   <n v="56"/>
    <n v="174"/>
    <n v="0"/>
    <n v="6.29447126436781E-3"/>
    <s v="high"/>
  </r>
  <r>
    <n v="1071"/>
    <x v="904"/>
    <d v="2021-01-01T00:00:00"/>
    <n v="217"/>
    <n v="210"/>
    <n v="46.470017999999897"/>
    <x v="3"/>
    <n v="0"/>
    <n v="0"/>
    <n v="0"/>
    <n v="0"/>
    <n v="0"/>
    <n v="4"/>
    <n v="203"/>
    <n v="0"/>
    <n v="0.45008209852216702"/>
    <s v="low"/>
  </r>
  <r>
    <n v="1072"/>
    <x v="905"/>
    <d v="2021-01-01T00:00:00"/>
    <n v="216"/>
    <n v="210"/>
    <n v="46.946944444444398"/>
    <x v="3"/>
    <n v="0"/>
    <n v="0"/>
    <n v="0"/>
    <n v="0"/>
    <n v="0"/>
    <n v="2"/>
    <n v="203"/>
    <n v="0"/>
    <n v="0.49193056650246297"/>
    <s v="low"/>
  </r>
  <r>
    <n v="1073"/>
    <x v="906"/>
    <d v="2021-01-01T00:00:00"/>
    <n v="213"/>
    <n v="210"/>
    <n v="57.942524821596201"/>
    <x v="2"/>
    <n v="0"/>
    <n v="0"/>
    <n v="0"/>
    <n v="0"/>
    <n v="0"/>
    <n v="0"/>
    <n v="203"/>
    <n v="0"/>
    <n v="0.15320197044334899"/>
    <s v="high"/>
  </r>
  <r>
    <n v="1074"/>
    <x v="907"/>
    <d v="2021-01-01T00:00:00"/>
    <n v="209"/>
    <n v="200"/>
    <n v="64.316886325358794"/>
    <x v="6"/>
    <n v="0"/>
    <n v="0"/>
    <n v="0"/>
    <n v="0"/>
    <n v="0"/>
    <n v="55"/>
    <n v="163"/>
    <n v="0"/>
    <n v="1.2269938650306699E-3"/>
    <s v="high"/>
  </r>
  <r>
    <n v="1075"/>
    <x v="908"/>
    <d v="2021-01-01T00:00:00"/>
    <n v="198"/>
    <n v="190"/>
    <n v="65.976666666666603"/>
    <x v="6"/>
    <n v="0"/>
    <n v="0"/>
    <n v="0"/>
    <n v="0"/>
    <n v="0"/>
    <n v="9"/>
    <n v="166"/>
    <n v="0"/>
    <n v="1.2048192771084299E-3"/>
    <s v="high"/>
  </r>
  <r>
    <n v="1076"/>
    <x v="909"/>
    <d v="2021-01-01T00:00:00"/>
    <n v="199"/>
    <n v="190"/>
    <n v="65.997460874371797"/>
    <x v="6"/>
    <n v="0"/>
    <n v="0"/>
    <n v="0"/>
    <n v="0"/>
    <n v="0"/>
    <n v="10"/>
    <n v="167"/>
    <n v="0"/>
    <n v="0"/>
    <s v="high"/>
  </r>
  <r>
    <n v="1077"/>
    <x v="910"/>
    <d v="2021-01-01T00:00:00"/>
    <n v="214"/>
    <n v="210"/>
    <n v="54.911109261682199"/>
    <x v="2"/>
    <n v="0"/>
    <n v="0"/>
    <n v="0"/>
    <n v="0"/>
    <n v="0"/>
    <n v="31"/>
    <n v="197"/>
    <n v="0"/>
    <n v="0.30627724365482201"/>
    <s v="high"/>
  </r>
  <r>
    <n v="1078"/>
    <x v="911"/>
    <d v="2021-01-01T00:00:00"/>
    <n v="214"/>
    <n v="210"/>
    <n v="56.323715691588703"/>
    <x v="2"/>
    <n v="0"/>
    <n v="0"/>
    <n v="0"/>
    <n v="0"/>
    <n v="0"/>
    <n v="8"/>
    <n v="195"/>
    <n v="0"/>
    <n v="0.20305249743589701"/>
    <s v="high"/>
  </r>
  <r>
    <n v="1080"/>
    <x v="912"/>
    <d v="2021-01-01T00:00:00"/>
    <n v="53"/>
    <n v="50"/>
    <n v="34.458867924528299"/>
    <x v="4"/>
    <n v="0"/>
    <n v="0"/>
    <n v="0"/>
    <n v="0"/>
    <n v="0"/>
    <n v="1"/>
    <n v="44"/>
    <n v="0"/>
    <n v="0"/>
    <s v="low"/>
  </r>
  <r>
    <n v="1081"/>
    <x v="913"/>
    <d v="2021-01-01T00:00:00"/>
    <n v="50"/>
    <n v="50"/>
    <n v="37.576007160000003"/>
    <x v="4"/>
    <n v="0"/>
    <n v="0"/>
    <n v="0"/>
    <n v="0.04"/>
    <n v="0"/>
    <n v="0"/>
    <n v="38"/>
    <n v="0"/>
    <n v="0.169323552631578"/>
    <s v="low"/>
  </r>
  <r>
    <n v="1082"/>
    <x v="914"/>
    <d v="2021-01-01T00:00:00"/>
    <n v="57"/>
    <n v="50"/>
    <n v="29.363804736842098"/>
    <x v="1"/>
    <n v="0"/>
    <n v="0"/>
    <n v="0"/>
    <n v="0.24561403508771901"/>
    <n v="5.2631578947368397E-2"/>
    <n v="0"/>
    <n v="0"/>
    <n v="0"/>
    <n v="0"/>
    <s v="low"/>
  </r>
  <r>
    <n v="1083"/>
    <x v="915"/>
    <d v="2021-01-01T00:00:00"/>
    <n v="122"/>
    <n v="120"/>
    <n v="29.890450688524499"/>
    <x v="1"/>
    <n v="0"/>
    <n v="0"/>
    <n v="0"/>
    <n v="0.29508196721311403"/>
    <n v="8.1967213114754103E-3"/>
    <n v="0"/>
    <n v="0"/>
    <n v="0"/>
    <n v="0"/>
    <s v="low"/>
  </r>
  <r>
    <n v="1084"/>
    <x v="916"/>
    <d v="2021-01-01T00:00:00"/>
    <n v="94"/>
    <n v="90"/>
    <n v="35.049856851063801"/>
    <x v="4"/>
    <n v="0"/>
    <n v="2.1276595744680799E-2"/>
    <n v="0"/>
    <n v="7.4468085106382906E-2"/>
    <n v="8.5106382978723402E-2"/>
    <n v="13"/>
    <n v="22"/>
    <n v="0"/>
    <n v="0"/>
    <s v="low"/>
  </r>
  <r>
    <n v="1085"/>
    <x v="917"/>
    <d v="2021-01-01T00:00:00"/>
    <n v="74"/>
    <n v="70"/>
    <n v="38.028016878378303"/>
    <x v="4"/>
    <n v="0"/>
    <n v="0"/>
    <n v="0"/>
    <n v="0"/>
    <n v="0"/>
    <n v="2"/>
    <n v="60"/>
    <n v="0"/>
    <n v="3.1086833333333298E-3"/>
    <s v="low"/>
  </r>
  <r>
    <n v="1086"/>
    <x v="918"/>
    <d v="2021-01-01T00:00:00"/>
    <n v="87"/>
    <n v="80"/>
    <n v="15.4340945402298"/>
    <x v="0"/>
    <n v="0"/>
    <n v="0"/>
    <n v="0"/>
    <n v="0"/>
    <n v="0"/>
    <n v="39"/>
    <n v="56"/>
    <n v="0"/>
    <n v="0"/>
    <s v="low"/>
  </r>
  <r>
    <n v="1087"/>
    <x v="919"/>
    <d v="2021-01-01T00:00:00"/>
    <n v="75"/>
    <n v="70"/>
    <n v="29.992189239999998"/>
    <x v="1"/>
    <n v="0"/>
    <n v="0"/>
    <n v="0"/>
    <n v="0"/>
    <n v="0"/>
    <n v="38"/>
    <n v="61"/>
    <n v="0"/>
    <n v="4.0017540983606501E-3"/>
    <s v="low"/>
  </r>
  <r>
    <n v="1088"/>
    <x v="920"/>
    <d v="2021-01-01T00:00:00"/>
    <n v="80"/>
    <n v="80"/>
    <n v="27.707781349999902"/>
    <x v="1"/>
    <n v="0"/>
    <n v="0"/>
    <n v="0"/>
    <n v="0"/>
    <n v="0"/>
    <n v="4"/>
    <n v="71"/>
    <n v="0"/>
    <n v="6.2854999999999994E-2"/>
    <s v="low"/>
  </r>
  <r>
    <n v="1089"/>
    <x v="921"/>
    <d v="2021-01-01T00:00:00"/>
    <n v="167"/>
    <n v="160"/>
    <n v="33.942121694610698"/>
    <x v="4"/>
    <n v="0"/>
    <n v="0"/>
    <n v="0"/>
    <n v="0"/>
    <n v="0"/>
    <n v="30"/>
    <n v="113"/>
    <n v="0"/>
    <n v="0"/>
    <s v="low"/>
  </r>
  <r>
    <n v="1090"/>
    <x v="922"/>
    <d v="2021-01-01T00:00:00"/>
    <n v="89"/>
    <n v="80"/>
    <n v="36.629600011235901"/>
    <x v="4"/>
    <n v="0"/>
    <n v="0"/>
    <n v="0"/>
    <n v="0"/>
    <n v="0"/>
    <n v="11"/>
    <n v="66"/>
    <n v="0"/>
    <n v="6.5875757575757502E-4"/>
    <s v="low"/>
  </r>
  <r>
    <n v="1091"/>
    <x v="923"/>
    <d v="2021-01-01T00:00:00"/>
    <n v="77"/>
    <n v="70"/>
    <n v="36.512632545454501"/>
    <x v="4"/>
    <n v="0"/>
    <n v="0"/>
    <n v="0"/>
    <n v="0"/>
    <n v="0"/>
    <n v="5"/>
    <n v="59"/>
    <n v="0"/>
    <n v="0"/>
    <s v="low"/>
  </r>
  <r>
    <n v="1092"/>
    <x v="924"/>
    <d v="2021-01-01T00:00:00"/>
    <n v="87"/>
    <n v="80"/>
    <n v="24.6351598620689"/>
    <x v="1"/>
    <n v="0"/>
    <n v="0"/>
    <n v="0"/>
    <n v="0"/>
    <n v="1.1494252873563199E-2"/>
    <n v="21"/>
    <n v="68"/>
    <n v="0"/>
    <n v="8.8846691176470594E-2"/>
    <s v="low"/>
  </r>
  <r>
    <n v="1093"/>
    <x v="925"/>
    <d v="2021-01-01T00:00:00"/>
    <n v="207"/>
    <n v="200"/>
    <n v="21.869742507246301"/>
    <x v="1"/>
    <n v="9.6618357487922701E-3"/>
    <n v="0"/>
    <n v="0"/>
    <n v="4.8309178743961298E-3"/>
    <n v="0"/>
    <n v="3"/>
    <n v="178"/>
    <n v="0"/>
    <n v="1.87265955056179E-2"/>
    <s v="low"/>
  </r>
  <r>
    <n v="1095"/>
    <x v="926"/>
    <d v="2021-01-01T00:00:00"/>
    <n v="158"/>
    <n v="150"/>
    <n v="28.7971766265822"/>
    <x v="1"/>
    <n v="1.26582278481012E-2"/>
    <n v="0"/>
    <n v="0"/>
    <n v="0"/>
    <n v="6.3291139240506302E-3"/>
    <n v="13"/>
    <n v="111"/>
    <n v="0"/>
    <n v="1.0060063063063E-2"/>
    <s v="low"/>
  </r>
  <r>
    <n v="1097"/>
    <x v="927"/>
    <d v="2021-01-01T00:00:00"/>
    <n v="120"/>
    <n v="120"/>
    <n v="62.320705791666597"/>
    <x v="6"/>
    <n v="0"/>
    <n v="0"/>
    <n v="0"/>
    <n v="0"/>
    <n v="0"/>
    <n v="3"/>
    <n v="111"/>
    <n v="0"/>
    <n v="6.8768765765765696E-2"/>
    <s v="high"/>
  </r>
  <r>
    <n v="1098"/>
    <x v="928"/>
    <d v="2021-01-01T00:00:00"/>
    <n v="133"/>
    <n v="130"/>
    <n v="63.762216661654101"/>
    <x v="6"/>
    <n v="0"/>
    <n v="0"/>
    <n v="0"/>
    <n v="0"/>
    <n v="0"/>
    <n v="3"/>
    <n v="121"/>
    <n v="0"/>
    <n v="0.56473828925619796"/>
    <s v="high"/>
  </r>
  <r>
    <n v="1099"/>
    <x v="929"/>
    <d v="2021-01-01T00:00:00"/>
    <n v="195"/>
    <n v="190"/>
    <n v="26.584681533333299"/>
    <x v="1"/>
    <n v="0"/>
    <n v="0"/>
    <n v="0"/>
    <n v="1.53846153846153E-2"/>
    <n v="1.53846153846153E-2"/>
    <n v="8"/>
    <n v="111"/>
    <n v="0"/>
    <n v="0"/>
    <s v="low"/>
  </r>
  <r>
    <n v="1100"/>
    <x v="930"/>
    <d v="2021-01-01T00:00:00"/>
    <n v="128"/>
    <n v="120"/>
    <n v="63.377246101562498"/>
    <x v="6"/>
    <n v="0"/>
    <n v="0"/>
    <n v="0"/>
    <n v="0"/>
    <n v="0"/>
    <n v="0"/>
    <n v="118"/>
    <n v="0"/>
    <n v="0.35886775423728801"/>
    <s v="high"/>
  </r>
  <r>
    <n v="1101"/>
    <x v="931"/>
    <d v="2021-01-01T00:00:00"/>
    <n v="125"/>
    <n v="120"/>
    <n v="19.401796127999901"/>
    <x v="0"/>
    <n v="8.0000000000000002E-3"/>
    <n v="0"/>
    <n v="1.6E-2"/>
    <n v="0.04"/>
    <n v="1.6E-2"/>
    <n v="15"/>
    <n v="64"/>
    <n v="0"/>
    <n v="0"/>
    <s v="low"/>
  </r>
  <r>
    <n v="1102"/>
    <x v="932"/>
    <d v="2021-01-01T00:00:00"/>
    <n v="252"/>
    <n v="250"/>
    <n v="28.743801289682501"/>
    <x v="1"/>
    <n v="0"/>
    <n v="0"/>
    <n v="0"/>
    <n v="1.1904761904761901E-2"/>
    <n v="0"/>
    <n v="53"/>
    <n v="144"/>
    <n v="0"/>
    <n v="6.9444444444444404E-4"/>
    <s v="low"/>
  </r>
  <r>
    <n v="1104"/>
    <x v="933"/>
    <d v="2021-01-01T00:00:00"/>
    <n v="254"/>
    <n v="250"/>
    <n v="27.179946511811"/>
    <x v="1"/>
    <n v="0"/>
    <n v="0"/>
    <n v="3.9370078740157402E-3"/>
    <n v="5.5118110236220402E-2"/>
    <n v="4.7244094488188899E-2"/>
    <n v="4"/>
    <n v="161"/>
    <n v="0"/>
    <n v="5.7773788819875703E-3"/>
    <s v="low"/>
  </r>
  <r>
    <n v="1106"/>
    <x v="934"/>
    <d v="2021-01-01T00:00:00"/>
    <n v="134"/>
    <n v="130"/>
    <n v="26.1338180373134"/>
    <x v="1"/>
    <n v="1.4925373134328301E-2"/>
    <n v="0"/>
    <n v="0"/>
    <n v="0.26865671641791"/>
    <n v="7.4626865671641703E-3"/>
    <n v="6"/>
    <n v="25"/>
    <n v="0"/>
    <n v="0"/>
    <s v="low"/>
  </r>
  <r>
    <n v="1107"/>
    <x v="935"/>
    <d v="2021-01-01T00:00:00"/>
    <n v="130"/>
    <n v="130"/>
    <n v="27.344537184615302"/>
    <x v="1"/>
    <n v="7.6923076923076901E-3"/>
    <n v="7.6923076923076901E-3"/>
    <n v="0"/>
    <n v="7.6923076923076901E-3"/>
    <n v="2.3076923076922998E-2"/>
    <n v="7"/>
    <n v="75"/>
    <n v="0"/>
    <n v="1.2380946666666601E-2"/>
    <s v="low"/>
  </r>
  <r>
    <n v="1108"/>
    <x v="936"/>
    <d v="2021-01-01T00:00:00"/>
    <n v="58"/>
    <n v="50"/>
    <n v="37.541635120689598"/>
    <x v="4"/>
    <n v="0"/>
    <n v="0"/>
    <n v="0"/>
    <n v="0"/>
    <n v="0"/>
    <n v="3"/>
    <n v="43"/>
    <n v="0"/>
    <n v="2.43317674418604E-2"/>
    <s v="low"/>
  </r>
  <r>
    <n v="1109"/>
    <x v="937"/>
    <d v="2021-01-01T00:00:00"/>
    <n v="125"/>
    <n v="120"/>
    <n v="24.594881256000001"/>
    <x v="1"/>
    <n v="1.6E-2"/>
    <n v="0"/>
    <n v="5.6000000000000001E-2"/>
    <n v="5.6000000000000001E-2"/>
    <n v="0"/>
    <n v="30"/>
    <n v="52"/>
    <n v="0"/>
    <n v="3.9940769230769196E-3"/>
    <s v="low"/>
  </r>
  <r>
    <n v="1112"/>
    <x v="938"/>
    <d v="2021-01-01T00:00:00"/>
    <n v="187"/>
    <n v="180"/>
    <n v="34.248688502673801"/>
    <x v="4"/>
    <n v="0"/>
    <n v="0"/>
    <n v="0"/>
    <n v="5.3475935828877002E-3"/>
    <n v="5.3475935828877002E-3"/>
    <n v="9"/>
    <n v="117"/>
    <n v="0"/>
    <n v="0"/>
    <s v="low"/>
  </r>
  <r>
    <n v="1113"/>
    <x v="939"/>
    <d v="2021-01-01T00:00:00"/>
    <n v="77"/>
    <n v="70"/>
    <n v="17.925553688311599"/>
    <x v="0"/>
    <n v="0"/>
    <n v="0"/>
    <n v="0"/>
    <n v="2.5974025974025899E-2"/>
    <n v="1.2987012987012899E-2"/>
    <n v="0"/>
    <n v="24"/>
    <n v="0"/>
    <n v="0.18929854166666599"/>
    <s v="low"/>
  </r>
  <r>
    <n v="1114"/>
    <x v="940"/>
    <d v="2021-01-01T00:00:00"/>
    <n v="201"/>
    <n v="200"/>
    <n v="41.091783845771097"/>
    <x v="3"/>
    <n v="0"/>
    <n v="0"/>
    <n v="0"/>
    <n v="1.99004975124378E-2"/>
    <n v="0"/>
    <n v="11"/>
    <n v="128"/>
    <n v="0"/>
    <n v="0"/>
    <s v="low"/>
  </r>
  <r>
    <n v="1115"/>
    <x v="941"/>
    <d v="2021-01-01T00:00:00"/>
    <n v="120"/>
    <n v="120"/>
    <n v="35.769244366666598"/>
    <x v="4"/>
    <n v="0"/>
    <n v="0"/>
    <n v="0"/>
    <n v="2.5000000000000001E-2"/>
    <n v="8.3333333333333297E-3"/>
    <n v="9"/>
    <n v="76"/>
    <n v="0"/>
    <n v="0"/>
    <s v="low"/>
  </r>
  <r>
    <n v="1116"/>
    <x v="942"/>
    <d v="2021-01-01T00:00:00"/>
    <n v="63"/>
    <n v="60"/>
    <n v="22.5038834603174"/>
    <x v="1"/>
    <n v="0"/>
    <n v="0"/>
    <n v="6.3492063492063405E-2"/>
    <n v="3.1746031746031703E-2"/>
    <n v="0"/>
    <n v="18"/>
    <n v="20"/>
    <n v="0"/>
    <n v="0"/>
    <s v="low"/>
  </r>
  <r>
    <n v="1117"/>
    <x v="943"/>
    <d v="2021-01-01T00:00:00"/>
    <n v="70"/>
    <n v="70"/>
    <n v="27.0686919714285"/>
    <x v="1"/>
    <n v="0"/>
    <n v="0"/>
    <n v="0"/>
    <n v="0"/>
    <n v="1.42857142857142E-2"/>
    <n v="0"/>
    <n v="56"/>
    <n v="0"/>
    <n v="0.120535714285714"/>
    <s v="low"/>
  </r>
  <r>
    <n v="1118"/>
    <x v="944"/>
    <d v="2021-01-01T00:00:00"/>
    <n v="53"/>
    <n v="50"/>
    <n v="35.811611358490502"/>
    <x v="4"/>
    <n v="0"/>
    <n v="0"/>
    <n v="0"/>
    <n v="0"/>
    <n v="0"/>
    <n v="4"/>
    <n v="48"/>
    <n v="0"/>
    <n v="0.39268393750000002"/>
    <s v="low"/>
  </r>
  <r>
    <n v="1119"/>
    <x v="945"/>
    <d v="2021-01-01T00:00:00"/>
    <n v="50"/>
    <n v="50"/>
    <n v="35.266599999999997"/>
    <x v="4"/>
    <n v="0"/>
    <n v="0"/>
    <n v="0"/>
    <n v="0"/>
    <n v="0"/>
    <n v="3"/>
    <n v="48"/>
    <n v="0"/>
    <n v="0.46122687499999998"/>
    <s v="low"/>
  </r>
  <r>
    <n v="1120"/>
    <x v="946"/>
    <d v="2021-01-01T00:00:00"/>
    <n v="150"/>
    <n v="150"/>
    <n v="33.723507553333299"/>
    <x v="4"/>
    <n v="0"/>
    <n v="0"/>
    <n v="0"/>
    <n v="6.6666666666666602E-3"/>
    <n v="0"/>
    <n v="4"/>
    <n v="127"/>
    <n v="0"/>
    <n v="0.21058618110236199"/>
    <s v="low"/>
  </r>
  <r>
    <n v="1121"/>
    <x v="947"/>
    <d v="2021-01-01T00:00:00"/>
    <n v="77"/>
    <n v="70"/>
    <n v="30.5897955194805"/>
    <x v="4"/>
    <n v="0"/>
    <n v="0"/>
    <n v="0"/>
    <n v="0"/>
    <n v="0"/>
    <n v="25"/>
    <n v="64"/>
    <n v="0"/>
    <n v="6.4020609374999995E-2"/>
    <s v="low"/>
  </r>
  <r>
    <n v="1122"/>
    <x v="948"/>
    <d v="2021-01-01T00:00:00"/>
    <n v="188"/>
    <n v="180"/>
    <n v="42.2686489840425"/>
    <x v="3"/>
    <n v="1.0638297872340399E-2"/>
    <n v="0"/>
    <n v="1.5957446808510599E-2"/>
    <n v="5.31914893617021E-3"/>
    <n v="0"/>
    <n v="44"/>
    <n v="127"/>
    <n v="0"/>
    <n v="7.8740157480314907E-3"/>
    <s v="low"/>
  </r>
  <r>
    <n v="1123"/>
    <x v="949"/>
    <d v="2021-01-01T00:00:00"/>
    <n v="172"/>
    <n v="170"/>
    <n v="43.938283517441803"/>
    <x v="3"/>
    <n v="0"/>
    <n v="0"/>
    <n v="0"/>
    <n v="0"/>
    <n v="0"/>
    <n v="13"/>
    <n v="118"/>
    <n v="0"/>
    <n v="0"/>
    <s v="low"/>
  </r>
  <r>
    <n v="1124"/>
    <x v="950"/>
    <d v="2021-01-01T00:00:00"/>
    <n v="210"/>
    <n v="210"/>
    <n v="40.936673185714199"/>
    <x v="3"/>
    <n v="0"/>
    <n v="0"/>
    <n v="4.7619047619047597E-3"/>
    <n v="9.5238095238095195E-3"/>
    <n v="0"/>
    <n v="29"/>
    <n v="135"/>
    <n v="0"/>
    <n v="3.7037037037036999E-3"/>
    <s v="low"/>
  </r>
  <r>
    <n v="1125"/>
    <x v="951"/>
    <d v="2021-01-01T00:00:00"/>
    <n v="260"/>
    <n v="260"/>
    <n v="43.657295853846101"/>
    <x v="3"/>
    <n v="0"/>
    <n v="0"/>
    <n v="3.8461538461538401E-2"/>
    <n v="1.1538461538461499E-2"/>
    <n v="0"/>
    <n v="66"/>
    <n v="135"/>
    <n v="0"/>
    <n v="0"/>
    <s v="low"/>
  </r>
  <r>
    <n v="1126"/>
    <x v="952"/>
    <d v="2021-01-01T00:00:00"/>
    <n v="50"/>
    <n v="50"/>
    <n v="29.852101439999998"/>
    <x v="1"/>
    <n v="0"/>
    <n v="0"/>
    <n v="0"/>
    <n v="0"/>
    <n v="0"/>
    <n v="16"/>
    <n v="34"/>
    <n v="0"/>
    <n v="0"/>
    <s v="low"/>
  </r>
  <r>
    <n v="1127"/>
    <x v="953"/>
    <d v="2021-01-01T00:00:00"/>
    <n v="119"/>
    <n v="110"/>
    <n v="27.736388529411698"/>
    <x v="1"/>
    <n v="0"/>
    <n v="0"/>
    <n v="0"/>
    <n v="0"/>
    <n v="0"/>
    <n v="13"/>
    <n v="102"/>
    <n v="0"/>
    <n v="5.22875882352941E-2"/>
    <s v="low"/>
  </r>
  <r>
    <n v="1128"/>
    <x v="954"/>
    <d v="2021-01-01T00:00:00"/>
    <n v="58"/>
    <n v="50"/>
    <n v="25.067540344827499"/>
    <x v="1"/>
    <n v="0"/>
    <n v="0"/>
    <n v="1.72413793103448E-2"/>
    <n v="5.1724137931034399E-2"/>
    <n v="0"/>
    <n v="29"/>
    <n v="36"/>
    <n v="0"/>
    <n v="0"/>
    <s v="low"/>
  </r>
  <r>
    <n v="1129"/>
    <x v="955"/>
    <d v="2021-01-01T00:00:00"/>
    <n v="181"/>
    <n v="180"/>
    <n v="27.112607082872898"/>
    <x v="1"/>
    <n v="0"/>
    <n v="0"/>
    <n v="0"/>
    <n v="0.20994475138121499"/>
    <n v="1.6574585635359101E-2"/>
    <n v="1"/>
    <n v="8"/>
    <n v="0"/>
    <n v="0"/>
    <s v="low"/>
  </r>
  <r>
    <n v="1130"/>
    <x v="956"/>
    <d v="2021-01-01T00:00:00"/>
    <n v="81"/>
    <n v="80"/>
    <n v="39.914441555555499"/>
    <x v="4"/>
    <n v="1.23456790123456E-2"/>
    <n v="0"/>
    <n v="0"/>
    <n v="0.148148148148148"/>
    <n v="0"/>
    <n v="1"/>
    <n v="5"/>
    <n v="0"/>
    <n v="0"/>
    <s v="low"/>
  </r>
  <r>
    <n v="1131"/>
    <x v="957"/>
    <d v="2021-01-01T00:00:00"/>
    <n v="111"/>
    <n v="110"/>
    <n v="37.487501801801798"/>
    <x v="4"/>
    <n v="0"/>
    <n v="0"/>
    <n v="0"/>
    <n v="0"/>
    <n v="0"/>
    <n v="9"/>
    <n v="93"/>
    <n v="0"/>
    <n v="0.31170782795698898"/>
    <s v="low"/>
  </r>
  <r>
    <n v="1132"/>
    <x v="958"/>
    <d v="2021-01-01T00:00:00"/>
    <n v="160"/>
    <n v="160"/>
    <n v="19.464441731250002"/>
    <x v="0"/>
    <n v="0"/>
    <n v="0"/>
    <n v="0"/>
    <n v="2.5000000000000001E-2"/>
    <n v="0"/>
    <n v="13"/>
    <n v="60"/>
    <n v="0"/>
    <n v="2.10813333333333E-3"/>
    <s v="low"/>
  </r>
  <r>
    <n v="1133"/>
    <x v="959"/>
    <d v="2021-01-01T00:00:00"/>
    <n v="234"/>
    <n v="230"/>
    <n v="66.695836529914502"/>
    <x v="6"/>
    <n v="0"/>
    <n v="0"/>
    <n v="0"/>
    <n v="0"/>
    <n v="0"/>
    <n v="30"/>
    <n v="158"/>
    <n v="0"/>
    <n v="4.4676075949366999E-3"/>
    <s v="high"/>
  </r>
  <r>
    <n v="1134"/>
    <x v="960"/>
    <d v="2021-01-01T00:00:00"/>
    <n v="53"/>
    <n v="50"/>
    <n v="14.8091478301886"/>
    <x v="0"/>
    <n v="0"/>
    <n v="0"/>
    <n v="1.8867924528301799E-2"/>
    <n v="9.4339622641509399E-2"/>
    <n v="1.8867924528301799E-2"/>
    <n v="9"/>
    <n v="11"/>
    <n v="0"/>
    <n v="0"/>
    <s v="low"/>
  </r>
  <r>
    <n v="1135"/>
    <x v="961"/>
    <d v="2021-01-01T00:00:00"/>
    <n v="125"/>
    <n v="120"/>
    <n v="18.047993832"/>
    <x v="0"/>
    <n v="5.6000000000000001E-2"/>
    <n v="0"/>
    <n v="4.8000000000000001E-2"/>
    <n v="0.112"/>
    <n v="2.4E-2"/>
    <n v="4"/>
    <n v="37"/>
    <n v="0"/>
    <n v="2.4570027027027E-2"/>
    <s v="low"/>
  </r>
  <r>
    <n v="1136"/>
    <x v="962"/>
    <d v="2021-01-01T00:00:00"/>
    <n v="284"/>
    <n v="280"/>
    <n v="32.3412235035211"/>
    <x v="4"/>
    <n v="0"/>
    <n v="0"/>
    <n v="0"/>
    <n v="0.183098591549295"/>
    <n v="2.4647887323943601E-2"/>
    <n v="0"/>
    <n v="0"/>
    <n v="0"/>
    <n v="0"/>
    <s v="low"/>
  </r>
  <r>
    <n v="1137"/>
    <x v="963"/>
    <d v="2021-01-01T00:00:00"/>
    <n v="126"/>
    <n v="120"/>
    <n v="24.221161380952299"/>
    <x v="1"/>
    <n v="0.12698412698412601"/>
    <n v="0"/>
    <n v="7.9365079365079309E-3"/>
    <n v="5.5555555555555497E-2"/>
    <n v="0"/>
    <n v="33"/>
    <n v="70"/>
    <n v="0"/>
    <n v="9.8685000000000005E-3"/>
    <s v="low"/>
  </r>
  <r>
    <n v="1138"/>
    <x v="964"/>
    <d v="2021-01-01T00:00:00"/>
    <n v="198"/>
    <n v="190"/>
    <n v="31.215262106060599"/>
    <x v="4"/>
    <n v="0"/>
    <n v="0"/>
    <n v="0"/>
    <n v="5.0505050505050501E-3"/>
    <n v="5.0505050505050501E-3"/>
    <n v="12"/>
    <n v="154"/>
    <n v="0"/>
    <n v="0.167497207792207"/>
    <s v="low"/>
  </r>
  <r>
    <n v="1139"/>
    <x v="965"/>
    <d v="2021-01-01T00:00:00"/>
    <n v="202"/>
    <n v="200"/>
    <n v="36.907316584158401"/>
    <x v="4"/>
    <n v="0"/>
    <n v="0"/>
    <n v="0"/>
    <n v="4.9504950495049497E-3"/>
    <n v="0"/>
    <n v="55"/>
    <n v="138"/>
    <n v="0"/>
    <n v="3.64785507246376E-3"/>
    <s v="low"/>
  </r>
  <r>
    <n v="1140"/>
    <x v="966"/>
    <d v="2021-01-01T00:00:00"/>
    <n v="88"/>
    <n v="80"/>
    <n v="19.968611170454501"/>
    <x v="0"/>
    <n v="0"/>
    <n v="0"/>
    <n v="0"/>
    <n v="0.26136363636363602"/>
    <n v="1.13636363636363E-2"/>
    <n v="4"/>
    <n v="5"/>
    <n v="0"/>
    <n v="0"/>
    <s v="low"/>
  </r>
  <r>
    <n v="1141"/>
    <x v="967"/>
    <d v="2021-01-01T00:00:00"/>
    <n v="79"/>
    <n v="70"/>
    <n v="31.863823405063201"/>
    <x v="4"/>
    <n v="0"/>
    <n v="0"/>
    <n v="0"/>
    <n v="0.341772151898734"/>
    <n v="3.7974683544303799E-2"/>
    <n v="0"/>
    <n v="0"/>
    <n v="0"/>
    <n v="0"/>
    <s v="low"/>
  </r>
  <r>
    <n v="1142"/>
    <x v="968"/>
    <d v="2021-01-01T00:00:00"/>
    <n v="143"/>
    <n v="140"/>
    <n v="25.7242071888111"/>
    <x v="1"/>
    <n v="0"/>
    <n v="0"/>
    <n v="0"/>
    <n v="0.24475524475524399"/>
    <n v="2.7972027972027899E-2"/>
    <n v="0"/>
    <n v="0"/>
    <n v="0"/>
    <n v="0"/>
    <s v="low"/>
  </r>
  <r>
    <n v="1143"/>
    <x v="969"/>
    <d v="2021-01-01T00:00:00"/>
    <n v="96"/>
    <n v="90"/>
    <n v="32.104377749999998"/>
    <x v="4"/>
    <n v="0"/>
    <n v="0"/>
    <n v="0"/>
    <n v="0"/>
    <n v="0"/>
    <n v="6"/>
    <n v="66"/>
    <n v="0"/>
    <n v="0"/>
    <s v="low"/>
  </r>
  <r>
    <n v="1145"/>
    <x v="970"/>
    <d v="2021-01-01T00:00:00"/>
    <n v="150"/>
    <n v="150"/>
    <n v="24.405934486666599"/>
    <x v="1"/>
    <n v="0"/>
    <n v="0"/>
    <n v="0"/>
    <n v="0.04"/>
    <n v="6.6666666666666602E-3"/>
    <n v="4"/>
    <n v="73"/>
    <n v="0"/>
    <n v="2.5114150684931499E-2"/>
    <s v="low"/>
  </r>
  <r>
    <n v="1146"/>
    <x v="971"/>
    <d v="2021-01-01T00:00:00"/>
    <n v="280"/>
    <n v="280"/>
    <n v="26.217071103571399"/>
    <x v="1"/>
    <n v="0"/>
    <n v="0"/>
    <n v="4.2857142857142802E-2"/>
    <n v="3.2142857142857098E-2"/>
    <n v="2.5000000000000001E-2"/>
    <n v="116"/>
    <n v="119"/>
    <n v="0"/>
    <n v="1.23342184873949E-2"/>
    <s v="low"/>
  </r>
  <r>
    <n v="1147"/>
    <x v="972"/>
    <d v="2021-01-01T00:00:00"/>
    <n v="69"/>
    <n v="60"/>
    <n v="18.9290305652173"/>
    <x v="0"/>
    <n v="0"/>
    <n v="0"/>
    <n v="0"/>
    <n v="8.6956521739130405E-2"/>
    <n v="0"/>
    <n v="4"/>
    <n v="26"/>
    <n v="0"/>
    <n v="0"/>
    <s v="low"/>
  </r>
  <r>
    <n v="1150"/>
    <x v="973"/>
    <d v="2021-01-01T00:00:00"/>
    <n v="197"/>
    <n v="190"/>
    <n v="26.8553374213197"/>
    <x v="1"/>
    <n v="0"/>
    <n v="0"/>
    <n v="0"/>
    <n v="3.5532994923857801E-2"/>
    <n v="5.0761421319796898E-3"/>
    <n v="9"/>
    <n v="139"/>
    <n v="0"/>
    <n v="5.5340359712230201E-3"/>
    <s v="low"/>
  </r>
  <r>
    <n v="1151"/>
    <x v="974"/>
    <d v="2021-01-01T00:00:00"/>
    <n v="165"/>
    <n v="160"/>
    <n v="29.610107103030298"/>
    <x v="1"/>
    <n v="0"/>
    <n v="0"/>
    <n v="0"/>
    <n v="4.2424242424242399E-2"/>
    <n v="0"/>
    <n v="14"/>
    <n v="92"/>
    <n v="0"/>
    <n v="1.90442173913043E-2"/>
    <s v="low"/>
  </r>
  <r>
    <n v="1152"/>
    <x v="975"/>
    <d v="2021-01-01T00:00:00"/>
    <n v="87"/>
    <n v="80"/>
    <n v="31.874712609195399"/>
    <x v="4"/>
    <n v="0"/>
    <n v="0"/>
    <n v="0"/>
    <n v="2.2988505747126398E-2"/>
    <n v="3.4482758620689599E-2"/>
    <n v="6"/>
    <n v="55"/>
    <n v="0"/>
    <n v="5.1948000000000003E-3"/>
    <s v="low"/>
  </r>
  <r>
    <n v="1153"/>
    <x v="976"/>
    <d v="2021-01-01T00:00:00"/>
    <n v="288"/>
    <n v="280"/>
    <n v="27.210188336805501"/>
    <x v="1"/>
    <n v="0"/>
    <n v="0"/>
    <n v="3.4722222222222199E-3"/>
    <n v="1.7361111111111101E-2"/>
    <n v="1.04166666666666E-2"/>
    <n v="21"/>
    <n v="178"/>
    <n v="0"/>
    <n v="5.6179775280898797E-3"/>
    <s v="low"/>
  </r>
  <r>
    <n v="1157"/>
    <x v="977"/>
    <d v="2021-01-01T00:00:00"/>
    <n v="284"/>
    <n v="280"/>
    <n v="32.746820035211201"/>
    <x v="4"/>
    <n v="7.0422535211267599E-3"/>
    <n v="3.5211267605633799E-3"/>
    <n v="0"/>
    <n v="7.0422535211267595E-2"/>
    <n v="7.0422535211267599E-3"/>
    <n v="81"/>
    <n v="135"/>
    <n v="0"/>
    <n v="8.4522444444444407E-3"/>
    <s v="low"/>
  </r>
  <r>
    <n v="1158"/>
    <x v="978"/>
    <d v="2021-01-01T00:00:00"/>
    <n v="132"/>
    <n v="130"/>
    <n v="19.736781742424199"/>
    <x v="0"/>
    <n v="1.51515151515151E-2"/>
    <n v="0"/>
    <n v="0"/>
    <n v="0.189393939393939"/>
    <n v="7.5757575757575699E-3"/>
    <n v="7"/>
    <n v="83"/>
    <n v="0"/>
    <n v="0"/>
    <s v="low"/>
  </r>
  <r>
    <n v="1159"/>
    <x v="979"/>
    <d v="2021-01-01T00:00:00"/>
    <n v="71"/>
    <n v="70"/>
    <n v="14.780832450704199"/>
    <x v="0"/>
    <n v="4.22535211267605E-2"/>
    <n v="0"/>
    <n v="0"/>
    <n v="5.6338028169014003E-2"/>
    <n v="0"/>
    <n v="6"/>
    <n v="15"/>
    <n v="0"/>
    <n v="0"/>
    <s v="low"/>
  </r>
  <r>
    <n v="1160"/>
    <x v="980"/>
    <d v="2021-01-01T00:00:00"/>
    <n v="123"/>
    <n v="120"/>
    <n v="28.1158995934959"/>
    <x v="1"/>
    <n v="0"/>
    <n v="0"/>
    <n v="0"/>
    <n v="2.4390243902439001E-2"/>
    <n v="1.6260162601626001E-2"/>
    <n v="21"/>
    <n v="87"/>
    <n v="0"/>
    <n v="1.1174942528735601E-3"/>
    <s v="low"/>
  </r>
  <r>
    <n v="1161"/>
    <x v="981"/>
    <d v="2021-01-01T00:00:00"/>
    <n v="81"/>
    <n v="80"/>
    <n v="23.470926234567902"/>
    <x v="1"/>
    <n v="0"/>
    <n v="0"/>
    <n v="0"/>
    <n v="0"/>
    <n v="0"/>
    <n v="47"/>
    <n v="55"/>
    <n v="0"/>
    <n v="2.3893963636363601E-2"/>
    <s v="low"/>
  </r>
  <r>
    <n v="1162"/>
    <x v="982"/>
    <d v="2021-01-01T00:00:00"/>
    <n v="124"/>
    <n v="120"/>
    <n v="29.983831064516099"/>
    <x v="1"/>
    <n v="0"/>
    <n v="0"/>
    <n v="0"/>
    <n v="1.6129032258064498E-2"/>
    <n v="8.0645161290322492E-3"/>
    <n v="13"/>
    <n v="60"/>
    <n v="0"/>
    <n v="0"/>
    <s v="low"/>
  </r>
  <r>
    <n v="1164"/>
    <x v="983"/>
    <d v="2021-01-01T00:00:00"/>
    <n v="125"/>
    <n v="120"/>
    <n v="23.946837231999901"/>
    <x v="1"/>
    <n v="0"/>
    <n v="0"/>
    <n v="0"/>
    <n v="7.1999999999999995E-2"/>
    <n v="8.0000000000000002E-3"/>
    <n v="21"/>
    <n v="55"/>
    <n v="0"/>
    <n v="0"/>
    <s v="low"/>
  </r>
  <r>
    <n v="1165"/>
    <x v="984"/>
    <d v="2021-01-01T00:00:00"/>
    <n v="57"/>
    <n v="50"/>
    <n v="31.4666948771929"/>
    <x v="4"/>
    <n v="0"/>
    <n v="0"/>
    <n v="0"/>
    <n v="0"/>
    <n v="0"/>
    <n v="5"/>
    <n v="43"/>
    <n v="0"/>
    <n v="0"/>
    <s v="low"/>
  </r>
  <r>
    <n v="1166"/>
    <x v="985"/>
    <d v="2021-01-01T00:00:00"/>
    <n v="222"/>
    <n v="220"/>
    <n v="46.367739891891901"/>
    <x v="3"/>
    <n v="4.5045045045045001E-3"/>
    <n v="0"/>
    <n v="0"/>
    <n v="3.1531531531531501E-2"/>
    <n v="0"/>
    <n v="18"/>
    <n v="58"/>
    <n v="0"/>
    <n v="3.97877586206896E-3"/>
    <s v="low"/>
  </r>
  <r>
    <n v="1168"/>
    <x v="986"/>
    <d v="2021-01-01T00:00:00"/>
    <n v="295"/>
    <n v="290"/>
    <n v="31.884454522033899"/>
    <x v="4"/>
    <n v="0"/>
    <n v="0"/>
    <n v="0"/>
    <n v="1.3559322033898299E-2"/>
    <n v="0"/>
    <n v="14"/>
    <n v="249"/>
    <n v="0"/>
    <n v="1.3386879518072201E-2"/>
    <s v="low"/>
  </r>
  <r>
    <n v="1169"/>
    <x v="987"/>
    <d v="2021-01-01T00:00:00"/>
    <n v="289"/>
    <n v="280"/>
    <n v="25.476471612456699"/>
    <x v="1"/>
    <n v="6.9204152249134898E-3"/>
    <n v="0"/>
    <n v="4.1522491349480897E-2"/>
    <n v="2.42214532871972E-2"/>
    <n v="1.73010380622837E-2"/>
    <n v="59"/>
    <n v="172"/>
    <n v="0"/>
    <n v="5.9479186046511598E-3"/>
    <s v="low"/>
  </r>
  <r>
    <n v="1170"/>
    <x v="988"/>
    <d v="2021-01-01T00:00:00"/>
    <n v="88"/>
    <n v="80"/>
    <n v="39.347312000000002"/>
    <x v="4"/>
    <n v="0"/>
    <n v="0"/>
    <n v="1.13636363636363E-2"/>
    <n v="1.13636363636363E-2"/>
    <n v="0"/>
    <n v="11"/>
    <n v="69"/>
    <n v="0"/>
    <n v="0.12952695652173901"/>
    <s v="low"/>
  </r>
  <r>
    <n v="1171"/>
    <x v="989"/>
    <d v="2021-01-01T00:00:00"/>
    <n v="67"/>
    <n v="60"/>
    <n v="41.415074626865596"/>
    <x v="3"/>
    <n v="0"/>
    <n v="0"/>
    <n v="0"/>
    <n v="0"/>
    <n v="0"/>
    <n v="4"/>
    <n v="54"/>
    <n v="0"/>
    <n v="0.18641975925925899"/>
    <s v="low"/>
  </r>
  <r>
    <n v="1172"/>
    <x v="990"/>
    <d v="2021-01-01T00:00:00"/>
    <n v="54"/>
    <n v="50"/>
    <n v="41.323412925925901"/>
    <x v="3"/>
    <n v="0"/>
    <n v="0"/>
    <n v="0"/>
    <n v="0"/>
    <n v="0"/>
    <n v="1"/>
    <n v="44"/>
    <n v="0"/>
    <n v="0"/>
    <s v="low"/>
  </r>
  <r>
    <n v="1173"/>
    <x v="991"/>
    <d v="2021-01-01T00:00:00"/>
    <n v="66"/>
    <n v="60"/>
    <n v="36.003636363636303"/>
    <x v="4"/>
    <n v="0"/>
    <n v="0"/>
    <n v="0"/>
    <n v="0"/>
    <n v="0"/>
    <n v="1"/>
    <n v="54"/>
    <n v="0"/>
    <n v="7.4074074074074001E-2"/>
    <s v="low"/>
  </r>
  <r>
    <n v="1174"/>
    <x v="992"/>
    <d v="2021-01-01T00:00:00"/>
    <n v="88"/>
    <n v="80"/>
    <n v="41.549497295454501"/>
    <x v="3"/>
    <n v="0"/>
    <n v="0"/>
    <n v="0"/>
    <n v="0"/>
    <n v="0"/>
    <n v="11"/>
    <n v="67"/>
    <n v="0"/>
    <n v="0"/>
    <s v="low"/>
  </r>
  <r>
    <n v="1175"/>
    <x v="993"/>
    <d v="2021-01-01T00:00:00"/>
    <n v="57"/>
    <n v="50"/>
    <n v="20.822536877192899"/>
    <x v="1"/>
    <n v="1.7543859649122799E-2"/>
    <n v="0"/>
    <n v="0"/>
    <n v="0.105263157894736"/>
    <n v="0"/>
    <n v="9"/>
    <n v="10"/>
    <n v="0"/>
    <n v="0"/>
    <s v="low"/>
  </r>
  <r>
    <n v="1177"/>
    <x v="994"/>
    <d v="2021-01-01T00:00:00"/>
    <n v="150"/>
    <n v="150"/>
    <n v="34.222924073333303"/>
    <x v="4"/>
    <n v="0"/>
    <n v="0"/>
    <n v="0"/>
    <n v="1.3333333333333299E-2"/>
    <n v="0"/>
    <n v="7"/>
    <n v="46"/>
    <n v="0"/>
    <n v="0"/>
    <s v="low"/>
  </r>
  <r>
    <n v="1178"/>
    <x v="995"/>
    <d v="2021-01-01T00:00:00"/>
    <n v="161"/>
    <n v="160"/>
    <n v="36.629709018633498"/>
    <x v="4"/>
    <n v="0"/>
    <n v="0"/>
    <n v="0"/>
    <n v="0.335403726708074"/>
    <n v="1.2422360248447201E-2"/>
    <n v="0"/>
    <n v="0"/>
    <n v="0"/>
    <n v="0"/>
    <s v="low"/>
  </r>
  <r>
    <n v="1179"/>
    <x v="996"/>
    <d v="2021-01-01T00:00:00"/>
    <n v="128"/>
    <n v="120"/>
    <n v="25.673793687500002"/>
    <x v="1"/>
    <n v="7.8125E-3"/>
    <n v="0"/>
    <n v="2.34375E-2"/>
    <n v="5.46875E-2"/>
    <n v="0"/>
    <n v="18"/>
    <n v="28"/>
    <n v="0"/>
    <n v="0"/>
    <s v="low"/>
  </r>
  <r>
    <n v="1180"/>
    <x v="997"/>
    <d v="2021-01-01T00:00:00"/>
    <n v="100"/>
    <n v="100"/>
    <n v="22.217492839999998"/>
    <x v="1"/>
    <n v="0"/>
    <n v="0"/>
    <n v="0"/>
    <n v="0.02"/>
    <n v="0"/>
    <n v="3"/>
    <n v="16"/>
    <n v="0"/>
    <n v="0"/>
    <s v="low"/>
  </r>
  <r>
    <n v="1182"/>
    <x v="998"/>
    <d v="2021-01-01T00:00:00"/>
    <n v="85"/>
    <n v="80"/>
    <n v="25.588973811764699"/>
    <x v="1"/>
    <n v="1.1764705882352899E-2"/>
    <n v="0"/>
    <n v="0"/>
    <n v="8.2352941176470504E-2"/>
    <n v="1.1764705882352899E-2"/>
    <n v="5"/>
    <n v="56"/>
    <n v="0"/>
    <n v="3.05059464285714E-2"/>
    <s v="low"/>
  </r>
  <r>
    <n v="1183"/>
    <x v="999"/>
    <d v="2021-01-01T00:00:00"/>
    <n v="83"/>
    <n v="80"/>
    <n v="16.0625472048192"/>
    <x v="0"/>
    <n v="4.8192771084337303E-2"/>
    <n v="0"/>
    <n v="2.40963855421686E-2"/>
    <n v="0.19277108433734899"/>
    <n v="1.20481927710843E-2"/>
    <n v="10"/>
    <n v="18"/>
    <n v="0"/>
    <n v="0"/>
    <s v="low"/>
  </r>
  <r>
    <n v="1185"/>
    <x v="1000"/>
    <d v="2021-01-01T00:00:00"/>
    <n v="115"/>
    <n v="110"/>
    <n v="20.052203878260801"/>
    <x v="1"/>
    <n v="0"/>
    <n v="0"/>
    <n v="0"/>
    <n v="0.19130434782608599"/>
    <n v="1.7391304347826E-2"/>
    <n v="0"/>
    <n v="0"/>
    <n v="0"/>
    <n v="0"/>
    <s v="low"/>
  </r>
  <r>
    <n v="1186"/>
    <x v="1001"/>
    <d v="2021-01-01T00:00:00"/>
    <n v="143"/>
    <n v="140"/>
    <n v="29.023469027971998"/>
    <x v="1"/>
    <n v="0"/>
    <n v="0"/>
    <n v="0"/>
    <n v="7.69230769230769E-2"/>
    <n v="6.9930069930069904E-3"/>
    <n v="6"/>
    <n v="89"/>
    <n v="0"/>
    <n v="7.2848505617977496E-2"/>
    <s v="low"/>
  </r>
  <r>
    <n v="1188"/>
    <x v="1002"/>
    <d v="2021-01-01T00:00:00"/>
    <n v="102"/>
    <n v="100"/>
    <n v="20.804576372549"/>
    <x v="1"/>
    <n v="8.8235294117646995E-2"/>
    <n v="0"/>
    <n v="6.8627450980392093E-2"/>
    <n v="9.8039215686274495E-2"/>
    <n v="0"/>
    <n v="32"/>
    <n v="34"/>
    <n v="0"/>
    <n v="0"/>
    <s v="low"/>
  </r>
  <r>
    <n v="1189"/>
    <x v="1003"/>
    <d v="2021-01-01T00:00:00"/>
    <n v="208"/>
    <n v="200"/>
    <n v="21.273329163461501"/>
    <x v="1"/>
    <n v="4.8076923076923002E-3"/>
    <n v="0"/>
    <n v="0"/>
    <n v="0.26442307692307598"/>
    <n v="2.4038461538461502E-2"/>
    <n v="23"/>
    <n v="49"/>
    <n v="0"/>
    <n v="0"/>
    <s v="low"/>
  </r>
  <r>
    <n v="1190"/>
    <x v="1004"/>
    <d v="2021-01-01T00:00:00"/>
    <n v="156"/>
    <n v="150"/>
    <n v="43.036705935897402"/>
    <x v="3"/>
    <n v="0"/>
    <n v="0"/>
    <n v="0"/>
    <n v="1.2820512820512799E-2"/>
    <n v="0"/>
    <n v="4"/>
    <n v="108"/>
    <n v="0"/>
    <n v="0"/>
    <s v="low"/>
  </r>
  <r>
    <n v="1191"/>
    <x v="1005"/>
    <d v="2021-01-01T00:00:00"/>
    <n v="106"/>
    <n v="100"/>
    <n v="23.554624264150899"/>
    <x v="1"/>
    <n v="0"/>
    <n v="0"/>
    <n v="0"/>
    <n v="6.6037735849056603E-2"/>
    <n v="0"/>
    <n v="12"/>
    <n v="23"/>
    <n v="0"/>
    <n v="1.15942173913043E-2"/>
    <s v="low"/>
  </r>
  <r>
    <n v="1193"/>
    <x v="1006"/>
    <d v="2021-01-01T00:00:00"/>
    <n v="115"/>
    <n v="110"/>
    <n v="23.3748760695652"/>
    <x v="1"/>
    <n v="2.6086956521739101E-2"/>
    <n v="0"/>
    <n v="8.6956521739130401E-3"/>
    <n v="0.24347826086956501"/>
    <n v="9.5652173913043398E-2"/>
    <n v="4"/>
    <n v="9"/>
    <n v="0"/>
    <n v="0.22222222222222199"/>
    <s v="low"/>
  </r>
  <r>
    <n v="1194"/>
    <x v="1007"/>
    <d v="2021-01-01T00:00:00"/>
    <n v="235"/>
    <n v="230"/>
    <n v="21.4203345574468"/>
    <x v="1"/>
    <n v="0"/>
    <n v="0"/>
    <n v="0"/>
    <n v="0.12765957446808501"/>
    <n v="0.23829787234042499"/>
    <n v="0"/>
    <n v="0"/>
    <n v="0"/>
    <n v="0"/>
    <s v="low"/>
  </r>
  <r>
    <n v="1195"/>
    <x v="1008"/>
    <d v="2021-01-01T00:00:00"/>
    <n v="106"/>
    <n v="100"/>
    <n v="61.239153745282998"/>
    <x v="6"/>
    <n v="0"/>
    <n v="0"/>
    <n v="0"/>
    <n v="0"/>
    <n v="0"/>
    <n v="31"/>
    <n v="78"/>
    <n v="0"/>
    <n v="0"/>
    <s v="high"/>
  </r>
  <r>
    <n v="1196"/>
    <x v="1009"/>
    <d v="2021-01-01T00:00:00"/>
    <n v="148"/>
    <n v="140"/>
    <n v="33.689448466216199"/>
    <x v="4"/>
    <n v="0"/>
    <n v="0"/>
    <n v="1.35135135135135E-2"/>
    <n v="0"/>
    <n v="0"/>
    <n v="24"/>
    <n v="125"/>
    <n v="0"/>
    <n v="0"/>
    <s v="low"/>
  </r>
  <r>
    <n v="1198"/>
    <x v="1010"/>
    <d v="2021-01-01T00:00:00"/>
    <n v="83"/>
    <n v="80"/>
    <n v="46.314639903614399"/>
    <x v="3"/>
    <n v="0"/>
    <n v="0"/>
    <n v="2.40963855421686E-2"/>
    <n v="2.40963855421686E-2"/>
    <n v="0"/>
    <n v="29"/>
    <n v="48"/>
    <n v="0"/>
    <n v="0"/>
    <s v="low"/>
  </r>
  <r>
    <n v="1199"/>
    <x v="1011"/>
    <d v="2021-01-01T00:00:00"/>
    <n v="107"/>
    <n v="100"/>
    <n v="28.172862467289701"/>
    <x v="1"/>
    <n v="0"/>
    <n v="0"/>
    <n v="0"/>
    <n v="0"/>
    <n v="9.3457943925233603E-3"/>
    <n v="11"/>
    <n v="79"/>
    <n v="0"/>
    <n v="0"/>
    <s v="low"/>
  </r>
  <r>
    <n v="1200"/>
    <x v="1012"/>
    <d v="2021-01-01T00:00:00"/>
    <n v="98"/>
    <n v="90"/>
    <n v="31.3110949693877"/>
    <x v="4"/>
    <n v="0"/>
    <n v="0"/>
    <n v="0"/>
    <n v="1.0204081632653E-2"/>
    <n v="4.08163265306122E-2"/>
    <n v="5"/>
    <n v="63"/>
    <n v="0"/>
    <n v="0"/>
    <s v="low"/>
  </r>
  <r>
    <n v="1201"/>
    <x v="1013"/>
    <d v="2021-01-01T00:00:00"/>
    <n v="147"/>
    <n v="140"/>
    <n v="20.115223244897901"/>
    <x v="1"/>
    <n v="1.3605442176870699E-2"/>
    <n v="0"/>
    <n v="0"/>
    <n v="6.8027210884353706E-2"/>
    <n v="0"/>
    <n v="21"/>
    <n v="71"/>
    <n v="0"/>
    <n v="9.1425633802816892E-3"/>
    <s v="low"/>
  </r>
  <r>
    <n v="1202"/>
    <x v="1014"/>
    <d v="2021-01-01T00:00:00"/>
    <n v="158"/>
    <n v="150"/>
    <n v="23.616939582278398"/>
    <x v="1"/>
    <n v="0"/>
    <n v="0"/>
    <n v="0"/>
    <n v="0.164556962025316"/>
    <n v="6.3291139240506302E-3"/>
    <n v="0"/>
    <n v="0"/>
    <n v="0"/>
    <n v="0"/>
    <s v="low"/>
  </r>
  <r>
    <n v="1203"/>
    <x v="1015"/>
    <d v="2021-01-01T00:00:00"/>
    <n v="109"/>
    <n v="100"/>
    <n v="27.351100917431101"/>
    <x v="1"/>
    <n v="0"/>
    <n v="0"/>
    <n v="0"/>
    <n v="0"/>
    <n v="0"/>
    <n v="3"/>
    <n v="95"/>
    <n v="0"/>
    <n v="1.0526315789473601E-2"/>
    <s v="low"/>
  </r>
  <r>
    <n v="1204"/>
    <x v="1016"/>
    <d v="2021-01-01T00:00:00"/>
    <n v="53"/>
    <n v="50"/>
    <n v="36.134935754716899"/>
    <x v="4"/>
    <n v="0"/>
    <n v="0"/>
    <n v="0"/>
    <n v="1.8867924528301799E-2"/>
    <n v="0"/>
    <n v="0"/>
    <n v="42"/>
    <n v="0"/>
    <n v="6.80271428571428E-3"/>
    <s v="low"/>
  </r>
  <r>
    <n v="1205"/>
    <x v="1017"/>
    <d v="2021-01-01T00:00:00"/>
    <n v="94"/>
    <n v="90"/>
    <n v="32.7143041170212"/>
    <x v="4"/>
    <n v="0"/>
    <n v="0"/>
    <n v="0.10638297872340401"/>
    <n v="0"/>
    <n v="0"/>
    <n v="14"/>
    <n v="52"/>
    <n v="0"/>
    <n v="0"/>
    <s v="low"/>
  </r>
  <r>
    <n v="1206"/>
    <x v="1018"/>
    <d v="2021-01-01T00:00:00"/>
    <n v="56"/>
    <n v="50"/>
    <n v="24.398326607142799"/>
    <x v="1"/>
    <n v="0"/>
    <n v="0"/>
    <n v="0"/>
    <n v="0.17857142857142799"/>
    <n v="0"/>
    <n v="0"/>
    <n v="0"/>
    <n v="0"/>
    <n v="0"/>
    <s v="low"/>
  </r>
  <r>
    <n v="1207"/>
    <x v="1019"/>
    <d v="2021-01-01T00:00:00"/>
    <n v="137"/>
    <n v="130"/>
    <n v="37.330775496350299"/>
    <x v="4"/>
    <n v="0"/>
    <n v="1.4598540145985399E-2"/>
    <n v="0"/>
    <n v="0"/>
    <n v="0"/>
    <n v="19"/>
    <n v="103"/>
    <n v="0"/>
    <n v="9.7087378640776604E-3"/>
    <s v="low"/>
  </r>
  <r>
    <n v="1208"/>
    <x v="1020"/>
    <d v="2021-01-01T00:00:00"/>
    <n v="72"/>
    <n v="70"/>
    <n v="16.599783902777698"/>
    <x v="0"/>
    <n v="0"/>
    <n v="0"/>
    <n v="0"/>
    <n v="0.13888888888888801"/>
    <n v="1.38888888888888E-2"/>
    <n v="0"/>
    <n v="0"/>
    <n v="0"/>
    <n v="0"/>
    <s v="low"/>
  </r>
  <r>
    <n v="1209"/>
    <x v="1021"/>
    <d v="2021-01-01T00:00:00"/>
    <n v="103"/>
    <n v="100"/>
    <n v="59.495398077669797"/>
    <x v="2"/>
    <n v="0"/>
    <n v="0"/>
    <n v="0"/>
    <n v="8.7378640776699004E-2"/>
    <n v="0"/>
    <n v="2"/>
    <n v="23"/>
    <n v="0"/>
    <n v="0"/>
    <s v="high"/>
  </r>
  <r>
    <n v="1210"/>
    <x v="1022"/>
    <d v="2021-01-01T00:00:00"/>
    <n v="175"/>
    <n v="170"/>
    <n v="20.735926137142801"/>
    <x v="1"/>
    <n v="0"/>
    <n v="0"/>
    <n v="5.7142857142857099E-3"/>
    <n v="5.7142857142857099E-2"/>
    <n v="1.1428571428571401E-2"/>
    <n v="37"/>
    <n v="64"/>
    <n v="0"/>
    <n v="1.5547015625000001E-2"/>
    <s v="low"/>
  </r>
  <r>
    <n v="1212"/>
    <x v="1023"/>
    <d v="2021-01-01T00:00:00"/>
    <n v="236"/>
    <n v="230"/>
    <n v="32.033786567796597"/>
    <x v="4"/>
    <n v="0"/>
    <n v="0"/>
    <n v="4.2372881355932203E-3"/>
    <n v="4.2372881355932203E-3"/>
    <n v="0"/>
    <n v="23"/>
    <n v="73"/>
    <n v="0"/>
    <n v="0"/>
    <s v="low"/>
  </r>
  <r>
    <n v="1213"/>
    <x v="1024"/>
    <d v="2021-01-01T00:00:00"/>
    <n v="124"/>
    <n v="120"/>
    <n v="29.365484580645099"/>
    <x v="1"/>
    <n v="0"/>
    <n v="0"/>
    <n v="0"/>
    <n v="8.0645161290322492E-3"/>
    <n v="0"/>
    <n v="27"/>
    <n v="72"/>
    <n v="0"/>
    <n v="0"/>
    <s v="low"/>
  </r>
  <r>
    <n v="1214"/>
    <x v="1025"/>
    <d v="2021-01-01T00:00:00"/>
    <n v="122"/>
    <n v="120"/>
    <n v="18.566691311475399"/>
    <x v="0"/>
    <n v="4.0983606557376998E-2"/>
    <n v="0"/>
    <n v="0"/>
    <n v="4.0983606557376998E-2"/>
    <n v="8.1967213114754103E-3"/>
    <n v="7"/>
    <n v="12"/>
    <n v="0"/>
    <n v="9.0580000000000001E-3"/>
    <s v="low"/>
  </r>
  <r>
    <n v="1215"/>
    <x v="1026"/>
    <d v="2021-01-01T00:00:00"/>
    <n v="222"/>
    <n v="220"/>
    <n v="29.150344860360299"/>
    <x v="1"/>
    <n v="0"/>
    <n v="0"/>
    <n v="0"/>
    <n v="3.1531531531531501E-2"/>
    <n v="0"/>
    <n v="22"/>
    <n v="55"/>
    <n v="0"/>
    <n v="0"/>
    <s v="low"/>
  </r>
  <r>
    <n v="1216"/>
    <x v="1027"/>
    <d v="2021-01-01T00:00:00"/>
    <n v="223"/>
    <n v="220"/>
    <n v="25.892094035874401"/>
    <x v="1"/>
    <n v="2.2421524663677101E-2"/>
    <n v="0"/>
    <n v="8.9686098654708502E-3"/>
    <n v="6.7264573991031307E-2"/>
    <n v="2.2421524663677101E-2"/>
    <n v="37"/>
    <n v="67"/>
    <n v="0"/>
    <n v="2.80774626865671E-3"/>
    <s v="low"/>
  </r>
  <r>
    <n v="1217"/>
    <x v="1028"/>
    <d v="2021-01-01T00:00:00"/>
    <n v="85"/>
    <n v="80"/>
    <n v="28.8966888352941"/>
    <x v="1"/>
    <n v="0"/>
    <n v="0"/>
    <n v="2.3529411764705799E-2"/>
    <n v="0"/>
    <n v="0"/>
    <n v="11"/>
    <n v="53"/>
    <n v="0"/>
    <n v="4.8379245283018798E-4"/>
    <s v="low"/>
  </r>
  <r>
    <n v="1218"/>
    <x v="1029"/>
    <d v="2021-01-01T00:00:00"/>
    <n v="59"/>
    <n v="50"/>
    <n v="28.764962389830501"/>
    <x v="1"/>
    <n v="0"/>
    <n v="0"/>
    <n v="0"/>
    <n v="5.0847457627118599E-2"/>
    <n v="3.38983050847457E-2"/>
    <n v="0"/>
    <n v="0"/>
    <n v="0"/>
    <n v="0"/>
    <s v="low"/>
  </r>
  <r>
    <n v="1219"/>
    <x v="1030"/>
    <d v="2021-01-01T00:00:00"/>
    <n v="134"/>
    <n v="130"/>
    <n v="25.969566656716399"/>
    <x v="1"/>
    <n v="0"/>
    <n v="0"/>
    <n v="0"/>
    <n v="0.15671641791044699"/>
    <n v="7.4626865671641701E-2"/>
    <n v="0"/>
    <n v="0"/>
    <n v="0"/>
    <n v="0"/>
    <s v="low"/>
  </r>
  <r>
    <n v="1220"/>
    <x v="1031"/>
    <d v="2021-01-01T00:00:00"/>
    <n v="85"/>
    <n v="80"/>
    <n v="21.1437397058823"/>
    <x v="1"/>
    <n v="0"/>
    <n v="0"/>
    <n v="0"/>
    <n v="8.2352941176470504E-2"/>
    <n v="0"/>
    <n v="6"/>
    <n v="41"/>
    <n v="0"/>
    <n v="0"/>
    <s v="low"/>
  </r>
  <r>
    <n v="1221"/>
    <x v="1032"/>
    <d v="2021-01-01T00:00:00"/>
    <n v="78"/>
    <n v="70"/>
    <n v="19.0441135897435"/>
    <x v="0"/>
    <n v="0"/>
    <n v="0"/>
    <n v="0"/>
    <n v="6.4102564102564097E-2"/>
    <n v="0"/>
    <n v="2"/>
    <n v="47"/>
    <n v="0"/>
    <n v="0"/>
    <s v="low"/>
  </r>
  <r>
    <n v="1222"/>
    <x v="1033"/>
    <d v="2021-01-01T00:00:00"/>
    <n v="185"/>
    <n v="180"/>
    <n v="12.453788032432399"/>
    <x v="0"/>
    <n v="4.8648648648648603E-2"/>
    <n v="5.4054054054053996E-3"/>
    <n v="0"/>
    <n v="0.2"/>
    <n v="1.0810810810810799E-2"/>
    <n v="2"/>
    <n v="20"/>
    <n v="0"/>
    <n v="0"/>
    <s v="low"/>
  </r>
  <r>
    <n v="1224"/>
    <x v="1034"/>
    <d v="2021-01-01T00:00:00"/>
    <n v="83"/>
    <n v="80"/>
    <n v="38.888529855421602"/>
    <x v="4"/>
    <n v="0"/>
    <n v="0"/>
    <n v="0"/>
    <n v="6.0240963855421603E-2"/>
    <n v="0"/>
    <n v="13"/>
    <n v="40"/>
    <n v="0"/>
    <n v="0"/>
    <s v="low"/>
  </r>
  <r>
    <n v="1225"/>
    <x v="1035"/>
    <d v="2021-01-01T00:00:00"/>
    <n v="58"/>
    <n v="50"/>
    <n v="16.4398318275862"/>
    <x v="0"/>
    <n v="0"/>
    <n v="0"/>
    <n v="0"/>
    <n v="5.1724137931034399E-2"/>
    <n v="0"/>
    <n v="3"/>
    <n v="24"/>
    <n v="0"/>
    <n v="0.232142875"/>
    <s v="low"/>
  </r>
  <r>
    <n v="1226"/>
    <x v="1036"/>
    <d v="2021-01-01T00:00:00"/>
    <n v="84"/>
    <n v="80"/>
    <n v="54.949964011904697"/>
    <x v="2"/>
    <n v="0"/>
    <n v="0"/>
    <n v="0"/>
    <n v="0"/>
    <n v="0"/>
    <n v="11"/>
    <n v="52"/>
    <n v="0"/>
    <n v="9.6153846153846107E-3"/>
    <s v="high"/>
  </r>
  <r>
    <n v="1227"/>
    <x v="1037"/>
    <d v="2021-01-01T00:00:00"/>
    <n v="67"/>
    <n v="60"/>
    <n v="42.389401522387999"/>
    <x v="3"/>
    <n v="0"/>
    <n v="0"/>
    <n v="0"/>
    <n v="8.9552238805970102E-2"/>
    <n v="0"/>
    <n v="20"/>
    <n v="43"/>
    <n v="0"/>
    <n v="0"/>
    <s v="low"/>
  </r>
  <r>
    <n v="1228"/>
    <x v="1038"/>
    <d v="2021-01-01T00:00:00"/>
    <n v="63"/>
    <n v="60"/>
    <n v="18.9704179365079"/>
    <x v="0"/>
    <n v="4.7619047619047603E-2"/>
    <n v="0"/>
    <n v="0"/>
    <n v="3.1746031746031703E-2"/>
    <n v="0"/>
    <n v="22"/>
    <n v="27"/>
    <n v="0"/>
    <n v="0"/>
    <s v="low"/>
  </r>
  <r>
    <n v="1229"/>
    <x v="1039"/>
    <d v="2021-01-01T00:00:00"/>
    <n v="164"/>
    <n v="160"/>
    <n v="33.076036207317003"/>
    <x v="4"/>
    <n v="0"/>
    <n v="0"/>
    <n v="1.21951219512195E-2"/>
    <n v="4.2682926829268199E-2"/>
    <n v="0"/>
    <n v="81"/>
    <n v="104"/>
    <n v="0"/>
    <n v="0"/>
    <s v="low"/>
  </r>
  <r>
    <n v="1230"/>
    <x v="1040"/>
    <d v="2021-01-01T00:00:00"/>
    <n v="62"/>
    <n v="60"/>
    <n v="45.0358089516128"/>
    <x v="3"/>
    <n v="0"/>
    <n v="0"/>
    <n v="1.6129032258064498E-2"/>
    <n v="0"/>
    <n v="4.8387096774193498E-2"/>
    <n v="22"/>
    <n v="25"/>
    <n v="0"/>
    <n v="1.6428559999999998E-2"/>
    <s v="low"/>
  </r>
  <r>
    <n v="1231"/>
    <x v="1041"/>
    <d v="2021-01-01T00:00:00"/>
    <n v="143"/>
    <n v="140"/>
    <n v="25.432704993006901"/>
    <x v="1"/>
    <n v="0"/>
    <n v="0"/>
    <n v="0"/>
    <n v="0"/>
    <n v="0"/>
    <n v="5"/>
    <n v="125"/>
    <n v="0"/>
    <n v="0.25866666399999999"/>
    <s v="low"/>
  </r>
  <r>
    <n v="1232"/>
    <x v="1042"/>
    <d v="2021-01-01T00:00:00"/>
    <n v="140"/>
    <n v="140"/>
    <n v="25.434981357142799"/>
    <x v="1"/>
    <n v="0"/>
    <n v="0"/>
    <n v="0"/>
    <n v="0"/>
    <n v="0"/>
    <n v="2"/>
    <n v="123"/>
    <n v="0"/>
    <n v="0.30853658536585299"/>
    <s v="low"/>
  </r>
  <r>
    <n v="1233"/>
    <x v="1043"/>
    <d v="2021-01-01T00:00:00"/>
    <n v="297"/>
    <n v="290"/>
    <n v="37.165357508417401"/>
    <x v="4"/>
    <n v="0"/>
    <n v="0"/>
    <n v="3.3670033670033599E-3"/>
    <n v="3.3670033670033599E-3"/>
    <n v="0"/>
    <n v="134"/>
    <n v="160"/>
    <n v="0"/>
    <n v="1.6225562499999999E-2"/>
    <s v="low"/>
  </r>
  <r>
    <n v="1234"/>
    <x v="1044"/>
    <d v="2021-01-01T00:00:00"/>
    <n v="80"/>
    <n v="80"/>
    <n v="27.7941403999999"/>
    <x v="1"/>
    <n v="0"/>
    <n v="0"/>
    <n v="0"/>
    <n v="0.26250000000000001"/>
    <n v="0"/>
    <n v="0"/>
    <n v="0"/>
    <n v="0"/>
    <n v="0"/>
    <s v="low"/>
  </r>
  <r>
    <n v="1235"/>
    <x v="1045"/>
    <d v="2021-01-01T00:00:00"/>
    <n v="277"/>
    <n v="270"/>
    <n v="87.598433675090206"/>
    <x v="7"/>
    <n v="0"/>
    <n v="0"/>
    <n v="0"/>
    <n v="0"/>
    <n v="0"/>
    <n v="29"/>
    <n v="177"/>
    <n v="0"/>
    <n v="7.7759548022598799E-3"/>
    <s v="high"/>
  </r>
  <r>
    <n v="1236"/>
    <x v="1046"/>
    <d v="2021-01-01T00:00:00"/>
    <n v="193"/>
    <n v="190"/>
    <n v="63.701658031088002"/>
    <x v="6"/>
    <n v="0"/>
    <n v="0"/>
    <n v="0"/>
    <n v="0"/>
    <n v="0"/>
    <n v="16"/>
    <n v="170"/>
    <n v="0"/>
    <n v="0.13756683529411701"/>
    <s v="high"/>
  </r>
  <r>
    <n v="1237"/>
    <x v="1047"/>
    <d v="2021-01-01T00:00:00"/>
    <n v="94"/>
    <n v="90"/>
    <n v="21.380403223404201"/>
    <x v="1"/>
    <n v="1.0638297872340399E-2"/>
    <n v="0"/>
    <n v="0"/>
    <n v="0"/>
    <n v="0"/>
    <n v="30"/>
    <n v="52"/>
    <n v="0"/>
    <n v="2.3076923076923001E-3"/>
    <s v="low"/>
  </r>
  <r>
    <n v="1238"/>
    <x v="1048"/>
    <d v="2021-01-01T00:00:00"/>
    <n v="201"/>
    <n v="200"/>
    <n v="27.600370592039798"/>
    <x v="1"/>
    <n v="4.97512437810945E-3"/>
    <n v="0"/>
    <n v="0"/>
    <n v="1.4925373134328301E-2"/>
    <n v="4.97512437810945E-3"/>
    <n v="16"/>
    <n v="140"/>
    <n v="0"/>
    <n v="1.66666642857142E-2"/>
    <s v="low"/>
  </r>
  <r>
    <n v="1239"/>
    <x v="1049"/>
    <d v="2021-01-01T00:00:00"/>
    <n v="143"/>
    <n v="140"/>
    <n v="36.4874125874125"/>
    <x v="4"/>
    <n v="0"/>
    <n v="0"/>
    <n v="0"/>
    <n v="0"/>
    <n v="0"/>
    <n v="14"/>
    <n v="113"/>
    <n v="0"/>
    <n v="1.8724964601769901E-2"/>
    <s v="low"/>
  </r>
  <r>
    <n v="1240"/>
    <x v="1050"/>
    <d v="2021-01-01T00:00:00"/>
    <n v="145"/>
    <n v="140"/>
    <n v="36.062776241379296"/>
    <x v="4"/>
    <n v="0"/>
    <n v="0"/>
    <n v="0"/>
    <n v="0"/>
    <n v="0"/>
    <n v="27"/>
    <n v="116"/>
    <n v="0"/>
    <n v="1.80915431034482E-2"/>
    <s v="low"/>
  </r>
  <r>
    <n v="1241"/>
    <x v="1051"/>
    <d v="2021-01-01T00:00:00"/>
    <n v="237"/>
    <n v="230"/>
    <n v="26.834107772151899"/>
    <x v="1"/>
    <n v="2.1097046413502098E-2"/>
    <n v="0"/>
    <n v="2.53164556962025E-2"/>
    <n v="7.1729957805907102E-2"/>
    <n v="1.26582278481012E-2"/>
    <n v="50"/>
    <n v="54"/>
    <n v="0"/>
    <n v="3.7145740740740698E-3"/>
    <s v="low"/>
  </r>
  <r>
    <n v="1242"/>
    <x v="1052"/>
    <d v="2021-01-01T00:00:00"/>
    <n v="105"/>
    <n v="100"/>
    <n v="32.534386219047597"/>
    <x v="4"/>
    <n v="0"/>
    <n v="0"/>
    <n v="0"/>
    <n v="9.5238095238095195E-3"/>
    <n v="0"/>
    <n v="24"/>
    <n v="73"/>
    <n v="0"/>
    <n v="0"/>
    <s v="low"/>
  </r>
  <r>
    <n v="1243"/>
    <x v="1053"/>
    <d v="2021-01-01T00:00:00"/>
    <n v="92"/>
    <n v="90"/>
    <n v="31.149387847825999"/>
    <x v="4"/>
    <n v="0"/>
    <n v="0"/>
    <n v="2.1739130434782601E-2"/>
    <n v="0"/>
    <n v="0"/>
    <n v="15"/>
    <n v="70"/>
    <n v="0"/>
    <n v="0"/>
    <s v="low"/>
  </r>
  <r>
    <n v="1244"/>
    <x v="1054"/>
    <d v="2021-01-01T00:00:00"/>
    <n v="155"/>
    <n v="150"/>
    <n v="56.548839999999998"/>
    <x v="2"/>
    <n v="0"/>
    <n v="0"/>
    <n v="0"/>
    <n v="0"/>
    <n v="0"/>
    <n v="18"/>
    <n v="101"/>
    <n v="0"/>
    <n v="8.7178217821782102E-4"/>
    <s v="high"/>
  </r>
  <r>
    <n v="1245"/>
    <x v="1055"/>
    <d v="2021-01-01T00:00:00"/>
    <n v="146"/>
    <n v="140"/>
    <n v="33.3169942876712"/>
    <x v="4"/>
    <n v="0"/>
    <n v="0"/>
    <n v="0"/>
    <n v="0"/>
    <n v="0"/>
    <n v="40"/>
    <n v="112"/>
    <n v="0"/>
    <n v="2.7932883928571399E-2"/>
    <s v="low"/>
  </r>
  <r>
    <n v="1246"/>
    <x v="1056"/>
    <d v="2021-01-01T00:00:00"/>
    <n v="63"/>
    <n v="60"/>
    <n v="17.255591825396799"/>
    <x v="0"/>
    <n v="0"/>
    <n v="0"/>
    <n v="0"/>
    <n v="0.30158730158730102"/>
    <n v="0.12698412698412601"/>
    <n v="0"/>
    <n v="0"/>
    <n v="0"/>
    <n v="0"/>
    <s v="low"/>
  </r>
  <r>
    <n v="1247"/>
    <x v="1057"/>
    <d v="2021-01-01T00:00:00"/>
    <n v="159"/>
    <n v="150"/>
    <n v="21.3741116666666"/>
    <x v="1"/>
    <n v="0"/>
    <n v="0"/>
    <n v="8.1761006289308102E-2"/>
    <n v="1.8867924528301799E-2"/>
    <n v="0"/>
    <n v="35"/>
    <n v="46"/>
    <n v="0"/>
    <n v="0"/>
    <s v="low"/>
  </r>
  <r>
    <n v="1248"/>
    <x v="1058"/>
    <d v="2021-01-01T00:00:00"/>
    <n v="83"/>
    <n v="80"/>
    <n v="19.692977963855402"/>
    <x v="0"/>
    <n v="3.6144578313252997E-2"/>
    <n v="0"/>
    <n v="0"/>
    <n v="0.14457831325301199"/>
    <n v="0"/>
    <n v="12"/>
    <n v="19"/>
    <n v="0"/>
    <n v="5.2849421052631497E-2"/>
    <s v="low"/>
  </r>
  <r>
    <n v="1249"/>
    <x v="1059"/>
    <d v="2021-01-01T00:00:00"/>
    <n v="125"/>
    <n v="120"/>
    <n v="34.622998631999998"/>
    <x v="4"/>
    <n v="0"/>
    <n v="0"/>
    <n v="8.0000000000000002E-3"/>
    <n v="1.6E-2"/>
    <n v="0"/>
    <n v="25"/>
    <n v="60"/>
    <n v="0"/>
    <n v="0"/>
    <s v="low"/>
  </r>
  <r>
    <n v="1250"/>
    <x v="1060"/>
    <d v="2021-01-01T00:00:00"/>
    <n v="86"/>
    <n v="80"/>
    <n v="50.3949645"/>
    <x v="2"/>
    <n v="0"/>
    <n v="0"/>
    <n v="0"/>
    <n v="0"/>
    <n v="0"/>
    <n v="4"/>
    <n v="69"/>
    <n v="0"/>
    <n v="0"/>
    <s v="high"/>
  </r>
  <r>
    <n v="1251"/>
    <x v="1061"/>
    <d v="2021-01-01T00:00:00"/>
    <n v="118"/>
    <n v="110"/>
    <n v="32.7753010932203"/>
    <x v="4"/>
    <n v="0"/>
    <n v="0"/>
    <n v="0"/>
    <n v="0"/>
    <n v="0"/>
    <n v="2"/>
    <n v="92"/>
    <n v="0"/>
    <n v="0.23359451086956501"/>
    <s v="low"/>
  </r>
  <r>
    <n v="1252"/>
    <x v="1062"/>
    <d v="2021-01-01T00:00:00"/>
    <n v="202"/>
    <n v="200"/>
    <n v="33.6589775049504"/>
    <x v="4"/>
    <n v="0"/>
    <n v="0"/>
    <n v="2.4752475247524702E-2"/>
    <n v="0"/>
    <n v="0"/>
    <n v="33"/>
    <n v="151"/>
    <n v="0"/>
    <n v="1.0188476821191999E-3"/>
    <s v="low"/>
  </r>
  <r>
    <n v="1253"/>
    <x v="1063"/>
    <d v="2021-01-01T00:00:00"/>
    <n v="181"/>
    <n v="180"/>
    <n v="23.6824079613259"/>
    <x v="1"/>
    <n v="1.6574585635359101E-2"/>
    <n v="0"/>
    <n v="2.2099447513812098E-2"/>
    <n v="5.5248618784530298E-3"/>
    <n v="0"/>
    <n v="52"/>
    <n v="102"/>
    <n v="0"/>
    <n v="0"/>
    <s v="low"/>
  </r>
  <r>
    <n v="1254"/>
    <x v="1064"/>
    <d v="2021-01-01T00:00:00"/>
    <n v="172"/>
    <n v="170"/>
    <n v="28.088432401162699"/>
    <x v="1"/>
    <n v="0"/>
    <n v="0"/>
    <n v="0"/>
    <n v="5.8139534883720903E-3"/>
    <n v="0"/>
    <n v="29"/>
    <n v="143"/>
    <n v="0"/>
    <n v="3.15418881118881E-2"/>
    <s v="low"/>
  </r>
  <r>
    <n v="1258"/>
    <x v="1065"/>
    <d v="2021-01-01T00:00:00"/>
    <n v="152"/>
    <n v="150"/>
    <n v="17.848777059210502"/>
    <x v="0"/>
    <n v="5.2631578947368397E-2"/>
    <n v="0"/>
    <n v="6.5789473684210497E-3"/>
    <n v="0.16447368421052599"/>
    <n v="6.5789473684210497E-3"/>
    <n v="14"/>
    <n v="16"/>
    <n v="0"/>
    <n v="0"/>
    <s v="low"/>
  </r>
  <r>
    <n v="1259"/>
    <x v="1066"/>
    <d v="2021-01-01T00:00:00"/>
    <n v="112"/>
    <n v="110"/>
    <n v="31.243211294642801"/>
    <x v="4"/>
    <n v="0"/>
    <n v="0"/>
    <n v="0"/>
    <n v="0"/>
    <n v="0"/>
    <n v="17"/>
    <n v="90"/>
    <n v="0"/>
    <n v="1.05555555555555E-2"/>
    <s v="low"/>
  </r>
  <r>
    <n v="1260"/>
    <x v="1067"/>
    <d v="2021-01-01T00:00:00"/>
    <n v="112"/>
    <n v="110"/>
    <n v="31.047506026785701"/>
    <x v="4"/>
    <n v="0"/>
    <n v="0"/>
    <n v="0"/>
    <n v="0"/>
    <n v="0"/>
    <n v="23"/>
    <n v="89"/>
    <n v="0"/>
    <n v="1.55430674157303E-2"/>
    <s v="low"/>
  </r>
  <r>
    <n v="1261"/>
    <x v="1068"/>
    <d v="2021-01-01T00:00:00"/>
    <n v="76"/>
    <n v="70"/>
    <n v="27.931070605263098"/>
    <x v="1"/>
    <n v="0"/>
    <n v="0"/>
    <n v="0"/>
    <n v="1.3157894736842099E-2"/>
    <n v="1.3157894736842099E-2"/>
    <n v="0"/>
    <n v="37"/>
    <n v="0"/>
    <n v="2.2276486486486401E-2"/>
    <s v="low"/>
  </r>
  <r>
    <n v="1262"/>
    <x v="1069"/>
    <d v="2021-01-01T00:00:00"/>
    <n v="59"/>
    <n v="50"/>
    <n v="32.197521474576199"/>
    <x v="4"/>
    <n v="0"/>
    <n v="0"/>
    <n v="0"/>
    <n v="0"/>
    <n v="0"/>
    <n v="18"/>
    <n v="34"/>
    <n v="0"/>
    <n v="1.19485294117647E-2"/>
    <s v="low"/>
  </r>
  <r>
    <n v="1263"/>
    <x v="1070"/>
    <d v="2021-01-01T00:00:00"/>
    <n v="98"/>
    <n v="90"/>
    <n v="20.741636816326501"/>
    <x v="1"/>
    <n v="0"/>
    <n v="0"/>
    <n v="0"/>
    <n v="0"/>
    <n v="0"/>
    <n v="10"/>
    <n v="72"/>
    <n v="0"/>
    <n v="4.1666666666666602E-2"/>
    <s v="low"/>
  </r>
  <r>
    <n v="1264"/>
    <x v="1071"/>
    <d v="2021-01-01T00:00:00"/>
    <n v="130"/>
    <n v="130"/>
    <n v="46.317901115384601"/>
    <x v="3"/>
    <n v="0"/>
    <n v="0"/>
    <n v="0"/>
    <n v="0"/>
    <n v="0"/>
    <n v="29"/>
    <n v="80"/>
    <n v="0"/>
    <n v="0"/>
    <s v="low"/>
  </r>
  <r>
    <n v="1265"/>
    <x v="1072"/>
    <d v="2021-01-01T00:00:00"/>
    <n v="88"/>
    <n v="80"/>
    <n v="21.697788249999999"/>
    <x v="1"/>
    <n v="0"/>
    <n v="0"/>
    <n v="0"/>
    <n v="0.27272727272727199"/>
    <n v="2.27272727272727E-2"/>
    <n v="0"/>
    <n v="0"/>
    <n v="0"/>
    <n v="0"/>
    <s v="low"/>
  </r>
  <r>
    <n v="1266"/>
    <x v="1073"/>
    <d v="2021-01-01T00:00:00"/>
    <n v="110"/>
    <n v="110"/>
    <n v="88.125019081818095"/>
    <x v="7"/>
    <n v="0"/>
    <n v="0"/>
    <n v="0"/>
    <n v="0"/>
    <n v="0"/>
    <n v="3"/>
    <n v="80"/>
    <n v="0"/>
    <n v="6.2500000000000003E-3"/>
    <s v="high"/>
  </r>
  <r>
    <n v="1268"/>
    <x v="1074"/>
    <d v="2021-01-01T00:00:00"/>
    <n v="59"/>
    <n v="50"/>
    <n v="14.1061898305084"/>
    <x v="0"/>
    <n v="0.101694915254237"/>
    <n v="0"/>
    <n v="0"/>
    <n v="0.42372881355932202"/>
    <n v="0"/>
    <n v="4"/>
    <n v="10"/>
    <n v="0"/>
    <n v="6.6667000000000002E-3"/>
    <s v="low"/>
  </r>
  <r>
    <n v="1269"/>
    <x v="1075"/>
    <d v="2021-01-01T00:00:00"/>
    <n v="185"/>
    <n v="180"/>
    <n v="22.398939583783701"/>
    <x v="1"/>
    <n v="0"/>
    <n v="0"/>
    <n v="1.0810810810810799E-2"/>
    <n v="8.1081081081081002E-2"/>
    <n v="2.7027027027027001E-2"/>
    <n v="33"/>
    <n v="79"/>
    <n v="0"/>
    <n v="0"/>
    <s v="low"/>
  </r>
  <r>
    <n v="1270"/>
    <x v="1076"/>
    <d v="2021-01-01T00:00:00"/>
    <n v="254"/>
    <n v="250"/>
    <n v="31.235730842519601"/>
    <x v="4"/>
    <n v="0"/>
    <n v="0"/>
    <n v="0"/>
    <n v="1.9685039370078702E-2"/>
    <n v="0"/>
    <n v="33"/>
    <n v="84"/>
    <n v="0"/>
    <n v="5.29455952380952E-3"/>
    <s v="low"/>
  </r>
  <r>
    <n v="1271"/>
    <x v="1077"/>
    <d v="2021-01-01T00:00:00"/>
    <n v="93"/>
    <n v="90"/>
    <n v="33.983553870967697"/>
    <x v="4"/>
    <n v="0"/>
    <n v="0"/>
    <n v="0"/>
    <n v="0"/>
    <n v="0"/>
    <n v="1"/>
    <n v="86"/>
    <n v="0"/>
    <n v="0.15973141860465101"/>
    <s v="low"/>
  </r>
  <r>
    <n v="1272"/>
    <x v="1078"/>
    <d v="2021-01-01T00:00:00"/>
    <n v="91"/>
    <n v="90"/>
    <n v="36.849340659340598"/>
    <x v="4"/>
    <n v="0"/>
    <n v="0"/>
    <n v="0"/>
    <n v="0"/>
    <n v="0"/>
    <n v="0"/>
    <n v="86"/>
    <n v="0"/>
    <n v="0.351052058139534"/>
    <s v="low"/>
  </r>
  <r>
    <n v="1273"/>
    <x v="1079"/>
    <d v="2021-01-01T00:00:00"/>
    <n v="76"/>
    <n v="70"/>
    <n v="34.651189842105197"/>
    <x v="4"/>
    <n v="0"/>
    <n v="0"/>
    <n v="0"/>
    <n v="0"/>
    <n v="0"/>
    <n v="36"/>
    <n v="73"/>
    <n v="0"/>
    <n v="2.3283438356164299E-2"/>
    <s v="low"/>
  </r>
  <r>
    <n v="1274"/>
    <x v="1080"/>
    <d v="2021-01-01T00:00:00"/>
    <n v="83"/>
    <n v="80"/>
    <n v="43.338803530120401"/>
    <x v="3"/>
    <n v="0"/>
    <n v="0"/>
    <n v="0"/>
    <n v="0"/>
    <n v="0"/>
    <n v="54"/>
    <n v="74"/>
    <n v="0"/>
    <n v="0"/>
    <s v="low"/>
  </r>
  <r>
    <n v="1275"/>
    <x v="1081"/>
    <d v="2021-01-01T00:00:00"/>
    <n v="153"/>
    <n v="150"/>
    <n v="41.6340317777777"/>
    <x v="3"/>
    <n v="0"/>
    <n v="0"/>
    <n v="0"/>
    <n v="0"/>
    <n v="0"/>
    <n v="7"/>
    <n v="99"/>
    <n v="0"/>
    <n v="0"/>
    <s v="low"/>
  </r>
  <r>
    <n v="1276"/>
    <x v="1082"/>
    <d v="2021-01-01T00:00:00"/>
    <n v="154"/>
    <n v="150"/>
    <n v="32.033462311688297"/>
    <x v="4"/>
    <n v="0"/>
    <n v="0"/>
    <n v="0"/>
    <n v="0"/>
    <n v="0"/>
    <n v="3"/>
    <n v="137"/>
    <n v="0"/>
    <n v="0.138686138686131"/>
    <s v="low"/>
  </r>
  <r>
    <n v="1277"/>
    <x v="1083"/>
    <d v="2021-01-01T00:00:00"/>
    <n v="117"/>
    <n v="110"/>
    <n v="81.980769606837598"/>
    <x v="7"/>
    <n v="0"/>
    <n v="0"/>
    <n v="0"/>
    <n v="0"/>
    <n v="0"/>
    <n v="36"/>
    <n v="76"/>
    <n v="0"/>
    <n v="8.2544736842105199E-3"/>
    <s v="high"/>
  </r>
  <r>
    <n v="1278"/>
    <x v="1084"/>
    <d v="2021-01-01T00:00:00"/>
    <n v="131"/>
    <n v="130"/>
    <n v="32.565845992366398"/>
    <x v="4"/>
    <n v="0"/>
    <n v="0"/>
    <n v="0"/>
    <n v="0"/>
    <n v="0"/>
    <n v="1"/>
    <n v="123"/>
    <n v="0"/>
    <n v="0.42973286178861703"/>
    <s v="low"/>
  </r>
  <r>
    <n v="1279"/>
    <x v="1085"/>
    <d v="2021-01-01T00:00:00"/>
    <n v="103"/>
    <n v="100"/>
    <n v="34.6172450679611"/>
    <x v="4"/>
    <n v="0"/>
    <n v="0"/>
    <n v="0"/>
    <n v="0"/>
    <n v="0"/>
    <n v="0"/>
    <n v="73"/>
    <n v="0"/>
    <n v="0"/>
    <s v="low"/>
  </r>
  <r>
    <n v="1280"/>
    <x v="1086"/>
    <d v="2021-01-01T00:00:00"/>
    <n v="240"/>
    <n v="240"/>
    <n v="24.049255629166598"/>
    <x v="1"/>
    <n v="0"/>
    <n v="0"/>
    <n v="4.1666666666666597E-3"/>
    <n v="0.1125"/>
    <n v="1.2500000000000001E-2"/>
    <n v="8"/>
    <n v="133"/>
    <n v="0"/>
    <n v="0"/>
    <s v="low"/>
  </r>
  <r>
    <n v="1281"/>
    <x v="1087"/>
    <d v="2021-01-01T00:00:00"/>
    <n v="165"/>
    <n v="160"/>
    <n v="49.580465048484797"/>
    <x v="3"/>
    <n v="0"/>
    <n v="0"/>
    <n v="0"/>
    <n v="0"/>
    <n v="0"/>
    <n v="15"/>
    <n v="111"/>
    <n v="0"/>
    <n v="1.8018018018018001E-2"/>
    <s v="low"/>
  </r>
  <r>
    <n v="1282"/>
    <x v="1088"/>
    <d v="2021-01-01T00:00:00"/>
    <n v="188"/>
    <n v="180"/>
    <n v="43.465122936170197"/>
    <x v="3"/>
    <n v="0"/>
    <n v="0"/>
    <n v="0"/>
    <n v="0"/>
    <n v="0"/>
    <n v="19"/>
    <n v="142"/>
    <n v="0"/>
    <n v="0.104600619718309"/>
    <s v="low"/>
  </r>
  <r>
    <n v="1283"/>
    <x v="1089"/>
    <d v="2021-01-01T00:00:00"/>
    <n v="178"/>
    <n v="170"/>
    <n v="44.671069084269597"/>
    <x v="3"/>
    <n v="0"/>
    <n v="0"/>
    <n v="0"/>
    <n v="0"/>
    <n v="0"/>
    <n v="14"/>
    <n v="142"/>
    <n v="0"/>
    <n v="1.2323943661971801E-2"/>
    <s v="low"/>
  </r>
  <r>
    <n v="1284"/>
    <x v="1090"/>
    <d v="2021-01-01T00:00:00"/>
    <n v="252"/>
    <n v="250"/>
    <n v="26.822802559523801"/>
    <x v="1"/>
    <n v="0"/>
    <n v="0"/>
    <n v="2.3809523809523801E-2"/>
    <n v="2.3809523809523801E-2"/>
    <n v="1.1904761904761901E-2"/>
    <n v="38"/>
    <n v="77"/>
    <n v="0"/>
    <n v="1.2987012987012899E-2"/>
    <s v="low"/>
  </r>
  <r>
    <n v="1285"/>
    <x v="1091"/>
    <d v="2021-01-01T00:00:00"/>
    <n v="100"/>
    <n v="100"/>
    <n v="19.7545413399999"/>
    <x v="0"/>
    <n v="0"/>
    <n v="0"/>
    <n v="0.04"/>
    <n v="0.14000000000000001"/>
    <n v="0"/>
    <n v="22"/>
    <n v="39"/>
    <n v="0"/>
    <n v="2.2792025641025601E-2"/>
    <s v="low"/>
  </r>
  <r>
    <n v="1287"/>
    <x v="1092"/>
    <d v="2021-01-01T00:00:00"/>
    <n v="206"/>
    <n v="200"/>
    <n v="20.915174237864001"/>
    <x v="1"/>
    <n v="0"/>
    <n v="0"/>
    <n v="0"/>
    <n v="0.35436893203883402"/>
    <n v="2.9126213592233E-2"/>
    <n v="0"/>
    <n v="0"/>
    <n v="0"/>
    <n v="0"/>
    <s v="low"/>
  </r>
  <r>
    <n v="1289"/>
    <x v="1093"/>
    <d v="2021-01-01T00:00:00"/>
    <n v="81"/>
    <n v="80"/>
    <n v="27.139850716049299"/>
    <x v="1"/>
    <n v="0"/>
    <n v="0"/>
    <n v="0"/>
    <n v="6.1728395061728301E-2"/>
    <n v="0"/>
    <n v="15"/>
    <n v="36"/>
    <n v="0"/>
    <n v="0"/>
    <s v="low"/>
  </r>
  <r>
    <n v="1290"/>
    <x v="1094"/>
    <d v="2021-01-01T00:00:00"/>
    <n v="93"/>
    <n v="90"/>
    <n v="22.4116732150537"/>
    <x v="1"/>
    <n v="1.0752688172042999E-2"/>
    <n v="0"/>
    <n v="2.1505376344085999E-2"/>
    <n v="0.118279569892473"/>
    <n v="0"/>
    <n v="18"/>
    <n v="25"/>
    <n v="0"/>
    <n v="1.666668E-2"/>
    <s v="low"/>
  </r>
  <r>
    <n v="1291"/>
    <x v="1095"/>
    <d v="2021-01-01T00:00:00"/>
    <n v="293"/>
    <n v="290"/>
    <n v="24.099072979522099"/>
    <x v="1"/>
    <n v="0"/>
    <n v="0"/>
    <n v="3.4129692832764501E-3"/>
    <n v="3.4129692832764501E-3"/>
    <n v="0"/>
    <n v="81"/>
    <n v="211"/>
    <n v="0"/>
    <n v="1.18793127962085E-2"/>
    <s v="low"/>
  </r>
  <r>
    <n v="1292"/>
    <x v="1096"/>
    <d v="2021-01-01T00:00:00"/>
    <n v="91"/>
    <n v="90"/>
    <n v="20.9555807472527"/>
    <x v="1"/>
    <n v="0"/>
    <n v="0"/>
    <n v="1.09890109890109E-2"/>
    <n v="1.09890109890109E-2"/>
    <n v="1.09890109890109E-2"/>
    <n v="4"/>
    <n v="66"/>
    <n v="0"/>
    <n v="7.4999999999999997E-2"/>
    <s v="low"/>
  </r>
  <r>
    <n v="1293"/>
    <x v="1097"/>
    <d v="2021-01-01T00:00:00"/>
    <n v="102"/>
    <n v="100"/>
    <n v="21.614781274509799"/>
    <x v="1"/>
    <n v="0"/>
    <n v="0"/>
    <n v="0"/>
    <n v="3.9215686274509803E-2"/>
    <n v="0"/>
    <n v="8"/>
    <n v="64"/>
    <n v="0"/>
    <n v="5.2083328125000002E-2"/>
    <s v="low"/>
  </r>
  <r>
    <n v="1294"/>
    <x v="1098"/>
    <d v="2021-01-01T00:00:00"/>
    <n v="134"/>
    <n v="130"/>
    <n v="30.440367656716401"/>
    <x v="4"/>
    <n v="0"/>
    <n v="0"/>
    <n v="0"/>
    <n v="0"/>
    <n v="0"/>
    <n v="9"/>
    <n v="102"/>
    <n v="0"/>
    <n v="5.4738627450980296E-3"/>
    <s v="low"/>
  </r>
  <r>
    <n v="1295"/>
    <x v="1099"/>
    <d v="2021-01-01T00:00:00"/>
    <n v="275"/>
    <n v="270"/>
    <n v="20.353662625454501"/>
    <x v="1"/>
    <n v="1.8181818181818101E-2"/>
    <n v="0"/>
    <n v="1.09090909090909E-2"/>
    <n v="4.3636363636363598E-2"/>
    <n v="3.6363636363636299E-3"/>
    <n v="26"/>
    <n v="52"/>
    <n v="0"/>
    <n v="2.2624423076922999E-3"/>
    <s v="low"/>
  </r>
  <r>
    <n v="1296"/>
    <x v="1100"/>
    <d v="2021-01-01T00:00:00"/>
    <n v="124"/>
    <n v="120"/>
    <n v="35.158888088709602"/>
    <x v="4"/>
    <n v="0"/>
    <n v="0"/>
    <n v="0"/>
    <n v="0.25806451612903197"/>
    <n v="0"/>
    <n v="0"/>
    <n v="0"/>
    <n v="0"/>
    <n v="0"/>
    <s v="low"/>
  </r>
  <r>
    <n v="1297"/>
    <x v="1101"/>
    <d v="2021-01-01T00:00:00"/>
    <n v="146"/>
    <n v="140"/>
    <n v="19.037627541095802"/>
    <x v="0"/>
    <n v="2.0547945205479399E-2"/>
    <n v="0"/>
    <n v="0"/>
    <n v="4.1095890410958902E-2"/>
    <n v="6.8493150684931503E-3"/>
    <n v="25"/>
    <n v="38"/>
    <n v="0"/>
    <n v="6.4184736842105199E-3"/>
    <s v="low"/>
  </r>
  <r>
    <n v="1298"/>
    <x v="1102"/>
    <d v="2021-01-01T00:00:00"/>
    <n v="232"/>
    <n v="230"/>
    <n v="21.567084262931001"/>
    <x v="1"/>
    <n v="4.3103448275861999E-3"/>
    <n v="0"/>
    <n v="1.29310344827586E-2"/>
    <n v="1.72413793103448E-2"/>
    <n v="0"/>
    <n v="58"/>
    <n v="145"/>
    <n v="0"/>
    <n v="6.8965517241379301E-3"/>
    <s v="low"/>
  </r>
  <r>
    <n v="1301"/>
    <x v="1103"/>
    <d v="2021-01-01T00:00:00"/>
    <n v="156"/>
    <n v="150"/>
    <n v="27.362697320512801"/>
    <x v="1"/>
    <n v="0"/>
    <n v="0"/>
    <n v="0"/>
    <n v="0.141025641025641"/>
    <n v="3.8461538461538401E-2"/>
    <n v="0"/>
    <n v="0"/>
    <n v="0"/>
    <n v="0"/>
    <s v="low"/>
  </r>
  <r>
    <n v="1302"/>
    <x v="1104"/>
    <d v="2021-01-01T00:00:00"/>
    <n v="74"/>
    <n v="70"/>
    <n v="27.6395961486486"/>
    <x v="1"/>
    <n v="0"/>
    <n v="0"/>
    <n v="9.45945945945946E-2"/>
    <n v="9.45945945945946E-2"/>
    <n v="0"/>
    <n v="3"/>
    <n v="4"/>
    <n v="0"/>
    <n v="0"/>
    <s v="low"/>
  </r>
  <r>
    <n v="1303"/>
    <x v="1105"/>
    <d v="2021-01-01T00:00:00"/>
    <n v="90"/>
    <n v="90"/>
    <n v="36.5855752777777"/>
    <x v="4"/>
    <n v="0"/>
    <n v="0"/>
    <n v="0"/>
    <n v="0"/>
    <n v="0"/>
    <n v="34"/>
    <n v="75"/>
    <n v="0"/>
    <n v="2.8035986666666599E-2"/>
    <s v="low"/>
  </r>
  <r>
    <n v="1304"/>
    <x v="1106"/>
    <d v="2021-01-01T00:00:00"/>
    <n v="222"/>
    <n v="220"/>
    <n v="24.924087950450399"/>
    <x v="1"/>
    <n v="0"/>
    <n v="0"/>
    <n v="0"/>
    <n v="0.14864864864864799"/>
    <n v="0.19369369369369299"/>
    <n v="0"/>
    <n v="0"/>
    <n v="0"/>
    <n v="0"/>
    <s v="low"/>
  </r>
  <r>
    <n v="1305"/>
    <x v="1107"/>
    <d v="2021-01-01T00:00:00"/>
    <n v="57"/>
    <n v="50"/>
    <n v="40.856666666666598"/>
    <x v="3"/>
    <n v="0"/>
    <n v="0"/>
    <n v="0"/>
    <n v="0"/>
    <n v="0"/>
    <n v="6"/>
    <n v="43"/>
    <n v="0"/>
    <n v="0"/>
    <s v="low"/>
  </r>
  <r>
    <n v="1306"/>
    <x v="1108"/>
    <d v="2021-01-01T00:00:00"/>
    <n v="80"/>
    <n v="80"/>
    <n v="36.643023487499903"/>
    <x v="4"/>
    <n v="0"/>
    <n v="0"/>
    <n v="0"/>
    <n v="0"/>
    <n v="0"/>
    <n v="3"/>
    <n v="64"/>
    <n v="0"/>
    <n v="9.375E-2"/>
    <s v="low"/>
  </r>
  <r>
    <n v="1307"/>
    <x v="1109"/>
    <d v="2021-01-01T00:00:00"/>
    <n v="220"/>
    <n v="220"/>
    <n v="42.501984354545399"/>
    <x v="3"/>
    <n v="0"/>
    <n v="0"/>
    <n v="0"/>
    <n v="0"/>
    <n v="0"/>
    <n v="85"/>
    <n v="176"/>
    <n v="0"/>
    <n v="5.1757443181818102E-3"/>
    <s v="low"/>
  </r>
  <r>
    <n v="1308"/>
    <x v="1110"/>
    <d v="2021-01-01T00:00:00"/>
    <n v="132"/>
    <n v="130"/>
    <n v="37.8439394242424"/>
    <x v="4"/>
    <n v="0"/>
    <n v="0"/>
    <n v="2.27272727272727E-2"/>
    <n v="0"/>
    <n v="0"/>
    <n v="6"/>
    <n v="98"/>
    <n v="0"/>
    <n v="3.7414969387755098E-2"/>
    <s v="low"/>
  </r>
  <r>
    <n v="1309"/>
    <x v="1111"/>
    <d v="2021-01-01T00:00:00"/>
    <n v="161"/>
    <n v="160"/>
    <n v="34.648728211180099"/>
    <x v="4"/>
    <n v="0"/>
    <n v="0"/>
    <n v="0"/>
    <n v="6.2111801242236003E-3"/>
    <n v="0"/>
    <n v="4"/>
    <n v="124"/>
    <n v="0"/>
    <n v="0"/>
    <s v="low"/>
  </r>
  <r>
    <n v="1310"/>
    <x v="1112"/>
    <d v="2021-01-01T00:00:00"/>
    <n v="65"/>
    <n v="60"/>
    <n v="52.192781938461501"/>
    <x v="2"/>
    <n v="0"/>
    <n v="0"/>
    <n v="0"/>
    <n v="0"/>
    <n v="0"/>
    <n v="0"/>
    <n v="57"/>
    <n v="0"/>
    <n v="9.45896315789473E-2"/>
    <s v="high"/>
  </r>
  <r>
    <n v="1311"/>
    <x v="1113"/>
    <d v="2021-01-01T00:00:00"/>
    <n v="70"/>
    <n v="70"/>
    <n v="22.049270071428499"/>
    <x v="1"/>
    <n v="8.5714285714285701E-2"/>
    <n v="1.42857142857142E-2"/>
    <n v="7.1428571428571397E-2"/>
    <n v="0.1"/>
    <n v="2.8571428571428501E-2"/>
    <n v="25"/>
    <n v="22"/>
    <n v="0"/>
    <n v="5.8650909090908997E-3"/>
    <s v="low"/>
  </r>
  <r>
    <n v="1312"/>
    <x v="1114"/>
    <d v="2021-01-01T00:00:00"/>
    <n v="159"/>
    <n v="150"/>
    <n v="82.555694955974801"/>
    <x v="7"/>
    <n v="0"/>
    <n v="0"/>
    <n v="0"/>
    <n v="0"/>
    <n v="0"/>
    <n v="6"/>
    <n v="128"/>
    <n v="0"/>
    <n v="1.5625000000000001E-3"/>
    <s v="high"/>
  </r>
  <r>
    <n v="1313"/>
    <x v="1115"/>
    <d v="2021-01-01T00:00:00"/>
    <n v="85"/>
    <n v="80"/>
    <n v="28.680100905882298"/>
    <x v="1"/>
    <n v="0"/>
    <n v="0"/>
    <n v="0"/>
    <n v="8.2352941176470504E-2"/>
    <n v="3.5294117647058802E-2"/>
    <n v="0"/>
    <n v="0"/>
    <n v="0"/>
    <n v="0"/>
    <s v="low"/>
  </r>
  <r>
    <n v="1314"/>
    <x v="1116"/>
    <d v="2021-01-01T00:00:00"/>
    <n v="100"/>
    <n v="100"/>
    <n v="54.379822929999897"/>
    <x v="2"/>
    <n v="0"/>
    <n v="0"/>
    <n v="0"/>
    <n v="0"/>
    <n v="0"/>
    <n v="68"/>
    <n v="68"/>
    <n v="0"/>
    <n v="0"/>
    <s v="high"/>
  </r>
  <r>
    <n v="1315"/>
    <x v="1117"/>
    <d v="2021-01-01T00:00:00"/>
    <n v="83"/>
    <n v="80"/>
    <n v="45.364568987951799"/>
    <x v="3"/>
    <n v="0"/>
    <n v="0"/>
    <n v="0"/>
    <n v="0"/>
    <n v="0"/>
    <n v="5"/>
    <n v="63"/>
    <n v="0"/>
    <n v="0.123015873015873"/>
    <s v="low"/>
  </r>
  <r>
    <n v="1316"/>
    <x v="1118"/>
    <d v="2021-01-01T00:00:00"/>
    <n v="110"/>
    <n v="110"/>
    <n v="21.383339709090901"/>
    <x v="1"/>
    <n v="0"/>
    <n v="0"/>
    <n v="0"/>
    <n v="0.18181818181818099"/>
    <n v="1.8181818181818101E-2"/>
    <n v="0"/>
    <n v="0"/>
    <n v="0"/>
    <n v="0"/>
    <s v="low"/>
  </r>
  <r>
    <n v="1317"/>
    <x v="1119"/>
    <d v="2021-01-01T00:00:00"/>
    <n v="127"/>
    <n v="120"/>
    <n v="35.5660582362204"/>
    <x v="4"/>
    <n v="0"/>
    <n v="0"/>
    <n v="0"/>
    <n v="0"/>
    <n v="0"/>
    <n v="3"/>
    <n v="109"/>
    <n v="0"/>
    <n v="0.108996587155963"/>
    <s v="low"/>
  </r>
  <r>
    <n v="1318"/>
    <x v="1120"/>
    <d v="2021-01-01T00:00:00"/>
    <n v="117"/>
    <n v="110"/>
    <n v="25.878126452991399"/>
    <x v="1"/>
    <n v="3.4188034188034101E-2"/>
    <n v="0"/>
    <n v="1.7094017094016999E-2"/>
    <n v="3.4188034188034101E-2"/>
    <n v="0"/>
    <n v="20"/>
    <n v="45"/>
    <n v="0"/>
    <n v="0"/>
    <s v="low"/>
  </r>
  <r>
    <n v="1319"/>
    <x v="1121"/>
    <d v="2021-01-01T00:00:00"/>
    <n v="129"/>
    <n v="120"/>
    <n v="25.695724162790601"/>
    <x v="1"/>
    <n v="0"/>
    <n v="0"/>
    <n v="2.3255813953488299E-2"/>
    <n v="0"/>
    <n v="0"/>
    <n v="5"/>
    <n v="92"/>
    <n v="0"/>
    <n v="3.6231847826086899E-3"/>
    <s v="low"/>
  </r>
  <r>
    <n v="1320"/>
    <x v="1122"/>
    <d v="2021-01-01T00:00:00"/>
    <n v="141"/>
    <n v="140"/>
    <n v="25.3782456595744"/>
    <x v="1"/>
    <n v="7.09219858156028E-3"/>
    <n v="0"/>
    <n v="0"/>
    <n v="2.1276595744680799E-2"/>
    <n v="0"/>
    <n v="10"/>
    <n v="95"/>
    <n v="0"/>
    <n v="1.33971263157894E-2"/>
    <s v="low"/>
  </r>
  <r>
    <n v="1321"/>
    <x v="1123"/>
    <d v="2021-01-01T00:00:00"/>
    <n v="116"/>
    <n v="110"/>
    <n v="16.675504732758601"/>
    <x v="0"/>
    <n v="1.72413793103448E-2"/>
    <n v="0"/>
    <n v="0"/>
    <n v="0.11206896551724101"/>
    <n v="8.6206896551724102E-3"/>
    <n v="8"/>
    <n v="18"/>
    <n v="0"/>
    <n v="6.1158722222222198E-2"/>
    <s v="low"/>
  </r>
  <r>
    <n v="1322"/>
    <x v="1124"/>
    <d v="2021-01-01T00:00:00"/>
    <n v="67"/>
    <n v="60"/>
    <n v="25.035984492537299"/>
    <x v="1"/>
    <n v="0"/>
    <n v="0"/>
    <n v="1.4925373134328301E-2"/>
    <n v="0"/>
    <n v="0"/>
    <n v="20"/>
    <n v="50"/>
    <n v="0"/>
    <n v="0"/>
    <s v="low"/>
  </r>
  <r>
    <n v="1323"/>
    <x v="1125"/>
    <d v="2021-01-01T00:00:00"/>
    <n v="69"/>
    <n v="60"/>
    <n v="51.719566956521703"/>
    <x v="2"/>
    <n v="0"/>
    <n v="0"/>
    <n v="0"/>
    <n v="0"/>
    <n v="0"/>
    <n v="5"/>
    <n v="54"/>
    <n v="0"/>
    <n v="0"/>
    <s v="high"/>
  </r>
  <r>
    <n v="1324"/>
    <x v="1126"/>
    <d v="2021-01-01T00:00:00"/>
    <n v="272"/>
    <n v="270"/>
    <n v="27.833870996323501"/>
    <x v="1"/>
    <n v="0"/>
    <n v="3.6764705882352902E-3"/>
    <n v="3.6764705882352902E-3"/>
    <n v="4.0441176470588203E-2"/>
    <n v="0"/>
    <n v="25"/>
    <n v="162"/>
    <n v="0"/>
    <n v="1.2605901234567901E-2"/>
    <s v="low"/>
  </r>
  <r>
    <n v="1325"/>
    <x v="1127"/>
    <d v="2021-01-01T00:00:00"/>
    <n v="158"/>
    <n v="150"/>
    <n v="38.519549322784798"/>
    <x v="4"/>
    <n v="0"/>
    <n v="0"/>
    <n v="3.7974683544303799E-2"/>
    <n v="0"/>
    <n v="1.8987341772151899E-2"/>
    <n v="85"/>
    <n v="92"/>
    <n v="0"/>
    <n v="8.9792065217391293E-3"/>
    <s v="low"/>
  </r>
  <r>
    <n v="1328"/>
    <x v="1128"/>
    <d v="2021-01-01T00:00:00"/>
    <n v="68"/>
    <n v="60"/>
    <n v="25.748409720588199"/>
    <x v="1"/>
    <n v="0"/>
    <n v="0"/>
    <n v="0"/>
    <n v="0.191176470588235"/>
    <n v="0.13235294117647001"/>
    <n v="0"/>
    <n v="0"/>
    <n v="0"/>
    <n v="0"/>
    <s v="low"/>
  </r>
  <r>
    <n v="1330"/>
    <x v="1129"/>
    <d v="2021-01-01T00:00:00"/>
    <n v="113"/>
    <n v="110"/>
    <n v="20.587679345132699"/>
    <x v="1"/>
    <n v="0"/>
    <n v="0"/>
    <n v="0"/>
    <n v="0.247787610619469"/>
    <n v="1.7699115044247701E-2"/>
    <n v="0"/>
    <n v="0"/>
    <n v="0"/>
    <n v="0"/>
    <s v="low"/>
  </r>
  <r>
    <n v="1331"/>
    <x v="1130"/>
    <d v="2021-01-01T00:00:00"/>
    <n v="105"/>
    <n v="100"/>
    <n v="25.879326323809501"/>
    <x v="1"/>
    <n v="0"/>
    <n v="0"/>
    <n v="0"/>
    <n v="0"/>
    <n v="9.5238095238095195E-3"/>
    <n v="44"/>
    <n v="80"/>
    <n v="0"/>
    <n v="0"/>
    <s v="low"/>
  </r>
  <r>
    <n v="1332"/>
    <x v="1131"/>
    <d v="2021-01-01T00:00:00"/>
    <n v="93"/>
    <n v="90"/>
    <n v="24.067350139784899"/>
    <x v="1"/>
    <n v="0"/>
    <n v="0"/>
    <n v="1.0752688172042999E-2"/>
    <n v="0"/>
    <n v="0"/>
    <n v="32"/>
    <n v="71"/>
    <n v="0"/>
    <n v="0"/>
    <s v="low"/>
  </r>
  <r>
    <n v="1333"/>
    <x v="1132"/>
    <d v="2021-01-01T00:00:00"/>
    <n v="82"/>
    <n v="80"/>
    <n v="18.9902301463414"/>
    <x v="0"/>
    <n v="0"/>
    <n v="0"/>
    <n v="0"/>
    <n v="0.34146341463414598"/>
    <n v="3.65853658536585E-2"/>
    <n v="0"/>
    <n v="0"/>
    <n v="0"/>
    <n v="0"/>
    <s v="low"/>
  </r>
  <r>
    <n v="1334"/>
    <x v="1133"/>
    <d v="2021-01-01T00:00:00"/>
    <n v="76"/>
    <n v="70"/>
    <n v="28.309145973684199"/>
    <x v="1"/>
    <n v="0"/>
    <n v="0"/>
    <n v="0"/>
    <n v="2.6315789473684199E-2"/>
    <n v="0"/>
    <n v="1"/>
    <n v="37"/>
    <n v="0"/>
    <n v="0"/>
    <s v="low"/>
  </r>
  <r>
    <n v="1335"/>
    <x v="1134"/>
    <d v="2021-01-01T00:00:00"/>
    <n v="55"/>
    <n v="50"/>
    <n v="27.9097111818181"/>
    <x v="1"/>
    <n v="0"/>
    <n v="0"/>
    <n v="1.8181818181818101E-2"/>
    <n v="5.4545454545454501E-2"/>
    <n v="0"/>
    <n v="5"/>
    <n v="38"/>
    <n v="0"/>
    <n v="2.2556394736842102E-2"/>
    <s v="low"/>
  </r>
  <r>
    <n v="1337"/>
    <x v="1135"/>
    <d v="2021-01-01T00:00:00"/>
    <n v="85"/>
    <n v="80"/>
    <n v="78.360686682352906"/>
    <x v="5"/>
    <n v="0"/>
    <n v="0"/>
    <n v="0"/>
    <n v="0"/>
    <n v="0"/>
    <n v="5"/>
    <n v="56"/>
    <n v="0"/>
    <n v="0"/>
    <s v="high"/>
  </r>
  <r>
    <n v="1338"/>
    <x v="1136"/>
    <d v="2021-01-01T00:00:00"/>
    <n v="109"/>
    <n v="100"/>
    <n v="17.939997522935698"/>
    <x v="0"/>
    <n v="0"/>
    <n v="0"/>
    <n v="5.5045871559633003E-2"/>
    <n v="2.7522935779816501E-2"/>
    <n v="0"/>
    <n v="19"/>
    <n v="28"/>
    <n v="0"/>
    <n v="0"/>
    <s v="low"/>
  </r>
  <r>
    <n v="1339"/>
    <x v="1137"/>
    <d v="2021-01-01T00:00:00"/>
    <n v="57"/>
    <n v="50"/>
    <n v="17.809556035087699"/>
    <x v="0"/>
    <n v="0"/>
    <n v="0"/>
    <n v="0"/>
    <n v="1.7543859649122799E-2"/>
    <n v="1.7543859649122799E-2"/>
    <n v="11"/>
    <n v="33"/>
    <n v="0"/>
    <n v="1.7777787878787799E-2"/>
    <s v="low"/>
  </r>
  <r>
    <n v="1340"/>
    <x v="1138"/>
    <d v="2021-01-01T00:00:00"/>
    <n v="258"/>
    <n v="250"/>
    <n v="20.986487135658901"/>
    <x v="1"/>
    <n v="2.7131782945736399E-2"/>
    <n v="0"/>
    <n v="1.5503875968992199E-2"/>
    <n v="0.34496124031007702"/>
    <n v="2.7131782945736399E-2"/>
    <n v="28"/>
    <n v="50"/>
    <n v="0"/>
    <n v="3.0000000000000001E-3"/>
    <s v="low"/>
  </r>
  <r>
    <n v="1341"/>
    <x v="1139"/>
    <d v="2021-01-01T00:00:00"/>
    <n v="63"/>
    <n v="60"/>
    <n v="17.4873895873015"/>
    <x v="0"/>
    <n v="0"/>
    <n v="0"/>
    <n v="0"/>
    <n v="7.9365079365079305E-2"/>
    <n v="0"/>
    <n v="2"/>
    <n v="42"/>
    <n v="0"/>
    <n v="4.7619047619047603E-2"/>
    <s v="low"/>
  </r>
  <r>
    <n v="1342"/>
    <x v="1140"/>
    <d v="2021-01-01T00:00:00"/>
    <n v="158"/>
    <n v="150"/>
    <n v="21.595494873417699"/>
    <x v="1"/>
    <n v="1.26582278481012E-2"/>
    <n v="0"/>
    <n v="6.3291139240506302E-3"/>
    <n v="9.49367088607595E-2"/>
    <n v="6.3291139240506302E-3"/>
    <n v="11"/>
    <n v="70"/>
    <n v="0"/>
    <n v="0"/>
    <s v="low"/>
  </r>
  <r>
    <n v="1343"/>
    <x v="1141"/>
    <d v="2021-01-01T00:00:00"/>
    <n v="196"/>
    <n v="190"/>
    <n v="20.400351637755101"/>
    <x v="1"/>
    <n v="0"/>
    <n v="0"/>
    <n v="2.5510204081632602E-2"/>
    <n v="7.6530612244897905E-2"/>
    <n v="5.1020408163265302E-3"/>
    <n v="24"/>
    <n v="37"/>
    <n v="0"/>
    <n v="7.1948648648648599E-3"/>
    <s v="low"/>
  </r>
  <r>
    <n v="1344"/>
    <x v="1142"/>
    <d v="2021-01-01T00:00:00"/>
    <n v="53"/>
    <n v="50"/>
    <n v="24.291921981131999"/>
    <x v="1"/>
    <n v="1.8867924528301799E-2"/>
    <n v="0"/>
    <n v="0"/>
    <n v="0.20754716981131999"/>
    <n v="1.8867924528301799E-2"/>
    <n v="11"/>
    <n v="10"/>
    <n v="0"/>
    <n v="0.1040683"/>
    <s v="low"/>
  </r>
  <r>
    <n v="1345"/>
    <x v="1143"/>
    <d v="2021-01-01T00:00:00"/>
    <n v="192"/>
    <n v="190"/>
    <n v="32.461528000000001"/>
    <x v="4"/>
    <n v="0"/>
    <n v="0"/>
    <n v="0"/>
    <n v="0"/>
    <n v="0"/>
    <n v="13"/>
    <n v="129"/>
    <n v="0"/>
    <n v="6.2015503875968896E-3"/>
    <s v="low"/>
  </r>
  <r>
    <n v="1346"/>
    <x v="1144"/>
    <d v="2021-01-01T00:00:00"/>
    <n v="280"/>
    <n v="280"/>
    <n v="34.478927157142799"/>
    <x v="4"/>
    <n v="0"/>
    <n v="0"/>
    <n v="3.57142857142857E-3"/>
    <n v="0"/>
    <n v="0"/>
    <n v="1"/>
    <n v="4"/>
    <n v="0"/>
    <n v="0"/>
    <s v="low"/>
  </r>
  <r>
    <n v="1348"/>
    <x v="1145"/>
    <d v="2021-01-01T00:00:00"/>
    <n v="150"/>
    <n v="150"/>
    <n v="23.5527769599999"/>
    <x v="1"/>
    <n v="0"/>
    <n v="0"/>
    <n v="0"/>
    <n v="1.3333333333333299E-2"/>
    <n v="6.6666666666666602E-3"/>
    <n v="13"/>
    <n v="77"/>
    <n v="0"/>
    <n v="8.7703831168831098E-2"/>
    <s v="low"/>
  </r>
  <r>
    <n v="1349"/>
    <x v="1146"/>
    <d v="2021-01-01T00:00:00"/>
    <n v="160"/>
    <n v="160"/>
    <n v="25.895120612500001"/>
    <x v="1"/>
    <n v="1.8749999999999999E-2"/>
    <n v="0"/>
    <n v="0.05"/>
    <n v="2.5000000000000001E-2"/>
    <n v="1.2500000000000001E-2"/>
    <n v="61"/>
    <n v="58"/>
    <n v="0"/>
    <n v="2.0003793103448202E-3"/>
    <s v="low"/>
  </r>
  <r>
    <n v="1350"/>
    <x v="1147"/>
    <d v="2021-01-01T00:00:00"/>
    <n v="240"/>
    <n v="240"/>
    <n v="22.265604483333298"/>
    <x v="1"/>
    <n v="2.0833333333333301E-2"/>
    <n v="0"/>
    <n v="0.125"/>
    <n v="2.0833333333333301E-2"/>
    <n v="0"/>
    <n v="52"/>
    <n v="97"/>
    <n v="0"/>
    <n v="7.8623711340206103E-4"/>
    <s v="low"/>
  </r>
  <r>
    <n v="1351"/>
    <x v="1148"/>
    <d v="2021-01-01T00:00:00"/>
    <n v="155"/>
    <n v="150"/>
    <n v="24.046265787096701"/>
    <x v="1"/>
    <n v="0"/>
    <n v="0"/>
    <n v="2.5806451612903201E-2"/>
    <n v="6.4516129032258004E-3"/>
    <n v="0"/>
    <n v="6"/>
    <n v="83"/>
    <n v="0"/>
    <n v="3.4136506024096298E-3"/>
    <s v="low"/>
  </r>
  <r>
    <n v="1352"/>
    <x v="1149"/>
    <d v="2021-01-01T00:00:00"/>
    <n v="101"/>
    <n v="100"/>
    <n v="26.0813772178217"/>
    <x v="1"/>
    <n v="0"/>
    <n v="0"/>
    <n v="0"/>
    <n v="0"/>
    <n v="9.9009900990098994E-3"/>
    <n v="33"/>
    <n v="76"/>
    <n v="0"/>
    <n v="0"/>
    <s v="low"/>
  </r>
  <r>
    <n v="1355"/>
    <x v="1150"/>
    <d v="2021-01-01T00:00:00"/>
    <n v="135"/>
    <n v="130"/>
    <n v="31.466870170370299"/>
    <x v="4"/>
    <n v="0"/>
    <n v="0"/>
    <n v="0"/>
    <n v="0.19259259259259201"/>
    <n v="7.4074074074073999E-3"/>
    <n v="8"/>
    <n v="34"/>
    <n v="0"/>
    <n v="6.0553647058823497E-2"/>
    <s v="low"/>
  </r>
  <r>
    <n v="1356"/>
    <x v="1151"/>
    <d v="2021-01-01T00:00:00"/>
    <n v="122"/>
    <n v="120"/>
    <n v="25.6026849262295"/>
    <x v="1"/>
    <n v="0"/>
    <n v="0"/>
    <n v="8.1967213114754103E-3"/>
    <n v="3.2786885245901599E-2"/>
    <n v="1.63934426229508E-2"/>
    <n v="11"/>
    <n v="68"/>
    <n v="0"/>
    <n v="1.8137250000000001E-2"/>
    <s v="low"/>
  </r>
  <r>
    <n v="1357"/>
    <x v="1152"/>
    <d v="2021-01-01T00:00:00"/>
    <n v="64"/>
    <n v="60"/>
    <n v="37.405459828124997"/>
    <x v="4"/>
    <n v="0"/>
    <n v="0"/>
    <n v="0"/>
    <n v="6.25E-2"/>
    <n v="1.5625E-2"/>
    <n v="2"/>
    <n v="20"/>
    <n v="0"/>
    <n v="0"/>
    <s v="low"/>
  </r>
  <r>
    <n v="1358"/>
    <x v="1153"/>
    <d v="2021-01-01T00:00:00"/>
    <n v="263"/>
    <n v="260"/>
    <n v="32.151574912547503"/>
    <x v="4"/>
    <n v="0"/>
    <n v="0"/>
    <n v="0"/>
    <n v="7.6045627376425803E-3"/>
    <n v="0"/>
    <n v="20"/>
    <n v="157"/>
    <n v="0"/>
    <n v="3.8216560509554097E-2"/>
    <s v="low"/>
  </r>
  <r>
    <n v="1359"/>
    <x v="1154"/>
    <d v="2021-01-01T00:00:00"/>
    <n v="58"/>
    <n v="50"/>
    <n v="18.843017396551701"/>
    <x v="0"/>
    <n v="0"/>
    <n v="0"/>
    <n v="0"/>
    <n v="5.1724137931034399E-2"/>
    <n v="0"/>
    <n v="0"/>
    <n v="0"/>
    <n v="0"/>
    <n v="0"/>
    <s v="low"/>
  </r>
  <r>
    <n v="1360"/>
    <x v="1155"/>
    <d v="2021-01-01T00:00:00"/>
    <n v="109"/>
    <n v="100"/>
    <n v="22.014378394495399"/>
    <x v="1"/>
    <n v="0"/>
    <n v="0"/>
    <n v="0"/>
    <n v="0"/>
    <n v="0"/>
    <n v="12"/>
    <n v="74"/>
    <n v="0"/>
    <n v="9.7851851351351299E-2"/>
    <s v="low"/>
  </r>
  <r>
    <n v="1361"/>
    <x v="1156"/>
    <d v="2021-01-01T00:00:00"/>
    <n v="115"/>
    <n v="110"/>
    <n v="42.577669678260797"/>
    <x v="3"/>
    <n v="0"/>
    <n v="0"/>
    <n v="0"/>
    <n v="0"/>
    <n v="0"/>
    <n v="6"/>
    <n v="90"/>
    <n v="0"/>
    <n v="0"/>
    <s v="low"/>
  </r>
  <r>
    <n v="1362"/>
    <x v="1157"/>
    <d v="2021-01-01T00:00:00"/>
    <n v="68"/>
    <n v="60"/>
    <n v="36.053292073529398"/>
    <x v="4"/>
    <n v="0"/>
    <n v="0"/>
    <n v="0"/>
    <n v="0"/>
    <n v="0"/>
    <n v="26"/>
    <n v="33"/>
    <n v="0"/>
    <n v="0.113986636363636"/>
    <s v="low"/>
  </r>
  <r>
    <n v="1363"/>
    <x v="1158"/>
    <d v="2021-01-01T00:00:00"/>
    <n v="53"/>
    <n v="50"/>
    <n v="12.770163377358401"/>
    <x v="0"/>
    <n v="0"/>
    <n v="0"/>
    <n v="0"/>
    <n v="1.8867924528301799E-2"/>
    <n v="0"/>
    <n v="6"/>
    <n v="39"/>
    <n v="0"/>
    <n v="0.128205128205128"/>
    <s v="low"/>
  </r>
  <r>
    <n v="1364"/>
    <x v="1159"/>
    <d v="2021-01-01T00:00:00"/>
    <n v="187"/>
    <n v="180"/>
    <n v="21.582540973261999"/>
    <x v="1"/>
    <n v="2.1390374331550801E-2"/>
    <n v="0"/>
    <n v="5.3475935828877002E-3"/>
    <n v="9.0909090909090898E-2"/>
    <n v="0"/>
    <n v="42"/>
    <n v="48"/>
    <n v="0"/>
    <n v="0"/>
    <s v="low"/>
  </r>
  <r>
    <n v="1365"/>
    <x v="1160"/>
    <d v="2021-01-01T00:00:00"/>
    <n v="61"/>
    <n v="60"/>
    <n v="39.249058622950798"/>
    <x v="4"/>
    <n v="0"/>
    <n v="0"/>
    <n v="0"/>
    <n v="0.50819672131147497"/>
    <n v="3.2786885245901599E-2"/>
    <n v="0"/>
    <n v="0"/>
    <n v="0"/>
    <n v="0"/>
    <s v="low"/>
  </r>
  <r>
    <n v="1366"/>
    <x v="1161"/>
    <d v="2021-01-01T00:00:00"/>
    <n v="53"/>
    <n v="50"/>
    <n v="18.865000811320702"/>
    <x v="0"/>
    <n v="0"/>
    <n v="0"/>
    <n v="0"/>
    <n v="0.41509433962264097"/>
    <n v="3.7735849056603703E-2"/>
    <n v="0"/>
    <n v="0"/>
    <n v="0"/>
    <n v="0"/>
    <s v="low"/>
  </r>
  <r>
    <n v="1367"/>
    <x v="1162"/>
    <d v="2021-01-01T00:00:00"/>
    <n v="51"/>
    <n v="50"/>
    <n v="21.734685333333299"/>
    <x v="1"/>
    <n v="0"/>
    <n v="0"/>
    <n v="0"/>
    <n v="0.31372549019607798"/>
    <n v="0"/>
    <n v="0"/>
    <n v="0"/>
    <n v="0"/>
    <n v="0"/>
    <s v="low"/>
  </r>
  <r>
    <n v="1368"/>
    <x v="1163"/>
    <d v="2021-01-01T00:00:00"/>
    <n v="244"/>
    <n v="240"/>
    <n v="19.981729934426198"/>
    <x v="0"/>
    <n v="0"/>
    <n v="0"/>
    <n v="0"/>
    <n v="0.21311475409836"/>
    <n v="2.0491803278688499E-2"/>
    <n v="0"/>
    <n v="0"/>
    <n v="0"/>
    <n v="0"/>
    <s v="low"/>
  </r>
  <r>
    <n v="1369"/>
    <x v="1164"/>
    <d v="2021-01-01T00:00:00"/>
    <n v="67"/>
    <n v="60"/>
    <n v="24.521480611940301"/>
    <x v="1"/>
    <n v="0"/>
    <n v="0"/>
    <n v="0"/>
    <n v="0.328358208955223"/>
    <n v="0"/>
    <n v="0"/>
    <n v="0"/>
    <n v="0"/>
    <n v="0"/>
    <s v="low"/>
  </r>
  <r>
    <n v="1370"/>
    <x v="1165"/>
    <d v="2021-01-01T00:00:00"/>
    <n v="73"/>
    <n v="70"/>
    <n v="11.2918082054794"/>
    <x v="0"/>
    <n v="0"/>
    <n v="0"/>
    <n v="0"/>
    <n v="6.8493150684931503E-2"/>
    <n v="0"/>
    <n v="5"/>
    <n v="44"/>
    <n v="0"/>
    <n v="1.07644318181818E-2"/>
    <s v="low"/>
  </r>
  <r>
    <n v="1371"/>
    <x v="1166"/>
    <d v="2021-01-01T00:00:00"/>
    <n v="80"/>
    <n v="80"/>
    <n v="38.960463787499997"/>
    <x v="4"/>
    <n v="0"/>
    <n v="0"/>
    <n v="0"/>
    <n v="0"/>
    <n v="0"/>
    <n v="0"/>
    <n v="60"/>
    <n v="0"/>
    <n v="0.13380413333333299"/>
    <s v="low"/>
  </r>
  <r>
    <n v="1372"/>
    <x v="1167"/>
    <d v="2021-01-01T00:00:00"/>
    <n v="223"/>
    <n v="220"/>
    <n v="27.867330408071702"/>
    <x v="1"/>
    <n v="0"/>
    <n v="0"/>
    <n v="1.79372197309417E-2"/>
    <n v="3.5874439461883401E-2"/>
    <n v="3.1390134529147899E-2"/>
    <n v="83"/>
    <n v="125"/>
    <n v="0"/>
    <n v="9.4117599999999995E-4"/>
    <s v="low"/>
  </r>
  <r>
    <n v="1373"/>
    <x v="1168"/>
    <d v="2021-01-01T00:00:00"/>
    <n v="59"/>
    <n v="50"/>
    <n v="30.8934389830508"/>
    <x v="4"/>
    <n v="0"/>
    <n v="0"/>
    <n v="0"/>
    <n v="3.38983050847457E-2"/>
    <n v="0"/>
    <n v="38"/>
    <n v="46"/>
    <n v="0"/>
    <n v="0"/>
    <s v="low"/>
  </r>
  <r>
    <n v="1374"/>
    <x v="1169"/>
    <d v="2021-01-01T00:00:00"/>
    <n v="67"/>
    <n v="60"/>
    <n v="25.4979104477611"/>
    <x v="1"/>
    <n v="0"/>
    <n v="0"/>
    <n v="0"/>
    <n v="0"/>
    <n v="0"/>
    <n v="1"/>
    <n v="64"/>
    <n v="0"/>
    <n v="0"/>
    <s v="low"/>
  </r>
  <r>
    <n v="1375"/>
    <x v="1170"/>
    <d v="2021-01-01T00:00:00"/>
    <n v="68"/>
    <n v="60"/>
    <n v="24.877794117646999"/>
    <x v="1"/>
    <n v="0"/>
    <n v="0"/>
    <n v="0"/>
    <n v="0"/>
    <n v="0"/>
    <n v="4"/>
    <n v="65"/>
    <n v="0"/>
    <n v="0.114743584615384"/>
    <s v="low"/>
  </r>
  <r>
    <n v="1376"/>
    <x v="1171"/>
    <d v="2021-01-01T00:00:00"/>
    <n v="129"/>
    <n v="120"/>
    <n v="36.1230963178294"/>
    <x v="4"/>
    <n v="0"/>
    <n v="0"/>
    <n v="0"/>
    <n v="0"/>
    <n v="0"/>
    <n v="0"/>
    <n v="116"/>
    <n v="0"/>
    <n v="4.3462637931034401E-2"/>
    <s v="low"/>
  </r>
  <r>
    <n v="1377"/>
    <x v="1172"/>
    <d v="2021-01-01T00:00:00"/>
    <n v="86"/>
    <n v="80"/>
    <n v="37.815522244185999"/>
    <x v="4"/>
    <n v="0"/>
    <n v="0"/>
    <n v="0"/>
    <n v="0"/>
    <n v="0"/>
    <n v="3"/>
    <n v="77"/>
    <n v="0"/>
    <n v="0.12412436363636301"/>
    <s v="low"/>
  </r>
  <r>
    <n v="1378"/>
    <x v="1173"/>
    <d v="2021-01-01T00:00:00"/>
    <n v="80"/>
    <n v="80"/>
    <n v="41.968904112499999"/>
    <x v="3"/>
    <n v="0"/>
    <n v="0"/>
    <n v="0"/>
    <n v="0"/>
    <n v="0"/>
    <n v="11"/>
    <n v="60"/>
    <n v="0"/>
    <n v="0"/>
    <s v="low"/>
  </r>
  <r>
    <n v="1379"/>
    <x v="1174"/>
    <d v="2021-01-01T00:00:00"/>
    <n v="71"/>
    <n v="70"/>
    <n v="36.627042253521097"/>
    <x v="4"/>
    <n v="0"/>
    <n v="0"/>
    <n v="0"/>
    <n v="0"/>
    <n v="0"/>
    <n v="3"/>
    <n v="64"/>
    <n v="0"/>
    <n v="4.5312499999999999E-2"/>
    <s v="low"/>
  </r>
  <r>
    <n v="1380"/>
    <x v="1175"/>
    <d v="2021-01-01T00:00:00"/>
    <n v="241"/>
    <n v="240"/>
    <n v="21.7028618755186"/>
    <x v="1"/>
    <n v="0"/>
    <n v="0"/>
    <n v="2.0746887966804899E-2"/>
    <n v="8.29875518672199E-2"/>
    <n v="1.24481327800829E-2"/>
    <n v="22"/>
    <n v="52"/>
    <n v="0"/>
    <n v="0"/>
    <s v="low"/>
  </r>
  <r>
    <n v="1381"/>
    <x v="1176"/>
    <d v="2021-01-01T00:00:00"/>
    <n v="134"/>
    <n v="130"/>
    <n v="22.387044947761101"/>
    <x v="1"/>
    <n v="7.4626865671641703E-3"/>
    <n v="2.2388059701492501E-2"/>
    <n v="0"/>
    <n v="0.119402985074626"/>
    <n v="7.4626865671641703E-3"/>
    <n v="27"/>
    <n v="37"/>
    <n v="0"/>
    <n v="4.8737297297297196E-3"/>
    <s v="low"/>
  </r>
  <r>
    <n v="1382"/>
    <x v="1177"/>
    <d v="2021-01-01T00:00:00"/>
    <n v="84"/>
    <n v="80"/>
    <n v="23.204247142857099"/>
    <x v="1"/>
    <n v="0"/>
    <n v="0"/>
    <n v="2.3809523809523801E-2"/>
    <n v="9.5238095238095205E-2"/>
    <n v="0"/>
    <n v="10"/>
    <n v="35"/>
    <n v="0"/>
    <n v="0"/>
    <s v="low"/>
  </r>
  <r>
    <n v="1383"/>
    <x v="1178"/>
    <d v="2021-01-01T00:00:00"/>
    <n v="160"/>
    <n v="160"/>
    <n v="33.64508014375"/>
    <x v="4"/>
    <n v="0"/>
    <n v="0"/>
    <n v="0"/>
    <n v="0"/>
    <n v="0"/>
    <n v="7"/>
    <n v="133"/>
    <n v="0"/>
    <n v="3.4532759398496198E-2"/>
    <s v="low"/>
  </r>
  <r>
    <n v="1385"/>
    <x v="1179"/>
    <d v="2021-01-01T00:00:00"/>
    <n v="117"/>
    <n v="110"/>
    <n v="21.334639529914501"/>
    <x v="1"/>
    <n v="0"/>
    <n v="0"/>
    <n v="0"/>
    <n v="8.5470085470085392E-3"/>
    <n v="0"/>
    <n v="1"/>
    <n v="52"/>
    <n v="0"/>
    <n v="0"/>
    <s v="low"/>
  </r>
  <r>
    <n v="1386"/>
    <x v="1180"/>
    <d v="2021-01-01T00:00:00"/>
    <n v="236"/>
    <n v="230"/>
    <n v="18.543032436440601"/>
    <x v="0"/>
    <n v="3.8135593220338902E-2"/>
    <n v="0"/>
    <n v="4.2372881355932202E-2"/>
    <n v="5.9322033898305003E-2"/>
    <n v="4.2372881355932203E-3"/>
    <n v="95"/>
    <n v="133"/>
    <n v="0"/>
    <n v="6.8446992481202996E-3"/>
    <s v="low"/>
  </r>
  <r>
    <n v="1387"/>
    <x v="1181"/>
    <d v="2021-01-01T00:00:00"/>
    <n v="139"/>
    <n v="130"/>
    <n v="22.3696568776978"/>
    <x v="1"/>
    <n v="0"/>
    <n v="0"/>
    <n v="7.1942446043165402E-3"/>
    <n v="2.8776978417266098E-2"/>
    <n v="2.8776978417266098E-2"/>
    <n v="7"/>
    <n v="86"/>
    <n v="0"/>
    <n v="1.2891616279069699E-2"/>
    <s v="low"/>
  </r>
  <r>
    <n v="1388"/>
    <x v="1182"/>
    <d v="2021-01-01T00:00:00"/>
    <n v="57"/>
    <n v="50"/>
    <n v="36.841330438596401"/>
    <x v="4"/>
    <n v="0"/>
    <n v="0"/>
    <n v="0"/>
    <n v="0"/>
    <n v="0"/>
    <n v="1"/>
    <n v="49"/>
    <n v="0"/>
    <n v="4.08163265306122E-2"/>
    <s v="low"/>
  </r>
  <r>
    <n v="1389"/>
    <x v="1183"/>
    <d v="2021-01-01T00:00:00"/>
    <n v="140"/>
    <n v="140"/>
    <n v="33.584113007142797"/>
    <x v="4"/>
    <n v="0"/>
    <n v="0"/>
    <n v="7.14285714285714E-3"/>
    <n v="7.14285714285714E-3"/>
    <n v="0"/>
    <n v="47"/>
    <n v="97"/>
    <n v="0"/>
    <n v="0"/>
    <s v="low"/>
  </r>
  <r>
    <n v="1390"/>
    <x v="1184"/>
    <d v="2021-01-01T00:00:00"/>
    <n v="225"/>
    <n v="220"/>
    <n v="24.0018284533333"/>
    <x v="1"/>
    <n v="0"/>
    <n v="0"/>
    <n v="0"/>
    <n v="0.22666666666666599"/>
    <n v="8.8888888888888802E-3"/>
    <n v="0"/>
    <n v="0"/>
    <n v="0"/>
    <n v="0"/>
    <s v="low"/>
  </r>
  <r>
    <n v="1391"/>
    <x v="1185"/>
    <d v="2021-01-01T00:00:00"/>
    <n v="91"/>
    <n v="90"/>
    <n v="39.397420395604399"/>
    <x v="4"/>
    <n v="0"/>
    <n v="0"/>
    <n v="0"/>
    <n v="1.09890109890109E-2"/>
    <n v="0"/>
    <n v="5"/>
    <n v="65"/>
    <n v="0"/>
    <n v="0"/>
    <s v="low"/>
  </r>
  <r>
    <n v="1392"/>
    <x v="1186"/>
    <d v="2021-01-01T00:00:00"/>
    <n v="51"/>
    <n v="50"/>
    <n v="21.0401807058823"/>
    <x v="1"/>
    <n v="0"/>
    <n v="0"/>
    <n v="0"/>
    <n v="1.9607843137254902E-2"/>
    <n v="0"/>
    <n v="9"/>
    <n v="36"/>
    <n v="0"/>
    <n v="0"/>
    <s v="low"/>
  </r>
  <r>
    <n v="1393"/>
    <x v="1187"/>
    <d v="2021-01-01T00:00:00"/>
    <n v="65"/>
    <n v="60"/>
    <n v="20.565593538461499"/>
    <x v="1"/>
    <n v="0"/>
    <n v="0"/>
    <n v="0"/>
    <n v="0.107692307692307"/>
    <n v="0"/>
    <n v="6"/>
    <n v="11"/>
    <n v="0"/>
    <n v="4.3586363636363597E-3"/>
    <s v="low"/>
  </r>
  <r>
    <n v="1394"/>
    <x v="1188"/>
    <d v="2021-01-01T00:00:00"/>
    <n v="136"/>
    <n v="130"/>
    <n v="27.356406485294102"/>
    <x v="1"/>
    <n v="0"/>
    <n v="0"/>
    <n v="0"/>
    <n v="0"/>
    <n v="0"/>
    <n v="22"/>
    <n v="109"/>
    <n v="0"/>
    <n v="1.37614678899082E-2"/>
    <s v="low"/>
  </r>
  <r>
    <n v="1395"/>
    <x v="1189"/>
    <d v="2021-01-01T00:00:00"/>
    <n v="78"/>
    <n v="70"/>
    <n v="25.867712346153802"/>
    <x v="1"/>
    <n v="0"/>
    <n v="0"/>
    <n v="0"/>
    <n v="0"/>
    <n v="0"/>
    <n v="25"/>
    <n v="52"/>
    <n v="0"/>
    <n v="0"/>
    <s v="low"/>
  </r>
  <r>
    <n v="1396"/>
    <x v="1190"/>
    <d v="2021-01-01T00:00:00"/>
    <n v="110"/>
    <n v="110"/>
    <n v="22.9605289727272"/>
    <x v="1"/>
    <n v="0"/>
    <n v="0"/>
    <n v="0"/>
    <n v="0.218181818181818"/>
    <n v="5.4545454545454501E-2"/>
    <n v="0"/>
    <n v="0"/>
    <n v="0"/>
    <n v="0"/>
    <s v="low"/>
  </r>
  <r>
    <n v="1397"/>
    <x v="1191"/>
    <d v="2021-01-01T00:00:00"/>
    <n v="173"/>
    <n v="170"/>
    <n v="20.291649202312101"/>
    <x v="1"/>
    <n v="0"/>
    <n v="0"/>
    <n v="5.7803468208092396E-3"/>
    <n v="8.0924855491329398E-2"/>
    <n v="5.7803468208092396E-3"/>
    <n v="16"/>
    <n v="36"/>
    <n v="0"/>
    <n v="0"/>
    <s v="low"/>
  </r>
  <r>
    <n v="1398"/>
    <x v="1192"/>
    <d v="2021-01-01T00:00:00"/>
    <n v="62"/>
    <n v="60"/>
    <n v="24.8799732903225"/>
    <x v="1"/>
    <n v="4.8387096774193498E-2"/>
    <n v="0"/>
    <n v="0"/>
    <n v="0.112903225806451"/>
    <n v="0"/>
    <n v="14"/>
    <n v="18"/>
    <n v="0"/>
    <n v="0"/>
    <s v="low"/>
  </r>
  <r>
    <n v="1399"/>
    <x v="1193"/>
    <d v="2021-01-01T00:00:00"/>
    <n v="67"/>
    <n v="60"/>
    <n v="19.814878164179099"/>
    <x v="0"/>
    <n v="0"/>
    <n v="0"/>
    <n v="1.4925373134328301E-2"/>
    <n v="0.20895522388059701"/>
    <n v="0"/>
    <n v="17"/>
    <n v="20"/>
    <n v="0"/>
    <n v="0"/>
    <s v="low"/>
  </r>
  <r>
    <n v="1400"/>
    <x v="1194"/>
    <d v="2021-01-01T00:00:00"/>
    <n v="172"/>
    <n v="170"/>
    <n v="34.255352075581399"/>
    <x v="4"/>
    <n v="0"/>
    <n v="0"/>
    <n v="0"/>
    <n v="0"/>
    <n v="0"/>
    <n v="14"/>
    <n v="77"/>
    <n v="0"/>
    <n v="0"/>
    <s v="low"/>
  </r>
  <r>
    <n v="1401"/>
    <x v="1195"/>
    <d v="2021-01-01T00:00:00"/>
    <n v="169"/>
    <n v="160"/>
    <n v="29.048847940828399"/>
    <x v="1"/>
    <n v="4.14201183431952E-2"/>
    <n v="0"/>
    <n v="1.7751479289940801E-2"/>
    <n v="1.7751479289940801E-2"/>
    <n v="0"/>
    <n v="36"/>
    <n v="91"/>
    <n v="0"/>
    <n v="0"/>
    <s v="low"/>
  </r>
  <r>
    <n v="1402"/>
    <x v="1196"/>
    <d v="2021-01-01T00:00:00"/>
    <n v="161"/>
    <n v="160"/>
    <n v="27.061543354037202"/>
    <x v="1"/>
    <n v="0"/>
    <n v="0"/>
    <n v="1.2422360248447201E-2"/>
    <n v="1.8633540372670801E-2"/>
    <n v="0"/>
    <n v="15"/>
    <n v="117"/>
    <n v="0"/>
    <n v="4.3315128205128201E-3"/>
    <s v="low"/>
  </r>
  <r>
    <n v="1403"/>
    <x v="1197"/>
    <d v="2021-01-01T00:00:00"/>
    <n v="217"/>
    <n v="210"/>
    <n v="27.652172299539099"/>
    <x v="1"/>
    <n v="0"/>
    <n v="0"/>
    <n v="4.60829493087557E-3"/>
    <n v="0.13824884792626699"/>
    <n v="3.2258064516128997E-2"/>
    <n v="30"/>
    <n v="38"/>
    <n v="0"/>
    <n v="1.04881578947368E-3"/>
    <s v="low"/>
  </r>
  <r>
    <n v="1404"/>
    <x v="1198"/>
    <d v="2021-01-01T00:00:00"/>
    <n v="101"/>
    <n v="100"/>
    <n v="33.010891891089102"/>
    <x v="4"/>
    <n v="0"/>
    <n v="0"/>
    <n v="0"/>
    <n v="0.45544554455445502"/>
    <n v="4.95049504950495E-2"/>
    <n v="0"/>
    <n v="0"/>
    <n v="0"/>
    <n v="0"/>
    <s v="low"/>
  </r>
  <r>
    <n v="1405"/>
    <x v="1199"/>
    <d v="2021-01-01T00:00:00"/>
    <n v="197"/>
    <n v="190"/>
    <n v="34.354254192893301"/>
    <x v="4"/>
    <n v="0"/>
    <n v="0"/>
    <n v="0"/>
    <n v="0.21319796954314699"/>
    <n v="5.0761421319796898E-2"/>
    <n v="0"/>
    <n v="0"/>
    <n v="0"/>
    <n v="0"/>
    <s v="low"/>
  </r>
  <r>
    <n v="1406"/>
    <x v="1200"/>
    <d v="2021-01-01T00:00:00"/>
    <n v="226"/>
    <n v="220"/>
    <n v="35.586134460177"/>
    <x v="4"/>
    <n v="0"/>
    <n v="0"/>
    <n v="0"/>
    <n v="8.8495575221238902E-3"/>
    <n v="3.09734513274336E-2"/>
    <n v="21"/>
    <n v="108"/>
    <n v="0"/>
    <n v="2.1205009259259201E-2"/>
    <s v="low"/>
  </r>
  <r>
    <n v="1407"/>
    <x v="1201"/>
    <d v="2021-01-01T00:00:00"/>
    <n v="134"/>
    <n v="130"/>
    <n v="20.270973082089501"/>
    <x v="1"/>
    <n v="2.9850746268656699E-2"/>
    <n v="0"/>
    <n v="0"/>
    <n v="9.7014925373134303E-2"/>
    <n v="0"/>
    <n v="52"/>
    <n v="74"/>
    <n v="0"/>
    <n v="0"/>
    <s v="low"/>
  </r>
  <r>
    <n v="1408"/>
    <x v="1202"/>
    <d v="2021-01-01T00:00:00"/>
    <n v="62"/>
    <n v="60"/>
    <n v="27.605905112903201"/>
    <x v="1"/>
    <n v="0"/>
    <n v="0"/>
    <n v="0"/>
    <n v="4.8387096774193498E-2"/>
    <n v="0"/>
    <n v="3"/>
    <n v="30"/>
    <n v="0"/>
    <n v="0"/>
    <s v="low"/>
  </r>
  <r>
    <n v="1409"/>
    <x v="1203"/>
    <d v="2021-01-01T00:00:00"/>
    <n v="223"/>
    <n v="220"/>
    <n v="33.6463660762331"/>
    <x v="4"/>
    <n v="0"/>
    <n v="0"/>
    <n v="0"/>
    <n v="1.3452914798206201E-2"/>
    <n v="2.6905829596412498E-2"/>
    <n v="44"/>
    <n v="111"/>
    <n v="0"/>
    <n v="0"/>
    <s v="low"/>
  </r>
  <r>
    <n v="1410"/>
    <x v="1204"/>
    <d v="2021-01-01T00:00:00"/>
    <n v="277"/>
    <n v="270"/>
    <n v="25.1173739277978"/>
    <x v="1"/>
    <n v="0"/>
    <n v="0"/>
    <n v="0"/>
    <n v="0.33212996389891603"/>
    <n v="1.80505415162454E-2"/>
    <n v="0"/>
    <n v="0"/>
    <n v="0"/>
    <n v="0"/>
    <s v="low"/>
  </r>
  <r>
    <n v="1411"/>
    <x v="1205"/>
    <d v="2021-01-01T00:00:00"/>
    <n v="77"/>
    <n v="70"/>
    <n v="19.744651142857101"/>
    <x v="0"/>
    <n v="0"/>
    <n v="0"/>
    <n v="0"/>
    <n v="2.5974025974025899E-2"/>
    <n v="0"/>
    <n v="5"/>
    <n v="64"/>
    <n v="0"/>
    <n v="6.6096234374999993E-2"/>
    <s v="low"/>
  </r>
  <r>
    <n v="1412"/>
    <x v="1206"/>
    <d v="2021-01-01T00:00:00"/>
    <n v="156"/>
    <n v="150"/>
    <n v="41.234368955128197"/>
    <x v="3"/>
    <n v="0"/>
    <n v="0"/>
    <n v="0"/>
    <n v="0"/>
    <n v="0"/>
    <n v="15"/>
    <n v="133"/>
    <n v="0"/>
    <n v="0"/>
    <s v="low"/>
  </r>
  <r>
    <n v="1413"/>
    <x v="1207"/>
    <d v="2021-01-01T00:00:00"/>
    <n v="93"/>
    <n v="90"/>
    <n v="18.085037752688098"/>
    <x v="0"/>
    <n v="2.1505376344085999E-2"/>
    <n v="0"/>
    <n v="0"/>
    <n v="0.118279569892473"/>
    <n v="0"/>
    <n v="7"/>
    <n v="9"/>
    <n v="0"/>
    <n v="0"/>
    <s v="low"/>
  </r>
  <r>
    <n v="1414"/>
    <x v="1208"/>
    <d v="2021-01-01T00:00:00"/>
    <n v="127"/>
    <n v="120"/>
    <n v="23.017172566929101"/>
    <x v="1"/>
    <n v="1.5748031496062902E-2"/>
    <n v="0"/>
    <n v="7.8740157480314907E-3"/>
    <n v="7.0866141732283394E-2"/>
    <n v="0"/>
    <n v="39"/>
    <n v="48"/>
    <n v="0"/>
    <n v="2.4061874999999899E-2"/>
    <s v="low"/>
  </r>
  <r>
    <n v="1417"/>
    <x v="1209"/>
    <d v="2021-01-01T00:00:00"/>
    <n v="148"/>
    <n v="140"/>
    <n v="20.1448204459459"/>
    <x v="1"/>
    <n v="2.0270270270270199E-2"/>
    <n v="0"/>
    <n v="0"/>
    <n v="4.0540540540540501E-2"/>
    <n v="0"/>
    <n v="14"/>
    <n v="53"/>
    <n v="0"/>
    <n v="8.5209999999999904E-3"/>
    <s v="low"/>
  </r>
  <r>
    <n v="1418"/>
    <x v="1210"/>
    <d v="2021-01-01T00:00:00"/>
    <n v="137"/>
    <n v="130"/>
    <n v="25.316985116788299"/>
    <x v="1"/>
    <n v="7.2992700729926996E-3"/>
    <n v="0"/>
    <n v="1.4598540145985399E-2"/>
    <n v="5.8394160583941597E-2"/>
    <n v="2.9197080291970798E-2"/>
    <n v="18"/>
    <n v="57"/>
    <n v="0"/>
    <n v="1.5831245614035001E-2"/>
    <s v="low"/>
  </r>
  <r>
    <n v="1419"/>
    <x v="1211"/>
    <d v="2021-01-01T00:00:00"/>
    <n v="92"/>
    <n v="90"/>
    <n v="23.4287859565217"/>
    <x v="1"/>
    <n v="3.2608695652173898E-2"/>
    <n v="0"/>
    <n v="0"/>
    <n v="4.3478260869565202E-2"/>
    <n v="0"/>
    <n v="1"/>
    <n v="10"/>
    <n v="0"/>
    <n v="0"/>
    <s v="low"/>
  </r>
  <r>
    <n v="1420"/>
    <x v="1212"/>
    <d v="2021-01-01T00:00:00"/>
    <n v="202"/>
    <n v="200"/>
    <n v="20.347895554455398"/>
    <x v="1"/>
    <n v="0"/>
    <n v="0"/>
    <n v="0"/>
    <n v="1.9801980198019799E-2"/>
    <n v="2.4752475247524702E-2"/>
    <n v="26"/>
    <n v="76"/>
    <n v="0"/>
    <n v="4.1666710526315704E-3"/>
    <s v="low"/>
  </r>
  <r>
    <n v="1421"/>
    <x v="1213"/>
    <d v="2021-01-01T00:00:00"/>
    <n v="69"/>
    <n v="60"/>
    <n v="27.0850750289855"/>
    <x v="1"/>
    <n v="0"/>
    <n v="0"/>
    <n v="0"/>
    <n v="1.4492753623188401E-2"/>
    <n v="4.3478260869565202E-2"/>
    <n v="0"/>
    <n v="0"/>
    <n v="0"/>
    <n v="0"/>
    <s v="low"/>
  </r>
  <r>
    <n v="1423"/>
    <x v="1214"/>
    <d v="2021-01-01T00:00:00"/>
    <n v="122"/>
    <n v="120"/>
    <n v="21.062540877049098"/>
    <x v="1"/>
    <n v="4.9180327868852403E-2"/>
    <n v="0"/>
    <n v="2.4590163934426201E-2"/>
    <n v="0.114754098360655"/>
    <n v="0"/>
    <n v="20"/>
    <n v="20"/>
    <n v="0"/>
    <n v="2.3809500000000002E-3"/>
    <s v="low"/>
  </r>
  <r>
    <n v="1424"/>
    <x v="1215"/>
    <d v="2021-01-01T00:00:00"/>
    <n v="226"/>
    <n v="220"/>
    <n v="54.783358699114999"/>
    <x v="2"/>
    <n v="0"/>
    <n v="0"/>
    <n v="0"/>
    <n v="0"/>
    <n v="0"/>
    <n v="61"/>
    <n v="173"/>
    <n v="0"/>
    <n v="0"/>
    <s v="high"/>
  </r>
  <r>
    <n v="1425"/>
    <x v="1216"/>
    <d v="2021-01-01T00:00:00"/>
    <n v="292"/>
    <n v="290"/>
    <n v="32.713721335616398"/>
    <x v="4"/>
    <n v="0"/>
    <n v="0"/>
    <n v="0"/>
    <n v="0"/>
    <n v="0"/>
    <n v="45"/>
    <n v="266"/>
    <n v="0"/>
    <n v="0.15503938345864601"/>
    <s v="low"/>
  </r>
  <r>
    <n v="1426"/>
    <x v="1217"/>
    <d v="2021-01-01T00:00:00"/>
    <n v="289"/>
    <n v="280"/>
    <n v="32.337634484429003"/>
    <x v="4"/>
    <n v="0"/>
    <n v="0"/>
    <n v="0"/>
    <n v="0"/>
    <n v="0"/>
    <n v="11"/>
    <n v="263"/>
    <n v="0"/>
    <n v="0.24878688973384"/>
    <s v="low"/>
  </r>
  <r>
    <n v="1427"/>
    <x v="1218"/>
    <d v="2021-01-01T00:00:00"/>
    <n v="289"/>
    <n v="280"/>
    <n v="32.6512280899654"/>
    <x v="4"/>
    <n v="0"/>
    <n v="0"/>
    <n v="0"/>
    <n v="0"/>
    <n v="3.4602076124567401E-3"/>
    <n v="5"/>
    <n v="257"/>
    <n v="0"/>
    <n v="0.307527330739299"/>
    <s v="low"/>
  </r>
  <r>
    <n v="1428"/>
    <x v="1219"/>
    <d v="2021-01-01T00:00:00"/>
    <n v="266"/>
    <n v="260"/>
    <n v="26.5379378646616"/>
    <x v="1"/>
    <n v="3.7593984962406E-3"/>
    <n v="3.7593984962406E-3"/>
    <n v="0"/>
    <n v="8.2706766917293201E-2"/>
    <n v="3.00751879699248E-2"/>
    <n v="27"/>
    <n v="116"/>
    <n v="0"/>
    <n v="0"/>
    <s v="low"/>
  </r>
  <r>
    <n v="1430"/>
    <x v="1220"/>
    <d v="2021-01-01T00:00:00"/>
    <n v="165"/>
    <n v="160"/>
    <n v="23.260702460606002"/>
    <x v="1"/>
    <n v="0"/>
    <n v="0"/>
    <n v="0"/>
    <n v="0.18787878787878701"/>
    <n v="1.21212121212121E-2"/>
    <n v="0"/>
    <n v="0"/>
    <n v="0"/>
    <n v="0"/>
    <s v="low"/>
  </r>
  <r>
    <n v="1431"/>
    <x v="1221"/>
    <d v="2021-01-01T00:00:00"/>
    <n v="202"/>
    <n v="200"/>
    <n v="33.079759227722697"/>
    <x v="4"/>
    <n v="0"/>
    <n v="0"/>
    <n v="0"/>
    <n v="0"/>
    <n v="0"/>
    <n v="6"/>
    <n v="167"/>
    <n v="0"/>
    <n v="7.4850299401197598E-4"/>
    <s v="low"/>
  </r>
  <r>
    <n v="1433"/>
    <x v="1222"/>
    <d v="2021-01-01T00:00:00"/>
    <n v="67"/>
    <n v="60"/>
    <n v="34.853701223880599"/>
    <x v="4"/>
    <n v="0"/>
    <n v="0"/>
    <n v="2.9850746268656699E-2"/>
    <n v="0"/>
    <n v="1.4925373134328301E-2"/>
    <n v="2"/>
    <n v="29"/>
    <n v="0"/>
    <n v="4.0567965517241303E-2"/>
    <s v="low"/>
  </r>
  <r>
    <n v="1435"/>
    <x v="1223"/>
    <d v="2021-01-01T00:00:00"/>
    <n v="88"/>
    <n v="80"/>
    <n v="35.803977272727202"/>
    <x v="4"/>
    <n v="0"/>
    <n v="0"/>
    <n v="0"/>
    <n v="0"/>
    <n v="0"/>
    <n v="2"/>
    <n v="72"/>
    <n v="0"/>
    <n v="2.77777777777777E-2"/>
    <s v="low"/>
  </r>
  <r>
    <n v="1436"/>
    <x v="1224"/>
    <d v="2021-01-01T00:00:00"/>
    <n v="122"/>
    <n v="120"/>
    <n v="46.2214094180327"/>
    <x v="3"/>
    <n v="8.1967213114754103E-3"/>
    <n v="0"/>
    <n v="0"/>
    <n v="0"/>
    <n v="0"/>
    <n v="74"/>
    <n v="90"/>
    <n v="0"/>
    <n v="0"/>
    <s v="low"/>
  </r>
  <r>
    <n v="1437"/>
    <x v="1225"/>
    <d v="2021-01-01T00:00:00"/>
    <n v="193"/>
    <n v="190"/>
    <n v="24.197034507771999"/>
    <x v="1"/>
    <n v="0"/>
    <n v="0"/>
    <n v="5.1813471502590597E-3"/>
    <n v="1.03626943005181E-2"/>
    <n v="0"/>
    <n v="28"/>
    <n v="134"/>
    <n v="0"/>
    <n v="2.8355537313432801E-2"/>
    <s v="low"/>
  </r>
  <r>
    <n v="1438"/>
    <x v="1226"/>
    <d v="2021-01-01T00:00:00"/>
    <n v="177"/>
    <n v="170"/>
    <n v="29.704673830508401"/>
    <x v="1"/>
    <n v="0"/>
    <n v="0"/>
    <n v="2.8248587570621399E-2"/>
    <n v="0"/>
    <n v="5.6497175141242903E-3"/>
    <n v="36"/>
    <n v="124"/>
    <n v="0"/>
    <n v="0"/>
    <s v="low"/>
  </r>
  <r>
    <n v="1439"/>
    <x v="1227"/>
    <d v="2021-01-01T00:00:00"/>
    <n v="226"/>
    <n v="220"/>
    <n v="26.737846278761001"/>
    <x v="1"/>
    <n v="4.4247787610619399E-3"/>
    <n v="0"/>
    <n v="3.5398230088495498E-2"/>
    <n v="5.30973451327433E-2"/>
    <n v="1.3274336283185801E-2"/>
    <n v="100"/>
    <n v="104"/>
    <n v="0"/>
    <n v="1.55656634615384E-2"/>
    <s v="low"/>
  </r>
  <r>
    <n v="1440"/>
    <x v="1228"/>
    <d v="2021-01-01T00:00:00"/>
    <n v="79"/>
    <n v="70"/>
    <n v="34.647707974683499"/>
    <x v="4"/>
    <n v="1.26582278481012E-2"/>
    <n v="0"/>
    <n v="0"/>
    <n v="1.26582278481012E-2"/>
    <n v="0"/>
    <n v="14"/>
    <n v="32"/>
    <n v="0"/>
    <n v="0"/>
    <s v="low"/>
  </r>
  <r>
    <n v="1442"/>
    <x v="1229"/>
    <d v="2021-01-01T00:00:00"/>
    <n v="69"/>
    <n v="60"/>
    <n v="34.602552072463702"/>
    <x v="4"/>
    <n v="0"/>
    <n v="0"/>
    <n v="0"/>
    <n v="0.405797101449275"/>
    <n v="5.7971014492753603E-2"/>
    <n v="0"/>
    <n v="0"/>
    <n v="0"/>
    <n v="0"/>
    <s v="low"/>
  </r>
  <r>
    <n v="1443"/>
    <x v="1230"/>
    <d v="2021-01-01T00:00:00"/>
    <n v="144"/>
    <n v="140"/>
    <n v="30.348078881944399"/>
    <x v="4"/>
    <n v="0"/>
    <n v="0"/>
    <n v="0"/>
    <n v="2.0833333333333301E-2"/>
    <n v="0"/>
    <n v="4"/>
    <n v="47"/>
    <n v="0"/>
    <n v="0"/>
    <s v="low"/>
  </r>
  <r>
    <n v="1444"/>
    <x v="1231"/>
    <d v="2021-01-01T00:00:00"/>
    <n v="211"/>
    <n v="210"/>
    <n v="26.061883142180001"/>
    <x v="1"/>
    <n v="0"/>
    <n v="4.7393364928909904E-3"/>
    <n v="3.7914691943127903E-2"/>
    <n v="6.6350710900473897E-2"/>
    <n v="4.7393364928909904E-3"/>
    <n v="52"/>
    <n v="106"/>
    <n v="0"/>
    <n v="0"/>
    <s v="low"/>
  </r>
  <r>
    <n v="1445"/>
    <x v="1232"/>
    <d v="2021-01-01T00:00:00"/>
    <n v="112"/>
    <n v="110"/>
    <n v="83.863103562499901"/>
    <x v="7"/>
    <n v="0"/>
    <n v="0"/>
    <n v="0"/>
    <n v="0"/>
    <n v="0"/>
    <n v="0"/>
    <n v="76"/>
    <n v="0"/>
    <n v="1.3157894736842099E-2"/>
    <s v="high"/>
  </r>
  <r>
    <n v="1447"/>
    <x v="1233"/>
    <d v="2021-01-01T00:00:00"/>
    <n v="52"/>
    <n v="50"/>
    <n v="29.4274487307692"/>
    <x v="1"/>
    <n v="0"/>
    <n v="0"/>
    <n v="1.9230769230769201E-2"/>
    <n v="0.115384615384615"/>
    <n v="1.9230769230769201E-2"/>
    <n v="1"/>
    <n v="11"/>
    <n v="0"/>
    <n v="5.4545454545454501E-2"/>
    <s v="low"/>
  </r>
  <r>
    <n v="1448"/>
    <x v="1234"/>
    <d v="2021-01-01T00:00:00"/>
    <n v="179"/>
    <n v="170"/>
    <n v="20.727849726256899"/>
    <x v="1"/>
    <n v="1.67597765363128E-2"/>
    <n v="0"/>
    <n v="3.91061452513966E-2"/>
    <n v="5.0279329608938501E-2"/>
    <n v="1.67597765363128E-2"/>
    <n v="12"/>
    <n v="68"/>
    <n v="0"/>
    <n v="0"/>
    <s v="low"/>
  </r>
  <r>
    <n v="1449"/>
    <x v="1235"/>
    <d v="2021-01-01T00:00:00"/>
    <n v="220"/>
    <n v="220"/>
    <n v="30.022263195454499"/>
    <x v="4"/>
    <n v="4.54545454545454E-3"/>
    <n v="1.8181818181818101E-2"/>
    <n v="2.27272727272727E-2"/>
    <n v="0.104545454545454"/>
    <n v="6.3636363636363602E-2"/>
    <n v="22"/>
    <n v="45"/>
    <n v="0"/>
    <n v="5.5555555555555497E-3"/>
    <s v="low"/>
  </r>
  <r>
    <n v="1450"/>
    <x v="1236"/>
    <d v="2021-01-01T00:00:00"/>
    <n v="50"/>
    <n v="50"/>
    <n v="28.389337059999999"/>
    <x v="1"/>
    <n v="0"/>
    <n v="0"/>
    <n v="0"/>
    <n v="0.06"/>
    <n v="0"/>
    <n v="7"/>
    <n v="6"/>
    <n v="0"/>
    <n v="9.9501666666666592E-3"/>
    <s v="low"/>
  </r>
  <r>
    <n v="1451"/>
    <x v="1237"/>
    <d v="2021-01-01T00:00:00"/>
    <n v="113"/>
    <n v="110"/>
    <n v="18.044949389380498"/>
    <x v="0"/>
    <n v="1.7699115044247701E-2"/>
    <n v="0"/>
    <n v="2.6548672566371601E-2"/>
    <n v="5.30973451327433E-2"/>
    <n v="3.5398230088495498E-2"/>
    <n v="26"/>
    <n v="48"/>
    <n v="0"/>
    <n v="0"/>
    <s v="low"/>
  </r>
  <r>
    <n v="1452"/>
    <x v="1238"/>
    <d v="2021-01-01T00:00:00"/>
    <n v="159"/>
    <n v="150"/>
    <n v="21.719334716981098"/>
    <x v="1"/>
    <n v="0"/>
    <n v="0"/>
    <n v="3.1446540880503103E-2"/>
    <n v="6.2893081761006206E-2"/>
    <n v="6.2893081761006197E-3"/>
    <n v="37"/>
    <n v="53"/>
    <n v="0"/>
    <n v="1.7152641509433899E-3"/>
    <s v="low"/>
  </r>
  <r>
    <n v="1453"/>
    <x v="1239"/>
    <d v="2021-01-01T00:00:00"/>
    <n v="238"/>
    <n v="230"/>
    <n v="18.185004684873899"/>
    <x v="0"/>
    <n v="0"/>
    <n v="0"/>
    <n v="4.6218487394957902E-2"/>
    <n v="9.6638655462184794E-2"/>
    <n v="1.6806722689075598E-2"/>
    <n v="20"/>
    <n v="60"/>
    <n v="0"/>
    <n v="4.4165999999999997E-3"/>
    <s v="low"/>
  </r>
  <r>
    <n v="1454"/>
    <x v="1240"/>
    <d v="2021-01-01T00:00:00"/>
    <n v="120"/>
    <n v="120"/>
    <n v="13.328250975"/>
    <x v="0"/>
    <n v="8.3333333333333297E-3"/>
    <n v="0"/>
    <n v="8.3333333333333297E-3"/>
    <n v="0.25"/>
    <n v="0"/>
    <n v="24"/>
    <n v="35"/>
    <n v="0"/>
    <n v="6.6537257142857104E-2"/>
    <s v="low"/>
  </r>
  <r>
    <n v="1455"/>
    <x v="1241"/>
    <d v="2021-01-01T00:00:00"/>
    <n v="95"/>
    <n v="90"/>
    <n v="27.734821168421"/>
    <x v="1"/>
    <n v="0"/>
    <n v="0"/>
    <n v="0"/>
    <n v="0.2"/>
    <n v="2.1052631578947299E-2"/>
    <n v="6"/>
    <n v="19"/>
    <n v="0"/>
    <n v="1.9493157894736799E-2"/>
    <s v="low"/>
  </r>
  <r>
    <n v="1457"/>
    <x v="1242"/>
    <d v="2021-01-01T00:00:00"/>
    <n v="78"/>
    <n v="70"/>
    <n v="38.570505346153801"/>
    <x v="4"/>
    <n v="0"/>
    <n v="0"/>
    <n v="0"/>
    <n v="1.2820512820512799E-2"/>
    <n v="0"/>
    <n v="39"/>
    <n v="63"/>
    <n v="0"/>
    <n v="0"/>
    <s v="low"/>
  </r>
  <r>
    <n v="1458"/>
    <x v="1243"/>
    <d v="2021-01-01T00:00:00"/>
    <n v="102"/>
    <n v="100"/>
    <n v="30.456659598039199"/>
    <x v="4"/>
    <n v="0"/>
    <n v="0"/>
    <n v="0"/>
    <n v="3.9215686274509803E-2"/>
    <n v="0"/>
    <n v="12"/>
    <n v="80"/>
    <n v="0"/>
    <n v="1.1160712499999999E-2"/>
    <s v="low"/>
  </r>
  <r>
    <n v="1459"/>
    <x v="1244"/>
    <d v="2021-01-01T00:00:00"/>
    <n v="217"/>
    <n v="210"/>
    <n v="29.2678708110599"/>
    <x v="1"/>
    <n v="0"/>
    <n v="0"/>
    <n v="2.7649769585253399E-2"/>
    <n v="0.14285714285714199"/>
    <n v="1.3824884792626699E-2"/>
    <n v="21"/>
    <n v="64"/>
    <n v="0"/>
    <n v="0"/>
    <s v="low"/>
  </r>
  <r>
    <n v="1460"/>
    <x v="1245"/>
    <d v="2021-01-01T00:00:00"/>
    <n v="68"/>
    <n v="60"/>
    <n v="26.4677905882352"/>
    <x v="1"/>
    <n v="0"/>
    <n v="0"/>
    <n v="0"/>
    <n v="0.29411764705882298"/>
    <n v="2.94117647058823E-2"/>
    <n v="0"/>
    <n v="0"/>
    <n v="0"/>
    <n v="0"/>
    <s v="low"/>
  </r>
  <r>
    <n v="1461"/>
    <x v="1246"/>
    <d v="2021-01-01T00:00:00"/>
    <n v="93"/>
    <n v="90"/>
    <n v="27.1555100430107"/>
    <x v="1"/>
    <n v="0"/>
    <n v="0"/>
    <n v="0"/>
    <n v="0.225806451612903"/>
    <n v="5.3763440860214999E-2"/>
    <n v="0"/>
    <n v="0"/>
    <n v="0"/>
    <n v="0"/>
    <s v="low"/>
  </r>
  <r>
    <n v="1462"/>
    <x v="1247"/>
    <d v="2021-01-01T00:00:00"/>
    <n v="177"/>
    <n v="170"/>
    <n v="16.757533316384102"/>
    <x v="0"/>
    <n v="5.0847457627118599E-2"/>
    <n v="0"/>
    <n v="0"/>
    <n v="0.25988700564971701"/>
    <n v="1.1299435028248501E-2"/>
    <n v="18"/>
    <n v="29"/>
    <n v="0"/>
    <n v="0"/>
    <s v="low"/>
  </r>
  <r>
    <n v="1463"/>
    <x v="1248"/>
    <d v="2021-01-01T00:00:00"/>
    <n v="142"/>
    <n v="140"/>
    <n v="23.4961890140845"/>
    <x v="1"/>
    <n v="0"/>
    <n v="0"/>
    <n v="1.4084507042253501E-2"/>
    <n v="6.3380281690140802E-2"/>
    <n v="2.8169014084507001E-2"/>
    <n v="28"/>
    <n v="70"/>
    <n v="0"/>
    <n v="3.4247242857142798E-2"/>
    <s v="low"/>
  </r>
  <r>
    <n v="1465"/>
    <x v="1249"/>
    <d v="2021-01-01T00:00:00"/>
    <n v="104"/>
    <n v="100"/>
    <n v="43.650591173076897"/>
    <x v="3"/>
    <n v="0"/>
    <n v="0"/>
    <n v="0"/>
    <n v="0"/>
    <n v="0"/>
    <n v="19"/>
    <n v="68"/>
    <n v="0"/>
    <n v="1.47058823529411E-2"/>
    <s v="low"/>
  </r>
  <r>
    <n v="1466"/>
    <x v="1250"/>
    <d v="2021-01-01T00:00:00"/>
    <n v="108"/>
    <n v="100"/>
    <n v="32.272151212962903"/>
    <x v="4"/>
    <n v="0"/>
    <n v="0"/>
    <n v="0"/>
    <n v="0"/>
    <n v="0"/>
    <n v="14"/>
    <n v="80"/>
    <n v="0"/>
    <n v="0"/>
    <s v="low"/>
  </r>
  <r>
    <n v="1467"/>
    <x v="1251"/>
    <d v="2021-01-01T00:00:00"/>
    <n v="121"/>
    <n v="120"/>
    <n v="22.724127322314001"/>
    <x v="1"/>
    <n v="1.6528925619834701E-2"/>
    <n v="0"/>
    <n v="5.7851239669421399E-2"/>
    <n v="1.6528925619834701E-2"/>
    <n v="0"/>
    <n v="36"/>
    <n v="38"/>
    <n v="0"/>
    <n v="4.3407368421052601E-3"/>
    <s v="low"/>
  </r>
  <r>
    <n v="1468"/>
    <x v="1252"/>
    <d v="2021-01-01T00:00:00"/>
    <n v="136"/>
    <n v="130"/>
    <n v="17.690067242647"/>
    <x v="0"/>
    <n v="2.94117647058823E-2"/>
    <n v="2.20588235294117E-2"/>
    <n v="2.20588235294117E-2"/>
    <n v="0.22794117647058801"/>
    <n v="5.1470588235294101E-2"/>
    <n v="9"/>
    <n v="31"/>
    <n v="0"/>
    <n v="0"/>
    <s v="low"/>
  </r>
  <r>
    <n v="1469"/>
    <x v="1253"/>
    <d v="2021-01-01T00:00:00"/>
    <n v="70"/>
    <n v="70"/>
    <n v="23.050226114285699"/>
    <x v="1"/>
    <n v="0"/>
    <n v="0"/>
    <n v="0"/>
    <n v="0.24285714285714199"/>
    <n v="5.7142857142857099E-2"/>
    <n v="0"/>
    <n v="0"/>
    <n v="0"/>
    <n v="0"/>
    <s v="low"/>
  </r>
  <r>
    <n v="1470"/>
    <x v="1254"/>
    <d v="2021-01-01T00:00:00"/>
    <n v="154"/>
    <n v="150"/>
    <n v="15.7098798116883"/>
    <x v="0"/>
    <n v="0"/>
    <n v="0"/>
    <n v="0"/>
    <n v="0.17532467532467499"/>
    <n v="6.4935064935064896E-3"/>
    <n v="7"/>
    <n v="46"/>
    <n v="0"/>
    <n v="0"/>
    <s v="low"/>
  </r>
  <r>
    <n v="1472"/>
    <x v="1255"/>
    <d v="2021-01-01T00:00:00"/>
    <n v="56"/>
    <n v="50"/>
    <n v="41.991788964285703"/>
    <x v="3"/>
    <n v="0"/>
    <n v="0"/>
    <n v="0"/>
    <n v="0"/>
    <n v="0"/>
    <n v="1"/>
    <n v="49"/>
    <n v="0"/>
    <n v="0.75510204081632604"/>
    <s v="low"/>
  </r>
  <r>
    <n v="1473"/>
    <x v="1256"/>
    <d v="2021-01-01T00:00:00"/>
    <n v="56"/>
    <n v="50"/>
    <n v="47.445755928571401"/>
    <x v="3"/>
    <n v="0"/>
    <n v="0"/>
    <n v="0"/>
    <n v="0"/>
    <n v="0"/>
    <n v="2"/>
    <n v="47"/>
    <n v="0"/>
    <n v="0.28247212765957402"/>
    <s v="low"/>
  </r>
  <r>
    <n v="1474"/>
    <x v="1257"/>
    <d v="2021-01-01T00:00:00"/>
    <n v="64"/>
    <n v="60"/>
    <n v="48.062417046874998"/>
    <x v="3"/>
    <n v="0"/>
    <n v="0"/>
    <n v="0"/>
    <n v="0"/>
    <n v="0"/>
    <n v="5"/>
    <n v="48"/>
    <n v="0"/>
    <n v="0.39094064583333299"/>
    <s v="low"/>
  </r>
  <r>
    <n v="1475"/>
    <x v="1258"/>
    <d v="2021-01-01T00:00:00"/>
    <n v="57"/>
    <n v="50"/>
    <n v="48.002866543859597"/>
    <x v="3"/>
    <n v="0"/>
    <n v="0"/>
    <n v="0"/>
    <n v="0"/>
    <n v="0"/>
    <n v="2"/>
    <n v="48"/>
    <n v="0"/>
    <n v="0.19462018749999899"/>
    <s v="low"/>
  </r>
  <r>
    <n v="1476"/>
    <x v="1259"/>
    <d v="2021-01-01T00:00:00"/>
    <n v="58"/>
    <n v="50"/>
    <n v="49.268980034482702"/>
    <x v="3"/>
    <n v="0"/>
    <n v="0"/>
    <n v="0"/>
    <n v="0"/>
    <n v="0"/>
    <n v="8"/>
    <n v="44"/>
    <n v="0"/>
    <n v="0.31704545454545402"/>
    <s v="low"/>
  </r>
  <r>
    <n v="1477"/>
    <x v="1260"/>
    <d v="2021-01-01T00:00:00"/>
    <n v="58"/>
    <n v="50"/>
    <n v="49.1640791724137"/>
    <x v="3"/>
    <n v="0"/>
    <n v="0"/>
    <n v="0"/>
    <n v="0"/>
    <n v="0"/>
    <n v="4"/>
    <n v="43"/>
    <n v="0"/>
    <n v="0.40465116279069702"/>
    <s v="low"/>
  </r>
  <r>
    <n v="1478"/>
    <x v="1261"/>
    <d v="2021-01-01T00:00:00"/>
    <n v="59"/>
    <n v="50"/>
    <n v="52.693685474576199"/>
    <x v="2"/>
    <n v="0"/>
    <n v="0"/>
    <n v="0"/>
    <n v="0"/>
    <n v="3.38983050847457E-2"/>
    <n v="7"/>
    <n v="37"/>
    <n v="0"/>
    <n v="6.6528054054054001E-2"/>
    <s v="high"/>
  </r>
  <r>
    <n v="1479"/>
    <x v="1262"/>
    <d v="2021-01-01T00:00:00"/>
    <n v="59"/>
    <n v="50"/>
    <n v="45.827318457627101"/>
    <x v="3"/>
    <n v="0"/>
    <n v="0"/>
    <n v="0"/>
    <n v="0"/>
    <n v="0"/>
    <n v="2"/>
    <n v="46"/>
    <n v="0"/>
    <n v="0.50543478260869501"/>
    <s v="low"/>
  </r>
  <r>
    <n v="1480"/>
    <x v="1263"/>
    <d v="2021-01-01T00:00:00"/>
    <n v="55"/>
    <n v="50"/>
    <n v="45.5118181818181"/>
    <x v="3"/>
    <n v="0"/>
    <n v="0"/>
    <n v="0"/>
    <n v="0"/>
    <n v="0"/>
    <n v="19"/>
    <n v="46"/>
    <n v="0"/>
    <n v="0.22517863043478201"/>
    <s v="low"/>
  </r>
  <r>
    <n v="1481"/>
    <x v="1264"/>
    <d v="2021-01-01T00:00:00"/>
    <n v="58"/>
    <n v="50"/>
    <n v="48.405482241379303"/>
    <x v="3"/>
    <n v="0"/>
    <n v="0"/>
    <n v="0"/>
    <n v="0"/>
    <n v="0"/>
    <n v="11"/>
    <n v="45"/>
    <n v="0"/>
    <n v="0.17654319999999901"/>
    <s v="low"/>
  </r>
  <r>
    <n v="1482"/>
    <x v="1265"/>
    <d v="2021-01-01T00:00:00"/>
    <n v="64"/>
    <n v="60"/>
    <n v="47.0146189062499"/>
    <x v="3"/>
    <n v="0"/>
    <n v="0"/>
    <n v="0"/>
    <n v="0"/>
    <n v="0"/>
    <n v="2"/>
    <n v="47"/>
    <n v="0"/>
    <n v="0.56808510638297804"/>
    <s v="low"/>
  </r>
  <r>
    <n v="1483"/>
    <x v="1266"/>
    <d v="2021-01-01T00:00:00"/>
    <n v="268"/>
    <n v="260"/>
    <n v="26.525683537313402"/>
    <x v="1"/>
    <n v="7.4626865671641703E-3"/>
    <n v="0"/>
    <n v="1.4925373134328301E-2"/>
    <n v="3.3582089552238799E-2"/>
    <n v="0"/>
    <n v="17"/>
    <n v="138"/>
    <n v="0"/>
    <n v="1.03519565217391E-3"/>
    <s v="low"/>
  </r>
  <r>
    <n v="1485"/>
    <x v="1267"/>
    <d v="2021-01-01T00:00:00"/>
    <n v="185"/>
    <n v="180"/>
    <n v="28.210019032432399"/>
    <x v="1"/>
    <n v="0"/>
    <n v="0"/>
    <n v="0"/>
    <n v="0.26486486486486399"/>
    <n v="0.54594594594594503"/>
    <n v="0"/>
    <n v="0"/>
    <n v="0"/>
    <n v="0"/>
    <s v="low"/>
  </r>
  <r>
    <n v="1486"/>
    <x v="1268"/>
    <d v="2021-01-01T00:00:00"/>
    <n v="71"/>
    <n v="70"/>
    <n v="27.064117535211199"/>
    <x v="1"/>
    <n v="0"/>
    <n v="0"/>
    <n v="0"/>
    <n v="0.23943661971830901"/>
    <n v="0.12676056338028099"/>
    <n v="0"/>
    <n v="0"/>
    <n v="0"/>
    <n v="0"/>
    <s v="low"/>
  </r>
  <r>
    <n v="1487"/>
    <x v="1269"/>
    <d v="2021-01-01T00:00:00"/>
    <n v="138"/>
    <n v="130"/>
    <n v="29.9132434710145"/>
    <x v="1"/>
    <n v="7.2463768115942004E-3"/>
    <n v="1.4492753623188401E-2"/>
    <n v="0"/>
    <n v="3.6231884057971002E-2"/>
    <n v="3.6231884057971002E-2"/>
    <n v="30"/>
    <n v="54"/>
    <n v="0"/>
    <n v="0"/>
    <s v="low"/>
  </r>
  <r>
    <n v="1488"/>
    <x v="1270"/>
    <d v="2021-01-01T00:00:00"/>
    <n v="60"/>
    <n v="60"/>
    <n v="35.0117776833333"/>
    <x v="4"/>
    <n v="0"/>
    <n v="0"/>
    <n v="3.3333333333333298E-2"/>
    <n v="0.15"/>
    <n v="0"/>
    <n v="3"/>
    <n v="8"/>
    <n v="0"/>
    <n v="0"/>
    <s v="low"/>
  </r>
  <r>
    <n v="1490"/>
    <x v="1271"/>
    <d v="2021-01-01T00:00:00"/>
    <n v="134"/>
    <n v="130"/>
    <n v="26.189074544776101"/>
    <x v="1"/>
    <n v="0"/>
    <n v="0"/>
    <n v="0"/>
    <n v="8.2089552238805902E-2"/>
    <n v="7.4626865671641703E-3"/>
    <n v="16"/>
    <n v="68"/>
    <n v="0"/>
    <n v="0"/>
    <s v="low"/>
  </r>
  <r>
    <n v="1491"/>
    <x v="1272"/>
    <d v="2021-01-01T00:00:00"/>
    <n v="204"/>
    <n v="200"/>
    <n v="32.710301333333298"/>
    <x v="4"/>
    <n v="0"/>
    <n v="0"/>
    <n v="0"/>
    <n v="0.17647058823529399"/>
    <n v="9.8039215686274508E-3"/>
    <n v="0"/>
    <n v="0"/>
    <n v="0"/>
    <n v="0"/>
    <s v="low"/>
  </r>
  <r>
    <n v="1492"/>
    <x v="1273"/>
    <d v="2021-01-01T00:00:00"/>
    <n v="166"/>
    <n v="160"/>
    <n v="30.121139301204799"/>
    <x v="4"/>
    <n v="0"/>
    <n v="0"/>
    <n v="0"/>
    <n v="0"/>
    <n v="0"/>
    <n v="31"/>
    <n v="116"/>
    <n v="0"/>
    <n v="0"/>
    <s v="low"/>
  </r>
  <r>
    <n v="1493"/>
    <x v="1274"/>
    <d v="2021-01-01T00:00:00"/>
    <n v="177"/>
    <n v="170"/>
    <n v="37.971193016949101"/>
    <x v="4"/>
    <n v="0"/>
    <n v="0"/>
    <n v="0"/>
    <n v="2.2598870056497099E-2"/>
    <n v="0"/>
    <n v="18"/>
    <n v="139"/>
    <n v="0"/>
    <n v="4.8242741007194202E-2"/>
    <s v="low"/>
  </r>
  <r>
    <n v="1494"/>
    <x v="1275"/>
    <d v="2021-01-01T00:00:00"/>
    <n v="147"/>
    <n v="140"/>
    <n v="33.252273557823102"/>
    <x v="4"/>
    <n v="0"/>
    <n v="0"/>
    <n v="0"/>
    <n v="2.7210884353741398E-2"/>
    <n v="0"/>
    <n v="38"/>
    <n v="77"/>
    <n v="0"/>
    <n v="0"/>
    <s v="low"/>
  </r>
  <r>
    <n v="1495"/>
    <x v="1276"/>
    <d v="2021-01-01T00:00:00"/>
    <n v="75"/>
    <n v="70"/>
    <n v="28.5164409333333"/>
    <x v="1"/>
    <n v="0"/>
    <n v="0"/>
    <n v="0"/>
    <n v="0.34666666666666601"/>
    <n v="0.21333333333333299"/>
    <n v="0"/>
    <n v="0"/>
    <n v="0"/>
    <n v="0"/>
    <s v="low"/>
  </r>
  <r>
    <n v="1496"/>
    <x v="1277"/>
    <d v="2021-01-01T00:00:00"/>
    <n v="73"/>
    <n v="70"/>
    <n v="19.009846"/>
    <x v="0"/>
    <n v="5.4794520547945202E-2"/>
    <n v="0"/>
    <n v="0"/>
    <n v="0.21917808219178"/>
    <n v="1.3698630136986301E-2"/>
    <n v="10"/>
    <n v="14"/>
    <n v="0"/>
    <n v="0"/>
    <s v="low"/>
  </r>
  <r>
    <n v="1497"/>
    <x v="1278"/>
    <d v="2021-01-01T00:00:00"/>
    <n v="93"/>
    <n v="90"/>
    <n v="28.645800838709601"/>
    <x v="1"/>
    <n v="0"/>
    <n v="0"/>
    <n v="0"/>
    <n v="0.13978494623655899"/>
    <n v="0.19354838709677399"/>
    <n v="0"/>
    <n v="0"/>
    <n v="0"/>
    <n v="0"/>
    <s v="low"/>
  </r>
  <r>
    <n v="1498"/>
    <x v="1279"/>
    <d v="2021-01-01T00:00:00"/>
    <n v="172"/>
    <n v="170"/>
    <n v="30.711402383720898"/>
    <x v="4"/>
    <n v="0"/>
    <n v="0"/>
    <n v="1.7441860465116199E-2"/>
    <n v="5.8139534883720903E-3"/>
    <n v="0"/>
    <n v="82"/>
    <n v="102"/>
    <n v="0"/>
    <n v="0"/>
    <s v="low"/>
  </r>
  <r>
    <n v="1499"/>
    <x v="1280"/>
    <d v="2021-01-01T00:00:00"/>
    <n v="138"/>
    <n v="130"/>
    <n v="21.198303985507199"/>
    <x v="1"/>
    <n v="0"/>
    <n v="0"/>
    <n v="0"/>
    <n v="0.282608695652173"/>
    <n v="0.217391304347826"/>
    <n v="0"/>
    <n v="0"/>
    <n v="0"/>
    <n v="0"/>
    <s v="low"/>
  </r>
  <r>
    <n v="1500"/>
    <x v="1281"/>
    <d v="2021-01-01T00:00:00"/>
    <n v="79"/>
    <n v="70"/>
    <n v="33.708116329113899"/>
    <x v="4"/>
    <n v="0"/>
    <n v="0"/>
    <n v="0"/>
    <n v="0.126582278481012"/>
    <n v="0"/>
    <n v="0"/>
    <n v="0"/>
    <n v="0"/>
    <n v="0"/>
    <s v="low"/>
  </r>
  <r>
    <n v="1501"/>
    <x v="1282"/>
    <d v="2021-01-01T00:00:00"/>
    <n v="92"/>
    <n v="90"/>
    <n v="61.730314923912999"/>
    <x v="6"/>
    <n v="0"/>
    <n v="0"/>
    <n v="1.0869565217391301E-2"/>
    <n v="0"/>
    <n v="0"/>
    <n v="5"/>
    <n v="65"/>
    <n v="0"/>
    <n v="0"/>
    <s v="high"/>
  </r>
  <r>
    <n v="1502"/>
    <x v="1283"/>
    <d v="2021-01-01T00:00:00"/>
    <n v="86"/>
    <n v="80"/>
    <n v="26.8705771976744"/>
    <x v="1"/>
    <n v="0"/>
    <n v="0"/>
    <n v="0"/>
    <n v="0.32558139534883701"/>
    <n v="3.4883720930232502E-2"/>
    <n v="0"/>
    <n v="0"/>
    <n v="0"/>
    <n v="0"/>
    <s v="low"/>
  </r>
  <r>
    <n v="1503"/>
    <x v="1284"/>
    <d v="2021-01-01T00:00:00"/>
    <n v="274"/>
    <n v="270"/>
    <n v="29.7371925547445"/>
    <x v="1"/>
    <n v="0"/>
    <n v="0"/>
    <n v="0"/>
    <n v="0.45620437956204302"/>
    <n v="6.93430656934306E-2"/>
    <n v="0"/>
    <n v="0"/>
    <n v="0"/>
    <n v="0"/>
    <s v="low"/>
  </r>
  <r>
    <n v="1504"/>
    <x v="1285"/>
    <d v="2021-01-01T00:00:00"/>
    <n v="126"/>
    <n v="120"/>
    <n v="20.209359293650699"/>
    <x v="1"/>
    <n v="0"/>
    <n v="0"/>
    <n v="0"/>
    <n v="0"/>
    <n v="0"/>
    <n v="2"/>
    <n v="62"/>
    <n v="0"/>
    <n v="2.6881725806451599E-2"/>
    <s v="low"/>
  </r>
  <r>
    <n v="1505"/>
    <x v="1286"/>
    <d v="2021-01-01T00:00:00"/>
    <n v="71"/>
    <n v="70"/>
    <n v="28.849311450704199"/>
    <x v="1"/>
    <n v="0"/>
    <n v="0"/>
    <n v="5.6338028169014003E-2"/>
    <n v="1.4084507042253501E-2"/>
    <n v="0"/>
    <n v="31"/>
    <n v="38"/>
    <n v="0"/>
    <n v="2.5466842105263099E-3"/>
    <s v="low"/>
  </r>
  <r>
    <n v="1506"/>
    <x v="1287"/>
    <d v="2021-01-01T00:00:00"/>
    <n v="112"/>
    <n v="110"/>
    <n v="61.7211567857142"/>
    <x v="6"/>
    <n v="0"/>
    <n v="0"/>
    <n v="0"/>
    <n v="0"/>
    <n v="0"/>
    <n v="13"/>
    <n v="67"/>
    <n v="0"/>
    <n v="1.22338805970149E-3"/>
    <s v="high"/>
  </r>
  <r>
    <n v="1507"/>
    <x v="1288"/>
    <d v="2021-01-01T00:00:00"/>
    <n v="58"/>
    <n v="50"/>
    <n v="25.0431086551724"/>
    <x v="1"/>
    <n v="0"/>
    <n v="0"/>
    <n v="0"/>
    <n v="0"/>
    <n v="0"/>
    <n v="0"/>
    <n v="46"/>
    <n v="0"/>
    <n v="6.5217391304347797E-2"/>
    <s v="low"/>
  </r>
  <r>
    <n v="1508"/>
    <x v="1289"/>
    <d v="2021-01-01T00:00:00"/>
    <n v="60"/>
    <n v="60"/>
    <n v="25.214517466666599"/>
    <x v="1"/>
    <n v="3.3333333333333298E-2"/>
    <n v="0"/>
    <n v="0"/>
    <n v="3.3333333333333298E-2"/>
    <n v="0"/>
    <n v="0"/>
    <n v="42"/>
    <n v="0"/>
    <n v="3.6263738095238099E-2"/>
    <s v="low"/>
  </r>
  <r>
    <n v="1509"/>
    <x v="1290"/>
    <d v="2021-01-01T00:00:00"/>
    <n v="63"/>
    <n v="60"/>
    <n v="18.698782666666599"/>
    <x v="0"/>
    <n v="0"/>
    <n v="0"/>
    <n v="0"/>
    <n v="1.5873015873015799E-2"/>
    <n v="0"/>
    <n v="4"/>
    <n v="18"/>
    <n v="0"/>
    <n v="0"/>
    <s v="low"/>
  </r>
  <r>
    <n v="1510"/>
    <x v="1291"/>
    <d v="2021-01-01T00:00:00"/>
    <n v="61"/>
    <n v="60"/>
    <n v="37.457653737704902"/>
    <x v="4"/>
    <n v="0"/>
    <n v="0"/>
    <n v="0"/>
    <n v="0.114754098360655"/>
    <n v="3.2786885245901599E-2"/>
    <n v="0"/>
    <n v="0"/>
    <n v="0"/>
    <n v="0"/>
    <s v="low"/>
  </r>
  <r>
    <n v="1512"/>
    <x v="1292"/>
    <d v="2021-01-01T00:00:00"/>
    <n v="229"/>
    <n v="220"/>
    <n v="18.198132751091698"/>
    <x v="0"/>
    <n v="0"/>
    <n v="0"/>
    <n v="0"/>
    <n v="0.34497816593886399"/>
    <n v="8.7336244541484694E-3"/>
    <n v="0"/>
    <n v="0"/>
    <n v="0"/>
    <n v="0"/>
    <s v="low"/>
  </r>
  <r>
    <n v="1513"/>
    <x v="1293"/>
    <d v="2021-01-01T00:00:00"/>
    <n v="70"/>
    <n v="70"/>
    <n v="38.345879985714198"/>
    <x v="4"/>
    <n v="0"/>
    <n v="0"/>
    <n v="2.8571428571428501E-2"/>
    <n v="0"/>
    <n v="0"/>
    <n v="39"/>
    <n v="47"/>
    <n v="0"/>
    <n v="1.1563404255319099E-3"/>
    <s v="low"/>
  </r>
  <r>
    <n v="1514"/>
    <x v="1294"/>
    <d v="2021-01-01T00:00:00"/>
    <n v="68"/>
    <n v="60"/>
    <n v="19.978033661764702"/>
    <x v="0"/>
    <n v="1.47058823529411E-2"/>
    <n v="0"/>
    <n v="0"/>
    <n v="0.13235294117647001"/>
    <n v="0"/>
    <n v="4"/>
    <n v="34"/>
    <n v="0"/>
    <n v="4.2016764705882304E-3"/>
    <s v="low"/>
  </r>
  <r>
    <n v="1515"/>
    <x v="1295"/>
    <d v="2021-01-01T00:00:00"/>
    <n v="295"/>
    <n v="290"/>
    <n v="20.9009931254237"/>
    <x v="1"/>
    <n v="1.01694915254237E-2"/>
    <n v="0"/>
    <n v="3.7288135593220299E-2"/>
    <n v="8.8135593220338898E-2"/>
    <n v="2.3728813559322E-2"/>
    <n v="67"/>
    <n v="77"/>
    <n v="0"/>
    <n v="2.27131168831168E-3"/>
    <s v="low"/>
  </r>
  <r>
    <n v="1516"/>
    <x v="1296"/>
    <d v="2021-01-01T00:00:00"/>
    <n v="70"/>
    <n v="70"/>
    <n v="38.175338328571399"/>
    <x v="4"/>
    <n v="1.42857142857142E-2"/>
    <n v="0"/>
    <n v="0"/>
    <n v="0.22857142857142801"/>
    <n v="0.1"/>
    <n v="1"/>
    <n v="6"/>
    <n v="0"/>
    <n v="0"/>
    <s v="low"/>
  </r>
  <r>
    <n v="1517"/>
    <x v="1297"/>
    <d v="2021-01-01T00:00:00"/>
    <n v="96"/>
    <n v="90"/>
    <n v="12.467843135416601"/>
    <x v="0"/>
    <n v="0"/>
    <n v="0"/>
    <n v="0"/>
    <n v="0.28125"/>
    <n v="0"/>
    <n v="0"/>
    <n v="0"/>
    <n v="0"/>
    <n v="0"/>
    <s v="low"/>
  </r>
  <r>
    <n v="1519"/>
    <x v="1298"/>
    <d v="2021-01-01T00:00:00"/>
    <n v="61"/>
    <n v="60"/>
    <n v="33.064740557377"/>
    <x v="4"/>
    <n v="0"/>
    <n v="0"/>
    <n v="0"/>
    <n v="4.9180327868852403E-2"/>
    <n v="1.63934426229508E-2"/>
    <n v="0"/>
    <n v="6"/>
    <n v="0"/>
    <n v="0"/>
    <s v="low"/>
  </r>
  <r>
    <n v="1520"/>
    <x v="1299"/>
    <d v="2021-01-01T00:00:00"/>
    <n v="146"/>
    <n v="140"/>
    <n v="27.2838046506849"/>
    <x v="1"/>
    <n v="0"/>
    <n v="0"/>
    <n v="6.8493150684931503E-3"/>
    <n v="6.8493150684931503E-3"/>
    <n v="0"/>
    <n v="16"/>
    <n v="95"/>
    <n v="0"/>
    <n v="3.80952315789473E-2"/>
    <s v="low"/>
  </r>
  <r>
    <n v="1521"/>
    <x v="1300"/>
    <d v="2021-01-01T00:00:00"/>
    <n v="65"/>
    <n v="60"/>
    <n v="26.9227228461538"/>
    <x v="1"/>
    <n v="0"/>
    <n v="0"/>
    <n v="0"/>
    <n v="0"/>
    <n v="0"/>
    <n v="1"/>
    <n v="42"/>
    <n v="0"/>
    <n v="0"/>
    <s v="low"/>
  </r>
  <r>
    <n v="1522"/>
    <x v="1301"/>
    <d v="2021-01-01T00:00:00"/>
    <n v="194"/>
    <n v="190"/>
    <n v="69.820188948453506"/>
    <x v="6"/>
    <n v="0"/>
    <n v="0"/>
    <n v="0"/>
    <n v="0"/>
    <n v="0"/>
    <n v="2"/>
    <n v="137"/>
    <n v="0"/>
    <n v="0"/>
    <s v="high"/>
  </r>
  <r>
    <n v="1523"/>
    <x v="1302"/>
    <d v="2021-01-01T00:00:00"/>
    <n v="164"/>
    <n v="160"/>
    <n v="65.314073987804804"/>
    <x v="6"/>
    <n v="0"/>
    <n v="0"/>
    <n v="0"/>
    <n v="0"/>
    <n v="0"/>
    <n v="1"/>
    <n v="143"/>
    <n v="0"/>
    <n v="5.6643356643356603E-2"/>
    <s v="high"/>
  </r>
  <r>
    <n v="1524"/>
    <x v="1303"/>
    <d v="2021-01-01T00:00:00"/>
    <n v="79"/>
    <n v="70"/>
    <n v="20.766538772151801"/>
    <x v="1"/>
    <n v="2.53164556962025E-2"/>
    <n v="0"/>
    <n v="5.0632911392405E-2"/>
    <n v="6.3291139240506306E-2"/>
    <n v="0"/>
    <n v="4"/>
    <n v="35"/>
    <n v="0"/>
    <n v="0"/>
    <s v="low"/>
  </r>
  <r>
    <n v="1525"/>
    <x v="1304"/>
    <d v="2021-01-01T00:00:00"/>
    <n v="101"/>
    <n v="100"/>
    <n v="22.604970920791999"/>
    <x v="1"/>
    <n v="0"/>
    <n v="0"/>
    <n v="5.9405940594059403E-2"/>
    <n v="5.9405940594059403E-2"/>
    <n v="1.9801980198019799E-2"/>
    <n v="26"/>
    <n v="40"/>
    <n v="0"/>
    <n v="0"/>
    <s v="low"/>
  </r>
  <r>
    <n v="1526"/>
    <x v="1305"/>
    <d v="2021-01-01T00:00:00"/>
    <n v="156"/>
    <n v="150"/>
    <n v="33.981111147435797"/>
    <x v="4"/>
    <n v="0"/>
    <n v="0"/>
    <n v="1.9230769230769201E-2"/>
    <n v="6.41025641025641E-3"/>
    <n v="0"/>
    <n v="40"/>
    <n v="101"/>
    <n v="0"/>
    <n v="4.5477722772277202E-3"/>
    <s v="low"/>
  </r>
  <r>
    <n v="1527"/>
    <x v="1306"/>
    <d v="2021-01-01T00:00:00"/>
    <n v="181"/>
    <n v="180"/>
    <n v="18.5141866077348"/>
    <x v="0"/>
    <n v="0"/>
    <n v="0"/>
    <n v="1.6574585635359101E-2"/>
    <n v="4.4198895027624301E-2"/>
    <n v="0"/>
    <n v="13"/>
    <n v="49"/>
    <n v="0"/>
    <n v="0"/>
    <s v="low"/>
  </r>
  <r>
    <n v="1529"/>
    <x v="1307"/>
    <d v="2021-01-01T00:00:00"/>
    <n v="157"/>
    <n v="150"/>
    <n v="24.720247668789799"/>
    <x v="1"/>
    <n v="8.2802547770700605E-2"/>
    <n v="0"/>
    <n v="9.5541401273885301E-2"/>
    <n v="8.2802547770700605E-2"/>
    <n v="0"/>
    <n v="47"/>
    <n v="61"/>
    <n v="0"/>
    <n v="7.57575409836065E-3"/>
    <s v="low"/>
  </r>
  <r>
    <n v="1530"/>
    <x v="1308"/>
    <d v="2021-01-01T00:00:00"/>
    <n v="91"/>
    <n v="90"/>
    <n v="23.020008197802198"/>
    <x v="1"/>
    <n v="1.09890109890109E-2"/>
    <n v="0"/>
    <n v="0"/>
    <n v="1.09890109890109E-2"/>
    <n v="0"/>
    <n v="7"/>
    <n v="33"/>
    <n v="0"/>
    <n v="6.0136969696969703E-2"/>
    <s v="low"/>
  </r>
  <r>
    <n v="1531"/>
    <x v="1309"/>
    <d v="2021-01-01T00:00:00"/>
    <n v="71"/>
    <n v="70"/>
    <n v="22.118880549295699"/>
    <x v="1"/>
    <n v="0"/>
    <n v="0"/>
    <n v="5.6338028169014003E-2"/>
    <n v="4.22535211267605E-2"/>
    <n v="0"/>
    <n v="24"/>
    <n v="36"/>
    <n v="0"/>
    <n v="6.7567499999999997E-3"/>
    <s v="low"/>
  </r>
  <r>
    <n v="1533"/>
    <x v="1310"/>
    <d v="2021-01-01T00:00:00"/>
    <n v="172"/>
    <n v="170"/>
    <n v="76.241121924418593"/>
    <x v="5"/>
    <n v="0"/>
    <n v="0"/>
    <n v="0"/>
    <n v="0"/>
    <n v="0"/>
    <n v="2"/>
    <n v="149"/>
    <n v="0"/>
    <n v="9.5589651006711407E-2"/>
    <s v="high"/>
  </r>
  <r>
    <n v="1534"/>
    <x v="1311"/>
    <d v="2021-01-01T00:00:00"/>
    <n v="102"/>
    <n v="100"/>
    <n v="48.863240088235301"/>
    <x v="3"/>
    <n v="0"/>
    <n v="0"/>
    <n v="0"/>
    <n v="2.94117647058823E-2"/>
    <n v="0"/>
    <n v="10"/>
    <n v="55"/>
    <n v="0"/>
    <n v="1.8181818181818101E-2"/>
    <s v="low"/>
  </r>
  <r>
    <n v="1535"/>
    <x v="1312"/>
    <d v="2021-01-01T00:00:00"/>
    <n v="84"/>
    <n v="80"/>
    <n v="37.258627821428497"/>
    <x v="4"/>
    <n v="0"/>
    <n v="0"/>
    <n v="1.1904761904761901E-2"/>
    <n v="1.1904761904761901E-2"/>
    <n v="0"/>
    <n v="50"/>
    <n v="46"/>
    <n v="0"/>
    <n v="3.62319565217391E-3"/>
    <s v="low"/>
  </r>
  <r>
    <n v="1536"/>
    <x v="1313"/>
    <d v="2021-01-01T00:00:00"/>
    <n v="124"/>
    <n v="120"/>
    <n v="20.309752709677401"/>
    <x v="1"/>
    <n v="0"/>
    <n v="1.6129032258064498E-2"/>
    <n v="8.0645161290322492E-3"/>
    <n v="3.2258064516128997E-2"/>
    <n v="1.6129032258064498E-2"/>
    <n v="35"/>
    <n v="63"/>
    <n v="0"/>
    <n v="0"/>
    <s v="low"/>
  </r>
  <r>
    <n v="1537"/>
    <x v="1314"/>
    <d v="2021-01-01T00:00:00"/>
    <n v="124"/>
    <n v="120"/>
    <n v="23.232327354838699"/>
    <x v="1"/>
    <n v="0"/>
    <n v="0"/>
    <n v="1.6129032258064498E-2"/>
    <n v="1.6129032258064498E-2"/>
    <n v="1.6129032258064498E-2"/>
    <n v="68"/>
    <n v="95"/>
    <n v="0"/>
    <n v="0"/>
    <s v="low"/>
  </r>
  <r>
    <n v="1538"/>
    <x v="1315"/>
    <d v="2021-01-01T00:00:00"/>
    <n v="98"/>
    <n v="90"/>
    <n v="21.633657785714199"/>
    <x v="1"/>
    <n v="0"/>
    <n v="0"/>
    <n v="0"/>
    <n v="1.0204081632653E-2"/>
    <n v="1.0204081632653E-2"/>
    <n v="13"/>
    <n v="91"/>
    <n v="0"/>
    <n v="5.4945054945054897E-3"/>
    <s v="low"/>
  </r>
  <r>
    <n v="1539"/>
    <x v="1316"/>
    <d v="2021-01-01T00:00:00"/>
    <n v="123"/>
    <n v="120"/>
    <n v="30.652020601625999"/>
    <x v="4"/>
    <n v="0"/>
    <n v="0"/>
    <n v="0"/>
    <n v="1.6260162601626001E-2"/>
    <n v="0"/>
    <n v="5"/>
    <n v="74"/>
    <n v="0"/>
    <n v="3.5017891891891799E-2"/>
    <s v="low"/>
  </r>
  <r>
    <n v="1541"/>
    <x v="1317"/>
    <d v="2021-01-01T00:00:00"/>
    <n v="62"/>
    <n v="60"/>
    <n v="28.708451516128999"/>
    <x v="1"/>
    <n v="0"/>
    <n v="0"/>
    <n v="1.6129032258064498E-2"/>
    <n v="1.6129032258064498E-2"/>
    <n v="1.6129032258064498E-2"/>
    <n v="30"/>
    <n v="43"/>
    <n v="0"/>
    <n v="8.1744883720930202E-3"/>
    <s v="low"/>
  </r>
  <r>
    <n v="1542"/>
    <x v="1318"/>
    <d v="2021-01-01T00:00:00"/>
    <n v="108"/>
    <n v="100"/>
    <n v="28.681700583333299"/>
    <x v="1"/>
    <n v="0"/>
    <n v="0"/>
    <n v="0"/>
    <n v="0.24074074074074001"/>
    <n v="9.2592592592592501E-3"/>
    <n v="0"/>
    <n v="0"/>
    <n v="0"/>
    <n v="0"/>
    <s v="low"/>
  </r>
  <r>
    <n v="1543"/>
    <x v="1319"/>
    <d v="2021-01-01T00:00:00"/>
    <n v="152"/>
    <n v="150"/>
    <n v="16.160088315789402"/>
    <x v="0"/>
    <n v="6.5789473684210495E-2"/>
    <n v="0"/>
    <n v="0"/>
    <n v="7.2368421052631499E-2"/>
    <n v="3.2894736842105199E-2"/>
    <n v="11"/>
    <n v="41"/>
    <n v="0"/>
    <n v="0"/>
    <s v="low"/>
  </r>
  <r>
    <n v="1544"/>
    <x v="1320"/>
    <d v="2021-01-01T00:00:00"/>
    <n v="61"/>
    <n v="60"/>
    <n v="27.194121786885201"/>
    <x v="1"/>
    <n v="0"/>
    <n v="0"/>
    <n v="0"/>
    <n v="6.5573770491803199E-2"/>
    <n v="0"/>
    <n v="20"/>
    <n v="42"/>
    <n v="0"/>
    <n v="3.40135714285714E-3"/>
    <s v="low"/>
  </r>
  <r>
    <n v="1545"/>
    <x v="1321"/>
    <d v="2021-01-01T00:00:00"/>
    <n v="259"/>
    <n v="250"/>
    <n v="22.5661983552123"/>
    <x v="1"/>
    <n v="0"/>
    <n v="7.7220077220077196E-3"/>
    <n v="1.9305019305019301E-2"/>
    <n v="4.6332046332046302E-2"/>
    <n v="2.3166023166023099E-2"/>
    <n v="23"/>
    <n v="144"/>
    <n v="0"/>
    <n v="1.6339861111111099E-3"/>
    <s v="low"/>
  </r>
  <r>
    <n v="1546"/>
    <x v="1322"/>
    <d v="2021-01-01T00:00:00"/>
    <n v="202"/>
    <n v="200"/>
    <n v="55.226283613861298"/>
    <x v="2"/>
    <n v="0"/>
    <n v="0"/>
    <n v="0"/>
    <n v="0"/>
    <n v="0"/>
    <n v="22"/>
    <n v="157"/>
    <n v="0"/>
    <n v="0"/>
    <s v="high"/>
  </r>
  <r>
    <n v="1547"/>
    <x v="1323"/>
    <d v="2021-01-01T00:00:00"/>
    <n v="136"/>
    <n v="130"/>
    <n v="33.853782029411697"/>
    <x v="4"/>
    <n v="0"/>
    <n v="0"/>
    <n v="0"/>
    <n v="2.94117647058823E-2"/>
    <n v="0"/>
    <n v="5"/>
    <n v="53"/>
    <n v="0"/>
    <n v="7.7493207547169804E-3"/>
    <s v="low"/>
  </r>
  <r>
    <n v="1548"/>
    <x v="1324"/>
    <d v="2021-01-01T00:00:00"/>
    <n v="128"/>
    <n v="120"/>
    <n v="17.0571612812499"/>
    <x v="0"/>
    <n v="5.46875E-2"/>
    <n v="5.46875E-2"/>
    <n v="2.34375E-2"/>
    <n v="0.2265625"/>
    <n v="7.8125E-3"/>
    <n v="9"/>
    <n v="14"/>
    <n v="0"/>
    <n v="0"/>
    <s v="low"/>
  </r>
  <r>
    <n v="1549"/>
    <x v="1325"/>
    <d v="2021-01-01T00:00:00"/>
    <n v="183"/>
    <n v="180"/>
    <n v="36.167063956284103"/>
    <x v="4"/>
    <n v="1.09289617486338E-2"/>
    <n v="0"/>
    <n v="0"/>
    <n v="1.63934426229508E-2"/>
    <n v="0"/>
    <n v="22"/>
    <n v="121"/>
    <n v="0"/>
    <n v="0"/>
    <s v="low"/>
  </r>
  <r>
    <n v="1550"/>
    <x v="1326"/>
    <d v="2021-01-01T00:00:00"/>
    <n v="176"/>
    <n v="170"/>
    <n v="14.9289644318181"/>
    <x v="0"/>
    <n v="0"/>
    <n v="0"/>
    <n v="0"/>
    <n v="0.32954545454545398"/>
    <n v="4.54545454545454E-2"/>
    <n v="0"/>
    <n v="0"/>
    <n v="0"/>
    <n v="0"/>
    <s v="low"/>
  </r>
  <r>
    <n v="1551"/>
    <x v="1327"/>
    <d v="2021-01-01T00:00:00"/>
    <n v="98"/>
    <n v="90"/>
    <n v="22.650870173469301"/>
    <x v="1"/>
    <n v="0"/>
    <n v="0"/>
    <n v="0"/>
    <n v="0.24489795918367299"/>
    <n v="0.10204081632653"/>
    <n v="0"/>
    <n v="0"/>
    <n v="0"/>
    <n v="0"/>
    <s v="low"/>
  </r>
  <r>
    <n v="1553"/>
    <x v="1328"/>
    <d v="2021-01-01T00:00:00"/>
    <n v="255"/>
    <n v="250"/>
    <n v="25.924453799999998"/>
    <x v="1"/>
    <n v="7.8431372549019607E-3"/>
    <n v="0"/>
    <n v="1.9607843137254902E-2"/>
    <n v="7.8431372549019607E-3"/>
    <n v="1.1764705882352899E-2"/>
    <n v="100"/>
    <n v="191"/>
    <n v="0"/>
    <n v="0"/>
    <s v="low"/>
  </r>
  <r>
    <n v="1554"/>
    <x v="1329"/>
    <d v="2021-01-01T00:00:00"/>
    <n v="253"/>
    <n v="250"/>
    <n v="23.3555277707509"/>
    <x v="1"/>
    <n v="0"/>
    <n v="0"/>
    <n v="1.18577075098814E-2"/>
    <n v="7.9051383399209394E-3"/>
    <n v="1.5810276679841799E-2"/>
    <n v="76"/>
    <n v="192"/>
    <n v="0"/>
    <n v="2.8645833333333301E-3"/>
    <s v="low"/>
  </r>
  <r>
    <n v="1556"/>
    <x v="1330"/>
    <d v="2021-01-01T00:00:00"/>
    <n v="61"/>
    <n v="60"/>
    <n v="13.871129819672101"/>
    <x v="0"/>
    <n v="0"/>
    <n v="0"/>
    <n v="0"/>
    <n v="0.393442622950819"/>
    <n v="1.63934426229508E-2"/>
    <n v="0"/>
    <n v="0"/>
    <n v="0"/>
    <n v="0"/>
    <s v="low"/>
  </r>
  <r>
    <n v="1557"/>
    <x v="1331"/>
    <d v="2021-01-01T00:00:00"/>
    <n v="54"/>
    <n v="50"/>
    <n v="27.528142259259202"/>
    <x v="1"/>
    <n v="0"/>
    <n v="0"/>
    <n v="0"/>
    <n v="9.2592592592592504E-2"/>
    <n v="0"/>
    <n v="14"/>
    <n v="22"/>
    <n v="0"/>
    <n v="6.81818181818181E-3"/>
    <s v="low"/>
  </r>
  <r>
    <n v="1558"/>
    <x v="1332"/>
    <d v="2021-01-01T00:00:00"/>
    <n v="120"/>
    <n v="120"/>
    <n v="34.859185025000002"/>
    <x v="4"/>
    <n v="0"/>
    <n v="0"/>
    <n v="0.05"/>
    <n v="0"/>
    <n v="0"/>
    <n v="18"/>
    <n v="50"/>
    <n v="0"/>
    <n v="2.3904760000000001E-2"/>
    <s v="low"/>
  </r>
  <r>
    <n v="1559"/>
    <x v="1333"/>
    <d v="2021-01-01T00:00:00"/>
    <n v="102"/>
    <n v="100"/>
    <n v="25.718690166666601"/>
    <x v="1"/>
    <n v="0"/>
    <n v="0"/>
    <n v="4.9019607843137199E-2"/>
    <n v="0"/>
    <n v="9.8039215686274508E-3"/>
    <n v="30"/>
    <n v="60"/>
    <n v="0"/>
    <n v="2.1605000000000001E-3"/>
    <s v="low"/>
  </r>
  <r>
    <n v="1560"/>
    <x v="1334"/>
    <d v="2021-01-01T00:00:00"/>
    <n v="52"/>
    <n v="50"/>
    <n v="24.509924653846099"/>
    <x v="1"/>
    <n v="0"/>
    <n v="0"/>
    <n v="0"/>
    <n v="0"/>
    <n v="0"/>
    <n v="4"/>
    <n v="42"/>
    <n v="0"/>
    <n v="5.1020476190476102E-3"/>
    <s v="low"/>
  </r>
  <r>
    <n v="1561"/>
    <x v="1335"/>
    <d v="2021-01-01T00:00:00"/>
    <n v="53"/>
    <n v="50"/>
    <n v="10.1375161132075"/>
    <x v="0"/>
    <n v="0.28301886792452802"/>
    <n v="0"/>
    <n v="1.8867924528301799E-2"/>
    <n v="0.320754716981132"/>
    <n v="1.8867924528301799E-2"/>
    <n v="0"/>
    <n v="4"/>
    <n v="0"/>
    <n v="0"/>
    <s v="low"/>
  </r>
  <r>
    <n v="1562"/>
    <x v="1336"/>
    <d v="2021-01-01T00:00:00"/>
    <n v="237"/>
    <n v="230"/>
    <n v="28.653803299578001"/>
    <x v="1"/>
    <n v="0"/>
    <n v="0"/>
    <n v="0"/>
    <n v="3.7974683544303799E-2"/>
    <n v="0"/>
    <n v="16"/>
    <n v="174"/>
    <n v="0"/>
    <n v="5.7471264367815996E-3"/>
    <s v="low"/>
  </r>
  <r>
    <n v="1563"/>
    <x v="1337"/>
    <d v="2021-01-01T00:00:00"/>
    <n v="234"/>
    <n v="230"/>
    <n v="24.094358752136699"/>
    <x v="1"/>
    <n v="0"/>
    <n v="0"/>
    <n v="8.5470085470085392E-3"/>
    <n v="6.4102564102564097E-2"/>
    <n v="8.5470085470085392E-3"/>
    <n v="19"/>
    <n v="137"/>
    <n v="0"/>
    <n v="3.3020510948905103E-2"/>
    <s v="low"/>
  </r>
  <r>
    <n v="1564"/>
    <x v="1338"/>
    <d v="2021-01-01T00:00:00"/>
    <n v="58"/>
    <n v="50"/>
    <n v="30.1175034827586"/>
    <x v="4"/>
    <n v="0"/>
    <n v="0"/>
    <n v="0"/>
    <n v="0.18965517241379301"/>
    <n v="5.1724137931034399E-2"/>
    <n v="0"/>
    <n v="0"/>
    <n v="0"/>
    <n v="0"/>
    <s v="low"/>
  </r>
  <r>
    <n v="1566"/>
    <x v="1339"/>
    <d v="2021-01-01T00:00:00"/>
    <n v="74"/>
    <n v="70"/>
    <n v="94.517162067567597"/>
    <x v="8"/>
    <n v="0"/>
    <n v="0"/>
    <n v="0"/>
    <n v="0"/>
    <n v="0"/>
    <n v="4"/>
    <n v="45"/>
    <n v="0"/>
    <n v="8.8888888888888802E-3"/>
    <s v="high"/>
  </r>
  <r>
    <n v="1567"/>
    <x v="1340"/>
    <d v="2021-01-01T00:00:00"/>
    <n v="68"/>
    <n v="60"/>
    <n v="93.755440941176403"/>
    <x v="8"/>
    <n v="0"/>
    <n v="0"/>
    <n v="0"/>
    <n v="0"/>
    <n v="0"/>
    <n v="6"/>
    <n v="50"/>
    <n v="0"/>
    <n v="8.0000000000000002E-3"/>
    <s v="high"/>
  </r>
  <r>
    <n v="1569"/>
    <x v="1341"/>
    <d v="2021-01-01T00:00:00"/>
    <n v="55"/>
    <n v="50"/>
    <n v="23.943597672727201"/>
    <x v="1"/>
    <n v="0"/>
    <n v="0"/>
    <n v="0"/>
    <n v="0"/>
    <n v="0"/>
    <n v="14"/>
    <n v="47"/>
    <n v="0"/>
    <n v="1.24805531914893E-2"/>
    <s v="low"/>
  </r>
  <r>
    <n v="1570"/>
    <x v="1342"/>
    <d v="2021-01-01T00:00:00"/>
    <n v="123"/>
    <n v="120"/>
    <n v="18.280773357723501"/>
    <x v="0"/>
    <n v="1.6260162601626001E-2"/>
    <n v="0"/>
    <n v="4.0650406504064998E-2"/>
    <n v="7.3170731707316999E-2"/>
    <n v="0"/>
    <n v="27"/>
    <n v="31"/>
    <n v="0"/>
    <n v="2.80217096774193E-2"/>
    <s v="low"/>
  </r>
  <r>
    <n v="1571"/>
    <x v="1343"/>
    <d v="2021-01-01T00:00:00"/>
    <n v="62"/>
    <n v="60"/>
    <n v="24.186213322580599"/>
    <x v="1"/>
    <n v="0"/>
    <n v="0"/>
    <n v="0"/>
    <n v="4.8387096774193498E-2"/>
    <n v="1.6129032258064498E-2"/>
    <n v="0"/>
    <n v="0"/>
    <n v="0"/>
    <n v="0"/>
    <s v="low"/>
  </r>
  <r>
    <n v="1572"/>
    <x v="1344"/>
    <d v="2021-01-01T00:00:00"/>
    <n v="105"/>
    <n v="100"/>
    <n v="26.656060809523801"/>
    <x v="1"/>
    <n v="0"/>
    <n v="0"/>
    <n v="0"/>
    <n v="4.7619047619047603E-2"/>
    <n v="2.8571428571428501E-2"/>
    <n v="5"/>
    <n v="33"/>
    <n v="0"/>
    <n v="0"/>
    <s v="low"/>
  </r>
  <r>
    <n v="1573"/>
    <x v="1345"/>
    <d v="2021-01-01T00:00:00"/>
    <n v="54"/>
    <n v="50"/>
    <n v="35.010370370370303"/>
    <x v="4"/>
    <n v="0"/>
    <n v="0"/>
    <n v="0"/>
    <n v="0"/>
    <n v="0"/>
    <n v="1"/>
    <n v="47"/>
    <n v="0"/>
    <n v="0.53723404255319096"/>
    <s v="low"/>
  </r>
  <r>
    <n v="1574"/>
    <x v="1346"/>
    <d v="2021-01-01T00:00:00"/>
    <n v="98"/>
    <n v="90"/>
    <n v="56.966085408163202"/>
    <x v="2"/>
    <n v="0"/>
    <n v="0"/>
    <n v="0"/>
    <n v="0"/>
    <n v="0"/>
    <n v="1"/>
    <n v="73"/>
    <n v="0"/>
    <n v="0"/>
    <s v="high"/>
  </r>
  <r>
    <n v="1575"/>
    <x v="1347"/>
    <d v="2021-01-01T00:00:00"/>
    <n v="91"/>
    <n v="90"/>
    <n v="56.6272304395604"/>
    <x v="2"/>
    <n v="0"/>
    <n v="0"/>
    <n v="0"/>
    <n v="0"/>
    <n v="0"/>
    <n v="1"/>
    <n v="73"/>
    <n v="0"/>
    <n v="0"/>
    <s v="high"/>
  </r>
  <r>
    <n v="1576"/>
    <x v="1348"/>
    <d v="2021-01-01T00:00:00"/>
    <n v="89"/>
    <n v="80"/>
    <n v="33.047737258426899"/>
    <x v="4"/>
    <n v="0"/>
    <n v="0"/>
    <n v="0"/>
    <n v="0"/>
    <n v="0"/>
    <n v="0"/>
    <n v="75"/>
    <n v="0"/>
    <n v="0.38"/>
    <s v="low"/>
  </r>
  <r>
    <n v="1577"/>
    <x v="1349"/>
    <d v="2021-01-01T00:00:00"/>
    <n v="76"/>
    <n v="70"/>
    <n v="32.351952934210502"/>
    <x v="4"/>
    <n v="0"/>
    <n v="0"/>
    <n v="0"/>
    <n v="0.17105263157894701"/>
    <n v="0"/>
    <n v="0"/>
    <n v="0"/>
    <n v="0"/>
    <n v="0"/>
    <s v="low"/>
  </r>
  <r>
    <n v="1578"/>
    <x v="1350"/>
    <d v="2021-01-01T00:00:00"/>
    <n v="114"/>
    <n v="110"/>
    <n v="36.151072991227998"/>
    <x v="4"/>
    <n v="0"/>
    <n v="0"/>
    <n v="0"/>
    <n v="1.7543859649122799E-2"/>
    <n v="0"/>
    <n v="7"/>
    <n v="68"/>
    <n v="0"/>
    <n v="0"/>
    <s v="low"/>
  </r>
  <r>
    <n v="1579"/>
    <x v="1351"/>
    <d v="2021-01-01T00:00:00"/>
    <n v="183"/>
    <n v="180"/>
    <n v="24.727214180327799"/>
    <x v="1"/>
    <n v="1.09289617486338E-2"/>
    <n v="0"/>
    <n v="1.09289617486338E-2"/>
    <n v="2.7322404371584699E-2"/>
    <n v="0"/>
    <n v="34"/>
    <n v="46"/>
    <n v="0"/>
    <n v="6.9792173913043399E-3"/>
    <s v="low"/>
  </r>
  <r>
    <n v="1580"/>
    <x v="1352"/>
    <d v="2021-01-01T00:00:00"/>
    <n v="148"/>
    <n v="140"/>
    <n v="19.585448074324301"/>
    <x v="0"/>
    <n v="2.0270270270270199E-2"/>
    <n v="0"/>
    <n v="1.35135135135135E-2"/>
    <n v="0.162162162162162"/>
    <n v="6.7567567567567502E-3"/>
    <n v="37"/>
    <n v="48"/>
    <n v="0"/>
    <n v="8.861875E-3"/>
    <s v="low"/>
  </r>
  <r>
    <n v="1581"/>
    <x v="1353"/>
    <d v="2021-01-01T00:00:00"/>
    <n v="135"/>
    <n v="130"/>
    <n v="32.652271903703699"/>
    <x v="4"/>
    <n v="0"/>
    <n v="0"/>
    <n v="7.4074074074073999E-3"/>
    <n v="7.4074074074073999E-3"/>
    <n v="0"/>
    <n v="15"/>
    <n v="107"/>
    <n v="0"/>
    <n v="8.98923084112149E-2"/>
    <s v="low"/>
  </r>
  <r>
    <n v="1583"/>
    <x v="1354"/>
    <d v="2021-01-01T00:00:00"/>
    <n v="294"/>
    <n v="290"/>
    <n v="28.125931108843499"/>
    <x v="1"/>
    <n v="3.40136054421768E-3"/>
    <n v="0"/>
    <n v="1.3605442176870699E-2"/>
    <n v="4.7619047619047603E-2"/>
    <n v="1.0204081632653E-2"/>
    <n v="87"/>
    <n v="189"/>
    <n v="0"/>
    <n v="6.2658306878306796E-3"/>
    <s v="low"/>
  </r>
  <r>
    <n v="1584"/>
    <x v="1355"/>
    <d v="2021-01-01T00:00:00"/>
    <n v="100"/>
    <n v="100"/>
    <n v="17.282635849999998"/>
    <x v="0"/>
    <n v="0"/>
    <n v="0"/>
    <n v="0"/>
    <n v="0.31"/>
    <n v="0.08"/>
    <n v="0"/>
    <n v="0"/>
    <n v="0"/>
    <n v="0"/>
    <s v="low"/>
  </r>
  <r>
    <n v="1586"/>
    <x v="1356"/>
    <d v="2021-01-01T00:00:00"/>
    <n v="200"/>
    <n v="200"/>
    <n v="19.515768415"/>
    <x v="0"/>
    <n v="0"/>
    <n v="0"/>
    <n v="1.4999999999999999E-2"/>
    <n v="0.21"/>
    <n v="0.16500000000000001"/>
    <n v="0"/>
    <n v="0"/>
    <n v="0"/>
    <n v="0"/>
    <s v="low"/>
  </r>
  <r>
    <n v="1587"/>
    <x v="1357"/>
    <d v="2021-01-01T00:00:00"/>
    <n v="95"/>
    <n v="90"/>
    <n v="26.571789473684198"/>
    <x v="1"/>
    <n v="0"/>
    <n v="0"/>
    <n v="0"/>
    <n v="0"/>
    <n v="0"/>
    <n v="3"/>
    <n v="77"/>
    <n v="0"/>
    <n v="6.4935064935064901E-2"/>
    <s v="low"/>
  </r>
  <r>
    <n v="1588"/>
    <x v="1358"/>
    <d v="2021-01-01T00:00:00"/>
    <n v="100"/>
    <n v="100"/>
    <n v="26.289384729999998"/>
    <x v="1"/>
    <n v="0"/>
    <n v="0"/>
    <n v="0"/>
    <n v="0.01"/>
    <n v="0"/>
    <n v="6"/>
    <n v="81"/>
    <n v="0"/>
    <n v="5.34979382716049E-2"/>
    <s v="low"/>
  </r>
  <r>
    <n v="1589"/>
    <x v="1359"/>
    <d v="2021-01-01T00:00:00"/>
    <n v="122"/>
    <n v="120"/>
    <n v="22.135425344262199"/>
    <x v="1"/>
    <n v="0"/>
    <n v="0"/>
    <n v="0"/>
    <n v="8.1967213114754103E-3"/>
    <n v="0"/>
    <n v="6"/>
    <n v="94"/>
    <n v="0"/>
    <n v="0.10106382978723399"/>
    <s v="low"/>
  </r>
  <r>
    <n v="1590"/>
    <x v="1360"/>
    <d v="2021-01-01T00:00:00"/>
    <n v="128"/>
    <n v="120"/>
    <n v="22.648716609375001"/>
    <x v="1"/>
    <n v="1.5625E-2"/>
    <n v="0"/>
    <n v="0"/>
    <n v="3.90625E-2"/>
    <n v="2.34375E-2"/>
    <n v="8"/>
    <n v="84"/>
    <n v="0"/>
    <n v="4.3253964285714201E-2"/>
    <s v="low"/>
  </r>
  <r>
    <n v="1591"/>
    <x v="1361"/>
    <d v="2021-01-01T00:00:00"/>
    <n v="115"/>
    <n v="110"/>
    <n v="22.4316449391304"/>
    <x v="1"/>
    <n v="0"/>
    <n v="0"/>
    <n v="0"/>
    <n v="2.6086956521739101E-2"/>
    <n v="0"/>
    <n v="1"/>
    <n v="99"/>
    <n v="0"/>
    <n v="0.111279464646464"/>
    <s v="low"/>
  </r>
  <r>
    <n v="1592"/>
    <x v="1362"/>
    <d v="2021-01-01T00:00:00"/>
    <n v="119"/>
    <n v="110"/>
    <n v="23.9762291344537"/>
    <x v="1"/>
    <n v="0"/>
    <n v="0"/>
    <n v="0"/>
    <n v="8.4033613445378096E-3"/>
    <n v="0"/>
    <n v="1"/>
    <n v="101"/>
    <n v="0"/>
    <n v="7.9207910891089098E-2"/>
    <s v="low"/>
  </r>
  <r>
    <n v="1593"/>
    <x v="1363"/>
    <d v="2021-01-01T00:00:00"/>
    <n v="111"/>
    <n v="110"/>
    <n v="21.945021000000001"/>
    <x v="1"/>
    <n v="0"/>
    <n v="0"/>
    <n v="0"/>
    <n v="0"/>
    <n v="0"/>
    <n v="3"/>
    <n v="89"/>
    <n v="0"/>
    <n v="7.4906370786516796E-2"/>
    <s v="low"/>
  </r>
  <r>
    <n v="1594"/>
    <x v="1364"/>
    <d v="2021-01-01T00:00:00"/>
    <n v="137"/>
    <n v="130"/>
    <n v="23.167469029197001"/>
    <x v="1"/>
    <n v="0"/>
    <n v="0"/>
    <n v="1.4598540145985399E-2"/>
    <n v="2.9197080291970798E-2"/>
    <n v="0"/>
    <n v="35"/>
    <n v="47"/>
    <n v="0"/>
    <n v="1.3711574468085099E-2"/>
    <s v="low"/>
  </r>
  <r>
    <n v="1598"/>
    <x v="1365"/>
    <d v="2021-01-01T00:00:00"/>
    <n v="54"/>
    <n v="50"/>
    <n v="53.216386592592499"/>
    <x v="2"/>
    <n v="0"/>
    <n v="0"/>
    <n v="0"/>
    <n v="0"/>
    <n v="1.85185185185185E-2"/>
    <n v="3"/>
    <n v="43"/>
    <n v="0"/>
    <n v="0"/>
    <s v="high"/>
  </r>
  <r>
    <n v="1599"/>
    <x v="1366"/>
    <d v="2021-01-01T00:00:00"/>
    <n v="251"/>
    <n v="250"/>
    <n v="26.351138876494002"/>
    <x v="1"/>
    <n v="0"/>
    <n v="0"/>
    <n v="0"/>
    <n v="2.3904382470119501E-2"/>
    <n v="7.9681274900398405E-3"/>
    <n v="53"/>
    <n v="120"/>
    <n v="0"/>
    <n v="8.8928916666666594E-3"/>
    <s v="low"/>
  </r>
  <r>
    <n v="1600"/>
    <x v="1367"/>
    <d v="2021-01-01T00:00:00"/>
    <n v="109"/>
    <n v="100"/>
    <n v="22.754792513761402"/>
    <x v="1"/>
    <n v="0"/>
    <n v="0"/>
    <n v="0"/>
    <n v="0.31192660550458701"/>
    <n v="6.4220183486238494E-2"/>
    <n v="0"/>
    <n v="0"/>
    <n v="0"/>
    <n v="0"/>
    <s v="low"/>
  </r>
  <r>
    <n v="1601"/>
    <x v="1368"/>
    <d v="2021-01-01T00:00:00"/>
    <n v="91"/>
    <n v="90"/>
    <n v="37.284166659340599"/>
    <x v="4"/>
    <n v="0"/>
    <n v="0"/>
    <n v="0"/>
    <n v="0"/>
    <n v="0"/>
    <n v="4"/>
    <n v="57"/>
    <n v="0"/>
    <n v="4.3859649122807001E-2"/>
    <s v="low"/>
  </r>
  <r>
    <n v="1602"/>
    <x v="1369"/>
    <d v="2021-01-01T00:00:00"/>
    <n v="132"/>
    <n v="130"/>
    <n v="22.654790560605999"/>
    <x v="1"/>
    <n v="0"/>
    <n v="0"/>
    <n v="9.0909090909090898E-2"/>
    <n v="6.0606060606060601E-2"/>
    <n v="0"/>
    <n v="27"/>
    <n v="36"/>
    <n v="0"/>
    <n v="5.4100222222222202E-2"/>
    <s v="low"/>
  </r>
  <r>
    <n v="1603"/>
    <x v="1370"/>
    <d v="2021-01-01T00:00:00"/>
    <n v="95"/>
    <n v="90"/>
    <n v="22.7473971263157"/>
    <x v="1"/>
    <n v="0"/>
    <n v="0"/>
    <n v="0"/>
    <n v="3.1578947368420998E-2"/>
    <n v="0"/>
    <n v="8"/>
    <n v="65"/>
    <n v="0"/>
    <n v="1.6923076923076898E-2"/>
    <s v="low"/>
  </r>
  <r>
    <n v="1604"/>
    <x v="1371"/>
    <d v="2021-01-01T00:00:00"/>
    <n v="170"/>
    <n v="170"/>
    <n v="30.524922982352901"/>
    <x v="4"/>
    <n v="0"/>
    <n v="0"/>
    <n v="1.1764705882352899E-2"/>
    <n v="6.4705882352941099E-2"/>
    <n v="5.8823529411764696E-3"/>
    <n v="19"/>
    <n v="64"/>
    <n v="0"/>
    <n v="0"/>
    <s v="low"/>
  </r>
  <r>
    <n v="1606"/>
    <x v="1372"/>
    <d v="2021-01-01T00:00:00"/>
    <n v="192"/>
    <n v="190"/>
    <n v="30.219472718749898"/>
    <x v="4"/>
    <n v="5.2083333333333296E-3"/>
    <n v="0"/>
    <n v="2.0833333333333301E-2"/>
    <n v="6.25E-2"/>
    <n v="5.2083333333333296E-3"/>
    <n v="21"/>
    <n v="73"/>
    <n v="0"/>
    <n v="1.35954520547945E-2"/>
    <s v="low"/>
  </r>
  <r>
    <n v="1607"/>
    <x v="1373"/>
    <d v="2021-01-01T00:00:00"/>
    <n v="127"/>
    <n v="120"/>
    <n v="52.696043330708598"/>
    <x v="2"/>
    <n v="0"/>
    <n v="0"/>
    <n v="0"/>
    <n v="0"/>
    <n v="0"/>
    <n v="0"/>
    <n v="73"/>
    <n v="0"/>
    <n v="0"/>
    <s v="high"/>
  </r>
  <r>
    <n v="1608"/>
    <x v="1374"/>
    <d v="2021-01-01T00:00:00"/>
    <n v="70"/>
    <n v="70"/>
    <n v="43.617042414285699"/>
    <x v="3"/>
    <n v="0"/>
    <n v="0"/>
    <n v="0"/>
    <n v="0"/>
    <n v="0"/>
    <n v="5"/>
    <n v="55"/>
    <n v="0"/>
    <n v="3.0303090909090898E-3"/>
    <s v="low"/>
  </r>
  <r>
    <n v="1609"/>
    <x v="1375"/>
    <d v="2021-01-01T00:00:00"/>
    <n v="190"/>
    <n v="190"/>
    <n v="37.246315621052602"/>
    <x v="4"/>
    <n v="0"/>
    <n v="0"/>
    <n v="0"/>
    <n v="0"/>
    <n v="0"/>
    <n v="15"/>
    <n v="91"/>
    <n v="0"/>
    <n v="0"/>
    <s v="low"/>
  </r>
  <r>
    <n v="1610"/>
    <x v="1376"/>
    <d v="2021-01-01T00:00:00"/>
    <n v="74"/>
    <n v="70"/>
    <n v="18.995133351351299"/>
    <x v="0"/>
    <n v="0"/>
    <n v="0"/>
    <n v="0"/>
    <n v="0"/>
    <n v="0"/>
    <n v="7"/>
    <n v="53"/>
    <n v="0"/>
    <n v="0"/>
    <s v="low"/>
  </r>
  <r>
    <n v="1611"/>
    <x v="1377"/>
    <d v="2021-01-01T00:00:00"/>
    <n v="81"/>
    <n v="80"/>
    <n v="21.7085639135802"/>
    <x v="1"/>
    <n v="1.23456790123456E-2"/>
    <n v="0"/>
    <n v="0"/>
    <n v="0"/>
    <n v="0"/>
    <n v="5"/>
    <n v="64"/>
    <n v="0"/>
    <n v="2.0833328125000002E-2"/>
    <s v="low"/>
  </r>
  <r>
    <n v="1612"/>
    <x v="1378"/>
    <d v="2021-01-01T00:00:00"/>
    <n v="97"/>
    <n v="90"/>
    <n v="34.170733309278297"/>
    <x v="4"/>
    <n v="0"/>
    <n v="0"/>
    <n v="0"/>
    <n v="0"/>
    <n v="0"/>
    <n v="5"/>
    <n v="77"/>
    <n v="0"/>
    <n v="5.2830506493506402E-2"/>
    <s v="low"/>
  </r>
  <r>
    <n v="1613"/>
    <x v="1379"/>
    <d v="2021-01-01T00:00:00"/>
    <n v="145"/>
    <n v="140"/>
    <n v="33.591295048275803"/>
    <x v="4"/>
    <n v="0"/>
    <n v="0"/>
    <n v="0"/>
    <n v="0"/>
    <n v="0"/>
    <n v="24"/>
    <n v="133"/>
    <n v="0"/>
    <n v="0.108395984962406"/>
    <s v="low"/>
  </r>
  <r>
    <n v="1614"/>
    <x v="1380"/>
    <d v="2021-01-01T00:00:00"/>
    <n v="91"/>
    <n v="90"/>
    <n v="36.231538461538399"/>
    <x v="4"/>
    <n v="0"/>
    <n v="0"/>
    <n v="0"/>
    <n v="0"/>
    <n v="0"/>
    <n v="0"/>
    <n v="74"/>
    <n v="0"/>
    <n v="9.6295594594594594E-2"/>
    <s v="low"/>
  </r>
  <r>
    <n v="1615"/>
    <x v="1381"/>
    <d v="2021-01-01T00:00:00"/>
    <n v="97"/>
    <n v="90"/>
    <n v="37.516582969072097"/>
    <x v="4"/>
    <n v="0"/>
    <n v="0"/>
    <n v="0"/>
    <n v="0"/>
    <n v="0"/>
    <n v="3"/>
    <n v="77"/>
    <n v="0"/>
    <n v="1.8315012987012901E-2"/>
    <s v="low"/>
  </r>
  <r>
    <n v="1616"/>
    <x v="1382"/>
    <d v="2021-01-01T00:00:00"/>
    <n v="69"/>
    <n v="60"/>
    <n v="40.252258797101398"/>
    <x v="3"/>
    <n v="0"/>
    <n v="0"/>
    <n v="0"/>
    <n v="1.4492753623188401E-2"/>
    <n v="1.4492753623188401E-2"/>
    <n v="5"/>
    <n v="35"/>
    <n v="0"/>
    <n v="0"/>
    <s v="low"/>
  </r>
  <r>
    <n v="1617"/>
    <x v="1383"/>
    <d v="2021-01-01T00:00:00"/>
    <n v="122"/>
    <n v="120"/>
    <n v="37.9249479426229"/>
    <x v="4"/>
    <n v="0"/>
    <n v="0"/>
    <n v="0"/>
    <n v="1.63934426229508E-2"/>
    <n v="8.1967213114754103E-3"/>
    <n v="14"/>
    <n v="34"/>
    <n v="0"/>
    <n v="0"/>
    <s v="low"/>
  </r>
  <r>
    <n v="1618"/>
    <x v="1384"/>
    <d v="2021-01-01T00:00:00"/>
    <n v="217"/>
    <n v="210"/>
    <n v="35.247435972350203"/>
    <x v="4"/>
    <n v="4.60829493087557E-3"/>
    <n v="0"/>
    <n v="4.60829493087557E-3"/>
    <n v="0"/>
    <n v="4.60829493087557E-3"/>
    <n v="7"/>
    <n v="140"/>
    <n v="0"/>
    <n v="0"/>
    <s v="low"/>
  </r>
  <r>
    <n v="1619"/>
    <x v="1385"/>
    <d v="2021-01-01T00:00:00"/>
    <n v="225"/>
    <n v="220"/>
    <n v="42.731978119999901"/>
    <x v="3"/>
    <n v="0"/>
    <n v="0"/>
    <n v="0"/>
    <n v="8.8888888888888802E-3"/>
    <n v="4.4444444444444401E-3"/>
    <n v="14"/>
    <n v="158"/>
    <n v="0"/>
    <n v="0"/>
    <s v="low"/>
  </r>
  <r>
    <n v="1620"/>
    <x v="1386"/>
    <d v="2021-01-01T00:00:00"/>
    <n v="218"/>
    <n v="210"/>
    <n v="42.147093316513697"/>
    <x v="3"/>
    <n v="0"/>
    <n v="0"/>
    <n v="4.5871559633027499E-3"/>
    <n v="4.5871559633027499E-3"/>
    <n v="0"/>
    <n v="17"/>
    <n v="146"/>
    <n v="0"/>
    <n v="0"/>
    <s v="low"/>
  </r>
  <r>
    <n v="1621"/>
    <x v="1387"/>
    <d v="2021-01-01T00:00:00"/>
    <n v="76"/>
    <n v="70"/>
    <n v="26.433719578947301"/>
    <x v="1"/>
    <n v="0"/>
    <n v="0"/>
    <n v="0"/>
    <n v="0"/>
    <n v="0"/>
    <n v="8"/>
    <n v="71"/>
    <n v="0"/>
    <n v="6.3631788732394307E-2"/>
    <s v="low"/>
  </r>
  <r>
    <n v="1622"/>
    <x v="1388"/>
    <d v="2021-01-01T00:00:00"/>
    <n v="111"/>
    <n v="110"/>
    <n v="46.803283360360297"/>
    <x v="3"/>
    <n v="0"/>
    <n v="0"/>
    <n v="0"/>
    <n v="9.0090090090090003E-3"/>
    <n v="0"/>
    <n v="2"/>
    <n v="77"/>
    <n v="0"/>
    <n v="0"/>
    <s v="low"/>
  </r>
  <r>
    <n v="1623"/>
    <x v="1389"/>
    <d v="2021-01-01T00:00:00"/>
    <n v="114"/>
    <n v="110"/>
    <n v="25.802558131578898"/>
    <x v="1"/>
    <n v="0"/>
    <n v="0"/>
    <n v="0"/>
    <n v="0"/>
    <n v="0"/>
    <n v="9"/>
    <n v="106"/>
    <n v="0"/>
    <n v="5.6447084905660298E-2"/>
    <s v="low"/>
  </r>
  <r>
    <n v="1624"/>
    <x v="1390"/>
    <d v="2021-01-01T00:00:00"/>
    <n v="172"/>
    <n v="170"/>
    <n v="28.400657534883699"/>
    <x v="1"/>
    <n v="0"/>
    <n v="0"/>
    <n v="5.8139534883720903E-3"/>
    <n v="0"/>
    <n v="0"/>
    <n v="84"/>
    <n v="157"/>
    <n v="0"/>
    <n v="6.5817388535031798E-3"/>
    <s v="low"/>
  </r>
  <r>
    <n v="1625"/>
    <x v="1391"/>
    <d v="2021-01-01T00:00:00"/>
    <n v="57"/>
    <n v="50"/>
    <n v="26.110836491228"/>
    <x v="1"/>
    <n v="3.5087719298245598E-2"/>
    <n v="0"/>
    <n v="0"/>
    <n v="0.122807017543859"/>
    <n v="0"/>
    <n v="5"/>
    <n v="30"/>
    <n v="0"/>
    <n v="0"/>
    <s v="low"/>
  </r>
  <r>
    <n v="1626"/>
    <x v="1392"/>
    <d v="2021-01-01T00:00:00"/>
    <n v="68"/>
    <n v="60"/>
    <n v="25.929201852941102"/>
    <x v="1"/>
    <n v="0"/>
    <n v="0"/>
    <n v="0"/>
    <n v="0.29411764705882298"/>
    <n v="1.47058823529411E-2"/>
    <n v="0"/>
    <n v="0"/>
    <n v="0"/>
    <n v="0"/>
    <s v="low"/>
  </r>
  <r>
    <n v="1627"/>
    <x v="1393"/>
    <d v="2021-01-01T00:00:00"/>
    <n v="83"/>
    <n v="80"/>
    <n v="19.507920710843301"/>
    <x v="0"/>
    <n v="0"/>
    <n v="0"/>
    <n v="0"/>
    <n v="2.40963855421686E-2"/>
    <n v="0"/>
    <n v="3"/>
    <n v="40"/>
    <n v="0"/>
    <n v="0"/>
    <s v="low"/>
  </r>
  <r>
    <n v="1628"/>
    <x v="1394"/>
    <d v="2021-01-01T00:00:00"/>
    <n v="177"/>
    <n v="170"/>
    <n v="29.825520090395401"/>
    <x v="1"/>
    <n v="0"/>
    <n v="0"/>
    <n v="0"/>
    <n v="0.112994350282485"/>
    <n v="5.6497175141242903E-2"/>
    <n v="11"/>
    <n v="91"/>
    <n v="0"/>
    <n v="1.09890109890109E-2"/>
    <s v="low"/>
  </r>
  <r>
    <n v="1629"/>
    <x v="1395"/>
    <d v="2021-01-01T00:00:00"/>
    <n v="243"/>
    <n v="240"/>
    <n v="24.616469588477301"/>
    <x v="1"/>
    <n v="0"/>
    <n v="0"/>
    <n v="4.11522633744856E-3"/>
    <n v="5.3497942386831199E-2"/>
    <n v="1.23456790123456E-2"/>
    <n v="27"/>
    <n v="125"/>
    <n v="0"/>
    <n v="0"/>
    <s v="low"/>
  </r>
  <r>
    <n v="1630"/>
    <x v="1396"/>
    <d v="2021-01-01T00:00:00"/>
    <n v="195"/>
    <n v="190"/>
    <n v="33.0388034307692"/>
    <x v="4"/>
    <n v="0"/>
    <n v="0"/>
    <n v="0"/>
    <n v="1.0256410256410199E-2"/>
    <n v="1.0256410256410199E-2"/>
    <n v="16"/>
    <n v="128"/>
    <n v="0"/>
    <n v="1.0416664062500001E-2"/>
    <s v="low"/>
  </r>
  <r>
    <n v="1631"/>
    <x v="1397"/>
    <d v="2021-01-01T00:00:00"/>
    <n v="79"/>
    <n v="70"/>
    <n v="45.926669329113899"/>
    <x v="3"/>
    <n v="0"/>
    <n v="0"/>
    <n v="0"/>
    <n v="0"/>
    <n v="0"/>
    <n v="14"/>
    <n v="65"/>
    <n v="0"/>
    <n v="4.1208784615384603E-2"/>
    <s v="low"/>
  </r>
  <r>
    <n v="1632"/>
    <x v="1398"/>
    <d v="2021-01-01T00:00:00"/>
    <n v="78"/>
    <n v="70"/>
    <n v="44.236815448717898"/>
    <x v="3"/>
    <n v="0"/>
    <n v="0"/>
    <n v="0"/>
    <n v="0"/>
    <n v="0"/>
    <n v="13"/>
    <n v="64"/>
    <n v="0"/>
    <n v="3.1250000000000002E-3"/>
    <s v="low"/>
  </r>
  <r>
    <n v="1635"/>
    <x v="1399"/>
    <d v="2021-01-01T00:00:00"/>
    <n v="228"/>
    <n v="220"/>
    <n v="27.4715474561403"/>
    <x v="1"/>
    <n v="0"/>
    <n v="0"/>
    <n v="0"/>
    <n v="0"/>
    <n v="0"/>
    <n v="23"/>
    <n v="180"/>
    <n v="0"/>
    <n v="1.8518499999999999E-3"/>
    <s v="low"/>
  </r>
  <r>
    <n v="1636"/>
    <x v="1400"/>
    <d v="2021-01-01T00:00:00"/>
    <n v="79"/>
    <n v="70"/>
    <n v="16.7901525949367"/>
    <x v="0"/>
    <n v="0"/>
    <n v="0"/>
    <n v="0"/>
    <n v="0.227848101265822"/>
    <n v="0.189873417721519"/>
    <n v="0"/>
    <n v="0"/>
    <n v="0"/>
    <n v="0"/>
    <s v="low"/>
  </r>
  <r>
    <n v="1637"/>
    <x v="1401"/>
    <d v="2021-01-01T00:00:00"/>
    <n v="111"/>
    <n v="110"/>
    <n v="24.637308333333301"/>
    <x v="1"/>
    <n v="0"/>
    <n v="0"/>
    <n v="0"/>
    <n v="0"/>
    <n v="0"/>
    <n v="1"/>
    <n v="100"/>
    <n v="0"/>
    <n v="2.7333329999999999E-2"/>
    <s v="low"/>
  </r>
  <r>
    <n v="1638"/>
    <x v="1402"/>
    <d v="2021-01-01T00:00:00"/>
    <n v="67"/>
    <n v="60"/>
    <n v="23.649800402985001"/>
    <x v="1"/>
    <n v="0"/>
    <n v="0"/>
    <n v="0"/>
    <n v="0"/>
    <n v="0"/>
    <n v="1"/>
    <n v="55"/>
    <n v="0"/>
    <n v="5.4545454545454501E-2"/>
    <s v="low"/>
  </r>
  <r>
    <n v="1639"/>
    <x v="1403"/>
    <d v="2021-01-01T00:00:00"/>
    <n v="116"/>
    <n v="110"/>
    <n v="20.590422129310301"/>
    <x v="1"/>
    <n v="0"/>
    <n v="0"/>
    <n v="0"/>
    <n v="8.6206896551724102E-3"/>
    <n v="0"/>
    <n v="4"/>
    <n v="103"/>
    <n v="0"/>
    <n v="4.8543689320388302E-3"/>
    <s v="low"/>
  </r>
  <r>
    <n v="1640"/>
    <x v="1404"/>
    <d v="2021-01-01T00:00:00"/>
    <n v="126"/>
    <n v="120"/>
    <n v="21.7194598809523"/>
    <x v="1"/>
    <n v="0"/>
    <n v="0"/>
    <n v="0"/>
    <n v="7.9365079365079309E-3"/>
    <n v="0"/>
    <n v="6"/>
    <n v="101"/>
    <n v="0"/>
    <n v="1.7916079207920699E-2"/>
    <s v="low"/>
  </r>
  <r>
    <n v="1641"/>
    <x v="1405"/>
    <d v="2021-01-01T00:00:00"/>
    <n v="65"/>
    <n v="60"/>
    <n v="36.890740169230703"/>
    <x v="4"/>
    <n v="0"/>
    <n v="0"/>
    <n v="0"/>
    <n v="6.15384615384615E-2"/>
    <n v="0"/>
    <n v="11"/>
    <n v="41"/>
    <n v="0"/>
    <n v="0"/>
    <s v="low"/>
  </r>
  <r>
    <n v="1643"/>
    <x v="1406"/>
    <d v="2021-01-01T00:00:00"/>
    <n v="97"/>
    <n v="90"/>
    <n v="25.720721824742199"/>
    <x v="1"/>
    <n v="0"/>
    <n v="0"/>
    <n v="0"/>
    <n v="0"/>
    <n v="0"/>
    <n v="2"/>
    <n v="14"/>
    <n v="0"/>
    <n v="0"/>
    <s v="low"/>
  </r>
  <r>
    <n v="1644"/>
    <x v="1407"/>
    <d v="2021-01-01T00:00:00"/>
    <n v="177"/>
    <n v="170"/>
    <n v="25.2717771468926"/>
    <x v="1"/>
    <n v="0"/>
    <n v="0"/>
    <n v="0"/>
    <n v="0.38418079096045199"/>
    <n v="3.38983050847457E-2"/>
    <n v="0"/>
    <n v="0"/>
    <n v="0"/>
    <n v="0"/>
    <s v="low"/>
  </r>
  <r>
    <n v="1645"/>
    <x v="1408"/>
    <d v="2021-01-01T00:00:00"/>
    <n v="279"/>
    <n v="270"/>
    <n v="24.157044121863699"/>
    <x v="1"/>
    <n v="0"/>
    <n v="1.0752688172042999E-2"/>
    <n v="0"/>
    <n v="2.1505376344085999E-2"/>
    <n v="1.0752688172042999E-2"/>
    <n v="19"/>
    <n v="94"/>
    <n v="0"/>
    <n v="0"/>
    <s v="low"/>
  </r>
  <r>
    <n v="1646"/>
    <x v="1409"/>
    <d v="2021-01-01T00:00:00"/>
    <n v="115"/>
    <n v="110"/>
    <n v="16.526406460869499"/>
    <x v="0"/>
    <n v="8.6956521739130401E-3"/>
    <n v="0"/>
    <n v="0"/>
    <n v="0.113043478260869"/>
    <n v="0"/>
    <n v="8"/>
    <n v="23"/>
    <n v="0"/>
    <n v="0"/>
    <s v="low"/>
  </r>
  <r>
    <n v="1647"/>
    <x v="1410"/>
    <d v="2021-01-01T00:00:00"/>
    <n v="150"/>
    <n v="150"/>
    <n v="17.272719006666598"/>
    <x v="0"/>
    <n v="0"/>
    <n v="0"/>
    <n v="0"/>
    <n v="0.473333333333333"/>
    <n v="7.3333333333333306E-2"/>
    <n v="0"/>
    <n v="0"/>
    <n v="0"/>
    <n v="0"/>
    <s v="low"/>
  </r>
  <r>
    <n v="1648"/>
    <x v="1411"/>
    <d v="2021-01-01T00:00:00"/>
    <n v="118"/>
    <n v="110"/>
    <n v="19.7036320932203"/>
    <x v="0"/>
    <n v="0"/>
    <n v="0"/>
    <n v="7.6271186440677902E-2"/>
    <n v="4.2372881355932202E-2"/>
    <n v="0"/>
    <n v="44"/>
    <n v="51"/>
    <n v="0"/>
    <n v="0"/>
    <s v="low"/>
  </r>
  <r>
    <n v="1649"/>
    <x v="1412"/>
    <d v="2021-01-01T00:00:00"/>
    <n v="178"/>
    <n v="170"/>
    <n v="33.909453443820198"/>
    <x v="4"/>
    <n v="0"/>
    <n v="0"/>
    <n v="5.6179775280898797E-3"/>
    <n v="1.12359550561797E-2"/>
    <n v="5.6179775280898797E-3"/>
    <n v="8"/>
    <n v="109"/>
    <n v="0"/>
    <n v="0"/>
    <s v="low"/>
  </r>
  <r>
    <n v="1650"/>
    <x v="1413"/>
    <d v="2021-01-01T00:00:00"/>
    <n v="251"/>
    <n v="250"/>
    <n v="42.700176904382403"/>
    <x v="3"/>
    <n v="0"/>
    <n v="0"/>
    <n v="3.9840637450199202E-3"/>
    <n v="1.5936254980079601E-2"/>
    <n v="7.9681274900398405E-3"/>
    <n v="22"/>
    <n v="141"/>
    <n v="0"/>
    <n v="0"/>
    <s v="low"/>
  </r>
  <r>
    <n v="1651"/>
    <x v="1414"/>
    <d v="2021-01-01T00:00:00"/>
    <n v="75"/>
    <n v="70"/>
    <n v="31.413542533333299"/>
    <x v="4"/>
    <n v="0"/>
    <n v="0"/>
    <n v="0"/>
    <n v="2.6666666666666599E-2"/>
    <n v="2.6666666666666599E-2"/>
    <n v="10"/>
    <n v="55"/>
    <n v="0"/>
    <n v="0"/>
    <s v="low"/>
  </r>
  <r>
    <n v="1655"/>
    <x v="1415"/>
    <d v="2021-01-01T00:00:00"/>
    <n v="256"/>
    <n v="250"/>
    <n v="36.390495531249996"/>
    <x v="4"/>
    <n v="0"/>
    <n v="0"/>
    <n v="3.90625E-3"/>
    <n v="1.953125E-2"/>
    <n v="0"/>
    <n v="15"/>
    <n v="159"/>
    <n v="0"/>
    <n v="0"/>
    <s v="low"/>
  </r>
  <r>
    <n v="1656"/>
    <x v="1416"/>
    <d v="2021-01-01T00:00:00"/>
    <n v="257"/>
    <n v="250"/>
    <n v="33.296372824902697"/>
    <x v="4"/>
    <n v="7.78210116731517E-3"/>
    <n v="0"/>
    <n v="3.89105058365758E-2"/>
    <n v="7.7821011673151697E-2"/>
    <n v="4.2801556420233401E-2"/>
    <n v="46"/>
    <n v="83"/>
    <n v="0"/>
    <n v="7.25875903614457E-3"/>
    <s v="low"/>
  </r>
  <r>
    <n v="1657"/>
    <x v="1417"/>
    <d v="2021-01-01T00:00:00"/>
    <n v="95"/>
    <n v="90"/>
    <n v="30.581366736842099"/>
    <x v="4"/>
    <n v="0"/>
    <n v="0"/>
    <n v="0"/>
    <n v="0.14736842105263101"/>
    <n v="6.3157894736842093E-2"/>
    <n v="0"/>
    <n v="0"/>
    <n v="0"/>
    <n v="0"/>
    <s v="low"/>
  </r>
  <r>
    <n v="1658"/>
    <x v="1418"/>
    <d v="2021-01-01T00:00:00"/>
    <n v="58"/>
    <n v="50"/>
    <n v="32.551819999999999"/>
    <x v="4"/>
    <n v="0"/>
    <n v="0"/>
    <n v="0"/>
    <n v="0.27586206896551702"/>
    <n v="0.31034482758620602"/>
    <n v="0"/>
    <n v="0"/>
    <n v="0"/>
    <n v="0"/>
    <s v="low"/>
  </r>
  <r>
    <n v="1659"/>
    <x v="1419"/>
    <d v="2021-01-01T00:00:00"/>
    <n v="163"/>
    <n v="160"/>
    <n v="53.216130453987702"/>
    <x v="2"/>
    <n v="0"/>
    <n v="0"/>
    <n v="0"/>
    <n v="0"/>
    <n v="0"/>
    <n v="8"/>
    <n v="117"/>
    <n v="0"/>
    <n v="1.6071282051282E-3"/>
    <s v="high"/>
  </r>
  <r>
    <n v="1660"/>
    <x v="1420"/>
    <d v="2021-01-01T00:00:00"/>
    <n v="76"/>
    <n v="70"/>
    <n v="40.943672026315703"/>
    <x v="3"/>
    <n v="0"/>
    <n v="0"/>
    <n v="0"/>
    <n v="0.17105263157894701"/>
    <n v="0.26315789473684198"/>
    <n v="0"/>
    <n v="0"/>
    <n v="0"/>
    <n v="0"/>
    <s v="low"/>
  </r>
  <r>
    <n v="1661"/>
    <x v="1421"/>
    <d v="2021-01-01T00:00:00"/>
    <n v="65"/>
    <n v="60"/>
    <n v="31.684906246153801"/>
    <x v="4"/>
    <n v="0"/>
    <n v="0"/>
    <n v="0"/>
    <n v="0"/>
    <n v="0"/>
    <n v="0"/>
    <n v="20"/>
    <n v="0"/>
    <n v="0"/>
    <s v="low"/>
  </r>
  <r>
    <n v="1662"/>
    <x v="1422"/>
    <d v="2021-01-01T00:00:00"/>
    <n v="143"/>
    <n v="140"/>
    <n v="20.627655545454498"/>
    <x v="1"/>
    <n v="6.9930069930069904E-3"/>
    <n v="0"/>
    <n v="3.4965034965034898E-2"/>
    <n v="8.3916083916083906E-2"/>
    <n v="0"/>
    <n v="45"/>
    <n v="56"/>
    <n v="0"/>
    <n v="1.19135178571428E-2"/>
    <s v="low"/>
  </r>
  <r>
    <n v="1663"/>
    <x v="1423"/>
    <d v="2021-01-01T00:00:00"/>
    <n v="101"/>
    <n v="100"/>
    <n v="49.278910891089097"/>
    <x v="3"/>
    <n v="0"/>
    <n v="0"/>
    <n v="0"/>
    <n v="0"/>
    <n v="0"/>
    <n v="22"/>
    <n v="79"/>
    <n v="0"/>
    <n v="8.3359113924050595E-3"/>
    <s v="low"/>
  </r>
  <r>
    <n v="1664"/>
    <x v="1424"/>
    <d v="2021-01-01T00:00:00"/>
    <n v="120"/>
    <n v="120"/>
    <n v="47.383264141666601"/>
    <x v="3"/>
    <n v="0"/>
    <n v="0"/>
    <n v="0"/>
    <n v="0"/>
    <n v="0"/>
    <n v="15"/>
    <n v="86"/>
    <n v="0"/>
    <n v="8.8421860465116194E-3"/>
    <s v="low"/>
  </r>
  <r>
    <n v="1665"/>
    <x v="1425"/>
    <d v="2021-01-01T00:00:00"/>
    <n v="266"/>
    <n v="260"/>
    <n v="29.932743169172898"/>
    <x v="1"/>
    <n v="0"/>
    <n v="0"/>
    <n v="0"/>
    <n v="4.8872180451127803E-2"/>
    <n v="3.7593984962406E-3"/>
    <n v="25"/>
    <n v="170"/>
    <n v="0"/>
    <n v="0"/>
    <s v="low"/>
  </r>
  <r>
    <n v="1668"/>
    <x v="1426"/>
    <d v="2021-01-01T00:00:00"/>
    <n v="208"/>
    <n v="200"/>
    <n v="31.456286100961499"/>
    <x v="4"/>
    <n v="0"/>
    <n v="0"/>
    <n v="9.6153846153846107E-3"/>
    <n v="5.7692307692307598E-2"/>
    <n v="9.6153846153846107E-3"/>
    <n v="30"/>
    <n v="62"/>
    <n v="0"/>
    <n v="0"/>
    <s v="low"/>
  </r>
  <r>
    <n v="1669"/>
    <x v="1427"/>
    <d v="2021-01-01T00:00:00"/>
    <n v="66"/>
    <n v="60"/>
    <n v="30.098384393939298"/>
    <x v="4"/>
    <n v="0"/>
    <n v="0"/>
    <n v="1.51515151515151E-2"/>
    <n v="0"/>
    <n v="0"/>
    <n v="18"/>
    <n v="53"/>
    <n v="0"/>
    <n v="0.18825043396226401"/>
    <s v="low"/>
  </r>
  <r>
    <n v="1671"/>
    <x v="1428"/>
    <d v="2021-01-01T00:00:00"/>
    <n v="84"/>
    <n v="80"/>
    <n v="13.6466123095238"/>
    <x v="0"/>
    <n v="0"/>
    <n v="0"/>
    <n v="0"/>
    <n v="5.95238095238095E-2"/>
    <n v="0"/>
    <n v="11"/>
    <n v="22"/>
    <n v="0"/>
    <n v="3.16161818181818E-2"/>
    <s v="low"/>
  </r>
  <r>
    <n v="1672"/>
    <x v="1429"/>
    <d v="2021-01-01T00:00:00"/>
    <n v="124"/>
    <n v="120"/>
    <n v="31.339036758064498"/>
    <x v="4"/>
    <n v="8.0645161290322492E-3"/>
    <n v="0"/>
    <n v="0"/>
    <n v="4.8387096774193498E-2"/>
    <n v="0"/>
    <n v="33"/>
    <n v="70"/>
    <n v="0"/>
    <n v="0"/>
    <s v="low"/>
  </r>
  <r>
    <n v="1673"/>
    <x v="1430"/>
    <d v="2021-01-01T00:00:00"/>
    <n v="99"/>
    <n v="90"/>
    <n v="29.737037383838299"/>
    <x v="1"/>
    <n v="0"/>
    <n v="0"/>
    <n v="0"/>
    <n v="0.32323232323232298"/>
    <n v="3.03030303030303E-2"/>
    <n v="0"/>
    <n v="0"/>
    <n v="0"/>
    <n v="0"/>
    <s v="low"/>
  </r>
  <r>
    <n v="1674"/>
    <x v="1431"/>
    <d v="2021-01-01T00:00:00"/>
    <n v="141"/>
    <n v="140"/>
    <n v="18.071985028368701"/>
    <x v="0"/>
    <n v="2.1276595744680799E-2"/>
    <n v="5.6737588652482199E-2"/>
    <n v="3.54609929078014E-2"/>
    <n v="4.2553191489361701E-2"/>
    <n v="4.9645390070921898E-2"/>
    <n v="27"/>
    <n v="34"/>
    <n v="0"/>
    <n v="0"/>
    <s v="low"/>
  </r>
  <r>
    <n v="1675"/>
    <x v="1432"/>
    <d v="2021-01-01T00:00:00"/>
    <n v="62"/>
    <n v="60"/>
    <n v="35.804327887096697"/>
    <x v="4"/>
    <n v="0"/>
    <n v="0"/>
    <n v="0"/>
    <n v="1.6129032258064498E-2"/>
    <n v="0"/>
    <n v="0"/>
    <n v="3"/>
    <n v="0"/>
    <n v="0"/>
    <s v="low"/>
  </r>
  <r>
    <n v="1676"/>
    <x v="1433"/>
    <d v="2021-01-01T00:00:00"/>
    <n v="68"/>
    <n v="60"/>
    <n v="28.156552985294098"/>
    <x v="1"/>
    <n v="0"/>
    <n v="0"/>
    <n v="0"/>
    <n v="0.17647058823529399"/>
    <n v="0.26470588235294101"/>
    <n v="0"/>
    <n v="0"/>
    <n v="0"/>
    <n v="0"/>
    <s v="low"/>
  </r>
  <r>
    <n v="1677"/>
    <x v="1434"/>
    <d v="2021-01-01T00:00:00"/>
    <n v="107"/>
    <n v="100"/>
    <n v="22.948223962616801"/>
    <x v="1"/>
    <n v="0"/>
    <n v="0"/>
    <n v="0"/>
    <n v="9.3457943925233603E-3"/>
    <n v="0"/>
    <n v="42"/>
    <n v="74"/>
    <n v="0"/>
    <n v="8.4459459459459395E-3"/>
    <s v="low"/>
  </r>
  <r>
    <n v="1678"/>
    <x v="1435"/>
    <d v="2021-01-01T00:00:00"/>
    <n v="54"/>
    <n v="50"/>
    <n v="12.587387203703701"/>
    <x v="0"/>
    <n v="0.51851851851851805"/>
    <n v="0"/>
    <n v="0"/>
    <n v="0.57407407407407396"/>
    <n v="5.5555555555555497E-2"/>
    <n v="0"/>
    <n v="6"/>
    <n v="0"/>
    <n v="0"/>
    <s v="low"/>
  </r>
  <r>
    <n v="1679"/>
    <x v="1436"/>
    <d v="2021-01-01T00:00:00"/>
    <n v="223"/>
    <n v="220"/>
    <n v="17.4075877309417"/>
    <x v="0"/>
    <n v="4.4843049327354202E-2"/>
    <n v="0"/>
    <n v="0"/>
    <n v="7.6233183856502199E-2"/>
    <n v="2.6905829596412498E-2"/>
    <n v="23"/>
    <n v="29"/>
    <n v="0"/>
    <n v="0"/>
    <s v="low"/>
  </r>
  <r>
    <n v="1680"/>
    <x v="1437"/>
    <d v="2021-01-01T00:00:00"/>
    <n v="83"/>
    <n v="80"/>
    <n v="44.460161915662603"/>
    <x v="3"/>
    <n v="0"/>
    <n v="0"/>
    <n v="0"/>
    <n v="0"/>
    <n v="0"/>
    <n v="26"/>
    <n v="34"/>
    <n v="0"/>
    <n v="2.1390294117646998E-3"/>
    <s v="low"/>
  </r>
  <r>
    <n v="1681"/>
    <x v="1438"/>
    <d v="2021-01-01T00:00:00"/>
    <n v="130"/>
    <n v="130"/>
    <n v="20.863044169230701"/>
    <x v="1"/>
    <n v="1.53846153846153E-2"/>
    <n v="0"/>
    <n v="7.6923076923076901E-3"/>
    <n v="0.1"/>
    <n v="7.6923076923076901E-3"/>
    <n v="9"/>
    <n v="25"/>
    <n v="0"/>
    <n v="7.0445279999999999E-2"/>
    <s v="low"/>
  </r>
  <r>
    <n v="1682"/>
    <x v="1439"/>
    <d v="2021-01-01T00:00:00"/>
    <n v="229"/>
    <n v="220"/>
    <n v="26.935567362445401"/>
    <x v="1"/>
    <n v="0"/>
    <n v="0"/>
    <n v="4.3668122270742304E-3"/>
    <n v="1.7467248908296901E-2"/>
    <n v="0"/>
    <n v="37"/>
    <n v="41"/>
    <n v="0"/>
    <n v="0"/>
    <s v="low"/>
  </r>
  <r>
    <n v="1683"/>
    <x v="1440"/>
    <d v="2021-01-01T00:00:00"/>
    <n v="71"/>
    <n v="70"/>
    <n v="21.893523309859098"/>
    <x v="1"/>
    <n v="0"/>
    <n v="0"/>
    <n v="0"/>
    <n v="0"/>
    <n v="0"/>
    <n v="5"/>
    <n v="64"/>
    <n v="0"/>
    <n v="9.375E-2"/>
    <s v="low"/>
  </r>
  <r>
    <n v="1684"/>
    <x v="1441"/>
    <d v="2021-01-01T00:00:00"/>
    <n v="76"/>
    <n v="70"/>
    <n v="22.529027947368402"/>
    <x v="1"/>
    <n v="0"/>
    <n v="0"/>
    <n v="0"/>
    <n v="9.2105263157894704E-2"/>
    <n v="0"/>
    <n v="26"/>
    <n v="37"/>
    <n v="0"/>
    <n v="0"/>
    <s v="low"/>
  </r>
  <r>
    <n v="1685"/>
    <x v="1442"/>
    <d v="2021-01-01T00:00:00"/>
    <n v="124"/>
    <n v="120"/>
    <n v="28.910174693548299"/>
    <x v="1"/>
    <n v="0"/>
    <n v="0"/>
    <n v="0"/>
    <n v="8.0645161290322495E-2"/>
    <n v="8.0645161290322492E-3"/>
    <n v="26"/>
    <n v="38"/>
    <n v="0"/>
    <n v="2.2323184210526301E-2"/>
    <s v="low"/>
  </r>
  <r>
    <n v="1686"/>
    <x v="1443"/>
    <d v="2021-01-01T00:00:00"/>
    <n v="64"/>
    <n v="60"/>
    <n v="22.538125000000001"/>
    <x v="1"/>
    <n v="0"/>
    <n v="0"/>
    <n v="0"/>
    <n v="0"/>
    <n v="0"/>
    <n v="0"/>
    <n v="40"/>
    <n v="0"/>
    <n v="3.7499999999999999E-2"/>
    <s v="low"/>
  </r>
  <r>
    <n v="1688"/>
    <x v="1444"/>
    <d v="2021-01-01T00:00:00"/>
    <n v="51"/>
    <n v="50"/>
    <n v="19.626673666666601"/>
    <x v="0"/>
    <n v="0"/>
    <n v="0"/>
    <n v="0"/>
    <n v="0.54901960784313697"/>
    <n v="5.8823529411764698E-2"/>
    <n v="0"/>
    <n v="0"/>
    <n v="0"/>
    <n v="0"/>
    <s v="low"/>
  </r>
  <r>
    <n v="1690"/>
    <x v="1445"/>
    <d v="2021-01-01T00:00:00"/>
    <n v="228"/>
    <n v="220"/>
    <n v="35.882587447368401"/>
    <x v="4"/>
    <n v="0"/>
    <n v="0"/>
    <n v="0"/>
    <n v="8.7719298245614002E-2"/>
    <n v="3.07017543859649E-2"/>
    <n v="1"/>
    <n v="1"/>
    <n v="0"/>
    <n v="0"/>
    <s v="low"/>
  </r>
  <r>
    <n v="1691"/>
    <x v="1446"/>
    <d v="2021-01-01T00:00:00"/>
    <n v="76"/>
    <n v="70"/>
    <n v="20.9137246842105"/>
    <x v="1"/>
    <n v="1.3157894736842099E-2"/>
    <n v="0"/>
    <n v="0"/>
    <n v="0.105263157894736"/>
    <n v="0"/>
    <n v="0"/>
    <n v="9"/>
    <n v="0"/>
    <n v="0"/>
    <s v="low"/>
  </r>
  <r>
    <n v="1693"/>
    <x v="1447"/>
    <d v="2021-01-01T00:00:00"/>
    <n v="238"/>
    <n v="230"/>
    <n v="62.173038487394898"/>
    <x v="6"/>
    <n v="0"/>
    <n v="0"/>
    <n v="0"/>
    <n v="0"/>
    <n v="0"/>
    <n v="9"/>
    <n v="162"/>
    <n v="0"/>
    <n v="6.1728395061728296E-3"/>
    <s v="high"/>
  </r>
  <r>
    <n v="1694"/>
    <x v="1448"/>
    <d v="2021-01-01T00:00:00"/>
    <n v="151"/>
    <n v="150"/>
    <n v="21.178193377483399"/>
    <x v="1"/>
    <n v="6.6225165562913899E-3"/>
    <n v="0"/>
    <n v="6.6225165562913899E-3"/>
    <n v="0.12582781456953601"/>
    <n v="2.64900662251655E-2"/>
    <n v="17"/>
    <n v="27"/>
    <n v="0"/>
    <n v="3.7116851851851797E-2"/>
    <s v="low"/>
  </r>
  <r>
    <n v="1695"/>
    <x v="1449"/>
    <d v="2021-01-01T00:00:00"/>
    <n v="50"/>
    <n v="50"/>
    <n v="20.6008423"/>
    <x v="1"/>
    <n v="0"/>
    <n v="0"/>
    <n v="0"/>
    <n v="0.34"/>
    <n v="0.02"/>
    <n v="0"/>
    <n v="0"/>
    <n v="0"/>
    <n v="0"/>
    <s v="low"/>
  </r>
  <r>
    <n v="1696"/>
    <x v="1450"/>
    <d v="2021-01-01T00:00:00"/>
    <n v="175"/>
    <n v="170"/>
    <n v="15.507783354285699"/>
    <x v="0"/>
    <n v="1.7142857142857099E-2"/>
    <n v="0"/>
    <n v="5.7142857142857099E-3"/>
    <n v="0.182857142857142"/>
    <n v="3.4285714285714197E-2"/>
    <n v="9"/>
    <n v="12"/>
    <n v="0"/>
    <n v="0"/>
    <s v="low"/>
  </r>
  <r>
    <n v="1697"/>
    <x v="1451"/>
    <d v="2021-01-01T00:00:00"/>
    <n v="220"/>
    <n v="220"/>
    <n v="23.0357730272727"/>
    <x v="1"/>
    <n v="4.54545454545454E-3"/>
    <n v="0"/>
    <n v="4.54545454545454E-2"/>
    <n v="6.8181818181818094E-2"/>
    <n v="0.13636363636363599"/>
    <n v="25"/>
    <n v="71"/>
    <n v="0"/>
    <n v="0"/>
    <s v="low"/>
  </r>
  <r>
    <n v="1698"/>
    <x v="1452"/>
    <d v="2021-01-01T00:00:00"/>
    <n v="64"/>
    <n v="60"/>
    <n v="20.457524249999999"/>
    <x v="1"/>
    <n v="1.5625E-2"/>
    <n v="0"/>
    <n v="0"/>
    <n v="0.109375"/>
    <n v="0"/>
    <n v="4"/>
    <n v="28"/>
    <n v="0"/>
    <n v="1.56794285714285E-2"/>
    <s v="low"/>
  </r>
  <r>
    <n v="1699"/>
    <x v="1453"/>
    <d v="2021-01-01T00:00:00"/>
    <n v="131"/>
    <n v="130"/>
    <n v="54.2940458015267"/>
    <x v="2"/>
    <n v="0"/>
    <n v="0"/>
    <n v="0"/>
    <n v="0"/>
    <n v="0"/>
    <n v="21"/>
    <n v="100"/>
    <n v="0"/>
    <n v="4.2857099999999999E-3"/>
    <s v="high"/>
  </r>
  <r>
    <n v="1700"/>
    <x v="1454"/>
    <d v="2021-01-01T00:00:00"/>
    <n v="101"/>
    <n v="100"/>
    <n v="23.834807811881099"/>
    <x v="1"/>
    <n v="0"/>
    <n v="0"/>
    <n v="0"/>
    <n v="0"/>
    <n v="0"/>
    <n v="4"/>
    <n v="37"/>
    <n v="0"/>
    <n v="0"/>
    <s v="low"/>
  </r>
  <r>
    <n v="1702"/>
    <x v="1455"/>
    <d v="2021-01-01T00:00:00"/>
    <n v="110"/>
    <n v="110"/>
    <n v="36.702726845454499"/>
    <x v="4"/>
    <n v="0"/>
    <n v="0"/>
    <n v="0"/>
    <n v="0"/>
    <n v="0"/>
    <n v="7"/>
    <n v="92"/>
    <n v="0"/>
    <n v="0"/>
    <s v="low"/>
  </r>
  <r>
    <n v="1703"/>
    <x v="1456"/>
    <d v="2021-01-01T00:00:00"/>
    <n v="85"/>
    <n v="80"/>
    <n v="31.482600435294099"/>
    <x v="4"/>
    <n v="0"/>
    <n v="0"/>
    <n v="0"/>
    <n v="7.0588235294117604E-2"/>
    <n v="4.7058823529411702E-2"/>
    <n v="0"/>
    <n v="0"/>
    <n v="0"/>
    <n v="0"/>
    <s v="low"/>
  </r>
  <r>
    <n v="1704"/>
    <x v="1457"/>
    <d v="2021-01-01T00:00:00"/>
    <n v="114"/>
    <n v="110"/>
    <n v="28.386934412280699"/>
    <x v="1"/>
    <n v="8.7719298245613996E-3"/>
    <n v="0"/>
    <n v="0"/>
    <n v="7.0175438596491196E-2"/>
    <n v="0"/>
    <n v="6"/>
    <n v="30"/>
    <n v="0"/>
    <n v="0"/>
    <s v="low"/>
  </r>
  <r>
    <n v="1705"/>
    <x v="1458"/>
    <d v="2021-01-01T00:00:00"/>
    <n v="290"/>
    <n v="290"/>
    <n v="22.275218358620599"/>
    <x v="1"/>
    <n v="6.8965517241379301E-3"/>
    <n v="0"/>
    <n v="1.3793103448275799E-2"/>
    <n v="3.4482758620689599E-2"/>
    <n v="6.5517241379310295E-2"/>
    <n v="25"/>
    <n v="89"/>
    <n v="0"/>
    <n v="1.48662359550561E-2"/>
    <s v="low"/>
  </r>
  <r>
    <n v="1706"/>
    <x v="1459"/>
    <d v="2021-01-01T00:00:00"/>
    <n v="133"/>
    <n v="130"/>
    <n v="23.2832152330827"/>
    <x v="1"/>
    <n v="0"/>
    <n v="0"/>
    <n v="0"/>
    <n v="9.0225563909774403E-2"/>
    <n v="7.5187969924812E-3"/>
    <n v="1"/>
    <n v="31"/>
    <n v="0"/>
    <n v="0"/>
    <s v="low"/>
  </r>
  <r>
    <n v="1707"/>
    <x v="1460"/>
    <d v="2021-01-01T00:00:00"/>
    <n v="124"/>
    <n v="120"/>
    <n v="28.833599419354801"/>
    <x v="1"/>
    <n v="0"/>
    <n v="0"/>
    <n v="0"/>
    <n v="3.2258064516128997E-2"/>
    <n v="0"/>
    <n v="6"/>
    <n v="31"/>
    <n v="0"/>
    <n v="0"/>
    <s v="low"/>
  </r>
  <r>
    <n v="1708"/>
    <x v="1461"/>
    <d v="2021-01-01T00:00:00"/>
    <n v="62"/>
    <n v="60"/>
    <n v="23.2052944516129"/>
    <x v="1"/>
    <n v="1.6129032258064498E-2"/>
    <n v="0"/>
    <n v="4.8387096774193498E-2"/>
    <n v="1.6129032258064498E-2"/>
    <n v="0"/>
    <n v="16"/>
    <n v="33"/>
    <n v="0"/>
    <n v="1.08224242424242E-3"/>
    <s v="low"/>
  </r>
  <r>
    <n v="1709"/>
    <x v="1462"/>
    <d v="2021-01-01T00:00:00"/>
    <n v="50"/>
    <n v="50"/>
    <n v="17.386627359999999"/>
    <x v="0"/>
    <n v="0"/>
    <n v="0"/>
    <n v="0"/>
    <n v="0.06"/>
    <n v="0.04"/>
    <n v="0"/>
    <n v="0"/>
    <n v="0"/>
    <n v="0"/>
    <s v="low"/>
  </r>
  <r>
    <n v="1710"/>
    <x v="1463"/>
    <d v="2021-01-01T00:00:00"/>
    <n v="103"/>
    <n v="100"/>
    <n v="20.3840014466019"/>
    <x v="1"/>
    <n v="9.7087378640776604E-3"/>
    <n v="0"/>
    <n v="4.85436893203883E-2"/>
    <n v="1.94174757281553E-2"/>
    <n v="0"/>
    <n v="19"/>
    <n v="27"/>
    <n v="0"/>
    <n v="2.6455185185185102E-3"/>
    <s v="low"/>
  </r>
  <r>
    <n v="1711"/>
    <x v="1464"/>
    <d v="2021-01-01T00:00:00"/>
    <n v="69"/>
    <n v="60"/>
    <n v="25.431543347826"/>
    <x v="1"/>
    <n v="0"/>
    <n v="0"/>
    <n v="0"/>
    <n v="0.202898550724637"/>
    <n v="2.8985507246376802E-2"/>
    <n v="0"/>
    <n v="0"/>
    <n v="0"/>
    <n v="0"/>
    <s v="low"/>
  </r>
  <r>
    <n v="1712"/>
    <x v="1465"/>
    <d v="2021-01-01T00:00:00"/>
    <n v="52"/>
    <n v="50"/>
    <n v="24.8877158846153"/>
    <x v="1"/>
    <n v="0"/>
    <n v="0"/>
    <n v="0"/>
    <n v="0.115384615384615"/>
    <n v="0"/>
    <n v="1"/>
    <n v="13"/>
    <n v="0"/>
    <n v="0"/>
    <s v="low"/>
  </r>
  <r>
    <n v="1713"/>
    <x v="1466"/>
    <d v="2021-01-01T00:00:00"/>
    <n v="253"/>
    <n v="250"/>
    <n v="18.591532604743001"/>
    <x v="0"/>
    <n v="0"/>
    <n v="0"/>
    <n v="0"/>
    <n v="0.31620553359683701"/>
    <n v="2.3715415019762799E-2"/>
    <n v="0"/>
    <n v="0"/>
    <n v="0"/>
    <n v="0"/>
    <s v="low"/>
  </r>
  <r>
    <n v="1714"/>
    <x v="1467"/>
    <d v="2021-01-01T00:00:00"/>
    <n v="85"/>
    <n v="80"/>
    <n v="17.890328964705802"/>
    <x v="0"/>
    <n v="1.1764705882352899E-2"/>
    <n v="0"/>
    <n v="1.1764705882352899E-2"/>
    <n v="0.14117647058823499"/>
    <n v="1.1764705882352899E-2"/>
    <n v="10"/>
    <n v="15"/>
    <n v="0"/>
    <n v="4.0099999999999997E-3"/>
    <s v="low"/>
  </r>
  <r>
    <n v="1715"/>
    <x v="1468"/>
    <d v="2021-01-01T00:00:00"/>
    <n v="57"/>
    <n v="50"/>
    <n v="18.843430596491199"/>
    <x v="0"/>
    <n v="3.5087719298245598E-2"/>
    <n v="0"/>
    <n v="0"/>
    <n v="0.36842105263157798"/>
    <n v="0"/>
    <n v="4"/>
    <n v="5"/>
    <n v="0"/>
    <n v="0"/>
    <s v="low"/>
  </r>
  <r>
    <n v="1716"/>
    <x v="1469"/>
    <d v="2021-01-01T00:00:00"/>
    <n v="197"/>
    <n v="190"/>
    <n v="73.340475228426399"/>
    <x v="5"/>
    <n v="0"/>
    <n v="0"/>
    <n v="0"/>
    <n v="0"/>
    <n v="0"/>
    <n v="0"/>
    <n v="167"/>
    <n v="0"/>
    <n v="3.6869113772454998E-2"/>
    <s v="high"/>
  </r>
  <r>
    <n v="1717"/>
    <x v="1470"/>
    <d v="2021-01-01T00:00:00"/>
    <n v="195"/>
    <n v="190"/>
    <n v="74.375276220512802"/>
    <x v="5"/>
    <n v="0"/>
    <n v="0"/>
    <n v="0"/>
    <n v="0"/>
    <n v="0"/>
    <n v="7"/>
    <n v="162"/>
    <n v="0"/>
    <n v="4.1049382716049299E-2"/>
    <s v="high"/>
  </r>
  <r>
    <n v="1719"/>
    <x v="1471"/>
    <d v="2021-01-01T00:00:00"/>
    <n v="54"/>
    <n v="50"/>
    <n v="41.332819296296201"/>
    <x v="3"/>
    <n v="0"/>
    <n v="0"/>
    <n v="0"/>
    <n v="0"/>
    <n v="0"/>
    <n v="1"/>
    <n v="50"/>
    <n v="0"/>
    <n v="0.18752379999999999"/>
    <s v="low"/>
  </r>
  <r>
    <n v="1720"/>
    <x v="1472"/>
    <d v="2021-01-01T00:00:00"/>
    <n v="115"/>
    <n v="110"/>
    <n v="20.950602808695599"/>
    <x v="1"/>
    <n v="5.2173913043478203E-2"/>
    <n v="1.7391304347826E-2"/>
    <n v="1.7391304347826E-2"/>
    <n v="7.8260869565217397E-2"/>
    <n v="0"/>
    <n v="19"/>
    <n v="24"/>
    <n v="0"/>
    <n v="2.0833333333333301E-2"/>
    <s v="low"/>
  </r>
  <r>
    <n v="1721"/>
    <x v="1473"/>
    <d v="2021-01-01T00:00:00"/>
    <n v="82"/>
    <n v="80"/>
    <n v="24.116578719512098"/>
    <x v="1"/>
    <n v="0"/>
    <n v="0"/>
    <n v="1.21951219512195E-2"/>
    <n v="0"/>
    <n v="0"/>
    <n v="8"/>
    <n v="42"/>
    <n v="0"/>
    <n v="0"/>
    <s v="low"/>
  </r>
  <r>
    <n v="1722"/>
    <x v="1474"/>
    <d v="2021-01-01T00:00:00"/>
    <n v="71"/>
    <n v="70"/>
    <n v="26.081285042253501"/>
    <x v="1"/>
    <n v="0"/>
    <n v="0"/>
    <n v="0"/>
    <n v="7.0422535211267595E-2"/>
    <n v="0"/>
    <n v="10"/>
    <n v="29"/>
    <n v="0"/>
    <n v="0"/>
    <s v="low"/>
  </r>
  <r>
    <n v="1723"/>
    <x v="1475"/>
    <d v="2021-01-01T00:00:00"/>
    <n v="148"/>
    <n v="140"/>
    <n v="35.388976628378302"/>
    <x v="4"/>
    <n v="0"/>
    <n v="2.0270270270270199E-2"/>
    <n v="0"/>
    <n v="6.7567567567567502E-3"/>
    <n v="1.35135135135135E-2"/>
    <n v="11"/>
    <n v="101"/>
    <n v="0"/>
    <n v="0"/>
    <s v="low"/>
  </r>
  <r>
    <n v="1724"/>
    <x v="1476"/>
    <d v="2021-01-01T00:00:00"/>
    <n v="198"/>
    <n v="190"/>
    <n v="30.652446333333302"/>
    <x v="4"/>
    <n v="0"/>
    <n v="0"/>
    <n v="0"/>
    <n v="0"/>
    <n v="0"/>
    <n v="18"/>
    <n v="152"/>
    <n v="0"/>
    <n v="0"/>
    <s v="low"/>
  </r>
  <r>
    <n v="1725"/>
    <x v="1477"/>
    <d v="2021-01-01T00:00:00"/>
    <n v="179"/>
    <n v="170"/>
    <n v="30.8386458938547"/>
    <x v="4"/>
    <n v="0"/>
    <n v="5.5865921787709499E-3"/>
    <n v="0"/>
    <n v="0"/>
    <n v="0"/>
    <n v="14"/>
    <n v="135"/>
    <n v="0"/>
    <n v="0"/>
    <s v="low"/>
  </r>
  <r>
    <n v="1726"/>
    <x v="1478"/>
    <d v="2021-01-01T00:00:00"/>
    <n v="231"/>
    <n v="230"/>
    <n v="31.082314207792201"/>
    <x v="4"/>
    <n v="4.3290043290043203E-3"/>
    <n v="0"/>
    <n v="8.6580086580086493E-3"/>
    <n v="4.3290043290043198E-2"/>
    <n v="1.2987012987012899E-2"/>
    <n v="57"/>
    <n v="119"/>
    <n v="0"/>
    <n v="0"/>
    <s v="low"/>
  </r>
  <r>
    <n v="1727"/>
    <x v="1479"/>
    <d v="2021-01-01T00:00:00"/>
    <n v="67"/>
    <n v="60"/>
    <n v="25.967116253731302"/>
    <x v="1"/>
    <n v="1.4925373134328301E-2"/>
    <n v="0"/>
    <n v="1.4925373134328301E-2"/>
    <n v="0"/>
    <n v="0"/>
    <n v="14"/>
    <n v="16"/>
    <n v="0"/>
    <n v="1.0309250000000001E-2"/>
    <s v="low"/>
  </r>
  <r>
    <n v="1728"/>
    <x v="1480"/>
    <d v="2021-01-01T00:00:00"/>
    <n v="86"/>
    <n v="80"/>
    <n v="21.993948290697599"/>
    <x v="1"/>
    <n v="0"/>
    <n v="0"/>
    <n v="0"/>
    <n v="0"/>
    <n v="0"/>
    <n v="18"/>
    <n v="52"/>
    <n v="0"/>
    <n v="6.6153942307692296E-2"/>
    <s v="low"/>
  </r>
  <r>
    <n v="1729"/>
    <x v="1481"/>
    <d v="2021-01-01T00:00:00"/>
    <n v="126"/>
    <n v="120"/>
    <n v="18.976811047619002"/>
    <x v="0"/>
    <n v="0"/>
    <n v="0"/>
    <n v="0"/>
    <n v="7.9365079365079309E-3"/>
    <n v="1.5873015873015799E-2"/>
    <n v="38"/>
    <n v="86"/>
    <n v="0"/>
    <n v="0"/>
    <s v="low"/>
  </r>
  <r>
    <n v="1730"/>
    <x v="1482"/>
    <d v="2021-01-01T00:00:00"/>
    <n v="174"/>
    <n v="170"/>
    <n v="76.511576488505696"/>
    <x v="5"/>
    <n v="0"/>
    <n v="0"/>
    <n v="0"/>
    <n v="0"/>
    <n v="0"/>
    <n v="4"/>
    <n v="149"/>
    <n v="0"/>
    <n v="0.13513102013422801"/>
    <s v="high"/>
  </r>
  <r>
    <n v="1731"/>
    <x v="1483"/>
    <d v="2021-01-01T00:00:00"/>
    <n v="297"/>
    <n v="290"/>
    <n v="76.116147653198595"/>
    <x v="5"/>
    <n v="0"/>
    <n v="0"/>
    <n v="0"/>
    <n v="0"/>
    <n v="0"/>
    <n v="4"/>
    <n v="205"/>
    <n v="0"/>
    <n v="5.7588048780487797E-3"/>
    <s v="high"/>
  </r>
  <r>
    <n v="1735"/>
    <x v="1484"/>
    <d v="2021-01-01T00:00:00"/>
    <n v="61"/>
    <n v="60"/>
    <n v="18.847231655737701"/>
    <x v="0"/>
    <n v="0.16393442622950799"/>
    <n v="0"/>
    <n v="0"/>
    <n v="0.29508196721311403"/>
    <n v="3.2786885245901599E-2"/>
    <n v="4"/>
    <n v="15"/>
    <n v="0"/>
    <n v="0"/>
    <s v="low"/>
  </r>
  <r>
    <n v="1737"/>
    <x v="1485"/>
    <d v="2021-01-01T00:00:00"/>
    <n v="107"/>
    <n v="100"/>
    <n v="18.730965925233601"/>
    <x v="0"/>
    <n v="0"/>
    <n v="0"/>
    <n v="0"/>
    <n v="1.86915887850467E-2"/>
    <n v="9.3457943925233603E-3"/>
    <n v="9"/>
    <n v="79"/>
    <n v="0"/>
    <n v="0"/>
    <s v="low"/>
  </r>
  <r>
    <n v="1738"/>
    <x v="1486"/>
    <d v="2021-01-01T00:00:00"/>
    <n v="58"/>
    <n v="50"/>
    <n v="22.800459172413699"/>
    <x v="1"/>
    <n v="0"/>
    <n v="0"/>
    <n v="0"/>
    <n v="0.17241379310344801"/>
    <n v="3.4482758620689599E-2"/>
    <n v="0"/>
    <n v="0"/>
    <n v="0"/>
    <n v="0"/>
    <s v="low"/>
  </r>
  <r>
    <n v="1741"/>
    <x v="1487"/>
    <d v="2021-01-01T00:00:00"/>
    <n v="282"/>
    <n v="280"/>
    <n v="35.253189638297798"/>
    <x v="4"/>
    <n v="0"/>
    <n v="0"/>
    <n v="3.54609929078014E-3"/>
    <n v="1.4184397163120499E-2"/>
    <n v="0"/>
    <n v="48"/>
    <n v="192"/>
    <n v="0"/>
    <n v="0"/>
    <s v="low"/>
  </r>
  <r>
    <n v="1743"/>
    <x v="1488"/>
    <d v="2021-01-01T00:00:00"/>
    <n v="64"/>
    <n v="60"/>
    <n v="15.500777250000001"/>
    <x v="0"/>
    <n v="0"/>
    <n v="0"/>
    <n v="0"/>
    <n v="0.203125"/>
    <n v="0"/>
    <n v="0"/>
    <n v="0"/>
    <n v="0"/>
    <n v="0"/>
    <s v="low"/>
  </r>
  <r>
    <n v="1744"/>
    <x v="1489"/>
    <d v="2021-01-01T00:00:00"/>
    <n v="145"/>
    <n v="140"/>
    <n v="31.314411717241299"/>
    <x v="4"/>
    <n v="0"/>
    <n v="0"/>
    <n v="0"/>
    <n v="0"/>
    <n v="0"/>
    <n v="5"/>
    <n v="125"/>
    <n v="0"/>
    <n v="7.5929567999999906E-2"/>
    <s v="low"/>
  </r>
  <r>
    <n v="1745"/>
    <x v="1490"/>
    <d v="2021-01-01T00:00:00"/>
    <n v="224"/>
    <n v="220"/>
    <n v="24.5148599910714"/>
    <x v="1"/>
    <n v="8.9285714285714194E-3"/>
    <n v="0"/>
    <n v="1.33928571428571E-2"/>
    <n v="6.25E-2"/>
    <n v="1.33928571428571E-2"/>
    <n v="24"/>
    <n v="60"/>
    <n v="0"/>
    <n v="2.7322333333333298E-3"/>
    <s v="low"/>
  </r>
  <r>
    <n v="1746"/>
    <x v="1491"/>
    <d v="2021-01-01T00:00:00"/>
    <n v="100"/>
    <n v="100"/>
    <n v="35.735904349999998"/>
    <x v="4"/>
    <n v="0"/>
    <n v="0"/>
    <n v="0"/>
    <n v="0"/>
    <n v="0"/>
    <n v="6"/>
    <n v="82"/>
    <n v="0"/>
    <n v="2.4390243902439001E-2"/>
    <s v="low"/>
  </r>
  <r>
    <n v="1747"/>
    <x v="1492"/>
    <d v="2021-01-01T00:00:00"/>
    <n v="235"/>
    <n v="230"/>
    <n v="44.400498821276599"/>
    <x v="3"/>
    <n v="0"/>
    <n v="0"/>
    <n v="0"/>
    <n v="0"/>
    <n v="0"/>
    <n v="105"/>
    <n v="182"/>
    <n v="0"/>
    <n v="2.00592857142857E-3"/>
    <s v="low"/>
  </r>
  <r>
    <n v="1748"/>
    <x v="1493"/>
    <d v="2021-01-01T00:00:00"/>
    <n v="110"/>
    <n v="110"/>
    <n v="30.264507281818101"/>
    <x v="4"/>
    <n v="0"/>
    <n v="0"/>
    <n v="9.0909090909090905E-3"/>
    <n v="0"/>
    <n v="0"/>
    <n v="10"/>
    <n v="99"/>
    <n v="0"/>
    <n v="0.148022767676767"/>
    <s v="low"/>
  </r>
  <r>
    <n v="1749"/>
    <x v="1494"/>
    <d v="2021-01-01T00:00:00"/>
    <n v="153"/>
    <n v="150"/>
    <n v="40.1330065359477"/>
    <x v="3"/>
    <n v="0"/>
    <n v="0"/>
    <n v="0"/>
    <n v="0"/>
    <n v="0"/>
    <n v="7"/>
    <n v="133"/>
    <n v="0"/>
    <n v="0"/>
    <s v="low"/>
  </r>
  <r>
    <n v="1750"/>
    <x v="1495"/>
    <d v="2021-01-01T00:00:00"/>
    <n v="154"/>
    <n v="150"/>
    <n v="40.317789376623303"/>
    <x v="3"/>
    <n v="0"/>
    <n v="0"/>
    <n v="0"/>
    <n v="0"/>
    <n v="0"/>
    <n v="7"/>
    <n v="127"/>
    <n v="0"/>
    <n v="0"/>
    <s v="low"/>
  </r>
  <r>
    <n v="1751"/>
    <x v="1496"/>
    <d v="2021-01-01T00:00:00"/>
    <n v="112"/>
    <n v="110"/>
    <n v="31.379926812499999"/>
    <x v="4"/>
    <n v="0"/>
    <n v="0"/>
    <n v="0"/>
    <n v="0"/>
    <n v="0"/>
    <n v="24"/>
    <n v="97"/>
    <n v="0"/>
    <n v="5.8041618556701001E-2"/>
    <s v="low"/>
  </r>
  <r>
    <n v="1752"/>
    <x v="1497"/>
    <d v="2021-01-01T00:00:00"/>
    <n v="113"/>
    <n v="110"/>
    <n v="35.522677557522101"/>
    <x v="4"/>
    <n v="0"/>
    <n v="0"/>
    <n v="0"/>
    <n v="0"/>
    <n v="0"/>
    <n v="17"/>
    <n v="88"/>
    <n v="0"/>
    <n v="0"/>
    <s v="low"/>
  </r>
  <r>
    <n v="1753"/>
    <x v="1498"/>
    <d v="2021-01-01T00:00:00"/>
    <n v="123"/>
    <n v="120"/>
    <n v="42.153156016260098"/>
    <x v="3"/>
    <n v="0"/>
    <n v="0"/>
    <n v="0"/>
    <n v="0"/>
    <n v="0"/>
    <n v="2"/>
    <n v="101"/>
    <n v="0"/>
    <n v="1.9801980198019799E-2"/>
    <s v="low"/>
  </r>
  <r>
    <n v="1754"/>
    <x v="1499"/>
    <d v="2021-01-01T00:00:00"/>
    <n v="121"/>
    <n v="120"/>
    <n v="46.308397347107402"/>
    <x v="3"/>
    <n v="0"/>
    <n v="0"/>
    <n v="0"/>
    <n v="0"/>
    <n v="0"/>
    <n v="3"/>
    <n v="93"/>
    <n v="0"/>
    <n v="9.7751720430107499E-3"/>
    <s v="low"/>
  </r>
  <r>
    <n v="1755"/>
    <x v="1500"/>
    <d v="2021-01-01T00:00:00"/>
    <n v="116"/>
    <n v="110"/>
    <n v="23.940261137931"/>
    <x v="1"/>
    <n v="0"/>
    <n v="2.5862068965517199E-2"/>
    <n v="0"/>
    <n v="6.8965517241379296E-2"/>
    <n v="0"/>
    <n v="2"/>
    <n v="12"/>
    <n v="0"/>
    <n v="0"/>
    <s v="low"/>
  </r>
  <r>
    <n v="1756"/>
    <x v="1501"/>
    <d v="2021-01-01T00:00:00"/>
    <n v="186"/>
    <n v="180"/>
    <n v="23.339048817204301"/>
    <x v="1"/>
    <n v="0"/>
    <n v="0"/>
    <n v="0"/>
    <n v="5.3763440860214997E-3"/>
    <n v="1.0752688172042999E-2"/>
    <n v="24"/>
    <n v="133"/>
    <n v="0"/>
    <n v="5.5137849624060098E-2"/>
    <s v="low"/>
  </r>
  <r>
    <n v="1757"/>
    <x v="1502"/>
    <d v="2021-01-01T00:00:00"/>
    <n v="80"/>
    <n v="80"/>
    <n v="44.132525375"/>
    <x v="3"/>
    <n v="0"/>
    <n v="0"/>
    <n v="0"/>
    <n v="0"/>
    <n v="0"/>
    <n v="12"/>
    <n v="64"/>
    <n v="0"/>
    <n v="0"/>
    <s v="low"/>
  </r>
  <r>
    <n v="1758"/>
    <x v="1503"/>
    <d v="2021-01-01T00:00:00"/>
    <n v="72"/>
    <n v="70"/>
    <n v="31.165549916666599"/>
    <x v="4"/>
    <n v="0"/>
    <n v="0"/>
    <n v="0"/>
    <n v="0"/>
    <n v="0"/>
    <n v="33"/>
    <n v="62"/>
    <n v="0"/>
    <n v="6.7402129032258007E-2"/>
    <s v="low"/>
  </r>
  <r>
    <n v="1759"/>
    <x v="1504"/>
    <d v="2021-01-01T00:00:00"/>
    <n v="71"/>
    <n v="70"/>
    <n v="44.077730225352099"/>
    <x v="3"/>
    <n v="0"/>
    <n v="0"/>
    <n v="0"/>
    <n v="0"/>
    <n v="0"/>
    <n v="0"/>
    <n v="57"/>
    <n v="0"/>
    <n v="2.7556263157894698E-2"/>
    <s v="low"/>
  </r>
  <r>
    <n v="1762"/>
    <x v="1505"/>
    <d v="2021-01-01T00:00:00"/>
    <n v="150"/>
    <n v="150"/>
    <n v="33.324567153333298"/>
    <x v="4"/>
    <n v="0"/>
    <n v="0"/>
    <n v="0"/>
    <n v="0"/>
    <n v="0"/>
    <n v="25"/>
    <n v="128"/>
    <n v="0"/>
    <n v="3.3482109374999998E-3"/>
    <s v="low"/>
  </r>
  <r>
    <n v="1763"/>
    <x v="1506"/>
    <d v="2021-01-01T00:00:00"/>
    <n v="70"/>
    <n v="70"/>
    <n v="15.5270861999999"/>
    <x v="0"/>
    <n v="0"/>
    <n v="0"/>
    <n v="8.5714285714285701E-2"/>
    <n v="1.42857142857142E-2"/>
    <n v="0"/>
    <n v="36"/>
    <n v="49"/>
    <n v="0"/>
    <n v="0"/>
    <s v="low"/>
  </r>
  <r>
    <n v="1764"/>
    <x v="1507"/>
    <d v="2021-01-01T00:00:00"/>
    <n v="279"/>
    <n v="270"/>
    <n v="30.924537369175599"/>
    <x v="4"/>
    <n v="0"/>
    <n v="0"/>
    <n v="0"/>
    <n v="1.7921146953405E-2"/>
    <n v="2.8673835125448001E-2"/>
    <n v="16"/>
    <n v="192"/>
    <n v="0"/>
    <n v="0"/>
    <s v="low"/>
  </r>
  <r>
    <n v="1765"/>
    <x v="1508"/>
    <d v="2021-01-01T00:00:00"/>
    <n v="206"/>
    <n v="200"/>
    <n v="23.950390805825201"/>
    <x v="1"/>
    <n v="9.7087378640776604E-3"/>
    <n v="0"/>
    <n v="1.45631067961165E-2"/>
    <n v="0.106796116504854"/>
    <n v="2.9126213592233E-2"/>
    <n v="26"/>
    <n v="107"/>
    <n v="0"/>
    <n v="2.71028037383177E-2"/>
    <s v="low"/>
  </r>
  <r>
    <n v="1766"/>
    <x v="1509"/>
    <d v="2021-01-01T00:00:00"/>
    <n v="218"/>
    <n v="210"/>
    <n v="17.893632633027501"/>
    <x v="0"/>
    <n v="0"/>
    <n v="0"/>
    <n v="0"/>
    <n v="0.403669724770642"/>
    <n v="0.10091743119266"/>
    <n v="0"/>
    <n v="0"/>
    <n v="0"/>
    <n v="0"/>
    <s v="low"/>
  </r>
  <r>
    <n v="1767"/>
    <x v="1510"/>
    <d v="2021-01-01T00:00:00"/>
    <n v="275"/>
    <n v="270"/>
    <n v="27.494196952727201"/>
    <x v="1"/>
    <n v="0"/>
    <n v="3.6363636363636299E-3"/>
    <n v="3.6363636363636299E-3"/>
    <n v="3.6363636363636299E-2"/>
    <n v="0.13090909090909"/>
    <n v="15"/>
    <n v="140"/>
    <n v="0"/>
    <n v="0"/>
    <s v="low"/>
  </r>
  <r>
    <n v="1768"/>
    <x v="1511"/>
    <d v="2021-01-01T00:00:00"/>
    <n v="64"/>
    <n v="60"/>
    <n v="29.279230203125"/>
    <x v="1"/>
    <n v="3.125E-2"/>
    <n v="0"/>
    <n v="0"/>
    <n v="9.375E-2"/>
    <n v="0"/>
    <n v="15"/>
    <n v="15"/>
    <n v="0"/>
    <n v="3.4188000000000001E-3"/>
    <s v="low"/>
  </r>
  <r>
    <n v="1769"/>
    <x v="1512"/>
    <d v="2021-01-01T00:00:00"/>
    <n v="55"/>
    <n v="50"/>
    <n v="27.157305672727201"/>
    <x v="1"/>
    <n v="0"/>
    <n v="0"/>
    <n v="1.8181818181818101E-2"/>
    <n v="5.4545454545454501E-2"/>
    <n v="0"/>
    <n v="1"/>
    <n v="15"/>
    <n v="0"/>
    <n v="0"/>
    <s v="low"/>
  </r>
  <r>
    <n v="1770"/>
    <x v="1513"/>
    <d v="2021-01-01T00:00:00"/>
    <n v="175"/>
    <n v="170"/>
    <n v="16.840136359999999"/>
    <x v="0"/>
    <n v="0"/>
    <n v="0"/>
    <n v="0"/>
    <n v="0.46285714285714202"/>
    <n v="5.14285714285714E-2"/>
    <n v="0"/>
    <n v="0"/>
    <n v="0"/>
    <n v="0"/>
    <s v="low"/>
  </r>
  <r>
    <n v="1771"/>
    <x v="1514"/>
    <d v="2021-01-01T00:00:00"/>
    <n v="86"/>
    <n v="80"/>
    <n v="22.080297558139499"/>
    <x v="1"/>
    <n v="0"/>
    <n v="0"/>
    <n v="0"/>
    <n v="1.1627906976744099E-2"/>
    <n v="0"/>
    <n v="18"/>
    <n v="69"/>
    <n v="0"/>
    <n v="2.64771594202898E-2"/>
    <s v="low"/>
  </r>
  <r>
    <n v="1772"/>
    <x v="1515"/>
    <d v="2021-01-01T00:00:00"/>
    <n v="122"/>
    <n v="120"/>
    <n v="25.495328852459"/>
    <x v="1"/>
    <n v="4.9180327868852403E-2"/>
    <n v="0"/>
    <n v="1.63934426229508E-2"/>
    <n v="8.1967213114754103E-3"/>
    <n v="0"/>
    <n v="26"/>
    <n v="32"/>
    <n v="0"/>
    <n v="0"/>
    <s v="low"/>
  </r>
  <r>
    <n v="1773"/>
    <x v="1516"/>
    <d v="2021-01-01T00:00:00"/>
    <n v="193"/>
    <n v="190"/>
    <n v="50.804024113989598"/>
    <x v="2"/>
    <n v="0"/>
    <n v="0"/>
    <n v="0"/>
    <n v="5.1813471502590597E-3"/>
    <n v="0"/>
    <n v="14"/>
    <n v="132"/>
    <n v="0"/>
    <n v="0"/>
    <s v="high"/>
  </r>
  <r>
    <n v="1774"/>
    <x v="1517"/>
    <d v="2021-01-01T00:00:00"/>
    <n v="258"/>
    <n v="250"/>
    <n v="33.382710158914698"/>
    <x v="4"/>
    <n v="0"/>
    <n v="0"/>
    <n v="0"/>
    <n v="8.1395348837209294E-2"/>
    <n v="3.8759689922480598E-3"/>
    <n v="19"/>
    <n v="160"/>
    <n v="0"/>
    <n v="0"/>
    <s v="low"/>
  </r>
  <r>
    <n v="1775"/>
    <x v="1518"/>
    <d v="2021-01-01T00:00:00"/>
    <n v="234"/>
    <n v="230"/>
    <n v="32.980933277777702"/>
    <x v="4"/>
    <n v="0"/>
    <n v="0"/>
    <n v="1.2820512820512799E-2"/>
    <n v="1.2820512820512799E-2"/>
    <n v="8.5470085470085392E-3"/>
    <n v="45"/>
    <n v="159"/>
    <n v="0"/>
    <n v="0"/>
    <s v="low"/>
  </r>
  <r>
    <n v="1776"/>
    <x v="1519"/>
    <d v="2021-01-01T00:00:00"/>
    <n v="248"/>
    <n v="240"/>
    <n v="31.7207409677419"/>
    <x v="4"/>
    <n v="4.0322580645161202E-3"/>
    <n v="0"/>
    <n v="2.0161290322580599E-2"/>
    <n v="3.6290322580645101E-2"/>
    <n v="4.0322580645161202E-3"/>
    <n v="75"/>
    <n v="159"/>
    <n v="0"/>
    <n v="0"/>
    <s v="low"/>
  </r>
  <r>
    <n v="1777"/>
    <x v="1520"/>
    <d v="2021-01-01T00:00:00"/>
    <n v="181"/>
    <n v="180"/>
    <n v="25.280481795580101"/>
    <x v="1"/>
    <n v="0"/>
    <n v="0"/>
    <n v="0"/>
    <n v="0.27071823204419798"/>
    <n v="2.2099447513812098E-2"/>
    <n v="13"/>
    <n v="46"/>
    <n v="0"/>
    <n v="0"/>
    <s v="low"/>
  </r>
  <r>
    <n v="1778"/>
    <x v="1521"/>
    <d v="2021-01-01T00:00:00"/>
    <n v="66"/>
    <n v="60"/>
    <n v="30.5126029545454"/>
    <x v="4"/>
    <n v="0"/>
    <n v="0"/>
    <n v="0"/>
    <n v="0.15151515151515099"/>
    <n v="0.10606060606060599"/>
    <n v="0"/>
    <n v="0"/>
    <n v="0"/>
    <n v="0"/>
    <s v="low"/>
  </r>
  <r>
    <n v="1779"/>
    <x v="1522"/>
    <d v="2021-01-01T00:00:00"/>
    <n v="62"/>
    <n v="60"/>
    <n v="20.6883217258064"/>
    <x v="1"/>
    <n v="4.8387096774193498E-2"/>
    <n v="0"/>
    <n v="0"/>
    <n v="8.0645161290322495E-2"/>
    <n v="6.4516129032257993E-2"/>
    <n v="6"/>
    <n v="17"/>
    <n v="0"/>
    <n v="0"/>
    <s v="low"/>
  </r>
  <r>
    <n v="1780"/>
    <x v="1523"/>
    <d v="2021-01-01T00:00:00"/>
    <n v="53"/>
    <n v="50"/>
    <n v="28.6094408490566"/>
    <x v="1"/>
    <n v="0"/>
    <n v="0"/>
    <n v="0"/>
    <n v="0.37735849056603699"/>
    <n v="1.8867924528301799E-2"/>
    <n v="0"/>
    <n v="0"/>
    <n v="0"/>
    <n v="0"/>
    <s v="low"/>
  </r>
  <r>
    <n v="1781"/>
    <x v="1524"/>
    <d v="2021-01-01T00:00:00"/>
    <n v="75"/>
    <n v="70"/>
    <n v="28.092469973333301"/>
    <x v="1"/>
    <n v="0.04"/>
    <n v="0"/>
    <n v="0"/>
    <n v="0.08"/>
    <n v="2.6666666666666599E-2"/>
    <n v="1"/>
    <n v="9"/>
    <n v="0"/>
    <n v="0"/>
    <s v="low"/>
  </r>
  <r>
    <n v="1782"/>
    <x v="1525"/>
    <d v="2021-01-01T00:00:00"/>
    <n v="118"/>
    <n v="110"/>
    <n v="21.855948415254201"/>
    <x v="1"/>
    <n v="8.4745762711864406E-3"/>
    <n v="0"/>
    <n v="9.3220338983050793E-2"/>
    <n v="9.3220338983050793E-2"/>
    <n v="0"/>
    <n v="39"/>
    <n v="38"/>
    <n v="0"/>
    <n v="2.4998763157894701E-2"/>
    <s v="low"/>
  </r>
  <r>
    <n v="1783"/>
    <x v="1526"/>
    <d v="2021-01-01T00:00:00"/>
    <n v="152"/>
    <n v="150"/>
    <n v="18.8404540789473"/>
    <x v="0"/>
    <n v="5.2631578947368397E-2"/>
    <n v="0"/>
    <n v="5.9210526315789401E-2"/>
    <n v="4.6052631578947303E-2"/>
    <n v="2.6315789473684199E-2"/>
    <n v="31"/>
    <n v="31"/>
    <n v="0"/>
    <n v="0"/>
    <s v="low"/>
  </r>
  <r>
    <n v="1784"/>
    <x v="1527"/>
    <d v="2021-01-01T00:00:00"/>
    <n v="243"/>
    <n v="240"/>
    <n v="16.792511744855901"/>
    <x v="0"/>
    <n v="7.4074074074074001E-2"/>
    <n v="1.6460905349794198E-2"/>
    <n v="4.1152263374485597E-2"/>
    <n v="0.106995884773662"/>
    <n v="8.23045267489712E-3"/>
    <n v="26"/>
    <n v="26"/>
    <n v="0"/>
    <n v="0"/>
    <s v="low"/>
  </r>
  <r>
    <n v="1785"/>
    <x v="1528"/>
    <d v="2021-01-01T00:00:00"/>
    <n v="73"/>
    <n v="70"/>
    <n v="15.3755807671232"/>
    <x v="0"/>
    <n v="0"/>
    <n v="0"/>
    <n v="0"/>
    <n v="0.32876712328767099"/>
    <n v="5.4794520547945202E-2"/>
    <n v="0"/>
    <n v="0"/>
    <n v="0"/>
    <n v="0"/>
    <s v="low"/>
  </r>
  <r>
    <n v="1786"/>
    <x v="1529"/>
    <d v="2021-01-01T00:00:00"/>
    <n v="155"/>
    <n v="150"/>
    <n v="16.450211683870901"/>
    <x v="0"/>
    <n v="0"/>
    <n v="0"/>
    <n v="1.9354838709677399E-2"/>
    <n v="0.11612903225806399"/>
    <n v="6.4516129032258004E-3"/>
    <n v="14"/>
    <n v="39"/>
    <n v="0"/>
    <n v="7.9772051282051195E-3"/>
    <s v="low"/>
  </r>
  <r>
    <n v="1787"/>
    <x v="1530"/>
    <d v="2021-01-01T00:00:00"/>
    <n v="110"/>
    <n v="110"/>
    <n v="22.779179200000002"/>
    <x v="1"/>
    <n v="9.0909090909090905E-3"/>
    <n v="0"/>
    <n v="0"/>
    <n v="0.13636363636363599"/>
    <n v="9.0909090909090905E-3"/>
    <n v="11"/>
    <n v="38"/>
    <n v="0"/>
    <n v="4.19103421052631E-2"/>
    <s v="low"/>
  </r>
  <r>
    <n v="1788"/>
    <x v="1531"/>
    <d v="2021-01-01T00:00:00"/>
    <n v="121"/>
    <n v="120"/>
    <n v="22.851785429751999"/>
    <x v="1"/>
    <n v="8.2644628099173504E-3"/>
    <n v="0"/>
    <n v="8.2644628099173504E-3"/>
    <n v="0.107438016528925"/>
    <n v="1.6528925619834701E-2"/>
    <n v="5"/>
    <n v="59"/>
    <n v="0"/>
    <n v="0"/>
    <s v="low"/>
  </r>
  <r>
    <n v="1789"/>
    <x v="1532"/>
    <d v="2021-01-01T00:00:00"/>
    <n v="186"/>
    <n v="180"/>
    <n v="15.6409748817204"/>
    <x v="0"/>
    <n v="0"/>
    <n v="0"/>
    <n v="0"/>
    <n v="0.29569892473118198"/>
    <n v="1.6129032258064498E-2"/>
    <n v="0"/>
    <n v="0"/>
    <n v="0"/>
    <n v="0"/>
    <s v="low"/>
  </r>
  <r>
    <n v="1790"/>
    <x v="1533"/>
    <d v="2021-01-01T00:00:00"/>
    <n v="73"/>
    <n v="70"/>
    <n v="19.689479369863001"/>
    <x v="0"/>
    <n v="0"/>
    <n v="0"/>
    <n v="0"/>
    <n v="0.10958904109589"/>
    <n v="0"/>
    <n v="10"/>
    <n v="23"/>
    <n v="0"/>
    <n v="0"/>
    <s v="low"/>
  </r>
  <r>
    <n v="1791"/>
    <x v="1534"/>
    <d v="2021-01-01T00:00:00"/>
    <n v="66"/>
    <n v="60"/>
    <n v="22.304307530302999"/>
    <x v="1"/>
    <n v="0"/>
    <n v="0"/>
    <n v="0"/>
    <n v="7.5757575757575704E-2"/>
    <n v="4.54545454545454E-2"/>
    <n v="0"/>
    <n v="0"/>
    <n v="0"/>
    <n v="0"/>
    <s v="low"/>
  </r>
  <r>
    <n v="1793"/>
    <x v="1535"/>
    <d v="2021-01-01T00:00:00"/>
    <n v="294"/>
    <n v="290"/>
    <n v="31.2845082959183"/>
    <x v="4"/>
    <n v="1.0204081632653E-2"/>
    <n v="1.0204081632653E-2"/>
    <n v="0"/>
    <n v="7.4829931972789102E-2"/>
    <n v="1.0204081632653E-2"/>
    <n v="14"/>
    <n v="169"/>
    <n v="0"/>
    <n v="5.2712218934911202E-2"/>
    <s v="low"/>
  </r>
  <r>
    <n v="1796"/>
    <x v="1536"/>
    <d v="2021-01-01T00:00:00"/>
    <n v="82"/>
    <n v="80"/>
    <n v="27.878846292682901"/>
    <x v="1"/>
    <n v="0"/>
    <n v="0"/>
    <n v="1.21951219512195E-2"/>
    <n v="1.21951219512195E-2"/>
    <n v="0"/>
    <n v="9"/>
    <n v="45"/>
    <n v="0"/>
    <n v="0"/>
    <s v="low"/>
  </r>
  <r>
    <n v="1797"/>
    <x v="1537"/>
    <d v="2021-01-01T00:00:00"/>
    <n v="78"/>
    <n v="70"/>
    <n v="31.645893307692301"/>
    <x v="4"/>
    <n v="0"/>
    <n v="0"/>
    <n v="0"/>
    <n v="7.69230769230769E-2"/>
    <n v="0"/>
    <n v="15"/>
    <n v="49"/>
    <n v="0"/>
    <n v="1.00781632653061E-3"/>
    <s v="low"/>
  </r>
  <r>
    <n v="1798"/>
    <x v="1538"/>
    <d v="2021-01-01T00:00:00"/>
    <n v="65"/>
    <n v="60"/>
    <n v="23.024111230769201"/>
    <x v="1"/>
    <n v="0"/>
    <n v="0"/>
    <n v="3.0769230769230702E-2"/>
    <n v="1.53846153846153E-2"/>
    <n v="0"/>
    <n v="37"/>
    <n v="46"/>
    <n v="0"/>
    <n v="0"/>
    <s v="low"/>
  </r>
  <r>
    <n v="1799"/>
    <x v="1539"/>
    <d v="2021-01-01T00:00:00"/>
    <n v="102"/>
    <n v="100"/>
    <n v="30.9951509117647"/>
    <x v="4"/>
    <n v="0"/>
    <n v="0"/>
    <n v="9.8039215686274508E-3"/>
    <n v="3.9215686274509803E-2"/>
    <n v="0"/>
    <n v="25"/>
    <n v="69"/>
    <n v="0"/>
    <n v="5.7884927536231796E-3"/>
    <s v="low"/>
  </r>
  <r>
    <n v="1800"/>
    <x v="1540"/>
    <d v="2021-01-01T00:00:00"/>
    <n v="107"/>
    <n v="100"/>
    <n v="23.700280373831699"/>
    <x v="1"/>
    <n v="0"/>
    <n v="0"/>
    <n v="0"/>
    <n v="0"/>
    <n v="0"/>
    <n v="1"/>
    <n v="87"/>
    <n v="0"/>
    <n v="4.5977011494252797E-2"/>
    <s v="low"/>
  </r>
  <r>
    <n v="1801"/>
    <x v="1541"/>
    <d v="2021-01-01T00:00:00"/>
    <n v="53"/>
    <n v="50"/>
    <n v="39.5315178867924"/>
    <x v="4"/>
    <n v="0"/>
    <n v="0"/>
    <n v="0"/>
    <n v="0"/>
    <n v="0"/>
    <n v="6"/>
    <n v="42"/>
    <n v="0"/>
    <n v="0"/>
    <s v="low"/>
  </r>
  <r>
    <n v="1802"/>
    <x v="1542"/>
    <d v="2021-01-01T00:00:00"/>
    <n v="122"/>
    <n v="120"/>
    <n v="28.5959859508196"/>
    <x v="1"/>
    <n v="0"/>
    <n v="0"/>
    <n v="0"/>
    <n v="0"/>
    <n v="0"/>
    <n v="13"/>
    <n v="88"/>
    <n v="0"/>
    <n v="1.13636363636363E-2"/>
    <s v="low"/>
  </r>
  <r>
    <n v="1804"/>
    <x v="1543"/>
    <d v="2021-01-01T00:00:00"/>
    <n v="73"/>
    <n v="70"/>
    <n v="19.763684054794499"/>
    <x v="0"/>
    <n v="0"/>
    <n v="0"/>
    <n v="6.8493150684931503E-2"/>
    <n v="6.8493150684931503E-2"/>
    <n v="0"/>
    <n v="28"/>
    <n v="41"/>
    <n v="0"/>
    <n v="0"/>
    <s v="low"/>
  </r>
  <r>
    <n v="1805"/>
    <x v="1544"/>
    <d v="2021-01-01T00:00:00"/>
    <n v="211"/>
    <n v="210"/>
    <n v="21.8583533981042"/>
    <x v="1"/>
    <n v="0"/>
    <n v="0"/>
    <n v="0"/>
    <n v="0.21327014218009399"/>
    <n v="4.7393364928909904E-3"/>
    <n v="0"/>
    <n v="0"/>
    <n v="0"/>
    <n v="0"/>
    <s v="low"/>
  </r>
  <r>
    <n v="1806"/>
    <x v="1545"/>
    <d v="2021-01-01T00:00:00"/>
    <n v="178"/>
    <n v="170"/>
    <n v="39.7317584044943"/>
    <x v="4"/>
    <n v="0"/>
    <n v="0"/>
    <n v="1.12359550561797E-2"/>
    <n v="1.12359550561797E-2"/>
    <n v="0"/>
    <n v="54"/>
    <n v="128"/>
    <n v="0"/>
    <n v="0"/>
    <s v="low"/>
  </r>
  <r>
    <n v="1807"/>
    <x v="1546"/>
    <d v="2021-01-01T00:00:00"/>
    <n v="50"/>
    <n v="50"/>
    <n v="13.028254339999901"/>
    <x v="0"/>
    <n v="0"/>
    <n v="0"/>
    <n v="0"/>
    <n v="0.18"/>
    <n v="0.08"/>
    <n v="0"/>
    <n v="0"/>
    <n v="0"/>
    <n v="0"/>
    <s v="low"/>
  </r>
  <r>
    <n v="1808"/>
    <x v="1547"/>
    <d v="2021-01-01T00:00:00"/>
    <n v="80"/>
    <n v="80"/>
    <n v="17.8219943749999"/>
    <x v="0"/>
    <n v="0"/>
    <n v="0"/>
    <n v="1.2500000000000001E-2"/>
    <n v="3.7499999999999999E-2"/>
    <n v="0"/>
    <n v="13"/>
    <n v="51"/>
    <n v="0"/>
    <n v="1.4408784313725401E-2"/>
    <s v="low"/>
  </r>
  <r>
    <n v="1809"/>
    <x v="1548"/>
    <d v="2021-01-01T00:00:00"/>
    <n v="53"/>
    <n v="50"/>
    <n v="30.345214754716899"/>
    <x v="4"/>
    <n v="0"/>
    <n v="0"/>
    <n v="0"/>
    <n v="0.18867924528301799"/>
    <n v="0.18867924528301799"/>
    <n v="0"/>
    <n v="0"/>
    <n v="0"/>
    <n v="0"/>
    <s v="low"/>
  </r>
  <r>
    <n v="1810"/>
    <x v="1549"/>
    <d v="2021-01-01T00:00:00"/>
    <n v="132"/>
    <n v="130"/>
    <n v="39.835778439393899"/>
    <x v="4"/>
    <n v="0"/>
    <n v="0"/>
    <n v="0"/>
    <n v="0.189393939393939"/>
    <n v="6.8181818181818094E-2"/>
    <n v="13"/>
    <n v="64"/>
    <n v="0"/>
    <n v="0"/>
    <s v="low"/>
  </r>
  <r>
    <n v="1811"/>
    <x v="1550"/>
    <d v="2021-01-01T00:00:00"/>
    <n v="247"/>
    <n v="240"/>
    <n v="22.341293469635598"/>
    <x v="1"/>
    <n v="4.0485829959514101E-3"/>
    <n v="0"/>
    <n v="2.0242914979756998E-2"/>
    <n v="0.109311740890688"/>
    <n v="2.0242914979756998E-2"/>
    <n v="18"/>
    <n v="29"/>
    <n v="0"/>
    <n v="0"/>
    <s v="low"/>
  </r>
  <r>
    <n v="1812"/>
    <x v="1551"/>
    <d v="2021-01-01T00:00:00"/>
    <n v="157"/>
    <n v="150"/>
    <n v="18.223833649681499"/>
    <x v="0"/>
    <n v="2.54777070063694E-2"/>
    <n v="0"/>
    <n v="7.6433121019108194E-2"/>
    <n v="0.10828025477707"/>
    <n v="6.3694267515923501E-3"/>
    <n v="28"/>
    <n v="33"/>
    <n v="0"/>
    <n v="5.0014848484848402E-3"/>
    <s v="low"/>
  </r>
  <r>
    <n v="1813"/>
    <x v="1552"/>
    <d v="2021-01-01T00:00:00"/>
    <n v="64"/>
    <n v="60"/>
    <n v="43.039604984375003"/>
    <x v="3"/>
    <n v="0"/>
    <n v="0"/>
    <n v="0"/>
    <n v="0"/>
    <n v="0"/>
    <n v="2"/>
    <n v="49"/>
    <n v="0"/>
    <n v="0"/>
    <s v="low"/>
  </r>
  <r>
    <n v="1814"/>
    <x v="1553"/>
    <d v="2021-01-01T00:00:00"/>
    <n v="203"/>
    <n v="200"/>
    <n v="28.040578532019701"/>
    <x v="1"/>
    <n v="0"/>
    <n v="0"/>
    <n v="0"/>
    <n v="0.11330049261083699"/>
    <n v="1.47783251231527E-2"/>
    <n v="11"/>
    <n v="55"/>
    <n v="0"/>
    <n v="2.5685818181818101E-2"/>
    <s v="low"/>
  </r>
  <r>
    <n v="1815"/>
    <x v="1554"/>
    <d v="2021-01-01T00:00:00"/>
    <n v="190"/>
    <n v="190"/>
    <n v="27.9682138368421"/>
    <x v="1"/>
    <n v="6.3157894736842093E-2"/>
    <n v="0"/>
    <n v="1.0526315789473601E-2"/>
    <n v="5.78947368421052E-2"/>
    <n v="0"/>
    <n v="16"/>
    <n v="50"/>
    <n v="0"/>
    <n v="0"/>
    <s v="low"/>
  </r>
  <r>
    <n v="1816"/>
    <x v="1555"/>
    <d v="2021-01-01T00:00:00"/>
    <n v="61"/>
    <n v="60"/>
    <n v="16.779254999999999"/>
    <x v="0"/>
    <n v="0"/>
    <n v="0"/>
    <n v="0"/>
    <n v="0.22950819672131101"/>
    <n v="6.5573770491803199E-2"/>
    <n v="0"/>
    <n v="0"/>
    <n v="0"/>
    <n v="0"/>
    <s v="low"/>
  </r>
  <r>
    <n v="1817"/>
    <x v="1556"/>
    <d v="2021-01-01T00:00:00"/>
    <n v="186"/>
    <n v="180"/>
    <n v="26.331200790322502"/>
    <x v="1"/>
    <n v="0"/>
    <n v="0"/>
    <n v="1.6129032258064498E-2"/>
    <n v="6.4516129032257993E-2"/>
    <n v="5.3763440860214997E-3"/>
    <n v="14"/>
    <n v="82"/>
    <n v="0"/>
    <n v="6.7283414634146301E-3"/>
    <s v="low"/>
  </r>
  <r>
    <n v="1818"/>
    <x v="1557"/>
    <d v="2021-01-01T00:00:00"/>
    <n v="122"/>
    <n v="120"/>
    <n v="15.203085688524499"/>
    <x v="0"/>
    <n v="6.5573770491803199E-2"/>
    <n v="8.1967213114754103E-3"/>
    <n v="8.1967213114754103E-3"/>
    <n v="0.14754098360655701"/>
    <n v="4.9180327868852403E-2"/>
    <n v="1"/>
    <n v="19"/>
    <n v="0"/>
    <n v="0"/>
    <s v="low"/>
  </r>
  <r>
    <n v="1820"/>
    <x v="1558"/>
    <d v="2021-01-01T00:00:00"/>
    <n v="94"/>
    <n v="90"/>
    <n v="16.682626287234001"/>
    <x v="0"/>
    <n v="9.5744680851063801E-2"/>
    <n v="0"/>
    <n v="0"/>
    <n v="0.159574468085106"/>
    <n v="1.0638297872340399E-2"/>
    <n v="5"/>
    <n v="38"/>
    <n v="0"/>
    <n v="1.4254368421052601E-2"/>
    <s v="low"/>
  </r>
  <r>
    <n v="1823"/>
    <x v="1559"/>
    <d v="2021-01-01T00:00:00"/>
    <n v="140"/>
    <n v="140"/>
    <n v="33.598540271428497"/>
    <x v="4"/>
    <n v="0"/>
    <n v="0"/>
    <n v="0"/>
    <n v="0"/>
    <n v="0"/>
    <n v="4"/>
    <n v="101"/>
    <n v="0"/>
    <n v="0"/>
    <s v="low"/>
  </r>
  <r>
    <n v="1824"/>
    <x v="1560"/>
    <d v="2021-01-01T00:00:00"/>
    <n v="127"/>
    <n v="120"/>
    <n v="25.885633385826701"/>
    <x v="1"/>
    <n v="4.7244094488188899E-2"/>
    <n v="0"/>
    <n v="7.8740157480314904E-2"/>
    <n v="3.1496062992125901E-2"/>
    <n v="7.8740157480314907E-3"/>
    <n v="54"/>
    <n v="65"/>
    <n v="0"/>
    <n v="0"/>
    <s v="low"/>
  </r>
  <r>
    <n v="1825"/>
    <x v="1561"/>
    <d v="2021-01-01T00:00:00"/>
    <n v="85"/>
    <n v="80"/>
    <n v="26.452183247058802"/>
    <x v="1"/>
    <n v="7.0588235294117604E-2"/>
    <n v="0"/>
    <n v="3.5294117647058802E-2"/>
    <n v="2.3529411764705799E-2"/>
    <n v="1.1764705882352899E-2"/>
    <n v="35"/>
    <n v="49"/>
    <n v="0"/>
    <n v="3.40136734693877E-3"/>
    <s v="low"/>
  </r>
  <r>
    <n v="1826"/>
    <x v="1562"/>
    <d v="2021-01-01T00:00:00"/>
    <n v="73"/>
    <n v="70"/>
    <n v="34.405936150684902"/>
    <x v="4"/>
    <n v="0"/>
    <n v="0"/>
    <n v="0"/>
    <n v="8.2191780821917804E-2"/>
    <n v="2.7397260273972601E-2"/>
    <n v="0"/>
    <n v="0"/>
    <n v="0"/>
    <n v="0"/>
    <s v="low"/>
  </r>
  <r>
    <n v="1827"/>
    <x v="1563"/>
    <d v="2021-01-01T00:00:00"/>
    <n v="55"/>
    <n v="50"/>
    <n v="26.780482181818101"/>
    <x v="1"/>
    <n v="0"/>
    <n v="0"/>
    <n v="0"/>
    <n v="0"/>
    <n v="0"/>
    <n v="2"/>
    <n v="32"/>
    <n v="0"/>
    <n v="0"/>
    <s v="low"/>
  </r>
  <r>
    <n v="1828"/>
    <x v="1564"/>
    <d v="2021-01-01T00:00:00"/>
    <n v="106"/>
    <n v="100"/>
    <n v="22.199081707547101"/>
    <x v="1"/>
    <n v="0"/>
    <n v="0"/>
    <n v="0"/>
    <n v="2.83018867924528E-2"/>
    <n v="0"/>
    <n v="5"/>
    <n v="79"/>
    <n v="0"/>
    <n v="6.9620253164556903E-2"/>
    <s v="low"/>
  </r>
  <r>
    <n v="1829"/>
    <x v="1565"/>
    <d v="2021-01-01T00:00:00"/>
    <n v="192"/>
    <n v="190"/>
    <n v="77.191042046874998"/>
    <x v="5"/>
    <n v="0"/>
    <n v="0"/>
    <n v="0"/>
    <n v="0"/>
    <n v="0"/>
    <n v="6"/>
    <n v="132"/>
    <n v="0"/>
    <n v="2.0121121212121201E-2"/>
    <s v="high"/>
  </r>
  <r>
    <n v="1830"/>
    <x v="1566"/>
    <d v="2021-01-01T00:00:00"/>
    <n v="69"/>
    <n v="60"/>
    <n v="12.222125927536201"/>
    <x v="0"/>
    <n v="1.4492753623188401E-2"/>
    <n v="0"/>
    <n v="0.115942028985507"/>
    <n v="0.101449275362318"/>
    <n v="0"/>
    <n v="16"/>
    <n v="30"/>
    <n v="0"/>
    <n v="0"/>
    <s v="low"/>
  </r>
  <r>
    <n v="1832"/>
    <x v="1567"/>
    <d v="2021-01-01T00:00:00"/>
    <n v="98"/>
    <n v="90"/>
    <n v="24.596059663265301"/>
    <x v="1"/>
    <n v="0"/>
    <n v="0"/>
    <n v="0"/>
    <n v="3.06122448979591E-2"/>
    <n v="1.0204081632653E-2"/>
    <n v="7"/>
    <n v="69"/>
    <n v="0"/>
    <n v="2.8985507246376799E-3"/>
    <s v="low"/>
  </r>
  <r>
    <n v="1833"/>
    <x v="1568"/>
    <d v="2021-01-01T00:00:00"/>
    <n v="55"/>
    <n v="50"/>
    <n v="36.548790872727203"/>
    <x v="4"/>
    <n v="0"/>
    <n v="0"/>
    <n v="0"/>
    <n v="1.8181818181818101E-2"/>
    <n v="1.8181818181818101E-2"/>
    <n v="7"/>
    <n v="40"/>
    <n v="0"/>
    <n v="0"/>
    <s v="low"/>
  </r>
  <r>
    <n v="1834"/>
    <x v="1569"/>
    <d v="2021-01-01T00:00:00"/>
    <n v="62"/>
    <n v="60"/>
    <n v="26.1866129032258"/>
    <x v="1"/>
    <n v="0"/>
    <n v="0"/>
    <n v="0"/>
    <n v="0"/>
    <n v="0"/>
    <n v="4"/>
    <n v="58"/>
    <n v="0"/>
    <n v="5.1724137931034399E-2"/>
    <s v="low"/>
  </r>
  <r>
    <n v="1835"/>
    <x v="1570"/>
    <d v="2021-01-01T00:00:00"/>
    <n v="131"/>
    <n v="130"/>
    <n v="17.4174168549618"/>
    <x v="0"/>
    <n v="0"/>
    <n v="0"/>
    <n v="0"/>
    <n v="0.213740458015267"/>
    <n v="4.5801526717557203E-2"/>
    <n v="0"/>
    <n v="0"/>
    <n v="0"/>
    <n v="0"/>
    <s v="low"/>
  </r>
  <r>
    <n v="1836"/>
    <x v="1571"/>
    <d v="2021-01-01T00:00:00"/>
    <n v="115"/>
    <n v="110"/>
    <n v="28.270891739130398"/>
    <x v="1"/>
    <n v="3.4782608695652098E-2"/>
    <n v="0"/>
    <n v="0"/>
    <n v="4.3478260869565202E-2"/>
    <n v="8.6956521739130401E-3"/>
    <n v="16"/>
    <n v="13"/>
    <n v="0"/>
    <n v="0"/>
    <s v="low"/>
  </r>
  <r>
    <n v="1838"/>
    <x v="1572"/>
    <d v="2021-01-01T00:00:00"/>
    <n v="110"/>
    <n v="110"/>
    <n v="18.7808537363636"/>
    <x v="0"/>
    <n v="0"/>
    <n v="0"/>
    <n v="0"/>
    <n v="0.3"/>
    <n v="6.3636363636363602E-2"/>
    <n v="0"/>
    <n v="0"/>
    <n v="0"/>
    <n v="0"/>
    <s v="low"/>
  </r>
  <r>
    <n v="1840"/>
    <x v="1573"/>
    <d v="2021-01-01T00:00:00"/>
    <n v="202"/>
    <n v="200"/>
    <n v="21.6541113564356"/>
    <x v="1"/>
    <n v="0"/>
    <n v="0"/>
    <n v="0"/>
    <n v="6.9306930693069299E-2"/>
    <n v="0.103960396039603"/>
    <n v="0"/>
    <n v="0"/>
    <n v="0"/>
    <n v="0"/>
    <s v="low"/>
  </r>
  <r>
    <n v="1841"/>
    <x v="1574"/>
    <d v="2021-01-01T00:00:00"/>
    <n v="240"/>
    <n v="240"/>
    <n v="31.770877758333299"/>
    <x v="4"/>
    <n v="0"/>
    <n v="0"/>
    <n v="4.1666666666666597E-3"/>
    <n v="1.6666666666666601E-2"/>
    <n v="0"/>
    <n v="39"/>
    <n v="136"/>
    <n v="0"/>
    <n v="0"/>
    <s v="low"/>
  </r>
  <r>
    <n v="1843"/>
    <x v="1575"/>
    <d v="2021-01-01T00:00:00"/>
    <n v="140"/>
    <n v="140"/>
    <n v="32.031137414285702"/>
    <x v="4"/>
    <n v="1.42857142857142E-2"/>
    <n v="0"/>
    <n v="7.14285714285714E-3"/>
    <n v="3.5714285714285698E-2"/>
    <n v="1.42857142857142E-2"/>
    <n v="6"/>
    <n v="73"/>
    <n v="0"/>
    <n v="0"/>
    <s v="low"/>
  </r>
  <r>
    <n v="1844"/>
    <x v="1576"/>
    <d v="2021-01-01T00:00:00"/>
    <n v="77"/>
    <n v="70"/>
    <n v="39.880821051947997"/>
    <x v="4"/>
    <n v="0"/>
    <n v="0"/>
    <n v="0"/>
    <n v="0"/>
    <n v="0"/>
    <n v="6"/>
    <n v="52"/>
    <n v="0"/>
    <n v="0.28717948076923"/>
    <s v="low"/>
  </r>
  <r>
    <n v="1845"/>
    <x v="1577"/>
    <d v="2021-01-01T00:00:00"/>
    <n v="74"/>
    <n v="70"/>
    <n v="30.499402324324301"/>
    <x v="4"/>
    <n v="0"/>
    <n v="0"/>
    <n v="0"/>
    <n v="8.1081081081081002E-2"/>
    <n v="1.35135135135135E-2"/>
    <n v="0"/>
    <n v="0"/>
    <n v="0"/>
    <n v="0"/>
    <s v="low"/>
  </r>
  <r>
    <n v="1846"/>
    <x v="1578"/>
    <d v="2021-01-01T00:00:00"/>
    <n v="167"/>
    <n v="160"/>
    <n v="19.395295335329301"/>
    <x v="0"/>
    <n v="0"/>
    <n v="0"/>
    <n v="1.79640718562874E-2"/>
    <n v="3.59281437125748E-2"/>
    <n v="0"/>
    <n v="5"/>
    <n v="90"/>
    <n v="0"/>
    <n v="0"/>
    <s v="low"/>
  </r>
  <r>
    <n v="1847"/>
    <x v="1579"/>
    <d v="2021-01-01T00:00:00"/>
    <n v="210"/>
    <n v="210"/>
    <n v="45.303706176190403"/>
    <x v="3"/>
    <n v="0"/>
    <n v="0"/>
    <n v="0"/>
    <n v="1.42857142857142E-2"/>
    <n v="0"/>
    <n v="15"/>
    <n v="89"/>
    <n v="0"/>
    <n v="0"/>
    <s v="low"/>
  </r>
  <r>
    <n v="1848"/>
    <x v="1580"/>
    <d v="2021-01-01T00:00:00"/>
    <n v="96"/>
    <n v="90"/>
    <n v="29.860600666666599"/>
    <x v="1"/>
    <n v="0"/>
    <n v="0"/>
    <n v="0"/>
    <n v="0"/>
    <n v="0"/>
    <n v="8"/>
    <n v="74"/>
    <n v="0"/>
    <n v="0.142719351351351"/>
    <s v="low"/>
  </r>
  <r>
    <n v="1849"/>
    <x v="1581"/>
    <d v="2021-01-01T00:00:00"/>
    <n v="129"/>
    <n v="120"/>
    <n v="21.222150503875898"/>
    <x v="1"/>
    <n v="7.7519379844961196E-3"/>
    <n v="0"/>
    <n v="1.5503875968992199E-2"/>
    <n v="3.1007751937984399E-2"/>
    <n v="0"/>
    <n v="49"/>
    <n v="49"/>
    <n v="0"/>
    <n v="2.6852857142857099E-3"/>
    <s v="low"/>
  </r>
  <r>
    <n v="1851"/>
    <x v="1582"/>
    <d v="2021-01-01T00:00:00"/>
    <n v="145"/>
    <n v="140"/>
    <n v="28.807077455172401"/>
    <x v="1"/>
    <n v="0"/>
    <n v="0"/>
    <n v="0"/>
    <n v="0"/>
    <n v="0"/>
    <n v="8"/>
    <n v="109"/>
    <n v="0"/>
    <n v="0"/>
    <s v="low"/>
  </r>
  <r>
    <n v="1852"/>
    <x v="1583"/>
    <d v="2021-01-01T00:00:00"/>
    <n v="130"/>
    <n v="130"/>
    <n v="24.733149669230698"/>
    <x v="1"/>
    <n v="0"/>
    <n v="0"/>
    <n v="0"/>
    <n v="0"/>
    <n v="0"/>
    <n v="8"/>
    <n v="108"/>
    <n v="0"/>
    <n v="2.6448240740740699E-2"/>
    <s v="low"/>
  </r>
  <r>
    <n v="1853"/>
    <x v="1584"/>
    <d v="2021-01-01T00:00:00"/>
    <n v="199"/>
    <n v="190"/>
    <n v="14.6283876180904"/>
    <x v="0"/>
    <n v="0"/>
    <n v="0"/>
    <n v="1.00502512562814E-2"/>
    <n v="1.00502512562814E-2"/>
    <n v="0"/>
    <n v="49"/>
    <n v="84"/>
    <n v="0"/>
    <n v="0"/>
    <s v="low"/>
  </r>
  <r>
    <n v="1854"/>
    <x v="1585"/>
    <d v="2021-01-01T00:00:00"/>
    <n v="86"/>
    <n v="80"/>
    <n v="57.943301953488302"/>
    <x v="2"/>
    <n v="0"/>
    <n v="0"/>
    <n v="0"/>
    <n v="1.1627906976744099E-2"/>
    <n v="0"/>
    <n v="7"/>
    <n v="53"/>
    <n v="0"/>
    <n v="0"/>
    <s v="high"/>
  </r>
  <r>
    <n v="1855"/>
    <x v="1586"/>
    <d v="2021-01-01T00:00:00"/>
    <n v="168"/>
    <n v="160"/>
    <n v="28.034359833333301"/>
    <x v="1"/>
    <n v="0"/>
    <n v="0"/>
    <n v="1.1904761904761901E-2"/>
    <n v="0"/>
    <n v="0"/>
    <n v="35"/>
    <n v="137"/>
    <n v="0"/>
    <n v="0"/>
    <s v="low"/>
  </r>
  <r>
    <n v="1856"/>
    <x v="1587"/>
    <d v="2021-01-01T00:00:00"/>
    <n v="158"/>
    <n v="150"/>
    <n v="26.465169835443"/>
    <x v="1"/>
    <n v="0"/>
    <n v="0"/>
    <n v="6.3291139240506302E-3"/>
    <n v="0"/>
    <n v="0"/>
    <n v="45"/>
    <n v="138"/>
    <n v="0"/>
    <n v="0"/>
    <s v="low"/>
  </r>
  <r>
    <n v="1857"/>
    <x v="1588"/>
    <d v="2021-01-01T00:00:00"/>
    <n v="140"/>
    <n v="140"/>
    <n v="41.8276806571428"/>
    <x v="3"/>
    <n v="0"/>
    <n v="0"/>
    <n v="0"/>
    <n v="0"/>
    <n v="0"/>
    <n v="13"/>
    <n v="83"/>
    <n v="0"/>
    <n v="0.13657484337349399"/>
    <s v="low"/>
  </r>
  <r>
    <n v="1863"/>
    <x v="1589"/>
    <d v="2021-01-01T00:00:00"/>
    <n v="251"/>
    <n v="250"/>
    <n v="28.4795256733067"/>
    <x v="1"/>
    <n v="0"/>
    <n v="0"/>
    <n v="3.18725099601593E-2"/>
    <n v="3.9840637450199202E-3"/>
    <n v="7.9681274900398405E-3"/>
    <n v="128"/>
    <n v="156"/>
    <n v="0"/>
    <n v="5.97170512820512E-3"/>
    <s v="low"/>
  </r>
  <r>
    <n v="1864"/>
    <x v="1590"/>
    <d v="2021-01-01T00:00:00"/>
    <n v="101"/>
    <n v="100"/>
    <n v="22.499932564356399"/>
    <x v="1"/>
    <n v="0"/>
    <n v="0"/>
    <n v="6.9306930693069299E-2"/>
    <n v="6.9306930693069299E-2"/>
    <n v="0"/>
    <n v="41"/>
    <n v="60"/>
    <n v="0"/>
    <n v="0"/>
    <s v="low"/>
  </r>
  <r>
    <n v="1865"/>
    <x v="1591"/>
    <d v="2021-01-01T00:00:00"/>
    <n v="113"/>
    <n v="110"/>
    <n v="24.3778091681415"/>
    <x v="1"/>
    <n v="0"/>
    <n v="0"/>
    <n v="0"/>
    <n v="0.39823008849557501"/>
    <n v="6.19469026548672E-2"/>
    <n v="0"/>
    <n v="0"/>
    <n v="0"/>
    <n v="0"/>
    <s v="low"/>
  </r>
  <r>
    <n v="1866"/>
    <x v="1592"/>
    <d v="2021-01-01T00:00:00"/>
    <n v="115"/>
    <n v="110"/>
    <n v="35.127310878260801"/>
    <x v="4"/>
    <n v="0"/>
    <n v="0"/>
    <n v="0"/>
    <n v="0"/>
    <n v="0"/>
    <n v="12"/>
    <n v="78"/>
    <n v="0"/>
    <n v="0"/>
    <s v="low"/>
  </r>
  <r>
    <n v="1867"/>
    <x v="1593"/>
    <d v="2021-01-01T00:00:00"/>
    <n v="200"/>
    <n v="200"/>
    <n v="24.554122100000001"/>
    <x v="1"/>
    <n v="0.02"/>
    <n v="0"/>
    <n v="5.0000000000000001E-3"/>
    <n v="7.4999999999999997E-2"/>
    <n v="0.01"/>
    <n v="18"/>
    <n v="119"/>
    <n v="0"/>
    <n v="3.7214882352941098E-2"/>
    <s v="low"/>
  </r>
  <r>
    <n v="1869"/>
    <x v="1594"/>
    <d v="2021-01-01T00:00:00"/>
    <n v="109"/>
    <n v="100"/>
    <n v="27.801985165137602"/>
    <x v="1"/>
    <n v="4.5871559633027498E-2"/>
    <n v="3.6697247706422E-2"/>
    <n v="0"/>
    <n v="1.8348623853211E-2"/>
    <n v="0"/>
    <n v="16"/>
    <n v="35"/>
    <n v="0"/>
    <n v="0"/>
    <s v="low"/>
  </r>
  <r>
    <n v="1870"/>
    <x v="1595"/>
    <d v="2021-01-01T00:00:00"/>
    <n v="54"/>
    <n v="50"/>
    <n v="30.2677611481481"/>
    <x v="4"/>
    <n v="0"/>
    <n v="0"/>
    <n v="0"/>
    <n v="1.85185185185185E-2"/>
    <n v="0"/>
    <n v="0"/>
    <n v="1"/>
    <n v="0"/>
    <n v="0"/>
    <s v="low"/>
  </r>
  <r>
    <n v="1871"/>
    <x v="1596"/>
    <d v="2021-01-01T00:00:00"/>
    <n v="263"/>
    <n v="260"/>
    <n v="23.338502129277501"/>
    <x v="1"/>
    <n v="3.4220532319391601E-2"/>
    <n v="3.8022813688212902E-3"/>
    <n v="2.6615969581748999E-2"/>
    <n v="6.8441064638783203E-2"/>
    <n v="0"/>
    <n v="70"/>
    <n v="73"/>
    <n v="0"/>
    <n v="1.30427945205479E-2"/>
    <s v="low"/>
  </r>
  <r>
    <n v="1872"/>
    <x v="1597"/>
    <d v="2021-01-01T00:00:00"/>
    <n v="71"/>
    <n v="70"/>
    <n v="25.534585676056299"/>
    <x v="1"/>
    <n v="0"/>
    <n v="0"/>
    <n v="0"/>
    <n v="0.38028169014084501"/>
    <n v="0.26760563380281599"/>
    <n v="0"/>
    <n v="0"/>
    <n v="0"/>
    <n v="0"/>
    <s v="low"/>
  </r>
  <r>
    <n v="1873"/>
    <x v="1598"/>
    <d v="2021-01-01T00:00:00"/>
    <n v="181"/>
    <n v="180"/>
    <n v="57.651329558011"/>
    <x v="2"/>
    <n v="0"/>
    <n v="0"/>
    <n v="0"/>
    <n v="0"/>
    <n v="0"/>
    <n v="26"/>
    <n v="119"/>
    <n v="0"/>
    <n v="4.4074873949579802E-3"/>
    <s v="high"/>
  </r>
  <r>
    <n v="1874"/>
    <x v="1599"/>
    <d v="2021-01-01T00:00:00"/>
    <n v="250"/>
    <n v="250"/>
    <n v="34.616498363999902"/>
    <x v="4"/>
    <n v="0"/>
    <n v="0"/>
    <n v="4.0000000000000001E-3"/>
    <n v="3.2000000000000001E-2"/>
    <n v="1.6E-2"/>
    <n v="12"/>
    <n v="137"/>
    <n v="0"/>
    <n v="7.03016788321167E-3"/>
    <s v="low"/>
  </r>
  <r>
    <n v="1875"/>
    <x v="1600"/>
    <d v="2021-01-01T00:00:00"/>
    <n v="138"/>
    <n v="130"/>
    <n v="24.321864985507201"/>
    <x v="1"/>
    <n v="2.1739130434782601E-2"/>
    <n v="0"/>
    <n v="0"/>
    <n v="0.18115942028985499"/>
    <n v="7.2463768115942004E-2"/>
    <n v="17"/>
    <n v="27"/>
    <n v="0"/>
    <n v="0"/>
    <s v="low"/>
  </r>
  <r>
    <n v="1876"/>
    <x v="1601"/>
    <d v="2021-01-01T00:00:00"/>
    <n v="165"/>
    <n v="160"/>
    <n v="30.574527278787802"/>
    <x v="4"/>
    <n v="0"/>
    <n v="0"/>
    <n v="0"/>
    <n v="0.381818181818181"/>
    <n v="1.21212121212121E-2"/>
    <n v="0"/>
    <n v="0"/>
    <n v="0"/>
    <n v="0"/>
    <s v="low"/>
  </r>
  <r>
    <n v="1877"/>
    <x v="1602"/>
    <d v="2021-01-01T00:00:00"/>
    <n v="104"/>
    <n v="100"/>
    <n v="16.344086509615298"/>
    <x v="0"/>
    <n v="0"/>
    <n v="0"/>
    <n v="0"/>
    <n v="0.5"/>
    <n v="5.7692307692307598E-2"/>
    <n v="0"/>
    <n v="0"/>
    <n v="0"/>
    <n v="0"/>
    <s v="low"/>
  </r>
  <r>
    <n v="1879"/>
    <x v="1603"/>
    <d v="2021-01-01T00:00:00"/>
    <n v="90"/>
    <n v="90"/>
    <n v="24.7135705333333"/>
    <x v="1"/>
    <n v="0"/>
    <n v="0"/>
    <n v="0"/>
    <n v="0"/>
    <n v="0"/>
    <n v="1"/>
    <n v="82"/>
    <n v="0"/>
    <n v="4.8780487804878002E-2"/>
    <s v="low"/>
  </r>
  <r>
    <n v="1881"/>
    <x v="1604"/>
    <d v="2021-01-01T00:00:00"/>
    <n v="111"/>
    <n v="110"/>
    <n v="21.981949540540501"/>
    <x v="1"/>
    <n v="0"/>
    <n v="0"/>
    <n v="9.0090090090090003E-3"/>
    <n v="0"/>
    <n v="9.0090090090090003E-3"/>
    <n v="55"/>
    <n v="61"/>
    <n v="0"/>
    <n v="0"/>
    <s v="low"/>
  </r>
  <r>
    <n v="1882"/>
    <x v="1605"/>
    <d v="2021-01-01T00:00:00"/>
    <n v="119"/>
    <n v="110"/>
    <n v="26.3763908403361"/>
    <x v="1"/>
    <n v="0"/>
    <n v="0"/>
    <n v="8.4033613445378096E-3"/>
    <n v="0.26890756302521002"/>
    <n v="0"/>
    <n v="0"/>
    <n v="0"/>
    <n v="0"/>
    <n v="0"/>
    <s v="low"/>
  </r>
  <r>
    <n v="1884"/>
    <x v="1606"/>
    <d v="2021-01-01T00:00:00"/>
    <n v="69"/>
    <n v="60"/>
    <n v="23.8755641304347"/>
    <x v="1"/>
    <n v="0"/>
    <n v="0"/>
    <n v="0"/>
    <n v="0.31884057971014401"/>
    <n v="0"/>
    <n v="0"/>
    <n v="0"/>
    <n v="0"/>
    <n v="0"/>
    <s v="low"/>
  </r>
  <r>
    <n v="1886"/>
    <x v="1607"/>
    <d v="2021-01-01T00:00:00"/>
    <n v="144"/>
    <n v="140"/>
    <n v="19.122772458333301"/>
    <x v="0"/>
    <n v="5.5555555555555497E-2"/>
    <n v="0"/>
    <n v="0"/>
    <n v="0.16666666666666599"/>
    <n v="0"/>
    <n v="33"/>
    <n v="46"/>
    <n v="0"/>
    <n v="0"/>
    <s v="low"/>
  </r>
  <r>
    <n v="1887"/>
    <x v="1608"/>
    <d v="2021-01-01T00:00:00"/>
    <n v="139"/>
    <n v="130"/>
    <n v="27.1871757769784"/>
    <x v="1"/>
    <n v="1.4388489208633001E-2"/>
    <n v="0"/>
    <n v="5.7553956834532301E-2"/>
    <n v="5.0359712230215799E-2"/>
    <n v="7.1942446043165402E-3"/>
    <n v="25"/>
    <n v="43"/>
    <n v="0"/>
    <n v="0"/>
    <s v="low"/>
  </r>
  <r>
    <n v="1889"/>
    <x v="1609"/>
    <d v="2021-01-01T00:00:00"/>
    <n v="115"/>
    <n v="110"/>
    <n v="20.449416330434701"/>
    <x v="1"/>
    <n v="8.6956521739130401E-3"/>
    <n v="0"/>
    <n v="0"/>
    <n v="4.3478260869565202E-2"/>
    <n v="0"/>
    <n v="2"/>
    <n v="64"/>
    <n v="0"/>
    <n v="0"/>
    <s v="low"/>
  </r>
  <r>
    <n v="1890"/>
    <x v="1610"/>
    <d v="2021-01-01T00:00:00"/>
    <n v="148"/>
    <n v="140"/>
    <n v="15.4509509459459"/>
    <x v="0"/>
    <n v="6.08108108108108E-2"/>
    <n v="0"/>
    <n v="1.35135135135135E-2"/>
    <n v="0.141891891891891"/>
    <n v="0"/>
    <n v="19"/>
    <n v="23"/>
    <n v="0"/>
    <n v="4.8233695652173898E-2"/>
    <s v="low"/>
  </r>
  <r>
    <n v="1891"/>
    <x v="1611"/>
    <d v="2021-01-01T00:00:00"/>
    <n v="264"/>
    <n v="260"/>
    <n v="29.132815291666599"/>
    <x v="1"/>
    <n v="0"/>
    <n v="0"/>
    <n v="1.8939393939393898E-2"/>
    <n v="0.102272727272727"/>
    <n v="3.7878787878787802E-3"/>
    <n v="58"/>
    <n v="87"/>
    <n v="0"/>
    <n v="0"/>
    <s v="low"/>
  </r>
  <r>
    <n v="1892"/>
    <x v="1612"/>
    <d v="2021-01-01T00:00:00"/>
    <n v="92"/>
    <n v="90"/>
    <n v="29.798125771739102"/>
    <x v="1"/>
    <n v="0"/>
    <n v="0"/>
    <n v="0"/>
    <n v="0"/>
    <n v="0"/>
    <n v="4"/>
    <n v="71"/>
    <n v="0"/>
    <n v="1.4084507042253501E-2"/>
    <s v="low"/>
  </r>
  <r>
    <n v="1893"/>
    <x v="1613"/>
    <d v="2021-01-01T00:00:00"/>
    <n v="95"/>
    <n v="90"/>
    <n v="21.855547368421"/>
    <x v="1"/>
    <n v="0"/>
    <n v="0"/>
    <n v="0"/>
    <n v="1.0526315789473601E-2"/>
    <n v="0"/>
    <n v="10"/>
    <n v="71"/>
    <n v="0"/>
    <n v="0"/>
    <s v="low"/>
  </r>
  <r>
    <n v="1894"/>
    <x v="1614"/>
    <d v="2021-01-01T00:00:00"/>
    <n v="103"/>
    <n v="100"/>
    <n v="35.650926019417398"/>
    <x v="4"/>
    <n v="9.7087378640776604E-3"/>
    <n v="0"/>
    <n v="0"/>
    <n v="1.94174757281553E-2"/>
    <n v="0"/>
    <n v="52"/>
    <n v="70"/>
    <n v="0"/>
    <n v="5.6122428571428497E-3"/>
    <s v="low"/>
  </r>
  <r>
    <n v="1895"/>
    <x v="1615"/>
    <d v="2021-01-01T00:00:00"/>
    <n v="85"/>
    <n v="80"/>
    <n v="30.8762649294117"/>
    <x v="4"/>
    <n v="0"/>
    <n v="0"/>
    <n v="0"/>
    <n v="0"/>
    <n v="0"/>
    <n v="27"/>
    <n v="66"/>
    <n v="0"/>
    <n v="0"/>
    <s v="low"/>
  </r>
  <r>
    <n v="1896"/>
    <x v="1616"/>
    <d v="2021-01-01T00:00:00"/>
    <n v="102"/>
    <n v="100"/>
    <n v="29.030137745097999"/>
    <x v="1"/>
    <n v="9.8039215686274508E-3"/>
    <n v="1.9607843137254902E-2"/>
    <n v="1.9607843137254902E-2"/>
    <n v="0"/>
    <n v="0"/>
    <n v="41"/>
    <n v="72"/>
    <n v="0"/>
    <n v="1.16673888888888E-2"/>
    <s v="low"/>
  </r>
  <r>
    <n v="1897"/>
    <x v="1617"/>
    <d v="2021-01-01T00:00:00"/>
    <n v="64"/>
    <n v="60"/>
    <n v="42.285393281250002"/>
    <x v="3"/>
    <n v="0"/>
    <n v="0"/>
    <n v="0"/>
    <n v="0"/>
    <n v="0"/>
    <n v="2"/>
    <n v="49"/>
    <n v="0"/>
    <n v="0"/>
    <s v="low"/>
  </r>
  <r>
    <n v="1898"/>
    <x v="1618"/>
    <d v="2021-01-01T00:00:00"/>
    <n v="53"/>
    <n v="50"/>
    <n v="18.293609603773501"/>
    <x v="0"/>
    <n v="0"/>
    <n v="0"/>
    <n v="0"/>
    <n v="9.4339622641509399E-2"/>
    <n v="3.7735849056603703E-2"/>
    <n v="0"/>
    <n v="0"/>
    <n v="0"/>
    <n v="0"/>
    <s v="low"/>
  </r>
  <r>
    <n v="1899"/>
    <x v="1619"/>
    <d v="2021-01-01T00:00:00"/>
    <n v="126"/>
    <n v="120"/>
    <n v="23.4365021111111"/>
    <x v="1"/>
    <n v="7.9365079365079309E-3"/>
    <n v="0"/>
    <n v="1.5873015873015799E-2"/>
    <n v="7.9365079365079309E-3"/>
    <n v="7.9365079365079309E-3"/>
    <n v="9"/>
    <n v="78"/>
    <n v="0"/>
    <n v="1.5082948717948701E-3"/>
    <s v="low"/>
  </r>
  <r>
    <n v="1900"/>
    <x v="1620"/>
    <d v="2021-01-01T00:00:00"/>
    <n v="92"/>
    <n v="90"/>
    <n v="33.210653271739098"/>
    <x v="4"/>
    <n v="0"/>
    <n v="0"/>
    <n v="2.1739130434782601E-2"/>
    <n v="4.3478260869565202E-2"/>
    <n v="0"/>
    <n v="8"/>
    <n v="53"/>
    <n v="0"/>
    <n v="1.7152641509433899E-3"/>
    <s v="low"/>
  </r>
  <r>
    <n v="1901"/>
    <x v="1621"/>
    <d v="2021-01-01T00:00:00"/>
    <n v="216"/>
    <n v="210"/>
    <n v="21.348567120370301"/>
    <x v="1"/>
    <n v="1.85185185185185E-2"/>
    <n v="2.3148148148148098E-2"/>
    <n v="0"/>
    <n v="0.180555555555555"/>
    <n v="6.9444444444444406E-2"/>
    <n v="23"/>
    <n v="87"/>
    <n v="0"/>
    <n v="3.5577471264367799E-3"/>
    <s v="low"/>
  </r>
  <r>
    <n v="1903"/>
    <x v="1622"/>
    <d v="2021-01-01T00:00:00"/>
    <n v="82"/>
    <n v="80"/>
    <n v="19.7145832682926"/>
    <x v="0"/>
    <n v="0"/>
    <n v="0"/>
    <n v="0"/>
    <n v="0.32926829268292601"/>
    <n v="1.21951219512195E-2"/>
    <n v="0"/>
    <n v="0"/>
    <n v="0"/>
    <n v="0"/>
    <s v="low"/>
  </r>
  <r>
    <n v="1907"/>
    <x v="1623"/>
    <d v="2021-01-01T00:00:00"/>
    <n v="86"/>
    <n v="80"/>
    <n v="30.193103767441801"/>
    <x v="4"/>
    <n v="0"/>
    <n v="1.1627906976744099E-2"/>
    <n v="0"/>
    <n v="3.4883720930232502E-2"/>
    <n v="1.1627906976744099E-2"/>
    <n v="4"/>
    <n v="27"/>
    <n v="0"/>
    <n v="0"/>
    <s v="low"/>
  </r>
  <r>
    <n v="1909"/>
    <x v="1624"/>
    <d v="2021-01-01T00:00:00"/>
    <n v="114"/>
    <n v="110"/>
    <n v="27.825071649122801"/>
    <x v="1"/>
    <n v="0"/>
    <n v="0"/>
    <n v="8.7719298245613996E-3"/>
    <n v="8.7719298245613996E-3"/>
    <n v="0"/>
    <n v="42"/>
    <n v="79"/>
    <n v="0"/>
    <n v="3.8899392405063203E-2"/>
    <s v="low"/>
  </r>
  <r>
    <n v="1911"/>
    <x v="1625"/>
    <d v="2021-01-01T00:00:00"/>
    <n v="66"/>
    <n v="60"/>
    <n v="39.651281515151503"/>
    <x v="4"/>
    <n v="0"/>
    <n v="0"/>
    <n v="3.03030303030303E-2"/>
    <n v="1.51515151515151E-2"/>
    <n v="0"/>
    <n v="17"/>
    <n v="31"/>
    <n v="0"/>
    <n v="0"/>
    <s v="low"/>
  </r>
  <r>
    <n v="1912"/>
    <x v="1626"/>
    <d v="2021-01-01T00:00:00"/>
    <n v="66"/>
    <n v="60"/>
    <n v="26.7803223939394"/>
    <x v="1"/>
    <n v="0"/>
    <n v="0"/>
    <n v="4.54545454545454E-2"/>
    <n v="0.10606060606060599"/>
    <n v="0"/>
    <n v="6"/>
    <n v="9"/>
    <n v="0"/>
    <n v="0"/>
    <s v="low"/>
  </r>
  <r>
    <n v="1914"/>
    <x v="1627"/>
    <d v="2021-01-01T00:00:00"/>
    <n v="105"/>
    <n v="100"/>
    <n v="36.849429666666602"/>
    <x v="4"/>
    <n v="0"/>
    <n v="0"/>
    <n v="0"/>
    <n v="0.114285714285714"/>
    <n v="0.114285714285714"/>
    <n v="0"/>
    <n v="0"/>
    <n v="0"/>
    <n v="0"/>
    <s v="low"/>
  </r>
  <r>
    <n v="1915"/>
    <x v="1628"/>
    <d v="2021-01-01T00:00:00"/>
    <n v="90"/>
    <n v="90"/>
    <n v="22.432736211111099"/>
    <x v="1"/>
    <n v="0"/>
    <n v="0"/>
    <n v="0"/>
    <n v="0.28888888888888797"/>
    <n v="0"/>
    <n v="0"/>
    <n v="0"/>
    <n v="0"/>
    <n v="0"/>
    <s v="low"/>
  </r>
  <r>
    <n v="1916"/>
    <x v="1629"/>
    <d v="2021-01-01T00:00:00"/>
    <n v="279"/>
    <n v="270"/>
    <n v="26.640576419354801"/>
    <x v="1"/>
    <n v="7.1684587813620002E-3"/>
    <n v="0"/>
    <n v="1.4336917562724E-2"/>
    <n v="3.2258064516128997E-2"/>
    <n v="0"/>
    <n v="55"/>
    <n v="87"/>
    <n v="0"/>
    <n v="0"/>
    <s v="low"/>
  </r>
  <r>
    <n v="1917"/>
    <x v="1630"/>
    <d v="2021-01-01T00:00:00"/>
    <n v="260"/>
    <n v="260"/>
    <n v="27.1497805961538"/>
    <x v="1"/>
    <n v="0"/>
    <n v="0"/>
    <n v="9.6153846153846104E-2"/>
    <n v="7.3076923076922998E-2"/>
    <n v="3.8461538461538399E-3"/>
    <n v="52"/>
    <n v="73"/>
    <n v="0"/>
    <n v="2.1743835616438301E-4"/>
    <s v="low"/>
  </r>
  <r>
    <n v="1918"/>
    <x v="1631"/>
    <d v="2021-01-01T00:00:00"/>
    <n v="200"/>
    <n v="200"/>
    <n v="19.987104909999999"/>
    <x v="0"/>
    <n v="0.23499999999999999"/>
    <n v="0.04"/>
    <n v="3.5000000000000003E-2"/>
    <n v="0.17"/>
    <n v="1.4999999999999999E-2"/>
    <n v="45"/>
    <n v="43"/>
    <n v="0"/>
    <n v="1.70165116279069E-3"/>
    <s v="low"/>
  </r>
  <r>
    <n v="1919"/>
    <x v="1632"/>
    <d v="2021-01-01T00:00:00"/>
    <n v="218"/>
    <n v="210"/>
    <n v="21.377771412844002"/>
    <x v="1"/>
    <n v="9.1743119266054999E-3"/>
    <n v="0"/>
    <n v="4.5871559633027499E-3"/>
    <n v="2.7522935779816501E-2"/>
    <n v="0"/>
    <n v="16"/>
    <n v="107"/>
    <n v="0"/>
    <n v="0"/>
    <s v="low"/>
  </r>
  <r>
    <n v="1920"/>
    <x v="1633"/>
    <d v="2021-01-01T00:00:00"/>
    <n v="261"/>
    <n v="260"/>
    <n v="23.181411632183899"/>
    <x v="1"/>
    <n v="2.2988505747126398E-2"/>
    <n v="0"/>
    <n v="1.1494252873563199E-2"/>
    <n v="7.6628352490421395E-2"/>
    <n v="1.1494252873563199E-2"/>
    <n v="32"/>
    <n v="131"/>
    <n v="0"/>
    <n v="4.7709923664122104E-3"/>
    <s v="low"/>
  </r>
  <r>
    <n v="1921"/>
    <x v="1634"/>
    <d v="2021-01-01T00:00:00"/>
    <n v="140"/>
    <n v="140"/>
    <n v="16.784639771428498"/>
    <x v="0"/>
    <n v="1.42857142857142E-2"/>
    <n v="0"/>
    <n v="0.05"/>
    <n v="3.5714285714285698E-2"/>
    <n v="7.14285714285714E-3"/>
    <n v="23"/>
    <n v="25"/>
    <n v="0"/>
    <n v="3.5329519999999899E-2"/>
    <s v="low"/>
  </r>
  <r>
    <n v="1922"/>
    <x v="1635"/>
    <d v="2021-01-01T00:00:00"/>
    <n v="56"/>
    <n v="50"/>
    <n v="33.226825857142799"/>
    <x v="4"/>
    <n v="0"/>
    <n v="0"/>
    <n v="0"/>
    <n v="0"/>
    <n v="5.3571428571428499E-2"/>
    <n v="4"/>
    <n v="33"/>
    <n v="0"/>
    <n v="0"/>
    <s v="low"/>
  </r>
  <r>
    <n v="1924"/>
    <x v="1636"/>
    <d v="2021-01-01T00:00:00"/>
    <n v="222"/>
    <n v="220"/>
    <n v="28.5822993108108"/>
    <x v="1"/>
    <n v="4.5045045045045001E-3"/>
    <n v="0"/>
    <n v="1.35135135135135E-2"/>
    <n v="0.117117117117117"/>
    <n v="4.5045045045045001E-3"/>
    <n v="17"/>
    <n v="102"/>
    <n v="0"/>
    <n v="0"/>
    <s v="low"/>
  </r>
  <r>
    <n v="1925"/>
    <x v="1637"/>
    <d v="2021-01-01T00:00:00"/>
    <n v="133"/>
    <n v="130"/>
    <n v="39.811292729323299"/>
    <x v="4"/>
    <n v="0"/>
    <n v="0"/>
    <n v="0"/>
    <n v="0"/>
    <n v="0"/>
    <n v="63"/>
    <n v="111"/>
    <n v="0"/>
    <n v="0"/>
    <s v="low"/>
  </r>
  <r>
    <n v="1926"/>
    <x v="1638"/>
    <d v="2021-01-01T00:00:00"/>
    <n v="295"/>
    <n v="290"/>
    <n v="27.582566061016902"/>
    <x v="1"/>
    <n v="0"/>
    <n v="0"/>
    <n v="0"/>
    <n v="1.6949152542372801E-2"/>
    <n v="0"/>
    <n v="18"/>
    <n v="208"/>
    <n v="0"/>
    <n v="2.0512817307692301E-2"/>
    <s v="low"/>
  </r>
  <r>
    <n v="1928"/>
    <x v="1639"/>
    <d v="2021-01-01T00:00:00"/>
    <n v="72"/>
    <n v="70"/>
    <n v="25.879164361111101"/>
    <x v="1"/>
    <n v="5.5555555555555497E-2"/>
    <n v="0"/>
    <n v="2.77777777777777E-2"/>
    <n v="2.77777777777777E-2"/>
    <n v="0"/>
    <n v="0"/>
    <n v="0"/>
    <n v="0"/>
    <n v="0"/>
    <s v="low"/>
  </r>
  <r>
    <n v="1929"/>
    <x v="1640"/>
    <d v="2021-01-01T00:00:00"/>
    <n v="86"/>
    <n v="80"/>
    <n v="33.095055302325498"/>
    <x v="4"/>
    <n v="0"/>
    <n v="0"/>
    <n v="0"/>
    <n v="0.32558139534883701"/>
    <n v="0.116279069767441"/>
    <n v="0"/>
    <n v="0"/>
    <n v="0"/>
    <n v="0"/>
    <s v="low"/>
  </r>
  <r>
    <n v="1932"/>
    <x v="1641"/>
    <d v="2021-01-01T00:00:00"/>
    <n v="121"/>
    <n v="120"/>
    <n v="16.764763842975199"/>
    <x v="0"/>
    <n v="0"/>
    <n v="0"/>
    <n v="3.3057851239669402E-2"/>
    <n v="5.7851239669421399E-2"/>
    <n v="0"/>
    <n v="14"/>
    <n v="13"/>
    <n v="0"/>
    <n v="7.6923076923076901E-3"/>
    <s v="low"/>
  </r>
  <r>
    <n v="1933"/>
    <x v="1642"/>
    <d v="2021-01-01T00:00:00"/>
    <n v="162"/>
    <n v="160"/>
    <n v="21.280527617283902"/>
    <x v="1"/>
    <n v="8.0246913580246895E-2"/>
    <n v="0"/>
    <n v="2.4691358024691301E-2"/>
    <n v="0.203703703703703"/>
    <n v="3.0864197530864099E-2"/>
    <n v="29"/>
    <n v="44"/>
    <n v="0"/>
    <n v="0"/>
    <s v="low"/>
  </r>
  <r>
    <n v="1934"/>
    <x v="1643"/>
    <d v="2021-01-01T00:00:00"/>
    <n v="118"/>
    <n v="110"/>
    <n v="32.8282435932203"/>
    <x v="4"/>
    <n v="0"/>
    <n v="0"/>
    <n v="0"/>
    <n v="0.31355932203389802"/>
    <n v="0.43220338983050799"/>
    <n v="0"/>
    <n v="0"/>
    <n v="0"/>
    <n v="0"/>
    <s v="low"/>
  </r>
  <r>
    <n v="1935"/>
    <x v="1644"/>
    <d v="2021-01-01T00:00:00"/>
    <n v="139"/>
    <n v="130"/>
    <n v="22.449324395683401"/>
    <x v="1"/>
    <n v="0"/>
    <n v="0"/>
    <n v="0"/>
    <n v="8.6330935251798496E-2"/>
    <n v="7.1942446043165402E-3"/>
    <n v="0"/>
    <n v="0"/>
    <n v="0"/>
    <n v="0"/>
    <s v="low"/>
  </r>
  <r>
    <n v="1936"/>
    <x v="1645"/>
    <d v="2021-01-01T00:00:00"/>
    <n v="90"/>
    <n v="90"/>
    <n v="24.4616778555555"/>
    <x v="1"/>
    <n v="1.1111111111111099E-2"/>
    <n v="0"/>
    <n v="1.1111111111111099E-2"/>
    <n v="0.155555555555555"/>
    <n v="3.3333333333333298E-2"/>
    <n v="5"/>
    <n v="5"/>
    <n v="0"/>
    <n v="2.3077E-2"/>
    <s v="low"/>
  </r>
  <r>
    <n v="1937"/>
    <x v="1646"/>
    <d v="2021-01-01T00:00:00"/>
    <n v="51"/>
    <n v="50"/>
    <n v="31.940062333333302"/>
    <x v="4"/>
    <n v="0"/>
    <n v="0"/>
    <n v="0"/>
    <n v="0.13725490196078399"/>
    <n v="1.9607843137254902E-2"/>
    <n v="0"/>
    <n v="1"/>
    <n v="0"/>
    <n v="0"/>
    <s v="low"/>
  </r>
  <r>
    <n v="1939"/>
    <x v="1647"/>
    <d v="2021-01-01T00:00:00"/>
    <n v="142"/>
    <n v="140"/>
    <n v="36.037704112676003"/>
    <x v="4"/>
    <n v="0"/>
    <n v="0"/>
    <n v="0"/>
    <n v="0.30281690140845002"/>
    <n v="0.23239436619718301"/>
    <n v="0"/>
    <n v="0"/>
    <n v="0"/>
    <n v="0"/>
    <s v="low"/>
  </r>
  <r>
    <n v="1940"/>
    <x v="1648"/>
    <d v="2021-01-01T00:00:00"/>
    <n v="199"/>
    <n v="190"/>
    <n v="26.4107081005025"/>
    <x v="1"/>
    <n v="0"/>
    <n v="0"/>
    <n v="2.01005025125628E-2"/>
    <n v="7.0351758793969807E-2"/>
    <n v="1.5075376884422099E-2"/>
    <n v="48"/>
    <n v="77"/>
    <n v="0"/>
    <n v="0"/>
    <s v="low"/>
  </r>
  <r>
    <n v="1941"/>
    <x v="1649"/>
    <d v="2021-01-01T00:00:00"/>
    <n v="59"/>
    <n v="50"/>
    <n v="26.966979508474498"/>
    <x v="1"/>
    <n v="0"/>
    <n v="0"/>
    <n v="0"/>
    <n v="0.101694915254237"/>
    <n v="0"/>
    <n v="3"/>
    <n v="12"/>
    <n v="0"/>
    <n v="0"/>
    <s v="low"/>
  </r>
  <r>
    <n v="1943"/>
    <x v="1650"/>
    <d v="2021-01-01T00:00:00"/>
    <n v="296"/>
    <n v="290"/>
    <n v="28.879498020270201"/>
    <x v="1"/>
    <n v="3.3783783783783699E-3"/>
    <n v="0"/>
    <n v="0"/>
    <n v="1.6891891891891799E-2"/>
    <n v="0"/>
    <n v="32"/>
    <n v="190"/>
    <n v="0"/>
    <n v="0"/>
    <s v="low"/>
  </r>
  <r>
    <n v="1945"/>
    <x v="1651"/>
    <d v="2021-01-01T00:00:00"/>
    <n v="289"/>
    <n v="280"/>
    <n v="43.1968305328719"/>
    <x v="3"/>
    <n v="0"/>
    <n v="0"/>
    <n v="0"/>
    <n v="0"/>
    <n v="0"/>
    <n v="3"/>
    <n v="183"/>
    <n v="0"/>
    <n v="0"/>
    <s v="low"/>
  </r>
  <r>
    <n v="1947"/>
    <x v="1652"/>
    <d v="2021-01-01T00:00:00"/>
    <n v="221"/>
    <n v="220"/>
    <n v="26.261331850678701"/>
    <x v="1"/>
    <n v="0"/>
    <n v="0"/>
    <n v="4.5248868778280504E-3"/>
    <n v="4.5248868778280504E-3"/>
    <n v="0"/>
    <n v="74"/>
    <n v="174"/>
    <n v="0"/>
    <n v="9.0140879310344799E-2"/>
    <s v="low"/>
  </r>
  <r>
    <n v="1948"/>
    <x v="1653"/>
    <d v="2021-01-01T00:00:00"/>
    <n v="59"/>
    <n v="50"/>
    <n v="31.201398525423699"/>
    <x v="4"/>
    <n v="0"/>
    <n v="0"/>
    <n v="0"/>
    <n v="0.35593220338983"/>
    <n v="0.27118644067796599"/>
    <n v="0"/>
    <n v="0"/>
    <n v="0"/>
    <n v="0"/>
    <s v="low"/>
  </r>
  <r>
    <n v="1949"/>
    <x v="1654"/>
    <d v="2021-01-01T00:00:00"/>
    <n v="204"/>
    <n v="200"/>
    <n v="32.0932865637254"/>
    <x v="4"/>
    <n v="0"/>
    <n v="0"/>
    <n v="0"/>
    <n v="4.9019607843137202E-3"/>
    <n v="0"/>
    <n v="8"/>
    <n v="151"/>
    <n v="0"/>
    <n v="1.33396423841059E-2"/>
    <s v="low"/>
  </r>
  <r>
    <n v="1950"/>
    <x v="1655"/>
    <d v="2021-01-01T00:00:00"/>
    <n v="275"/>
    <n v="270"/>
    <n v="30.401011392727199"/>
    <x v="4"/>
    <n v="0"/>
    <n v="0"/>
    <n v="0"/>
    <n v="7.2727272727272701E-3"/>
    <n v="3.6363636363636299E-3"/>
    <n v="73"/>
    <n v="207"/>
    <n v="0"/>
    <n v="0"/>
    <s v="low"/>
  </r>
  <r>
    <n v="1951"/>
    <x v="1656"/>
    <d v="2021-01-01T00:00:00"/>
    <n v="158"/>
    <n v="150"/>
    <n v="45.740689291139198"/>
    <x v="3"/>
    <n v="0"/>
    <n v="0"/>
    <n v="0"/>
    <n v="0"/>
    <n v="0"/>
    <n v="24"/>
    <n v="85"/>
    <n v="0"/>
    <n v="2.97973294117647E-2"/>
    <s v="low"/>
  </r>
  <r>
    <n v="1952"/>
    <x v="1657"/>
    <d v="2021-01-01T00:00:00"/>
    <n v="128"/>
    <n v="120"/>
    <n v="33.804058039062397"/>
    <x v="4"/>
    <n v="0"/>
    <n v="0"/>
    <n v="0"/>
    <n v="0.1875"/>
    <n v="0.5625"/>
    <n v="0"/>
    <n v="0"/>
    <n v="0"/>
    <n v="0"/>
    <s v="low"/>
  </r>
  <r>
    <n v="1954"/>
    <x v="1658"/>
    <d v="2021-01-01T00:00:00"/>
    <n v="57"/>
    <n v="50"/>
    <n v="26.833629017543799"/>
    <x v="1"/>
    <n v="0"/>
    <n v="0"/>
    <n v="0"/>
    <n v="0.122807017543859"/>
    <n v="3.5087719298245598E-2"/>
    <n v="0"/>
    <n v="0"/>
    <n v="0"/>
    <n v="0"/>
    <s v="low"/>
  </r>
  <r>
    <n v="1955"/>
    <x v="1659"/>
    <d v="2021-01-01T00:00:00"/>
    <n v="203"/>
    <n v="200"/>
    <n v="23.339998226600901"/>
    <x v="1"/>
    <n v="4.9261083743842297E-2"/>
    <n v="0"/>
    <n v="1.47783251231527E-2"/>
    <n v="6.4039408866994996E-2"/>
    <n v="0"/>
    <n v="15"/>
    <n v="32"/>
    <n v="0"/>
    <n v="0"/>
    <s v="low"/>
  </r>
  <r>
    <n v="1958"/>
    <x v="1660"/>
    <d v="2021-01-01T00:00:00"/>
    <n v="76"/>
    <n v="70"/>
    <n v="15.880340144736801"/>
    <x v="0"/>
    <n v="0"/>
    <n v="0"/>
    <n v="0"/>
    <n v="0.32894736842105199"/>
    <n v="0.118421052631578"/>
    <n v="0"/>
    <n v="0"/>
    <n v="0"/>
    <n v="0"/>
    <s v="low"/>
  </r>
  <r>
    <n v="1959"/>
    <x v="1661"/>
    <d v="2021-01-01T00:00:00"/>
    <n v="82"/>
    <n v="80"/>
    <n v="18.9275679878048"/>
    <x v="0"/>
    <n v="0"/>
    <n v="0"/>
    <n v="0"/>
    <n v="0.19512195121951201"/>
    <n v="1.21951219512195E-2"/>
    <n v="11"/>
    <n v="17"/>
    <n v="0"/>
    <n v="5.4050588235294104E-3"/>
    <s v="low"/>
  </r>
  <r>
    <n v="1961"/>
    <x v="1662"/>
    <d v="2021-01-01T00:00:00"/>
    <n v="189"/>
    <n v="180"/>
    <n v="15.797983195767101"/>
    <x v="0"/>
    <n v="1.05820105820105E-2"/>
    <n v="0"/>
    <n v="0"/>
    <n v="6.3492063492063405E-2"/>
    <n v="1.05820105820105E-2"/>
    <n v="27"/>
    <n v="81"/>
    <n v="0"/>
    <n v="0"/>
    <s v="low"/>
  </r>
  <r>
    <n v="1963"/>
    <x v="1663"/>
    <d v="2021-01-01T00:00:00"/>
    <n v="137"/>
    <n v="130"/>
    <n v="29.008495372262701"/>
    <x v="1"/>
    <n v="0"/>
    <n v="0"/>
    <n v="0"/>
    <n v="7.2992700729926996E-3"/>
    <n v="0"/>
    <n v="54"/>
    <n v="91"/>
    <n v="0"/>
    <n v="0"/>
    <s v="low"/>
  </r>
  <r>
    <n v="1964"/>
    <x v="1664"/>
    <d v="2021-01-01T00:00:00"/>
    <n v="132"/>
    <n v="130"/>
    <n v="28.088018901515099"/>
    <x v="1"/>
    <n v="0"/>
    <n v="0"/>
    <n v="0"/>
    <n v="0"/>
    <n v="0"/>
    <n v="19"/>
    <n v="92"/>
    <n v="0"/>
    <n v="3.6956521739130402E-2"/>
    <s v="low"/>
  </r>
  <r>
    <n v="1967"/>
    <x v="1665"/>
    <d v="2021-01-01T00:00:00"/>
    <n v="52"/>
    <n v="50"/>
    <n v="45.191186250000001"/>
    <x v="3"/>
    <n v="0"/>
    <n v="0"/>
    <n v="0"/>
    <n v="0"/>
    <n v="1.9230769230769201E-2"/>
    <n v="3"/>
    <n v="22"/>
    <n v="0"/>
    <n v="0"/>
    <s v="low"/>
  </r>
  <r>
    <n v="1969"/>
    <x v="1666"/>
    <d v="2021-01-01T00:00:00"/>
    <n v="196"/>
    <n v="190"/>
    <n v="20.992977948979501"/>
    <x v="1"/>
    <n v="3.5714285714285698E-2"/>
    <n v="0"/>
    <n v="3.5714285714285698E-2"/>
    <n v="7.1428571428571397E-2"/>
    <n v="0"/>
    <n v="54"/>
    <n v="56"/>
    <n v="0"/>
    <n v="0"/>
    <s v="low"/>
  </r>
  <r>
    <n v="1970"/>
    <x v="1667"/>
    <d v="2021-01-01T00:00:00"/>
    <n v="62"/>
    <n v="60"/>
    <n v="31.963920274193502"/>
    <x v="4"/>
    <n v="0"/>
    <n v="0"/>
    <n v="0"/>
    <n v="1.6129032258064498E-2"/>
    <n v="0"/>
    <n v="4"/>
    <n v="38"/>
    <n v="0"/>
    <n v="0"/>
    <s v="low"/>
  </r>
  <r>
    <n v="1971"/>
    <x v="1668"/>
    <d v="2021-01-01T00:00:00"/>
    <n v="94"/>
    <n v="90"/>
    <n v="26.8112435"/>
    <x v="1"/>
    <n v="0"/>
    <n v="0"/>
    <n v="0"/>
    <n v="0.13829787234042501"/>
    <n v="0.25531914893617003"/>
    <n v="0"/>
    <n v="0"/>
    <n v="0"/>
    <n v="0"/>
    <s v="low"/>
  </r>
  <r>
    <n v="1973"/>
    <x v="1669"/>
    <d v="2021-01-01T00:00:00"/>
    <n v="252"/>
    <n v="250"/>
    <n v="30.990001607142801"/>
    <x v="4"/>
    <n v="0"/>
    <n v="0"/>
    <n v="3.9682539682539602E-3"/>
    <n v="5.95238095238095E-2"/>
    <n v="4.7619047619047603E-2"/>
    <n v="45"/>
    <n v="95"/>
    <n v="0"/>
    <n v="0"/>
    <s v="low"/>
  </r>
  <r>
    <n v="1974"/>
    <x v="1670"/>
    <d v="2021-01-01T00:00:00"/>
    <n v="208"/>
    <n v="200"/>
    <n v="27.929670456730701"/>
    <x v="1"/>
    <n v="2.8846153846153799E-2"/>
    <n v="0"/>
    <n v="1.44230769230769E-2"/>
    <n v="5.7692307692307598E-2"/>
    <n v="9.6153846153846107E-3"/>
    <n v="58"/>
    <n v="127"/>
    <n v="0"/>
    <n v="6.2636929133858196E-3"/>
    <s v="low"/>
  </r>
  <r>
    <n v="1975"/>
    <x v="1671"/>
    <d v="2021-01-01T00:00:00"/>
    <n v="260"/>
    <n v="260"/>
    <n v="25.653163853846099"/>
    <x v="1"/>
    <n v="0"/>
    <n v="0"/>
    <n v="2.3076923076922998E-2"/>
    <n v="6.15384615384615E-2"/>
    <n v="3.8461538461538399E-3"/>
    <n v="72"/>
    <n v="159"/>
    <n v="0"/>
    <n v="0"/>
    <s v="low"/>
  </r>
  <r>
    <n v="1977"/>
    <x v="1672"/>
    <d v="2021-01-01T00:00:00"/>
    <n v="64"/>
    <n v="60"/>
    <n v="24.388494000000001"/>
    <x v="1"/>
    <n v="0"/>
    <n v="0"/>
    <n v="0"/>
    <n v="0.15625"/>
    <n v="0.609375"/>
    <n v="0"/>
    <n v="0"/>
    <n v="0"/>
    <n v="0"/>
    <s v="low"/>
  </r>
  <r>
    <n v="1980"/>
    <x v="1673"/>
    <d v="2021-01-01T00:00:00"/>
    <n v="123"/>
    <n v="120"/>
    <n v="24.177783983739801"/>
    <x v="1"/>
    <n v="0"/>
    <n v="0"/>
    <n v="0"/>
    <n v="0.34959349593495898"/>
    <n v="6.5040650406504003E-2"/>
    <n v="0"/>
    <n v="0"/>
    <n v="0"/>
    <n v="0"/>
    <s v="low"/>
  </r>
  <r>
    <n v="1981"/>
    <x v="1674"/>
    <d v="2021-01-01T00:00:00"/>
    <n v="191"/>
    <n v="190"/>
    <n v="25.933460759162301"/>
    <x v="1"/>
    <n v="4.1884816753926697E-2"/>
    <n v="0"/>
    <n v="5.2356020942408302E-3"/>
    <n v="0.14136125654450199"/>
    <n v="0"/>
    <n v="10"/>
    <n v="18"/>
    <n v="0"/>
    <n v="0"/>
    <s v="low"/>
  </r>
  <r>
    <n v="1982"/>
    <x v="1675"/>
    <d v="2021-01-01T00:00:00"/>
    <n v="80"/>
    <n v="80"/>
    <n v="23.357830312499999"/>
    <x v="1"/>
    <n v="0"/>
    <n v="0"/>
    <n v="0"/>
    <n v="3.7499999999999999E-2"/>
    <n v="0"/>
    <n v="6"/>
    <n v="50"/>
    <n v="0"/>
    <n v="7.6685E-3"/>
    <s v="low"/>
  </r>
  <r>
    <n v="1983"/>
    <x v="1676"/>
    <d v="2021-01-01T00:00:00"/>
    <n v="90"/>
    <n v="90"/>
    <n v="39.287483333333299"/>
    <x v="4"/>
    <n v="0"/>
    <n v="0"/>
    <n v="0"/>
    <n v="2.2222222222222199E-2"/>
    <n v="2.2222222222222199E-2"/>
    <n v="28"/>
    <n v="57"/>
    <n v="0"/>
    <n v="3.09598245614035E-3"/>
    <s v="low"/>
  </r>
  <r>
    <n v="1984"/>
    <x v="1677"/>
    <d v="2021-01-01T00:00:00"/>
    <n v="79"/>
    <n v="70"/>
    <n v="24.3033150506329"/>
    <x v="1"/>
    <n v="0"/>
    <n v="0"/>
    <n v="0"/>
    <n v="0.189873417721519"/>
    <n v="0.455696202531645"/>
    <n v="0"/>
    <n v="0"/>
    <n v="0"/>
    <n v="0"/>
    <s v="low"/>
  </r>
  <r>
    <n v="1985"/>
    <x v="1678"/>
    <d v="2021-01-01T00:00:00"/>
    <n v="95"/>
    <n v="90"/>
    <n v="17.417802610526302"/>
    <x v="0"/>
    <n v="0"/>
    <n v="0"/>
    <n v="0"/>
    <n v="0.452631578947368"/>
    <n v="1.0526315789473601E-2"/>
    <n v="0"/>
    <n v="0"/>
    <n v="0"/>
    <n v="0"/>
    <s v="low"/>
  </r>
  <r>
    <n v="1986"/>
    <x v="1679"/>
    <d v="2021-01-01T00:00:00"/>
    <n v="96"/>
    <n v="90"/>
    <n v="32.480439208333301"/>
    <x v="4"/>
    <n v="0"/>
    <n v="0"/>
    <n v="0"/>
    <n v="0.15625"/>
    <n v="0"/>
    <n v="0"/>
    <n v="0"/>
    <n v="0"/>
    <n v="0"/>
    <s v="low"/>
  </r>
  <r>
    <n v="1989"/>
    <x v="1680"/>
    <d v="2021-01-01T00:00:00"/>
    <n v="93"/>
    <n v="90"/>
    <n v="18.014338784946201"/>
    <x v="0"/>
    <n v="0"/>
    <n v="1.0752688172042999E-2"/>
    <n v="0"/>
    <n v="7.5268817204300995E-2"/>
    <n v="0"/>
    <n v="17"/>
    <n v="30"/>
    <n v="0"/>
    <n v="0"/>
    <s v="low"/>
  </r>
  <r>
    <n v="1990"/>
    <x v="1681"/>
    <d v="2021-01-01T00:00:00"/>
    <n v="60"/>
    <n v="60"/>
    <n v="14.6803038666666"/>
    <x v="0"/>
    <n v="0"/>
    <n v="0"/>
    <n v="0"/>
    <n v="0"/>
    <n v="0"/>
    <n v="8"/>
    <n v="20"/>
    <n v="0"/>
    <n v="0"/>
    <s v="low"/>
  </r>
  <r>
    <n v="1991"/>
    <x v="1682"/>
    <d v="2021-01-01T00:00:00"/>
    <n v="89"/>
    <n v="80"/>
    <n v="19.7649102921348"/>
    <x v="0"/>
    <n v="0"/>
    <n v="0"/>
    <n v="0"/>
    <n v="0.235955056179775"/>
    <n v="0"/>
    <n v="1"/>
    <n v="18"/>
    <n v="0"/>
    <n v="0"/>
    <s v="low"/>
  </r>
  <r>
    <n v="1992"/>
    <x v="1683"/>
    <d v="2021-01-01T00:00:00"/>
    <n v="83"/>
    <n v="80"/>
    <n v="35.0195041686747"/>
    <x v="4"/>
    <n v="1.20481927710843E-2"/>
    <n v="0"/>
    <n v="0"/>
    <n v="9.6385542168674704E-2"/>
    <n v="0"/>
    <n v="13"/>
    <n v="11"/>
    <n v="0"/>
    <n v="0"/>
    <s v="low"/>
  </r>
  <r>
    <n v="1993"/>
    <x v="1684"/>
    <d v="2021-01-01T00:00:00"/>
    <n v="221"/>
    <n v="220"/>
    <n v="37.311074936651501"/>
    <x v="4"/>
    <n v="0"/>
    <n v="0"/>
    <n v="0"/>
    <n v="6.7873303167420795E-2"/>
    <n v="8.1447963800904896E-2"/>
    <n v="0"/>
    <n v="0"/>
    <n v="0"/>
    <n v="0"/>
    <s v="low"/>
  </r>
  <r>
    <n v="1994"/>
    <x v="1685"/>
    <d v="2021-01-01T00:00:00"/>
    <n v="190"/>
    <n v="190"/>
    <n v="34.122757200000002"/>
    <x v="4"/>
    <n v="0"/>
    <n v="0"/>
    <n v="0"/>
    <n v="0"/>
    <n v="0"/>
    <n v="79"/>
    <n v="168"/>
    <n v="0"/>
    <n v="5.1106309523809498E-3"/>
    <s v="low"/>
  </r>
  <r>
    <n v="1995"/>
    <x v="1686"/>
    <d v="2021-01-01T00:00:00"/>
    <n v="90"/>
    <n v="90"/>
    <n v="27.374542611111099"/>
    <x v="1"/>
    <n v="0"/>
    <n v="0"/>
    <n v="0"/>
    <n v="0"/>
    <n v="0"/>
    <n v="5"/>
    <n v="67"/>
    <n v="0"/>
    <n v="2.8606970149253699E-2"/>
    <s v="low"/>
  </r>
  <r>
    <n v="1997"/>
    <x v="1687"/>
    <d v="2021-01-01T00:00:00"/>
    <n v="109"/>
    <n v="100"/>
    <n v="25.454093045871499"/>
    <x v="1"/>
    <n v="0"/>
    <n v="0"/>
    <n v="0"/>
    <n v="0.18348623853210999"/>
    <n v="1.8348623853211E-2"/>
    <n v="3"/>
    <n v="12"/>
    <n v="0"/>
    <n v="0"/>
    <s v="low"/>
  </r>
  <r>
    <n v="1998"/>
    <x v="1688"/>
    <d v="2021-01-01T00:00:00"/>
    <n v="242"/>
    <n v="240"/>
    <n v="24.216577285123901"/>
    <x v="1"/>
    <n v="8.2644628099173504E-3"/>
    <n v="4.13223140495867E-3"/>
    <n v="4.13223140495867E-3"/>
    <n v="0.13636363636363599"/>
    <n v="8.2644628099173504E-3"/>
    <n v="61"/>
    <n v="87"/>
    <n v="0"/>
    <n v="0"/>
    <s v="low"/>
  </r>
  <r>
    <n v="1999"/>
    <x v="1689"/>
    <d v="2021-01-01T00:00:00"/>
    <n v="255"/>
    <n v="250"/>
    <n v="19.246842168627399"/>
    <x v="0"/>
    <n v="3.9215686274509803E-3"/>
    <n v="0"/>
    <n v="6.2745098039215602E-2"/>
    <n v="5.0980392156862703E-2"/>
    <n v="7.8431372549019607E-3"/>
    <n v="50"/>
    <n v="73"/>
    <n v="0"/>
    <n v="3.7427397260273901E-4"/>
    <s v="low"/>
  </r>
  <r>
    <n v="2001"/>
    <x v="1690"/>
    <d v="2021-01-01T00:00:00"/>
    <n v="294"/>
    <n v="290"/>
    <n v="21.165248173469301"/>
    <x v="1"/>
    <n v="1.3605442176870699E-2"/>
    <n v="3.40136054421768E-3"/>
    <n v="3.7414965986394502E-2"/>
    <n v="4.08163265306122E-2"/>
    <n v="1.0204081632653E-2"/>
    <n v="102"/>
    <n v="138"/>
    <n v="0"/>
    <n v="1.17573478260869E-2"/>
    <s v="low"/>
  </r>
  <r>
    <n v="2003"/>
    <x v="1691"/>
    <d v="2021-01-01T00:00:00"/>
    <n v="222"/>
    <n v="220"/>
    <n v="26.294308878378299"/>
    <x v="1"/>
    <n v="0"/>
    <n v="0"/>
    <n v="0"/>
    <n v="0.26126126126126098"/>
    <n v="0.14864864864864799"/>
    <n v="0"/>
    <n v="0"/>
    <n v="0"/>
    <n v="0"/>
    <s v="low"/>
  </r>
  <r>
    <n v="2004"/>
    <x v="1692"/>
    <d v="2021-01-01T00:00:00"/>
    <n v="92"/>
    <n v="90"/>
    <n v="26.024557217391301"/>
    <x v="1"/>
    <n v="0"/>
    <n v="0"/>
    <n v="1.0869565217391301E-2"/>
    <n v="0"/>
    <n v="0"/>
    <n v="23"/>
    <n v="71"/>
    <n v="0"/>
    <n v="1.4084507042253501E-2"/>
    <s v="low"/>
  </r>
  <r>
    <n v="2005"/>
    <x v="1693"/>
    <d v="2021-01-01T00:00:00"/>
    <n v="183"/>
    <n v="180"/>
    <n v="26.356171781420699"/>
    <x v="1"/>
    <n v="5.4644808743169399E-3"/>
    <n v="0"/>
    <n v="1.09289617486338E-2"/>
    <n v="3.2786885245901599E-2"/>
    <n v="0"/>
    <n v="111"/>
    <n v="116"/>
    <n v="0"/>
    <n v="0"/>
    <s v="low"/>
  </r>
  <r>
    <n v="2008"/>
    <x v="1694"/>
    <d v="2021-01-01T00:00:00"/>
    <n v="174"/>
    <n v="170"/>
    <n v="28.299843540229801"/>
    <x v="1"/>
    <n v="1.1494252873563199E-2"/>
    <n v="5.7471264367815996E-3"/>
    <n v="0"/>
    <n v="1.72413793103448E-2"/>
    <n v="0"/>
    <n v="11"/>
    <n v="125"/>
    <n v="0"/>
    <n v="8.0000000000000004E-4"/>
    <s v="low"/>
  </r>
  <r>
    <n v="2010"/>
    <x v="1695"/>
    <d v="2021-01-01T00:00:00"/>
    <n v="65"/>
    <n v="60"/>
    <n v="18.212574046153801"/>
    <x v="0"/>
    <n v="0"/>
    <n v="0"/>
    <n v="0"/>
    <n v="0.4"/>
    <n v="1.53846153846153E-2"/>
    <n v="0"/>
    <n v="0"/>
    <n v="0"/>
    <n v="0"/>
    <s v="low"/>
  </r>
  <r>
    <n v="2012"/>
    <x v="1696"/>
    <d v="2021-01-01T00:00:00"/>
    <n v="89"/>
    <n v="80"/>
    <n v="18.452190247191002"/>
    <x v="0"/>
    <n v="1.12359550561797E-2"/>
    <n v="0"/>
    <n v="2.2471910112359501E-2"/>
    <n v="2.2471910112359501E-2"/>
    <n v="0"/>
    <n v="46"/>
    <n v="70"/>
    <n v="0"/>
    <n v="1.17460285714285E-2"/>
    <s v="low"/>
  </r>
  <r>
    <n v="2013"/>
    <x v="1697"/>
    <d v="2021-01-01T00:00:00"/>
    <n v="79"/>
    <n v="70"/>
    <n v="20.535623012658199"/>
    <x v="1"/>
    <n v="0"/>
    <n v="0"/>
    <n v="0"/>
    <n v="0"/>
    <n v="1.26582278481012E-2"/>
    <n v="3"/>
    <n v="68"/>
    <n v="0"/>
    <n v="2.94117647058823E-2"/>
    <s v="low"/>
  </r>
  <r>
    <n v="2015"/>
    <x v="1698"/>
    <d v="2021-01-01T00:00:00"/>
    <n v="84"/>
    <n v="80"/>
    <n v="27.2446607142857"/>
    <x v="1"/>
    <n v="0"/>
    <n v="0"/>
    <n v="1.1904761904761901E-2"/>
    <n v="0"/>
    <n v="0"/>
    <n v="57"/>
    <n v="71"/>
    <n v="0"/>
    <n v="1.4084507042253501E-2"/>
    <s v="low"/>
  </r>
  <r>
    <n v="2016"/>
    <x v="1699"/>
    <d v="2021-01-01T00:00:00"/>
    <n v="166"/>
    <n v="160"/>
    <n v="28.446761674698799"/>
    <x v="1"/>
    <n v="0"/>
    <n v="0"/>
    <n v="0"/>
    <n v="0.234939759036144"/>
    <n v="6.0240963855421603E-3"/>
    <n v="0"/>
    <n v="0"/>
    <n v="0"/>
    <n v="0"/>
    <s v="low"/>
  </r>
  <r>
    <n v="2017"/>
    <x v="1700"/>
    <d v="2021-01-01T00:00:00"/>
    <n v="177"/>
    <n v="170"/>
    <n v="28.205057180790899"/>
    <x v="1"/>
    <n v="0"/>
    <n v="0"/>
    <n v="0"/>
    <n v="0.16384180790960401"/>
    <n v="0.14689265536723101"/>
    <n v="0"/>
    <n v="0"/>
    <n v="0"/>
    <n v="0"/>
    <s v="low"/>
  </r>
  <r>
    <n v="2018"/>
    <x v="1701"/>
    <d v="2021-01-01T00:00:00"/>
    <n v="109"/>
    <n v="100"/>
    <n v="24.164256954128401"/>
    <x v="1"/>
    <n v="0"/>
    <n v="0"/>
    <n v="0"/>
    <n v="0.119266055045871"/>
    <n v="0"/>
    <n v="16"/>
    <n v="38"/>
    <n v="0"/>
    <n v="0"/>
    <s v="low"/>
  </r>
  <r>
    <n v="2021"/>
    <x v="1702"/>
    <d v="2021-01-01T00:00:00"/>
    <n v="295"/>
    <n v="290"/>
    <n v="32.898700749152503"/>
    <x v="4"/>
    <n v="1.01694915254237E-2"/>
    <n v="0"/>
    <n v="2.7118644067796599E-2"/>
    <n v="4.7457627118644E-2"/>
    <n v="0"/>
    <n v="22"/>
    <n v="130"/>
    <n v="0"/>
    <n v="2.2104384615384601E-3"/>
    <s v="low"/>
  </r>
  <r>
    <n v="2023"/>
    <x v="1703"/>
    <d v="2021-01-01T00:00:00"/>
    <n v="70"/>
    <n v="70"/>
    <n v="24.0430992"/>
    <x v="1"/>
    <n v="0"/>
    <n v="0"/>
    <n v="0"/>
    <n v="0.157142857142857"/>
    <n v="0.28571428571428498"/>
    <n v="0"/>
    <n v="0"/>
    <n v="0"/>
    <n v="0"/>
    <s v="low"/>
  </r>
  <r>
    <n v="2024"/>
    <x v="1704"/>
    <d v="2021-01-01T00:00:00"/>
    <n v="198"/>
    <n v="190"/>
    <n v="26.657797792929198"/>
    <x v="1"/>
    <n v="0"/>
    <n v="0"/>
    <n v="0"/>
    <n v="0.14646464646464599"/>
    <n v="0.12626262626262599"/>
    <n v="24"/>
    <n v="81"/>
    <n v="0"/>
    <n v="4.2735061728395004E-3"/>
    <s v="low"/>
  </r>
  <r>
    <n v="2025"/>
    <x v="1705"/>
    <d v="2021-01-01T00:00:00"/>
    <n v="273"/>
    <n v="270"/>
    <n v="31.1316326410256"/>
    <x v="4"/>
    <n v="0"/>
    <n v="0"/>
    <n v="7.3260073260073199E-3"/>
    <n v="0"/>
    <n v="0"/>
    <n v="15"/>
    <n v="205"/>
    <n v="0"/>
    <n v="4.8780487804877997E-3"/>
    <s v="low"/>
  </r>
  <r>
    <n v="2028"/>
    <x v="1706"/>
    <d v="2021-01-01T00:00:00"/>
    <n v="161"/>
    <n v="160"/>
    <n v="16.872448807453399"/>
    <x v="0"/>
    <n v="8.0745341614906804E-2"/>
    <n v="0"/>
    <n v="1.8633540372670801E-2"/>
    <n v="0.23602484472049601"/>
    <n v="6.2111801242236003E-3"/>
    <n v="16"/>
    <n v="13"/>
    <n v="0"/>
    <n v="1.9230769230769201E-2"/>
    <s v="low"/>
  </r>
  <r>
    <n v="2030"/>
    <x v="1707"/>
    <d v="2021-01-01T00:00:00"/>
    <n v="210"/>
    <n v="210"/>
    <n v="28.505337528571399"/>
    <x v="1"/>
    <n v="0"/>
    <n v="0"/>
    <n v="0"/>
    <n v="0.114285714285714"/>
    <n v="0.109523809523809"/>
    <n v="0"/>
    <n v="0"/>
    <n v="0"/>
    <n v="0"/>
    <s v="low"/>
  </r>
  <r>
    <n v="2032"/>
    <x v="1708"/>
    <d v="2021-01-01T00:00:00"/>
    <n v="132"/>
    <n v="130"/>
    <n v="21.029593015151502"/>
    <x v="1"/>
    <n v="6.8181818181818094E-2"/>
    <n v="0"/>
    <n v="3.03030303030303E-2"/>
    <n v="0.234848484848484"/>
    <n v="7.5757575757575699E-3"/>
    <n v="14"/>
    <n v="14"/>
    <n v="0"/>
    <n v="0"/>
    <s v="low"/>
  </r>
  <r>
    <n v="2035"/>
    <x v="1709"/>
    <d v="2021-01-01T00:00:00"/>
    <n v="180"/>
    <n v="180"/>
    <n v="40.365988699999903"/>
    <x v="3"/>
    <n v="1.6666666666666601E-2"/>
    <n v="0"/>
    <n v="0"/>
    <n v="2.2222222222222199E-2"/>
    <n v="1.1111111111111099E-2"/>
    <n v="52"/>
    <n v="88"/>
    <n v="0"/>
    <n v="7.9188636363636301E-3"/>
    <s v="low"/>
  </r>
  <r>
    <n v="2036"/>
    <x v="1710"/>
    <d v="2021-01-01T00:00:00"/>
    <n v="64"/>
    <n v="60"/>
    <n v="36.54621375"/>
    <x v="4"/>
    <n v="0"/>
    <n v="0"/>
    <n v="0"/>
    <n v="0.203125"/>
    <n v="3.125E-2"/>
    <n v="0"/>
    <n v="0"/>
    <n v="0"/>
    <n v="0"/>
    <s v="low"/>
  </r>
  <r>
    <n v="2037"/>
    <x v="1711"/>
    <d v="2021-01-01T00:00:00"/>
    <n v="96"/>
    <n v="90"/>
    <n v="21.912116583333301"/>
    <x v="1"/>
    <n v="0"/>
    <n v="0"/>
    <n v="0"/>
    <n v="0.13541666666666599"/>
    <n v="5.2083333333333301E-2"/>
    <n v="0"/>
    <n v="0"/>
    <n v="0"/>
    <n v="0"/>
    <s v="low"/>
  </r>
  <r>
    <n v="2038"/>
    <x v="1712"/>
    <d v="2021-01-01T00:00:00"/>
    <n v="203"/>
    <n v="200"/>
    <n v="23.968236384236398"/>
    <x v="1"/>
    <n v="0"/>
    <n v="0"/>
    <n v="0"/>
    <n v="0.41379310344827502"/>
    <n v="0.12807881773398999"/>
    <n v="0"/>
    <n v="0"/>
    <n v="0"/>
    <n v="0"/>
    <s v="low"/>
  </r>
  <r>
    <n v="2039"/>
    <x v="1713"/>
    <d v="2021-01-01T00:00:00"/>
    <n v="110"/>
    <n v="110"/>
    <n v="23.6876601272727"/>
    <x v="1"/>
    <n v="2.7272727272727199E-2"/>
    <n v="0"/>
    <n v="9.0909090909090905E-3"/>
    <n v="4.54545454545454E-2"/>
    <n v="9.0909090909090905E-3"/>
    <n v="37"/>
    <n v="41"/>
    <n v="0"/>
    <n v="0"/>
    <s v="low"/>
  </r>
  <r>
    <n v="2040"/>
    <x v="1714"/>
    <d v="2021-01-01T00:00:00"/>
    <n v="119"/>
    <n v="110"/>
    <n v="27.668283310924298"/>
    <x v="1"/>
    <n v="1.6806722689075598E-2"/>
    <n v="0"/>
    <n v="0"/>
    <n v="2.5210084033613401E-2"/>
    <n v="0"/>
    <n v="31"/>
    <n v="32"/>
    <n v="0"/>
    <n v="3.6349062500000001E-2"/>
    <s v="low"/>
  </r>
  <r>
    <n v="2041"/>
    <x v="1715"/>
    <d v="2021-01-01T00:00:00"/>
    <n v="59"/>
    <n v="50"/>
    <n v="29.059784796610099"/>
    <x v="1"/>
    <n v="0"/>
    <n v="0"/>
    <n v="0"/>
    <n v="0.305084745762711"/>
    <n v="5.0847457627118599E-2"/>
    <n v="0"/>
    <n v="0"/>
    <n v="0"/>
    <n v="0"/>
    <s v="low"/>
  </r>
  <r>
    <n v="2043"/>
    <x v="1716"/>
    <d v="2021-01-01T00:00:00"/>
    <n v="86"/>
    <n v="80"/>
    <n v="18.6712955232558"/>
    <x v="0"/>
    <n v="0"/>
    <n v="0"/>
    <n v="2.3255813953488299E-2"/>
    <n v="2.3255813953488299E-2"/>
    <n v="0"/>
    <n v="27"/>
    <n v="43"/>
    <n v="0"/>
    <n v="1.6532069767441801E-2"/>
    <s v="low"/>
  </r>
  <r>
    <n v="2044"/>
    <x v="1717"/>
    <d v="2021-01-01T00:00:00"/>
    <n v="210"/>
    <n v="210"/>
    <n v="32.188268452380903"/>
    <x v="4"/>
    <n v="0"/>
    <n v="0"/>
    <n v="0"/>
    <n v="2.8571428571428501E-2"/>
    <n v="4.7619047619047597E-3"/>
    <n v="12"/>
    <n v="104"/>
    <n v="0"/>
    <n v="3.79807692307692E-2"/>
    <s v="low"/>
  </r>
  <r>
    <n v="2045"/>
    <x v="1718"/>
    <d v="2021-01-01T00:00:00"/>
    <n v="170"/>
    <n v="170"/>
    <n v="34.027758182352898"/>
    <x v="4"/>
    <n v="5.8823529411764696E-3"/>
    <n v="0"/>
    <n v="0"/>
    <n v="0.105882352941176"/>
    <n v="4.7058823529411702E-2"/>
    <n v="28"/>
    <n v="75"/>
    <n v="0"/>
    <n v="0"/>
    <s v="low"/>
  </r>
  <r>
    <n v="2046"/>
    <x v="1719"/>
    <d v="2021-01-01T00:00:00"/>
    <n v="243"/>
    <n v="240"/>
    <n v="19.3665594609053"/>
    <x v="0"/>
    <n v="0"/>
    <n v="0"/>
    <n v="0"/>
    <n v="0.24691358024691301"/>
    <n v="0.19753086419752999"/>
    <n v="0"/>
    <n v="0"/>
    <n v="0"/>
    <n v="0"/>
    <s v="low"/>
  </r>
  <r>
    <n v="2047"/>
    <x v="1720"/>
    <d v="2021-01-01T00:00:00"/>
    <n v="127"/>
    <n v="120"/>
    <n v="31.865828818897601"/>
    <x v="4"/>
    <n v="0"/>
    <n v="0"/>
    <n v="0"/>
    <n v="0.291338582677165"/>
    <n v="5.5118110236220402E-2"/>
    <n v="0"/>
    <n v="0"/>
    <n v="0"/>
    <n v="0"/>
    <s v="low"/>
  </r>
  <r>
    <n v="2048"/>
    <x v="1721"/>
    <d v="2021-01-01T00:00:00"/>
    <n v="199"/>
    <n v="190"/>
    <n v="31.629986482412001"/>
    <x v="4"/>
    <n v="0"/>
    <n v="0"/>
    <n v="0"/>
    <n v="1.5075376884422099E-2"/>
    <n v="5.0251256281407001E-3"/>
    <n v="16"/>
    <n v="139"/>
    <n v="0"/>
    <n v="0"/>
    <s v="low"/>
  </r>
  <r>
    <n v="2049"/>
    <x v="1722"/>
    <d v="2021-01-01T00:00:00"/>
    <n v="87"/>
    <n v="80"/>
    <n v="47.892696413793097"/>
    <x v="3"/>
    <n v="0"/>
    <n v="0"/>
    <n v="0"/>
    <n v="0"/>
    <n v="0"/>
    <n v="6"/>
    <n v="51"/>
    <n v="0"/>
    <n v="3.6199098039215602E-2"/>
    <s v="low"/>
  </r>
  <r>
    <n v="2051"/>
    <x v="1723"/>
    <d v="2021-01-01T00:00:00"/>
    <n v="221"/>
    <n v="220"/>
    <n v="31.756406552036101"/>
    <x v="4"/>
    <n v="0"/>
    <n v="0"/>
    <n v="1.8099547511312201E-2"/>
    <n v="0"/>
    <n v="0"/>
    <n v="74"/>
    <n v="164"/>
    <n v="0"/>
    <n v="0"/>
    <s v="low"/>
  </r>
  <r>
    <n v="2052"/>
    <x v="1724"/>
    <d v="2021-01-01T00:00:00"/>
    <n v="256"/>
    <n v="250"/>
    <n v="40.769954351562397"/>
    <x v="3"/>
    <n v="0"/>
    <n v="0"/>
    <n v="0"/>
    <n v="3.90625E-3"/>
    <n v="0"/>
    <n v="5"/>
    <n v="208"/>
    <n v="0"/>
    <n v="6.5052721153846096E-2"/>
    <s v="low"/>
  </r>
  <r>
    <n v="2053"/>
    <x v="1725"/>
    <d v="2021-01-01T00:00:00"/>
    <n v="256"/>
    <n v="250"/>
    <n v="45.310951574218699"/>
    <x v="3"/>
    <n v="0"/>
    <n v="0"/>
    <n v="0"/>
    <n v="0"/>
    <n v="0"/>
    <n v="33"/>
    <n v="195"/>
    <n v="0"/>
    <n v="2.7865579487179399E-2"/>
    <s v="low"/>
  </r>
  <r>
    <n v="2054"/>
    <x v="1726"/>
    <d v="2021-01-01T00:00:00"/>
    <n v="212"/>
    <n v="210"/>
    <n v="39.378823334905597"/>
    <x v="4"/>
    <n v="0"/>
    <n v="0"/>
    <n v="0"/>
    <n v="1.8867924528301799E-2"/>
    <n v="4.7169811320754698E-3"/>
    <n v="11"/>
    <n v="148"/>
    <n v="0"/>
    <n v="3.6878256756756697E-2"/>
    <s v="low"/>
  </r>
  <r>
    <n v="2055"/>
    <x v="1727"/>
    <d v="2021-01-01T00:00:00"/>
    <n v="164"/>
    <n v="160"/>
    <n v="25.329716591463399"/>
    <x v="1"/>
    <n v="6.0975609756097502E-3"/>
    <n v="1.8292682926829201E-2"/>
    <n v="3.04878048780487E-2"/>
    <n v="7.9268292682926803E-2"/>
    <n v="5.4878048780487798E-2"/>
    <n v="20"/>
    <n v="27"/>
    <n v="0"/>
    <n v="0"/>
    <s v="low"/>
  </r>
  <r>
    <n v="2056"/>
    <x v="1728"/>
    <d v="2021-01-01T00:00:00"/>
    <n v="131"/>
    <n v="130"/>
    <n v="28.424582709923602"/>
    <x v="1"/>
    <n v="0"/>
    <n v="0"/>
    <n v="0"/>
    <n v="7.63358778625954E-3"/>
    <n v="2.2900763358778602E-2"/>
    <n v="12"/>
    <n v="106"/>
    <n v="0"/>
    <n v="2.83018867924528E-2"/>
    <s v="low"/>
  </r>
  <r>
    <n v="2060"/>
    <x v="1729"/>
    <d v="2021-01-01T00:00:00"/>
    <n v="50"/>
    <n v="50"/>
    <n v="28.243601279999901"/>
    <x v="1"/>
    <n v="0"/>
    <n v="0"/>
    <n v="0"/>
    <n v="0.02"/>
    <n v="0"/>
    <n v="4"/>
    <n v="14"/>
    <n v="0"/>
    <n v="2.1978000000000001E-2"/>
    <s v="low"/>
  </r>
  <r>
    <n v="2061"/>
    <x v="1730"/>
    <d v="2021-01-01T00:00:00"/>
    <n v="165"/>
    <n v="160"/>
    <n v="21.7360939878787"/>
    <x v="1"/>
    <n v="5.4545454545454501E-2"/>
    <n v="0"/>
    <n v="6.0606060606060597E-3"/>
    <n v="2.4242424242424201E-2"/>
    <n v="0"/>
    <n v="35"/>
    <n v="38"/>
    <n v="0"/>
    <n v="0"/>
    <s v="low"/>
  </r>
  <r>
    <n v="2062"/>
    <x v="1731"/>
    <d v="2021-01-01T00:00:00"/>
    <n v="64"/>
    <n v="60"/>
    <n v="37.492982515625002"/>
    <x v="4"/>
    <n v="0"/>
    <n v="0"/>
    <n v="0"/>
    <n v="0"/>
    <n v="0"/>
    <n v="5"/>
    <n v="51"/>
    <n v="0"/>
    <n v="0"/>
    <s v="low"/>
  </r>
  <r>
    <n v="2063"/>
    <x v="1732"/>
    <d v="2021-01-01T00:00:00"/>
    <n v="269"/>
    <n v="260"/>
    <n v="28.118430037174701"/>
    <x v="1"/>
    <n v="3.7174721189590998E-3"/>
    <n v="1.11524163568773E-2"/>
    <n v="3.7174721189590998E-3"/>
    <n v="2.2304832713754601E-2"/>
    <n v="3.7174721189590998E-3"/>
    <n v="40"/>
    <n v="127"/>
    <n v="0"/>
    <n v="3.8264960629921202E-3"/>
    <s v="low"/>
  </r>
  <r>
    <n v="2064"/>
    <x v="1733"/>
    <d v="2021-01-01T00:00:00"/>
    <n v="127"/>
    <n v="120"/>
    <n v="20.0393315826771"/>
    <x v="1"/>
    <n v="0"/>
    <n v="0"/>
    <n v="0"/>
    <n v="0"/>
    <n v="0"/>
    <n v="11"/>
    <n v="74"/>
    <n v="0"/>
    <n v="0.11475762162162099"/>
    <s v="low"/>
  </r>
  <r>
    <n v="2065"/>
    <x v="1734"/>
    <d v="2021-01-01T00:00:00"/>
    <n v="82"/>
    <n v="80"/>
    <n v="22.3572089390243"/>
    <x v="1"/>
    <n v="0"/>
    <n v="1.21951219512195E-2"/>
    <n v="0"/>
    <n v="3.65853658536585E-2"/>
    <n v="1.21951219512195E-2"/>
    <n v="37"/>
    <n v="38"/>
    <n v="0"/>
    <n v="6.1327789473684197E-2"/>
    <s v="low"/>
  </r>
  <r>
    <n v="2066"/>
    <x v="1735"/>
    <d v="2021-01-01T00:00:00"/>
    <n v="114"/>
    <n v="110"/>
    <n v="28.680903991228"/>
    <x v="1"/>
    <n v="0"/>
    <n v="0"/>
    <n v="0"/>
    <n v="8.7719298245613996E-3"/>
    <n v="8.7719298245613996E-3"/>
    <n v="8"/>
    <n v="83"/>
    <n v="0"/>
    <n v="2.00803253012048E-2"/>
    <s v="low"/>
  </r>
  <r>
    <n v="2068"/>
    <x v="1736"/>
    <d v="2021-01-01T00:00:00"/>
    <n v="160"/>
    <n v="160"/>
    <n v="26.89203681875"/>
    <x v="1"/>
    <n v="6.2500000000000003E-3"/>
    <n v="0"/>
    <n v="1.2500000000000001E-2"/>
    <n v="3.125E-2"/>
    <n v="0"/>
    <n v="53"/>
    <n v="71"/>
    <n v="0"/>
    <n v="1.03562535211267E-2"/>
    <s v="low"/>
  </r>
  <r>
    <n v="2070"/>
    <x v="1737"/>
    <d v="2021-01-01T00:00:00"/>
    <n v="286"/>
    <n v="280"/>
    <n v="19.373216381118802"/>
    <x v="0"/>
    <n v="0"/>
    <n v="0"/>
    <n v="4.54545454545454E-2"/>
    <n v="8.0419580419580403E-2"/>
    <n v="1.7482517482517401E-2"/>
    <n v="84"/>
    <n v="146"/>
    <n v="0"/>
    <n v="0"/>
    <s v="low"/>
  </r>
  <r>
    <n v="2071"/>
    <x v="1738"/>
    <d v="2021-01-01T00:00:00"/>
    <n v="57"/>
    <n v="50"/>
    <n v="22.359979894736799"/>
    <x v="1"/>
    <n v="0"/>
    <n v="0"/>
    <n v="0"/>
    <n v="0.105263157894736"/>
    <n v="1.7543859649122799E-2"/>
    <n v="0"/>
    <n v="18"/>
    <n v="0"/>
    <n v="0"/>
    <s v="low"/>
  </r>
  <r>
    <n v="2072"/>
    <x v="1739"/>
    <d v="2021-01-01T00:00:00"/>
    <n v="235"/>
    <n v="230"/>
    <n v="33.0049839659574"/>
    <x v="4"/>
    <n v="0"/>
    <n v="0"/>
    <n v="8.5106382978723406E-3"/>
    <n v="0"/>
    <n v="8.5106382978723406E-3"/>
    <n v="24"/>
    <n v="187"/>
    <n v="0"/>
    <n v="0"/>
    <s v="low"/>
  </r>
  <r>
    <n v="2073"/>
    <x v="1740"/>
    <d v="2021-01-01T00:00:00"/>
    <n v="173"/>
    <n v="170"/>
    <n v="26.0825265433526"/>
    <x v="1"/>
    <n v="0"/>
    <n v="0"/>
    <n v="0"/>
    <n v="1.1560693641618399E-2"/>
    <n v="5.7803468208092396E-3"/>
    <n v="50"/>
    <n v="139"/>
    <n v="0"/>
    <n v="7.4978920863309302E-3"/>
    <s v="low"/>
  </r>
  <r>
    <n v="2074"/>
    <x v="1741"/>
    <d v="2021-01-01T00:00:00"/>
    <n v="288"/>
    <n v="280"/>
    <n v="24.998885968749999"/>
    <x v="1"/>
    <n v="1.38888888888888E-2"/>
    <n v="6.9444444444444397E-3"/>
    <n v="3.8194444444444399E-2"/>
    <n v="5.90277777777777E-2"/>
    <n v="2.43055555555555E-2"/>
    <n v="64"/>
    <n v="122"/>
    <n v="0"/>
    <n v="0"/>
    <s v="low"/>
  </r>
  <r>
    <n v="2075"/>
    <x v="1742"/>
    <d v="2021-01-01T00:00:00"/>
    <n v="57"/>
    <n v="50"/>
    <n v="22.5480869298245"/>
    <x v="1"/>
    <n v="0"/>
    <n v="0"/>
    <n v="0"/>
    <n v="0.105263157894736"/>
    <n v="1.7543859649122799E-2"/>
    <n v="0"/>
    <n v="0"/>
    <n v="0"/>
    <n v="0"/>
    <s v="low"/>
  </r>
  <r>
    <n v="2078"/>
    <x v="1743"/>
    <d v="2021-01-01T00:00:00"/>
    <n v="259"/>
    <n v="250"/>
    <n v="26.1693713011583"/>
    <x v="1"/>
    <n v="7.7220077220077196E-3"/>
    <n v="0"/>
    <n v="0"/>
    <n v="2.3166023166023099E-2"/>
    <n v="0"/>
    <n v="22"/>
    <n v="187"/>
    <n v="0"/>
    <n v="5.1247754010695099E-3"/>
    <s v="low"/>
  </r>
  <r>
    <n v="2080"/>
    <x v="1744"/>
    <d v="2021-01-01T00:00:00"/>
    <n v="55"/>
    <n v="50"/>
    <n v="25.8801818181818"/>
    <x v="1"/>
    <n v="0"/>
    <n v="0"/>
    <n v="0"/>
    <n v="0"/>
    <n v="0"/>
    <n v="2"/>
    <n v="53"/>
    <n v="0"/>
    <n v="2.9874207547169799E-2"/>
    <s v="low"/>
  </r>
  <r>
    <n v="2081"/>
    <x v="1745"/>
    <d v="2021-01-01T00:00:00"/>
    <n v="223"/>
    <n v="220"/>
    <n v="53.991728713004399"/>
    <x v="2"/>
    <n v="0"/>
    <n v="0"/>
    <n v="0"/>
    <n v="8.9686098654708502E-3"/>
    <n v="0"/>
    <n v="78"/>
    <n v="171"/>
    <n v="0"/>
    <n v="0"/>
    <s v="high"/>
  </r>
  <r>
    <n v="2083"/>
    <x v="1746"/>
    <d v="2021-01-01T00:00:00"/>
    <n v="226"/>
    <n v="220"/>
    <n v="28.086177469026499"/>
    <x v="1"/>
    <n v="2.21238938053097E-2"/>
    <n v="0"/>
    <n v="4.4247787610619399E-3"/>
    <n v="3.09734513274336E-2"/>
    <n v="4.4247787610619399E-3"/>
    <n v="24"/>
    <n v="64"/>
    <n v="0"/>
    <n v="0"/>
    <s v="low"/>
  </r>
  <r>
    <n v="2085"/>
    <x v="1747"/>
    <d v="2021-01-01T00:00:00"/>
    <n v="178"/>
    <n v="170"/>
    <n v="77.451920803370797"/>
    <x v="5"/>
    <n v="0"/>
    <n v="0"/>
    <n v="0"/>
    <n v="0"/>
    <n v="0"/>
    <n v="3"/>
    <n v="128"/>
    <n v="0"/>
    <n v="0"/>
    <s v="high"/>
  </r>
  <r>
    <n v="2086"/>
    <x v="1748"/>
    <d v="2021-01-01T00:00:00"/>
    <n v="132"/>
    <n v="130"/>
    <n v="63.601426075757502"/>
    <x v="6"/>
    <n v="0"/>
    <n v="0"/>
    <n v="0"/>
    <n v="0"/>
    <n v="0"/>
    <n v="5"/>
    <n v="121"/>
    <n v="0"/>
    <n v="0.58112947107437996"/>
    <s v="high"/>
  </r>
  <r>
    <n v="2087"/>
    <x v="1749"/>
    <d v="2021-01-01T00:00:00"/>
    <n v="156"/>
    <n v="150"/>
    <n v="67.264324807692304"/>
    <x v="6"/>
    <n v="0"/>
    <n v="0"/>
    <n v="0"/>
    <n v="0"/>
    <n v="0"/>
    <n v="6"/>
    <n v="137"/>
    <n v="0"/>
    <n v="7.4398875912408693E-2"/>
    <s v="high"/>
  </r>
  <r>
    <n v="2088"/>
    <x v="1750"/>
    <d v="2021-01-01T00:00:00"/>
    <n v="233"/>
    <n v="230"/>
    <n v="22.232065193133"/>
    <x v="1"/>
    <n v="8.58369098712446E-3"/>
    <n v="0"/>
    <n v="3.0042918454935601E-2"/>
    <n v="0.10300429184549301"/>
    <n v="8.58369098712446E-3"/>
    <n v="28"/>
    <n v="37"/>
    <n v="0"/>
    <n v="8.3329459459459392E-3"/>
    <s v="low"/>
  </r>
  <r>
    <n v="2089"/>
    <x v="1751"/>
    <d v="2021-01-01T00:00:00"/>
    <n v="109"/>
    <n v="100"/>
    <n v="21.391292110091701"/>
    <x v="1"/>
    <n v="0"/>
    <n v="0"/>
    <n v="0"/>
    <n v="2.7522935779816501E-2"/>
    <n v="9.1743119266054999E-3"/>
    <n v="4"/>
    <n v="25"/>
    <n v="0"/>
    <n v="0"/>
    <s v="low"/>
  </r>
  <r>
    <n v="2090"/>
    <x v="1752"/>
    <d v="2021-01-01T00:00:00"/>
    <n v="86"/>
    <n v="80"/>
    <n v="57.2882130232558"/>
    <x v="2"/>
    <n v="0"/>
    <n v="0"/>
    <n v="0"/>
    <n v="0"/>
    <n v="0"/>
    <n v="3"/>
    <n v="69"/>
    <n v="0"/>
    <n v="0"/>
    <s v="high"/>
  </r>
  <r>
    <n v="2091"/>
    <x v="1753"/>
    <d v="2021-01-01T00:00:00"/>
    <n v="101"/>
    <n v="100"/>
    <n v="58.016368277227699"/>
    <x v="2"/>
    <n v="0"/>
    <n v="0"/>
    <n v="9.9009900990098994E-3"/>
    <n v="9.9009900990098994E-3"/>
    <n v="0"/>
    <n v="15"/>
    <n v="73"/>
    <n v="0"/>
    <n v="0"/>
    <s v="high"/>
  </r>
  <r>
    <n v="2092"/>
    <x v="1754"/>
    <d v="2021-01-01T00:00:00"/>
    <n v="91"/>
    <n v="90"/>
    <n v="56.097699516483502"/>
    <x v="2"/>
    <n v="0"/>
    <n v="0"/>
    <n v="0"/>
    <n v="0"/>
    <n v="0"/>
    <n v="10"/>
    <n v="70"/>
    <n v="0"/>
    <n v="0"/>
    <s v="high"/>
  </r>
  <r>
    <n v="2093"/>
    <x v="1755"/>
    <d v="2021-01-01T00:00:00"/>
    <n v="175"/>
    <n v="170"/>
    <n v="39.1574801028571"/>
    <x v="4"/>
    <n v="0"/>
    <n v="0"/>
    <n v="0"/>
    <n v="5.7142857142857099E-3"/>
    <n v="0"/>
    <n v="10"/>
    <n v="87"/>
    <n v="0"/>
    <n v="0"/>
    <s v="low"/>
  </r>
  <r>
    <n v="2095"/>
    <x v="1756"/>
    <d v="2021-01-01T00:00:00"/>
    <n v="195"/>
    <n v="190"/>
    <n v="39.837829974358897"/>
    <x v="4"/>
    <n v="0"/>
    <n v="0"/>
    <n v="0"/>
    <n v="2.0512820512820499E-2"/>
    <n v="0"/>
    <n v="12"/>
    <n v="134"/>
    <n v="0"/>
    <n v="2.10611343283582E-2"/>
    <s v="low"/>
  </r>
  <r>
    <n v="2097"/>
    <x v="1757"/>
    <d v="2021-01-01T00:00:00"/>
    <n v="130"/>
    <n v="130"/>
    <n v="24.5696171615384"/>
    <x v="1"/>
    <n v="0"/>
    <n v="0"/>
    <n v="0"/>
    <n v="0"/>
    <n v="0"/>
    <n v="40"/>
    <n v="98"/>
    <n v="0"/>
    <n v="0"/>
    <s v="low"/>
  </r>
  <r>
    <n v="2098"/>
    <x v="1758"/>
    <d v="2021-01-01T00:00:00"/>
    <n v="188"/>
    <n v="180"/>
    <n v="33.7286770638297"/>
    <x v="4"/>
    <n v="0"/>
    <n v="0"/>
    <n v="0"/>
    <n v="0"/>
    <n v="0"/>
    <n v="30"/>
    <n v="118"/>
    <n v="0"/>
    <n v="0"/>
    <s v="low"/>
  </r>
  <r>
    <n v="2102"/>
    <x v="1759"/>
    <d v="2021-01-01T00:00:00"/>
    <n v="118"/>
    <n v="110"/>
    <n v="28.877901745762699"/>
    <x v="1"/>
    <n v="0"/>
    <n v="0"/>
    <n v="1.6949152542372801E-2"/>
    <n v="8.4745762711864406E-3"/>
    <n v="0"/>
    <n v="50"/>
    <n v="77"/>
    <n v="0"/>
    <n v="0"/>
    <s v="low"/>
  </r>
  <r>
    <n v="2103"/>
    <x v="1760"/>
    <d v="2021-01-01T00:00:00"/>
    <n v="199"/>
    <n v="190"/>
    <n v="25.273309954773801"/>
    <x v="1"/>
    <n v="0"/>
    <n v="0"/>
    <n v="0"/>
    <n v="0.19597989949748701"/>
    <n v="1.00502512562814E-2"/>
    <n v="0"/>
    <n v="0"/>
    <n v="0"/>
    <n v="0"/>
    <s v="low"/>
  </r>
  <r>
    <n v="2104"/>
    <x v="1761"/>
    <d v="2021-01-01T00:00:00"/>
    <n v="109"/>
    <n v="100"/>
    <n v="28.8071094311926"/>
    <x v="1"/>
    <n v="0"/>
    <n v="0"/>
    <n v="0"/>
    <n v="0.22935779816513699"/>
    <n v="8.2568807339449504E-2"/>
    <n v="0"/>
    <n v="0"/>
    <n v="0"/>
    <n v="0"/>
    <s v="low"/>
  </r>
  <r>
    <n v="2105"/>
    <x v="1762"/>
    <d v="2021-01-01T00:00:00"/>
    <n v="224"/>
    <n v="220"/>
    <n v="30.429902232142801"/>
    <x v="4"/>
    <n v="0"/>
    <n v="0"/>
    <n v="4.4642857142857097E-3"/>
    <n v="0.11607142857142801"/>
    <n v="1.33928571428571E-2"/>
    <n v="66"/>
    <n v="109"/>
    <n v="0"/>
    <n v="0"/>
    <s v="low"/>
  </r>
  <r>
    <n v="2106"/>
    <x v="1763"/>
    <d v="2021-01-01T00:00:00"/>
    <n v="62"/>
    <n v="60"/>
    <n v="32.051774403225799"/>
    <x v="4"/>
    <n v="0"/>
    <n v="0"/>
    <n v="0"/>
    <n v="0.19354838709677399"/>
    <n v="0"/>
    <n v="0"/>
    <n v="0"/>
    <n v="0"/>
    <n v="0"/>
    <s v="low"/>
  </r>
  <r>
    <n v="2107"/>
    <x v="1764"/>
    <d v="2021-01-01T00:00:00"/>
    <n v="206"/>
    <n v="200"/>
    <n v="23.720764791262098"/>
    <x v="1"/>
    <n v="0"/>
    <n v="0"/>
    <n v="9.7087378640776604E-3"/>
    <n v="0.237864077669902"/>
    <n v="9.7087378640776604E-3"/>
    <n v="6"/>
    <n v="11"/>
    <n v="0"/>
    <n v="0"/>
    <s v="low"/>
  </r>
  <r>
    <n v="2110"/>
    <x v="1765"/>
    <d v="2021-01-01T00:00:00"/>
    <n v="261"/>
    <n v="260"/>
    <n v="20.792652107279601"/>
    <x v="1"/>
    <n v="2.2988505747126398E-2"/>
    <n v="0"/>
    <n v="7.66283524904214E-3"/>
    <n v="6.8965517241379296E-2"/>
    <n v="0"/>
    <n v="43"/>
    <n v="53"/>
    <n v="0"/>
    <n v="1.30382075471698E-2"/>
    <s v="low"/>
  </r>
  <r>
    <n v="2111"/>
    <x v="1766"/>
    <d v="2021-01-01T00:00:00"/>
    <n v="119"/>
    <n v="110"/>
    <n v="22.447390352941099"/>
    <x v="1"/>
    <n v="0"/>
    <n v="0"/>
    <n v="0"/>
    <n v="0.252100840336134"/>
    <n v="3.3613445378151197E-2"/>
    <n v="0"/>
    <n v="0"/>
    <n v="0"/>
    <n v="0"/>
    <s v="low"/>
  </r>
  <r>
    <n v="2112"/>
    <x v="1767"/>
    <d v="2021-01-01T00:00:00"/>
    <n v="140"/>
    <n v="140"/>
    <n v="9.1984423357142795"/>
    <x v="9"/>
    <n v="0"/>
    <n v="0"/>
    <n v="0"/>
    <n v="0.94285714285714195"/>
    <n v="7.14285714285714E-3"/>
    <n v="0"/>
    <n v="0"/>
    <n v="0"/>
    <n v="0"/>
    <s v="low"/>
  </r>
  <r>
    <n v="2121"/>
    <x v="1768"/>
    <d v="2021-01-01T00:00:00"/>
    <n v="198"/>
    <n v="190"/>
    <n v="30.305321888888798"/>
    <x v="4"/>
    <n v="0"/>
    <n v="0"/>
    <n v="0"/>
    <n v="0.20707070707070699"/>
    <n v="2.02020202020202E-2"/>
    <n v="0"/>
    <n v="0"/>
    <n v="0"/>
    <n v="0"/>
    <s v="low"/>
  </r>
  <r>
    <n v="2122"/>
    <x v="1769"/>
    <d v="2021-01-01T00:00:00"/>
    <n v="223"/>
    <n v="220"/>
    <n v="30.912821112107601"/>
    <x v="4"/>
    <n v="0"/>
    <n v="0"/>
    <n v="0"/>
    <n v="0.116591928251121"/>
    <n v="3.1390134529147899E-2"/>
    <n v="0"/>
    <n v="0"/>
    <n v="0"/>
    <n v="0"/>
    <s v="low"/>
  </r>
  <r>
    <n v="2127"/>
    <x v="1770"/>
    <d v="2021-01-01T00:00:00"/>
    <n v="50"/>
    <n v="50"/>
    <n v="56.1765685599999"/>
    <x v="2"/>
    <n v="0"/>
    <n v="0"/>
    <n v="0"/>
    <n v="0"/>
    <n v="0"/>
    <n v="36"/>
    <n v="42"/>
    <n v="0"/>
    <n v="1.8315E-3"/>
    <s v="high"/>
  </r>
  <r>
    <n v="2128"/>
    <x v="1771"/>
    <d v="2021-01-01T00:00:00"/>
    <n v="220"/>
    <n v="220"/>
    <n v="38.853300263636299"/>
    <x v="4"/>
    <n v="0"/>
    <n v="0"/>
    <n v="0"/>
    <n v="2.27272727272727E-2"/>
    <n v="4.54545454545454E-3"/>
    <n v="22"/>
    <n v="147"/>
    <n v="0"/>
    <n v="6.4247891156462497E-3"/>
    <s v="low"/>
  </r>
  <r>
    <n v="2129"/>
    <x v="1772"/>
    <d v="2021-01-01T00:00:00"/>
    <n v="64"/>
    <n v="60"/>
    <n v="50.774166156249997"/>
    <x v="2"/>
    <n v="0"/>
    <n v="0"/>
    <n v="0"/>
    <n v="0"/>
    <n v="1.5625E-2"/>
    <n v="18"/>
    <n v="35"/>
    <n v="0"/>
    <n v="0"/>
    <s v="high"/>
  </r>
  <r>
    <n v="2130"/>
    <x v="1773"/>
    <d v="2021-01-01T00:00:00"/>
    <n v="72"/>
    <n v="70"/>
    <n v="23.105306847222199"/>
    <x v="1"/>
    <n v="0"/>
    <n v="0"/>
    <n v="0"/>
    <n v="6.9444444444444406E-2"/>
    <n v="0"/>
    <n v="0"/>
    <n v="0"/>
    <n v="0"/>
    <n v="0"/>
    <s v="low"/>
  </r>
  <r>
    <n v="2132"/>
    <x v="1774"/>
    <d v="2021-01-01T00:00:00"/>
    <n v="133"/>
    <n v="130"/>
    <n v="29.617581721804498"/>
    <x v="1"/>
    <n v="0"/>
    <n v="0"/>
    <n v="0"/>
    <n v="0.105263157894736"/>
    <n v="0"/>
    <n v="0"/>
    <n v="0"/>
    <n v="0"/>
    <n v="0"/>
    <s v="low"/>
  </r>
  <r>
    <n v="2134"/>
    <x v="1775"/>
    <d v="2021-01-01T00:00:00"/>
    <n v="61"/>
    <n v="60"/>
    <n v="47.961652639344202"/>
    <x v="3"/>
    <n v="0"/>
    <n v="0"/>
    <n v="1.63934426229508E-2"/>
    <n v="1.63934426229508E-2"/>
    <n v="0"/>
    <n v="4"/>
    <n v="18"/>
    <n v="0"/>
    <n v="0"/>
    <s v="low"/>
  </r>
  <r>
    <n v="2136"/>
    <x v="1776"/>
    <d v="2021-01-01T00:00:00"/>
    <n v="109"/>
    <n v="100"/>
    <n v="67.376788990825702"/>
    <x v="6"/>
    <n v="0"/>
    <n v="0"/>
    <n v="0"/>
    <n v="0"/>
    <n v="0"/>
    <n v="4"/>
    <n v="86"/>
    <n v="0"/>
    <n v="9.3023244186046503E-2"/>
    <s v="high"/>
  </r>
  <r>
    <n v="2137"/>
    <x v="1777"/>
    <d v="2021-01-01T00:00:00"/>
    <n v="235"/>
    <n v="230"/>
    <n v="31.2477418510638"/>
    <x v="4"/>
    <n v="4.2553191489361703E-3"/>
    <n v="0"/>
    <n v="2.1276595744680799E-2"/>
    <n v="2.5531914893616999E-2"/>
    <n v="0"/>
    <n v="76"/>
    <n v="110"/>
    <n v="0"/>
    <n v="6.8910909090908997E-3"/>
    <s v="low"/>
  </r>
  <r>
    <n v="2138"/>
    <x v="1778"/>
    <d v="2021-01-01T00:00:00"/>
    <n v="297"/>
    <n v="290"/>
    <n v="15.4458679292929"/>
    <x v="0"/>
    <n v="0"/>
    <n v="0"/>
    <n v="0"/>
    <n v="0.387205387205387"/>
    <n v="1.34680134680134E-2"/>
    <n v="0"/>
    <n v="0"/>
    <n v="0"/>
    <n v="0"/>
    <s v="low"/>
  </r>
  <r>
    <n v="2140"/>
    <x v="1779"/>
    <d v="2021-01-01T00:00:00"/>
    <n v="259"/>
    <n v="250"/>
    <n v="22.782851038610001"/>
    <x v="1"/>
    <n v="0"/>
    <n v="0"/>
    <n v="0"/>
    <n v="0.104247104247104"/>
    <n v="2.7027027027027001E-2"/>
    <n v="0"/>
    <n v="0"/>
    <n v="0"/>
    <n v="0"/>
    <s v="low"/>
  </r>
  <r>
    <n v="2141"/>
    <x v="1780"/>
    <d v="2021-01-01T00:00:00"/>
    <n v="178"/>
    <n v="170"/>
    <n v="43.9993731123595"/>
    <x v="3"/>
    <n v="0"/>
    <n v="0"/>
    <n v="5.6179775280898797E-3"/>
    <n v="0"/>
    <n v="0"/>
    <n v="28"/>
    <n v="140"/>
    <n v="0"/>
    <n v="0"/>
    <s v="low"/>
  </r>
  <r>
    <n v="2144"/>
    <x v="1781"/>
    <d v="2021-01-01T00:00:00"/>
    <n v="184"/>
    <n v="180"/>
    <n v="26.333097722826"/>
    <x v="1"/>
    <n v="0"/>
    <n v="0"/>
    <n v="5.4347826086956503E-3"/>
    <n v="0"/>
    <n v="0"/>
    <n v="55"/>
    <n v="154"/>
    <n v="0"/>
    <n v="5.4112532467532398E-3"/>
    <s v="low"/>
  </r>
  <r>
    <n v="2145"/>
    <x v="1782"/>
    <d v="2021-01-01T00:00:00"/>
    <n v="182"/>
    <n v="180"/>
    <n v="28.556076236263699"/>
    <x v="1"/>
    <n v="0"/>
    <n v="0"/>
    <n v="0"/>
    <n v="0"/>
    <n v="0"/>
    <n v="28"/>
    <n v="157"/>
    <n v="0"/>
    <n v="5.2830503184713301E-2"/>
    <s v="low"/>
  </r>
  <r>
    <n v="2147"/>
    <x v="1783"/>
    <d v="2021-01-01T00:00:00"/>
    <n v="210"/>
    <n v="210"/>
    <n v="32.294251476190396"/>
    <x v="4"/>
    <n v="4.7619047619047597E-3"/>
    <n v="0"/>
    <n v="0"/>
    <n v="2.8571428571428501E-2"/>
    <n v="4.7619047619047597E-3"/>
    <n v="28"/>
    <n v="73"/>
    <n v="0"/>
    <n v="0"/>
    <s v="low"/>
  </r>
  <r>
    <n v="2149"/>
    <x v="1784"/>
    <d v="2021-01-01T00:00:00"/>
    <n v="237"/>
    <n v="230"/>
    <n v="26.914368130801599"/>
    <x v="1"/>
    <n v="0"/>
    <n v="0"/>
    <n v="0"/>
    <n v="0.32067510548523198"/>
    <n v="3.3755274261603303E-2"/>
    <n v="0"/>
    <n v="0"/>
    <n v="0"/>
    <n v="0"/>
    <s v="low"/>
  </r>
  <r>
    <n v="2152"/>
    <x v="1785"/>
    <d v="2021-01-01T00:00:00"/>
    <n v="121"/>
    <n v="120"/>
    <n v="24.376418669421401"/>
    <x v="1"/>
    <n v="3.3057851239669402E-2"/>
    <n v="0"/>
    <n v="8.2644628099173504E-3"/>
    <n v="4.9586776859504099E-2"/>
    <n v="0"/>
    <n v="31"/>
    <n v="54"/>
    <n v="0"/>
    <n v="1.29629629629629E-3"/>
    <s v="low"/>
  </r>
  <r>
    <n v="2153"/>
    <x v="1786"/>
    <d v="2021-01-01T00:00:00"/>
    <n v="88"/>
    <n v="80"/>
    <n v="23.388145886363599"/>
    <x v="1"/>
    <n v="0"/>
    <n v="0"/>
    <n v="0"/>
    <n v="0.23863636363636301"/>
    <n v="3.4090909090908998E-2"/>
    <n v="0"/>
    <n v="0"/>
    <n v="0"/>
    <n v="0"/>
    <s v="low"/>
  </r>
  <r>
    <n v="2155"/>
    <x v="1787"/>
    <d v="2021-01-01T00:00:00"/>
    <n v="110"/>
    <n v="110"/>
    <n v="27.420869654545399"/>
    <x v="1"/>
    <n v="0"/>
    <n v="0"/>
    <n v="0"/>
    <n v="4.54545454545454E-2"/>
    <n v="0"/>
    <n v="10"/>
    <n v="22"/>
    <n v="0"/>
    <n v="0"/>
    <s v="low"/>
  </r>
  <r>
    <n v="2156"/>
    <x v="1788"/>
    <d v="2021-01-01T00:00:00"/>
    <n v="144"/>
    <n v="140"/>
    <n v="17.126929472222201"/>
    <x v="0"/>
    <n v="6.9444444444444397E-3"/>
    <n v="0"/>
    <n v="6.9444444444444397E-3"/>
    <n v="0.125"/>
    <n v="1.38888888888888E-2"/>
    <n v="5"/>
    <n v="5"/>
    <n v="0"/>
    <n v="5.0314000000000001E-3"/>
    <s v="low"/>
  </r>
  <r>
    <n v="2163"/>
    <x v="1789"/>
    <d v="2021-01-01T00:00:00"/>
    <n v="96"/>
    <n v="90"/>
    <n v="18.799539166666602"/>
    <x v="0"/>
    <n v="1.04166666666666E-2"/>
    <n v="0"/>
    <n v="0"/>
    <n v="0.13541666666666599"/>
    <n v="3.125E-2"/>
    <n v="7"/>
    <n v="25"/>
    <n v="0"/>
    <n v="0"/>
    <s v="low"/>
  </r>
  <r>
    <n v="2169"/>
    <x v="1790"/>
    <d v="2021-01-01T00:00:00"/>
    <n v="221"/>
    <n v="220"/>
    <n v="40.092963954751099"/>
    <x v="3"/>
    <n v="0"/>
    <n v="0"/>
    <n v="0"/>
    <n v="5.4298642533936597E-2"/>
    <n v="2.7149321266968299E-2"/>
    <n v="25"/>
    <n v="74"/>
    <n v="0"/>
    <n v="4.3436351351351299E-3"/>
    <s v="low"/>
  </r>
  <r>
    <n v="2170"/>
    <x v="1791"/>
    <d v="2021-01-01T00:00:00"/>
    <n v="147"/>
    <n v="140"/>
    <n v="19.068724"/>
    <x v="0"/>
    <n v="2.04081632653061E-2"/>
    <n v="0"/>
    <n v="2.04081632653061E-2"/>
    <n v="0.115646258503401"/>
    <n v="6.8027210884353704E-3"/>
    <n v="23"/>
    <n v="30"/>
    <n v="0"/>
    <n v="0"/>
    <s v="low"/>
  </r>
  <r>
    <n v="2171"/>
    <x v="1792"/>
    <d v="2021-01-01T00:00:00"/>
    <n v="90"/>
    <n v="90"/>
    <n v="20.956351833333301"/>
    <x v="1"/>
    <n v="0.16666666666666599"/>
    <n v="0"/>
    <n v="1.1111111111111099E-2"/>
    <n v="0.28888888888888797"/>
    <n v="0"/>
    <n v="11"/>
    <n v="21"/>
    <n v="0"/>
    <n v="0"/>
    <s v="low"/>
  </r>
  <r>
    <n v="2172"/>
    <x v="1793"/>
    <d v="2021-01-01T00:00:00"/>
    <n v="221"/>
    <n v="220"/>
    <n v="27.552972633484099"/>
    <x v="1"/>
    <n v="4.5248868778280504E-3"/>
    <n v="0"/>
    <n v="0"/>
    <n v="0.15384615384615299"/>
    <n v="0"/>
    <n v="18"/>
    <n v="113"/>
    <n v="0"/>
    <n v="1.93351327433628E-3"/>
    <s v="low"/>
  </r>
  <r>
    <n v="2174"/>
    <x v="1794"/>
    <d v="2021-01-01T00:00:00"/>
    <n v="264"/>
    <n v="260"/>
    <n v="34.742761503787797"/>
    <x v="4"/>
    <n v="0"/>
    <n v="0"/>
    <n v="0"/>
    <n v="3.7878787878787802E-3"/>
    <n v="1.51515151515151E-2"/>
    <n v="9"/>
    <n v="195"/>
    <n v="0"/>
    <n v="5.1282051282051204E-3"/>
    <s v="low"/>
  </r>
  <r>
    <n v="2175"/>
    <x v="1795"/>
    <d v="2021-01-01T00:00:00"/>
    <n v="50"/>
    <n v="50"/>
    <n v="39.859387580000003"/>
    <x v="4"/>
    <n v="0"/>
    <n v="0"/>
    <n v="0"/>
    <n v="0"/>
    <n v="0"/>
    <n v="8"/>
    <n v="34"/>
    <n v="0"/>
    <n v="0"/>
    <s v="low"/>
  </r>
  <r>
    <n v="2176"/>
    <x v="1796"/>
    <d v="2021-01-01T00:00:00"/>
    <n v="72"/>
    <n v="70"/>
    <n v="22.638800472222201"/>
    <x v="1"/>
    <n v="0"/>
    <n v="0"/>
    <n v="1.38888888888888E-2"/>
    <n v="0"/>
    <n v="0"/>
    <n v="18"/>
    <n v="54"/>
    <n v="0"/>
    <n v="8.5978888888888893E-3"/>
    <s v="low"/>
  </r>
  <r>
    <n v="2177"/>
    <x v="1797"/>
    <d v="2021-01-01T00:00:00"/>
    <n v="127"/>
    <n v="120"/>
    <n v="31.988258716535402"/>
    <x v="4"/>
    <n v="0"/>
    <n v="0"/>
    <n v="1.5748031496062902E-2"/>
    <n v="0"/>
    <n v="0"/>
    <n v="38"/>
    <n v="95"/>
    <n v="0"/>
    <n v="1.9107294736842102E-2"/>
    <s v="low"/>
  </r>
  <r>
    <n v="2178"/>
    <x v="1798"/>
    <d v="2021-01-01T00:00:00"/>
    <n v="194"/>
    <n v="190"/>
    <n v="31.772670737113302"/>
    <x v="4"/>
    <n v="0"/>
    <n v="0"/>
    <n v="0"/>
    <n v="1.03092783505154E-2"/>
    <n v="5.1546391752577301E-3"/>
    <n v="31"/>
    <n v="138"/>
    <n v="0"/>
    <n v="0"/>
    <s v="low"/>
  </r>
  <r>
    <n v="2180"/>
    <x v="1799"/>
    <d v="2021-01-01T00:00:00"/>
    <n v="114"/>
    <n v="110"/>
    <n v="22.8709877105263"/>
    <x v="1"/>
    <n v="1.7543859649122799E-2"/>
    <n v="0"/>
    <n v="1.7543859649122799E-2"/>
    <n v="2.6315789473684199E-2"/>
    <n v="0"/>
    <n v="16"/>
    <n v="26"/>
    <n v="0"/>
    <n v="5.1294615384615298E-3"/>
    <s v="low"/>
  </r>
  <r>
    <n v="2181"/>
    <x v="1800"/>
    <d v="2021-01-01T00:00:00"/>
    <n v="164"/>
    <n v="160"/>
    <n v="21.502117335365799"/>
    <x v="1"/>
    <n v="6.0975609756097502E-3"/>
    <n v="0"/>
    <n v="6.0975609756097502E-3"/>
    <n v="4.2682926829268199E-2"/>
    <n v="6.0975609756097502E-3"/>
    <n v="17"/>
    <n v="30"/>
    <n v="0"/>
    <n v="3.9215666666666598E-3"/>
    <s v="low"/>
  </r>
  <r>
    <n v="2182"/>
    <x v="1801"/>
    <d v="2021-01-01T00:00:00"/>
    <n v="58"/>
    <n v="50"/>
    <n v="16.947618086206798"/>
    <x v="0"/>
    <n v="0"/>
    <n v="0"/>
    <n v="0"/>
    <n v="0.20689655172413701"/>
    <n v="1.72413793103448E-2"/>
    <n v="0"/>
    <n v="0"/>
    <n v="0"/>
    <n v="0"/>
    <s v="low"/>
  </r>
  <r>
    <n v="2184"/>
    <x v="1802"/>
    <d v="2021-01-01T00:00:00"/>
    <n v="298"/>
    <n v="290"/>
    <n v="24.819447385905999"/>
    <x v="1"/>
    <n v="0"/>
    <n v="0"/>
    <n v="0"/>
    <n v="3.3557046979865703E-2"/>
    <n v="2.0134228187919399E-2"/>
    <n v="6"/>
    <n v="220"/>
    <n v="0"/>
    <n v="7.3028254545454502E-2"/>
    <s v="low"/>
  </r>
  <r>
    <n v="2186"/>
    <x v="1803"/>
    <d v="2021-01-01T00:00:00"/>
    <n v="236"/>
    <n v="230"/>
    <n v="28.911575419491498"/>
    <x v="1"/>
    <n v="0"/>
    <n v="0"/>
    <n v="0"/>
    <n v="0.31779661016949101"/>
    <n v="1.2711864406779599E-2"/>
    <n v="0"/>
    <n v="0"/>
    <n v="0"/>
    <n v="0"/>
    <s v="low"/>
  </r>
  <r>
    <n v="2187"/>
    <x v="1804"/>
    <d v="2021-01-01T00:00:00"/>
    <n v="83"/>
    <n v="80"/>
    <n v="24.632246674698699"/>
    <x v="1"/>
    <n v="0"/>
    <n v="0"/>
    <n v="0"/>
    <n v="0.16867469879517999"/>
    <n v="1.20481927710843E-2"/>
    <n v="0"/>
    <n v="0"/>
    <n v="0"/>
    <n v="0"/>
    <s v="low"/>
  </r>
  <r>
    <n v="2189"/>
    <x v="1805"/>
    <d v="2021-01-01T00:00:00"/>
    <n v="281"/>
    <n v="280"/>
    <n v="10.0394237117437"/>
    <x v="0"/>
    <n v="0.33096085409252601"/>
    <n v="0"/>
    <n v="2.13523131672597E-2"/>
    <n v="0.43772241992882499"/>
    <n v="3.5587188612099599E-3"/>
    <n v="0"/>
    <n v="12"/>
    <n v="0"/>
    <n v="0"/>
    <s v="low"/>
  </r>
  <r>
    <n v="2191"/>
    <x v="1806"/>
    <d v="2021-01-01T00:00:00"/>
    <n v="54"/>
    <n v="50"/>
    <n v="25.2527418333333"/>
    <x v="1"/>
    <n v="0"/>
    <n v="0"/>
    <n v="7.4074074074074001E-2"/>
    <n v="3.7037037037037E-2"/>
    <n v="0"/>
    <n v="11"/>
    <n v="25"/>
    <n v="0"/>
    <n v="6.4651600000000002E-3"/>
    <s v="low"/>
  </r>
  <r>
    <n v="2192"/>
    <x v="1807"/>
    <d v="2021-01-01T00:00:00"/>
    <n v="133"/>
    <n v="130"/>
    <n v="31.985557421052601"/>
    <x v="4"/>
    <n v="0"/>
    <n v="0"/>
    <n v="0"/>
    <n v="0.33834586466165401"/>
    <n v="7.5187969924811998E-2"/>
    <n v="0"/>
    <n v="0"/>
    <n v="0"/>
    <n v="0"/>
    <s v="low"/>
  </r>
  <r>
    <n v="2200"/>
    <x v="1808"/>
    <d v="2021-01-01T00:00:00"/>
    <n v="64"/>
    <n v="60"/>
    <n v="10.746919640625"/>
    <x v="0"/>
    <n v="0.171875"/>
    <n v="0"/>
    <n v="0"/>
    <n v="0.71875"/>
    <n v="4.6875E-2"/>
    <n v="1"/>
    <n v="6"/>
    <n v="0"/>
    <n v="0"/>
    <s v="low"/>
  </r>
  <r>
    <n v="2201"/>
    <x v="1809"/>
    <d v="2021-01-01T00:00:00"/>
    <n v="140"/>
    <n v="140"/>
    <n v="17.215819264285699"/>
    <x v="0"/>
    <n v="6.4285714285714196E-2"/>
    <n v="1.42857142857142E-2"/>
    <n v="2.1428571428571401E-2"/>
    <n v="0.4"/>
    <n v="1.42857142857142E-2"/>
    <n v="5"/>
    <n v="27"/>
    <n v="0"/>
    <n v="0"/>
    <s v="low"/>
  </r>
  <r>
    <n v="2203"/>
    <x v="1810"/>
    <d v="2021-01-01T00:00:00"/>
    <n v="83"/>
    <n v="80"/>
    <n v="22.9112414096385"/>
    <x v="1"/>
    <n v="0"/>
    <n v="0"/>
    <n v="0"/>
    <n v="0.421686746987951"/>
    <n v="0"/>
    <n v="0"/>
    <n v="0"/>
    <n v="0"/>
    <n v="0"/>
    <s v="low"/>
  </r>
  <r>
    <n v="2205"/>
    <x v="1811"/>
    <d v="2021-01-01T00:00:00"/>
    <n v="217"/>
    <n v="210"/>
    <n v="25.4397676497695"/>
    <x v="1"/>
    <n v="1.3824884792626699E-2"/>
    <n v="0"/>
    <n v="3.6866359447004601E-2"/>
    <n v="0.110599078341013"/>
    <n v="4.60829493087557E-3"/>
    <n v="20"/>
    <n v="93"/>
    <n v="0"/>
    <n v="0"/>
    <s v="low"/>
  </r>
  <r>
    <n v="2207"/>
    <x v="1812"/>
    <d v="2021-01-01T00:00:00"/>
    <n v="61"/>
    <n v="60"/>
    <n v="11.4492296885245"/>
    <x v="0"/>
    <n v="0.114754098360655"/>
    <n v="0"/>
    <n v="0"/>
    <n v="0.63934426229508201"/>
    <n v="1.63934426229508E-2"/>
    <n v="3"/>
    <n v="10"/>
    <n v="0"/>
    <n v="0"/>
    <s v="low"/>
  </r>
  <r>
    <n v="2208"/>
    <x v="1813"/>
    <d v="2021-01-01T00:00:00"/>
    <n v="123"/>
    <n v="120"/>
    <n v="63.319744723577202"/>
    <x v="6"/>
    <n v="0"/>
    <n v="0"/>
    <n v="0"/>
    <n v="1.6260162601626001E-2"/>
    <n v="0"/>
    <n v="17"/>
    <n v="79"/>
    <n v="0"/>
    <n v="0"/>
    <s v="high"/>
  </r>
  <r>
    <n v="2215"/>
    <x v="1814"/>
    <d v="2021-01-01T00:00:00"/>
    <n v="297"/>
    <n v="290"/>
    <n v="34.141894683501597"/>
    <x v="4"/>
    <n v="0"/>
    <n v="0"/>
    <n v="0"/>
    <n v="3.3670033670033599E-3"/>
    <n v="0"/>
    <n v="36"/>
    <n v="224"/>
    <n v="0"/>
    <n v="0"/>
    <s v="low"/>
  </r>
  <r>
    <n v="2216"/>
    <x v="1815"/>
    <d v="2021-01-01T00:00:00"/>
    <n v="149"/>
    <n v="140"/>
    <n v="26.0488752214765"/>
    <x v="1"/>
    <n v="6.0402684563758302E-2"/>
    <n v="0"/>
    <n v="6.7114093959731499E-3"/>
    <n v="5.3691275167785199E-2"/>
    <n v="2.68456375838926E-2"/>
    <n v="21"/>
    <n v="43"/>
    <n v="0"/>
    <n v="2.3360465116279E-4"/>
    <s v="low"/>
  </r>
  <r>
    <n v="2217"/>
    <x v="1816"/>
    <d v="2021-01-01T00:00:00"/>
    <n v="119"/>
    <n v="110"/>
    <n v="33.120203655462099"/>
    <x v="4"/>
    <n v="0"/>
    <n v="0"/>
    <n v="0"/>
    <n v="0"/>
    <n v="0"/>
    <n v="17"/>
    <n v="102"/>
    <n v="0"/>
    <n v="2.7322450980392099E-3"/>
    <s v="low"/>
  </r>
  <r>
    <n v="2218"/>
    <x v="1817"/>
    <d v="2021-01-01T00:00:00"/>
    <n v="70"/>
    <n v="70"/>
    <n v="15.2717873857142"/>
    <x v="0"/>
    <n v="0"/>
    <n v="0"/>
    <n v="0"/>
    <n v="0.41428571428571398"/>
    <n v="2.8571428571428501E-2"/>
    <n v="0"/>
    <n v="0"/>
    <n v="0"/>
    <n v="0"/>
    <s v="low"/>
  </r>
  <r>
    <n v="2219"/>
    <x v="1818"/>
    <d v="2021-01-01T00:00:00"/>
    <n v="182"/>
    <n v="180"/>
    <n v="28.841169329670301"/>
    <x v="1"/>
    <n v="0"/>
    <n v="0"/>
    <n v="1.09890109890109E-2"/>
    <n v="2.7472527472527399E-2"/>
    <n v="0"/>
    <n v="34"/>
    <n v="49"/>
    <n v="0"/>
    <n v="4.6357142857142798E-2"/>
    <s v="low"/>
  </r>
  <r>
    <n v="2221"/>
    <x v="1819"/>
    <d v="2021-01-01T00:00:00"/>
    <n v="53"/>
    <n v="50"/>
    <n v="21.973338301886699"/>
    <x v="1"/>
    <n v="0.113207547169811"/>
    <n v="0"/>
    <n v="0"/>
    <n v="0.113207547169811"/>
    <n v="0"/>
    <n v="9"/>
    <n v="23"/>
    <n v="0"/>
    <n v="0"/>
    <s v="low"/>
  </r>
  <r>
    <n v="2223"/>
    <x v="1820"/>
    <d v="2021-01-01T00:00:00"/>
    <n v="211"/>
    <n v="210"/>
    <n v="41.000523232227401"/>
    <x v="3"/>
    <n v="0"/>
    <n v="0"/>
    <n v="0"/>
    <n v="6.6350710900473897E-2"/>
    <n v="6.1611374407582901E-2"/>
    <n v="0"/>
    <n v="0"/>
    <n v="0"/>
    <n v="0"/>
    <s v="low"/>
  </r>
  <r>
    <n v="2224"/>
    <x v="1821"/>
    <d v="2021-01-01T00:00:00"/>
    <n v="208"/>
    <n v="200"/>
    <n v="76.062072975961499"/>
    <x v="5"/>
    <n v="0"/>
    <n v="0"/>
    <n v="0"/>
    <n v="0"/>
    <n v="0"/>
    <n v="50"/>
    <n v="149"/>
    <n v="0"/>
    <n v="0"/>
    <s v="high"/>
  </r>
  <r>
    <n v="2225"/>
    <x v="1822"/>
    <d v="2021-01-01T00:00:00"/>
    <n v="211"/>
    <n v="210"/>
    <n v="63.118468009478597"/>
    <x v="6"/>
    <n v="0"/>
    <n v="0"/>
    <n v="0"/>
    <n v="0"/>
    <n v="0"/>
    <n v="15"/>
    <n v="203"/>
    <n v="0"/>
    <n v="0.106380472906403"/>
    <s v="high"/>
  </r>
  <r>
    <n v="2226"/>
    <x v="1823"/>
    <d v="2021-01-01T00:00:00"/>
    <n v="88"/>
    <n v="80"/>
    <n v="26.037903045454499"/>
    <x v="1"/>
    <n v="0"/>
    <n v="1.13636363636363E-2"/>
    <n v="1.13636363636363E-2"/>
    <n v="0"/>
    <n v="1.13636363636363E-2"/>
    <n v="28"/>
    <n v="71"/>
    <n v="0"/>
    <n v="0"/>
    <s v="low"/>
  </r>
  <r>
    <n v="2227"/>
    <x v="1824"/>
    <d v="2021-01-01T00:00:00"/>
    <n v="263"/>
    <n v="260"/>
    <n v="63.3017039505703"/>
    <x v="6"/>
    <n v="0"/>
    <n v="0"/>
    <n v="3.8022813688212902E-3"/>
    <n v="0"/>
    <n v="3.8022813688212902E-3"/>
    <n v="49"/>
    <n v="169"/>
    <n v="0"/>
    <n v="0"/>
    <s v="high"/>
  </r>
  <r>
    <n v="2228"/>
    <x v="1825"/>
    <d v="2021-01-01T00:00:00"/>
    <n v="55"/>
    <n v="50"/>
    <n v="24.5477244"/>
    <x v="1"/>
    <n v="0"/>
    <n v="0"/>
    <n v="3.6363636363636299E-2"/>
    <n v="0"/>
    <n v="0"/>
    <n v="3"/>
    <n v="33"/>
    <n v="0"/>
    <n v="0"/>
    <s v="low"/>
  </r>
  <r>
    <n v="2229"/>
    <x v="1826"/>
    <d v="2021-01-01T00:00:00"/>
    <n v="204"/>
    <n v="200"/>
    <n v="77.938800504901906"/>
    <x v="5"/>
    <n v="0"/>
    <n v="0"/>
    <n v="0"/>
    <n v="0"/>
    <n v="0"/>
    <n v="23"/>
    <n v="149"/>
    <n v="0"/>
    <n v="0"/>
    <s v="high"/>
  </r>
  <r>
    <n v="2230"/>
    <x v="1827"/>
    <d v="2021-01-01T00:00:00"/>
    <n v="209"/>
    <n v="200"/>
    <n v="66.942296650717694"/>
    <x v="6"/>
    <n v="0"/>
    <n v="0"/>
    <n v="0"/>
    <n v="0"/>
    <n v="0"/>
    <n v="30"/>
    <n v="202"/>
    <n v="0"/>
    <n v="8.5042425742574201E-2"/>
    <s v="high"/>
  </r>
  <r>
    <n v="2231"/>
    <x v="1828"/>
    <d v="2021-01-01T00:00:00"/>
    <n v="104"/>
    <n v="100"/>
    <n v="35.010366519230701"/>
    <x v="4"/>
    <n v="0"/>
    <n v="0"/>
    <n v="0"/>
    <n v="0"/>
    <n v="9.6153846153846107E-3"/>
    <n v="19"/>
    <n v="64"/>
    <n v="0"/>
    <n v="0"/>
    <s v="low"/>
  </r>
  <r>
    <n v="2232"/>
    <x v="1829"/>
    <d v="2021-01-01T00:00:00"/>
    <n v="112"/>
    <n v="110"/>
    <n v="21.611784776785701"/>
    <x v="1"/>
    <n v="8.9285714285714194E-3"/>
    <n v="0"/>
    <n v="0"/>
    <n v="3.5714285714285698E-2"/>
    <n v="8.9285714285714194E-3"/>
    <n v="6"/>
    <n v="87"/>
    <n v="0"/>
    <n v="4.5977011494252797E-2"/>
    <s v="low"/>
  </r>
  <r>
    <n v="2233"/>
    <x v="1830"/>
    <d v="2021-01-01T00:00:00"/>
    <n v="226"/>
    <n v="220"/>
    <n v="30.029112309734501"/>
    <x v="4"/>
    <n v="4.4247787610619399E-3"/>
    <n v="0"/>
    <n v="0"/>
    <n v="3.5398230088495498E-2"/>
    <n v="8.8495575221238902E-3"/>
    <n v="12"/>
    <n v="197"/>
    <n v="0"/>
    <n v="9.8891101522842598E-2"/>
    <s v="low"/>
  </r>
  <r>
    <n v="2235"/>
    <x v="1831"/>
    <d v="2021-01-01T00:00:00"/>
    <n v="51"/>
    <n v="50"/>
    <n v="24.764544450980299"/>
    <x v="1"/>
    <n v="0"/>
    <n v="0"/>
    <n v="0"/>
    <n v="0"/>
    <n v="0"/>
    <n v="7"/>
    <n v="32"/>
    <n v="0"/>
    <n v="9.1012312499999998E-2"/>
    <s v="low"/>
  </r>
  <r>
    <n v="2236"/>
    <x v="1832"/>
    <d v="2021-01-01T00:00:00"/>
    <n v="81"/>
    <n v="80"/>
    <n v="19.525101506172799"/>
    <x v="0"/>
    <n v="0"/>
    <n v="0"/>
    <n v="0"/>
    <n v="0"/>
    <n v="0"/>
    <n v="11"/>
    <n v="70"/>
    <n v="0"/>
    <n v="4.5850342857142803E-2"/>
    <s v="low"/>
  </r>
  <r>
    <n v="2237"/>
    <x v="1833"/>
    <d v="2021-01-01T00:00:00"/>
    <n v="115"/>
    <n v="110"/>
    <n v="23.3259141999999"/>
    <x v="1"/>
    <n v="0"/>
    <n v="0"/>
    <n v="0"/>
    <n v="3.4782608695652098E-2"/>
    <n v="8.6956521739130401E-3"/>
    <n v="10"/>
    <n v="59"/>
    <n v="0"/>
    <n v="5.4479491525423699E-3"/>
    <s v="low"/>
  </r>
  <r>
    <n v="2238"/>
    <x v="1834"/>
    <d v="2021-01-01T00:00:00"/>
    <n v="120"/>
    <n v="120"/>
    <n v="34.285309316666599"/>
    <x v="4"/>
    <n v="0"/>
    <n v="0"/>
    <n v="0"/>
    <n v="0.05"/>
    <n v="0"/>
    <n v="19"/>
    <n v="45"/>
    <n v="0"/>
    <n v="0"/>
    <s v="low"/>
  </r>
  <r>
    <n v="2239"/>
    <x v="1835"/>
    <d v="2021-01-01T00:00:00"/>
    <n v="105"/>
    <n v="100"/>
    <n v="21.790869257142798"/>
    <x v="1"/>
    <n v="0"/>
    <n v="0"/>
    <n v="0"/>
    <n v="9.5238095238095195E-3"/>
    <n v="0"/>
    <n v="14"/>
    <n v="82"/>
    <n v="0"/>
    <n v="0"/>
    <s v="low"/>
  </r>
  <r>
    <n v="2240"/>
    <x v="1836"/>
    <d v="2021-01-01T00:00:00"/>
    <n v="79"/>
    <n v="70"/>
    <n v="38.012766835443003"/>
    <x v="4"/>
    <n v="0"/>
    <n v="0"/>
    <n v="0"/>
    <n v="2.53164556962025E-2"/>
    <n v="0"/>
    <n v="1"/>
    <n v="63"/>
    <n v="0"/>
    <n v="0"/>
    <s v="low"/>
  </r>
  <r>
    <n v="2241"/>
    <x v="1837"/>
    <d v="2021-01-01T00:00:00"/>
    <n v="110"/>
    <n v="110"/>
    <n v="33.7131671"/>
    <x v="4"/>
    <n v="0"/>
    <n v="0"/>
    <n v="0"/>
    <n v="1.8181818181818101E-2"/>
    <n v="0"/>
    <n v="1"/>
    <n v="66"/>
    <n v="0"/>
    <n v="2.27272727272727E-3"/>
    <s v="low"/>
  </r>
  <r>
    <n v="2242"/>
    <x v="1838"/>
    <d v="2021-01-01T00:00:00"/>
    <n v="74"/>
    <n v="70"/>
    <n v="28.992391108108102"/>
    <x v="1"/>
    <n v="0"/>
    <n v="0"/>
    <n v="5.4054054054054002E-2"/>
    <n v="1.35135135135135E-2"/>
    <n v="2.7027027027027001E-2"/>
    <n v="28"/>
    <n v="44"/>
    <n v="0"/>
    <n v="5.0505000000000003E-3"/>
    <s v="low"/>
  </r>
  <r>
    <n v="2244"/>
    <x v="1839"/>
    <d v="2021-01-01T00:00:00"/>
    <n v="52"/>
    <n v="50"/>
    <n v="13.2626027884615"/>
    <x v="0"/>
    <n v="0"/>
    <n v="0"/>
    <n v="0"/>
    <n v="0.269230769230769"/>
    <n v="3.8461538461538401E-2"/>
    <n v="0"/>
    <n v="0"/>
    <n v="0"/>
    <n v="0"/>
    <s v="low"/>
  </r>
  <r>
    <n v="2245"/>
    <x v="1840"/>
    <d v="2021-01-01T00:00:00"/>
    <n v="163"/>
    <n v="160"/>
    <n v="31.474629699386501"/>
    <x v="4"/>
    <n v="0"/>
    <n v="0"/>
    <n v="0"/>
    <n v="0"/>
    <n v="1.22699386503067E-2"/>
    <n v="11"/>
    <n v="110"/>
    <n v="0"/>
    <n v="0"/>
    <s v="low"/>
  </r>
  <r>
    <n v="2247"/>
    <x v="1841"/>
    <d v="2021-01-01T00:00:00"/>
    <n v="266"/>
    <n v="260"/>
    <n v="25.816449447368399"/>
    <x v="1"/>
    <n v="0"/>
    <n v="0"/>
    <n v="3.7593984962406E-3"/>
    <n v="6.3909774436090194E-2"/>
    <n v="7.5187969924812E-3"/>
    <n v="37"/>
    <n v="120"/>
    <n v="0"/>
    <n v="2.70613666666666E-2"/>
    <s v="low"/>
  </r>
  <r>
    <n v="2249"/>
    <x v="1842"/>
    <d v="2021-01-01T00:00:00"/>
    <n v="126"/>
    <n v="120"/>
    <n v="30.045919626984102"/>
    <x v="4"/>
    <n v="0"/>
    <n v="0"/>
    <n v="0"/>
    <n v="0"/>
    <n v="0"/>
    <n v="11"/>
    <n v="98"/>
    <n v="0"/>
    <n v="0"/>
    <s v="low"/>
  </r>
  <r>
    <n v="2250"/>
    <x v="1843"/>
    <d v="2021-01-01T00:00:00"/>
    <n v="130"/>
    <n v="130"/>
    <n v="29.8488437230769"/>
    <x v="1"/>
    <n v="0"/>
    <n v="0"/>
    <n v="0"/>
    <n v="7.6923076923076901E-3"/>
    <n v="0"/>
    <n v="7"/>
    <n v="111"/>
    <n v="0"/>
    <n v="5.8311063063063003E-2"/>
    <s v="low"/>
  </r>
  <r>
    <n v="2251"/>
    <x v="1844"/>
    <d v="2021-01-01T00:00:00"/>
    <n v="130"/>
    <n v="130"/>
    <n v="29.979537207692299"/>
    <x v="1"/>
    <n v="0"/>
    <n v="0"/>
    <n v="7.6923076923076901E-3"/>
    <n v="2.3076923076922998E-2"/>
    <n v="1.53846153846153E-2"/>
    <n v="14"/>
    <n v="105"/>
    <n v="0"/>
    <n v="4.7724866666666602E-2"/>
    <s v="low"/>
  </r>
  <r>
    <n v="2252"/>
    <x v="1845"/>
    <d v="2021-01-01T00:00:00"/>
    <n v="105"/>
    <n v="100"/>
    <n v="21.428411885714201"/>
    <x v="1"/>
    <n v="3.8095238095238099E-2"/>
    <n v="0"/>
    <n v="2.8571428571428501E-2"/>
    <n v="5.7142857142857099E-2"/>
    <n v="0"/>
    <n v="9"/>
    <n v="9"/>
    <n v="0"/>
    <n v="1.87505555555555E-2"/>
    <s v="low"/>
  </r>
  <r>
    <n v="2253"/>
    <x v="1846"/>
    <d v="2021-01-01T00:00:00"/>
    <n v="246"/>
    <n v="240"/>
    <n v="23.989384817073098"/>
    <x v="1"/>
    <n v="0"/>
    <n v="4.0650406504065002E-3"/>
    <n v="8.1300813008130003E-3"/>
    <n v="4.8780487804878002E-2"/>
    <n v="8.1300813008130003E-3"/>
    <n v="20"/>
    <n v="158"/>
    <n v="0"/>
    <n v="1.3291139240506299E-2"/>
    <s v="low"/>
  </r>
  <r>
    <n v="2255"/>
    <x v="1847"/>
    <d v="2021-01-01T00:00:00"/>
    <n v="102"/>
    <n v="100"/>
    <n v="35.145271931372498"/>
    <x v="4"/>
    <n v="0"/>
    <n v="0"/>
    <n v="0"/>
    <n v="0"/>
    <n v="0"/>
    <n v="2"/>
    <n v="64"/>
    <n v="0"/>
    <n v="0"/>
    <s v="low"/>
  </r>
  <r>
    <n v="2258"/>
    <x v="1848"/>
    <d v="2021-01-01T00:00:00"/>
    <n v="232"/>
    <n v="230"/>
    <n v="31.278923887931001"/>
    <x v="4"/>
    <n v="0"/>
    <n v="0"/>
    <n v="0"/>
    <n v="0.20689655172413701"/>
    <n v="6.8965517241379296E-2"/>
    <n v="0"/>
    <n v="0"/>
    <n v="0"/>
    <n v="0"/>
    <s v="low"/>
  </r>
  <r>
    <n v="2263"/>
    <x v="1849"/>
    <d v="2021-01-01T00:00:00"/>
    <n v="107"/>
    <n v="100"/>
    <n v="59.3256021028037"/>
    <x v="2"/>
    <n v="0"/>
    <n v="0"/>
    <n v="0"/>
    <n v="9.3457943925233603E-3"/>
    <n v="0"/>
    <n v="3"/>
    <n v="70"/>
    <n v="0"/>
    <n v="0"/>
    <s v="high"/>
  </r>
  <r>
    <n v="2264"/>
    <x v="1850"/>
    <d v="2021-01-01T00:00:00"/>
    <n v="152"/>
    <n v="150"/>
    <n v="16.498005697368399"/>
    <x v="0"/>
    <n v="0"/>
    <n v="0"/>
    <n v="0"/>
    <n v="0.44736842105263103"/>
    <n v="5.2631578947368397E-2"/>
    <n v="0"/>
    <n v="0"/>
    <n v="0"/>
    <n v="0"/>
    <s v="low"/>
  </r>
  <r>
    <n v="2266"/>
    <x v="1851"/>
    <d v="2021-01-01T00:00:00"/>
    <n v="117"/>
    <n v="110"/>
    <n v="28.720251333333302"/>
    <x v="1"/>
    <n v="8.5470085470085392E-3"/>
    <n v="0"/>
    <n v="1.7094017094016999E-2"/>
    <n v="1.7094017094016999E-2"/>
    <n v="0"/>
    <n v="69"/>
    <n v="72"/>
    <n v="0"/>
    <n v="3.4243458333333303E-2"/>
    <s v="low"/>
  </r>
  <r>
    <n v="2267"/>
    <x v="1852"/>
    <d v="2021-01-01T00:00:00"/>
    <n v="74"/>
    <n v="70"/>
    <n v="28.672024621621599"/>
    <x v="1"/>
    <n v="0"/>
    <n v="0"/>
    <n v="0"/>
    <n v="4.0540540540540501E-2"/>
    <n v="0"/>
    <n v="25"/>
    <n v="44"/>
    <n v="0"/>
    <n v="1.6233863636363601E-3"/>
    <s v="low"/>
  </r>
  <r>
    <n v="2268"/>
    <x v="1853"/>
    <d v="2021-01-01T00:00:00"/>
    <n v="107"/>
    <n v="100"/>
    <n v="24.386256074766301"/>
    <x v="1"/>
    <n v="3.73831775700934E-2"/>
    <n v="0"/>
    <n v="9.3457943925233603E-3"/>
    <n v="0.13084112149532701"/>
    <n v="0"/>
    <n v="19"/>
    <n v="32"/>
    <n v="0"/>
    <n v="0"/>
    <s v="low"/>
  </r>
  <r>
    <n v="2271"/>
    <x v="1854"/>
    <d v="2021-01-01T00:00:00"/>
    <n v="207"/>
    <n v="200"/>
    <n v="22.606617251207702"/>
    <x v="1"/>
    <n v="0"/>
    <n v="0"/>
    <n v="0"/>
    <n v="0.434782608695652"/>
    <n v="9.6618357487922701E-3"/>
    <n v="0"/>
    <n v="0"/>
    <n v="0"/>
    <n v="0"/>
    <s v="low"/>
  </r>
  <r>
    <n v="2273"/>
    <x v="1855"/>
    <d v="2021-01-01T00:00:00"/>
    <n v="50"/>
    <n v="50"/>
    <n v="37.328494699999901"/>
    <x v="4"/>
    <n v="0"/>
    <n v="0"/>
    <n v="0"/>
    <n v="0"/>
    <n v="0"/>
    <n v="6"/>
    <n v="41"/>
    <n v="0"/>
    <n v="0"/>
    <s v="low"/>
  </r>
  <r>
    <n v="2274"/>
    <x v="1856"/>
    <d v="2021-01-01T00:00:00"/>
    <n v="113"/>
    <n v="110"/>
    <n v="35.931563911504398"/>
    <x v="4"/>
    <n v="0"/>
    <n v="0"/>
    <n v="0"/>
    <n v="0.17699115044247701"/>
    <n v="0.25663716814159199"/>
    <n v="0"/>
    <n v="0"/>
    <n v="0"/>
    <n v="0"/>
    <s v="low"/>
  </r>
  <r>
    <n v="2276"/>
    <x v="1857"/>
    <d v="2021-01-01T00:00:00"/>
    <n v="78"/>
    <n v="70"/>
    <n v="14.2980741794871"/>
    <x v="0"/>
    <n v="0.269230769230769"/>
    <n v="0"/>
    <n v="1.2820512820512799E-2"/>
    <n v="0.19230769230769201"/>
    <n v="0"/>
    <n v="4"/>
    <n v="15"/>
    <n v="0"/>
    <n v="0"/>
    <s v="low"/>
  </r>
  <r>
    <n v="2277"/>
    <x v="1858"/>
    <d v="2021-01-01T00:00:00"/>
    <n v="179"/>
    <n v="170"/>
    <n v="38.942153005586597"/>
    <x v="4"/>
    <n v="0"/>
    <n v="0"/>
    <n v="0"/>
    <n v="0.13966480446927301"/>
    <n v="0.25139664804469197"/>
    <n v="0"/>
    <n v="0"/>
    <n v="0"/>
    <n v="0"/>
    <s v="low"/>
  </r>
  <r>
    <n v="2278"/>
    <x v="1859"/>
    <d v="2021-01-01T00:00:00"/>
    <n v="157"/>
    <n v="150"/>
    <n v="33.234150898089098"/>
    <x v="4"/>
    <n v="0"/>
    <n v="0"/>
    <n v="0"/>
    <n v="0.10828025477707"/>
    <n v="1.27388535031847E-2"/>
    <n v="17"/>
    <n v="54"/>
    <n v="0"/>
    <n v="0"/>
    <s v="low"/>
  </r>
  <r>
    <n v="2280"/>
    <x v="1860"/>
    <d v="2021-01-01T00:00:00"/>
    <n v="107"/>
    <n v="100"/>
    <n v="20.248504598130801"/>
    <x v="1"/>
    <n v="0"/>
    <n v="0"/>
    <n v="0"/>
    <n v="9.3457943925233603E-3"/>
    <n v="0"/>
    <n v="1"/>
    <n v="52"/>
    <n v="0"/>
    <n v="0"/>
    <s v="low"/>
  </r>
  <r>
    <n v="2281"/>
    <x v="1861"/>
    <d v="2021-01-01T00:00:00"/>
    <n v="65"/>
    <n v="60"/>
    <n v="29.072113230769201"/>
    <x v="1"/>
    <n v="0"/>
    <n v="0"/>
    <n v="0"/>
    <n v="0.33846153846153798"/>
    <n v="3.0769230769230702E-2"/>
    <n v="0"/>
    <n v="0"/>
    <n v="0"/>
    <n v="0"/>
    <s v="low"/>
  </r>
  <r>
    <n v="2285"/>
    <x v="1862"/>
    <d v="2021-01-01T00:00:00"/>
    <n v="72"/>
    <n v="70"/>
    <n v="27.859566083333299"/>
    <x v="1"/>
    <n v="0"/>
    <n v="0"/>
    <n v="0"/>
    <n v="6.9444444444444406E-2"/>
    <n v="0"/>
    <n v="5"/>
    <n v="24"/>
    <n v="0"/>
    <n v="2.2222208333333299E-2"/>
    <s v="low"/>
  </r>
  <r>
    <n v="2286"/>
    <x v="1863"/>
    <d v="2021-01-01T00:00:00"/>
    <n v="218"/>
    <n v="210"/>
    <n v="23.259982192660502"/>
    <x v="1"/>
    <n v="0"/>
    <n v="0"/>
    <n v="0"/>
    <n v="2.7522935779816501E-2"/>
    <n v="9.1743119266054999E-3"/>
    <n v="16"/>
    <n v="138"/>
    <n v="0"/>
    <n v="2.5622166666666599E-2"/>
    <s v="low"/>
  </r>
  <r>
    <n v="2287"/>
    <x v="1864"/>
    <d v="2021-01-01T00:00:00"/>
    <n v="123"/>
    <n v="120"/>
    <n v="21.704824626016201"/>
    <x v="1"/>
    <n v="0"/>
    <n v="0"/>
    <n v="0"/>
    <n v="6.5040650406504003E-2"/>
    <n v="8.1300813008130003E-3"/>
    <n v="10"/>
    <n v="18"/>
    <n v="0"/>
    <n v="9.6618333333333296E-3"/>
    <s v="low"/>
  </r>
  <r>
    <n v="2289"/>
    <x v="1865"/>
    <d v="2021-01-01T00:00:00"/>
    <n v="78"/>
    <n v="70"/>
    <n v="56.9318769358974"/>
    <x v="2"/>
    <n v="0"/>
    <n v="0"/>
    <n v="0"/>
    <n v="0"/>
    <n v="0"/>
    <n v="2"/>
    <n v="25"/>
    <n v="0"/>
    <n v="0.15996188"/>
    <s v="high"/>
  </r>
  <r>
    <n v="2290"/>
    <x v="1866"/>
    <d v="2021-01-01T00:00:00"/>
    <n v="258"/>
    <n v="250"/>
    <n v="30.805606802325499"/>
    <x v="4"/>
    <n v="0"/>
    <n v="0"/>
    <n v="3.8759689922480598E-3"/>
    <n v="1.1627906976744099E-2"/>
    <n v="3.8759689922480598E-3"/>
    <n v="28"/>
    <n v="98"/>
    <n v="0"/>
    <n v="0"/>
    <s v="low"/>
  </r>
  <r>
    <n v="2291"/>
    <x v="1867"/>
    <d v="2021-01-01T00:00:00"/>
    <n v="156"/>
    <n v="150"/>
    <n v="36.837340371794802"/>
    <x v="4"/>
    <n v="0"/>
    <n v="0"/>
    <n v="0"/>
    <n v="0.37820512820512803"/>
    <n v="5.1282051282051197E-2"/>
    <n v="0"/>
    <n v="0"/>
    <n v="0"/>
    <n v="0"/>
    <s v="low"/>
  </r>
  <r>
    <n v="2292"/>
    <x v="1868"/>
    <d v="2021-01-01T00:00:00"/>
    <n v="172"/>
    <n v="170"/>
    <n v="24.27787575"/>
    <x v="1"/>
    <n v="0"/>
    <n v="0"/>
    <n v="0"/>
    <n v="0.18023255813953401"/>
    <n v="5.2325581395348798E-2"/>
    <n v="0"/>
    <n v="0"/>
    <n v="0"/>
    <n v="0"/>
    <s v="low"/>
  </r>
  <r>
    <n v="2293"/>
    <x v="1869"/>
    <d v="2021-01-01T00:00:00"/>
    <n v="196"/>
    <n v="190"/>
    <n v="22.450423826530599"/>
    <x v="1"/>
    <n v="1.53061224489795E-2"/>
    <n v="0"/>
    <n v="0"/>
    <n v="0.20408163265306101"/>
    <n v="0"/>
    <n v="12"/>
    <n v="35"/>
    <n v="0"/>
    <n v="0"/>
    <s v="low"/>
  </r>
  <r>
    <n v="2295"/>
    <x v="1870"/>
    <d v="2021-01-01T00:00:00"/>
    <n v="208"/>
    <n v="200"/>
    <n v="35.060966668269202"/>
    <x v="4"/>
    <n v="0"/>
    <n v="0"/>
    <n v="4.8076923076923002E-3"/>
    <n v="4.8076923076923002E-3"/>
    <n v="4.8076923076923002E-3"/>
    <n v="13"/>
    <n v="120"/>
    <n v="0"/>
    <n v="9.4791666666666601E-3"/>
    <s v="low"/>
  </r>
  <r>
    <n v="2297"/>
    <x v="1871"/>
    <d v="2021-01-01T00:00:00"/>
    <n v="157"/>
    <n v="150"/>
    <n v="53.865969815286597"/>
    <x v="2"/>
    <n v="0"/>
    <n v="0"/>
    <n v="0"/>
    <n v="0"/>
    <n v="0"/>
    <n v="12"/>
    <n v="114"/>
    <n v="0"/>
    <n v="4.98953508771929E-3"/>
    <s v="high"/>
  </r>
  <r>
    <n v="2298"/>
    <x v="1872"/>
    <d v="2021-01-01T00:00:00"/>
    <n v="243"/>
    <n v="240"/>
    <n v="58.709601386831203"/>
    <x v="2"/>
    <n v="0"/>
    <n v="0"/>
    <n v="0"/>
    <n v="0"/>
    <n v="0"/>
    <n v="9"/>
    <n v="191"/>
    <n v="0"/>
    <n v="0"/>
    <s v="high"/>
  </r>
  <r>
    <n v="2300"/>
    <x v="1873"/>
    <d v="2021-01-01T00:00:00"/>
    <n v="143"/>
    <n v="140"/>
    <n v="29.526798580419499"/>
    <x v="1"/>
    <n v="0"/>
    <n v="0"/>
    <n v="6.9930069930069904E-3"/>
    <n v="0.10489510489510399"/>
    <n v="5.5944055944055902E-2"/>
    <n v="31"/>
    <n v="70"/>
    <n v="0"/>
    <n v="1.42857142857142E-2"/>
    <s v="low"/>
  </r>
  <r>
    <n v="2301"/>
    <x v="1874"/>
    <d v="2021-01-01T00:00:00"/>
    <n v="128"/>
    <n v="120"/>
    <n v="30.994622171875001"/>
    <x v="4"/>
    <n v="7.8125E-3"/>
    <n v="0"/>
    <n v="3.125E-2"/>
    <n v="2.34375E-2"/>
    <n v="0"/>
    <n v="50"/>
    <n v="65"/>
    <n v="0"/>
    <n v="0"/>
    <s v="low"/>
  </r>
  <r>
    <n v="2305"/>
    <x v="1875"/>
    <d v="2021-01-01T00:00:00"/>
    <n v="279"/>
    <n v="270"/>
    <n v="21.268714806451602"/>
    <x v="1"/>
    <n v="0"/>
    <n v="0"/>
    <n v="0"/>
    <n v="0.225806451612903"/>
    <n v="3.2258064516128997E-2"/>
    <n v="0"/>
    <n v="0"/>
    <n v="0"/>
    <n v="0"/>
    <s v="low"/>
  </r>
  <r>
    <n v="2306"/>
    <x v="1876"/>
    <d v="2021-01-01T00:00:00"/>
    <n v="220"/>
    <n v="220"/>
    <n v="26.695518809090899"/>
    <x v="1"/>
    <n v="0"/>
    <n v="0"/>
    <n v="9.0909090909090905E-3"/>
    <n v="0"/>
    <n v="4.54545454545454E-3"/>
    <n v="11"/>
    <n v="151"/>
    <n v="0"/>
    <n v="0"/>
    <s v="low"/>
  </r>
  <r>
    <n v="2307"/>
    <x v="1877"/>
    <d v="2021-01-01T00:00:00"/>
    <n v="238"/>
    <n v="230"/>
    <n v="31.936442004201599"/>
    <x v="4"/>
    <n v="0"/>
    <n v="0"/>
    <n v="0"/>
    <n v="3.3613445378151197E-2"/>
    <n v="0"/>
    <n v="39"/>
    <n v="93"/>
    <n v="0"/>
    <n v="2.1505376344086E-3"/>
    <s v="low"/>
  </r>
  <r>
    <n v="2311"/>
    <x v="1878"/>
    <d v="2021-01-01T00:00:00"/>
    <n v="180"/>
    <n v="180"/>
    <n v="28.141869199999899"/>
    <x v="1"/>
    <n v="0"/>
    <n v="0"/>
    <n v="3.3333333333333298E-2"/>
    <n v="6.1111111111111102E-2"/>
    <n v="0"/>
    <n v="76"/>
    <n v="85"/>
    <n v="0"/>
    <n v="0"/>
    <s v="low"/>
  </r>
  <r>
    <n v="2312"/>
    <x v="1879"/>
    <d v="2021-01-01T00:00:00"/>
    <n v="182"/>
    <n v="180"/>
    <n v="34.977515456043903"/>
    <x v="4"/>
    <n v="0"/>
    <n v="0"/>
    <n v="5.4945054945054897E-3"/>
    <n v="0"/>
    <n v="0"/>
    <n v="38"/>
    <n v="153"/>
    <n v="0"/>
    <n v="0.19080801960784299"/>
    <s v="low"/>
  </r>
  <r>
    <n v="2314"/>
    <x v="1880"/>
    <d v="2021-01-01T00:00:00"/>
    <n v="125"/>
    <n v="120"/>
    <n v="57.377080888000002"/>
    <x v="2"/>
    <n v="0"/>
    <n v="0"/>
    <n v="0"/>
    <n v="0"/>
    <n v="0"/>
    <n v="42"/>
    <n v="112"/>
    <n v="0"/>
    <n v="0.19895833928571399"/>
    <s v="high"/>
  </r>
  <r>
    <n v="2315"/>
    <x v="1881"/>
    <d v="2021-01-01T00:00:00"/>
    <n v="167"/>
    <n v="160"/>
    <n v="29.925366784431102"/>
    <x v="1"/>
    <n v="0"/>
    <n v="0"/>
    <n v="3.59281437125748E-2"/>
    <n v="1.19760479041916E-2"/>
    <n v="0"/>
    <n v="102"/>
    <n v="124"/>
    <n v="0"/>
    <n v="1.7376677419354801E-2"/>
    <s v="low"/>
  </r>
  <r>
    <n v="2316"/>
    <x v="1882"/>
    <d v="2021-01-01T00:00:00"/>
    <n v="180"/>
    <n v="180"/>
    <n v="67.271387261111101"/>
    <x v="6"/>
    <n v="0"/>
    <n v="0"/>
    <n v="0"/>
    <n v="0"/>
    <n v="0"/>
    <n v="5"/>
    <n v="162"/>
    <n v="0"/>
    <n v="0.21522633950617201"/>
    <s v="high"/>
  </r>
  <r>
    <n v="2317"/>
    <x v="1883"/>
    <d v="2021-01-01T00:00:00"/>
    <n v="74"/>
    <n v="70"/>
    <n v="25.0044124324324"/>
    <x v="1"/>
    <n v="0"/>
    <n v="0"/>
    <n v="0"/>
    <n v="5.4054054054054002E-2"/>
    <n v="1.35135135135135E-2"/>
    <n v="0"/>
    <n v="0"/>
    <n v="0"/>
    <n v="0"/>
    <s v="low"/>
  </r>
  <r>
    <n v="2318"/>
    <x v="1884"/>
    <d v="2021-01-01T00:00:00"/>
    <n v="230"/>
    <n v="230"/>
    <n v="30.622620456521702"/>
    <x v="4"/>
    <n v="8.6956521739130401E-3"/>
    <n v="0"/>
    <n v="1.30434782608695E-2"/>
    <n v="5.2173913043478203E-2"/>
    <n v="4.3478260869565202E-2"/>
    <n v="84"/>
    <n v="94"/>
    <n v="0"/>
    <n v="1.38297872340425E-2"/>
    <s v="low"/>
  </r>
  <r>
    <n v="2319"/>
    <x v="1885"/>
    <d v="2021-01-01T00:00:00"/>
    <n v="118"/>
    <n v="110"/>
    <n v="24.219327237288098"/>
    <x v="1"/>
    <n v="0"/>
    <n v="0"/>
    <n v="0"/>
    <n v="3.38983050847457E-2"/>
    <n v="8.4745762711864406E-3"/>
    <n v="63"/>
    <n v="86"/>
    <n v="0"/>
    <n v="1.8480058139534801E-2"/>
    <s v="low"/>
  </r>
  <r>
    <n v="2320"/>
    <x v="1886"/>
    <d v="2021-01-01T00:00:00"/>
    <n v="105"/>
    <n v="100"/>
    <n v="24.012"/>
    <x v="1"/>
    <n v="0"/>
    <n v="0"/>
    <n v="0"/>
    <n v="0"/>
    <n v="0"/>
    <n v="7"/>
    <n v="89"/>
    <n v="0"/>
    <n v="0.25968564044943798"/>
    <s v="low"/>
  </r>
  <r>
    <n v="2321"/>
    <x v="1887"/>
    <d v="2021-01-01T00:00:00"/>
    <n v="120"/>
    <n v="120"/>
    <n v="26.183143558333299"/>
    <x v="1"/>
    <n v="0"/>
    <n v="0"/>
    <n v="0"/>
    <n v="8.3333333333333297E-3"/>
    <n v="1.6666666666666601E-2"/>
    <n v="9"/>
    <n v="96"/>
    <n v="0"/>
    <n v="5.0702322916666598E-2"/>
    <s v="low"/>
  </r>
  <r>
    <n v="2322"/>
    <x v="1888"/>
    <d v="2021-01-01T00:00:00"/>
    <n v="263"/>
    <n v="260"/>
    <n v="21.9518349847908"/>
    <x v="1"/>
    <n v="3.8022813688212902E-3"/>
    <n v="7.6045627376425803E-3"/>
    <n v="3.8022813688212902E-3"/>
    <n v="3.8022813688212902E-3"/>
    <n v="1.1406844106463801E-2"/>
    <n v="52"/>
    <n v="149"/>
    <n v="0"/>
    <n v="4.5287449664429503E-3"/>
    <s v="low"/>
  </r>
  <r>
    <n v="2324"/>
    <x v="1889"/>
    <d v="2021-01-01T00:00:00"/>
    <n v="95"/>
    <n v="90"/>
    <n v="30.485937368420998"/>
    <x v="4"/>
    <n v="0"/>
    <n v="0"/>
    <n v="3.1578947368420998E-2"/>
    <n v="0"/>
    <n v="1.0526315789473601E-2"/>
    <n v="24"/>
    <n v="37"/>
    <n v="0"/>
    <n v="0"/>
    <s v="low"/>
  </r>
  <r>
    <n v="2325"/>
    <x v="1890"/>
    <d v="2021-01-01T00:00:00"/>
    <n v="296"/>
    <n v="290"/>
    <n v="46.008847993243201"/>
    <x v="3"/>
    <n v="0"/>
    <n v="0"/>
    <n v="0"/>
    <n v="0"/>
    <n v="0"/>
    <n v="89"/>
    <n v="151"/>
    <n v="0"/>
    <n v="6.8894966887417201E-3"/>
    <s v="low"/>
  </r>
  <r>
    <n v="2326"/>
    <x v="1891"/>
    <d v="2021-01-01T00:00:00"/>
    <n v="149"/>
    <n v="140"/>
    <n v="51.077741355704603"/>
    <x v="2"/>
    <n v="0"/>
    <n v="0"/>
    <n v="0"/>
    <n v="0"/>
    <n v="0"/>
    <n v="6"/>
    <n v="108"/>
    <n v="0"/>
    <n v="9.2592592592592501E-3"/>
    <s v="high"/>
  </r>
  <r>
    <n v="2327"/>
    <x v="1892"/>
    <d v="2021-01-01T00:00:00"/>
    <n v="67"/>
    <n v="60"/>
    <n v="34.525373134328298"/>
    <x v="4"/>
    <n v="0"/>
    <n v="0"/>
    <n v="0"/>
    <n v="0"/>
    <n v="0"/>
    <n v="14"/>
    <n v="53"/>
    <n v="0"/>
    <n v="3.14466037735849E-3"/>
    <s v="low"/>
  </r>
  <r>
    <n v="2330"/>
    <x v="1893"/>
    <d v="2021-01-01T00:00:00"/>
    <n v="281"/>
    <n v="280"/>
    <n v="28.1920635765124"/>
    <x v="1"/>
    <n v="1.06761565836298E-2"/>
    <n v="0"/>
    <n v="0"/>
    <n v="2.13523131672597E-2"/>
    <n v="0"/>
    <n v="22"/>
    <n v="102"/>
    <n v="0"/>
    <n v="0"/>
    <s v="low"/>
  </r>
  <r>
    <n v="2331"/>
    <x v="1894"/>
    <d v="2021-01-01T00:00:00"/>
    <n v="273"/>
    <n v="270"/>
    <n v="22.444099450549398"/>
    <x v="1"/>
    <n v="3.2967032967032898E-2"/>
    <n v="0"/>
    <n v="7.3260073260073199E-3"/>
    <n v="0.10256410256410201"/>
    <n v="1.46520146520146E-2"/>
    <n v="73"/>
    <n v="97"/>
    <n v="0"/>
    <n v="4.4329896907216396E-3"/>
    <s v="low"/>
  </r>
  <r>
    <n v="2332"/>
    <x v="1895"/>
    <d v="2021-01-01T00:00:00"/>
    <n v="105"/>
    <n v="100"/>
    <n v="35.635568933333303"/>
    <x v="4"/>
    <n v="0"/>
    <n v="0"/>
    <n v="0"/>
    <n v="0"/>
    <n v="0"/>
    <n v="6"/>
    <n v="84"/>
    <n v="0"/>
    <n v="0.15717119047618999"/>
    <s v="low"/>
  </r>
  <r>
    <n v="2333"/>
    <x v="1896"/>
    <d v="2021-01-01T00:00:00"/>
    <n v="175"/>
    <n v="170"/>
    <n v="20.346298754285701"/>
    <x v="1"/>
    <n v="0"/>
    <n v="1.1428571428571401E-2"/>
    <n v="0"/>
    <n v="5.7142857142857099E-3"/>
    <n v="1.7142857142857099E-2"/>
    <n v="56"/>
    <n v="133"/>
    <n v="0"/>
    <n v="0"/>
    <s v="low"/>
  </r>
  <r>
    <n v="2334"/>
    <x v="1897"/>
    <d v="2021-01-01T00:00:00"/>
    <n v="162"/>
    <n v="160"/>
    <n v="12.9836605679012"/>
    <x v="0"/>
    <n v="0"/>
    <n v="0"/>
    <n v="0"/>
    <n v="0.52469135802469102"/>
    <n v="1.23456790123456E-2"/>
    <n v="0"/>
    <n v="0"/>
    <n v="0"/>
    <n v="0"/>
    <s v="low"/>
  </r>
  <r>
    <n v="2335"/>
    <x v="1898"/>
    <d v="2021-01-01T00:00:00"/>
    <n v="78"/>
    <n v="70"/>
    <n v="26.692867666666601"/>
    <x v="1"/>
    <n v="0"/>
    <n v="0"/>
    <n v="0"/>
    <n v="0.16666666666666599"/>
    <n v="8.9743589743589702E-2"/>
    <n v="0"/>
    <n v="0"/>
    <n v="0"/>
    <n v="0"/>
    <s v="low"/>
  </r>
  <r>
    <n v="2336"/>
    <x v="1899"/>
    <d v="2021-01-01T00:00:00"/>
    <n v="71"/>
    <n v="70"/>
    <n v="17.627966647887298"/>
    <x v="0"/>
    <n v="0"/>
    <n v="0"/>
    <n v="0"/>
    <n v="1.4084507042253501E-2"/>
    <n v="0"/>
    <n v="1"/>
    <n v="54"/>
    <n v="0"/>
    <n v="4.6296296296296197E-2"/>
    <s v="low"/>
  </r>
  <r>
    <n v="2338"/>
    <x v="1900"/>
    <d v="2021-01-01T00:00:00"/>
    <n v="256"/>
    <n v="250"/>
    <n v="23.111655195312501"/>
    <x v="1"/>
    <n v="0"/>
    <n v="0"/>
    <n v="0"/>
    <n v="0.47265625"/>
    <n v="3.125E-2"/>
    <n v="0"/>
    <n v="0"/>
    <n v="0"/>
    <n v="0"/>
    <s v="low"/>
  </r>
  <r>
    <n v="2339"/>
    <x v="1901"/>
    <d v="2021-01-01T00:00:00"/>
    <n v="85"/>
    <n v="80"/>
    <n v="20.882230199999899"/>
    <x v="1"/>
    <n v="0"/>
    <n v="0"/>
    <n v="0"/>
    <n v="0"/>
    <n v="0"/>
    <n v="15"/>
    <n v="66"/>
    <n v="0"/>
    <n v="4.54545454545454E-2"/>
    <s v="low"/>
  </r>
  <r>
    <n v="2340"/>
    <x v="1902"/>
    <d v="2021-01-01T00:00:00"/>
    <n v="112"/>
    <n v="110"/>
    <n v="21.7676605892857"/>
    <x v="1"/>
    <n v="0"/>
    <n v="0"/>
    <n v="0"/>
    <n v="0"/>
    <n v="0"/>
    <n v="2"/>
    <n v="88"/>
    <n v="0"/>
    <n v="4.7510829545454498E-2"/>
    <s v="low"/>
  </r>
  <r>
    <n v="2341"/>
    <x v="1903"/>
    <d v="2021-01-01T00:00:00"/>
    <n v="140"/>
    <n v="140"/>
    <n v="23.193768028571402"/>
    <x v="1"/>
    <n v="0"/>
    <n v="0"/>
    <n v="0"/>
    <n v="1.42857142857142E-2"/>
    <n v="0"/>
    <n v="3"/>
    <n v="87"/>
    <n v="0"/>
    <n v="6.6365632183907994E-2"/>
    <s v="low"/>
  </r>
  <r>
    <n v="2344"/>
    <x v="1904"/>
    <d v="2021-01-01T00:00:00"/>
    <n v="180"/>
    <n v="180"/>
    <n v="80.470830905555502"/>
    <x v="7"/>
    <n v="0"/>
    <n v="0"/>
    <n v="0"/>
    <n v="0"/>
    <n v="0"/>
    <n v="4"/>
    <n v="128"/>
    <n v="0"/>
    <n v="0"/>
    <s v="high"/>
  </r>
  <r>
    <n v="2347"/>
    <x v="1905"/>
    <d v="2021-01-01T00:00:00"/>
    <n v="53"/>
    <n v="50"/>
    <n v="77.707358490565994"/>
    <x v="5"/>
    <n v="0"/>
    <n v="0"/>
    <n v="0"/>
    <n v="0"/>
    <n v="0"/>
    <n v="1"/>
    <n v="50"/>
    <n v="0"/>
    <n v="0.25022220000000001"/>
    <s v="high"/>
  </r>
  <r>
    <n v="2348"/>
    <x v="1906"/>
    <d v="2021-01-01T00:00:00"/>
    <n v="234"/>
    <n v="230"/>
    <n v="75.800561517093996"/>
    <x v="5"/>
    <n v="0"/>
    <n v="0"/>
    <n v="0"/>
    <n v="0"/>
    <n v="0"/>
    <n v="4"/>
    <n v="187"/>
    <n v="0"/>
    <n v="6.8453823529411706E-2"/>
    <s v="high"/>
  </r>
  <r>
    <n v="2351"/>
    <x v="1907"/>
    <d v="2021-01-01T00:00:00"/>
    <n v="268"/>
    <n v="260"/>
    <n v="33.936826936567101"/>
    <x v="4"/>
    <n v="0"/>
    <n v="0"/>
    <n v="7.4626865671641703E-3"/>
    <n v="2.2388059701492501E-2"/>
    <n v="1.8656716417910401E-2"/>
    <n v="76"/>
    <n v="179"/>
    <n v="0"/>
    <n v="8.8069385474860307E-3"/>
    <s v="low"/>
  </r>
  <r>
    <n v="2352"/>
    <x v="1908"/>
    <d v="2021-01-01T00:00:00"/>
    <n v="299"/>
    <n v="290"/>
    <n v="33.037301003344403"/>
    <x v="4"/>
    <n v="0"/>
    <n v="0"/>
    <n v="0"/>
    <n v="6.6889632107023402E-3"/>
    <n v="3.3444816053511701E-3"/>
    <n v="51"/>
    <n v="200"/>
    <n v="0"/>
    <n v="0"/>
    <s v="low"/>
  </r>
  <r>
    <n v="2355"/>
    <x v="1909"/>
    <d v="2021-01-01T00:00:00"/>
    <n v="217"/>
    <n v="210"/>
    <n v="28.2795278801843"/>
    <x v="1"/>
    <n v="0"/>
    <n v="0"/>
    <n v="0"/>
    <n v="0.12442396313364"/>
    <n v="5.5299539170506902E-2"/>
    <n v="11"/>
    <n v="30"/>
    <n v="0"/>
    <n v="2.08647666666666E-2"/>
    <s v="low"/>
  </r>
  <r>
    <n v="2356"/>
    <x v="1910"/>
    <d v="2021-01-01T00:00:00"/>
    <n v="273"/>
    <n v="270"/>
    <n v="36.1725387582417"/>
    <x v="4"/>
    <n v="0"/>
    <n v="0"/>
    <n v="0"/>
    <n v="0.293040293040293"/>
    <n v="0.413919413919413"/>
    <n v="0"/>
    <n v="0"/>
    <n v="0"/>
    <n v="0"/>
    <s v="low"/>
  </r>
  <r>
    <n v="2357"/>
    <x v="1911"/>
    <d v="2021-01-01T00:00:00"/>
    <n v="107"/>
    <n v="100"/>
    <n v="27.973885542055999"/>
    <x v="1"/>
    <n v="0"/>
    <n v="0"/>
    <n v="0"/>
    <n v="0.121495327102803"/>
    <n v="0"/>
    <n v="9"/>
    <n v="19"/>
    <n v="0"/>
    <n v="0"/>
    <s v="low"/>
  </r>
  <r>
    <n v="2359"/>
    <x v="1912"/>
    <d v="2021-01-01T00:00:00"/>
    <n v="50"/>
    <n v="50"/>
    <n v="20.820473159999999"/>
    <x v="1"/>
    <n v="0"/>
    <n v="0"/>
    <n v="0"/>
    <n v="0.44"/>
    <n v="0.04"/>
    <n v="0"/>
    <n v="0"/>
    <n v="0"/>
    <n v="0"/>
    <s v="low"/>
  </r>
  <r>
    <n v="2360"/>
    <x v="1913"/>
    <d v="2021-01-01T00:00:00"/>
    <n v="73"/>
    <n v="70"/>
    <n v="29.117702753424599"/>
    <x v="1"/>
    <n v="0"/>
    <n v="0"/>
    <n v="0"/>
    <n v="1.3698630136986301E-2"/>
    <n v="0"/>
    <n v="33"/>
    <n v="62"/>
    <n v="0"/>
    <n v="0"/>
    <s v="low"/>
  </r>
  <r>
    <n v="2361"/>
    <x v="1914"/>
    <d v="2021-01-01T00:00:00"/>
    <n v="76"/>
    <n v="70"/>
    <n v="26.3239099210526"/>
    <x v="1"/>
    <n v="0"/>
    <n v="0"/>
    <n v="0"/>
    <n v="0"/>
    <n v="0"/>
    <n v="1"/>
    <n v="71"/>
    <n v="0"/>
    <n v="0.338028169014084"/>
    <s v="low"/>
  </r>
  <r>
    <n v="2362"/>
    <x v="1915"/>
    <d v="2021-01-01T00:00:00"/>
    <n v="76"/>
    <n v="70"/>
    <n v="44.007428736842101"/>
    <x v="3"/>
    <n v="0"/>
    <n v="0"/>
    <n v="0"/>
    <n v="0"/>
    <n v="1.3157894736842099E-2"/>
    <n v="4"/>
    <n v="67"/>
    <n v="0"/>
    <n v="0"/>
    <s v="low"/>
  </r>
  <r>
    <n v="2363"/>
    <x v="1916"/>
    <d v="2021-01-01T00:00:00"/>
    <n v="86"/>
    <n v="80"/>
    <n v="40.987746581395299"/>
    <x v="3"/>
    <n v="0"/>
    <n v="0"/>
    <n v="3.4883720930232502E-2"/>
    <n v="3.4883720930232502E-2"/>
    <n v="1.1627906976744099E-2"/>
    <n v="57"/>
    <n v="56"/>
    <n v="0"/>
    <n v="0"/>
    <s v="low"/>
  </r>
  <r>
    <n v="2364"/>
    <x v="1917"/>
    <d v="2021-01-01T00:00:00"/>
    <n v="268"/>
    <n v="260"/>
    <n v="18.140406764925299"/>
    <x v="0"/>
    <n v="3.7313432835820802E-2"/>
    <n v="0"/>
    <n v="2.2388059701492501E-2"/>
    <n v="0.15671641791044699"/>
    <n v="1.4925373134328301E-2"/>
    <n v="40"/>
    <n v="73"/>
    <n v="0"/>
    <n v="0"/>
    <s v="low"/>
  </r>
  <r>
    <n v="2365"/>
    <x v="1918"/>
    <d v="2021-01-01T00:00:00"/>
    <n v="93"/>
    <n v="90"/>
    <n v="20.123315344085999"/>
    <x v="1"/>
    <n v="4.3010752688171998E-2"/>
    <n v="0"/>
    <n v="1.0752688172042999E-2"/>
    <n v="3.2258064516128997E-2"/>
    <n v="0"/>
    <n v="33"/>
    <n v="38"/>
    <n v="0"/>
    <n v="1.04558947368421E-2"/>
    <s v="low"/>
  </r>
  <r>
    <n v="2366"/>
    <x v="1919"/>
    <d v="2021-01-01T00:00:00"/>
    <n v="293"/>
    <n v="290"/>
    <n v="25.916178034129601"/>
    <x v="1"/>
    <n v="3.4129692832764501E-3"/>
    <n v="0"/>
    <n v="1.0238907849829299E-2"/>
    <n v="8.1911262798634796E-2"/>
    <n v="8.1911262798634796E-2"/>
    <n v="14"/>
    <n v="101"/>
    <n v="0"/>
    <n v="1.28992970297029E-2"/>
    <s v="low"/>
  </r>
  <r>
    <n v="2367"/>
    <x v="1920"/>
    <d v="2021-01-01T00:00:00"/>
    <n v="141"/>
    <n v="140"/>
    <n v="24.281273120567299"/>
    <x v="1"/>
    <n v="7.09219858156028E-3"/>
    <n v="0"/>
    <n v="1.4184397163120499E-2"/>
    <n v="2.1276595744680799E-2"/>
    <n v="2.1276595744680799E-2"/>
    <n v="16"/>
    <n v="77"/>
    <n v="0"/>
    <n v="2.4106246753246699E-2"/>
    <s v="low"/>
  </r>
  <r>
    <n v="2368"/>
    <x v="1921"/>
    <d v="2021-01-01T00:00:00"/>
    <n v="114"/>
    <n v="110"/>
    <n v="31.821370736842098"/>
    <x v="4"/>
    <n v="0"/>
    <n v="0"/>
    <n v="8.7719298245613996E-3"/>
    <n v="1.7543859649122799E-2"/>
    <n v="0"/>
    <n v="2"/>
    <n v="50"/>
    <n v="0"/>
    <n v="0"/>
    <s v="low"/>
  </r>
  <r>
    <n v="2369"/>
    <x v="1922"/>
    <d v="2021-01-01T00:00:00"/>
    <n v="137"/>
    <n v="130"/>
    <n v="23.734781226277299"/>
    <x v="1"/>
    <n v="1.4598540145985399E-2"/>
    <n v="0"/>
    <n v="0"/>
    <n v="0.116788321167883"/>
    <n v="0"/>
    <n v="14"/>
    <n v="37"/>
    <n v="0"/>
    <n v="9.8281081081080996E-4"/>
    <s v="low"/>
  </r>
  <r>
    <n v="2371"/>
    <x v="1923"/>
    <d v="2021-01-01T00:00:00"/>
    <n v="122"/>
    <n v="120"/>
    <n v="13.536522827868801"/>
    <x v="0"/>
    <n v="0"/>
    <n v="0"/>
    <n v="0"/>
    <n v="0.32786885245901598"/>
    <n v="0.13114754098360601"/>
    <n v="0"/>
    <n v="0"/>
    <n v="0"/>
    <n v="0"/>
    <s v="low"/>
  </r>
  <r>
    <n v="2372"/>
    <x v="1924"/>
    <d v="2021-01-01T00:00:00"/>
    <n v="257"/>
    <n v="250"/>
    <n v="39.634023533073901"/>
    <x v="4"/>
    <n v="0"/>
    <n v="0"/>
    <n v="0"/>
    <n v="0"/>
    <n v="0"/>
    <n v="12"/>
    <n v="105"/>
    <n v="0"/>
    <n v="0"/>
    <s v="low"/>
  </r>
  <r>
    <n v="2374"/>
    <x v="1925"/>
    <d v="2021-01-01T00:00:00"/>
    <n v="249"/>
    <n v="240"/>
    <n v="33.931805823293097"/>
    <x v="4"/>
    <n v="0"/>
    <n v="0"/>
    <n v="1.20481927710843E-2"/>
    <n v="1.20481927710843E-2"/>
    <n v="0"/>
    <n v="47"/>
    <n v="152"/>
    <n v="0"/>
    <n v="0"/>
    <s v="low"/>
  </r>
  <r>
    <n v="2375"/>
    <x v="1926"/>
    <d v="2021-01-01T00:00:00"/>
    <n v="208"/>
    <n v="200"/>
    <n v="34.387125716346098"/>
    <x v="4"/>
    <n v="0"/>
    <n v="0"/>
    <n v="0"/>
    <n v="0"/>
    <n v="0"/>
    <n v="48"/>
    <n v="144"/>
    <n v="0"/>
    <n v="6.4709583333333303E-3"/>
    <s v="low"/>
  </r>
  <r>
    <n v="2376"/>
    <x v="1927"/>
    <d v="2021-01-01T00:00:00"/>
    <n v="147"/>
    <n v="140"/>
    <n v="20.673651047619"/>
    <x v="1"/>
    <n v="0"/>
    <n v="0"/>
    <n v="0"/>
    <n v="2.04081632653061E-2"/>
    <n v="6.8027210884353704E-3"/>
    <n v="7"/>
    <n v="102"/>
    <n v="0"/>
    <n v="1.9607843137254902E-2"/>
    <s v="low"/>
  </r>
  <r>
    <n v="2377"/>
    <x v="1928"/>
    <d v="2021-01-01T00:00:00"/>
    <n v="149"/>
    <n v="140"/>
    <n v="22.1107268120805"/>
    <x v="1"/>
    <n v="0"/>
    <n v="0"/>
    <n v="6.7114093959731499E-3"/>
    <n v="2.0134228187919399E-2"/>
    <n v="0"/>
    <n v="9"/>
    <n v="104"/>
    <n v="0"/>
    <n v="1.9230769230769201E-2"/>
    <s v="low"/>
  </r>
  <r>
    <n v="2378"/>
    <x v="1929"/>
    <d v="2021-01-01T00:00:00"/>
    <n v="149"/>
    <n v="140"/>
    <n v="23.0004734228187"/>
    <x v="1"/>
    <n v="0"/>
    <n v="0"/>
    <n v="0"/>
    <n v="0"/>
    <n v="0"/>
    <n v="7"/>
    <n v="105"/>
    <n v="0"/>
    <n v="1.5873019047619001E-2"/>
    <s v="low"/>
  </r>
  <r>
    <n v="2379"/>
    <x v="1930"/>
    <d v="2021-01-01T00:00:00"/>
    <n v="213"/>
    <n v="210"/>
    <n v="26.5663044413145"/>
    <x v="1"/>
    <n v="0"/>
    <n v="0"/>
    <n v="0"/>
    <n v="9.3896713615023407E-3"/>
    <n v="4.6948356807511703E-3"/>
    <n v="26"/>
    <n v="167"/>
    <n v="0"/>
    <n v="6.8263467065868194E-2"/>
    <s v="low"/>
  </r>
  <r>
    <n v="2380"/>
    <x v="1931"/>
    <d v="2021-01-01T00:00:00"/>
    <n v="72"/>
    <n v="70"/>
    <n v="22.401429097222199"/>
    <x v="1"/>
    <n v="0"/>
    <n v="0"/>
    <n v="1.38888888888888E-2"/>
    <n v="0"/>
    <n v="0"/>
    <n v="1"/>
    <n v="27"/>
    <n v="0"/>
    <n v="0"/>
    <s v="low"/>
  </r>
  <r>
    <n v="2381"/>
    <x v="1932"/>
    <d v="2021-01-01T00:00:00"/>
    <n v="55"/>
    <n v="50"/>
    <n v="16.372861163636301"/>
    <x v="0"/>
    <n v="0"/>
    <n v="0"/>
    <n v="0"/>
    <n v="0.381818181818181"/>
    <n v="0.2"/>
    <n v="0"/>
    <n v="0"/>
    <n v="0"/>
    <n v="0"/>
    <s v="low"/>
  </r>
  <r>
    <n v="2383"/>
    <x v="1933"/>
    <d v="2021-01-01T00:00:00"/>
    <n v="88"/>
    <n v="80"/>
    <n v="24.419443136363601"/>
    <x v="1"/>
    <n v="0"/>
    <n v="0"/>
    <n v="0"/>
    <n v="0.5"/>
    <n v="0"/>
    <n v="1"/>
    <n v="1"/>
    <n v="0"/>
    <n v="0"/>
    <s v="low"/>
  </r>
  <r>
    <n v="2384"/>
    <x v="1934"/>
    <d v="2021-01-01T00:00:00"/>
    <n v="59"/>
    <n v="50"/>
    <n v="21.024221084745701"/>
    <x v="1"/>
    <n v="0"/>
    <n v="0"/>
    <n v="0"/>
    <n v="0"/>
    <n v="0"/>
    <n v="3"/>
    <n v="39"/>
    <n v="0"/>
    <n v="0.121774538461538"/>
    <s v="low"/>
  </r>
  <r>
    <n v="2385"/>
    <x v="1935"/>
    <d v="2021-01-01T00:00:00"/>
    <n v="218"/>
    <n v="210"/>
    <n v="39.238619848623799"/>
    <x v="4"/>
    <n v="1.8348623853211E-2"/>
    <n v="0"/>
    <n v="0"/>
    <n v="6.8807339449541205E-2"/>
    <n v="2.7522935779816501E-2"/>
    <n v="17"/>
    <n v="50"/>
    <n v="0"/>
    <n v="0"/>
    <s v="low"/>
  </r>
  <r>
    <n v="2387"/>
    <x v="1936"/>
    <d v="2021-01-01T00:00:00"/>
    <n v="58"/>
    <n v="50"/>
    <n v="26.315598931034401"/>
    <x v="1"/>
    <n v="0"/>
    <n v="0"/>
    <n v="0"/>
    <n v="0.29310344827586199"/>
    <n v="0.18965517241379301"/>
    <n v="0"/>
    <n v="0"/>
    <n v="0"/>
    <n v="0"/>
    <s v="low"/>
  </r>
  <r>
    <n v="2391"/>
    <x v="1937"/>
    <d v="2021-01-01T00:00:00"/>
    <n v="198"/>
    <n v="190"/>
    <n v="25.772505883838299"/>
    <x v="1"/>
    <n v="0"/>
    <n v="0"/>
    <n v="5.0505050505050501E-3"/>
    <n v="6.0606060606060601E-2"/>
    <n v="1.01010101010101E-2"/>
    <n v="7"/>
    <n v="60"/>
    <n v="0"/>
    <n v="0"/>
    <s v="low"/>
  </r>
  <r>
    <n v="2392"/>
    <x v="1938"/>
    <d v="2021-01-01T00:00:00"/>
    <n v="135"/>
    <n v="130"/>
    <n v="25.501081540740699"/>
    <x v="1"/>
    <n v="1.48148148148148E-2"/>
    <n v="0"/>
    <n v="0"/>
    <n v="4.4444444444444398E-2"/>
    <n v="0"/>
    <n v="3"/>
    <n v="57"/>
    <n v="0"/>
    <n v="0"/>
    <s v="low"/>
  </r>
  <r>
    <n v="2394"/>
    <x v="1939"/>
    <d v="2021-01-01T00:00:00"/>
    <n v="198"/>
    <n v="190"/>
    <n v="26.027601388888801"/>
    <x v="1"/>
    <n v="0"/>
    <n v="0"/>
    <n v="0"/>
    <n v="0.22222222222222199"/>
    <n v="0.12121212121212099"/>
    <n v="0"/>
    <n v="0"/>
    <n v="0"/>
    <n v="0"/>
    <s v="low"/>
  </r>
  <r>
    <n v="2396"/>
    <x v="1940"/>
    <d v="2021-01-01T00:00:00"/>
    <n v="160"/>
    <n v="160"/>
    <n v="39.126864962499901"/>
    <x v="4"/>
    <n v="0"/>
    <n v="0"/>
    <n v="0"/>
    <n v="0.1125"/>
    <n v="4.3749999999999997E-2"/>
    <n v="0"/>
    <n v="0"/>
    <n v="0"/>
    <n v="0"/>
    <s v="low"/>
  </r>
  <r>
    <n v="2397"/>
    <x v="1941"/>
    <d v="2021-01-01T00:00:00"/>
    <n v="64"/>
    <n v="60"/>
    <n v="30.759372515625"/>
    <x v="4"/>
    <n v="0"/>
    <n v="0"/>
    <n v="0"/>
    <n v="0"/>
    <n v="0"/>
    <n v="6"/>
    <n v="50"/>
    <n v="0"/>
    <n v="0"/>
    <s v="low"/>
  </r>
  <r>
    <n v="2398"/>
    <x v="1942"/>
    <d v="2021-01-01T00:00:00"/>
    <n v="105"/>
    <n v="100"/>
    <n v="19.247329066666602"/>
    <x v="0"/>
    <n v="1.9047619047619001E-2"/>
    <n v="0"/>
    <n v="0"/>
    <n v="0.22857142857142801"/>
    <n v="0"/>
    <n v="13"/>
    <n v="20"/>
    <n v="0"/>
    <n v="2.5438599999999999E-2"/>
    <s v="low"/>
  </r>
  <r>
    <n v="2399"/>
    <x v="1943"/>
    <d v="2021-01-01T00:00:00"/>
    <n v="81"/>
    <n v="80"/>
    <n v="27.660203617283901"/>
    <x v="1"/>
    <n v="0"/>
    <n v="0"/>
    <n v="1.23456790123456E-2"/>
    <n v="1.23456790123456E-2"/>
    <n v="0"/>
    <n v="13"/>
    <n v="36"/>
    <n v="0"/>
    <n v="4.3210000000000002E-3"/>
    <s v="low"/>
  </r>
  <r>
    <n v="2400"/>
    <x v="1944"/>
    <d v="2021-01-01T00:00:00"/>
    <n v="185"/>
    <n v="180"/>
    <n v="21.668156945945899"/>
    <x v="1"/>
    <n v="0"/>
    <n v="0"/>
    <n v="0"/>
    <n v="1.62162162162162E-2"/>
    <n v="5.4054054054053996E-3"/>
    <n v="30"/>
    <n v="81"/>
    <n v="0"/>
    <n v="1.5962740740740701E-2"/>
    <s v="low"/>
  </r>
  <r>
    <n v="2404"/>
    <x v="1945"/>
    <d v="2021-01-01T00:00:00"/>
    <n v="134"/>
    <n v="130"/>
    <n v="25.688728626865601"/>
    <x v="1"/>
    <n v="0"/>
    <n v="0"/>
    <n v="7.4626865671641703E-3"/>
    <n v="2.2388059701492501E-2"/>
    <n v="0"/>
    <n v="64"/>
    <n v="93"/>
    <n v="0"/>
    <n v="0"/>
    <s v="low"/>
  </r>
  <r>
    <n v="2405"/>
    <x v="1946"/>
    <d v="2021-01-01T00:00:00"/>
    <n v="114"/>
    <n v="110"/>
    <n v="30.6455502280701"/>
    <x v="4"/>
    <n v="0"/>
    <n v="0"/>
    <n v="0"/>
    <n v="0.27192982456140302"/>
    <n v="6.14035087719298E-2"/>
    <n v="0"/>
    <n v="0"/>
    <n v="0"/>
    <n v="0"/>
    <s v="low"/>
  </r>
  <r>
    <n v="2406"/>
    <x v="1947"/>
    <d v="2021-01-01T00:00:00"/>
    <n v="209"/>
    <n v="200"/>
    <n v="20.7877669138756"/>
    <x v="1"/>
    <n v="1.43540669856459E-2"/>
    <n v="0"/>
    <n v="9.5693779904306199E-3"/>
    <n v="5.2631578947368397E-2"/>
    <n v="0"/>
    <n v="28"/>
    <n v="30"/>
    <n v="0"/>
    <n v="3.4764666666666599E-3"/>
    <s v="low"/>
  </r>
  <r>
    <n v="2407"/>
    <x v="1948"/>
    <d v="2021-01-01T00:00:00"/>
    <n v="98"/>
    <n v="90"/>
    <n v="19.096423887755101"/>
    <x v="0"/>
    <n v="1.0204081632653E-2"/>
    <n v="0"/>
    <n v="0"/>
    <n v="3.06122448979591E-2"/>
    <n v="0"/>
    <n v="26"/>
    <n v="50"/>
    <n v="0"/>
    <n v="8.0000000000000002E-3"/>
    <s v="low"/>
  </r>
  <r>
    <n v="2408"/>
    <x v="1949"/>
    <d v="2021-01-01T00:00:00"/>
    <n v="54"/>
    <n v="50"/>
    <n v="26.863385759259199"/>
    <x v="1"/>
    <n v="0"/>
    <n v="0"/>
    <n v="0"/>
    <n v="1.85185185185185E-2"/>
    <n v="0"/>
    <n v="6"/>
    <n v="21"/>
    <n v="0"/>
    <n v="0"/>
    <s v="low"/>
  </r>
  <r>
    <n v="2409"/>
    <x v="1950"/>
    <d v="2021-01-01T00:00:00"/>
    <n v="212"/>
    <n v="210"/>
    <n v="39.587994528301799"/>
    <x v="4"/>
    <n v="0"/>
    <n v="0"/>
    <n v="0"/>
    <n v="0"/>
    <n v="0"/>
    <n v="4"/>
    <n v="183"/>
    <n v="0"/>
    <n v="0.19443834972677501"/>
    <s v="low"/>
  </r>
  <r>
    <n v="2410"/>
    <x v="1951"/>
    <d v="2021-01-01T00:00:00"/>
    <n v="166"/>
    <n v="160"/>
    <n v="46.698440843373398"/>
    <x v="3"/>
    <n v="0"/>
    <n v="0"/>
    <n v="0"/>
    <n v="0"/>
    <n v="0"/>
    <n v="5"/>
    <n v="146"/>
    <n v="0"/>
    <n v="0.13426831506849299"/>
    <s v="low"/>
  </r>
  <r>
    <n v="2411"/>
    <x v="1952"/>
    <d v="2021-01-01T00:00:00"/>
    <n v="209"/>
    <n v="200"/>
    <n v="34.609975339712904"/>
    <x v="4"/>
    <n v="0"/>
    <n v="0"/>
    <n v="0"/>
    <n v="0"/>
    <n v="0"/>
    <n v="27"/>
    <n v="179"/>
    <n v="0"/>
    <n v="0.171335458100558"/>
    <s v="low"/>
  </r>
  <r>
    <n v="2412"/>
    <x v="1953"/>
    <d v="2021-01-01T00:00:00"/>
    <n v="170"/>
    <n v="170"/>
    <n v="25.1374584529411"/>
    <x v="1"/>
    <n v="0"/>
    <n v="0"/>
    <n v="1.1764705882352899E-2"/>
    <n v="0.13529411764705801"/>
    <n v="1.7647058823529401E-2"/>
    <n v="26"/>
    <n v="73"/>
    <n v="0"/>
    <n v="9.7847397260273899E-3"/>
    <s v="low"/>
  </r>
  <r>
    <n v="2414"/>
    <x v="1954"/>
    <d v="2021-01-01T00:00:00"/>
    <n v="237"/>
    <n v="230"/>
    <n v="32.631108679324797"/>
    <x v="4"/>
    <n v="0"/>
    <n v="4.2194092827004199E-3"/>
    <n v="0"/>
    <n v="1.26582278481012E-2"/>
    <n v="0"/>
    <n v="28"/>
    <n v="157"/>
    <n v="0"/>
    <n v="8.7958789808917099E-3"/>
    <s v="low"/>
  </r>
  <r>
    <n v="2415"/>
    <x v="1955"/>
    <d v="2021-01-01T00:00:00"/>
    <n v="53"/>
    <n v="50"/>
    <n v="27.349372037735801"/>
    <x v="1"/>
    <n v="0"/>
    <n v="0"/>
    <n v="0"/>
    <n v="0"/>
    <n v="0"/>
    <n v="4"/>
    <n v="30"/>
    <n v="0"/>
    <n v="0"/>
    <s v="low"/>
  </r>
  <r>
    <n v="2416"/>
    <x v="1956"/>
    <d v="2021-01-01T00:00:00"/>
    <n v="279"/>
    <n v="270"/>
    <n v="22.440030698924701"/>
    <x v="1"/>
    <n v="3.5842293906810001E-3"/>
    <n v="0"/>
    <n v="1.0752688172042999E-2"/>
    <n v="0.103942652329749"/>
    <n v="2.8673835125448001E-2"/>
    <n v="73"/>
    <n v="122"/>
    <n v="0"/>
    <n v="0"/>
    <s v="low"/>
  </r>
  <r>
    <n v="2417"/>
    <x v="1957"/>
    <d v="2021-01-01T00:00:00"/>
    <n v="83"/>
    <n v="80"/>
    <n v="23.648379421686698"/>
    <x v="1"/>
    <n v="0"/>
    <n v="0"/>
    <n v="0"/>
    <n v="0.22891566265060201"/>
    <n v="3.6144578313252997E-2"/>
    <n v="0"/>
    <n v="0"/>
    <n v="0"/>
    <n v="0"/>
    <s v="low"/>
  </r>
  <r>
    <n v="2418"/>
    <x v="1958"/>
    <d v="2021-01-01T00:00:00"/>
    <n v="93"/>
    <n v="90"/>
    <n v="38.374951580645103"/>
    <x v="4"/>
    <n v="0"/>
    <n v="0"/>
    <n v="0"/>
    <n v="0.16129032258064499"/>
    <n v="1.0752688172042999E-2"/>
    <n v="10"/>
    <n v="19"/>
    <n v="0"/>
    <n v="0"/>
    <s v="low"/>
  </r>
  <r>
    <n v="2419"/>
    <x v="1959"/>
    <d v="2021-01-01T00:00:00"/>
    <n v="97"/>
    <n v="90"/>
    <n v="21.538325"/>
    <x v="1"/>
    <n v="0"/>
    <n v="0"/>
    <n v="1.03092783505154E-2"/>
    <n v="1.03092783505154E-2"/>
    <n v="3.0927835051546299E-2"/>
    <n v="13"/>
    <n v="70"/>
    <n v="0"/>
    <n v="4.9107142857142804E-3"/>
    <s v="low"/>
  </r>
  <r>
    <n v="2420"/>
    <x v="1960"/>
    <d v="2021-01-01T00:00:00"/>
    <n v="50"/>
    <n v="50"/>
    <n v="21.224825259999999"/>
    <x v="1"/>
    <n v="0"/>
    <n v="0"/>
    <n v="0"/>
    <n v="0.32"/>
    <n v="0"/>
    <n v="0"/>
    <n v="0"/>
    <n v="0"/>
    <n v="0"/>
    <s v="low"/>
  </r>
  <r>
    <n v="2421"/>
    <x v="1961"/>
    <d v="2021-01-01T00:00:00"/>
    <n v="268"/>
    <n v="260"/>
    <n v="34.000431574626802"/>
    <x v="4"/>
    <n v="0"/>
    <n v="0"/>
    <n v="0"/>
    <n v="1.11940298507462E-2"/>
    <n v="3.7313432835820799E-3"/>
    <n v="38"/>
    <n v="205"/>
    <n v="0"/>
    <n v="8.0397814634146303E-2"/>
    <s v="low"/>
  </r>
  <r>
    <n v="2422"/>
    <x v="1962"/>
    <d v="2021-01-01T00:00:00"/>
    <n v="105"/>
    <n v="100"/>
    <n v="40.045180790476103"/>
    <x v="3"/>
    <n v="0"/>
    <n v="0"/>
    <n v="0"/>
    <n v="0"/>
    <n v="0"/>
    <n v="37"/>
    <n v="55"/>
    <n v="0"/>
    <n v="8.2645454545454504E-4"/>
    <s v="low"/>
  </r>
  <r>
    <n v="2423"/>
    <x v="1963"/>
    <d v="2021-01-01T00:00:00"/>
    <n v="162"/>
    <n v="160"/>
    <n v="23.605215401234499"/>
    <x v="1"/>
    <n v="0"/>
    <n v="0"/>
    <n v="0"/>
    <n v="0.30864197530864101"/>
    <n v="1.85185185185185E-2"/>
    <n v="0"/>
    <n v="0"/>
    <n v="0"/>
    <n v="0"/>
    <s v="low"/>
  </r>
  <r>
    <n v="2425"/>
    <x v="1964"/>
    <d v="2021-01-01T00:00:00"/>
    <n v="187"/>
    <n v="180"/>
    <n v="39.277708074866297"/>
    <x v="4"/>
    <n v="0"/>
    <n v="0"/>
    <n v="5.3475935828877002E-3"/>
    <n v="0"/>
    <n v="0"/>
    <n v="63"/>
    <n v="97"/>
    <n v="0"/>
    <n v="3.2902061855670099E-4"/>
    <s v="low"/>
  </r>
  <r>
    <n v="2426"/>
    <x v="1965"/>
    <d v="2021-01-01T00:00:00"/>
    <n v="261"/>
    <n v="260"/>
    <n v="31.549465954022899"/>
    <x v="4"/>
    <n v="3.83141762452107E-3"/>
    <n v="0"/>
    <n v="0"/>
    <n v="0"/>
    <n v="0"/>
    <n v="8"/>
    <n v="219"/>
    <n v="0"/>
    <n v="8.3333333333333301E-2"/>
    <s v="low"/>
  </r>
  <r>
    <n v="2429"/>
    <x v="1966"/>
    <d v="2021-01-01T00:00:00"/>
    <n v="55"/>
    <n v="50"/>
    <n v="17.351842218181801"/>
    <x v="0"/>
    <n v="0"/>
    <n v="0"/>
    <n v="0"/>
    <n v="0.12727272727272701"/>
    <n v="1.8181818181818101E-2"/>
    <n v="0"/>
    <n v="0"/>
    <n v="0"/>
    <n v="0"/>
    <s v="low"/>
  </r>
  <r>
    <n v="2430"/>
    <x v="1967"/>
    <d v="2021-01-01T00:00:00"/>
    <n v="77"/>
    <n v="70"/>
    <n v="36.317145298701298"/>
    <x v="4"/>
    <n v="0"/>
    <n v="0"/>
    <n v="0"/>
    <n v="0.44155844155844098"/>
    <n v="0"/>
    <n v="0"/>
    <n v="0"/>
    <n v="0"/>
    <n v="0"/>
    <s v="low"/>
  </r>
  <r>
    <n v="2431"/>
    <x v="1968"/>
    <d v="2021-01-01T00:00:00"/>
    <n v="190"/>
    <n v="190"/>
    <n v="42.0341849"/>
    <x v="3"/>
    <n v="0"/>
    <n v="0"/>
    <n v="0"/>
    <n v="0"/>
    <n v="0"/>
    <n v="8"/>
    <n v="137"/>
    <n v="0"/>
    <n v="0"/>
    <s v="low"/>
  </r>
  <r>
    <n v="2432"/>
    <x v="1969"/>
    <d v="2021-01-01T00:00:00"/>
    <n v="188"/>
    <n v="180"/>
    <n v="49.091797117021201"/>
    <x v="3"/>
    <n v="0"/>
    <n v="0"/>
    <n v="0"/>
    <n v="0"/>
    <n v="0"/>
    <n v="31"/>
    <n v="141"/>
    <n v="0"/>
    <n v="0"/>
    <s v="low"/>
  </r>
  <r>
    <n v="2433"/>
    <x v="1970"/>
    <d v="2021-01-01T00:00:00"/>
    <n v="201"/>
    <n v="200"/>
    <n v="46.288155820895497"/>
    <x v="3"/>
    <n v="0"/>
    <n v="0"/>
    <n v="0"/>
    <n v="4.97512437810945E-3"/>
    <n v="0"/>
    <n v="35"/>
    <n v="140"/>
    <n v="0"/>
    <n v="9.9602785714285706E-3"/>
    <s v="low"/>
  </r>
  <r>
    <n v="2434"/>
    <x v="1971"/>
    <d v="2021-01-01T00:00:00"/>
    <n v="121"/>
    <n v="120"/>
    <n v="37.985598347107398"/>
    <x v="4"/>
    <n v="0"/>
    <n v="0"/>
    <n v="8.2644628099173504E-3"/>
    <n v="8.2644628099173504E-3"/>
    <n v="8.2644628099173504E-3"/>
    <n v="11"/>
    <n v="74"/>
    <n v="0"/>
    <n v="4.0000986486486402E-2"/>
    <s v="low"/>
  </r>
  <r>
    <n v="2435"/>
    <x v="1972"/>
    <d v="2021-01-01T00:00:00"/>
    <n v="132"/>
    <n v="130"/>
    <n v="41.134172651515101"/>
    <x v="3"/>
    <n v="0"/>
    <n v="0"/>
    <n v="0"/>
    <n v="7.5757575757575699E-3"/>
    <n v="0"/>
    <n v="2"/>
    <n v="83"/>
    <n v="0"/>
    <n v="0"/>
    <s v="low"/>
  </r>
  <r>
    <n v="2437"/>
    <x v="1973"/>
    <d v="2021-01-01T00:00:00"/>
    <n v="57"/>
    <n v="50"/>
    <n v="26.309570842105199"/>
    <x v="1"/>
    <n v="0"/>
    <n v="0"/>
    <n v="0"/>
    <n v="0.22807017543859601"/>
    <n v="0"/>
    <n v="0"/>
    <n v="0"/>
    <n v="0"/>
    <n v="0"/>
    <s v="low"/>
  </r>
  <r>
    <n v="2438"/>
    <x v="1974"/>
    <d v="2021-01-01T00:00:00"/>
    <n v="79"/>
    <n v="70"/>
    <n v="17.503868291139199"/>
    <x v="0"/>
    <n v="0"/>
    <n v="0"/>
    <n v="0"/>
    <n v="0.113924050632911"/>
    <n v="1.26582278481012E-2"/>
    <n v="0"/>
    <n v="0"/>
    <n v="0"/>
    <n v="0"/>
    <s v="low"/>
  </r>
  <r>
    <n v="2439"/>
    <x v="1975"/>
    <d v="2021-01-01T00:00:00"/>
    <n v="80"/>
    <n v="80"/>
    <n v="20.714168049999898"/>
    <x v="1"/>
    <n v="0"/>
    <n v="0"/>
    <n v="0"/>
    <n v="8.7499999999999994E-2"/>
    <n v="0"/>
    <n v="0"/>
    <n v="0"/>
    <n v="0"/>
    <n v="0"/>
    <s v="low"/>
  </r>
  <r>
    <n v="2440"/>
    <x v="1976"/>
    <d v="2021-01-01T00:00:00"/>
    <n v="199"/>
    <n v="190"/>
    <n v="25.184605125628099"/>
    <x v="1"/>
    <n v="2.5125628140703501E-2"/>
    <n v="0"/>
    <n v="0"/>
    <n v="6.5326633165829096E-2"/>
    <n v="5.0251256281407001E-3"/>
    <n v="68"/>
    <n v="60"/>
    <n v="0"/>
    <n v="0"/>
    <s v="low"/>
  </r>
  <r>
    <n v="2441"/>
    <x v="1977"/>
    <d v="2021-01-01T00:00:00"/>
    <n v="254"/>
    <n v="250"/>
    <n v="49.790213000000001"/>
    <x v="3"/>
    <n v="0"/>
    <n v="0"/>
    <n v="0"/>
    <n v="0"/>
    <n v="0"/>
    <n v="8"/>
    <n v="207"/>
    <n v="0"/>
    <n v="0.10556565700483"/>
    <s v="low"/>
  </r>
  <r>
    <n v="2442"/>
    <x v="1978"/>
    <d v="2021-01-01T00:00:00"/>
    <n v="122"/>
    <n v="120"/>
    <n v="60.692199475409801"/>
    <x v="6"/>
    <n v="0"/>
    <n v="0"/>
    <n v="0"/>
    <n v="0"/>
    <n v="0"/>
    <n v="100"/>
    <n v="102"/>
    <n v="0"/>
    <n v="5.7189509803921498E-3"/>
    <s v="high"/>
  </r>
  <r>
    <n v="2443"/>
    <x v="1979"/>
    <d v="2021-01-01T00:00:00"/>
    <n v="275"/>
    <n v="270"/>
    <n v="20.926105403636299"/>
    <x v="1"/>
    <n v="2.9090909090909001E-2"/>
    <n v="0"/>
    <n v="7.2727272727272701E-3"/>
    <n v="0.08"/>
    <n v="7.2727272727272701E-3"/>
    <n v="64"/>
    <n v="72"/>
    <n v="0"/>
    <n v="1.54295416666666E-2"/>
    <s v="low"/>
  </r>
  <r>
    <n v="2445"/>
    <x v="1980"/>
    <d v="2021-01-01T00:00:00"/>
    <n v="116"/>
    <n v="110"/>
    <n v="31.048671008620602"/>
    <x v="4"/>
    <n v="0"/>
    <n v="0"/>
    <n v="0"/>
    <n v="0.26724137931034397"/>
    <n v="8.6206896551724102E-3"/>
    <n v="0"/>
    <n v="0"/>
    <n v="0"/>
    <n v="0"/>
    <s v="low"/>
  </r>
  <r>
    <n v="2446"/>
    <x v="1981"/>
    <d v="2021-01-01T00:00:00"/>
    <n v="235"/>
    <n v="230"/>
    <n v="29.4944016765957"/>
    <x v="1"/>
    <n v="0"/>
    <n v="0"/>
    <n v="0"/>
    <n v="0.14893617021276501"/>
    <n v="0.25106382978723402"/>
    <n v="0"/>
    <n v="0"/>
    <n v="0"/>
    <n v="0"/>
    <s v="low"/>
  </r>
  <r>
    <n v="2447"/>
    <x v="1982"/>
    <d v="2021-01-01T00:00:00"/>
    <n v="223"/>
    <n v="220"/>
    <n v="32.887250242152398"/>
    <x v="4"/>
    <n v="2.2421524663677101E-2"/>
    <n v="8.9686098654708502E-3"/>
    <n v="8.9686098654708502E-3"/>
    <n v="0.12556053811659099"/>
    <n v="1.3452914798206201E-2"/>
    <n v="81"/>
    <n v="79"/>
    <n v="0"/>
    <n v="3.1542784810126498E-3"/>
    <s v="low"/>
  </r>
  <r>
    <n v="2451"/>
    <x v="1983"/>
    <d v="2021-01-01T00:00:00"/>
    <n v="250"/>
    <n v="250"/>
    <n v="20.786764051999999"/>
    <x v="1"/>
    <n v="8.0000000000000002E-3"/>
    <n v="0"/>
    <n v="8.0000000000000002E-3"/>
    <n v="0.02"/>
    <n v="0"/>
    <n v="45"/>
    <n v="138"/>
    <n v="0"/>
    <n v="1.79028115942029E-2"/>
    <s v="low"/>
  </r>
  <r>
    <n v="2452"/>
    <x v="1984"/>
    <d v="2021-01-01T00:00:00"/>
    <n v="187"/>
    <n v="180"/>
    <n v="33.481830427807402"/>
    <x v="4"/>
    <n v="0"/>
    <n v="0"/>
    <n v="0"/>
    <n v="0"/>
    <n v="0"/>
    <n v="18"/>
    <n v="155"/>
    <n v="0"/>
    <n v="6.4516129032258004E-3"/>
    <s v="low"/>
  </r>
  <r>
    <n v="2453"/>
    <x v="1985"/>
    <d v="2021-01-01T00:00:00"/>
    <n v="194"/>
    <n v="190"/>
    <n v="29.865790979381401"/>
    <x v="1"/>
    <n v="0"/>
    <n v="0"/>
    <n v="1.03092783505154E-2"/>
    <n v="0"/>
    <n v="0"/>
    <n v="54"/>
    <n v="159"/>
    <n v="0"/>
    <n v="1.5723270440251499E-3"/>
    <s v="low"/>
  </r>
  <r>
    <n v="2461"/>
    <x v="1986"/>
    <d v="2021-01-01T00:00:00"/>
    <n v="85"/>
    <n v="80"/>
    <n v="41.846239435294102"/>
    <x v="3"/>
    <n v="0"/>
    <n v="0"/>
    <n v="0"/>
    <n v="1.1764705882352899E-2"/>
    <n v="0"/>
    <n v="4"/>
    <n v="46"/>
    <n v="0"/>
    <n v="1.0647739130434699E-2"/>
    <s v="low"/>
  </r>
  <r>
    <n v="2462"/>
    <x v="1987"/>
    <d v="2021-01-01T00:00:00"/>
    <n v="52"/>
    <n v="50"/>
    <n v="40.621562576922997"/>
    <x v="3"/>
    <n v="0"/>
    <n v="0"/>
    <n v="0"/>
    <n v="5.7692307692307598E-2"/>
    <n v="1.9230769230769201E-2"/>
    <n v="0"/>
    <n v="0"/>
    <n v="0"/>
    <n v="0"/>
    <s v="low"/>
  </r>
  <r>
    <n v="2463"/>
    <x v="1988"/>
    <d v="2021-01-01T00:00:00"/>
    <n v="62"/>
    <n v="60"/>
    <n v="43.727296693548297"/>
    <x v="3"/>
    <n v="0"/>
    <n v="0"/>
    <n v="0"/>
    <n v="4.8387096774193498E-2"/>
    <n v="8.0645161290322495E-2"/>
    <n v="0"/>
    <n v="0"/>
    <n v="0"/>
    <n v="0"/>
    <s v="low"/>
  </r>
  <r>
    <n v="2464"/>
    <x v="1989"/>
    <d v="2021-01-01T00:00:00"/>
    <n v="221"/>
    <n v="220"/>
    <n v="31.209106221719399"/>
    <x v="4"/>
    <n v="0"/>
    <n v="0"/>
    <n v="0"/>
    <n v="0.22171945701357401"/>
    <n v="0"/>
    <n v="0"/>
    <n v="0"/>
    <n v="0"/>
    <n v="0"/>
    <s v="low"/>
  </r>
  <r>
    <n v="2465"/>
    <x v="1990"/>
    <d v="2021-01-01T00:00:00"/>
    <n v="54"/>
    <n v="50"/>
    <n v="21.939929351851799"/>
    <x v="1"/>
    <n v="0"/>
    <n v="0"/>
    <n v="0"/>
    <n v="0"/>
    <n v="0"/>
    <n v="2"/>
    <n v="42"/>
    <n v="0"/>
    <n v="2.3809523809523801E-2"/>
    <s v="low"/>
  </r>
  <r>
    <n v="2468"/>
    <x v="1991"/>
    <d v="2021-01-01T00:00:00"/>
    <n v="113"/>
    <n v="110"/>
    <n v="26.938150672566302"/>
    <x v="1"/>
    <n v="0"/>
    <n v="0"/>
    <n v="3.5398230088495498E-2"/>
    <n v="0"/>
    <n v="0"/>
    <n v="46"/>
    <n v="85"/>
    <n v="0"/>
    <n v="1.62061764705882E-2"/>
    <s v="low"/>
  </r>
  <r>
    <n v="2469"/>
    <x v="1992"/>
    <d v="2021-01-01T00:00:00"/>
    <n v="160"/>
    <n v="160"/>
    <n v="44.23222165"/>
    <x v="3"/>
    <n v="6.2500000000000003E-3"/>
    <n v="0"/>
    <n v="0"/>
    <n v="3.125E-2"/>
    <n v="1.8749999999999999E-2"/>
    <n v="45"/>
    <n v="81"/>
    <n v="0"/>
    <n v="0"/>
    <s v="low"/>
  </r>
  <r>
    <n v="2470"/>
    <x v="1993"/>
    <d v="2021-01-01T00:00:00"/>
    <n v="289"/>
    <n v="280"/>
    <n v="31.4990480934256"/>
    <x v="4"/>
    <n v="0"/>
    <n v="0"/>
    <n v="1.38408304498269E-2"/>
    <n v="1.38408304498269E-2"/>
    <n v="0"/>
    <n v="90"/>
    <n v="206"/>
    <n v="0"/>
    <n v="0"/>
    <s v="low"/>
  </r>
  <r>
    <n v="2472"/>
    <x v="1994"/>
    <d v="2021-01-01T00:00:00"/>
    <n v="66"/>
    <n v="60"/>
    <n v="20.213748484848399"/>
    <x v="1"/>
    <n v="0"/>
    <n v="0"/>
    <n v="0"/>
    <n v="0.30303030303030298"/>
    <n v="0.13636363636363599"/>
    <n v="0"/>
    <n v="0"/>
    <n v="0"/>
    <n v="0"/>
    <s v="low"/>
  </r>
  <r>
    <n v="2479"/>
    <x v="1995"/>
    <d v="2021-01-01T00:00:00"/>
    <n v="138"/>
    <n v="130"/>
    <n v="16.7843555289855"/>
    <x v="0"/>
    <n v="5.7971014492753603E-2"/>
    <n v="0"/>
    <n v="5.7971014492753603E-2"/>
    <n v="0.101449275362318"/>
    <n v="7.2463768115942004E-3"/>
    <n v="33"/>
    <n v="42"/>
    <n v="0"/>
    <n v="0"/>
    <s v="low"/>
  </r>
  <r>
    <n v="2483"/>
    <x v="1996"/>
    <d v="2021-01-01T00:00:00"/>
    <n v="204"/>
    <n v="200"/>
    <n v="21.747496833333301"/>
    <x v="1"/>
    <n v="0"/>
    <n v="0"/>
    <n v="0"/>
    <n v="1.9607843137254902E-2"/>
    <n v="2.94117647058823E-2"/>
    <n v="11"/>
    <n v="98"/>
    <n v="0"/>
    <n v="4.8979591836734596E-3"/>
    <s v="low"/>
  </r>
  <r>
    <n v="2484"/>
    <x v="1997"/>
    <d v="2021-01-01T00:00:00"/>
    <n v="249"/>
    <n v="240"/>
    <n v="21.431755622489899"/>
    <x v="1"/>
    <n v="0"/>
    <n v="0"/>
    <n v="0"/>
    <n v="4.8192771084337303E-2"/>
    <n v="4.0160642570281103E-3"/>
    <n v="13"/>
    <n v="135"/>
    <n v="0"/>
    <n v="1.9333644444444398E-2"/>
    <s v="low"/>
  </r>
  <r>
    <n v="2485"/>
    <x v="1998"/>
    <d v="2021-01-01T00:00:00"/>
    <n v="50"/>
    <n v="50"/>
    <n v="27.1105245"/>
    <x v="1"/>
    <n v="0"/>
    <n v="0"/>
    <n v="0"/>
    <n v="0.18"/>
    <n v="0"/>
    <n v="0"/>
    <n v="0"/>
    <n v="0"/>
    <n v="0"/>
    <s v="low"/>
  </r>
  <r>
    <n v="2486"/>
    <x v="1999"/>
    <d v="2021-01-01T00:00:00"/>
    <n v="165"/>
    <n v="160"/>
    <n v="32.6673294"/>
    <x v="4"/>
    <n v="6.0606060606060597E-3"/>
    <n v="0"/>
    <n v="1.21212121212121E-2"/>
    <n v="8.4848484848484798E-2"/>
    <n v="6.0606060606060597E-3"/>
    <n v="51"/>
    <n v="92"/>
    <n v="0"/>
    <n v="0"/>
    <s v="low"/>
  </r>
  <r>
    <n v="2487"/>
    <x v="2000"/>
    <d v="2021-01-01T00:00:00"/>
    <n v="230"/>
    <n v="230"/>
    <n v="23.253010113043398"/>
    <x v="1"/>
    <n v="0"/>
    <n v="0"/>
    <n v="0"/>
    <n v="0"/>
    <n v="0"/>
    <n v="9"/>
    <n v="208"/>
    <n v="0"/>
    <n v="4.7504581730769199E-2"/>
    <s v="low"/>
  </r>
  <r>
    <n v="2488"/>
    <x v="2001"/>
    <d v="2021-01-01T00:00:00"/>
    <n v="99"/>
    <n v="90"/>
    <n v="36.104774616161599"/>
    <x v="4"/>
    <n v="0"/>
    <n v="0"/>
    <n v="0"/>
    <n v="0"/>
    <n v="0"/>
    <n v="5"/>
    <n v="85"/>
    <n v="0"/>
    <n v="0.21419234117647001"/>
    <s v="low"/>
  </r>
  <r>
    <n v="2489"/>
    <x v="2002"/>
    <d v="2021-01-01T00:00:00"/>
    <n v="100"/>
    <n v="100"/>
    <n v="35.270742139999903"/>
    <x v="4"/>
    <n v="0"/>
    <n v="0"/>
    <n v="0"/>
    <n v="0"/>
    <n v="0"/>
    <n v="7"/>
    <n v="85"/>
    <n v="0"/>
    <n v="0.177012976470588"/>
    <s v="low"/>
  </r>
  <r>
    <n v="2491"/>
    <x v="2003"/>
    <d v="2021-01-01T00:00:00"/>
    <n v="71"/>
    <n v="70"/>
    <n v="21.395625070422501"/>
    <x v="1"/>
    <n v="0"/>
    <n v="0"/>
    <n v="0"/>
    <n v="5.6338028169014003E-2"/>
    <n v="0"/>
    <n v="29"/>
    <n v="28"/>
    <n v="0"/>
    <n v="2.26757142857142E-3"/>
    <s v="low"/>
  </r>
  <r>
    <n v="2492"/>
    <x v="2004"/>
    <d v="2021-01-01T00:00:00"/>
    <n v="102"/>
    <n v="100"/>
    <n v="33.081684539215601"/>
    <x v="4"/>
    <n v="0"/>
    <n v="0"/>
    <n v="0"/>
    <n v="0"/>
    <n v="0"/>
    <n v="15"/>
    <n v="70"/>
    <n v="0"/>
    <n v="0"/>
    <s v="low"/>
  </r>
  <r>
    <n v="2493"/>
    <x v="2005"/>
    <d v="2021-01-01T00:00:00"/>
    <n v="94"/>
    <n v="90"/>
    <n v="35.534988542553101"/>
    <x v="4"/>
    <n v="0"/>
    <n v="0"/>
    <n v="0"/>
    <n v="0"/>
    <n v="0"/>
    <n v="10"/>
    <n v="70"/>
    <n v="0"/>
    <n v="2.8571428571428501E-2"/>
    <s v="low"/>
  </r>
  <r>
    <n v="2494"/>
    <x v="2006"/>
    <d v="2021-01-01T00:00:00"/>
    <n v="59"/>
    <n v="50"/>
    <n v="31.8019909830508"/>
    <x v="4"/>
    <n v="0"/>
    <n v="0"/>
    <n v="0"/>
    <n v="0.28813559322033899"/>
    <n v="5.0847457627118599E-2"/>
    <n v="0"/>
    <n v="0"/>
    <n v="0"/>
    <n v="0"/>
    <s v="low"/>
  </r>
  <r>
    <n v="2495"/>
    <x v="2007"/>
    <d v="2021-01-01T00:00:00"/>
    <n v="159"/>
    <n v="150"/>
    <n v="44.063583660377297"/>
    <x v="3"/>
    <n v="0"/>
    <n v="0"/>
    <n v="0"/>
    <n v="0"/>
    <n v="0"/>
    <n v="12"/>
    <n v="93"/>
    <n v="0"/>
    <n v="9.4086021505376295E-3"/>
    <s v="low"/>
  </r>
  <r>
    <n v="2496"/>
    <x v="2008"/>
    <d v="2021-01-01T00:00:00"/>
    <n v="102"/>
    <n v="100"/>
    <n v="20.965483970588199"/>
    <x v="1"/>
    <n v="1.9607843137254902E-2"/>
    <n v="0"/>
    <n v="9.8039215686274508E-3"/>
    <n v="4.9019607843137199E-2"/>
    <n v="1.9607843137254902E-2"/>
    <n v="21"/>
    <n v="28"/>
    <n v="0"/>
    <n v="5.4347857142857097E-3"/>
    <s v="low"/>
  </r>
  <r>
    <n v="2498"/>
    <x v="2009"/>
    <d v="2021-01-01T00:00:00"/>
    <n v="147"/>
    <n v="140"/>
    <n v="23.919648136054398"/>
    <x v="1"/>
    <n v="0"/>
    <n v="0"/>
    <n v="0"/>
    <n v="0.34013605442176797"/>
    <n v="2.04081632653061E-2"/>
    <n v="0"/>
    <n v="0"/>
    <n v="0"/>
    <n v="0"/>
    <s v="low"/>
  </r>
  <r>
    <n v="2500"/>
    <x v="2010"/>
    <d v="2021-01-01T00:00:00"/>
    <n v="59"/>
    <n v="50"/>
    <n v="30.3615673728813"/>
    <x v="4"/>
    <n v="0"/>
    <n v="0"/>
    <n v="0"/>
    <n v="0.22033898305084701"/>
    <n v="5.0847457627118599E-2"/>
    <n v="5"/>
    <n v="10"/>
    <n v="0"/>
    <n v="0"/>
    <s v="low"/>
  </r>
  <r>
    <n v="2502"/>
    <x v="2011"/>
    <d v="2021-01-01T00:00:00"/>
    <n v="220"/>
    <n v="220"/>
    <n v="29.890476340909"/>
    <x v="1"/>
    <n v="0"/>
    <n v="0"/>
    <n v="0"/>
    <n v="0"/>
    <n v="4.54545454545454E-3"/>
    <n v="34"/>
    <n v="144"/>
    <n v="0"/>
    <n v="0"/>
    <s v="low"/>
  </r>
  <r>
    <n v="2503"/>
    <x v="2012"/>
    <d v="2021-01-01T00:00:00"/>
    <n v="135"/>
    <n v="130"/>
    <n v="25.601703933333301"/>
    <x v="1"/>
    <n v="1.48148148148148E-2"/>
    <n v="0"/>
    <n v="7.4074074074073999E-3"/>
    <n v="4.4444444444444398E-2"/>
    <n v="1.48148148148148E-2"/>
    <n v="31"/>
    <n v="47"/>
    <n v="0"/>
    <n v="0"/>
    <s v="low"/>
  </r>
  <r>
    <n v="2504"/>
    <x v="2013"/>
    <d v="2021-01-01T00:00:00"/>
    <n v="195"/>
    <n v="190"/>
    <n v="32.326065917948704"/>
    <x v="4"/>
    <n v="0"/>
    <n v="0"/>
    <n v="1.0256410256410199E-2"/>
    <n v="6.6666666666666596E-2"/>
    <n v="1.53846153846153E-2"/>
    <n v="29"/>
    <n v="124"/>
    <n v="0"/>
    <n v="0"/>
    <s v="low"/>
  </r>
  <r>
    <n v="2505"/>
    <x v="2014"/>
    <d v="2021-01-01T00:00:00"/>
    <n v="247"/>
    <n v="240"/>
    <n v="22.797233769230701"/>
    <x v="1"/>
    <n v="4.0485829959514101E-3"/>
    <n v="0"/>
    <n v="8.0971659919028306E-3"/>
    <n v="5.6680161943319797E-2"/>
    <n v="8.0971659919028306E-3"/>
    <n v="54"/>
    <n v="64"/>
    <n v="0"/>
    <n v="1.5931781249999999E-2"/>
    <s v="low"/>
  </r>
  <r>
    <n v="2506"/>
    <x v="2015"/>
    <d v="2021-01-01T00:00:00"/>
    <n v="181"/>
    <n v="180"/>
    <n v="24.332257392265099"/>
    <x v="1"/>
    <n v="0"/>
    <n v="0"/>
    <n v="0"/>
    <n v="0.32044198895027598"/>
    <n v="5.5248618784530301E-2"/>
    <n v="0"/>
    <n v="0"/>
    <n v="0"/>
    <n v="0"/>
    <s v="low"/>
  </r>
  <r>
    <n v="2508"/>
    <x v="2016"/>
    <d v="2021-01-01T00:00:00"/>
    <n v="198"/>
    <n v="190"/>
    <n v="69.713202287878801"/>
    <x v="6"/>
    <n v="0"/>
    <n v="0"/>
    <n v="0"/>
    <n v="0"/>
    <n v="0"/>
    <n v="9"/>
    <n v="144"/>
    <n v="0"/>
    <n v="6.9444444444444397E-3"/>
    <s v="high"/>
  </r>
  <r>
    <n v="2509"/>
    <x v="2017"/>
    <d v="2021-01-01T00:00:00"/>
    <n v="215"/>
    <n v="210"/>
    <n v="23.247241958139501"/>
    <x v="1"/>
    <n v="1.3953488372093001E-2"/>
    <n v="0"/>
    <n v="3.25581395348837E-2"/>
    <n v="4.6511627906976702E-2"/>
    <n v="4.65116279069767E-3"/>
    <n v="26"/>
    <n v="127"/>
    <n v="0"/>
    <n v="0"/>
    <s v="low"/>
  </r>
  <r>
    <n v="2510"/>
    <x v="2018"/>
    <d v="2021-01-01T00:00:00"/>
    <n v="128"/>
    <n v="120"/>
    <n v="21.0668610859375"/>
    <x v="1"/>
    <n v="0"/>
    <n v="0"/>
    <n v="0"/>
    <n v="2.34375E-2"/>
    <n v="0"/>
    <n v="27"/>
    <n v="91"/>
    <n v="0"/>
    <n v="2.4496934065933999E-2"/>
    <s v="low"/>
  </r>
  <r>
    <n v="2512"/>
    <x v="2019"/>
    <d v="2021-01-01T00:00:00"/>
    <n v="217"/>
    <n v="210"/>
    <n v="21.825673769585201"/>
    <x v="1"/>
    <n v="2.3041474654377801E-2"/>
    <n v="0"/>
    <n v="9.2165898617511503E-3"/>
    <n v="5.0691244239631297E-2"/>
    <n v="4.60829493087557E-3"/>
    <n v="75"/>
    <n v="133"/>
    <n v="0"/>
    <n v="1.67084210526315E-3"/>
    <s v="low"/>
  </r>
  <r>
    <n v="2513"/>
    <x v="2020"/>
    <d v="2021-01-01T00:00:00"/>
    <n v="153"/>
    <n v="150"/>
    <n v="49.671223294117603"/>
    <x v="3"/>
    <n v="0"/>
    <n v="0"/>
    <n v="0"/>
    <n v="6.5359477124183E-3"/>
    <n v="1.30718954248366E-2"/>
    <n v="5"/>
    <n v="115"/>
    <n v="0"/>
    <n v="1.08695652173913E-3"/>
    <s v="low"/>
  </r>
  <r>
    <n v="2514"/>
    <x v="2021"/>
    <d v="2021-01-01T00:00:00"/>
    <n v="217"/>
    <n v="210"/>
    <n v="63.833876857142798"/>
    <x v="6"/>
    <n v="0"/>
    <n v="0"/>
    <n v="0"/>
    <n v="0"/>
    <n v="0"/>
    <n v="6"/>
    <n v="164"/>
    <n v="0"/>
    <n v="6.7750609756097495E-4"/>
    <s v="high"/>
  </r>
  <r>
    <n v="2515"/>
    <x v="2022"/>
    <d v="2021-01-01T00:00:00"/>
    <n v="203"/>
    <n v="200"/>
    <n v="62.053175793103399"/>
    <x v="6"/>
    <n v="0"/>
    <n v="0"/>
    <n v="0"/>
    <n v="0"/>
    <n v="0"/>
    <n v="9"/>
    <n v="158"/>
    <n v="0"/>
    <n v="0"/>
    <s v="high"/>
  </r>
  <r>
    <n v="2516"/>
    <x v="2023"/>
    <d v="2021-01-01T00:00:00"/>
    <n v="184"/>
    <n v="180"/>
    <n v="45.955160657608602"/>
    <x v="3"/>
    <n v="0"/>
    <n v="0"/>
    <n v="1.0869565217391301E-2"/>
    <n v="0"/>
    <n v="0"/>
    <n v="52"/>
    <n v="124"/>
    <n v="0"/>
    <n v="0"/>
    <s v="low"/>
  </r>
  <r>
    <n v="2517"/>
    <x v="2024"/>
    <d v="2021-01-01T00:00:00"/>
    <n v="204"/>
    <n v="200"/>
    <n v="52.732317240195997"/>
    <x v="2"/>
    <n v="0"/>
    <n v="0"/>
    <n v="0"/>
    <n v="0"/>
    <n v="0"/>
    <n v="51"/>
    <n v="131"/>
    <n v="0"/>
    <n v="4.0712213740458001E-4"/>
    <s v="high"/>
  </r>
  <r>
    <n v="2520"/>
    <x v="2025"/>
    <d v="2021-01-01T00:00:00"/>
    <n v="57"/>
    <n v="50"/>
    <n v="16.784063140350799"/>
    <x v="0"/>
    <n v="5.2631578947368397E-2"/>
    <n v="7.0175438596491196E-2"/>
    <n v="3.5087719298245598E-2"/>
    <n v="0.122807017543859"/>
    <n v="1.7543859649122799E-2"/>
    <n v="14"/>
    <n v="18"/>
    <n v="0"/>
    <n v="0"/>
    <s v="low"/>
  </r>
  <r>
    <n v="2521"/>
    <x v="2026"/>
    <d v="2021-01-01T00:00:00"/>
    <n v="96"/>
    <n v="90"/>
    <n v="77.300502916666602"/>
    <x v="5"/>
    <n v="0"/>
    <n v="0"/>
    <n v="0"/>
    <n v="0"/>
    <n v="0"/>
    <n v="17"/>
    <n v="55"/>
    <n v="0"/>
    <n v="0"/>
    <s v="high"/>
  </r>
  <r>
    <n v="2522"/>
    <x v="2027"/>
    <d v="2021-01-01T00:00:00"/>
    <n v="193"/>
    <n v="190"/>
    <n v="17.1879606113989"/>
    <x v="0"/>
    <n v="5.1813471502590597E-3"/>
    <n v="0"/>
    <n v="5.1813471502590597E-3"/>
    <n v="0.20207253886010301"/>
    <n v="1.03626943005181E-2"/>
    <n v="0"/>
    <n v="0"/>
    <n v="0"/>
    <n v="0"/>
    <s v="low"/>
  </r>
  <r>
    <n v="2523"/>
    <x v="2028"/>
    <d v="2021-01-01T00:00:00"/>
    <n v="67"/>
    <n v="60"/>
    <n v="21.572654865671598"/>
    <x v="1"/>
    <n v="0"/>
    <n v="0"/>
    <n v="0"/>
    <n v="5.9701492537313397E-2"/>
    <n v="5.9701492537313397E-2"/>
    <n v="0"/>
    <n v="0"/>
    <n v="0"/>
    <n v="0"/>
    <s v="low"/>
  </r>
  <r>
    <n v="2524"/>
    <x v="2029"/>
    <d v="2021-01-01T00:00:00"/>
    <n v="53"/>
    <n v="50"/>
    <n v="20.4761745849056"/>
    <x v="1"/>
    <n v="0"/>
    <n v="0"/>
    <n v="0"/>
    <n v="0"/>
    <n v="0"/>
    <n v="1"/>
    <n v="45"/>
    <n v="0"/>
    <n v="0.28883431111111102"/>
    <s v="low"/>
  </r>
  <r>
    <n v="2525"/>
    <x v="2030"/>
    <d v="2021-01-01T00:00:00"/>
    <n v="136"/>
    <n v="130"/>
    <n v="22.376980433823501"/>
    <x v="1"/>
    <n v="0"/>
    <n v="0"/>
    <n v="7.3529411764705803E-3"/>
    <n v="6.6176470588235295E-2"/>
    <n v="7.3529411764705803E-3"/>
    <n v="34"/>
    <n v="30"/>
    <n v="0"/>
    <n v="0"/>
    <s v="low"/>
  </r>
  <r>
    <n v="2526"/>
    <x v="2031"/>
    <d v="2021-01-01T00:00:00"/>
    <n v="84"/>
    <n v="80"/>
    <n v="22.1799996071428"/>
    <x v="1"/>
    <n v="0"/>
    <n v="0"/>
    <n v="0"/>
    <n v="0.214285714285714"/>
    <n v="4.7619047619047603E-2"/>
    <n v="0"/>
    <n v="0"/>
    <n v="0"/>
    <n v="0"/>
    <s v="low"/>
  </r>
  <r>
    <n v="2527"/>
    <x v="2032"/>
    <d v="2021-01-01T00:00:00"/>
    <n v="223"/>
    <n v="220"/>
    <n v="13.8307848654708"/>
    <x v="0"/>
    <n v="4.0358744394618798E-2"/>
    <n v="0"/>
    <n v="4.4843049327354199E-3"/>
    <n v="9.8654708520179296E-2"/>
    <n v="0"/>
    <n v="0"/>
    <n v="1"/>
    <n v="0"/>
    <n v="0.32758599999999999"/>
    <s v="low"/>
  </r>
  <r>
    <n v="2528"/>
    <x v="2033"/>
    <d v="2021-01-01T00:00:00"/>
    <n v="60"/>
    <n v="60"/>
    <n v="27.324071133333302"/>
    <x v="1"/>
    <n v="0"/>
    <n v="0"/>
    <n v="0"/>
    <n v="0.36666666666666597"/>
    <n v="3.3333333333333298E-2"/>
    <n v="0"/>
    <n v="0"/>
    <n v="0"/>
    <n v="0"/>
    <s v="low"/>
  </r>
  <r>
    <n v="2530"/>
    <x v="2034"/>
    <d v="2021-01-01T00:00:00"/>
    <n v="102"/>
    <n v="100"/>
    <n v="26.458264725490199"/>
    <x v="1"/>
    <n v="0"/>
    <n v="0"/>
    <n v="0"/>
    <n v="0"/>
    <n v="0"/>
    <n v="9"/>
    <n v="81"/>
    <n v="0"/>
    <n v="4.0858320987654302E-2"/>
    <s v="low"/>
  </r>
  <r>
    <n v="2531"/>
    <x v="2035"/>
    <d v="2021-01-01T00:00:00"/>
    <n v="165"/>
    <n v="160"/>
    <n v="32.588423951515097"/>
    <x v="4"/>
    <n v="0"/>
    <n v="0"/>
    <n v="0"/>
    <n v="3.03030303030303E-2"/>
    <n v="2.4242424242424201E-2"/>
    <n v="16"/>
    <n v="123"/>
    <n v="0"/>
    <n v="0"/>
    <s v="low"/>
  </r>
  <r>
    <n v="2532"/>
    <x v="2036"/>
    <d v="2021-01-01T00:00:00"/>
    <n v="99"/>
    <n v="90"/>
    <n v="31.532828282828198"/>
    <x v="4"/>
    <n v="0"/>
    <n v="0"/>
    <n v="0"/>
    <n v="0"/>
    <n v="0"/>
    <n v="0"/>
    <n v="95"/>
    <n v="0"/>
    <n v="0.21245613684210499"/>
    <s v="low"/>
  </r>
  <r>
    <n v="2533"/>
    <x v="2037"/>
    <d v="2021-01-01T00:00:00"/>
    <n v="120"/>
    <n v="120"/>
    <n v="31.1888360499999"/>
    <x v="4"/>
    <n v="0"/>
    <n v="0"/>
    <n v="1.6666666666666601E-2"/>
    <n v="0"/>
    <n v="8.3333333333333297E-3"/>
    <n v="61"/>
    <n v="84"/>
    <n v="0"/>
    <n v="0"/>
    <s v="low"/>
  </r>
  <r>
    <n v="2534"/>
    <x v="2038"/>
    <d v="2021-01-01T00:00:00"/>
    <n v="119"/>
    <n v="110"/>
    <n v="38.967395268907502"/>
    <x v="4"/>
    <n v="0"/>
    <n v="0"/>
    <n v="1.6806722689075598E-2"/>
    <n v="2.5210084033613401E-2"/>
    <n v="0"/>
    <n v="71"/>
    <n v="88"/>
    <n v="0"/>
    <n v="4.1096363636363596E-3"/>
    <s v="low"/>
  </r>
  <r>
    <n v="2535"/>
    <x v="2039"/>
    <d v="2021-01-01T00:00:00"/>
    <n v="133"/>
    <n v="130"/>
    <n v="38.613755962406003"/>
    <x v="4"/>
    <n v="1.50375939849624E-2"/>
    <n v="0"/>
    <n v="0"/>
    <n v="2.2556390977443601E-2"/>
    <n v="0"/>
    <n v="36"/>
    <n v="83"/>
    <n v="0"/>
    <n v="5.48730120481927E-3"/>
    <s v="low"/>
  </r>
  <r>
    <n v="2536"/>
    <x v="2040"/>
    <d v="2021-01-01T00:00:00"/>
    <n v="143"/>
    <n v="140"/>
    <n v="33.186249209790198"/>
    <x v="4"/>
    <n v="0"/>
    <n v="0"/>
    <n v="0"/>
    <n v="0"/>
    <n v="0"/>
    <n v="5"/>
    <n v="127"/>
    <n v="0"/>
    <n v="7.3453314960629901E-2"/>
    <s v="low"/>
  </r>
  <r>
    <n v="2537"/>
    <x v="2041"/>
    <d v="2021-01-01T00:00:00"/>
    <n v="50"/>
    <n v="50"/>
    <n v="60.996305679999899"/>
    <x v="6"/>
    <n v="0"/>
    <n v="0"/>
    <n v="0"/>
    <n v="0"/>
    <n v="0"/>
    <n v="6"/>
    <n v="29"/>
    <n v="0"/>
    <n v="0"/>
    <s v="high"/>
  </r>
  <r>
    <n v="2539"/>
    <x v="2042"/>
    <d v="2021-01-01T00:00:00"/>
    <n v="134"/>
    <n v="130"/>
    <n v="25.633207231343199"/>
    <x v="1"/>
    <n v="0"/>
    <n v="0"/>
    <n v="3.7313432835820802E-2"/>
    <n v="7.4626865671641701E-2"/>
    <n v="2.9850746268656699E-2"/>
    <n v="15"/>
    <n v="20"/>
    <n v="0"/>
    <n v="0"/>
    <s v="low"/>
  </r>
  <r>
    <n v="2540"/>
    <x v="2043"/>
    <d v="2021-01-01T00:00:00"/>
    <n v="171"/>
    <n v="170"/>
    <n v="21.254163824561399"/>
    <x v="1"/>
    <n v="0"/>
    <n v="0"/>
    <n v="5.84795321637426E-3"/>
    <n v="6.43274853801169E-2"/>
    <n v="1.7543859649122799E-2"/>
    <n v="20"/>
    <n v="98"/>
    <n v="0"/>
    <n v="0"/>
    <s v="low"/>
  </r>
  <r>
    <n v="2541"/>
    <x v="2044"/>
    <d v="2021-01-01T00:00:00"/>
    <n v="104"/>
    <n v="100"/>
    <n v="22.999151759615302"/>
    <x v="1"/>
    <n v="2.8846153846153799E-2"/>
    <n v="0"/>
    <n v="9.6153846153846107E-3"/>
    <n v="0.269230769230769"/>
    <n v="9.6153846153846107E-3"/>
    <n v="2"/>
    <n v="28"/>
    <n v="0"/>
    <n v="0"/>
    <s v="low"/>
  </r>
  <r>
    <n v="2542"/>
    <x v="2045"/>
    <d v="2021-01-01T00:00:00"/>
    <n v="290"/>
    <n v="290"/>
    <n v="14.8293624344827"/>
    <x v="0"/>
    <n v="0.1"/>
    <n v="1.72413793103448E-2"/>
    <n v="6.8965517241379301E-3"/>
    <n v="0.21034482758620601"/>
    <n v="3.1034482758620599E-2"/>
    <n v="6"/>
    <n v="23"/>
    <n v="0"/>
    <n v="0"/>
    <s v="low"/>
  </r>
  <r>
    <n v="2543"/>
    <x v="2046"/>
    <d v="2021-01-01T00:00:00"/>
    <n v="100"/>
    <n v="100"/>
    <n v="31.354394889999998"/>
    <x v="4"/>
    <n v="0"/>
    <n v="0"/>
    <n v="0"/>
    <n v="0"/>
    <n v="0"/>
    <n v="8"/>
    <n v="81"/>
    <n v="0"/>
    <n v="2.68861481481481E-2"/>
    <s v="low"/>
  </r>
  <r>
    <n v="2544"/>
    <x v="2047"/>
    <d v="2021-01-01T00:00:00"/>
    <n v="294"/>
    <n v="290"/>
    <n v="40.1753739319727"/>
    <x v="3"/>
    <n v="0"/>
    <n v="0"/>
    <n v="0"/>
    <n v="2.04081632653061E-2"/>
    <n v="0"/>
    <n v="37"/>
    <n v="164"/>
    <n v="0"/>
    <n v="0"/>
    <s v="low"/>
  </r>
  <r>
    <n v="2545"/>
    <x v="2048"/>
    <d v="2021-01-01T00:00:00"/>
    <n v="295"/>
    <n v="290"/>
    <n v="19.318364755932201"/>
    <x v="0"/>
    <n v="2.7118644067796599E-2"/>
    <n v="6.7796610169491497E-3"/>
    <n v="1.3559322033898299E-2"/>
    <n v="0.101694915254237"/>
    <n v="1.01694915254237E-2"/>
    <n v="25"/>
    <n v="39"/>
    <n v="0"/>
    <n v="2.6075641025641002E-3"/>
    <s v="low"/>
  </r>
  <r>
    <n v="2546"/>
    <x v="2049"/>
    <d v="2021-01-01T00:00:00"/>
    <n v="260"/>
    <n v="260"/>
    <n v="18.0559485346153"/>
    <x v="0"/>
    <n v="1.9230769230769201E-2"/>
    <n v="0"/>
    <n v="0"/>
    <n v="7.3076923076922998E-2"/>
    <n v="0"/>
    <n v="20"/>
    <n v="41"/>
    <n v="0"/>
    <n v="1.1664902439024301E-2"/>
    <s v="low"/>
  </r>
  <r>
    <n v="2548"/>
    <x v="2050"/>
    <d v="2021-01-01T00:00:00"/>
    <n v="74"/>
    <n v="70"/>
    <n v="26.238432540540501"/>
    <x v="1"/>
    <n v="0"/>
    <n v="0"/>
    <n v="0"/>
    <n v="0.40540540540540498"/>
    <n v="0"/>
    <n v="0"/>
    <n v="0"/>
    <n v="0"/>
    <n v="0"/>
    <s v="low"/>
  </r>
  <r>
    <n v="2549"/>
    <x v="2051"/>
    <d v="2021-01-01T00:00:00"/>
    <n v="111"/>
    <n v="110"/>
    <n v="16.772772054053998"/>
    <x v="0"/>
    <n v="4.5045045045045001E-2"/>
    <n v="0"/>
    <n v="0.126126126126126"/>
    <n v="6.3063063063063002E-2"/>
    <n v="0"/>
    <n v="32"/>
    <n v="34"/>
    <n v="0"/>
    <n v="5.47197058823529E-3"/>
    <s v="low"/>
  </r>
  <r>
    <n v="2551"/>
    <x v="2052"/>
    <d v="2021-01-01T00:00:00"/>
    <n v="107"/>
    <n v="100"/>
    <n v="28.350616280373799"/>
    <x v="1"/>
    <n v="0"/>
    <n v="0"/>
    <n v="0"/>
    <n v="0.21495327102803699"/>
    <n v="0.77570093457943901"/>
    <n v="0"/>
    <n v="0"/>
    <n v="0"/>
    <n v="0"/>
    <s v="low"/>
  </r>
  <r>
    <n v="2552"/>
    <x v="2053"/>
    <d v="2021-01-01T00:00:00"/>
    <n v="124"/>
    <n v="120"/>
    <n v="24.809318862903201"/>
    <x v="1"/>
    <n v="0"/>
    <n v="0"/>
    <n v="4.0322580645161199E-2"/>
    <n v="8.0645161290322492E-3"/>
    <n v="0"/>
    <n v="74"/>
    <n v="95"/>
    <n v="0"/>
    <n v="2.9782210526315702E-3"/>
    <s v="low"/>
  </r>
  <r>
    <n v="2553"/>
    <x v="2054"/>
    <d v="2021-01-01T00:00:00"/>
    <n v="63"/>
    <n v="60"/>
    <n v="28.316945952380902"/>
    <x v="1"/>
    <n v="0"/>
    <n v="0"/>
    <n v="0"/>
    <n v="0.158730158730158"/>
    <n v="6.3492063492063405E-2"/>
    <n v="0"/>
    <n v="0"/>
    <n v="0"/>
    <n v="0"/>
    <s v="low"/>
  </r>
  <r>
    <n v="2554"/>
    <x v="2055"/>
    <d v="2021-01-01T00:00:00"/>
    <n v="89"/>
    <n v="80"/>
    <n v="32.495828865168498"/>
    <x v="4"/>
    <n v="3.3707865168539297E-2"/>
    <n v="0"/>
    <n v="2.2471910112359501E-2"/>
    <n v="5.6179775280898799E-2"/>
    <n v="0"/>
    <n v="7"/>
    <n v="36"/>
    <n v="0"/>
    <n v="0"/>
    <s v="low"/>
  </r>
  <r>
    <n v="2555"/>
    <x v="2056"/>
    <d v="2021-01-01T00:00:00"/>
    <n v="127"/>
    <n v="120"/>
    <n v="58.068873401574699"/>
    <x v="2"/>
    <n v="0"/>
    <n v="0"/>
    <n v="0"/>
    <n v="0"/>
    <n v="0"/>
    <n v="13"/>
    <n v="71"/>
    <n v="0"/>
    <n v="0"/>
    <s v="high"/>
  </r>
  <r>
    <n v="2556"/>
    <x v="2057"/>
    <d v="2021-01-01T00:00:00"/>
    <n v="170"/>
    <n v="170"/>
    <n v="23.4252257823529"/>
    <x v="1"/>
    <n v="0"/>
    <n v="0"/>
    <n v="0"/>
    <n v="0.13529411764705801"/>
    <n v="3.5294117647058802E-2"/>
    <n v="0"/>
    <n v="0"/>
    <n v="0"/>
    <n v="0"/>
    <s v="low"/>
  </r>
  <r>
    <n v="2558"/>
    <x v="2058"/>
    <d v="2021-01-01T00:00:00"/>
    <n v="277"/>
    <n v="270"/>
    <n v="22.174900747292401"/>
    <x v="1"/>
    <n v="3.6101083032490898E-3"/>
    <n v="0"/>
    <n v="7.22021660649819E-3"/>
    <n v="0.104693140794223"/>
    <n v="7.22021660649819E-3"/>
    <n v="8"/>
    <n v="133"/>
    <n v="0"/>
    <n v="0"/>
    <s v="low"/>
  </r>
  <r>
    <n v="2559"/>
    <x v="2059"/>
    <d v="2021-01-01T00:00:00"/>
    <n v="170"/>
    <n v="170"/>
    <n v="33.416268199999898"/>
    <x v="4"/>
    <n v="0"/>
    <n v="0"/>
    <n v="0"/>
    <n v="0"/>
    <n v="0"/>
    <n v="64"/>
    <n v="110"/>
    <n v="1.171875E-2"/>
    <n v="0"/>
    <s v="low"/>
  </r>
  <r>
    <n v="2560"/>
    <x v="2060"/>
    <d v="2021-01-01T00:00:00"/>
    <n v="97"/>
    <n v="90"/>
    <n v="35.582562422680397"/>
    <x v="4"/>
    <n v="0"/>
    <n v="0"/>
    <n v="0"/>
    <n v="0"/>
    <n v="0"/>
    <n v="59"/>
    <n v="71"/>
    <n v="0"/>
    <n v="0"/>
    <s v="low"/>
  </r>
  <r>
    <n v="2561"/>
    <x v="2061"/>
    <d v="2021-01-01T00:00:00"/>
    <n v="100"/>
    <n v="100"/>
    <n v="17.079542549999999"/>
    <x v="0"/>
    <n v="0"/>
    <n v="0"/>
    <n v="0"/>
    <n v="0"/>
    <n v="0"/>
    <n v="16"/>
    <n v="60"/>
    <n v="0"/>
    <n v="0"/>
    <s v="low"/>
  </r>
  <r>
    <n v="2562"/>
    <x v="2062"/>
    <d v="2021-01-01T00:00:00"/>
    <n v="65"/>
    <n v="60"/>
    <n v="23.120927923076898"/>
    <x v="1"/>
    <n v="1.53846153846153E-2"/>
    <n v="0"/>
    <n v="0"/>
    <n v="6.15384615384615E-2"/>
    <n v="0"/>
    <n v="18"/>
    <n v="29"/>
    <n v="0"/>
    <n v="0"/>
    <s v="low"/>
  </r>
  <r>
    <n v="2566"/>
    <x v="2063"/>
    <d v="2021-01-01T00:00:00"/>
    <n v="156"/>
    <n v="150"/>
    <n v="24.6751628397435"/>
    <x v="1"/>
    <n v="0"/>
    <n v="0"/>
    <n v="1.9230769230769201E-2"/>
    <n v="1.9230769230769201E-2"/>
    <n v="0"/>
    <n v="56"/>
    <n v="104"/>
    <n v="0"/>
    <n v="0"/>
    <s v="low"/>
  </r>
  <r>
    <n v="2568"/>
    <x v="2064"/>
    <d v="2021-01-01T00:00:00"/>
    <n v="160"/>
    <n v="160"/>
    <n v="66.116931581249901"/>
    <x v="6"/>
    <n v="0"/>
    <n v="0"/>
    <n v="0"/>
    <n v="0"/>
    <n v="0"/>
    <n v="1"/>
    <n v="138"/>
    <n v="0"/>
    <n v="7.5483094202898504E-2"/>
    <s v="high"/>
  </r>
  <r>
    <n v="2569"/>
    <x v="2065"/>
    <d v="2021-01-01T00:00:00"/>
    <n v="211"/>
    <n v="210"/>
    <n v="35.084327473933598"/>
    <x v="4"/>
    <n v="0"/>
    <n v="0"/>
    <n v="0"/>
    <n v="0"/>
    <n v="0"/>
    <n v="5"/>
    <n v="180"/>
    <n v="0"/>
    <n v="9.1197094444444404E-2"/>
    <s v="low"/>
  </r>
  <r>
    <n v="2570"/>
    <x v="2066"/>
    <d v="2021-01-01T00:00:00"/>
    <n v="69"/>
    <n v="60"/>
    <n v="27.192576260869501"/>
    <x v="1"/>
    <n v="0"/>
    <n v="0"/>
    <n v="0"/>
    <n v="1.4492753623188401E-2"/>
    <n v="0"/>
    <n v="0"/>
    <n v="67"/>
    <n v="0"/>
    <n v="7.2460313432835793E-2"/>
    <s v="low"/>
  </r>
  <r>
    <n v="2571"/>
    <x v="2067"/>
    <d v="2021-01-01T00:00:00"/>
    <n v="191"/>
    <n v="190"/>
    <n v="41.568226931937097"/>
    <x v="3"/>
    <n v="0"/>
    <n v="0"/>
    <n v="5.2356020942408302E-3"/>
    <n v="0"/>
    <n v="5.2356020942408302E-3"/>
    <n v="112"/>
    <n v="159"/>
    <n v="0"/>
    <n v="6.2893081761006197E-3"/>
    <s v="low"/>
  </r>
  <r>
    <n v="2572"/>
    <x v="2068"/>
    <d v="2021-01-01T00:00:00"/>
    <n v="172"/>
    <n v="170"/>
    <n v="26.249249970930201"/>
    <x v="1"/>
    <n v="0"/>
    <n v="0"/>
    <n v="0"/>
    <n v="5.8139534883720903E-3"/>
    <n v="0"/>
    <n v="24"/>
    <n v="147"/>
    <n v="0"/>
    <n v="8.5884353741496597E-2"/>
    <s v="low"/>
  </r>
  <r>
    <n v="2580"/>
    <x v="2069"/>
    <d v="2021-01-01T00:00:00"/>
    <n v="122"/>
    <n v="120"/>
    <n v="19.783057483606498"/>
    <x v="0"/>
    <n v="0"/>
    <n v="0"/>
    <n v="0"/>
    <n v="1.63934426229508E-2"/>
    <n v="0"/>
    <n v="6"/>
    <n v="67"/>
    <n v="0"/>
    <n v="2.8094820895522302E-2"/>
    <s v="low"/>
  </r>
  <r>
    <n v="2581"/>
    <x v="2070"/>
    <d v="2021-01-01T00:00:00"/>
    <n v="67"/>
    <n v="60"/>
    <n v="14.4622925522388"/>
    <x v="0"/>
    <n v="0.31343283582089498"/>
    <n v="0"/>
    <n v="0"/>
    <n v="0.328358208955223"/>
    <n v="1.4925373134328301E-2"/>
    <n v="2"/>
    <n v="2"/>
    <n v="0"/>
    <n v="0"/>
    <s v="low"/>
  </r>
  <r>
    <n v="2582"/>
    <x v="2071"/>
    <d v="2021-01-01T00:00:00"/>
    <n v="289"/>
    <n v="280"/>
    <n v="31.8061501280276"/>
    <x v="4"/>
    <n v="0"/>
    <n v="0"/>
    <n v="3.4602076124567401E-3"/>
    <n v="1.38408304498269E-2"/>
    <n v="1.03806228373702E-2"/>
    <n v="115"/>
    <n v="208"/>
    <n v="0"/>
    <n v="0"/>
    <s v="low"/>
  </r>
  <r>
    <n v="2584"/>
    <x v="2072"/>
    <d v="2021-01-01T00:00:00"/>
    <n v="197"/>
    <n v="190"/>
    <n v="26.7282326243654"/>
    <x v="1"/>
    <n v="0"/>
    <n v="0"/>
    <n v="2.03045685279187E-2"/>
    <n v="1.01522842639593E-2"/>
    <n v="0"/>
    <n v="14"/>
    <n v="130"/>
    <n v="0"/>
    <n v="7.3051846153846097E-3"/>
    <s v="low"/>
  </r>
  <r>
    <n v="2585"/>
    <x v="2073"/>
    <d v="2021-01-01T00:00:00"/>
    <n v="133"/>
    <n v="130"/>
    <n v="26.4006709548872"/>
    <x v="1"/>
    <n v="0"/>
    <n v="0"/>
    <n v="0"/>
    <n v="0"/>
    <n v="0"/>
    <n v="10"/>
    <n v="113"/>
    <n v="0"/>
    <n v="0.270514699115044"/>
    <s v="low"/>
  </r>
  <r>
    <n v="2586"/>
    <x v="2074"/>
    <d v="2021-01-01T00:00:00"/>
    <n v="124"/>
    <n v="120"/>
    <n v="29.883526435483802"/>
    <x v="1"/>
    <n v="0"/>
    <n v="0"/>
    <n v="0"/>
    <n v="0"/>
    <n v="0"/>
    <n v="52"/>
    <n v="98"/>
    <n v="0"/>
    <n v="1.7249755102040801E-2"/>
    <s v="low"/>
  </r>
  <r>
    <n v="2587"/>
    <x v="2075"/>
    <d v="2021-01-01T00:00:00"/>
    <n v="207"/>
    <n v="200"/>
    <n v="14.6769684541062"/>
    <x v="0"/>
    <n v="2.41545893719806E-2"/>
    <n v="0"/>
    <n v="4.8309178743961298E-3"/>
    <n v="9.1787439613526506E-2"/>
    <n v="4.8309178743961298E-3"/>
    <n v="9"/>
    <n v="30"/>
    <n v="0"/>
    <n v="2.4109599999999998E-2"/>
    <s v="low"/>
  </r>
  <r>
    <n v="2589"/>
    <x v="2076"/>
    <d v="2021-01-01T00:00:00"/>
    <n v="281"/>
    <n v="280"/>
    <n v="79.034579722419906"/>
    <x v="5"/>
    <n v="0"/>
    <n v="0"/>
    <n v="0"/>
    <n v="0"/>
    <n v="0"/>
    <n v="3"/>
    <n v="221"/>
    <n v="0"/>
    <n v="4.5248868778280504E-3"/>
    <s v="high"/>
  </r>
  <r>
    <n v="2590"/>
    <x v="2077"/>
    <d v="2021-01-01T00:00:00"/>
    <n v="222"/>
    <n v="220"/>
    <n v="34.608465693693603"/>
    <x v="4"/>
    <n v="0"/>
    <n v="0"/>
    <n v="0"/>
    <n v="0.126126126126126"/>
    <n v="6.7567567567567502E-2"/>
    <n v="0"/>
    <n v="0"/>
    <n v="0"/>
    <n v="0"/>
    <s v="low"/>
  </r>
  <r>
    <n v="2591"/>
    <x v="2078"/>
    <d v="2021-01-01T00:00:00"/>
    <n v="151"/>
    <n v="150"/>
    <n v="21.930069304635701"/>
    <x v="1"/>
    <n v="0"/>
    <n v="0"/>
    <n v="0"/>
    <n v="5.2980132450331098E-2"/>
    <n v="0"/>
    <n v="13"/>
    <n v="85"/>
    <n v="0"/>
    <n v="4.6568623529411698E-2"/>
    <s v="low"/>
  </r>
  <r>
    <n v="2592"/>
    <x v="2079"/>
    <d v="2021-01-01T00:00:00"/>
    <n v="191"/>
    <n v="190"/>
    <n v="24.695803293193698"/>
    <x v="1"/>
    <n v="3.1413612565444997E-2"/>
    <n v="0"/>
    <n v="3.6649214659685798E-2"/>
    <n v="9.4240837696334998E-2"/>
    <n v="2.09424083769633E-2"/>
    <n v="41"/>
    <n v="65"/>
    <n v="0"/>
    <n v="0"/>
    <s v="low"/>
  </r>
  <r>
    <n v="2593"/>
    <x v="2080"/>
    <d v="2021-01-01T00:00:00"/>
    <n v="85"/>
    <n v="80"/>
    <n v="30.4962659058823"/>
    <x v="4"/>
    <n v="0"/>
    <n v="0"/>
    <n v="0"/>
    <n v="0"/>
    <n v="0"/>
    <n v="12"/>
    <n v="53"/>
    <n v="0"/>
    <n v="0"/>
    <s v="low"/>
  </r>
  <r>
    <n v="2594"/>
    <x v="2081"/>
    <d v="2021-01-01T00:00:00"/>
    <n v="187"/>
    <n v="180"/>
    <n v="21.959958165775401"/>
    <x v="1"/>
    <n v="2.1390374331550801E-2"/>
    <n v="0"/>
    <n v="2.6737967914438499E-2"/>
    <n v="0.10160427807486599"/>
    <n v="1.06951871657754E-2"/>
    <n v="55"/>
    <n v="47"/>
    <n v="0"/>
    <n v="1.5652148936170202E-2"/>
    <s v="low"/>
  </r>
  <r>
    <n v="2595"/>
    <x v="2082"/>
    <d v="2021-01-01T00:00:00"/>
    <n v="152"/>
    <n v="150"/>
    <n v="41.251340236841997"/>
    <x v="3"/>
    <n v="0"/>
    <n v="0"/>
    <n v="1.3157894736842099E-2"/>
    <n v="1.9736842105263101E-2"/>
    <n v="6.5789473684210497E-3"/>
    <n v="24"/>
    <n v="46"/>
    <n v="0"/>
    <n v="0"/>
    <s v="low"/>
  </r>
  <r>
    <n v="2596"/>
    <x v="2083"/>
    <d v="2021-01-01T00:00:00"/>
    <n v="200"/>
    <n v="200"/>
    <n v="23.668273099999901"/>
    <x v="1"/>
    <n v="0"/>
    <n v="0"/>
    <n v="0.04"/>
    <n v="0.14000000000000001"/>
    <n v="0.01"/>
    <n v="50"/>
    <n v="45"/>
    <n v="0"/>
    <n v="4.0404444444444403E-4"/>
    <s v="low"/>
  </r>
  <r>
    <n v="2597"/>
    <x v="2084"/>
    <d v="2021-01-01T00:00:00"/>
    <n v="103"/>
    <n v="100"/>
    <n v="22.931943563106699"/>
    <x v="1"/>
    <n v="0"/>
    <n v="0"/>
    <n v="1.94174757281553E-2"/>
    <n v="0"/>
    <n v="0"/>
    <n v="7"/>
    <n v="78"/>
    <n v="0"/>
    <n v="0"/>
    <s v="low"/>
  </r>
  <r>
    <n v="2598"/>
    <x v="2085"/>
    <d v="2021-01-01T00:00:00"/>
    <n v="123"/>
    <n v="120"/>
    <n v="27.245909975609699"/>
    <x v="1"/>
    <n v="0"/>
    <n v="0"/>
    <n v="0"/>
    <n v="0"/>
    <n v="0"/>
    <n v="16"/>
    <n v="95"/>
    <n v="0"/>
    <n v="5.2631578947368397E-2"/>
    <s v="low"/>
  </r>
  <r>
    <n v="2599"/>
    <x v="2086"/>
    <d v="2021-01-01T00:00:00"/>
    <n v="102"/>
    <n v="100"/>
    <n v="30.637812617647"/>
    <x v="4"/>
    <n v="0"/>
    <n v="0"/>
    <n v="2.94117647058823E-2"/>
    <n v="0"/>
    <n v="0"/>
    <n v="21"/>
    <n v="83"/>
    <n v="0"/>
    <n v="3.6500542168674599E-2"/>
    <s v="low"/>
  </r>
  <r>
    <n v="2600"/>
    <x v="2087"/>
    <d v="2021-01-01T00:00:00"/>
    <n v="270"/>
    <n v="270"/>
    <n v="21.591686525925901"/>
    <x v="1"/>
    <n v="0"/>
    <n v="0"/>
    <n v="0"/>
    <n v="0.18148148148148099"/>
    <n v="4.81481481481481E-2"/>
    <n v="0"/>
    <n v="0"/>
    <n v="0"/>
    <n v="0"/>
    <s v="low"/>
  </r>
  <r>
    <n v="2601"/>
    <x v="2088"/>
    <d v="2021-01-01T00:00:00"/>
    <n v="169"/>
    <n v="160"/>
    <n v="66.386324727810603"/>
    <x v="6"/>
    <n v="0"/>
    <n v="0"/>
    <n v="0"/>
    <n v="0"/>
    <n v="0"/>
    <n v="6"/>
    <n v="133"/>
    <n v="0"/>
    <n v="7.5187969924812E-3"/>
    <s v="high"/>
  </r>
  <r>
    <n v="2603"/>
    <x v="2089"/>
    <d v="2021-01-01T00:00:00"/>
    <n v="169"/>
    <n v="160"/>
    <n v="79.607146520710003"/>
    <x v="5"/>
    <n v="0"/>
    <n v="0"/>
    <n v="0"/>
    <n v="0"/>
    <n v="0"/>
    <n v="2"/>
    <n v="130"/>
    <n v="0"/>
    <n v="2.0128207692307599E-2"/>
    <s v="high"/>
  </r>
  <r>
    <n v="2604"/>
    <x v="2090"/>
    <d v="2021-01-01T00:00:00"/>
    <n v="170"/>
    <n v="170"/>
    <n v="73.950870558823496"/>
    <x v="5"/>
    <n v="0"/>
    <n v="0"/>
    <n v="0"/>
    <n v="0"/>
    <n v="0"/>
    <n v="5"/>
    <n v="137"/>
    <n v="0"/>
    <n v="8.21167883211678E-3"/>
    <s v="high"/>
  </r>
  <r>
    <n v="2606"/>
    <x v="2091"/>
    <d v="2021-01-01T00:00:00"/>
    <n v="226"/>
    <n v="220"/>
    <n v="23.610584969026501"/>
    <x v="1"/>
    <n v="0"/>
    <n v="0"/>
    <n v="2.6548672566371601E-2"/>
    <n v="9.7345132743362803E-2"/>
    <n v="8.8495575221238902E-3"/>
    <n v="80"/>
    <n v="105"/>
    <n v="0"/>
    <n v="3.40133333333333E-4"/>
    <s v="low"/>
  </r>
  <r>
    <n v="2608"/>
    <x v="2092"/>
    <d v="2021-01-01T00:00:00"/>
    <n v="176"/>
    <n v="170"/>
    <n v="24.501727642045399"/>
    <x v="1"/>
    <n v="0"/>
    <n v="0"/>
    <n v="5.1136363636363598E-2"/>
    <n v="1.7045454545454499E-2"/>
    <n v="0"/>
    <n v="83"/>
    <n v="112"/>
    <n v="0"/>
    <n v="0"/>
    <s v="low"/>
  </r>
  <r>
    <n v="2611"/>
    <x v="2093"/>
    <d v="2021-01-01T00:00:00"/>
    <n v="161"/>
    <n v="160"/>
    <n v="33.711406621118002"/>
    <x v="4"/>
    <n v="0"/>
    <n v="0"/>
    <n v="0"/>
    <n v="0"/>
    <n v="0"/>
    <n v="5"/>
    <n v="137"/>
    <n v="0"/>
    <n v="7.2992700729926996E-3"/>
    <s v="low"/>
  </r>
  <r>
    <n v="2612"/>
    <x v="2094"/>
    <d v="2021-01-01T00:00:00"/>
    <n v="227"/>
    <n v="220"/>
    <n v="31.290486621145298"/>
    <x v="4"/>
    <n v="4.40528634361233E-3"/>
    <n v="0"/>
    <n v="4.40528634361233E-3"/>
    <n v="8.8105726872246704E-3"/>
    <n v="0"/>
    <n v="29"/>
    <n v="134"/>
    <n v="0"/>
    <n v="0"/>
    <s v="low"/>
  </r>
  <r>
    <n v="2613"/>
    <x v="2095"/>
    <d v="2021-01-01T00:00:00"/>
    <n v="120"/>
    <n v="120"/>
    <n v="39.710423650000003"/>
    <x v="4"/>
    <n v="1.6666666666666601E-2"/>
    <n v="8.3333333333333297E-3"/>
    <n v="8.3333333333333297E-3"/>
    <n v="0.05"/>
    <n v="2.5000000000000001E-2"/>
    <n v="17"/>
    <n v="44"/>
    <n v="0"/>
    <n v="7.8370454545454501E-4"/>
    <s v="low"/>
  </r>
  <r>
    <n v="2614"/>
    <x v="2096"/>
    <d v="2021-01-01T00:00:00"/>
    <n v="129"/>
    <n v="120"/>
    <n v="17.2030556589147"/>
    <x v="0"/>
    <n v="9.3023255813953404E-2"/>
    <n v="0"/>
    <n v="5.4263565891472798E-2"/>
    <n v="9.3023255813953404E-2"/>
    <n v="0"/>
    <n v="41"/>
    <n v="51"/>
    <n v="0"/>
    <n v="6.0614627450980299E-2"/>
    <s v="low"/>
  </r>
  <r>
    <n v="2615"/>
    <x v="2097"/>
    <d v="2021-01-01T00:00:00"/>
    <n v="299"/>
    <n v="290"/>
    <n v="20.521428036789199"/>
    <x v="1"/>
    <n v="2.6755852842809302E-2"/>
    <n v="3.3444816053511701E-3"/>
    <n v="2.0066889632107E-2"/>
    <n v="0.113712374581939"/>
    <n v="1.3377926421404601E-2"/>
    <n v="31"/>
    <n v="36"/>
    <n v="0"/>
    <n v="7.2971111111111101E-3"/>
    <s v="low"/>
  </r>
  <r>
    <n v="2617"/>
    <x v="2098"/>
    <d v="2021-01-01T00:00:00"/>
    <n v="141"/>
    <n v="140"/>
    <n v="19.151962829787202"/>
    <x v="0"/>
    <n v="0"/>
    <n v="0"/>
    <n v="7.8014184397163094E-2"/>
    <n v="9.2198581560283599E-2"/>
    <n v="7.09219858156028E-3"/>
    <n v="13"/>
    <n v="31"/>
    <n v="0"/>
    <n v="1.9962741935483801E-2"/>
    <s v="low"/>
  </r>
  <r>
    <n v="2618"/>
    <x v="2099"/>
    <d v="2021-01-01T00:00:00"/>
    <n v="279"/>
    <n v="270"/>
    <n v="25.115251161290299"/>
    <x v="1"/>
    <n v="0"/>
    <n v="0"/>
    <n v="0"/>
    <n v="0"/>
    <n v="0"/>
    <n v="24"/>
    <n v="219"/>
    <n v="0"/>
    <n v="4.2834762557077598E-2"/>
    <s v="low"/>
  </r>
  <r>
    <n v="2619"/>
    <x v="2100"/>
    <d v="2021-01-01T00:00:00"/>
    <n v="145"/>
    <n v="140"/>
    <n v="27.090875965517199"/>
    <x v="1"/>
    <n v="0"/>
    <n v="0"/>
    <n v="0"/>
    <n v="0.28965517241379302"/>
    <n v="0.15172413793103401"/>
    <n v="0"/>
    <n v="0"/>
    <n v="0"/>
    <n v="0"/>
    <s v="low"/>
  </r>
  <r>
    <n v="2622"/>
    <x v="2101"/>
    <d v="2021-01-01T00:00:00"/>
    <n v="254"/>
    <n v="250"/>
    <n v="25.394396826771601"/>
    <x v="1"/>
    <n v="3.9370078740157403E-2"/>
    <n v="7.8740157480314907E-3"/>
    <n v="2.7559055118110201E-2"/>
    <n v="9.4488188976377896E-2"/>
    <n v="1.1811023622047201E-2"/>
    <n v="33"/>
    <n v="58"/>
    <n v="0"/>
    <n v="1.72413793103448E-2"/>
    <s v="low"/>
  </r>
  <r>
    <n v="2623"/>
    <x v="2102"/>
    <d v="2021-01-01T00:00:00"/>
    <n v="160"/>
    <n v="160"/>
    <n v="22.310357787499999"/>
    <x v="1"/>
    <n v="1.8749999999999999E-2"/>
    <n v="0"/>
    <n v="1.8749999999999999E-2"/>
    <n v="0.10625"/>
    <n v="0"/>
    <n v="19"/>
    <n v="22"/>
    <n v="0"/>
    <n v="6.4625863636363606E-2"/>
    <s v="low"/>
  </r>
  <r>
    <n v="2624"/>
    <x v="2103"/>
    <d v="2021-01-01T00:00:00"/>
    <n v="83"/>
    <n v="80"/>
    <n v="23.829332506023999"/>
    <x v="1"/>
    <n v="0"/>
    <n v="0"/>
    <n v="0"/>
    <n v="2.40963855421686E-2"/>
    <n v="0"/>
    <n v="4"/>
    <n v="18"/>
    <n v="0"/>
    <n v="0"/>
    <s v="low"/>
  </r>
  <r>
    <n v="2625"/>
    <x v="2104"/>
    <d v="2021-01-01T00:00:00"/>
    <n v="204"/>
    <n v="200"/>
    <n v="31.169529176470501"/>
    <x v="4"/>
    <n v="0"/>
    <n v="0"/>
    <n v="0"/>
    <n v="0.18627450980392099"/>
    <n v="0.269607843137254"/>
    <n v="0"/>
    <n v="0"/>
    <n v="0"/>
    <n v="0"/>
    <s v="low"/>
  </r>
  <r>
    <n v="2626"/>
    <x v="2105"/>
    <d v="2021-01-01T00:00:00"/>
    <n v="294"/>
    <n v="290"/>
    <n v="31.355240880952302"/>
    <x v="4"/>
    <n v="0"/>
    <n v="0"/>
    <n v="0"/>
    <n v="3.40136054421768E-3"/>
    <n v="3.40136054421768E-3"/>
    <n v="13"/>
    <n v="190"/>
    <n v="0"/>
    <n v="0"/>
    <s v="low"/>
  </r>
  <r>
    <n v="2627"/>
    <x v="2106"/>
    <d v="2021-01-01T00:00:00"/>
    <n v="79"/>
    <n v="70"/>
    <n v="28.618987341772101"/>
    <x v="1"/>
    <n v="0"/>
    <n v="0"/>
    <n v="0"/>
    <n v="0"/>
    <n v="0"/>
    <n v="0"/>
    <n v="72"/>
    <n v="0"/>
    <n v="6.4814819444444394E-2"/>
    <s v="low"/>
  </r>
  <r>
    <n v="2628"/>
    <x v="2107"/>
    <d v="2021-01-01T00:00:00"/>
    <n v="181"/>
    <n v="180"/>
    <n v="31.165570729281701"/>
    <x v="4"/>
    <n v="0"/>
    <n v="0"/>
    <n v="5.5248618784530298E-3"/>
    <n v="5.5248618784530298E-3"/>
    <n v="5.5248618784530298E-3"/>
    <n v="6"/>
    <n v="111"/>
    <n v="0"/>
    <n v="0"/>
    <s v="low"/>
  </r>
  <r>
    <n v="2630"/>
    <x v="2108"/>
    <d v="2021-01-01T00:00:00"/>
    <n v="57"/>
    <n v="50"/>
    <n v="28.165757438596401"/>
    <x v="1"/>
    <n v="0"/>
    <n v="0"/>
    <n v="0"/>
    <n v="0"/>
    <n v="0"/>
    <n v="4"/>
    <n v="50"/>
    <n v="0"/>
    <n v="0.15224241999999999"/>
    <s v="low"/>
  </r>
  <r>
    <n v="2631"/>
    <x v="2109"/>
    <d v="2021-01-01T00:00:00"/>
    <n v="66"/>
    <n v="60"/>
    <n v="27.140579909090899"/>
    <x v="1"/>
    <n v="1.51515151515151E-2"/>
    <n v="0"/>
    <n v="1.51515151515151E-2"/>
    <n v="0"/>
    <n v="0"/>
    <n v="42"/>
    <n v="50"/>
    <n v="0"/>
    <n v="3.531658E-2"/>
    <s v="low"/>
  </r>
  <r>
    <n v="2632"/>
    <x v="2110"/>
    <d v="2021-01-01T00:00:00"/>
    <n v="229"/>
    <n v="220"/>
    <n v="24.394771790393001"/>
    <x v="1"/>
    <n v="4.3668122270742304E-3"/>
    <n v="0"/>
    <n v="0"/>
    <n v="8.2969432314410396E-2"/>
    <n v="8.7336244541484694E-3"/>
    <n v="19"/>
    <n v="65"/>
    <n v="0"/>
    <n v="1.26270153846153E-2"/>
    <s v="low"/>
  </r>
  <r>
    <n v="2634"/>
    <x v="2111"/>
    <d v="2021-01-01T00:00:00"/>
    <n v="147"/>
    <n v="140"/>
    <n v="23.326748081632601"/>
    <x v="1"/>
    <n v="2.04081632653061E-2"/>
    <n v="0"/>
    <n v="0"/>
    <n v="0.163265306122448"/>
    <n v="1.3605442176870699E-2"/>
    <n v="15"/>
    <n v="40"/>
    <n v="0"/>
    <n v="0"/>
    <s v="low"/>
  </r>
  <r>
    <n v="2635"/>
    <x v="2112"/>
    <d v="2021-01-01T00:00:00"/>
    <n v="179"/>
    <n v="170"/>
    <n v="48.247166301675897"/>
    <x v="3"/>
    <n v="0"/>
    <n v="0"/>
    <n v="0"/>
    <n v="5.5865921787709499E-3"/>
    <n v="6.1452513966480403E-2"/>
    <n v="6"/>
    <n v="90"/>
    <n v="0"/>
    <n v="0"/>
    <s v="low"/>
  </r>
  <r>
    <n v="2636"/>
    <x v="2113"/>
    <d v="2021-01-01T00:00:00"/>
    <n v="136"/>
    <n v="130"/>
    <n v="27.707139514705801"/>
    <x v="1"/>
    <n v="0"/>
    <n v="0"/>
    <n v="7.3529411764705803E-3"/>
    <n v="3.6764705882352901E-2"/>
    <n v="2.20588235294117E-2"/>
    <n v="12"/>
    <n v="33"/>
    <n v="0"/>
    <n v="0"/>
    <s v="low"/>
  </r>
  <r>
    <n v="2637"/>
    <x v="2114"/>
    <d v="2021-01-01T00:00:00"/>
    <n v="112"/>
    <n v="110"/>
    <n v="31.647598142857099"/>
    <x v="4"/>
    <n v="1.7857142857142801E-2"/>
    <n v="0"/>
    <n v="1.7857142857142801E-2"/>
    <n v="0"/>
    <n v="1.7857142857142801E-2"/>
    <n v="43"/>
    <n v="99"/>
    <n v="0"/>
    <n v="1.01010101010101E-2"/>
    <s v="low"/>
  </r>
  <r>
    <n v="2638"/>
    <x v="2115"/>
    <d v="2021-01-01T00:00:00"/>
    <n v="153"/>
    <n v="150"/>
    <n v="22.976214549019598"/>
    <x v="1"/>
    <n v="0"/>
    <n v="0"/>
    <n v="0"/>
    <n v="0.47058823529411697"/>
    <n v="1.30718954248366E-2"/>
    <n v="0"/>
    <n v="0"/>
    <n v="0"/>
    <n v="0"/>
    <s v="low"/>
  </r>
  <r>
    <n v="2639"/>
    <x v="2116"/>
    <d v="2021-01-01T00:00:00"/>
    <n v="155"/>
    <n v="150"/>
    <n v="28.151769690322499"/>
    <x v="1"/>
    <n v="6.4516129032258004E-3"/>
    <n v="6.4516129032258004E-3"/>
    <n v="0"/>
    <n v="9.0322580645161202E-2"/>
    <n v="3.2258064516128997E-2"/>
    <n v="40"/>
    <n v="61"/>
    <n v="0"/>
    <n v="2.14406885245901E-2"/>
    <s v="low"/>
  </r>
  <r>
    <n v="2640"/>
    <x v="2117"/>
    <d v="2021-01-01T00:00:00"/>
    <n v="289"/>
    <n v="280"/>
    <n v="16.3923412941176"/>
    <x v="0"/>
    <n v="0"/>
    <n v="0"/>
    <n v="0"/>
    <n v="0.262975778546712"/>
    <n v="3.4602076124567401E-2"/>
    <n v="0"/>
    <n v="0"/>
    <n v="0"/>
    <n v="0"/>
    <s v="low"/>
  </r>
  <r>
    <n v="2641"/>
    <x v="2118"/>
    <d v="2021-01-01T00:00:00"/>
    <n v="209"/>
    <n v="200"/>
    <n v="28.6560884258373"/>
    <x v="1"/>
    <n v="0"/>
    <n v="0"/>
    <n v="6.6985645933014301E-2"/>
    <n v="1.43540669856459E-2"/>
    <n v="0"/>
    <n v="31"/>
    <n v="103"/>
    <n v="0"/>
    <n v="9.7087378640776604E-3"/>
    <s v="low"/>
  </r>
  <r>
    <n v="2642"/>
    <x v="2119"/>
    <d v="2021-01-01T00:00:00"/>
    <n v="157"/>
    <n v="150"/>
    <n v="23.902776407643302"/>
    <x v="1"/>
    <n v="6.3694267515923501E-3"/>
    <n v="0"/>
    <n v="2.54777070063694E-2"/>
    <n v="3.8216560509554097E-2"/>
    <n v="0"/>
    <n v="30"/>
    <n v="100"/>
    <n v="0"/>
    <n v="3.0000000000000001E-3"/>
    <s v="low"/>
  </r>
  <r>
    <n v="2645"/>
    <x v="2120"/>
    <d v="2021-01-01T00:00:00"/>
    <n v="217"/>
    <n v="210"/>
    <n v="22.732370023041401"/>
    <x v="1"/>
    <n v="0"/>
    <n v="0"/>
    <n v="0"/>
    <n v="9.2165898617511503E-3"/>
    <n v="0"/>
    <n v="28"/>
    <n v="177"/>
    <n v="0"/>
    <n v="7.0621412429378496E-3"/>
    <s v="low"/>
  </r>
  <r>
    <n v="2648"/>
    <x v="2121"/>
    <d v="2021-01-01T00:00:00"/>
    <n v="112"/>
    <n v="110"/>
    <n v="28.644083598214198"/>
    <x v="1"/>
    <n v="1.7857142857142801E-2"/>
    <n v="0"/>
    <n v="0"/>
    <n v="0.14285714285714199"/>
    <n v="7.1428571428571397E-2"/>
    <n v="0"/>
    <n v="0"/>
    <n v="0"/>
    <n v="0"/>
    <s v="low"/>
  </r>
  <r>
    <n v="2649"/>
    <x v="2122"/>
    <d v="2021-01-01T00:00:00"/>
    <n v="135"/>
    <n v="130"/>
    <n v="35.130112577777702"/>
    <x v="4"/>
    <n v="0"/>
    <n v="0"/>
    <n v="0"/>
    <n v="0.20740740740740701"/>
    <n v="4.4444444444444398E-2"/>
    <n v="0"/>
    <n v="0"/>
    <n v="0"/>
    <n v="0"/>
    <s v="low"/>
  </r>
  <r>
    <n v="2650"/>
    <x v="2123"/>
    <d v="2021-01-01T00:00:00"/>
    <n v="77"/>
    <n v="70"/>
    <n v="30.438591038961"/>
    <x v="4"/>
    <n v="0"/>
    <n v="0"/>
    <n v="0"/>
    <n v="0.168831168831168"/>
    <n v="0.22077922077921999"/>
    <n v="0"/>
    <n v="0"/>
    <n v="0"/>
    <n v="0"/>
    <s v="low"/>
  </r>
  <r>
    <n v="2651"/>
    <x v="2124"/>
    <d v="2021-01-01T00:00:00"/>
    <n v="225"/>
    <n v="220"/>
    <n v="77.390661333333298"/>
    <x v="5"/>
    <n v="0"/>
    <n v="0"/>
    <n v="0"/>
    <n v="0"/>
    <n v="0"/>
    <n v="2"/>
    <n v="193"/>
    <n v="0"/>
    <n v="0.114232248704663"/>
    <s v="high"/>
  </r>
  <r>
    <n v="2652"/>
    <x v="2125"/>
    <d v="2021-01-01T00:00:00"/>
    <n v="235"/>
    <n v="230"/>
    <n v="78.415614106382904"/>
    <x v="5"/>
    <n v="0"/>
    <n v="0"/>
    <n v="0"/>
    <n v="0"/>
    <n v="0"/>
    <n v="1"/>
    <n v="191"/>
    <n v="0"/>
    <n v="0.104456492146596"/>
    <s v="high"/>
  </r>
  <r>
    <n v="2656"/>
    <x v="2126"/>
    <d v="2021-01-01T00:00:00"/>
    <n v="140"/>
    <n v="140"/>
    <n v="24.6783362"/>
    <x v="1"/>
    <n v="0"/>
    <n v="0"/>
    <n v="1.42857142857142E-2"/>
    <n v="5.7142857142857099E-2"/>
    <n v="0"/>
    <n v="12"/>
    <n v="30"/>
    <n v="0"/>
    <n v="0"/>
    <s v="low"/>
  </r>
  <r>
    <n v="2658"/>
    <x v="2127"/>
    <d v="2021-01-01T00:00:00"/>
    <n v="116"/>
    <n v="110"/>
    <n v="49.912453965517201"/>
    <x v="3"/>
    <n v="0"/>
    <n v="0"/>
    <n v="0"/>
    <n v="8.6206896551724102E-3"/>
    <n v="0"/>
    <n v="6"/>
    <n v="93"/>
    <n v="0"/>
    <n v="0"/>
    <s v="low"/>
  </r>
  <r>
    <n v="2659"/>
    <x v="2128"/>
    <d v="2021-01-01T00:00:00"/>
    <n v="63"/>
    <n v="60"/>
    <n v="20.398854349206299"/>
    <x v="1"/>
    <n v="0"/>
    <n v="0"/>
    <n v="0"/>
    <n v="0"/>
    <n v="0"/>
    <n v="8"/>
    <n v="42"/>
    <n v="0"/>
    <n v="0.11188921428571399"/>
    <s v="low"/>
  </r>
  <r>
    <n v="2660"/>
    <x v="2129"/>
    <d v="2021-01-01T00:00:00"/>
    <n v="93"/>
    <n v="90"/>
    <n v="20.218521688172"/>
    <x v="1"/>
    <n v="2.1505376344085999E-2"/>
    <n v="0"/>
    <n v="1.0752688172042999E-2"/>
    <n v="7.5268817204300995E-2"/>
    <n v="0"/>
    <n v="28"/>
    <n v="26"/>
    <n v="0"/>
    <n v="5.8599423076923E-2"/>
    <s v="low"/>
  </r>
  <r>
    <n v="2661"/>
    <x v="2130"/>
    <d v="2021-01-01T00:00:00"/>
    <n v="283"/>
    <n v="280"/>
    <n v="31.014070204946901"/>
    <x v="4"/>
    <n v="0"/>
    <n v="0"/>
    <n v="0"/>
    <n v="3.1802120141342698E-2"/>
    <n v="0"/>
    <n v="23"/>
    <n v="127"/>
    <n v="0"/>
    <n v="1.23712362204724E-2"/>
    <s v="low"/>
  </r>
  <r>
    <n v="2662"/>
    <x v="2131"/>
    <d v="2021-01-01T00:00:00"/>
    <n v="68"/>
    <n v="60"/>
    <n v="33.003707867647002"/>
    <x v="4"/>
    <n v="0"/>
    <n v="0"/>
    <n v="0"/>
    <n v="0.16176470588235201"/>
    <n v="5.8823529411764698E-2"/>
    <n v="0"/>
    <n v="0"/>
    <n v="0"/>
    <n v="0"/>
    <s v="low"/>
  </r>
  <r>
    <n v="2663"/>
    <x v="2132"/>
    <d v="2021-01-01T00:00:00"/>
    <n v="127"/>
    <n v="120"/>
    <n v="56.022657566929098"/>
    <x v="2"/>
    <n v="0"/>
    <n v="0"/>
    <n v="0"/>
    <n v="0"/>
    <n v="0"/>
    <n v="3"/>
    <n v="85"/>
    <n v="0"/>
    <n v="0"/>
    <s v="high"/>
  </r>
  <r>
    <n v="2664"/>
    <x v="2133"/>
    <d v="2021-01-01T00:00:00"/>
    <n v="129"/>
    <n v="120"/>
    <n v="43.250711077519298"/>
    <x v="3"/>
    <n v="0"/>
    <n v="0"/>
    <n v="0"/>
    <n v="0"/>
    <n v="0"/>
    <n v="39"/>
    <n v="82"/>
    <n v="0"/>
    <n v="0"/>
    <s v="low"/>
  </r>
  <r>
    <n v="2665"/>
    <x v="2134"/>
    <d v="2021-01-01T00:00:00"/>
    <n v="127"/>
    <n v="120"/>
    <n v="42.031614354330699"/>
    <x v="3"/>
    <n v="0"/>
    <n v="0"/>
    <n v="0"/>
    <n v="0"/>
    <n v="0"/>
    <n v="12"/>
    <n v="74"/>
    <n v="0"/>
    <n v="2.2522567567567499E-3"/>
    <s v="low"/>
  </r>
  <r>
    <n v="2666"/>
    <x v="2135"/>
    <d v="2021-01-01T00:00:00"/>
    <n v="165"/>
    <n v="160"/>
    <n v="33.499447042424201"/>
    <x v="4"/>
    <n v="0"/>
    <n v="0"/>
    <n v="0"/>
    <n v="0"/>
    <n v="0"/>
    <n v="6"/>
    <n v="116"/>
    <n v="0"/>
    <n v="0"/>
    <s v="low"/>
  </r>
  <r>
    <n v="2667"/>
    <x v="2136"/>
    <d v="2021-01-01T00:00:00"/>
    <n v="166"/>
    <n v="160"/>
    <n v="45.124733608433701"/>
    <x v="3"/>
    <n v="0"/>
    <n v="0"/>
    <n v="0"/>
    <n v="0"/>
    <n v="0"/>
    <n v="11"/>
    <n v="117"/>
    <n v="0"/>
    <n v="0"/>
    <s v="low"/>
  </r>
  <r>
    <n v="2668"/>
    <x v="2137"/>
    <d v="2021-01-01T00:00:00"/>
    <n v="168"/>
    <n v="160"/>
    <n v="41.270521726190402"/>
    <x v="3"/>
    <n v="0"/>
    <n v="0"/>
    <n v="0"/>
    <n v="0"/>
    <n v="0"/>
    <n v="53"/>
    <n v="119"/>
    <n v="0"/>
    <n v="0"/>
    <s v="low"/>
  </r>
  <r>
    <n v="2669"/>
    <x v="2138"/>
    <d v="2021-01-01T00:00:00"/>
    <n v="81"/>
    <n v="80"/>
    <n v="19.537498654320899"/>
    <x v="0"/>
    <n v="0"/>
    <n v="0"/>
    <n v="0"/>
    <n v="0.13580246913580199"/>
    <n v="4.9382716049382699E-2"/>
    <n v="0"/>
    <n v="0"/>
    <n v="0"/>
    <n v="0"/>
    <s v="low"/>
  </r>
  <r>
    <n v="2670"/>
    <x v="2139"/>
    <d v="2021-01-01T00:00:00"/>
    <n v="125"/>
    <n v="120"/>
    <n v="27.014417848000001"/>
    <x v="1"/>
    <n v="0"/>
    <n v="0"/>
    <n v="0"/>
    <n v="0.152"/>
    <n v="2.4E-2"/>
    <n v="1"/>
    <n v="1"/>
    <n v="0"/>
    <n v="0"/>
    <s v="low"/>
  </r>
  <r>
    <n v="2671"/>
    <x v="2140"/>
    <d v="2021-01-01T00:00:00"/>
    <n v="129"/>
    <n v="120"/>
    <n v="23.130470620154998"/>
    <x v="1"/>
    <n v="7.7519379844961196E-3"/>
    <n v="0"/>
    <n v="0"/>
    <n v="0.124031007751937"/>
    <n v="2.3255813953488299E-2"/>
    <n v="27"/>
    <n v="62"/>
    <n v="0"/>
    <n v="0"/>
    <s v="low"/>
  </r>
  <r>
    <n v="2672"/>
    <x v="2141"/>
    <d v="2021-01-01T00:00:00"/>
    <n v="70"/>
    <n v="70"/>
    <n v="20.4859550285714"/>
    <x v="1"/>
    <n v="0"/>
    <n v="0"/>
    <n v="0"/>
    <n v="0.114285714285714"/>
    <n v="0"/>
    <n v="0"/>
    <n v="0"/>
    <n v="0"/>
    <n v="0"/>
    <s v="low"/>
  </r>
  <r>
    <n v="2673"/>
    <x v="2142"/>
    <d v="2021-01-01T00:00:00"/>
    <n v="65"/>
    <n v="60"/>
    <n v="28.867778369230699"/>
    <x v="1"/>
    <n v="0"/>
    <n v="0"/>
    <n v="0"/>
    <n v="0.4"/>
    <n v="3.0769230769230702E-2"/>
    <n v="0"/>
    <n v="0"/>
    <n v="0"/>
    <n v="0"/>
    <s v="low"/>
  </r>
  <r>
    <n v="2674"/>
    <x v="2143"/>
    <d v="2021-01-01T00:00:00"/>
    <n v="261"/>
    <n v="260"/>
    <n v="29.6139933524904"/>
    <x v="1"/>
    <n v="1.1494252873563199E-2"/>
    <n v="3.83141762452107E-3"/>
    <n v="1.91570881226053E-2"/>
    <n v="0.13026819923371599"/>
    <n v="1.1494252873563199E-2"/>
    <n v="90"/>
    <n v="94"/>
    <n v="0"/>
    <n v="1.5763563829787199E-2"/>
    <s v="low"/>
  </r>
  <r>
    <n v="2675"/>
    <x v="2144"/>
    <d v="2021-01-01T00:00:00"/>
    <n v="129"/>
    <n v="120"/>
    <n v="42.6778097519379"/>
    <x v="3"/>
    <n v="0"/>
    <n v="0"/>
    <n v="0"/>
    <n v="0"/>
    <n v="0"/>
    <n v="30"/>
    <n v="102"/>
    <n v="0"/>
    <n v="2.2816401960784299E-2"/>
    <s v="low"/>
  </r>
  <r>
    <n v="2676"/>
    <x v="2145"/>
    <d v="2021-01-01T00:00:00"/>
    <n v="140"/>
    <n v="140"/>
    <n v="29.791168814285701"/>
    <x v="1"/>
    <n v="0"/>
    <n v="0"/>
    <n v="0"/>
    <n v="0"/>
    <n v="0"/>
    <n v="63"/>
    <n v="91"/>
    <n v="0"/>
    <n v="0"/>
    <s v="low"/>
  </r>
  <r>
    <n v="2677"/>
    <x v="2146"/>
    <d v="2021-01-01T00:00:00"/>
    <n v="138"/>
    <n v="130"/>
    <n v="27.301642340579701"/>
    <x v="1"/>
    <n v="0"/>
    <n v="0"/>
    <n v="0"/>
    <n v="0"/>
    <n v="0"/>
    <n v="24"/>
    <n v="92"/>
    <n v="0"/>
    <n v="2.17391304347826E-3"/>
    <s v="low"/>
  </r>
  <r>
    <n v="2680"/>
    <x v="2147"/>
    <d v="2021-01-01T00:00:00"/>
    <n v="77"/>
    <n v="70"/>
    <n v="24.302489376623299"/>
    <x v="1"/>
    <n v="0"/>
    <n v="0"/>
    <n v="5.1948051948051903E-2"/>
    <n v="5.1948051948051903E-2"/>
    <n v="0"/>
    <n v="8"/>
    <n v="12"/>
    <n v="0"/>
    <n v="0"/>
    <s v="low"/>
  </r>
  <r>
    <n v="2681"/>
    <x v="2148"/>
    <d v="2021-01-01T00:00:00"/>
    <n v="260"/>
    <n v="260"/>
    <n v="35.984902188461497"/>
    <x v="4"/>
    <n v="0"/>
    <n v="0"/>
    <n v="0"/>
    <n v="0.35384615384615298"/>
    <n v="4.6153846153846101E-2"/>
    <n v="0"/>
    <n v="0"/>
    <n v="0"/>
    <n v="0"/>
    <s v="low"/>
  </r>
  <r>
    <n v="2683"/>
    <x v="2149"/>
    <d v="2021-01-01T00:00:00"/>
    <n v="248"/>
    <n v="240"/>
    <n v="26.2408587701612"/>
    <x v="1"/>
    <n v="0"/>
    <n v="0"/>
    <n v="2.0161290322580599E-2"/>
    <n v="9.2741935483870899E-2"/>
    <n v="3.6290322580645101E-2"/>
    <n v="48"/>
    <n v="87"/>
    <n v="0"/>
    <n v="3.65726436781609E-3"/>
    <s v="low"/>
  </r>
  <r>
    <n v="2684"/>
    <x v="2150"/>
    <d v="2021-01-01T00:00:00"/>
    <n v="114"/>
    <n v="110"/>
    <n v="16.4669417982456"/>
    <x v="0"/>
    <n v="8.7719298245613996E-3"/>
    <n v="0"/>
    <n v="0"/>
    <n v="5.2631578947368397E-2"/>
    <n v="0"/>
    <n v="41"/>
    <n v="52"/>
    <n v="0"/>
    <n v="4.8790384615384598E-3"/>
    <s v="low"/>
  </r>
  <r>
    <n v="2685"/>
    <x v="2151"/>
    <d v="2021-01-01T00:00:00"/>
    <n v="124"/>
    <n v="120"/>
    <n v="32.141398709677397"/>
    <x v="4"/>
    <n v="0"/>
    <n v="0"/>
    <n v="8.0645161290322492E-3"/>
    <n v="1.6129032258064498E-2"/>
    <n v="5.6451612903225798E-2"/>
    <n v="24"/>
    <n v="48"/>
    <n v="0"/>
    <n v="0"/>
    <s v="low"/>
  </r>
  <r>
    <n v="2686"/>
    <x v="2152"/>
    <d v="2021-01-01T00:00:00"/>
    <n v="298"/>
    <n v="290"/>
    <n v="24.602791181208001"/>
    <x v="1"/>
    <n v="1.00671140939597E-2"/>
    <n v="0"/>
    <n v="5.3691275167785199E-2"/>
    <n v="1.00671140939597E-2"/>
    <n v="1.00671140939597E-2"/>
    <n v="136"/>
    <n v="180"/>
    <n v="0"/>
    <n v="5.7098777777777696E-3"/>
    <s v="low"/>
  </r>
  <r>
    <n v="2688"/>
    <x v="2153"/>
    <d v="2021-01-01T00:00:00"/>
    <n v="70"/>
    <n v="70"/>
    <n v="20.7605392"/>
    <x v="1"/>
    <n v="0"/>
    <n v="0"/>
    <n v="0"/>
    <n v="1.42857142857142E-2"/>
    <n v="0"/>
    <n v="5"/>
    <n v="57"/>
    <n v="0"/>
    <n v="0.15482473684210499"/>
    <s v="low"/>
  </r>
  <r>
    <n v="2689"/>
    <x v="2154"/>
    <d v="2021-01-01T00:00:00"/>
    <n v="229"/>
    <n v="220"/>
    <n v="25.693849576419201"/>
    <x v="1"/>
    <n v="2.1834061135371102E-2"/>
    <n v="0"/>
    <n v="2.1834061135371102E-2"/>
    <n v="9.6069868995633106E-2"/>
    <n v="4.3668122270742304E-3"/>
    <n v="58"/>
    <n v="63"/>
    <n v="0"/>
    <n v="2.2613269841269799E-2"/>
    <s v="low"/>
  </r>
  <r>
    <n v="2690"/>
    <x v="2155"/>
    <d v="2021-01-01T00:00:00"/>
    <n v="109"/>
    <n v="100"/>
    <n v="30.662017935779801"/>
    <x v="4"/>
    <n v="0"/>
    <n v="0"/>
    <n v="0"/>
    <n v="9.1743119266054999E-3"/>
    <n v="0"/>
    <n v="13"/>
    <n v="75"/>
    <n v="0"/>
    <n v="0"/>
    <s v="low"/>
  </r>
  <r>
    <n v="2692"/>
    <x v="2156"/>
    <d v="2021-01-01T00:00:00"/>
    <n v="188"/>
    <n v="180"/>
    <n v="37.579828829787203"/>
    <x v="4"/>
    <n v="0"/>
    <n v="0"/>
    <n v="0"/>
    <n v="6.9148936170212699E-2"/>
    <n v="5.31914893617021E-3"/>
    <n v="18"/>
    <n v="108"/>
    <n v="0"/>
    <n v="0"/>
    <s v="low"/>
  </r>
  <r>
    <n v="2693"/>
    <x v="2157"/>
    <d v="2021-01-01T00:00:00"/>
    <n v="297"/>
    <n v="290"/>
    <n v="33.074659087542003"/>
    <x v="4"/>
    <n v="0"/>
    <n v="0"/>
    <n v="0"/>
    <n v="0.17171717171717099"/>
    <n v="0.21212121212121199"/>
    <n v="0"/>
    <n v="0"/>
    <n v="0"/>
    <n v="0"/>
    <s v="low"/>
  </r>
  <r>
    <n v="2695"/>
    <x v="2158"/>
    <d v="2021-01-01T00:00:00"/>
    <n v="95"/>
    <n v="90"/>
    <n v="32.303391989473603"/>
    <x v="4"/>
    <n v="0"/>
    <n v="0"/>
    <n v="0"/>
    <n v="0.17894736842105199"/>
    <n v="0"/>
    <n v="0"/>
    <n v="0"/>
    <n v="0"/>
    <n v="0"/>
    <s v="low"/>
  </r>
  <r>
    <n v="2696"/>
    <x v="2159"/>
    <d v="2021-01-01T00:00:00"/>
    <n v="77"/>
    <n v="70"/>
    <n v="24.059356532467501"/>
    <x v="1"/>
    <n v="0"/>
    <n v="0"/>
    <n v="0"/>
    <n v="0.19480519480519401"/>
    <n v="0.207792207792207"/>
    <n v="0"/>
    <n v="0"/>
    <n v="0"/>
    <n v="0"/>
    <s v="low"/>
  </r>
  <r>
    <n v="2697"/>
    <x v="2160"/>
    <d v="2021-01-01T00:00:00"/>
    <n v="97"/>
    <n v="90"/>
    <n v="30.052188835051499"/>
    <x v="4"/>
    <n v="0"/>
    <n v="0"/>
    <n v="0"/>
    <n v="8.2474226804123696E-2"/>
    <n v="0"/>
    <n v="28"/>
    <n v="33"/>
    <n v="0"/>
    <n v="3.5194000000000003E-2"/>
    <s v="low"/>
  </r>
  <r>
    <n v="2699"/>
    <x v="2161"/>
    <d v="2021-01-01T00:00:00"/>
    <n v="230"/>
    <n v="230"/>
    <n v="29.495259695652098"/>
    <x v="1"/>
    <n v="0"/>
    <n v="0"/>
    <n v="0"/>
    <n v="6.9565217391304293E-2"/>
    <n v="8.6956521739130401E-3"/>
    <n v="85"/>
    <n v="124"/>
    <n v="0"/>
    <n v="5.9523870967741902E-3"/>
    <s v="low"/>
  </r>
  <r>
    <n v="2700"/>
    <x v="2162"/>
    <d v="2021-01-01T00:00:00"/>
    <n v="67"/>
    <n v="60"/>
    <n v="22.686084850746202"/>
    <x v="1"/>
    <n v="0"/>
    <n v="0"/>
    <n v="1.4925373134328301E-2"/>
    <n v="0.134328358208955"/>
    <n v="0"/>
    <n v="13"/>
    <n v="27"/>
    <n v="0"/>
    <n v="0"/>
    <s v="low"/>
  </r>
  <r>
    <n v="2701"/>
    <x v="2163"/>
    <d v="2021-01-01T00:00:00"/>
    <n v="160"/>
    <n v="160"/>
    <n v="49.3625663125"/>
    <x v="3"/>
    <n v="0"/>
    <n v="0"/>
    <n v="1.8749999999999999E-2"/>
    <n v="0"/>
    <n v="0"/>
    <n v="90"/>
    <n v="96"/>
    <n v="0"/>
    <n v="7.8125E-3"/>
    <s v="low"/>
  </r>
  <r>
    <n v="2702"/>
    <x v="2164"/>
    <d v="2021-01-01T00:00:00"/>
    <n v="58"/>
    <n v="50"/>
    <n v="31.744370689655099"/>
    <x v="4"/>
    <n v="0"/>
    <n v="0"/>
    <n v="0"/>
    <n v="8.6206896551724102E-2"/>
    <n v="3.4482758620689599E-2"/>
    <n v="0"/>
    <n v="0"/>
    <n v="0"/>
    <n v="0"/>
    <s v="low"/>
  </r>
  <r>
    <n v="2704"/>
    <x v="2165"/>
    <d v="2021-01-01T00:00:00"/>
    <n v="87"/>
    <n v="80"/>
    <n v="22.295105436781601"/>
    <x v="1"/>
    <n v="0"/>
    <n v="0"/>
    <n v="0"/>
    <n v="0.114942528735632"/>
    <n v="0.20689655172413701"/>
    <n v="0"/>
    <n v="0"/>
    <n v="0"/>
    <n v="0"/>
    <s v="low"/>
  </r>
  <r>
    <n v="2705"/>
    <x v="2166"/>
    <d v="2021-01-01T00:00:00"/>
    <n v="105"/>
    <n v="100"/>
    <n v="31.698593428571399"/>
    <x v="4"/>
    <n v="0"/>
    <n v="0"/>
    <n v="0"/>
    <n v="0.161904761904761"/>
    <n v="0.12380952380952299"/>
    <n v="0"/>
    <n v="0"/>
    <n v="0"/>
    <n v="0"/>
    <s v="low"/>
  </r>
  <r>
    <n v="2706"/>
    <x v="2167"/>
    <d v="2021-01-01T00:00:00"/>
    <n v="161"/>
    <n v="160"/>
    <n v="22.226853447204899"/>
    <x v="1"/>
    <n v="0.24844720496894401"/>
    <n v="4.3478260869565202E-2"/>
    <n v="3.1055900621118002E-2"/>
    <n v="5.5900621118012403E-2"/>
    <n v="6.2111801242236003E-3"/>
    <n v="30"/>
    <n v="39"/>
    <n v="0"/>
    <n v="0"/>
    <s v="low"/>
  </r>
  <r>
    <n v="2709"/>
    <x v="2168"/>
    <d v="2021-01-01T00:00:00"/>
    <n v="57"/>
    <n v="50"/>
    <n v="17.415479807017501"/>
    <x v="0"/>
    <n v="1.7543859649122799E-2"/>
    <n v="1.7543859649122799E-2"/>
    <n v="3.5087719298245598E-2"/>
    <n v="0.140350877192982"/>
    <n v="3.5087719298245598E-2"/>
    <n v="8"/>
    <n v="12"/>
    <n v="0"/>
    <n v="1.31172499999999E-2"/>
    <s v="low"/>
  </r>
  <r>
    <n v="2711"/>
    <x v="2169"/>
    <d v="2021-01-01T00:00:00"/>
    <n v="52"/>
    <n v="50"/>
    <n v="11.8048513461538"/>
    <x v="0"/>
    <n v="0"/>
    <n v="0"/>
    <n v="0"/>
    <n v="0.44230769230769201"/>
    <n v="0.15384615384615299"/>
    <n v="0"/>
    <n v="0"/>
    <n v="0"/>
    <n v="0"/>
    <s v="low"/>
  </r>
  <r>
    <n v="2712"/>
    <x v="2170"/>
    <d v="2021-01-01T00:00:00"/>
    <n v="285"/>
    <n v="280"/>
    <n v="34.769078757894697"/>
    <x v="4"/>
    <n v="0"/>
    <n v="0"/>
    <n v="0"/>
    <n v="0.28070175438596401"/>
    <n v="0.43859649122806998"/>
    <n v="0"/>
    <n v="0"/>
    <n v="0"/>
    <n v="0"/>
    <s v="low"/>
  </r>
  <r>
    <n v="2718"/>
    <x v="2171"/>
    <d v="2021-01-01T00:00:00"/>
    <n v="161"/>
    <n v="160"/>
    <n v="34.421655322981302"/>
    <x v="4"/>
    <n v="0"/>
    <n v="0"/>
    <n v="0"/>
    <n v="2.4844720496894401E-2"/>
    <n v="0"/>
    <n v="6"/>
    <n v="94"/>
    <n v="0"/>
    <n v="0"/>
    <s v="low"/>
  </r>
  <r>
    <n v="2719"/>
    <x v="2172"/>
    <d v="2021-01-01T00:00:00"/>
    <n v="75"/>
    <n v="70"/>
    <n v="38.683348000000002"/>
    <x v="4"/>
    <n v="0"/>
    <n v="0"/>
    <n v="0"/>
    <n v="0"/>
    <n v="1.3333333333333299E-2"/>
    <n v="21"/>
    <n v="64"/>
    <n v="0"/>
    <n v="3.90625E-3"/>
    <s v="low"/>
  </r>
  <r>
    <n v="2720"/>
    <x v="2173"/>
    <d v="2021-01-01T00:00:00"/>
    <n v="128"/>
    <n v="120"/>
    <n v="32.795065968749903"/>
    <x v="4"/>
    <n v="7.8125E-3"/>
    <n v="0"/>
    <n v="0"/>
    <n v="3.125E-2"/>
    <n v="0"/>
    <n v="44"/>
    <n v="85"/>
    <n v="0"/>
    <n v="0"/>
    <s v="low"/>
  </r>
  <r>
    <n v="2721"/>
    <x v="2174"/>
    <d v="2021-01-01T00:00:00"/>
    <n v="167"/>
    <n v="160"/>
    <n v="19.900899976047899"/>
    <x v="0"/>
    <n v="2.9940119760479E-2"/>
    <n v="0"/>
    <n v="5.9880239520958001E-3"/>
    <n v="6.5868263473053898E-2"/>
    <n v="5.9880239520958001E-3"/>
    <n v="28"/>
    <n v="43"/>
    <n v="0"/>
    <n v="2.0752302325581298E-2"/>
    <s v="low"/>
  </r>
  <r>
    <n v="2722"/>
    <x v="2175"/>
    <d v="2021-01-01T00:00:00"/>
    <n v="93"/>
    <n v="90"/>
    <n v="40.115521322580598"/>
    <x v="3"/>
    <n v="0"/>
    <n v="0"/>
    <n v="0"/>
    <n v="0"/>
    <n v="0"/>
    <n v="57"/>
    <n v="70"/>
    <n v="0"/>
    <n v="0"/>
    <s v="low"/>
  </r>
  <r>
    <n v="2723"/>
    <x v="2176"/>
    <d v="2021-01-01T00:00:00"/>
    <n v="117"/>
    <n v="110"/>
    <n v="46.869035273504203"/>
    <x v="3"/>
    <n v="0"/>
    <n v="0"/>
    <n v="0"/>
    <n v="0"/>
    <n v="0"/>
    <n v="34"/>
    <n v="78"/>
    <n v="0"/>
    <n v="0"/>
    <s v="low"/>
  </r>
  <r>
    <n v="2724"/>
    <x v="2177"/>
    <d v="2021-01-01T00:00:00"/>
    <n v="58"/>
    <n v="50"/>
    <n v="19.860913827586199"/>
    <x v="0"/>
    <n v="6.8965517241379296E-2"/>
    <n v="0"/>
    <n v="1.72413793103448E-2"/>
    <n v="0.10344827586206801"/>
    <n v="0"/>
    <n v="20"/>
    <n v="23"/>
    <n v="0"/>
    <n v="0"/>
    <s v="low"/>
  </r>
  <r>
    <n v="2725"/>
    <x v="2178"/>
    <d v="2021-01-01T00:00:00"/>
    <n v="79"/>
    <n v="70"/>
    <n v="37.9352074177215"/>
    <x v="4"/>
    <n v="0"/>
    <n v="0"/>
    <n v="0"/>
    <n v="8.8607594936708806E-2"/>
    <n v="0.20253164556962"/>
    <n v="0"/>
    <n v="0"/>
    <n v="0"/>
    <n v="0"/>
    <s v="low"/>
  </r>
  <r>
    <n v="2727"/>
    <x v="2179"/>
    <d v="2021-01-01T00:00:00"/>
    <n v="233"/>
    <n v="230"/>
    <n v="19.8574968927038"/>
    <x v="0"/>
    <n v="1.28755364806866E-2"/>
    <n v="0"/>
    <n v="4.29184549356223E-3"/>
    <n v="3.0042918454935601E-2"/>
    <n v="0"/>
    <n v="25"/>
    <n v="138"/>
    <n v="0"/>
    <n v="3.2535231884057901E-2"/>
    <s v="low"/>
  </r>
  <r>
    <n v="2728"/>
    <x v="2180"/>
    <d v="2021-01-01T00:00:00"/>
    <n v="60"/>
    <n v="60"/>
    <n v="39.990471149999998"/>
    <x v="4"/>
    <n v="0"/>
    <n v="0"/>
    <n v="0"/>
    <n v="0.15"/>
    <n v="0.233333333333333"/>
    <n v="0"/>
    <n v="0"/>
    <n v="0"/>
    <n v="0"/>
    <s v="low"/>
  </r>
  <r>
    <n v="2729"/>
    <x v="2181"/>
    <d v="2021-01-01T00:00:00"/>
    <n v="64"/>
    <n v="60"/>
    <n v="26.741100421875"/>
    <x v="1"/>
    <n v="0"/>
    <n v="0"/>
    <n v="0"/>
    <n v="0.25"/>
    <n v="1.5625E-2"/>
    <n v="0"/>
    <n v="0"/>
    <n v="0"/>
    <n v="0"/>
    <s v="low"/>
  </r>
  <r>
    <n v="2730"/>
    <x v="2182"/>
    <d v="2021-01-01T00:00:00"/>
    <n v="212"/>
    <n v="210"/>
    <n v="45.4951152028301"/>
    <x v="3"/>
    <n v="0"/>
    <n v="0"/>
    <n v="0"/>
    <n v="1.41509433962264E-2"/>
    <n v="0"/>
    <n v="23"/>
    <n v="138"/>
    <n v="0"/>
    <n v="1.2077318840579699E-3"/>
    <s v="low"/>
  </r>
  <r>
    <n v="2731"/>
    <x v="2183"/>
    <d v="2021-01-01T00:00:00"/>
    <n v="192"/>
    <n v="190"/>
    <n v="60.944232880208297"/>
    <x v="6"/>
    <n v="0"/>
    <n v="0"/>
    <n v="0"/>
    <n v="0"/>
    <n v="5.2083333333333296E-3"/>
    <n v="11"/>
    <n v="126"/>
    <n v="0"/>
    <n v="0"/>
    <s v="high"/>
  </r>
  <r>
    <n v="2732"/>
    <x v="2184"/>
    <d v="2021-01-01T00:00:00"/>
    <n v="183"/>
    <n v="180"/>
    <n v="62.675756338797797"/>
    <x v="6"/>
    <n v="0"/>
    <n v="0"/>
    <n v="0"/>
    <n v="0"/>
    <n v="0"/>
    <n v="8"/>
    <n v="140"/>
    <n v="0"/>
    <n v="1.78571428571428E-3"/>
    <s v="high"/>
  </r>
  <r>
    <n v="2733"/>
    <x v="2185"/>
    <d v="2021-01-01T00:00:00"/>
    <n v="164"/>
    <n v="160"/>
    <n v="22.2955901951219"/>
    <x v="1"/>
    <n v="1.21951219512195E-2"/>
    <n v="6.0975609756097502E-3"/>
    <n v="1.8292682926829201E-2"/>
    <n v="0.18292682926829201"/>
    <n v="1.8292682926829201E-2"/>
    <n v="9"/>
    <n v="51"/>
    <n v="0"/>
    <n v="1.26050392156862E-2"/>
    <s v="low"/>
  </r>
  <r>
    <n v="2734"/>
    <x v="2186"/>
    <d v="2021-01-01T00:00:00"/>
    <n v="248"/>
    <n v="240"/>
    <n v="53.976365705645101"/>
    <x v="2"/>
    <n v="0"/>
    <n v="0"/>
    <n v="0"/>
    <n v="8.0645161290322492E-3"/>
    <n v="0"/>
    <n v="73"/>
    <n v="151"/>
    <n v="0"/>
    <n v="1.6556291390728401E-3"/>
    <s v="high"/>
  </r>
  <r>
    <n v="2736"/>
    <x v="2187"/>
    <d v="2021-01-01T00:00:00"/>
    <n v="98"/>
    <n v="90"/>
    <n v="18.635028632653"/>
    <x v="0"/>
    <n v="7.1428571428571397E-2"/>
    <n v="0"/>
    <n v="1.0204081632653E-2"/>
    <n v="0.19387755102040799"/>
    <n v="0"/>
    <n v="16"/>
    <n v="17"/>
    <n v="0"/>
    <n v="1.0638411764705801E-2"/>
    <s v="low"/>
  </r>
  <r>
    <n v="2737"/>
    <x v="2188"/>
    <d v="2021-01-01T00:00:00"/>
    <n v="188"/>
    <n v="180"/>
    <n v="35.388259446808497"/>
    <x v="4"/>
    <n v="1.0638297872340399E-2"/>
    <n v="0"/>
    <n v="0"/>
    <n v="5.31914893617021E-2"/>
    <n v="3.1914893617021198E-2"/>
    <n v="23"/>
    <n v="116"/>
    <n v="0"/>
    <n v="0"/>
    <s v="low"/>
  </r>
  <r>
    <n v="2738"/>
    <x v="2189"/>
    <d v="2021-01-01T00:00:00"/>
    <n v="166"/>
    <n v="160"/>
    <n v="59.373326855421602"/>
    <x v="2"/>
    <n v="0"/>
    <n v="0"/>
    <n v="0"/>
    <n v="0"/>
    <n v="0"/>
    <n v="7"/>
    <n v="123"/>
    <n v="0"/>
    <n v="1.3426951219512101E-2"/>
    <s v="high"/>
  </r>
  <r>
    <n v="2740"/>
    <x v="2190"/>
    <d v="2021-01-01T00:00:00"/>
    <n v="247"/>
    <n v="240"/>
    <n v="20.036665623481699"/>
    <x v="1"/>
    <n v="3.2388663967611302E-2"/>
    <n v="0"/>
    <n v="4.0485829959514101E-2"/>
    <n v="2.4291497975708499E-2"/>
    <n v="4.0485829959514101E-3"/>
    <n v="61"/>
    <n v="154"/>
    <n v="0"/>
    <n v="3.8792337662337602E-3"/>
    <s v="low"/>
  </r>
  <r>
    <n v="2741"/>
    <x v="2191"/>
    <d v="2021-01-01T00:00:00"/>
    <n v="119"/>
    <n v="110"/>
    <n v="33.006388714285698"/>
    <x v="4"/>
    <n v="0"/>
    <n v="0"/>
    <n v="0"/>
    <n v="0"/>
    <n v="0"/>
    <n v="14"/>
    <n v="82"/>
    <n v="0"/>
    <n v="0"/>
    <s v="low"/>
  </r>
  <r>
    <n v="2742"/>
    <x v="2192"/>
    <d v="2021-01-01T00:00:00"/>
    <n v="263"/>
    <n v="260"/>
    <n v="35.092245935361198"/>
    <x v="4"/>
    <n v="0"/>
    <n v="0"/>
    <n v="0"/>
    <n v="0.35361216730037998"/>
    <n v="0.182509505703422"/>
    <n v="0"/>
    <n v="0"/>
    <n v="0"/>
    <n v="0"/>
    <s v="low"/>
  </r>
  <r>
    <n v="2743"/>
    <x v="2193"/>
    <d v="2021-01-01T00:00:00"/>
    <n v="105"/>
    <n v="100"/>
    <n v="20.722928504761899"/>
    <x v="1"/>
    <n v="0"/>
    <n v="0"/>
    <n v="0"/>
    <n v="9.5238095238095195E-3"/>
    <n v="0"/>
    <n v="2"/>
    <n v="74"/>
    <n v="0"/>
    <n v="6.3872310810810795E-2"/>
    <s v="low"/>
  </r>
  <r>
    <n v="2746"/>
    <x v="2194"/>
    <d v="2021-01-01T00:00:00"/>
    <n v="63"/>
    <n v="60"/>
    <n v="32.377470174603097"/>
    <x v="4"/>
    <n v="0"/>
    <n v="0"/>
    <n v="0"/>
    <n v="0.25396825396825301"/>
    <n v="7.9365079365079305E-2"/>
    <n v="1"/>
    <n v="1"/>
    <n v="0"/>
    <n v="0"/>
    <s v="low"/>
  </r>
  <r>
    <n v="2747"/>
    <x v="2195"/>
    <d v="2021-01-01T00:00:00"/>
    <n v="98"/>
    <n v="90"/>
    <n v="37.449478265306098"/>
    <x v="4"/>
    <n v="0"/>
    <n v="0"/>
    <n v="0"/>
    <n v="0.34693877551020402"/>
    <n v="2.04081632653061E-2"/>
    <n v="0"/>
    <n v="0"/>
    <n v="0"/>
    <n v="0"/>
    <s v="low"/>
  </r>
  <r>
    <n v="2748"/>
    <x v="2196"/>
    <d v="2021-01-01T00:00:00"/>
    <n v="278"/>
    <n v="270"/>
    <n v="31.632671654676201"/>
    <x v="4"/>
    <n v="0"/>
    <n v="0"/>
    <n v="0"/>
    <n v="0.100719424460431"/>
    <n v="0.111510791366906"/>
    <n v="0"/>
    <n v="0"/>
    <n v="0"/>
    <n v="0"/>
    <s v="low"/>
  </r>
  <r>
    <n v="2749"/>
    <x v="2197"/>
    <d v="2021-01-01T00:00:00"/>
    <n v="119"/>
    <n v="110"/>
    <n v="30.8788956722689"/>
    <x v="4"/>
    <n v="0"/>
    <n v="0"/>
    <n v="0"/>
    <n v="2.5210084033613401E-2"/>
    <n v="8.4033613445378096E-3"/>
    <n v="16"/>
    <n v="79"/>
    <n v="0"/>
    <n v="0"/>
    <s v="low"/>
  </r>
  <r>
    <n v="2750"/>
    <x v="2198"/>
    <d v="2021-01-01T00:00:00"/>
    <n v="65"/>
    <n v="60"/>
    <n v="17.191446246153799"/>
    <x v="0"/>
    <n v="0"/>
    <n v="0"/>
    <n v="1.53846153846153E-2"/>
    <n v="6.15384615384615E-2"/>
    <n v="0"/>
    <n v="3"/>
    <n v="4"/>
    <n v="0"/>
    <n v="0"/>
    <s v="low"/>
  </r>
  <r>
    <n v="2751"/>
    <x v="2199"/>
    <d v="2021-01-01T00:00:00"/>
    <n v="84"/>
    <n v="80"/>
    <n v="29.8968134642857"/>
    <x v="1"/>
    <n v="0"/>
    <n v="0"/>
    <n v="2.3809523809523801E-2"/>
    <n v="4.7619047619047603E-2"/>
    <n v="2.3809523809523801E-2"/>
    <n v="17"/>
    <n v="48"/>
    <n v="0"/>
    <n v="0"/>
    <s v="low"/>
  </r>
  <r>
    <n v="2752"/>
    <x v="2200"/>
    <d v="2021-01-01T00:00:00"/>
    <n v="53"/>
    <n v="50"/>
    <n v="39.169740226415001"/>
    <x v="4"/>
    <n v="0"/>
    <n v="0"/>
    <n v="0"/>
    <n v="0.47169811320754701"/>
    <n v="0.28301886792452802"/>
    <n v="0"/>
    <n v="0"/>
    <n v="0"/>
    <n v="0"/>
    <s v="low"/>
  </r>
  <r>
    <n v="2753"/>
    <x v="2201"/>
    <d v="2021-01-01T00:00:00"/>
    <n v="139"/>
    <n v="130"/>
    <n v="36.920721705035902"/>
    <x v="4"/>
    <n v="0"/>
    <n v="0"/>
    <n v="0"/>
    <n v="0"/>
    <n v="0"/>
    <n v="51"/>
    <n v="106"/>
    <n v="0"/>
    <n v="0"/>
    <s v="low"/>
  </r>
  <r>
    <n v="2754"/>
    <x v="2202"/>
    <d v="2021-01-01T00:00:00"/>
    <n v="104"/>
    <n v="100"/>
    <n v="41.926259201923003"/>
    <x v="3"/>
    <n v="0"/>
    <n v="0"/>
    <n v="0"/>
    <n v="0"/>
    <n v="0"/>
    <n v="4"/>
    <n v="92"/>
    <n v="0"/>
    <n v="0"/>
    <s v="low"/>
  </r>
  <r>
    <n v="2755"/>
    <x v="2203"/>
    <d v="2021-01-01T00:00:00"/>
    <n v="261"/>
    <n v="260"/>
    <n v="37.067024103448198"/>
    <x v="4"/>
    <n v="0"/>
    <n v="0"/>
    <n v="0"/>
    <n v="3.83141762452107E-3"/>
    <n v="0"/>
    <n v="11"/>
    <n v="234"/>
    <n v="0"/>
    <n v="0.24326923076922999"/>
    <s v="low"/>
  </r>
  <r>
    <n v="2756"/>
    <x v="2204"/>
    <d v="2021-01-01T00:00:00"/>
    <n v="124"/>
    <n v="120"/>
    <n v="19.0366194596774"/>
    <x v="0"/>
    <n v="0.241935483870967"/>
    <n v="0"/>
    <n v="8.0645161290322492E-3"/>
    <n v="0.16129032258064499"/>
    <n v="1.6129032258064498E-2"/>
    <n v="10"/>
    <n v="9"/>
    <n v="0"/>
    <n v="1.6161666666666599E-2"/>
    <s v="low"/>
  </r>
  <r>
    <n v="2758"/>
    <x v="2205"/>
    <d v="2021-01-01T00:00:00"/>
    <n v="132"/>
    <n v="130"/>
    <n v="36.767665181818103"/>
    <x v="4"/>
    <n v="0"/>
    <n v="0"/>
    <n v="0"/>
    <n v="0"/>
    <n v="0"/>
    <n v="11"/>
    <n v="62"/>
    <n v="0"/>
    <n v="0"/>
    <s v="low"/>
  </r>
  <r>
    <n v="2759"/>
    <x v="2206"/>
    <d v="2021-01-01T00:00:00"/>
    <n v="217"/>
    <n v="210"/>
    <n v="17.766127562211899"/>
    <x v="0"/>
    <n v="0"/>
    <n v="0"/>
    <n v="0"/>
    <n v="0.239631336405529"/>
    <n v="3.6866359447004601E-2"/>
    <n v="0"/>
    <n v="0"/>
    <n v="0"/>
    <n v="0"/>
    <s v="low"/>
  </r>
  <r>
    <n v="2761"/>
    <x v="2207"/>
    <d v="2021-01-01T00:00:00"/>
    <n v="170"/>
    <n v="170"/>
    <n v="30.8735697411764"/>
    <x v="4"/>
    <n v="5.8823529411764696E-3"/>
    <n v="0"/>
    <n v="0"/>
    <n v="5.8823529411764696E-3"/>
    <n v="0"/>
    <n v="4"/>
    <n v="88"/>
    <n v="0"/>
    <n v="0"/>
    <s v="low"/>
  </r>
  <r>
    <n v="2762"/>
    <x v="2208"/>
    <d v="2021-01-01T00:00:00"/>
    <n v="104"/>
    <n v="100"/>
    <n v="25.6734921634615"/>
    <x v="1"/>
    <n v="6.7307692307692304E-2"/>
    <n v="0"/>
    <n v="0"/>
    <n v="3.8461538461538401E-2"/>
    <n v="0"/>
    <n v="20"/>
    <n v="32"/>
    <n v="0"/>
    <n v="5.8557812499999999E-3"/>
    <s v="low"/>
  </r>
  <r>
    <n v="2763"/>
    <x v="2209"/>
    <d v="2021-01-01T00:00:00"/>
    <n v="156"/>
    <n v="150"/>
    <n v="28.140572275640999"/>
    <x v="1"/>
    <n v="1.2820512820512799E-2"/>
    <n v="0"/>
    <n v="1.2820512820512799E-2"/>
    <n v="0.108974358974358"/>
    <n v="0"/>
    <n v="37"/>
    <n v="79"/>
    <n v="0"/>
    <n v="0"/>
    <s v="low"/>
  </r>
  <r>
    <n v="2764"/>
    <x v="2210"/>
    <d v="2021-01-01T00:00:00"/>
    <n v="125"/>
    <n v="120"/>
    <n v="29.864137920000001"/>
    <x v="1"/>
    <n v="0"/>
    <n v="0"/>
    <n v="0"/>
    <n v="1.6E-2"/>
    <n v="0"/>
    <n v="16"/>
    <n v="86"/>
    <n v="0"/>
    <n v="1.1627906976744099E-2"/>
    <s v="low"/>
  </r>
  <r>
    <n v="2765"/>
    <x v="2211"/>
    <d v="2021-01-01T00:00:00"/>
    <n v="133"/>
    <n v="130"/>
    <n v="29.895443127819501"/>
    <x v="1"/>
    <n v="0"/>
    <n v="0"/>
    <n v="0"/>
    <n v="3.7593984962405999E-2"/>
    <n v="0"/>
    <n v="19"/>
    <n v="85"/>
    <n v="0"/>
    <n v="8.8235294117647006E-3"/>
    <s v="low"/>
  </r>
  <r>
    <n v="2772"/>
    <x v="2212"/>
    <d v="2021-01-01T00:00:00"/>
    <n v="296"/>
    <n v="290"/>
    <n v="50.833216216216201"/>
    <x v="2"/>
    <n v="0"/>
    <n v="0"/>
    <n v="0"/>
    <n v="0"/>
    <n v="0"/>
    <n v="34"/>
    <n v="240"/>
    <n v="0"/>
    <n v="4.1666666666666597E-3"/>
    <s v="high"/>
  </r>
  <r>
    <n v="2773"/>
    <x v="2213"/>
    <d v="2021-01-01T00:00:00"/>
    <n v="293"/>
    <n v="290"/>
    <n v="50.914871433446997"/>
    <x v="2"/>
    <n v="0"/>
    <n v="0"/>
    <n v="0"/>
    <n v="0"/>
    <n v="0"/>
    <n v="29"/>
    <n v="242"/>
    <n v="0"/>
    <n v="4.13223140495867E-3"/>
    <s v="high"/>
  </r>
  <r>
    <n v="2774"/>
    <x v="2214"/>
    <d v="2021-01-01T00:00:00"/>
    <n v="296"/>
    <n v="290"/>
    <n v="49.915344253378301"/>
    <x v="3"/>
    <n v="0"/>
    <n v="0"/>
    <n v="0"/>
    <n v="0"/>
    <n v="0"/>
    <n v="118"/>
    <n v="230"/>
    <n v="0"/>
    <n v="0"/>
    <s v="low"/>
  </r>
  <r>
    <n v="2775"/>
    <x v="2215"/>
    <d v="2021-01-01T00:00:00"/>
    <n v="282"/>
    <n v="280"/>
    <n v="56.018829787233997"/>
    <x v="2"/>
    <n v="0"/>
    <n v="0"/>
    <n v="0"/>
    <n v="0"/>
    <n v="0"/>
    <n v="30"/>
    <n v="236"/>
    <n v="0"/>
    <n v="1.40960466101694E-2"/>
    <s v="high"/>
  </r>
  <r>
    <n v="2776"/>
    <x v="2216"/>
    <d v="2021-01-01T00:00:00"/>
    <n v="277"/>
    <n v="270"/>
    <n v="28.633271003610101"/>
    <x v="1"/>
    <n v="7.22021660649819E-3"/>
    <n v="3.6101083032490898E-3"/>
    <n v="0"/>
    <n v="6.4981949458483707E-2"/>
    <n v="1.44404332129963E-2"/>
    <n v="27"/>
    <n v="56"/>
    <n v="0"/>
    <n v="7.0346250000000001E-3"/>
    <s v="low"/>
  </r>
  <r>
    <n v="2778"/>
    <x v="2217"/>
    <d v="2021-01-01T00:00:00"/>
    <n v="221"/>
    <n v="220"/>
    <n v="20.254463660633402"/>
    <x v="1"/>
    <n v="0"/>
    <n v="0"/>
    <n v="0"/>
    <n v="0.33484162895927599"/>
    <n v="9.0497737556561094E-3"/>
    <n v="0"/>
    <n v="0"/>
    <n v="0"/>
    <n v="0"/>
    <s v="low"/>
  </r>
  <r>
    <n v="2779"/>
    <x v="2218"/>
    <d v="2021-01-01T00:00:00"/>
    <n v="79"/>
    <n v="70"/>
    <n v="37.846297379746801"/>
    <x v="4"/>
    <n v="0"/>
    <n v="0"/>
    <n v="0"/>
    <n v="2.53164556962025E-2"/>
    <n v="0"/>
    <n v="8"/>
    <n v="62"/>
    <n v="0"/>
    <n v="0"/>
    <s v="low"/>
  </r>
  <r>
    <n v="2781"/>
    <x v="2219"/>
    <d v="2021-01-01T00:00:00"/>
    <n v="188"/>
    <n v="180"/>
    <n v="59.695601611702102"/>
    <x v="2"/>
    <n v="0"/>
    <n v="0"/>
    <n v="0"/>
    <n v="0"/>
    <n v="0"/>
    <n v="9"/>
    <n v="134"/>
    <n v="0"/>
    <n v="1.42447761194029E-2"/>
    <s v="high"/>
  </r>
  <r>
    <n v="2782"/>
    <x v="2220"/>
    <d v="2021-01-01T00:00:00"/>
    <n v="191"/>
    <n v="190"/>
    <n v="20.423440418848099"/>
    <x v="1"/>
    <n v="0"/>
    <n v="0"/>
    <n v="0"/>
    <n v="2.09424083769633E-2"/>
    <n v="0"/>
    <n v="18"/>
    <n v="118"/>
    <n v="0"/>
    <n v="2.0715627118644001E-2"/>
    <s v="low"/>
  </r>
  <r>
    <n v="2783"/>
    <x v="2221"/>
    <d v="2021-01-01T00:00:00"/>
    <n v="131"/>
    <n v="130"/>
    <n v="22.811186442747999"/>
    <x v="1"/>
    <n v="0"/>
    <n v="0"/>
    <n v="3.0534351145038101E-2"/>
    <n v="3.0534351145038101E-2"/>
    <n v="0"/>
    <n v="14"/>
    <n v="63"/>
    <n v="0"/>
    <n v="0"/>
    <s v="low"/>
  </r>
  <r>
    <n v="2784"/>
    <x v="2222"/>
    <d v="2021-01-01T00:00:00"/>
    <n v="189"/>
    <n v="180"/>
    <n v="29.872471238095201"/>
    <x v="1"/>
    <n v="0"/>
    <n v="0"/>
    <n v="0"/>
    <n v="3.1746031746031703E-2"/>
    <n v="1.05820105820105E-2"/>
    <n v="7"/>
    <n v="131"/>
    <n v="0"/>
    <n v="6.74300763358778E-3"/>
    <s v="low"/>
  </r>
  <r>
    <n v="2785"/>
    <x v="2223"/>
    <d v="2021-01-01T00:00:00"/>
    <n v="114"/>
    <n v="110"/>
    <n v="27.644271219298201"/>
    <x v="1"/>
    <n v="0"/>
    <n v="0"/>
    <n v="0"/>
    <n v="4.3859649122807001E-2"/>
    <n v="2.6315789473684199E-2"/>
    <n v="0"/>
    <n v="0"/>
    <n v="0"/>
    <n v="0"/>
    <s v="low"/>
  </r>
  <r>
    <n v="2786"/>
    <x v="2224"/>
    <d v="2021-01-01T00:00:00"/>
    <n v="72"/>
    <n v="70"/>
    <n v="23.140961097222199"/>
    <x v="1"/>
    <n v="0"/>
    <n v="0"/>
    <n v="0"/>
    <n v="0.25"/>
    <n v="0.11111111111111099"/>
    <n v="0"/>
    <n v="0"/>
    <n v="0"/>
    <n v="0"/>
    <s v="low"/>
  </r>
  <r>
    <n v="2788"/>
    <x v="2225"/>
    <d v="2021-01-01T00:00:00"/>
    <n v="177"/>
    <n v="170"/>
    <n v="24.004528039547999"/>
    <x v="1"/>
    <n v="0"/>
    <n v="0"/>
    <n v="5.6497175141242903E-3"/>
    <n v="0"/>
    <n v="0"/>
    <n v="22"/>
    <n v="141"/>
    <n v="0"/>
    <n v="7.6325602836879404E-3"/>
    <s v="low"/>
  </r>
  <r>
    <n v="2789"/>
    <x v="2226"/>
    <d v="2021-01-01T00:00:00"/>
    <n v="96"/>
    <n v="90"/>
    <n v="23.359895833333301"/>
    <x v="1"/>
    <n v="0"/>
    <n v="0"/>
    <n v="0"/>
    <n v="0"/>
    <n v="0"/>
    <n v="23"/>
    <n v="85"/>
    <n v="0"/>
    <n v="8.2370423529411693E-2"/>
    <s v="low"/>
  </r>
  <r>
    <n v="2790"/>
    <x v="2227"/>
    <d v="2021-01-01T00:00:00"/>
    <n v="100"/>
    <n v="100"/>
    <n v="40.476199999999999"/>
    <x v="3"/>
    <n v="0"/>
    <n v="0"/>
    <n v="0"/>
    <n v="0"/>
    <n v="0"/>
    <n v="2"/>
    <n v="94"/>
    <n v="0"/>
    <n v="2.9013510638297799E-3"/>
    <s v="low"/>
  </r>
  <r>
    <n v="2791"/>
    <x v="2228"/>
    <d v="2021-01-01T00:00:00"/>
    <n v="150"/>
    <n v="150"/>
    <n v="31.549509019999999"/>
    <x v="4"/>
    <n v="0"/>
    <n v="0"/>
    <n v="6.6666666666666602E-3"/>
    <n v="2.6666666666666599E-2"/>
    <n v="0"/>
    <n v="45"/>
    <n v="100"/>
    <n v="0"/>
    <n v="0"/>
    <s v="low"/>
  </r>
  <r>
    <n v="2792"/>
    <x v="2229"/>
    <d v="2021-01-01T00:00:00"/>
    <n v="145"/>
    <n v="140"/>
    <n v="38.109061434482697"/>
    <x v="4"/>
    <n v="0"/>
    <n v="0"/>
    <n v="0"/>
    <n v="6.2068965517241302E-2"/>
    <n v="6.8965517241379301E-3"/>
    <n v="42"/>
    <n v="91"/>
    <n v="0"/>
    <n v="1.81470329670329E-3"/>
    <s v="low"/>
  </r>
  <r>
    <n v="2793"/>
    <x v="2230"/>
    <d v="2021-01-01T00:00:00"/>
    <n v="145"/>
    <n v="140"/>
    <n v="39.072136351724097"/>
    <x v="4"/>
    <n v="0"/>
    <n v="0"/>
    <n v="0"/>
    <n v="0"/>
    <n v="0"/>
    <n v="93"/>
    <n v="115"/>
    <n v="0"/>
    <n v="0"/>
    <s v="low"/>
  </r>
  <r>
    <n v="2801"/>
    <x v="2231"/>
    <d v="2021-01-01T00:00:00"/>
    <n v="58"/>
    <n v="50"/>
    <n v="25.084543568965501"/>
    <x v="1"/>
    <n v="0"/>
    <n v="0"/>
    <n v="0"/>
    <n v="0"/>
    <n v="0"/>
    <n v="5"/>
    <n v="36"/>
    <n v="0"/>
    <n v="2.27272777777777E-2"/>
    <s v="low"/>
  </r>
  <r>
    <n v="2802"/>
    <x v="2232"/>
    <d v="2021-01-01T00:00:00"/>
    <n v="56"/>
    <n v="50"/>
    <n v="16.8570860357142"/>
    <x v="0"/>
    <n v="3.5714285714285698E-2"/>
    <n v="1.7857142857142801E-2"/>
    <n v="8.9285714285714204E-2"/>
    <n v="0.14285714285714199"/>
    <n v="0"/>
    <n v="10"/>
    <n v="12"/>
    <n v="0"/>
    <n v="0"/>
    <s v="low"/>
  </r>
  <r>
    <n v="2803"/>
    <x v="2233"/>
    <d v="2021-01-01T00:00:00"/>
    <n v="55"/>
    <n v="50"/>
    <n v="28.6698547272727"/>
    <x v="1"/>
    <n v="0"/>
    <n v="0"/>
    <n v="0"/>
    <n v="0.18181818181818099"/>
    <n v="3.6363636363636299E-2"/>
    <n v="0"/>
    <n v="0"/>
    <n v="0"/>
    <n v="0"/>
    <s v="low"/>
  </r>
  <r>
    <n v="2804"/>
    <x v="2234"/>
    <d v="2021-01-01T00:00:00"/>
    <n v="86"/>
    <n v="80"/>
    <n v="16.5086887558139"/>
    <x v="0"/>
    <n v="0"/>
    <n v="0"/>
    <n v="0"/>
    <n v="0.65116279069767402"/>
    <n v="1.1627906976744099E-2"/>
    <n v="0"/>
    <n v="0"/>
    <n v="0"/>
    <n v="0"/>
    <s v="low"/>
  </r>
  <r>
    <n v="2805"/>
    <x v="2235"/>
    <d v="2021-01-01T00:00:00"/>
    <n v="248"/>
    <n v="240"/>
    <n v="15.637579125"/>
    <x v="0"/>
    <n v="0"/>
    <n v="2.4193548387096701E-2"/>
    <n v="6.8548387096774105E-2"/>
    <n v="7.6612903225806397E-2"/>
    <n v="4.0322580645161202E-3"/>
    <n v="39"/>
    <n v="53"/>
    <n v="0"/>
    <n v="3.4290641509433901E-2"/>
    <s v="low"/>
  </r>
  <r>
    <n v="2806"/>
    <x v="2236"/>
    <d v="2021-01-01T00:00:00"/>
    <n v="143"/>
    <n v="140"/>
    <n v="23.3298653146853"/>
    <x v="1"/>
    <n v="4.8951048951048903E-2"/>
    <n v="0"/>
    <n v="4.8951048951048903E-2"/>
    <n v="7.69230769230769E-2"/>
    <n v="0"/>
    <n v="19"/>
    <n v="31"/>
    <n v="0"/>
    <n v="1.5672064516129E-2"/>
    <s v="low"/>
  </r>
  <r>
    <n v="2807"/>
    <x v="2237"/>
    <d v="2021-01-01T00:00:00"/>
    <n v="95"/>
    <n v="90"/>
    <n v="16.235846199999902"/>
    <x v="0"/>
    <n v="5.2631578947368397E-2"/>
    <n v="0"/>
    <n v="0"/>
    <n v="4.2105263157894701E-2"/>
    <n v="0"/>
    <n v="6"/>
    <n v="41"/>
    <n v="0"/>
    <n v="1.30661951219512E-2"/>
    <s v="low"/>
  </r>
  <r>
    <n v="2808"/>
    <x v="2238"/>
    <d v="2021-01-01T00:00:00"/>
    <n v="186"/>
    <n v="180"/>
    <n v="26.8112273279569"/>
    <x v="1"/>
    <n v="0"/>
    <n v="0"/>
    <n v="0"/>
    <n v="0"/>
    <n v="5.3763440860214997E-3"/>
    <n v="4"/>
    <n v="153"/>
    <n v="0"/>
    <n v="9.2810457516339803E-2"/>
    <s v="low"/>
  </r>
  <r>
    <n v="2809"/>
    <x v="2239"/>
    <d v="2021-01-01T00:00:00"/>
    <n v="109"/>
    <n v="100"/>
    <n v="19.4553397339449"/>
    <x v="0"/>
    <n v="0"/>
    <n v="0"/>
    <n v="9.1743119266054999E-3"/>
    <n v="9.1743119266054999E-3"/>
    <n v="0"/>
    <n v="24"/>
    <n v="68"/>
    <n v="0"/>
    <n v="0"/>
    <s v="low"/>
  </r>
  <r>
    <n v="2810"/>
    <x v="2240"/>
    <d v="2021-01-01T00:00:00"/>
    <n v="260"/>
    <n v="260"/>
    <n v="22.386332246153799"/>
    <x v="1"/>
    <n v="0"/>
    <n v="0"/>
    <n v="0"/>
    <n v="0.16923076923076899"/>
    <n v="4.6153846153846101E-2"/>
    <n v="0"/>
    <n v="0"/>
    <n v="0"/>
    <n v="0"/>
    <s v="low"/>
  </r>
  <r>
    <n v="2811"/>
    <x v="2241"/>
    <d v="2021-01-01T00:00:00"/>
    <n v="123"/>
    <n v="120"/>
    <n v="33.440081300812999"/>
    <x v="4"/>
    <n v="0"/>
    <n v="0"/>
    <n v="0"/>
    <n v="0"/>
    <n v="0"/>
    <n v="11"/>
    <n v="84"/>
    <n v="0"/>
    <n v="0"/>
    <s v="low"/>
  </r>
  <r>
    <n v="2812"/>
    <x v="2242"/>
    <d v="2021-01-01T00:00:00"/>
    <n v="126"/>
    <n v="120"/>
    <n v="25.438709587301499"/>
    <x v="1"/>
    <n v="0"/>
    <n v="0"/>
    <n v="0"/>
    <n v="5.5555555555555497E-2"/>
    <n v="3.1746031746031703E-2"/>
    <n v="11"/>
    <n v="40"/>
    <n v="0"/>
    <n v="0"/>
    <s v="low"/>
  </r>
  <r>
    <n v="2813"/>
    <x v="2243"/>
    <d v="2021-01-01T00:00:00"/>
    <n v="65"/>
    <n v="60"/>
    <n v="37.987726507692301"/>
    <x v="4"/>
    <n v="0"/>
    <n v="0"/>
    <n v="0"/>
    <n v="0.107692307692307"/>
    <n v="0.138461538461538"/>
    <n v="0"/>
    <n v="0"/>
    <n v="0"/>
    <n v="0"/>
    <s v="low"/>
  </r>
  <r>
    <n v="2815"/>
    <x v="2244"/>
    <d v="2021-01-01T00:00:00"/>
    <n v="89"/>
    <n v="80"/>
    <n v="29.250055876404399"/>
    <x v="1"/>
    <n v="0"/>
    <n v="0"/>
    <n v="0"/>
    <n v="0.17977528089887601"/>
    <n v="0"/>
    <n v="0"/>
    <n v="0"/>
    <n v="0"/>
    <n v="0"/>
    <s v="low"/>
  </r>
  <r>
    <n v="2816"/>
    <x v="2245"/>
    <d v="2021-01-01T00:00:00"/>
    <n v="164"/>
    <n v="160"/>
    <n v="43.783795993902402"/>
    <x v="3"/>
    <n v="0"/>
    <n v="0"/>
    <n v="0"/>
    <n v="1.8292682926829201E-2"/>
    <n v="0"/>
    <n v="11"/>
    <n v="96"/>
    <n v="0"/>
    <n v="8.4325416666666594E-3"/>
    <s v="low"/>
  </r>
  <r>
    <n v="2817"/>
    <x v="2246"/>
    <d v="2021-01-01T00:00:00"/>
    <n v="220"/>
    <n v="220"/>
    <n v="24.803011340908999"/>
    <x v="1"/>
    <n v="9.0909090909090905E-3"/>
    <n v="0"/>
    <n v="2.7272727272727199E-2"/>
    <n v="4.0909090909090902E-2"/>
    <n v="0"/>
    <n v="47"/>
    <n v="89"/>
    <n v="0"/>
    <n v="4.9937528089887603E-3"/>
    <s v="low"/>
  </r>
  <r>
    <n v="2818"/>
    <x v="2247"/>
    <d v="2021-01-01T00:00:00"/>
    <n v="90"/>
    <n v="90"/>
    <n v="24.414443833333301"/>
    <x v="1"/>
    <n v="2.2222222222222199E-2"/>
    <n v="0"/>
    <n v="0"/>
    <n v="2.2222222222222199E-2"/>
    <n v="7.7777777777777696E-2"/>
    <n v="22"/>
    <n v="35"/>
    <n v="0"/>
    <n v="0"/>
    <s v="low"/>
  </r>
  <r>
    <n v="2819"/>
    <x v="2248"/>
    <d v="2021-01-01T00:00:00"/>
    <n v="289"/>
    <n v="280"/>
    <n v="26.509064397923801"/>
    <x v="1"/>
    <n v="0"/>
    <n v="0"/>
    <n v="1.03806228373702E-2"/>
    <n v="1.03806228373702E-2"/>
    <n v="3.4602076124567401E-3"/>
    <n v="27"/>
    <n v="141"/>
    <n v="0"/>
    <n v="0"/>
    <s v="low"/>
  </r>
  <r>
    <n v="2821"/>
    <x v="2249"/>
    <d v="2021-01-01T00:00:00"/>
    <n v="52"/>
    <n v="50"/>
    <n v="30.501249711538399"/>
    <x v="4"/>
    <n v="0"/>
    <n v="0"/>
    <n v="0"/>
    <n v="0"/>
    <n v="0"/>
    <n v="32"/>
    <n v="30"/>
    <n v="0"/>
    <n v="6.2937000000000002E-3"/>
    <s v="low"/>
  </r>
  <r>
    <n v="2824"/>
    <x v="2250"/>
    <d v="2021-01-01T00:00:00"/>
    <n v="219"/>
    <n v="210"/>
    <n v="21.638476598173501"/>
    <x v="1"/>
    <n v="0"/>
    <n v="0"/>
    <n v="0"/>
    <n v="9.1324200913242004E-3"/>
    <n v="0"/>
    <n v="25"/>
    <n v="147"/>
    <n v="0"/>
    <n v="1.70068027210884E-3"/>
    <s v="low"/>
  </r>
  <r>
    <n v="2825"/>
    <x v="2251"/>
    <d v="2021-01-01T00:00:00"/>
    <n v="51"/>
    <n v="50"/>
    <n v="13.6016089215686"/>
    <x v="0"/>
    <n v="0.15686274509803899"/>
    <n v="0"/>
    <n v="0"/>
    <n v="0.72549019607843102"/>
    <n v="1.9607843137254902E-2"/>
    <n v="1"/>
    <n v="2"/>
    <n v="0"/>
    <n v="0"/>
    <s v="low"/>
  </r>
  <r>
    <n v="2826"/>
    <x v="2252"/>
    <d v="2021-01-01T00:00:00"/>
    <n v="158"/>
    <n v="150"/>
    <n v="19.678155835443"/>
    <x v="0"/>
    <n v="1.8987341772151899E-2"/>
    <n v="0"/>
    <n v="5.6962025316455597E-2"/>
    <n v="6.9620253164556903E-2"/>
    <n v="0"/>
    <n v="55"/>
    <n v="75"/>
    <n v="0"/>
    <n v="2.1561759999999999E-2"/>
    <s v="low"/>
  </r>
  <r>
    <n v="2829"/>
    <x v="2253"/>
    <d v="2021-01-01T00:00:00"/>
    <n v="136"/>
    <n v="130"/>
    <n v="31.272350617647"/>
    <x v="4"/>
    <n v="0"/>
    <n v="0"/>
    <n v="0"/>
    <n v="7.3529411764705803E-3"/>
    <n v="1.47058823529411E-2"/>
    <n v="20"/>
    <n v="48"/>
    <n v="0"/>
    <n v="0"/>
    <s v="low"/>
  </r>
  <r>
    <n v="2832"/>
    <x v="2254"/>
    <d v="2021-01-01T00:00:00"/>
    <n v="204"/>
    <n v="200"/>
    <n v="35.085038921568596"/>
    <x v="4"/>
    <n v="0"/>
    <n v="0"/>
    <n v="0"/>
    <n v="9.8039215686274508E-3"/>
    <n v="0"/>
    <n v="11"/>
    <n v="125"/>
    <n v="0"/>
    <n v="0"/>
    <s v="low"/>
  </r>
  <r>
    <n v="2833"/>
    <x v="2255"/>
    <d v="2021-01-01T00:00:00"/>
    <n v="81"/>
    <n v="80"/>
    <n v="27.3214319259259"/>
    <x v="1"/>
    <n v="0"/>
    <n v="0"/>
    <n v="0"/>
    <n v="0"/>
    <n v="0"/>
    <n v="2"/>
    <n v="68"/>
    <n v="0"/>
    <n v="8.2107838235294106E-2"/>
    <s v="low"/>
  </r>
  <r>
    <n v="2834"/>
    <x v="2256"/>
    <d v="2021-01-01T00:00:00"/>
    <n v="224"/>
    <n v="220"/>
    <n v="28.204964178571402"/>
    <x v="1"/>
    <n v="0"/>
    <n v="0"/>
    <n v="0"/>
    <n v="0"/>
    <n v="0"/>
    <n v="42"/>
    <n v="140"/>
    <n v="0"/>
    <n v="7.6352035714285699E-2"/>
    <s v="low"/>
  </r>
  <r>
    <n v="2835"/>
    <x v="2257"/>
    <d v="2021-01-01T00:00:00"/>
    <n v="211"/>
    <n v="210"/>
    <n v="35.5517559715639"/>
    <x v="4"/>
    <n v="0"/>
    <n v="0"/>
    <n v="0"/>
    <n v="2.8436018957345901E-2"/>
    <n v="0"/>
    <n v="63"/>
    <n v="92"/>
    <n v="0"/>
    <n v="0"/>
    <s v="low"/>
  </r>
  <r>
    <n v="2836"/>
    <x v="2258"/>
    <d v="2021-01-01T00:00:00"/>
    <n v="80"/>
    <n v="80"/>
    <n v="36.674485349999998"/>
    <x v="4"/>
    <n v="0"/>
    <n v="0"/>
    <n v="0"/>
    <n v="0.4"/>
    <n v="0"/>
    <n v="0"/>
    <n v="0"/>
    <n v="0"/>
    <n v="0"/>
    <s v="low"/>
  </r>
  <r>
    <n v="2838"/>
    <x v="2259"/>
    <d v="2021-01-01T00:00:00"/>
    <n v="96"/>
    <n v="90"/>
    <n v="34.332437156250002"/>
    <x v="4"/>
    <n v="0"/>
    <n v="0"/>
    <n v="0"/>
    <n v="0"/>
    <n v="1.04166666666666E-2"/>
    <n v="26"/>
    <n v="65"/>
    <n v="0"/>
    <n v="0"/>
    <s v="low"/>
  </r>
  <r>
    <n v="2839"/>
    <x v="2260"/>
    <d v="2021-01-01T00:00:00"/>
    <n v="67"/>
    <n v="60"/>
    <n v="24.776616611940199"/>
    <x v="1"/>
    <n v="0"/>
    <n v="0"/>
    <n v="0"/>
    <n v="0"/>
    <n v="0"/>
    <n v="9"/>
    <n v="60"/>
    <n v="0"/>
    <n v="8.3333333333333297E-3"/>
    <s v="low"/>
  </r>
  <r>
    <n v="2840"/>
    <x v="2261"/>
    <d v="2021-01-01T00:00:00"/>
    <n v="116"/>
    <n v="110"/>
    <n v="24.474443077586201"/>
    <x v="1"/>
    <n v="0"/>
    <n v="0"/>
    <n v="8.6206896551724102E-3"/>
    <n v="0"/>
    <n v="0"/>
    <n v="12"/>
    <n v="95"/>
    <n v="0"/>
    <n v="1.7543863157894701E-2"/>
    <s v="low"/>
  </r>
  <r>
    <n v="2842"/>
    <x v="2262"/>
    <d v="2021-01-01T00:00:00"/>
    <n v="92"/>
    <n v="90"/>
    <n v="24.570088391304299"/>
    <x v="1"/>
    <n v="0"/>
    <n v="0"/>
    <n v="0"/>
    <n v="1.0869565217391301E-2"/>
    <n v="0"/>
    <n v="7"/>
    <n v="77"/>
    <n v="0"/>
    <n v="0.129870129870129"/>
    <s v="low"/>
  </r>
  <r>
    <n v="2843"/>
    <x v="2263"/>
    <d v="2021-01-01T00:00:00"/>
    <n v="92"/>
    <n v="90"/>
    <n v="25.2396841304347"/>
    <x v="1"/>
    <n v="0"/>
    <n v="0"/>
    <n v="1.0869565217391301E-2"/>
    <n v="0"/>
    <n v="0"/>
    <n v="3"/>
    <n v="78"/>
    <n v="0"/>
    <n v="0.15491453846153799"/>
    <s v="low"/>
  </r>
  <r>
    <n v="2845"/>
    <x v="2264"/>
    <d v="2021-01-01T00:00:00"/>
    <n v="290"/>
    <n v="290"/>
    <n v="38.586372717241296"/>
    <x v="4"/>
    <n v="0"/>
    <n v="0"/>
    <n v="0"/>
    <n v="0.28965517241379302"/>
    <n v="0.18620689655172401"/>
    <n v="0"/>
    <n v="0"/>
    <n v="0"/>
    <n v="0"/>
    <s v="low"/>
  </r>
  <r>
    <n v="2846"/>
    <x v="2265"/>
    <d v="2021-01-01T00:00:00"/>
    <n v="275"/>
    <n v="270"/>
    <n v="29.678405683636299"/>
    <x v="1"/>
    <n v="0"/>
    <n v="0"/>
    <n v="3.6363636363636299E-3"/>
    <n v="2.1818181818181799E-2"/>
    <n v="7.2727272727272701E-3"/>
    <n v="24"/>
    <n v="167"/>
    <n v="0"/>
    <n v="0"/>
    <s v="low"/>
  </r>
  <r>
    <n v="2847"/>
    <x v="2266"/>
    <d v="2021-01-01T00:00:00"/>
    <n v="111"/>
    <n v="110"/>
    <n v="41.908385630630598"/>
    <x v="3"/>
    <n v="0"/>
    <n v="0"/>
    <n v="0"/>
    <n v="3.6036036036036001E-2"/>
    <n v="2.7027027027027001E-2"/>
    <n v="9"/>
    <n v="52"/>
    <n v="0"/>
    <n v="1.9684999999999898E-3"/>
    <s v="low"/>
  </r>
  <r>
    <n v="2848"/>
    <x v="2267"/>
    <d v="2021-01-01T00:00:00"/>
    <n v="62"/>
    <n v="60"/>
    <n v="41.268402774193497"/>
    <x v="3"/>
    <n v="0"/>
    <n v="0"/>
    <n v="0"/>
    <n v="4.8387096774193498E-2"/>
    <n v="0"/>
    <n v="30"/>
    <n v="50"/>
    <n v="0"/>
    <n v="0"/>
    <s v="low"/>
  </r>
  <r>
    <n v="2849"/>
    <x v="2268"/>
    <d v="2021-01-01T00:00:00"/>
    <n v="52"/>
    <n v="50"/>
    <n v="26.534530326923001"/>
    <x v="1"/>
    <n v="0"/>
    <n v="0"/>
    <n v="0"/>
    <n v="0"/>
    <n v="0"/>
    <n v="8"/>
    <n v="35"/>
    <n v="0"/>
    <n v="4.57142857142857E-2"/>
    <s v="low"/>
  </r>
  <r>
    <n v="2850"/>
    <x v="2269"/>
    <d v="2021-01-01T00:00:00"/>
    <n v="93"/>
    <n v="90"/>
    <n v="29.8320260645161"/>
    <x v="1"/>
    <n v="0"/>
    <n v="0"/>
    <n v="0"/>
    <n v="2.1505376344085999E-2"/>
    <n v="0"/>
    <n v="11"/>
    <n v="10"/>
    <n v="0"/>
    <n v="0"/>
    <s v="low"/>
  </r>
  <r>
    <n v="2851"/>
    <x v="2270"/>
    <d v="2021-01-01T00:00:00"/>
    <n v="75"/>
    <n v="70"/>
    <n v="27.367561120000001"/>
    <x v="1"/>
    <n v="0"/>
    <n v="0"/>
    <n v="0"/>
    <n v="0.37333333333333302"/>
    <n v="2.6666666666666599E-2"/>
    <n v="0"/>
    <n v="0"/>
    <n v="0"/>
    <n v="0"/>
    <s v="low"/>
  </r>
  <r>
    <n v="2852"/>
    <x v="2271"/>
    <d v="2021-01-01T00:00:00"/>
    <n v="191"/>
    <n v="190"/>
    <n v="20.129775026177999"/>
    <x v="1"/>
    <n v="5.2356020942408302E-3"/>
    <n v="0"/>
    <n v="0"/>
    <n v="5.2356020942408302E-3"/>
    <n v="0"/>
    <n v="7"/>
    <n v="123"/>
    <n v="0"/>
    <n v="1.6260162601626001E-2"/>
    <s v="low"/>
  </r>
  <r>
    <n v="2853"/>
    <x v="2272"/>
    <d v="2021-01-01T00:00:00"/>
    <n v="204"/>
    <n v="200"/>
    <n v="21.461054083333298"/>
    <x v="1"/>
    <n v="4.9019607843137202E-3"/>
    <n v="0"/>
    <n v="0"/>
    <n v="1.9607843137254902E-2"/>
    <n v="9.8039215686274508E-3"/>
    <n v="43"/>
    <n v="138"/>
    <n v="0"/>
    <n v="7.2463768115942004E-3"/>
    <s v="low"/>
  </r>
  <r>
    <n v="2854"/>
    <x v="2273"/>
    <d v="2021-01-01T00:00:00"/>
    <n v="241"/>
    <n v="240"/>
    <n v="29.168998427385802"/>
    <x v="1"/>
    <n v="0"/>
    <n v="0"/>
    <n v="0"/>
    <n v="1.65975103734439E-2"/>
    <n v="4.1493775933609898E-3"/>
    <n v="56"/>
    <n v="135"/>
    <n v="0"/>
    <n v="9.9616888888888894E-3"/>
    <s v="low"/>
  </r>
  <r>
    <n v="2855"/>
    <x v="2274"/>
    <d v="2021-01-01T00:00:00"/>
    <n v="163"/>
    <n v="160"/>
    <n v="23.525391073619598"/>
    <x v="1"/>
    <n v="6.13496932515337E-3"/>
    <n v="0"/>
    <n v="6.13496932515337E-3"/>
    <n v="1.22699386503067E-2"/>
    <n v="0"/>
    <n v="60"/>
    <n v="69"/>
    <n v="0"/>
    <n v="6.8591782608695598E-2"/>
    <s v="low"/>
  </r>
  <r>
    <n v="2857"/>
    <x v="2275"/>
    <d v="2021-01-01T00:00:00"/>
    <n v="191"/>
    <n v="190"/>
    <n v="20.294318848167499"/>
    <x v="1"/>
    <n v="2.09424083769633E-2"/>
    <n v="0"/>
    <n v="0"/>
    <n v="3.6649214659685798E-2"/>
    <n v="2.09424083769633E-2"/>
    <n v="11"/>
    <n v="97"/>
    <n v="0"/>
    <n v="0"/>
    <s v="low"/>
  </r>
  <r>
    <n v="2858"/>
    <x v="2276"/>
    <d v="2021-01-01T00:00:00"/>
    <n v="209"/>
    <n v="200"/>
    <n v="24.426217200956899"/>
    <x v="1"/>
    <n v="2.3923444976076499E-2"/>
    <n v="0"/>
    <n v="1.9138755980861202E-2"/>
    <n v="5.7416267942583699E-2"/>
    <n v="0"/>
    <n v="36"/>
    <n v="58"/>
    <n v="0"/>
    <n v="0"/>
    <s v="low"/>
  </r>
  <r>
    <n v="2859"/>
    <x v="2277"/>
    <d v="2021-01-01T00:00:00"/>
    <n v="89"/>
    <n v="80"/>
    <n v="32.813219584269604"/>
    <x v="4"/>
    <n v="0"/>
    <n v="0"/>
    <n v="0"/>
    <n v="0.13483146067415699"/>
    <n v="8.98876404494382E-2"/>
    <n v="0"/>
    <n v="0"/>
    <n v="0"/>
    <n v="0"/>
    <s v="low"/>
  </r>
  <r>
    <n v="2861"/>
    <x v="2278"/>
    <d v="2021-01-01T00:00:00"/>
    <n v="79"/>
    <n v="70"/>
    <n v="32.613008999999899"/>
    <x v="4"/>
    <n v="0"/>
    <n v="0"/>
    <n v="0"/>
    <n v="0.316455696202531"/>
    <n v="3.7974683544303799E-2"/>
    <n v="0"/>
    <n v="0"/>
    <n v="0"/>
    <n v="0"/>
    <s v="low"/>
  </r>
  <r>
    <n v="2864"/>
    <x v="2279"/>
    <d v="2021-01-01T00:00:00"/>
    <n v="287"/>
    <n v="280"/>
    <n v="25.549111853658498"/>
    <x v="1"/>
    <n v="0"/>
    <n v="0"/>
    <n v="0"/>
    <n v="0"/>
    <n v="0"/>
    <n v="23"/>
    <n v="224"/>
    <n v="0"/>
    <n v="7.2306160714285701E-3"/>
    <s v="low"/>
  </r>
  <r>
    <n v="2865"/>
    <x v="2280"/>
    <d v="2021-01-01T00:00:00"/>
    <n v="260"/>
    <n v="260"/>
    <n v="29.784822373076899"/>
    <x v="1"/>
    <n v="3.8461538461538399E-3"/>
    <n v="0"/>
    <n v="2.3076923076922998E-2"/>
    <n v="4.2307692307692303E-2"/>
    <n v="7.6923076923076901E-3"/>
    <n v="124"/>
    <n v="140"/>
    <n v="0"/>
    <n v="0"/>
    <s v="low"/>
  </r>
  <r>
    <n v="2866"/>
    <x v="2281"/>
    <d v="2021-01-01T00:00:00"/>
    <n v="135"/>
    <n v="130"/>
    <n v="20.654318881481402"/>
    <x v="1"/>
    <n v="0"/>
    <n v="0"/>
    <n v="0"/>
    <n v="0.38518518518518502"/>
    <n v="7.4074074074073999E-3"/>
    <n v="0"/>
    <n v="0"/>
    <n v="0"/>
    <n v="0"/>
    <s v="low"/>
  </r>
  <r>
    <n v="2867"/>
    <x v="2282"/>
    <d v="2021-01-01T00:00:00"/>
    <n v="250"/>
    <n v="250"/>
    <n v="70.691132347999996"/>
    <x v="5"/>
    <n v="0"/>
    <n v="0"/>
    <n v="0"/>
    <n v="0"/>
    <n v="0"/>
    <n v="3"/>
    <n v="166"/>
    <n v="0"/>
    <n v="0"/>
    <s v="high"/>
  </r>
  <r>
    <n v="2871"/>
    <x v="2283"/>
    <d v="2021-01-01T00:00:00"/>
    <n v="236"/>
    <n v="230"/>
    <n v="29.618331817796602"/>
    <x v="1"/>
    <n v="4.2372881355932203E-3"/>
    <n v="0"/>
    <n v="1.6949152542372801E-2"/>
    <n v="8.4745762711864406E-3"/>
    <n v="8.4745762711864406E-3"/>
    <n v="71"/>
    <n v="150"/>
    <n v="0"/>
    <n v="6.6666666666666602E-3"/>
    <s v="low"/>
  </r>
  <r>
    <n v="2872"/>
    <x v="2284"/>
    <d v="2021-01-01T00:00:00"/>
    <n v="181"/>
    <n v="180"/>
    <n v="25.023513922651901"/>
    <x v="1"/>
    <n v="5.5248618784530298E-3"/>
    <n v="0"/>
    <n v="5.5248618784530298E-3"/>
    <n v="1.6574585635359101E-2"/>
    <n v="0"/>
    <n v="9"/>
    <n v="62"/>
    <n v="0"/>
    <n v="0"/>
    <s v="low"/>
  </r>
  <r>
    <n v="2873"/>
    <x v="2285"/>
    <d v="2021-01-01T00:00:00"/>
    <n v="249"/>
    <n v="240"/>
    <n v="33.666583706827304"/>
    <x v="4"/>
    <n v="0"/>
    <n v="0"/>
    <n v="0"/>
    <n v="1.20481927710843E-2"/>
    <n v="4.0160642570281103E-3"/>
    <n v="55"/>
    <n v="137"/>
    <n v="0"/>
    <n v="2.2652919708029099E-3"/>
    <s v="low"/>
  </r>
  <r>
    <n v="2874"/>
    <x v="2286"/>
    <d v="2021-01-01T00:00:00"/>
    <n v="53"/>
    <n v="50"/>
    <n v="12.977007226414999"/>
    <x v="0"/>
    <n v="1.8867924528301799E-2"/>
    <n v="1.8867924528301799E-2"/>
    <n v="0"/>
    <n v="7.5471698113207503E-2"/>
    <n v="0"/>
    <n v="1"/>
    <n v="12"/>
    <n v="0"/>
    <n v="2.777775E-2"/>
    <s v="low"/>
  </r>
  <r>
    <n v="2879"/>
    <x v="2287"/>
    <d v="2021-01-01T00:00:00"/>
    <n v="192"/>
    <n v="190"/>
    <n v="31.2331155989583"/>
    <x v="4"/>
    <n v="0"/>
    <n v="0"/>
    <n v="1.5625E-2"/>
    <n v="0"/>
    <n v="0"/>
    <n v="20"/>
    <n v="124"/>
    <n v="0"/>
    <n v="2.6209677419354802E-2"/>
    <s v="low"/>
  </r>
  <r>
    <n v="2880"/>
    <x v="2288"/>
    <d v="2021-01-01T00:00:00"/>
    <n v="197"/>
    <n v="190"/>
    <n v="31.144041827411101"/>
    <x v="4"/>
    <n v="0"/>
    <n v="0"/>
    <n v="0"/>
    <n v="1.01522842639593E-2"/>
    <n v="0"/>
    <n v="17"/>
    <n v="118"/>
    <n v="0"/>
    <n v="3.38983050847457E-2"/>
    <s v="low"/>
  </r>
  <r>
    <n v="2881"/>
    <x v="2289"/>
    <d v="2021-01-01T00:00:00"/>
    <n v="292"/>
    <n v="290"/>
    <n v="28.039956880136899"/>
    <x v="1"/>
    <n v="0"/>
    <n v="0"/>
    <n v="1.3698630136986301E-2"/>
    <n v="3.08219178082191E-2"/>
    <n v="0"/>
    <n v="42"/>
    <n v="157"/>
    <n v="0"/>
    <n v="4.7447643312101898E-3"/>
    <s v="low"/>
  </r>
  <r>
    <n v="2882"/>
    <x v="2290"/>
    <d v="2021-01-01T00:00:00"/>
    <n v="183"/>
    <n v="180"/>
    <n v="17.0208680273224"/>
    <x v="0"/>
    <n v="5.4644808743169399E-3"/>
    <n v="0"/>
    <n v="2.1857923497267701E-2"/>
    <n v="7.6502732240437105E-2"/>
    <n v="0"/>
    <n v="34"/>
    <n v="66"/>
    <n v="0"/>
    <n v="9.6963333333333294E-3"/>
    <s v="low"/>
  </r>
  <r>
    <n v="2883"/>
    <x v="2291"/>
    <d v="2021-01-01T00:00:00"/>
    <n v="102"/>
    <n v="100"/>
    <n v="23.693664931372499"/>
    <x v="1"/>
    <n v="0"/>
    <n v="0"/>
    <n v="0"/>
    <n v="8.8235294117646995E-2"/>
    <n v="0"/>
    <n v="0"/>
    <n v="0"/>
    <n v="0"/>
    <n v="0"/>
    <s v="low"/>
  </r>
  <r>
    <n v="2889"/>
    <x v="2292"/>
    <d v="2021-01-01T00:00:00"/>
    <n v="254"/>
    <n v="250"/>
    <n v="25.514706499999999"/>
    <x v="1"/>
    <n v="3.9370078740157402E-3"/>
    <n v="0"/>
    <n v="7.8740157480314907E-3"/>
    <n v="2.3622047244094401E-2"/>
    <n v="0"/>
    <n v="24"/>
    <n v="81"/>
    <n v="0"/>
    <n v="1.6443172839506099E-2"/>
    <s v="low"/>
  </r>
  <r>
    <n v="2890"/>
    <x v="2293"/>
    <d v="2021-01-01T00:00:00"/>
    <n v="162"/>
    <n v="160"/>
    <n v="26.895885234567899"/>
    <x v="1"/>
    <n v="1.23456790123456E-2"/>
    <n v="0"/>
    <n v="1.23456790123456E-2"/>
    <n v="4.3209876543209798E-2"/>
    <n v="0"/>
    <n v="36"/>
    <n v="75"/>
    <n v="0"/>
    <n v="7.4074133333333304E-3"/>
    <s v="low"/>
  </r>
  <r>
    <n v="2891"/>
    <x v="2294"/>
    <d v="2021-01-01T00:00:00"/>
    <n v="284"/>
    <n v="280"/>
    <n v="31.950629288732301"/>
    <x v="4"/>
    <n v="0"/>
    <n v="0"/>
    <n v="1.0563380281690101E-2"/>
    <n v="0"/>
    <n v="0"/>
    <n v="89"/>
    <n v="220"/>
    <n v="0"/>
    <n v="5.6818181818181805E-4"/>
    <s v="low"/>
  </r>
  <r>
    <n v="2892"/>
    <x v="2295"/>
    <d v="2021-01-01T00:00:00"/>
    <n v="157"/>
    <n v="150"/>
    <n v="31.190952687898001"/>
    <x v="4"/>
    <n v="0"/>
    <n v="0"/>
    <n v="6.3694267515923501E-3"/>
    <n v="1.9108280254777E-2"/>
    <n v="0"/>
    <n v="4"/>
    <n v="120"/>
    <n v="0"/>
    <n v="0"/>
    <s v="low"/>
  </r>
  <r>
    <n v="2893"/>
    <x v="2296"/>
    <d v="2021-01-01T00:00:00"/>
    <n v="125"/>
    <n v="120"/>
    <n v="42.583354263999901"/>
    <x v="3"/>
    <n v="0"/>
    <n v="0"/>
    <n v="0"/>
    <n v="0"/>
    <n v="0"/>
    <n v="22"/>
    <n v="74"/>
    <n v="0"/>
    <n v="0"/>
    <s v="low"/>
  </r>
  <r>
    <n v="2894"/>
    <x v="2297"/>
    <d v="2021-01-01T00:00:00"/>
    <n v="266"/>
    <n v="260"/>
    <n v="33.615242823308201"/>
    <x v="4"/>
    <n v="0"/>
    <n v="0"/>
    <n v="1.12781954887218E-2"/>
    <n v="0"/>
    <n v="0"/>
    <n v="38"/>
    <n v="215"/>
    <n v="0"/>
    <n v="0"/>
    <s v="low"/>
  </r>
  <r>
    <n v="2895"/>
    <x v="2298"/>
    <d v="2021-01-01T00:00:00"/>
    <n v="144"/>
    <n v="140"/>
    <n v="37.683949020833303"/>
    <x v="4"/>
    <n v="0"/>
    <n v="0"/>
    <n v="1.38888888888888E-2"/>
    <n v="0"/>
    <n v="0"/>
    <n v="14"/>
    <n v="93"/>
    <n v="0"/>
    <n v="0"/>
    <s v="low"/>
  </r>
  <r>
    <n v="2896"/>
    <x v="2299"/>
    <d v="2021-01-01T00:00:00"/>
    <n v="136"/>
    <n v="130"/>
    <n v="53.146848301470499"/>
    <x v="2"/>
    <n v="0"/>
    <n v="0"/>
    <n v="0"/>
    <n v="7.3529411764705803E-3"/>
    <n v="0"/>
    <n v="8"/>
    <n v="85"/>
    <n v="0"/>
    <n v="0"/>
    <s v="high"/>
  </r>
  <r>
    <n v="2898"/>
    <x v="2300"/>
    <d v="2021-01-01T00:00:00"/>
    <n v="57"/>
    <n v="50"/>
    <n v="34.991460017543801"/>
    <x v="4"/>
    <n v="0"/>
    <n v="0"/>
    <n v="1.7543859649122799E-2"/>
    <n v="0"/>
    <n v="0"/>
    <n v="34"/>
    <n v="38"/>
    <n v="0"/>
    <n v="0"/>
    <s v="low"/>
  </r>
  <r>
    <n v="2899"/>
    <x v="2301"/>
    <d v="2021-01-01T00:00:00"/>
    <n v="219"/>
    <n v="210"/>
    <n v="27.1627388036529"/>
    <x v="1"/>
    <n v="4.5662100456621002E-3"/>
    <n v="0"/>
    <n v="4.5662100456621002E-3"/>
    <n v="2.7397260273972601E-2"/>
    <n v="9.1324200913242004E-3"/>
    <n v="21"/>
    <n v="110"/>
    <n v="0"/>
    <n v="1.06060636363636E-2"/>
    <s v="low"/>
  </r>
  <r>
    <n v="2901"/>
    <x v="2302"/>
    <d v="2021-01-01T00:00:00"/>
    <n v="195"/>
    <n v="190"/>
    <n v="27.088478220512801"/>
    <x v="1"/>
    <n v="0"/>
    <n v="0"/>
    <n v="0"/>
    <n v="0.23076923076923"/>
    <n v="0"/>
    <n v="11"/>
    <n v="61"/>
    <n v="0"/>
    <n v="6.7980655737704902E-3"/>
    <s v="low"/>
  </r>
  <r>
    <n v="2902"/>
    <x v="2303"/>
    <d v="2021-01-01T00:00:00"/>
    <n v="103"/>
    <n v="100"/>
    <n v="26.2629457572815"/>
    <x v="1"/>
    <n v="0"/>
    <n v="0"/>
    <n v="0"/>
    <n v="0.242718446601941"/>
    <n v="6.7961165048543604E-2"/>
    <n v="0"/>
    <n v="0"/>
    <n v="0"/>
    <n v="0"/>
    <s v="low"/>
  </r>
  <r>
    <n v="2903"/>
    <x v="2304"/>
    <d v="2021-01-01T00:00:00"/>
    <n v="125"/>
    <n v="120"/>
    <n v="20.723663079999898"/>
    <x v="1"/>
    <n v="0"/>
    <n v="0"/>
    <n v="0"/>
    <n v="0.184"/>
    <n v="3.2000000000000001E-2"/>
    <n v="0"/>
    <n v="0"/>
    <n v="0"/>
    <n v="0"/>
    <s v="low"/>
  </r>
  <r>
    <n v="2904"/>
    <x v="2305"/>
    <d v="2021-01-01T00:00:00"/>
    <n v="177"/>
    <n v="170"/>
    <n v="48.360927367231596"/>
    <x v="3"/>
    <n v="0"/>
    <n v="0"/>
    <n v="0"/>
    <n v="0"/>
    <n v="0"/>
    <n v="82"/>
    <n v="105"/>
    <n v="0"/>
    <n v="1.1490685714285701E-2"/>
    <s v="low"/>
  </r>
  <r>
    <n v="2905"/>
    <x v="2306"/>
    <d v="2021-01-01T00:00:00"/>
    <n v="68"/>
    <n v="60"/>
    <n v="12.1802486470588"/>
    <x v="0"/>
    <n v="2.94117647058823E-2"/>
    <n v="0"/>
    <n v="2.94117647058823E-2"/>
    <n v="0.20588235294117599"/>
    <n v="2.94117647058823E-2"/>
    <n v="5"/>
    <n v="9"/>
    <n v="0"/>
    <n v="0"/>
    <s v="low"/>
  </r>
  <r>
    <n v="2906"/>
    <x v="2307"/>
    <d v="2021-01-01T00:00:00"/>
    <n v="95"/>
    <n v="90"/>
    <n v="21.428005873684199"/>
    <x v="1"/>
    <n v="0"/>
    <n v="0"/>
    <n v="0"/>
    <n v="0.13684210526315699"/>
    <n v="0"/>
    <n v="30"/>
    <n v="38"/>
    <n v="0"/>
    <n v="1.3793947368420999E-2"/>
    <s v="low"/>
  </r>
  <r>
    <n v="2907"/>
    <x v="2308"/>
    <d v="2021-01-01T00:00:00"/>
    <n v="241"/>
    <n v="240"/>
    <n v="20.728564535269701"/>
    <x v="1"/>
    <n v="5.8091286307053902E-2"/>
    <n v="0"/>
    <n v="1.24481327800829E-2"/>
    <n v="0.12863070539419"/>
    <n v="8.29875518672199E-3"/>
    <n v="18"/>
    <n v="37"/>
    <n v="0"/>
    <n v="0"/>
    <s v="low"/>
  </r>
  <r>
    <n v="2909"/>
    <x v="2309"/>
    <d v="2021-01-01T00:00:00"/>
    <n v="88"/>
    <n v="80"/>
    <n v="19.786438784090901"/>
    <x v="0"/>
    <n v="0"/>
    <n v="0"/>
    <n v="0"/>
    <n v="6.8181818181818094E-2"/>
    <n v="0"/>
    <n v="4"/>
    <n v="15"/>
    <n v="0"/>
    <n v="0"/>
    <s v="low"/>
  </r>
  <r>
    <n v="2910"/>
    <x v="2310"/>
    <d v="2021-01-01T00:00:00"/>
    <n v="95"/>
    <n v="90"/>
    <n v="19.6011255789473"/>
    <x v="0"/>
    <n v="0"/>
    <n v="0"/>
    <n v="0"/>
    <n v="0.37894736842105198"/>
    <n v="1.0526315789473601E-2"/>
    <n v="0"/>
    <n v="0"/>
    <n v="0"/>
    <n v="0"/>
    <s v="low"/>
  </r>
  <r>
    <n v="2911"/>
    <x v="2311"/>
    <d v="2021-01-01T00:00:00"/>
    <n v="97"/>
    <n v="90"/>
    <n v="46.4823259690721"/>
    <x v="3"/>
    <n v="0"/>
    <n v="0"/>
    <n v="0"/>
    <n v="0"/>
    <n v="0"/>
    <n v="4"/>
    <n v="79"/>
    <n v="0"/>
    <n v="0"/>
    <s v="low"/>
  </r>
  <r>
    <n v="2912"/>
    <x v="2312"/>
    <d v="2021-01-01T00:00:00"/>
    <n v="209"/>
    <n v="200"/>
    <n v="31.6945595741626"/>
    <x v="4"/>
    <n v="0"/>
    <n v="0"/>
    <n v="0"/>
    <n v="0.32057416267942501"/>
    <n v="4.78468899521531E-3"/>
    <n v="0"/>
    <n v="0"/>
    <n v="0"/>
    <n v="0"/>
    <s v="low"/>
  </r>
  <r>
    <n v="2913"/>
    <x v="2313"/>
    <d v="2021-01-01T00:00:00"/>
    <n v="119"/>
    <n v="110"/>
    <n v="50.047394957983101"/>
    <x v="2"/>
    <n v="0"/>
    <n v="0"/>
    <n v="0"/>
    <n v="0"/>
    <n v="0"/>
    <n v="99"/>
    <n v="105"/>
    <n v="0"/>
    <n v="2.1904761904761899E-2"/>
    <s v="high"/>
  </r>
  <r>
    <n v="2914"/>
    <x v="2314"/>
    <d v="2021-01-01T00:00:00"/>
    <n v="148"/>
    <n v="140"/>
    <n v="31.773845790540499"/>
    <x v="4"/>
    <n v="0"/>
    <n v="0"/>
    <n v="0"/>
    <n v="0"/>
    <n v="0"/>
    <n v="8"/>
    <n v="135"/>
    <n v="0"/>
    <n v="2.0740740740740699E-2"/>
    <s v="low"/>
  </r>
  <r>
    <n v="2915"/>
    <x v="2315"/>
    <d v="2021-01-01T00:00:00"/>
    <n v="195"/>
    <n v="190"/>
    <n v="30.543672348717902"/>
    <x v="4"/>
    <n v="0"/>
    <n v="0"/>
    <n v="5.1282051282051204E-3"/>
    <n v="5.1282051282051204E-3"/>
    <n v="0"/>
    <n v="44"/>
    <n v="159"/>
    <n v="0"/>
    <n v="6.2893081761006197E-3"/>
    <s v="low"/>
  </r>
  <r>
    <n v="2917"/>
    <x v="2316"/>
    <d v="2021-01-01T00:00:00"/>
    <n v="264"/>
    <n v="260"/>
    <n v="24.276040473484802"/>
    <x v="1"/>
    <n v="0"/>
    <n v="0"/>
    <n v="7.5757575757575699E-3"/>
    <n v="2.27272727272727E-2"/>
    <n v="3.7878787878787802E-3"/>
    <n v="25"/>
    <n v="180"/>
    <n v="0"/>
    <n v="0"/>
    <s v="low"/>
  </r>
  <r>
    <n v="2918"/>
    <x v="2317"/>
    <d v="2021-01-01T00:00:00"/>
    <n v="180"/>
    <n v="180"/>
    <n v="38.213111111111097"/>
    <x v="4"/>
    <n v="0"/>
    <n v="0"/>
    <n v="0"/>
    <n v="0"/>
    <n v="0"/>
    <n v="24"/>
    <n v="159"/>
    <n v="0"/>
    <n v="0.203878408805031"/>
    <s v="low"/>
  </r>
  <r>
    <n v="2919"/>
    <x v="2318"/>
    <d v="2021-01-01T00:00:00"/>
    <n v="272"/>
    <n v="270"/>
    <n v="36.118191011029403"/>
    <x v="4"/>
    <n v="0"/>
    <n v="0"/>
    <n v="0"/>
    <n v="3.6764705882352902E-3"/>
    <n v="0"/>
    <n v="22"/>
    <n v="203"/>
    <n v="0"/>
    <n v="4.2986330049261001E-2"/>
    <s v="low"/>
  </r>
  <r>
    <n v="2920"/>
    <x v="2319"/>
    <d v="2021-01-01T00:00:00"/>
    <n v="283"/>
    <n v="280"/>
    <n v="23.597060604240198"/>
    <x v="1"/>
    <n v="0"/>
    <n v="0"/>
    <n v="0"/>
    <n v="0.28268551236749101"/>
    <n v="1.06007067137809E-2"/>
    <n v="0"/>
    <n v="0"/>
    <n v="0"/>
    <n v="0"/>
    <s v="low"/>
  </r>
  <r>
    <n v="2921"/>
    <x v="2320"/>
    <d v="2021-01-01T00:00:00"/>
    <n v="79"/>
    <n v="70"/>
    <n v="19.654177215189801"/>
    <x v="0"/>
    <n v="0"/>
    <n v="0"/>
    <n v="0"/>
    <n v="0"/>
    <n v="0"/>
    <n v="4"/>
    <n v="73"/>
    <n v="0"/>
    <n v="4.5662095890410898E-2"/>
    <s v="low"/>
  </r>
  <r>
    <n v="2922"/>
    <x v="2321"/>
    <d v="2021-01-01T00:00:00"/>
    <n v="128"/>
    <n v="120"/>
    <n v="37.313244835937503"/>
    <x v="4"/>
    <n v="0"/>
    <n v="0"/>
    <n v="7.8125E-3"/>
    <n v="1.5625E-2"/>
    <n v="0"/>
    <n v="41"/>
    <n v="89"/>
    <n v="0"/>
    <n v="0"/>
    <s v="low"/>
  </r>
  <r>
    <n v="2923"/>
    <x v="2322"/>
    <d v="2021-01-01T00:00:00"/>
    <n v="104"/>
    <n v="100"/>
    <n v="22.114122317307601"/>
    <x v="1"/>
    <n v="0"/>
    <n v="0"/>
    <n v="0"/>
    <n v="9.6153846153846107E-3"/>
    <n v="9.6153846153846107E-3"/>
    <n v="4"/>
    <n v="86"/>
    <n v="0"/>
    <n v="1.5503883720930201E-2"/>
    <s v="low"/>
  </r>
  <r>
    <n v="2924"/>
    <x v="2323"/>
    <d v="2021-01-01T00:00:00"/>
    <n v="72"/>
    <n v="70"/>
    <n v="39.002523097222202"/>
    <x v="4"/>
    <n v="0"/>
    <n v="0"/>
    <n v="0"/>
    <n v="0"/>
    <n v="0"/>
    <n v="1"/>
    <n v="62"/>
    <n v="0"/>
    <n v="0"/>
    <s v="low"/>
  </r>
  <r>
    <n v="2925"/>
    <x v="2324"/>
    <d v="2021-01-01T00:00:00"/>
    <n v="111"/>
    <n v="110"/>
    <n v="38.209256846846799"/>
    <x v="4"/>
    <n v="0"/>
    <n v="0"/>
    <n v="0"/>
    <n v="8.1081081081081002E-2"/>
    <n v="0"/>
    <n v="2"/>
    <n v="65"/>
    <n v="0"/>
    <n v="0"/>
    <s v="low"/>
  </r>
  <r>
    <n v="2926"/>
    <x v="2325"/>
    <d v="2021-01-01T00:00:00"/>
    <n v="92"/>
    <n v="90"/>
    <n v="21.087508869565202"/>
    <x v="1"/>
    <n v="0"/>
    <n v="1.0869565217391301E-2"/>
    <n v="4.3478260869565202E-2"/>
    <n v="6.5217391304347797E-2"/>
    <n v="0"/>
    <n v="11"/>
    <n v="51"/>
    <n v="0"/>
    <n v="1.3515803921568601E-2"/>
    <s v="low"/>
  </r>
  <r>
    <n v="2927"/>
    <x v="2326"/>
    <d v="2021-01-01T00:00:00"/>
    <n v="73"/>
    <n v="70"/>
    <n v="37.073254109589001"/>
    <x v="4"/>
    <n v="0"/>
    <n v="0"/>
    <n v="0"/>
    <n v="0"/>
    <n v="0"/>
    <n v="9"/>
    <n v="61"/>
    <n v="0"/>
    <n v="0"/>
    <s v="low"/>
  </r>
  <r>
    <n v="2928"/>
    <x v="2327"/>
    <d v="2021-01-01T00:00:00"/>
    <n v="117"/>
    <n v="110"/>
    <n v="37.283510666666601"/>
    <x v="4"/>
    <n v="0"/>
    <n v="0"/>
    <n v="0"/>
    <n v="4.2735042735042701E-2"/>
    <n v="0"/>
    <n v="7"/>
    <n v="85"/>
    <n v="0"/>
    <n v="0"/>
    <s v="low"/>
  </r>
  <r>
    <n v="2929"/>
    <x v="2328"/>
    <d v="2021-01-01T00:00:00"/>
    <n v="168"/>
    <n v="160"/>
    <n v="26.675577845238099"/>
    <x v="1"/>
    <n v="0"/>
    <n v="0"/>
    <n v="0"/>
    <n v="5.9523809523809503E-3"/>
    <n v="0"/>
    <n v="17"/>
    <n v="139"/>
    <n v="0"/>
    <n v="0.15991120143884799"/>
    <s v="low"/>
  </r>
  <r>
    <n v="2930"/>
    <x v="2329"/>
    <d v="2021-01-01T00:00:00"/>
    <n v="72"/>
    <n v="70"/>
    <n v="36.57235025"/>
    <x v="4"/>
    <n v="0"/>
    <n v="0"/>
    <n v="0"/>
    <n v="6.9444444444444406E-2"/>
    <n v="4.1666666666666602E-2"/>
    <n v="0"/>
    <n v="0"/>
    <n v="0"/>
    <n v="0"/>
    <s v="low"/>
  </r>
  <r>
    <n v="2931"/>
    <x v="2330"/>
    <d v="2021-01-01T00:00:00"/>
    <n v="255"/>
    <n v="250"/>
    <n v="35.832493298039203"/>
    <x v="4"/>
    <n v="0"/>
    <n v="0"/>
    <n v="0"/>
    <n v="0"/>
    <n v="0"/>
    <n v="9"/>
    <n v="201"/>
    <n v="0"/>
    <n v="0.207484417910447"/>
    <s v="low"/>
  </r>
  <r>
    <n v="2933"/>
    <x v="2331"/>
    <d v="2021-01-01T00:00:00"/>
    <n v="209"/>
    <n v="200"/>
    <n v="41.373888875597999"/>
    <x v="3"/>
    <n v="0"/>
    <n v="0"/>
    <n v="9.5693779904306199E-3"/>
    <n v="6.6985645933014301E-2"/>
    <n v="0"/>
    <n v="110"/>
    <n v="123"/>
    <n v="0"/>
    <n v="1.9469178861788599E-2"/>
    <s v="low"/>
  </r>
  <r>
    <n v="2934"/>
    <x v="2332"/>
    <d v="2021-01-01T00:00:00"/>
    <n v="77"/>
    <n v="70"/>
    <n v="45.795150012987001"/>
    <x v="3"/>
    <n v="0"/>
    <n v="0"/>
    <n v="0"/>
    <n v="1.2987012987012899E-2"/>
    <n v="0"/>
    <n v="3"/>
    <n v="60"/>
    <n v="0"/>
    <n v="1.1111116666666599E-2"/>
    <s v="low"/>
  </r>
  <r>
    <n v="2935"/>
    <x v="2333"/>
    <d v="2021-01-01T00:00:00"/>
    <n v="72"/>
    <n v="70"/>
    <n v="22.974584888888799"/>
    <x v="1"/>
    <n v="0"/>
    <n v="0"/>
    <n v="0"/>
    <n v="0.125"/>
    <n v="2.77777777777777E-2"/>
    <n v="0"/>
    <n v="0"/>
    <n v="0"/>
    <n v="0"/>
    <s v="low"/>
  </r>
  <r>
    <n v="2937"/>
    <x v="2334"/>
    <d v="2021-01-01T00:00:00"/>
    <n v="82"/>
    <n v="80"/>
    <n v="33.378130280487802"/>
    <x v="4"/>
    <n v="0"/>
    <n v="0"/>
    <n v="0"/>
    <n v="0.30487804878048702"/>
    <n v="0.15853658536585299"/>
    <n v="0"/>
    <n v="0"/>
    <n v="0"/>
    <n v="0"/>
    <s v="low"/>
  </r>
  <r>
    <n v="2938"/>
    <x v="2335"/>
    <d v="2021-01-01T00:00:00"/>
    <n v="63"/>
    <n v="60"/>
    <n v="22.258378269841199"/>
    <x v="1"/>
    <n v="0"/>
    <n v="0"/>
    <n v="0"/>
    <n v="4.7619047619047603E-2"/>
    <n v="1.5873015873015799E-2"/>
    <n v="16"/>
    <n v="14"/>
    <n v="0"/>
    <n v="1.41659285714285E-2"/>
    <s v="low"/>
  </r>
  <r>
    <n v="2940"/>
    <x v="2336"/>
    <d v="2021-01-01T00:00:00"/>
    <n v="188"/>
    <n v="180"/>
    <n v="19.155549718085101"/>
    <x v="0"/>
    <n v="3.1914893617021198E-2"/>
    <n v="0"/>
    <n v="6.3829787234042507E-2"/>
    <n v="0.13297872340425501"/>
    <n v="1.0638297872340399E-2"/>
    <n v="23"/>
    <n v="24"/>
    <n v="0"/>
    <n v="6.2612083333333304E-3"/>
    <s v="low"/>
  </r>
  <r>
    <n v="2943"/>
    <x v="2337"/>
    <d v="2021-01-01T00:00:00"/>
    <n v="129"/>
    <n v="120"/>
    <n v="26.669367441860398"/>
    <x v="1"/>
    <n v="0"/>
    <n v="0"/>
    <n v="0"/>
    <n v="2.3255813953488299E-2"/>
    <n v="2.3255813953488299E-2"/>
    <n v="7"/>
    <n v="74"/>
    <n v="0"/>
    <n v="0.102702702702702"/>
    <s v="low"/>
  </r>
  <r>
    <n v="2944"/>
    <x v="2338"/>
    <d v="2021-01-01T00:00:00"/>
    <n v="251"/>
    <n v="250"/>
    <n v="25.8913633346613"/>
    <x v="1"/>
    <n v="3.9840637450199202E-3"/>
    <n v="0"/>
    <n v="3.9840637450199202E-3"/>
    <n v="0.147410358565737"/>
    <n v="7.1713147410358502E-2"/>
    <n v="28"/>
    <n v="46"/>
    <n v="0"/>
    <n v="1.01671304347826E-2"/>
    <s v="low"/>
  </r>
  <r>
    <n v="2945"/>
    <x v="2339"/>
    <d v="2021-01-01T00:00:00"/>
    <n v="167"/>
    <n v="160"/>
    <n v="27.062320005987999"/>
    <x v="1"/>
    <n v="0"/>
    <n v="0"/>
    <n v="1.79640718562874E-2"/>
    <n v="0"/>
    <n v="0"/>
    <n v="48"/>
    <n v="139"/>
    <n v="0"/>
    <n v="0"/>
    <s v="low"/>
  </r>
  <r>
    <n v="2946"/>
    <x v="2340"/>
    <d v="2021-01-01T00:00:00"/>
    <n v="277"/>
    <n v="270"/>
    <n v="37.354385592057703"/>
    <x v="4"/>
    <n v="0"/>
    <n v="0"/>
    <n v="0"/>
    <n v="0.12635379061371799"/>
    <n v="0.162454873646209"/>
    <n v="0"/>
    <n v="0"/>
    <n v="0"/>
    <n v="0"/>
    <s v="low"/>
  </r>
  <r>
    <n v="2947"/>
    <x v="2341"/>
    <d v="2021-01-01T00:00:00"/>
    <n v="163"/>
    <n v="160"/>
    <n v="58.6190585030674"/>
    <x v="2"/>
    <n v="0"/>
    <n v="0"/>
    <n v="0"/>
    <n v="1.84049079754601E-2"/>
    <n v="8.5889570552147201E-2"/>
    <n v="14"/>
    <n v="89"/>
    <n v="0"/>
    <n v="0"/>
    <s v="high"/>
  </r>
  <r>
    <n v="2948"/>
    <x v="2342"/>
    <d v="2021-01-01T00:00:00"/>
    <n v="59"/>
    <n v="50"/>
    <n v="24.439805745762701"/>
    <x v="1"/>
    <n v="0"/>
    <n v="0"/>
    <n v="0"/>
    <n v="1.6949152542372801E-2"/>
    <n v="0"/>
    <n v="2"/>
    <n v="46"/>
    <n v="0"/>
    <n v="6.5217391304347797E-2"/>
    <s v="low"/>
  </r>
  <r>
    <n v="2950"/>
    <x v="2343"/>
    <d v="2021-01-01T00:00:00"/>
    <n v="199"/>
    <n v="190"/>
    <n v="23.514278266331601"/>
    <x v="1"/>
    <n v="0"/>
    <n v="0"/>
    <n v="4.0201005025125601E-2"/>
    <n v="0"/>
    <n v="0"/>
    <n v="64"/>
    <n v="144"/>
    <n v="0"/>
    <n v="6.9444444444444397E-3"/>
    <s v="low"/>
  </r>
  <r>
    <n v="2952"/>
    <x v="2344"/>
    <d v="2021-01-01T00:00:00"/>
    <n v="182"/>
    <n v="180"/>
    <n v="55.723282609890099"/>
    <x v="2"/>
    <n v="0"/>
    <n v="0"/>
    <n v="0"/>
    <n v="1.6483516483516401E-2"/>
    <n v="4.94505494505494E-2"/>
    <n v="15"/>
    <n v="79"/>
    <n v="0"/>
    <n v="0"/>
    <s v="high"/>
  </r>
  <r>
    <n v="2953"/>
    <x v="2345"/>
    <d v="2021-01-01T00:00:00"/>
    <n v="294"/>
    <n v="290"/>
    <n v="37.6634585714285"/>
    <x v="4"/>
    <n v="0"/>
    <n v="0"/>
    <n v="6.8027210884353704E-3"/>
    <n v="6.8027210884353704E-3"/>
    <n v="0"/>
    <n v="28"/>
    <n v="230"/>
    <n v="0"/>
    <n v="0"/>
    <s v="low"/>
  </r>
  <r>
    <n v="2954"/>
    <x v="2346"/>
    <d v="2021-01-01T00:00:00"/>
    <n v="220"/>
    <n v="220"/>
    <n v="30.1671318090909"/>
    <x v="4"/>
    <n v="4.54545454545454E-3"/>
    <n v="0"/>
    <n v="9.0909090909090905E-3"/>
    <n v="6.3636363636363602E-2"/>
    <n v="8.6363636363636295E-2"/>
    <n v="19"/>
    <n v="125"/>
    <n v="0"/>
    <n v="1.0553191999999999E-2"/>
    <s v="low"/>
  </r>
  <r>
    <n v="2956"/>
    <x v="2347"/>
    <d v="2021-01-01T00:00:00"/>
    <n v="175"/>
    <n v="170"/>
    <n v="30.108992965714201"/>
    <x v="4"/>
    <n v="0"/>
    <n v="0"/>
    <n v="0"/>
    <n v="2.2857142857142802E-2"/>
    <n v="2.2857142857142802E-2"/>
    <n v="15"/>
    <n v="129"/>
    <n v="0"/>
    <n v="1.0335914728682101E-2"/>
    <s v="low"/>
  </r>
  <r>
    <n v="2957"/>
    <x v="2348"/>
    <d v="2021-01-01T00:00:00"/>
    <n v="293"/>
    <n v="290"/>
    <n v="34.104627665529001"/>
    <x v="4"/>
    <n v="0"/>
    <n v="0"/>
    <n v="0"/>
    <n v="3.0716723549488002E-2"/>
    <n v="0"/>
    <n v="17"/>
    <n v="222"/>
    <n v="0"/>
    <n v="1.65955405405405E-3"/>
    <s v="low"/>
  </r>
  <r>
    <n v="2958"/>
    <x v="2349"/>
    <d v="2021-01-01T00:00:00"/>
    <n v="182"/>
    <n v="180"/>
    <n v="26.3063235934065"/>
    <x v="1"/>
    <n v="1.09890109890109E-2"/>
    <n v="0"/>
    <n v="5.4945054945054897E-3"/>
    <n v="2.7472527472527399E-2"/>
    <n v="0"/>
    <n v="26"/>
    <n v="126"/>
    <n v="0"/>
    <n v="2.3809523809523801E-2"/>
    <s v="low"/>
  </r>
  <r>
    <n v="2959"/>
    <x v="2350"/>
    <d v="2021-01-01T00:00:00"/>
    <n v="290"/>
    <n v="290"/>
    <n v="30.788398265517198"/>
    <x v="4"/>
    <n v="1.0344827586206799E-2"/>
    <n v="0"/>
    <n v="4.4827586206896503E-2"/>
    <n v="6.8965517241379301E-3"/>
    <n v="0"/>
    <n v="149"/>
    <n v="181"/>
    <n v="0"/>
    <n v="0"/>
    <s v="low"/>
  </r>
  <r>
    <n v="2960"/>
    <x v="2351"/>
    <d v="2021-01-01T00:00:00"/>
    <n v="237"/>
    <n v="230"/>
    <n v="28.773735940928201"/>
    <x v="1"/>
    <n v="0"/>
    <n v="0"/>
    <n v="4.2194092827004199E-3"/>
    <n v="1.68776371308016E-2"/>
    <n v="2.1097046413502098E-2"/>
    <n v="21"/>
    <n v="166"/>
    <n v="0"/>
    <n v="2.0080319277108401E-2"/>
    <s v="low"/>
  </r>
  <r>
    <n v="2964"/>
    <x v="2352"/>
    <d v="2021-01-01T00:00:00"/>
    <n v="137"/>
    <n v="130"/>
    <n v="32.673118547445199"/>
    <x v="4"/>
    <n v="0"/>
    <n v="0"/>
    <n v="0"/>
    <n v="6.5693430656934296E-2"/>
    <n v="0"/>
    <n v="16"/>
    <n v="101"/>
    <n v="0"/>
    <n v="3.3567425742574201E-2"/>
    <s v="low"/>
  </r>
  <r>
    <n v="2965"/>
    <x v="2353"/>
    <d v="2021-01-01T00:00:00"/>
    <n v="238"/>
    <n v="230"/>
    <n v="51.637197777310902"/>
    <x v="2"/>
    <n v="0"/>
    <n v="0"/>
    <n v="0"/>
    <n v="1.26050420168067E-2"/>
    <n v="4.6218487394957902E-2"/>
    <n v="20"/>
    <n v="162"/>
    <n v="0"/>
    <n v="4.7108518518518498E-3"/>
    <s v="high"/>
  </r>
  <r>
    <n v="2966"/>
    <x v="2354"/>
    <d v="2021-01-01T00:00:00"/>
    <n v="51"/>
    <n v="50"/>
    <n v="19.218526862745001"/>
    <x v="0"/>
    <n v="1.9607843137254902E-2"/>
    <n v="0"/>
    <n v="0"/>
    <n v="1.9607843137254902E-2"/>
    <n v="0"/>
    <n v="8"/>
    <n v="41"/>
    <n v="0"/>
    <n v="1.3303780487804799E-2"/>
    <s v="low"/>
  </r>
  <r>
    <n v="2967"/>
    <x v="2355"/>
    <d v="2021-01-01T00:00:00"/>
    <n v="215"/>
    <n v="210"/>
    <n v="62.315459423255803"/>
    <x v="6"/>
    <n v="0"/>
    <n v="0"/>
    <n v="0"/>
    <n v="0"/>
    <n v="0"/>
    <n v="12"/>
    <n v="205"/>
    <n v="0"/>
    <n v="0.18951969268292601"/>
    <s v="high"/>
  </r>
  <r>
    <n v="2968"/>
    <x v="2356"/>
    <d v="2021-01-01T00:00:00"/>
    <n v="88"/>
    <n v="80"/>
    <n v="33.483749999999901"/>
    <x v="4"/>
    <n v="0"/>
    <n v="0"/>
    <n v="0"/>
    <n v="0"/>
    <n v="0"/>
    <n v="4"/>
    <n v="71"/>
    <n v="0"/>
    <n v="0.11711338028168999"/>
    <s v="low"/>
  </r>
  <r>
    <n v="2969"/>
    <x v="2357"/>
    <d v="2021-01-01T00:00:00"/>
    <n v="220"/>
    <n v="220"/>
    <n v="38.444791722727203"/>
    <x v="4"/>
    <n v="1.3636363636363599E-2"/>
    <n v="0"/>
    <n v="0"/>
    <n v="3.1818181818181801E-2"/>
    <n v="4.54545454545454E-3"/>
    <n v="12"/>
    <n v="79"/>
    <n v="0"/>
    <n v="0"/>
    <s v="low"/>
  </r>
  <r>
    <n v="2970"/>
    <x v="2358"/>
    <d v="2021-01-01T00:00:00"/>
    <n v="109"/>
    <n v="100"/>
    <n v="29.076679412844001"/>
    <x v="1"/>
    <n v="0"/>
    <n v="0"/>
    <n v="9.1743119266054999E-3"/>
    <n v="1.8348623853211E-2"/>
    <n v="9.1743119266054999E-3"/>
    <n v="20"/>
    <n v="55"/>
    <n v="0"/>
    <n v="1.8181818181818099E-3"/>
    <s v="low"/>
  </r>
  <r>
    <n v="2971"/>
    <x v="2359"/>
    <d v="2021-01-01T00:00:00"/>
    <n v="109"/>
    <n v="100"/>
    <n v="44.305171458715499"/>
    <x v="3"/>
    <n v="0"/>
    <n v="0"/>
    <n v="1.8348623853211E-2"/>
    <n v="1.8348623853211E-2"/>
    <n v="0"/>
    <n v="27"/>
    <n v="72"/>
    <n v="0"/>
    <n v="0"/>
    <s v="low"/>
  </r>
  <r>
    <n v="2972"/>
    <x v="2360"/>
    <d v="2021-01-01T00:00:00"/>
    <n v="144"/>
    <n v="140"/>
    <n v="25.165764694444398"/>
    <x v="1"/>
    <n v="0"/>
    <n v="0"/>
    <n v="3.4722222222222203E-2"/>
    <n v="6.9444444444444397E-3"/>
    <n v="3.4722222222222203E-2"/>
    <n v="21"/>
    <n v="69"/>
    <n v="0"/>
    <n v="0"/>
    <s v="low"/>
  </r>
  <r>
    <n v="2973"/>
    <x v="2361"/>
    <d v="2021-01-01T00:00:00"/>
    <n v="105"/>
    <n v="100"/>
    <n v="40.506044923809498"/>
    <x v="3"/>
    <n v="0"/>
    <n v="0"/>
    <n v="0"/>
    <n v="0"/>
    <n v="0"/>
    <n v="24"/>
    <n v="67"/>
    <n v="0"/>
    <n v="0"/>
    <s v="low"/>
  </r>
  <r>
    <n v="2974"/>
    <x v="2362"/>
    <d v="2021-01-01T00:00:00"/>
    <n v="91"/>
    <n v="90"/>
    <n v="22.624374340659301"/>
    <x v="1"/>
    <n v="0"/>
    <n v="0"/>
    <n v="0"/>
    <n v="0.23076923076923"/>
    <n v="1.09890109890109E-2"/>
    <n v="0"/>
    <n v="0"/>
    <n v="0"/>
    <n v="0"/>
    <s v="low"/>
  </r>
  <r>
    <n v="2975"/>
    <x v="2363"/>
    <d v="2021-01-01T00:00:00"/>
    <n v="127"/>
    <n v="120"/>
    <n v="23.822554141732201"/>
    <x v="1"/>
    <n v="0"/>
    <n v="0"/>
    <n v="0"/>
    <n v="0.28346456692913302"/>
    <n v="3.1496062992125901E-2"/>
    <n v="0"/>
    <n v="0"/>
    <n v="0"/>
    <n v="0"/>
    <s v="low"/>
  </r>
  <r>
    <n v="2977"/>
    <x v="2364"/>
    <d v="2021-01-01T00:00:00"/>
    <n v="191"/>
    <n v="190"/>
    <n v="18.6307630890052"/>
    <x v="0"/>
    <n v="0"/>
    <n v="0"/>
    <n v="0"/>
    <n v="3.1413612565444997E-2"/>
    <n v="1.5706806282722498E-2"/>
    <n v="12"/>
    <n v="68"/>
    <n v="0"/>
    <n v="0.114888911764705"/>
    <s v="low"/>
  </r>
  <r>
    <n v="2978"/>
    <x v="2365"/>
    <d v="2021-01-01T00:00:00"/>
    <n v="232"/>
    <n v="230"/>
    <n v="23.039183202586202"/>
    <x v="1"/>
    <n v="2.5862068965517199E-2"/>
    <n v="0"/>
    <n v="1.72413793103448E-2"/>
    <n v="8.18965517241379E-2"/>
    <n v="3.8793103448275801E-2"/>
    <n v="52"/>
    <n v="74"/>
    <n v="0"/>
    <n v="8.3041891891891902E-4"/>
    <s v="low"/>
  </r>
  <r>
    <n v="2979"/>
    <x v="2366"/>
    <d v="2021-01-01T00:00:00"/>
    <n v="155"/>
    <n v="150"/>
    <n v="31.888173354838699"/>
    <x v="4"/>
    <n v="0"/>
    <n v="0"/>
    <n v="0"/>
    <n v="0.14838709677419301"/>
    <n v="6.4516129032257993E-2"/>
    <n v="0"/>
    <n v="0"/>
    <n v="0"/>
    <n v="0"/>
    <s v="low"/>
  </r>
  <r>
    <n v="2980"/>
    <x v="2367"/>
    <d v="2021-01-01T00:00:00"/>
    <n v="104"/>
    <n v="100"/>
    <n v="30.268248749999898"/>
    <x v="4"/>
    <n v="9.6153846153846107E-3"/>
    <n v="0"/>
    <n v="0"/>
    <n v="7.69230769230769E-2"/>
    <n v="5.7692307692307598E-2"/>
    <n v="2"/>
    <n v="16"/>
    <n v="0"/>
    <n v="0"/>
    <s v="low"/>
  </r>
  <r>
    <n v="2981"/>
    <x v="2368"/>
    <d v="2021-01-01T00:00:00"/>
    <n v="124"/>
    <n v="120"/>
    <n v="14.060440185483801"/>
    <x v="0"/>
    <n v="8.0645161290322492E-3"/>
    <n v="0"/>
    <n v="0"/>
    <n v="4.8387096774193498E-2"/>
    <n v="0"/>
    <n v="7"/>
    <n v="55"/>
    <n v="0"/>
    <n v="6.6115636363636302E-3"/>
    <s v="low"/>
  </r>
  <r>
    <n v="2982"/>
    <x v="2369"/>
    <d v="2021-01-01T00:00:00"/>
    <n v="134"/>
    <n v="130"/>
    <n v="15.8727667761194"/>
    <x v="0"/>
    <n v="7.4626865671641701E-2"/>
    <n v="0"/>
    <n v="1.4925373134328301E-2"/>
    <n v="0.119402985074626"/>
    <n v="7.4626865671641703E-3"/>
    <n v="30"/>
    <n v="30"/>
    <n v="0"/>
    <n v="6.0283666666666597E-3"/>
    <s v="low"/>
  </r>
  <r>
    <n v="2985"/>
    <x v="2370"/>
    <d v="2021-01-01T00:00:00"/>
    <n v="96"/>
    <n v="90"/>
    <n v="32.018372281250002"/>
    <x v="4"/>
    <n v="1.04166666666666E-2"/>
    <n v="0"/>
    <n v="0"/>
    <n v="2.0833333333333301E-2"/>
    <n v="2.0833333333333301E-2"/>
    <n v="55"/>
    <n v="70"/>
    <n v="0"/>
    <n v="0"/>
    <s v="low"/>
  </r>
  <r>
    <n v="2987"/>
    <x v="2371"/>
    <d v="2021-01-01T00:00:00"/>
    <n v="274"/>
    <n v="270"/>
    <n v="56.192572843065598"/>
    <x v="2"/>
    <n v="0"/>
    <n v="0"/>
    <n v="0"/>
    <n v="0"/>
    <n v="0"/>
    <n v="15"/>
    <n v="160"/>
    <n v="0"/>
    <n v="0"/>
    <s v="high"/>
  </r>
  <r>
    <n v="2988"/>
    <x v="2372"/>
    <d v="2021-01-01T00:00:00"/>
    <n v="121"/>
    <n v="120"/>
    <n v="68.306471099173507"/>
    <x v="6"/>
    <n v="0"/>
    <n v="0"/>
    <n v="0"/>
    <n v="0"/>
    <n v="0"/>
    <n v="14"/>
    <n v="104"/>
    <n v="0"/>
    <n v="0"/>
    <s v="high"/>
  </r>
  <r>
    <n v="2991"/>
    <x v="2373"/>
    <d v="2021-01-01T00:00:00"/>
    <n v="111"/>
    <n v="110"/>
    <n v="26.3241693963963"/>
    <x v="1"/>
    <n v="0"/>
    <n v="0"/>
    <n v="9.0090090090090003E-3"/>
    <n v="4.5045045045045001E-2"/>
    <n v="0"/>
    <n v="16"/>
    <n v="66"/>
    <n v="0"/>
    <n v="0"/>
    <s v="low"/>
  </r>
  <r>
    <n v="2992"/>
    <x v="2374"/>
    <d v="2021-01-01T00:00:00"/>
    <n v="279"/>
    <n v="270"/>
    <n v="19.920919881720401"/>
    <x v="0"/>
    <n v="0"/>
    <n v="0"/>
    <n v="0"/>
    <n v="6.4516129032257993E-2"/>
    <n v="1.0752688172042999E-2"/>
    <n v="17"/>
    <n v="185"/>
    <n v="0"/>
    <n v="1.26126108108108E-2"/>
    <s v="low"/>
  </r>
  <r>
    <n v="2993"/>
    <x v="2375"/>
    <d v="2021-01-01T00:00:00"/>
    <n v="109"/>
    <n v="100"/>
    <n v="20.131215091743101"/>
    <x v="1"/>
    <n v="0"/>
    <n v="0"/>
    <n v="9.1743119266054999E-3"/>
    <n v="9.1743119266054999E-3"/>
    <n v="0"/>
    <n v="16"/>
    <n v="64"/>
    <n v="0"/>
    <n v="7.0161249999999998E-3"/>
    <s v="low"/>
  </r>
  <r>
    <n v="2994"/>
    <x v="2376"/>
    <d v="2021-01-01T00:00:00"/>
    <n v="287"/>
    <n v="280"/>
    <n v="21.1399640836236"/>
    <x v="1"/>
    <n v="0"/>
    <n v="0"/>
    <n v="0"/>
    <n v="0.257839721254355"/>
    <n v="3.1358885017421602E-2"/>
    <n v="0"/>
    <n v="0"/>
    <n v="0"/>
    <n v="0"/>
    <s v="low"/>
  </r>
  <r>
    <n v="2998"/>
    <x v="2377"/>
    <d v="2021-01-01T00:00:00"/>
    <n v="131"/>
    <n v="130"/>
    <n v="24.003741816793799"/>
    <x v="1"/>
    <n v="0"/>
    <n v="0"/>
    <n v="0"/>
    <n v="0.15267175572519001"/>
    <n v="3.0534351145038101E-2"/>
    <n v="0"/>
    <n v="0"/>
    <n v="0"/>
    <n v="0"/>
    <s v="low"/>
  </r>
  <r>
    <n v="3000"/>
    <x v="2378"/>
    <d v="2021-01-01T00:00:00"/>
    <n v="143"/>
    <n v="140"/>
    <n v="17.346692657342601"/>
    <x v="0"/>
    <n v="2.09790209790209E-2"/>
    <n v="6.9930069930069904E-3"/>
    <n v="2.09790209790209E-2"/>
    <n v="0.11888111888111801"/>
    <n v="3.4965034965034898E-2"/>
    <n v="25"/>
    <n v="28"/>
    <n v="0"/>
    <n v="4.5518214285714198E-3"/>
    <s v="low"/>
  </r>
  <r>
    <n v="3003"/>
    <x v="2379"/>
    <d v="2021-01-01T00:00:00"/>
    <n v="176"/>
    <n v="170"/>
    <n v="49.682003323863597"/>
    <x v="3"/>
    <n v="0"/>
    <n v="0"/>
    <n v="0"/>
    <n v="0"/>
    <n v="0"/>
    <n v="41"/>
    <n v="76"/>
    <n v="0"/>
    <n v="1.0016171052631501E-2"/>
    <s v="low"/>
  </r>
  <r>
    <n v="3004"/>
    <x v="2380"/>
    <d v="2021-01-01T00:00:00"/>
    <n v="278"/>
    <n v="270"/>
    <n v="33.918283410071901"/>
    <x v="4"/>
    <n v="0"/>
    <n v="0"/>
    <n v="0"/>
    <n v="8.6330935251798496E-2"/>
    <n v="2.5179856115107899E-2"/>
    <n v="13"/>
    <n v="140"/>
    <n v="0"/>
    <n v="7.14285714285714E-3"/>
    <s v="low"/>
  </r>
  <r>
    <n v="3005"/>
    <x v="2381"/>
    <d v="2021-01-01T00:00:00"/>
    <n v="82"/>
    <n v="80"/>
    <n v="21.287495207317001"/>
    <x v="1"/>
    <n v="0"/>
    <n v="0"/>
    <n v="1.21951219512195E-2"/>
    <n v="7.3170731707316999E-2"/>
    <n v="0"/>
    <n v="9"/>
    <n v="16"/>
    <n v="0"/>
    <n v="1.5625E-2"/>
    <s v="low"/>
  </r>
  <r>
    <n v="3006"/>
    <x v="2382"/>
    <d v="2021-01-01T00:00:00"/>
    <n v="170"/>
    <n v="170"/>
    <n v="18.445597958823502"/>
    <x v="0"/>
    <n v="0"/>
    <n v="0"/>
    <n v="2.3529411764705799E-2"/>
    <n v="3.5294117647058802E-2"/>
    <n v="5.8823529411764696E-3"/>
    <n v="12"/>
    <n v="22"/>
    <n v="0"/>
    <n v="0"/>
    <s v="low"/>
  </r>
  <r>
    <n v="3007"/>
    <x v="2383"/>
    <d v="2021-01-01T00:00:00"/>
    <n v="209"/>
    <n v="200"/>
    <n v="21.061947794258302"/>
    <x v="1"/>
    <n v="9.5693779904306199E-3"/>
    <n v="0"/>
    <n v="9.5693779904306199E-3"/>
    <n v="5.7416267942583699E-2"/>
    <n v="0"/>
    <n v="10"/>
    <n v="42"/>
    <n v="0"/>
    <n v="0"/>
    <s v="low"/>
  </r>
  <r>
    <n v="3009"/>
    <x v="2384"/>
    <d v="2021-01-01T00:00:00"/>
    <n v="129"/>
    <n v="120"/>
    <n v="55.320255511627799"/>
    <x v="2"/>
    <n v="0"/>
    <n v="0"/>
    <n v="0"/>
    <n v="0"/>
    <n v="0"/>
    <n v="30"/>
    <n v="110"/>
    <n v="0"/>
    <n v="7.9631627272727198E-2"/>
    <s v="high"/>
  </r>
  <r>
    <n v="3010"/>
    <x v="2385"/>
    <d v="2021-01-01T00:00:00"/>
    <n v="123"/>
    <n v="120"/>
    <n v="53.617388406503999"/>
    <x v="2"/>
    <n v="0"/>
    <n v="0"/>
    <n v="0"/>
    <n v="0"/>
    <n v="0"/>
    <n v="29"/>
    <n v="109"/>
    <n v="0"/>
    <n v="9.2584082568807305E-2"/>
    <s v="high"/>
  </r>
  <r>
    <n v="3011"/>
    <x v="2386"/>
    <d v="2021-01-01T00:00:00"/>
    <n v="126"/>
    <n v="120"/>
    <n v="51.205900531746003"/>
    <x v="2"/>
    <n v="0"/>
    <n v="0"/>
    <n v="7.9365079365079309E-3"/>
    <n v="0"/>
    <n v="0"/>
    <n v="25"/>
    <n v="106"/>
    <n v="0"/>
    <n v="0.13938678301886701"/>
    <s v="high"/>
  </r>
  <r>
    <n v="3012"/>
    <x v="2387"/>
    <d v="2021-01-01T00:00:00"/>
    <n v="126"/>
    <n v="120"/>
    <n v="36.770034920634899"/>
    <x v="4"/>
    <n v="0"/>
    <n v="0"/>
    <n v="0"/>
    <n v="0"/>
    <n v="0"/>
    <n v="2"/>
    <n v="95"/>
    <n v="0"/>
    <n v="6.7942578947368396E-2"/>
    <s v="low"/>
  </r>
  <r>
    <n v="3013"/>
    <x v="2388"/>
    <d v="2021-01-01T00:00:00"/>
    <n v="61"/>
    <n v="60"/>
    <n v="10.5946276065573"/>
    <x v="0"/>
    <n v="0"/>
    <n v="0"/>
    <n v="0"/>
    <n v="0.72131147540983598"/>
    <n v="8.1967213114753995E-2"/>
    <n v="0"/>
    <n v="0"/>
    <n v="0"/>
    <n v="0"/>
    <s v="low"/>
  </r>
  <r>
    <n v="3014"/>
    <x v="2389"/>
    <d v="2021-01-01T00:00:00"/>
    <n v="115"/>
    <n v="110"/>
    <n v="29.360178104347799"/>
    <x v="1"/>
    <n v="0"/>
    <n v="0"/>
    <n v="0"/>
    <n v="8.6956521739130401E-3"/>
    <n v="1.7391304347826E-2"/>
    <n v="4"/>
    <n v="69"/>
    <n v="0"/>
    <n v="5.1923333333333301E-2"/>
    <s v="low"/>
  </r>
  <r>
    <n v="3015"/>
    <x v="2390"/>
    <d v="2021-01-01T00:00:00"/>
    <n v="102"/>
    <n v="100"/>
    <n v="25.946521490196002"/>
    <x v="1"/>
    <n v="0"/>
    <n v="0"/>
    <n v="0"/>
    <n v="2.94117647058823E-2"/>
    <n v="0"/>
    <n v="16"/>
    <n v="45"/>
    <n v="0"/>
    <n v="0"/>
    <s v="low"/>
  </r>
  <r>
    <n v="3018"/>
    <x v="2391"/>
    <d v="2021-01-01T00:00:00"/>
    <n v="181"/>
    <n v="180"/>
    <n v="80.359998348066298"/>
    <x v="7"/>
    <n v="0"/>
    <n v="0"/>
    <n v="0"/>
    <n v="0"/>
    <n v="0"/>
    <n v="16"/>
    <n v="139"/>
    <n v="0"/>
    <n v="0"/>
    <s v="high"/>
  </r>
  <r>
    <n v="3020"/>
    <x v="2392"/>
    <d v="2021-01-01T00:00:00"/>
    <n v="273"/>
    <n v="270"/>
    <n v="32.452077399267303"/>
    <x v="4"/>
    <n v="0"/>
    <n v="0"/>
    <n v="7.3260073260073199E-3"/>
    <n v="6.5934065934065894E-2"/>
    <n v="8.42490842490842E-2"/>
    <n v="46"/>
    <n v="73"/>
    <n v="0"/>
    <n v="0"/>
    <s v="low"/>
  </r>
  <r>
    <n v="3021"/>
    <x v="2393"/>
    <d v="2021-01-01T00:00:00"/>
    <n v="181"/>
    <n v="180"/>
    <n v="23.392291248618701"/>
    <x v="1"/>
    <n v="0"/>
    <n v="0"/>
    <n v="0"/>
    <n v="0.30386740331491702"/>
    <n v="2.7624309392265099E-2"/>
    <n v="0"/>
    <n v="0"/>
    <n v="0"/>
    <n v="0"/>
    <s v="low"/>
  </r>
  <r>
    <n v="3024"/>
    <x v="2394"/>
    <d v="2021-01-01T00:00:00"/>
    <n v="59"/>
    <n v="50"/>
    <n v="20.051279576271099"/>
    <x v="1"/>
    <n v="0"/>
    <n v="0"/>
    <n v="0"/>
    <n v="0.35593220338983"/>
    <n v="0"/>
    <n v="0"/>
    <n v="0"/>
    <n v="0"/>
    <n v="0"/>
    <s v="low"/>
  </r>
  <r>
    <n v="3025"/>
    <x v="2395"/>
    <d v="2021-01-01T00:00:00"/>
    <n v="70"/>
    <n v="70"/>
    <n v="25.441060642857099"/>
    <x v="1"/>
    <n v="0"/>
    <n v="0"/>
    <n v="0"/>
    <n v="0.371428571428571"/>
    <n v="4.2857142857142802E-2"/>
    <n v="0"/>
    <n v="0"/>
    <n v="0"/>
    <n v="0"/>
    <s v="low"/>
  </r>
  <r>
    <n v="3026"/>
    <x v="2396"/>
    <d v="2021-01-01T00:00:00"/>
    <n v="133"/>
    <n v="130"/>
    <n v="35.888751330826999"/>
    <x v="4"/>
    <n v="0"/>
    <n v="0"/>
    <n v="0"/>
    <n v="7.5187969924812E-3"/>
    <n v="0"/>
    <n v="21"/>
    <n v="48"/>
    <n v="0"/>
    <n v="0"/>
    <s v="low"/>
  </r>
  <r>
    <n v="3027"/>
    <x v="2397"/>
    <d v="2021-01-01T00:00:00"/>
    <n v="80"/>
    <n v="80"/>
    <n v="20.2451088249999"/>
    <x v="1"/>
    <n v="0"/>
    <n v="0"/>
    <n v="0"/>
    <n v="0.23749999999999999"/>
    <n v="1.2500000000000001E-2"/>
    <n v="0"/>
    <n v="0"/>
    <n v="0"/>
    <n v="0"/>
    <s v="low"/>
  </r>
  <r>
    <n v="3030"/>
    <x v="2398"/>
    <d v="2021-01-01T00:00:00"/>
    <n v="161"/>
    <n v="160"/>
    <n v="21.789283795031"/>
    <x v="1"/>
    <n v="2.4844720496894401E-2"/>
    <n v="0"/>
    <n v="3.7267080745341602E-2"/>
    <n v="7.4534161490683204E-2"/>
    <n v="0"/>
    <n v="41"/>
    <n v="50"/>
    <n v="0"/>
    <n v="1.596728E-2"/>
    <s v="low"/>
  </r>
  <r>
    <n v="3031"/>
    <x v="2399"/>
    <d v="2021-01-01T00:00:00"/>
    <n v="83"/>
    <n v="80"/>
    <n v="43.045032349397502"/>
    <x v="3"/>
    <n v="0"/>
    <n v="0"/>
    <n v="1.20481927710843E-2"/>
    <n v="2.40963855421686E-2"/>
    <n v="0"/>
    <n v="3"/>
    <n v="60"/>
    <n v="0"/>
    <n v="0"/>
    <s v="low"/>
  </r>
  <r>
    <n v="3040"/>
    <x v="2400"/>
    <d v="2021-01-01T00:00:00"/>
    <n v="131"/>
    <n v="130"/>
    <n v="27.070900229007599"/>
    <x v="1"/>
    <n v="0"/>
    <n v="0"/>
    <n v="0"/>
    <n v="0.32061068702290002"/>
    <n v="4.5801526717557203E-2"/>
    <n v="0"/>
    <n v="0"/>
    <n v="0"/>
    <n v="0"/>
    <s v="low"/>
  </r>
  <r>
    <n v="3042"/>
    <x v="2401"/>
    <d v="2021-01-01T00:00:00"/>
    <n v="259"/>
    <n v="250"/>
    <n v="26.936445830115801"/>
    <x v="1"/>
    <n v="0"/>
    <n v="0"/>
    <n v="3.8610038610038598E-3"/>
    <n v="2.7027027027027001E-2"/>
    <n v="7.7220077220077196E-3"/>
    <n v="82"/>
    <n v="133"/>
    <n v="0"/>
    <n v="3.0112263157894701E-2"/>
    <s v="low"/>
  </r>
  <r>
    <n v="3043"/>
    <x v="2402"/>
    <d v="2021-01-01T00:00:00"/>
    <n v="98"/>
    <n v="90"/>
    <n v="25.1635498469387"/>
    <x v="1"/>
    <n v="0"/>
    <n v="0"/>
    <n v="0"/>
    <n v="0.163265306122448"/>
    <n v="5.10204081632653E-2"/>
    <n v="11"/>
    <n v="31"/>
    <n v="0"/>
    <n v="3.2258064516128997E-2"/>
    <s v="low"/>
  </r>
  <r>
    <n v="3044"/>
    <x v="2403"/>
    <d v="2021-01-01T00:00:00"/>
    <n v="84"/>
    <n v="80"/>
    <n v="26.206475023809499"/>
    <x v="1"/>
    <n v="0"/>
    <n v="0"/>
    <n v="0"/>
    <n v="0"/>
    <n v="0"/>
    <n v="2"/>
    <n v="52"/>
    <n v="0"/>
    <n v="0"/>
    <s v="low"/>
  </r>
  <r>
    <n v="3045"/>
    <x v="2404"/>
    <d v="2021-01-01T00:00:00"/>
    <n v="86"/>
    <n v="80"/>
    <n v="34.573137139534801"/>
    <x v="4"/>
    <n v="0"/>
    <n v="0"/>
    <n v="0"/>
    <n v="0.25581395348837199"/>
    <n v="0"/>
    <n v="0"/>
    <n v="0"/>
    <n v="0"/>
    <n v="0"/>
    <s v="low"/>
  </r>
  <r>
    <n v="3046"/>
    <x v="2405"/>
    <d v="2021-01-01T00:00:00"/>
    <n v="264"/>
    <n v="260"/>
    <n v="25.122422287878699"/>
    <x v="1"/>
    <n v="0"/>
    <n v="0"/>
    <n v="0"/>
    <n v="0.40909090909090901"/>
    <n v="1.13636363636363E-2"/>
    <n v="0"/>
    <n v="0"/>
    <n v="0"/>
    <n v="0"/>
    <s v="low"/>
  </r>
  <r>
    <n v="3048"/>
    <x v="2406"/>
    <d v="2021-01-01T00:00:00"/>
    <n v="294"/>
    <n v="290"/>
    <n v="29.7637615782312"/>
    <x v="1"/>
    <n v="0"/>
    <n v="0"/>
    <n v="0"/>
    <n v="9.8639455782312896E-2"/>
    <n v="6.8027210884353704E-3"/>
    <n v="24"/>
    <n v="69"/>
    <n v="0"/>
    <n v="0"/>
    <s v="low"/>
  </r>
  <r>
    <n v="3049"/>
    <x v="2407"/>
    <d v="2021-01-01T00:00:00"/>
    <n v="98"/>
    <n v="90"/>
    <n v="23.3320284489795"/>
    <x v="1"/>
    <n v="0"/>
    <n v="0"/>
    <n v="0"/>
    <n v="0.29591836734693799"/>
    <n v="2.04081632653061E-2"/>
    <n v="0"/>
    <n v="0"/>
    <n v="0"/>
    <n v="0"/>
    <s v="low"/>
  </r>
  <r>
    <n v="3050"/>
    <x v="2408"/>
    <d v="2021-01-01T00:00:00"/>
    <n v="141"/>
    <n v="140"/>
    <n v="25.087349517730399"/>
    <x v="1"/>
    <n v="2.1276595744680799E-2"/>
    <n v="0"/>
    <n v="0"/>
    <n v="3.54609929078014E-2"/>
    <n v="0"/>
    <n v="6"/>
    <n v="50"/>
    <n v="0"/>
    <n v="0"/>
    <s v="low"/>
  </r>
  <r>
    <n v="3051"/>
    <x v="2409"/>
    <d v="2021-01-01T00:00:00"/>
    <n v="83"/>
    <n v="80"/>
    <n v="20.285728927710799"/>
    <x v="1"/>
    <n v="0"/>
    <n v="0"/>
    <n v="0"/>
    <n v="0.156626506024096"/>
    <n v="6.0240963855421603E-2"/>
    <n v="0"/>
    <n v="0"/>
    <n v="0"/>
    <n v="0"/>
    <s v="low"/>
  </r>
  <r>
    <n v="3052"/>
    <x v="2410"/>
    <d v="2021-01-01T00:00:00"/>
    <n v="71"/>
    <n v="70"/>
    <n v="18.522572169014001"/>
    <x v="0"/>
    <n v="0"/>
    <n v="0"/>
    <n v="0"/>
    <n v="0.26760563380281599"/>
    <n v="2.8169014084507001E-2"/>
    <n v="0"/>
    <n v="0"/>
    <n v="0"/>
    <n v="0"/>
    <s v="low"/>
  </r>
  <r>
    <n v="3053"/>
    <x v="2411"/>
    <d v="2021-01-01T00:00:00"/>
    <n v="124"/>
    <n v="120"/>
    <n v="27.812747370967699"/>
    <x v="1"/>
    <n v="0"/>
    <n v="0"/>
    <n v="2.4193548387096701E-2"/>
    <n v="8.0645161290322492E-3"/>
    <n v="0"/>
    <n v="60"/>
    <n v="81"/>
    <n v="0"/>
    <n v="2.3574185185185101E-2"/>
    <s v="low"/>
  </r>
  <r>
    <n v="3054"/>
    <x v="2412"/>
    <d v="2021-01-01T00:00:00"/>
    <n v="106"/>
    <n v="100"/>
    <n v="28.094038990565998"/>
    <x v="1"/>
    <n v="0"/>
    <n v="0"/>
    <n v="0"/>
    <n v="0.169811320754716"/>
    <n v="6.6037735849056603E-2"/>
    <n v="0"/>
    <n v="0"/>
    <n v="0"/>
    <n v="0"/>
    <s v="low"/>
  </r>
  <r>
    <n v="3055"/>
    <x v="2413"/>
    <d v="2021-01-01T00:00:00"/>
    <n v="90"/>
    <n v="90"/>
    <n v="25.813570988888799"/>
    <x v="1"/>
    <n v="0"/>
    <n v="0"/>
    <n v="1.1111111111111099E-2"/>
    <n v="1.1111111111111099E-2"/>
    <n v="0"/>
    <n v="15"/>
    <n v="77"/>
    <n v="0"/>
    <n v="1.12554155844155E-2"/>
    <s v="low"/>
  </r>
  <r>
    <n v="3056"/>
    <x v="2414"/>
    <d v="2021-01-01T00:00:00"/>
    <n v="91"/>
    <n v="90"/>
    <n v="25.634761307692301"/>
    <x v="1"/>
    <n v="0"/>
    <n v="0"/>
    <n v="0"/>
    <n v="0"/>
    <n v="0"/>
    <n v="8"/>
    <n v="75"/>
    <n v="0"/>
    <n v="4.5555560000000002E-2"/>
    <s v="low"/>
  </r>
  <r>
    <n v="3057"/>
    <x v="2415"/>
    <d v="2021-01-01T00:00:00"/>
    <n v="151"/>
    <n v="150"/>
    <n v="17.154691291390701"/>
    <x v="0"/>
    <n v="0"/>
    <n v="0"/>
    <n v="0"/>
    <n v="0.350993377483443"/>
    <n v="9.2715231788079402E-2"/>
    <n v="0"/>
    <n v="0"/>
    <n v="0"/>
    <n v="0"/>
    <s v="low"/>
  </r>
  <r>
    <n v="3059"/>
    <x v="2416"/>
    <d v="2021-01-01T00:00:00"/>
    <n v="95"/>
    <n v="90"/>
    <n v="56.481103021052597"/>
    <x v="2"/>
    <n v="0"/>
    <n v="0"/>
    <n v="2.1052631578947299E-2"/>
    <n v="0"/>
    <n v="0"/>
    <n v="6"/>
    <n v="72"/>
    <n v="0"/>
    <n v="0"/>
    <s v="high"/>
  </r>
  <r>
    <n v="3060"/>
    <x v="2417"/>
    <d v="2021-01-01T00:00:00"/>
    <n v="88"/>
    <n v="80"/>
    <n v="25.6094183068181"/>
    <x v="1"/>
    <n v="0"/>
    <n v="0"/>
    <n v="0"/>
    <n v="0"/>
    <n v="0"/>
    <n v="9"/>
    <n v="73"/>
    <n v="0"/>
    <n v="9.95433835616438E-2"/>
    <s v="low"/>
  </r>
  <r>
    <n v="3061"/>
    <x v="2418"/>
    <d v="2021-01-01T00:00:00"/>
    <n v="149"/>
    <n v="140"/>
    <n v="32.753555013422798"/>
    <x v="4"/>
    <n v="1.34228187919463E-2"/>
    <n v="0"/>
    <n v="3.3557046979865703E-2"/>
    <n v="3.3557046979865703E-2"/>
    <n v="0"/>
    <n v="54"/>
    <n v="82"/>
    <n v="0"/>
    <n v="0"/>
    <s v="low"/>
  </r>
  <r>
    <n v="3063"/>
    <x v="2419"/>
    <d v="2021-01-01T00:00:00"/>
    <n v="299"/>
    <n v="290"/>
    <n v="27.028495023411299"/>
    <x v="1"/>
    <n v="3.3444816053511701E-3"/>
    <n v="0"/>
    <n v="6.6889632107023402E-3"/>
    <n v="1.3377926421404601E-2"/>
    <n v="0"/>
    <n v="34"/>
    <n v="205"/>
    <n v="0"/>
    <n v="1.39372682926829E-3"/>
    <s v="low"/>
  </r>
  <r>
    <n v="3064"/>
    <x v="2420"/>
    <d v="2021-01-01T00:00:00"/>
    <n v="198"/>
    <n v="190"/>
    <n v="15.393350015151499"/>
    <x v="0"/>
    <n v="5.0505050505050501E-3"/>
    <n v="0"/>
    <n v="2.02020202020202E-2"/>
    <n v="4.54545454545454E-2"/>
    <n v="5.0505050505050501E-3"/>
    <n v="35"/>
    <n v="71"/>
    <n v="0"/>
    <n v="5.2265450704225301E-2"/>
    <s v="low"/>
  </r>
  <r>
    <n v="3065"/>
    <x v="2421"/>
    <d v="2021-01-01T00:00:00"/>
    <n v="67"/>
    <n v="60"/>
    <n v="14.071791791044699"/>
    <x v="0"/>
    <n v="0"/>
    <n v="0"/>
    <n v="0"/>
    <n v="0.23880597014925301"/>
    <n v="0"/>
    <n v="0"/>
    <n v="0"/>
    <n v="0"/>
    <n v="0"/>
    <s v="low"/>
  </r>
  <r>
    <n v="3068"/>
    <x v="2422"/>
    <d v="2021-01-01T00:00:00"/>
    <n v="132"/>
    <n v="130"/>
    <n v="31.948725068181801"/>
    <x v="4"/>
    <n v="0"/>
    <n v="0"/>
    <n v="7.5757575757575699E-3"/>
    <n v="0"/>
    <n v="0"/>
    <n v="8"/>
    <n v="93"/>
    <n v="0"/>
    <n v="8.90680967741935E-2"/>
    <s v="low"/>
  </r>
  <r>
    <n v="3069"/>
    <x v="2423"/>
    <d v="2021-01-01T00:00:00"/>
    <n v="97"/>
    <n v="90"/>
    <n v="24.315263711340201"/>
    <x v="1"/>
    <n v="0"/>
    <n v="0"/>
    <n v="0"/>
    <n v="0"/>
    <n v="0"/>
    <n v="4"/>
    <n v="80"/>
    <n v="0"/>
    <n v="8.3333374999999994E-3"/>
    <s v="low"/>
  </r>
  <r>
    <n v="3070"/>
    <x v="2424"/>
    <d v="2021-01-01T00:00:00"/>
    <n v="91"/>
    <n v="90"/>
    <n v="25.1522922197802"/>
    <x v="1"/>
    <n v="0"/>
    <n v="0"/>
    <n v="0"/>
    <n v="0"/>
    <n v="0"/>
    <n v="6"/>
    <n v="77"/>
    <n v="0"/>
    <n v="1.07606623376623E-2"/>
    <s v="low"/>
  </r>
  <r>
    <n v="3071"/>
    <x v="2425"/>
    <d v="2021-01-01T00:00:00"/>
    <n v="97"/>
    <n v="90"/>
    <n v="24.383210175257702"/>
    <x v="1"/>
    <n v="0"/>
    <n v="0"/>
    <n v="0"/>
    <n v="0"/>
    <n v="0"/>
    <n v="5"/>
    <n v="80"/>
    <n v="0"/>
    <n v="0.124032737499999"/>
    <s v="low"/>
  </r>
  <r>
    <n v="3072"/>
    <x v="2426"/>
    <d v="2021-01-01T00:00:00"/>
    <n v="121"/>
    <n v="120"/>
    <n v="25.346471834710702"/>
    <x v="1"/>
    <n v="0"/>
    <n v="0"/>
    <n v="0"/>
    <n v="4.1322314049586702E-2"/>
    <n v="0"/>
    <n v="16"/>
    <n v="86"/>
    <n v="0"/>
    <n v="5.3294569767441798E-2"/>
    <s v="low"/>
  </r>
  <r>
    <n v="3073"/>
    <x v="2427"/>
    <d v="2021-01-01T00:00:00"/>
    <n v="109"/>
    <n v="100"/>
    <n v="24.9400637339449"/>
    <x v="1"/>
    <n v="0"/>
    <n v="0"/>
    <n v="0"/>
    <n v="0"/>
    <n v="0"/>
    <n v="13"/>
    <n v="84"/>
    <n v="0"/>
    <n v="5.1587297619047602E-2"/>
    <s v="low"/>
  </r>
  <r>
    <n v="3074"/>
    <x v="2428"/>
    <d v="2021-01-01T00:00:00"/>
    <n v="96"/>
    <n v="90"/>
    <n v="25.217212802083299"/>
    <x v="1"/>
    <n v="0"/>
    <n v="0"/>
    <n v="0"/>
    <n v="3.125E-2"/>
    <n v="0"/>
    <n v="12"/>
    <n v="59"/>
    <n v="0"/>
    <n v="0.120656016949152"/>
    <s v="low"/>
  </r>
  <r>
    <n v="3075"/>
    <x v="2429"/>
    <d v="2021-01-01T00:00:00"/>
    <n v="133"/>
    <n v="130"/>
    <n v="25.997792992481202"/>
    <x v="1"/>
    <n v="7.5187969924812E-3"/>
    <n v="0"/>
    <n v="6.7669172932330796E-2"/>
    <n v="2.2556390977443601E-2"/>
    <n v="0"/>
    <n v="57"/>
    <n v="62"/>
    <n v="0"/>
    <n v="8.3204838709677396E-4"/>
    <s v="low"/>
  </r>
  <r>
    <n v="3076"/>
    <x v="2430"/>
    <d v="2021-01-01T00:00:00"/>
    <n v="74"/>
    <n v="70"/>
    <n v="22.863842608108101"/>
    <x v="1"/>
    <n v="1.35135135135135E-2"/>
    <n v="0"/>
    <n v="0"/>
    <n v="1.35135135135135E-2"/>
    <n v="0"/>
    <n v="7"/>
    <n v="56"/>
    <n v="0"/>
    <n v="3.5714285714285698E-2"/>
    <s v="low"/>
  </r>
  <r>
    <n v="3077"/>
    <x v="2431"/>
    <d v="2021-01-01T00:00:00"/>
    <n v="109"/>
    <n v="100"/>
    <n v="25.208730339449499"/>
    <x v="1"/>
    <n v="0"/>
    <n v="0"/>
    <n v="0"/>
    <n v="9.1743119266054999E-3"/>
    <n v="0"/>
    <n v="14"/>
    <n v="91"/>
    <n v="0"/>
    <n v="0"/>
    <s v="low"/>
  </r>
  <r>
    <n v="3078"/>
    <x v="2432"/>
    <d v="2021-01-01T00:00:00"/>
    <n v="146"/>
    <n v="140"/>
    <n v="45.665201184931497"/>
    <x v="3"/>
    <n v="0"/>
    <n v="0"/>
    <n v="0"/>
    <n v="2.0547945205479399E-2"/>
    <n v="0"/>
    <n v="3"/>
    <n v="77"/>
    <n v="0"/>
    <n v="0"/>
    <s v="low"/>
  </r>
  <r>
    <n v="3079"/>
    <x v="2433"/>
    <d v="2021-01-01T00:00:00"/>
    <n v="195"/>
    <n v="190"/>
    <n v="39.037600697435799"/>
    <x v="4"/>
    <n v="0"/>
    <n v="0"/>
    <n v="0"/>
    <n v="0.30256410256410199"/>
    <n v="0.21025641025641001"/>
    <n v="0"/>
    <n v="0"/>
    <n v="0"/>
    <n v="0"/>
    <s v="low"/>
  </r>
  <r>
    <n v="3080"/>
    <x v="2434"/>
    <d v="2021-01-01T00:00:00"/>
    <n v="60"/>
    <n v="60"/>
    <n v="24.587378016666602"/>
    <x v="1"/>
    <n v="0"/>
    <n v="0"/>
    <n v="0"/>
    <n v="3.3333333333333298E-2"/>
    <n v="1.6666666666666601E-2"/>
    <n v="32"/>
    <n v="35"/>
    <n v="0"/>
    <n v="5.6037942857142801E-2"/>
    <s v="low"/>
  </r>
  <r>
    <n v="3082"/>
    <x v="2435"/>
    <d v="2021-01-01T00:00:00"/>
    <n v="260"/>
    <n v="260"/>
    <n v="35.197941973076901"/>
    <x v="4"/>
    <n v="0"/>
    <n v="0"/>
    <n v="0"/>
    <n v="1.9230769230769201E-2"/>
    <n v="0"/>
    <n v="39"/>
    <n v="192"/>
    <n v="0"/>
    <n v="0"/>
    <s v="low"/>
  </r>
  <r>
    <n v="3085"/>
    <x v="2436"/>
    <d v="2021-01-01T00:00:00"/>
    <n v="166"/>
    <n v="160"/>
    <n v="27.794201240963801"/>
    <x v="1"/>
    <n v="6.0240963855421603E-3"/>
    <n v="0"/>
    <n v="6.0240963855421603E-3"/>
    <n v="0"/>
    <n v="0"/>
    <n v="15"/>
    <n v="113"/>
    <n v="0"/>
    <n v="0"/>
    <s v="low"/>
  </r>
  <r>
    <n v="3086"/>
    <x v="2437"/>
    <d v="2021-01-01T00:00:00"/>
    <n v="169"/>
    <n v="160"/>
    <n v="27.900154360946701"/>
    <x v="1"/>
    <n v="0"/>
    <n v="0"/>
    <n v="0"/>
    <n v="5.9171597633135998E-3"/>
    <n v="0"/>
    <n v="8"/>
    <n v="119"/>
    <n v="0"/>
    <n v="0"/>
    <s v="low"/>
  </r>
  <r>
    <n v="3087"/>
    <x v="2438"/>
    <d v="2021-01-01T00:00:00"/>
    <n v="54"/>
    <n v="50"/>
    <n v="31.597899499999901"/>
    <x v="4"/>
    <n v="0"/>
    <n v="0"/>
    <n v="0"/>
    <n v="0.11111111111111099"/>
    <n v="0"/>
    <n v="5"/>
    <n v="30"/>
    <n v="0"/>
    <n v="7.1428666666666597E-3"/>
    <s v="low"/>
  </r>
  <r>
    <n v="3088"/>
    <x v="2439"/>
    <d v="2021-01-01T00:00:00"/>
    <n v="56"/>
    <n v="50"/>
    <n v="31.599103071428502"/>
    <x v="4"/>
    <n v="0"/>
    <n v="0"/>
    <n v="0"/>
    <n v="1.7857142857142801E-2"/>
    <n v="0"/>
    <n v="11"/>
    <n v="27"/>
    <n v="0"/>
    <n v="0"/>
    <s v="low"/>
  </r>
  <r>
    <n v="3089"/>
    <x v="2440"/>
    <d v="2021-01-01T00:00:00"/>
    <n v="103"/>
    <n v="100"/>
    <n v="37.325591932038797"/>
    <x v="4"/>
    <n v="0"/>
    <n v="0"/>
    <n v="0"/>
    <n v="0"/>
    <n v="0"/>
    <n v="19"/>
    <n v="79"/>
    <n v="0"/>
    <n v="2.5445405063291099E-2"/>
    <s v="low"/>
  </r>
  <r>
    <n v="3090"/>
    <x v="2441"/>
    <d v="2021-01-01T00:00:00"/>
    <n v="86"/>
    <n v="80"/>
    <n v="19.758720151162699"/>
    <x v="0"/>
    <n v="0"/>
    <n v="0"/>
    <n v="0"/>
    <n v="0.372093023255813"/>
    <n v="0.13953488372093001"/>
    <n v="0"/>
    <n v="0"/>
    <n v="0"/>
    <n v="0"/>
    <s v="low"/>
  </r>
  <r>
    <n v="3092"/>
    <x v="2442"/>
    <d v="2021-01-01T00:00:00"/>
    <n v="178"/>
    <n v="170"/>
    <n v="28.628274505617899"/>
    <x v="1"/>
    <n v="0"/>
    <n v="0"/>
    <n v="1.12359550561797E-2"/>
    <n v="0.12921348314606701"/>
    <n v="2.8089887640449399E-2"/>
    <n v="35"/>
    <n v="44"/>
    <n v="0"/>
    <n v="9.5762727272727197E-3"/>
    <s v="low"/>
  </r>
  <r>
    <n v="3093"/>
    <x v="2443"/>
    <d v="2021-01-01T00:00:00"/>
    <n v="86"/>
    <n v="80"/>
    <n v="10.9883888953488"/>
    <x v="0"/>
    <n v="0"/>
    <n v="0"/>
    <n v="0"/>
    <n v="0.30232558139534799"/>
    <n v="2.3255813953488299E-2"/>
    <n v="0"/>
    <n v="0"/>
    <n v="0"/>
    <n v="0"/>
    <s v="low"/>
  </r>
  <r>
    <n v="3098"/>
    <x v="2444"/>
    <d v="2021-01-01T00:00:00"/>
    <n v="64"/>
    <n v="60"/>
    <n v="22.5214288906249"/>
    <x v="1"/>
    <n v="0"/>
    <n v="0"/>
    <n v="0"/>
    <n v="0"/>
    <n v="0"/>
    <n v="2"/>
    <n v="40"/>
    <n v="0"/>
    <n v="9.9147724999999895E-2"/>
    <s v="low"/>
  </r>
  <r>
    <n v="3099"/>
    <x v="2445"/>
    <d v="2021-01-01T00:00:00"/>
    <n v="274"/>
    <n v="270"/>
    <n v="32.323010587591199"/>
    <x v="4"/>
    <n v="0"/>
    <n v="0"/>
    <n v="3.6496350364963498E-3"/>
    <n v="0"/>
    <n v="0"/>
    <n v="34"/>
    <n v="209"/>
    <n v="0"/>
    <n v="0.14322168899521501"/>
    <s v="low"/>
  </r>
  <r>
    <n v="3101"/>
    <x v="2446"/>
    <d v="2021-01-01T00:00:00"/>
    <n v="183"/>
    <n v="180"/>
    <n v="32.737781836065501"/>
    <x v="4"/>
    <n v="0"/>
    <n v="0"/>
    <n v="0"/>
    <n v="5.4644808743169399E-3"/>
    <n v="5.4644808743169399E-3"/>
    <n v="60"/>
    <n v="123"/>
    <n v="0"/>
    <n v="0"/>
    <s v="low"/>
  </r>
  <r>
    <n v="3102"/>
    <x v="2447"/>
    <d v="2021-01-01T00:00:00"/>
    <n v="149"/>
    <n v="140"/>
    <n v="26.2983222617449"/>
    <x v="1"/>
    <n v="0"/>
    <n v="0"/>
    <n v="2.0134228187919399E-2"/>
    <n v="3.3557046979865703E-2"/>
    <n v="0"/>
    <n v="11"/>
    <n v="53"/>
    <n v="0"/>
    <n v="1.6093226415094301E-2"/>
    <s v="low"/>
  </r>
  <r>
    <n v="3104"/>
    <x v="2448"/>
    <d v="2021-01-01T00:00:00"/>
    <n v="124"/>
    <n v="120"/>
    <n v="25.615048822580601"/>
    <x v="1"/>
    <n v="0"/>
    <n v="0"/>
    <n v="0"/>
    <n v="0.209677419354838"/>
    <n v="5.6451612903225798E-2"/>
    <n v="0"/>
    <n v="0"/>
    <n v="0"/>
    <n v="0"/>
    <s v="low"/>
  </r>
  <r>
    <n v="3105"/>
    <x v="2449"/>
    <d v="2021-01-01T00:00:00"/>
    <n v="134"/>
    <n v="130"/>
    <n v="23.616666649253698"/>
    <x v="1"/>
    <n v="6.7164179104477598E-2"/>
    <n v="0"/>
    <n v="1.4925373134328301E-2"/>
    <n v="8.9552238805970102E-2"/>
    <n v="0"/>
    <n v="32"/>
    <n v="42"/>
    <n v="0"/>
    <n v="0"/>
    <s v="low"/>
  </r>
  <r>
    <n v="3106"/>
    <x v="2450"/>
    <d v="2021-01-01T00:00:00"/>
    <n v="274"/>
    <n v="270"/>
    <n v="28.711399503649599"/>
    <x v="1"/>
    <n v="0"/>
    <n v="0"/>
    <n v="0"/>
    <n v="0.145985401459854"/>
    <n v="0.10218978102189701"/>
    <n v="0"/>
    <n v="0"/>
    <n v="0"/>
    <n v="0"/>
    <s v="low"/>
  </r>
  <r>
    <n v="3107"/>
    <x v="2451"/>
    <d v="2021-01-01T00:00:00"/>
    <n v="212"/>
    <n v="210"/>
    <n v="21.401361999999899"/>
    <x v="1"/>
    <n v="9.4339622641509396E-3"/>
    <n v="0"/>
    <n v="4.7169811320754698E-3"/>
    <n v="0.13207547169811301"/>
    <n v="2.3584905660377301E-2"/>
    <n v="28"/>
    <n v="99"/>
    <n v="0"/>
    <n v="2.02020202020202E-2"/>
    <s v="low"/>
  </r>
  <r>
    <n v="3109"/>
    <x v="2452"/>
    <d v="2021-01-01T00:00:00"/>
    <n v="154"/>
    <n v="150"/>
    <n v="32.132149487012903"/>
    <x v="4"/>
    <n v="0"/>
    <n v="0"/>
    <n v="6.4935064935064896E-3"/>
    <n v="0"/>
    <n v="0"/>
    <n v="3"/>
    <n v="117"/>
    <n v="0"/>
    <n v="0"/>
    <s v="low"/>
  </r>
  <r>
    <n v="3110"/>
    <x v="2453"/>
    <d v="2021-01-01T00:00:00"/>
    <n v="234"/>
    <n v="230"/>
    <n v="22.073308478632399"/>
    <x v="1"/>
    <n v="0"/>
    <n v="0"/>
    <n v="3.8461538461538401E-2"/>
    <n v="8.5470085470085392E-3"/>
    <n v="0"/>
    <n v="91"/>
    <n v="156"/>
    <n v="0"/>
    <n v="0"/>
    <s v="low"/>
  </r>
  <r>
    <n v="3111"/>
    <x v="2454"/>
    <d v="2021-01-01T00:00:00"/>
    <n v="244"/>
    <n v="240"/>
    <n v="44.875535446721301"/>
    <x v="3"/>
    <n v="0"/>
    <n v="0"/>
    <n v="0"/>
    <n v="1.2295081967213101E-2"/>
    <n v="0"/>
    <n v="80"/>
    <n v="167"/>
    <n v="0"/>
    <n v="5.4992035928143699E-3"/>
    <s v="low"/>
  </r>
  <r>
    <n v="3112"/>
    <x v="2455"/>
    <d v="2021-01-01T00:00:00"/>
    <n v="254"/>
    <n v="250"/>
    <n v="36.8258051377952"/>
    <x v="4"/>
    <n v="0"/>
    <n v="0"/>
    <n v="4.33070866141732E-2"/>
    <n v="1.1811023622047201E-2"/>
    <n v="0"/>
    <n v="119"/>
    <n v="172"/>
    <n v="0"/>
    <n v="0"/>
    <s v="low"/>
  </r>
  <r>
    <n v="3113"/>
    <x v="2456"/>
    <d v="2021-01-01T00:00:00"/>
    <n v="141"/>
    <n v="140"/>
    <n v="31.757823787233999"/>
    <x v="4"/>
    <n v="0"/>
    <n v="0"/>
    <n v="0"/>
    <n v="7.09219858156028E-3"/>
    <n v="0"/>
    <n v="4"/>
    <n v="110"/>
    <n v="0"/>
    <n v="0"/>
    <s v="low"/>
  </r>
  <r>
    <n v="3114"/>
    <x v="2457"/>
    <d v="2021-01-01T00:00:00"/>
    <n v="240"/>
    <n v="240"/>
    <n v="41.719669250000003"/>
    <x v="3"/>
    <n v="1.2500000000000001E-2"/>
    <n v="0"/>
    <n v="0"/>
    <n v="3.3333333333333298E-2"/>
    <n v="0"/>
    <n v="23"/>
    <n v="103"/>
    <n v="0"/>
    <n v="0"/>
    <s v="low"/>
  </r>
  <r>
    <n v="3115"/>
    <x v="2458"/>
    <d v="2021-01-01T00:00:00"/>
    <n v="131"/>
    <n v="130"/>
    <n v="23.235667343511398"/>
    <x v="1"/>
    <n v="0"/>
    <n v="0"/>
    <n v="1.5267175572519E-2"/>
    <n v="6.1068702290076299E-2"/>
    <n v="0"/>
    <n v="18"/>
    <n v="50"/>
    <n v="0"/>
    <n v="0"/>
    <s v="low"/>
  </r>
  <r>
    <n v="3118"/>
    <x v="2459"/>
    <d v="2021-01-01T00:00:00"/>
    <n v="242"/>
    <n v="240"/>
    <n v="24.943989049586701"/>
    <x v="1"/>
    <n v="0"/>
    <n v="0"/>
    <n v="0"/>
    <n v="0.161157024793388"/>
    <n v="9.0909090909090898E-2"/>
    <n v="0"/>
    <n v="0"/>
    <n v="0"/>
    <n v="0"/>
    <s v="low"/>
  </r>
  <r>
    <n v="3119"/>
    <x v="2460"/>
    <d v="2021-01-01T00:00:00"/>
    <n v="59"/>
    <n v="50"/>
    <n v="28.369148322033801"/>
    <x v="1"/>
    <n v="0"/>
    <n v="0"/>
    <n v="0"/>
    <n v="0"/>
    <n v="1.6949152542372801E-2"/>
    <n v="0"/>
    <n v="52"/>
    <n v="0"/>
    <n v="0.53259240384615303"/>
    <s v="low"/>
  </r>
  <r>
    <n v="3120"/>
    <x v="2461"/>
    <d v="2021-01-01T00:00:00"/>
    <n v="66"/>
    <n v="60"/>
    <n v="44.542867818181797"/>
    <x v="3"/>
    <n v="0"/>
    <n v="0"/>
    <n v="0"/>
    <n v="0"/>
    <n v="4.54545454545454E-2"/>
    <n v="7"/>
    <n v="55"/>
    <n v="0"/>
    <n v="2.59740181818181E-2"/>
    <s v="low"/>
  </r>
  <r>
    <n v="3121"/>
    <x v="2462"/>
    <d v="2021-01-01T00:00:00"/>
    <n v="54"/>
    <n v="50"/>
    <n v="30.5433111296296"/>
    <x v="4"/>
    <n v="0"/>
    <n v="0"/>
    <n v="0"/>
    <n v="0"/>
    <n v="0"/>
    <n v="2"/>
    <n v="40"/>
    <n v="0"/>
    <n v="0.14668062500000001"/>
    <s v="low"/>
  </r>
  <r>
    <n v="3124"/>
    <x v="2463"/>
    <d v="2021-01-01T00:00:00"/>
    <n v="85"/>
    <n v="80"/>
    <n v="25.489306564705799"/>
    <x v="1"/>
    <n v="4.7058823529411702E-2"/>
    <n v="0"/>
    <n v="0"/>
    <n v="2.3529411764705799E-2"/>
    <n v="1.1764705882352899E-2"/>
    <n v="24"/>
    <n v="34"/>
    <n v="0"/>
    <n v="2.8835000000000002E-3"/>
    <s v="low"/>
  </r>
  <r>
    <n v="3125"/>
    <x v="2464"/>
    <d v="2021-01-01T00:00:00"/>
    <n v="125"/>
    <n v="120"/>
    <n v="16.047198848000001"/>
    <x v="0"/>
    <n v="8.0000000000000002E-3"/>
    <n v="0"/>
    <n v="8.0000000000000002E-3"/>
    <n v="6.4000000000000001E-2"/>
    <n v="8.0000000000000002E-3"/>
    <n v="6"/>
    <n v="36"/>
    <n v="0"/>
    <n v="0"/>
    <s v="low"/>
  </r>
  <r>
    <n v="3126"/>
    <x v="2465"/>
    <d v="2021-01-01T00:00:00"/>
    <n v="51"/>
    <n v="50"/>
    <n v="31.264910235294099"/>
    <x v="4"/>
    <n v="0"/>
    <n v="0"/>
    <n v="0"/>
    <n v="0.21568627450980299"/>
    <n v="1.9607843137254902E-2"/>
    <n v="0"/>
    <n v="0"/>
    <n v="0"/>
    <n v="0"/>
    <s v="low"/>
  </r>
  <r>
    <n v="3127"/>
    <x v="2466"/>
    <d v="2021-01-01T00:00:00"/>
    <n v="57"/>
    <n v="50"/>
    <n v="25.619597228070099"/>
    <x v="1"/>
    <n v="0"/>
    <n v="0"/>
    <n v="0"/>
    <n v="0.26315789473684198"/>
    <n v="0"/>
    <n v="0"/>
    <n v="0"/>
    <n v="0"/>
    <n v="0"/>
    <s v="low"/>
  </r>
  <r>
    <n v="3128"/>
    <x v="2467"/>
    <d v="2021-01-01T00:00:00"/>
    <n v="167"/>
    <n v="160"/>
    <n v="26.292230383233498"/>
    <x v="1"/>
    <n v="0"/>
    <n v="0"/>
    <n v="0"/>
    <n v="0.179640718562874"/>
    <n v="0.269461077844311"/>
    <n v="0"/>
    <n v="0"/>
    <n v="0"/>
    <n v="0"/>
    <s v="low"/>
  </r>
  <r>
    <n v="3129"/>
    <x v="2468"/>
    <d v="2021-01-01T00:00:00"/>
    <n v="115"/>
    <n v="110"/>
    <n v="57.643674460869498"/>
    <x v="2"/>
    <n v="0"/>
    <n v="0"/>
    <n v="1.7391304347826E-2"/>
    <n v="0"/>
    <n v="0"/>
    <n v="5"/>
    <n v="83"/>
    <n v="0"/>
    <n v="0"/>
    <s v="high"/>
  </r>
  <r>
    <n v="3130"/>
    <x v="2469"/>
    <d v="2021-01-01T00:00:00"/>
    <n v="223"/>
    <n v="220"/>
    <n v="48.908583062780203"/>
    <x v="3"/>
    <n v="0"/>
    <n v="0"/>
    <n v="8.9686098654708502E-3"/>
    <n v="2.6905829596412498E-2"/>
    <n v="1.79372197309417E-2"/>
    <n v="25"/>
    <n v="86"/>
    <n v="0"/>
    <n v="0"/>
    <s v="low"/>
  </r>
  <r>
    <n v="3131"/>
    <x v="2470"/>
    <d v="2021-01-01T00:00:00"/>
    <n v="125"/>
    <n v="120"/>
    <n v="34.670628448000002"/>
    <x v="4"/>
    <n v="0"/>
    <n v="0"/>
    <n v="0"/>
    <n v="0.12"/>
    <n v="0.23200000000000001"/>
    <n v="0"/>
    <n v="0"/>
    <n v="0"/>
    <n v="0"/>
    <s v="low"/>
  </r>
  <r>
    <n v="3135"/>
    <x v="2471"/>
    <d v="2021-01-01T00:00:00"/>
    <n v="66"/>
    <n v="60"/>
    <n v="70.325307878787797"/>
    <x v="5"/>
    <n v="0"/>
    <n v="0"/>
    <n v="0"/>
    <n v="0"/>
    <n v="0"/>
    <n v="7"/>
    <n v="53"/>
    <n v="0"/>
    <n v="1.3800528301886701E-2"/>
    <s v="high"/>
  </r>
  <r>
    <n v="3136"/>
    <x v="2472"/>
    <d v="2021-01-01T00:00:00"/>
    <n v="67"/>
    <n v="60"/>
    <n v="68.909095716417895"/>
    <x v="6"/>
    <n v="0"/>
    <n v="0"/>
    <n v="0"/>
    <n v="0"/>
    <n v="0"/>
    <n v="1"/>
    <n v="61"/>
    <n v="0"/>
    <n v="4.6220393442622902E-2"/>
    <s v="high"/>
  </r>
  <r>
    <n v="3137"/>
    <x v="2473"/>
    <d v="2021-01-01T00:00:00"/>
    <n v="102"/>
    <n v="100"/>
    <n v="63.027833549019597"/>
    <x v="6"/>
    <n v="0"/>
    <n v="0"/>
    <n v="0"/>
    <n v="0"/>
    <n v="1.9607843137254902E-2"/>
    <n v="7"/>
    <n v="86"/>
    <n v="0"/>
    <n v="1.80647790697674E-2"/>
    <s v="high"/>
  </r>
  <r>
    <n v="3139"/>
    <x v="2474"/>
    <d v="2021-01-01T00:00:00"/>
    <n v="220"/>
    <n v="220"/>
    <n v="35.690204722727202"/>
    <x v="4"/>
    <n v="0"/>
    <n v="0"/>
    <n v="0"/>
    <n v="0.28181818181818102"/>
    <n v="0.11363636363636299"/>
    <n v="0"/>
    <n v="0"/>
    <n v="0"/>
    <n v="0"/>
    <s v="low"/>
  </r>
  <r>
    <n v="3140"/>
    <x v="2475"/>
    <d v="2021-01-01T00:00:00"/>
    <n v="215"/>
    <n v="210"/>
    <n v="18.3307513627907"/>
    <x v="0"/>
    <n v="1.86046511627906E-2"/>
    <n v="9.30232558139534E-3"/>
    <n v="7.9069767441860395E-2"/>
    <n v="0.22325581395348801"/>
    <n v="6.9767441860465101E-2"/>
    <n v="32"/>
    <n v="40"/>
    <n v="0"/>
    <n v="0"/>
    <s v="low"/>
  </r>
  <r>
    <n v="3141"/>
    <x v="2476"/>
    <d v="2021-01-01T00:00:00"/>
    <n v="256"/>
    <n v="250"/>
    <n v="32.798460796874998"/>
    <x v="4"/>
    <n v="0"/>
    <n v="0"/>
    <n v="0"/>
    <n v="0.27734375"/>
    <n v="2.734375E-2"/>
    <n v="0"/>
    <n v="0"/>
    <n v="0"/>
    <n v="0"/>
    <s v="low"/>
  </r>
  <r>
    <n v="3142"/>
    <x v="2477"/>
    <d v="2021-01-01T00:00:00"/>
    <n v="108"/>
    <n v="100"/>
    <n v="51.8655436574074"/>
    <x v="2"/>
    <n v="0"/>
    <n v="0"/>
    <n v="0"/>
    <n v="0"/>
    <n v="0"/>
    <n v="52"/>
    <n v="79"/>
    <n v="0"/>
    <n v="0"/>
    <s v="high"/>
  </r>
  <r>
    <n v="3145"/>
    <x v="2478"/>
    <d v="2021-01-01T00:00:00"/>
    <n v="80"/>
    <n v="80"/>
    <n v="26.006374462499998"/>
    <x v="1"/>
    <n v="0"/>
    <n v="0"/>
    <n v="1.2500000000000001E-2"/>
    <n v="7.4999999999999997E-2"/>
    <n v="1.2500000000000001E-2"/>
    <n v="16"/>
    <n v="44"/>
    <n v="0"/>
    <n v="7.8320000000000004E-3"/>
    <s v="low"/>
  </r>
  <r>
    <n v="3146"/>
    <x v="2479"/>
    <d v="2021-01-01T00:00:00"/>
    <n v="71"/>
    <n v="70"/>
    <n v="17.2731007042253"/>
    <x v="0"/>
    <n v="1.4084507042253501E-2"/>
    <n v="0"/>
    <n v="0"/>
    <n v="1.4084507042253501E-2"/>
    <n v="0"/>
    <n v="23"/>
    <n v="43"/>
    <n v="0"/>
    <n v="6.5803372093023199E-2"/>
    <s v="low"/>
  </r>
  <r>
    <n v="3147"/>
    <x v="2480"/>
    <d v="2021-01-01T00:00:00"/>
    <n v="238"/>
    <n v="230"/>
    <n v="29.591228701680599"/>
    <x v="1"/>
    <n v="4.2016806722688996E-3"/>
    <n v="0"/>
    <n v="4.2016806722688996E-3"/>
    <n v="0.27310924369747802"/>
    <n v="2.94117647058823E-2"/>
    <n v="34"/>
    <n v="40"/>
    <n v="0"/>
    <n v="0"/>
    <s v="low"/>
  </r>
  <r>
    <n v="3148"/>
    <x v="2481"/>
    <d v="2021-01-01T00:00:00"/>
    <n v="272"/>
    <n v="270"/>
    <n v="27.921534555147002"/>
    <x v="1"/>
    <n v="0"/>
    <n v="0"/>
    <n v="0"/>
    <n v="0"/>
    <n v="0"/>
    <n v="42"/>
    <n v="203"/>
    <n v="0"/>
    <n v="4.9261083743842296E-3"/>
    <s v="low"/>
  </r>
  <r>
    <n v="3149"/>
    <x v="2482"/>
    <d v="2021-01-01T00:00:00"/>
    <n v="74"/>
    <n v="70"/>
    <n v="43.6677279054054"/>
    <x v="3"/>
    <n v="1.35135135135135E-2"/>
    <n v="0"/>
    <n v="0"/>
    <n v="0"/>
    <n v="4.0540540540540501E-2"/>
    <n v="28"/>
    <n v="57"/>
    <n v="0"/>
    <n v="3.6184210526315701E-2"/>
    <s v="low"/>
  </r>
  <r>
    <n v="3153"/>
    <x v="2483"/>
    <d v="2021-01-01T00:00:00"/>
    <n v="244"/>
    <n v="240"/>
    <n v="33.226677327868799"/>
    <x v="4"/>
    <n v="0"/>
    <n v="0"/>
    <n v="0"/>
    <n v="0"/>
    <n v="0"/>
    <n v="15"/>
    <n v="186"/>
    <n v="0"/>
    <n v="9.3339301075268805E-3"/>
    <s v="low"/>
  </r>
  <r>
    <n v="3156"/>
    <x v="2484"/>
    <d v="2021-01-01T00:00:00"/>
    <n v="156"/>
    <n v="150"/>
    <n v="30.154007487179399"/>
    <x v="4"/>
    <n v="1.2820512820512799E-2"/>
    <n v="0"/>
    <n v="0"/>
    <n v="0.10256410256410201"/>
    <n v="3.2051282051282E-2"/>
    <n v="11"/>
    <n v="92"/>
    <n v="0"/>
    <n v="0"/>
    <s v="low"/>
  </r>
  <r>
    <n v="3157"/>
    <x v="2485"/>
    <d v="2021-01-01T00:00:00"/>
    <n v="77"/>
    <n v="70"/>
    <n v="33.487551753246699"/>
    <x v="4"/>
    <n v="0"/>
    <n v="0"/>
    <n v="0"/>
    <n v="0.129870129870129"/>
    <n v="0.11688311688311601"/>
    <n v="0"/>
    <n v="0"/>
    <n v="0"/>
    <n v="0"/>
    <s v="low"/>
  </r>
  <r>
    <n v="3158"/>
    <x v="2486"/>
    <d v="2021-01-01T00:00:00"/>
    <n v="117"/>
    <n v="110"/>
    <n v="18.122636478632401"/>
    <x v="0"/>
    <n v="0"/>
    <n v="0"/>
    <n v="0"/>
    <n v="8.5470085470085402E-2"/>
    <n v="2.5641025641025599E-2"/>
    <n v="7"/>
    <n v="27"/>
    <n v="0"/>
    <n v="0"/>
    <s v="low"/>
  </r>
  <r>
    <n v="3159"/>
    <x v="2487"/>
    <d v="2021-01-01T00:00:00"/>
    <n v="142"/>
    <n v="140"/>
    <n v="20.138991704225301"/>
    <x v="1"/>
    <n v="3.5211267605633798E-2"/>
    <n v="0"/>
    <n v="0"/>
    <n v="3.5211267605633798E-2"/>
    <n v="7.0422535211267599E-3"/>
    <n v="8"/>
    <n v="65"/>
    <n v="0"/>
    <n v="6.2937076923076903E-3"/>
    <s v="low"/>
  </r>
  <r>
    <n v="3160"/>
    <x v="2488"/>
    <d v="2021-01-01T00:00:00"/>
    <n v="214"/>
    <n v="210"/>
    <n v="25.924015537383099"/>
    <x v="1"/>
    <n v="1.4018691588785E-2"/>
    <n v="0"/>
    <n v="0"/>
    <n v="4.2056074766355103E-2"/>
    <n v="4.6728971962616802E-3"/>
    <n v="9"/>
    <n v="126"/>
    <n v="0"/>
    <n v="0"/>
    <s v="low"/>
  </r>
  <r>
    <n v="3161"/>
    <x v="2489"/>
    <d v="2021-01-01T00:00:00"/>
    <n v="133"/>
    <n v="130"/>
    <n v="17.702871879699199"/>
    <x v="0"/>
    <n v="7.5187969924812E-3"/>
    <n v="0"/>
    <n v="0"/>
    <n v="6.7669172932330796E-2"/>
    <n v="7.5187969924812E-3"/>
    <n v="24"/>
    <n v="64"/>
    <n v="0"/>
    <n v="0"/>
    <s v="low"/>
  </r>
  <r>
    <n v="3162"/>
    <x v="2490"/>
    <d v="2021-01-01T00:00:00"/>
    <n v="67"/>
    <n v="60"/>
    <n v="27.480737910447701"/>
    <x v="1"/>
    <n v="0"/>
    <n v="0"/>
    <n v="0"/>
    <n v="0.34328358208955201"/>
    <n v="1.4925373134328301E-2"/>
    <n v="0"/>
    <n v="0"/>
    <n v="0"/>
    <n v="0"/>
    <s v="low"/>
  </r>
  <r>
    <n v="3163"/>
    <x v="2491"/>
    <d v="2021-01-01T00:00:00"/>
    <n v="226"/>
    <n v="220"/>
    <n v="27.6096821460177"/>
    <x v="1"/>
    <n v="0"/>
    <n v="8.8495575221238902E-3"/>
    <n v="0"/>
    <n v="3.5398230088495498E-2"/>
    <n v="1.7699115044247701E-2"/>
    <n v="23"/>
    <n v="85"/>
    <n v="0"/>
    <n v="1.19297882352941E-2"/>
    <s v="low"/>
  </r>
  <r>
    <n v="3164"/>
    <x v="2492"/>
    <d v="2021-01-01T00:00:00"/>
    <n v="64"/>
    <n v="60"/>
    <n v="25.234254203125001"/>
    <x v="1"/>
    <n v="0"/>
    <n v="0"/>
    <n v="0"/>
    <n v="0.25"/>
    <n v="4.6875E-2"/>
    <n v="0"/>
    <n v="0"/>
    <n v="0"/>
    <n v="0"/>
    <s v="low"/>
  </r>
  <r>
    <n v="3167"/>
    <x v="2493"/>
    <d v="2021-01-01T00:00:00"/>
    <n v="265"/>
    <n v="260"/>
    <n v="21.198284509433901"/>
    <x v="1"/>
    <n v="0"/>
    <n v="0"/>
    <n v="0"/>
    <n v="2.6415094339622601E-2"/>
    <n v="0"/>
    <n v="39"/>
    <n v="211"/>
    <n v="0"/>
    <n v="2.8372829383886199E-2"/>
    <s v="low"/>
  </r>
  <r>
    <n v="3171"/>
    <x v="2494"/>
    <d v="2021-01-01T00:00:00"/>
    <n v="128"/>
    <n v="120"/>
    <n v="24.891058460937401"/>
    <x v="1"/>
    <n v="0"/>
    <n v="0"/>
    <n v="2.34375E-2"/>
    <n v="7.03125E-2"/>
    <n v="0"/>
    <n v="36"/>
    <n v="61"/>
    <n v="0"/>
    <n v="0"/>
    <s v="low"/>
  </r>
  <r>
    <n v="3172"/>
    <x v="2495"/>
    <d v="2021-01-01T00:00:00"/>
    <n v="168"/>
    <n v="160"/>
    <n v="42.269097422618998"/>
    <x v="3"/>
    <n v="0"/>
    <n v="0"/>
    <n v="0"/>
    <n v="1.7857142857142801E-2"/>
    <n v="0"/>
    <n v="55"/>
    <n v="107"/>
    <n v="0"/>
    <n v="0"/>
    <s v="low"/>
  </r>
  <r>
    <n v="3174"/>
    <x v="2496"/>
    <d v="2021-01-01T00:00:00"/>
    <n v="115"/>
    <n v="110"/>
    <n v="36.654111243478198"/>
    <x v="4"/>
    <n v="0"/>
    <n v="0"/>
    <n v="0"/>
    <n v="8.6956521739130401E-3"/>
    <n v="0"/>
    <n v="17"/>
    <n v="89"/>
    <n v="0"/>
    <n v="2.4889775280898798E-3"/>
    <s v="low"/>
  </r>
  <r>
    <n v="3175"/>
    <x v="2497"/>
    <d v="2021-01-01T00:00:00"/>
    <n v="117"/>
    <n v="110"/>
    <n v="30.700349470085399"/>
    <x v="4"/>
    <n v="0"/>
    <n v="0"/>
    <n v="0"/>
    <n v="0"/>
    <n v="0"/>
    <n v="16"/>
    <n v="100"/>
    <n v="0"/>
    <n v="0.01"/>
    <s v="low"/>
  </r>
  <r>
    <n v="3176"/>
    <x v="2498"/>
    <d v="2021-01-01T00:00:00"/>
    <n v="118"/>
    <n v="110"/>
    <n v="30.769102830508398"/>
    <x v="4"/>
    <n v="0"/>
    <n v="0"/>
    <n v="0"/>
    <n v="8.4745762711864406E-3"/>
    <n v="0"/>
    <n v="18"/>
    <n v="104"/>
    <n v="0"/>
    <n v="3.2051278846153802E-2"/>
    <s v="low"/>
  </r>
  <r>
    <n v="3178"/>
    <x v="2499"/>
    <d v="2021-01-01T00:00:00"/>
    <n v="173"/>
    <n v="170"/>
    <n v="24.180107872832298"/>
    <x v="1"/>
    <n v="0"/>
    <n v="0"/>
    <n v="0"/>
    <n v="0"/>
    <n v="0"/>
    <n v="42"/>
    <n v="121"/>
    <n v="0"/>
    <n v="0"/>
    <s v="low"/>
  </r>
  <r>
    <n v="3179"/>
    <x v="2500"/>
    <d v="2021-01-01T00:00:00"/>
    <n v="168"/>
    <n v="160"/>
    <n v="29.066063226190401"/>
    <x v="1"/>
    <n v="0"/>
    <n v="0"/>
    <n v="5.9523809523809503E-3"/>
    <n v="1.7857142857142801E-2"/>
    <n v="0"/>
    <n v="34"/>
    <n v="109"/>
    <n v="0"/>
    <n v="4.8286238532109998E-4"/>
    <s v="low"/>
  </r>
  <r>
    <n v="3180"/>
    <x v="2501"/>
    <d v="2021-01-01T00:00:00"/>
    <n v="95"/>
    <n v="90"/>
    <n v="30.2735703052631"/>
    <x v="4"/>
    <n v="1.0526315789473601E-2"/>
    <n v="0"/>
    <n v="0"/>
    <n v="0.18947368421052599"/>
    <n v="1.0526315789473601E-2"/>
    <n v="4"/>
    <n v="32"/>
    <n v="0"/>
    <n v="0"/>
    <s v="low"/>
  </r>
  <r>
    <n v="3181"/>
    <x v="2502"/>
    <d v="2021-01-01T00:00:00"/>
    <n v="96"/>
    <n v="90"/>
    <n v="26.407911343749898"/>
    <x v="1"/>
    <n v="0"/>
    <n v="0"/>
    <n v="1.04166666666666E-2"/>
    <n v="2.0833333333333301E-2"/>
    <n v="0"/>
    <n v="10"/>
    <n v="51"/>
    <n v="0"/>
    <n v="0"/>
    <s v="low"/>
  </r>
  <r>
    <n v="3182"/>
    <x v="2503"/>
    <d v="2021-01-01T00:00:00"/>
    <n v="189"/>
    <n v="180"/>
    <n v="30.510920634920598"/>
    <x v="4"/>
    <n v="2.6455026455026402E-2"/>
    <n v="0"/>
    <n v="0"/>
    <n v="2.6455026455026402E-2"/>
    <n v="1.05820105820105E-2"/>
    <n v="76"/>
    <n v="87"/>
    <n v="0"/>
    <n v="5.5225448275862003E-2"/>
    <s v="low"/>
  </r>
  <r>
    <n v="3186"/>
    <x v="2504"/>
    <d v="2021-01-01T00:00:00"/>
    <n v="52"/>
    <n v="50"/>
    <n v="18.747486673076899"/>
    <x v="0"/>
    <n v="1.9230769230769201E-2"/>
    <n v="0"/>
    <n v="3.8461538461538401E-2"/>
    <n v="3.8461538461538401E-2"/>
    <n v="0"/>
    <n v="17"/>
    <n v="21"/>
    <n v="0"/>
    <n v="7.6230142857142802E-2"/>
    <s v="low"/>
  </r>
  <r>
    <n v="3187"/>
    <x v="2505"/>
    <d v="2021-01-01T00:00:00"/>
    <n v="128"/>
    <n v="120"/>
    <n v="41.753414492187503"/>
    <x v="3"/>
    <n v="0"/>
    <n v="0"/>
    <n v="0"/>
    <n v="0"/>
    <n v="0"/>
    <n v="4"/>
    <n v="90"/>
    <n v="0"/>
    <n v="1.1111111111111099E-2"/>
    <s v="low"/>
  </r>
  <r>
    <n v="3188"/>
    <x v="2506"/>
    <d v="2021-01-01T00:00:00"/>
    <n v="116"/>
    <n v="110"/>
    <n v="48.522667120689597"/>
    <x v="3"/>
    <n v="0"/>
    <n v="0"/>
    <n v="0"/>
    <n v="0"/>
    <n v="0"/>
    <n v="21"/>
    <n v="81"/>
    <n v="0"/>
    <n v="0"/>
    <s v="low"/>
  </r>
  <r>
    <n v="3189"/>
    <x v="2507"/>
    <d v="2021-01-01T00:00:00"/>
    <n v="130"/>
    <n v="130"/>
    <n v="26.329388900000001"/>
    <x v="1"/>
    <n v="7.6923076923076901E-3"/>
    <n v="0"/>
    <n v="0"/>
    <n v="1.53846153846153E-2"/>
    <n v="0"/>
    <n v="8"/>
    <n v="16"/>
    <n v="0"/>
    <n v="0"/>
    <s v="low"/>
  </r>
  <r>
    <n v="3191"/>
    <x v="2508"/>
    <d v="2021-01-01T00:00:00"/>
    <n v="243"/>
    <n v="240"/>
    <n v="26.8522404650205"/>
    <x v="1"/>
    <n v="4.11522633744856E-3"/>
    <n v="0"/>
    <n v="2.0576131687242798E-2"/>
    <n v="7.4074074074074001E-2"/>
    <n v="2.0576131687242798E-2"/>
    <n v="107"/>
    <n v="142"/>
    <n v="0"/>
    <n v="1.93661971830985E-2"/>
    <s v="low"/>
  </r>
  <r>
    <n v="3194"/>
    <x v="2509"/>
    <d v="2021-01-01T00:00:00"/>
    <n v="69"/>
    <n v="60"/>
    <n v="51.218481855072397"/>
    <x v="2"/>
    <n v="0"/>
    <n v="0"/>
    <n v="0"/>
    <n v="0"/>
    <n v="0"/>
    <n v="4"/>
    <n v="52"/>
    <n v="0"/>
    <n v="0"/>
    <s v="high"/>
  </r>
  <r>
    <n v="3195"/>
    <x v="2510"/>
    <d v="2021-01-01T00:00:00"/>
    <n v="80"/>
    <n v="80"/>
    <n v="50.003857787500003"/>
    <x v="2"/>
    <n v="0"/>
    <n v="0"/>
    <n v="0"/>
    <n v="0"/>
    <n v="0"/>
    <n v="11"/>
    <n v="48"/>
    <n v="0"/>
    <n v="2.2241E-2"/>
    <s v="high"/>
  </r>
  <r>
    <n v="3196"/>
    <x v="2511"/>
    <d v="2021-01-01T00:00:00"/>
    <n v="195"/>
    <n v="190"/>
    <n v="22.475703123076901"/>
    <x v="1"/>
    <n v="0"/>
    <n v="0"/>
    <n v="0"/>
    <n v="0.28717948717948699"/>
    <n v="1.0256410256410199E-2"/>
    <n v="0"/>
    <n v="0"/>
    <n v="0"/>
    <n v="0"/>
    <s v="low"/>
  </r>
  <r>
    <n v="3197"/>
    <x v="2512"/>
    <d v="2021-01-01T00:00:00"/>
    <n v="115"/>
    <n v="110"/>
    <n v="57.145325869565198"/>
    <x v="2"/>
    <n v="0"/>
    <n v="0"/>
    <n v="0"/>
    <n v="0.15652173913043399"/>
    <n v="1.7391304347826E-2"/>
    <n v="0"/>
    <n v="0"/>
    <n v="0"/>
    <n v="0"/>
    <s v="high"/>
  </r>
  <r>
    <n v="3198"/>
    <x v="2513"/>
    <d v="2021-01-01T00:00:00"/>
    <n v="265"/>
    <n v="260"/>
    <n v="26.9474289999999"/>
    <x v="1"/>
    <n v="5.6603773584905599E-2"/>
    <n v="0"/>
    <n v="1.5094339622641499E-2"/>
    <n v="0.162264150943396"/>
    <n v="2.26415094339622E-2"/>
    <n v="23"/>
    <n v="23"/>
    <n v="0"/>
    <n v="3.32482608695652E-3"/>
    <s v="low"/>
  </r>
  <r>
    <n v="3199"/>
    <x v="2514"/>
    <d v="2021-01-01T00:00:00"/>
    <n v="105"/>
    <n v="100"/>
    <n v="40.9608637428571"/>
    <x v="3"/>
    <n v="0"/>
    <n v="0"/>
    <n v="0"/>
    <n v="0.266666666666666"/>
    <n v="2.8571428571428501E-2"/>
    <n v="0"/>
    <n v="0"/>
    <n v="0"/>
    <n v="0"/>
    <s v="low"/>
  </r>
  <r>
    <n v="3200"/>
    <x v="2515"/>
    <d v="2021-01-01T00:00:00"/>
    <n v="107"/>
    <n v="100"/>
    <n v="30.661964700934501"/>
    <x v="4"/>
    <n v="1.86915887850467E-2"/>
    <n v="0"/>
    <n v="0"/>
    <n v="5.6074766355140103E-2"/>
    <n v="0"/>
    <n v="20"/>
    <n v="40"/>
    <n v="0"/>
    <n v="1.125E-2"/>
    <s v="low"/>
  </r>
  <r>
    <n v="3201"/>
    <x v="2516"/>
    <d v="2021-01-01T00:00:00"/>
    <n v="140"/>
    <n v="140"/>
    <n v="25.8629624928571"/>
    <x v="1"/>
    <n v="0"/>
    <n v="0"/>
    <n v="1.42857142857142E-2"/>
    <n v="6.4285714285714196E-2"/>
    <n v="7.14285714285714E-3"/>
    <n v="18"/>
    <n v="59"/>
    <n v="0"/>
    <n v="9.887E-3"/>
    <s v="low"/>
  </r>
  <r>
    <n v="3202"/>
    <x v="2517"/>
    <d v="2021-01-01T00:00:00"/>
    <n v="115"/>
    <n v="110"/>
    <n v="25.717797078260801"/>
    <x v="1"/>
    <n v="0"/>
    <n v="0"/>
    <n v="0"/>
    <n v="8.6956521739130401E-3"/>
    <n v="0"/>
    <n v="8"/>
    <n v="77"/>
    <n v="0"/>
    <n v="4.82374805194805E-2"/>
    <s v="low"/>
  </r>
  <r>
    <n v="3204"/>
    <x v="2518"/>
    <d v="2021-01-01T00:00:00"/>
    <n v="230"/>
    <n v="230"/>
    <n v="28.164006769565201"/>
    <x v="1"/>
    <n v="0"/>
    <n v="0"/>
    <n v="1.30434782608695E-2"/>
    <n v="4.3478260869565201E-3"/>
    <n v="0"/>
    <n v="75"/>
    <n v="198"/>
    <n v="0"/>
    <n v="1.6834999999999899E-3"/>
    <s v="low"/>
  </r>
  <r>
    <n v="3205"/>
    <x v="2519"/>
    <d v="2021-01-01T00:00:00"/>
    <n v="81"/>
    <n v="80"/>
    <n v="21.127127728394999"/>
    <x v="1"/>
    <n v="0"/>
    <n v="0"/>
    <n v="1.23456790123456E-2"/>
    <n v="1.23456790123456E-2"/>
    <n v="0"/>
    <n v="7"/>
    <n v="66"/>
    <n v="0"/>
    <n v="8.1818181818181804E-2"/>
    <s v="low"/>
  </r>
  <r>
    <n v="3208"/>
    <x v="2520"/>
    <d v="2021-01-01T00:00:00"/>
    <n v="73"/>
    <n v="70"/>
    <n v="27.828757876712299"/>
    <x v="1"/>
    <n v="0"/>
    <n v="0"/>
    <n v="0"/>
    <n v="0"/>
    <n v="0"/>
    <n v="4"/>
    <n v="44"/>
    <n v="0"/>
    <n v="0.222222227272727"/>
    <s v="low"/>
  </r>
  <r>
    <n v="3209"/>
    <x v="2521"/>
    <d v="2021-01-01T00:00:00"/>
    <n v="118"/>
    <n v="110"/>
    <n v="31.266878991525399"/>
    <x v="4"/>
    <n v="0"/>
    <n v="0"/>
    <n v="0"/>
    <n v="5.9322033898305003E-2"/>
    <n v="0"/>
    <n v="9"/>
    <n v="19"/>
    <n v="0"/>
    <n v="0"/>
    <s v="low"/>
  </r>
  <r>
    <n v="3210"/>
    <x v="2522"/>
    <d v="2021-01-01T00:00:00"/>
    <n v="147"/>
    <n v="140"/>
    <n v="21.876314333333301"/>
    <x v="1"/>
    <n v="1.3605442176870699E-2"/>
    <n v="0"/>
    <n v="3.4013605442176797E-2"/>
    <n v="3.4013605442176797E-2"/>
    <n v="0"/>
    <n v="26"/>
    <n v="38"/>
    <n v="0"/>
    <n v="0"/>
    <s v="low"/>
  </r>
  <r>
    <n v="3213"/>
    <x v="2523"/>
    <d v="2021-01-01T00:00:00"/>
    <n v="268"/>
    <n v="260"/>
    <n v="33.161823373134297"/>
    <x v="4"/>
    <n v="1.11940298507462E-2"/>
    <n v="0"/>
    <n v="7.4626865671641703E-3"/>
    <n v="3.7313432835820802E-2"/>
    <n v="3.7313432835820799E-3"/>
    <n v="48"/>
    <n v="59"/>
    <n v="0"/>
    <n v="0"/>
    <s v="low"/>
  </r>
  <r>
    <n v="3214"/>
    <x v="2524"/>
    <d v="2021-01-01T00:00:00"/>
    <n v="99"/>
    <n v="90"/>
    <n v="26.689977646464602"/>
    <x v="1"/>
    <n v="0"/>
    <n v="0"/>
    <n v="0"/>
    <n v="0.18181818181818099"/>
    <n v="5.0505050505050497E-2"/>
    <n v="0"/>
    <n v="0"/>
    <n v="0"/>
    <n v="0"/>
    <s v="low"/>
  </r>
  <r>
    <n v="3215"/>
    <x v="2525"/>
    <d v="2021-01-01T00:00:00"/>
    <n v="72"/>
    <n v="70"/>
    <n v="24.476175749999999"/>
    <x v="1"/>
    <n v="0"/>
    <n v="0"/>
    <n v="4.1666666666666602E-2"/>
    <n v="2.77777777777777E-2"/>
    <n v="0"/>
    <n v="9"/>
    <n v="58"/>
    <n v="0"/>
    <n v="1.29310344827586E-2"/>
    <s v="low"/>
  </r>
  <r>
    <n v="3216"/>
    <x v="2526"/>
    <d v="2021-01-01T00:00:00"/>
    <n v="219"/>
    <n v="210"/>
    <n v="21.254017849315002"/>
    <x v="1"/>
    <n v="0"/>
    <n v="0"/>
    <n v="4.5662100456621002E-3"/>
    <n v="3.1963470319634701E-2"/>
    <n v="4.5662100456621002E-3"/>
    <n v="24"/>
    <n v="52"/>
    <n v="0"/>
    <n v="4.5405961538461503E-3"/>
    <s v="low"/>
  </r>
  <r>
    <n v="3217"/>
    <x v="2527"/>
    <d v="2021-01-01T00:00:00"/>
    <n v="166"/>
    <n v="160"/>
    <n v="21.209602313253001"/>
    <x v="1"/>
    <n v="4.8192771084337303E-2"/>
    <n v="0"/>
    <n v="5.4216867469879498E-2"/>
    <n v="4.2168674698795101E-2"/>
    <n v="6.0240963855421603E-3"/>
    <n v="52"/>
    <n v="80"/>
    <n v="0"/>
    <n v="1.03629E-2"/>
    <s v="low"/>
  </r>
  <r>
    <n v="3219"/>
    <x v="2528"/>
    <d v="2021-01-01T00:00:00"/>
    <n v="142"/>
    <n v="140"/>
    <n v="34.2073791760563"/>
    <x v="4"/>
    <n v="0"/>
    <n v="0"/>
    <n v="7.0422535211267599E-3"/>
    <n v="2.1126760563380202E-2"/>
    <n v="1.4084507042253501E-2"/>
    <n v="19"/>
    <n v="99"/>
    <n v="0"/>
    <n v="2.24466666666666E-3"/>
    <s v="low"/>
  </r>
  <r>
    <n v="3220"/>
    <x v="2529"/>
    <d v="2021-01-01T00:00:00"/>
    <n v="127"/>
    <n v="120"/>
    <n v="40.146087905511799"/>
    <x v="3"/>
    <n v="0"/>
    <n v="0"/>
    <n v="0"/>
    <n v="0.18897637795275499"/>
    <n v="0.54330708661417304"/>
    <n v="0"/>
    <n v="0"/>
    <n v="0"/>
    <n v="0"/>
    <s v="low"/>
  </r>
  <r>
    <n v="3221"/>
    <x v="2530"/>
    <d v="2021-01-01T00:00:00"/>
    <n v="158"/>
    <n v="150"/>
    <n v="66.119530253164498"/>
    <x v="6"/>
    <n v="0"/>
    <n v="0"/>
    <n v="0"/>
    <n v="0"/>
    <n v="0"/>
    <n v="57"/>
    <n v="109"/>
    <n v="0"/>
    <n v="0"/>
    <s v="high"/>
  </r>
  <r>
    <n v="3222"/>
    <x v="2531"/>
    <d v="2021-01-01T00:00:00"/>
    <n v="193"/>
    <n v="190"/>
    <n v="72.610673575129496"/>
    <x v="5"/>
    <n v="0"/>
    <n v="0"/>
    <n v="0"/>
    <n v="0"/>
    <n v="0"/>
    <n v="5"/>
    <n v="168"/>
    <n v="0"/>
    <n v="0.32999938690476099"/>
    <s v="high"/>
  </r>
  <r>
    <n v="3223"/>
    <x v="2532"/>
    <d v="2021-01-01T00:00:00"/>
    <n v="274"/>
    <n v="270"/>
    <n v="86.865074178832103"/>
    <x v="7"/>
    <n v="0"/>
    <n v="0"/>
    <n v="0"/>
    <n v="0"/>
    <n v="0"/>
    <n v="35"/>
    <n v="173"/>
    <n v="0"/>
    <n v="7.0940635838150296E-3"/>
    <s v="high"/>
  </r>
  <r>
    <n v="3224"/>
    <x v="2533"/>
    <d v="2021-01-01T00:00:00"/>
    <n v="65"/>
    <n v="60"/>
    <n v="34.434311938461498"/>
    <x v="4"/>
    <n v="0"/>
    <n v="0"/>
    <n v="0"/>
    <n v="0"/>
    <n v="0"/>
    <n v="4"/>
    <n v="56"/>
    <n v="0"/>
    <n v="2.0833339285714202E-2"/>
    <s v="low"/>
  </r>
  <r>
    <n v="3225"/>
    <x v="2534"/>
    <d v="2021-01-01T00:00:00"/>
    <n v="294"/>
    <n v="290"/>
    <n v="27.576283571428501"/>
    <x v="1"/>
    <n v="0"/>
    <n v="0"/>
    <n v="0"/>
    <n v="0.15306122448979501"/>
    <n v="6.1224489795918297E-2"/>
    <n v="10"/>
    <n v="52"/>
    <n v="0"/>
    <n v="5.1092269230769198E-2"/>
    <s v="low"/>
  </r>
  <r>
    <n v="3229"/>
    <x v="2535"/>
    <d v="2021-01-01T00:00:00"/>
    <n v="164"/>
    <n v="160"/>
    <n v="23.0631041280487"/>
    <x v="1"/>
    <n v="0"/>
    <n v="0"/>
    <n v="0"/>
    <n v="0.146341463414634"/>
    <n v="0.115853658536585"/>
    <n v="0"/>
    <n v="0"/>
    <n v="0"/>
    <n v="0"/>
    <s v="low"/>
  </r>
  <r>
    <n v="3231"/>
    <x v="2536"/>
    <d v="2021-01-01T00:00:00"/>
    <n v="168"/>
    <n v="160"/>
    <n v="79.129431059523796"/>
    <x v="5"/>
    <n v="0"/>
    <n v="0"/>
    <n v="0"/>
    <n v="0"/>
    <n v="0"/>
    <n v="2"/>
    <n v="131"/>
    <n v="0"/>
    <n v="3.1806618320610602E-2"/>
    <s v="high"/>
  </r>
  <r>
    <n v="3232"/>
    <x v="2537"/>
    <d v="2021-01-01T00:00:00"/>
    <n v="171"/>
    <n v="170"/>
    <n v="79.9746094853801"/>
    <x v="5"/>
    <n v="0"/>
    <n v="0"/>
    <n v="0"/>
    <n v="0"/>
    <n v="0"/>
    <n v="2"/>
    <n v="117"/>
    <n v="0"/>
    <n v="1.7094017094016999E-2"/>
    <s v="high"/>
  </r>
  <r>
    <n v="3233"/>
    <x v="2538"/>
    <d v="2021-01-01T00:00:00"/>
    <n v="196"/>
    <n v="190"/>
    <n v="57.59868625"/>
    <x v="2"/>
    <n v="0"/>
    <n v="0"/>
    <n v="1.0204081632653E-2"/>
    <n v="0"/>
    <n v="0"/>
    <n v="0"/>
    <n v="113"/>
    <n v="0"/>
    <n v="0"/>
    <s v="high"/>
  </r>
  <r>
    <n v="3234"/>
    <x v="2539"/>
    <d v="2021-01-01T00:00:00"/>
    <n v="179"/>
    <n v="170"/>
    <n v="69.425151452513902"/>
    <x v="6"/>
    <n v="0"/>
    <n v="0"/>
    <n v="0"/>
    <n v="0"/>
    <n v="0"/>
    <n v="10"/>
    <n v="119"/>
    <n v="0"/>
    <n v="1.40056302521008E-3"/>
    <s v="high"/>
  </r>
  <r>
    <n v="3235"/>
    <x v="2540"/>
    <d v="2021-01-01T00:00:00"/>
    <n v="167"/>
    <n v="160"/>
    <n v="74.476826347305305"/>
    <x v="5"/>
    <n v="0"/>
    <n v="0"/>
    <n v="0"/>
    <n v="0"/>
    <n v="0"/>
    <n v="6"/>
    <n v="134"/>
    <n v="0"/>
    <n v="9.3283582089552196E-3"/>
    <s v="high"/>
  </r>
  <r>
    <n v="3236"/>
    <x v="2541"/>
    <d v="2021-01-01T00:00:00"/>
    <n v="174"/>
    <n v="170"/>
    <n v="66.3074199885057"/>
    <x v="6"/>
    <n v="0"/>
    <n v="0"/>
    <n v="0"/>
    <n v="0"/>
    <n v="0"/>
    <n v="14"/>
    <n v="130"/>
    <n v="0"/>
    <n v="0"/>
    <s v="high"/>
  </r>
  <r>
    <n v="3237"/>
    <x v="2542"/>
    <d v="2021-01-01T00:00:00"/>
    <n v="269"/>
    <n v="260"/>
    <n v="30.316745881040799"/>
    <x v="4"/>
    <n v="0"/>
    <n v="0"/>
    <n v="0"/>
    <n v="0.25650557620817799"/>
    <n v="3.3457249070631898E-2"/>
    <n v="0"/>
    <n v="0"/>
    <n v="0"/>
    <n v="0"/>
    <s v="low"/>
  </r>
  <r>
    <n v="3240"/>
    <x v="2543"/>
    <d v="2021-01-01T00:00:00"/>
    <n v="92"/>
    <n v="90"/>
    <n v="20.817486847826"/>
    <x v="1"/>
    <n v="1.0869565217391301E-2"/>
    <n v="0"/>
    <n v="0"/>
    <n v="0.119565217391304"/>
    <n v="2.1739130434782601E-2"/>
    <n v="17"/>
    <n v="30"/>
    <n v="0"/>
    <n v="0"/>
    <s v="low"/>
  </r>
  <r>
    <n v="3241"/>
    <x v="2544"/>
    <d v="2021-01-01T00:00:00"/>
    <n v="90"/>
    <n v="90"/>
    <n v="21.779217555555501"/>
    <x v="1"/>
    <n v="3.3333333333333298E-2"/>
    <n v="0"/>
    <n v="1.1111111111111099E-2"/>
    <n v="2.2222222222222199E-2"/>
    <n v="0"/>
    <n v="19"/>
    <n v="36"/>
    <n v="0"/>
    <n v="2.1367500000000002E-3"/>
    <s v="low"/>
  </r>
  <r>
    <n v="3242"/>
    <x v="2545"/>
    <d v="2021-01-01T00:00:00"/>
    <n v="95"/>
    <n v="90"/>
    <n v="20.116481052631499"/>
    <x v="1"/>
    <n v="2.1052631578947299E-2"/>
    <n v="0"/>
    <n v="4.2105263157894701E-2"/>
    <n v="7.3684210526315699E-2"/>
    <n v="0"/>
    <n v="28"/>
    <n v="25"/>
    <n v="0"/>
    <n v="0"/>
    <s v="low"/>
  </r>
  <r>
    <n v="3244"/>
    <x v="2546"/>
    <d v="2021-01-01T00:00:00"/>
    <n v="114"/>
    <n v="110"/>
    <n v="21.400537710526301"/>
    <x v="1"/>
    <n v="3.5087719298245598E-2"/>
    <n v="0"/>
    <n v="4.3859649122807001E-2"/>
    <n v="0.19298245614035001"/>
    <n v="0"/>
    <n v="24"/>
    <n v="28"/>
    <n v="0"/>
    <n v="4.0704999999999899E-3"/>
    <s v="low"/>
  </r>
  <r>
    <n v="3245"/>
    <x v="2547"/>
    <d v="2021-01-01T00:00:00"/>
    <n v="80"/>
    <n v="80"/>
    <n v="37.879771574999999"/>
    <x v="4"/>
    <n v="0"/>
    <n v="0"/>
    <n v="0"/>
    <n v="0.38750000000000001"/>
    <n v="3.7499999999999999E-2"/>
    <n v="0"/>
    <n v="0"/>
    <n v="0"/>
    <n v="0"/>
    <s v="low"/>
  </r>
  <r>
    <n v="3246"/>
    <x v="2548"/>
    <d v="2021-01-01T00:00:00"/>
    <n v="292"/>
    <n v="290"/>
    <n v="31.6791310410958"/>
    <x v="4"/>
    <n v="3.4246575342465699E-3"/>
    <n v="0"/>
    <n v="2.0547945205479399E-2"/>
    <n v="3.08219178082191E-2"/>
    <n v="1.3698630136986301E-2"/>
    <n v="55"/>
    <n v="89"/>
    <n v="0"/>
    <n v="1.4559516853932499E-2"/>
    <s v="low"/>
  </r>
  <r>
    <n v="3247"/>
    <x v="2549"/>
    <d v="2021-01-01T00:00:00"/>
    <n v="216"/>
    <n v="210"/>
    <n v="36.678618310185101"/>
    <x v="4"/>
    <n v="0"/>
    <n v="0"/>
    <n v="0"/>
    <n v="3.7037037037037E-2"/>
    <n v="4.6296296296296198E-3"/>
    <n v="41"/>
    <n v="119"/>
    <n v="0"/>
    <n v="0"/>
    <s v="low"/>
  </r>
  <r>
    <n v="3248"/>
    <x v="2550"/>
    <d v="2021-01-01T00:00:00"/>
    <n v="210"/>
    <n v="210"/>
    <n v="31.773941514285699"/>
    <x v="4"/>
    <n v="0"/>
    <n v="0"/>
    <n v="9.5238095238095195E-3"/>
    <n v="9.5238095238095195E-3"/>
    <n v="0"/>
    <n v="25"/>
    <n v="137"/>
    <n v="0"/>
    <n v="0"/>
    <s v="low"/>
  </r>
  <r>
    <n v="3251"/>
    <x v="2551"/>
    <d v="2021-01-01T00:00:00"/>
    <n v="202"/>
    <n v="200"/>
    <n v="25.944711910891002"/>
    <x v="1"/>
    <n v="0"/>
    <n v="0"/>
    <n v="0"/>
    <n v="0.287128712871287"/>
    <n v="0.17821782178217799"/>
    <n v="0"/>
    <n v="0"/>
    <n v="0"/>
    <n v="0"/>
    <s v="low"/>
  </r>
  <r>
    <n v="3252"/>
    <x v="2552"/>
    <d v="2021-01-01T00:00:00"/>
    <n v="218"/>
    <n v="210"/>
    <n v="24.689449559633001"/>
    <x v="1"/>
    <n v="3.2110091743119198E-2"/>
    <n v="0"/>
    <n v="9.1743119266054999E-3"/>
    <n v="0.13761467889908199"/>
    <n v="1.37614678899082E-2"/>
    <n v="36"/>
    <n v="54"/>
    <n v="0"/>
    <n v="0"/>
    <s v="low"/>
  </r>
  <r>
    <n v="3253"/>
    <x v="2553"/>
    <d v="2021-01-01T00:00:00"/>
    <n v="174"/>
    <n v="170"/>
    <n v="36.950783074712596"/>
    <x v="4"/>
    <n v="0"/>
    <n v="0"/>
    <n v="0"/>
    <n v="4.5977011494252797E-2"/>
    <n v="0"/>
    <n v="18"/>
    <n v="103"/>
    <n v="0"/>
    <n v="9.7087378640776604E-3"/>
    <s v="low"/>
  </r>
  <r>
    <n v="3254"/>
    <x v="2554"/>
    <d v="2021-01-01T00:00:00"/>
    <n v="77"/>
    <n v="70"/>
    <n v="42.2944306363636"/>
    <x v="3"/>
    <n v="0"/>
    <n v="0"/>
    <n v="0"/>
    <n v="1.2987012987012899E-2"/>
    <n v="1.2987012987012899E-2"/>
    <n v="2"/>
    <n v="56"/>
    <n v="0"/>
    <n v="0"/>
    <s v="low"/>
  </r>
  <r>
    <n v="3255"/>
    <x v="2555"/>
    <d v="2021-01-01T00:00:00"/>
    <n v="67"/>
    <n v="60"/>
    <n v="40.191322089552202"/>
    <x v="3"/>
    <n v="0"/>
    <n v="0"/>
    <n v="0"/>
    <n v="0"/>
    <n v="0"/>
    <n v="1"/>
    <n v="58"/>
    <n v="0"/>
    <n v="0"/>
    <s v="low"/>
  </r>
  <r>
    <n v="3256"/>
    <x v="2556"/>
    <d v="2021-01-01T00:00:00"/>
    <n v="71"/>
    <n v="70"/>
    <n v="30.6535624929577"/>
    <x v="4"/>
    <n v="0"/>
    <n v="0"/>
    <n v="0"/>
    <n v="0"/>
    <n v="0"/>
    <n v="2"/>
    <n v="62"/>
    <n v="0"/>
    <n v="0.40586830645161198"/>
    <s v="low"/>
  </r>
  <r>
    <n v="3257"/>
    <x v="2557"/>
    <d v="2021-01-01T00:00:00"/>
    <n v="90"/>
    <n v="90"/>
    <n v="29.9022503111111"/>
    <x v="1"/>
    <n v="0"/>
    <n v="0"/>
    <n v="0"/>
    <n v="1.1111111111111099E-2"/>
    <n v="0"/>
    <n v="8"/>
    <n v="74"/>
    <n v="0"/>
    <n v="0.14933567567567499"/>
    <s v="low"/>
  </r>
  <r>
    <n v="3259"/>
    <x v="2558"/>
    <d v="2021-01-01T00:00:00"/>
    <n v="143"/>
    <n v="140"/>
    <n v="51.860836517482497"/>
    <x v="2"/>
    <n v="0"/>
    <n v="0"/>
    <n v="0"/>
    <n v="0"/>
    <n v="6.9930069930069904E-3"/>
    <n v="13"/>
    <n v="126"/>
    <n v="6.95970769230769E-2"/>
    <n v="4.7619047619047603E-2"/>
    <s v="high"/>
  </r>
  <r>
    <n v="3260"/>
    <x v="2559"/>
    <d v="2021-01-01T00:00:00"/>
    <n v="75"/>
    <n v="70"/>
    <n v="41.675111440000002"/>
    <x v="3"/>
    <n v="0"/>
    <n v="0"/>
    <n v="0"/>
    <n v="0"/>
    <n v="0"/>
    <n v="9"/>
    <n v="58"/>
    <n v="0"/>
    <n v="0"/>
    <s v="low"/>
  </r>
  <r>
    <n v="3261"/>
    <x v="2560"/>
    <d v="2021-01-01T00:00:00"/>
    <n v="88"/>
    <n v="80"/>
    <n v="21.056174727272701"/>
    <x v="1"/>
    <n v="0"/>
    <n v="0"/>
    <n v="0"/>
    <n v="2.27272727272727E-2"/>
    <n v="0"/>
    <n v="13"/>
    <n v="61"/>
    <n v="0"/>
    <n v="2.0915770491803199E-2"/>
    <s v="low"/>
  </r>
  <r>
    <n v="3263"/>
    <x v="2561"/>
    <d v="2021-01-01T00:00:00"/>
    <n v="158"/>
    <n v="150"/>
    <n v="35.064355499999998"/>
    <x v="4"/>
    <n v="1.26582278481012E-2"/>
    <n v="3.7974683544303799E-2"/>
    <n v="1.26582278481012E-2"/>
    <n v="8.8607594936708806E-2"/>
    <n v="2.53164556962025E-2"/>
    <n v="4"/>
    <n v="22"/>
    <n v="0"/>
    <n v="0"/>
    <s v="low"/>
  </r>
  <r>
    <n v="3265"/>
    <x v="2562"/>
    <d v="2021-01-01T00:00:00"/>
    <n v="247"/>
    <n v="240"/>
    <n v="22.655606522267199"/>
    <x v="1"/>
    <n v="4.0485829959514101E-3"/>
    <n v="0"/>
    <n v="8.0971659919028306E-3"/>
    <n v="0.27530364372469601"/>
    <n v="1.6194331983805599E-2"/>
    <n v="24"/>
    <n v="62"/>
    <n v="0"/>
    <n v="0"/>
    <s v="low"/>
  </r>
  <r>
    <n v="3268"/>
    <x v="2563"/>
    <d v="2021-01-01T00:00:00"/>
    <n v="166"/>
    <n v="160"/>
    <n v="21.444153897590301"/>
    <x v="1"/>
    <n v="0"/>
    <n v="0"/>
    <n v="0"/>
    <n v="0.210843373493975"/>
    <n v="0"/>
    <n v="0"/>
    <n v="0"/>
    <n v="0"/>
    <n v="0"/>
    <s v="low"/>
  </r>
  <r>
    <n v="3269"/>
    <x v="2564"/>
    <d v="2021-01-01T00:00:00"/>
    <n v="59"/>
    <n v="50"/>
    <n v="22.4536209661016"/>
    <x v="1"/>
    <n v="0"/>
    <n v="0"/>
    <n v="0"/>
    <n v="0.25423728813559299"/>
    <n v="0.101694915254237"/>
    <n v="0"/>
    <n v="0"/>
    <n v="0"/>
    <n v="0"/>
    <s v="low"/>
  </r>
  <r>
    <n v="3272"/>
    <x v="2565"/>
    <d v="2021-01-01T00:00:00"/>
    <n v="127"/>
    <n v="120"/>
    <n v="27.951592007874002"/>
    <x v="1"/>
    <n v="0"/>
    <n v="0"/>
    <n v="0"/>
    <n v="0.37007874015747999"/>
    <n v="0.133858267716535"/>
    <n v="0"/>
    <n v="0"/>
    <n v="0"/>
    <n v="0"/>
    <s v="low"/>
  </r>
  <r>
    <n v="3273"/>
    <x v="2566"/>
    <d v="2021-01-01T00:00:00"/>
    <n v="66"/>
    <n v="60"/>
    <n v="57.733398939393901"/>
    <x v="2"/>
    <n v="0"/>
    <n v="0"/>
    <n v="0"/>
    <n v="0"/>
    <n v="0"/>
    <n v="11"/>
    <n v="48"/>
    <n v="0"/>
    <n v="3.4722229166666597E-2"/>
    <s v="high"/>
  </r>
  <r>
    <n v="3274"/>
    <x v="2567"/>
    <d v="2021-01-01T00:00:00"/>
    <n v="56"/>
    <n v="50"/>
    <n v="72.348670392857102"/>
    <x v="5"/>
    <n v="0"/>
    <n v="0"/>
    <n v="0"/>
    <n v="0"/>
    <n v="0"/>
    <n v="3"/>
    <n v="44"/>
    <n v="0"/>
    <n v="0"/>
    <s v="high"/>
  </r>
  <r>
    <n v="3275"/>
    <x v="2568"/>
    <d v="2021-01-01T00:00:00"/>
    <n v="138"/>
    <n v="130"/>
    <n v="36.488640311594203"/>
    <x v="4"/>
    <n v="0"/>
    <n v="0"/>
    <n v="0"/>
    <n v="0"/>
    <n v="0"/>
    <n v="93"/>
    <n v="104"/>
    <n v="0"/>
    <n v="0"/>
    <s v="low"/>
  </r>
  <r>
    <n v="3276"/>
    <x v="2569"/>
    <d v="2021-01-01T00:00:00"/>
    <n v="133"/>
    <n v="130"/>
    <n v="30.7147945263157"/>
    <x v="4"/>
    <n v="0"/>
    <n v="0"/>
    <n v="0"/>
    <n v="0"/>
    <n v="7.5187969924812E-3"/>
    <n v="43"/>
    <n v="110"/>
    <n v="0"/>
    <n v="0"/>
    <s v="low"/>
  </r>
  <r>
    <n v="3277"/>
    <x v="2570"/>
    <d v="2021-01-01T00:00:00"/>
    <n v="149"/>
    <n v="140"/>
    <n v="46.733783053691198"/>
    <x v="3"/>
    <n v="0"/>
    <n v="0"/>
    <n v="0"/>
    <n v="6.7114093959731502E-2"/>
    <n v="0"/>
    <n v="65"/>
    <n v="63"/>
    <n v="0"/>
    <n v="2.1800206349206298E-2"/>
    <s v="low"/>
  </r>
  <r>
    <n v="3278"/>
    <x v="2571"/>
    <d v="2021-01-01T00:00:00"/>
    <n v="54"/>
    <n v="50"/>
    <n v="36.668271462962899"/>
    <x v="4"/>
    <n v="0"/>
    <n v="0"/>
    <n v="0"/>
    <n v="0"/>
    <n v="0"/>
    <n v="0"/>
    <n v="49"/>
    <n v="0"/>
    <n v="0.28999028571428498"/>
    <s v="low"/>
  </r>
  <r>
    <n v="3279"/>
    <x v="2572"/>
    <d v="2021-01-01T00:00:00"/>
    <n v="117"/>
    <n v="110"/>
    <n v="33.766035213675202"/>
    <x v="4"/>
    <n v="0"/>
    <n v="0"/>
    <n v="0"/>
    <n v="8.5470085470085392E-3"/>
    <n v="0"/>
    <n v="5"/>
    <n v="107"/>
    <n v="0"/>
    <n v="0.104550504672897"/>
    <s v="low"/>
  </r>
  <r>
    <n v="3280"/>
    <x v="2573"/>
    <d v="2021-01-01T00:00:00"/>
    <n v="55"/>
    <n v="50"/>
    <n v="71.899799090908999"/>
    <x v="5"/>
    <n v="0"/>
    <n v="0"/>
    <n v="0"/>
    <n v="0"/>
    <n v="0"/>
    <n v="2"/>
    <n v="47"/>
    <n v="0"/>
    <n v="4.7281276595744597E-3"/>
    <s v="high"/>
  </r>
  <r>
    <n v="3282"/>
    <x v="2574"/>
    <d v="2021-01-01T00:00:00"/>
    <n v="205"/>
    <n v="200"/>
    <n v="32.291401004877997"/>
    <x v="4"/>
    <n v="0"/>
    <n v="0"/>
    <n v="1.46341463414634E-2"/>
    <n v="4.8780487804877997E-3"/>
    <n v="0"/>
    <n v="38"/>
    <n v="143"/>
    <n v="0"/>
    <n v="0"/>
    <s v="low"/>
  </r>
  <r>
    <n v="3285"/>
    <x v="2575"/>
    <d v="2021-01-01T00:00:00"/>
    <n v="120"/>
    <n v="120"/>
    <n v="37.2770224333333"/>
    <x v="4"/>
    <n v="0"/>
    <n v="0"/>
    <n v="0"/>
    <n v="0"/>
    <n v="0"/>
    <n v="5"/>
    <n v="103"/>
    <n v="0"/>
    <n v="7.7669902912621297E-2"/>
    <s v="low"/>
  </r>
  <r>
    <n v="3286"/>
    <x v="2576"/>
    <d v="2021-01-01T00:00:00"/>
    <n v="158"/>
    <n v="150"/>
    <n v="14.410064329113901"/>
    <x v="0"/>
    <n v="8.8607594936708806E-2"/>
    <n v="6.3291139240506302E-3"/>
    <n v="0"/>
    <n v="0.20886075949367"/>
    <n v="3.7974683544303799E-2"/>
    <n v="8"/>
    <n v="30"/>
    <n v="0"/>
    <n v="0"/>
    <s v="low"/>
  </r>
  <r>
    <n v="3288"/>
    <x v="2577"/>
    <d v="2021-01-01T00:00:00"/>
    <n v="119"/>
    <n v="110"/>
    <n v="24.857821890756298"/>
    <x v="1"/>
    <n v="0"/>
    <n v="0"/>
    <n v="2.5210084033613401E-2"/>
    <n v="0"/>
    <n v="0"/>
    <n v="51"/>
    <n v="95"/>
    <n v="0"/>
    <n v="0"/>
    <s v="low"/>
  </r>
  <r>
    <n v="3292"/>
    <x v="2578"/>
    <d v="2021-01-01T00:00:00"/>
    <n v="94"/>
    <n v="90"/>
    <n v="69.226666978723401"/>
    <x v="6"/>
    <n v="0"/>
    <n v="0"/>
    <n v="0"/>
    <n v="0"/>
    <n v="0"/>
    <n v="0"/>
    <n v="82"/>
    <n v="0"/>
    <n v="0.30853658536585299"/>
    <s v="high"/>
  </r>
  <r>
    <n v="3293"/>
    <x v="2579"/>
    <d v="2021-01-01T00:00:00"/>
    <n v="93"/>
    <n v="90"/>
    <n v="72.341554451612893"/>
    <x v="5"/>
    <n v="0"/>
    <n v="0"/>
    <n v="0"/>
    <n v="0"/>
    <n v="0"/>
    <n v="1"/>
    <n v="81"/>
    <n v="0"/>
    <n v="4.6689111111111098E-2"/>
    <s v="high"/>
  </r>
  <r>
    <n v="3294"/>
    <x v="2580"/>
    <d v="2021-01-01T00:00:00"/>
    <n v="93"/>
    <n v="90"/>
    <n v="72.182248021505302"/>
    <x v="5"/>
    <n v="0"/>
    <n v="0"/>
    <n v="0"/>
    <n v="0"/>
    <n v="0"/>
    <n v="2"/>
    <n v="79"/>
    <n v="0"/>
    <n v="3.4168075949367098E-2"/>
    <s v="high"/>
  </r>
  <r>
    <n v="3295"/>
    <x v="2581"/>
    <d v="2021-01-01T00:00:00"/>
    <n v="91"/>
    <n v="90"/>
    <n v="72.429923648351604"/>
    <x v="5"/>
    <n v="0"/>
    <n v="0"/>
    <n v="1.09890109890109E-2"/>
    <n v="0"/>
    <n v="0"/>
    <n v="10"/>
    <n v="67"/>
    <n v="0"/>
    <n v="0"/>
    <s v="high"/>
  </r>
  <r>
    <n v="3296"/>
    <x v="2582"/>
    <d v="2021-01-01T00:00:00"/>
    <n v="139"/>
    <n v="130"/>
    <n v="23.420244719424399"/>
    <x v="1"/>
    <n v="0"/>
    <n v="0"/>
    <n v="0"/>
    <n v="2.8776978417266098E-2"/>
    <n v="1.4388489208633001E-2"/>
    <n v="48"/>
    <n v="64"/>
    <n v="0"/>
    <n v="2.74746874999999E-2"/>
    <s v="low"/>
  </r>
  <r>
    <n v="3299"/>
    <x v="2583"/>
    <d v="2021-01-01T00:00:00"/>
    <n v="165"/>
    <n v="160"/>
    <n v="24.950229236363601"/>
    <x v="1"/>
    <n v="7.8787878787878698E-2"/>
    <n v="0"/>
    <n v="6.0606060606060597E-3"/>
    <n v="0.109090909090909"/>
    <n v="0"/>
    <n v="64"/>
    <n v="87"/>
    <n v="0"/>
    <n v="0"/>
    <s v="low"/>
  </r>
  <r>
    <n v="3301"/>
    <x v="2584"/>
    <d v="2021-01-01T00:00:00"/>
    <n v="90"/>
    <n v="90"/>
    <n v="20.464954722222199"/>
    <x v="1"/>
    <n v="0"/>
    <n v="0"/>
    <n v="0"/>
    <n v="0.35555555555555501"/>
    <n v="1.1111111111111099E-2"/>
    <n v="0"/>
    <n v="0"/>
    <n v="0"/>
    <n v="0"/>
    <s v="low"/>
  </r>
  <r>
    <n v="3302"/>
    <x v="2585"/>
    <d v="2021-01-01T00:00:00"/>
    <n v="151"/>
    <n v="150"/>
    <n v="32.467788907284699"/>
    <x v="4"/>
    <n v="0"/>
    <n v="0"/>
    <n v="0"/>
    <n v="0.24503311258278099"/>
    <n v="0.13245033112582699"/>
    <n v="0"/>
    <n v="0"/>
    <n v="0"/>
    <n v="0"/>
    <s v="low"/>
  </r>
  <r>
    <n v="3303"/>
    <x v="2586"/>
    <d v="2021-01-01T00:00:00"/>
    <n v="141"/>
    <n v="140"/>
    <n v="20.6218584609929"/>
    <x v="1"/>
    <n v="0"/>
    <n v="0"/>
    <n v="0"/>
    <n v="7.09219858156028E-3"/>
    <n v="0"/>
    <n v="20"/>
    <n v="80"/>
    <n v="0"/>
    <n v="1.4999999999999999E-2"/>
    <s v="low"/>
  </r>
  <r>
    <n v="3304"/>
    <x v="2587"/>
    <d v="2021-01-01T00:00:00"/>
    <n v="74"/>
    <n v="70"/>
    <n v="28.852936837837799"/>
    <x v="1"/>
    <n v="0"/>
    <n v="0"/>
    <n v="2.7027027027027001E-2"/>
    <n v="5.4054054054054002E-2"/>
    <n v="0"/>
    <n v="6"/>
    <n v="27"/>
    <n v="0"/>
    <n v="0"/>
    <s v="low"/>
  </r>
  <r>
    <n v="3305"/>
    <x v="2588"/>
    <d v="2021-01-01T00:00:00"/>
    <n v="136"/>
    <n v="130"/>
    <n v="23.096185632352899"/>
    <x v="1"/>
    <n v="7.3529411764705803E-3"/>
    <n v="0"/>
    <n v="0"/>
    <n v="7.3529411764705802E-2"/>
    <n v="0"/>
    <n v="22"/>
    <n v="43"/>
    <n v="0"/>
    <n v="3.87735581395348E-2"/>
    <s v="low"/>
  </r>
  <r>
    <n v="3308"/>
    <x v="2589"/>
    <d v="2021-01-01T00:00:00"/>
    <n v="195"/>
    <n v="190"/>
    <n v="48.362167969230697"/>
    <x v="3"/>
    <n v="0"/>
    <n v="0"/>
    <n v="0"/>
    <n v="0"/>
    <n v="0"/>
    <n v="6"/>
    <n v="167"/>
    <n v="0"/>
    <n v="1.09755389221556E-2"/>
    <s v="low"/>
  </r>
  <r>
    <n v="3309"/>
    <x v="2590"/>
    <d v="2021-01-01T00:00:00"/>
    <n v="207"/>
    <n v="200"/>
    <n v="50.458982062801901"/>
    <x v="2"/>
    <n v="0"/>
    <n v="0"/>
    <n v="0"/>
    <n v="0"/>
    <n v="0"/>
    <n v="5"/>
    <n v="166"/>
    <n v="0"/>
    <n v="1.5852481927710799E-2"/>
    <s v="high"/>
  </r>
  <r>
    <n v="3312"/>
    <x v="2591"/>
    <d v="2021-01-01T00:00:00"/>
    <n v="191"/>
    <n v="190"/>
    <n v="32.438214471204098"/>
    <x v="4"/>
    <n v="0"/>
    <n v="0"/>
    <n v="0"/>
    <n v="0"/>
    <n v="0"/>
    <n v="21"/>
    <n v="172"/>
    <n v="0"/>
    <n v="2.2840529069767398E-2"/>
    <s v="low"/>
  </r>
  <r>
    <n v="3314"/>
    <x v="2592"/>
    <d v="2021-01-01T00:00:00"/>
    <n v="102"/>
    <n v="100"/>
    <n v="18.9217634019607"/>
    <x v="0"/>
    <n v="0"/>
    <n v="0"/>
    <n v="0"/>
    <n v="0.36274509803921501"/>
    <n v="0"/>
    <n v="0"/>
    <n v="0"/>
    <n v="0"/>
    <n v="0"/>
    <s v="low"/>
  </r>
  <r>
    <n v="3315"/>
    <x v="2593"/>
    <d v="2021-01-01T00:00:00"/>
    <n v="122"/>
    <n v="120"/>
    <n v="30.4600169754098"/>
    <x v="4"/>
    <n v="0"/>
    <n v="0"/>
    <n v="1.63934426229508E-2"/>
    <n v="0"/>
    <n v="0"/>
    <n v="19"/>
    <n v="96"/>
    <n v="0"/>
    <n v="7.8125E-3"/>
    <s v="low"/>
  </r>
  <r>
    <n v="3316"/>
    <x v="2594"/>
    <d v="2021-01-01T00:00:00"/>
    <n v="125"/>
    <n v="120"/>
    <n v="22.013399736"/>
    <x v="1"/>
    <n v="2.4E-2"/>
    <n v="0"/>
    <n v="0"/>
    <n v="3.2000000000000001E-2"/>
    <n v="1.6E-2"/>
    <n v="13"/>
    <n v="24"/>
    <n v="0"/>
    <n v="0"/>
    <s v="low"/>
  </r>
  <r>
    <n v="3318"/>
    <x v="2595"/>
    <d v="2021-01-01T00:00:00"/>
    <n v="104"/>
    <n v="100"/>
    <n v="30.843340509615299"/>
    <x v="4"/>
    <n v="0"/>
    <n v="0"/>
    <n v="0"/>
    <n v="6.7307692307692304E-2"/>
    <n v="9.6153846153846107E-3"/>
    <n v="0"/>
    <n v="0"/>
    <n v="0"/>
    <n v="0"/>
    <s v="low"/>
  </r>
  <r>
    <n v="3319"/>
    <x v="2596"/>
    <d v="2021-01-01T00:00:00"/>
    <n v="143"/>
    <n v="140"/>
    <n v="26.8473156503496"/>
    <x v="1"/>
    <n v="0"/>
    <n v="0"/>
    <n v="0"/>
    <n v="0"/>
    <n v="0"/>
    <n v="17"/>
    <n v="99"/>
    <n v="0"/>
    <n v="0"/>
    <s v="low"/>
  </r>
  <r>
    <n v="3320"/>
    <x v="2597"/>
    <d v="2021-01-01T00:00:00"/>
    <n v="175"/>
    <n v="170"/>
    <n v="26.215723605714199"/>
    <x v="1"/>
    <n v="0"/>
    <n v="0"/>
    <n v="0"/>
    <n v="0"/>
    <n v="1.1428571428571401E-2"/>
    <n v="9"/>
    <n v="126"/>
    <n v="0"/>
    <n v="2.04382301587301E-2"/>
    <s v="low"/>
  </r>
  <r>
    <n v="3321"/>
    <x v="2598"/>
    <d v="2021-01-01T00:00:00"/>
    <n v="163"/>
    <n v="160"/>
    <n v="28.186977797546"/>
    <x v="1"/>
    <n v="0"/>
    <n v="0"/>
    <n v="0"/>
    <n v="6.13496932515337E-3"/>
    <n v="0"/>
    <n v="1"/>
    <n v="130"/>
    <n v="0"/>
    <n v="0"/>
    <s v="low"/>
  </r>
  <r>
    <n v="3322"/>
    <x v="2599"/>
    <d v="2021-01-01T00:00:00"/>
    <n v="182"/>
    <n v="180"/>
    <n v="19.5870161978022"/>
    <x v="0"/>
    <n v="1.09890109890109E-2"/>
    <n v="5.4945054945054897E-3"/>
    <n v="0"/>
    <n v="2.19780219780219E-2"/>
    <n v="1.6483516483516401E-2"/>
    <n v="31"/>
    <n v="28"/>
    <n v="0"/>
    <n v="2.9929071428571399E-2"/>
    <s v="low"/>
  </r>
  <r>
    <n v="3323"/>
    <x v="2600"/>
    <d v="2021-01-01T00:00:00"/>
    <n v="75"/>
    <n v="70"/>
    <n v="14.916620959999999"/>
    <x v="0"/>
    <n v="0"/>
    <n v="0"/>
    <n v="5.3333333333333302E-2"/>
    <n v="0.04"/>
    <n v="0"/>
    <n v="15"/>
    <n v="30"/>
    <n v="0"/>
    <n v="2.4019599999999999E-2"/>
    <s v="low"/>
  </r>
  <r>
    <n v="3324"/>
    <x v="2601"/>
    <d v="2021-01-01T00:00:00"/>
    <n v="228"/>
    <n v="220"/>
    <n v="31.347994530701701"/>
    <x v="4"/>
    <n v="0"/>
    <n v="0"/>
    <n v="4.3859649122806998E-3"/>
    <n v="0"/>
    <n v="0"/>
    <n v="25"/>
    <n v="157"/>
    <n v="0"/>
    <n v="4.7770700636942604E-3"/>
    <s v="low"/>
  </r>
  <r>
    <n v="3325"/>
    <x v="2602"/>
    <d v="2021-01-01T00:00:00"/>
    <n v="59"/>
    <n v="50"/>
    <n v="31.726528033898301"/>
    <x v="4"/>
    <n v="0"/>
    <n v="0"/>
    <n v="0"/>
    <n v="0"/>
    <n v="0"/>
    <n v="4"/>
    <n v="46"/>
    <n v="0"/>
    <n v="1.30434782608695E-2"/>
    <s v="low"/>
  </r>
  <r>
    <n v="3326"/>
    <x v="2603"/>
    <d v="2021-01-01T00:00:00"/>
    <n v="221"/>
    <n v="220"/>
    <n v="20.069224158371"/>
    <x v="1"/>
    <n v="6.3348416289592702E-2"/>
    <n v="0"/>
    <n v="2.7149321266968299E-2"/>
    <n v="0.131221719457013"/>
    <n v="2.2624434389140202E-2"/>
    <n v="17"/>
    <n v="18"/>
    <n v="0"/>
    <n v="0"/>
    <s v="low"/>
  </r>
  <r>
    <n v="3329"/>
    <x v="2604"/>
    <d v="2021-01-01T00:00:00"/>
    <n v="199"/>
    <n v="190"/>
    <n v="34.435806663316498"/>
    <x v="4"/>
    <n v="0"/>
    <n v="0"/>
    <n v="0"/>
    <n v="0"/>
    <n v="0"/>
    <n v="6"/>
    <n v="174"/>
    <n v="0"/>
    <n v="0.31923918390804601"/>
    <s v="low"/>
  </r>
  <r>
    <n v="3330"/>
    <x v="2605"/>
    <d v="2021-01-01T00:00:00"/>
    <n v="244"/>
    <n v="240"/>
    <n v="25.277876438524501"/>
    <x v="1"/>
    <n v="0"/>
    <n v="0"/>
    <n v="8.1967213114754103E-3"/>
    <n v="1.63934426229508E-2"/>
    <n v="4.0983606557376999E-3"/>
    <n v="9"/>
    <n v="112"/>
    <n v="0"/>
    <n v="0"/>
    <s v="low"/>
  </r>
  <r>
    <n v="3331"/>
    <x v="2606"/>
    <d v="2021-01-01T00:00:00"/>
    <n v="84"/>
    <n v="80"/>
    <n v="27.683792071428499"/>
    <x v="1"/>
    <n v="0"/>
    <n v="0"/>
    <n v="0"/>
    <n v="1.1904761904761901E-2"/>
    <n v="1.1904761904761901E-2"/>
    <n v="13"/>
    <n v="68"/>
    <n v="0"/>
    <n v="1.7647058823529401E-2"/>
    <s v="low"/>
  </r>
  <r>
    <n v="3332"/>
    <x v="2607"/>
    <d v="2021-01-01T00:00:00"/>
    <n v="164"/>
    <n v="160"/>
    <n v="33.967744463414597"/>
    <x v="4"/>
    <n v="0"/>
    <n v="0"/>
    <n v="0"/>
    <n v="0"/>
    <n v="0"/>
    <n v="29"/>
    <n v="101"/>
    <n v="0"/>
    <n v="0"/>
    <s v="low"/>
  </r>
  <r>
    <n v="3333"/>
    <x v="2608"/>
    <d v="2021-01-01T00:00:00"/>
    <n v="127"/>
    <n v="120"/>
    <n v="28.731216598425199"/>
    <x v="1"/>
    <n v="7.8740157480314907E-3"/>
    <n v="0"/>
    <n v="0"/>
    <n v="2.3622047244094401E-2"/>
    <n v="0"/>
    <n v="11"/>
    <n v="88"/>
    <n v="0"/>
    <n v="2.0454545454545399E-2"/>
    <s v="low"/>
  </r>
  <r>
    <n v="3334"/>
    <x v="2609"/>
    <d v="2021-01-01T00:00:00"/>
    <n v="73"/>
    <n v="70"/>
    <n v="32.582339493150599"/>
    <x v="4"/>
    <n v="1.3698630136986301E-2"/>
    <n v="0"/>
    <n v="0"/>
    <n v="1.3698630136986301E-2"/>
    <n v="2.7397260273972601E-2"/>
    <n v="5"/>
    <n v="47"/>
    <n v="0"/>
    <n v="0"/>
    <s v="low"/>
  </r>
  <r>
    <n v="3335"/>
    <x v="2610"/>
    <d v="2021-01-01T00:00:00"/>
    <n v="80"/>
    <n v="80"/>
    <n v="27.3610964249999"/>
    <x v="1"/>
    <n v="0"/>
    <n v="0"/>
    <n v="0"/>
    <n v="0"/>
    <n v="0"/>
    <n v="8"/>
    <n v="66"/>
    <n v="0"/>
    <n v="5.8410348484848398E-2"/>
    <s v="low"/>
  </r>
  <r>
    <n v="3336"/>
    <x v="2611"/>
    <d v="2021-01-01T00:00:00"/>
    <n v="247"/>
    <n v="240"/>
    <n v="23.158476032388599"/>
    <x v="1"/>
    <n v="0"/>
    <n v="0"/>
    <n v="0"/>
    <n v="0.24291497975708501"/>
    <n v="2.0242914979756998E-2"/>
    <n v="0"/>
    <n v="0"/>
    <n v="0"/>
    <n v="0"/>
    <s v="low"/>
  </r>
  <r>
    <n v="3337"/>
    <x v="2612"/>
    <d v="2021-01-01T00:00:00"/>
    <n v="149"/>
    <n v="140"/>
    <n v="27.444435583892599"/>
    <x v="1"/>
    <n v="0"/>
    <n v="0"/>
    <n v="6.7114093959731499E-3"/>
    <n v="2.68456375838926E-2"/>
    <n v="6.7114093959731499E-3"/>
    <n v="36"/>
    <n v="94"/>
    <n v="0"/>
    <n v="0"/>
    <s v="low"/>
  </r>
  <r>
    <n v="3338"/>
    <x v="2613"/>
    <d v="2021-01-01T00:00:00"/>
    <n v="190"/>
    <n v="190"/>
    <n v="41.925896421052599"/>
    <x v="3"/>
    <n v="0"/>
    <n v="0"/>
    <n v="0"/>
    <n v="0"/>
    <n v="0"/>
    <n v="10"/>
    <n v="178"/>
    <n v="0"/>
    <n v="0.269101106741573"/>
    <s v="low"/>
  </r>
  <r>
    <n v="3339"/>
    <x v="2614"/>
    <d v="2021-01-01T00:00:00"/>
    <n v="192"/>
    <n v="190"/>
    <n v="43.372735739583298"/>
    <x v="3"/>
    <n v="0"/>
    <n v="0"/>
    <n v="0"/>
    <n v="0"/>
    <n v="0"/>
    <n v="9"/>
    <n v="178"/>
    <n v="0"/>
    <n v="0.14157383146067401"/>
    <s v="low"/>
  </r>
  <r>
    <n v="3340"/>
    <x v="2615"/>
    <d v="2021-01-01T00:00:00"/>
    <n v="85"/>
    <n v="80"/>
    <n v="23.366599011764698"/>
    <x v="1"/>
    <n v="1.1764705882352899E-2"/>
    <n v="0"/>
    <n v="0"/>
    <n v="0"/>
    <n v="1.1764705882352899E-2"/>
    <n v="27"/>
    <n v="65"/>
    <n v="0"/>
    <n v="8.3516461538461501E-3"/>
    <s v="low"/>
  </r>
  <r>
    <n v="3341"/>
    <x v="2616"/>
    <d v="2021-01-01T00:00:00"/>
    <n v="95"/>
    <n v="90"/>
    <n v="38.040315789473603"/>
    <x v="4"/>
    <n v="0"/>
    <n v="0"/>
    <n v="0"/>
    <n v="0"/>
    <n v="0"/>
    <n v="2"/>
    <n v="62"/>
    <n v="0"/>
    <n v="1.6129032258064498E-2"/>
    <s v="low"/>
  </r>
  <r>
    <n v="3342"/>
    <x v="2617"/>
    <d v="2021-01-01T00:00:00"/>
    <n v="64"/>
    <n v="60"/>
    <n v="25.617794843749898"/>
    <x v="1"/>
    <n v="0"/>
    <n v="0"/>
    <n v="0"/>
    <n v="9.375E-2"/>
    <n v="0"/>
    <n v="0"/>
    <n v="0"/>
    <n v="0"/>
    <n v="0"/>
    <s v="low"/>
  </r>
  <r>
    <n v="3343"/>
    <x v="2618"/>
    <d v="2021-01-01T00:00:00"/>
    <n v="290"/>
    <n v="290"/>
    <n v="28.461597631034401"/>
    <x v="1"/>
    <n v="3.4482758620689598E-3"/>
    <n v="0"/>
    <n v="0"/>
    <n v="1.72413793103448E-2"/>
    <n v="0"/>
    <n v="41"/>
    <n v="129"/>
    <n v="0"/>
    <n v="1.01413953488372E-2"/>
    <s v="low"/>
  </r>
  <r>
    <n v="3344"/>
    <x v="2619"/>
    <d v="2021-01-01T00:00:00"/>
    <n v="143"/>
    <n v="140"/>
    <n v="29.118757902097801"/>
    <x v="1"/>
    <n v="6.9930069930069904E-3"/>
    <n v="6.9930069930069904E-3"/>
    <n v="0"/>
    <n v="6.9930069930069904E-3"/>
    <n v="6.9930069930069904E-3"/>
    <n v="14"/>
    <n v="81"/>
    <n v="0"/>
    <n v="0"/>
    <s v="low"/>
  </r>
  <r>
    <n v="3346"/>
    <x v="2620"/>
    <d v="2021-01-01T00:00:00"/>
    <n v="143"/>
    <n v="140"/>
    <n v="25.2918537902097"/>
    <x v="1"/>
    <n v="0"/>
    <n v="0"/>
    <n v="0"/>
    <n v="0"/>
    <n v="0"/>
    <n v="41"/>
    <n v="109"/>
    <n v="0"/>
    <n v="0.112563256880733"/>
    <s v="low"/>
  </r>
  <r>
    <n v="3347"/>
    <x v="2621"/>
    <d v="2021-01-01T00:00:00"/>
    <n v="146"/>
    <n v="140"/>
    <n v="31.508454691780798"/>
    <x v="4"/>
    <n v="0"/>
    <n v="0"/>
    <n v="0"/>
    <n v="0"/>
    <n v="0"/>
    <n v="20"/>
    <n v="118"/>
    <n v="0"/>
    <n v="6.9559211864406695E-2"/>
    <s v="low"/>
  </r>
  <r>
    <n v="3348"/>
    <x v="2622"/>
    <d v="2021-01-01T00:00:00"/>
    <n v="53"/>
    <n v="50"/>
    <n v="20.684848075471599"/>
    <x v="1"/>
    <n v="0"/>
    <n v="0"/>
    <n v="0"/>
    <n v="9.4339622641509399E-2"/>
    <n v="0"/>
    <n v="7"/>
    <n v="10"/>
    <n v="0"/>
    <n v="1.3846199999999999E-2"/>
    <s v="low"/>
  </r>
  <r>
    <n v="3349"/>
    <x v="2623"/>
    <d v="2021-01-01T00:00:00"/>
    <n v="145"/>
    <n v="140"/>
    <n v="20.6549114"/>
    <x v="1"/>
    <n v="0"/>
    <n v="0"/>
    <n v="8.2758620689655102E-2"/>
    <n v="4.8275862068965503E-2"/>
    <n v="1.3793103448275799E-2"/>
    <n v="15"/>
    <n v="36"/>
    <n v="0"/>
    <n v="0"/>
    <s v="low"/>
  </r>
  <r>
    <n v="3350"/>
    <x v="2624"/>
    <d v="2021-01-01T00:00:00"/>
    <n v="166"/>
    <n v="160"/>
    <n v="35.801375265060202"/>
    <x v="4"/>
    <n v="0"/>
    <n v="0"/>
    <n v="0"/>
    <n v="0"/>
    <n v="0"/>
    <n v="26"/>
    <n v="105"/>
    <n v="0"/>
    <n v="0"/>
    <s v="low"/>
  </r>
  <r>
    <n v="3351"/>
    <x v="2625"/>
    <d v="2021-01-01T00:00:00"/>
    <n v="132"/>
    <n v="130"/>
    <n v="27.6178461136363"/>
    <x v="1"/>
    <n v="0"/>
    <n v="0"/>
    <n v="0"/>
    <n v="7.5757575757575699E-3"/>
    <n v="0"/>
    <n v="71"/>
    <n v="104"/>
    <n v="0"/>
    <n v="1.1819278846153801E-2"/>
    <s v="low"/>
  </r>
  <r>
    <n v="3353"/>
    <x v="2626"/>
    <d v="2021-01-01T00:00:00"/>
    <n v="210"/>
    <n v="210"/>
    <n v="21.9267687952381"/>
    <x v="1"/>
    <n v="4.7619047619047597E-3"/>
    <n v="0"/>
    <n v="1.42857142857142E-2"/>
    <n v="1.9047619047619001E-2"/>
    <n v="4.7619047619047597E-3"/>
    <n v="8"/>
    <n v="155"/>
    <n v="0"/>
    <n v="1.16129032258064E-2"/>
    <s v="low"/>
  </r>
  <r>
    <n v="3354"/>
    <x v="2627"/>
    <d v="2021-01-01T00:00:00"/>
    <n v="244"/>
    <n v="240"/>
    <n v="31.189839180327802"/>
    <x v="4"/>
    <n v="0"/>
    <n v="8.1967213114754103E-3"/>
    <n v="8.1967213114754103E-3"/>
    <n v="4.9180327868852403E-2"/>
    <n v="4.0983606557376998E-2"/>
    <n v="50"/>
    <n v="134"/>
    <n v="0"/>
    <n v="0"/>
    <s v="low"/>
  </r>
  <r>
    <n v="3355"/>
    <x v="2628"/>
    <d v="2021-01-01T00:00:00"/>
    <n v="286"/>
    <n v="280"/>
    <n v="29.437386720279701"/>
    <x v="1"/>
    <n v="1.04895104895104E-2"/>
    <n v="0"/>
    <n v="1.04895104895104E-2"/>
    <n v="5.2447552447552399E-2"/>
    <n v="2.09790209790209E-2"/>
    <n v="49"/>
    <n v="128"/>
    <n v="0"/>
    <n v="0"/>
    <s v="low"/>
  </r>
  <r>
    <n v="3356"/>
    <x v="2629"/>
    <d v="2021-01-01T00:00:00"/>
    <n v="74"/>
    <n v="70"/>
    <n v="19.608247905405399"/>
    <x v="0"/>
    <n v="1.35135135135135E-2"/>
    <n v="0"/>
    <n v="5.4054054054054002E-2"/>
    <n v="1.35135135135135E-2"/>
    <n v="0"/>
    <n v="12"/>
    <n v="24"/>
    <n v="0"/>
    <n v="0"/>
    <s v="low"/>
  </r>
  <r>
    <n v="3357"/>
    <x v="2630"/>
    <d v="2021-01-01T00:00:00"/>
    <n v="77"/>
    <n v="70"/>
    <n v="23.246833103896101"/>
    <x v="1"/>
    <n v="0"/>
    <n v="0"/>
    <n v="0"/>
    <n v="1.2987012987012899E-2"/>
    <n v="0"/>
    <n v="16"/>
    <n v="51"/>
    <n v="0"/>
    <n v="3.6310784313725399E-3"/>
    <s v="low"/>
  </r>
  <r>
    <n v="3358"/>
    <x v="2631"/>
    <d v="2021-01-01T00:00:00"/>
    <n v="146"/>
    <n v="140"/>
    <n v="36.098294958904098"/>
    <x v="4"/>
    <n v="0"/>
    <n v="0"/>
    <n v="0"/>
    <n v="3.4246575342465703E-2"/>
    <n v="2.7397260273972601E-2"/>
    <n v="22"/>
    <n v="79"/>
    <n v="0"/>
    <n v="3.34643037974683E-3"/>
    <s v="low"/>
  </r>
  <r>
    <n v="3359"/>
    <x v="2632"/>
    <d v="2021-01-01T00:00:00"/>
    <n v="114"/>
    <n v="110"/>
    <n v="23.209421622807"/>
    <x v="1"/>
    <n v="0"/>
    <n v="0"/>
    <n v="0"/>
    <n v="0.30701754385964902"/>
    <n v="0.114035087719298"/>
    <n v="0"/>
    <n v="0"/>
    <n v="0"/>
    <n v="0"/>
    <s v="low"/>
  </r>
  <r>
    <n v="3361"/>
    <x v="2633"/>
    <d v="2021-01-01T00:00:00"/>
    <n v="217"/>
    <n v="210"/>
    <n v="21.7741068663594"/>
    <x v="1"/>
    <n v="0"/>
    <n v="0"/>
    <n v="0"/>
    <n v="0.35944700460829399"/>
    <n v="4.60829493087557E-3"/>
    <n v="0"/>
    <n v="0"/>
    <n v="0"/>
    <n v="0"/>
    <s v="low"/>
  </r>
  <r>
    <n v="3362"/>
    <x v="2634"/>
    <d v="2021-01-01T00:00:00"/>
    <n v="75"/>
    <n v="70"/>
    <n v="40.478242226666602"/>
    <x v="3"/>
    <n v="0"/>
    <n v="0"/>
    <n v="1.3333333333333299E-2"/>
    <n v="0.08"/>
    <n v="0"/>
    <n v="10"/>
    <n v="46"/>
    <n v="0"/>
    <n v="0"/>
    <s v="low"/>
  </r>
  <r>
    <n v="3363"/>
    <x v="2635"/>
    <d v="2021-01-01T00:00:00"/>
    <n v="58"/>
    <n v="50"/>
    <n v="38.063177689655099"/>
    <x v="4"/>
    <n v="0"/>
    <n v="0"/>
    <n v="0"/>
    <n v="0"/>
    <n v="0"/>
    <n v="3"/>
    <n v="37"/>
    <n v="0"/>
    <n v="1.9656027027027002E-2"/>
    <s v="low"/>
  </r>
  <r>
    <n v="3364"/>
    <x v="2636"/>
    <d v="2021-01-01T00:00:00"/>
    <n v="76"/>
    <n v="70"/>
    <n v="28.655019947368402"/>
    <x v="1"/>
    <n v="0"/>
    <n v="0"/>
    <n v="0"/>
    <n v="0"/>
    <n v="0"/>
    <n v="2"/>
    <n v="66"/>
    <n v="0"/>
    <n v="0.38080807575757503"/>
    <s v="low"/>
  </r>
  <r>
    <n v="3365"/>
    <x v="2637"/>
    <d v="2021-01-01T00:00:00"/>
    <n v="66"/>
    <n v="60"/>
    <n v="38.009955893939399"/>
    <x v="4"/>
    <n v="0"/>
    <n v="0"/>
    <n v="0"/>
    <n v="0"/>
    <n v="0"/>
    <n v="2"/>
    <n v="53"/>
    <n v="0"/>
    <n v="0.15336926415094301"/>
    <s v="low"/>
  </r>
  <r>
    <n v="3366"/>
    <x v="2638"/>
    <d v="2021-01-01T00:00:00"/>
    <n v="74"/>
    <n v="70"/>
    <n v="27.688798472972898"/>
    <x v="1"/>
    <n v="0"/>
    <n v="0"/>
    <n v="0"/>
    <n v="0"/>
    <n v="0"/>
    <n v="4"/>
    <n v="63"/>
    <n v="0"/>
    <n v="0.121031746031746"/>
    <s v="low"/>
  </r>
  <r>
    <n v="3367"/>
    <x v="2639"/>
    <d v="2021-01-01T00:00:00"/>
    <n v="74"/>
    <n v="70"/>
    <n v="27.248249918918901"/>
    <x v="1"/>
    <n v="0"/>
    <n v="0"/>
    <n v="0"/>
    <n v="0"/>
    <n v="0"/>
    <n v="2"/>
    <n v="63"/>
    <n v="0"/>
    <n v="0.390835222222222"/>
    <s v="low"/>
  </r>
  <r>
    <n v="3368"/>
    <x v="2640"/>
    <d v="2021-01-01T00:00:00"/>
    <n v="85"/>
    <n v="80"/>
    <n v="19.1787579058823"/>
    <x v="0"/>
    <n v="0"/>
    <n v="0"/>
    <n v="2.3529411764705799E-2"/>
    <n v="1.1764705882352899E-2"/>
    <n v="0"/>
    <n v="22"/>
    <n v="62"/>
    <n v="0"/>
    <n v="0"/>
    <s v="low"/>
  </r>
  <r>
    <n v="3369"/>
    <x v="2641"/>
    <d v="2021-01-01T00:00:00"/>
    <n v="57"/>
    <n v="50"/>
    <n v="25.487217263157799"/>
    <x v="1"/>
    <n v="0"/>
    <n v="0"/>
    <n v="0"/>
    <n v="0"/>
    <n v="0"/>
    <n v="0"/>
    <n v="34"/>
    <n v="0"/>
    <n v="0"/>
    <s v="low"/>
  </r>
  <r>
    <n v="3371"/>
    <x v="2642"/>
    <d v="2021-01-01T00:00:00"/>
    <n v="104"/>
    <n v="100"/>
    <n v="19.3016479807692"/>
    <x v="0"/>
    <n v="0"/>
    <n v="0"/>
    <n v="0"/>
    <n v="9.6153846153846107E-3"/>
    <n v="0"/>
    <n v="2"/>
    <n v="53"/>
    <n v="0"/>
    <n v="4.0251566037735803E-2"/>
    <s v="low"/>
  </r>
  <r>
    <n v="3372"/>
    <x v="2643"/>
    <d v="2021-01-01T00:00:00"/>
    <n v="273"/>
    <n v="270"/>
    <n v="26.0372927472527"/>
    <x v="1"/>
    <n v="3.66300366300366E-3"/>
    <n v="0"/>
    <n v="7.3260073260073199E-3"/>
    <n v="2.9304029304029301E-2"/>
    <n v="0"/>
    <n v="23"/>
    <n v="131"/>
    <n v="0"/>
    <n v="0"/>
    <s v="low"/>
  </r>
  <r>
    <n v="3374"/>
    <x v="2644"/>
    <d v="2021-01-01T00:00:00"/>
    <n v="62"/>
    <n v="60"/>
    <n v="21.2320663387096"/>
    <x v="1"/>
    <n v="0"/>
    <n v="0"/>
    <n v="0"/>
    <n v="0"/>
    <n v="0"/>
    <n v="0"/>
    <n v="44"/>
    <n v="0"/>
    <n v="0.13170995454545401"/>
    <s v="low"/>
  </r>
  <r>
    <n v="3376"/>
    <x v="2645"/>
    <d v="2021-01-01T00:00:00"/>
    <n v="88"/>
    <n v="80"/>
    <n v="24.221027511363602"/>
    <x v="1"/>
    <n v="1.13636363636363E-2"/>
    <n v="0"/>
    <n v="0"/>
    <n v="3.4090909090908998E-2"/>
    <n v="1.13636363636363E-2"/>
    <n v="7"/>
    <n v="51"/>
    <n v="0"/>
    <n v="1.9607843137254902E-2"/>
    <s v="low"/>
  </r>
  <r>
    <n v="3377"/>
    <x v="2646"/>
    <d v="2021-01-01T00:00:00"/>
    <n v="109"/>
    <n v="100"/>
    <n v="19.2668888440367"/>
    <x v="0"/>
    <n v="0"/>
    <n v="0"/>
    <n v="0"/>
    <n v="0.28440366972476999"/>
    <n v="3.6697247706422E-2"/>
    <n v="0"/>
    <n v="0"/>
    <n v="0"/>
    <n v="0"/>
    <s v="low"/>
  </r>
  <r>
    <n v="3378"/>
    <x v="2647"/>
    <d v="2021-01-01T00:00:00"/>
    <n v="69"/>
    <n v="60"/>
    <n v="26.198968115942002"/>
    <x v="1"/>
    <n v="0"/>
    <n v="0"/>
    <n v="1.4492753623188401E-2"/>
    <n v="0"/>
    <n v="0"/>
    <n v="15"/>
    <n v="52"/>
    <n v="0"/>
    <n v="0.115476192307692"/>
    <s v="low"/>
  </r>
  <r>
    <n v="3379"/>
    <x v="2648"/>
    <d v="2021-01-01T00:00:00"/>
    <n v="113"/>
    <n v="110"/>
    <n v="39.795896309734502"/>
    <x v="4"/>
    <n v="0"/>
    <n v="0"/>
    <n v="0"/>
    <n v="0"/>
    <n v="8.8495575221238902E-3"/>
    <n v="5"/>
    <n v="104"/>
    <n v="0"/>
    <n v="0.30609366346153799"/>
    <s v="low"/>
  </r>
  <r>
    <n v="3380"/>
    <x v="2649"/>
    <d v="2021-01-01T00:00:00"/>
    <n v="114"/>
    <n v="110"/>
    <n v="39.349977219298196"/>
    <x v="4"/>
    <n v="0"/>
    <n v="0"/>
    <n v="0"/>
    <n v="0"/>
    <n v="0"/>
    <n v="9"/>
    <n v="96"/>
    <n v="0"/>
    <n v="0.34077382291666602"/>
    <s v="low"/>
  </r>
  <r>
    <n v="3381"/>
    <x v="2650"/>
    <d v="2021-01-01T00:00:00"/>
    <n v="117"/>
    <n v="110"/>
    <n v="40.350329846153798"/>
    <x v="3"/>
    <n v="0"/>
    <n v="0"/>
    <n v="0"/>
    <n v="0"/>
    <n v="1.7094017094016999E-2"/>
    <n v="9"/>
    <n v="101"/>
    <n v="0"/>
    <n v="0.16799466336633601"/>
    <s v="low"/>
  </r>
  <r>
    <n v="3382"/>
    <x v="2651"/>
    <d v="2021-01-01T00:00:00"/>
    <n v="119"/>
    <n v="110"/>
    <n v="40.076508571428498"/>
    <x v="3"/>
    <n v="0"/>
    <n v="0"/>
    <n v="0"/>
    <n v="0"/>
    <n v="8.4033613445378096E-3"/>
    <n v="13"/>
    <n v="103"/>
    <n v="0"/>
    <n v="0.25606379611650398"/>
    <s v="low"/>
  </r>
  <r>
    <n v="3383"/>
    <x v="2652"/>
    <d v="2021-01-01T00:00:00"/>
    <n v="113"/>
    <n v="110"/>
    <n v="38.114119230088399"/>
    <x v="4"/>
    <n v="0"/>
    <n v="0"/>
    <n v="0"/>
    <n v="0"/>
    <n v="0"/>
    <n v="7"/>
    <n v="98"/>
    <n v="0"/>
    <n v="0.32142857142857101"/>
    <s v="low"/>
  </r>
  <r>
    <n v="3384"/>
    <x v="2653"/>
    <d v="2021-01-01T00:00:00"/>
    <n v="95"/>
    <n v="90"/>
    <n v="25.244529473684199"/>
    <x v="1"/>
    <n v="0"/>
    <n v="0"/>
    <n v="0"/>
    <n v="0"/>
    <n v="0"/>
    <n v="11"/>
    <n v="79"/>
    <n v="0"/>
    <n v="0.119349"/>
    <s v="low"/>
  </r>
  <r>
    <n v="3385"/>
    <x v="2654"/>
    <d v="2021-01-01T00:00:00"/>
    <n v="94"/>
    <n v="90"/>
    <n v="27.723652074467999"/>
    <x v="1"/>
    <n v="0"/>
    <n v="0"/>
    <n v="0"/>
    <n v="0"/>
    <n v="0"/>
    <n v="5"/>
    <n v="82"/>
    <n v="0"/>
    <n v="0.105284548780487"/>
    <s v="low"/>
  </r>
  <r>
    <n v="3386"/>
    <x v="2655"/>
    <d v="2021-01-01T00:00:00"/>
    <n v="80"/>
    <n v="80"/>
    <n v="27.659049374999899"/>
    <x v="1"/>
    <n v="0"/>
    <n v="0"/>
    <n v="0"/>
    <n v="0.05"/>
    <n v="0"/>
    <n v="5"/>
    <n v="16"/>
    <n v="0"/>
    <n v="0"/>
    <s v="low"/>
  </r>
  <r>
    <n v="3387"/>
    <x v="2656"/>
    <d v="2021-01-01T00:00:00"/>
    <n v="118"/>
    <n v="110"/>
    <n v="39.066643550847402"/>
    <x v="4"/>
    <n v="0"/>
    <n v="0"/>
    <n v="0"/>
    <n v="0"/>
    <n v="8.4745762711864406E-3"/>
    <n v="31"/>
    <n v="101"/>
    <n v="0"/>
    <n v="0.122907297029702"/>
    <s v="low"/>
  </r>
  <r>
    <n v="3388"/>
    <x v="2657"/>
    <d v="2021-01-01T00:00:00"/>
    <n v="112"/>
    <n v="110"/>
    <n v="36.405089285714197"/>
    <x v="4"/>
    <n v="0"/>
    <n v="0"/>
    <n v="0"/>
    <n v="0"/>
    <n v="0"/>
    <n v="11"/>
    <n v="99"/>
    <n v="0"/>
    <n v="0.317781343434343"/>
    <s v="low"/>
  </r>
  <r>
    <n v="3389"/>
    <x v="2658"/>
    <d v="2021-01-01T00:00:00"/>
    <n v="215"/>
    <n v="210"/>
    <n v="45.1710894"/>
    <x v="3"/>
    <n v="0"/>
    <n v="0"/>
    <n v="0"/>
    <n v="9.7674418604651106E-2"/>
    <n v="1.3953488372093001E-2"/>
    <n v="32"/>
    <n v="80"/>
    <n v="0"/>
    <n v="0"/>
    <s v="low"/>
  </r>
  <r>
    <n v="3390"/>
    <x v="2659"/>
    <d v="2021-01-01T00:00:00"/>
    <n v="75"/>
    <n v="70"/>
    <n v="33.598736426666598"/>
    <x v="4"/>
    <n v="0"/>
    <n v="0"/>
    <n v="0"/>
    <n v="0"/>
    <n v="5.3333333333333302E-2"/>
    <n v="19"/>
    <n v="58"/>
    <n v="0"/>
    <n v="3.90804655172413E-2"/>
    <s v="low"/>
  </r>
  <r>
    <n v="3392"/>
    <x v="2660"/>
    <d v="2021-01-01T00:00:00"/>
    <n v="107"/>
    <n v="100"/>
    <n v="37.081700074766303"/>
    <x v="4"/>
    <n v="0"/>
    <n v="0"/>
    <n v="0"/>
    <n v="0"/>
    <n v="9.3457943925233603E-3"/>
    <n v="5"/>
    <n v="93"/>
    <n v="0"/>
    <n v="0.18458781720430101"/>
    <s v="low"/>
  </r>
  <r>
    <n v="3393"/>
    <x v="2661"/>
    <d v="2021-01-01T00:00:00"/>
    <n v="107"/>
    <n v="100"/>
    <n v="35.963716299065403"/>
    <x v="4"/>
    <n v="0"/>
    <n v="0"/>
    <n v="0"/>
    <n v="0"/>
    <n v="9.3457943925233603E-3"/>
    <n v="6"/>
    <n v="95"/>
    <n v="0"/>
    <n v="0.27439015789473598"/>
    <s v="low"/>
  </r>
  <r>
    <n v="3394"/>
    <x v="2662"/>
    <d v="2021-01-01T00:00:00"/>
    <n v="71"/>
    <n v="70"/>
    <n v="37.537042253521101"/>
    <x v="4"/>
    <n v="0"/>
    <n v="0"/>
    <n v="0"/>
    <n v="0"/>
    <n v="0"/>
    <n v="2"/>
    <n v="67"/>
    <n v="0"/>
    <n v="0.55597014925373101"/>
    <s v="low"/>
  </r>
  <r>
    <n v="3395"/>
    <x v="2663"/>
    <d v="2021-01-01T00:00:00"/>
    <n v="98"/>
    <n v="90"/>
    <n v="26.407335081632599"/>
    <x v="1"/>
    <n v="0"/>
    <n v="0"/>
    <n v="0"/>
    <n v="0.20408163265306101"/>
    <n v="0.17346938775510201"/>
    <n v="0"/>
    <n v="0"/>
    <n v="0"/>
    <n v="0"/>
    <s v="low"/>
  </r>
  <r>
    <n v="3396"/>
    <x v="2664"/>
    <d v="2021-01-01T00:00:00"/>
    <n v="209"/>
    <n v="200"/>
    <n v="31.385749119617198"/>
    <x v="4"/>
    <n v="0"/>
    <n v="0"/>
    <n v="4.78468899521531E-3"/>
    <n v="8.1339712918660198E-2"/>
    <n v="4.78468899521531E-3"/>
    <n v="26"/>
    <n v="127"/>
    <n v="0"/>
    <n v="1.3895354330708601E-3"/>
    <s v="low"/>
  </r>
  <r>
    <n v="3398"/>
    <x v="2665"/>
    <d v="2021-01-01T00:00:00"/>
    <n v="80"/>
    <n v="80"/>
    <n v="16.557572350000001"/>
    <x v="0"/>
    <n v="0"/>
    <n v="0"/>
    <n v="0"/>
    <n v="0.26250000000000001"/>
    <n v="8.7499999999999994E-2"/>
    <n v="0"/>
    <n v="0"/>
    <n v="0"/>
    <n v="0"/>
    <s v="low"/>
  </r>
  <r>
    <n v="3399"/>
    <x v="2666"/>
    <d v="2021-01-01T00:00:00"/>
    <n v="97"/>
    <n v="90"/>
    <n v="34.075911288659697"/>
    <x v="4"/>
    <n v="0"/>
    <n v="0"/>
    <n v="0"/>
    <n v="0"/>
    <n v="0"/>
    <n v="22"/>
    <n v="83"/>
    <n v="0"/>
    <n v="0.108051253012048"/>
    <s v="low"/>
  </r>
  <r>
    <n v="3400"/>
    <x v="2667"/>
    <d v="2021-01-01T00:00:00"/>
    <n v="101"/>
    <n v="100"/>
    <n v="50.049600722772198"/>
    <x v="2"/>
    <n v="0"/>
    <n v="0"/>
    <n v="0"/>
    <n v="0"/>
    <n v="0"/>
    <n v="81"/>
    <n v="73"/>
    <n v="0"/>
    <n v="4.4065479452054801E-3"/>
    <s v="high"/>
  </r>
  <r>
    <n v="3401"/>
    <x v="2668"/>
    <d v="2021-01-01T00:00:00"/>
    <n v="133"/>
    <n v="130"/>
    <n v="30.6725144511278"/>
    <x v="4"/>
    <n v="0"/>
    <n v="0"/>
    <n v="0"/>
    <n v="1.50375939849624E-2"/>
    <n v="7.5187969924812E-3"/>
    <n v="5"/>
    <n v="83"/>
    <n v="0"/>
    <n v="6.3502120481927701E-2"/>
    <s v="low"/>
  </r>
  <r>
    <n v="3402"/>
    <x v="2669"/>
    <d v="2021-01-01T00:00:00"/>
    <n v="179"/>
    <n v="170"/>
    <n v="47.755380486033502"/>
    <x v="3"/>
    <n v="0"/>
    <n v="0"/>
    <n v="0"/>
    <n v="0"/>
    <n v="0"/>
    <n v="3"/>
    <n v="161"/>
    <n v="0"/>
    <n v="9.2822608695652103E-3"/>
    <s v="low"/>
  </r>
  <r>
    <n v="3403"/>
    <x v="2670"/>
    <d v="2021-01-01T00:00:00"/>
    <n v="87"/>
    <n v="80"/>
    <n v="42.054755252873498"/>
    <x v="3"/>
    <n v="0"/>
    <n v="0"/>
    <n v="0"/>
    <n v="1.1494252873563199E-2"/>
    <n v="1.1494252873563199E-2"/>
    <n v="1"/>
    <n v="43"/>
    <n v="0"/>
    <n v="0"/>
    <s v="low"/>
  </r>
  <r>
    <n v="3404"/>
    <x v="2671"/>
    <d v="2021-01-01T00:00:00"/>
    <n v="79"/>
    <n v="70"/>
    <n v="16.2346633291139"/>
    <x v="0"/>
    <n v="0"/>
    <n v="0"/>
    <n v="2.53164556962025E-2"/>
    <n v="7.5949367088607597E-2"/>
    <n v="0"/>
    <n v="14"/>
    <n v="47"/>
    <n v="0"/>
    <n v="3.5460999999999999E-2"/>
    <s v="low"/>
  </r>
  <r>
    <n v="3405"/>
    <x v="2672"/>
    <d v="2021-01-01T00:00:00"/>
    <n v="143"/>
    <n v="140"/>
    <n v="24.335744748251699"/>
    <x v="1"/>
    <n v="0"/>
    <n v="0"/>
    <n v="0"/>
    <n v="0.251748251748251"/>
    <n v="0.13986013986013901"/>
    <n v="0"/>
    <n v="0"/>
    <n v="0"/>
    <n v="0"/>
    <s v="low"/>
  </r>
  <r>
    <n v="3406"/>
    <x v="2673"/>
    <d v="2021-01-01T00:00:00"/>
    <n v="187"/>
    <n v="180"/>
    <n v="24.985599090909002"/>
    <x v="1"/>
    <n v="5.3475935828877002E-3"/>
    <n v="0"/>
    <n v="5.8823529411764698E-2"/>
    <n v="5.3475935828877002E-3"/>
    <n v="0"/>
    <n v="69"/>
    <n v="104"/>
    <n v="0"/>
    <n v="0"/>
    <s v="low"/>
  </r>
  <r>
    <n v="3407"/>
    <x v="2674"/>
    <d v="2021-01-01T00:00:00"/>
    <n v="203"/>
    <n v="200"/>
    <n v="36.088895064039399"/>
    <x v="4"/>
    <n v="0"/>
    <n v="0"/>
    <n v="0"/>
    <n v="1.47783251231527E-2"/>
    <n v="0"/>
    <n v="8"/>
    <n v="137"/>
    <n v="0"/>
    <n v="0"/>
    <s v="low"/>
  </r>
  <r>
    <n v="3409"/>
    <x v="2675"/>
    <d v="2021-01-01T00:00:00"/>
    <n v="281"/>
    <n v="280"/>
    <n v="26.660725590747301"/>
    <x v="1"/>
    <n v="0"/>
    <n v="0"/>
    <n v="0"/>
    <n v="2.13523131672597E-2"/>
    <n v="7.1174377224199198E-3"/>
    <n v="77"/>
    <n v="182"/>
    <n v="0"/>
    <n v="2.1363664835164799E-2"/>
    <s v="low"/>
  </r>
  <r>
    <n v="3411"/>
    <x v="2676"/>
    <d v="2021-01-01T00:00:00"/>
    <n v="230"/>
    <n v="230"/>
    <n v="23.500311404347801"/>
    <x v="1"/>
    <n v="0"/>
    <n v="2.6086956521739101E-2"/>
    <n v="5.2173913043478203E-2"/>
    <n v="1.7391304347826E-2"/>
    <n v="2.6086956521739101E-2"/>
    <n v="104"/>
    <n v="122"/>
    <n v="0"/>
    <n v="7.5535819672131101E-3"/>
    <s v="low"/>
  </r>
  <r>
    <n v="3412"/>
    <x v="2677"/>
    <d v="2021-01-01T00:00:00"/>
    <n v="57"/>
    <n v="50"/>
    <n v="24.123338350877098"/>
    <x v="1"/>
    <n v="0"/>
    <n v="0"/>
    <n v="0"/>
    <n v="0.140350877192982"/>
    <n v="3.5087719298245598E-2"/>
    <n v="0"/>
    <n v="0"/>
    <n v="0"/>
    <n v="0"/>
    <s v="low"/>
  </r>
  <r>
    <n v="3413"/>
    <x v="2678"/>
    <d v="2021-01-01T00:00:00"/>
    <n v="263"/>
    <n v="260"/>
    <n v="26.404787996197701"/>
    <x v="1"/>
    <n v="0"/>
    <n v="0"/>
    <n v="3.8022813688212902E-3"/>
    <n v="7.6045627376425803E-3"/>
    <n v="3.04182509505703E-2"/>
    <n v="73"/>
    <n v="196"/>
    <n v="0"/>
    <n v="9.5663265306122403E-4"/>
    <s v="low"/>
  </r>
  <r>
    <n v="3415"/>
    <x v="2679"/>
    <d v="2021-01-01T00:00:00"/>
    <n v="79"/>
    <n v="70"/>
    <n v="20.201809063291101"/>
    <x v="1"/>
    <n v="0"/>
    <n v="0"/>
    <n v="0"/>
    <n v="5.0632911392405E-2"/>
    <n v="0"/>
    <n v="25"/>
    <n v="41"/>
    <n v="0"/>
    <n v="2.6710658536585299E-2"/>
    <s v="low"/>
  </r>
  <r>
    <n v="3419"/>
    <x v="2680"/>
    <d v="2021-01-01T00:00:00"/>
    <n v="255"/>
    <n v="250"/>
    <n v="31.038644603921501"/>
    <x v="4"/>
    <n v="0"/>
    <n v="0"/>
    <n v="3.9215686274509803E-3"/>
    <n v="0"/>
    <n v="0"/>
    <n v="62"/>
    <n v="198"/>
    <n v="0"/>
    <n v="1.13775252525252E-3"/>
    <s v="low"/>
  </r>
  <r>
    <n v="3420"/>
    <x v="2681"/>
    <d v="2021-01-01T00:00:00"/>
    <n v="82"/>
    <n v="80"/>
    <n v="31.733981512195101"/>
    <x v="4"/>
    <n v="0"/>
    <n v="0"/>
    <n v="0"/>
    <n v="2.4390243902439001E-2"/>
    <n v="0"/>
    <n v="8"/>
    <n v="29"/>
    <n v="0"/>
    <n v="0"/>
    <s v="low"/>
  </r>
  <r>
    <n v="3421"/>
    <x v="2682"/>
    <d v="2021-01-01T00:00:00"/>
    <n v="101"/>
    <n v="100"/>
    <n v="37.402314752475199"/>
    <x v="4"/>
    <n v="0"/>
    <n v="0"/>
    <n v="0"/>
    <n v="0"/>
    <n v="0"/>
    <n v="34"/>
    <n v="79"/>
    <n v="0"/>
    <n v="0"/>
    <s v="low"/>
  </r>
  <r>
    <n v="3422"/>
    <x v="2683"/>
    <d v="2021-01-01T00:00:00"/>
    <n v="111"/>
    <n v="110"/>
    <n v="30.029541837837801"/>
    <x v="4"/>
    <n v="0"/>
    <n v="0"/>
    <n v="9.0090090090090003E-3"/>
    <n v="0"/>
    <n v="0"/>
    <n v="48"/>
    <n v="74"/>
    <n v="0"/>
    <n v="0"/>
    <s v="low"/>
  </r>
  <r>
    <n v="3423"/>
    <x v="2684"/>
    <d v="2021-01-01T00:00:00"/>
    <n v="119"/>
    <n v="110"/>
    <n v="27.410354109243599"/>
    <x v="1"/>
    <n v="0"/>
    <n v="0"/>
    <n v="8.4033613445378096E-3"/>
    <n v="8.4033613445378096E-3"/>
    <n v="0"/>
    <n v="31"/>
    <n v="91"/>
    <n v="0"/>
    <n v="1.5698582417582398E-2"/>
    <s v="low"/>
  </r>
  <r>
    <n v="3424"/>
    <x v="2685"/>
    <d v="2021-01-01T00:00:00"/>
    <n v="114"/>
    <n v="110"/>
    <n v="29.766914017543801"/>
    <x v="1"/>
    <n v="0"/>
    <n v="0"/>
    <n v="0"/>
    <n v="0"/>
    <n v="0"/>
    <n v="5"/>
    <n v="86"/>
    <n v="0"/>
    <n v="1.1627906976744099E-2"/>
    <s v="low"/>
  </r>
  <r>
    <n v="3425"/>
    <x v="2686"/>
    <d v="2021-01-01T00:00:00"/>
    <n v="178"/>
    <n v="170"/>
    <n v="23.5792737752809"/>
    <x v="1"/>
    <n v="0"/>
    <n v="0"/>
    <n v="1.68539325842696E-2"/>
    <n v="5.6179775280898799E-2"/>
    <n v="0"/>
    <n v="7"/>
    <n v="49"/>
    <n v="0"/>
    <n v="0"/>
    <s v="low"/>
  </r>
  <r>
    <n v="3427"/>
    <x v="2687"/>
    <d v="2021-01-01T00:00:00"/>
    <n v="84"/>
    <n v="80"/>
    <n v="35.729402035714202"/>
    <x v="4"/>
    <n v="0"/>
    <n v="0"/>
    <n v="0"/>
    <n v="8.3333333333333301E-2"/>
    <n v="7.1428571428571397E-2"/>
    <n v="0"/>
    <n v="0"/>
    <n v="0"/>
    <n v="0"/>
    <s v="low"/>
  </r>
  <r>
    <n v="3428"/>
    <x v="2688"/>
    <d v="2021-01-01T00:00:00"/>
    <n v="240"/>
    <n v="240"/>
    <n v="27.7783426083333"/>
    <x v="1"/>
    <n v="0"/>
    <n v="0"/>
    <n v="1.6666666666666601E-2"/>
    <n v="3.3333333333333298E-2"/>
    <n v="0"/>
    <n v="28"/>
    <n v="137"/>
    <n v="0"/>
    <n v="1.4003635036496299E-2"/>
    <s v="low"/>
  </r>
  <r>
    <n v="3429"/>
    <x v="2689"/>
    <d v="2021-01-01T00:00:00"/>
    <n v="164"/>
    <n v="160"/>
    <n v="13.931137804878"/>
    <x v="0"/>
    <n v="0"/>
    <n v="0"/>
    <n v="1.21951219512195E-2"/>
    <n v="4.2682926829268199E-2"/>
    <n v="6.0975609756097502E-3"/>
    <n v="16"/>
    <n v="60"/>
    <n v="0"/>
    <n v="2.7071700000000001E-2"/>
    <s v="low"/>
  </r>
  <r>
    <n v="3430"/>
    <x v="2690"/>
    <d v="2021-01-01T00:00:00"/>
    <n v="234"/>
    <n v="230"/>
    <n v="21.6290221837606"/>
    <x v="1"/>
    <n v="0"/>
    <n v="0"/>
    <n v="0"/>
    <n v="0.28632478632478597"/>
    <n v="1.7094017094016999E-2"/>
    <n v="0"/>
    <n v="0"/>
    <n v="0"/>
    <n v="0"/>
    <s v="low"/>
  </r>
  <r>
    <n v="3431"/>
    <x v="2691"/>
    <d v="2021-01-01T00:00:00"/>
    <n v="187"/>
    <n v="180"/>
    <n v="22.463375005347501"/>
    <x v="1"/>
    <n v="0"/>
    <n v="0"/>
    <n v="0"/>
    <n v="0.24598930481283399"/>
    <n v="6.4171122994652399E-2"/>
    <n v="0"/>
    <n v="0"/>
    <n v="0"/>
    <n v="0"/>
    <s v="low"/>
  </r>
  <r>
    <n v="3432"/>
    <x v="2692"/>
    <d v="2021-01-01T00:00:00"/>
    <n v="187"/>
    <n v="180"/>
    <n v="17.966309812834201"/>
    <x v="0"/>
    <n v="0"/>
    <n v="1.06951871657754E-2"/>
    <n v="1.06951871657754E-2"/>
    <n v="1.06951871657754E-2"/>
    <n v="0"/>
    <n v="42"/>
    <n v="111"/>
    <n v="0"/>
    <n v="0"/>
    <s v="low"/>
  </r>
  <r>
    <n v="3433"/>
    <x v="2693"/>
    <d v="2021-01-01T00:00:00"/>
    <n v="87"/>
    <n v="80"/>
    <n v="28.923116620689601"/>
    <x v="1"/>
    <n v="0"/>
    <n v="0"/>
    <n v="0"/>
    <n v="0.25287356321839"/>
    <n v="0.229885057471264"/>
    <n v="0"/>
    <n v="0"/>
    <n v="0"/>
    <n v="0"/>
    <s v="low"/>
  </r>
  <r>
    <n v="3435"/>
    <x v="2694"/>
    <d v="2021-01-01T00:00:00"/>
    <n v="143"/>
    <n v="140"/>
    <n v="36.712747874125803"/>
    <x v="4"/>
    <n v="0"/>
    <n v="0"/>
    <n v="0"/>
    <n v="1.3986013986013899E-2"/>
    <n v="2.09790209790209E-2"/>
    <n v="13"/>
    <n v="92"/>
    <n v="0"/>
    <n v="1.3377934782608601E-2"/>
    <s v="low"/>
  </r>
  <r>
    <n v="3437"/>
    <x v="2695"/>
    <d v="2021-01-01T00:00:00"/>
    <n v="66"/>
    <n v="60"/>
    <n v="20.787615621212101"/>
    <x v="1"/>
    <n v="0"/>
    <n v="0"/>
    <n v="0"/>
    <n v="0"/>
    <n v="0"/>
    <n v="0"/>
    <n v="42"/>
    <n v="0"/>
    <n v="0.162698404761904"/>
    <s v="low"/>
  </r>
  <r>
    <n v="3438"/>
    <x v="2696"/>
    <d v="2021-01-01T00:00:00"/>
    <n v="68"/>
    <n v="60"/>
    <n v="26.848832544117599"/>
    <x v="1"/>
    <n v="0"/>
    <n v="0"/>
    <n v="0"/>
    <n v="0"/>
    <n v="2.94117647058823E-2"/>
    <n v="1"/>
    <n v="35"/>
    <n v="0"/>
    <n v="0"/>
    <s v="low"/>
  </r>
  <r>
    <n v="3439"/>
    <x v="2697"/>
    <d v="2021-01-01T00:00:00"/>
    <n v="203"/>
    <n v="200"/>
    <n v="40.015435596059099"/>
    <x v="3"/>
    <n v="0"/>
    <n v="0"/>
    <n v="4.9261083743842296E-3"/>
    <n v="9.8522167487684706E-2"/>
    <n v="2.95566502463054E-2"/>
    <n v="11"/>
    <n v="111"/>
    <n v="0"/>
    <n v="9.0090090090090003E-3"/>
    <s v="low"/>
  </r>
  <r>
    <n v="3440"/>
    <x v="2698"/>
    <d v="2021-01-01T00:00:00"/>
    <n v="210"/>
    <n v="210"/>
    <n v="26.4391239380952"/>
    <x v="1"/>
    <n v="0"/>
    <n v="0"/>
    <n v="0"/>
    <n v="3.8095238095238099E-2"/>
    <n v="9.5238095238095195E-3"/>
    <n v="34"/>
    <n v="139"/>
    <n v="0"/>
    <n v="6.9033287769784096E-2"/>
    <s v="low"/>
  </r>
  <r>
    <n v="3442"/>
    <x v="2699"/>
    <d v="2021-01-01T00:00:00"/>
    <n v="71"/>
    <n v="70"/>
    <n v="41.391796281690098"/>
    <x v="3"/>
    <n v="0"/>
    <n v="0"/>
    <n v="0"/>
    <n v="0"/>
    <n v="0"/>
    <n v="20"/>
    <n v="49"/>
    <n v="0"/>
    <n v="0"/>
    <s v="low"/>
  </r>
  <r>
    <n v="3443"/>
    <x v="2700"/>
    <d v="2021-01-01T00:00:00"/>
    <n v="205"/>
    <n v="200"/>
    <n v="37.379585136585298"/>
    <x v="4"/>
    <n v="0"/>
    <n v="0"/>
    <n v="0"/>
    <n v="2.4390243902439001E-2"/>
    <n v="1.46341463414634E-2"/>
    <n v="24"/>
    <n v="149"/>
    <n v="0"/>
    <n v="5.1773758389261704E-3"/>
    <s v="low"/>
  </r>
  <r>
    <n v="3444"/>
    <x v="2701"/>
    <d v="2021-01-01T00:00:00"/>
    <n v="232"/>
    <n v="230"/>
    <n v="71.320859025862006"/>
    <x v="5"/>
    <n v="0"/>
    <n v="0"/>
    <n v="0"/>
    <n v="0"/>
    <n v="0"/>
    <n v="34"/>
    <n v="174"/>
    <n v="0"/>
    <n v="1.6283528735632099E-2"/>
    <s v="high"/>
  </r>
  <r>
    <n v="3445"/>
    <x v="2702"/>
    <d v="2021-01-01T00:00:00"/>
    <n v="229"/>
    <n v="220"/>
    <n v="70.121965065502096"/>
    <x v="5"/>
    <n v="0"/>
    <n v="0"/>
    <n v="0"/>
    <n v="0"/>
    <n v="0"/>
    <n v="8"/>
    <n v="195"/>
    <n v="0"/>
    <n v="5.6581194871794797E-2"/>
    <s v="high"/>
  </r>
  <r>
    <n v="3446"/>
    <x v="2703"/>
    <d v="2021-01-01T00:00:00"/>
    <n v="241"/>
    <n v="240"/>
    <n v="69.711268070539404"/>
    <x v="6"/>
    <n v="0"/>
    <n v="0"/>
    <n v="0"/>
    <n v="0"/>
    <n v="0"/>
    <n v="16"/>
    <n v="183"/>
    <n v="0"/>
    <n v="9.1074863387978098E-4"/>
    <s v="high"/>
  </r>
  <r>
    <n v="3447"/>
    <x v="2704"/>
    <d v="2021-01-01T00:00:00"/>
    <n v="178"/>
    <n v="170"/>
    <n v="39.750257219101101"/>
    <x v="4"/>
    <n v="0"/>
    <n v="0"/>
    <n v="0"/>
    <n v="0.224719101123595"/>
    <n v="0.101123595505617"/>
    <n v="0"/>
    <n v="0"/>
    <n v="0"/>
    <n v="0"/>
    <s v="low"/>
  </r>
  <r>
    <n v="3448"/>
    <x v="2705"/>
    <d v="2021-01-01T00:00:00"/>
    <n v="85"/>
    <n v="80"/>
    <n v="21.088197458823501"/>
    <x v="1"/>
    <n v="0"/>
    <n v="0"/>
    <n v="0"/>
    <n v="0.16470588235294101"/>
    <n v="1.1764705882352899E-2"/>
    <n v="0"/>
    <n v="0"/>
    <n v="0"/>
    <n v="0"/>
    <s v="low"/>
  </r>
  <r>
    <n v="3449"/>
    <x v="2706"/>
    <d v="2021-01-01T00:00:00"/>
    <n v="220"/>
    <n v="220"/>
    <n v="33.4820419181818"/>
    <x v="4"/>
    <n v="0"/>
    <n v="0"/>
    <n v="7.7272727272727201E-2"/>
    <n v="0.19545454545454499"/>
    <n v="9.0909090909090905E-3"/>
    <n v="55"/>
    <n v="76"/>
    <n v="0"/>
    <n v="0"/>
    <s v="low"/>
  </r>
  <r>
    <n v="3451"/>
    <x v="2707"/>
    <d v="2021-01-01T00:00:00"/>
    <n v="275"/>
    <n v="270"/>
    <n v="20.964260472727201"/>
    <x v="1"/>
    <n v="0"/>
    <n v="0"/>
    <n v="0"/>
    <n v="0.26909090909090899"/>
    <n v="5.4545454545454501E-2"/>
    <n v="0"/>
    <n v="0"/>
    <n v="0"/>
    <n v="0"/>
    <s v="low"/>
  </r>
  <r>
    <n v="3454"/>
    <x v="2708"/>
    <d v="2021-01-01T00:00:00"/>
    <n v="61"/>
    <n v="60"/>
    <n v="36.758389606557301"/>
    <x v="4"/>
    <n v="0"/>
    <n v="0"/>
    <n v="0"/>
    <n v="0"/>
    <n v="0"/>
    <n v="6"/>
    <n v="45"/>
    <n v="0"/>
    <n v="2.8673777777777701E-3"/>
    <s v="low"/>
  </r>
  <r>
    <n v="3458"/>
    <x v="2709"/>
    <d v="2021-01-01T00:00:00"/>
    <n v="150"/>
    <n v="150"/>
    <n v="27.440963759999899"/>
    <x v="1"/>
    <n v="6.6666666666666602E-3"/>
    <n v="0"/>
    <n v="0"/>
    <n v="0.02"/>
    <n v="0"/>
    <n v="29"/>
    <n v="71"/>
    <n v="0"/>
    <n v="0"/>
    <s v="low"/>
  </r>
  <r>
    <n v="3459"/>
    <x v="2710"/>
    <d v="2021-01-01T00:00:00"/>
    <n v="59"/>
    <n v="50"/>
    <n v="39.028515830508397"/>
    <x v="4"/>
    <n v="0"/>
    <n v="0"/>
    <n v="0"/>
    <n v="3.38983050847457E-2"/>
    <n v="0"/>
    <n v="23"/>
    <n v="46"/>
    <n v="0"/>
    <n v="1.1993999999999999E-2"/>
    <s v="low"/>
  </r>
  <r>
    <n v="3460"/>
    <x v="2711"/>
    <d v="2021-01-01T00:00:00"/>
    <n v="93"/>
    <n v="90"/>
    <n v="22.306094881720401"/>
    <x v="1"/>
    <n v="0"/>
    <n v="0"/>
    <n v="0"/>
    <n v="1.0752688172042999E-2"/>
    <n v="0"/>
    <n v="1"/>
    <n v="87"/>
    <n v="0"/>
    <n v="0.35383141379310301"/>
    <s v="low"/>
  </r>
  <r>
    <n v="3461"/>
    <x v="2712"/>
    <d v="2021-01-01T00:00:00"/>
    <n v="67"/>
    <n v="60"/>
    <n v="17.803270343283501"/>
    <x v="0"/>
    <n v="8.9552238805970102E-2"/>
    <n v="0"/>
    <n v="0"/>
    <n v="8.9552238805970102E-2"/>
    <n v="0"/>
    <n v="3"/>
    <n v="35"/>
    <n v="0"/>
    <n v="5.2380942857142801E-2"/>
    <s v="low"/>
  </r>
  <r>
    <n v="3462"/>
    <x v="2713"/>
    <d v="2021-01-01T00:00:00"/>
    <n v="120"/>
    <n v="120"/>
    <n v="13.575495516666599"/>
    <x v="0"/>
    <n v="0.31666666666666599"/>
    <n v="1.6666666666666601E-2"/>
    <n v="0"/>
    <n v="0.241666666666666"/>
    <n v="8.3333333333333297E-3"/>
    <n v="8"/>
    <n v="8"/>
    <n v="0"/>
    <n v="0"/>
    <s v="low"/>
  </r>
  <r>
    <n v="3464"/>
    <x v="2714"/>
    <d v="2021-01-01T00:00:00"/>
    <n v="160"/>
    <n v="160"/>
    <n v="25.71764888125"/>
    <x v="1"/>
    <n v="0"/>
    <n v="0"/>
    <n v="0"/>
    <n v="1.8749999999999999E-2"/>
    <n v="1.2500000000000001E-2"/>
    <n v="0"/>
    <n v="117"/>
    <n v="0"/>
    <n v="0"/>
    <s v="low"/>
  </r>
  <r>
    <n v="3465"/>
    <x v="2715"/>
    <d v="2021-01-01T00:00:00"/>
    <n v="138"/>
    <n v="130"/>
    <n v="24.7247558695652"/>
    <x v="1"/>
    <n v="0"/>
    <n v="0"/>
    <n v="1.4492753623188401E-2"/>
    <n v="2.8985507246376802E-2"/>
    <n v="0"/>
    <n v="23"/>
    <n v="77"/>
    <n v="0"/>
    <n v="4.24242337662337E-2"/>
    <s v="low"/>
  </r>
  <r>
    <n v="3466"/>
    <x v="2716"/>
    <d v="2021-01-01T00:00:00"/>
    <n v="60"/>
    <n v="60"/>
    <n v="18.107870849999902"/>
    <x v="0"/>
    <n v="6.6666666666666596E-2"/>
    <n v="0"/>
    <n v="1.6666666666666601E-2"/>
    <n v="1.6666666666666601E-2"/>
    <n v="0"/>
    <n v="4"/>
    <n v="37"/>
    <n v="0"/>
    <n v="0"/>
    <s v="low"/>
  </r>
  <r>
    <n v="3468"/>
    <x v="2717"/>
    <d v="2021-01-01T00:00:00"/>
    <n v="92"/>
    <n v="90"/>
    <n v="30.2383769347826"/>
    <x v="4"/>
    <n v="0"/>
    <n v="0"/>
    <n v="0"/>
    <n v="0"/>
    <n v="0"/>
    <n v="2"/>
    <n v="80"/>
    <n v="0"/>
    <n v="0.199146825"/>
    <s v="low"/>
  </r>
  <r>
    <n v="3469"/>
    <x v="2718"/>
    <d v="2021-01-01T00:00:00"/>
    <n v="188"/>
    <n v="180"/>
    <n v="25.758483547872299"/>
    <x v="1"/>
    <n v="1.0638297872340399E-2"/>
    <n v="0"/>
    <n v="0"/>
    <n v="7.4468085106382906E-2"/>
    <n v="1.5957446808510599E-2"/>
    <n v="42"/>
    <n v="115"/>
    <n v="0"/>
    <n v="0"/>
    <s v="low"/>
  </r>
  <r>
    <n v="3470"/>
    <x v="2719"/>
    <d v="2021-01-01T00:00:00"/>
    <n v="52"/>
    <n v="50"/>
    <n v="31.7510934615384"/>
    <x v="4"/>
    <n v="0"/>
    <n v="0"/>
    <n v="0"/>
    <n v="0"/>
    <n v="0"/>
    <n v="9"/>
    <n v="41"/>
    <n v="0"/>
    <n v="7.6655048780487803E-2"/>
    <s v="low"/>
  </r>
  <r>
    <n v="3473"/>
    <x v="2720"/>
    <d v="2021-01-01T00:00:00"/>
    <n v="81"/>
    <n v="80"/>
    <n v="35.484866580246901"/>
    <x v="4"/>
    <n v="0"/>
    <n v="0"/>
    <n v="3.7037037037037E-2"/>
    <n v="4.9382716049382699E-2"/>
    <n v="0"/>
    <n v="34"/>
    <n v="45"/>
    <n v="0"/>
    <n v="9.66177777777777E-4"/>
    <s v="low"/>
  </r>
  <r>
    <n v="3475"/>
    <x v="2721"/>
    <d v="2021-01-01T00:00:00"/>
    <n v="258"/>
    <n v="250"/>
    <n v="30.8086084457364"/>
    <x v="4"/>
    <n v="3.8759689922480598E-3"/>
    <n v="0"/>
    <n v="1.1627906976744099E-2"/>
    <n v="3.8759689922480599E-2"/>
    <n v="0"/>
    <n v="98"/>
    <n v="114"/>
    <n v="0"/>
    <n v="3.6387947368420999E-2"/>
    <s v="low"/>
  </r>
  <r>
    <n v="3476"/>
    <x v="2722"/>
    <d v="2021-01-01T00:00:00"/>
    <n v="101"/>
    <n v="100"/>
    <n v="32.5006063168316"/>
    <x v="4"/>
    <n v="0"/>
    <n v="0"/>
    <n v="0"/>
    <n v="4.95049504950495E-2"/>
    <n v="0"/>
    <n v="39"/>
    <n v="45"/>
    <n v="0"/>
    <n v="2.7016222222222201E-3"/>
    <s v="low"/>
  </r>
  <r>
    <n v="3477"/>
    <x v="2723"/>
    <d v="2021-01-01T00:00:00"/>
    <n v="165"/>
    <n v="160"/>
    <n v="29.822081793939301"/>
    <x v="1"/>
    <n v="6.0606060606060597E-3"/>
    <n v="0"/>
    <n v="0"/>
    <n v="1.8181818181818101E-2"/>
    <n v="0"/>
    <n v="30"/>
    <n v="67"/>
    <n v="0"/>
    <n v="5.9394925373134301E-3"/>
    <s v="low"/>
  </r>
  <r>
    <n v="3478"/>
    <x v="2724"/>
    <d v="2021-01-01T00:00:00"/>
    <n v="115"/>
    <n v="110"/>
    <n v="32.0196786086956"/>
    <x v="4"/>
    <n v="0"/>
    <n v="0"/>
    <n v="0"/>
    <n v="8.6956521739130401E-3"/>
    <n v="0"/>
    <n v="8"/>
    <n v="79"/>
    <n v="0"/>
    <n v="0"/>
    <s v="low"/>
  </r>
  <r>
    <n v="3479"/>
    <x v="2725"/>
    <d v="2021-01-01T00:00:00"/>
    <n v="114"/>
    <n v="110"/>
    <n v="21.378069552631501"/>
    <x v="1"/>
    <n v="8.7719298245613996E-3"/>
    <n v="0"/>
    <n v="0"/>
    <n v="6.14035087719298E-2"/>
    <n v="0"/>
    <n v="13"/>
    <n v="75"/>
    <n v="0"/>
    <n v="0"/>
    <s v="low"/>
  </r>
  <r>
    <n v="3480"/>
    <x v="2726"/>
    <d v="2021-01-01T00:00:00"/>
    <n v="97"/>
    <n v="90"/>
    <n v="31.821440175257699"/>
    <x v="4"/>
    <n v="2.06185567010309E-2"/>
    <n v="0"/>
    <n v="1.03092783505154E-2"/>
    <n v="1.03092783505154E-2"/>
    <n v="0"/>
    <n v="14"/>
    <n v="52"/>
    <n v="0"/>
    <n v="0"/>
    <s v="low"/>
  </r>
  <r>
    <n v="3481"/>
    <x v="2727"/>
    <d v="2021-01-01T00:00:00"/>
    <n v="160"/>
    <n v="160"/>
    <n v="27.34937025"/>
    <x v="1"/>
    <n v="0"/>
    <n v="0"/>
    <n v="0"/>
    <n v="0.32500000000000001"/>
    <n v="6.8750000000000006E-2"/>
    <n v="0"/>
    <n v="0"/>
    <n v="0"/>
    <n v="0"/>
    <s v="low"/>
  </r>
  <r>
    <n v="3482"/>
    <x v="2728"/>
    <d v="2021-01-01T00:00:00"/>
    <n v="299"/>
    <n v="290"/>
    <n v="26.1028406287625"/>
    <x v="1"/>
    <n v="6.6889632107023402E-3"/>
    <n v="3.3444816053511701E-3"/>
    <n v="1.00334448160535E-2"/>
    <n v="6.0200668896321002E-2"/>
    <n v="3.3444816053511701E-3"/>
    <n v="124"/>
    <n v="183"/>
    <n v="0"/>
    <n v="6.02982732240437E-2"/>
    <s v="low"/>
  </r>
  <r>
    <n v="3483"/>
    <x v="2729"/>
    <d v="2021-01-01T00:00:00"/>
    <n v="183"/>
    <n v="180"/>
    <n v="30.4641381092896"/>
    <x v="4"/>
    <n v="0"/>
    <n v="0"/>
    <n v="0"/>
    <n v="0"/>
    <n v="0"/>
    <n v="3"/>
    <n v="153"/>
    <n v="0"/>
    <n v="7.4074078431372495E-2"/>
    <s v="low"/>
  </r>
  <r>
    <n v="3484"/>
    <x v="2730"/>
    <d v="2021-01-01T00:00:00"/>
    <n v="73"/>
    <n v="70"/>
    <n v="39.748682041095798"/>
    <x v="4"/>
    <n v="0"/>
    <n v="0"/>
    <n v="0"/>
    <n v="0"/>
    <n v="0"/>
    <n v="5"/>
    <n v="63"/>
    <n v="0"/>
    <n v="1.5873015873015799E-2"/>
    <s v="low"/>
  </r>
  <r>
    <n v="3485"/>
    <x v="2731"/>
    <d v="2021-01-01T00:00:00"/>
    <n v="78"/>
    <n v="70"/>
    <n v="39.122013000000003"/>
    <x v="4"/>
    <n v="0"/>
    <n v="0"/>
    <n v="0"/>
    <n v="0"/>
    <n v="0"/>
    <n v="5"/>
    <n v="62"/>
    <n v="0"/>
    <n v="0"/>
    <s v="low"/>
  </r>
  <r>
    <n v="3486"/>
    <x v="2732"/>
    <d v="2021-01-01T00:00:00"/>
    <n v="114"/>
    <n v="110"/>
    <n v="28.557320105263098"/>
    <x v="1"/>
    <n v="0"/>
    <n v="0"/>
    <n v="0"/>
    <n v="3.5087719298245598E-2"/>
    <n v="8.7719298245613996E-3"/>
    <n v="8"/>
    <n v="74"/>
    <n v="0"/>
    <n v="4.0540540540540501E-2"/>
    <s v="low"/>
  </r>
  <r>
    <n v="3489"/>
    <x v="2733"/>
    <d v="2021-01-01T00:00:00"/>
    <n v="209"/>
    <n v="200"/>
    <n v="31.586095875598001"/>
    <x v="4"/>
    <n v="0"/>
    <n v="0"/>
    <n v="0"/>
    <n v="0.196172248803827"/>
    <n v="6.2200956937799E-2"/>
    <n v="0"/>
    <n v="0"/>
    <n v="0"/>
    <n v="0"/>
    <s v="low"/>
  </r>
  <r>
    <n v="3490"/>
    <x v="2734"/>
    <d v="2021-01-01T00:00:00"/>
    <n v="173"/>
    <n v="170"/>
    <n v="29.536638387283201"/>
    <x v="1"/>
    <n v="0"/>
    <n v="5.7803468208092396E-3"/>
    <n v="1.7341040462427699E-2"/>
    <n v="2.8901734104046201E-2"/>
    <n v="5.7803468208092396E-3"/>
    <n v="25"/>
    <n v="93"/>
    <n v="0"/>
    <n v="1.0752688172042999E-2"/>
    <s v="low"/>
  </r>
  <r>
    <n v="3491"/>
    <x v="2735"/>
    <d v="2021-01-01T00:00:00"/>
    <n v="136"/>
    <n v="130"/>
    <n v="26.080282713235299"/>
    <x v="1"/>
    <n v="0"/>
    <n v="0"/>
    <n v="0"/>
    <n v="2.94117647058823E-2"/>
    <n v="0"/>
    <n v="4"/>
    <n v="99"/>
    <n v="0"/>
    <n v="0"/>
    <s v="low"/>
  </r>
  <r>
    <n v="3492"/>
    <x v="2736"/>
    <d v="2021-01-01T00:00:00"/>
    <n v="201"/>
    <n v="200"/>
    <n v="51.084636019900401"/>
    <x v="2"/>
    <n v="0"/>
    <n v="0"/>
    <n v="0"/>
    <n v="0"/>
    <n v="0"/>
    <n v="5"/>
    <n v="169"/>
    <n v="0"/>
    <n v="0"/>
    <s v="high"/>
  </r>
  <r>
    <n v="3493"/>
    <x v="2737"/>
    <d v="2021-01-01T00:00:00"/>
    <n v="208"/>
    <n v="200"/>
    <n v="53.388890552884597"/>
    <x v="2"/>
    <n v="0"/>
    <n v="0"/>
    <n v="0"/>
    <n v="0"/>
    <n v="0"/>
    <n v="9"/>
    <n v="166"/>
    <n v="0"/>
    <n v="4.0884277108433698E-3"/>
    <s v="high"/>
  </r>
  <r>
    <n v="3494"/>
    <x v="2738"/>
    <d v="2021-01-01T00:00:00"/>
    <n v="201"/>
    <n v="200"/>
    <n v="53.493363457711403"/>
    <x v="2"/>
    <n v="0"/>
    <n v="0"/>
    <n v="0"/>
    <n v="0"/>
    <n v="0"/>
    <n v="9"/>
    <n v="176"/>
    <n v="0"/>
    <n v="1.14611988636363E-2"/>
    <s v="high"/>
  </r>
  <r>
    <n v="3495"/>
    <x v="2739"/>
    <d v="2021-01-01T00:00:00"/>
    <n v="211"/>
    <n v="210"/>
    <n v="54.316266109004701"/>
    <x v="2"/>
    <n v="0"/>
    <n v="0"/>
    <n v="0"/>
    <n v="0"/>
    <n v="0"/>
    <n v="6"/>
    <n v="180"/>
    <n v="0"/>
    <n v="1.8247355555555501E-2"/>
    <s v="high"/>
  </r>
  <r>
    <n v="3497"/>
    <x v="2740"/>
    <d v="2021-01-01T00:00:00"/>
    <n v="148"/>
    <n v="140"/>
    <n v="23.118016331081002"/>
    <x v="1"/>
    <n v="0"/>
    <n v="0"/>
    <n v="1.35135135135135E-2"/>
    <n v="2.7027027027027001E-2"/>
    <n v="0"/>
    <n v="12"/>
    <n v="31"/>
    <n v="0"/>
    <n v="1.6077838709677401E-2"/>
    <s v="low"/>
  </r>
  <r>
    <n v="3498"/>
    <x v="2741"/>
    <d v="2021-01-01T00:00:00"/>
    <n v="245"/>
    <n v="240"/>
    <n v="31.571958697959101"/>
    <x v="4"/>
    <n v="0"/>
    <n v="0"/>
    <n v="0"/>
    <n v="1.6326530612244899E-2"/>
    <n v="1.22448979591836E-2"/>
    <n v="63"/>
    <n v="173"/>
    <n v="0"/>
    <n v="0"/>
    <s v="low"/>
  </r>
  <r>
    <n v="3501"/>
    <x v="2742"/>
    <d v="2021-01-01T00:00:00"/>
    <n v="92"/>
    <n v="90"/>
    <n v="17.598547673913"/>
    <x v="0"/>
    <n v="5.4347826086956499E-2"/>
    <n v="0"/>
    <n v="7.6086956521739094E-2"/>
    <n v="0.15217391304347799"/>
    <n v="0"/>
    <n v="15"/>
    <n v="17"/>
    <n v="0"/>
    <n v="0"/>
    <s v="low"/>
  </r>
  <r>
    <n v="3502"/>
    <x v="2743"/>
    <d v="2021-01-01T00:00:00"/>
    <n v="253"/>
    <n v="250"/>
    <n v="22.738980624505899"/>
    <x v="1"/>
    <n v="0"/>
    <n v="0"/>
    <n v="0"/>
    <n v="0.18181818181818099"/>
    <n v="0"/>
    <n v="0"/>
    <n v="0"/>
    <n v="0"/>
    <n v="0"/>
    <s v="low"/>
  </r>
  <r>
    <n v="3505"/>
    <x v="2744"/>
    <d v="2021-01-01T00:00:00"/>
    <n v="205"/>
    <n v="200"/>
    <n v="29.081483848780401"/>
    <x v="1"/>
    <n v="4.8780487804877997E-3"/>
    <n v="0"/>
    <n v="4.8780487804877997E-3"/>
    <n v="3.9024390243902397E-2"/>
    <n v="0"/>
    <n v="39"/>
    <n v="124"/>
    <n v="0"/>
    <n v="4.2075725806451601E-3"/>
    <s v="low"/>
  </r>
  <r>
    <n v="3506"/>
    <x v="2745"/>
    <d v="2021-01-01T00:00:00"/>
    <n v="157"/>
    <n v="150"/>
    <n v="15.3120554076433"/>
    <x v="0"/>
    <n v="0.11464968152866201"/>
    <n v="6.3694267515923501E-3"/>
    <n v="0"/>
    <n v="0.33121019108280197"/>
    <n v="7.6433121019108194E-2"/>
    <n v="6"/>
    <n v="33"/>
    <n v="0"/>
    <n v="0"/>
    <s v="low"/>
  </r>
  <r>
    <n v="3507"/>
    <x v="2746"/>
    <d v="2021-01-01T00:00:00"/>
    <n v="235"/>
    <n v="230"/>
    <n v="26.259370225531899"/>
    <x v="1"/>
    <n v="4.2553191489361703E-3"/>
    <n v="0"/>
    <n v="4.2553191489361703E-3"/>
    <n v="2.5531914893616999E-2"/>
    <n v="4.2553191489361703E-3"/>
    <n v="59"/>
    <n v="64"/>
    <n v="0"/>
    <n v="7.1399687499999996E-3"/>
    <s v="low"/>
  </r>
  <r>
    <n v="3508"/>
    <x v="2747"/>
    <d v="2021-01-01T00:00:00"/>
    <n v="52"/>
    <n v="50"/>
    <n v="13.511370999999899"/>
    <x v="0"/>
    <n v="0"/>
    <n v="0"/>
    <n v="0"/>
    <n v="0.76923076923076905"/>
    <n v="7.69230769230769E-2"/>
    <n v="0"/>
    <n v="0"/>
    <n v="0"/>
    <n v="0"/>
    <s v="low"/>
  </r>
  <r>
    <n v="3513"/>
    <x v="2748"/>
    <d v="2021-01-01T00:00:00"/>
    <n v="135"/>
    <n v="130"/>
    <n v="35.478163718518502"/>
    <x v="4"/>
    <n v="0"/>
    <n v="0"/>
    <n v="0"/>
    <n v="2.96296296296296E-2"/>
    <n v="2.2222222222222199E-2"/>
    <n v="56"/>
    <n v="65"/>
    <n v="0"/>
    <n v="2.5289846153846102E-3"/>
    <s v="low"/>
  </r>
  <r>
    <n v="3514"/>
    <x v="2749"/>
    <d v="2021-01-01T00:00:00"/>
    <n v="93"/>
    <n v="90"/>
    <n v="29.764926774193501"/>
    <x v="1"/>
    <n v="0"/>
    <n v="0"/>
    <n v="3.2258064516128997E-2"/>
    <n v="9.6774193548387094E-2"/>
    <n v="2.1505376344085999E-2"/>
    <n v="21"/>
    <n v="29"/>
    <n v="0"/>
    <n v="0"/>
    <s v="low"/>
  </r>
  <r>
    <n v="3515"/>
    <x v="2750"/>
    <d v="2021-01-01T00:00:00"/>
    <n v="80"/>
    <n v="80"/>
    <n v="21.438518075000001"/>
    <x v="1"/>
    <n v="0"/>
    <n v="0"/>
    <n v="0"/>
    <n v="1.2500000000000001E-2"/>
    <n v="0"/>
    <n v="4"/>
    <n v="30"/>
    <n v="0"/>
    <n v="0"/>
    <s v="low"/>
  </r>
  <r>
    <n v="3516"/>
    <x v="2751"/>
    <d v="2021-01-01T00:00:00"/>
    <n v="97"/>
    <n v="90"/>
    <n v="25.772287917525698"/>
    <x v="1"/>
    <n v="0"/>
    <n v="0"/>
    <n v="0"/>
    <n v="0.298969072164948"/>
    <n v="7.2164948453608199E-2"/>
    <n v="0"/>
    <n v="0"/>
    <n v="0"/>
    <n v="0"/>
    <s v="low"/>
  </r>
  <r>
    <n v="3517"/>
    <x v="2752"/>
    <d v="2021-01-01T00:00:00"/>
    <n v="54"/>
    <n v="50"/>
    <n v="16.357569962962899"/>
    <x v="0"/>
    <n v="0"/>
    <n v="0"/>
    <n v="0"/>
    <n v="0.38888888888888801"/>
    <n v="7.4074074074074001E-2"/>
    <n v="0"/>
    <n v="0"/>
    <n v="0"/>
    <n v="0"/>
    <s v="low"/>
  </r>
  <r>
    <n v="3518"/>
    <x v="2753"/>
    <d v="2021-01-01T00:00:00"/>
    <n v="185"/>
    <n v="180"/>
    <n v="24.3477930432432"/>
    <x v="1"/>
    <n v="0"/>
    <n v="0"/>
    <n v="0"/>
    <n v="0"/>
    <n v="0"/>
    <n v="4"/>
    <n v="158"/>
    <n v="0"/>
    <n v="4.1139240506329097E-2"/>
    <s v="low"/>
  </r>
  <r>
    <n v="3519"/>
    <x v="2754"/>
    <d v="2021-01-01T00:00:00"/>
    <n v="93"/>
    <n v="90"/>
    <n v="25.205288430107501"/>
    <x v="1"/>
    <n v="0"/>
    <n v="0"/>
    <n v="0"/>
    <n v="3.2258064516128997E-2"/>
    <n v="0"/>
    <n v="12"/>
    <n v="64"/>
    <n v="0"/>
    <n v="1.5625E-2"/>
    <s v="low"/>
  </r>
  <r>
    <n v="3522"/>
    <x v="2755"/>
    <d v="2021-01-01T00:00:00"/>
    <n v="199"/>
    <n v="190"/>
    <n v="26.2834519849246"/>
    <x v="1"/>
    <n v="0"/>
    <n v="0"/>
    <n v="0"/>
    <n v="0.271356783919598"/>
    <n v="4.0201005025125601E-2"/>
    <n v="0"/>
    <n v="0"/>
    <n v="0"/>
    <n v="0"/>
    <s v="low"/>
  </r>
  <r>
    <n v="3523"/>
    <x v="2756"/>
    <d v="2021-01-01T00:00:00"/>
    <n v="124"/>
    <n v="120"/>
    <n v="43.311797193548301"/>
    <x v="3"/>
    <n v="0"/>
    <n v="0"/>
    <n v="0"/>
    <n v="0"/>
    <n v="3.2258064516128997E-2"/>
    <n v="24"/>
    <n v="96"/>
    <n v="0"/>
    <n v="1.90058541666666E-2"/>
    <s v="low"/>
  </r>
  <r>
    <n v="3524"/>
    <x v="2757"/>
    <d v="2021-01-01T00:00:00"/>
    <n v="113"/>
    <n v="110"/>
    <n v="36.223395017699097"/>
    <x v="4"/>
    <n v="0"/>
    <n v="0"/>
    <n v="0"/>
    <n v="0"/>
    <n v="0"/>
    <n v="21"/>
    <n v="100"/>
    <n v="0"/>
    <n v="0.30545454999999999"/>
    <s v="low"/>
  </r>
  <r>
    <n v="3525"/>
    <x v="2758"/>
    <d v="2021-01-01T00:00:00"/>
    <n v="105"/>
    <n v="100"/>
    <n v="37.038476190476104"/>
    <x v="4"/>
    <n v="0"/>
    <n v="0"/>
    <n v="0"/>
    <n v="0"/>
    <n v="0"/>
    <n v="15"/>
    <n v="101"/>
    <n v="0"/>
    <n v="0.27813595049504902"/>
    <s v="low"/>
  </r>
  <r>
    <n v="3526"/>
    <x v="2759"/>
    <d v="2021-01-01T00:00:00"/>
    <n v="67"/>
    <n v="60"/>
    <n v="21.630618104477598"/>
    <x v="1"/>
    <n v="1.4925373134328301E-2"/>
    <n v="0"/>
    <n v="0"/>
    <n v="1.4925373134328301E-2"/>
    <n v="1.4925373134328301E-2"/>
    <n v="1"/>
    <n v="38"/>
    <n v="0"/>
    <n v="0"/>
    <s v="low"/>
  </r>
  <r>
    <n v="3527"/>
    <x v="2760"/>
    <d v="2021-01-01T00:00:00"/>
    <n v="144"/>
    <n v="140"/>
    <n v="35.3666855694444"/>
    <x v="4"/>
    <n v="0"/>
    <n v="0"/>
    <n v="0"/>
    <n v="0.15972222222222199"/>
    <n v="2.0833333333333301E-2"/>
    <n v="16"/>
    <n v="27"/>
    <n v="0"/>
    <n v="4.5167037037036999E-3"/>
    <s v="low"/>
  </r>
  <r>
    <n v="3528"/>
    <x v="2761"/>
    <d v="2021-01-01T00:00:00"/>
    <n v="139"/>
    <n v="130"/>
    <n v="27.3123086834532"/>
    <x v="1"/>
    <n v="0"/>
    <n v="0"/>
    <n v="7.1942446043165402E-3"/>
    <n v="0"/>
    <n v="0"/>
    <n v="15"/>
    <n v="120"/>
    <n v="0"/>
    <n v="2.70833333333333E-2"/>
    <s v="low"/>
  </r>
  <r>
    <n v="3529"/>
    <x v="2762"/>
    <d v="2021-01-01T00:00:00"/>
    <n v="204"/>
    <n v="200"/>
    <n v="33.720242441176403"/>
    <x v="4"/>
    <n v="0"/>
    <n v="0"/>
    <n v="0"/>
    <n v="0.27941176470588203"/>
    <n v="5.39215686274509E-2"/>
    <n v="0"/>
    <n v="0"/>
    <n v="0"/>
    <n v="0"/>
    <s v="low"/>
  </r>
  <r>
    <n v="3530"/>
    <x v="2763"/>
    <d v="2021-01-01T00:00:00"/>
    <n v="151"/>
    <n v="150"/>
    <n v="28.247469609271501"/>
    <x v="1"/>
    <n v="6.6225165562913899E-3"/>
    <n v="0"/>
    <n v="0"/>
    <n v="7.9470198675496595E-2"/>
    <n v="1.98675496688741E-2"/>
    <n v="49"/>
    <n v="46"/>
    <n v="0"/>
    <n v="0"/>
    <s v="low"/>
  </r>
  <r>
    <n v="3531"/>
    <x v="2764"/>
    <d v="2021-01-01T00:00:00"/>
    <n v="63"/>
    <n v="60"/>
    <n v="29.656084936507899"/>
    <x v="1"/>
    <n v="0"/>
    <n v="0"/>
    <n v="1.5873015873015799E-2"/>
    <n v="6.3492063492063405E-2"/>
    <n v="1.5873015873015799E-2"/>
    <n v="10"/>
    <n v="36"/>
    <n v="0"/>
    <n v="0"/>
    <s v="low"/>
  </r>
  <r>
    <n v="3533"/>
    <x v="2765"/>
    <d v="2021-01-01T00:00:00"/>
    <n v="105"/>
    <n v="100"/>
    <n v="21.439289552380899"/>
    <x v="1"/>
    <n v="1.9047619047619001E-2"/>
    <n v="0"/>
    <n v="9.5238095238095195E-3"/>
    <n v="0.21904761904761899"/>
    <n v="9.5238095238095195E-3"/>
    <n v="14"/>
    <n v="39"/>
    <n v="0"/>
    <n v="0.170538717948717"/>
    <s v="low"/>
  </r>
  <r>
    <n v="3534"/>
    <x v="2766"/>
    <d v="2021-01-01T00:00:00"/>
    <n v="74"/>
    <n v="70"/>
    <n v="23.4866827432432"/>
    <x v="1"/>
    <n v="0"/>
    <n v="0"/>
    <n v="0"/>
    <n v="0"/>
    <n v="0"/>
    <n v="8"/>
    <n v="45"/>
    <n v="0"/>
    <n v="7.8886888888888895E-2"/>
    <s v="low"/>
  </r>
  <r>
    <n v="3535"/>
    <x v="2767"/>
    <d v="2021-01-01T00:00:00"/>
    <n v="179"/>
    <n v="170"/>
    <n v="29.620154273743001"/>
    <x v="1"/>
    <n v="0"/>
    <n v="0"/>
    <n v="0"/>
    <n v="0.100558659217877"/>
    <n v="1.11731843575419E-2"/>
    <n v="32"/>
    <n v="53"/>
    <n v="0"/>
    <n v="0"/>
    <s v="low"/>
  </r>
  <r>
    <n v="3536"/>
    <x v="2768"/>
    <d v="2021-01-01T00:00:00"/>
    <n v="60"/>
    <n v="60"/>
    <n v="44.301822700000002"/>
    <x v="3"/>
    <n v="0"/>
    <n v="0"/>
    <n v="0"/>
    <n v="0"/>
    <n v="0"/>
    <n v="4"/>
    <n v="49"/>
    <n v="0"/>
    <n v="2.04081632653061E-2"/>
    <s v="low"/>
  </r>
  <r>
    <n v="3537"/>
    <x v="2769"/>
    <d v="2021-01-01T00:00:00"/>
    <n v="74"/>
    <n v="70"/>
    <n v="41.789989432432399"/>
    <x v="3"/>
    <n v="0"/>
    <n v="0"/>
    <n v="0"/>
    <n v="1.35135135135135E-2"/>
    <n v="0"/>
    <n v="3"/>
    <n v="47"/>
    <n v="0"/>
    <n v="0"/>
    <s v="low"/>
  </r>
  <r>
    <n v="3538"/>
    <x v="2770"/>
    <d v="2021-01-01T00:00:00"/>
    <n v="145"/>
    <n v="140"/>
    <n v="38.282099096551697"/>
    <x v="4"/>
    <n v="0"/>
    <n v="0"/>
    <n v="0"/>
    <n v="3.4482758620689599E-2"/>
    <n v="0"/>
    <n v="6"/>
    <n v="53"/>
    <n v="0"/>
    <n v="0"/>
    <s v="low"/>
  </r>
  <r>
    <n v="3539"/>
    <x v="2771"/>
    <d v="2021-01-01T00:00:00"/>
    <n v="85"/>
    <n v="80"/>
    <n v="42.858935458823503"/>
    <x v="3"/>
    <n v="0"/>
    <n v="0"/>
    <n v="0"/>
    <n v="0"/>
    <n v="0"/>
    <n v="4"/>
    <n v="58"/>
    <n v="0"/>
    <n v="5.5172413793103399E-2"/>
    <s v="low"/>
  </r>
  <r>
    <n v="3540"/>
    <x v="2772"/>
    <d v="2021-01-01T00:00:00"/>
    <n v="75"/>
    <n v="70"/>
    <n v="40.716451239999998"/>
    <x v="3"/>
    <n v="0"/>
    <n v="0"/>
    <n v="0"/>
    <n v="0"/>
    <n v="0"/>
    <n v="2"/>
    <n v="46"/>
    <n v="0"/>
    <n v="0"/>
    <s v="low"/>
  </r>
  <r>
    <n v="3541"/>
    <x v="2773"/>
    <d v="2021-01-01T00:00:00"/>
    <n v="63"/>
    <n v="60"/>
    <n v="58.041713142857098"/>
    <x v="2"/>
    <n v="0"/>
    <n v="0"/>
    <n v="0"/>
    <n v="0"/>
    <n v="0"/>
    <n v="3"/>
    <n v="48"/>
    <n v="0"/>
    <n v="9.4697916666666596E-4"/>
    <s v="high"/>
  </r>
  <r>
    <n v="3542"/>
    <x v="2774"/>
    <d v="2021-01-01T00:00:00"/>
    <n v="229"/>
    <n v="220"/>
    <n v="38.454594393012997"/>
    <x v="4"/>
    <n v="0"/>
    <n v="4.3668122270742304E-3"/>
    <n v="0"/>
    <n v="0"/>
    <n v="8.7336244541484694E-3"/>
    <n v="27"/>
    <n v="58"/>
    <n v="0"/>
    <n v="1.81860344827586E-3"/>
    <s v="low"/>
  </r>
  <r>
    <n v="3544"/>
    <x v="2775"/>
    <d v="2021-01-01T00:00:00"/>
    <n v="54"/>
    <n v="50"/>
    <n v="46.547592592592501"/>
    <x v="3"/>
    <n v="0"/>
    <n v="0"/>
    <n v="0"/>
    <n v="0"/>
    <n v="0"/>
    <n v="6"/>
    <n v="47"/>
    <n v="0"/>
    <n v="0.21004031914893601"/>
    <s v="low"/>
  </r>
  <r>
    <n v="3546"/>
    <x v="2776"/>
    <d v="2021-01-01T00:00:00"/>
    <n v="55"/>
    <n v="50"/>
    <n v="40.142502781818102"/>
    <x v="3"/>
    <n v="0"/>
    <n v="0"/>
    <n v="0"/>
    <n v="0"/>
    <n v="0"/>
    <n v="0"/>
    <n v="46"/>
    <n v="0"/>
    <n v="0.282608695652173"/>
    <s v="low"/>
  </r>
  <r>
    <n v="3547"/>
    <x v="2777"/>
    <d v="2021-01-01T00:00:00"/>
    <n v="54"/>
    <n v="50"/>
    <n v="42.793703703703699"/>
    <x v="3"/>
    <n v="0"/>
    <n v="0"/>
    <n v="0"/>
    <n v="0"/>
    <n v="0"/>
    <n v="0"/>
    <n v="45"/>
    <n v="0"/>
    <n v="8.3703688888888794E-2"/>
    <s v="low"/>
  </r>
  <r>
    <n v="3549"/>
    <x v="2778"/>
    <d v="2021-01-01T00:00:00"/>
    <n v="240"/>
    <n v="240"/>
    <n v="23.8936280958333"/>
    <x v="1"/>
    <n v="0"/>
    <n v="0"/>
    <n v="0"/>
    <n v="1.2500000000000001E-2"/>
    <n v="0"/>
    <n v="19"/>
    <n v="177"/>
    <n v="0"/>
    <n v="5.6449435028248498E-3"/>
    <s v="low"/>
  </r>
  <r>
    <n v="3550"/>
    <x v="2779"/>
    <d v="2021-01-01T00:00:00"/>
    <n v="121"/>
    <n v="120"/>
    <n v="40.956666495867701"/>
    <x v="3"/>
    <n v="0"/>
    <n v="0"/>
    <n v="0"/>
    <n v="0"/>
    <n v="0"/>
    <n v="10"/>
    <n v="61"/>
    <n v="0"/>
    <n v="0"/>
    <s v="low"/>
  </r>
  <r>
    <n v="3551"/>
    <x v="2780"/>
    <d v="2021-01-01T00:00:00"/>
    <n v="183"/>
    <n v="180"/>
    <n v="20.567464453551899"/>
    <x v="1"/>
    <n v="3.2786885245901599E-2"/>
    <n v="0"/>
    <n v="5.4644808743169399E-3"/>
    <n v="8.7431693989070997E-2"/>
    <n v="3.2786885245901599E-2"/>
    <n v="24"/>
    <n v="43"/>
    <n v="0"/>
    <n v="0"/>
    <s v="low"/>
  </r>
  <r>
    <n v="3553"/>
    <x v="2781"/>
    <d v="2021-01-01T00:00:00"/>
    <n v="294"/>
    <n v="290"/>
    <n v="35.745368581632597"/>
    <x v="4"/>
    <n v="0"/>
    <n v="0"/>
    <n v="0"/>
    <n v="0.29591836734693799"/>
    <n v="0.132653061224489"/>
    <n v="0"/>
    <n v="0"/>
    <n v="0"/>
    <n v="0"/>
    <s v="low"/>
  </r>
  <r>
    <n v="3554"/>
    <x v="2782"/>
    <d v="2021-01-01T00:00:00"/>
    <n v="53"/>
    <n v="50"/>
    <n v="12.8023435471698"/>
    <x v="0"/>
    <n v="0"/>
    <n v="0"/>
    <n v="0"/>
    <n v="1.24528301886792"/>
    <n v="7.5471698113207503E-2"/>
    <n v="0"/>
    <n v="0"/>
    <n v="0"/>
    <n v="0"/>
    <s v="low"/>
  </r>
  <r>
    <n v="3555"/>
    <x v="2783"/>
    <d v="2021-01-01T00:00:00"/>
    <n v="116"/>
    <n v="110"/>
    <n v="18.835352068965499"/>
    <x v="0"/>
    <n v="0"/>
    <n v="0"/>
    <n v="2.5862068965517199E-2"/>
    <n v="0"/>
    <n v="0"/>
    <n v="49"/>
    <n v="85"/>
    <n v="0"/>
    <n v="1.4005647058823499E-3"/>
    <s v="low"/>
  </r>
  <r>
    <n v="3556"/>
    <x v="2784"/>
    <d v="2021-01-01T00:00:00"/>
    <n v="262"/>
    <n v="260"/>
    <n v="45.792404580152599"/>
    <x v="3"/>
    <n v="0"/>
    <n v="0"/>
    <n v="0"/>
    <n v="0"/>
    <n v="0"/>
    <n v="11"/>
    <n v="179"/>
    <n v="0"/>
    <n v="0"/>
    <s v="low"/>
  </r>
  <r>
    <n v="3557"/>
    <x v="2785"/>
    <d v="2021-01-01T00:00:00"/>
    <n v="257"/>
    <n v="250"/>
    <n v="45.921288630350197"/>
    <x v="3"/>
    <n v="0"/>
    <n v="0"/>
    <n v="0"/>
    <n v="0"/>
    <n v="0"/>
    <n v="34"/>
    <n v="200"/>
    <n v="0"/>
    <n v="1.8749999999999999E-3"/>
    <s v="low"/>
  </r>
  <r>
    <n v="3558"/>
    <x v="2786"/>
    <d v="2021-01-01T00:00:00"/>
    <n v="285"/>
    <n v="280"/>
    <n v="42.531917424561399"/>
    <x v="3"/>
    <n v="0"/>
    <n v="0"/>
    <n v="7.0175438596491203E-3"/>
    <n v="7.0175438596491203E-3"/>
    <n v="0"/>
    <n v="50"/>
    <n v="218"/>
    <n v="0"/>
    <n v="0"/>
    <s v="low"/>
  </r>
  <r>
    <n v="3560"/>
    <x v="2787"/>
    <d v="2021-01-01T00:00:00"/>
    <n v="115"/>
    <n v="110"/>
    <n v="41.541806843478199"/>
    <x v="3"/>
    <n v="0"/>
    <n v="0"/>
    <n v="0"/>
    <n v="0"/>
    <n v="8.6956521739130401E-3"/>
    <n v="32"/>
    <n v="99"/>
    <n v="0"/>
    <n v="9.2257313131313107E-2"/>
    <s v="low"/>
  </r>
  <r>
    <n v="3561"/>
    <x v="2788"/>
    <d v="2021-01-01T00:00:00"/>
    <n v="114"/>
    <n v="110"/>
    <n v="41.211284570175401"/>
    <x v="3"/>
    <n v="0"/>
    <n v="0"/>
    <n v="0"/>
    <n v="0"/>
    <n v="0"/>
    <n v="9"/>
    <n v="100"/>
    <n v="0"/>
    <n v="0.27238095000000001"/>
    <s v="low"/>
  </r>
  <r>
    <n v="3562"/>
    <x v="2789"/>
    <d v="2021-01-01T00:00:00"/>
    <n v="105"/>
    <n v="100"/>
    <n v="31.224798066666601"/>
    <x v="4"/>
    <n v="0"/>
    <n v="0"/>
    <n v="0"/>
    <n v="0"/>
    <n v="1.9047619047619001E-2"/>
    <n v="25"/>
    <n v="85"/>
    <n v="0"/>
    <n v="1.1858294117647E-2"/>
    <s v="low"/>
  </r>
  <r>
    <n v="3563"/>
    <x v="2790"/>
    <d v="2021-01-01T00:00:00"/>
    <n v="92"/>
    <n v="90"/>
    <n v="29.304576597825999"/>
    <x v="1"/>
    <n v="0"/>
    <n v="0"/>
    <n v="0"/>
    <n v="0"/>
    <n v="1.0869565217391301E-2"/>
    <n v="5"/>
    <n v="81"/>
    <n v="0"/>
    <n v="0.42736625925925897"/>
    <s v="low"/>
  </r>
  <r>
    <n v="3564"/>
    <x v="2791"/>
    <d v="2021-01-01T00:00:00"/>
    <n v="127"/>
    <n v="120"/>
    <n v="41.158347535433002"/>
    <x v="3"/>
    <n v="0"/>
    <n v="0"/>
    <n v="7.8740157480314907E-3"/>
    <n v="0"/>
    <n v="3.1496062992125901E-2"/>
    <n v="27"/>
    <n v="101"/>
    <n v="0"/>
    <n v="0.10009506930693"/>
    <s v="low"/>
  </r>
  <r>
    <n v="3566"/>
    <x v="2792"/>
    <d v="2021-01-01T00:00:00"/>
    <n v="158"/>
    <n v="150"/>
    <n v="23.0803095379746"/>
    <x v="1"/>
    <n v="0"/>
    <n v="0"/>
    <n v="2.53164556962025E-2"/>
    <n v="1.8987341772151899E-2"/>
    <n v="0"/>
    <n v="51"/>
    <n v="98"/>
    <n v="0"/>
    <n v="0"/>
    <s v="low"/>
  </r>
  <r>
    <n v="3567"/>
    <x v="2793"/>
    <d v="2021-01-01T00:00:00"/>
    <n v="63"/>
    <n v="60"/>
    <n v="35.655313142857104"/>
    <x v="4"/>
    <n v="4.7619047619047603E-2"/>
    <n v="0"/>
    <n v="0"/>
    <n v="0.11111111111111099"/>
    <n v="0"/>
    <n v="31"/>
    <n v="38"/>
    <n v="0"/>
    <n v="0"/>
    <s v="low"/>
  </r>
  <r>
    <n v="3568"/>
    <x v="2794"/>
    <d v="2021-01-01T00:00:00"/>
    <n v="53"/>
    <n v="50"/>
    <n v="25.527454660377298"/>
    <x v="1"/>
    <n v="0"/>
    <n v="0"/>
    <n v="0"/>
    <n v="5.6603773584905599E-2"/>
    <n v="0"/>
    <n v="2"/>
    <n v="35"/>
    <n v="0"/>
    <n v="0.31174602857142802"/>
    <s v="low"/>
  </r>
  <r>
    <n v="3569"/>
    <x v="2795"/>
    <d v="2021-01-01T00:00:00"/>
    <n v="90"/>
    <n v="90"/>
    <n v="26.503184788888898"/>
    <x v="1"/>
    <n v="0"/>
    <n v="0"/>
    <n v="0"/>
    <n v="0.11111111111111099"/>
    <n v="7.7777777777777696E-2"/>
    <n v="24"/>
    <n v="35"/>
    <n v="0"/>
    <n v="2.28522E-2"/>
    <s v="low"/>
  </r>
  <r>
    <n v="3573"/>
    <x v="2796"/>
    <d v="2021-01-01T00:00:00"/>
    <n v="230"/>
    <n v="230"/>
    <n v="48.327150065217403"/>
    <x v="3"/>
    <n v="0"/>
    <n v="0"/>
    <n v="0"/>
    <n v="4.7826086956521699E-2"/>
    <n v="4.3478260869565201E-3"/>
    <n v="20"/>
    <n v="167"/>
    <n v="0"/>
    <n v="1.7199640718562801E-3"/>
    <s v="low"/>
  </r>
  <r>
    <n v="3574"/>
    <x v="2797"/>
    <d v="2021-01-01T00:00:00"/>
    <n v="206"/>
    <n v="200"/>
    <n v="24.173747898058199"/>
    <x v="1"/>
    <n v="0"/>
    <n v="0"/>
    <n v="0"/>
    <n v="9.7087378640776604E-3"/>
    <n v="0"/>
    <n v="6"/>
    <n v="166"/>
    <n v="0"/>
    <n v="2.7359433734939698E-2"/>
    <s v="low"/>
  </r>
  <r>
    <n v="3577"/>
    <x v="2798"/>
    <d v="2021-01-01T00:00:00"/>
    <n v="211"/>
    <n v="210"/>
    <n v="40.177309194312699"/>
    <x v="3"/>
    <n v="0"/>
    <n v="0"/>
    <n v="0"/>
    <n v="2.3696682464454898E-2"/>
    <n v="0"/>
    <n v="8"/>
    <n v="119"/>
    <n v="0"/>
    <n v="0"/>
    <s v="low"/>
  </r>
  <r>
    <n v="3578"/>
    <x v="2799"/>
    <d v="2021-01-01T00:00:00"/>
    <n v="258"/>
    <n v="250"/>
    <n v="26.7829365503875"/>
    <x v="1"/>
    <n v="0"/>
    <n v="0"/>
    <n v="0"/>
    <n v="7.7519379844961196E-3"/>
    <n v="3.8759689922480598E-3"/>
    <n v="10"/>
    <n v="148"/>
    <n v="0"/>
    <n v="4.27930878378378E-2"/>
    <s v="low"/>
  </r>
  <r>
    <n v="3580"/>
    <x v="2800"/>
    <d v="2021-01-01T00:00:00"/>
    <n v="121"/>
    <n v="120"/>
    <n v="21.372312561983399"/>
    <x v="1"/>
    <n v="0"/>
    <n v="8.2644628099173504E-3"/>
    <n v="0"/>
    <n v="0"/>
    <n v="0"/>
    <n v="5"/>
    <n v="116"/>
    <n v="0"/>
    <n v="9.3596060344827495E-2"/>
    <s v="low"/>
  </r>
  <r>
    <n v="3581"/>
    <x v="2801"/>
    <d v="2021-01-01T00:00:00"/>
    <n v="156"/>
    <n v="150"/>
    <n v="25.257227474358899"/>
    <x v="1"/>
    <n v="0"/>
    <n v="0"/>
    <n v="0"/>
    <n v="6.41025641025641E-3"/>
    <n v="0"/>
    <n v="6"/>
    <n v="126"/>
    <n v="0"/>
    <n v="8.8864841269841205E-2"/>
    <s v="low"/>
  </r>
  <r>
    <n v="3583"/>
    <x v="2802"/>
    <d v="2021-01-01T00:00:00"/>
    <n v="153"/>
    <n v="150"/>
    <n v="21.7866748366013"/>
    <x v="1"/>
    <n v="0"/>
    <n v="0"/>
    <n v="1.30718954248366E-2"/>
    <n v="0"/>
    <n v="6.5359477124183E-3"/>
    <n v="10"/>
    <n v="108"/>
    <n v="0"/>
    <n v="0"/>
    <s v="low"/>
  </r>
  <r>
    <n v="3589"/>
    <x v="2803"/>
    <d v="2021-01-01T00:00:00"/>
    <n v="242"/>
    <n v="240"/>
    <n v="37.517731301652802"/>
    <x v="4"/>
    <n v="0"/>
    <n v="0"/>
    <n v="4.13223140495867E-3"/>
    <n v="4.9586776859504099E-2"/>
    <n v="0"/>
    <n v="70"/>
    <n v="120"/>
    <n v="0"/>
    <n v="0"/>
    <s v="low"/>
  </r>
  <r>
    <n v="3590"/>
    <x v="2804"/>
    <d v="2021-01-01T00:00:00"/>
    <n v="151"/>
    <n v="150"/>
    <n v="21.827471516556201"/>
    <x v="1"/>
    <n v="3.9735099337748297E-2"/>
    <n v="0"/>
    <n v="0"/>
    <n v="1.98675496688741E-2"/>
    <n v="0"/>
    <n v="33"/>
    <n v="59"/>
    <n v="0"/>
    <n v="2.5514915254237201E-3"/>
    <s v="low"/>
  </r>
  <r>
    <n v="3591"/>
    <x v="2805"/>
    <d v="2021-01-01T00:00:00"/>
    <n v="167"/>
    <n v="160"/>
    <n v="27.691496598802299"/>
    <x v="1"/>
    <n v="0"/>
    <n v="0"/>
    <n v="0"/>
    <n v="0.11377245508981999"/>
    <n v="2.39520958083832E-2"/>
    <n v="2"/>
    <n v="22"/>
    <n v="0"/>
    <n v="2.27272727272727E-2"/>
    <s v="low"/>
  </r>
  <r>
    <n v="3592"/>
    <x v="2806"/>
    <d v="2021-01-01T00:00:00"/>
    <n v="103"/>
    <n v="100"/>
    <n v="21.5042330582524"/>
    <x v="1"/>
    <n v="0"/>
    <n v="0"/>
    <n v="0"/>
    <n v="0.43689320388349501"/>
    <n v="2.9126213592233E-2"/>
    <n v="0"/>
    <n v="0"/>
    <n v="0"/>
    <n v="0"/>
    <s v="low"/>
  </r>
  <r>
    <n v="3594"/>
    <x v="2807"/>
    <d v="2021-01-01T00:00:00"/>
    <n v="153"/>
    <n v="150"/>
    <n v="34.532663732026101"/>
    <x v="4"/>
    <n v="0"/>
    <n v="0"/>
    <n v="0"/>
    <n v="0"/>
    <n v="0"/>
    <n v="10"/>
    <n v="137"/>
    <n v="0"/>
    <n v="1.0948905109489E-2"/>
    <s v="low"/>
  </r>
  <r>
    <n v="3596"/>
    <x v="2808"/>
    <d v="2021-01-01T00:00:00"/>
    <n v="134"/>
    <n v="130"/>
    <n v="36.007806522388002"/>
    <x v="4"/>
    <n v="0"/>
    <n v="0"/>
    <n v="0"/>
    <n v="3.7313432835820802E-2"/>
    <n v="2.9850746268656699E-2"/>
    <n v="18"/>
    <n v="97"/>
    <n v="0"/>
    <n v="2.6544762886597899E-2"/>
    <s v="low"/>
  </r>
  <r>
    <n v="3598"/>
    <x v="2809"/>
    <d v="2021-01-01T00:00:00"/>
    <n v="270"/>
    <n v="270"/>
    <n v="19.116072503703698"/>
    <x v="0"/>
    <n v="7.4074074074073999E-3"/>
    <n v="0"/>
    <n v="3.7037037037036999E-3"/>
    <n v="8.1481481481481405E-2"/>
    <n v="7.4074074074073999E-3"/>
    <n v="35"/>
    <n v="94"/>
    <n v="0"/>
    <n v="7.5757872340425497E-3"/>
    <s v="low"/>
  </r>
  <r>
    <n v="3599"/>
    <x v="2810"/>
    <d v="2021-01-01T00:00:00"/>
    <n v="80"/>
    <n v="80"/>
    <n v="23.0339342125"/>
    <x v="1"/>
    <n v="0"/>
    <n v="0"/>
    <n v="0"/>
    <n v="2.5000000000000001E-2"/>
    <n v="0"/>
    <n v="11"/>
    <n v="35"/>
    <n v="0"/>
    <n v="1.7346942857142798E-2"/>
    <s v="low"/>
  </r>
  <r>
    <n v="3600"/>
    <x v="2811"/>
    <d v="2021-01-01T00:00:00"/>
    <n v="166"/>
    <n v="160"/>
    <n v="21.873961819277099"/>
    <x v="1"/>
    <n v="1.8072289156626498E-2"/>
    <n v="0"/>
    <n v="6.0240963855421603E-3"/>
    <n v="0.102409638554216"/>
    <n v="1.20481927710843E-2"/>
    <n v="48"/>
    <n v="60"/>
    <n v="0"/>
    <n v="1.44634333333333E-2"/>
    <s v="low"/>
  </r>
  <r>
    <n v="3601"/>
    <x v="2812"/>
    <d v="2021-01-01T00:00:00"/>
    <n v="104"/>
    <n v="100"/>
    <n v="26.300746826923"/>
    <x v="1"/>
    <n v="0"/>
    <n v="0"/>
    <n v="9.6153846153846107E-3"/>
    <n v="9.6153846153846107E-3"/>
    <n v="0"/>
    <n v="7"/>
    <n v="47"/>
    <n v="0"/>
    <n v="0"/>
    <s v="low"/>
  </r>
  <r>
    <n v="3602"/>
    <x v="2813"/>
    <d v="2021-01-01T00:00:00"/>
    <n v="100"/>
    <n v="100"/>
    <n v="33.616538409999997"/>
    <x v="4"/>
    <n v="0"/>
    <n v="0"/>
    <n v="0"/>
    <n v="0"/>
    <n v="0"/>
    <n v="5"/>
    <n v="73"/>
    <n v="0"/>
    <n v="1.99252739726027E-2"/>
    <s v="low"/>
  </r>
  <r>
    <n v="3603"/>
    <x v="2814"/>
    <d v="2021-01-01T00:00:00"/>
    <n v="98"/>
    <n v="90"/>
    <n v="17.624403908163199"/>
    <x v="0"/>
    <n v="3.06122448979591E-2"/>
    <n v="0"/>
    <n v="0"/>
    <n v="8.16326530612244E-2"/>
    <n v="3.06122448979591E-2"/>
    <n v="21"/>
    <n v="29"/>
    <n v="0"/>
    <n v="0"/>
    <s v="low"/>
  </r>
  <r>
    <n v="3605"/>
    <x v="2815"/>
    <d v="2021-01-01T00:00:00"/>
    <n v="78"/>
    <n v="70"/>
    <n v="40.413724653846103"/>
    <x v="3"/>
    <n v="0"/>
    <n v="0"/>
    <n v="0"/>
    <n v="0.19230769230769201"/>
    <n v="0"/>
    <n v="0"/>
    <n v="0"/>
    <n v="0"/>
    <n v="0"/>
    <s v="low"/>
  </r>
  <r>
    <n v="3606"/>
    <x v="2816"/>
    <d v="2021-01-01T00:00:00"/>
    <n v="137"/>
    <n v="130"/>
    <n v="45.479104854014501"/>
    <x v="3"/>
    <n v="0"/>
    <n v="0"/>
    <n v="0"/>
    <n v="8.0291970802919693E-2"/>
    <n v="0"/>
    <n v="9"/>
    <n v="30"/>
    <n v="0"/>
    <n v="0"/>
    <s v="low"/>
  </r>
  <r>
    <n v="3607"/>
    <x v="2817"/>
    <d v="2021-01-01T00:00:00"/>
    <n v="93"/>
    <n v="90"/>
    <n v="45.253331010752603"/>
    <x v="3"/>
    <n v="0"/>
    <n v="0"/>
    <n v="0"/>
    <n v="2.1505376344085999E-2"/>
    <n v="1.0752688172042999E-2"/>
    <n v="12"/>
    <n v="24"/>
    <n v="0"/>
    <n v="0"/>
    <s v="low"/>
  </r>
  <r>
    <n v="3608"/>
    <x v="2818"/>
    <d v="2021-01-01T00:00:00"/>
    <n v="109"/>
    <n v="100"/>
    <n v="45.583018128440301"/>
    <x v="3"/>
    <n v="0"/>
    <n v="0"/>
    <n v="0"/>
    <n v="5.5045871559633003E-2"/>
    <n v="0"/>
    <n v="19"/>
    <n v="23"/>
    <n v="0"/>
    <n v="0"/>
    <s v="low"/>
  </r>
  <r>
    <n v="3609"/>
    <x v="2819"/>
    <d v="2021-01-01T00:00:00"/>
    <n v="80"/>
    <n v="80"/>
    <n v="34.746182687500003"/>
    <x v="4"/>
    <n v="0"/>
    <n v="0"/>
    <n v="0"/>
    <n v="7.4999999999999997E-2"/>
    <n v="1.2500000000000001E-2"/>
    <n v="1"/>
    <n v="31"/>
    <n v="0"/>
    <n v="1.46627419354838E-2"/>
    <s v="low"/>
  </r>
  <r>
    <n v="3610"/>
    <x v="2820"/>
    <d v="2021-01-01T00:00:00"/>
    <n v="289"/>
    <n v="280"/>
    <n v="29.133872366781901"/>
    <x v="1"/>
    <n v="3.4602076124567401E-3"/>
    <n v="0"/>
    <n v="6.9204152249134898E-3"/>
    <n v="4.4982698961937698E-2"/>
    <n v="0"/>
    <n v="21"/>
    <n v="142"/>
    <n v="0"/>
    <n v="9.36409859154929E-3"/>
    <s v="low"/>
  </r>
  <r>
    <n v="3611"/>
    <x v="2821"/>
    <d v="2021-01-01T00:00:00"/>
    <n v="78"/>
    <n v="70"/>
    <n v="19.328864756410201"/>
    <x v="0"/>
    <n v="0"/>
    <n v="0"/>
    <n v="2.5641025641025599E-2"/>
    <n v="5.1282051282051197E-2"/>
    <n v="0"/>
    <n v="29"/>
    <n v="34"/>
    <n v="0"/>
    <n v="2.10084117647058E-2"/>
    <s v="low"/>
  </r>
  <r>
    <n v="3612"/>
    <x v="2822"/>
    <d v="2021-01-01T00:00:00"/>
    <n v="57"/>
    <n v="50"/>
    <n v="20.132584842105199"/>
    <x v="1"/>
    <n v="0"/>
    <n v="0"/>
    <n v="0"/>
    <n v="0.140350877192982"/>
    <n v="0"/>
    <n v="8"/>
    <n v="12"/>
    <n v="0"/>
    <n v="0"/>
    <s v="low"/>
  </r>
  <r>
    <n v="3613"/>
    <x v="2823"/>
    <d v="2021-01-01T00:00:00"/>
    <n v="109"/>
    <n v="100"/>
    <n v="18.043752623853202"/>
    <x v="0"/>
    <n v="0"/>
    <n v="0"/>
    <n v="5.5045871559633003E-2"/>
    <n v="6.4220183486238494E-2"/>
    <n v="9.1743119266054999E-3"/>
    <n v="45"/>
    <n v="51"/>
    <n v="0"/>
    <n v="9.79668431372549E-2"/>
    <s v="low"/>
  </r>
  <r>
    <n v="3614"/>
    <x v="2824"/>
    <d v="2021-01-01T00:00:00"/>
    <n v="238"/>
    <n v="230"/>
    <n v="47.972269844537799"/>
    <x v="3"/>
    <n v="0"/>
    <n v="0"/>
    <n v="0"/>
    <n v="1.26050420168067E-2"/>
    <n v="0"/>
    <n v="8"/>
    <n v="170"/>
    <n v="0"/>
    <n v="0"/>
    <s v="low"/>
  </r>
  <r>
    <n v="3615"/>
    <x v="2825"/>
    <d v="2021-01-01T00:00:00"/>
    <n v="255"/>
    <n v="250"/>
    <n v="49.745449670588201"/>
    <x v="3"/>
    <n v="0"/>
    <n v="0"/>
    <n v="0"/>
    <n v="3.9215686274509803E-3"/>
    <n v="7.8431372549019607E-3"/>
    <n v="12"/>
    <n v="170"/>
    <n v="0"/>
    <n v="0"/>
    <s v="low"/>
  </r>
  <r>
    <n v="3616"/>
    <x v="2826"/>
    <d v="2021-01-01T00:00:00"/>
    <n v="167"/>
    <n v="160"/>
    <n v="38.810013742514897"/>
    <x v="4"/>
    <n v="0"/>
    <n v="0"/>
    <n v="0"/>
    <n v="0.37724550898203502"/>
    <n v="5.9880239520958001E-3"/>
    <n v="0"/>
    <n v="0"/>
    <n v="0"/>
    <n v="0"/>
    <s v="low"/>
  </r>
  <r>
    <n v="3617"/>
    <x v="2827"/>
    <d v="2021-01-01T00:00:00"/>
    <n v="246"/>
    <n v="240"/>
    <n v="35.855125943089398"/>
    <x v="4"/>
    <n v="0"/>
    <n v="0"/>
    <n v="8.1300813008130003E-3"/>
    <n v="4.0650406504065002E-3"/>
    <n v="0"/>
    <n v="17"/>
    <n v="156"/>
    <n v="0"/>
    <n v="0"/>
    <s v="low"/>
  </r>
  <r>
    <n v="3618"/>
    <x v="2828"/>
    <d v="2021-01-01T00:00:00"/>
    <n v="58"/>
    <n v="50"/>
    <n v="23.417642517241301"/>
    <x v="1"/>
    <n v="0"/>
    <n v="0"/>
    <n v="0"/>
    <n v="5.1724137931034399E-2"/>
    <n v="1.72413793103448E-2"/>
    <n v="6"/>
    <n v="26"/>
    <n v="0"/>
    <n v="4.7795769230769197E-2"/>
    <s v="low"/>
  </r>
  <r>
    <n v="3620"/>
    <x v="2829"/>
    <d v="2021-01-01T00:00:00"/>
    <n v="250"/>
    <n v="250"/>
    <n v="30.387784568000001"/>
    <x v="4"/>
    <n v="0"/>
    <n v="0"/>
    <n v="8.0000000000000002E-3"/>
    <n v="4.0000000000000001E-3"/>
    <n v="0"/>
    <n v="35"/>
    <n v="154"/>
    <n v="0"/>
    <n v="0"/>
    <s v="low"/>
  </r>
  <r>
    <n v="3621"/>
    <x v="2830"/>
    <d v="2021-01-01T00:00:00"/>
    <n v="220"/>
    <n v="220"/>
    <n v="34.052778504545401"/>
    <x v="4"/>
    <n v="0"/>
    <n v="0"/>
    <n v="0"/>
    <n v="0.19090909090909"/>
    <n v="0.15"/>
    <n v="0"/>
    <n v="0"/>
    <n v="0"/>
    <n v="0"/>
    <s v="low"/>
  </r>
  <r>
    <n v="3622"/>
    <x v="2831"/>
    <d v="2021-01-01T00:00:00"/>
    <n v="170"/>
    <n v="170"/>
    <n v="15.2667213"/>
    <x v="0"/>
    <n v="7.0588235294117604E-2"/>
    <n v="0"/>
    <n v="5.8823529411764696E-3"/>
    <n v="0.34705882352941098"/>
    <n v="0"/>
    <n v="2"/>
    <n v="4"/>
    <n v="0"/>
    <n v="0"/>
    <s v="low"/>
  </r>
  <r>
    <n v="3623"/>
    <x v="2832"/>
    <d v="2021-01-01T00:00:00"/>
    <n v="166"/>
    <n v="160"/>
    <n v="29.622407006024002"/>
    <x v="1"/>
    <n v="0"/>
    <n v="0"/>
    <n v="0"/>
    <n v="0.21686746987951799"/>
    <n v="3.6144578313252997E-2"/>
    <n v="0"/>
    <n v="0"/>
    <n v="0"/>
    <n v="0"/>
    <s v="low"/>
  </r>
  <r>
    <n v="3624"/>
    <x v="2833"/>
    <d v="2021-01-01T00:00:00"/>
    <n v="107"/>
    <n v="100"/>
    <n v="30.810354570093399"/>
    <x v="4"/>
    <n v="0"/>
    <n v="0"/>
    <n v="0"/>
    <n v="3.73831775700934E-2"/>
    <n v="9.3457943925233603E-3"/>
    <n v="7"/>
    <n v="75"/>
    <n v="0"/>
    <n v="0"/>
    <s v="low"/>
  </r>
  <r>
    <n v="3625"/>
    <x v="2834"/>
    <d v="2021-01-01T00:00:00"/>
    <n v="95"/>
    <n v="90"/>
    <n v="35.6838732526315"/>
    <x v="4"/>
    <n v="0"/>
    <n v="0"/>
    <n v="0"/>
    <n v="0"/>
    <n v="0"/>
    <n v="3"/>
    <n v="70"/>
    <n v="0"/>
    <n v="0"/>
    <s v="low"/>
  </r>
  <r>
    <n v="3626"/>
    <x v="2835"/>
    <d v="2021-01-01T00:00:00"/>
    <n v="145"/>
    <n v="140"/>
    <n v="28.162404579310302"/>
    <x v="1"/>
    <n v="0"/>
    <n v="0"/>
    <n v="0"/>
    <n v="0"/>
    <n v="0"/>
    <n v="4"/>
    <n v="123"/>
    <n v="0"/>
    <n v="3.65853658536585E-2"/>
    <s v="low"/>
  </r>
  <r>
    <n v="3627"/>
    <x v="2836"/>
    <d v="2021-01-01T00:00:00"/>
    <n v="54"/>
    <n v="50"/>
    <n v="39.546989851851798"/>
    <x v="4"/>
    <n v="0"/>
    <n v="0"/>
    <n v="0"/>
    <n v="1.85185185185185E-2"/>
    <n v="0"/>
    <n v="5"/>
    <n v="42"/>
    <n v="0"/>
    <n v="0"/>
    <s v="low"/>
  </r>
  <r>
    <n v="3628"/>
    <x v="2837"/>
    <d v="2021-01-01T00:00:00"/>
    <n v="51"/>
    <n v="50"/>
    <n v="26.871351509803901"/>
    <x v="1"/>
    <n v="0"/>
    <n v="0"/>
    <n v="0"/>
    <n v="5.8823529411764698E-2"/>
    <n v="1.9607843137254902E-2"/>
    <n v="0"/>
    <n v="0"/>
    <n v="0"/>
    <n v="0"/>
    <s v="low"/>
  </r>
  <r>
    <n v="3629"/>
    <x v="2838"/>
    <d v="2021-01-01T00:00:00"/>
    <n v="170"/>
    <n v="170"/>
    <n v="24.978690329411702"/>
    <x v="1"/>
    <n v="0"/>
    <n v="0"/>
    <n v="0"/>
    <n v="0.25882352941176401"/>
    <n v="8.8235294117646995E-2"/>
    <n v="0"/>
    <n v="0"/>
    <n v="0"/>
    <n v="0"/>
    <s v="low"/>
  </r>
  <r>
    <n v="3631"/>
    <x v="2839"/>
    <d v="2021-01-01T00:00:00"/>
    <n v="181"/>
    <n v="180"/>
    <n v="19.330402679557999"/>
    <x v="0"/>
    <n v="1.1049723756906001E-2"/>
    <n v="0"/>
    <n v="0"/>
    <n v="4.9723756906077297E-2"/>
    <n v="1.1049723756906001E-2"/>
    <n v="29"/>
    <n v="27"/>
    <n v="0"/>
    <n v="0"/>
    <s v="low"/>
  </r>
  <r>
    <n v="3637"/>
    <x v="2840"/>
    <d v="2021-01-01T00:00:00"/>
    <n v="93"/>
    <n v="90"/>
    <n v="24.657781989247301"/>
    <x v="1"/>
    <n v="0"/>
    <n v="0"/>
    <n v="3.2258064516128997E-2"/>
    <n v="6.4516129032257993E-2"/>
    <n v="0"/>
    <n v="10"/>
    <n v="37"/>
    <n v="0"/>
    <n v="0"/>
    <s v="low"/>
  </r>
  <r>
    <n v="3641"/>
    <x v="2841"/>
    <d v="2021-01-01T00:00:00"/>
    <n v="155"/>
    <n v="150"/>
    <n v="38.221189529032202"/>
    <x v="4"/>
    <n v="0"/>
    <n v="0"/>
    <n v="0"/>
    <n v="0.16129032258064499"/>
    <n v="0"/>
    <n v="0"/>
    <n v="0"/>
    <n v="0"/>
    <n v="0"/>
    <s v="low"/>
  </r>
  <r>
    <n v="3642"/>
    <x v="2842"/>
    <d v="2021-01-01T00:00:00"/>
    <n v="154"/>
    <n v="150"/>
    <n v="70.9157792207792"/>
    <x v="5"/>
    <n v="0"/>
    <n v="0"/>
    <n v="0"/>
    <n v="0"/>
    <n v="0"/>
    <n v="8"/>
    <n v="135"/>
    <n v="0"/>
    <n v="2.1862488888888799E-2"/>
    <s v="high"/>
  </r>
  <r>
    <n v="3643"/>
    <x v="2843"/>
    <d v="2021-01-01T00:00:00"/>
    <n v="160"/>
    <n v="160"/>
    <n v="70.965555275"/>
    <x v="5"/>
    <n v="0"/>
    <n v="0"/>
    <n v="0"/>
    <n v="0"/>
    <n v="0"/>
    <n v="7"/>
    <n v="134"/>
    <n v="0"/>
    <n v="3.10417611940298E-2"/>
    <s v="high"/>
  </r>
  <r>
    <n v="3645"/>
    <x v="2844"/>
    <d v="2021-01-01T00:00:00"/>
    <n v="158"/>
    <n v="150"/>
    <n v="19.445667329113899"/>
    <x v="0"/>
    <n v="1.26582278481012E-2"/>
    <n v="0"/>
    <n v="6.3291139240506302E-3"/>
    <n v="5.0632911392405E-2"/>
    <n v="6.3291139240506302E-3"/>
    <n v="8"/>
    <n v="91"/>
    <n v="0"/>
    <n v="0"/>
    <s v="low"/>
  </r>
  <r>
    <n v="3651"/>
    <x v="2845"/>
    <d v="2021-01-01T00:00:00"/>
    <n v="192"/>
    <n v="190"/>
    <n v="27.066631526041601"/>
    <x v="1"/>
    <n v="1.5625E-2"/>
    <n v="0"/>
    <n v="0"/>
    <n v="9.375E-2"/>
    <n v="5.2083333333333296E-3"/>
    <n v="44"/>
    <n v="108"/>
    <n v="0"/>
    <n v="0"/>
    <s v="low"/>
  </r>
  <r>
    <n v="3652"/>
    <x v="2846"/>
    <d v="2021-01-01T00:00:00"/>
    <n v="234"/>
    <n v="230"/>
    <n v="27.781852371794798"/>
    <x v="1"/>
    <n v="0"/>
    <n v="0"/>
    <n v="0"/>
    <n v="8.5470085470085392E-3"/>
    <n v="3.4188034188034101E-2"/>
    <n v="20"/>
    <n v="142"/>
    <n v="0"/>
    <n v="9.7129753521126697E-2"/>
    <s v="low"/>
  </r>
  <r>
    <n v="3655"/>
    <x v="2847"/>
    <d v="2021-01-01T00:00:00"/>
    <n v="233"/>
    <n v="230"/>
    <n v="27.772767862660899"/>
    <x v="1"/>
    <n v="0"/>
    <n v="0"/>
    <n v="0"/>
    <n v="8.58369098712446E-3"/>
    <n v="1.28755364806866E-2"/>
    <n v="7"/>
    <n v="139"/>
    <n v="0"/>
    <n v="9.5923258992805696E-2"/>
    <s v="low"/>
  </r>
  <r>
    <n v="3656"/>
    <x v="2848"/>
    <d v="2021-01-01T00:00:00"/>
    <n v="50"/>
    <n v="50"/>
    <n v="22.378331719999899"/>
    <x v="1"/>
    <n v="0.02"/>
    <n v="0"/>
    <n v="0"/>
    <n v="0"/>
    <n v="0.02"/>
    <n v="3"/>
    <n v="16"/>
    <n v="0"/>
    <n v="0"/>
    <s v="low"/>
  </r>
  <r>
    <n v="3657"/>
    <x v="2849"/>
    <d v="2021-01-01T00:00:00"/>
    <n v="199"/>
    <n v="190"/>
    <n v="19.031207065326601"/>
    <x v="0"/>
    <n v="2.01005025125628E-2"/>
    <n v="0"/>
    <n v="5.0251256281407001E-3"/>
    <n v="2.5125628140703501E-2"/>
    <n v="5.0251256281407001E-3"/>
    <n v="3"/>
    <n v="108"/>
    <n v="0"/>
    <n v="9.2592592592592501E-3"/>
    <s v="low"/>
  </r>
  <r>
    <n v="3658"/>
    <x v="2850"/>
    <d v="2021-01-01T00:00:00"/>
    <n v="67"/>
    <n v="60"/>
    <n v="20.751719253731299"/>
    <x v="1"/>
    <n v="0"/>
    <n v="0"/>
    <n v="0"/>
    <n v="1.4925373134328301E-2"/>
    <n v="4.4776119402985003E-2"/>
    <n v="1"/>
    <n v="9"/>
    <n v="0"/>
    <n v="0"/>
    <s v="low"/>
  </r>
  <r>
    <n v="3659"/>
    <x v="2851"/>
    <d v="2021-01-01T00:00:00"/>
    <n v="93"/>
    <n v="90"/>
    <n v="29.470140913978401"/>
    <x v="1"/>
    <n v="1.0752688172042999E-2"/>
    <n v="0"/>
    <n v="0"/>
    <n v="3.2258064516128997E-2"/>
    <n v="0"/>
    <n v="6"/>
    <n v="21"/>
    <n v="0"/>
    <n v="0"/>
    <s v="low"/>
  </r>
  <r>
    <n v="3660"/>
    <x v="2852"/>
    <d v="2021-01-01T00:00:00"/>
    <n v="104"/>
    <n v="100"/>
    <n v="25.832579105769199"/>
    <x v="1"/>
    <n v="0"/>
    <n v="0"/>
    <n v="9.6153846153846107E-3"/>
    <n v="6.7307692307692304E-2"/>
    <n v="0"/>
    <n v="7"/>
    <n v="20"/>
    <n v="0"/>
    <n v="0"/>
    <s v="low"/>
  </r>
  <r>
    <n v="3661"/>
    <x v="2853"/>
    <d v="2021-01-01T00:00:00"/>
    <n v="289"/>
    <n v="280"/>
    <n v="21.575125809688501"/>
    <x v="1"/>
    <n v="2.07612456747404E-2"/>
    <n v="0"/>
    <n v="2.07612456747404E-2"/>
    <n v="8.3044982698961906E-2"/>
    <n v="3.4602076124567401E-3"/>
    <n v="30"/>
    <n v="57"/>
    <n v="0"/>
    <n v="0"/>
    <s v="low"/>
  </r>
  <r>
    <n v="3663"/>
    <x v="2854"/>
    <d v="2021-01-01T00:00:00"/>
    <n v="63"/>
    <n v="60"/>
    <n v="22.290039666666601"/>
    <x v="1"/>
    <n v="0"/>
    <n v="0"/>
    <n v="0"/>
    <n v="3.1746031746031703E-2"/>
    <n v="0"/>
    <n v="3"/>
    <n v="49"/>
    <n v="0"/>
    <n v="5.75139183673469E-2"/>
    <s v="low"/>
  </r>
  <r>
    <n v="3664"/>
    <x v="2855"/>
    <d v="2021-01-01T00:00:00"/>
    <n v="77"/>
    <n v="70"/>
    <n v="30.897094779220701"/>
    <x v="4"/>
    <n v="1.2987012987012899E-2"/>
    <n v="0"/>
    <n v="0"/>
    <n v="2.5974025974025899E-2"/>
    <n v="0"/>
    <n v="4"/>
    <n v="66"/>
    <n v="0"/>
    <n v="4.1666666666666602E-2"/>
    <s v="low"/>
  </r>
  <r>
    <n v="3665"/>
    <x v="2856"/>
    <d v="2021-01-01T00:00:00"/>
    <n v="79"/>
    <n v="70"/>
    <n v="27.440450189873399"/>
    <x v="1"/>
    <n v="1.26582278481012E-2"/>
    <n v="0"/>
    <n v="0"/>
    <n v="0"/>
    <n v="0"/>
    <n v="3"/>
    <n v="71"/>
    <n v="0"/>
    <n v="5.7746478873239401E-2"/>
    <s v="low"/>
  </r>
  <r>
    <n v="3666"/>
    <x v="2857"/>
    <d v="2021-01-01T00:00:00"/>
    <n v="89"/>
    <n v="80"/>
    <n v="28.934829561797699"/>
    <x v="1"/>
    <n v="0"/>
    <n v="0"/>
    <n v="1.12359550561797E-2"/>
    <n v="8.98876404494382E-2"/>
    <n v="0"/>
    <n v="24"/>
    <n v="39"/>
    <n v="0"/>
    <n v="0"/>
    <s v="low"/>
  </r>
  <r>
    <n v="3667"/>
    <x v="2858"/>
    <d v="2021-01-01T00:00:00"/>
    <n v="192"/>
    <n v="190"/>
    <n v="26.379330130208299"/>
    <x v="1"/>
    <n v="0"/>
    <n v="0"/>
    <n v="4.1666666666666602E-2"/>
    <n v="5.2083333333333296E-3"/>
    <n v="1.04166666666666E-2"/>
    <n v="45"/>
    <n v="126"/>
    <n v="0"/>
    <n v="5.1613650793650698E-2"/>
    <s v="low"/>
  </r>
  <r>
    <n v="3669"/>
    <x v="2859"/>
    <d v="2021-01-01T00:00:00"/>
    <n v="137"/>
    <n v="130"/>
    <n v="25.296436211678799"/>
    <x v="1"/>
    <n v="0"/>
    <n v="0"/>
    <n v="0"/>
    <n v="0.167883211678832"/>
    <n v="0.167883211678832"/>
    <n v="0"/>
    <n v="0"/>
    <n v="0"/>
    <n v="0"/>
    <s v="low"/>
  </r>
  <r>
    <n v="3671"/>
    <x v="2860"/>
    <d v="2021-01-01T00:00:00"/>
    <n v="248"/>
    <n v="240"/>
    <n v="31.966607766128998"/>
    <x v="4"/>
    <n v="0"/>
    <n v="0"/>
    <n v="0"/>
    <n v="0"/>
    <n v="1.20967741935483E-2"/>
    <n v="14"/>
    <n v="204"/>
    <n v="0"/>
    <n v="4.7515524509803897E-2"/>
    <s v="low"/>
  </r>
  <r>
    <n v="3672"/>
    <x v="2861"/>
    <d v="2021-01-01T00:00:00"/>
    <n v="141"/>
    <n v="140"/>
    <n v="40.329269723404202"/>
    <x v="3"/>
    <n v="0"/>
    <n v="0"/>
    <n v="0"/>
    <n v="0.14893617021276501"/>
    <n v="0.134751773049645"/>
    <n v="0"/>
    <n v="0"/>
    <n v="0"/>
    <n v="0"/>
    <s v="low"/>
  </r>
  <r>
    <n v="3676"/>
    <x v="2862"/>
    <d v="2021-01-01T00:00:00"/>
    <n v="126"/>
    <n v="120"/>
    <n v="29.091026682539599"/>
    <x v="1"/>
    <n v="0"/>
    <n v="0"/>
    <n v="0"/>
    <n v="0"/>
    <n v="0"/>
    <n v="4"/>
    <n v="108"/>
    <n v="0"/>
    <n v="0.13800705555555501"/>
    <s v="low"/>
  </r>
  <r>
    <n v="3677"/>
    <x v="2863"/>
    <d v="2021-01-01T00:00:00"/>
    <n v="217"/>
    <n v="210"/>
    <n v="22.526506345622099"/>
    <x v="1"/>
    <n v="0"/>
    <n v="0"/>
    <n v="0"/>
    <n v="0.39170506912442399"/>
    <n v="5.5299539170506902E-2"/>
    <n v="0"/>
    <n v="0"/>
    <n v="0"/>
    <n v="0"/>
    <s v="low"/>
  </r>
  <r>
    <n v="3678"/>
    <x v="2864"/>
    <d v="2021-01-01T00:00:00"/>
    <n v="120"/>
    <n v="120"/>
    <n v="15.499166291666601"/>
    <x v="0"/>
    <n v="0"/>
    <n v="0"/>
    <n v="3.3333333333333298E-2"/>
    <n v="8.3333333333333301E-2"/>
    <n v="0"/>
    <n v="33"/>
    <n v="67"/>
    <n v="0"/>
    <n v="4.9751194029850699E-3"/>
    <s v="low"/>
  </r>
  <r>
    <n v="3680"/>
    <x v="2865"/>
    <d v="2021-01-01T00:00:00"/>
    <n v="230"/>
    <n v="230"/>
    <n v="22.592235426086901"/>
    <x v="1"/>
    <n v="4.3478260869565201E-3"/>
    <n v="0"/>
    <n v="0"/>
    <n v="6.5217391304347797E-2"/>
    <n v="0"/>
    <n v="31"/>
    <n v="104"/>
    <n v="0"/>
    <n v="1.5462278846153799E-2"/>
    <s v="low"/>
  </r>
  <r>
    <n v="3681"/>
    <x v="2866"/>
    <d v="2021-01-01T00:00:00"/>
    <n v="265"/>
    <n v="260"/>
    <n v="24.7363635849056"/>
    <x v="1"/>
    <n v="0"/>
    <n v="0"/>
    <n v="0"/>
    <n v="3.77358490566037E-3"/>
    <n v="0"/>
    <n v="50"/>
    <n v="202"/>
    <n v="0"/>
    <n v="0"/>
    <s v="low"/>
  </r>
  <r>
    <n v="3682"/>
    <x v="2867"/>
    <d v="2021-01-01T00:00:00"/>
    <n v="131"/>
    <n v="130"/>
    <n v="30.035296427480901"/>
    <x v="4"/>
    <n v="0"/>
    <n v="0"/>
    <n v="7.63358778625954E-3"/>
    <n v="3.0534351145038101E-2"/>
    <n v="0"/>
    <n v="18"/>
    <n v="77"/>
    <n v="0"/>
    <n v="0"/>
    <s v="low"/>
  </r>
  <r>
    <n v="3683"/>
    <x v="2868"/>
    <d v="2021-01-01T00:00:00"/>
    <n v="90"/>
    <n v="90"/>
    <n v="23.175968777777701"/>
    <x v="1"/>
    <n v="0"/>
    <n v="0"/>
    <n v="0"/>
    <n v="0"/>
    <n v="0"/>
    <n v="26"/>
    <n v="68"/>
    <n v="0"/>
    <n v="3.6482882352941101E-2"/>
    <s v="low"/>
  </r>
  <r>
    <n v="3684"/>
    <x v="2869"/>
    <d v="2021-01-01T00:00:00"/>
    <n v="55"/>
    <n v="50"/>
    <n v="27.2355787999999"/>
    <x v="1"/>
    <n v="0"/>
    <n v="0"/>
    <n v="0"/>
    <n v="3.6363636363636299E-2"/>
    <n v="0.145454545454545"/>
    <n v="0"/>
    <n v="0"/>
    <n v="0"/>
    <n v="0"/>
    <s v="low"/>
  </r>
  <r>
    <n v="3685"/>
    <x v="2870"/>
    <d v="2021-01-01T00:00:00"/>
    <n v="75"/>
    <n v="70"/>
    <n v="22.701626319999999"/>
    <x v="1"/>
    <n v="0"/>
    <n v="0"/>
    <n v="0"/>
    <n v="2.6666666666666599E-2"/>
    <n v="0"/>
    <n v="4"/>
    <n v="42"/>
    <n v="0"/>
    <n v="9.4389952380952297E-2"/>
    <s v="low"/>
  </r>
  <r>
    <n v="3686"/>
    <x v="2871"/>
    <d v="2021-01-01T00:00:00"/>
    <n v="76"/>
    <n v="70"/>
    <n v="22.2947944473684"/>
    <x v="1"/>
    <n v="7.8947368421052599E-2"/>
    <n v="0"/>
    <n v="1.3157894736842099E-2"/>
    <n v="1.3157894736842099E-2"/>
    <n v="0"/>
    <n v="12"/>
    <n v="24"/>
    <n v="0"/>
    <n v="2.2727291666666601E-2"/>
    <s v="low"/>
  </r>
  <r>
    <n v="3687"/>
    <x v="2872"/>
    <d v="2021-01-01T00:00:00"/>
    <n v="51"/>
    <n v="50"/>
    <n v="26.663333333333298"/>
    <x v="1"/>
    <n v="0"/>
    <n v="0"/>
    <n v="0"/>
    <n v="0"/>
    <n v="0"/>
    <n v="13"/>
    <n v="46"/>
    <n v="0"/>
    <n v="0"/>
    <s v="low"/>
  </r>
  <r>
    <n v="3688"/>
    <x v="2873"/>
    <d v="2021-01-01T00:00:00"/>
    <n v="54"/>
    <n v="50"/>
    <n v="30.085863277777701"/>
    <x v="4"/>
    <n v="0"/>
    <n v="0"/>
    <n v="1.85185185185185E-2"/>
    <n v="0"/>
    <n v="0"/>
    <n v="13"/>
    <n v="47"/>
    <n v="0"/>
    <n v="0"/>
    <s v="low"/>
  </r>
  <r>
    <n v="3689"/>
    <x v="2874"/>
    <d v="2021-01-01T00:00:00"/>
    <n v="52"/>
    <n v="50"/>
    <n v="24.516397961538399"/>
    <x v="1"/>
    <n v="0"/>
    <n v="0"/>
    <n v="0"/>
    <n v="0"/>
    <n v="0"/>
    <n v="20"/>
    <n v="46"/>
    <n v="0"/>
    <n v="5.4347826086956503E-3"/>
    <s v="low"/>
  </r>
  <r>
    <n v="3691"/>
    <x v="2875"/>
    <d v="2021-01-01T00:00:00"/>
    <n v="124"/>
    <n v="120"/>
    <n v="22.555112451612899"/>
    <x v="1"/>
    <n v="5.6451612903225798E-2"/>
    <n v="0"/>
    <n v="8.0645161290322492E-3"/>
    <n v="0.41129032258064502"/>
    <n v="1.6129032258064498E-2"/>
    <n v="2"/>
    <n v="3"/>
    <n v="0"/>
    <n v="0"/>
    <s v="low"/>
  </r>
  <r>
    <n v="3694"/>
    <x v="2876"/>
    <d v="2021-01-01T00:00:00"/>
    <n v="76"/>
    <n v="70"/>
    <n v="16.357640750000002"/>
    <x v="0"/>
    <n v="0"/>
    <n v="0"/>
    <n v="0"/>
    <n v="0.13157894736842099"/>
    <n v="1.3157894736842099E-2"/>
    <n v="0"/>
    <n v="0"/>
    <n v="0"/>
    <n v="0"/>
    <s v="low"/>
  </r>
  <r>
    <n v="3696"/>
    <x v="2877"/>
    <d v="2021-01-01T00:00:00"/>
    <n v="243"/>
    <n v="240"/>
    <n v="21.951541897119299"/>
    <x v="1"/>
    <n v="1.23456790123456E-2"/>
    <n v="0"/>
    <n v="4.1152263374485597E-2"/>
    <n v="6.5843621399176905E-2"/>
    <n v="0"/>
    <n v="97"/>
    <n v="108"/>
    <n v="0"/>
    <n v="6.3131481481481404E-4"/>
    <s v="low"/>
  </r>
  <r>
    <n v="3698"/>
    <x v="2878"/>
    <d v="2021-01-01T00:00:00"/>
    <n v="75"/>
    <n v="70"/>
    <n v="24.59934208"/>
    <x v="1"/>
    <n v="2.6666666666666599E-2"/>
    <n v="0"/>
    <n v="0"/>
    <n v="6.6666666666666596E-2"/>
    <n v="0"/>
    <n v="5"/>
    <n v="33"/>
    <n v="0"/>
    <n v="0"/>
    <s v="low"/>
  </r>
  <r>
    <n v="3699"/>
    <x v="2879"/>
    <d v="2021-01-01T00:00:00"/>
    <n v="198"/>
    <n v="190"/>
    <n v="60.899485813131299"/>
    <x v="6"/>
    <n v="0"/>
    <n v="0"/>
    <n v="0"/>
    <n v="0"/>
    <n v="0"/>
    <n v="8"/>
    <n v="112"/>
    <n v="0"/>
    <n v="0"/>
    <s v="high"/>
  </r>
  <r>
    <n v="3700"/>
    <x v="2880"/>
    <d v="2021-01-01T00:00:00"/>
    <n v="279"/>
    <n v="270"/>
    <n v="58.667702286738297"/>
    <x v="2"/>
    <n v="0"/>
    <n v="0"/>
    <n v="0"/>
    <n v="0"/>
    <n v="0"/>
    <n v="38"/>
    <n v="205"/>
    <n v="0"/>
    <n v="0"/>
    <s v="high"/>
  </r>
  <r>
    <n v="3701"/>
    <x v="2881"/>
    <d v="2021-01-01T00:00:00"/>
    <n v="74"/>
    <n v="70"/>
    <n v="23.464439567567499"/>
    <x v="1"/>
    <n v="0"/>
    <n v="0"/>
    <n v="0"/>
    <n v="0.24324324324324301"/>
    <n v="2.7027027027027001E-2"/>
    <n v="0"/>
    <n v="0"/>
    <n v="0"/>
    <n v="0"/>
    <s v="low"/>
  </r>
  <r>
    <n v="3702"/>
    <x v="2882"/>
    <d v="2021-01-01T00:00:00"/>
    <n v="75"/>
    <n v="70"/>
    <n v="19.814226946666601"/>
    <x v="0"/>
    <n v="1.3333333333333299E-2"/>
    <n v="0"/>
    <n v="0"/>
    <n v="0"/>
    <n v="1.3333333333333299E-2"/>
    <n v="23"/>
    <n v="29"/>
    <n v="0"/>
    <n v="0"/>
    <s v="low"/>
  </r>
  <r>
    <n v="3703"/>
    <x v="2883"/>
    <d v="2021-01-01T00:00:00"/>
    <n v="113"/>
    <n v="110"/>
    <n v="36.819828902654798"/>
    <x v="4"/>
    <n v="0"/>
    <n v="0"/>
    <n v="0"/>
    <n v="0.17699115044247701"/>
    <n v="7.0796460176991094E-2"/>
    <n v="0"/>
    <n v="0"/>
    <n v="0"/>
    <n v="0"/>
    <s v="low"/>
  </r>
  <r>
    <n v="3704"/>
    <x v="2884"/>
    <d v="2021-01-01T00:00:00"/>
    <n v="212"/>
    <n v="210"/>
    <n v="25.853814976414998"/>
    <x v="1"/>
    <n v="4.71698113207547E-2"/>
    <n v="0"/>
    <n v="0"/>
    <n v="0.113207547169811"/>
    <n v="0"/>
    <n v="27"/>
    <n v="44"/>
    <n v="0"/>
    <n v="0"/>
    <s v="low"/>
  </r>
  <r>
    <n v="3705"/>
    <x v="2885"/>
    <d v="2021-01-01T00:00:00"/>
    <n v="94"/>
    <n v="90"/>
    <n v="24.729715808510601"/>
    <x v="1"/>
    <n v="0"/>
    <n v="0"/>
    <n v="3.1914893617021198E-2"/>
    <n v="3.1914893617021198E-2"/>
    <n v="1.0638297872340399E-2"/>
    <n v="26"/>
    <n v="45"/>
    <n v="0"/>
    <n v="1.0441555555555501E-2"/>
    <s v="low"/>
  </r>
  <r>
    <n v="3706"/>
    <x v="2886"/>
    <d v="2021-01-01T00:00:00"/>
    <n v="50"/>
    <n v="50"/>
    <n v="19.757365700000001"/>
    <x v="0"/>
    <n v="0"/>
    <n v="0"/>
    <n v="0"/>
    <n v="0"/>
    <n v="0"/>
    <n v="16"/>
    <n v="39"/>
    <n v="0"/>
    <n v="0.10062782051282"/>
    <s v="low"/>
  </r>
  <r>
    <n v="3708"/>
    <x v="2887"/>
    <d v="2021-01-01T00:00:00"/>
    <n v="137"/>
    <n v="130"/>
    <n v="26.019257525547399"/>
    <x v="1"/>
    <n v="0"/>
    <n v="0"/>
    <n v="7.2992700729926996E-3"/>
    <n v="5.1094890510948898E-2"/>
    <n v="0"/>
    <n v="14"/>
    <n v="68"/>
    <n v="0"/>
    <n v="3.6764705882352902E-3"/>
    <s v="low"/>
  </r>
  <r>
    <n v="3711"/>
    <x v="2888"/>
    <d v="2021-01-01T00:00:00"/>
    <n v="99"/>
    <n v="90"/>
    <n v="29.671087707070701"/>
    <x v="1"/>
    <n v="0"/>
    <n v="0"/>
    <n v="0"/>
    <n v="0.13131313131313099"/>
    <n v="5.0505050505050497E-2"/>
    <n v="0"/>
    <n v="0"/>
    <n v="0"/>
    <n v="0"/>
    <s v="low"/>
  </r>
  <r>
    <n v="3714"/>
    <x v="2889"/>
    <d v="2021-01-01T00:00:00"/>
    <n v="199"/>
    <n v="190"/>
    <n v="9.5777439698492408"/>
    <x v="9"/>
    <n v="0.356783919597989"/>
    <n v="1.00502512562814E-2"/>
    <n v="2.01005025125628E-2"/>
    <n v="0.40703517587939603"/>
    <n v="1.00502512562814E-2"/>
    <n v="2"/>
    <n v="11"/>
    <n v="0"/>
    <n v="0"/>
    <s v="low"/>
  </r>
  <r>
    <n v="3715"/>
    <x v="2890"/>
    <d v="2021-01-01T00:00:00"/>
    <n v="281"/>
    <n v="280"/>
    <n v="22.944718167259701"/>
    <x v="1"/>
    <n v="0"/>
    <n v="0"/>
    <n v="0"/>
    <n v="0.185053380782918"/>
    <n v="4.9822064056939501E-2"/>
    <n v="0"/>
    <n v="0"/>
    <n v="0"/>
    <n v="0"/>
    <s v="low"/>
  </r>
  <r>
    <n v="3718"/>
    <x v="2891"/>
    <d v="2021-01-01T00:00:00"/>
    <n v="97"/>
    <n v="90"/>
    <n v="22.0011339896907"/>
    <x v="1"/>
    <n v="0"/>
    <n v="0"/>
    <n v="0"/>
    <n v="0.48453608247422603"/>
    <n v="2.06185567010309E-2"/>
    <n v="0"/>
    <n v="0"/>
    <n v="0"/>
    <n v="0"/>
    <s v="low"/>
  </r>
  <r>
    <n v="3719"/>
    <x v="2892"/>
    <d v="2021-01-01T00:00:00"/>
    <n v="269"/>
    <n v="260"/>
    <n v="25.155082394051998"/>
    <x v="1"/>
    <n v="0"/>
    <n v="0"/>
    <n v="3.7174721189590998E-3"/>
    <n v="1.8587360594795502E-2"/>
    <n v="0"/>
    <n v="39"/>
    <n v="104"/>
    <n v="0"/>
    <n v="0"/>
    <s v="low"/>
  </r>
  <r>
    <n v="3720"/>
    <x v="2893"/>
    <d v="2021-01-01T00:00:00"/>
    <n v="155"/>
    <n v="150"/>
    <n v="37.844932322580597"/>
    <x v="4"/>
    <n v="0"/>
    <n v="0"/>
    <n v="0"/>
    <n v="0"/>
    <n v="0"/>
    <n v="0"/>
    <n v="126"/>
    <n v="0"/>
    <n v="0"/>
    <s v="low"/>
  </r>
  <r>
    <n v="3721"/>
    <x v="2894"/>
    <d v="2021-01-01T00:00:00"/>
    <n v="108"/>
    <n v="100"/>
    <n v="26.5761252129629"/>
    <x v="1"/>
    <n v="2.77777777777777E-2"/>
    <n v="0"/>
    <n v="4.6296296296296197E-2"/>
    <n v="6.4814814814814797E-2"/>
    <n v="0"/>
    <n v="37"/>
    <n v="44"/>
    <n v="0"/>
    <n v="0"/>
    <s v="low"/>
  </r>
  <r>
    <n v="3722"/>
    <x v="2895"/>
    <d v="2021-01-01T00:00:00"/>
    <n v="239"/>
    <n v="230"/>
    <n v="22.672827974895299"/>
    <x v="1"/>
    <n v="0"/>
    <n v="0"/>
    <n v="0"/>
    <n v="0"/>
    <n v="0"/>
    <n v="13"/>
    <n v="173"/>
    <n v="0"/>
    <n v="9.8841387283236902E-3"/>
    <s v="low"/>
  </r>
  <r>
    <n v="3723"/>
    <x v="2896"/>
    <d v="2021-01-01T00:00:00"/>
    <n v="232"/>
    <n v="230"/>
    <n v="24.898673780172398"/>
    <x v="1"/>
    <n v="0"/>
    <n v="0"/>
    <n v="0"/>
    <n v="4.3103448275861999E-3"/>
    <n v="0"/>
    <n v="14"/>
    <n v="168"/>
    <n v="0"/>
    <n v="4.0178571428571397E-2"/>
    <s v="low"/>
  </r>
  <r>
    <n v="3724"/>
    <x v="2897"/>
    <d v="2021-01-01T00:00:00"/>
    <n v="69"/>
    <n v="60"/>
    <n v="20.423733637681099"/>
    <x v="1"/>
    <n v="0"/>
    <n v="0"/>
    <n v="0"/>
    <n v="0.13043478260869501"/>
    <n v="0"/>
    <n v="0"/>
    <n v="0"/>
    <n v="0"/>
    <n v="0"/>
    <s v="low"/>
  </r>
  <r>
    <n v="3727"/>
    <x v="2898"/>
    <d v="2021-01-01T00:00:00"/>
    <n v="161"/>
    <n v="160"/>
    <n v="36.518269944099302"/>
    <x v="4"/>
    <n v="0"/>
    <n v="0"/>
    <n v="0"/>
    <n v="2.4844720496894401E-2"/>
    <n v="0"/>
    <n v="11"/>
    <n v="116"/>
    <n v="0"/>
    <n v="0"/>
    <s v="low"/>
  </r>
  <r>
    <n v="3729"/>
    <x v="2899"/>
    <d v="2021-01-01T00:00:00"/>
    <n v="295"/>
    <n v="290"/>
    <n v="23.697359888135502"/>
    <x v="1"/>
    <n v="3.3898305084745701E-3"/>
    <n v="0"/>
    <n v="6.7796610169491497E-3"/>
    <n v="2.0338983050847401E-2"/>
    <n v="1.3559322033898299E-2"/>
    <n v="55"/>
    <n v="172"/>
    <n v="0"/>
    <n v="5.79498255813953E-3"/>
    <s v="low"/>
  </r>
  <r>
    <n v="3730"/>
    <x v="2900"/>
    <d v="2021-01-01T00:00:00"/>
    <n v="131"/>
    <n v="130"/>
    <n v="24.157201282442699"/>
    <x v="1"/>
    <n v="0"/>
    <n v="0"/>
    <n v="0"/>
    <n v="2.2900763358778602E-2"/>
    <n v="0"/>
    <n v="8"/>
    <n v="60"/>
    <n v="0"/>
    <n v="0"/>
    <s v="low"/>
  </r>
  <r>
    <n v="3731"/>
    <x v="2901"/>
    <d v="2021-01-01T00:00:00"/>
    <n v="142"/>
    <n v="140"/>
    <n v="35.559246943661897"/>
    <x v="4"/>
    <n v="0"/>
    <n v="0"/>
    <n v="0"/>
    <n v="0.22535211267605601"/>
    <n v="0.34507042253521097"/>
    <n v="0"/>
    <n v="0"/>
    <n v="0"/>
    <n v="0"/>
    <s v="low"/>
  </r>
  <r>
    <n v="3733"/>
    <x v="2902"/>
    <d v="2021-01-01T00:00:00"/>
    <n v="267"/>
    <n v="260"/>
    <n v="23.654549247190999"/>
    <x v="1"/>
    <n v="1.12359550561797E-2"/>
    <n v="0"/>
    <n v="2.9962546816479401E-2"/>
    <n v="7.8651685393258397E-2"/>
    <n v="0"/>
    <n v="84"/>
    <n v="78"/>
    <n v="0"/>
    <n v="4.1045564102564103E-2"/>
    <s v="low"/>
  </r>
  <r>
    <n v="3734"/>
    <x v="2903"/>
    <d v="2021-01-01T00:00:00"/>
    <n v="147"/>
    <n v="140"/>
    <n v="28.922449496598599"/>
    <x v="1"/>
    <n v="0"/>
    <n v="0"/>
    <n v="0"/>
    <n v="3.4013605442176797E-2"/>
    <n v="0"/>
    <n v="4"/>
    <n v="78"/>
    <n v="0"/>
    <n v="0"/>
    <s v="low"/>
  </r>
  <r>
    <n v="3735"/>
    <x v="2904"/>
    <d v="2021-01-01T00:00:00"/>
    <n v="240"/>
    <n v="240"/>
    <n v="36.763445566666597"/>
    <x v="4"/>
    <n v="0"/>
    <n v="0"/>
    <n v="0"/>
    <n v="0"/>
    <n v="0"/>
    <n v="29"/>
    <n v="191"/>
    <n v="0"/>
    <n v="3.07380261780104E-2"/>
    <s v="low"/>
  </r>
  <r>
    <n v="3736"/>
    <x v="2905"/>
    <d v="2021-01-01T00:00:00"/>
    <n v="240"/>
    <n v="240"/>
    <n v="36.452371516666602"/>
    <x v="4"/>
    <n v="0"/>
    <n v="0"/>
    <n v="0"/>
    <n v="4.1666666666666597E-3"/>
    <n v="0"/>
    <n v="37"/>
    <n v="196"/>
    <n v="0"/>
    <n v="3.06122448979591E-2"/>
    <s v="low"/>
  </r>
  <r>
    <n v="3737"/>
    <x v="2906"/>
    <d v="2021-01-01T00:00:00"/>
    <n v="266"/>
    <n v="260"/>
    <n v="32.913998763157899"/>
    <x v="4"/>
    <n v="0"/>
    <n v="0"/>
    <n v="0"/>
    <n v="2.6315789473684199E-2"/>
    <n v="0"/>
    <n v="13"/>
    <n v="175"/>
    <n v="0"/>
    <n v="2.6031748571428499E-2"/>
    <s v="low"/>
  </r>
  <r>
    <n v="3738"/>
    <x v="2907"/>
    <d v="2021-01-01T00:00:00"/>
    <n v="66"/>
    <n v="60"/>
    <n v="22.868653606060601"/>
    <x v="1"/>
    <n v="0"/>
    <n v="0"/>
    <n v="0"/>
    <n v="0"/>
    <n v="0"/>
    <n v="46"/>
    <n v="49"/>
    <n v="0"/>
    <n v="0"/>
    <s v="low"/>
  </r>
  <r>
    <n v="3739"/>
    <x v="2908"/>
    <d v="2021-01-01T00:00:00"/>
    <n v="128"/>
    <n v="120"/>
    <n v="25.3162473984375"/>
    <x v="1"/>
    <n v="0"/>
    <n v="7.8125E-3"/>
    <n v="0"/>
    <n v="3.90625E-2"/>
    <n v="2.34375E-2"/>
    <n v="10"/>
    <n v="77"/>
    <n v="0"/>
    <n v="0"/>
    <s v="low"/>
  </r>
  <r>
    <n v="3740"/>
    <x v="2909"/>
    <d v="2021-01-01T00:00:00"/>
    <n v="119"/>
    <n v="110"/>
    <n v="31.572192563025201"/>
    <x v="4"/>
    <n v="0"/>
    <n v="0"/>
    <n v="0"/>
    <n v="4.2016806722689003E-2"/>
    <n v="0"/>
    <n v="8"/>
    <n v="72"/>
    <n v="0"/>
    <n v="0"/>
    <s v="low"/>
  </r>
  <r>
    <n v="3741"/>
    <x v="2910"/>
    <d v="2021-01-01T00:00:00"/>
    <n v="214"/>
    <n v="210"/>
    <n v="25.966893579439201"/>
    <x v="1"/>
    <n v="0"/>
    <n v="0"/>
    <n v="0"/>
    <n v="0.144859813084112"/>
    <n v="0.12616822429906499"/>
    <n v="0"/>
    <n v="0"/>
    <n v="0"/>
    <n v="0"/>
    <s v="low"/>
  </r>
  <r>
    <n v="3743"/>
    <x v="2911"/>
    <d v="2021-01-01T00:00:00"/>
    <n v="175"/>
    <n v="170"/>
    <n v="24.5502330342857"/>
    <x v="1"/>
    <n v="5.7142857142857099E-3"/>
    <n v="0"/>
    <n v="0"/>
    <n v="0.26285714285714201"/>
    <n v="0"/>
    <n v="22"/>
    <n v="26"/>
    <n v="0"/>
    <n v="0"/>
    <s v="low"/>
  </r>
  <r>
    <n v="3745"/>
    <x v="2912"/>
    <d v="2021-01-01T00:00:00"/>
    <n v="290"/>
    <n v="290"/>
    <n v="33.973640096551698"/>
    <x v="4"/>
    <n v="0"/>
    <n v="0"/>
    <n v="0"/>
    <n v="0"/>
    <n v="0"/>
    <n v="7"/>
    <n v="196"/>
    <n v="0"/>
    <n v="2.97619030612244E-2"/>
    <s v="low"/>
  </r>
  <r>
    <n v="3746"/>
    <x v="2913"/>
    <d v="2021-01-01T00:00:00"/>
    <n v="236"/>
    <n v="230"/>
    <n v="44.970704156779597"/>
    <x v="3"/>
    <n v="0"/>
    <n v="0"/>
    <n v="0"/>
    <n v="0"/>
    <n v="0"/>
    <n v="33"/>
    <n v="190"/>
    <n v="0"/>
    <n v="8.0971578947368404E-4"/>
    <s v="low"/>
  </r>
  <r>
    <n v="3748"/>
    <x v="2914"/>
    <d v="2021-01-01T00:00:00"/>
    <n v="251"/>
    <n v="250"/>
    <n v="23.6157286374502"/>
    <x v="1"/>
    <n v="3.9840637450199202E-3"/>
    <n v="0"/>
    <n v="2.3904382470119501E-2"/>
    <n v="0.119521912350597"/>
    <n v="3.9840637450199202E-3"/>
    <n v="56"/>
    <n v="95"/>
    <n v="0"/>
    <n v="4.5112736842105204E-3"/>
    <s v="low"/>
  </r>
  <r>
    <n v="3749"/>
    <x v="2915"/>
    <d v="2021-01-01T00:00:00"/>
    <n v="141"/>
    <n v="140"/>
    <n v="32.241700099290703"/>
    <x v="4"/>
    <n v="7.09219858156028E-3"/>
    <n v="0"/>
    <n v="1.4184397163120499E-2"/>
    <n v="0"/>
    <n v="0"/>
    <n v="43"/>
    <n v="100"/>
    <n v="0"/>
    <n v="0"/>
    <s v="low"/>
  </r>
  <r>
    <n v="3751"/>
    <x v="2916"/>
    <d v="2021-01-01T00:00:00"/>
    <n v="129"/>
    <n v="120"/>
    <n v="48.067909457364301"/>
    <x v="3"/>
    <n v="0"/>
    <n v="0"/>
    <n v="0"/>
    <n v="0.108527131782945"/>
    <n v="0.33333333333333298"/>
    <n v="0"/>
    <n v="0"/>
    <n v="0"/>
    <n v="0"/>
    <s v="low"/>
  </r>
  <r>
    <n v="3752"/>
    <x v="2917"/>
    <d v="2021-01-01T00:00:00"/>
    <n v="121"/>
    <n v="120"/>
    <n v="19.8030249586776"/>
    <x v="0"/>
    <n v="0"/>
    <n v="0"/>
    <n v="0"/>
    <n v="0.165289256198347"/>
    <n v="0.214876033057851"/>
    <n v="0"/>
    <n v="0"/>
    <n v="0"/>
    <n v="0"/>
    <s v="low"/>
  </r>
  <r>
    <n v="3753"/>
    <x v="2918"/>
    <d v="2021-01-01T00:00:00"/>
    <n v="103"/>
    <n v="100"/>
    <n v="54.137220126213499"/>
    <x v="2"/>
    <n v="0"/>
    <n v="0"/>
    <n v="0"/>
    <n v="0"/>
    <n v="0"/>
    <n v="17"/>
    <n v="52"/>
    <n v="0"/>
    <n v="0"/>
    <s v="high"/>
  </r>
  <r>
    <n v="3754"/>
    <x v="2919"/>
    <d v="2021-01-01T00:00:00"/>
    <n v="170"/>
    <n v="170"/>
    <n v="21.6835275"/>
    <x v="1"/>
    <n v="0"/>
    <n v="0"/>
    <n v="0"/>
    <n v="0.252941176470588"/>
    <n v="0.16470588235294101"/>
    <n v="0"/>
    <n v="0"/>
    <n v="0"/>
    <n v="0"/>
    <s v="low"/>
  </r>
  <r>
    <n v="3756"/>
    <x v="2920"/>
    <d v="2021-01-01T00:00:00"/>
    <n v="181"/>
    <n v="180"/>
    <n v="23.501312237569"/>
    <x v="1"/>
    <n v="0"/>
    <n v="0"/>
    <n v="0"/>
    <n v="0.10497237569060699"/>
    <n v="0.29281767955801102"/>
    <n v="0"/>
    <n v="0"/>
    <n v="0"/>
    <n v="0"/>
    <s v="low"/>
  </r>
  <r>
    <n v="3757"/>
    <x v="2921"/>
    <d v="2021-01-01T00:00:00"/>
    <n v="97"/>
    <n v="90"/>
    <n v="29.074170731958699"/>
    <x v="1"/>
    <n v="0"/>
    <n v="0"/>
    <n v="0"/>
    <n v="0"/>
    <n v="0"/>
    <n v="15"/>
    <n v="74"/>
    <n v="0"/>
    <n v="0"/>
    <s v="low"/>
  </r>
  <r>
    <n v="3760"/>
    <x v="2922"/>
    <d v="2021-01-01T00:00:00"/>
    <n v="164"/>
    <n v="160"/>
    <n v="28.978240402438999"/>
    <x v="1"/>
    <n v="0"/>
    <n v="0"/>
    <n v="0"/>
    <n v="6.0975609756097502E-3"/>
    <n v="0"/>
    <n v="9"/>
    <n v="113"/>
    <n v="0"/>
    <n v="0"/>
    <s v="low"/>
  </r>
  <r>
    <n v="3761"/>
    <x v="2923"/>
    <d v="2021-01-01T00:00:00"/>
    <n v="144"/>
    <n v="140"/>
    <n v="20.1171430763888"/>
    <x v="1"/>
    <n v="0"/>
    <n v="0"/>
    <n v="0"/>
    <n v="0.38194444444444398"/>
    <n v="2.0833333333333301E-2"/>
    <n v="0"/>
    <n v="0"/>
    <n v="0"/>
    <n v="0"/>
    <s v="low"/>
  </r>
  <r>
    <n v="3763"/>
    <x v="2924"/>
    <d v="2021-01-01T00:00:00"/>
    <n v="73"/>
    <n v="70"/>
    <n v="27.829319835616399"/>
    <x v="1"/>
    <n v="1.3698630136986301E-2"/>
    <n v="0"/>
    <n v="0"/>
    <n v="5.4794520547945202E-2"/>
    <n v="5.4794520547945202E-2"/>
    <n v="6"/>
    <n v="22"/>
    <n v="0"/>
    <n v="0"/>
    <s v="low"/>
  </r>
  <r>
    <n v="3764"/>
    <x v="2925"/>
    <d v="2021-01-01T00:00:00"/>
    <n v="264"/>
    <n v="260"/>
    <n v="26.4978943030303"/>
    <x v="1"/>
    <n v="3.7878787878787802E-3"/>
    <n v="0"/>
    <n v="0"/>
    <n v="3.7878787878787797E-2"/>
    <n v="7.5757575757575699E-3"/>
    <n v="21"/>
    <n v="85"/>
    <n v="0"/>
    <n v="0"/>
    <s v="low"/>
  </r>
  <r>
    <n v="3765"/>
    <x v="2926"/>
    <d v="2021-01-01T00:00:00"/>
    <n v="96"/>
    <n v="90"/>
    <n v="48.741456572916597"/>
    <x v="3"/>
    <n v="0"/>
    <n v="2.0833333333333301E-2"/>
    <n v="1.04166666666666E-2"/>
    <n v="4.1666666666666602E-2"/>
    <n v="1.04166666666666E-2"/>
    <n v="23"/>
    <n v="49"/>
    <n v="0"/>
    <n v="0"/>
    <s v="low"/>
  </r>
  <r>
    <n v="3766"/>
    <x v="2927"/>
    <d v="2021-01-01T00:00:00"/>
    <n v="143"/>
    <n v="140"/>
    <n v="26.0694886713286"/>
    <x v="1"/>
    <n v="0"/>
    <n v="0"/>
    <n v="0"/>
    <n v="0.27972027972027902"/>
    <n v="7.69230769230769E-2"/>
    <n v="0"/>
    <n v="0"/>
    <n v="0"/>
    <n v="0"/>
    <s v="low"/>
  </r>
  <r>
    <n v="3767"/>
    <x v="2928"/>
    <d v="2021-01-01T00:00:00"/>
    <n v="50"/>
    <n v="50"/>
    <n v="45.796648779999998"/>
    <x v="3"/>
    <n v="0"/>
    <n v="0"/>
    <n v="0"/>
    <n v="0"/>
    <n v="0"/>
    <n v="4"/>
    <n v="45"/>
    <n v="0"/>
    <n v="3.36540666666666E-2"/>
    <s v="low"/>
  </r>
  <r>
    <n v="3768"/>
    <x v="2929"/>
    <d v="2021-01-01T00:00:00"/>
    <n v="54"/>
    <n v="50"/>
    <n v="39.396296296296299"/>
    <x v="4"/>
    <n v="0"/>
    <n v="0"/>
    <n v="0"/>
    <n v="0"/>
    <n v="0"/>
    <n v="5"/>
    <n v="48"/>
    <n v="0"/>
    <n v="0.13715277083333299"/>
    <s v="low"/>
  </r>
  <r>
    <n v="3769"/>
    <x v="2930"/>
    <d v="2021-01-01T00:00:00"/>
    <n v="55"/>
    <n v="50"/>
    <n v="40.389377654545399"/>
    <x v="3"/>
    <n v="0"/>
    <n v="0"/>
    <n v="0"/>
    <n v="0"/>
    <n v="0"/>
    <n v="15"/>
    <n v="50"/>
    <n v="0"/>
    <n v="0.13360874"/>
    <s v="low"/>
  </r>
  <r>
    <n v="3770"/>
    <x v="2931"/>
    <d v="2021-01-01T00:00:00"/>
    <n v="54"/>
    <n v="50"/>
    <n v="39.989444444444402"/>
    <x v="4"/>
    <n v="0"/>
    <n v="0"/>
    <n v="0"/>
    <n v="0"/>
    <n v="0"/>
    <n v="5"/>
    <n v="44"/>
    <n v="0"/>
    <n v="0.246158022727272"/>
    <s v="low"/>
  </r>
  <r>
    <n v="3771"/>
    <x v="2932"/>
    <d v="2021-01-01T00:00:00"/>
    <n v="54"/>
    <n v="50"/>
    <n v="39.523888888888798"/>
    <x v="4"/>
    <n v="0"/>
    <n v="0"/>
    <n v="0"/>
    <n v="0"/>
    <n v="0"/>
    <n v="4"/>
    <n v="49"/>
    <n v="0"/>
    <n v="0.22448979591836701"/>
    <s v="low"/>
  </r>
  <r>
    <n v="3772"/>
    <x v="2933"/>
    <d v="2021-01-01T00:00:00"/>
    <n v="54"/>
    <n v="50"/>
    <n v="36.451666666666597"/>
    <x v="4"/>
    <n v="0"/>
    <n v="0"/>
    <n v="0"/>
    <n v="0"/>
    <n v="0"/>
    <n v="3"/>
    <n v="48"/>
    <n v="0"/>
    <n v="0.14305554166666601"/>
    <s v="low"/>
  </r>
  <r>
    <n v="3773"/>
    <x v="2934"/>
    <d v="2021-01-01T00:00:00"/>
    <n v="54"/>
    <n v="50"/>
    <n v="36.5175925925925"/>
    <x v="4"/>
    <n v="0"/>
    <n v="0"/>
    <n v="0"/>
    <n v="0"/>
    <n v="0"/>
    <n v="3"/>
    <n v="51"/>
    <n v="0"/>
    <n v="0.328431372549019"/>
    <s v="low"/>
  </r>
  <r>
    <n v="3774"/>
    <x v="2935"/>
    <d v="2021-01-01T00:00:00"/>
    <n v="54"/>
    <n v="50"/>
    <n v="36.577592592592502"/>
    <x v="4"/>
    <n v="0"/>
    <n v="0"/>
    <n v="0"/>
    <n v="0"/>
    <n v="0"/>
    <n v="5"/>
    <n v="50"/>
    <n v="0"/>
    <n v="0.32333334000000002"/>
    <s v="low"/>
  </r>
  <r>
    <n v="3775"/>
    <x v="2936"/>
    <d v="2021-01-01T00:00:00"/>
    <n v="54"/>
    <n v="50"/>
    <n v="36.655185185185097"/>
    <x v="4"/>
    <n v="0"/>
    <n v="0"/>
    <n v="0"/>
    <n v="0"/>
    <n v="0"/>
    <n v="4"/>
    <n v="51"/>
    <n v="0"/>
    <n v="0.28758170588235199"/>
    <s v="low"/>
  </r>
  <r>
    <n v="3776"/>
    <x v="2937"/>
    <d v="2021-01-01T00:00:00"/>
    <n v="54"/>
    <n v="50"/>
    <n v="36.826296296296299"/>
    <x v="4"/>
    <n v="0"/>
    <n v="0"/>
    <n v="0"/>
    <n v="0"/>
    <n v="0"/>
    <n v="4"/>
    <n v="48"/>
    <n v="0"/>
    <n v="0.234375"/>
    <s v="low"/>
  </r>
  <r>
    <n v="3777"/>
    <x v="2938"/>
    <d v="2021-01-01T00:00:00"/>
    <n v="54"/>
    <n v="50"/>
    <n v="41.355925925925902"/>
    <x v="3"/>
    <n v="0"/>
    <n v="0"/>
    <n v="0"/>
    <n v="0"/>
    <n v="0"/>
    <n v="2"/>
    <n v="45"/>
    <n v="0"/>
    <n v="0.20335980000000001"/>
    <s v="low"/>
  </r>
  <r>
    <n v="3778"/>
    <x v="2939"/>
    <d v="2021-01-01T00:00:00"/>
    <n v="54"/>
    <n v="50"/>
    <n v="40.535925925925902"/>
    <x v="3"/>
    <n v="0"/>
    <n v="0"/>
    <n v="0"/>
    <n v="0"/>
    <n v="0"/>
    <n v="11"/>
    <n v="44"/>
    <n v="0"/>
    <n v="0.18349484090908999"/>
    <s v="low"/>
  </r>
  <r>
    <n v="3779"/>
    <x v="2940"/>
    <d v="2021-01-01T00:00:00"/>
    <n v="54"/>
    <n v="50"/>
    <n v="39.731666666666598"/>
    <x v="4"/>
    <n v="0"/>
    <n v="0"/>
    <n v="0"/>
    <n v="0"/>
    <n v="0"/>
    <n v="1"/>
    <n v="45"/>
    <n v="0"/>
    <n v="0.33333333333333298"/>
    <s v="low"/>
  </r>
  <r>
    <n v="3781"/>
    <x v="2941"/>
    <d v="2021-01-01T00:00:00"/>
    <n v="51"/>
    <n v="50"/>
    <n v="47.992346470588203"/>
    <x v="3"/>
    <n v="0"/>
    <n v="0"/>
    <n v="0"/>
    <n v="0"/>
    <n v="0"/>
    <n v="9"/>
    <n v="42"/>
    <n v="0"/>
    <n v="0.103846166666666"/>
    <s v="low"/>
  </r>
  <r>
    <n v="3782"/>
    <x v="2942"/>
    <d v="2021-01-01T00:00:00"/>
    <n v="54"/>
    <n v="50"/>
    <n v="32.611296296296302"/>
    <x v="4"/>
    <n v="0"/>
    <n v="0"/>
    <n v="0"/>
    <n v="0"/>
    <n v="0"/>
    <n v="6"/>
    <n v="50"/>
    <n v="0"/>
    <n v="0.12766524000000001"/>
    <s v="low"/>
  </r>
  <r>
    <n v="3783"/>
    <x v="2943"/>
    <d v="2021-01-01T00:00:00"/>
    <n v="54"/>
    <n v="50"/>
    <n v="38.587222222222202"/>
    <x v="4"/>
    <n v="0"/>
    <n v="0"/>
    <n v="0"/>
    <n v="0"/>
    <n v="0"/>
    <n v="1"/>
    <n v="50"/>
    <n v="0"/>
    <n v="0.28000000000000003"/>
    <s v="low"/>
  </r>
  <r>
    <n v="3784"/>
    <x v="2944"/>
    <d v="2021-01-01T00:00:00"/>
    <n v="55"/>
    <n v="50"/>
    <n v="39.458840745454502"/>
    <x v="4"/>
    <n v="0"/>
    <n v="0"/>
    <n v="0"/>
    <n v="0"/>
    <n v="0"/>
    <n v="3"/>
    <n v="49"/>
    <n v="0"/>
    <n v="0.127146102040816"/>
    <s v="low"/>
  </r>
  <r>
    <n v="3785"/>
    <x v="2945"/>
    <d v="2021-01-01T00:00:00"/>
    <n v="55"/>
    <n v="50"/>
    <n v="40.056430218181802"/>
    <x v="3"/>
    <n v="0"/>
    <n v="0"/>
    <n v="0"/>
    <n v="0"/>
    <n v="0"/>
    <n v="12"/>
    <n v="49"/>
    <n v="0"/>
    <n v="0.15269928571428501"/>
    <s v="low"/>
  </r>
  <r>
    <n v="3786"/>
    <x v="2946"/>
    <d v="2021-01-01T00:00:00"/>
    <n v="121"/>
    <n v="120"/>
    <n v="29.7011136859504"/>
    <x v="1"/>
    <n v="4.1322314049586702E-2"/>
    <n v="0"/>
    <n v="0"/>
    <n v="8.2644628099173504E-3"/>
    <n v="8.2644628099173504E-3"/>
    <n v="58"/>
    <n v="80"/>
    <n v="0"/>
    <n v="0"/>
    <s v="low"/>
  </r>
  <r>
    <n v="3787"/>
    <x v="2947"/>
    <d v="2021-01-01T00:00:00"/>
    <n v="130"/>
    <n v="130"/>
    <n v="34.7150859923076"/>
    <x v="4"/>
    <n v="0"/>
    <n v="0"/>
    <n v="0"/>
    <n v="3.0769230769230702E-2"/>
    <n v="0"/>
    <n v="21"/>
    <n v="85"/>
    <n v="0"/>
    <n v="0"/>
    <s v="low"/>
  </r>
  <r>
    <n v="3788"/>
    <x v="2948"/>
    <d v="2021-01-01T00:00:00"/>
    <n v="89"/>
    <n v="80"/>
    <n v="32.033496853932498"/>
    <x v="4"/>
    <n v="0"/>
    <n v="0"/>
    <n v="0"/>
    <n v="1.12359550561797E-2"/>
    <n v="0"/>
    <n v="34"/>
    <n v="78"/>
    <n v="0"/>
    <n v="3.8179615384615298E-2"/>
    <s v="low"/>
  </r>
  <r>
    <n v="3789"/>
    <x v="2949"/>
    <d v="2021-01-01T00:00:00"/>
    <n v="205"/>
    <n v="200"/>
    <n v="31.960454565853599"/>
    <x v="4"/>
    <n v="0"/>
    <n v="0"/>
    <n v="0"/>
    <n v="6.3414634146341395E-2"/>
    <n v="4.8780487804877997E-3"/>
    <n v="2"/>
    <n v="57"/>
    <n v="0"/>
    <n v="0"/>
    <s v="low"/>
  </r>
  <r>
    <n v="3791"/>
    <x v="2950"/>
    <d v="2021-01-01T00:00:00"/>
    <n v="92"/>
    <n v="90"/>
    <n v="13.1318851413043"/>
    <x v="0"/>
    <n v="0"/>
    <n v="0"/>
    <n v="0"/>
    <n v="0.16304347826086901"/>
    <n v="0"/>
    <n v="0"/>
    <n v="0"/>
    <n v="0"/>
    <n v="0"/>
    <s v="low"/>
  </r>
  <r>
    <n v="3793"/>
    <x v="2951"/>
    <d v="2021-01-01T00:00:00"/>
    <n v="209"/>
    <n v="200"/>
    <n v="32.358597655502301"/>
    <x v="4"/>
    <n v="0"/>
    <n v="0"/>
    <n v="0"/>
    <n v="0.17224880382775101"/>
    <n v="9.5693779904306199E-3"/>
    <n v="36"/>
    <n v="56"/>
    <n v="0"/>
    <n v="0"/>
    <s v="low"/>
  </r>
  <r>
    <n v="3794"/>
    <x v="2952"/>
    <d v="2021-01-01T00:00:00"/>
    <n v="50"/>
    <n v="50"/>
    <n v="24.937904719999999"/>
    <x v="1"/>
    <n v="0"/>
    <n v="0"/>
    <n v="0"/>
    <n v="0.12"/>
    <n v="0"/>
    <n v="0"/>
    <n v="0"/>
    <n v="0"/>
    <n v="0"/>
    <s v="low"/>
  </r>
  <r>
    <n v="3797"/>
    <x v="2953"/>
    <d v="2021-01-01T00:00:00"/>
    <n v="274"/>
    <n v="270"/>
    <n v="34.542062372262698"/>
    <x v="4"/>
    <n v="0"/>
    <n v="0"/>
    <n v="0"/>
    <n v="3.6496350364963498E-3"/>
    <n v="3.6496350364963498E-3"/>
    <n v="8"/>
    <n v="218"/>
    <n v="0"/>
    <n v="1.29307706422018E-2"/>
    <s v="low"/>
  </r>
  <r>
    <n v="3799"/>
    <x v="2954"/>
    <d v="2021-01-01T00:00:00"/>
    <n v="71"/>
    <n v="70"/>
    <n v="39.740215478873203"/>
    <x v="4"/>
    <n v="0"/>
    <n v="0"/>
    <n v="0"/>
    <n v="0.11267605633802801"/>
    <n v="5.6338028169014003E-2"/>
    <n v="0"/>
    <n v="0"/>
    <n v="0"/>
    <n v="0"/>
    <s v="low"/>
  </r>
  <r>
    <n v="3801"/>
    <x v="2955"/>
    <d v="2021-01-01T00:00:00"/>
    <n v="148"/>
    <n v="140"/>
    <n v="22.8291174729729"/>
    <x v="1"/>
    <n v="0"/>
    <n v="0"/>
    <n v="2.0270270270270199E-2"/>
    <n v="0.18918918918918901"/>
    <n v="2.0270270270270199E-2"/>
    <n v="24"/>
    <n v="57"/>
    <n v="0"/>
    <n v="0"/>
    <s v="low"/>
  </r>
  <r>
    <n v="3802"/>
    <x v="2956"/>
    <d v="2021-01-01T00:00:00"/>
    <n v="75"/>
    <n v="70"/>
    <n v="20.056029546666601"/>
    <x v="1"/>
    <n v="0"/>
    <n v="0"/>
    <n v="0"/>
    <n v="9.3333333333333296E-2"/>
    <n v="0"/>
    <n v="11"/>
    <n v="23"/>
    <n v="0"/>
    <n v="9.2391304347826091E-3"/>
    <s v="low"/>
  </r>
  <r>
    <n v="3803"/>
    <x v="2957"/>
    <d v="2021-01-01T00:00:00"/>
    <n v="65"/>
    <n v="60"/>
    <n v="38.9257067692307"/>
    <x v="4"/>
    <n v="0"/>
    <n v="0"/>
    <n v="0"/>
    <n v="9.2307692307692299E-2"/>
    <n v="0.507692307692307"/>
    <n v="0"/>
    <n v="0"/>
    <n v="0"/>
    <n v="0"/>
    <s v="low"/>
  </r>
  <r>
    <n v="3804"/>
    <x v="2958"/>
    <d v="2021-01-01T00:00:00"/>
    <n v="65"/>
    <n v="60"/>
    <n v="22.1965398153846"/>
    <x v="1"/>
    <n v="0"/>
    <n v="0"/>
    <n v="0"/>
    <n v="0"/>
    <n v="0"/>
    <n v="14"/>
    <n v="45"/>
    <n v="0"/>
    <n v="0"/>
    <s v="low"/>
  </r>
  <r>
    <n v="3805"/>
    <x v="2959"/>
    <d v="2021-01-01T00:00:00"/>
    <n v="121"/>
    <n v="120"/>
    <n v="37.265122760330499"/>
    <x v="4"/>
    <n v="0"/>
    <n v="0"/>
    <n v="0"/>
    <n v="8.2644628099173504E-3"/>
    <n v="0"/>
    <n v="28"/>
    <n v="81"/>
    <n v="0"/>
    <n v="4.9341975308641898E-3"/>
    <s v="low"/>
  </r>
  <r>
    <n v="3806"/>
    <x v="2960"/>
    <d v="2021-01-01T00:00:00"/>
    <n v="119"/>
    <n v="110"/>
    <n v="40.122328554621802"/>
    <x v="3"/>
    <n v="0"/>
    <n v="0"/>
    <n v="0"/>
    <n v="2.5210084033613401E-2"/>
    <n v="8.4033613445378096E-3"/>
    <n v="6"/>
    <n v="86"/>
    <n v="0"/>
    <n v="0"/>
    <s v="low"/>
  </r>
  <r>
    <n v="3807"/>
    <x v="2961"/>
    <d v="2021-01-01T00:00:00"/>
    <n v="104"/>
    <n v="100"/>
    <n v="46.350283605769199"/>
    <x v="3"/>
    <n v="0"/>
    <n v="0"/>
    <n v="1.9230769230769201E-2"/>
    <n v="1.9230769230769201E-2"/>
    <n v="9.6153846153846107E-3"/>
    <n v="5"/>
    <n v="73"/>
    <n v="0"/>
    <n v="0"/>
    <s v="low"/>
  </r>
  <r>
    <n v="3808"/>
    <x v="2962"/>
    <d v="2021-01-01T00:00:00"/>
    <n v="241"/>
    <n v="240"/>
    <n v="37.496627958506203"/>
    <x v="4"/>
    <n v="0"/>
    <n v="0"/>
    <n v="1.24481327800829E-2"/>
    <n v="0"/>
    <n v="0"/>
    <n v="71"/>
    <n v="174"/>
    <n v="0"/>
    <n v="0"/>
    <s v="low"/>
  </r>
  <r>
    <n v="3809"/>
    <x v="2963"/>
    <d v="2021-01-01T00:00:00"/>
    <n v="192"/>
    <n v="190"/>
    <n v="21.772374463541599"/>
    <x v="1"/>
    <n v="0"/>
    <n v="0"/>
    <n v="0"/>
    <n v="1.04166666666666E-2"/>
    <n v="0"/>
    <n v="54"/>
    <n v="148"/>
    <n v="0"/>
    <n v="3.8083527027026998E-2"/>
    <s v="low"/>
  </r>
  <r>
    <n v="3810"/>
    <x v="2964"/>
    <d v="2021-01-01T00:00:00"/>
    <n v="197"/>
    <n v="190"/>
    <n v="43.001240868020297"/>
    <x v="3"/>
    <n v="0"/>
    <n v="0"/>
    <n v="0"/>
    <n v="0"/>
    <n v="0"/>
    <n v="17"/>
    <n v="146"/>
    <n v="0"/>
    <n v="0"/>
    <s v="low"/>
  </r>
  <r>
    <n v="3814"/>
    <x v="2965"/>
    <d v="2021-01-01T00:00:00"/>
    <n v="231"/>
    <n v="230"/>
    <n v="21.259163580086501"/>
    <x v="1"/>
    <n v="0"/>
    <n v="0"/>
    <n v="0"/>
    <n v="0.31601731601731597"/>
    <n v="1.2987012987012899E-2"/>
    <n v="0"/>
    <n v="0"/>
    <n v="0"/>
    <n v="0"/>
    <s v="low"/>
  </r>
  <r>
    <n v="3815"/>
    <x v="2966"/>
    <d v="2021-01-01T00:00:00"/>
    <n v="134"/>
    <n v="130"/>
    <n v="46.239602171641799"/>
    <x v="3"/>
    <n v="0"/>
    <n v="0"/>
    <n v="0"/>
    <n v="7.4626865671641703E-3"/>
    <n v="0"/>
    <n v="11"/>
    <n v="98"/>
    <n v="0"/>
    <n v="0"/>
    <s v="low"/>
  </r>
  <r>
    <n v="3816"/>
    <x v="2967"/>
    <d v="2021-01-01T00:00:00"/>
    <n v="198"/>
    <n v="190"/>
    <n v="34.340321757575701"/>
    <x v="4"/>
    <n v="0"/>
    <n v="0"/>
    <n v="0"/>
    <n v="0.36363636363636298"/>
    <n v="0.12626262626262599"/>
    <n v="0"/>
    <n v="0"/>
    <n v="0"/>
    <n v="0"/>
    <s v="low"/>
  </r>
  <r>
    <n v="3818"/>
    <x v="2968"/>
    <d v="2021-01-01T00:00:00"/>
    <n v="89"/>
    <n v="80"/>
    <n v="29.1363679325842"/>
    <x v="1"/>
    <n v="0"/>
    <n v="0"/>
    <n v="0"/>
    <n v="2.2471910112359501E-2"/>
    <n v="0"/>
    <n v="19"/>
    <n v="86"/>
    <n v="0"/>
    <n v="3.05106744186046E-2"/>
    <s v="low"/>
  </r>
  <r>
    <n v="3819"/>
    <x v="2969"/>
    <d v="2021-01-01T00:00:00"/>
    <n v="101"/>
    <n v="100"/>
    <n v="24.651532980197999"/>
    <x v="1"/>
    <n v="0"/>
    <n v="0"/>
    <n v="9.9009900990098994E-3"/>
    <n v="0"/>
    <n v="0"/>
    <n v="43"/>
    <n v="75"/>
    <n v="0"/>
    <n v="3.5991333333333301E-3"/>
    <s v="low"/>
  </r>
  <r>
    <n v="3820"/>
    <x v="2970"/>
    <d v="2021-01-01T00:00:00"/>
    <n v="291"/>
    <n v="290"/>
    <n v="26.6432668281786"/>
    <x v="1"/>
    <n v="0"/>
    <n v="0"/>
    <n v="2.06185567010309E-2"/>
    <n v="4.4673539518900303E-2"/>
    <n v="6.8728522336769697E-3"/>
    <n v="39"/>
    <n v="79"/>
    <n v="0"/>
    <n v="1.9616291139240499E-2"/>
    <s v="low"/>
  </r>
  <r>
    <n v="3822"/>
    <x v="2971"/>
    <d v="2021-01-01T00:00:00"/>
    <n v="109"/>
    <n v="100"/>
    <n v="23.827874715596302"/>
    <x v="1"/>
    <n v="0"/>
    <n v="0"/>
    <n v="0"/>
    <n v="0.33944954128440302"/>
    <n v="9.1743119266054999E-3"/>
    <n v="0"/>
    <n v="0"/>
    <n v="0"/>
    <n v="0"/>
    <s v="low"/>
  </r>
  <r>
    <n v="3823"/>
    <x v="2972"/>
    <d v="2021-01-01T00:00:00"/>
    <n v="145"/>
    <n v="140"/>
    <n v="52.2070527448275"/>
    <x v="2"/>
    <n v="0"/>
    <n v="0"/>
    <n v="0"/>
    <n v="6.8965517241379301E-3"/>
    <n v="0"/>
    <n v="44"/>
    <n v="88"/>
    <n v="0"/>
    <n v="0"/>
    <s v="high"/>
  </r>
  <r>
    <n v="3824"/>
    <x v="2973"/>
    <d v="2021-01-01T00:00:00"/>
    <n v="187"/>
    <n v="180"/>
    <n v="63.583467032085501"/>
    <x v="6"/>
    <n v="0"/>
    <n v="0"/>
    <n v="5.3475935828877002E-3"/>
    <n v="0"/>
    <n v="0"/>
    <n v="38"/>
    <n v="134"/>
    <n v="0"/>
    <n v="0"/>
    <s v="high"/>
  </r>
  <r>
    <n v="3825"/>
    <x v="2974"/>
    <d v="2021-01-01T00:00:00"/>
    <n v="222"/>
    <n v="220"/>
    <n v="25.671443265765699"/>
    <x v="1"/>
    <n v="0"/>
    <n v="0"/>
    <n v="0"/>
    <n v="0.17567567567567499"/>
    <n v="1.8018018018018001E-2"/>
    <n v="0"/>
    <n v="0"/>
    <n v="0"/>
    <n v="0"/>
    <s v="low"/>
  </r>
  <r>
    <n v="3826"/>
    <x v="2975"/>
    <d v="2021-01-01T00:00:00"/>
    <n v="60"/>
    <n v="60"/>
    <n v="14.3175388166666"/>
    <x v="0"/>
    <n v="0"/>
    <n v="0"/>
    <n v="1.6666666666666601E-2"/>
    <n v="0.1"/>
    <n v="0"/>
    <n v="2"/>
    <n v="3"/>
    <n v="0"/>
    <n v="0"/>
    <s v="low"/>
  </r>
  <r>
    <n v="3827"/>
    <x v="2976"/>
    <d v="2021-01-01T00:00:00"/>
    <n v="123"/>
    <n v="120"/>
    <n v="34.806639252032497"/>
    <x v="4"/>
    <n v="0"/>
    <n v="0"/>
    <n v="0"/>
    <n v="0.34146341463414598"/>
    <n v="0.13008130081300801"/>
    <n v="0"/>
    <n v="0"/>
    <n v="0"/>
    <n v="0"/>
    <s v="low"/>
  </r>
  <r>
    <n v="3828"/>
    <x v="2977"/>
    <d v="2021-01-01T00:00:00"/>
    <n v="97"/>
    <n v="90"/>
    <n v="23.601597762886598"/>
    <x v="1"/>
    <n v="0"/>
    <n v="0"/>
    <n v="0"/>
    <n v="5.1546391752577303E-2"/>
    <n v="0"/>
    <n v="6"/>
    <n v="58"/>
    <n v="0"/>
    <n v="3.4482758620689599E-2"/>
    <s v="low"/>
  </r>
  <r>
    <n v="3829"/>
    <x v="2978"/>
    <d v="2021-01-01T00:00:00"/>
    <n v="264"/>
    <n v="260"/>
    <n v="29.9563026022727"/>
    <x v="1"/>
    <n v="3.7878787878787802E-3"/>
    <n v="0"/>
    <n v="3.7878787878787797E-2"/>
    <n v="4.1666666666666602E-2"/>
    <n v="7.5757575757575699E-3"/>
    <n v="103"/>
    <n v="125"/>
    <n v="0"/>
    <n v="6.5882399999999904E-4"/>
    <s v="low"/>
  </r>
  <r>
    <n v="3831"/>
    <x v="2979"/>
    <d v="2021-01-01T00:00:00"/>
    <n v="238"/>
    <n v="230"/>
    <n v="18.514640369747902"/>
    <x v="0"/>
    <n v="1.26050420168067E-2"/>
    <n v="0"/>
    <n v="0"/>
    <n v="2.94117647058823E-2"/>
    <n v="0"/>
    <n v="49"/>
    <n v="112"/>
    <n v="0"/>
    <n v="0"/>
    <s v="low"/>
  </r>
  <r>
    <n v="3832"/>
    <x v="2980"/>
    <d v="2021-01-01T00:00:00"/>
    <n v="106"/>
    <n v="100"/>
    <n v="19.785276330188601"/>
    <x v="0"/>
    <n v="9.4339622641509396E-3"/>
    <n v="0"/>
    <n v="0"/>
    <n v="1.8867924528301799E-2"/>
    <n v="0"/>
    <n v="3"/>
    <n v="70"/>
    <n v="0"/>
    <n v="4.2205242857142798E-2"/>
    <s v="low"/>
  </r>
  <r>
    <n v="3833"/>
    <x v="2981"/>
    <d v="2021-01-01T00:00:00"/>
    <n v="107"/>
    <n v="100"/>
    <n v="22.261912214953199"/>
    <x v="1"/>
    <n v="0"/>
    <n v="0"/>
    <n v="0"/>
    <n v="0"/>
    <n v="0"/>
    <n v="5"/>
    <n v="71"/>
    <n v="0"/>
    <n v="5.2596394366197098E-2"/>
    <s v="low"/>
  </r>
  <r>
    <n v="3834"/>
    <x v="2982"/>
    <d v="2021-01-01T00:00:00"/>
    <n v="168"/>
    <n v="160"/>
    <n v="21.204293398809501"/>
    <x v="1"/>
    <n v="0"/>
    <n v="0"/>
    <n v="0"/>
    <n v="2.9761904761904701E-2"/>
    <n v="0"/>
    <n v="5"/>
    <n v="126"/>
    <n v="0"/>
    <n v="3.1746031746031703E-2"/>
    <s v="low"/>
  </r>
  <r>
    <n v="3836"/>
    <x v="2983"/>
    <d v="2021-01-01T00:00:00"/>
    <n v="237"/>
    <n v="230"/>
    <n v="30.113987109704599"/>
    <x v="4"/>
    <n v="0"/>
    <n v="0"/>
    <n v="0"/>
    <n v="0"/>
    <n v="0"/>
    <n v="10"/>
    <n v="207"/>
    <n v="0"/>
    <n v="9.6545164251207696E-2"/>
    <s v="low"/>
  </r>
  <r>
    <n v="3837"/>
    <x v="2984"/>
    <d v="2021-01-01T00:00:00"/>
    <n v="245"/>
    <n v="240"/>
    <n v="30.491136024489698"/>
    <x v="4"/>
    <n v="0"/>
    <n v="0"/>
    <n v="0"/>
    <n v="4.0816326530612197E-3"/>
    <n v="0"/>
    <n v="8"/>
    <n v="211"/>
    <n v="0"/>
    <n v="9.4851360189573394E-2"/>
    <s v="low"/>
  </r>
  <r>
    <n v="3838"/>
    <x v="2985"/>
    <d v="2021-01-01T00:00:00"/>
    <n v="203"/>
    <n v="200"/>
    <n v="30.061113645320098"/>
    <x v="4"/>
    <n v="0"/>
    <n v="0"/>
    <n v="0"/>
    <n v="0"/>
    <n v="0"/>
    <n v="9"/>
    <n v="181"/>
    <n v="0"/>
    <n v="2.3392961325966799E-2"/>
    <s v="low"/>
  </r>
  <r>
    <n v="3839"/>
    <x v="2986"/>
    <d v="2021-01-01T00:00:00"/>
    <n v="233"/>
    <n v="230"/>
    <n v="32.201641759656603"/>
    <x v="4"/>
    <n v="0"/>
    <n v="0"/>
    <n v="0"/>
    <n v="0"/>
    <n v="0"/>
    <n v="2"/>
    <n v="210"/>
    <n v="0"/>
    <n v="9.3932342857142803E-2"/>
    <s v="low"/>
  </r>
  <r>
    <n v="3840"/>
    <x v="2987"/>
    <d v="2021-01-01T00:00:00"/>
    <n v="160"/>
    <n v="160"/>
    <n v="30.396000000000001"/>
    <x v="4"/>
    <n v="0"/>
    <n v="0"/>
    <n v="0"/>
    <n v="0"/>
    <n v="0"/>
    <n v="13"/>
    <n v="146"/>
    <n v="0"/>
    <n v="0.12056721232876701"/>
    <s v="low"/>
  </r>
  <r>
    <n v="3841"/>
    <x v="2988"/>
    <d v="2021-01-01T00:00:00"/>
    <n v="160"/>
    <n v="160"/>
    <n v="31.259187499999999"/>
    <x v="4"/>
    <n v="0"/>
    <n v="0"/>
    <n v="0"/>
    <n v="0"/>
    <n v="0"/>
    <n v="3"/>
    <n v="152"/>
    <n v="0"/>
    <n v="0.18651315789473599"/>
    <s v="low"/>
  </r>
  <r>
    <n v="3842"/>
    <x v="2989"/>
    <d v="2021-01-01T00:00:00"/>
    <n v="107"/>
    <n v="100"/>
    <n v="25.586159532710202"/>
    <x v="1"/>
    <n v="0"/>
    <n v="0"/>
    <n v="0"/>
    <n v="0"/>
    <n v="0"/>
    <n v="29"/>
    <n v="90"/>
    <n v="0"/>
    <n v="2.2222222222222199E-2"/>
    <s v="low"/>
  </r>
  <r>
    <n v="3844"/>
    <x v="2990"/>
    <d v="2021-01-01T00:00:00"/>
    <n v="57"/>
    <n v="50"/>
    <n v="12.090060280701699"/>
    <x v="0"/>
    <n v="0"/>
    <n v="0"/>
    <n v="1.7543859649122799E-2"/>
    <n v="0.36842105263157798"/>
    <n v="0"/>
    <n v="1"/>
    <n v="2"/>
    <n v="0"/>
    <n v="0"/>
    <s v="low"/>
  </r>
  <r>
    <n v="3849"/>
    <x v="2991"/>
    <d v="2021-01-01T00:00:00"/>
    <n v="127"/>
    <n v="120"/>
    <n v="20.3476478976377"/>
    <x v="1"/>
    <n v="7.8740157480314907E-3"/>
    <n v="0"/>
    <n v="7.8740157480314907E-3"/>
    <n v="5.5118110236220402E-2"/>
    <n v="0"/>
    <n v="8"/>
    <n v="10"/>
    <n v="0"/>
    <n v="0"/>
    <s v="low"/>
  </r>
  <r>
    <n v="3851"/>
    <x v="2992"/>
    <d v="2021-01-01T00:00:00"/>
    <n v="163"/>
    <n v="160"/>
    <n v="42.197116564417101"/>
    <x v="3"/>
    <n v="0"/>
    <n v="0"/>
    <n v="0"/>
    <n v="0"/>
    <n v="0"/>
    <n v="5"/>
    <n v="148"/>
    <n v="0"/>
    <n v="4.7160797297297198E-2"/>
    <s v="low"/>
  </r>
  <r>
    <n v="3852"/>
    <x v="2993"/>
    <d v="2021-01-01T00:00:00"/>
    <n v="138"/>
    <n v="130"/>
    <n v="54.419220195652102"/>
    <x v="2"/>
    <n v="0"/>
    <n v="0"/>
    <n v="0"/>
    <n v="0"/>
    <n v="0"/>
    <n v="12"/>
    <n v="109"/>
    <n v="0"/>
    <n v="1.8533944954128401E-3"/>
    <s v="high"/>
  </r>
  <r>
    <n v="3859"/>
    <x v="2994"/>
    <d v="2021-01-01T00:00:00"/>
    <n v="90"/>
    <n v="90"/>
    <n v="36.850165188888802"/>
    <x v="4"/>
    <n v="0"/>
    <n v="0"/>
    <n v="0"/>
    <n v="0.11111111111111099"/>
    <n v="0.8"/>
    <n v="0"/>
    <n v="0"/>
    <n v="0"/>
    <n v="0"/>
    <s v="low"/>
  </r>
  <r>
    <n v="3860"/>
    <x v="2995"/>
    <d v="2021-01-01T00:00:00"/>
    <n v="60"/>
    <n v="60"/>
    <n v="14.84388145"/>
    <x v="0"/>
    <n v="0"/>
    <n v="0"/>
    <n v="0"/>
    <n v="8.3333333333333301E-2"/>
    <n v="0"/>
    <n v="5"/>
    <n v="41"/>
    <n v="0"/>
    <n v="4.4345853658536499E-3"/>
    <s v="low"/>
  </r>
  <r>
    <n v="3861"/>
    <x v="2996"/>
    <d v="2021-01-01T00:00:00"/>
    <n v="68"/>
    <n v="60"/>
    <n v="14.904873367646999"/>
    <x v="0"/>
    <n v="1.47058823529411E-2"/>
    <n v="0"/>
    <n v="0"/>
    <n v="2.94117647058823E-2"/>
    <n v="1.47058823529411E-2"/>
    <n v="2"/>
    <n v="34"/>
    <n v="0"/>
    <n v="2.94117647058823E-2"/>
    <s v="low"/>
  </r>
  <r>
    <n v="3862"/>
    <x v="2997"/>
    <d v="2021-01-01T00:00:00"/>
    <n v="53"/>
    <n v="50"/>
    <n v="20.6857695849056"/>
    <x v="1"/>
    <n v="7.5471698113207503E-2"/>
    <n v="0"/>
    <n v="0"/>
    <n v="0.20754716981131999"/>
    <n v="0"/>
    <n v="11"/>
    <n v="15"/>
    <n v="0"/>
    <n v="1.4102533333333301E-2"/>
    <s v="low"/>
  </r>
  <r>
    <n v="3867"/>
    <x v="2998"/>
    <d v="2021-01-01T00:00:00"/>
    <n v="211"/>
    <n v="210"/>
    <n v="64.479446090047404"/>
    <x v="6"/>
    <n v="0"/>
    <n v="0"/>
    <n v="0"/>
    <n v="0"/>
    <n v="0"/>
    <n v="8"/>
    <n v="161"/>
    <n v="0"/>
    <n v="0"/>
    <s v="high"/>
  </r>
  <r>
    <n v="3868"/>
    <x v="2999"/>
    <d v="2021-01-01T00:00:00"/>
    <n v="153"/>
    <n v="150"/>
    <n v="26.249689287581599"/>
    <x v="1"/>
    <n v="0"/>
    <n v="0"/>
    <n v="0"/>
    <n v="0.18300653594771199"/>
    <n v="3.9215686274509803E-2"/>
    <n v="0"/>
    <n v="0"/>
    <n v="0"/>
    <n v="0"/>
    <s v="low"/>
  </r>
  <r>
    <n v="3869"/>
    <x v="3000"/>
    <d v="2021-01-01T00:00:00"/>
    <n v="170"/>
    <n v="170"/>
    <n v="58.896276176470501"/>
    <x v="2"/>
    <n v="0"/>
    <n v="0"/>
    <n v="5.8823529411764696E-3"/>
    <n v="0"/>
    <n v="0"/>
    <n v="17"/>
    <n v="127"/>
    <n v="0"/>
    <n v="3.0189496062992101E-2"/>
    <s v="high"/>
  </r>
  <r>
    <n v="3871"/>
    <x v="3001"/>
    <d v="2021-01-01T00:00:00"/>
    <n v="91"/>
    <n v="90"/>
    <n v="31.162601780219699"/>
    <x v="4"/>
    <n v="0"/>
    <n v="0"/>
    <n v="0"/>
    <n v="0.18681318681318601"/>
    <n v="9.8901098901098897E-2"/>
    <n v="0"/>
    <n v="0"/>
    <n v="0"/>
    <n v="0"/>
    <s v="low"/>
  </r>
  <r>
    <n v="3872"/>
    <x v="3002"/>
    <d v="2021-01-01T00:00:00"/>
    <n v="90"/>
    <n v="90"/>
    <n v="28.719606022222202"/>
    <x v="1"/>
    <n v="0"/>
    <n v="0"/>
    <n v="0"/>
    <n v="0.11111111111111099"/>
    <n v="3.3333333333333298E-2"/>
    <n v="0"/>
    <n v="0"/>
    <n v="0"/>
    <n v="0"/>
    <s v="low"/>
  </r>
  <r>
    <n v="3873"/>
    <x v="3003"/>
    <d v="2021-01-01T00:00:00"/>
    <n v="183"/>
    <n v="180"/>
    <n v="41.630516890710297"/>
    <x v="3"/>
    <n v="0"/>
    <n v="0"/>
    <n v="0"/>
    <n v="0.13661202185792301"/>
    <n v="0.29508196721311403"/>
    <n v="0"/>
    <n v="0"/>
    <n v="0"/>
    <n v="0"/>
    <s v="low"/>
  </r>
  <r>
    <n v="3875"/>
    <x v="3004"/>
    <d v="2021-01-01T00:00:00"/>
    <n v="53"/>
    <n v="50"/>
    <n v="25.7420296981132"/>
    <x v="1"/>
    <n v="0"/>
    <n v="0"/>
    <n v="0"/>
    <n v="7.5471698113207503E-2"/>
    <n v="0"/>
    <n v="20"/>
    <n v="26"/>
    <n v="0"/>
    <n v="0"/>
    <s v="low"/>
  </r>
  <r>
    <n v="3876"/>
    <x v="3005"/>
    <d v="2021-01-01T00:00:00"/>
    <n v="242"/>
    <n v="240"/>
    <n v="22.290679363636301"/>
    <x v="1"/>
    <n v="0"/>
    <n v="0"/>
    <n v="8.2644628099173504E-3"/>
    <n v="4.54545454545454E-2"/>
    <n v="0"/>
    <n v="50"/>
    <n v="111"/>
    <n v="0"/>
    <n v="0"/>
    <s v="low"/>
  </r>
  <r>
    <n v="3877"/>
    <x v="3006"/>
    <d v="2021-01-01T00:00:00"/>
    <n v="182"/>
    <n v="180"/>
    <n v="23.854491846153799"/>
    <x v="1"/>
    <n v="0"/>
    <n v="0"/>
    <n v="0"/>
    <n v="0"/>
    <n v="0"/>
    <n v="18"/>
    <n v="126"/>
    <n v="0"/>
    <n v="1.4991182539682501E-2"/>
    <s v="low"/>
  </r>
  <r>
    <n v="3878"/>
    <x v="3007"/>
    <d v="2021-01-01T00:00:00"/>
    <n v="191"/>
    <n v="190"/>
    <n v="26.757426240837599"/>
    <x v="1"/>
    <n v="0"/>
    <n v="0"/>
    <n v="0"/>
    <n v="5.2356020942408302E-3"/>
    <n v="0"/>
    <n v="19"/>
    <n v="139"/>
    <n v="0"/>
    <n v="9.7317841726618694E-3"/>
    <s v="low"/>
  </r>
  <r>
    <n v="3879"/>
    <x v="3008"/>
    <d v="2021-01-01T00:00:00"/>
    <n v="203"/>
    <n v="200"/>
    <n v="25.7666196256157"/>
    <x v="1"/>
    <n v="4.9261083743842296E-3"/>
    <n v="4.9261083743842296E-3"/>
    <n v="0"/>
    <n v="3.4482758620689599E-2"/>
    <n v="1.9704433497536901E-2"/>
    <n v="6"/>
    <n v="117"/>
    <n v="0"/>
    <n v="1.2210000000000001E-3"/>
    <s v="low"/>
  </r>
  <r>
    <n v="3880"/>
    <x v="3009"/>
    <d v="2021-01-01T00:00:00"/>
    <n v="175"/>
    <n v="170"/>
    <n v="22.281310119999901"/>
    <x v="1"/>
    <n v="0"/>
    <n v="0"/>
    <n v="0"/>
    <n v="0"/>
    <n v="0"/>
    <n v="3"/>
    <n v="143"/>
    <n v="0"/>
    <n v="0.178088573426573"/>
    <s v="low"/>
  </r>
  <r>
    <n v="3881"/>
    <x v="3010"/>
    <d v="2021-01-01T00:00:00"/>
    <n v="167"/>
    <n v="160"/>
    <n v="22.685385287425099"/>
    <x v="1"/>
    <n v="0"/>
    <n v="0"/>
    <n v="0"/>
    <n v="0"/>
    <n v="0"/>
    <n v="2"/>
    <n v="146"/>
    <n v="0"/>
    <n v="8.2191780821917804E-2"/>
    <s v="low"/>
  </r>
  <r>
    <n v="3883"/>
    <x v="3011"/>
    <d v="2021-01-01T00:00:00"/>
    <n v="92"/>
    <n v="90"/>
    <n v="9.8934807500000002"/>
    <x v="9"/>
    <n v="0"/>
    <n v="0"/>
    <n v="0"/>
    <n v="0.184782608695652"/>
    <n v="5.4347826086956499E-2"/>
    <n v="0"/>
    <n v="0"/>
    <n v="0"/>
    <n v="0"/>
    <s v="low"/>
  </r>
  <r>
    <n v="3884"/>
    <x v="3012"/>
    <d v="2021-01-01T00:00:00"/>
    <n v="93"/>
    <n v="90"/>
    <n v="41.9444418064516"/>
    <x v="3"/>
    <n v="0"/>
    <n v="0"/>
    <n v="0"/>
    <n v="0.15053763440860199"/>
    <n v="0.36559139784946199"/>
    <n v="0"/>
    <n v="0"/>
    <n v="0"/>
    <n v="0"/>
    <s v="low"/>
  </r>
  <r>
    <n v="3885"/>
    <x v="3013"/>
    <d v="2021-01-01T00:00:00"/>
    <n v="70"/>
    <n v="70"/>
    <n v="30.1812857142857"/>
    <x v="4"/>
    <n v="0"/>
    <n v="0"/>
    <n v="0"/>
    <n v="0"/>
    <n v="0"/>
    <n v="4"/>
    <n v="52"/>
    <n v="0"/>
    <n v="0"/>
    <s v="low"/>
  </r>
  <r>
    <n v="3886"/>
    <x v="3014"/>
    <d v="2021-01-01T00:00:00"/>
    <n v="73"/>
    <n v="70"/>
    <n v="25.745755205479401"/>
    <x v="1"/>
    <n v="2.7397260273972601E-2"/>
    <n v="0"/>
    <n v="1.3698630136986301E-2"/>
    <n v="2.7397260273972601E-2"/>
    <n v="0"/>
    <n v="25"/>
    <n v="32"/>
    <n v="0"/>
    <n v="8.6835000000000002E-3"/>
    <s v="low"/>
  </r>
  <r>
    <n v="3887"/>
    <x v="3015"/>
    <d v="2021-01-01T00:00:00"/>
    <n v="110"/>
    <n v="110"/>
    <n v="23.858610890908999"/>
    <x v="1"/>
    <n v="0"/>
    <n v="0"/>
    <n v="5.4545454545454501E-2"/>
    <n v="9.0909090909090905E-3"/>
    <n v="0"/>
    <n v="47"/>
    <n v="63"/>
    <n v="0"/>
    <n v="8.9114126984126997E-3"/>
    <s v="low"/>
  </r>
  <r>
    <n v="3888"/>
    <x v="3016"/>
    <d v="2021-01-01T00:00:00"/>
    <n v="91"/>
    <n v="90"/>
    <n v="25.7421106813186"/>
    <x v="1"/>
    <n v="0"/>
    <n v="0"/>
    <n v="0"/>
    <n v="1.09890109890109E-2"/>
    <n v="1.09890109890109E-2"/>
    <n v="34"/>
    <n v="66"/>
    <n v="0"/>
    <n v="4.5552181818181797E-2"/>
    <s v="low"/>
  </r>
  <r>
    <n v="3889"/>
    <x v="3017"/>
    <d v="2021-01-01T00:00:00"/>
    <n v="146"/>
    <n v="140"/>
    <n v="29.705314636986198"/>
    <x v="1"/>
    <n v="0"/>
    <n v="0"/>
    <n v="0"/>
    <n v="0.116438356164383"/>
    <n v="4.7945205479451997E-2"/>
    <n v="2"/>
    <n v="4"/>
    <n v="0"/>
    <n v="0"/>
    <s v="low"/>
  </r>
  <r>
    <n v="3891"/>
    <x v="3018"/>
    <d v="2021-01-01T00:00:00"/>
    <n v="136"/>
    <n v="130"/>
    <n v="17.661059205882299"/>
    <x v="0"/>
    <n v="8.8235294117646995E-2"/>
    <n v="2.94117647058823E-2"/>
    <n v="8.0882352941176405E-2"/>
    <n v="0.16911764705882301"/>
    <n v="1.47058823529411E-2"/>
    <n v="17"/>
    <n v="22"/>
    <n v="0"/>
    <n v="8.4174999999999996E-3"/>
    <s v="low"/>
  </r>
  <r>
    <n v="3892"/>
    <x v="3019"/>
    <d v="2021-01-01T00:00:00"/>
    <n v="130"/>
    <n v="130"/>
    <n v="29.8970219846153"/>
    <x v="1"/>
    <n v="0"/>
    <n v="0"/>
    <n v="0"/>
    <n v="0.21538461538461501"/>
    <n v="0.2"/>
    <n v="0"/>
    <n v="1"/>
    <n v="0"/>
    <n v="0"/>
    <s v="low"/>
  </r>
  <r>
    <n v="3893"/>
    <x v="3020"/>
    <d v="2021-01-01T00:00:00"/>
    <n v="249"/>
    <n v="240"/>
    <n v="69.7230996305221"/>
    <x v="6"/>
    <n v="0"/>
    <n v="0"/>
    <n v="0"/>
    <n v="0"/>
    <n v="0"/>
    <n v="9"/>
    <n v="219"/>
    <n v="0"/>
    <n v="0.21105493150684901"/>
    <s v="high"/>
  </r>
  <r>
    <n v="3894"/>
    <x v="3021"/>
    <d v="2021-01-01T00:00:00"/>
    <n v="253"/>
    <n v="250"/>
    <n v="74.537919750988095"/>
    <x v="5"/>
    <n v="0"/>
    <n v="0"/>
    <n v="3.9525691699604697E-3"/>
    <n v="0"/>
    <n v="0"/>
    <n v="10"/>
    <n v="193"/>
    <n v="0"/>
    <n v="0"/>
    <s v="high"/>
  </r>
  <r>
    <n v="3895"/>
    <x v="3022"/>
    <d v="2021-01-01T00:00:00"/>
    <n v="170"/>
    <n v="170"/>
    <n v="24.4866430058823"/>
    <x v="1"/>
    <n v="0"/>
    <n v="0"/>
    <n v="0"/>
    <n v="0.217647058823529"/>
    <n v="0.129411764705882"/>
    <n v="0"/>
    <n v="0"/>
    <n v="0"/>
    <n v="0"/>
    <s v="low"/>
  </r>
  <r>
    <n v="3901"/>
    <x v="3023"/>
    <d v="2021-01-01T00:00:00"/>
    <n v="273"/>
    <n v="270"/>
    <n v="25.941215996337"/>
    <x v="1"/>
    <n v="1.09890109890109E-2"/>
    <n v="0"/>
    <n v="3.66300366300366E-3"/>
    <n v="8.7912087912087905E-2"/>
    <n v="7.3260073260073199E-3"/>
    <n v="25"/>
    <n v="141"/>
    <n v="0"/>
    <n v="0"/>
    <s v="low"/>
  </r>
  <r>
    <n v="3902"/>
    <x v="3024"/>
    <d v="2021-01-01T00:00:00"/>
    <n v="150"/>
    <n v="150"/>
    <n v="24.06637246"/>
    <x v="1"/>
    <n v="0"/>
    <n v="0"/>
    <n v="0"/>
    <n v="0"/>
    <n v="0"/>
    <n v="4"/>
    <n v="104"/>
    <n v="0"/>
    <n v="0.383146365384615"/>
    <s v="low"/>
  </r>
  <r>
    <n v="3903"/>
    <x v="3025"/>
    <d v="2021-01-01T00:00:00"/>
    <n v="234"/>
    <n v="230"/>
    <n v="32.765494354700799"/>
    <x v="4"/>
    <n v="0"/>
    <n v="0"/>
    <n v="4.2735042735042696E-3"/>
    <n v="1.7094017094016999E-2"/>
    <n v="0"/>
    <n v="79"/>
    <n v="176"/>
    <n v="0"/>
    <n v="0"/>
    <s v="low"/>
  </r>
  <r>
    <n v="3905"/>
    <x v="3026"/>
    <d v="2021-01-01T00:00:00"/>
    <n v="107"/>
    <n v="100"/>
    <n v="42.722046102803702"/>
    <x v="3"/>
    <n v="0"/>
    <n v="0"/>
    <n v="0"/>
    <n v="0"/>
    <n v="1.86915887850467E-2"/>
    <n v="27"/>
    <n v="85"/>
    <n v="0"/>
    <n v="0"/>
    <s v="low"/>
  </r>
  <r>
    <n v="3906"/>
    <x v="3027"/>
    <d v="2021-01-01T00:00:00"/>
    <n v="91"/>
    <n v="90"/>
    <n v="17.899843813186799"/>
    <x v="0"/>
    <n v="0.12087912087912001"/>
    <n v="0"/>
    <n v="2.19780219780219E-2"/>
    <n v="0.15384615384615299"/>
    <n v="0"/>
    <n v="19"/>
    <n v="31"/>
    <n v="0"/>
    <n v="0"/>
    <s v="low"/>
  </r>
  <r>
    <n v="3907"/>
    <x v="3028"/>
    <d v="2021-01-01T00:00:00"/>
    <n v="273"/>
    <n v="270"/>
    <n v="27.158286787545698"/>
    <x v="1"/>
    <n v="0"/>
    <n v="0"/>
    <n v="0"/>
    <n v="0"/>
    <n v="0"/>
    <n v="105"/>
    <n v="232"/>
    <n v="0"/>
    <n v="0.20443931034482701"/>
    <s v="low"/>
  </r>
  <r>
    <n v="3908"/>
    <x v="3029"/>
    <d v="2021-01-01T00:00:00"/>
    <n v="254"/>
    <n v="250"/>
    <n v="27.379300082677101"/>
    <x v="1"/>
    <n v="0"/>
    <n v="0"/>
    <n v="0"/>
    <n v="0"/>
    <n v="0"/>
    <n v="32"/>
    <n v="229"/>
    <n v="0"/>
    <n v="0.342800742358078"/>
    <s v="low"/>
  </r>
  <r>
    <n v="3909"/>
    <x v="3030"/>
    <d v="2021-01-01T00:00:00"/>
    <n v="279"/>
    <n v="270"/>
    <n v="34.420517863799198"/>
    <x v="4"/>
    <n v="0"/>
    <n v="0"/>
    <n v="0"/>
    <n v="0"/>
    <n v="3.5842293906810001E-3"/>
    <n v="5"/>
    <n v="244"/>
    <n v="0"/>
    <n v="0.333354614754098"/>
    <s v="low"/>
  </r>
  <r>
    <n v="3910"/>
    <x v="3031"/>
    <d v="2021-01-01T00:00:00"/>
    <n v="124"/>
    <n v="120"/>
    <n v="24.975796193548302"/>
    <x v="1"/>
    <n v="0"/>
    <n v="0"/>
    <n v="0"/>
    <n v="6.4516129032257993E-2"/>
    <n v="0"/>
    <n v="9"/>
    <n v="61"/>
    <n v="0"/>
    <n v="0"/>
    <s v="low"/>
  </r>
  <r>
    <n v="3911"/>
    <x v="3032"/>
    <d v="2021-01-01T00:00:00"/>
    <n v="66"/>
    <n v="60"/>
    <n v="37.635121242424198"/>
    <x v="4"/>
    <n v="0"/>
    <n v="0"/>
    <n v="0"/>
    <n v="0"/>
    <n v="0"/>
    <n v="9"/>
    <n v="52"/>
    <n v="0"/>
    <n v="0"/>
    <s v="low"/>
  </r>
  <r>
    <n v="3912"/>
    <x v="3033"/>
    <d v="2021-01-01T00:00:00"/>
    <n v="67"/>
    <n v="60"/>
    <n v="44.329302074626803"/>
    <x v="3"/>
    <n v="0"/>
    <n v="0"/>
    <n v="0"/>
    <n v="0"/>
    <n v="0"/>
    <n v="8"/>
    <n v="54"/>
    <n v="0"/>
    <n v="0"/>
    <s v="low"/>
  </r>
  <r>
    <n v="3913"/>
    <x v="3034"/>
    <d v="2021-01-01T00:00:00"/>
    <n v="105"/>
    <n v="100"/>
    <n v="14.9352257238095"/>
    <x v="0"/>
    <n v="0"/>
    <n v="0"/>
    <n v="0"/>
    <n v="0.22857142857142801"/>
    <n v="4.7619047619047603E-2"/>
    <n v="0"/>
    <n v="0"/>
    <n v="0"/>
    <n v="0"/>
    <s v="low"/>
  </r>
  <r>
    <n v="3915"/>
    <x v="3035"/>
    <d v="2021-01-01T00:00:00"/>
    <n v="173"/>
    <n v="170"/>
    <n v="24.951642080924799"/>
    <x v="1"/>
    <n v="5.7803468208092396E-3"/>
    <n v="0"/>
    <n v="5.7803468208092396E-3"/>
    <n v="6.9364161849710906E-2"/>
    <n v="2.8901734104046201E-2"/>
    <n v="11"/>
    <n v="88"/>
    <n v="0"/>
    <n v="0"/>
    <s v="low"/>
  </r>
  <r>
    <n v="3917"/>
    <x v="3036"/>
    <d v="2021-01-01T00:00:00"/>
    <n v="108"/>
    <n v="100"/>
    <n v="21.5815439629629"/>
    <x v="1"/>
    <n v="0"/>
    <n v="0"/>
    <n v="0"/>
    <n v="0.203703703703703"/>
    <n v="0"/>
    <n v="0"/>
    <n v="0"/>
    <n v="0"/>
    <n v="0"/>
    <s v="low"/>
  </r>
  <r>
    <n v="3918"/>
    <x v="3037"/>
    <d v="2021-01-01T00:00:00"/>
    <n v="112"/>
    <n v="110"/>
    <n v="28.8092857142857"/>
    <x v="1"/>
    <n v="0"/>
    <n v="0"/>
    <n v="0"/>
    <n v="0"/>
    <n v="0"/>
    <n v="24"/>
    <n v="96"/>
    <n v="0"/>
    <n v="4.7395833333333297E-2"/>
    <s v="low"/>
  </r>
  <r>
    <n v="3919"/>
    <x v="3038"/>
    <d v="2021-01-01T00:00:00"/>
    <n v="105"/>
    <n v="100"/>
    <n v="29.995067466666601"/>
    <x v="1"/>
    <n v="2.8571428571428501E-2"/>
    <n v="0"/>
    <n v="0"/>
    <n v="0"/>
    <n v="0"/>
    <n v="19"/>
    <n v="79"/>
    <n v="0"/>
    <n v="7.5301379746835401E-2"/>
    <s v="low"/>
  </r>
  <r>
    <n v="3920"/>
    <x v="3039"/>
    <d v="2021-01-01T00:00:00"/>
    <n v="121"/>
    <n v="120"/>
    <n v="37.281966950413199"/>
    <x v="4"/>
    <n v="0"/>
    <n v="0"/>
    <n v="0"/>
    <n v="8.2644628099173504E-3"/>
    <n v="8.2644628099173504E-3"/>
    <n v="10"/>
    <n v="95"/>
    <n v="0"/>
    <n v="1.5789473684210499E-2"/>
    <s v="low"/>
  </r>
  <r>
    <n v="3921"/>
    <x v="3040"/>
    <d v="2021-01-01T00:00:00"/>
    <n v="144"/>
    <n v="140"/>
    <n v="32.1901014791666"/>
    <x v="4"/>
    <n v="0"/>
    <n v="0"/>
    <n v="4.1666666666666602E-2"/>
    <n v="0"/>
    <n v="6.9444444444444406E-2"/>
    <n v="35"/>
    <n v="81"/>
    <n v="0"/>
    <n v="6.29881481481481E-3"/>
    <s v="low"/>
  </r>
  <r>
    <n v="3922"/>
    <x v="3041"/>
    <d v="2021-01-01T00:00:00"/>
    <n v="82"/>
    <n v="80"/>
    <n v="33.288518036585302"/>
    <x v="4"/>
    <n v="0"/>
    <n v="0"/>
    <n v="0"/>
    <n v="0"/>
    <n v="0"/>
    <n v="1"/>
    <n v="63"/>
    <n v="0"/>
    <n v="9.0476190476190405E-2"/>
    <s v="low"/>
  </r>
  <r>
    <n v="3923"/>
    <x v="3042"/>
    <d v="2021-01-01T00:00:00"/>
    <n v="152"/>
    <n v="150"/>
    <n v="20.207222618421"/>
    <x v="1"/>
    <n v="0"/>
    <n v="0"/>
    <n v="0"/>
    <n v="6.5789473684210497E-3"/>
    <n v="0"/>
    <n v="10"/>
    <n v="84"/>
    <n v="0"/>
    <n v="5.7284749999999898E-2"/>
    <s v="low"/>
  </r>
  <r>
    <n v="3925"/>
    <x v="3043"/>
    <d v="2021-01-01T00:00:00"/>
    <n v="266"/>
    <n v="260"/>
    <n v="29.7972323421052"/>
    <x v="1"/>
    <n v="3.7593984962406E-3"/>
    <n v="0"/>
    <n v="3.00751879699248E-2"/>
    <n v="4.13533834586466E-2"/>
    <n v="7.5187969924812E-3"/>
    <n v="56"/>
    <n v="90"/>
    <n v="0"/>
    <n v="1.1111111111111099E-2"/>
    <s v="low"/>
  </r>
  <r>
    <n v="3926"/>
    <x v="3044"/>
    <d v="2021-01-01T00:00:00"/>
    <n v="86"/>
    <n v="80"/>
    <n v="15.7255860465116"/>
    <x v="0"/>
    <n v="0"/>
    <n v="0"/>
    <n v="0"/>
    <n v="0.40697674418604601"/>
    <n v="5.8139534883720902E-2"/>
    <n v="0"/>
    <n v="0"/>
    <n v="0"/>
    <n v="0"/>
    <s v="low"/>
  </r>
  <r>
    <n v="3927"/>
    <x v="3045"/>
    <d v="2021-01-01T00:00:00"/>
    <n v="203"/>
    <n v="200"/>
    <n v="27.297268931034399"/>
    <x v="1"/>
    <n v="4.9261083743842296E-3"/>
    <n v="0"/>
    <n v="2.46305418719211E-2"/>
    <n v="0.24630541871921099"/>
    <n v="1.47783251231527E-2"/>
    <n v="24"/>
    <n v="48"/>
    <n v="0"/>
    <n v="0"/>
    <s v="low"/>
  </r>
  <r>
    <n v="3928"/>
    <x v="3046"/>
    <d v="2021-01-01T00:00:00"/>
    <n v="163"/>
    <n v="160"/>
    <n v="37.285412030674799"/>
    <x v="4"/>
    <n v="0"/>
    <n v="0"/>
    <n v="0"/>
    <n v="0"/>
    <n v="0"/>
    <n v="67"/>
    <n v="145"/>
    <n v="0"/>
    <n v="0"/>
    <s v="low"/>
  </r>
  <r>
    <n v="3929"/>
    <x v="3047"/>
    <d v="2021-01-01T00:00:00"/>
    <n v="163"/>
    <n v="160"/>
    <n v="34.298344282208497"/>
    <x v="4"/>
    <n v="0"/>
    <n v="0"/>
    <n v="1.22699386503067E-2"/>
    <n v="0"/>
    <n v="0"/>
    <n v="71"/>
    <n v="142"/>
    <n v="0"/>
    <n v="4.9295774647887302E-3"/>
    <s v="low"/>
  </r>
  <r>
    <n v="3930"/>
    <x v="3048"/>
    <d v="2021-01-01T00:00:00"/>
    <n v="165"/>
    <n v="160"/>
    <n v="31.527209993939302"/>
    <x v="4"/>
    <n v="0"/>
    <n v="0"/>
    <n v="0"/>
    <n v="0"/>
    <n v="0"/>
    <n v="51"/>
    <n v="144"/>
    <n v="0"/>
    <n v="1.2500000000000001E-2"/>
    <s v="low"/>
  </r>
  <r>
    <n v="3931"/>
    <x v="3049"/>
    <d v="2021-01-01T00:00:00"/>
    <n v="63"/>
    <n v="60"/>
    <n v="20.928913095237998"/>
    <x v="1"/>
    <n v="0"/>
    <n v="0"/>
    <n v="1.5873015873015799E-2"/>
    <n v="0"/>
    <n v="0"/>
    <n v="7"/>
    <n v="51"/>
    <n v="0"/>
    <n v="9.8039215686274495E-2"/>
    <s v="low"/>
  </r>
  <r>
    <n v="3932"/>
    <x v="3050"/>
    <d v="2021-01-01T00:00:00"/>
    <n v="78"/>
    <n v="70"/>
    <n v="21.982067141025599"/>
    <x v="1"/>
    <n v="1.2820512820512799E-2"/>
    <n v="0"/>
    <n v="2.5641025641025599E-2"/>
    <n v="0.141025641025641"/>
    <n v="0"/>
    <n v="10"/>
    <n v="56"/>
    <n v="0"/>
    <n v="5.3418750000000003E-3"/>
    <s v="low"/>
  </r>
  <r>
    <n v="3933"/>
    <x v="3051"/>
    <d v="2021-01-01T00:00:00"/>
    <n v="142"/>
    <n v="140"/>
    <n v="33.796479112676003"/>
    <x v="4"/>
    <n v="0"/>
    <n v="0"/>
    <n v="1.4084507042253501E-2"/>
    <n v="0.12676056338028099"/>
    <n v="1.4084507042253501E-2"/>
    <n v="0"/>
    <n v="7"/>
    <n v="0"/>
    <n v="0"/>
    <s v="low"/>
  </r>
  <r>
    <n v="3934"/>
    <x v="3052"/>
    <d v="2021-01-01T00:00:00"/>
    <n v="286"/>
    <n v="280"/>
    <n v="12.0145517552447"/>
    <x v="0"/>
    <n v="0.213286713286713"/>
    <n v="1.04895104895104E-2"/>
    <n v="0"/>
    <n v="0.70279720279720204"/>
    <n v="1.7482517482517401E-2"/>
    <n v="1"/>
    <n v="17"/>
    <n v="0"/>
    <n v="0"/>
    <s v="low"/>
  </r>
  <r>
    <n v="3936"/>
    <x v="3053"/>
    <d v="2021-01-01T00:00:00"/>
    <n v="93"/>
    <n v="90"/>
    <n v="11.9691243870967"/>
    <x v="0"/>
    <n v="5.3763440860214999E-2"/>
    <n v="0"/>
    <n v="5.3763440860214999E-2"/>
    <n v="0.204301075268817"/>
    <n v="3.2258064516128997E-2"/>
    <n v="0"/>
    <n v="0"/>
    <n v="0"/>
    <n v="0"/>
    <s v="low"/>
  </r>
  <r>
    <n v="3938"/>
    <x v="3054"/>
    <d v="2021-01-01T00:00:00"/>
    <n v="163"/>
    <n v="160"/>
    <n v="26.746958453987698"/>
    <x v="1"/>
    <n v="0"/>
    <n v="0"/>
    <n v="0"/>
    <n v="0"/>
    <n v="0"/>
    <n v="14"/>
    <n v="90"/>
    <n v="0"/>
    <n v="0"/>
    <s v="low"/>
  </r>
  <r>
    <n v="3939"/>
    <x v="3055"/>
    <d v="2021-01-01T00:00:00"/>
    <n v="149"/>
    <n v="140"/>
    <n v="17.764788449664401"/>
    <x v="0"/>
    <n v="0"/>
    <n v="0"/>
    <n v="0"/>
    <n v="0.73154362416107299"/>
    <n v="4.6979865771811999E-2"/>
    <n v="0"/>
    <n v="0"/>
    <n v="0"/>
    <n v="0"/>
    <s v="low"/>
  </r>
  <r>
    <n v="3940"/>
    <x v="3056"/>
    <d v="2021-01-01T00:00:00"/>
    <n v="63"/>
    <n v="60"/>
    <n v="30.3953167460317"/>
    <x v="4"/>
    <n v="0"/>
    <n v="0"/>
    <n v="0"/>
    <n v="0.22222222222222199"/>
    <n v="1.5873015873015799E-2"/>
    <n v="0"/>
    <n v="0"/>
    <n v="0"/>
    <n v="0"/>
    <s v="low"/>
  </r>
  <r>
    <n v="3941"/>
    <x v="3057"/>
    <d v="2021-01-01T00:00:00"/>
    <n v="78"/>
    <n v="70"/>
    <n v="25.108651371794799"/>
    <x v="1"/>
    <n v="0"/>
    <n v="0"/>
    <n v="1.2820512820512799E-2"/>
    <n v="6.4102564102564097E-2"/>
    <n v="0"/>
    <n v="13"/>
    <n v="21"/>
    <n v="0"/>
    <n v="0"/>
    <s v="low"/>
  </r>
  <r>
    <n v="3944"/>
    <x v="3058"/>
    <d v="2021-01-01T00:00:00"/>
    <n v="51"/>
    <n v="50"/>
    <n v="31.9834411568627"/>
    <x v="4"/>
    <n v="0"/>
    <n v="0"/>
    <n v="0"/>
    <n v="0.15686274509803899"/>
    <n v="0.54901960784313697"/>
    <n v="0"/>
    <n v="0"/>
    <n v="0"/>
    <n v="0"/>
    <s v="low"/>
  </r>
  <r>
    <n v="3945"/>
    <x v="3059"/>
    <d v="2021-01-01T00:00:00"/>
    <n v="62"/>
    <n v="60"/>
    <n v="20.870636709677399"/>
    <x v="1"/>
    <n v="4.8387096774193498E-2"/>
    <n v="0"/>
    <n v="0"/>
    <n v="9.6774193548387094E-2"/>
    <n v="0"/>
    <n v="5"/>
    <n v="11"/>
    <n v="0"/>
    <n v="0"/>
    <s v="low"/>
  </r>
  <r>
    <n v="3946"/>
    <x v="3060"/>
    <d v="2021-01-01T00:00:00"/>
    <n v="240"/>
    <n v="240"/>
    <n v="16.659538504166601"/>
    <x v="0"/>
    <n v="0.120833333333333"/>
    <n v="4.1666666666666597E-3"/>
    <n v="2.0833333333333301E-2"/>
    <n v="0.18333333333333299"/>
    <n v="3.7499999999999999E-2"/>
    <n v="18"/>
    <n v="18"/>
    <n v="0"/>
    <n v="0"/>
    <s v="low"/>
  </r>
  <r>
    <n v="3949"/>
    <x v="3061"/>
    <d v="2021-01-01T00:00:00"/>
    <n v="50"/>
    <n v="50"/>
    <n v="26.7351992"/>
    <x v="1"/>
    <n v="0"/>
    <n v="0"/>
    <n v="0.04"/>
    <n v="0.06"/>
    <n v="0"/>
    <n v="14"/>
    <n v="29"/>
    <n v="0"/>
    <n v="0"/>
    <s v="low"/>
  </r>
  <r>
    <n v="3950"/>
    <x v="3062"/>
    <d v="2021-01-01T00:00:00"/>
    <n v="52"/>
    <n v="50"/>
    <n v="25.266403076923002"/>
    <x v="1"/>
    <n v="0"/>
    <n v="0"/>
    <n v="0"/>
    <n v="0.19230769230769201"/>
    <n v="9.6153846153846104E-2"/>
    <n v="0"/>
    <n v="0"/>
    <n v="0"/>
    <n v="0"/>
    <s v="low"/>
  </r>
  <r>
    <n v="3951"/>
    <x v="3063"/>
    <d v="2021-01-01T00:00:00"/>
    <n v="60"/>
    <n v="60"/>
    <n v="16.045995999999999"/>
    <x v="0"/>
    <n v="0"/>
    <n v="0"/>
    <n v="1.6666666666666601E-2"/>
    <n v="1.6666666666666601E-2"/>
    <n v="0"/>
    <n v="0"/>
    <n v="0"/>
    <n v="0"/>
    <n v="0"/>
    <s v="low"/>
  </r>
  <r>
    <n v="3952"/>
    <x v="3064"/>
    <d v="2021-01-01T00:00:00"/>
    <n v="94"/>
    <n v="90"/>
    <n v="32.6396983829787"/>
    <x v="4"/>
    <n v="0"/>
    <n v="0"/>
    <n v="0"/>
    <n v="0"/>
    <n v="0"/>
    <n v="3"/>
    <n v="84"/>
    <n v="0"/>
    <n v="0.52182539285714202"/>
    <s v="low"/>
  </r>
  <r>
    <n v="3953"/>
    <x v="3065"/>
    <d v="2021-01-01T00:00:00"/>
    <n v="96"/>
    <n v="90"/>
    <n v="37.469997739583299"/>
    <x v="4"/>
    <n v="0"/>
    <n v="0"/>
    <n v="0"/>
    <n v="0"/>
    <n v="0"/>
    <n v="2"/>
    <n v="83"/>
    <n v="0"/>
    <n v="0.44443628915662597"/>
    <s v="low"/>
  </r>
  <r>
    <n v="3954"/>
    <x v="3066"/>
    <d v="2021-01-01T00:00:00"/>
    <n v="95"/>
    <n v="90"/>
    <n v="40.527126863157903"/>
    <x v="3"/>
    <n v="0"/>
    <n v="0"/>
    <n v="0"/>
    <n v="0"/>
    <n v="3.1578947368420998E-2"/>
    <n v="2"/>
    <n v="85"/>
    <n v="0"/>
    <n v="9.0014364705882297E-2"/>
    <s v="low"/>
  </r>
  <r>
    <n v="3955"/>
    <x v="3067"/>
    <d v="2021-01-01T00:00:00"/>
    <n v="111"/>
    <n v="110"/>
    <n v="46.157432090089998"/>
    <x v="3"/>
    <n v="0"/>
    <n v="0"/>
    <n v="0"/>
    <n v="0"/>
    <n v="9.0090090090090003E-3"/>
    <n v="4"/>
    <n v="88"/>
    <n v="0"/>
    <n v="6.1983522727272703E-3"/>
    <s v="low"/>
  </r>
  <r>
    <n v="3956"/>
    <x v="3068"/>
    <d v="2021-01-01T00:00:00"/>
    <n v="118"/>
    <n v="110"/>
    <n v="39.584415491525398"/>
    <x v="4"/>
    <n v="0"/>
    <n v="0"/>
    <n v="0"/>
    <n v="0"/>
    <n v="3.38983050847457E-2"/>
    <n v="14"/>
    <n v="98"/>
    <n v="0"/>
    <n v="0.1654195"/>
    <s v="low"/>
  </r>
  <r>
    <n v="3959"/>
    <x v="3069"/>
    <d v="2021-01-01T00:00:00"/>
    <n v="115"/>
    <n v="110"/>
    <n v="38.759793808695598"/>
    <x v="4"/>
    <n v="0"/>
    <n v="0"/>
    <n v="0"/>
    <n v="0"/>
    <n v="8.6956521739130401E-3"/>
    <n v="13"/>
    <n v="94"/>
    <n v="0"/>
    <n v="0.28736426595744602"/>
    <s v="low"/>
  </r>
  <r>
    <n v="3960"/>
    <x v="3070"/>
    <d v="2021-01-01T00:00:00"/>
    <n v="129"/>
    <n v="120"/>
    <n v="37.711222620154999"/>
    <x v="4"/>
    <n v="0"/>
    <n v="0"/>
    <n v="0"/>
    <n v="0"/>
    <n v="3.1007751937984399E-2"/>
    <n v="26"/>
    <n v="84"/>
    <n v="0"/>
    <n v="1.3095238095238E-2"/>
    <s v="low"/>
  </r>
  <r>
    <n v="3961"/>
    <x v="3071"/>
    <d v="2021-01-01T00:00:00"/>
    <n v="108"/>
    <n v="100"/>
    <n v="31.677714787037001"/>
    <x v="4"/>
    <n v="9.2592592592592501E-3"/>
    <n v="0"/>
    <n v="1.85185185185185E-2"/>
    <n v="0"/>
    <n v="1.85185185185185E-2"/>
    <n v="46"/>
    <n v="73"/>
    <n v="0"/>
    <n v="1.3698630136986301E-2"/>
    <s v="low"/>
  </r>
  <r>
    <n v="3962"/>
    <x v="3072"/>
    <d v="2021-01-01T00:00:00"/>
    <n v="98"/>
    <n v="90"/>
    <n v="35.142360653061203"/>
    <x v="4"/>
    <n v="0"/>
    <n v="0"/>
    <n v="0"/>
    <n v="0"/>
    <n v="0"/>
    <n v="1"/>
    <n v="79"/>
    <n v="0"/>
    <n v="1.26582278481012E-2"/>
    <s v="low"/>
  </r>
  <r>
    <n v="3963"/>
    <x v="3073"/>
    <d v="2021-01-01T00:00:00"/>
    <n v="120"/>
    <n v="120"/>
    <n v="41.382024316666602"/>
    <x v="3"/>
    <n v="0"/>
    <n v="0"/>
    <n v="1.6666666666666601E-2"/>
    <n v="0"/>
    <n v="0"/>
    <n v="30"/>
    <n v="102"/>
    <n v="0"/>
    <n v="0.12553110784313701"/>
    <s v="low"/>
  </r>
  <r>
    <n v="3964"/>
    <x v="3074"/>
    <d v="2021-01-01T00:00:00"/>
    <n v="112"/>
    <n v="110"/>
    <n v="39.478214285714202"/>
    <x v="4"/>
    <n v="0"/>
    <n v="0"/>
    <n v="0"/>
    <n v="0"/>
    <n v="0"/>
    <n v="14"/>
    <n v="98"/>
    <n v="0"/>
    <n v="0.249355061224489"/>
    <s v="low"/>
  </r>
  <r>
    <n v="3965"/>
    <x v="3075"/>
    <d v="2021-01-01T00:00:00"/>
    <n v="113"/>
    <n v="110"/>
    <n v="39.589240929203498"/>
    <x v="4"/>
    <n v="0"/>
    <n v="0"/>
    <n v="0"/>
    <n v="0"/>
    <n v="0"/>
    <n v="7"/>
    <n v="98"/>
    <n v="0"/>
    <n v="0.30986394897959102"/>
    <s v="low"/>
  </r>
  <r>
    <n v="3966"/>
    <x v="3076"/>
    <d v="2021-01-01T00:00:00"/>
    <n v="114"/>
    <n v="110"/>
    <n v="39.897039368420998"/>
    <x v="4"/>
    <n v="0"/>
    <n v="0"/>
    <n v="0"/>
    <n v="0"/>
    <n v="0"/>
    <n v="9"/>
    <n v="98"/>
    <n v="0"/>
    <n v="0.31104228571428499"/>
    <s v="low"/>
  </r>
  <r>
    <n v="3968"/>
    <x v="3077"/>
    <d v="2021-01-01T00:00:00"/>
    <n v="206"/>
    <n v="200"/>
    <n v="46.3151401165048"/>
    <x v="3"/>
    <n v="0"/>
    <n v="0"/>
    <n v="0"/>
    <n v="0"/>
    <n v="0"/>
    <n v="26"/>
    <n v="172"/>
    <n v="0"/>
    <n v="1.8605703488372E-2"/>
    <s v="low"/>
  </r>
  <r>
    <n v="3969"/>
    <x v="3078"/>
    <d v="2021-01-01T00:00:00"/>
    <n v="55"/>
    <n v="50"/>
    <n v="26.114549927272702"/>
    <x v="1"/>
    <n v="0"/>
    <n v="0"/>
    <n v="0"/>
    <n v="1.8181818181818101E-2"/>
    <n v="0"/>
    <n v="0"/>
    <n v="40"/>
    <n v="0"/>
    <n v="2.5000000000000001E-2"/>
    <s v="low"/>
  </r>
  <r>
    <n v="3970"/>
    <x v="3079"/>
    <d v="2021-01-01T00:00:00"/>
    <n v="274"/>
    <n v="270"/>
    <n v="40.225328916058402"/>
    <x v="3"/>
    <n v="0"/>
    <n v="0"/>
    <n v="0"/>
    <n v="0"/>
    <n v="0"/>
    <n v="58"/>
    <n v="245"/>
    <n v="0"/>
    <n v="0.25084545306122402"/>
    <s v="low"/>
  </r>
  <r>
    <n v="3971"/>
    <x v="3080"/>
    <d v="2021-01-01T00:00:00"/>
    <n v="117"/>
    <n v="110"/>
    <n v="31.355776324786302"/>
    <x v="4"/>
    <n v="0"/>
    <n v="0"/>
    <n v="1.7094017094016999E-2"/>
    <n v="1.7094017094016999E-2"/>
    <n v="0"/>
    <n v="21"/>
    <n v="63"/>
    <n v="0"/>
    <n v="0"/>
    <s v="low"/>
  </r>
  <r>
    <n v="3972"/>
    <x v="3081"/>
    <d v="2021-01-01T00:00:00"/>
    <n v="102"/>
    <n v="100"/>
    <n v="23.688477196078399"/>
    <x v="1"/>
    <n v="0"/>
    <n v="0"/>
    <n v="0"/>
    <n v="2.94117647058823E-2"/>
    <n v="0"/>
    <n v="27"/>
    <n v="78"/>
    <n v="0"/>
    <n v="6.1538461538461504E-3"/>
    <s v="low"/>
  </r>
  <r>
    <n v="3973"/>
    <x v="3082"/>
    <d v="2021-01-01T00:00:00"/>
    <n v="162"/>
    <n v="160"/>
    <n v="34.422168006172797"/>
    <x v="4"/>
    <n v="0"/>
    <n v="0"/>
    <n v="0"/>
    <n v="0.117283950617283"/>
    <n v="0"/>
    <n v="6"/>
    <n v="51"/>
    <n v="0"/>
    <n v="1.1035117647058799E-2"/>
    <s v="low"/>
  </r>
  <r>
    <n v="3974"/>
    <x v="3083"/>
    <d v="2021-01-01T00:00:00"/>
    <n v="144"/>
    <n v="140"/>
    <n v="36.2127561388888"/>
    <x v="4"/>
    <n v="0"/>
    <n v="0"/>
    <n v="0"/>
    <n v="5.5555555555555497E-2"/>
    <n v="1.38888888888888E-2"/>
    <n v="9"/>
    <n v="31"/>
    <n v="0"/>
    <n v="0"/>
    <s v="low"/>
  </r>
  <r>
    <n v="3975"/>
    <x v="3084"/>
    <d v="2021-01-01T00:00:00"/>
    <n v="83"/>
    <n v="80"/>
    <n v="41.8713318313252"/>
    <x v="3"/>
    <n v="0"/>
    <n v="0"/>
    <n v="0"/>
    <n v="4.8192771084337303E-2"/>
    <n v="0"/>
    <n v="4"/>
    <n v="60"/>
    <n v="0"/>
    <n v="0"/>
    <s v="low"/>
  </r>
  <r>
    <n v="3976"/>
    <x v="3085"/>
    <d v="2021-01-01T00:00:00"/>
    <n v="63"/>
    <n v="60"/>
    <n v="44.115592301587299"/>
    <x v="3"/>
    <n v="0"/>
    <n v="0"/>
    <n v="0"/>
    <n v="3.1746031746031703E-2"/>
    <n v="1.5873015873015799E-2"/>
    <n v="5"/>
    <n v="20"/>
    <n v="0"/>
    <n v="0"/>
    <s v="low"/>
  </r>
  <r>
    <n v="3977"/>
    <x v="3086"/>
    <d v="2021-01-01T00:00:00"/>
    <n v="97"/>
    <n v="90"/>
    <n v="43.719219154639099"/>
    <x v="3"/>
    <n v="0"/>
    <n v="0"/>
    <n v="0"/>
    <n v="1.03092783505154E-2"/>
    <n v="0"/>
    <n v="5"/>
    <n v="57"/>
    <n v="0"/>
    <n v="0"/>
    <s v="low"/>
  </r>
  <r>
    <n v="3978"/>
    <x v="3087"/>
    <d v="2021-01-01T00:00:00"/>
    <n v="59"/>
    <n v="50"/>
    <n v="44.8531186610169"/>
    <x v="3"/>
    <n v="1.6949152542372801E-2"/>
    <n v="0"/>
    <n v="0"/>
    <n v="1.6949152542372801E-2"/>
    <n v="1.6949152542372801E-2"/>
    <n v="2"/>
    <n v="37"/>
    <n v="0"/>
    <n v="0"/>
    <s v="low"/>
  </r>
  <r>
    <n v="3979"/>
    <x v="3088"/>
    <d v="2021-01-01T00:00:00"/>
    <n v="66"/>
    <n v="60"/>
    <n v="31.9657812121212"/>
    <x v="4"/>
    <n v="0"/>
    <n v="0"/>
    <n v="0"/>
    <n v="0"/>
    <n v="0"/>
    <n v="13"/>
    <n v="51"/>
    <n v="0"/>
    <n v="3.7707392156862703E-2"/>
    <s v="low"/>
  </r>
  <r>
    <n v="3981"/>
    <x v="3089"/>
    <d v="2021-01-01T00:00:00"/>
    <n v="172"/>
    <n v="170"/>
    <n v="20.646788046511599"/>
    <x v="1"/>
    <n v="2.3255813953488299E-2"/>
    <n v="5.8139534883720903E-3"/>
    <n v="0"/>
    <n v="5.2325581395348798E-2"/>
    <n v="5.8139534883720902E-2"/>
    <n v="9"/>
    <n v="41"/>
    <n v="0"/>
    <n v="0"/>
    <s v="low"/>
  </r>
  <r>
    <n v="3982"/>
    <x v="3090"/>
    <d v="2021-01-01T00:00:00"/>
    <n v="224"/>
    <n v="220"/>
    <n v="27.670519281250002"/>
    <x v="1"/>
    <n v="4.4642857142857097E-3"/>
    <n v="0"/>
    <n v="1.7857142857142801E-2"/>
    <n v="2.2321428571428499E-2"/>
    <n v="0"/>
    <n v="56"/>
    <n v="97"/>
    <n v="0"/>
    <n v="0"/>
    <s v="low"/>
  </r>
  <r>
    <n v="3984"/>
    <x v="3091"/>
    <d v="2021-01-01T00:00:00"/>
    <n v="180"/>
    <n v="180"/>
    <n v="22.229313533333301"/>
    <x v="1"/>
    <n v="0"/>
    <n v="0"/>
    <n v="0"/>
    <n v="5.5555555555555497E-3"/>
    <n v="0"/>
    <n v="2"/>
    <n v="128"/>
    <n v="0"/>
    <n v="8.3209328124999996E-2"/>
    <s v="low"/>
  </r>
  <r>
    <n v="3985"/>
    <x v="3092"/>
    <d v="2021-01-01T00:00:00"/>
    <n v="80"/>
    <n v="80"/>
    <n v="19.361591324999999"/>
    <x v="0"/>
    <n v="0"/>
    <n v="0"/>
    <n v="2.5000000000000001E-2"/>
    <n v="8.7499999999999994E-2"/>
    <n v="0"/>
    <n v="13"/>
    <n v="35"/>
    <n v="0"/>
    <n v="0"/>
    <s v="low"/>
  </r>
  <r>
    <n v="3986"/>
    <x v="3093"/>
    <d v="2021-01-01T00:00:00"/>
    <n v="267"/>
    <n v="260"/>
    <n v="28.316228558052401"/>
    <x v="1"/>
    <n v="3.7453183520599199E-3"/>
    <n v="0"/>
    <n v="0"/>
    <n v="4.8689138576778999E-2"/>
    <n v="1.8726591760299598E-2"/>
    <n v="38"/>
    <n v="141"/>
    <n v="0"/>
    <n v="4.8463404255319103E-3"/>
    <s v="low"/>
  </r>
  <r>
    <n v="3987"/>
    <x v="3094"/>
    <d v="2021-01-01T00:00:00"/>
    <n v="162"/>
    <n v="160"/>
    <n v="23.554885166666601"/>
    <x v="1"/>
    <n v="0"/>
    <n v="0"/>
    <n v="0"/>
    <n v="6.1728395061728296E-3"/>
    <n v="0"/>
    <n v="1"/>
    <n v="96"/>
    <n v="0"/>
    <n v="2.7777781249999901E-2"/>
    <s v="low"/>
  </r>
  <r>
    <n v="3988"/>
    <x v="3095"/>
    <d v="2021-01-01T00:00:00"/>
    <n v="78"/>
    <n v="70"/>
    <n v="17.851892115384601"/>
    <x v="0"/>
    <n v="0"/>
    <n v="0"/>
    <n v="0"/>
    <n v="0.115384615384615"/>
    <n v="2.5641025641025599E-2"/>
    <n v="0"/>
    <n v="0"/>
    <n v="0"/>
    <n v="0"/>
    <s v="low"/>
  </r>
  <r>
    <n v="3990"/>
    <x v="3096"/>
    <d v="2021-01-01T00:00:00"/>
    <n v="84"/>
    <n v="80"/>
    <n v="17.446898964285701"/>
    <x v="0"/>
    <n v="0"/>
    <n v="0"/>
    <n v="1.1904761904761901E-2"/>
    <n v="3.5714285714285698E-2"/>
    <n v="1.1904761904761901E-2"/>
    <n v="17"/>
    <n v="39"/>
    <n v="0"/>
    <n v="1.0599333333333299E-2"/>
    <s v="low"/>
  </r>
  <r>
    <n v="3991"/>
    <x v="3097"/>
    <d v="2021-01-01T00:00:00"/>
    <n v="50"/>
    <n v="50"/>
    <n v="22.75089994"/>
    <x v="1"/>
    <n v="0"/>
    <n v="0"/>
    <n v="0"/>
    <n v="0.22"/>
    <n v="0"/>
    <n v="0"/>
    <n v="0"/>
    <n v="0"/>
    <n v="0"/>
    <s v="low"/>
  </r>
  <r>
    <n v="3992"/>
    <x v="3098"/>
    <d v="2021-01-01T00:00:00"/>
    <n v="173"/>
    <n v="170"/>
    <n v="24.855489375722499"/>
    <x v="1"/>
    <n v="0"/>
    <n v="0"/>
    <n v="0"/>
    <n v="0.29479768786127097"/>
    <n v="5.7803468208092396E-3"/>
    <n v="0"/>
    <n v="0"/>
    <n v="0"/>
    <n v="0"/>
    <s v="low"/>
  </r>
  <r>
    <n v="3993"/>
    <x v="3099"/>
    <d v="2021-01-01T00:00:00"/>
    <n v="75"/>
    <n v="70"/>
    <n v="17.533695026666599"/>
    <x v="0"/>
    <n v="0"/>
    <n v="0"/>
    <n v="0"/>
    <n v="0.21333333333333299"/>
    <n v="6.6666666666666596E-2"/>
    <n v="1"/>
    <n v="1"/>
    <n v="0"/>
    <n v="0"/>
    <s v="low"/>
  </r>
  <r>
    <n v="3994"/>
    <x v="3100"/>
    <d v="2021-01-01T00:00:00"/>
    <n v="109"/>
    <n v="100"/>
    <n v="19.708412853211001"/>
    <x v="0"/>
    <n v="0"/>
    <n v="0"/>
    <n v="0"/>
    <n v="0.34862385321100903"/>
    <n v="4.5871559633027498E-2"/>
    <n v="0"/>
    <n v="0"/>
    <n v="0"/>
    <n v="0"/>
    <s v="low"/>
  </r>
  <r>
    <n v="3996"/>
    <x v="3101"/>
    <d v="2021-01-01T00:00:00"/>
    <n v="197"/>
    <n v="190"/>
    <n v="19.6444467055837"/>
    <x v="0"/>
    <n v="5.0761421319796898E-3"/>
    <n v="0"/>
    <n v="0"/>
    <n v="3.0456852791878101E-2"/>
    <n v="5.0761421319796898E-3"/>
    <n v="6"/>
    <n v="150"/>
    <n v="0"/>
    <n v="1.9444466666666601E-3"/>
    <s v="low"/>
  </r>
  <r>
    <n v="3997"/>
    <x v="3102"/>
    <d v="2021-01-01T00:00:00"/>
    <n v="97"/>
    <n v="90"/>
    <n v="33.064682845360799"/>
    <x v="4"/>
    <n v="0"/>
    <n v="0"/>
    <n v="0"/>
    <n v="0.185567010309278"/>
    <n v="2.06185567010309E-2"/>
    <n v="0"/>
    <n v="0"/>
    <n v="0"/>
    <n v="0"/>
    <s v="low"/>
  </r>
  <r>
    <n v="3998"/>
    <x v="3103"/>
    <d v="2021-01-01T00:00:00"/>
    <n v="75"/>
    <n v="70"/>
    <n v="19.155687333333301"/>
    <x v="0"/>
    <n v="0.04"/>
    <n v="1.3333333333333299E-2"/>
    <n v="1.3333333333333299E-2"/>
    <n v="2.6666666666666599E-2"/>
    <n v="2.6666666666666599E-2"/>
    <n v="3"/>
    <n v="43"/>
    <n v="0"/>
    <n v="1.35658837209302E-2"/>
    <s v="low"/>
  </r>
  <r>
    <n v="3999"/>
    <x v="3104"/>
    <d v="2021-01-01T00:00:00"/>
    <n v="150"/>
    <n v="150"/>
    <n v="22.996683626666599"/>
    <x v="1"/>
    <n v="0"/>
    <n v="0"/>
    <n v="1.3333333333333299E-2"/>
    <n v="0.02"/>
    <n v="6.6666666666666602E-3"/>
    <n v="9"/>
    <n v="103"/>
    <n v="0"/>
    <n v="0"/>
    <s v="low"/>
  </r>
  <r>
    <n v="4000"/>
    <x v="3105"/>
    <d v="2021-01-01T00:00:00"/>
    <n v="257"/>
    <n v="250"/>
    <n v="25.949832050583598"/>
    <x v="1"/>
    <n v="3.8910505836575798E-3"/>
    <n v="0"/>
    <n v="2.7237354085603099E-2"/>
    <n v="8.9494163424124501E-2"/>
    <n v="1.94552529182879E-2"/>
    <n v="31"/>
    <n v="57"/>
    <n v="0"/>
    <n v="8.9225438596491208E-3"/>
    <s v="low"/>
  </r>
  <r>
    <n v="4001"/>
    <x v="3106"/>
    <d v="2021-01-01T00:00:00"/>
    <n v="129"/>
    <n v="120"/>
    <n v="35.390415906976699"/>
    <x v="4"/>
    <n v="0"/>
    <n v="0"/>
    <n v="7.7519379844961196E-3"/>
    <n v="3.8759689922480599E-2"/>
    <n v="0"/>
    <n v="25"/>
    <n v="67"/>
    <n v="0"/>
    <n v="0"/>
    <s v="low"/>
  </r>
  <r>
    <n v="4002"/>
    <x v="3107"/>
    <d v="2021-01-01T00:00:00"/>
    <n v="160"/>
    <n v="160"/>
    <n v="22.728495806249999"/>
    <x v="1"/>
    <n v="1.2500000000000001E-2"/>
    <n v="0"/>
    <n v="1.8749999999999999E-2"/>
    <n v="0.13750000000000001"/>
    <n v="5.6250000000000001E-2"/>
    <n v="5"/>
    <n v="50"/>
    <n v="0"/>
    <n v="0"/>
    <s v="low"/>
  </r>
  <r>
    <n v="4004"/>
    <x v="3108"/>
    <d v="2021-01-01T00:00:00"/>
    <n v="238"/>
    <n v="230"/>
    <n v="26.114323798319301"/>
    <x v="1"/>
    <n v="2.94117647058823E-2"/>
    <n v="0"/>
    <n v="1.26050420168067E-2"/>
    <n v="0.184873949579831"/>
    <n v="2.1008403361344501E-2"/>
    <n v="43"/>
    <n v="110"/>
    <n v="0"/>
    <n v="7.0313363636363597E-3"/>
    <s v="low"/>
  </r>
  <r>
    <n v="4006"/>
    <x v="3109"/>
    <d v="2021-01-01T00:00:00"/>
    <n v="154"/>
    <n v="150"/>
    <n v="22.7850544870129"/>
    <x v="1"/>
    <n v="0"/>
    <n v="0"/>
    <n v="0"/>
    <n v="0.40909090909090901"/>
    <n v="1.94805194805194E-2"/>
    <n v="0"/>
    <n v="0"/>
    <n v="0"/>
    <n v="0"/>
    <s v="low"/>
  </r>
  <r>
    <n v="4007"/>
    <x v="3110"/>
    <d v="2021-01-01T00:00:00"/>
    <n v="111"/>
    <n v="110"/>
    <n v="23.696308108108099"/>
    <x v="1"/>
    <n v="0"/>
    <n v="0"/>
    <n v="0"/>
    <n v="0.24324324324324301"/>
    <n v="6.3063063063063002E-2"/>
    <n v="0"/>
    <n v="0"/>
    <n v="0"/>
    <n v="0"/>
    <s v="low"/>
  </r>
  <r>
    <n v="4009"/>
    <x v="3111"/>
    <d v="2021-01-01T00:00:00"/>
    <n v="158"/>
    <n v="150"/>
    <n v="34.029827518987297"/>
    <x v="4"/>
    <n v="0"/>
    <n v="0"/>
    <n v="0"/>
    <n v="1.8987341772151899E-2"/>
    <n v="2.53164556962025E-2"/>
    <n v="13"/>
    <n v="99"/>
    <n v="0"/>
    <n v="0"/>
    <s v="low"/>
  </r>
  <r>
    <n v="4010"/>
    <x v="3112"/>
    <d v="2021-01-01T00:00:00"/>
    <n v="132"/>
    <n v="130"/>
    <n v="77.393863636363605"/>
    <x v="5"/>
    <n v="0"/>
    <n v="0"/>
    <n v="0"/>
    <n v="0"/>
    <n v="0"/>
    <n v="8"/>
    <n v="99"/>
    <n v="0"/>
    <n v="6.5151515151515099E-2"/>
    <s v="high"/>
  </r>
  <r>
    <n v="4011"/>
    <x v="3113"/>
    <d v="2021-01-01T00:00:00"/>
    <n v="130"/>
    <n v="130"/>
    <n v="22.462085676923"/>
    <x v="1"/>
    <n v="0"/>
    <n v="0"/>
    <n v="7.6923076923076901E-3"/>
    <n v="5.3846153846153801E-2"/>
    <n v="1.53846153846153E-2"/>
    <n v="6"/>
    <n v="39"/>
    <n v="0"/>
    <n v="0"/>
    <s v="low"/>
  </r>
  <r>
    <n v="4012"/>
    <x v="3114"/>
    <d v="2021-01-01T00:00:00"/>
    <n v="204"/>
    <n v="200"/>
    <n v="22.780431593137202"/>
    <x v="1"/>
    <n v="4.9019607843137202E-3"/>
    <n v="0"/>
    <n v="2.94117647058823E-2"/>
    <n v="5.8823529411764698E-2"/>
    <n v="4.9019607843137202E-3"/>
    <n v="33"/>
    <n v="57"/>
    <n v="0"/>
    <n v="0"/>
    <s v="low"/>
  </r>
  <r>
    <n v="4013"/>
    <x v="3115"/>
    <d v="2021-01-01T00:00:00"/>
    <n v="62"/>
    <n v="60"/>
    <n v="37.021270612903201"/>
    <x v="4"/>
    <n v="0"/>
    <n v="0"/>
    <n v="0"/>
    <n v="4.8387096774193498E-2"/>
    <n v="0.16129032258064499"/>
    <n v="0"/>
    <n v="0"/>
    <n v="0"/>
    <n v="0"/>
    <s v="low"/>
  </r>
  <r>
    <n v="4014"/>
    <x v="3116"/>
    <d v="2021-01-01T00:00:00"/>
    <n v="149"/>
    <n v="140"/>
    <n v="20.707892510067101"/>
    <x v="1"/>
    <n v="0"/>
    <n v="0"/>
    <n v="0"/>
    <n v="0.43624161073825501"/>
    <n v="2.68456375838926E-2"/>
    <n v="0"/>
    <n v="0"/>
    <n v="0"/>
    <n v="0"/>
    <s v="low"/>
  </r>
  <r>
    <n v="4016"/>
    <x v="3117"/>
    <d v="2021-01-01T00:00:00"/>
    <n v="57"/>
    <n v="50"/>
    <n v="24.107716017543801"/>
    <x v="1"/>
    <n v="0"/>
    <n v="0"/>
    <n v="0"/>
    <n v="0.19298245614035001"/>
    <n v="3.5087719298245598E-2"/>
    <n v="10"/>
    <n v="14"/>
    <n v="0"/>
    <n v="0"/>
    <s v="low"/>
  </r>
  <r>
    <n v="4017"/>
    <x v="3118"/>
    <d v="2021-01-01T00:00:00"/>
    <n v="66"/>
    <n v="60"/>
    <n v="23.7351576212121"/>
    <x v="1"/>
    <n v="0"/>
    <n v="0"/>
    <n v="0"/>
    <n v="0.30303030303030298"/>
    <n v="6.0606060606060601E-2"/>
    <n v="0"/>
    <n v="0"/>
    <n v="0"/>
    <n v="0"/>
    <s v="low"/>
  </r>
  <r>
    <n v="4018"/>
    <x v="3119"/>
    <d v="2021-01-01T00:00:00"/>
    <n v="152"/>
    <n v="150"/>
    <n v="23.4299217631578"/>
    <x v="1"/>
    <n v="2.6315789473684199E-2"/>
    <n v="0"/>
    <n v="6.5789473684210497E-3"/>
    <n v="5.2631578947368397E-2"/>
    <n v="0"/>
    <n v="9"/>
    <n v="67"/>
    <n v="0"/>
    <n v="9.2314477611940299E-3"/>
    <s v="low"/>
  </r>
  <r>
    <n v="4019"/>
    <x v="3120"/>
    <d v="2021-01-01T00:00:00"/>
    <n v="50"/>
    <n v="50"/>
    <n v="44.472842380000003"/>
    <x v="3"/>
    <n v="0"/>
    <n v="0"/>
    <n v="0"/>
    <n v="0"/>
    <n v="0"/>
    <n v="7"/>
    <n v="27"/>
    <n v="0"/>
    <n v="0"/>
    <s v="low"/>
  </r>
  <r>
    <n v="4021"/>
    <x v="3121"/>
    <d v="2021-01-01T00:00:00"/>
    <n v="263"/>
    <n v="260"/>
    <n v="25.129747410646299"/>
    <x v="1"/>
    <n v="0"/>
    <n v="0"/>
    <n v="2.6615969581748999E-2"/>
    <n v="0.12167300380228099"/>
    <n v="6.4638783269961905E-2"/>
    <n v="51"/>
    <n v="85"/>
    <n v="0"/>
    <n v="4.3605647058823499E-3"/>
    <s v="low"/>
  </r>
  <r>
    <n v="4025"/>
    <x v="3122"/>
    <d v="2021-01-01T00:00:00"/>
    <n v="184"/>
    <n v="180"/>
    <n v="36.059025260869497"/>
    <x v="4"/>
    <n v="0"/>
    <n v="0"/>
    <n v="0"/>
    <n v="0"/>
    <n v="0"/>
    <n v="28"/>
    <n v="154"/>
    <n v="0"/>
    <n v="0"/>
    <s v="low"/>
  </r>
  <r>
    <n v="4026"/>
    <x v="3123"/>
    <d v="2021-01-01T00:00:00"/>
    <n v="93"/>
    <n v="90"/>
    <n v="26.2443025483871"/>
    <x v="1"/>
    <n v="0"/>
    <n v="0"/>
    <n v="0"/>
    <n v="1.0752688172042999E-2"/>
    <n v="0"/>
    <n v="18"/>
    <n v="78"/>
    <n v="0"/>
    <n v="3.2051282051281998E-3"/>
    <s v="low"/>
  </r>
  <r>
    <n v="4027"/>
    <x v="3124"/>
    <d v="2021-01-01T00:00:00"/>
    <n v="177"/>
    <n v="170"/>
    <n v="30.4568222711864"/>
    <x v="4"/>
    <n v="0"/>
    <n v="0"/>
    <n v="5.6497175141242903E-3"/>
    <n v="0"/>
    <n v="1.1299435028248501E-2"/>
    <n v="66"/>
    <n v="142"/>
    <n v="0"/>
    <n v="3.3534507042253501E-4"/>
    <s v="low"/>
  </r>
  <r>
    <n v="4028"/>
    <x v="3125"/>
    <d v="2021-01-01T00:00:00"/>
    <n v="92"/>
    <n v="90"/>
    <n v="18.309760141304299"/>
    <x v="0"/>
    <n v="6.5217391304347797E-2"/>
    <n v="0"/>
    <n v="3.2608695652173898E-2"/>
    <n v="0.15217391304347799"/>
    <n v="0"/>
    <n v="19"/>
    <n v="29"/>
    <n v="0"/>
    <n v="0"/>
    <s v="low"/>
  </r>
  <r>
    <n v="4029"/>
    <x v="3126"/>
    <d v="2021-01-01T00:00:00"/>
    <n v="248"/>
    <n v="240"/>
    <n v="21.645858633064499"/>
    <x v="1"/>
    <n v="0"/>
    <n v="0"/>
    <n v="0"/>
    <n v="0.27419354838709598"/>
    <n v="2.0161290322580599E-2"/>
    <n v="0"/>
    <n v="0"/>
    <n v="0"/>
    <n v="0"/>
    <s v="low"/>
  </r>
  <r>
    <n v="4034"/>
    <x v="3127"/>
    <d v="2021-01-01T00:00:00"/>
    <n v="55"/>
    <n v="50"/>
    <n v="26.785296563636301"/>
    <x v="1"/>
    <n v="0"/>
    <n v="0"/>
    <n v="0"/>
    <n v="0.30909090909090903"/>
    <n v="1.8181818181818101E-2"/>
    <n v="0"/>
    <n v="0"/>
    <n v="0"/>
    <n v="0"/>
    <s v="low"/>
  </r>
  <r>
    <n v="4037"/>
    <x v="3128"/>
    <d v="2021-01-01T00:00:00"/>
    <n v="98"/>
    <n v="90"/>
    <n v="15.1901525918367"/>
    <x v="0"/>
    <n v="0"/>
    <n v="0"/>
    <n v="0"/>
    <n v="0.41836734693877498"/>
    <n v="0"/>
    <n v="0"/>
    <n v="0"/>
    <n v="0"/>
    <n v="0"/>
    <s v="low"/>
  </r>
  <r>
    <n v="4038"/>
    <x v="3129"/>
    <d v="2021-01-01T00:00:00"/>
    <n v="212"/>
    <n v="210"/>
    <n v="26.599072655660301"/>
    <x v="1"/>
    <n v="1.41509433962264E-2"/>
    <n v="0"/>
    <n v="4.7169811320754698E-3"/>
    <n v="4.7169811320754698E-3"/>
    <n v="0"/>
    <n v="55"/>
    <n v="137"/>
    <n v="0"/>
    <n v="2.80740875912408E-3"/>
    <s v="low"/>
  </r>
  <r>
    <n v="4039"/>
    <x v="3130"/>
    <d v="2021-01-01T00:00:00"/>
    <n v="163"/>
    <n v="160"/>
    <n v="26.487517392638001"/>
    <x v="1"/>
    <n v="2.45398773006134E-2"/>
    <n v="0"/>
    <n v="1.84049079754601E-2"/>
    <n v="1.84049079754601E-2"/>
    <n v="0"/>
    <n v="31"/>
    <n v="31"/>
    <n v="0"/>
    <n v="1.6693225806451599E-2"/>
    <s v="low"/>
  </r>
  <r>
    <n v="4040"/>
    <x v="3131"/>
    <d v="2021-01-01T00:00:00"/>
    <n v="96"/>
    <n v="90"/>
    <n v="22.071306562499998"/>
    <x v="1"/>
    <n v="0"/>
    <n v="0"/>
    <n v="0"/>
    <n v="9.375E-2"/>
    <n v="1.04166666666666E-2"/>
    <n v="13"/>
    <n v="64"/>
    <n v="0"/>
    <n v="8.7890625E-3"/>
    <s v="low"/>
  </r>
  <r>
    <n v="4042"/>
    <x v="3132"/>
    <d v="2021-01-01T00:00:00"/>
    <n v="75"/>
    <n v="70"/>
    <n v="21.860039733333299"/>
    <x v="1"/>
    <n v="0"/>
    <n v="0"/>
    <n v="0"/>
    <n v="0.133333333333333"/>
    <n v="1.3333333333333299E-2"/>
    <n v="0"/>
    <n v="0"/>
    <n v="0"/>
    <n v="0"/>
    <s v="low"/>
  </r>
  <r>
    <n v="4043"/>
    <x v="3133"/>
    <d v="2021-01-01T00:00:00"/>
    <n v="123"/>
    <n v="120"/>
    <n v="35.611000707316997"/>
    <x v="4"/>
    <n v="0"/>
    <n v="0"/>
    <n v="0"/>
    <n v="2.4390243902439001E-2"/>
    <n v="0"/>
    <n v="12"/>
    <n v="62"/>
    <n v="0"/>
    <n v="0"/>
    <s v="low"/>
  </r>
  <r>
    <n v="4044"/>
    <x v="3134"/>
    <d v="2021-01-01T00:00:00"/>
    <n v="58"/>
    <n v="50"/>
    <n v="21.678679551724102"/>
    <x v="1"/>
    <n v="0"/>
    <n v="0"/>
    <n v="0"/>
    <n v="0.18965517241379301"/>
    <n v="1.72413793103448E-2"/>
    <n v="0"/>
    <n v="0"/>
    <n v="0"/>
    <n v="0"/>
    <s v="low"/>
  </r>
  <r>
    <n v="4045"/>
    <x v="3135"/>
    <d v="2021-01-01T00:00:00"/>
    <n v="74"/>
    <n v="70"/>
    <n v="22.6826265405405"/>
    <x v="1"/>
    <n v="0"/>
    <n v="0"/>
    <n v="0"/>
    <n v="0.22972972972972899"/>
    <n v="1.35135135135135E-2"/>
    <n v="0"/>
    <n v="0"/>
    <n v="0"/>
    <n v="0"/>
    <s v="low"/>
  </r>
  <r>
    <n v="4046"/>
    <x v="3136"/>
    <d v="2021-01-01T00:00:00"/>
    <n v="226"/>
    <n v="220"/>
    <n v="33.658336203539797"/>
    <x v="4"/>
    <n v="0"/>
    <n v="0"/>
    <n v="0"/>
    <n v="0.238938053097345"/>
    <n v="1.7699115044247701E-2"/>
    <n v="0"/>
    <n v="0"/>
    <n v="0"/>
    <n v="0"/>
    <s v="low"/>
  </r>
  <r>
    <n v="4047"/>
    <x v="3137"/>
    <d v="2021-01-01T00:00:00"/>
    <n v="221"/>
    <n v="220"/>
    <n v="28.6367082126696"/>
    <x v="1"/>
    <n v="0"/>
    <n v="0"/>
    <n v="4.5248868778280504E-3"/>
    <n v="5.8823529411764698E-2"/>
    <n v="2.2624434389140202E-2"/>
    <n v="17"/>
    <n v="75"/>
    <n v="0"/>
    <n v="1.34068666666666E-2"/>
    <s v="low"/>
  </r>
  <r>
    <n v="4049"/>
    <x v="3138"/>
    <d v="2021-01-01T00:00:00"/>
    <n v="67"/>
    <n v="60"/>
    <n v="80.8212633283581"/>
    <x v="7"/>
    <n v="0"/>
    <n v="0"/>
    <n v="0"/>
    <n v="0"/>
    <n v="0"/>
    <n v="2"/>
    <n v="41"/>
    <n v="0"/>
    <n v="3.7694024390243899E-2"/>
    <s v="high"/>
  </r>
  <r>
    <n v="4050"/>
    <x v="3139"/>
    <d v="2021-01-01T00:00:00"/>
    <n v="58"/>
    <n v="50"/>
    <n v="83.495959448275798"/>
    <x v="7"/>
    <n v="0"/>
    <n v="0"/>
    <n v="0"/>
    <n v="0"/>
    <n v="0"/>
    <n v="3"/>
    <n v="38"/>
    <n v="0"/>
    <n v="6.7669184210526298E-2"/>
    <s v="high"/>
  </r>
  <r>
    <n v="4052"/>
    <x v="3140"/>
    <d v="2021-01-01T00:00:00"/>
    <n v="241"/>
    <n v="240"/>
    <n v="76.684723157676302"/>
    <x v="5"/>
    <n v="0"/>
    <n v="0"/>
    <n v="0"/>
    <n v="0"/>
    <n v="0"/>
    <n v="5"/>
    <n v="190"/>
    <n v="0"/>
    <n v="0.14990410526315701"/>
    <s v="high"/>
  </r>
  <r>
    <n v="4053"/>
    <x v="3141"/>
    <d v="2021-01-01T00:00:00"/>
    <n v="79"/>
    <n v="70"/>
    <n v="22.195926468354401"/>
    <x v="1"/>
    <n v="0"/>
    <n v="0"/>
    <n v="0"/>
    <n v="5.0632911392405E-2"/>
    <n v="0"/>
    <n v="0"/>
    <n v="9"/>
    <n v="0"/>
    <n v="0"/>
    <s v="low"/>
  </r>
  <r>
    <n v="4054"/>
    <x v="3142"/>
    <d v="2021-01-01T00:00:00"/>
    <n v="123"/>
    <n v="120"/>
    <n v="34.1168737235772"/>
    <x v="4"/>
    <n v="0"/>
    <n v="0"/>
    <n v="0"/>
    <n v="0.219512195121951"/>
    <n v="0"/>
    <n v="0"/>
    <n v="0"/>
    <n v="0"/>
    <n v="0"/>
    <s v="low"/>
  </r>
  <r>
    <n v="4055"/>
    <x v="3143"/>
    <d v="2021-01-01T00:00:00"/>
    <n v="110"/>
    <n v="110"/>
    <n v="24.368681281818098"/>
    <x v="1"/>
    <n v="5.4545454545454501E-2"/>
    <n v="0"/>
    <n v="0"/>
    <n v="7.2727272727272696E-2"/>
    <n v="0"/>
    <n v="44"/>
    <n v="61"/>
    <n v="0"/>
    <n v="0"/>
    <s v="low"/>
  </r>
  <r>
    <n v="4057"/>
    <x v="3144"/>
    <d v="2021-01-01T00:00:00"/>
    <n v="50"/>
    <n v="50"/>
    <n v="26.997667920000001"/>
    <x v="1"/>
    <n v="0"/>
    <n v="0"/>
    <n v="0"/>
    <n v="0.08"/>
    <n v="0.06"/>
    <n v="0"/>
    <n v="0"/>
    <n v="0"/>
    <n v="0"/>
    <s v="low"/>
  </r>
  <r>
    <n v="4059"/>
    <x v="3145"/>
    <d v="2021-01-01T00:00:00"/>
    <n v="187"/>
    <n v="180"/>
    <n v="75.313489914438506"/>
    <x v="5"/>
    <n v="0"/>
    <n v="0"/>
    <n v="0"/>
    <n v="0"/>
    <n v="0"/>
    <n v="25"/>
    <n v="112"/>
    <n v="0"/>
    <n v="0"/>
    <s v="high"/>
  </r>
  <r>
    <n v="4060"/>
    <x v="3146"/>
    <d v="2021-01-01T00:00:00"/>
    <n v="54"/>
    <n v="50"/>
    <n v="20.7352261111111"/>
    <x v="1"/>
    <n v="0"/>
    <n v="0"/>
    <n v="0"/>
    <n v="7.4074074074074001E-2"/>
    <n v="5.5555555555555497E-2"/>
    <n v="19"/>
    <n v="24"/>
    <n v="0"/>
    <n v="0"/>
    <s v="low"/>
  </r>
  <r>
    <n v="4062"/>
    <x v="3147"/>
    <d v="2021-01-01T00:00:00"/>
    <n v="68"/>
    <n v="60"/>
    <n v="21.2526376029411"/>
    <x v="1"/>
    <n v="7.3529411764705802E-2"/>
    <n v="0"/>
    <n v="7.3529411764705802E-2"/>
    <n v="0.11764705882352899"/>
    <n v="0"/>
    <n v="22"/>
    <n v="41"/>
    <n v="0"/>
    <n v="0"/>
    <s v="low"/>
  </r>
  <r>
    <n v="4064"/>
    <x v="3148"/>
    <d v="2021-01-01T00:00:00"/>
    <n v="107"/>
    <n v="100"/>
    <n v="46.464803532710199"/>
    <x v="3"/>
    <n v="0"/>
    <n v="0"/>
    <n v="0"/>
    <n v="0"/>
    <n v="0"/>
    <n v="3"/>
    <n v="91"/>
    <n v="0"/>
    <n v="0"/>
    <s v="low"/>
  </r>
  <r>
    <n v="4065"/>
    <x v="3149"/>
    <d v="2021-01-01T00:00:00"/>
    <n v="201"/>
    <n v="200"/>
    <n v="30.3653839402985"/>
    <x v="4"/>
    <n v="4.97512437810945E-3"/>
    <n v="0"/>
    <n v="9.9502487562189001E-3"/>
    <n v="4.97512437810945E-3"/>
    <n v="0"/>
    <n v="18"/>
    <n v="112"/>
    <n v="0"/>
    <n v="1.7877874999999901E-2"/>
    <s v="low"/>
  </r>
  <r>
    <n v="4070"/>
    <x v="3150"/>
    <d v="2021-01-01T00:00:00"/>
    <n v="243"/>
    <n v="240"/>
    <n v="34.133259674897097"/>
    <x v="4"/>
    <n v="0"/>
    <n v="0"/>
    <n v="0"/>
    <n v="0.102880658436214"/>
    <n v="2.4691358024691301E-2"/>
    <n v="46"/>
    <n v="86"/>
    <n v="0"/>
    <n v="1.98961860465116E-2"/>
    <s v="low"/>
  </r>
  <r>
    <n v="4071"/>
    <x v="3151"/>
    <d v="2021-01-01T00:00:00"/>
    <n v="51"/>
    <n v="50"/>
    <n v="43.897738980392099"/>
    <x v="3"/>
    <n v="0"/>
    <n v="0"/>
    <n v="0"/>
    <n v="0.13725490196078399"/>
    <n v="1.9607843137254902E-2"/>
    <n v="0"/>
    <n v="0"/>
    <n v="0"/>
    <n v="0"/>
    <s v="low"/>
  </r>
  <r>
    <n v="4072"/>
    <x v="3152"/>
    <d v="2021-01-01T00:00:00"/>
    <n v="72"/>
    <n v="70"/>
    <n v="22.580659124999901"/>
    <x v="1"/>
    <n v="1.38888888888888E-2"/>
    <n v="0"/>
    <n v="0"/>
    <n v="0.125"/>
    <n v="2.77777777777777E-2"/>
    <n v="8"/>
    <n v="10"/>
    <n v="0"/>
    <n v="0"/>
    <s v="low"/>
  </r>
  <r>
    <n v="4073"/>
    <x v="3153"/>
    <d v="2021-01-01T00:00:00"/>
    <n v="72"/>
    <n v="70"/>
    <n v="20.907543875000002"/>
    <x v="1"/>
    <n v="6.9444444444444406E-2"/>
    <n v="0"/>
    <n v="4.1666666666666602E-2"/>
    <n v="0"/>
    <n v="1.38888888888888E-2"/>
    <n v="8"/>
    <n v="19"/>
    <n v="0"/>
    <n v="0"/>
    <s v="low"/>
  </r>
  <r>
    <n v="4074"/>
    <x v="3154"/>
    <d v="2021-01-01T00:00:00"/>
    <n v="125"/>
    <n v="120"/>
    <n v="34.312253024"/>
    <x v="4"/>
    <n v="0"/>
    <n v="0"/>
    <n v="0"/>
    <n v="0"/>
    <n v="0"/>
    <n v="6"/>
    <n v="95"/>
    <n v="0"/>
    <n v="3.88778421052631E-2"/>
    <s v="low"/>
  </r>
  <r>
    <n v="4075"/>
    <x v="3155"/>
    <d v="2021-01-01T00:00:00"/>
    <n v="59"/>
    <n v="50"/>
    <n v="26.4285719999999"/>
    <x v="1"/>
    <n v="0.101694915254237"/>
    <n v="0"/>
    <n v="1.6949152542372801E-2"/>
    <n v="0.101694915254237"/>
    <n v="3.38983050847457E-2"/>
    <n v="3"/>
    <n v="7"/>
    <n v="0"/>
    <n v="0"/>
    <s v="low"/>
  </r>
  <r>
    <n v="4077"/>
    <x v="3156"/>
    <d v="2021-01-01T00:00:00"/>
    <n v="83"/>
    <n v="80"/>
    <n v="11.9060925542168"/>
    <x v="0"/>
    <n v="0"/>
    <n v="0"/>
    <n v="0"/>
    <n v="0.30120481927710802"/>
    <n v="1.20481927710843E-2"/>
    <n v="0"/>
    <n v="0"/>
    <n v="0"/>
    <n v="0"/>
    <s v="low"/>
  </r>
  <r>
    <n v="4078"/>
    <x v="3157"/>
    <d v="2021-01-01T00:00:00"/>
    <n v="138"/>
    <n v="130"/>
    <n v="39.789059152173898"/>
    <x v="4"/>
    <n v="0"/>
    <n v="0"/>
    <n v="0"/>
    <n v="0"/>
    <n v="0"/>
    <n v="6"/>
    <n v="96"/>
    <n v="0"/>
    <n v="6.6923135416666599E-2"/>
    <s v="low"/>
  </r>
  <r>
    <n v="4079"/>
    <x v="3158"/>
    <d v="2021-01-01T00:00:00"/>
    <n v="213"/>
    <n v="210"/>
    <n v="26.364841887323902"/>
    <x v="1"/>
    <n v="0"/>
    <n v="0"/>
    <n v="0"/>
    <n v="4.6948356807511703E-3"/>
    <n v="0"/>
    <n v="14"/>
    <n v="189"/>
    <n v="0"/>
    <n v="5.3304624338624297E-2"/>
    <s v="low"/>
  </r>
  <r>
    <n v="4080"/>
    <x v="3159"/>
    <d v="2021-01-01T00:00:00"/>
    <n v="90"/>
    <n v="90"/>
    <n v="40.772415899999899"/>
    <x v="3"/>
    <n v="0"/>
    <n v="0"/>
    <n v="0"/>
    <n v="2.2222222222222199E-2"/>
    <n v="3.3333333333333298E-2"/>
    <n v="49"/>
    <n v="60"/>
    <n v="0"/>
    <n v="0"/>
    <s v="low"/>
  </r>
  <r>
    <n v="4081"/>
    <x v="3160"/>
    <d v="2021-01-01T00:00:00"/>
    <n v="88"/>
    <n v="80"/>
    <n v="41.890289556818097"/>
    <x v="3"/>
    <n v="0"/>
    <n v="0"/>
    <n v="0"/>
    <n v="1.13636363636363E-2"/>
    <n v="1.13636363636363E-2"/>
    <n v="4"/>
    <n v="64"/>
    <n v="0"/>
    <n v="1.5625E-2"/>
    <s v="low"/>
  </r>
  <r>
    <n v="4083"/>
    <x v="3161"/>
    <d v="2021-01-01T00:00:00"/>
    <n v="192"/>
    <n v="190"/>
    <n v="25.626699088541599"/>
    <x v="1"/>
    <n v="0"/>
    <n v="5.2083333333333296E-3"/>
    <n v="1.04166666666666E-2"/>
    <n v="4.6875E-2"/>
    <n v="1.5625E-2"/>
    <n v="36"/>
    <n v="108"/>
    <n v="0"/>
    <n v="1.54321296296296E-3"/>
    <s v="low"/>
  </r>
  <r>
    <n v="4084"/>
    <x v="3162"/>
    <d v="2021-01-01T00:00:00"/>
    <n v="61"/>
    <n v="60"/>
    <n v="95.409895180327794"/>
    <x v="8"/>
    <n v="0"/>
    <n v="0"/>
    <n v="0"/>
    <n v="0"/>
    <n v="0"/>
    <n v="2"/>
    <n v="49"/>
    <n v="0"/>
    <n v="0"/>
    <s v="high"/>
  </r>
  <r>
    <n v="4085"/>
    <x v="3163"/>
    <d v="2021-01-01T00:00:00"/>
    <n v="98"/>
    <n v="90"/>
    <n v="20.944409999999898"/>
    <x v="1"/>
    <n v="4.08163265306122E-2"/>
    <n v="0"/>
    <n v="1.0204081632653E-2"/>
    <n v="4.08163265306122E-2"/>
    <n v="0"/>
    <n v="31"/>
    <n v="35"/>
    <n v="0"/>
    <n v="2.1428571428571401E-2"/>
    <s v="low"/>
  </r>
  <r>
    <n v="4086"/>
    <x v="3164"/>
    <d v="2021-01-01T00:00:00"/>
    <n v="178"/>
    <n v="170"/>
    <n v="37.235392859550501"/>
    <x v="4"/>
    <n v="0"/>
    <n v="0"/>
    <n v="0"/>
    <n v="5.6179775280898797E-3"/>
    <n v="5.6179775280898797E-3"/>
    <n v="3"/>
    <n v="119"/>
    <n v="0"/>
    <n v="1.09243697478991E-2"/>
    <s v="low"/>
  </r>
  <r>
    <n v="4087"/>
    <x v="3165"/>
    <d v="2021-01-01T00:00:00"/>
    <n v="167"/>
    <n v="160"/>
    <n v="38.9353268263473"/>
    <x v="4"/>
    <n v="0"/>
    <n v="0"/>
    <n v="0"/>
    <n v="0"/>
    <n v="0"/>
    <n v="4"/>
    <n v="117"/>
    <n v="0"/>
    <n v="0"/>
    <s v="low"/>
  </r>
  <r>
    <n v="4088"/>
    <x v="3166"/>
    <d v="2021-01-01T00:00:00"/>
    <n v="170"/>
    <n v="170"/>
    <n v="40.997773952941102"/>
    <x v="3"/>
    <n v="0"/>
    <n v="0"/>
    <n v="0"/>
    <n v="0"/>
    <n v="0"/>
    <n v="18"/>
    <n v="122"/>
    <n v="0"/>
    <n v="0"/>
    <s v="low"/>
  </r>
  <r>
    <n v="4089"/>
    <x v="3167"/>
    <d v="2021-01-01T00:00:00"/>
    <n v="193"/>
    <n v="190"/>
    <n v="30.593652932642399"/>
    <x v="4"/>
    <n v="0"/>
    <n v="0"/>
    <n v="9.8445595854922199E-2"/>
    <n v="0"/>
    <n v="5.1813471502590597E-3"/>
    <n v="81"/>
    <n v="112"/>
    <n v="0"/>
    <n v="8.1168750000000002E-4"/>
    <s v="low"/>
  </r>
  <r>
    <n v="4090"/>
    <x v="3168"/>
    <d v="2021-01-01T00:00:00"/>
    <n v="69"/>
    <n v="60"/>
    <n v="20.764897884057898"/>
    <x v="1"/>
    <n v="0"/>
    <n v="0"/>
    <n v="0"/>
    <n v="0.101449275362318"/>
    <n v="0"/>
    <n v="37"/>
    <n v="46"/>
    <n v="0"/>
    <n v="1.96342173913043E-2"/>
    <s v="low"/>
  </r>
  <r>
    <n v="4091"/>
    <x v="3169"/>
    <d v="2021-01-01T00:00:00"/>
    <n v="188"/>
    <n v="180"/>
    <n v="21.833549957446799"/>
    <x v="1"/>
    <n v="2.1276595744680799E-2"/>
    <n v="0"/>
    <n v="5.31914893617021E-3"/>
    <n v="2.6595744680851002E-2"/>
    <n v="0"/>
    <n v="14"/>
    <n v="97"/>
    <n v="0"/>
    <n v="0"/>
    <s v="low"/>
  </r>
  <r>
    <n v="4092"/>
    <x v="3170"/>
    <d v="2021-01-01T00:00:00"/>
    <n v="160"/>
    <n v="160"/>
    <n v="29.700308912499899"/>
    <x v="1"/>
    <n v="0"/>
    <n v="0"/>
    <n v="1.2500000000000001E-2"/>
    <n v="3.7499999999999999E-2"/>
    <n v="0"/>
    <n v="17"/>
    <n v="106"/>
    <n v="0"/>
    <n v="1.04975943396226E-2"/>
    <s v="low"/>
  </r>
  <r>
    <n v="4093"/>
    <x v="3171"/>
    <d v="2021-01-01T00:00:00"/>
    <n v="159"/>
    <n v="150"/>
    <n v="33.752238201257803"/>
    <x v="4"/>
    <n v="0"/>
    <n v="0"/>
    <n v="0"/>
    <n v="0"/>
    <n v="0"/>
    <n v="6"/>
    <n v="125"/>
    <n v="0"/>
    <n v="9.0622223999999904E-2"/>
    <s v="low"/>
  </r>
  <r>
    <n v="4094"/>
    <x v="3172"/>
    <d v="2021-01-01T00:00:00"/>
    <n v="92"/>
    <n v="90"/>
    <n v="28.840830652173899"/>
    <x v="1"/>
    <n v="0"/>
    <n v="0"/>
    <n v="0"/>
    <n v="8.6956521739130405E-2"/>
    <n v="2.1739130434782601E-2"/>
    <n v="0"/>
    <n v="0"/>
    <n v="0"/>
    <n v="0"/>
    <s v="low"/>
  </r>
  <r>
    <n v="4095"/>
    <x v="3173"/>
    <d v="2021-01-01T00:00:00"/>
    <n v="63"/>
    <n v="60"/>
    <n v="17.669680492063399"/>
    <x v="0"/>
    <n v="0"/>
    <n v="0"/>
    <n v="0"/>
    <n v="0.365079365079365"/>
    <n v="1.5873015873015799E-2"/>
    <n v="0"/>
    <n v="0"/>
    <n v="0"/>
    <n v="0"/>
    <s v="low"/>
  </r>
  <r>
    <n v="4097"/>
    <x v="3174"/>
    <d v="2021-01-01T00:00:00"/>
    <n v="106"/>
    <n v="100"/>
    <n v="40.805403056603701"/>
    <x v="3"/>
    <n v="0"/>
    <n v="0"/>
    <n v="0"/>
    <n v="0"/>
    <n v="0"/>
    <n v="14"/>
    <n v="75"/>
    <n v="0"/>
    <n v="0"/>
    <s v="low"/>
  </r>
  <r>
    <n v="4099"/>
    <x v="3175"/>
    <d v="2021-01-01T00:00:00"/>
    <n v="244"/>
    <n v="240"/>
    <n v="34.958634110655701"/>
    <x v="4"/>
    <n v="0"/>
    <n v="0"/>
    <n v="0"/>
    <n v="4.0983606557376999E-3"/>
    <n v="0"/>
    <n v="14"/>
    <n v="147"/>
    <n v="0"/>
    <n v="0"/>
    <s v="low"/>
  </r>
  <r>
    <n v="4100"/>
    <x v="3176"/>
    <d v="2021-01-01T00:00:00"/>
    <n v="169"/>
    <n v="160"/>
    <n v="29.320542603550201"/>
    <x v="1"/>
    <n v="0"/>
    <n v="0"/>
    <n v="0"/>
    <n v="0"/>
    <n v="0"/>
    <n v="54"/>
    <n v="136"/>
    <n v="0"/>
    <n v="3.6764705882352902E-3"/>
    <s v="low"/>
  </r>
  <r>
    <n v="4103"/>
    <x v="3177"/>
    <d v="2021-01-01T00:00:00"/>
    <n v="133"/>
    <n v="130"/>
    <n v="25.1943893533834"/>
    <x v="1"/>
    <n v="0"/>
    <n v="0"/>
    <n v="0"/>
    <n v="0.34586466165413499"/>
    <n v="3.7593984962405999E-2"/>
    <n v="0"/>
    <n v="0"/>
    <n v="0"/>
    <n v="0"/>
    <s v="low"/>
  </r>
  <r>
    <n v="4105"/>
    <x v="3178"/>
    <d v="2021-01-01T00:00:00"/>
    <n v="64"/>
    <n v="60"/>
    <n v="68.459078109375"/>
    <x v="6"/>
    <n v="0"/>
    <n v="0"/>
    <n v="0"/>
    <n v="0"/>
    <n v="0"/>
    <n v="7"/>
    <n v="48"/>
    <n v="0"/>
    <n v="0"/>
    <s v="high"/>
  </r>
  <r>
    <n v="4106"/>
    <x v="3179"/>
    <d v="2021-01-01T00:00:00"/>
    <n v="95"/>
    <n v="90"/>
    <n v="22.8156029894736"/>
    <x v="1"/>
    <n v="0"/>
    <n v="0"/>
    <n v="1.0526315789473601E-2"/>
    <n v="2.1052631578947299E-2"/>
    <n v="0"/>
    <n v="16"/>
    <n v="57"/>
    <n v="0"/>
    <n v="3.5087719298245598E-2"/>
    <s v="low"/>
  </r>
  <r>
    <n v="4107"/>
    <x v="3180"/>
    <d v="2021-01-01T00:00:00"/>
    <n v="142"/>
    <n v="140"/>
    <n v="30.210949366197099"/>
    <x v="4"/>
    <n v="0"/>
    <n v="0"/>
    <n v="0"/>
    <n v="0.26760563380281599"/>
    <n v="2.1126760563380202E-2"/>
    <n v="0"/>
    <n v="0"/>
    <n v="0"/>
    <n v="0"/>
    <s v="low"/>
  </r>
  <r>
    <n v="4108"/>
    <x v="3181"/>
    <d v="2021-01-01T00:00:00"/>
    <n v="116"/>
    <n v="110"/>
    <n v="32.6223922068965"/>
    <x v="4"/>
    <n v="0"/>
    <n v="0"/>
    <n v="0"/>
    <n v="0.31034482758620602"/>
    <n v="0"/>
    <n v="0"/>
    <n v="0"/>
    <n v="0"/>
    <n v="0"/>
    <s v="low"/>
  </r>
  <r>
    <n v="4109"/>
    <x v="3182"/>
    <d v="2021-01-01T00:00:00"/>
    <n v="90"/>
    <n v="90"/>
    <n v="17.709221855555501"/>
    <x v="0"/>
    <n v="0"/>
    <n v="0"/>
    <n v="0"/>
    <n v="0.32222222222222202"/>
    <n v="6.6666666666666596E-2"/>
    <n v="0"/>
    <n v="0"/>
    <n v="0"/>
    <n v="0"/>
    <s v="low"/>
  </r>
  <r>
    <n v="4111"/>
    <x v="3183"/>
    <d v="2021-01-01T00:00:00"/>
    <n v="225"/>
    <n v="220"/>
    <n v="31.333308782222201"/>
    <x v="4"/>
    <n v="0"/>
    <n v="0"/>
    <n v="0"/>
    <n v="4.4444444444444401E-3"/>
    <n v="0"/>
    <n v="6"/>
    <n v="74"/>
    <n v="0"/>
    <n v="2.7027027027027001E-2"/>
    <s v="low"/>
  </r>
  <r>
    <n v="4114"/>
    <x v="3184"/>
    <d v="2021-01-01T00:00:00"/>
    <n v="219"/>
    <n v="210"/>
    <n v="38.567028945205401"/>
    <x v="4"/>
    <n v="0"/>
    <n v="0"/>
    <n v="4.5662100456621002E-3"/>
    <n v="0"/>
    <n v="0"/>
    <n v="128"/>
    <n v="181"/>
    <n v="0"/>
    <n v="7.09023756906077E-3"/>
    <s v="low"/>
  </r>
  <r>
    <n v="4115"/>
    <x v="3185"/>
    <d v="2021-01-01T00:00:00"/>
    <n v="206"/>
    <n v="200"/>
    <n v="47.527949902912603"/>
    <x v="3"/>
    <n v="0"/>
    <n v="0"/>
    <n v="0"/>
    <n v="0"/>
    <n v="0"/>
    <n v="4"/>
    <n v="186"/>
    <n v="0"/>
    <n v="0.13991935483870899"/>
    <s v="low"/>
  </r>
  <r>
    <n v="4116"/>
    <x v="3186"/>
    <d v="2021-01-01T00:00:00"/>
    <n v="172"/>
    <n v="170"/>
    <n v="55.126403296511597"/>
    <x v="2"/>
    <n v="0"/>
    <n v="0"/>
    <n v="0"/>
    <n v="0"/>
    <n v="0"/>
    <n v="0"/>
    <n v="146"/>
    <n v="0"/>
    <n v="1.3413239726027299E-2"/>
    <s v="high"/>
  </r>
  <r>
    <n v="4117"/>
    <x v="3187"/>
    <d v="2021-01-01T00:00:00"/>
    <n v="172"/>
    <n v="170"/>
    <n v="63.578152203488301"/>
    <x v="6"/>
    <n v="0"/>
    <n v="0"/>
    <n v="0"/>
    <n v="0"/>
    <n v="0"/>
    <n v="5"/>
    <n v="139"/>
    <n v="0"/>
    <n v="1.4388489208633001E-2"/>
    <s v="high"/>
  </r>
  <r>
    <n v="4118"/>
    <x v="3188"/>
    <d v="2021-01-01T00:00:00"/>
    <n v="167"/>
    <n v="160"/>
    <n v="46.549244000000002"/>
    <x v="3"/>
    <n v="0"/>
    <n v="0"/>
    <n v="0"/>
    <n v="0"/>
    <n v="0"/>
    <n v="2"/>
    <n v="145"/>
    <n v="0"/>
    <n v="0.13655172413793101"/>
    <s v="low"/>
  </r>
  <r>
    <n v="4119"/>
    <x v="3189"/>
    <d v="2021-01-01T00:00:00"/>
    <n v="112"/>
    <n v="110"/>
    <n v="76.174360169642796"/>
    <x v="5"/>
    <n v="0"/>
    <n v="0"/>
    <n v="0"/>
    <n v="0"/>
    <n v="0"/>
    <n v="6"/>
    <n v="91"/>
    <n v="0"/>
    <n v="1.3431010989010899E-2"/>
    <s v="high"/>
  </r>
  <r>
    <n v="4120"/>
    <x v="3190"/>
    <d v="2021-01-01T00:00:00"/>
    <n v="111"/>
    <n v="110"/>
    <n v="75.812197747747703"/>
    <x v="5"/>
    <n v="0"/>
    <n v="0"/>
    <n v="0"/>
    <n v="0"/>
    <n v="0"/>
    <n v="10"/>
    <n v="89"/>
    <n v="0"/>
    <n v="2.4968764044943801E-3"/>
    <s v="high"/>
  </r>
  <r>
    <n v="4121"/>
    <x v="3191"/>
    <d v="2021-01-01T00:00:00"/>
    <n v="112"/>
    <n v="110"/>
    <n v="75.437089107142796"/>
    <x v="5"/>
    <n v="0"/>
    <n v="0"/>
    <n v="0"/>
    <n v="0"/>
    <n v="0"/>
    <n v="5"/>
    <n v="88"/>
    <n v="0"/>
    <n v="1.26262613636363E-2"/>
    <s v="high"/>
  </r>
  <r>
    <n v="4122"/>
    <x v="3192"/>
    <d v="2021-01-01T00:00:00"/>
    <n v="77"/>
    <n v="70"/>
    <n v="37.613681766233697"/>
    <x v="4"/>
    <n v="0"/>
    <n v="0"/>
    <n v="3.8961038961038898E-2"/>
    <n v="1.2987012987012899E-2"/>
    <n v="0"/>
    <n v="14"/>
    <n v="54"/>
    <n v="0"/>
    <n v="2.7986E-2"/>
    <s v="low"/>
  </r>
  <r>
    <n v="4124"/>
    <x v="3193"/>
    <d v="2021-01-01T00:00:00"/>
    <n v="234"/>
    <n v="230"/>
    <n v="40.906121307692302"/>
    <x v="3"/>
    <n v="0"/>
    <n v="0"/>
    <n v="0"/>
    <n v="4.2735042735042696E-3"/>
    <n v="0"/>
    <n v="2"/>
    <n v="196"/>
    <n v="0"/>
    <n v="6.4982188775510194E-2"/>
    <s v="low"/>
  </r>
  <r>
    <n v="4125"/>
    <x v="3194"/>
    <d v="2021-01-01T00:00:00"/>
    <n v="176"/>
    <n v="170"/>
    <n v="74.287199659090902"/>
    <x v="5"/>
    <n v="0"/>
    <n v="0"/>
    <n v="0"/>
    <n v="0"/>
    <n v="0"/>
    <n v="10"/>
    <n v="124"/>
    <n v="0"/>
    <n v="0"/>
    <s v="high"/>
  </r>
  <r>
    <n v="4126"/>
    <x v="3195"/>
    <d v="2021-01-01T00:00:00"/>
    <n v="125"/>
    <n v="120"/>
    <n v="74.311323799999997"/>
    <x v="5"/>
    <n v="0"/>
    <n v="0"/>
    <n v="0"/>
    <n v="0"/>
    <n v="0"/>
    <n v="5"/>
    <n v="86"/>
    <n v="0"/>
    <n v="9.4130697674418597E-3"/>
    <s v="high"/>
  </r>
  <r>
    <n v="4127"/>
    <x v="3196"/>
    <d v="2021-01-01T00:00:00"/>
    <n v="51"/>
    <n v="50"/>
    <n v="43.553185078431298"/>
    <x v="3"/>
    <n v="0"/>
    <n v="0"/>
    <n v="0"/>
    <n v="0"/>
    <n v="0"/>
    <n v="1"/>
    <n v="41"/>
    <n v="0"/>
    <n v="9.6310170731707306E-2"/>
    <s v="low"/>
  </r>
  <r>
    <n v="4129"/>
    <x v="3197"/>
    <d v="2021-01-01T00:00:00"/>
    <n v="182"/>
    <n v="180"/>
    <n v="22.762360450549401"/>
    <x v="1"/>
    <n v="0"/>
    <n v="0"/>
    <n v="0"/>
    <n v="0.29670329670329598"/>
    <n v="5.4945054945054903E-2"/>
    <n v="0"/>
    <n v="0"/>
    <n v="0"/>
    <n v="0"/>
    <s v="low"/>
  </r>
  <r>
    <n v="4130"/>
    <x v="3198"/>
    <d v="2021-01-01T00:00:00"/>
    <n v="144"/>
    <n v="140"/>
    <n v="27.953272972222202"/>
    <x v="1"/>
    <n v="0"/>
    <n v="0"/>
    <n v="0"/>
    <n v="0.15277777777777701"/>
    <n v="0.125"/>
    <n v="0"/>
    <n v="0"/>
    <n v="0"/>
    <n v="0"/>
    <s v="low"/>
  </r>
  <r>
    <n v="4132"/>
    <x v="3199"/>
    <d v="2021-01-01T00:00:00"/>
    <n v="271"/>
    <n v="270"/>
    <n v="24.4685848892988"/>
    <x v="1"/>
    <n v="2.2140221402214E-2"/>
    <n v="0"/>
    <n v="1.4760147601476E-2"/>
    <n v="8.8560885608855999E-2"/>
    <n v="3.6900369003690001E-3"/>
    <n v="38"/>
    <n v="60"/>
    <n v="0"/>
    <n v="0"/>
    <s v="low"/>
  </r>
  <r>
    <n v="4133"/>
    <x v="3200"/>
    <d v="2021-01-01T00:00:00"/>
    <n v="155"/>
    <n v="150"/>
    <n v="23.947733999999901"/>
    <x v="1"/>
    <n v="0"/>
    <n v="0"/>
    <n v="0"/>
    <n v="0.33548387096774102"/>
    <n v="1.9354838709677399E-2"/>
    <n v="0"/>
    <n v="0"/>
    <n v="0"/>
    <n v="0"/>
    <s v="low"/>
  </r>
  <r>
    <n v="4134"/>
    <x v="3201"/>
    <d v="2021-01-01T00:00:00"/>
    <n v="133"/>
    <n v="130"/>
    <n v="21.317581894736801"/>
    <x v="1"/>
    <n v="0"/>
    <n v="0"/>
    <n v="2.2556390977443601E-2"/>
    <n v="7.5187969924812E-3"/>
    <n v="0"/>
    <n v="26"/>
    <n v="49"/>
    <n v="0"/>
    <n v="2.04081632653061E-2"/>
    <s v="low"/>
  </r>
  <r>
    <n v="4135"/>
    <x v="3202"/>
    <d v="2021-01-01T00:00:00"/>
    <n v="112"/>
    <n v="110"/>
    <n v="24.648054919642799"/>
    <x v="1"/>
    <n v="0"/>
    <n v="0"/>
    <n v="0"/>
    <n v="0.223214285714285"/>
    <n v="0.14285714285714199"/>
    <n v="0"/>
    <n v="0"/>
    <n v="0"/>
    <n v="0"/>
    <s v="low"/>
  </r>
  <r>
    <n v="4136"/>
    <x v="3203"/>
    <d v="2021-01-01T00:00:00"/>
    <n v="64"/>
    <n v="60"/>
    <n v="39.242968750000003"/>
    <x v="4"/>
    <n v="0"/>
    <n v="0"/>
    <n v="0"/>
    <n v="0"/>
    <n v="0"/>
    <n v="1"/>
    <n v="49"/>
    <n v="0"/>
    <n v="0"/>
    <s v="low"/>
  </r>
  <r>
    <n v="4137"/>
    <x v="3204"/>
    <d v="2021-01-01T00:00:00"/>
    <n v="121"/>
    <n v="120"/>
    <n v="23.463512553718999"/>
    <x v="1"/>
    <n v="8.2644628099173504E-3"/>
    <n v="0"/>
    <n v="0"/>
    <n v="2.4793388429752001E-2"/>
    <n v="0"/>
    <n v="12"/>
    <n v="79"/>
    <n v="0"/>
    <n v="0"/>
    <s v="low"/>
  </r>
  <r>
    <n v="4138"/>
    <x v="3205"/>
    <d v="2021-01-01T00:00:00"/>
    <n v="249"/>
    <n v="240"/>
    <n v="37.013598333333299"/>
    <x v="4"/>
    <n v="0"/>
    <n v="0"/>
    <n v="4.0160642570281103E-3"/>
    <n v="0"/>
    <n v="0"/>
    <n v="95"/>
    <n v="142"/>
    <n v="0"/>
    <n v="7.0422535211267599E-3"/>
    <s v="low"/>
  </r>
  <r>
    <n v="4140"/>
    <x v="3206"/>
    <d v="2021-01-01T00:00:00"/>
    <n v="66"/>
    <n v="60"/>
    <n v="22.028310015151501"/>
    <x v="1"/>
    <n v="0"/>
    <n v="0"/>
    <n v="0"/>
    <n v="0.24242424242424199"/>
    <n v="0"/>
    <n v="0"/>
    <n v="0"/>
    <n v="0"/>
    <n v="0"/>
    <s v="low"/>
  </r>
  <r>
    <n v="4141"/>
    <x v="3207"/>
    <d v="2021-01-01T00:00:00"/>
    <n v="292"/>
    <n v="290"/>
    <n v="36.304506606164303"/>
    <x v="4"/>
    <n v="0"/>
    <n v="0"/>
    <n v="0"/>
    <n v="1.3698630136986301E-2"/>
    <n v="6.8493150684931503E-3"/>
    <n v="30"/>
    <n v="176"/>
    <n v="0"/>
    <n v="6.3131250000000004E-4"/>
    <s v="low"/>
  </r>
  <r>
    <n v="4142"/>
    <x v="3208"/>
    <d v="2021-01-01T00:00:00"/>
    <n v="146"/>
    <n v="140"/>
    <n v="16.527785479452"/>
    <x v="0"/>
    <n v="5.4794520547945202E-2"/>
    <n v="0"/>
    <n v="6.1643835616438297E-2"/>
    <n v="8.9041095890410898E-2"/>
    <n v="1.3698630136986301E-2"/>
    <n v="30"/>
    <n v="43"/>
    <n v="0"/>
    <n v="6.6444186046511603E-4"/>
    <s v="low"/>
  </r>
  <r>
    <n v="4143"/>
    <x v="3209"/>
    <d v="2021-01-01T00:00:00"/>
    <n v="100"/>
    <n v="100"/>
    <n v="18.172499699999999"/>
    <x v="0"/>
    <n v="0"/>
    <n v="0"/>
    <n v="0"/>
    <n v="0.37"/>
    <n v="0.09"/>
    <n v="0"/>
    <n v="0"/>
    <n v="0"/>
    <n v="0"/>
    <s v="low"/>
  </r>
  <r>
    <n v="4145"/>
    <x v="3210"/>
    <d v="2021-01-01T00:00:00"/>
    <n v="125"/>
    <n v="120"/>
    <n v="33.924127040000002"/>
    <x v="4"/>
    <n v="0"/>
    <n v="0"/>
    <n v="8.0000000000000002E-3"/>
    <n v="1.6E-2"/>
    <n v="0"/>
    <n v="9"/>
    <n v="79"/>
    <n v="0"/>
    <n v="0"/>
    <s v="low"/>
  </r>
  <r>
    <n v="4146"/>
    <x v="3211"/>
    <d v="2021-01-01T00:00:00"/>
    <n v="184"/>
    <n v="180"/>
    <n v="21.708040635869502"/>
    <x v="1"/>
    <n v="0"/>
    <n v="0"/>
    <n v="1.6304347826086901E-2"/>
    <n v="9.2391304347825998E-2"/>
    <n v="5.4347826086956503E-3"/>
    <n v="20"/>
    <n v="104"/>
    <n v="0"/>
    <n v="3.22802211538461E-2"/>
    <s v="low"/>
  </r>
  <r>
    <n v="4147"/>
    <x v="3212"/>
    <d v="2021-01-01T00:00:00"/>
    <n v="70"/>
    <n v="70"/>
    <n v="16.0098996142857"/>
    <x v="0"/>
    <n v="0"/>
    <n v="0"/>
    <n v="0"/>
    <n v="0.22857142857142801"/>
    <n v="1.42857142857142E-2"/>
    <n v="0"/>
    <n v="0"/>
    <n v="0"/>
    <n v="0"/>
    <s v="low"/>
  </r>
  <r>
    <n v="4148"/>
    <x v="3213"/>
    <d v="2021-01-01T00:00:00"/>
    <n v="106"/>
    <n v="100"/>
    <n v="26.014202792452799"/>
    <x v="1"/>
    <n v="0"/>
    <n v="0"/>
    <n v="0"/>
    <n v="8.4905660377358402E-2"/>
    <n v="0.10377358490565999"/>
    <n v="0"/>
    <n v="0"/>
    <n v="0"/>
    <n v="0"/>
    <s v="low"/>
  </r>
  <r>
    <n v="4149"/>
    <x v="3214"/>
    <d v="2021-01-01T00:00:00"/>
    <n v="53"/>
    <n v="50"/>
    <n v="31.285295773584899"/>
    <x v="4"/>
    <n v="0"/>
    <n v="0"/>
    <n v="0"/>
    <n v="1.8867924528301799E-2"/>
    <n v="1.8867924528301799E-2"/>
    <n v="14"/>
    <n v="32"/>
    <n v="0"/>
    <n v="1.8775218749999999E-2"/>
    <s v="low"/>
  </r>
  <r>
    <n v="4150"/>
    <x v="3215"/>
    <d v="2021-01-01T00:00:00"/>
    <n v="82"/>
    <n v="80"/>
    <n v="28.097417853658499"/>
    <x v="1"/>
    <n v="0"/>
    <n v="0"/>
    <n v="0"/>
    <n v="7.3170731707316999E-2"/>
    <n v="0.23170731707316999"/>
    <n v="0"/>
    <n v="0"/>
    <n v="0"/>
    <n v="0"/>
    <s v="low"/>
  </r>
  <r>
    <n v="4151"/>
    <x v="3216"/>
    <d v="2021-01-01T00:00:00"/>
    <n v="80"/>
    <n v="80"/>
    <n v="22.730711624999898"/>
    <x v="1"/>
    <n v="0"/>
    <n v="0"/>
    <n v="0"/>
    <n v="8.7499999999999994E-2"/>
    <n v="1.2500000000000001E-2"/>
    <n v="10"/>
    <n v="21"/>
    <n v="0"/>
    <n v="0"/>
    <s v="low"/>
  </r>
  <r>
    <n v="4156"/>
    <x v="3217"/>
    <d v="2021-01-01T00:00:00"/>
    <n v="142"/>
    <n v="140"/>
    <n v="21.594759154929498"/>
    <x v="1"/>
    <n v="0"/>
    <n v="0"/>
    <n v="0"/>
    <n v="4.92957746478873E-2"/>
    <n v="0"/>
    <n v="23"/>
    <n v="40"/>
    <n v="0"/>
    <n v="3.6202900000000003E-2"/>
    <s v="low"/>
  </r>
  <r>
    <n v="4157"/>
    <x v="3218"/>
    <d v="2021-01-01T00:00:00"/>
    <n v="62"/>
    <n v="60"/>
    <n v="14.0552833225806"/>
    <x v="0"/>
    <n v="0"/>
    <n v="0"/>
    <n v="0"/>
    <n v="8.0645161290322495E-2"/>
    <n v="0"/>
    <n v="4"/>
    <n v="16"/>
    <n v="0"/>
    <n v="0"/>
    <s v="low"/>
  </r>
  <r>
    <n v="4158"/>
    <x v="3219"/>
    <d v="2021-01-01T00:00:00"/>
    <n v="52"/>
    <n v="50"/>
    <n v="27.229634461538399"/>
    <x v="1"/>
    <n v="0"/>
    <n v="0"/>
    <n v="0"/>
    <n v="7.69230769230769E-2"/>
    <n v="5.7692307692307598E-2"/>
    <n v="0"/>
    <n v="0"/>
    <n v="0"/>
    <n v="0"/>
    <s v="low"/>
  </r>
  <r>
    <n v="4159"/>
    <x v="3220"/>
    <d v="2021-01-01T00:00:00"/>
    <n v="164"/>
    <n v="160"/>
    <n v="34.481402439024301"/>
    <x v="4"/>
    <n v="0"/>
    <n v="0"/>
    <n v="0"/>
    <n v="0"/>
    <n v="0"/>
    <n v="32"/>
    <n v="129"/>
    <n v="0"/>
    <n v="0"/>
    <s v="low"/>
  </r>
  <r>
    <n v="4160"/>
    <x v="3221"/>
    <d v="2021-01-01T00:00:00"/>
    <n v="85"/>
    <n v="80"/>
    <n v="26.8281967529411"/>
    <x v="1"/>
    <n v="0"/>
    <n v="0"/>
    <n v="0"/>
    <n v="0.494117647058823"/>
    <n v="4.7058823529411702E-2"/>
    <n v="0"/>
    <n v="0"/>
    <n v="0"/>
    <n v="0"/>
    <s v="low"/>
  </r>
  <r>
    <n v="4161"/>
    <x v="3222"/>
    <d v="2021-01-01T00:00:00"/>
    <n v="242"/>
    <n v="240"/>
    <n v="23.634716111570199"/>
    <x v="1"/>
    <n v="4.13223140495867E-3"/>
    <n v="8.2644628099173504E-3"/>
    <n v="1.2396694214876E-2"/>
    <n v="0.14462809917355299"/>
    <n v="1.6528925619834701E-2"/>
    <n v="19"/>
    <n v="45"/>
    <n v="0"/>
    <n v="0"/>
    <s v="low"/>
  </r>
  <r>
    <n v="4164"/>
    <x v="3223"/>
    <d v="2021-01-01T00:00:00"/>
    <n v="57"/>
    <n v="50"/>
    <n v="10.364888280701701"/>
    <x v="0"/>
    <n v="0.157894736842105"/>
    <n v="1.7543859649122799E-2"/>
    <n v="0"/>
    <n v="0.36842105263157798"/>
    <n v="3.5087719298245598E-2"/>
    <n v="1"/>
    <n v="7"/>
    <n v="0"/>
    <n v="0"/>
    <s v="low"/>
  </r>
  <r>
    <n v="4166"/>
    <x v="3224"/>
    <d v="2021-01-01T00:00:00"/>
    <n v="107"/>
    <n v="100"/>
    <n v="24.0622360093457"/>
    <x v="1"/>
    <n v="0"/>
    <n v="0"/>
    <n v="1.86915887850467E-2"/>
    <n v="9.3457943925233603E-3"/>
    <n v="0"/>
    <n v="11"/>
    <n v="28"/>
    <n v="0"/>
    <n v="0"/>
    <s v="low"/>
  </r>
  <r>
    <n v="4173"/>
    <x v="3225"/>
    <d v="2021-01-01T00:00:00"/>
    <n v="73"/>
    <n v="70"/>
    <n v="19.3263419315068"/>
    <x v="0"/>
    <n v="0"/>
    <n v="0"/>
    <n v="0"/>
    <n v="0.13698630136986301"/>
    <n v="6.8493150684931503E-2"/>
    <n v="0"/>
    <n v="0"/>
    <n v="0"/>
    <n v="0"/>
    <s v="low"/>
  </r>
  <r>
    <n v="4175"/>
    <x v="3226"/>
    <d v="2021-01-01T00:00:00"/>
    <n v="57"/>
    <n v="50"/>
    <n v="27.264929982456099"/>
    <x v="1"/>
    <n v="0"/>
    <n v="0"/>
    <n v="0"/>
    <n v="0"/>
    <n v="0"/>
    <n v="12"/>
    <n v="52"/>
    <n v="0"/>
    <n v="8.8933519230769198E-2"/>
    <s v="low"/>
  </r>
  <r>
    <n v="4176"/>
    <x v="3227"/>
    <d v="2021-01-01T00:00:00"/>
    <n v="84"/>
    <n v="80"/>
    <n v="39.013722154761901"/>
    <x v="4"/>
    <n v="0"/>
    <n v="0"/>
    <n v="0"/>
    <n v="0.14285714285714199"/>
    <n v="7.1428571428571397E-2"/>
    <n v="0"/>
    <n v="0"/>
    <n v="0"/>
    <n v="0"/>
    <s v="low"/>
  </r>
  <r>
    <n v="4177"/>
    <x v="3228"/>
    <d v="2021-01-01T00:00:00"/>
    <n v="125"/>
    <n v="120"/>
    <n v="25.302319999999899"/>
    <x v="1"/>
    <n v="0"/>
    <n v="0"/>
    <n v="0"/>
    <n v="0"/>
    <n v="0"/>
    <n v="1"/>
    <n v="87"/>
    <n v="0"/>
    <n v="3.4482758620689599E-2"/>
    <s v="low"/>
  </r>
  <r>
    <n v="4178"/>
    <x v="3229"/>
    <d v="2021-01-01T00:00:00"/>
    <n v="121"/>
    <n v="120"/>
    <n v="21.333734561983398"/>
    <x v="1"/>
    <n v="0"/>
    <n v="0"/>
    <n v="4.1322314049586702E-2"/>
    <n v="8.2644628099173504E-3"/>
    <n v="0"/>
    <n v="68"/>
    <n v="83"/>
    <n v="0"/>
    <n v="1.4481867469879501E-2"/>
    <s v="low"/>
  </r>
  <r>
    <n v="4179"/>
    <x v="3230"/>
    <d v="2021-01-01T00:00:00"/>
    <n v="144"/>
    <n v="140"/>
    <n v="25.293656500000001"/>
    <x v="1"/>
    <n v="0"/>
    <n v="0"/>
    <n v="0"/>
    <n v="6.9444444444444397E-3"/>
    <n v="0"/>
    <n v="10"/>
    <n v="113"/>
    <n v="0"/>
    <n v="3.2448380530973403E-2"/>
    <s v="low"/>
  </r>
  <r>
    <n v="4181"/>
    <x v="3231"/>
    <d v="2021-01-01T00:00:00"/>
    <n v="156"/>
    <n v="150"/>
    <n v="20.8115189487179"/>
    <x v="1"/>
    <n v="1.2820512820512799E-2"/>
    <n v="0"/>
    <n v="1.2820512820512799E-2"/>
    <n v="3.2051282051282E-2"/>
    <n v="1.9230769230769201E-2"/>
    <n v="4"/>
    <n v="25"/>
    <n v="0"/>
    <n v="0"/>
    <s v="low"/>
  </r>
  <r>
    <n v="4182"/>
    <x v="3232"/>
    <d v="2021-01-01T00:00:00"/>
    <n v="50"/>
    <n v="50"/>
    <n v="16.915394540000001"/>
    <x v="0"/>
    <n v="0"/>
    <n v="0"/>
    <n v="0"/>
    <n v="0.04"/>
    <n v="0"/>
    <n v="16"/>
    <n v="13"/>
    <n v="0"/>
    <n v="4.5211307692307599E-2"/>
    <s v="low"/>
  </r>
  <r>
    <n v="4183"/>
    <x v="3233"/>
    <d v="2021-01-01T00:00:00"/>
    <n v="81"/>
    <n v="80"/>
    <n v="28.235192864197501"/>
    <x v="1"/>
    <n v="0"/>
    <n v="0"/>
    <n v="0"/>
    <n v="3.7037037037037E-2"/>
    <n v="0"/>
    <n v="0"/>
    <n v="0"/>
    <n v="0"/>
    <n v="0"/>
    <s v="low"/>
  </r>
  <r>
    <n v="4184"/>
    <x v="3234"/>
    <d v="2021-01-01T00:00:00"/>
    <n v="140"/>
    <n v="140"/>
    <n v="15.9031372714285"/>
    <x v="0"/>
    <n v="0"/>
    <n v="0"/>
    <n v="0"/>
    <n v="0.1"/>
    <n v="0"/>
    <n v="3"/>
    <n v="7"/>
    <n v="0"/>
    <n v="0"/>
    <s v="low"/>
  </r>
  <r>
    <n v="4185"/>
    <x v="3235"/>
    <d v="2021-01-01T00:00:00"/>
    <n v="135"/>
    <n v="130"/>
    <n v="28.953280281481401"/>
    <x v="1"/>
    <n v="0"/>
    <n v="0"/>
    <n v="7.4074074074073999E-3"/>
    <n v="0"/>
    <n v="0"/>
    <n v="17"/>
    <n v="89"/>
    <n v="0"/>
    <n v="2.18066292134831E-3"/>
    <s v="low"/>
  </r>
  <r>
    <n v="4186"/>
    <x v="3236"/>
    <d v="2021-01-01T00:00:00"/>
    <n v="104"/>
    <n v="100"/>
    <n v="53.714412557692299"/>
    <x v="2"/>
    <n v="0"/>
    <n v="0"/>
    <n v="0"/>
    <n v="0"/>
    <n v="0"/>
    <n v="2"/>
    <n v="73"/>
    <n v="0"/>
    <n v="0"/>
    <s v="high"/>
  </r>
  <r>
    <n v="4187"/>
    <x v="3237"/>
    <d v="2021-01-01T00:00:00"/>
    <n v="121"/>
    <n v="120"/>
    <n v="39.579679181818101"/>
    <x v="4"/>
    <n v="0"/>
    <n v="0"/>
    <n v="0"/>
    <n v="0"/>
    <n v="0"/>
    <n v="1"/>
    <n v="82"/>
    <n v="0"/>
    <n v="6.0975609756097502E-3"/>
    <s v="low"/>
  </r>
  <r>
    <n v="4188"/>
    <x v="3238"/>
    <d v="2021-01-01T00:00:00"/>
    <n v="142"/>
    <n v="140"/>
    <n v="24.6312320985915"/>
    <x v="1"/>
    <n v="7.0422535211267599E-3"/>
    <n v="0"/>
    <n v="2.1126760563380202E-2"/>
    <n v="4.92957746478873E-2"/>
    <n v="0"/>
    <n v="32"/>
    <n v="60"/>
    <n v="0"/>
    <n v="0"/>
    <s v="low"/>
  </r>
  <r>
    <n v="4189"/>
    <x v="3239"/>
    <d v="2021-01-01T00:00:00"/>
    <n v="225"/>
    <n v="220"/>
    <n v="29.832660875555501"/>
    <x v="1"/>
    <n v="1.3333333333333299E-2"/>
    <n v="0"/>
    <n v="4.4444444444444401E-3"/>
    <n v="2.6666666666666599E-2"/>
    <n v="4.4444444444444401E-3"/>
    <n v="27"/>
    <n v="125"/>
    <n v="0"/>
    <n v="2.3800000000000002E-2"/>
    <s v="low"/>
  </r>
  <r>
    <n v="4190"/>
    <x v="3240"/>
    <d v="2021-01-01T00:00:00"/>
    <n v="219"/>
    <n v="210"/>
    <n v="20.856846593607301"/>
    <x v="1"/>
    <n v="4.1095890410958902E-2"/>
    <n v="0"/>
    <n v="9.1324200913242004E-3"/>
    <n v="9.5890410958904104E-2"/>
    <n v="4.5662100456621002E-3"/>
    <n v="16"/>
    <n v="16"/>
    <n v="0"/>
    <n v="4.2436062499999899E-2"/>
    <s v="low"/>
  </r>
  <r>
    <n v="4191"/>
    <x v="3241"/>
    <d v="2021-01-01T00:00:00"/>
    <n v="181"/>
    <n v="180"/>
    <n v="18.665538696132501"/>
    <x v="0"/>
    <n v="2.2099447513812098E-2"/>
    <n v="0"/>
    <n v="5.5248618784530298E-3"/>
    <n v="4.9723756906077297E-2"/>
    <n v="1.1049723756906001E-2"/>
    <n v="2"/>
    <n v="105"/>
    <n v="0"/>
    <n v="1.5584419047618999E-2"/>
    <s v="low"/>
  </r>
  <r>
    <n v="4192"/>
    <x v="3242"/>
    <d v="2021-01-01T00:00:00"/>
    <n v="76"/>
    <n v="70"/>
    <n v="21.471326328947299"/>
    <x v="1"/>
    <n v="0"/>
    <n v="0"/>
    <n v="0"/>
    <n v="0.17105263157894701"/>
    <n v="2.6315789473684199E-2"/>
    <n v="0"/>
    <n v="0"/>
    <n v="0"/>
    <n v="0"/>
    <s v="low"/>
  </r>
  <r>
    <n v="4193"/>
    <x v="3243"/>
    <d v="2021-01-01T00:00:00"/>
    <n v="129"/>
    <n v="120"/>
    <n v="30.557978054263501"/>
    <x v="4"/>
    <n v="0"/>
    <n v="0"/>
    <n v="0"/>
    <n v="2.3255813953488299E-2"/>
    <n v="0"/>
    <n v="12"/>
    <n v="94"/>
    <n v="0"/>
    <n v="7.5650106382978699E-3"/>
    <s v="low"/>
  </r>
  <r>
    <n v="4195"/>
    <x v="3244"/>
    <d v="2021-01-01T00:00:00"/>
    <n v="52"/>
    <n v="50"/>
    <n v="21.180635307692299"/>
    <x v="1"/>
    <n v="0"/>
    <n v="0"/>
    <n v="0"/>
    <n v="3.8461538461538401E-2"/>
    <n v="1.9230769230769201E-2"/>
    <n v="0"/>
    <n v="0"/>
    <n v="0"/>
    <n v="0"/>
    <s v="low"/>
  </r>
  <r>
    <n v="4196"/>
    <x v="3245"/>
    <d v="2021-01-01T00:00:00"/>
    <n v="56"/>
    <n v="50"/>
    <n v="17.0747462142857"/>
    <x v="0"/>
    <n v="0"/>
    <n v="0"/>
    <n v="0"/>
    <n v="0.23214285714285701"/>
    <n v="0.107142857142857"/>
    <n v="0"/>
    <n v="0"/>
    <n v="0"/>
    <n v="0"/>
    <s v="low"/>
  </r>
  <r>
    <n v="4197"/>
    <x v="3246"/>
    <d v="2021-01-01T00:00:00"/>
    <n v="55"/>
    <n v="50"/>
    <n v="24.9161127090909"/>
    <x v="1"/>
    <n v="0"/>
    <n v="0"/>
    <n v="0"/>
    <n v="5.4545454545454501E-2"/>
    <n v="5.4545454545454501E-2"/>
    <n v="0"/>
    <n v="0"/>
    <n v="0"/>
    <n v="0"/>
    <s v="low"/>
  </r>
  <r>
    <n v="4198"/>
    <x v="3247"/>
    <d v="2021-01-01T00:00:00"/>
    <n v="82"/>
    <n v="80"/>
    <n v="40.006580841463403"/>
    <x v="3"/>
    <n v="0"/>
    <n v="0"/>
    <n v="0"/>
    <n v="0"/>
    <n v="0"/>
    <n v="4"/>
    <n v="72"/>
    <n v="0"/>
    <n v="1.68565972222222E-2"/>
    <s v="low"/>
  </r>
  <r>
    <n v="4199"/>
    <x v="3248"/>
    <d v="2021-01-01T00:00:00"/>
    <n v="82"/>
    <n v="80"/>
    <n v="45.070460146341397"/>
    <x v="3"/>
    <n v="0"/>
    <n v="0"/>
    <n v="0"/>
    <n v="0"/>
    <n v="0"/>
    <n v="4"/>
    <n v="74"/>
    <n v="0"/>
    <n v="4.0540540540540499E-3"/>
    <s v="low"/>
  </r>
  <r>
    <n v="4200"/>
    <x v="3249"/>
    <d v="2021-01-01T00:00:00"/>
    <n v="82"/>
    <n v="80"/>
    <n v="43.944264695121902"/>
    <x v="3"/>
    <n v="0"/>
    <n v="0"/>
    <n v="0"/>
    <n v="0"/>
    <n v="0"/>
    <n v="17"/>
    <n v="72"/>
    <n v="0"/>
    <n v="3.4722222222222199E-3"/>
    <s v="low"/>
  </r>
  <r>
    <n v="4201"/>
    <x v="3250"/>
    <d v="2021-01-01T00:00:00"/>
    <n v="79"/>
    <n v="70"/>
    <n v="41.8559477721519"/>
    <x v="3"/>
    <n v="0"/>
    <n v="0"/>
    <n v="0"/>
    <n v="0"/>
    <n v="0"/>
    <n v="7"/>
    <n v="73"/>
    <n v="0"/>
    <n v="2.60273972602739E-2"/>
    <s v="low"/>
  </r>
  <r>
    <n v="4204"/>
    <x v="3251"/>
    <d v="2021-01-01T00:00:00"/>
    <n v="201"/>
    <n v="200"/>
    <n v="16.530809875621799"/>
    <x v="0"/>
    <n v="0"/>
    <n v="0"/>
    <n v="0"/>
    <n v="0.14925373134328301"/>
    <n v="1.99004975124378E-2"/>
    <n v="0"/>
    <n v="0"/>
    <n v="0"/>
    <n v="0"/>
    <s v="low"/>
  </r>
  <r>
    <n v="4206"/>
    <x v="3252"/>
    <d v="2021-01-01T00:00:00"/>
    <n v="152"/>
    <n v="150"/>
    <n v="23.098493789473601"/>
    <x v="1"/>
    <n v="0"/>
    <n v="0"/>
    <n v="6.5789473684210497E-3"/>
    <n v="8.5526315789473603E-2"/>
    <n v="0"/>
    <n v="15"/>
    <n v="73"/>
    <n v="0"/>
    <n v="5.1369863013698601E-3"/>
    <s v="low"/>
  </r>
  <r>
    <n v="4207"/>
    <x v="3253"/>
    <d v="2021-01-01T00:00:00"/>
    <n v="79"/>
    <n v="70"/>
    <n v="15.3361851392405"/>
    <x v="0"/>
    <n v="0"/>
    <n v="0"/>
    <n v="0"/>
    <n v="0.430379746835443"/>
    <n v="0"/>
    <n v="0"/>
    <n v="0"/>
    <n v="0"/>
    <n v="0"/>
    <s v="low"/>
  </r>
  <r>
    <n v="4208"/>
    <x v="3254"/>
    <d v="2021-01-01T00:00:00"/>
    <n v="240"/>
    <n v="240"/>
    <n v="21.562866766666598"/>
    <x v="1"/>
    <n v="0"/>
    <n v="0"/>
    <n v="0"/>
    <n v="2.0833333333333301E-2"/>
    <n v="4.1666666666666597E-3"/>
    <n v="28"/>
    <n v="91"/>
    <n v="0"/>
    <n v="4.4642857142857097E-3"/>
    <s v="low"/>
  </r>
  <r>
    <n v="4209"/>
    <x v="3255"/>
    <d v="2021-01-01T00:00:00"/>
    <n v="125"/>
    <n v="120"/>
    <n v="26.941259328000001"/>
    <x v="1"/>
    <n v="0"/>
    <n v="0"/>
    <n v="0"/>
    <n v="2.4E-2"/>
    <n v="0"/>
    <n v="9"/>
    <n v="64"/>
    <n v="0"/>
    <n v="6.2500000000000003E-3"/>
    <s v="low"/>
  </r>
  <r>
    <n v="4210"/>
    <x v="3256"/>
    <d v="2021-01-01T00:00:00"/>
    <n v="128"/>
    <n v="120"/>
    <n v="32.536639070312397"/>
    <x v="4"/>
    <n v="0"/>
    <n v="0"/>
    <n v="0"/>
    <n v="0.1328125"/>
    <n v="4.6875E-2"/>
    <n v="0"/>
    <n v="0"/>
    <n v="0"/>
    <n v="0"/>
    <s v="low"/>
  </r>
  <r>
    <n v="4211"/>
    <x v="3257"/>
    <d v="2021-01-01T00:00:00"/>
    <n v="256"/>
    <n v="250"/>
    <n v="31.776663949218701"/>
    <x v="4"/>
    <n v="3.90625E-3"/>
    <n v="3.90625E-3"/>
    <n v="0"/>
    <n v="3.125E-2"/>
    <n v="0"/>
    <n v="59"/>
    <n v="107"/>
    <n v="0"/>
    <n v="0"/>
    <s v="low"/>
  </r>
  <r>
    <n v="4212"/>
    <x v="3258"/>
    <d v="2021-01-01T00:00:00"/>
    <n v="94"/>
    <n v="90"/>
    <n v="51.2379072234042"/>
    <x v="2"/>
    <n v="0"/>
    <n v="0"/>
    <n v="0"/>
    <n v="0"/>
    <n v="0"/>
    <n v="5"/>
    <n v="66"/>
    <n v="0"/>
    <n v="1.51515151515151E-2"/>
    <s v="high"/>
  </r>
  <r>
    <n v="4213"/>
    <x v="3259"/>
    <d v="2021-01-01T00:00:00"/>
    <n v="86"/>
    <n v="80"/>
    <n v="20.515572116278999"/>
    <x v="1"/>
    <n v="0"/>
    <n v="0"/>
    <n v="0"/>
    <n v="0"/>
    <n v="0"/>
    <n v="4"/>
    <n v="59"/>
    <n v="0"/>
    <n v="3.38983050847457E-2"/>
    <s v="low"/>
  </r>
  <r>
    <n v="4215"/>
    <x v="3260"/>
    <d v="2021-01-01T00:00:00"/>
    <n v="128"/>
    <n v="120"/>
    <n v="28.2321337734374"/>
    <x v="1"/>
    <n v="0"/>
    <n v="0"/>
    <n v="0"/>
    <n v="0.2265625"/>
    <n v="0.1640625"/>
    <n v="0"/>
    <n v="0"/>
    <n v="0"/>
    <n v="0"/>
    <s v="low"/>
  </r>
  <r>
    <n v="4230"/>
    <x v="3261"/>
    <d v="2021-01-01T00:00:00"/>
    <n v="87"/>
    <n v="80"/>
    <n v="44.813236954022898"/>
    <x v="3"/>
    <n v="0"/>
    <n v="0"/>
    <n v="0"/>
    <n v="0.17241379310344801"/>
    <n v="0.27586206896551702"/>
    <n v="0"/>
    <n v="0"/>
    <n v="0"/>
    <n v="0"/>
    <s v="low"/>
  </r>
  <r>
    <n v="4231"/>
    <x v="3262"/>
    <d v="2021-01-01T00:00:00"/>
    <n v="248"/>
    <n v="240"/>
    <n v="29.016361423387"/>
    <x v="1"/>
    <n v="0"/>
    <n v="0"/>
    <n v="4.0322580645161202E-3"/>
    <n v="4.0322580645161199E-2"/>
    <n v="0"/>
    <n v="66"/>
    <n v="91"/>
    <n v="0"/>
    <n v="6.04224175824175E-3"/>
    <s v="low"/>
  </r>
  <r>
    <n v="4232"/>
    <x v="3263"/>
    <d v="2021-01-01T00:00:00"/>
    <n v="51"/>
    <n v="50"/>
    <n v="31.085909274509799"/>
    <x v="4"/>
    <n v="0"/>
    <n v="0"/>
    <n v="9.8039215686274495E-2"/>
    <n v="3.9215686274509803E-2"/>
    <n v="0"/>
    <n v="10"/>
    <n v="20"/>
    <n v="0"/>
    <n v="0"/>
    <s v="low"/>
  </r>
  <r>
    <n v="4233"/>
    <x v="3264"/>
    <d v="2021-01-01T00:00:00"/>
    <n v="126"/>
    <n v="120"/>
    <n v="49.382836730158701"/>
    <x v="3"/>
    <n v="0"/>
    <n v="0"/>
    <n v="0"/>
    <n v="0"/>
    <n v="1.5873015873015799E-2"/>
    <n v="8"/>
    <n v="105"/>
    <n v="0"/>
    <n v="0"/>
    <s v="low"/>
  </r>
  <r>
    <n v="4234"/>
    <x v="3265"/>
    <d v="2021-01-01T00:00:00"/>
    <n v="67"/>
    <n v="60"/>
    <n v="33.365173761194001"/>
    <x v="4"/>
    <n v="0"/>
    <n v="0"/>
    <n v="0"/>
    <n v="1.4925373134328301E-2"/>
    <n v="0"/>
    <n v="15"/>
    <n v="53"/>
    <n v="0"/>
    <n v="0.190293490566037"/>
    <s v="low"/>
  </r>
  <r>
    <n v="4235"/>
    <x v="3266"/>
    <d v="2021-01-01T00:00:00"/>
    <n v="55"/>
    <n v="50"/>
    <n v="20.417866236363601"/>
    <x v="1"/>
    <n v="0"/>
    <n v="0"/>
    <n v="0"/>
    <n v="1.8181818181818101E-2"/>
    <n v="0"/>
    <n v="1"/>
    <n v="40"/>
    <n v="0"/>
    <n v="9.7222224999999995E-2"/>
    <s v="low"/>
  </r>
  <r>
    <n v="4236"/>
    <x v="3267"/>
    <d v="2021-01-01T00:00:00"/>
    <n v="280"/>
    <n v="280"/>
    <n v="28.033437764285701"/>
    <x v="1"/>
    <n v="1.0714285714285701E-2"/>
    <n v="0"/>
    <n v="3.57142857142857E-3"/>
    <n v="1.0714285714285701E-2"/>
    <n v="2.1428571428571401E-2"/>
    <n v="35"/>
    <n v="131"/>
    <n v="0"/>
    <n v="0"/>
    <s v="low"/>
  </r>
  <r>
    <n v="4237"/>
    <x v="3268"/>
    <d v="2021-01-01T00:00:00"/>
    <n v="284"/>
    <n v="280"/>
    <n v="24.295137566901399"/>
    <x v="1"/>
    <n v="0"/>
    <n v="3.5211267605633799E-3"/>
    <n v="3.5211267605633799E-3"/>
    <n v="7.7464788732394305E-2"/>
    <n v="0"/>
    <n v="46"/>
    <n v="165"/>
    <n v="0"/>
    <n v="7.1591793939393897E-2"/>
    <s v="low"/>
  </r>
  <r>
    <n v="4239"/>
    <x v="3269"/>
    <d v="2021-01-01T00:00:00"/>
    <n v="95"/>
    <n v="90"/>
    <n v="18.985895642105199"/>
    <x v="0"/>
    <n v="0"/>
    <n v="0"/>
    <n v="0"/>
    <n v="0.336842105263157"/>
    <n v="6.3157894736842093E-2"/>
    <n v="0"/>
    <n v="0"/>
    <n v="0"/>
    <n v="0"/>
    <s v="low"/>
  </r>
  <r>
    <n v="4240"/>
    <x v="3270"/>
    <d v="2021-01-01T00:00:00"/>
    <n v="231"/>
    <n v="230"/>
    <n v="26.542833303030299"/>
    <x v="1"/>
    <n v="0"/>
    <n v="0"/>
    <n v="0"/>
    <n v="3.4632034632034597E-2"/>
    <n v="0"/>
    <n v="13"/>
    <n v="33"/>
    <n v="0"/>
    <n v="1.43497272727272E-2"/>
    <s v="low"/>
  </r>
  <r>
    <n v="4243"/>
    <x v="3271"/>
    <d v="2021-01-01T00:00:00"/>
    <n v="144"/>
    <n v="140"/>
    <n v="23.896485055555502"/>
    <x v="1"/>
    <n v="0"/>
    <n v="0"/>
    <n v="0"/>
    <n v="2.77777777777777E-2"/>
    <n v="2.0833333333333301E-2"/>
    <n v="6"/>
    <n v="57"/>
    <n v="0"/>
    <n v="1.33887368421052E-2"/>
    <s v="low"/>
  </r>
  <r>
    <n v="4244"/>
    <x v="3272"/>
    <d v="2021-01-01T00:00:00"/>
    <n v="72"/>
    <n v="70"/>
    <n v="18.8855209861111"/>
    <x v="0"/>
    <n v="0"/>
    <n v="0"/>
    <n v="0"/>
    <n v="0.13888888888888801"/>
    <n v="0"/>
    <n v="5"/>
    <n v="54"/>
    <n v="0"/>
    <n v="7.7777777777777696E-2"/>
    <s v="low"/>
  </r>
  <r>
    <n v="4245"/>
    <x v="3273"/>
    <d v="2021-01-01T00:00:00"/>
    <n v="74"/>
    <n v="70"/>
    <n v="20.417774527026999"/>
    <x v="1"/>
    <n v="5.4054054054054002E-2"/>
    <n v="0"/>
    <n v="0"/>
    <n v="4.0540540540540501E-2"/>
    <n v="0"/>
    <n v="20"/>
    <n v="20"/>
    <n v="0"/>
    <n v="0"/>
    <s v="low"/>
  </r>
  <r>
    <n v="4247"/>
    <x v="3274"/>
    <d v="2021-01-01T00:00:00"/>
    <n v="165"/>
    <n v="160"/>
    <n v="30.056657733333299"/>
    <x v="4"/>
    <n v="0"/>
    <n v="0"/>
    <n v="6.0606060606060597E-3"/>
    <n v="3.6363636363636299E-2"/>
    <n v="1.21212121212121E-2"/>
    <n v="39"/>
    <n v="59"/>
    <n v="0"/>
    <n v="1.8832372881355901E-3"/>
    <s v="low"/>
  </r>
  <r>
    <n v="4249"/>
    <x v="3275"/>
    <d v="2021-01-01T00:00:00"/>
    <n v="62"/>
    <n v="60"/>
    <n v="27.665041322580599"/>
    <x v="1"/>
    <n v="0"/>
    <n v="0"/>
    <n v="0"/>
    <n v="0.225806451612903"/>
    <n v="3.2258064516128997E-2"/>
    <n v="0"/>
    <n v="0"/>
    <n v="0"/>
    <n v="0"/>
    <s v="low"/>
  </r>
  <r>
    <n v="4250"/>
    <x v="3276"/>
    <d v="2021-01-01T00:00:00"/>
    <n v="214"/>
    <n v="210"/>
    <n v="27.373416803738301"/>
    <x v="1"/>
    <n v="0"/>
    <n v="0"/>
    <n v="0"/>
    <n v="9.3457943925233603E-3"/>
    <n v="4.6728971962616802E-3"/>
    <n v="11"/>
    <n v="147"/>
    <n v="0"/>
    <n v="0"/>
    <s v="low"/>
  </r>
  <r>
    <n v="4254"/>
    <x v="3277"/>
    <d v="2021-01-01T00:00:00"/>
    <n v="190"/>
    <n v="190"/>
    <n v="24.914813831578901"/>
    <x v="1"/>
    <n v="1.0526315789473601E-2"/>
    <n v="0"/>
    <n v="0"/>
    <n v="4.7368421052631497E-2"/>
    <n v="4.2105263157894701E-2"/>
    <n v="22"/>
    <n v="88"/>
    <n v="0"/>
    <n v="1.0565875000000001E-2"/>
    <s v="low"/>
  </r>
  <r>
    <n v="4255"/>
    <x v="3278"/>
    <d v="2021-01-01T00:00:00"/>
    <n v="209"/>
    <n v="200"/>
    <n v="39.905503578947297"/>
    <x v="4"/>
    <n v="0"/>
    <n v="0"/>
    <n v="0"/>
    <n v="4.78468899521531E-3"/>
    <n v="0"/>
    <n v="13"/>
    <n v="175"/>
    <n v="0"/>
    <n v="0.105238091428571"/>
    <s v="low"/>
  </r>
  <r>
    <n v="4256"/>
    <x v="3279"/>
    <d v="2021-01-01T00:00:00"/>
    <n v="66"/>
    <n v="60"/>
    <n v="54.779990772727203"/>
    <x v="2"/>
    <n v="0"/>
    <n v="0"/>
    <n v="0"/>
    <n v="0"/>
    <n v="0"/>
    <n v="1"/>
    <n v="54"/>
    <n v="0"/>
    <n v="0.19869051851851799"/>
    <s v="high"/>
  </r>
  <r>
    <n v="4257"/>
    <x v="3280"/>
    <d v="2021-01-01T00:00:00"/>
    <n v="77"/>
    <n v="70"/>
    <n v="46.1714084025974"/>
    <x v="3"/>
    <n v="0"/>
    <n v="0"/>
    <n v="0"/>
    <n v="5.1948051948051903E-2"/>
    <n v="0"/>
    <n v="40"/>
    <n v="30"/>
    <n v="0"/>
    <n v="0"/>
    <s v="low"/>
  </r>
  <r>
    <n v="4258"/>
    <x v="3281"/>
    <d v="2021-01-01T00:00:00"/>
    <n v="63"/>
    <n v="60"/>
    <n v="47.427112174603103"/>
    <x v="3"/>
    <n v="0"/>
    <n v="0"/>
    <n v="0"/>
    <n v="3.1746031746031703E-2"/>
    <n v="0"/>
    <n v="8"/>
    <n v="28"/>
    <n v="0"/>
    <n v="3.72025E-3"/>
    <s v="low"/>
  </r>
  <r>
    <n v="4259"/>
    <x v="3282"/>
    <d v="2021-01-01T00:00:00"/>
    <n v="67"/>
    <n v="60"/>
    <n v="34.996181999999898"/>
    <x v="4"/>
    <n v="0"/>
    <n v="0"/>
    <n v="0"/>
    <n v="0.29850746268656703"/>
    <n v="2.9850746268656699E-2"/>
    <n v="0"/>
    <n v="0"/>
    <n v="0"/>
    <n v="0"/>
    <s v="low"/>
  </r>
  <r>
    <n v="4260"/>
    <x v="3283"/>
    <d v="2021-01-01T00:00:00"/>
    <n v="56"/>
    <n v="50"/>
    <n v="23.837747874999899"/>
    <x v="1"/>
    <n v="0"/>
    <n v="0"/>
    <n v="0"/>
    <n v="0.19642857142857101"/>
    <n v="3.5714285714285698E-2"/>
    <n v="0"/>
    <n v="0"/>
    <n v="0"/>
    <n v="0"/>
    <s v="low"/>
  </r>
  <r>
    <n v="4261"/>
    <x v="3284"/>
    <d v="2021-01-01T00:00:00"/>
    <n v="153"/>
    <n v="150"/>
    <n v="27.877036947712401"/>
    <x v="1"/>
    <n v="0"/>
    <n v="0"/>
    <n v="0"/>
    <n v="0"/>
    <n v="1.30718954248366E-2"/>
    <n v="9"/>
    <n v="126"/>
    <n v="0"/>
    <n v="1.38888888888888E-2"/>
    <s v="low"/>
  </r>
  <r>
    <n v="4262"/>
    <x v="3285"/>
    <d v="2021-01-01T00:00:00"/>
    <n v="73"/>
    <n v="70"/>
    <n v="65.140121547945199"/>
    <x v="6"/>
    <n v="0"/>
    <n v="0"/>
    <n v="0"/>
    <n v="0"/>
    <n v="0"/>
    <n v="5"/>
    <n v="53"/>
    <n v="0"/>
    <n v="0"/>
    <s v="high"/>
  </r>
  <r>
    <n v="4263"/>
    <x v="3286"/>
    <d v="2021-01-01T00:00:00"/>
    <n v="147"/>
    <n v="140"/>
    <n v="48.328103802721003"/>
    <x v="3"/>
    <n v="0"/>
    <n v="0"/>
    <n v="0"/>
    <n v="6.8027210884353704E-3"/>
    <n v="0"/>
    <n v="45"/>
    <n v="108"/>
    <n v="0"/>
    <n v="0"/>
    <s v="low"/>
  </r>
  <r>
    <n v="4264"/>
    <x v="3287"/>
    <d v="2021-01-01T00:00:00"/>
    <n v="199"/>
    <n v="190"/>
    <n v="22.363689075376801"/>
    <x v="1"/>
    <n v="2.01005025125628E-2"/>
    <n v="0"/>
    <n v="5.0251256281407003E-2"/>
    <n v="5.52763819095477E-2"/>
    <n v="4.5226130653266298E-2"/>
    <n v="37"/>
    <n v="43"/>
    <n v="0"/>
    <n v="4.8097209302325498E-3"/>
    <s v="low"/>
  </r>
  <r>
    <n v="4265"/>
    <x v="3288"/>
    <d v="2021-01-01T00:00:00"/>
    <n v="127"/>
    <n v="120"/>
    <n v="27.212980015747998"/>
    <x v="1"/>
    <n v="0"/>
    <n v="0"/>
    <n v="0"/>
    <n v="2.3622047244094401E-2"/>
    <n v="0"/>
    <n v="3"/>
    <n v="77"/>
    <n v="0"/>
    <n v="0"/>
    <s v="low"/>
  </r>
  <r>
    <n v="4266"/>
    <x v="3289"/>
    <d v="2021-01-01T00:00:00"/>
    <n v="95"/>
    <n v="90"/>
    <n v="28.899157831578901"/>
    <x v="1"/>
    <n v="0"/>
    <n v="0"/>
    <n v="0"/>
    <n v="0.14736842105263101"/>
    <n v="4.2105263157894701E-2"/>
    <n v="0"/>
    <n v="0"/>
    <n v="0"/>
    <n v="0"/>
    <s v="low"/>
  </r>
  <r>
    <n v="4267"/>
    <x v="3290"/>
    <d v="2021-01-01T00:00:00"/>
    <n v="92"/>
    <n v="90"/>
    <n v="22.193527249999999"/>
    <x v="1"/>
    <n v="2.1739130434782601E-2"/>
    <n v="0"/>
    <n v="1.0869565217391301E-2"/>
    <n v="0.119565217391304"/>
    <n v="0"/>
    <n v="7"/>
    <n v="6"/>
    <n v="0"/>
    <n v="7.1003333333333293E-2"/>
    <s v="low"/>
  </r>
  <r>
    <n v="4268"/>
    <x v="3291"/>
    <d v="2021-01-01T00:00:00"/>
    <n v="68"/>
    <n v="60"/>
    <n v="21.6771301323529"/>
    <x v="1"/>
    <n v="0"/>
    <n v="0"/>
    <n v="0"/>
    <n v="0"/>
    <n v="0"/>
    <n v="3"/>
    <n v="45"/>
    <n v="0"/>
    <n v="3.0659755555555501E-2"/>
    <s v="low"/>
  </r>
  <r>
    <n v="4269"/>
    <x v="3292"/>
    <d v="2021-01-01T00:00:00"/>
    <n v="71"/>
    <n v="70"/>
    <n v="24.869634070422499"/>
    <x v="1"/>
    <n v="0"/>
    <n v="0"/>
    <n v="0"/>
    <n v="0"/>
    <n v="0"/>
    <n v="2"/>
    <n v="64"/>
    <n v="0"/>
    <n v="0"/>
    <s v="low"/>
  </r>
  <r>
    <n v="4270"/>
    <x v="3293"/>
    <d v="2021-01-01T00:00:00"/>
    <n v="89"/>
    <n v="80"/>
    <n v="28.204890033707802"/>
    <x v="1"/>
    <n v="3.3707865168539297E-2"/>
    <n v="0"/>
    <n v="0"/>
    <n v="1.12359550561797E-2"/>
    <n v="0"/>
    <n v="16"/>
    <n v="35"/>
    <n v="0"/>
    <n v="0"/>
    <s v="low"/>
  </r>
  <r>
    <n v="4274"/>
    <x v="3294"/>
    <d v="2021-01-01T00:00:00"/>
    <n v="120"/>
    <n v="120"/>
    <n v="31.2871874416666"/>
    <x v="4"/>
    <n v="0"/>
    <n v="0"/>
    <n v="0"/>
    <n v="3.3333333333333298E-2"/>
    <n v="0"/>
    <n v="21"/>
    <n v="53"/>
    <n v="0"/>
    <n v="3.01290188679245E-2"/>
    <s v="low"/>
  </r>
  <r>
    <n v="4276"/>
    <x v="3295"/>
    <d v="2021-01-01T00:00:00"/>
    <n v="59"/>
    <n v="50"/>
    <n v="78.417840932203404"/>
    <x v="5"/>
    <n v="0"/>
    <n v="0"/>
    <n v="0"/>
    <n v="0"/>
    <n v="0"/>
    <n v="2"/>
    <n v="42"/>
    <n v="0"/>
    <n v="0"/>
    <s v="high"/>
  </r>
  <r>
    <n v="4277"/>
    <x v="3296"/>
    <d v="2021-01-01T00:00:00"/>
    <n v="148"/>
    <n v="140"/>
    <n v="32.226544641891799"/>
    <x v="4"/>
    <n v="0"/>
    <n v="0"/>
    <n v="6.7567567567567502E-3"/>
    <n v="2.0270270270270199E-2"/>
    <n v="0"/>
    <n v="37"/>
    <n v="77"/>
    <n v="0"/>
    <n v="0"/>
    <s v="low"/>
  </r>
  <r>
    <n v="4279"/>
    <x v="3297"/>
    <d v="2021-01-01T00:00:00"/>
    <n v="56"/>
    <n v="50"/>
    <n v="32.852755196428497"/>
    <x v="4"/>
    <n v="0"/>
    <n v="0"/>
    <n v="0"/>
    <n v="0"/>
    <n v="0"/>
    <n v="13"/>
    <n v="42"/>
    <n v="0"/>
    <n v="4.1806428571428501E-2"/>
    <s v="low"/>
  </r>
  <r>
    <n v="4280"/>
    <x v="3298"/>
    <d v="2021-01-01T00:00:00"/>
    <n v="52"/>
    <n v="50"/>
    <n v="43.528548307692297"/>
    <x v="3"/>
    <n v="0"/>
    <n v="0"/>
    <n v="0"/>
    <n v="0"/>
    <n v="0"/>
    <n v="6"/>
    <n v="42"/>
    <n v="0"/>
    <n v="1.5873095238095199E-3"/>
    <s v="low"/>
  </r>
  <r>
    <n v="4281"/>
    <x v="3299"/>
    <d v="2021-01-01T00:00:00"/>
    <n v="52"/>
    <n v="50"/>
    <n v="44.976865365384597"/>
    <x v="3"/>
    <n v="0"/>
    <n v="0"/>
    <n v="0"/>
    <n v="0"/>
    <n v="0"/>
    <n v="18"/>
    <n v="45"/>
    <n v="0"/>
    <n v="9.8765333333333295E-3"/>
    <s v="low"/>
  </r>
  <r>
    <n v="4282"/>
    <x v="3300"/>
    <d v="2021-01-01T00:00:00"/>
    <n v="56"/>
    <n v="50"/>
    <n v="26.654693285714199"/>
    <x v="1"/>
    <n v="1.7857142857142801E-2"/>
    <n v="0"/>
    <n v="3.5714285714285698E-2"/>
    <n v="0.160714285714285"/>
    <n v="0"/>
    <n v="15"/>
    <n v="28"/>
    <n v="0"/>
    <n v="0"/>
    <s v="low"/>
  </r>
  <r>
    <n v="4283"/>
    <x v="3301"/>
    <d v="2021-01-01T00:00:00"/>
    <n v="101"/>
    <n v="100"/>
    <n v="20.387623762376201"/>
    <x v="1"/>
    <n v="0"/>
    <n v="0"/>
    <n v="0"/>
    <n v="0"/>
    <n v="0"/>
    <n v="2"/>
    <n v="86"/>
    <n v="0"/>
    <n v="0.101075127906976"/>
    <s v="low"/>
  </r>
  <r>
    <n v="4284"/>
    <x v="3302"/>
    <d v="2021-01-01T00:00:00"/>
    <n v="106"/>
    <n v="100"/>
    <n v="24.1093271320754"/>
    <x v="1"/>
    <n v="0"/>
    <n v="0"/>
    <n v="0"/>
    <n v="4.71698113207547E-2"/>
    <n v="0"/>
    <n v="4"/>
    <n v="86"/>
    <n v="0"/>
    <n v="8.7403104651162702E-2"/>
    <s v="low"/>
  </r>
  <r>
    <n v="4285"/>
    <x v="3303"/>
    <d v="2021-01-01T00:00:00"/>
    <n v="112"/>
    <n v="110"/>
    <n v="34.013770633928502"/>
    <x v="4"/>
    <n v="0"/>
    <n v="0"/>
    <n v="1.7857142857142801E-2"/>
    <n v="8.9285714285714194E-3"/>
    <n v="0"/>
    <n v="34"/>
    <n v="74"/>
    <n v="0"/>
    <n v="0"/>
    <s v="low"/>
  </r>
  <r>
    <n v="4286"/>
    <x v="3304"/>
    <d v="2021-01-01T00:00:00"/>
    <n v="237"/>
    <n v="230"/>
    <n v="33.6866197004219"/>
    <x v="4"/>
    <n v="0"/>
    <n v="0"/>
    <n v="0"/>
    <n v="0"/>
    <n v="4.2194092827004199E-3"/>
    <n v="111"/>
    <n v="178"/>
    <n v="0"/>
    <n v="0"/>
    <s v="low"/>
  </r>
  <r>
    <n v="4287"/>
    <x v="3305"/>
    <d v="2021-01-01T00:00:00"/>
    <n v="230"/>
    <n v="230"/>
    <n v="29.154419178260799"/>
    <x v="1"/>
    <n v="0"/>
    <n v="0"/>
    <n v="4.3478260869565201E-3"/>
    <n v="0"/>
    <n v="0"/>
    <n v="82"/>
    <n v="193"/>
    <n v="0"/>
    <n v="0"/>
    <s v="low"/>
  </r>
  <r>
    <n v="4288"/>
    <x v="3306"/>
    <d v="2021-01-01T00:00:00"/>
    <n v="75"/>
    <n v="70"/>
    <n v="26.483735053333302"/>
    <x v="1"/>
    <n v="0"/>
    <n v="0"/>
    <n v="0"/>
    <n v="0.30666666666666598"/>
    <n v="1.3333333333333299E-2"/>
    <n v="0"/>
    <n v="0"/>
    <n v="0"/>
    <n v="0"/>
    <s v="low"/>
  </r>
  <r>
    <n v="4289"/>
    <x v="3307"/>
    <d v="2021-01-01T00:00:00"/>
    <n v="122"/>
    <n v="120"/>
    <n v="31.840965409835999"/>
    <x v="4"/>
    <n v="0"/>
    <n v="0"/>
    <n v="4.0983606557376998E-2"/>
    <n v="1.63934426229508E-2"/>
    <n v="8.1967213114754103E-3"/>
    <n v="27"/>
    <n v="82"/>
    <n v="0"/>
    <n v="1.5382487804878E-2"/>
    <s v="low"/>
  </r>
  <r>
    <n v="4290"/>
    <x v="3308"/>
    <d v="2021-01-01T00:00:00"/>
    <n v="112"/>
    <n v="110"/>
    <n v="24.824639473214202"/>
    <x v="1"/>
    <n v="0"/>
    <n v="0"/>
    <n v="0"/>
    <n v="0"/>
    <n v="8.9285714285714194E-3"/>
    <n v="8"/>
    <n v="77"/>
    <n v="0"/>
    <n v="6.1224493506493498E-2"/>
    <s v="low"/>
  </r>
  <r>
    <n v="4291"/>
    <x v="3309"/>
    <d v="2021-01-01T00:00:00"/>
    <n v="78"/>
    <n v="70"/>
    <n v="27.2336061538461"/>
    <x v="1"/>
    <n v="0"/>
    <n v="0"/>
    <n v="0"/>
    <n v="6.4102564102564097E-2"/>
    <n v="0"/>
    <n v="6"/>
    <n v="44"/>
    <n v="0"/>
    <n v="4.0909090909090902E-2"/>
    <s v="low"/>
  </r>
  <r>
    <n v="4292"/>
    <x v="3310"/>
    <d v="2021-01-01T00:00:00"/>
    <n v="67"/>
    <n v="60"/>
    <n v="21.436548820895499"/>
    <x v="1"/>
    <n v="1.4925373134328301E-2"/>
    <n v="0"/>
    <n v="2.9850746268656699E-2"/>
    <n v="4.4776119402985003E-2"/>
    <n v="0"/>
    <n v="37"/>
    <n v="55"/>
    <n v="0"/>
    <n v="3.2612272727272698E-2"/>
    <s v="low"/>
  </r>
  <r>
    <n v="4293"/>
    <x v="3311"/>
    <d v="2021-01-01T00:00:00"/>
    <n v="81"/>
    <n v="80"/>
    <n v="20.076241641975301"/>
    <x v="1"/>
    <n v="0"/>
    <n v="1.23456790123456E-2"/>
    <n v="2.4691358024691301E-2"/>
    <n v="6.1728395061728301E-2"/>
    <n v="3.7037037037037E-2"/>
    <n v="43"/>
    <n v="45"/>
    <n v="0"/>
    <n v="2.9258355555555501E-2"/>
    <s v="low"/>
  </r>
  <r>
    <n v="4295"/>
    <x v="3312"/>
    <d v="2021-01-01T00:00:00"/>
    <n v="96"/>
    <n v="90"/>
    <n v="27.795657562499901"/>
    <x v="1"/>
    <n v="0"/>
    <n v="0"/>
    <n v="0"/>
    <n v="0"/>
    <n v="0"/>
    <n v="3"/>
    <n v="82"/>
    <n v="0"/>
    <n v="0.18292682926829201"/>
    <s v="low"/>
  </r>
  <r>
    <n v="4296"/>
    <x v="3313"/>
    <d v="2021-01-01T00:00:00"/>
    <n v="59"/>
    <n v="50"/>
    <n v="29.958175915254198"/>
    <x v="1"/>
    <n v="0"/>
    <n v="0"/>
    <n v="0"/>
    <n v="0"/>
    <n v="0"/>
    <n v="11"/>
    <n v="50"/>
    <n v="0"/>
    <n v="6.6666660000000003E-2"/>
    <s v="low"/>
  </r>
  <r>
    <n v="4297"/>
    <x v="3314"/>
    <d v="2021-01-01T00:00:00"/>
    <n v="58"/>
    <n v="50"/>
    <n v="28.971956551724102"/>
    <x v="1"/>
    <n v="0"/>
    <n v="0"/>
    <n v="0"/>
    <n v="0"/>
    <n v="0"/>
    <n v="10"/>
    <n v="50"/>
    <n v="0"/>
    <n v="0.10533334"/>
    <s v="low"/>
  </r>
  <r>
    <n v="4298"/>
    <x v="3315"/>
    <d v="2021-01-01T00:00:00"/>
    <n v="98"/>
    <n v="90"/>
    <n v="38.122709193877498"/>
    <x v="4"/>
    <n v="0"/>
    <n v="0"/>
    <n v="1.0204081632653E-2"/>
    <n v="4.08163265306122E-2"/>
    <n v="0"/>
    <n v="25"/>
    <n v="62"/>
    <n v="0"/>
    <n v="2.8463064516129001E-3"/>
    <s v="low"/>
  </r>
  <r>
    <n v="4299"/>
    <x v="3316"/>
    <d v="2021-01-01T00:00:00"/>
    <n v="103"/>
    <n v="100"/>
    <n v="42.942272398058201"/>
    <x v="3"/>
    <n v="0"/>
    <n v="0"/>
    <n v="9.7087378640776604E-3"/>
    <n v="9.7087378640776604E-3"/>
    <n v="0"/>
    <n v="18"/>
    <n v="59"/>
    <n v="0"/>
    <n v="1.02483220338983E-2"/>
    <s v="low"/>
  </r>
  <r>
    <n v="4300"/>
    <x v="3317"/>
    <d v="2021-01-01T00:00:00"/>
    <n v="88"/>
    <n v="80"/>
    <n v="20.195953090909001"/>
    <x v="1"/>
    <n v="0"/>
    <n v="0"/>
    <n v="2.27272727272727E-2"/>
    <n v="3.4090909090908998E-2"/>
    <n v="0"/>
    <n v="8"/>
    <n v="12"/>
    <n v="0"/>
    <n v="0"/>
    <s v="low"/>
  </r>
  <r>
    <n v="4301"/>
    <x v="3318"/>
    <d v="2021-01-01T00:00:00"/>
    <n v="102"/>
    <n v="100"/>
    <n v="28.744844529411701"/>
    <x v="1"/>
    <n v="0"/>
    <n v="0"/>
    <n v="1.9607843137254902E-2"/>
    <n v="9.8039215686274508E-3"/>
    <n v="0"/>
    <n v="11"/>
    <n v="57"/>
    <n v="0"/>
    <n v="0"/>
    <s v="low"/>
  </r>
  <r>
    <n v="4302"/>
    <x v="3319"/>
    <d v="2021-01-01T00:00:00"/>
    <n v="166"/>
    <n v="160"/>
    <n v="20.804133759036102"/>
    <x v="1"/>
    <n v="0"/>
    <n v="0"/>
    <n v="0"/>
    <n v="6.6265060240963805E-2"/>
    <n v="6.0240963855421603E-2"/>
    <n v="7"/>
    <n v="71"/>
    <n v="0"/>
    <n v="1.4084507042253501E-2"/>
    <s v="low"/>
  </r>
  <r>
    <n v="4303"/>
    <x v="3320"/>
    <d v="2021-01-01T00:00:00"/>
    <n v="75"/>
    <n v="70"/>
    <n v="20.068941239999901"/>
    <x v="1"/>
    <n v="0"/>
    <n v="0"/>
    <n v="0"/>
    <n v="2.6666666666666599E-2"/>
    <n v="0"/>
    <n v="3"/>
    <n v="51"/>
    <n v="0"/>
    <n v="0.16020737254901901"/>
    <s v="low"/>
  </r>
  <r>
    <n v="4304"/>
    <x v="3321"/>
    <d v="2021-01-01T00:00:00"/>
    <n v="87"/>
    <n v="80"/>
    <n v="31.9904236551724"/>
    <x v="4"/>
    <n v="0"/>
    <n v="0"/>
    <n v="0"/>
    <n v="1.1494252873563199E-2"/>
    <n v="1.1494252873563199E-2"/>
    <n v="12"/>
    <n v="57"/>
    <n v="0"/>
    <n v="1.3495263157894701E-3"/>
    <s v="low"/>
  </r>
  <r>
    <n v="4305"/>
    <x v="3322"/>
    <d v="2021-01-01T00:00:00"/>
    <n v="93"/>
    <n v="90"/>
    <n v="15.7925341505376"/>
    <x v="0"/>
    <n v="6.4516129032257993E-2"/>
    <n v="0"/>
    <n v="0"/>
    <n v="0.29032258064516098"/>
    <n v="2.1505376344085999E-2"/>
    <n v="11"/>
    <n v="10"/>
    <n v="0"/>
    <n v="0"/>
    <s v="low"/>
  </r>
  <r>
    <n v="4306"/>
    <x v="3323"/>
    <d v="2021-01-01T00:00:00"/>
    <n v="101"/>
    <n v="100"/>
    <n v="17.868566930693"/>
    <x v="0"/>
    <n v="0"/>
    <n v="0"/>
    <n v="0"/>
    <n v="3.9603960396039598E-2"/>
    <n v="0"/>
    <n v="3"/>
    <n v="19"/>
    <n v="0"/>
    <n v="5.2631578947368397E-2"/>
    <s v="low"/>
  </r>
  <r>
    <n v="4308"/>
    <x v="3324"/>
    <d v="2021-01-01T00:00:00"/>
    <n v="56"/>
    <n v="50"/>
    <n v="24.1109430357142"/>
    <x v="1"/>
    <n v="0"/>
    <n v="0"/>
    <n v="0"/>
    <n v="0.33928571428571402"/>
    <n v="0"/>
    <n v="0"/>
    <n v="0"/>
    <n v="0"/>
    <n v="0"/>
    <s v="low"/>
  </r>
  <r>
    <n v="4309"/>
    <x v="3325"/>
    <d v="2021-01-01T00:00:00"/>
    <n v="72"/>
    <n v="70"/>
    <n v="26.176638333333301"/>
    <x v="1"/>
    <n v="0"/>
    <n v="0"/>
    <n v="0"/>
    <n v="0.31944444444444398"/>
    <n v="1.38888888888888E-2"/>
    <n v="0"/>
    <n v="0"/>
    <n v="0"/>
    <n v="0"/>
    <s v="low"/>
  </r>
  <r>
    <n v="4310"/>
    <x v="3326"/>
    <d v="2021-01-01T00:00:00"/>
    <n v="179"/>
    <n v="170"/>
    <n v="39.070292340782103"/>
    <x v="4"/>
    <n v="0"/>
    <n v="0"/>
    <n v="0"/>
    <n v="5.5865921787709499E-3"/>
    <n v="0"/>
    <n v="52"/>
    <n v="112"/>
    <n v="0"/>
    <n v="5.9523839285714197E-3"/>
    <s v="low"/>
  </r>
  <r>
    <n v="4311"/>
    <x v="3327"/>
    <d v="2021-01-01T00:00:00"/>
    <n v="125"/>
    <n v="120"/>
    <n v="28.4855222079999"/>
    <x v="1"/>
    <n v="0"/>
    <n v="0"/>
    <n v="8.0000000000000002E-3"/>
    <n v="0"/>
    <n v="0"/>
    <n v="21"/>
    <n v="80"/>
    <n v="0"/>
    <n v="0"/>
    <s v="low"/>
  </r>
  <r>
    <n v="4312"/>
    <x v="3328"/>
    <d v="2021-01-01T00:00:00"/>
    <n v="61"/>
    <n v="60"/>
    <n v="32.189270803278603"/>
    <x v="4"/>
    <n v="0"/>
    <n v="0"/>
    <n v="0"/>
    <n v="0.37704918032786799"/>
    <n v="1.63934426229508E-2"/>
    <n v="0"/>
    <n v="0"/>
    <n v="0"/>
    <n v="0"/>
    <s v="low"/>
  </r>
  <r>
    <n v="4313"/>
    <x v="3329"/>
    <d v="2021-01-01T00:00:00"/>
    <n v="108"/>
    <n v="100"/>
    <n v="25.3377336851851"/>
    <x v="1"/>
    <n v="0"/>
    <n v="0"/>
    <n v="0"/>
    <n v="9.2592592592592501E-3"/>
    <n v="0"/>
    <n v="46"/>
    <n v="75"/>
    <n v="0"/>
    <n v="1.3333333333333299E-2"/>
    <s v="low"/>
  </r>
  <r>
    <n v="4314"/>
    <x v="3330"/>
    <d v="2021-01-01T00:00:00"/>
    <n v="115"/>
    <n v="110"/>
    <n v="29.656226547826002"/>
    <x v="1"/>
    <n v="0"/>
    <n v="0"/>
    <n v="0"/>
    <n v="0.24347826086956501"/>
    <n v="0"/>
    <n v="0"/>
    <n v="0"/>
    <n v="0"/>
    <n v="0"/>
    <s v="low"/>
  </r>
  <r>
    <n v="4315"/>
    <x v="3331"/>
    <d v="2021-01-01T00:00:00"/>
    <n v="162"/>
    <n v="160"/>
    <n v="27.736036302469099"/>
    <x v="1"/>
    <n v="0"/>
    <n v="0"/>
    <n v="0"/>
    <n v="6.1728395061728296E-3"/>
    <n v="0"/>
    <n v="3"/>
    <n v="106"/>
    <n v="0"/>
    <n v="2.3680198113207498E-2"/>
    <s v="low"/>
  </r>
  <r>
    <n v="4316"/>
    <x v="3332"/>
    <d v="2021-01-01T00:00:00"/>
    <n v="68"/>
    <n v="60"/>
    <n v="25.764825735294099"/>
    <x v="1"/>
    <n v="0"/>
    <n v="0"/>
    <n v="0"/>
    <n v="0.17647058823529399"/>
    <n v="5.8823529411764698E-2"/>
    <n v="0"/>
    <n v="0"/>
    <n v="0"/>
    <n v="0"/>
    <s v="low"/>
  </r>
  <r>
    <n v="4318"/>
    <x v="3333"/>
    <d v="2021-01-01T00:00:00"/>
    <n v="198"/>
    <n v="190"/>
    <n v="26.5801401212121"/>
    <x v="1"/>
    <n v="0"/>
    <n v="0"/>
    <n v="5.0505050505050501E-3"/>
    <n v="5.0505050505050497E-2"/>
    <n v="5.0505050505050501E-3"/>
    <n v="21"/>
    <n v="88"/>
    <n v="0"/>
    <n v="0"/>
    <s v="low"/>
  </r>
  <r>
    <n v="4319"/>
    <x v="3334"/>
    <d v="2021-01-01T00:00:00"/>
    <n v="84"/>
    <n v="80"/>
    <n v="29.007189642857099"/>
    <x v="1"/>
    <n v="0"/>
    <n v="0"/>
    <n v="0"/>
    <n v="1.1904761904761901E-2"/>
    <n v="0"/>
    <n v="6"/>
    <n v="71"/>
    <n v="0"/>
    <n v="5.5976492957746399E-2"/>
    <s v="low"/>
  </r>
  <r>
    <n v="4320"/>
    <x v="3335"/>
    <d v="2021-01-01T00:00:00"/>
    <n v="72"/>
    <n v="70"/>
    <n v="28.186034569444399"/>
    <x v="1"/>
    <n v="0"/>
    <n v="0"/>
    <n v="0"/>
    <n v="0"/>
    <n v="0"/>
    <n v="2"/>
    <n v="61"/>
    <n v="0"/>
    <n v="2.3419196721311399E-2"/>
    <s v="low"/>
  </r>
  <r>
    <n v="4321"/>
    <x v="3336"/>
    <d v="2021-01-01T00:00:00"/>
    <n v="65"/>
    <n v="60"/>
    <n v="22.977164876922998"/>
    <x v="1"/>
    <n v="0"/>
    <n v="0"/>
    <n v="0"/>
    <n v="7.69230769230769E-2"/>
    <n v="0"/>
    <n v="5"/>
    <n v="32"/>
    <n v="0"/>
    <n v="0"/>
    <s v="low"/>
  </r>
  <r>
    <n v="4322"/>
    <x v="3337"/>
    <d v="2021-01-01T00:00:00"/>
    <n v="102"/>
    <n v="100"/>
    <n v="22.9938031764705"/>
    <x v="1"/>
    <n v="1.9607843137254902E-2"/>
    <n v="0"/>
    <n v="5.8823529411764698E-2"/>
    <n v="0.14705882352941099"/>
    <n v="0"/>
    <n v="28"/>
    <n v="41"/>
    <n v="0"/>
    <n v="1.0197853658536499E-2"/>
    <s v="low"/>
  </r>
  <r>
    <n v="4325"/>
    <x v="3338"/>
    <d v="2021-01-01T00:00:00"/>
    <n v="102"/>
    <n v="100"/>
    <n v="23.3522066666666"/>
    <x v="1"/>
    <n v="0"/>
    <n v="0"/>
    <n v="0"/>
    <n v="0.11764705882352899"/>
    <n v="0.43137254901960698"/>
    <n v="0"/>
    <n v="0"/>
    <n v="0"/>
    <n v="0"/>
    <s v="low"/>
  </r>
  <r>
    <n v="4326"/>
    <x v="3339"/>
    <d v="2021-01-01T00:00:00"/>
    <n v="161"/>
    <n v="160"/>
    <n v="40.330496894409897"/>
    <x v="3"/>
    <n v="0"/>
    <n v="0"/>
    <n v="0"/>
    <n v="0"/>
    <n v="0"/>
    <n v="41"/>
    <n v="130"/>
    <n v="0"/>
    <n v="0"/>
    <s v="low"/>
  </r>
  <r>
    <n v="4327"/>
    <x v="3340"/>
    <d v="2021-01-01T00:00:00"/>
    <n v="87"/>
    <n v="80"/>
    <n v="30.9163264482758"/>
    <x v="4"/>
    <n v="0"/>
    <n v="0"/>
    <n v="0"/>
    <n v="6.8965517241379296E-2"/>
    <n v="9.1954022988505704E-2"/>
    <n v="0"/>
    <n v="0"/>
    <n v="0"/>
    <n v="0"/>
    <s v="low"/>
  </r>
  <r>
    <n v="4329"/>
    <x v="3341"/>
    <d v="2021-01-01T00:00:00"/>
    <n v="144"/>
    <n v="140"/>
    <n v="30.299941173611099"/>
    <x v="4"/>
    <n v="0"/>
    <n v="0"/>
    <n v="0"/>
    <n v="6.9444444444444397E-3"/>
    <n v="0"/>
    <n v="6"/>
    <n v="65"/>
    <n v="0"/>
    <n v="0"/>
    <s v="low"/>
  </r>
  <r>
    <n v="4330"/>
    <x v="3342"/>
    <d v="2021-01-01T00:00:00"/>
    <n v="257"/>
    <n v="250"/>
    <n v="34.612960217898802"/>
    <x v="4"/>
    <n v="0"/>
    <n v="0"/>
    <n v="1.55642023346303E-2"/>
    <n v="3.8910505836575798E-3"/>
    <n v="0"/>
    <n v="44"/>
    <n v="163"/>
    <n v="0"/>
    <n v="0"/>
    <s v="low"/>
  </r>
  <r>
    <n v="4331"/>
    <x v="3343"/>
    <d v="2021-01-01T00:00:00"/>
    <n v="158"/>
    <n v="150"/>
    <n v="35.745506329113901"/>
    <x v="4"/>
    <n v="0"/>
    <n v="0"/>
    <n v="0"/>
    <n v="0"/>
    <n v="0"/>
    <n v="40"/>
    <n v="128"/>
    <n v="0"/>
    <n v="7.8125E-3"/>
    <s v="low"/>
  </r>
  <r>
    <n v="4332"/>
    <x v="3344"/>
    <d v="2021-01-01T00:00:00"/>
    <n v="156"/>
    <n v="150"/>
    <n v="32.950320512820497"/>
    <x v="4"/>
    <n v="0"/>
    <n v="0"/>
    <n v="0"/>
    <n v="0"/>
    <n v="0"/>
    <n v="43"/>
    <n v="130"/>
    <n v="0"/>
    <n v="0"/>
    <s v="low"/>
  </r>
  <r>
    <n v="4333"/>
    <x v="3345"/>
    <d v="2021-01-01T00:00:00"/>
    <n v="70"/>
    <n v="70"/>
    <n v="29.4491428571428"/>
    <x v="1"/>
    <n v="0"/>
    <n v="0"/>
    <n v="0"/>
    <n v="0"/>
    <n v="0"/>
    <n v="6"/>
    <n v="62"/>
    <n v="0"/>
    <n v="1.6129032258064498E-2"/>
    <s v="low"/>
  </r>
  <r>
    <n v="4334"/>
    <x v="3346"/>
    <d v="2021-01-01T00:00:00"/>
    <n v="224"/>
    <n v="220"/>
    <n v="31.099139794642799"/>
    <x v="4"/>
    <n v="0"/>
    <n v="0"/>
    <n v="8.9285714285714194E-3"/>
    <n v="0"/>
    <n v="0"/>
    <n v="27"/>
    <n v="153"/>
    <n v="0"/>
    <n v="6.5359477124183E-3"/>
    <s v="low"/>
  </r>
  <r>
    <n v="4335"/>
    <x v="3347"/>
    <d v="2021-01-01T00:00:00"/>
    <n v="59"/>
    <n v="50"/>
    <n v="23.0030908135593"/>
    <x v="1"/>
    <n v="5.0847457627118599E-2"/>
    <n v="0"/>
    <n v="0"/>
    <n v="0.186440677966101"/>
    <n v="3.38983050847457E-2"/>
    <n v="4"/>
    <n v="23"/>
    <n v="0"/>
    <n v="0"/>
    <s v="low"/>
  </r>
  <r>
    <n v="4336"/>
    <x v="3348"/>
    <d v="2021-01-01T00:00:00"/>
    <n v="71"/>
    <n v="70"/>
    <n v="23.573376169014001"/>
    <x v="1"/>
    <n v="0"/>
    <n v="0"/>
    <n v="5.6338028169014003E-2"/>
    <n v="0"/>
    <n v="0"/>
    <n v="11"/>
    <n v="12"/>
    <n v="0"/>
    <n v="0"/>
    <s v="low"/>
  </r>
  <r>
    <n v="4337"/>
    <x v="3349"/>
    <d v="2021-01-01T00:00:00"/>
    <n v="63"/>
    <n v="60"/>
    <n v="23.000656365079301"/>
    <x v="1"/>
    <n v="0"/>
    <n v="0"/>
    <n v="0"/>
    <n v="1.5873015873015799E-2"/>
    <n v="1.5873015873015799E-2"/>
    <n v="4"/>
    <n v="49"/>
    <n v="0"/>
    <n v="2.04081632653061E-2"/>
    <s v="low"/>
  </r>
  <r>
    <n v="4338"/>
    <x v="3350"/>
    <d v="2021-01-01T00:00:00"/>
    <n v="111"/>
    <n v="110"/>
    <n v="21.837357108108101"/>
    <x v="1"/>
    <n v="0"/>
    <n v="0"/>
    <n v="1.8018018018018001E-2"/>
    <n v="7.2072072072072002E-2"/>
    <n v="0"/>
    <n v="19"/>
    <n v="24"/>
    <n v="0"/>
    <n v="7.9787083333333307E-3"/>
    <s v="low"/>
  </r>
  <r>
    <n v="4339"/>
    <x v="3351"/>
    <d v="2021-01-01T00:00:00"/>
    <n v="102"/>
    <n v="100"/>
    <n v="20.4278216078431"/>
    <x v="1"/>
    <n v="0"/>
    <n v="0"/>
    <n v="9.8039215686274495E-2"/>
    <n v="3.9215686274509803E-2"/>
    <n v="1.9607843137254902E-2"/>
    <n v="29"/>
    <n v="36"/>
    <n v="0"/>
    <n v="0"/>
    <s v="low"/>
  </r>
  <r>
    <n v="4340"/>
    <x v="3352"/>
    <d v="2021-01-01T00:00:00"/>
    <n v="69"/>
    <n v="60"/>
    <n v="30.437415768115901"/>
    <x v="4"/>
    <n v="0"/>
    <n v="0"/>
    <n v="0"/>
    <n v="8.6956521739130405E-2"/>
    <n v="0"/>
    <n v="4"/>
    <n v="35"/>
    <n v="0"/>
    <n v="0"/>
    <s v="low"/>
  </r>
  <r>
    <n v="4341"/>
    <x v="3353"/>
    <d v="2021-01-01T00:00:00"/>
    <n v="92"/>
    <n v="90"/>
    <n v="19.4548659021739"/>
    <x v="0"/>
    <n v="0"/>
    <n v="0"/>
    <n v="0"/>
    <n v="0.34782608695652101"/>
    <n v="3.2608695652173898E-2"/>
    <n v="0"/>
    <n v="0"/>
    <n v="0"/>
    <n v="0"/>
    <s v="low"/>
  </r>
  <r>
    <n v="4342"/>
    <x v="3354"/>
    <d v="2021-01-01T00:00:00"/>
    <n v="83"/>
    <n v="80"/>
    <n v="31.840136759036099"/>
    <x v="4"/>
    <n v="0"/>
    <n v="0"/>
    <n v="0"/>
    <n v="0.21686746987951799"/>
    <n v="1.20481927710843E-2"/>
    <n v="0"/>
    <n v="0"/>
    <n v="0"/>
    <n v="0"/>
    <s v="low"/>
  </r>
  <r>
    <n v="4343"/>
    <x v="3355"/>
    <d v="2021-01-01T00:00:00"/>
    <n v="56"/>
    <n v="50"/>
    <n v="20.638571428571399"/>
    <x v="1"/>
    <n v="0"/>
    <n v="0"/>
    <n v="0"/>
    <n v="0"/>
    <n v="0"/>
    <n v="7"/>
    <n v="44"/>
    <n v="0"/>
    <n v="2.27272727272727E-2"/>
    <s v="low"/>
  </r>
  <r>
    <n v="4345"/>
    <x v="3356"/>
    <d v="2021-01-01T00:00:00"/>
    <n v="52"/>
    <n v="50"/>
    <n v="26.136427288461501"/>
    <x v="1"/>
    <n v="0"/>
    <n v="0"/>
    <n v="0"/>
    <n v="0.115384615384615"/>
    <n v="0"/>
    <n v="12"/>
    <n v="28"/>
    <n v="0"/>
    <n v="0"/>
    <s v="low"/>
  </r>
  <r>
    <n v="4346"/>
    <x v="3357"/>
    <d v="2021-01-01T00:00:00"/>
    <n v="263"/>
    <n v="260"/>
    <n v="19.595545467680601"/>
    <x v="0"/>
    <n v="3.8022813688212902E-3"/>
    <n v="0"/>
    <n v="4.5627376425855501E-2"/>
    <n v="5.7034220532319303E-2"/>
    <n v="1.1406844106463801E-2"/>
    <n v="46"/>
    <n v="85"/>
    <n v="0"/>
    <n v="1.54984470588235E-2"/>
    <s v="low"/>
  </r>
  <r>
    <n v="4347"/>
    <x v="3358"/>
    <d v="2021-01-01T00:00:00"/>
    <n v="220"/>
    <n v="220"/>
    <n v="27.201132063636301"/>
    <x v="1"/>
    <n v="0"/>
    <n v="0"/>
    <n v="4.54545454545454E-3"/>
    <n v="2.27272727272727E-2"/>
    <n v="0"/>
    <n v="22"/>
    <n v="154"/>
    <n v="0"/>
    <n v="0"/>
    <s v="low"/>
  </r>
  <r>
    <n v="4348"/>
    <x v="3359"/>
    <d v="2021-01-01T00:00:00"/>
    <n v="71"/>
    <n v="70"/>
    <n v="21.272619197183101"/>
    <x v="1"/>
    <n v="1.4084507042253501E-2"/>
    <n v="0"/>
    <n v="1.4084507042253501E-2"/>
    <n v="2.8169014084507001E-2"/>
    <n v="0"/>
    <n v="31"/>
    <n v="44"/>
    <n v="0"/>
    <n v="0"/>
    <s v="low"/>
  </r>
  <r>
    <n v="4349"/>
    <x v="3360"/>
    <d v="2021-01-01T00:00:00"/>
    <n v="87"/>
    <n v="80"/>
    <n v="24.119188988505702"/>
    <x v="1"/>
    <n v="0"/>
    <n v="0"/>
    <n v="0"/>
    <n v="4.5977011494252797E-2"/>
    <n v="0"/>
    <n v="10"/>
    <n v="40"/>
    <n v="0"/>
    <n v="3.8961E-3"/>
    <s v="low"/>
  </r>
  <r>
    <n v="4350"/>
    <x v="3361"/>
    <d v="2021-01-01T00:00:00"/>
    <n v="57"/>
    <n v="50"/>
    <n v="32.142166245614"/>
    <x v="4"/>
    <n v="0"/>
    <n v="0"/>
    <n v="0"/>
    <n v="0.28070175438596401"/>
    <n v="7.0175438596491196E-2"/>
    <n v="0"/>
    <n v="0"/>
    <n v="0"/>
    <n v="0"/>
    <s v="low"/>
  </r>
  <r>
    <n v="4353"/>
    <x v="3362"/>
    <d v="2021-01-01T00:00:00"/>
    <n v="197"/>
    <n v="190"/>
    <n v="44.4746464010152"/>
    <x v="3"/>
    <n v="0"/>
    <n v="0"/>
    <n v="5.0761421319796898E-3"/>
    <n v="5.0761421319796898E-3"/>
    <n v="0"/>
    <n v="76"/>
    <n v="138"/>
    <n v="0"/>
    <n v="6.8485362318840498E-3"/>
    <s v="low"/>
  </r>
  <r>
    <n v="4354"/>
    <x v="3363"/>
    <d v="2021-01-01T00:00:00"/>
    <n v="58"/>
    <n v="50"/>
    <n v="22.4150440172413"/>
    <x v="1"/>
    <n v="0"/>
    <n v="0"/>
    <n v="0"/>
    <n v="0.39655172413793099"/>
    <n v="5.1724137931034399E-2"/>
    <n v="0"/>
    <n v="0"/>
    <n v="0"/>
    <n v="0"/>
    <s v="low"/>
  </r>
  <r>
    <n v="4355"/>
    <x v="3364"/>
    <d v="2021-01-01T00:00:00"/>
    <n v="78"/>
    <n v="70"/>
    <n v="16.932413435897399"/>
    <x v="0"/>
    <n v="0"/>
    <n v="0"/>
    <n v="0"/>
    <n v="0.44871794871794801"/>
    <n v="1.2820512820512799E-2"/>
    <n v="0"/>
    <n v="0"/>
    <n v="0"/>
    <n v="0"/>
    <s v="low"/>
  </r>
  <r>
    <n v="4357"/>
    <x v="3365"/>
    <d v="2021-01-01T00:00:00"/>
    <n v="60"/>
    <n v="60"/>
    <n v="54.462583733333297"/>
    <x v="2"/>
    <n v="0"/>
    <n v="0"/>
    <n v="0"/>
    <n v="0"/>
    <n v="0"/>
    <n v="0"/>
    <n v="46"/>
    <n v="0"/>
    <n v="0.53267771739130398"/>
    <s v="high"/>
  </r>
  <r>
    <n v="4358"/>
    <x v="3366"/>
    <d v="2021-01-01T00:00:00"/>
    <n v="127"/>
    <n v="120"/>
    <n v="27.267139992125902"/>
    <x v="1"/>
    <n v="0"/>
    <n v="0"/>
    <n v="0"/>
    <n v="0.40157480314960597"/>
    <n v="1.5748031496062902E-2"/>
    <n v="0"/>
    <n v="0"/>
    <n v="0"/>
    <n v="0"/>
    <s v="low"/>
  </r>
  <r>
    <n v="4359"/>
    <x v="3367"/>
    <d v="2021-01-01T00:00:00"/>
    <n v="98"/>
    <n v="90"/>
    <n v="31.020945061224399"/>
    <x v="4"/>
    <n v="0"/>
    <n v="0"/>
    <n v="0"/>
    <n v="1.0204081632653E-2"/>
    <n v="0"/>
    <n v="9"/>
    <n v="67"/>
    <n v="0"/>
    <n v="0"/>
    <s v="low"/>
  </r>
  <r>
    <n v="4360"/>
    <x v="3368"/>
    <d v="2021-01-01T00:00:00"/>
    <n v="165"/>
    <n v="160"/>
    <n v="20.835543975757499"/>
    <x v="1"/>
    <n v="1.8181818181818101E-2"/>
    <n v="0"/>
    <n v="0"/>
    <n v="0.12121212121212099"/>
    <n v="3.03030303030303E-2"/>
    <n v="11"/>
    <n v="62"/>
    <n v="0"/>
    <n v="6.1028709677419298E-3"/>
    <s v="low"/>
  </r>
  <r>
    <n v="4361"/>
    <x v="3369"/>
    <d v="2021-01-01T00:00:00"/>
    <n v="110"/>
    <n v="110"/>
    <n v="28.574489690909001"/>
    <x v="1"/>
    <n v="0"/>
    <n v="0"/>
    <n v="0"/>
    <n v="9.0909090909090905E-3"/>
    <n v="9.0909090909090905E-3"/>
    <n v="23"/>
    <n v="80"/>
    <n v="0"/>
    <n v="2.01923125E-2"/>
    <s v="low"/>
  </r>
  <r>
    <n v="4363"/>
    <x v="3370"/>
    <d v="2021-01-01T00:00:00"/>
    <n v="143"/>
    <n v="140"/>
    <n v="27.4918557692307"/>
    <x v="1"/>
    <n v="6.9930069930069904E-3"/>
    <n v="0"/>
    <n v="1.3986013986013899E-2"/>
    <n v="4.1958041958041897E-2"/>
    <n v="2.7972027972027899E-2"/>
    <n v="34"/>
    <n v="77"/>
    <n v="0"/>
    <n v="1.5581948051948E-2"/>
    <s v="low"/>
  </r>
  <r>
    <n v="4364"/>
    <x v="3371"/>
    <d v="2021-01-01T00:00:00"/>
    <n v="127"/>
    <n v="120"/>
    <n v="48.182766803149597"/>
    <x v="3"/>
    <n v="0"/>
    <n v="0"/>
    <n v="0"/>
    <n v="0"/>
    <n v="0"/>
    <n v="33"/>
    <n v="99"/>
    <n v="0"/>
    <n v="2.23672727272727E-3"/>
    <s v="low"/>
  </r>
  <r>
    <n v="4366"/>
    <x v="3372"/>
    <d v="2021-01-01T00:00:00"/>
    <n v="189"/>
    <n v="180"/>
    <n v="43.592063492063502"/>
    <x v="3"/>
    <n v="0"/>
    <n v="0"/>
    <n v="0"/>
    <n v="0"/>
    <n v="0"/>
    <n v="8"/>
    <n v="145"/>
    <n v="0"/>
    <n v="6.8965517241379301E-3"/>
    <s v="low"/>
  </r>
  <r>
    <n v="4367"/>
    <x v="3373"/>
    <d v="2021-01-01T00:00:00"/>
    <n v="51"/>
    <n v="50"/>
    <n v="15.5452684509803"/>
    <x v="0"/>
    <n v="0"/>
    <n v="0"/>
    <n v="0"/>
    <n v="5.8823529411764698E-2"/>
    <n v="5.8823529411764698E-2"/>
    <n v="0"/>
    <n v="0"/>
    <n v="0"/>
    <n v="0"/>
    <s v="low"/>
  </r>
  <r>
    <n v="4369"/>
    <x v="3374"/>
    <d v="2021-01-01T00:00:00"/>
    <n v="76"/>
    <n v="70"/>
    <n v="39.008922289473603"/>
    <x v="4"/>
    <n v="0"/>
    <n v="0"/>
    <n v="0"/>
    <n v="0"/>
    <n v="0"/>
    <n v="3"/>
    <n v="67"/>
    <n v="0"/>
    <n v="3.3996686567164099E-2"/>
    <s v="low"/>
  </r>
  <r>
    <n v="4370"/>
    <x v="3375"/>
    <d v="2021-01-01T00:00:00"/>
    <n v="51"/>
    <n v="50"/>
    <n v="37.717973529411701"/>
    <x v="4"/>
    <n v="0"/>
    <n v="0"/>
    <n v="0"/>
    <n v="0"/>
    <n v="0"/>
    <n v="5"/>
    <n v="40"/>
    <n v="0"/>
    <n v="0"/>
    <s v="low"/>
  </r>
  <r>
    <n v="4371"/>
    <x v="3376"/>
    <d v="2021-01-01T00:00:00"/>
    <n v="50"/>
    <n v="50"/>
    <n v="41.1258561799999"/>
    <x v="3"/>
    <n v="0"/>
    <n v="0"/>
    <n v="0"/>
    <n v="0"/>
    <n v="0"/>
    <n v="3"/>
    <n v="41"/>
    <n v="0"/>
    <n v="0"/>
    <s v="low"/>
  </r>
  <r>
    <n v="4372"/>
    <x v="3377"/>
    <d v="2021-01-01T00:00:00"/>
    <n v="50"/>
    <n v="50"/>
    <n v="40.800560220000001"/>
    <x v="3"/>
    <n v="0"/>
    <n v="0"/>
    <n v="0"/>
    <n v="0.02"/>
    <n v="0"/>
    <n v="11"/>
    <n v="38"/>
    <n v="0"/>
    <n v="0"/>
    <s v="low"/>
  </r>
  <r>
    <n v="4373"/>
    <x v="3378"/>
    <d v="2021-01-01T00:00:00"/>
    <n v="193"/>
    <n v="190"/>
    <n v="18.787686720207201"/>
    <x v="0"/>
    <n v="0"/>
    <n v="0"/>
    <n v="0"/>
    <n v="0.48704663212435201"/>
    <n v="2.59067357512953E-2"/>
    <n v="0"/>
    <n v="0"/>
    <n v="0"/>
    <n v="0"/>
    <s v="low"/>
  </r>
  <r>
    <n v="4374"/>
    <x v="3379"/>
    <d v="2021-01-01T00:00:00"/>
    <n v="159"/>
    <n v="150"/>
    <n v="18.263084088050299"/>
    <x v="0"/>
    <n v="5.6603773584905599E-2"/>
    <n v="0"/>
    <n v="0"/>
    <n v="0.14465408805031399"/>
    <n v="0"/>
    <n v="10"/>
    <n v="16"/>
    <n v="0"/>
    <n v="0"/>
    <s v="low"/>
  </r>
  <r>
    <n v="4375"/>
    <x v="3380"/>
    <d v="2021-01-01T00:00:00"/>
    <n v="108"/>
    <n v="100"/>
    <n v="24.908057537036999"/>
    <x v="1"/>
    <n v="0"/>
    <n v="0"/>
    <n v="0"/>
    <n v="0.296296296296296"/>
    <n v="9.2592592592592501E-3"/>
    <n v="0"/>
    <n v="0"/>
    <n v="0"/>
    <n v="0"/>
    <s v="low"/>
  </r>
  <r>
    <n v="4376"/>
    <x v="3381"/>
    <d v="2021-01-01T00:00:00"/>
    <n v="93"/>
    <n v="90"/>
    <n v="29.2674538817204"/>
    <x v="1"/>
    <n v="0"/>
    <n v="0"/>
    <n v="0"/>
    <n v="0.44086021505376299"/>
    <n v="6.4516129032257993E-2"/>
    <n v="0"/>
    <n v="0"/>
    <n v="0"/>
    <n v="0"/>
    <s v="low"/>
  </r>
  <r>
    <n v="4377"/>
    <x v="3382"/>
    <d v="2021-01-01T00:00:00"/>
    <n v="55"/>
    <n v="50"/>
    <n v="25.4914314"/>
    <x v="1"/>
    <n v="5.4545454545454501E-2"/>
    <n v="0"/>
    <n v="5.4545454545454501E-2"/>
    <n v="9.0909090909090898E-2"/>
    <n v="0"/>
    <n v="15"/>
    <n v="29"/>
    <n v="0"/>
    <n v="0"/>
    <s v="low"/>
  </r>
  <r>
    <n v="4378"/>
    <x v="3383"/>
    <d v="2021-01-01T00:00:00"/>
    <n v="140"/>
    <n v="140"/>
    <n v="30.1393109857142"/>
    <x v="4"/>
    <n v="0"/>
    <n v="0"/>
    <n v="5.7142857142857099E-2"/>
    <n v="0"/>
    <n v="7.14285714285714E-3"/>
    <n v="60"/>
    <n v="112"/>
    <n v="0"/>
    <n v="5.8740624999999999E-3"/>
    <s v="low"/>
  </r>
  <r>
    <n v="4380"/>
    <x v="3384"/>
    <d v="2021-01-01T00:00:00"/>
    <n v="182"/>
    <n v="180"/>
    <n v="19.373734335164801"/>
    <x v="0"/>
    <n v="6.5934065934065894E-2"/>
    <n v="0"/>
    <n v="0"/>
    <n v="0.219780219780219"/>
    <n v="4.3956043956043897E-2"/>
    <n v="14"/>
    <n v="30"/>
    <n v="0"/>
    <n v="0"/>
    <s v="low"/>
  </r>
  <r>
    <n v="4381"/>
    <x v="3385"/>
    <d v="2021-01-01T00:00:00"/>
    <n v="189"/>
    <n v="180"/>
    <n v="27.570024402116399"/>
    <x v="1"/>
    <n v="0"/>
    <n v="0"/>
    <n v="5.2910052910052898E-3"/>
    <n v="2.6455026455026402E-2"/>
    <n v="0"/>
    <n v="21"/>
    <n v="107"/>
    <n v="0"/>
    <n v="7.2854672897196202E-3"/>
    <s v="low"/>
  </r>
  <r>
    <n v="4382"/>
    <x v="3386"/>
    <d v="2021-01-01T00:00:00"/>
    <n v="98"/>
    <n v="90"/>
    <n v="27.668911479591799"/>
    <x v="1"/>
    <n v="0"/>
    <n v="0"/>
    <n v="0"/>
    <n v="3.06122448979591E-2"/>
    <n v="1.0204081632653E-2"/>
    <n v="11"/>
    <n v="52"/>
    <n v="0"/>
    <n v="0"/>
    <s v="low"/>
  </r>
  <r>
    <n v="4383"/>
    <x v="3387"/>
    <d v="2021-01-01T00:00:00"/>
    <n v="80"/>
    <n v="80"/>
    <n v="26.7195378125"/>
    <x v="1"/>
    <n v="0"/>
    <n v="0"/>
    <n v="0"/>
    <n v="0"/>
    <n v="0"/>
    <n v="2"/>
    <n v="68"/>
    <n v="0"/>
    <n v="4.1176470588235203E-2"/>
    <s v="low"/>
  </r>
  <r>
    <n v="4384"/>
    <x v="3388"/>
    <d v="2021-01-01T00:00:00"/>
    <n v="242"/>
    <n v="240"/>
    <n v="28.322678256198301"/>
    <x v="1"/>
    <n v="0"/>
    <n v="0"/>
    <n v="4.13223140495867E-3"/>
    <n v="1.2396694214876E-2"/>
    <n v="4.13223140495867E-3"/>
    <n v="15"/>
    <n v="103"/>
    <n v="0"/>
    <n v="5.5478543689320304E-3"/>
    <s v="low"/>
  </r>
  <r>
    <n v="4385"/>
    <x v="3389"/>
    <d v="2021-01-01T00:00:00"/>
    <n v="62"/>
    <n v="60"/>
    <n v="35.343281258064501"/>
    <x v="4"/>
    <n v="0"/>
    <n v="0"/>
    <n v="0"/>
    <n v="0.37096774193548299"/>
    <n v="0.16129032258064499"/>
    <n v="0"/>
    <n v="0"/>
    <n v="0"/>
    <n v="0"/>
    <s v="low"/>
  </r>
  <r>
    <n v="4386"/>
    <x v="3390"/>
    <d v="2021-01-01T00:00:00"/>
    <n v="154"/>
    <n v="150"/>
    <n v="29.294923551947999"/>
    <x v="1"/>
    <n v="0"/>
    <n v="0"/>
    <n v="6.4935064935064896E-3"/>
    <n v="6.4935064935064901E-2"/>
    <n v="0"/>
    <n v="41"/>
    <n v="104"/>
    <n v="0"/>
    <n v="2.7472500000000001E-3"/>
    <s v="low"/>
  </r>
  <r>
    <n v="4387"/>
    <x v="3391"/>
    <d v="2021-01-01T00:00:00"/>
    <n v="177"/>
    <n v="170"/>
    <n v="28.871120062146801"/>
    <x v="1"/>
    <n v="0"/>
    <n v="0"/>
    <n v="0"/>
    <n v="3.9548022598869997E-2"/>
    <n v="5.6497175141242903E-3"/>
    <n v="24"/>
    <n v="143"/>
    <n v="0"/>
    <n v="0.107232972027972"/>
    <s v="low"/>
  </r>
  <r>
    <n v="4388"/>
    <x v="3392"/>
    <d v="2021-01-01T00:00:00"/>
    <n v="200"/>
    <n v="200"/>
    <n v="17.174365324999901"/>
    <x v="0"/>
    <n v="0.02"/>
    <n v="0"/>
    <n v="1.4999999999999999E-2"/>
    <n v="0.09"/>
    <n v="5.0000000000000001E-3"/>
    <n v="30"/>
    <n v="32"/>
    <n v="0"/>
    <n v="0"/>
    <s v="low"/>
  </r>
  <r>
    <n v="4389"/>
    <x v="3393"/>
    <d v="2021-01-01T00:00:00"/>
    <n v="154"/>
    <n v="150"/>
    <n v="33.665979311688297"/>
    <x v="4"/>
    <n v="0"/>
    <n v="0"/>
    <n v="1.94805194805194E-2"/>
    <n v="0"/>
    <n v="6.4935064935064896E-3"/>
    <n v="50"/>
    <n v="87"/>
    <n v="0"/>
    <n v="1.5223873563218301E-2"/>
    <s v="low"/>
  </r>
  <r>
    <n v="4390"/>
    <x v="3394"/>
    <d v="2021-01-01T00:00:00"/>
    <n v="118"/>
    <n v="110"/>
    <n v="26.996588406779601"/>
    <x v="1"/>
    <n v="0"/>
    <n v="0"/>
    <n v="0.11016949152542301"/>
    <n v="3.38983050847457E-2"/>
    <n v="2.5423728813559299E-2"/>
    <n v="48"/>
    <n v="58"/>
    <n v="0"/>
    <n v="0"/>
    <s v="low"/>
  </r>
  <r>
    <n v="4391"/>
    <x v="3395"/>
    <d v="2021-01-01T00:00:00"/>
    <n v="281"/>
    <n v="280"/>
    <n v="33.122500049822001"/>
    <x v="4"/>
    <n v="0"/>
    <n v="0"/>
    <n v="0"/>
    <n v="1.06761565836298E-2"/>
    <n v="1.06761565836298E-2"/>
    <n v="15"/>
    <n v="174"/>
    <n v="0"/>
    <n v="3.0651321839080402E-3"/>
    <s v="low"/>
  </r>
  <r>
    <n v="4392"/>
    <x v="3396"/>
    <d v="2021-01-01T00:00:00"/>
    <n v="229"/>
    <n v="220"/>
    <n v="28.772229209606898"/>
    <x v="1"/>
    <n v="0"/>
    <n v="1.31004366812227E-2"/>
    <n v="4.3668122270742304E-3"/>
    <n v="8.7336244541484694E-3"/>
    <n v="4.3668122270742304E-3"/>
    <n v="9"/>
    <n v="152"/>
    <n v="0"/>
    <n v="1.27731644736842E-2"/>
    <s v="low"/>
  </r>
  <r>
    <n v="4393"/>
    <x v="3397"/>
    <d v="2021-01-01T00:00:00"/>
    <n v="133"/>
    <n v="130"/>
    <n v="30.991547285714201"/>
    <x v="4"/>
    <n v="0"/>
    <n v="0"/>
    <n v="0"/>
    <n v="1.50375939849624E-2"/>
    <n v="0"/>
    <n v="17"/>
    <n v="115"/>
    <n v="0"/>
    <n v="4.49275391304347E-2"/>
    <s v="low"/>
  </r>
  <r>
    <n v="4394"/>
    <x v="3398"/>
    <d v="2021-01-01T00:00:00"/>
    <n v="214"/>
    <n v="210"/>
    <n v="25.7956695093457"/>
    <x v="1"/>
    <n v="0"/>
    <n v="4.6728971962616802E-3"/>
    <n v="0"/>
    <n v="6.5420560747663503E-2"/>
    <n v="4.6728971962616802E-3"/>
    <n v="28"/>
    <n v="86"/>
    <n v="0"/>
    <n v="0"/>
    <s v="low"/>
  </r>
  <r>
    <n v="4395"/>
    <x v="3399"/>
    <d v="2021-01-01T00:00:00"/>
    <n v="200"/>
    <n v="200"/>
    <n v="32.039588395000003"/>
    <x v="4"/>
    <n v="0"/>
    <n v="0"/>
    <n v="0.02"/>
    <n v="0.02"/>
    <n v="0"/>
    <n v="34"/>
    <n v="66"/>
    <n v="0"/>
    <n v="0"/>
    <s v="low"/>
  </r>
  <r>
    <n v="4397"/>
    <x v="3400"/>
    <d v="2021-01-01T00:00:00"/>
    <n v="119"/>
    <n v="110"/>
    <n v="30.383069016806701"/>
    <x v="4"/>
    <n v="0"/>
    <n v="0"/>
    <n v="0"/>
    <n v="0"/>
    <n v="0"/>
    <n v="17"/>
    <n v="110"/>
    <n v="0"/>
    <n v="8.0303036363636296E-2"/>
    <s v="low"/>
  </r>
  <r>
    <n v="4398"/>
    <x v="3401"/>
    <d v="2021-01-01T00:00:00"/>
    <n v="100"/>
    <n v="100"/>
    <n v="19.722401099999999"/>
    <x v="0"/>
    <n v="0"/>
    <n v="0"/>
    <n v="0"/>
    <n v="0.44"/>
    <n v="0.02"/>
    <n v="0"/>
    <n v="0"/>
    <n v="0"/>
    <n v="0"/>
    <s v="low"/>
  </r>
  <r>
    <n v="4399"/>
    <x v="3402"/>
    <d v="2021-01-01T00:00:00"/>
    <n v="202"/>
    <n v="200"/>
    <n v="23.368245262376199"/>
    <x v="1"/>
    <n v="0"/>
    <n v="0"/>
    <n v="0"/>
    <n v="0.262376237623762"/>
    <n v="0.158415841584158"/>
    <n v="0"/>
    <n v="0"/>
    <n v="0"/>
    <n v="0"/>
    <s v="low"/>
  </r>
  <r>
    <n v="4400"/>
    <x v="3403"/>
    <d v="2021-01-01T00:00:00"/>
    <n v="66"/>
    <n v="60"/>
    <n v="18.7377218333333"/>
    <x v="0"/>
    <n v="9.0909090909090898E-2"/>
    <n v="0"/>
    <n v="0"/>
    <n v="0.36363636363636298"/>
    <n v="4.54545454545454E-2"/>
    <n v="15"/>
    <n v="12"/>
    <n v="0"/>
    <n v="4.3860000000000001E-3"/>
    <s v="low"/>
  </r>
  <r>
    <n v="4401"/>
    <x v="3404"/>
    <d v="2021-01-01T00:00:00"/>
    <n v="132"/>
    <n v="130"/>
    <n v="38.461393772727199"/>
    <x v="4"/>
    <n v="0"/>
    <n v="0"/>
    <n v="7.5757575757575699E-3"/>
    <n v="8.3333333333333301E-2"/>
    <n v="1.51515151515151E-2"/>
    <n v="57"/>
    <n v="65"/>
    <n v="0"/>
    <n v="2.1557999999999998E-3"/>
    <s v="low"/>
  </r>
  <r>
    <n v="4402"/>
    <x v="3405"/>
    <d v="2021-01-01T00:00:00"/>
    <n v="95"/>
    <n v="90"/>
    <n v="37.911649715789402"/>
    <x v="4"/>
    <n v="0"/>
    <n v="0"/>
    <n v="0"/>
    <n v="1.0526315789473601E-2"/>
    <n v="0"/>
    <n v="5"/>
    <n v="68"/>
    <n v="0"/>
    <n v="0"/>
    <s v="low"/>
  </r>
  <r>
    <n v="4403"/>
    <x v="3406"/>
    <d v="2021-01-01T00:00:00"/>
    <n v="164"/>
    <n v="160"/>
    <n v="25.384278689024299"/>
    <x v="1"/>
    <n v="4.8780487804878002E-2"/>
    <n v="0"/>
    <n v="1.8292682926829201E-2"/>
    <n v="5.4878048780487798E-2"/>
    <n v="0"/>
    <n v="54"/>
    <n v="79"/>
    <n v="0"/>
    <n v="0"/>
    <s v="low"/>
  </r>
  <r>
    <n v="4404"/>
    <x v="3407"/>
    <d v="2021-01-01T00:00:00"/>
    <n v="54"/>
    <n v="50"/>
    <n v="20.7247768518518"/>
    <x v="1"/>
    <n v="1.85185185185185E-2"/>
    <n v="0"/>
    <n v="1.85185185185185E-2"/>
    <n v="0"/>
    <n v="0"/>
    <n v="8"/>
    <n v="27"/>
    <n v="0"/>
    <n v="2.5632666666666599E-2"/>
    <s v="low"/>
  </r>
  <r>
    <n v="4405"/>
    <x v="3408"/>
    <d v="2021-01-01T00:00:00"/>
    <n v="75"/>
    <n v="70"/>
    <n v="19.922531453333299"/>
    <x v="0"/>
    <n v="0"/>
    <n v="0"/>
    <n v="0"/>
    <n v="2.6666666666666599E-2"/>
    <n v="0"/>
    <n v="9"/>
    <n v="53"/>
    <n v="0"/>
    <n v="7.2437547169811295E-2"/>
    <s v="low"/>
  </r>
  <r>
    <n v="4408"/>
    <x v="3409"/>
    <d v="2021-01-01T00:00:00"/>
    <n v="63"/>
    <n v="60"/>
    <n v="21.345798555555501"/>
    <x v="1"/>
    <n v="0"/>
    <n v="0"/>
    <n v="0"/>
    <n v="1.5873015873015799E-2"/>
    <n v="9.5238095238095205E-2"/>
    <n v="12"/>
    <n v="32"/>
    <n v="0"/>
    <n v="8.1101187500000005E-2"/>
    <s v="low"/>
  </r>
  <r>
    <n v="4409"/>
    <x v="3410"/>
    <d v="2021-01-01T00:00:00"/>
    <n v="188"/>
    <n v="180"/>
    <n v="22.143869898936099"/>
    <x v="1"/>
    <n v="4.2553191489361701E-2"/>
    <n v="0"/>
    <n v="6.9148936170212699E-2"/>
    <n v="4.7872340425531901E-2"/>
    <n v="0"/>
    <n v="37"/>
    <n v="53"/>
    <n v="0"/>
    <n v="0"/>
    <s v="low"/>
  </r>
  <r>
    <n v="4410"/>
    <x v="3411"/>
    <d v="2021-01-01T00:00:00"/>
    <n v="146"/>
    <n v="140"/>
    <n v="30.089072712328701"/>
    <x v="4"/>
    <n v="0"/>
    <n v="0"/>
    <n v="0"/>
    <n v="8.2191780821917804E-2"/>
    <n v="8.9041095890410898E-2"/>
    <n v="0"/>
    <n v="0"/>
    <n v="0"/>
    <n v="0"/>
    <s v="low"/>
  </r>
  <r>
    <n v="4411"/>
    <x v="3412"/>
    <d v="2021-01-01T00:00:00"/>
    <n v="155"/>
    <n v="150"/>
    <n v="65.115988251612805"/>
    <x v="6"/>
    <n v="0"/>
    <n v="0"/>
    <n v="0"/>
    <n v="0"/>
    <n v="0"/>
    <n v="31"/>
    <n v="119"/>
    <n v="0"/>
    <n v="2.6735773109243601E-2"/>
    <s v="high"/>
  </r>
  <r>
    <n v="4413"/>
    <x v="3413"/>
    <d v="2021-01-01T00:00:00"/>
    <n v="198"/>
    <n v="190"/>
    <n v="22.111200010101001"/>
    <x v="1"/>
    <n v="0"/>
    <n v="0"/>
    <n v="0"/>
    <n v="6.0606060606060601E-2"/>
    <n v="5.0505050505050501E-3"/>
    <n v="17"/>
    <n v="104"/>
    <n v="0"/>
    <n v="8.0128173076923007E-3"/>
    <s v="low"/>
  </r>
  <r>
    <n v="4414"/>
    <x v="3414"/>
    <d v="2021-01-01T00:00:00"/>
    <n v="122"/>
    <n v="120"/>
    <n v="13.2204931393442"/>
    <x v="0"/>
    <n v="3.2786885245901599E-2"/>
    <n v="0"/>
    <n v="0"/>
    <n v="0.80327868852458995"/>
    <n v="9.0163934426229497E-2"/>
    <n v="0"/>
    <n v="0"/>
    <n v="0"/>
    <n v="0"/>
    <s v="low"/>
  </r>
  <r>
    <n v="4416"/>
    <x v="3415"/>
    <d v="2021-01-01T00:00:00"/>
    <n v="111"/>
    <n v="110"/>
    <n v="18.736531405405401"/>
    <x v="0"/>
    <n v="3.6036036036036001E-2"/>
    <n v="0"/>
    <n v="4.5045045045045001E-2"/>
    <n v="9.0090090090090003E-2"/>
    <n v="2.7027027027027001E-2"/>
    <n v="19"/>
    <n v="19"/>
    <n v="0"/>
    <n v="0"/>
    <s v="low"/>
  </r>
  <r>
    <n v="4417"/>
    <x v="3416"/>
    <d v="2021-01-01T00:00:00"/>
    <n v="98"/>
    <n v="90"/>
    <n v="26.097783030612199"/>
    <x v="1"/>
    <n v="0"/>
    <n v="0"/>
    <n v="0"/>
    <n v="0.31632653061224397"/>
    <n v="9.18367346938775E-2"/>
    <n v="0"/>
    <n v="0"/>
    <n v="0"/>
    <n v="0"/>
    <s v="low"/>
  </r>
  <r>
    <n v="4418"/>
    <x v="3417"/>
    <d v="2021-01-01T00:00:00"/>
    <n v="80"/>
    <n v="80"/>
    <n v="11.7385865625"/>
    <x v="0"/>
    <n v="0"/>
    <n v="0"/>
    <n v="0"/>
    <n v="0.51249999999999996"/>
    <n v="6.25E-2"/>
    <n v="0"/>
    <n v="0"/>
    <n v="0"/>
    <n v="0"/>
    <s v="low"/>
  </r>
  <r>
    <n v="4419"/>
    <x v="3418"/>
    <d v="2021-01-01T00:00:00"/>
    <n v="78"/>
    <n v="70"/>
    <n v="30.284729923076899"/>
    <x v="4"/>
    <n v="0"/>
    <n v="0"/>
    <n v="0"/>
    <n v="0"/>
    <n v="0"/>
    <n v="11"/>
    <n v="28"/>
    <n v="0"/>
    <n v="0"/>
    <s v="low"/>
  </r>
  <r>
    <n v="4420"/>
    <x v="3419"/>
    <d v="2021-01-01T00:00:00"/>
    <n v="67"/>
    <n v="60"/>
    <n v="24.068787268656699"/>
    <x v="1"/>
    <n v="0"/>
    <n v="0"/>
    <n v="1.4925373134328301E-2"/>
    <n v="0"/>
    <n v="0"/>
    <n v="9"/>
    <n v="50"/>
    <n v="0"/>
    <n v="1.4999999999999999E-2"/>
    <s v="low"/>
  </r>
  <r>
    <n v="4421"/>
    <x v="3420"/>
    <d v="2021-01-01T00:00:00"/>
    <n v="223"/>
    <n v="220"/>
    <n v="22.003691022421499"/>
    <x v="1"/>
    <n v="0"/>
    <n v="0"/>
    <n v="0"/>
    <n v="0.21076233183856499"/>
    <n v="1.79372197309417E-2"/>
    <n v="0"/>
    <n v="0"/>
    <n v="0"/>
    <n v="0"/>
    <s v="low"/>
  </r>
  <r>
    <n v="4422"/>
    <x v="3421"/>
    <d v="2021-01-01T00:00:00"/>
    <n v="70"/>
    <n v="70"/>
    <n v="58.990065585714198"/>
    <x v="2"/>
    <n v="0"/>
    <n v="0"/>
    <n v="0"/>
    <n v="0"/>
    <n v="0"/>
    <n v="4"/>
    <n v="58"/>
    <n v="0"/>
    <n v="1.2315275862068899E-2"/>
    <s v="high"/>
  </r>
  <r>
    <n v="4423"/>
    <x v="3422"/>
    <d v="2021-01-01T00:00:00"/>
    <n v="64"/>
    <n v="60"/>
    <n v="40.38369184375"/>
    <x v="3"/>
    <n v="0"/>
    <n v="0"/>
    <n v="0"/>
    <n v="0"/>
    <n v="0"/>
    <n v="13"/>
    <n v="50"/>
    <n v="0"/>
    <n v="0"/>
    <s v="low"/>
  </r>
  <r>
    <n v="4424"/>
    <x v="3423"/>
    <d v="2021-01-01T00:00:00"/>
    <n v="246"/>
    <n v="240"/>
    <n v="26.724352873983701"/>
    <x v="1"/>
    <n v="4.0650406504065002E-3"/>
    <n v="4.0650406504065002E-3"/>
    <n v="4.0650406504065002E-3"/>
    <n v="0.101626016260162"/>
    <n v="8.1300813008129996E-2"/>
    <n v="16"/>
    <n v="120"/>
    <n v="0"/>
    <n v="1.923075E-3"/>
    <s v="low"/>
  </r>
  <r>
    <n v="4425"/>
    <x v="3424"/>
    <d v="2021-01-01T00:00:00"/>
    <n v="50"/>
    <n v="50"/>
    <n v="16.778757200000001"/>
    <x v="0"/>
    <n v="0"/>
    <n v="0"/>
    <n v="0"/>
    <n v="0.38"/>
    <n v="0"/>
    <n v="0"/>
    <n v="0"/>
    <n v="0"/>
    <n v="0"/>
    <s v="low"/>
  </r>
  <r>
    <n v="4428"/>
    <x v="3425"/>
    <d v="2021-01-01T00:00:00"/>
    <n v="231"/>
    <n v="230"/>
    <n v="14.6757198354978"/>
    <x v="0"/>
    <n v="0.14285714285714199"/>
    <n v="0"/>
    <n v="1.2987012987012899E-2"/>
    <n v="0.24242424242424199"/>
    <n v="0"/>
    <n v="5"/>
    <n v="7"/>
    <n v="0"/>
    <n v="0"/>
    <s v="low"/>
  </r>
  <r>
    <n v="4429"/>
    <x v="3426"/>
    <d v="2021-01-01T00:00:00"/>
    <n v="146"/>
    <n v="140"/>
    <n v="43.9794520547945"/>
    <x v="3"/>
    <n v="0"/>
    <n v="0"/>
    <n v="0"/>
    <n v="0"/>
    <n v="0"/>
    <n v="0"/>
    <n v="18"/>
    <n v="0"/>
    <n v="4.2735000000000004E-3"/>
    <s v="low"/>
  </r>
  <r>
    <n v="4430"/>
    <x v="3427"/>
    <d v="2021-01-01T00:00:00"/>
    <n v="84"/>
    <n v="80"/>
    <n v="23.808560666666601"/>
    <x v="1"/>
    <n v="0"/>
    <n v="0"/>
    <n v="4.7619047619047603E-2"/>
    <n v="4.7619047619047603E-2"/>
    <n v="2.3809523809523801E-2"/>
    <n v="17"/>
    <n v="36"/>
    <n v="0"/>
    <n v="1.86329166666666E-2"/>
    <s v="low"/>
  </r>
  <r>
    <n v="4431"/>
    <x v="3428"/>
    <d v="2021-01-01T00:00:00"/>
    <n v="176"/>
    <n v="170"/>
    <n v="28.578714539772701"/>
    <x v="1"/>
    <n v="0"/>
    <n v="0"/>
    <n v="0"/>
    <n v="0.32386363636363602"/>
    <n v="0.15909090909090901"/>
    <n v="0"/>
    <n v="0"/>
    <n v="0"/>
    <n v="0"/>
    <s v="low"/>
  </r>
  <r>
    <n v="4434"/>
    <x v="3429"/>
    <d v="2021-01-01T00:00:00"/>
    <n v="104"/>
    <n v="100"/>
    <n v="61.627744509615397"/>
    <x v="6"/>
    <n v="0"/>
    <n v="0"/>
    <n v="0"/>
    <n v="0"/>
    <n v="2.8846153846153799E-2"/>
    <n v="14"/>
    <n v="86"/>
    <n v="0"/>
    <n v="1.6291081395348801E-2"/>
    <s v="high"/>
  </r>
  <r>
    <n v="4435"/>
    <x v="3430"/>
    <d v="2021-01-01T00:00:00"/>
    <n v="125"/>
    <n v="120"/>
    <n v="18.196441143999898"/>
    <x v="0"/>
    <n v="0.12"/>
    <n v="8.0000000000000002E-3"/>
    <n v="0.04"/>
    <n v="0.192"/>
    <n v="0"/>
    <n v="22"/>
    <n v="19"/>
    <n v="0"/>
    <n v="3.5759578947368399E-2"/>
    <s v="low"/>
  </r>
  <r>
    <n v="4436"/>
    <x v="3431"/>
    <d v="2021-01-01T00:00:00"/>
    <n v="78"/>
    <n v="70"/>
    <n v="23.880481102564101"/>
    <x v="1"/>
    <n v="0"/>
    <n v="0"/>
    <n v="0"/>
    <n v="0.19230769230769201"/>
    <n v="8.9743589743589702E-2"/>
    <n v="0"/>
    <n v="0"/>
    <n v="0"/>
    <n v="0"/>
    <s v="low"/>
  </r>
  <r>
    <n v="4437"/>
    <x v="3432"/>
    <d v="2021-01-01T00:00:00"/>
    <n v="148"/>
    <n v="140"/>
    <n v="19.517992756756701"/>
    <x v="0"/>
    <n v="6.7567567567567502E-3"/>
    <n v="0"/>
    <n v="1.35135135135135E-2"/>
    <n v="0.121621621621621"/>
    <n v="6.7567567567567502E-3"/>
    <n v="4"/>
    <n v="72"/>
    <n v="0"/>
    <n v="1.54320833333333E-3"/>
    <s v="low"/>
  </r>
  <r>
    <n v="4438"/>
    <x v="3433"/>
    <d v="2021-01-01T00:00:00"/>
    <n v="164"/>
    <n v="160"/>
    <n v="29.5638131036585"/>
    <x v="1"/>
    <n v="2.4390243902439001E-2"/>
    <n v="0"/>
    <n v="0"/>
    <n v="0.189024390243902"/>
    <n v="2.4390243902439001E-2"/>
    <n v="3"/>
    <n v="44"/>
    <n v="0"/>
    <n v="0"/>
    <s v="low"/>
  </r>
  <r>
    <n v="4439"/>
    <x v="3434"/>
    <d v="2021-01-01T00:00:00"/>
    <n v="140"/>
    <n v="140"/>
    <n v="27.0801215571428"/>
    <x v="1"/>
    <n v="0"/>
    <n v="0"/>
    <n v="0"/>
    <n v="0.221428571428571"/>
    <n v="4.2857142857142802E-2"/>
    <n v="0"/>
    <n v="0"/>
    <n v="0"/>
    <n v="0"/>
    <s v="low"/>
  </r>
  <r>
    <n v="4440"/>
    <x v="3435"/>
    <d v="2021-01-01T00:00:00"/>
    <n v="266"/>
    <n v="260"/>
    <n v="21.305223736842098"/>
    <x v="1"/>
    <n v="1.8796992481203E-2"/>
    <n v="7.5187969924812E-3"/>
    <n v="1.8796992481203E-2"/>
    <n v="4.8872180451127803E-2"/>
    <n v="0"/>
    <n v="54"/>
    <n v="79"/>
    <n v="0"/>
    <n v="5.3143037974683503E-3"/>
    <s v="low"/>
  </r>
  <r>
    <n v="4441"/>
    <x v="3436"/>
    <d v="2021-01-01T00:00:00"/>
    <n v="126"/>
    <n v="120"/>
    <n v="30.4966548730158"/>
    <x v="4"/>
    <n v="0"/>
    <n v="0"/>
    <n v="7.9365079365079309E-3"/>
    <n v="2.3809523809523801E-2"/>
    <n v="0"/>
    <n v="9"/>
    <n v="68"/>
    <n v="0"/>
    <n v="0"/>
    <s v="low"/>
  </r>
  <r>
    <n v="4442"/>
    <x v="3437"/>
    <d v="2021-01-01T00:00:00"/>
    <n v="56"/>
    <n v="50"/>
    <n v="16.004836321428499"/>
    <x v="0"/>
    <n v="0"/>
    <n v="0"/>
    <n v="0"/>
    <n v="0.42857142857142799"/>
    <n v="7.1428571428571397E-2"/>
    <n v="0"/>
    <n v="0"/>
    <n v="0"/>
    <n v="0"/>
    <s v="low"/>
  </r>
  <r>
    <n v="4443"/>
    <x v="3438"/>
    <d v="2021-01-01T00:00:00"/>
    <n v="74"/>
    <n v="70"/>
    <n v="23.442083054053999"/>
    <x v="1"/>
    <n v="0"/>
    <n v="0"/>
    <n v="0"/>
    <n v="0.162162162162162"/>
    <n v="0.14864864864864799"/>
    <n v="0"/>
    <n v="0"/>
    <n v="0"/>
    <n v="0"/>
    <s v="low"/>
  </r>
  <r>
    <n v="4444"/>
    <x v="3439"/>
    <d v="2021-01-01T00:00:00"/>
    <n v="69"/>
    <n v="60"/>
    <n v="51.327082884057901"/>
    <x v="2"/>
    <n v="0"/>
    <n v="0"/>
    <n v="0"/>
    <n v="0"/>
    <n v="0"/>
    <n v="9"/>
    <n v="47"/>
    <n v="0"/>
    <n v="0"/>
    <s v="high"/>
  </r>
  <r>
    <n v="4445"/>
    <x v="3440"/>
    <d v="2021-01-01T00:00:00"/>
    <n v="58"/>
    <n v="50"/>
    <n v="32.9750560689655"/>
    <x v="4"/>
    <n v="0"/>
    <n v="0"/>
    <n v="0"/>
    <n v="0"/>
    <n v="0"/>
    <n v="5"/>
    <n v="42"/>
    <n v="0"/>
    <n v="1.42857142857142E-2"/>
    <s v="low"/>
  </r>
  <r>
    <n v="4446"/>
    <x v="3441"/>
    <d v="2021-01-01T00:00:00"/>
    <n v="237"/>
    <n v="230"/>
    <n v="15.615538911392401"/>
    <x v="0"/>
    <n v="0.10126582278481"/>
    <n v="8.4388185654008397E-3"/>
    <n v="1.68776371308016E-2"/>
    <n v="0.29957805907172902"/>
    <n v="4.6413502109704602E-2"/>
    <n v="51"/>
    <n v="44"/>
    <n v="0"/>
    <n v="2.2226590909090898E-3"/>
    <s v="low"/>
  </r>
  <r>
    <n v="4448"/>
    <x v="3442"/>
    <d v="2021-01-01T00:00:00"/>
    <n v="122"/>
    <n v="120"/>
    <n v="36.248854696721303"/>
    <x v="4"/>
    <n v="0"/>
    <n v="0"/>
    <n v="0"/>
    <n v="5.7377049180327801E-2"/>
    <n v="8.1967213114754103E-3"/>
    <n v="32"/>
    <n v="70"/>
    <n v="0"/>
    <n v="1.1049714285714201E-3"/>
    <s v="low"/>
  </r>
  <r>
    <n v="4451"/>
    <x v="3443"/>
    <d v="2021-01-01T00:00:00"/>
    <n v="70"/>
    <n v="70"/>
    <n v="32.315952528571401"/>
    <x v="4"/>
    <n v="0"/>
    <n v="0"/>
    <n v="0"/>
    <n v="1.42857142857142E-2"/>
    <n v="0"/>
    <n v="18"/>
    <n v="39"/>
    <n v="0"/>
    <n v="0"/>
    <s v="low"/>
  </r>
  <r>
    <n v="4452"/>
    <x v="3444"/>
    <d v="2021-01-01T00:00:00"/>
    <n v="79"/>
    <n v="70"/>
    <n v="20.795903544303702"/>
    <x v="1"/>
    <n v="5.0632911392405E-2"/>
    <n v="0"/>
    <n v="5.0632911392405E-2"/>
    <n v="7.5949367088607597E-2"/>
    <n v="0"/>
    <n v="31"/>
    <n v="38"/>
    <n v="0"/>
    <n v="5.8592631578947302E-3"/>
    <s v="low"/>
  </r>
  <r>
    <n v="4453"/>
    <x v="3445"/>
    <d v="2021-01-01T00:00:00"/>
    <n v="113"/>
    <n v="110"/>
    <n v="18.973133654867201"/>
    <x v="0"/>
    <n v="0"/>
    <n v="0"/>
    <n v="0"/>
    <n v="0.247787610619469"/>
    <n v="2.6548672566371601E-2"/>
    <n v="0"/>
    <n v="0"/>
    <n v="0"/>
    <n v="0"/>
    <s v="low"/>
  </r>
  <r>
    <n v="4455"/>
    <x v="3446"/>
    <d v="2021-01-01T00:00:00"/>
    <n v="294"/>
    <n v="290"/>
    <n v="31.3724624863945"/>
    <x v="4"/>
    <n v="0"/>
    <n v="0"/>
    <n v="3.40136054421768E-3"/>
    <n v="0.10204081632653"/>
    <n v="1.0204081632653E-2"/>
    <n v="25"/>
    <n v="134"/>
    <n v="0"/>
    <n v="0"/>
    <s v="low"/>
  </r>
  <r>
    <n v="4456"/>
    <x v="3447"/>
    <d v="2021-01-01T00:00:00"/>
    <n v="58"/>
    <n v="50"/>
    <n v="20.792478741379298"/>
    <x v="1"/>
    <n v="0"/>
    <n v="0"/>
    <n v="0"/>
    <n v="1.72413793103448E-2"/>
    <n v="0"/>
    <n v="10"/>
    <n v="18"/>
    <n v="0"/>
    <n v="0"/>
    <s v="low"/>
  </r>
  <r>
    <n v="4457"/>
    <x v="3448"/>
    <d v="2021-01-01T00:00:00"/>
    <n v="87"/>
    <n v="80"/>
    <n v="18.767949655172401"/>
    <x v="0"/>
    <n v="0"/>
    <n v="0"/>
    <n v="0"/>
    <n v="0.27586206896551702"/>
    <n v="1.1494252873563199E-2"/>
    <n v="0"/>
    <n v="0"/>
    <n v="0"/>
    <n v="0"/>
    <s v="low"/>
  </r>
  <r>
    <n v="4458"/>
    <x v="3449"/>
    <d v="2021-01-01T00:00:00"/>
    <n v="180"/>
    <n v="180"/>
    <n v="28.817551594444399"/>
    <x v="1"/>
    <n v="0"/>
    <n v="0"/>
    <n v="2.77777777777777E-2"/>
    <n v="5.5555555555555497E-3"/>
    <n v="5.5555555555555497E-3"/>
    <n v="69"/>
    <n v="129"/>
    <n v="0"/>
    <n v="7.7519379844961196E-3"/>
    <s v="low"/>
  </r>
  <r>
    <n v="4459"/>
    <x v="3450"/>
    <d v="2021-01-01T00:00:00"/>
    <n v="239"/>
    <n v="230"/>
    <n v="17.773676146443499"/>
    <x v="0"/>
    <n v="2.9288702928870199E-2"/>
    <n v="0"/>
    <n v="1.67364016736401E-2"/>
    <n v="0.100418410041841"/>
    <n v="0"/>
    <n v="9"/>
    <n v="14"/>
    <n v="0"/>
    <n v="0"/>
    <s v="low"/>
  </r>
  <r>
    <n v="4460"/>
    <x v="3451"/>
    <d v="2021-01-01T00:00:00"/>
    <n v="251"/>
    <n v="250"/>
    <n v="23.7138067211155"/>
    <x v="1"/>
    <n v="3.9840637450199202E-3"/>
    <n v="0"/>
    <n v="1.5936254980079601E-2"/>
    <n v="8.7649402390438197E-2"/>
    <n v="0.131474103585657"/>
    <n v="9"/>
    <n v="77"/>
    <n v="0"/>
    <n v="5.8099740259740197E-3"/>
    <s v="low"/>
  </r>
  <r>
    <n v="4461"/>
    <x v="3452"/>
    <d v="2021-01-01T00:00:00"/>
    <n v="128"/>
    <n v="120"/>
    <n v="23.851267828125"/>
    <x v="1"/>
    <n v="3.125E-2"/>
    <n v="0"/>
    <n v="7.03125E-2"/>
    <n v="7.8125E-2"/>
    <n v="3.125E-2"/>
    <n v="39"/>
    <n v="26"/>
    <n v="0"/>
    <n v="0"/>
    <s v="low"/>
  </r>
  <r>
    <n v="4462"/>
    <x v="3453"/>
    <d v="2021-01-01T00:00:00"/>
    <n v="54"/>
    <n v="50"/>
    <n v="19.692283129629601"/>
    <x v="0"/>
    <n v="0"/>
    <n v="0"/>
    <n v="1.85185185185185E-2"/>
    <n v="0.11111111111111099"/>
    <n v="0"/>
    <n v="1"/>
    <n v="25"/>
    <n v="0"/>
    <n v="0"/>
    <s v="low"/>
  </r>
  <r>
    <n v="4463"/>
    <x v="3454"/>
    <d v="2021-01-01T00:00:00"/>
    <n v="109"/>
    <n v="100"/>
    <n v="14.414156330275199"/>
    <x v="0"/>
    <n v="0"/>
    <n v="0"/>
    <n v="0"/>
    <n v="0.37614678899082499"/>
    <n v="9.1743119266054999E-3"/>
    <n v="0"/>
    <n v="0"/>
    <n v="0"/>
    <n v="0"/>
    <s v="low"/>
  </r>
  <r>
    <n v="4465"/>
    <x v="3455"/>
    <d v="2021-01-01T00:00:00"/>
    <n v="81"/>
    <n v="80"/>
    <n v="23.515243444444401"/>
    <x v="1"/>
    <n v="0"/>
    <n v="0"/>
    <n v="0"/>
    <n v="0"/>
    <n v="0"/>
    <n v="3"/>
    <n v="48"/>
    <n v="0"/>
    <n v="0"/>
    <s v="low"/>
  </r>
  <r>
    <n v="4466"/>
    <x v="3456"/>
    <d v="2021-01-01T00:00:00"/>
    <n v="101"/>
    <n v="100"/>
    <n v="64.043249415841501"/>
    <x v="6"/>
    <n v="0"/>
    <n v="0"/>
    <n v="0"/>
    <n v="0"/>
    <n v="0"/>
    <n v="5"/>
    <n v="90"/>
    <n v="0"/>
    <n v="1.6931211111111101E-2"/>
    <s v="high"/>
  </r>
  <r>
    <n v="4467"/>
    <x v="3457"/>
    <d v="2021-01-01T00:00:00"/>
    <n v="101"/>
    <n v="100"/>
    <n v="63.436002623762299"/>
    <x v="6"/>
    <n v="0"/>
    <n v="0"/>
    <n v="0"/>
    <n v="0"/>
    <n v="0"/>
    <n v="8"/>
    <n v="91"/>
    <n v="0"/>
    <n v="5.0235483516483499E-2"/>
    <s v="high"/>
  </r>
  <r>
    <n v="4470"/>
    <x v="3458"/>
    <d v="2021-01-01T00:00:00"/>
    <n v="73"/>
    <n v="70"/>
    <n v="27.682267520547899"/>
    <x v="1"/>
    <n v="0"/>
    <n v="0"/>
    <n v="0"/>
    <n v="6.8493150684931503E-2"/>
    <n v="0"/>
    <n v="6"/>
    <n v="41"/>
    <n v="0"/>
    <n v="0"/>
    <s v="low"/>
  </r>
  <r>
    <n v="4472"/>
    <x v="3459"/>
    <d v="2021-01-01T00:00:00"/>
    <n v="274"/>
    <n v="270"/>
    <n v="41.496815368613099"/>
    <x v="3"/>
    <n v="0"/>
    <n v="0"/>
    <n v="0"/>
    <n v="0"/>
    <n v="1.0948905109489E-2"/>
    <n v="21"/>
    <n v="161"/>
    <n v="0"/>
    <n v="0"/>
    <s v="low"/>
  </r>
  <r>
    <n v="4473"/>
    <x v="3460"/>
    <d v="2021-01-01T00:00:00"/>
    <n v="76"/>
    <n v="70"/>
    <n v="39.121306907894699"/>
    <x v="4"/>
    <n v="0"/>
    <n v="0"/>
    <n v="0"/>
    <n v="6.5789473684210495E-2"/>
    <n v="0"/>
    <n v="6"/>
    <n v="8"/>
    <n v="0"/>
    <n v="0"/>
    <s v="low"/>
  </r>
  <r>
    <n v="4474"/>
    <x v="3461"/>
    <d v="2021-01-01T00:00:00"/>
    <n v="289"/>
    <n v="280"/>
    <n v="19.185230089965302"/>
    <x v="0"/>
    <n v="0"/>
    <n v="0"/>
    <n v="0"/>
    <n v="0.34256055363321702"/>
    <n v="6.9204152249134898E-3"/>
    <n v="0"/>
    <n v="0"/>
    <n v="0"/>
    <n v="0"/>
    <s v="low"/>
  </r>
  <r>
    <n v="4477"/>
    <x v="3462"/>
    <d v="2021-01-01T00:00:00"/>
    <n v="187"/>
    <n v="180"/>
    <n v="24.804223272727199"/>
    <x v="1"/>
    <n v="3.20855614973262E-2"/>
    <n v="0"/>
    <n v="5.3475935828877002E-3"/>
    <n v="3.20855614973262E-2"/>
    <n v="0"/>
    <n v="29"/>
    <n v="101"/>
    <n v="0"/>
    <n v="0"/>
    <s v="low"/>
  </r>
  <r>
    <n v="4478"/>
    <x v="3463"/>
    <d v="2021-01-01T00:00:00"/>
    <n v="119"/>
    <n v="110"/>
    <n v="27.918855411764699"/>
    <x v="1"/>
    <n v="0"/>
    <n v="0"/>
    <n v="0"/>
    <n v="0"/>
    <n v="0"/>
    <n v="12"/>
    <n v="92"/>
    <n v="0"/>
    <n v="0"/>
    <s v="low"/>
  </r>
  <r>
    <n v="4479"/>
    <x v="3464"/>
    <d v="2021-01-01T00:00:00"/>
    <n v="119"/>
    <n v="110"/>
    <n v="19.756275781512599"/>
    <x v="0"/>
    <n v="0"/>
    <n v="0"/>
    <n v="0"/>
    <n v="5.0420168067226802E-2"/>
    <n v="0"/>
    <n v="14"/>
    <n v="64"/>
    <n v="0"/>
    <n v="3.10709218749999E-2"/>
    <s v="low"/>
  </r>
  <r>
    <n v="4480"/>
    <x v="3465"/>
    <d v="2021-01-01T00:00:00"/>
    <n v="294"/>
    <n v="290"/>
    <n v="27.029242588435299"/>
    <x v="1"/>
    <n v="0"/>
    <n v="0"/>
    <n v="0"/>
    <n v="0.36394557823129198"/>
    <n v="6.8027210884353704E-3"/>
    <n v="0"/>
    <n v="0"/>
    <n v="0"/>
    <n v="0"/>
    <s v="low"/>
  </r>
  <r>
    <n v="4481"/>
    <x v="3466"/>
    <d v="2021-01-01T00:00:00"/>
    <n v="283"/>
    <n v="280"/>
    <n v="20.410224293286198"/>
    <x v="1"/>
    <n v="0"/>
    <n v="0"/>
    <n v="3.53356890459363E-3"/>
    <n v="5.6537102473498198E-2"/>
    <n v="1.06007067137809E-2"/>
    <n v="15"/>
    <n v="76"/>
    <n v="0"/>
    <n v="1.28116447368421E-2"/>
    <s v="low"/>
  </r>
  <r>
    <n v="4482"/>
    <x v="3467"/>
    <d v="2021-01-01T00:00:00"/>
    <n v="208"/>
    <n v="200"/>
    <n v="18.554051000000001"/>
    <x v="0"/>
    <n v="0"/>
    <n v="4.8076923076923002E-3"/>
    <n v="0"/>
    <n v="5.7692307692307598E-2"/>
    <n v="4.8076923076923002E-3"/>
    <n v="16"/>
    <n v="70"/>
    <n v="0"/>
    <n v="3.8709671428571402E-2"/>
    <s v="low"/>
  </r>
  <r>
    <n v="4483"/>
    <x v="3468"/>
    <d v="2021-01-01T00:00:00"/>
    <n v="74"/>
    <n v="70"/>
    <n v="34.435671635135101"/>
    <x v="4"/>
    <n v="0"/>
    <n v="0"/>
    <n v="0"/>
    <n v="5.4054054054054002E-2"/>
    <n v="2.7027027027027001E-2"/>
    <n v="0"/>
    <n v="0"/>
    <n v="0"/>
    <n v="0"/>
    <s v="low"/>
  </r>
  <r>
    <n v="4484"/>
    <x v="3469"/>
    <d v="2021-01-01T00:00:00"/>
    <n v="67"/>
    <n v="60"/>
    <n v="23.471293597014899"/>
    <x v="1"/>
    <n v="0"/>
    <n v="0"/>
    <n v="0"/>
    <n v="0.28358208955223801"/>
    <n v="4.4776119402985003E-2"/>
    <n v="0"/>
    <n v="0"/>
    <n v="0"/>
    <n v="0"/>
    <s v="low"/>
  </r>
  <r>
    <n v="4485"/>
    <x v="3470"/>
    <d v="2021-01-01T00:00:00"/>
    <n v="57"/>
    <n v="50"/>
    <n v="30.109424017543802"/>
    <x v="4"/>
    <n v="0"/>
    <n v="0"/>
    <n v="0"/>
    <n v="0.35087719298245601"/>
    <n v="1.7543859649122799E-2"/>
    <n v="0"/>
    <n v="0"/>
    <n v="0"/>
    <n v="0"/>
    <s v="low"/>
  </r>
  <r>
    <n v="4486"/>
    <x v="3471"/>
    <d v="2021-01-01T00:00:00"/>
    <n v="82"/>
    <n v="80"/>
    <n v="15.4708659999999"/>
    <x v="0"/>
    <n v="0"/>
    <n v="0"/>
    <n v="0"/>
    <n v="8.5365853658536495E-2"/>
    <n v="0"/>
    <n v="6"/>
    <n v="8"/>
    <n v="0"/>
    <n v="0"/>
    <s v="low"/>
  </r>
  <r>
    <n v="4487"/>
    <x v="3472"/>
    <d v="2021-01-01T00:00:00"/>
    <n v="281"/>
    <n v="280"/>
    <n v="25.318470725978599"/>
    <x v="1"/>
    <n v="0"/>
    <n v="0"/>
    <n v="2.13523131672597E-2"/>
    <n v="7.1174377224199295E-2"/>
    <n v="3.5587188612099599E-3"/>
    <n v="58"/>
    <n v="104"/>
    <n v="0"/>
    <n v="9.6153846153846107E-3"/>
    <s v="low"/>
  </r>
  <r>
    <n v="4488"/>
    <x v="3473"/>
    <d v="2021-01-01T00:00:00"/>
    <n v="168"/>
    <n v="160"/>
    <n v="18.230602595238"/>
    <x v="0"/>
    <n v="0.14285714285714199"/>
    <n v="0"/>
    <n v="0.101190476190476"/>
    <n v="0.19047619047618999"/>
    <n v="0"/>
    <n v="9"/>
    <n v="9"/>
    <n v="0"/>
    <n v="0"/>
    <s v="low"/>
  </r>
  <r>
    <n v="4489"/>
    <x v="3474"/>
    <d v="2021-01-01T00:00:00"/>
    <n v="238"/>
    <n v="230"/>
    <n v="27.356485558823501"/>
    <x v="1"/>
    <n v="0"/>
    <n v="0"/>
    <n v="0"/>
    <n v="2.1008403361344501E-2"/>
    <n v="4.2016806722688996E-3"/>
    <n v="27"/>
    <n v="133"/>
    <n v="0"/>
    <n v="0"/>
    <s v="low"/>
  </r>
  <r>
    <n v="4493"/>
    <x v="3475"/>
    <d v="2021-01-01T00:00:00"/>
    <n v="128"/>
    <n v="120"/>
    <n v="29.530120656249998"/>
    <x v="1"/>
    <n v="0"/>
    <n v="0"/>
    <n v="7.8125E-3"/>
    <n v="2.34375E-2"/>
    <n v="0"/>
    <n v="35"/>
    <n v="72"/>
    <n v="0"/>
    <n v="0"/>
    <s v="low"/>
  </r>
  <r>
    <n v="4494"/>
    <x v="3476"/>
    <d v="2021-01-01T00:00:00"/>
    <n v="269"/>
    <n v="260"/>
    <n v="39.736949230483198"/>
    <x v="4"/>
    <n v="0"/>
    <n v="0"/>
    <n v="3.7174721189590998E-3"/>
    <n v="0.100371747211895"/>
    <n v="2.9739776951672799E-2"/>
    <n v="26"/>
    <n v="87"/>
    <n v="0"/>
    <n v="0"/>
    <s v="low"/>
  </r>
  <r>
    <n v="4496"/>
    <x v="3477"/>
    <d v="2021-01-01T00:00:00"/>
    <n v="82"/>
    <n v="80"/>
    <n v="24.174938560975601"/>
    <x v="1"/>
    <n v="0"/>
    <n v="0"/>
    <n v="2.4390243902439001E-2"/>
    <n v="1.21951219512195E-2"/>
    <n v="0"/>
    <n v="45"/>
    <n v="59"/>
    <n v="0"/>
    <n v="0"/>
    <s v="low"/>
  </r>
  <r>
    <n v="4497"/>
    <x v="3478"/>
    <d v="2021-01-01T00:00:00"/>
    <n v="54"/>
    <n v="50"/>
    <n v="22.646882814814798"/>
    <x v="1"/>
    <n v="3.7037037037037E-2"/>
    <n v="0"/>
    <n v="0"/>
    <n v="3.7037037037037E-2"/>
    <n v="1.85185185185185E-2"/>
    <n v="4"/>
    <n v="30"/>
    <n v="0"/>
    <n v="6.6666666666666602E-3"/>
    <s v="low"/>
  </r>
  <r>
    <n v="4498"/>
    <x v="3479"/>
    <d v="2021-01-01T00:00:00"/>
    <n v="57"/>
    <n v="50"/>
    <n v="20.240498245613999"/>
    <x v="1"/>
    <n v="0"/>
    <n v="0"/>
    <n v="0"/>
    <n v="0.38596491228070101"/>
    <n v="5.2631578947368397E-2"/>
    <n v="0"/>
    <n v="0"/>
    <n v="0"/>
    <n v="0"/>
    <s v="low"/>
  </r>
  <r>
    <n v="4501"/>
    <x v="3480"/>
    <d v="2021-01-01T00:00:00"/>
    <n v="53"/>
    <n v="50"/>
    <n v="86.836042339622594"/>
    <x v="7"/>
    <n v="0"/>
    <n v="0"/>
    <n v="0"/>
    <n v="0"/>
    <n v="0"/>
    <n v="3"/>
    <n v="45"/>
    <n v="0"/>
    <n v="0.22746142222222199"/>
    <s v="high"/>
  </r>
  <r>
    <n v="4502"/>
    <x v="3481"/>
    <d v="2021-01-01T00:00:00"/>
    <n v="51"/>
    <n v="50"/>
    <n v="85.004117647058806"/>
    <x v="7"/>
    <n v="0"/>
    <n v="0"/>
    <n v="0"/>
    <n v="0"/>
    <n v="0"/>
    <n v="2"/>
    <n v="48"/>
    <n v="0"/>
    <n v="0.28662433333333298"/>
    <s v="high"/>
  </r>
  <r>
    <n v="4503"/>
    <x v="3482"/>
    <d v="2021-01-01T00:00:00"/>
    <n v="109"/>
    <n v="100"/>
    <n v="54.016325568807297"/>
    <x v="2"/>
    <n v="0"/>
    <n v="0"/>
    <n v="0"/>
    <n v="0"/>
    <n v="0"/>
    <n v="4"/>
    <n v="92"/>
    <n v="0"/>
    <n v="4.8391521739130403E-2"/>
    <s v="high"/>
  </r>
  <r>
    <n v="4505"/>
    <x v="3483"/>
    <d v="2021-01-01T00:00:00"/>
    <n v="59"/>
    <n v="50"/>
    <n v="31.094493016949102"/>
    <x v="4"/>
    <n v="0"/>
    <n v="0"/>
    <n v="0"/>
    <n v="1.6949152542372801E-2"/>
    <n v="0"/>
    <n v="20"/>
    <n v="24"/>
    <n v="0"/>
    <n v="1.9841250000000001E-2"/>
    <s v="low"/>
  </r>
  <r>
    <n v="4506"/>
    <x v="3484"/>
    <d v="2021-01-01T00:00:00"/>
    <n v="60"/>
    <n v="60"/>
    <n v="38.738583849999998"/>
    <x v="4"/>
    <n v="0"/>
    <n v="0"/>
    <n v="0"/>
    <n v="1.6666666666666601E-2"/>
    <n v="0"/>
    <n v="1"/>
    <n v="11"/>
    <n v="0"/>
    <n v="6.6115454545454498E-3"/>
    <s v="low"/>
  </r>
  <r>
    <n v="4507"/>
    <x v="3485"/>
    <d v="2021-01-01T00:00:00"/>
    <n v="292"/>
    <n v="290"/>
    <n v="44.999804667808199"/>
    <x v="3"/>
    <n v="0"/>
    <n v="0"/>
    <n v="3.4246575342465699E-3"/>
    <n v="1.3698630136986301E-2"/>
    <n v="1.0273972602739699E-2"/>
    <n v="24"/>
    <n v="210"/>
    <n v="0"/>
    <n v="0"/>
    <s v="low"/>
  </r>
  <r>
    <n v="4509"/>
    <x v="3486"/>
    <d v="2021-01-01T00:00:00"/>
    <n v="53"/>
    <n v="50"/>
    <n v="22.2232075471698"/>
    <x v="1"/>
    <n v="0"/>
    <n v="0"/>
    <n v="0"/>
    <n v="0"/>
    <n v="0"/>
    <n v="5"/>
    <n v="43"/>
    <n v="0"/>
    <n v="0"/>
    <s v="low"/>
  </r>
  <r>
    <n v="4510"/>
    <x v="3487"/>
    <d v="2021-01-01T00:00:00"/>
    <n v="165"/>
    <n v="160"/>
    <n v="21.6548656787878"/>
    <x v="1"/>
    <n v="6.0606060606060597E-3"/>
    <n v="0"/>
    <n v="1.21212121212121E-2"/>
    <n v="0.133333333333333"/>
    <n v="1.21212121212121E-2"/>
    <n v="15"/>
    <n v="75"/>
    <n v="0"/>
    <n v="8.6274533333333299E-3"/>
    <s v="low"/>
  </r>
  <r>
    <n v="4512"/>
    <x v="3488"/>
    <d v="2021-01-01T00:00:00"/>
    <n v="262"/>
    <n v="260"/>
    <n v="52.037342572519101"/>
    <x v="2"/>
    <n v="0"/>
    <n v="0"/>
    <n v="3.81679389312977E-3"/>
    <n v="0"/>
    <n v="0"/>
    <n v="19"/>
    <n v="205"/>
    <n v="0"/>
    <n v="2.9905409756097501E-2"/>
    <s v="high"/>
  </r>
  <r>
    <n v="4513"/>
    <x v="3489"/>
    <d v="2021-01-01T00:00:00"/>
    <n v="81"/>
    <n v="80"/>
    <n v="34.199304592592597"/>
    <x v="4"/>
    <n v="0"/>
    <n v="0"/>
    <n v="0"/>
    <n v="0.234567901234567"/>
    <n v="4.9382716049382699E-2"/>
    <n v="0"/>
    <n v="0"/>
    <n v="0"/>
    <n v="0"/>
    <s v="low"/>
  </r>
  <r>
    <n v="4514"/>
    <x v="3490"/>
    <d v="2021-01-01T00:00:00"/>
    <n v="105"/>
    <n v="100"/>
    <n v="31.105487352380901"/>
    <x v="4"/>
    <n v="0"/>
    <n v="0"/>
    <n v="0"/>
    <n v="3.8095238095238099E-2"/>
    <n v="9.5238095238095195E-3"/>
    <n v="7"/>
    <n v="65"/>
    <n v="0"/>
    <n v="0"/>
    <s v="low"/>
  </r>
  <r>
    <n v="4515"/>
    <x v="3491"/>
    <d v="2021-01-01T00:00:00"/>
    <n v="105"/>
    <n v="100"/>
    <n v="24.244257247619"/>
    <x v="1"/>
    <n v="0"/>
    <n v="0"/>
    <n v="0"/>
    <n v="4.7619047619047603E-2"/>
    <n v="5.7142857142857099E-2"/>
    <n v="14"/>
    <n v="36"/>
    <n v="0"/>
    <n v="0"/>
    <s v="low"/>
  </r>
  <r>
    <n v="4517"/>
    <x v="3492"/>
    <d v="2021-01-01T00:00:00"/>
    <n v="265"/>
    <n v="260"/>
    <n v="24.232418509433899"/>
    <x v="1"/>
    <n v="0"/>
    <n v="0"/>
    <n v="0"/>
    <n v="0.34339622641509399"/>
    <n v="0.10943396226415"/>
    <n v="0"/>
    <n v="0"/>
    <n v="0"/>
    <n v="0"/>
    <s v="low"/>
  </r>
  <r>
    <n v="4519"/>
    <x v="3493"/>
    <d v="2021-01-01T00:00:00"/>
    <n v="63"/>
    <n v="60"/>
    <n v="23.159671349206299"/>
    <x v="1"/>
    <n v="0"/>
    <n v="0"/>
    <n v="0"/>
    <n v="1.5873015873015799E-2"/>
    <n v="0"/>
    <n v="17"/>
    <n v="31"/>
    <n v="0"/>
    <n v="3.43959032258064E-2"/>
    <s v="low"/>
  </r>
  <r>
    <n v="4520"/>
    <x v="3494"/>
    <d v="2021-01-01T00:00:00"/>
    <n v="65"/>
    <n v="60"/>
    <n v="35.776120599999899"/>
    <x v="4"/>
    <n v="0"/>
    <n v="0"/>
    <n v="0"/>
    <n v="0"/>
    <n v="0"/>
    <n v="11"/>
    <n v="54"/>
    <n v="0"/>
    <n v="0.19387859259259199"/>
    <s v="low"/>
  </r>
  <r>
    <n v="4521"/>
    <x v="3495"/>
    <d v="2021-01-01T00:00:00"/>
    <n v="57"/>
    <n v="50"/>
    <n v="36.629857666666602"/>
    <x v="4"/>
    <n v="0"/>
    <n v="0"/>
    <n v="0"/>
    <n v="0"/>
    <n v="1.7543859649122799E-2"/>
    <n v="3"/>
    <n v="46"/>
    <n v="0"/>
    <n v="0"/>
    <s v="low"/>
  </r>
  <r>
    <n v="4522"/>
    <x v="3496"/>
    <d v="2021-01-01T00:00:00"/>
    <n v="81"/>
    <n v="80"/>
    <n v="20.333987209876501"/>
    <x v="1"/>
    <n v="1.23456790123456E-2"/>
    <n v="0"/>
    <n v="0"/>
    <n v="0.172839506172839"/>
    <n v="3.7037037037037E-2"/>
    <n v="22"/>
    <n v="25"/>
    <n v="0"/>
    <n v="4.9703999999999998E-3"/>
    <s v="low"/>
  </r>
  <r>
    <n v="4523"/>
    <x v="3497"/>
    <d v="2021-01-01T00:00:00"/>
    <n v="292"/>
    <n v="290"/>
    <n v="26.255362400684898"/>
    <x v="1"/>
    <n v="0"/>
    <n v="0"/>
    <n v="0"/>
    <n v="4.7945205479451997E-2"/>
    <n v="1.0273972602739699E-2"/>
    <n v="25"/>
    <n v="124"/>
    <n v="0"/>
    <n v="0"/>
    <s v="low"/>
  </r>
  <r>
    <n v="4525"/>
    <x v="3498"/>
    <d v="2021-01-01T00:00:00"/>
    <n v="74"/>
    <n v="70"/>
    <n v="21.505189581081002"/>
    <x v="1"/>
    <n v="0"/>
    <n v="0"/>
    <n v="0"/>
    <n v="2.7027027027027001E-2"/>
    <n v="0"/>
    <n v="9"/>
    <n v="43"/>
    <n v="0"/>
    <n v="0"/>
    <s v="low"/>
  </r>
  <r>
    <n v="4526"/>
    <x v="3499"/>
    <d v="2021-01-01T00:00:00"/>
    <n v="58"/>
    <n v="50"/>
    <n v="24.165650862068901"/>
    <x v="1"/>
    <n v="0"/>
    <n v="0"/>
    <n v="0"/>
    <n v="0"/>
    <n v="0"/>
    <n v="3"/>
    <n v="47"/>
    <n v="0"/>
    <n v="0"/>
    <s v="low"/>
  </r>
  <r>
    <n v="4527"/>
    <x v="3500"/>
    <d v="2021-01-01T00:00:00"/>
    <n v="141"/>
    <n v="140"/>
    <n v="27.738551574468001"/>
    <x v="1"/>
    <n v="0"/>
    <n v="0"/>
    <n v="0"/>
    <n v="2.1276595744680799E-2"/>
    <n v="2.1276595744680799E-2"/>
    <n v="36"/>
    <n v="63"/>
    <n v="0"/>
    <n v="3.0732952380952298E-2"/>
    <s v="low"/>
  </r>
  <r>
    <n v="4528"/>
    <x v="3501"/>
    <d v="2021-01-01T00:00:00"/>
    <n v="240"/>
    <n v="240"/>
    <n v="20.5294692541666"/>
    <x v="1"/>
    <n v="0"/>
    <n v="0"/>
    <n v="0"/>
    <n v="0.15"/>
    <n v="5.4166666666666599E-2"/>
    <n v="0"/>
    <n v="0"/>
    <n v="0"/>
    <n v="0"/>
    <s v="low"/>
  </r>
  <r>
    <n v="4529"/>
    <x v="3502"/>
    <d v="2021-01-01T00:00:00"/>
    <n v="69"/>
    <n v="60"/>
    <n v="19.653891971014399"/>
    <x v="0"/>
    <n v="1.4492753623188401E-2"/>
    <n v="0"/>
    <n v="0"/>
    <n v="2.8985507246376802E-2"/>
    <n v="0"/>
    <n v="11"/>
    <n v="30"/>
    <n v="0"/>
    <n v="4.3745499999999903E-2"/>
    <s v="low"/>
  </r>
  <r>
    <n v="4530"/>
    <x v="3503"/>
    <d v="2021-01-01T00:00:00"/>
    <n v="90"/>
    <n v="90"/>
    <n v="19.5476746222222"/>
    <x v="0"/>
    <n v="0"/>
    <n v="0"/>
    <n v="0"/>
    <n v="0.16666666666666599"/>
    <n v="2.2222222222222199E-2"/>
    <n v="0"/>
    <n v="0"/>
    <n v="0"/>
    <n v="0"/>
    <s v="low"/>
  </r>
  <r>
    <n v="4531"/>
    <x v="3504"/>
    <d v="2021-01-01T00:00:00"/>
    <n v="237"/>
    <n v="230"/>
    <n v="29.922200481012599"/>
    <x v="1"/>
    <n v="1.26582278481012E-2"/>
    <n v="0"/>
    <n v="1.68776371308016E-2"/>
    <n v="6.7510548523206704E-2"/>
    <n v="8.4388185654008397E-3"/>
    <n v="39"/>
    <n v="94"/>
    <n v="0"/>
    <n v="4.4326595744680801E-4"/>
    <s v="low"/>
  </r>
  <r>
    <n v="4532"/>
    <x v="3505"/>
    <d v="2021-01-01T00:00:00"/>
    <n v="116"/>
    <n v="110"/>
    <n v="29.962687750000001"/>
    <x v="1"/>
    <n v="0"/>
    <n v="8.6206896551724102E-3"/>
    <n v="0"/>
    <n v="0"/>
    <n v="0"/>
    <n v="41"/>
    <n v="65"/>
    <n v="0"/>
    <n v="0"/>
    <s v="low"/>
  </r>
  <r>
    <n v="4533"/>
    <x v="3506"/>
    <d v="2021-01-01T00:00:00"/>
    <n v="167"/>
    <n v="160"/>
    <n v="21.197714305389201"/>
    <x v="1"/>
    <n v="1.19760479041916E-2"/>
    <n v="5.9880239520958001E-3"/>
    <n v="5.9880239520958001E-3"/>
    <n v="3.59281437125748E-2"/>
    <n v="1.19760479041916E-2"/>
    <n v="28"/>
    <n v="64"/>
    <n v="0"/>
    <n v="2.0380468749999999E-3"/>
    <s v="low"/>
  </r>
  <r>
    <n v="4534"/>
    <x v="3507"/>
    <d v="2021-01-01T00:00:00"/>
    <n v="96"/>
    <n v="90"/>
    <n v="21.084935864583301"/>
    <x v="1"/>
    <n v="0"/>
    <n v="0"/>
    <n v="0"/>
    <n v="0.40625"/>
    <n v="5.2083333333333301E-2"/>
    <n v="0"/>
    <n v="0"/>
    <n v="0"/>
    <n v="0"/>
    <s v="low"/>
  </r>
  <r>
    <n v="4535"/>
    <x v="3508"/>
    <d v="2021-01-01T00:00:00"/>
    <n v="109"/>
    <n v="100"/>
    <n v="14.9123314862385"/>
    <x v="0"/>
    <n v="0"/>
    <n v="0"/>
    <n v="0"/>
    <n v="0.26605504587155898"/>
    <n v="4.5871559633027498E-2"/>
    <n v="0"/>
    <n v="0"/>
    <n v="0"/>
    <n v="0"/>
    <s v="low"/>
  </r>
  <r>
    <n v="4536"/>
    <x v="3509"/>
    <d v="2021-01-01T00:00:00"/>
    <n v="75"/>
    <n v="70"/>
    <n v="35.391498106666603"/>
    <x v="4"/>
    <n v="0"/>
    <n v="0"/>
    <n v="0"/>
    <n v="0.266666666666666"/>
    <n v="0.146666666666666"/>
    <n v="0"/>
    <n v="0"/>
    <n v="0"/>
    <n v="0"/>
    <s v="low"/>
  </r>
  <r>
    <n v="4537"/>
    <x v="3510"/>
    <d v="2021-01-01T00:00:00"/>
    <n v="100"/>
    <n v="100"/>
    <n v="27.142879579999999"/>
    <x v="1"/>
    <n v="0"/>
    <n v="0"/>
    <n v="0"/>
    <n v="0"/>
    <n v="0"/>
    <n v="11"/>
    <n v="70"/>
    <n v="0"/>
    <n v="2.1428571428571399E-3"/>
    <s v="low"/>
  </r>
  <r>
    <n v="4538"/>
    <x v="3511"/>
    <d v="2021-01-01T00:00:00"/>
    <n v="94"/>
    <n v="90"/>
    <n v="19.3752964680851"/>
    <x v="0"/>
    <n v="2.1276595744680799E-2"/>
    <n v="0"/>
    <n v="5.31914893617021E-2"/>
    <n v="1.0638297872340399E-2"/>
    <n v="0"/>
    <n v="22"/>
    <n v="35"/>
    <n v="0"/>
    <n v="2.8010171428571401E-2"/>
    <s v="low"/>
  </r>
  <r>
    <n v="4539"/>
    <x v="3512"/>
    <d v="2021-01-01T00:00:00"/>
    <n v="142"/>
    <n v="140"/>
    <n v="20.9532714154929"/>
    <x v="1"/>
    <n v="0"/>
    <n v="0"/>
    <n v="0"/>
    <n v="0.21830985915492901"/>
    <n v="4.22535211267605E-2"/>
    <n v="0"/>
    <n v="0"/>
    <n v="0"/>
    <n v="0"/>
    <s v="low"/>
  </r>
  <r>
    <n v="4540"/>
    <x v="3513"/>
    <d v="2021-01-01T00:00:00"/>
    <n v="199"/>
    <n v="190"/>
    <n v="22.024748055276302"/>
    <x v="1"/>
    <n v="0"/>
    <n v="0"/>
    <n v="5.0251256281407001E-3"/>
    <n v="3.5175879396984903E-2"/>
    <n v="5.0251256281407001E-3"/>
    <n v="11"/>
    <n v="82"/>
    <n v="0"/>
    <n v="0"/>
    <s v="low"/>
  </r>
  <r>
    <n v="4541"/>
    <x v="3514"/>
    <d v="2021-01-01T00:00:00"/>
    <n v="281"/>
    <n v="280"/>
    <n v="20.594964370106698"/>
    <x v="1"/>
    <n v="0"/>
    <n v="0"/>
    <n v="0"/>
    <n v="0.35231316725978601"/>
    <n v="1.7793594306049799E-2"/>
    <n v="0"/>
    <n v="0"/>
    <n v="0"/>
    <n v="0"/>
    <s v="low"/>
  </r>
  <r>
    <n v="4542"/>
    <x v="3515"/>
    <d v="2021-01-01T00:00:00"/>
    <n v="204"/>
    <n v="200"/>
    <n v="29.0214050098039"/>
    <x v="1"/>
    <n v="0"/>
    <n v="0"/>
    <n v="0"/>
    <n v="0.18627450980392099"/>
    <n v="0.16176470588235201"/>
    <n v="0"/>
    <n v="0"/>
    <n v="0"/>
    <n v="0"/>
    <s v="low"/>
  </r>
  <r>
    <n v="4544"/>
    <x v="3516"/>
    <d v="2021-01-01T00:00:00"/>
    <n v="161"/>
    <n v="160"/>
    <n v="30.730704204968902"/>
    <x v="4"/>
    <n v="6.2111801242236003E-3"/>
    <n v="0"/>
    <n v="0"/>
    <n v="6.2111801242236003E-3"/>
    <n v="0"/>
    <n v="8"/>
    <n v="128"/>
    <n v="0"/>
    <n v="7.8125E-3"/>
    <s v="low"/>
  </r>
  <r>
    <n v="4545"/>
    <x v="3517"/>
    <d v="2021-01-01T00:00:00"/>
    <n v="194"/>
    <n v="190"/>
    <n v="22.5203669896907"/>
    <x v="1"/>
    <n v="0"/>
    <n v="0"/>
    <n v="2.06185567010309E-2"/>
    <n v="0"/>
    <n v="5.1546391752577301E-3"/>
    <n v="80"/>
    <n v="140"/>
    <n v="0"/>
    <n v="8.80673571428571E-3"/>
    <s v="low"/>
  </r>
  <r>
    <n v="4546"/>
    <x v="3518"/>
    <d v="2021-01-01T00:00:00"/>
    <n v="198"/>
    <n v="190"/>
    <n v="35.416062388888797"/>
    <x v="4"/>
    <n v="0"/>
    <n v="0"/>
    <n v="0"/>
    <n v="0"/>
    <n v="0"/>
    <n v="39"/>
    <n v="163"/>
    <n v="0"/>
    <n v="1.37040858895705E-2"/>
    <s v="low"/>
  </r>
  <r>
    <n v="4547"/>
    <x v="3519"/>
    <d v="2021-01-01T00:00:00"/>
    <n v="197"/>
    <n v="190"/>
    <n v="33.403512928933999"/>
    <x v="4"/>
    <n v="0"/>
    <n v="0"/>
    <n v="3.5532994923857801E-2"/>
    <n v="1.5228426395939E-2"/>
    <n v="0"/>
    <n v="58"/>
    <n v="163"/>
    <n v="0"/>
    <n v="7.80814110429447E-3"/>
    <s v="low"/>
  </r>
  <r>
    <n v="4548"/>
    <x v="3520"/>
    <d v="2021-01-01T00:00:00"/>
    <n v="101"/>
    <n v="100"/>
    <n v="34.142040425742501"/>
    <x v="4"/>
    <n v="0"/>
    <n v="0"/>
    <n v="0"/>
    <n v="0"/>
    <n v="0"/>
    <n v="41"/>
    <n v="76"/>
    <n v="0"/>
    <n v="2.14430394736842E-2"/>
    <s v="low"/>
  </r>
  <r>
    <n v="4549"/>
    <x v="3521"/>
    <d v="2021-01-01T00:00:00"/>
    <n v="58"/>
    <n v="50"/>
    <n v="12.9461312931034"/>
    <x v="0"/>
    <n v="0"/>
    <n v="0"/>
    <n v="3.4482758620689599E-2"/>
    <n v="0.10344827586206801"/>
    <n v="1.72413793103448E-2"/>
    <n v="2"/>
    <n v="2"/>
    <n v="0"/>
    <n v="0"/>
    <s v="low"/>
  </r>
  <r>
    <n v="4550"/>
    <x v="3522"/>
    <d v="2021-01-01T00:00:00"/>
    <n v="105"/>
    <n v="100"/>
    <n v="30.632797295237999"/>
    <x v="4"/>
    <n v="0"/>
    <n v="0"/>
    <n v="0"/>
    <n v="1.9047619047619001E-2"/>
    <n v="0"/>
    <n v="15"/>
    <n v="96"/>
    <n v="0"/>
    <n v="9.375E-2"/>
    <s v="low"/>
  </r>
  <r>
    <n v="4551"/>
    <x v="3523"/>
    <d v="2021-01-01T00:00:00"/>
    <n v="83"/>
    <n v="80"/>
    <n v="47.926155048192697"/>
    <x v="3"/>
    <n v="0"/>
    <n v="0"/>
    <n v="0"/>
    <n v="0"/>
    <n v="0"/>
    <n v="23"/>
    <n v="63"/>
    <n v="0"/>
    <n v="5.1174015873015802E-2"/>
    <s v="low"/>
  </r>
  <r>
    <n v="4552"/>
    <x v="3524"/>
    <d v="2021-01-01T00:00:00"/>
    <n v="125"/>
    <n v="120"/>
    <n v="26.57489236"/>
    <x v="1"/>
    <n v="2.4E-2"/>
    <n v="0"/>
    <n v="8.0000000000000002E-3"/>
    <n v="5.6000000000000001E-2"/>
    <n v="0"/>
    <n v="50"/>
    <n v="60"/>
    <n v="0"/>
    <n v="1.1111116666666599E-2"/>
    <s v="low"/>
  </r>
  <r>
    <n v="4554"/>
    <x v="3525"/>
    <d v="2021-01-01T00:00:00"/>
    <n v="92"/>
    <n v="90"/>
    <n v="29.369807597826"/>
    <x v="1"/>
    <n v="0"/>
    <n v="0"/>
    <n v="0"/>
    <n v="0"/>
    <n v="0"/>
    <n v="11"/>
    <n v="64"/>
    <n v="0"/>
    <n v="0"/>
    <s v="low"/>
  </r>
  <r>
    <n v="4558"/>
    <x v="3526"/>
    <d v="2021-01-01T00:00:00"/>
    <n v="193"/>
    <n v="190"/>
    <n v="36.014300518134696"/>
    <x v="4"/>
    <n v="0"/>
    <n v="0"/>
    <n v="0"/>
    <n v="0"/>
    <n v="0"/>
    <n v="14"/>
    <n v="142"/>
    <n v="0"/>
    <n v="8.4054330985915499E-2"/>
    <s v="low"/>
  </r>
  <r>
    <n v="4560"/>
    <x v="3527"/>
    <d v="2021-01-01T00:00:00"/>
    <n v="86"/>
    <n v="80"/>
    <n v="23.021605139534799"/>
    <x v="1"/>
    <n v="0"/>
    <n v="0"/>
    <n v="3.4883720930232502E-2"/>
    <n v="8.1395348837209294E-2"/>
    <n v="0"/>
    <n v="6"/>
    <n v="36"/>
    <n v="0"/>
    <n v="2.28758055555555E-2"/>
    <s v="low"/>
  </r>
  <r>
    <n v="4562"/>
    <x v="3528"/>
    <d v="2021-01-01T00:00:00"/>
    <n v="160"/>
    <n v="160"/>
    <n v="34.264447974999896"/>
    <x v="4"/>
    <n v="0"/>
    <n v="0"/>
    <n v="0"/>
    <n v="0"/>
    <n v="0"/>
    <n v="103"/>
    <n v="131"/>
    <n v="0"/>
    <n v="7.63358778625954E-3"/>
    <s v="low"/>
  </r>
  <r>
    <n v="4563"/>
    <x v="3529"/>
    <d v="2021-01-01T00:00:00"/>
    <n v="58"/>
    <n v="50"/>
    <n v="32.966002034482699"/>
    <x v="4"/>
    <n v="0"/>
    <n v="0"/>
    <n v="0"/>
    <n v="1.72413793103448E-2"/>
    <n v="0"/>
    <n v="1"/>
    <n v="44"/>
    <n v="0"/>
    <n v="1.13636363636363E-2"/>
    <s v="low"/>
  </r>
  <r>
    <n v="4564"/>
    <x v="3530"/>
    <d v="2021-01-01T00:00:00"/>
    <n v="99"/>
    <n v="90"/>
    <n v="35.030181919191897"/>
    <x v="4"/>
    <n v="0"/>
    <n v="0"/>
    <n v="0"/>
    <n v="3.03030303030303E-2"/>
    <n v="0"/>
    <n v="4"/>
    <n v="75"/>
    <n v="0"/>
    <n v="0"/>
    <s v="low"/>
  </r>
  <r>
    <n v="4565"/>
    <x v="3531"/>
    <d v="2021-01-01T00:00:00"/>
    <n v="98"/>
    <n v="90"/>
    <n v="14.1941665714285"/>
    <x v="0"/>
    <n v="7.1428571428571397E-2"/>
    <n v="0"/>
    <n v="0"/>
    <n v="7.1428571428571397E-2"/>
    <n v="1.0204081632653E-2"/>
    <n v="0"/>
    <n v="6"/>
    <n v="0"/>
    <n v="0"/>
    <s v="low"/>
  </r>
  <r>
    <n v="4566"/>
    <x v="3532"/>
    <d v="2021-01-01T00:00:00"/>
    <n v="217"/>
    <n v="210"/>
    <n v="17.548077884792601"/>
    <x v="0"/>
    <n v="4.60829493087557E-3"/>
    <n v="0"/>
    <n v="1.8433179723502301E-2"/>
    <n v="8.2949308755760301E-2"/>
    <n v="0"/>
    <n v="21"/>
    <n v="75"/>
    <n v="0"/>
    <n v="7.0303066666666603E-3"/>
    <s v="low"/>
  </r>
  <r>
    <n v="4568"/>
    <x v="3533"/>
    <d v="2021-01-01T00:00:00"/>
    <n v="234"/>
    <n v="230"/>
    <n v="21.555887243589702"/>
    <x v="1"/>
    <n v="0"/>
    <n v="0"/>
    <n v="8.5470085470085392E-3"/>
    <n v="8.5470085470085402E-2"/>
    <n v="3.8461538461538401E-2"/>
    <n v="22"/>
    <n v="78"/>
    <n v="0"/>
    <n v="3.01617564102564E-2"/>
    <s v="low"/>
  </r>
  <r>
    <n v="4574"/>
    <x v="3534"/>
    <d v="2021-01-01T00:00:00"/>
    <n v="258"/>
    <n v="250"/>
    <n v="23.405551596899201"/>
    <x v="1"/>
    <n v="0"/>
    <n v="0"/>
    <n v="0"/>
    <n v="3.4883720930232502E-2"/>
    <n v="1.5503875968992199E-2"/>
    <n v="1"/>
    <n v="44"/>
    <n v="0"/>
    <n v="0"/>
    <s v="low"/>
  </r>
  <r>
    <n v="4575"/>
    <x v="3535"/>
    <d v="2021-01-01T00:00:00"/>
    <n v="67"/>
    <n v="60"/>
    <n v="31.388327014925299"/>
    <x v="4"/>
    <n v="0"/>
    <n v="0"/>
    <n v="1.4925373134328301E-2"/>
    <n v="1.4925373134328301E-2"/>
    <n v="0"/>
    <n v="24"/>
    <n v="30"/>
    <n v="0"/>
    <n v="0"/>
    <s v="low"/>
  </r>
  <r>
    <n v="4577"/>
    <x v="3536"/>
    <d v="2021-01-01T00:00:00"/>
    <n v="154"/>
    <n v="150"/>
    <n v="25.4062376428571"/>
    <x v="1"/>
    <n v="0"/>
    <n v="0"/>
    <n v="0"/>
    <n v="3.2467532467532402E-2"/>
    <n v="0"/>
    <n v="12"/>
    <n v="91"/>
    <n v="0"/>
    <n v="1.56985714285714E-3"/>
    <s v="low"/>
  </r>
  <r>
    <n v="4578"/>
    <x v="3537"/>
    <d v="2021-01-01T00:00:00"/>
    <n v="166"/>
    <n v="160"/>
    <n v="28.496684361445698"/>
    <x v="1"/>
    <n v="6.0240963855421603E-3"/>
    <n v="0"/>
    <n v="6.0240963855421603E-3"/>
    <n v="6.0240963855421603E-2"/>
    <n v="0"/>
    <n v="42"/>
    <n v="84"/>
    <n v="0"/>
    <n v="3.0525000000000002E-4"/>
    <s v="low"/>
  </r>
  <r>
    <n v="4579"/>
    <x v="3538"/>
    <d v="2021-01-01T00:00:00"/>
    <n v="266"/>
    <n v="260"/>
    <n v="45.295368210526298"/>
    <x v="3"/>
    <n v="0"/>
    <n v="0"/>
    <n v="0"/>
    <n v="3.3834586466165398E-2"/>
    <n v="3.7593984962406E-3"/>
    <n v="40"/>
    <n v="100"/>
    <n v="0"/>
    <n v="0"/>
    <s v="low"/>
  </r>
  <r>
    <n v="4581"/>
    <x v="3539"/>
    <d v="2021-01-01T00:00:00"/>
    <n v="276"/>
    <n v="270"/>
    <n v="20.535794257246302"/>
    <x v="1"/>
    <n v="1.8115942028985501E-2"/>
    <n v="0"/>
    <n v="1.0869565217391301E-2"/>
    <n v="2.5362318840579701E-2"/>
    <n v="1.0869565217391301E-2"/>
    <n v="72"/>
    <n v="113"/>
    <n v="0"/>
    <n v="5.9815840707964597E-3"/>
    <s v="low"/>
  </r>
  <r>
    <n v="4584"/>
    <x v="3540"/>
    <d v="2021-01-01T00:00:00"/>
    <n v="92"/>
    <n v="90"/>
    <n v="68.927202782608603"/>
    <x v="6"/>
    <n v="0"/>
    <n v="0"/>
    <n v="0"/>
    <n v="0"/>
    <n v="0"/>
    <n v="0"/>
    <n v="82"/>
    <n v="0"/>
    <n v="0.31840881707316998"/>
    <s v="high"/>
  </r>
  <r>
    <n v="4585"/>
    <x v="3541"/>
    <d v="2021-01-01T00:00:00"/>
    <n v="93"/>
    <n v="90"/>
    <n v="69.537927602150504"/>
    <x v="6"/>
    <n v="0"/>
    <n v="0"/>
    <n v="0"/>
    <n v="0"/>
    <n v="0"/>
    <n v="0"/>
    <n v="81"/>
    <n v="0"/>
    <n v="0.29115228395061699"/>
    <s v="high"/>
  </r>
  <r>
    <n v="4586"/>
    <x v="3542"/>
    <d v="2021-01-01T00:00:00"/>
    <n v="101"/>
    <n v="100"/>
    <n v="71.482387673267297"/>
    <x v="5"/>
    <n v="0"/>
    <n v="0"/>
    <n v="9.9009900990098994E-3"/>
    <n v="0"/>
    <n v="0"/>
    <n v="2"/>
    <n v="73"/>
    <n v="0"/>
    <n v="5.0141328767123197E-2"/>
    <s v="high"/>
  </r>
  <r>
    <n v="4588"/>
    <x v="3543"/>
    <d v="2021-01-01T00:00:00"/>
    <n v="203"/>
    <n v="200"/>
    <n v="26.032009876847201"/>
    <x v="1"/>
    <n v="0"/>
    <n v="0"/>
    <n v="2.95566502463054E-2"/>
    <n v="1.9704433497536901E-2"/>
    <n v="0"/>
    <n v="23"/>
    <n v="114"/>
    <n v="0"/>
    <n v="0"/>
    <s v="low"/>
  </r>
  <r>
    <n v="4589"/>
    <x v="3544"/>
    <d v="2021-01-01T00:00:00"/>
    <n v="247"/>
    <n v="240"/>
    <n v="21.1728681821862"/>
    <x v="1"/>
    <n v="4.0485829959514101E-3"/>
    <n v="0"/>
    <n v="2.4291497975708499E-2"/>
    <n v="0.157894736842105"/>
    <n v="8.0971659919028306E-3"/>
    <n v="34"/>
    <n v="55"/>
    <n v="0"/>
    <n v="8.3488909090908992E-3"/>
    <s v="low"/>
  </r>
  <r>
    <n v="4590"/>
    <x v="3545"/>
    <d v="2021-01-01T00:00:00"/>
    <n v="141"/>
    <n v="140"/>
    <n v="17.915629687943198"/>
    <x v="0"/>
    <n v="7.09219858156028E-3"/>
    <n v="0"/>
    <n v="4.2553191489361701E-2"/>
    <n v="2.8368794326241099E-2"/>
    <n v="0"/>
    <n v="6"/>
    <n v="39"/>
    <n v="0"/>
    <n v="0"/>
    <s v="low"/>
  </r>
  <r>
    <n v="4591"/>
    <x v="3546"/>
    <d v="2021-01-01T00:00:00"/>
    <n v="70"/>
    <n v="70"/>
    <n v="15.6876404714285"/>
    <x v="0"/>
    <n v="2.8571428571428501E-2"/>
    <n v="0"/>
    <n v="4.2857142857142802E-2"/>
    <n v="8.5714285714285701E-2"/>
    <n v="1.42857142857142E-2"/>
    <n v="20"/>
    <n v="21"/>
    <n v="0"/>
    <n v="0"/>
    <s v="low"/>
  </r>
  <r>
    <n v="4592"/>
    <x v="3547"/>
    <d v="2021-01-01T00:00:00"/>
    <n v="99"/>
    <n v="90"/>
    <n v="60.724724010100999"/>
    <x v="6"/>
    <n v="0"/>
    <n v="0"/>
    <n v="0"/>
    <n v="0"/>
    <n v="0"/>
    <n v="0"/>
    <n v="77"/>
    <n v="0"/>
    <n v="2.5216909090909002E-2"/>
    <s v="high"/>
  </r>
  <r>
    <n v="4593"/>
    <x v="3548"/>
    <d v="2021-01-01T00:00:00"/>
    <n v="96"/>
    <n v="90"/>
    <n v="30.826770833333299"/>
    <x v="4"/>
    <n v="0"/>
    <n v="0"/>
    <n v="0"/>
    <n v="0"/>
    <n v="0"/>
    <n v="1"/>
    <n v="92"/>
    <n v="0"/>
    <n v="0.67708333695652101"/>
    <s v="low"/>
  </r>
  <r>
    <n v="4594"/>
    <x v="3549"/>
    <d v="2021-01-01T00:00:00"/>
    <n v="51"/>
    <n v="50"/>
    <n v="69.370784313725494"/>
    <x v="6"/>
    <n v="0"/>
    <n v="0"/>
    <n v="0"/>
    <n v="0"/>
    <n v="0"/>
    <n v="1"/>
    <n v="45"/>
    <n v="0"/>
    <n v="0"/>
    <s v="high"/>
  </r>
  <r>
    <n v="4595"/>
    <x v="3550"/>
    <d v="2021-01-01T00:00:00"/>
    <n v="54"/>
    <n v="50"/>
    <n v="70.034671388888796"/>
    <x v="5"/>
    <n v="0"/>
    <n v="0"/>
    <n v="0"/>
    <n v="0"/>
    <n v="0"/>
    <n v="4"/>
    <n v="44"/>
    <n v="0"/>
    <n v="0"/>
    <s v="high"/>
  </r>
  <r>
    <n v="4596"/>
    <x v="3551"/>
    <d v="2021-01-01T00:00:00"/>
    <n v="66"/>
    <n v="60"/>
    <n v="59.216936272727203"/>
    <x v="2"/>
    <n v="0"/>
    <n v="0"/>
    <n v="0"/>
    <n v="0"/>
    <n v="0"/>
    <n v="15"/>
    <n v="51"/>
    <n v="0"/>
    <n v="1.9607843137254902E-2"/>
    <s v="high"/>
  </r>
  <r>
    <n v="4597"/>
    <x v="3552"/>
    <d v="2021-01-01T00:00:00"/>
    <n v="65"/>
    <n v="60"/>
    <n v="56.147846153846103"/>
    <x v="2"/>
    <n v="0"/>
    <n v="0"/>
    <n v="0"/>
    <n v="0"/>
    <n v="0"/>
    <n v="6"/>
    <n v="58"/>
    <n v="0"/>
    <n v="3.6945810344827502E-2"/>
    <s v="high"/>
  </r>
  <r>
    <n v="4598"/>
    <x v="3553"/>
    <d v="2021-01-01T00:00:00"/>
    <n v="64"/>
    <n v="60"/>
    <n v="56.087656249999903"/>
    <x v="2"/>
    <n v="0"/>
    <n v="0"/>
    <n v="0"/>
    <n v="0"/>
    <n v="0"/>
    <n v="3"/>
    <n v="59"/>
    <n v="0"/>
    <n v="0.150894525423728"/>
    <s v="high"/>
  </r>
  <r>
    <n v="4599"/>
    <x v="3554"/>
    <d v="2021-01-01T00:00:00"/>
    <n v="66"/>
    <n v="60"/>
    <n v="57.984972772727197"/>
    <x v="2"/>
    <n v="0"/>
    <n v="0"/>
    <n v="0"/>
    <n v="0"/>
    <n v="0"/>
    <n v="5"/>
    <n v="58"/>
    <n v="0"/>
    <n v="8.0842913793103405E-2"/>
    <s v="high"/>
  </r>
  <r>
    <n v="4600"/>
    <x v="3555"/>
    <d v="2021-01-01T00:00:00"/>
    <n v="54"/>
    <n v="50"/>
    <n v="72.475925925925907"/>
    <x v="5"/>
    <n v="0"/>
    <n v="0"/>
    <n v="0"/>
    <n v="0"/>
    <n v="0"/>
    <n v="1"/>
    <n v="45"/>
    <n v="0"/>
    <n v="0"/>
    <s v="high"/>
  </r>
  <r>
    <n v="4601"/>
    <x v="3556"/>
    <d v="2021-01-01T00:00:00"/>
    <n v="54"/>
    <n v="50"/>
    <n v="71.724259259259199"/>
    <x v="5"/>
    <n v="0"/>
    <n v="0"/>
    <n v="0"/>
    <n v="0"/>
    <n v="0"/>
    <n v="1"/>
    <n v="45"/>
    <n v="0"/>
    <n v="0"/>
    <s v="high"/>
  </r>
  <r>
    <n v="4602"/>
    <x v="3557"/>
    <d v="2021-01-01T00:00:00"/>
    <n v="56"/>
    <n v="50"/>
    <n v="71.677991928571402"/>
    <x v="5"/>
    <n v="0"/>
    <n v="0"/>
    <n v="0"/>
    <n v="0"/>
    <n v="0"/>
    <n v="1"/>
    <n v="47"/>
    <n v="0"/>
    <n v="6.5856170212765901E-3"/>
    <s v="high"/>
  </r>
  <r>
    <n v="4603"/>
    <x v="3558"/>
    <d v="2021-01-01T00:00:00"/>
    <n v="243"/>
    <n v="240"/>
    <n v="25.209032938271498"/>
    <x v="1"/>
    <n v="3.7037037037037E-2"/>
    <n v="0"/>
    <n v="8.23045267489712E-3"/>
    <n v="0.131687242798353"/>
    <n v="4.11522633744856E-3"/>
    <n v="32"/>
    <n v="43"/>
    <n v="0"/>
    <n v="0"/>
    <s v="low"/>
  </r>
  <r>
    <n v="4605"/>
    <x v="3559"/>
    <d v="2021-01-01T00:00:00"/>
    <n v="132"/>
    <n v="130"/>
    <n v="39.412592015151503"/>
    <x v="4"/>
    <n v="0"/>
    <n v="0"/>
    <n v="0"/>
    <n v="0.14393939393939301"/>
    <n v="5.3030303030302997E-2"/>
    <n v="0"/>
    <n v="0"/>
    <n v="0"/>
    <n v="0"/>
    <s v="low"/>
  </r>
  <r>
    <n v="4607"/>
    <x v="3560"/>
    <d v="2021-01-01T00:00:00"/>
    <n v="102"/>
    <n v="100"/>
    <n v="21.641939980392099"/>
    <x v="1"/>
    <n v="0"/>
    <n v="0"/>
    <n v="0"/>
    <n v="8.8235294117646995E-2"/>
    <n v="0"/>
    <n v="0"/>
    <n v="0"/>
    <n v="0"/>
    <n v="0"/>
    <s v="low"/>
  </r>
  <r>
    <n v="4608"/>
    <x v="3561"/>
    <d v="2021-01-01T00:00:00"/>
    <n v="132"/>
    <n v="130"/>
    <n v="34.9151510757575"/>
    <x v="4"/>
    <n v="0"/>
    <n v="0"/>
    <n v="0"/>
    <n v="7.5757575757575699E-3"/>
    <n v="2.27272727272727E-2"/>
    <n v="10"/>
    <n v="80"/>
    <n v="0"/>
    <n v="0"/>
    <s v="low"/>
  </r>
  <r>
    <n v="4609"/>
    <x v="3562"/>
    <d v="2021-01-01T00:00:00"/>
    <n v="278"/>
    <n v="270"/>
    <n v="35.045650658273303"/>
    <x v="4"/>
    <n v="0"/>
    <n v="0"/>
    <n v="0"/>
    <n v="0.13309352517985601"/>
    <n v="7.1942446043165402E-3"/>
    <n v="11"/>
    <n v="141"/>
    <n v="0"/>
    <n v="0"/>
    <s v="low"/>
  </r>
  <r>
    <n v="4610"/>
    <x v="3563"/>
    <d v="2021-01-01T00:00:00"/>
    <n v="221"/>
    <n v="220"/>
    <n v="32.412215475113101"/>
    <x v="4"/>
    <n v="0"/>
    <n v="0"/>
    <n v="0"/>
    <n v="0.17194570135746601"/>
    <n v="2.2624434389140202E-2"/>
    <n v="0"/>
    <n v="0"/>
    <n v="0"/>
    <n v="0"/>
    <s v="low"/>
  </r>
  <r>
    <n v="4611"/>
    <x v="3564"/>
    <d v="2021-01-01T00:00:00"/>
    <n v="95"/>
    <n v="90"/>
    <n v="52.875780294736799"/>
    <x v="2"/>
    <n v="0"/>
    <n v="0"/>
    <n v="0"/>
    <n v="0"/>
    <n v="1.0526315789473601E-2"/>
    <n v="9"/>
    <n v="80"/>
    <n v="0"/>
    <n v="0"/>
    <s v="high"/>
  </r>
  <r>
    <n v="4624"/>
    <x v="3565"/>
    <d v="2021-01-01T00:00:00"/>
    <n v="176"/>
    <n v="170"/>
    <n v="32.712534267045399"/>
    <x v="4"/>
    <n v="0"/>
    <n v="0"/>
    <n v="5.6818181818181802E-3"/>
    <n v="5.6818181818181802E-3"/>
    <n v="5.6818181818181802E-3"/>
    <n v="25"/>
    <n v="75"/>
    <n v="0"/>
    <n v="3.5897466666666598E-3"/>
    <s v="low"/>
  </r>
  <r>
    <n v="4625"/>
    <x v="3566"/>
    <d v="2021-01-01T00:00:00"/>
    <n v="218"/>
    <n v="210"/>
    <n v="31.898494577981602"/>
    <x v="4"/>
    <n v="0"/>
    <n v="0"/>
    <n v="0"/>
    <n v="5.5045871559633003E-2"/>
    <n v="0"/>
    <n v="49"/>
    <n v="71"/>
    <n v="0"/>
    <n v="0"/>
    <s v="low"/>
  </r>
  <r>
    <n v="4626"/>
    <x v="3567"/>
    <d v="2021-01-01T00:00:00"/>
    <n v="285"/>
    <n v="280"/>
    <n v="54.879482150877102"/>
    <x v="2"/>
    <n v="0"/>
    <n v="0"/>
    <n v="0"/>
    <n v="0"/>
    <n v="7.0175438596491203E-3"/>
    <n v="30"/>
    <n v="218"/>
    <n v="0"/>
    <n v="2.6451568807339398E-2"/>
    <s v="high"/>
  </r>
  <r>
    <n v="4627"/>
    <x v="3568"/>
    <d v="2021-01-01T00:00:00"/>
    <n v="105"/>
    <n v="100"/>
    <n v="20.820164980952299"/>
    <x v="1"/>
    <n v="0"/>
    <n v="0"/>
    <n v="0"/>
    <n v="9.5238095238095195E-3"/>
    <n v="0"/>
    <n v="13"/>
    <n v="54"/>
    <n v="0"/>
    <n v="0"/>
    <s v="low"/>
  </r>
  <r>
    <n v="4628"/>
    <x v="3569"/>
    <d v="2021-01-01T00:00:00"/>
    <n v="62"/>
    <n v="60"/>
    <n v="22.755309419354798"/>
    <x v="1"/>
    <n v="0"/>
    <n v="0"/>
    <n v="0"/>
    <n v="0"/>
    <n v="0"/>
    <n v="11"/>
    <n v="44"/>
    <n v="0"/>
    <n v="0"/>
    <s v="low"/>
  </r>
  <r>
    <n v="4629"/>
    <x v="3570"/>
    <d v="2021-01-01T00:00:00"/>
    <n v="290"/>
    <n v="290"/>
    <n v="85.207183065517199"/>
    <x v="7"/>
    <n v="0"/>
    <n v="0"/>
    <n v="3.4482758620689598E-3"/>
    <n v="6.8965517241379301E-3"/>
    <n v="0"/>
    <n v="49"/>
    <n v="162"/>
    <n v="0"/>
    <n v="1.29954320987654E-3"/>
    <s v="high"/>
  </r>
  <r>
    <n v="4630"/>
    <x v="3571"/>
    <d v="2021-01-01T00:00:00"/>
    <n v="196"/>
    <n v="190"/>
    <n v="79.445126622448896"/>
    <x v="5"/>
    <n v="0"/>
    <n v="0"/>
    <n v="0"/>
    <n v="0"/>
    <n v="0"/>
    <n v="2"/>
    <n v="138"/>
    <n v="0"/>
    <n v="3.6231884057971002E-3"/>
    <s v="high"/>
  </r>
  <r>
    <n v="4631"/>
    <x v="3572"/>
    <d v="2021-01-01T00:00:00"/>
    <n v="136"/>
    <n v="130"/>
    <n v="38.981389764705803"/>
    <x v="4"/>
    <n v="0"/>
    <n v="7.3529411764705803E-3"/>
    <n v="7.3529411764705803E-3"/>
    <n v="0"/>
    <n v="0"/>
    <n v="25"/>
    <n v="58"/>
    <n v="0"/>
    <n v="3.8013137931034398E-2"/>
    <s v="low"/>
  </r>
  <r>
    <n v="4632"/>
    <x v="3573"/>
    <d v="2021-01-01T00:00:00"/>
    <n v="186"/>
    <n v="180"/>
    <n v="80.400411301075195"/>
    <x v="7"/>
    <n v="0"/>
    <n v="0"/>
    <n v="0"/>
    <n v="0"/>
    <n v="0"/>
    <n v="10"/>
    <n v="149"/>
    <n v="0"/>
    <n v="1.34228187919463E-2"/>
    <s v="high"/>
  </r>
  <r>
    <n v="4633"/>
    <x v="3574"/>
    <d v="2021-01-01T00:00:00"/>
    <n v="188"/>
    <n v="180"/>
    <n v="79.099930382978698"/>
    <x v="5"/>
    <n v="0"/>
    <n v="0"/>
    <n v="5.31914893617021E-3"/>
    <n v="0"/>
    <n v="0"/>
    <n v="10"/>
    <n v="146"/>
    <n v="0"/>
    <n v="0"/>
    <s v="high"/>
  </r>
  <r>
    <n v="4635"/>
    <x v="3575"/>
    <d v="2021-01-01T00:00:00"/>
    <n v="50"/>
    <n v="50"/>
    <n v="21.418708719999898"/>
    <x v="1"/>
    <n v="0"/>
    <n v="0"/>
    <n v="0"/>
    <n v="0"/>
    <n v="0"/>
    <n v="2"/>
    <n v="42"/>
    <n v="0"/>
    <n v="3.9682547619047603E-2"/>
    <s v="low"/>
  </r>
  <r>
    <n v="4636"/>
    <x v="3576"/>
    <d v="2021-01-01T00:00:00"/>
    <n v="279"/>
    <n v="270"/>
    <n v="19.978856577060899"/>
    <x v="0"/>
    <n v="0"/>
    <n v="0"/>
    <n v="4.3010752688171998E-2"/>
    <n v="5.3763440860214999E-2"/>
    <n v="7.1684587813620002E-3"/>
    <n v="33"/>
    <n v="51"/>
    <n v="0"/>
    <n v="3.81262745098039E-3"/>
    <s v="low"/>
  </r>
  <r>
    <n v="4637"/>
    <x v="3577"/>
    <d v="2021-01-01T00:00:00"/>
    <n v="124"/>
    <n v="120"/>
    <n v="23.082570935483801"/>
    <x v="1"/>
    <n v="0"/>
    <n v="0"/>
    <n v="8.0645161290322492E-3"/>
    <n v="2.4193548387096701E-2"/>
    <n v="8.0645161290322492E-3"/>
    <n v="10"/>
    <n v="61"/>
    <n v="0"/>
    <n v="2.4256229508196701E-2"/>
    <s v="low"/>
  </r>
  <r>
    <n v="4638"/>
    <x v="3578"/>
    <d v="2021-01-01T00:00:00"/>
    <n v="61"/>
    <n v="60"/>
    <n v="20.5123641311475"/>
    <x v="1"/>
    <n v="0"/>
    <n v="0"/>
    <n v="1.63934426229508E-2"/>
    <n v="4.9180327868852403E-2"/>
    <n v="0"/>
    <n v="2"/>
    <n v="36"/>
    <n v="0"/>
    <n v="0"/>
    <s v="low"/>
  </r>
  <r>
    <n v="4640"/>
    <x v="3579"/>
    <d v="2021-01-01T00:00:00"/>
    <n v="119"/>
    <n v="110"/>
    <n v="36.918938546218399"/>
    <x v="4"/>
    <n v="0"/>
    <n v="0"/>
    <n v="0"/>
    <n v="8.4033613445378096E-3"/>
    <n v="0"/>
    <n v="14"/>
    <n v="56"/>
    <n v="0"/>
    <n v="0"/>
    <s v="low"/>
  </r>
  <r>
    <n v="4641"/>
    <x v="3580"/>
    <d v="2021-01-01T00:00:00"/>
    <n v="154"/>
    <n v="150"/>
    <n v="31.4052503441558"/>
    <x v="4"/>
    <n v="0"/>
    <n v="0"/>
    <n v="0"/>
    <n v="1.94805194805194E-2"/>
    <n v="0"/>
    <n v="14"/>
    <n v="102"/>
    <n v="0"/>
    <n v="0"/>
    <s v="low"/>
  </r>
  <r>
    <n v="4642"/>
    <x v="3581"/>
    <d v="2021-01-01T00:00:00"/>
    <n v="116"/>
    <n v="110"/>
    <n v="22.455111362068902"/>
    <x v="1"/>
    <n v="4.3103448275862002E-2"/>
    <n v="0"/>
    <n v="0"/>
    <n v="0.10344827586206801"/>
    <n v="0"/>
    <n v="29"/>
    <n v="40"/>
    <n v="0"/>
    <n v="5.2083249999999998E-3"/>
    <s v="low"/>
  </r>
  <r>
    <n v="4643"/>
    <x v="3582"/>
    <d v="2021-01-01T00:00:00"/>
    <n v="93"/>
    <n v="90"/>
    <n v="22.900626860214999"/>
    <x v="1"/>
    <n v="0"/>
    <n v="0"/>
    <n v="1.0752688172042999E-2"/>
    <n v="1.0752688172042999E-2"/>
    <n v="0"/>
    <n v="23"/>
    <n v="66"/>
    <n v="0"/>
    <n v="2.0079590909090901E-2"/>
    <s v="low"/>
  </r>
  <r>
    <n v="4648"/>
    <x v="3583"/>
    <d v="2021-01-01T00:00:00"/>
    <n v="68"/>
    <n v="60"/>
    <n v="19.158644426470499"/>
    <x v="0"/>
    <n v="4.4117647058823498E-2"/>
    <n v="0"/>
    <n v="0"/>
    <n v="8.8235294117646995E-2"/>
    <n v="0"/>
    <n v="5"/>
    <n v="6"/>
    <n v="0"/>
    <n v="0"/>
    <s v="low"/>
  </r>
  <r>
    <n v="4649"/>
    <x v="3584"/>
    <d v="2021-01-01T00:00:00"/>
    <n v="194"/>
    <n v="190"/>
    <n v="20.826688623711298"/>
    <x v="1"/>
    <n v="4.6391752577319499E-2"/>
    <n v="0"/>
    <n v="3.60824742268041E-2"/>
    <n v="5.6701030927835003E-2"/>
    <n v="5.1546391752577301E-3"/>
    <n v="71"/>
    <n v="97"/>
    <n v="0"/>
    <n v="3.6818865979381401E-3"/>
    <s v="low"/>
  </r>
  <r>
    <n v="4651"/>
    <x v="3585"/>
    <d v="2021-01-01T00:00:00"/>
    <n v="274"/>
    <n v="270"/>
    <n v="35.904995700729899"/>
    <x v="4"/>
    <n v="0"/>
    <n v="0"/>
    <n v="0"/>
    <n v="0.24817518248175099"/>
    <n v="0.37956204379561997"/>
    <n v="0"/>
    <n v="0"/>
    <n v="0"/>
    <n v="0"/>
    <s v="low"/>
  </r>
  <r>
    <n v="4652"/>
    <x v="3586"/>
    <d v="2021-01-01T00:00:00"/>
    <n v="70"/>
    <n v="70"/>
    <n v="21.116861285714201"/>
    <x v="1"/>
    <n v="0"/>
    <n v="0"/>
    <n v="0"/>
    <n v="0.185714285714285"/>
    <n v="1.42857142857142E-2"/>
    <n v="16"/>
    <n v="27"/>
    <n v="0"/>
    <n v="0"/>
    <s v="low"/>
  </r>
  <r>
    <n v="4653"/>
    <x v="3587"/>
    <d v="2021-01-01T00:00:00"/>
    <n v="283"/>
    <n v="280"/>
    <n v="20.218789989399301"/>
    <x v="1"/>
    <n v="0"/>
    <n v="0"/>
    <n v="0"/>
    <n v="0.43816254416961098"/>
    <n v="3.5335689045936397E-2"/>
    <n v="0"/>
    <n v="0"/>
    <n v="0"/>
    <n v="0"/>
    <s v="low"/>
  </r>
  <r>
    <n v="4655"/>
    <x v="3588"/>
    <d v="2021-01-01T00:00:00"/>
    <n v="244"/>
    <n v="240"/>
    <n v="35.816366491803201"/>
    <x v="4"/>
    <n v="0"/>
    <n v="0"/>
    <n v="4.0983606557376999E-3"/>
    <n v="3.2786885245901599E-2"/>
    <n v="0"/>
    <n v="27"/>
    <n v="116"/>
    <n v="0"/>
    <n v="1.4082474137930999E-2"/>
    <s v="low"/>
  </r>
  <r>
    <n v="4656"/>
    <x v="3589"/>
    <d v="2021-01-01T00:00:00"/>
    <n v="131"/>
    <n v="130"/>
    <n v="24.3046020992366"/>
    <x v="1"/>
    <n v="0"/>
    <n v="0"/>
    <n v="0"/>
    <n v="9.1603053435114504E-2"/>
    <n v="7.63358778625954E-3"/>
    <n v="0"/>
    <n v="0"/>
    <n v="0"/>
    <n v="0"/>
    <s v="low"/>
  </r>
  <r>
    <n v="4657"/>
    <x v="3590"/>
    <d v="2021-01-01T00:00:00"/>
    <n v="80"/>
    <n v="80"/>
    <n v="35.469410912499903"/>
    <x v="4"/>
    <n v="0"/>
    <n v="0"/>
    <n v="0"/>
    <n v="0.1125"/>
    <n v="3.7499999999999999E-2"/>
    <n v="0"/>
    <n v="0"/>
    <n v="0"/>
    <n v="0"/>
    <s v="low"/>
  </r>
  <r>
    <n v="4660"/>
    <x v="3591"/>
    <d v="2021-01-01T00:00:00"/>
    <n v="245"/>
    <n v="240"/>
    <n v="20.7500004040816"/>
    <x v="1"/>
    <n v="0"/>
    <n v="0"/>
    <n v="0"/>
    <n v="0.44489795918367298"/>
    <n v="9.3877551020408095E-2"/>
    <n v="0"/>
    <n v="0"/>
    <n v="0"/>
    <n v="0"/>
    <s v="low"/>
  </r>
  <r>
    <n v="4661"/>
    <x v="3592"/>
    <d v="2021-01-01T00:00:00"/>
    <n v="117"/>
    <n v="110"/>
    <n v="21.8214445213675"/>
    <x v="1"/>
    <n v="9.4017094017094002E-2"/>
    <n v="0"/>
    <n v="4.2735042735042701E-2"/>
    <n v="0.15384615384615299"/>
    <n v="2.5641025641025599E-2"/>
    <n v="18"/>
    <n v="20"/>
    <n v="0"/>
    <n v="3.61445E-3"/>
    <s v="low"/>
  </r>
  <r>
    <n v="4662"/>
    <x v="3593"/>
    <d v="2021-01-01T00:00:00"/>
    <n v="167"/>
    <n v="160"/>
    <n v="32.5731858143712"/>
    <x v="4"/>
    <n v="0"/>
    <n v="0"/>
    <n v="1.19760479041916E-2"/>
    <n v="0"/>
    <n v="0"/>
    <n v="22"/>
    <n v="145"/>
    <n v="0"/>
    <n v="2.0344827586206898E-2"/>
    <s v="low"/>
  </r>
  <r>
    <n v="4663"/>
    <x v="3594"/>
    <d v="2021-01-01T00:00:00"/>
    <n v="166"/>
    <n v="160"/>
    <n v="32.464599018072199"/>
    <x v="4"/>
    <n v="0"/>
    <n v="0"/>
    <n v="6.0240963855421603E-3"/>
    <n v="0"/>
    <n v="0"/>
    <n v="38"/>
    <n v="140"/>
    <n v="0"/>
    <n v="2.7976192857142802E-2"/>
    <s v="low"/>
  </r>
  <r>
    <n v="4664"/>
    <x v="3595"/>
    <d v="2021-01-01T00:00:00"/>
    <n v="113"/>
    <n v="110"/>
    <n v="30.533077141592901"/>
    <x v="4"/>
    <n v="0"/>
    <n v="0"/>
    <n v="0"/>
    <n v="1.7699115044247701E-2"/>
    <n v="1.7699115044247701E-2"/>
    <n v="5"/>
    <n v="78"/>
    <n v="0"/>
    <n v="0.23469123076923001"/>
    <s v="low"/>
  </r>
  <r>
    <n v="4665"/>
    <x v="3596"/>
    <d v="2021-01-01T00:00:00"/>
    <n v="113"/>
    <n v="110"/>
    <n v="36.257380893805298"/>
    <x v="4"/>
    <n v="0"/>
    <n v="0"/>
    <n v="8.8495575221238902E-3"/>
    <n v="0"/>
    <n v="3.5398230088495498E-2"/>
    <n v="46"/>
    <n v="88"/>
    <n v="0"/>
    <n v="7.4110681818181801E-3"/>
    <s v="low"/>
  </r>
  <r>
    <n v="4666"/>
    <x v="3597"/>
    <d v="2021-01-01T00:00:00"/>
    <n v="94"/>
    <n v="90"/>
    <n v="35.768791276595699"/>
    <x v="4"/>
    <n v="0"/>
    <n v="0"/>
    <n v="3.1914893617021198E-2"/>
    <n v="4.2553191489361701E-2"/>
    <n v="3.1914893617021198E-2"/>
    <n v="5"/>
    <n v="52"/>
    <n v="0"/>
    <n v="0"/>
    <s v="low"/>
  </r>
  <r>
    <n v="4668"/>
    <x v="3598"/>
    <d v="2021-01-01T00:00:00"/>
    <n v="112"/>
    <n v="110"/>
    <n v="18.9692771517857"/>
    <x v="0"/>
    <n v="0"/>
    <n v="0"/>
    <n v="3.5714285714285698E-2"/>
    <n v="8.9285714285714194E-3"/>
    <n v="1.7857142857142801E-2"/>
    <n v="10"/>
    <n v="71"/>
    <n v="0"/>
    <n v="0"/>
    <s v="low"/>
  </r>
  <r>
    <n v="4669"/>
    <x v="3599"/>
    <d v="2021-01-01T00:00:00"/>
    <n v="53"/>
    <n v="50"/>
    <n v="41.788947962264103"/>
    <x v="3"/>
    <n v="0"/>
    <n v="0"/>
    <n v="0"/>
    <n v="9.4339622641509399E-2"/>
    <n v="0.113207547169811"/>
    <n v="0"/>
    <n v="0"/>
    <n v="0"/>
    <n v="0"/>
    <s v="low"/>
  </r>
  <r>
    <n v="4670"/>
    <x v="3600"/>
    <d v="2021-01-01T00:00:00"/>
    <n v="74"/>
    <n v="70"/>
    <n v="23.188898391891801"/>
    <x v="1"/>
    <n v="0"/>
    <n v="0"/>
    <n v="0"/>
    <n v="2.7027027027027001E-2"/>
    <n v="0"/>
    <n v="6"/>
    <n v="35"/>
    <n v="0"/>
    <n v="7.6308457142857097E-2"/>
    <s v="low"/>
  </r>
  <r>
    <n v="4671"/>
    <x v="3601"/>
    <d v="2021-01-01T00:00:00"/>
    <n v="116"/>
    <n v="110"/>
    <n v="47.8854859482758"/>
    <x v="3"/>
    <n v="0"/>
    <n v="0"/>
    <n v="0"/>
    <n v="1.72413793103448E-2"/>
    <n v="1.72413793103448E-2"/>
    <n v="13"/>
    <n v="89"/>
    <n v="0"/>
    <n v="0"/>
    <s v="low"/>
  </r>
  <r>
    <n v="4672"/>
    <x v="3602"/>
    <d v="2021-01-01T00:00:00"/>
    <n v="287"/>
    <n v="280"/>
    <n v="25.809973041811801"/>
    <x v="1"/>
    <n v="6.9686411149825697E-3"/>
    <n v="3.4843205574912801E-3"/>
    <n v="1.74216027874564E-2"/>
    <n v="3.8327526132404102E-2"/>
    <n v="6.9686411149825697E-2"/>
    <n v="9"/>
    <n v="140"/>
    <n v="0"/>
    <n v="2.0408142857142801E-3"/>
    <s v="low"/>
  </r>
  <r>
    <n v="4673"/>
    <x v="3603"/>
    <d v="2021-01-01T00:00:00"/>
    <n v="56"/>
    <n v="50"/>
    <n v="24.731144178571402"/>
    <x v="1"/>
    <n v="0"/>
    <n v="0"/>
    <n v="0"/>
    <n v="7.1428571428571397E-2"/>
    <n v="7.1428571428571397E-2"/>
    <n v="1"/>
    <n v="2"/>
    <n v="0"/>
    <n v="0"/>
    <s v="low"/>
  </r>
  <r>
    <n v="4677"/>
    <x v="3604"/>
    <d v="2021-01-01T00:00:00"/>
    <n v="238"/>
    <n v="230"/>
    <n v="17.817126894957902"/>
    <x v="0"/>
    <n v="1.26050420168067E-2"/>
    <n v="0"/>
    <n v="2.5210084033613401E-2"/>
    <n v="0.17226890756302499"/>
    <n v="1.6806722689075598E-2"/>
    <n v="23"/>
    <n v="31"/>
    <n v="0"/>
    <n v="2.5300322580645101E-3"/>
    <s v="low"/>
  </r>
  <r>
    <n v="4678"/>
    <x v="3605"/>
    <d v="2021-01-01T00:00:00"/>
    <n v="119"/>
    <n v="110"/>
    <n v="19.1383525462184"/>
    <x v="0"/>
    <n v="8.4033613445378096E-3"/>
    <n v="0"/>
    <n v="4.2016806722689003E-2"/>
    <n v="9.2436974789915902E-2"/>
    <n v="8.4033613445378096E-3"/>
    <n v="18"/>
    <n v="51"/>
    <n v="0"/>
    <n v="0"/>
    <s v="low"/>
  </r>
  <r>
    <n v="4679"/>
    <x v="3606"/>
    <d v="2021-01-01T00:00:00"/>
    <n v="60"/>
    <n v="60"/>
    <n v="26.643388283333302"/>
    <x v="1"/>
    <n v="0"/>
    <n v="0"/>
    <n v="0"/>
    <n v="0.1"/>
    <n v="8.3333333333333301E-2"/>
    <n v="0"/>
    <n v="0"/>
    <n v="0"/>
    <n v="0"/>
    <s v="low"/>
  </r>
  <r>
    <n v="4680"/>
    <x v="3607"/>
    <d v="2021-01-01T00:00:00"/>
    <n v="149"/>
    <n v="140"/>
    <n v="11.0829319328859"/>
    <x v="0"/>
    <n v="0"/>
    <n v="0"/>
    <n v="0"/>
    <n v="0.54362416107382505"/>
    <n v="4.0268456375838903E-2"/>
    <n v="0"/>
    <n v="0"/>
    <n v="0"/>
    <n v="0"/>
    <s v="low"/>
  </r>
  <r>
    <n v="4683"/>
    <x v="3608"/>
    <d v="2021-01-01T00:00:00"/>
    <n v="252"/>
    <n v="250"/>
    <n v="23.284168365079299"/>
    <x v="1"/>
    <n v="3.9682539682539602E-3"/>
    <n v="0"/>
    <n v="0"/>
    <n v="5.1587301587301501E-2"/>
    <n v="3.9682539682539602E-3"/>
    <n v="16"/>
    <n v="116"/>
    <n v="0"/>
    <n v="0"/>
    <s v="low"/>
  </r>
  <r>
    <n v="4684"/>
    <x v="3609"/>
    <d v="2021-01-01T00:00:00"/>
    <n v="118"/>
    <n v="110"/>
    <n v="20.1069068305084"/>
    <x v="1"/>
    <n v="0"/>
    <n v="0"/>
    <n v="0"/>
    <n v="0.322033898305084"/>
    <n v="6.7796610169491497E-2"/>
    <n v="0"/>
    <n v="0"/>
    <n v="0"/>
    <n v="0"/>
    <s v="low"/>
  </r>
  <r>
    <n v="4685"/>
    <x v="3610"/>
    <d v="2021-01-01T00:00:00"/>
    <n v="242"/>
    <n v="240"/>
    <n v="27.547573066115699"/>
    <x v="1"/>
    <n v="0"/>
    <n v="0"/>
    <n v="0"/>
    <n v="1.2396694214876E-2"/>
    <n v="0"/>
    <n v="46"/>
    <n v="151"/>
    <n v="0"/>
    <n v="2.20750331125827E-3"/>
    <s v="low"/>
  </r>
  <r>
    <n v="4686"/>
    <x v="3611"/>
    <d v="2021-01-01T00:00:00"/>
    <n v="244"/>
    <n v="240"/>
    <n v="29.8792139344262"/>
    <x v="1"/>
    <n v="4.0983606557376999E-3"/>
    <n v="0"/>
    <n v="0"/>
    <n v="4.0983606557376999E-3"/>
    <n v="0"/>
    <n v="46"/>
    <n v="160"/>
    <n v="0"/>
    <n v="6.875E-3"/>
    <s v="low"/>
  </r>
  <r>
    <n v="4688"/>
    <x v="3612"/>
    <d v="2021-01-01T00:00:00"/>
    <n v="170"/>
    <n v="170"/>
    <n v="39.471823529411701"/>
    <x v="4"/>
    <n v="0"/>
    <n v="0"/>
    <n v="0"/>
    <n v="0"/>
    <n v="0"/>
    <n v="2"/>
    <n v="122"/>
    <n v="0"/>
    <n v="2.0491803278688499E-2"/>
    <s v="low"/>
  </r>
  <r>
    <n v="4689"/>
    <x v="3613"/>
    <d v="2021-01-01T00:00:00"/>
    <n v="166"/>
    <n v="160"/>
    <n v="41.911317253012001"/>
    <x v="3"/>
    <n v="0"/>
    <n v="0"/>
    <n v="0"/>
    <n v="6.0240963855421603E-3"/>
    <n v="0"/>
    <n v="4"/>
    <n v="132"/>
    <n v="0"/>
    <n v="3.1114696969696898E-3"/>
    <s v="low"/>
  </r>
  <r>
    <n v="4690"/>
    <x v="3614"/>
    <d v="2021-01-01T00:00:00"/>
    <n v="148"/>
    <n v="140"/>
    <n v="44.895691547297297"/>
    <x v="3"/>
    <n v="0"/>
    <n v="0"/>
    <n v="0"/>
    <n v="6.7567567567567502E-3"/>
    <n v="0"/>
    <n v="6"/>
    <n v="123"/>
    <n v="0"/>
    <n v="0"/>
    <s v="low"/>
  </r>
  <r>
    <n v="4691"/>
    <x v="3615"/>
    <d v="2021-01-01T00:00:00"/>
    <n v="195"/>
    <n v="190"/>
    <n v="40.650784692307603"/>
    <x v="3"/>
    <n v="0"/>
    <n v="0"/>
    <n v="0"/>
    <n v="0"/>
    <n v="5.1282051282051204E-3"/>
    <n v="9"/>
    <n v="161"/>
    <n v="0"/>
    <n v="1.14480993788819E-2"/>
    <s v="low"/>
  </r>
  <r>
    <n v="4693"/>
    <x v="3616"/>
    <d v="2021-01-01T00:00:00"/>
    <n v="124"/>
    <n v="120"/>
    <n v="36.334347572580597"/>
    <x v="4"/>
    <n v="8.0645161290322492E-3"/>
    <n v="0"/>
    <n v="1.6129032258064498E-2"/>
    <n v="3.2258064516128997E-2"/>
    <n v="0"/>
    <n v="17"/>
    <n v="72"/>
    <n v="0"/>
    <n v="0"/>
    <s v="low"/>
  </r>
  <r>
    <n v="4694"/>
    <x v="3617"/>
    <d v="2021-01-01T00:00:00"/>
    <n v="60"/>
    <n v="60"/>
    <n v="31.927805216666599"/>
    <x v="4"/>
    <n v="1.6666666666666601E-2"/>
    <n v="0"/>
    <n v="0"/>
    <n v="0.1"/>
    <n v="1.6666666666666601E-2"/>
    <n v="10"/>
    <n v="22"/>
    <n v="0"/>
    <n v="0"/>
    <s v="low"/>
  </r>
  <r>
    <n v="4696"/>
    <x v="3618"/>
    <d v="2021-01-01T00:00:00"/>
    <n v="245"/>
    <n v="240"/>
    <n v="28.563058779591799"/>
    <x v="1"/>
    <n v="0"/>
    <n v="0"/>
    <n v="0"/>
    <n v="0.16734693877550999"/>
    <n v="1.6326530612244899E-2"/>
    <n v="0"/>
    <n v="0"/>
    <n v="0"/>
    <n v="0"/>
    <s v="low"/>
  </r>
  <r>
    <n v="4697"/>
    <x v="3619"/>
    <d v="2021-01-01T00:00:00"/>
    <n v="168"/>
    <n v="160"/>
    <n v="18.381169708333299"/>
    <x v="0"/>
    <n v="0"/>
    <n v="0"/>
    <n v="0"/>
    <n v="0.42261904761904701"/>
    <n v="1.1904761904761901E-2"/>
    <n v="0"/>
    <n v="0"/>
    <n v="0"/>
    <n v="0"/>
    <s v="low"/>
  </r>
  <r>
    <n v="4698"/>
    <x v="3620"/>
    <d v="2021-01-01T00:00:00"/>
    <n v="159"/>
    <n v="150"/>
    <n v="32.689585622641502"/>
    <x v="4"/>
    <n v="0"/>
    <n v="0"/>
    <n v="0"/>
    <n v="8.1761006289308102E-2"/>
    <n v="0.39622641509433898"/>
    <n v="0"/>
    <n v="0"/>
    <n v="0"/>
    <n v="0"/>
    <s v="low"/>
  </r>
  <r>
    <n v="4699"/>
    <x v="3621"/>
    <d v="2021-01-01T00:00:00"/>
    <n v="104"/>
    <n v="100"/>
    <n v="16.899176798076901"/>
    <x v="0"/>
    <n v="0"/>
    <n v="0"/>
    <n v="0"/>
    <n v="0.20192307692307601"/>
    <n v="1.9230769230769201E-2"/>
    <n v="0"/>
    <n v="0"/>
    <n v="0"/>
    <n v="0"/>
    <s v="low"/>
  </r>
  <r>
    <n v="4700"/>
    <x v="3622"/>
    <d v="2021-01-01T00:00:00"/>
    <n v="118"/>
    <n v="110"/>
    <n v="35.934303296610103"/>
    <x v="4"/>
    <n v="0"/>
    <n v="0"/>
    <n v="8.4745762711864406E-3"/>
    <n v="0"/>
    <n v="0"/>
    <n v="19"/>
    <n v="75"/>
    <n v="0"/>
    <n v="0"/>
    <s v="low"/>
  </r>
  <r>
    <n v="4701"/>
    <x v="3623"/>
    <d v="2021-01-01T00:00:00"/>
    <n v="121"/>
    <n v="120"/>
    <n v="29.124955545454501"/>
    <x v="1"/>
    <n v="3.3057851239669402E-2"/>
    <n v="0"/>
    <n v="3.3057851239669402E-2"/>
    <n v="9.0909090909090898E-2"/>
    <n v="8.2644628099173504E-3"/>
    <n v="4"/>
    <n v="25"/>
    <n v="0"/>
    <n v="0"/>
    <s v="low"/>
  </r>
  <r>
    <n v="4702"/>
    <x v="3624"/>
    <d v="2021-01-01T00:00:00"/>
    <n v="162"/>
    <n v="160"/>
    <n v="64.835627827160494"/>
    <x v="6"/>
    <n v="0"/>
    <n v="0"/>
    <n v="0"/>
    <n v="0"/>
    <n v="0"/>
    <n v="16"/>
    <n v="129"/>
    <n v="0"/>
    <n v="3.10077519379844E-3"/>
    <s v="high"/>
  </r>
  <r>
    <n v="4703"/>
    <x v="3625"/>
    <d v="2021-01-01T00:00:00"/>
    <n v="126"/>
    <n v="120"/>
    <n v="49.168145111111102"/>
    <x v="3"/>
    <n v="0"/>
    <n v="0"/>
    <n v="7.9365079365079309E-3"/>
    <n v="0"/>
    <n v="7.9365079365079309E-3"/>
    <n v="0"/>
    <n v="101"/>
    <n v="0"/>
    <n v="0"/>
    <s v="low"/>
  </r>
  <r>
    <n v="4708"/>
    <x v="3626"/>
    <d v="2021-01-01T00:00:00"/>
    <n v="268"/>
    <n v="260"/>
    <n v="26.296133335820901"/>
    <x v="1"/>
    <n v="0"/>
    <n v="0"/>
    <n v="0"/>
    <n v="0.25373134328358199"/>
    <n v="0.30970149253731299"/>
    <n v="0"/>
    <n v="0"/>
    <n v="0"/>
    <n v="0"/>
    <s v="low"/>
  </r>
  <r>
    <n v="4713"/>
    <x v="3627"/>
    <d v="2021-01-01T00:00:00"/>
    <n v="236"/>
    <n v="230"/>
    <n v="29.702779156779599"/>
    <x v="1"/>
    <n v="0"/>
    <n v="0"/>
    <n v="4.2372881355932203E-3"/>
    <n v="5.5084745762711801E-2"/>
    <n v="4.2372881355932203E-3"/>
    <n v="15"/>
    <n v="127"/>
    <n v="0"/>
    <n v="0"/>
    <s v="low"/>
  </r>
  <r>
    <n v="4714"/>
    <x v="3628"/>
    <d v="2021-01-01T00:00:00"/>
    <n v="155"/>
    <n v="150"/>
    <n v="28.508181587096701"/>
    <x v="1"/>
    <n v="0"/>
    <n v="0"/>
    <n v="0"/>
    <n v="1.2903225806451601E-2"/>
    <n v="0"/>
    <n v="14"/>
    <n v="100"/>
    <n v="0"/>
    <n v="0.01"/>
    <s v="low"/>
  </r>
  <r>
    <n v="4716"/>
    <x v="3629"/>
    <d v="2021-01-01T00:00:00"/>
    <n v="260"/>
    <n v="260"/>
    <n v="36.850934465384597"/>
    <x v="4"/>
    <n v="1.1538461538461499E-2"/>
    <n v="7.6923076923076901E-3"/>
    <n v="3.8461538461538399E-3"/>
    <n v="6.5384615384615305E-2"/>
    <n v="3.0769230769230702E-2"/>
    <n v="84"/>
    <n v="122"/>
    <n v="0"/>
    <n v="0"/>
    <s v="low"/>
  </r>
  <r>
    <n v="4718"/>
    <x v="3630"/>
    <d v="2021-01-01T00:00:00"/>
    <n v="76"/>
    <n v="70"/>
    <n v="22.098306749999999"/>
    <x v="1"/>
    <n v="0"/>
    <n v="0"/>
    <n v="0"/>
    <n v="6.5789473684210495E-2"/>
    <n v="1.3157894736842099E-2"/>
    <n v="3"/>
    <n v="30"/>
    <n v="0"/>
    <n v="0"/>
    <s v="low"/>
  </r>
  <r>
    <n v="4721"/>
    <x v="3631"/>
    <d v="2021-01-01T00:00:00"/>
    <n v="142"/>
    <n v="140"/>
    <n v="26.971382140845002"/>
    <x v="1"/>
    <n v="7.0422535211267599E-3"/>
    <n v="0"/>
    <n v="0"/>
    <n v="9.1549295774647793E-2"/>
    <n v="1.4084507042253501E-2"/>
    <n v="15"/>
    <n v="44"/>
    <n v="0"/>
    <n v="1.07142954545454E-2"/>
    <s v="low"/>
  </r>
  <r>
    <n v="4722"/>
    <x v="3632"/>
    <d v="2021-01-01T00:00:00"/>
    <n v="95"/>
    <n v="90"/>
    <n v="27.114220484210499"/>
    <x v="1"/>
    <n v="3.1578947368420998E-2"/>
    <n v="0"/>
    <n v="0"/>
    <n v="2.1052631578947299E-2"/>
    <n v="1.0526315789473601E-2"/>
    <n v="10"/>
    <n v="28"/>
    <n v="0"/>
    <n v="0"/>
    <s v="low"/>
  </r>
  <r>
    <n v="4723"/>
    <x v="3633"/>
    <d v="2021-01-01T00:00:00"/>
    <n v="125"/>
    <n v="120"/>
    <n v="25.146718807999999"/>
    <x v="1"/>
    <n v="0"/>
    <n v="0"/>
    <n v="0"/>
    <n v="0.2"/>
    <n v="0"/>
    <n v="0"/>
    <n v="0"/>
    <n v="0"/>
    <n v="0"/>
    <s v="low"/>
  </r>
  <r>
    <n v="4724"/>
    <x v="3634"/>
    <d v="2021-01-01T00:00:00"/>
    <n v="243"/>
    <n v="240"/>
    <n v="23.870552094650201"/>
    <x v="1"/>
    <n v="4.11522633744856E-3"/>
    <n v="0"/>
    <n v="0"/>
    <n v="4.11522633744856E-3"/>
    <n v="0"/>
    <n v="60"/>
    <n v="182"/>
    <n v="0"/>
    <n v="8.2835054945054904E-3"/>
    <s v="low"/>
  </r>
  <r>
    <n v="4725"/>
    <x v="3635"/>
    <d v="2021-01-01T00:00:00"/>
    <n v="114"/>
    <n v="110"/>
    <n v="27.616661982456101"/>
    <x v="1"/>
    <n v="8.7719298245613996E-3"/>
    <n v="0"/>
    <n v="0"/>
    <n v="0.105263157894736"/>
    <n v="0"/>
    <n v="12"/>
    <n v="20"/>
    <n v="0"/>
    <n v="0"/>
    <s v="low"/>
  </r>
  <r>
    <n v="4726"/>
    <x v="3636"/>
    <d v="2021-01-01T00:00:00"/>
    <n v="50"/>
    <n v="50"/>
    <n v="28.119752380000001"/>
    <x v="1"/>
    <n v="0"/>
    <n v="0"/>
    <n v="0"/>
    <n v="0.1"/>
    <n v="0.06"/>
    <n v="6"/>
    <n v="24"/>
    <n v="0"/>
    <n v="0"/>
    <s v="low"/>
  </r>
  <r>
    <n v="4727"/>
    <x v="3637"/>
    <d v="2021-01-01T00:00:00"/>
    <n v="140"/>
    <n v="140"/>
    <n v="21.119344414285699"/>
    <x v="1"/>
    <n v="0"/>
    <n v="0"/>
    <n v="0"/>
    <n v="0.34285714285714203"/>
    <n v="1.42857142857142E-2"/>
    <n v="0"/>
    <n v="0"/>
    <n v="0"/>
    <n v="0"/>
    <s v="low"/>
  </r>
  <r>
    <n v="4728"/>
    <x v="3638"/>
    <d v="2021-01-01T00:00:00"/>
    <n v="207"/>
    <n v="200"/>
    <n v="32.325469256038602"/>
    <x v="4"/>
    <n v="0"/>
    <n v="0"/>
    <n v="0"/>
    <n v="0.202898550724637"/>
    <n v="0.50241545893719797"/>
    <n v="0"/>
    <n v="0"/>
    <n v="0"/>
    <n v="0"/>
    <s v="low"/>
  </r>
  <r>
    <n v="4729"/>
    <x v="3639"/>
    <d v="2021-01-01T00:00:00"/>
    <n v="66"/>
    <n v="60"/>
    <n v="28.666244045454501"/>
    <x v="1"/>
    <n v="0"/>
    <n v="0"/>
    <n v="0"/>
    <n v="0"/>
    <n v="1.51515151515151E-2"/>
    <n v="14"/>
    <n v="50"/>
    <n v="0"/>
    <n v="2.3909099999999999E-2"/>
    <s v="low"/>
  </r>
  <r>
    <n v="4730"/>
    <x v="3640"/>
    <d v="2021-01-01T00:00:00"/>
    <n v="153"/>
    <n v="150"/>
    <n v="24.774763254901899"/>
    <x v="1"/>
    <n v="0"/>
    <n v="0"/>
    <n v="0"/>
    <n v="0.26143790849673199"/>
    <n v="0.11111111111111099"/>
    <n v="0"/>
    <n v="0"/>
    <n v="0"/>
    <n v="0"/>
    <s v="low"/>
  </r>
  <r>
    <n v="4731"/>
    <x v="3641"/>
    <d v="2021-01-01T00:00:00"/>
    <n v="143"/>
    <n v="140"/>
    <n v="45.527440132867099"/>
    <x v="3"/>
    <n v="0"/>
    <n v="0"/>
    <n v="0"/>
    <n v="0"/>
    <n v="0"/>
    <n v="15"/>
    <n v="103"/>
    <n v="0"/>
    <n v="0"/>
    <s v="low"/>
  </r>
  <r>
    <n v="4732"/>
    <x v="3642"/>
    <d v="2021-01-01T00:00:00"/>
    <n v="202"/>
    <n v="200"/>
    <n v="40.279151633663297"/>
    <x v="3"/>
    <n v="1.48514851485148E-2"/>
    <n v="0"/>
    <n v="4.4554455445544497E-2"/>
    <n v="7.9207920792079195E-2"/>
    <n v="0"/>
    <n v="63"/>
    <n v="56"/>
    <n v="0"/>
    <n v="1.3227499999999999E-3"/>
    <s v="low"/>
  </r>
  <r>
    <n v="4733"/>
    <x v="3643"/>
    <d v="2021-01-01T00:00:00"/>
    <n v="77"/>
    <n v="70"/>
    <n v="17.604717428571401"/>
    <x v="0"/>
    <n v="0"/>
    <n v="0"/>
    <n v="2.5974025974025899E-2"/>
    <n v="1.2987012987012899E-2"/>
    <n v="0"/>
    <n v="16"/>
    <n v="52"/>
    <n v="0"/>
    <n v="3.8266365384615302E-2"/>
    <s v="low"/>
  </r>
  <r>
    <n v="4734"/>
    <x v="3644"/>
    <d v="2021-01-01T00:00:00"/>
    <n v="126"/>
    <n v="120"/>
    <n v="47.502293634920598"/>
    <x v="3"/>
    <n v="0"/>
    <n v="0"/>
    <n v="0"/>
    <n v="1.5873015873015799E-2"/>
    <n v="7.9365079365079309E-3"/>
    <n v="3"/>
    <n v="98"/>
    <n v="0"/>
    <n v="6.80271428571428E-3"/>
    <s v="low"/>
  </r>
  <r>
    <n v="4735"/>
    <x v="3645"/>
    <d v="2021-01-01T00:00:00"/>
    <n v="282"/>
    <n v="280"/>
    <n v="26.4397568723404"/>
    <x v="1"/>
    <n v="1.77304964539007E-2"/>
    <n v="0"/>
    <n v="1.0638297872340399E-2"/>
    <n v="6.7375886524822695E-2"/>
    <n v="3.54609929078014E-3"/>
    <n v="44"/>
    <n v="73"/>
    <n v="0"/>
    <n v="2.14265890410958E-2"/>
    <s v="low"/>
  </r>
  <r>
    <n v="4736"/>
    <x v="3646"/>
    <d v="2021-01-01T00:00:00"/>
    <n v="180"/>
    <n v="180"/>
    <n v="32.83699395"/>
    <x v="4"/>
    <n v="0"/>
    <n v="0"/>
    <n v="0"/>
    <n v="3.3333333333333298E-2"/>
    <n v="1.1111111111111099E-2"/>
    <n v="14"/>
    <n v="103"/>
    <n v="0"/>
    <n v="0"/>
    <s v="low"/>
  </r>
  <r>
    <n v="4737"/>
    <x v="3647"/>
    <d v="2021-01-01T00:00:00"/>
    <n v="54"/>
    <n v="50"/>
    <n v="16.333045592592502"/>
    <x v="0"/>
    <n v="0"/>
    <n v="0"/>
    <n v="0"/>
    <n v="0.16666666666666599"/>
    <n v="1.85185185185185E-2"/>
    <n v="9"/>
    <n v="29"/>
    <n v="0"/>
    <n v="0"/>
    <s v="low"/>
  </r>
  <r>
    <n v="4738"/>
    <x v="3648"/>
    <d v="2021-01-01T00:00:00"/>
    <n v="87"/>
    <n v="80"/>
    <n v="24.538826540229799"/>
    <x v="1"/>
    <n v="0"/>
    <n v="0"/>
    <n v="0"/>
    <n v="3.4482758620689599E-2"/>
    <n v="0"/>
    <n v="3"/>
    <n v="26"/>
    <n v="0"/>
    <n v="2.4038461538461501E-3"/>
    <s v="low"/>
  </r>
  <r>
    <n v="4739"/>
    <x v="3649"/>
    <d v="2021-01-01T00:00:00"/>
    <n v="112"/>
    <n v="110"/>
    <n v="27.811726178571401"/>
    <x v="1"/>
    <n v="0"/>
    <n v="0"/>
    <n v="0"/>
    <n v="0.16964285714285701"/>
    <n v="0.26785714285714202"/>
    <n v="0"/>
    <n v="0"/>
    <n v="0"/>
    <n v="0"/>
    <s v="low"/>
  </r>
  <r>
    <n v="4740"/>
    <x v="3650"/>
    <d v="2021-01-01T00:00:00"/>
    <n v="79"/>
    <n v="70"/>
    <n v="44.440575936708797"/>
    <x v="3"/>
    <n v="0"/>
    <n v="0"/>
    <n v="0"/>
    <n v="0.291139240506329"/>
    <n v="0.772151898734177"/>
    <n v="0"/>
    <n v="0"/>
    <n v="0"/>
    <n v="0"/>
    <s v="low"/>
  </r>
  <r>
    <n v="4741"/>
    <x v="3651"/>
    <d v="2021-01-01T00:00:00"/>
    <n v="207"/>
    <n v="200"/>
    <n v="37.459070420289798"/>
    <x v="4"/>
    <n v="0"/>
    <n v="0"/>
    <n v="9.6618357487922701E-3"/>
    <n v="4.3478260869565202E-2"/>
    <n v="4.3478260869565202E-2"/>
    <n v="13"/>
    <n v="99"/>
    <n v="0"/>
    <n v="0"/>
    <s v="low"/>
  </r>
  <r>
    <n v="4742"/>
    <x v="3652"/>
    <d v="2021-01-01T00:00:00"/>
    <n v="207"/>
    <n v="200"/>
    <n v="31.368697478260799"/>
    <x v="4"/>
    <n v="0"/>
    <n v="0"/>
    <n v="0"/>
    <n v="0.188405797101449"/>
    <n v="3.3816425120772903E-2"/>
    <n v="0"/>
    <n v="0"/>
    <n v="0"/>
    <n v="0"/>
    <s v="low"/>
  </r>
  <r>
    <n v="4743"/>
    <x v="3653"/>
    <d v="2021-01-01T00:00:00"/>
    <n v="201"/>
    <n v="200"/>
    <n v="17.7420090497512"/>
    <x v="0"/>
    <n v="9.9502487562189001E-3"/>
    <n v="0"/>
    <n v="0"/>
    <n v="3.98009950248756E-2"/>
    <n v="9.9502487562189001E-3"/>
    <n v="10"/>
    <n v="121"/>
    <n v="0"/>
    <n v="8.2644628099173504E-3"/>
    <s v="low"/>
  </r>
  <r>
    <n v="4744"/>
    <x v="3654"/>
    <d v="2021-01-01T00:00:00"/>
    <n v="202"/>
    <n v="200"/>
    <n v="31.791020797029699"/>
    <x v="4"/>
    <n v="4.9504950495049497E-3"/>
    <n v="0"/>
    <n v="4.9504950495049497E-3"/>
    <n v="2.9702970297029702E-2"/>
    <n v="4.4554455445544497E-2"/>
    <n v="90"/>
    <n v="110"/>
    <n v="0"/>
    <n v="4.7348454545454496E-3"/>
    <s v="low"/>
  </r>
  <r>
    <n v="4745"/>
    <x v="3655"/>
    <d v="2021-01-01T00:00:00"/>
    <n v="157"/>
    <n v="150"/>
    <n v="25.528900140127298"/>
    <x v="1"/>
    <n v="0"/>
    <n v="0"/>
    <n v="6.3694267515923501E-3"/>
    <n v="2.54777070063694E-2"/>
    <n v="2.54777070063694E-2"/>
    <n v="22"/>
    <n v="97"/>
    <n v="0"/>
    <n v="0"/>
    <s v="low"/>
  </r>
  <r>
    <n v="4746"/>
    <x v="3656"/>
    <d v="2021-01-01T00:00:00"/>
    <n v="127"/>
    <n v="120"/>
    <n v="28.9058745984251"/>
    <x v="1"/>
    <n v="0"/>
    <n v="0"/>
    <n v="0"/>
    <n v="7.8740157480314907E-3"/>
    <n v="1.5748031496062902E-2"/>
    <n v="6"/>
    <n v="102"/>
    <n v="0"/>
    <n v="9.8039215686274508E-3"/>
    <s v="low"/>
  </r>
  <r>
    <n v="4748"/>
    <x v="3657"/>
    <d v="2021-01-01T00:00:00"/>
    <n v="105"/>
    <n v="100"/>
    <n v="18.888217495238099"/>
    <x v="0"/>
    <n v="4.7619047619047603E-2"/>
    <n v="0"/>
    <n v="1.9047619047619001E-2"/>
    <n v="0.238095238095238"/>
    <n v="4.7619047619047603E-2"/>
    <n v="3"/>
    <n v="21"/>
    <n v="0"/>
    <n v="0"/>
    <s v="low"/>
  </r>
  <r>
    <n v="4749"/>
    <x v="3658"/>
    <d v="2021-01-01T00:00:00"/>
    <n v="154"/>
    <n v="150"/>
    <n v="20.5352881038961"/>
    <x v="1"/>
    <n v="0"/>
    <n v="0"/>
    <n v="0"/>
    <n v="1.35064935064935"/>
    <n v="4.54545454545454E-2"/>
    <n v="0"/>
    <n v="0"/>
    <n v="0"/>
    <n v="0"/>
    <s v="low"/>
  </r>
  <r>
    <n v="4750"/>
    <x v="3659"/>
    <d v="2021-01-01T00:00:00"/>
    <n v="296"/>
    <n v="290"/>
    <n v="30.630712152027002"/>
    <x v="4"/>
    <n v="1.35135135135135E-2"/>
    <n v="0"/>
    <n v="1.0135135135135099E-2"/>
    <n v="7.77027027027027E-2"/>
    <n v="1.0135135135135099E-2"/>
    <n v="24"/>
    <n v="134"/>
    <n v="0"/>
    <n v="0"/>
    <s v="low"/>
  </r>
  <r>
    <n v="4751"/>
    <x v="3660"/>
    <d v="2021-01-01T00:00:00"/>
    <n v="65"/>
    <n v="60"/>
    <n v="17.598839861538401"/>
    <x v="0"/>
    <n v="0"/>
    <n v="0"/>
    <n v="0"/>
    <n v="0.47692307692307601"/>
    <n v="3.0769230769230702E-2"/>
    <n v="0"/>
    <n v="0"/>
    <n v="0"/>
    <n v="0"/>
    <s v="low"/>
  </r>
  <r>
    <n v="4752"/>
    <x v="3661"/>
    <d v="2021-01-01T00:00:00"/>
    <n v="136"/>
    <n v="130"/>
    <n v="25.551669992647"/>
    <x v="1"/>
    <n v="0"/>
    <n v="0"/>
    <n v="0"/>
    <n v="2.94117647058823E-2"/>
    <n v="0"/>
    <n v="35"/>
    <n v="31"/>
    <n v="0"/>
    <n v="7.2356451612903203E-3"/>
    <s v="low"/>
  </r>
  <r>
    <n v="4754"/>
    <x v="3662"/>
    <d v="2021-01-01T00:00:00"/>
    <n v="118"/>
    <n v="110"/>
    <n v="67.934848262711796"/>
    <x v="6"/>
    <n v="0"/>
    <n v="0"/>
    <n v="0"/>
    <n v="0"/>
    <n v="0"/>
    <n v="11"/>
    <n v="92"/>
    <n v="0"/>
    <n v="3.00445869565217E-2"/>
    <s v="high"/>
  </r>
  <r>
    <n v="4755"/>
    <x v="3663"/>
    <d v="2021-01-01T00:00:00"/>
    <n v="88"/>
    <n v="80"/>
    <n v="52.938409090909097"/>
    <x v="2"/>
    <n v="0"/>
    <n v="0"/>
    <n v="0"/>
    <n v="0"/>
    <n v="0"/>
    <n v="54"/>
    <n v="67"/>
    <n v="0"/>
    <n v="0"/>
    <s v="high"/>
  </r>
  <r>
    <n v="4756"/>
    <x v="3664"/>
    <d v="2021-01-01T00:00:00"/>
    <n v="178"/>
    <n v="170"/>
    <n v="29.4531645"/>
    <x v="1"/>
    <n v="0"/>
    <n v="0"/>
    <n v="0"/>
    <n v="5.6179775280898797E-3"/>
    <n v="0"/>
    <n v="3"/>
    <n v="123"/>
    <n v="0"/>
    <n v="4.1495089430894298E-2"/>
    <s v="low"/>
  </r>
  <r>
    <n v="4757"/>
    <x v="3665"/>
    <d v="2021-01-01T00:00:00"/>
    <n v="61"/>
    <n v="60"/>
    <n v="34.229648163934399"/>
    <x v="4"/>
    <n v="0"/>
    <n v="0"/>
    <n v="0"/>
    <n v="3.2786885245901599E-2"/>
    <n v="0"/>
    <n v="5"/>
    <n v="37"/>
    <n v="0"/>
    <n v="2.7027027027027001E-2"/>
    <s v="low"/>
  </r>
  <r>
    <n v="4758"/>
    <x v="3666"/>
    <d v="2021-01-01T00:00:00"/>
    <n v="79"/>
    <n v="70"/>
    <n v="25.551592759493602"/>
    <x v="1"/>
    <n v="0"/>
    <n v="0"/>
    <n v="0"/>
    <n v="0"/>
    <n v="0"/>
    <n v="0"/>
    <n v="71"/>
    <n v="0"/>
    <n v="0.12206573239436599"/>
    <s v="low"/>
  </r>
  <r>
    <n v="4760"/>
    <x v="3667"/>
    <d v="2021-01-01T00:00:00"/>
    <n v="186"/>
    <n v="180"/>
    <n v="31.9813226989247"/>
    <x v="4"/>
    <n v="0"/>
    <n v="0"/>
    <n v="0"/>
    <n v="1.0752688172042999E-2"/>
    <n v="5.3763440860214997E-3"/>
    <n v="8"/>
    <n v="121"/>
    <n v="0"/>
    <n v="1.10192809917355E-2"/>
    <s v="low"/>
  </r>
  <r>
    <n v="4761"/>
    <x v="3668"/>
    <d v="2021-01-01T00:00:00"/>
    <n v="70"/>
    <n v="70"/>
    <n v="16.749418200000001"/>
    <x v="0"/>
    <n v="0"/>
    <n v="0"/>
    <n v="1.42857142857142E-2"/>
    <n v="0"/>
    <n v="0"/>
    <n v="5"/>
    <n v="35"/>
    <n v="0"/>
    <n v="1.9047628571428499E-2"/>
    <s v="low"/>
  </r>
  <r>
    <n v="4763"/>
    <x v="3669"/>
    <d v="2021-01-01T00:00:00"/>
    <n v="158"/>
    <n v="150"/>
    <n v="37.026771613923998"/>
    <x v="4"/>
    <n v="0"/>
    <n v="0"/>
    <n v="6.3291139240506302E-3"/>
    <n v="0"/>
    <n v="6.3291139240506302E-3"/>
    <n v="65"/>
    <n v="122"/>
    <n v="0"/>
    <n v="0"/>
    <s v="low"/>
  </r>
  <r>
    <n v="4765"/>
    <x v="3670"/>
    <d v="2021-01-01T00:00:00"/>
    <n v="100"/>
    <n v="100"/>
    <n v="28.0752888499999"/>
    <x v="1"/>
    <n v="0"/>
    <n v="0"/>
    <n v="0.04"/>
    <n v="0.01"/>
    <n v="0"/>
    <n v="30"/>
    <n v="79"/>
    <n v="0"/>
    <n v="0"/>
    <s v="low"/>
  </r>
  <r>
    <n v="4766"/>
    <x v="3671"/>
    <d v="2021-01-01T00:00:00"/>
    <n v="127"/>
    <n v="120"/>
    <n v="30.656545125984199"/>
    <x v="4"/>
    <n v="0"/>
    <n v="0"/>
    <n v="0"/>
    <n v="0"/>
    <n v="0"/>
    <n v="2"/>
    <n v="62"/>
    <n v="0"/>
    <n v="0"/>
    <s v="low"/>
  </r>
  <r>
    <n v="4768"/>
    <x v="3672"/>
    <d v="2021-01-01T00:00:00"/>
    <n v="233"/>
    <n v="230"/>
    <n v="67.779803566523597"/>
    <x v="6"/>
    <n v="0"/>
    <n v="0"/>
    <n v="0"/>
    <n v="0"/>
    <n v="0"/>
    <n v="34"/>
    <n v="192"/>
    <n v="0"/>
    <n v="6.2499999999999899E-3"/>
    <s v="high"/>
  </r>
  <r>
    <n v="4769"/>
    <x v="3673"/>
    <d v="2021-01-01T00:00:00"/>
    <n v="203"/>
    <n v="200"/>
    <n v="43.671700753694502"/>
    <x v="3"/>
    <n v="0"/>
    <n v="0"/>
    <n v="1.47783251231527E-2"/>
    <n v="0"/>
    <n v="0"/>
    <n v="65"/>
    <n v="164"/>
    <n v="0"/>
    <n v="0"/>
    <s v="low"/>
  </r>
  <r>
    <n v="4770"/>
    <x v="3674"/>
    <d v="2021-01-01T00:00:00"/>
    <n v="85"/>
    <n v="80"/>
    <n v="34.723281058823503"/>
    <x v="4"/>
    <n v="0"/>
    <n v="0"/>
    <n v="0"/>
    <n v="0"/>
    <n v="0"/>
    <n v="21"/>
    <n v="70"/>
    <n v="0"/>
    <n v="0"/>
    <s v="low"/>
  </r>
  <r>
    <n v="4771"/>
    <x v="3675"/>
    <d v="2021-01-01T00:00:00"/>
    <n v="97"/>
    <n v="90"/>
    <n v="25.2460945979381"/>
    <x v="1"/>
    <n v="0"/>
    <n v="0"/>
    <n v="0"/>
    <n v="0"/>
    <n v="0"/>
    <n v="63"/>
    <n v="73"/>
    <n v="0"/>
    <n v="0"/>
    <s v="low"/>
  </r>
  <r>
    <n v="4773"/>
    <x v="3676"/>
    <d v="2021-01-01T00:00:00"/>
    <n v="214"/>
    <n v="210"/>
    <n v="48.8836479345794"/>
    <x v="3"/>
    <n v="0"/>
    <n v="0"/>
    <n v="4.6728971962616802E-3"/>
    <n v="0"/>
    <n v="0"/>
    <n v="25"/>
    <n v="172"/>
    <n v="0"/>
    <n v="5.8139534883720903E-3"/>
    <s v="low"/>
  </r>
  <r>
    <n v="4776"/>
    <x v="3677"/>
    <d v="2021-01-01T00:00:00"/>
    <n v="123"/>
    <n v="120"/>
    <n v="17.1301523414634"/>
    <x v="0"/>
    <n v="0"/>
    <n v="0"/>
    <n v="0"/>
    <n v="0.39837398373983701"/>
    <n v="0"/>
    <n v="0"/>
    <n v="0"/>
    <n v="0"/>
    <n v="0"/>
    <s v="low"/>
  </r>
  <r>
    <n v="4777"/>
    <x v="3678"/>
    <d v="2021-01-01T00:00:00"/>
    <n v="234"/>
    <n v="230"/>
    <n v="41.459157410256402"/>
    <x v="3"/>
    <n v="4.2735042735042696E-3"/>
    <n v="0"/>
    <n v="0"/>
    <n v="4.7008547008547001E-2"/>
    <n v="1.7094017094016999E-2"/>
    <n v="19"/>
    <n v="113"/>
    <n v="0"/>
    <n v="0"/>
    <s v="low"/>
  </r>
  <r>
    <n v="4778"/>
    <x v="3679"/>
    <d v="2021-01-01T00:00:00"/>
    <n v="161"/>
    <n v="160"/>
    <n v="22.086750242236"/>
    <x v="1"/>
    <n v="6.2111801242236003E-3"/>
    <n v="2.4844720496894401E-2"/>
    <n v="2.4844720496894401E-2"/>
    <n v="3.7267080745341602E-2"/>
    <n v="1.8633540372670801E-2"/>
    <n v="29"/>
    <n v="70"/>
    <n v="0"/>
    <n v="3.75392857142857E-3"/>
    <s v="low"/>
  </r>
  <r>
    <n v="4779"/>
    <x v="3680"/>
    <d v="2021-01-01T00:00:00"/>
    <n v="92"/>
    <n v="90"/>
    <n v="16.3282431304347"/>
    <x v="0"/>
    <n v="0"/>
    <n v="0"/>
    <n v="0"/>
    <n v="0.22826086956521699"/>
    <n v="2.1739130434782601E-2"/>
    <n v="0"/>
    <n v="0"/>
    <n v="0"/>
    <n v="0"/>
    <s v="low"/>
  </r>
  <r>
    <n v="4781"/>
    <x v="3681"/>
    <d v="2021-01-01T00:00:00"/>
    <n v="156"/>
    <n v="150"/>
    <n v="27.4550016346153"/>
    <x v="1"/>
    <n v="2.5641025641025599E-2"/>
    <n v="0"/>
    <n v="2.5641025641025599E-2"/>
    <n v="3.2051282051282E-2"/>
    <n v="0"/>
    <n v="19"/>
    <n v="33"/>
    <n v="0"/>
    <n v="1.27272727272727E-2"/>
    <s v="low"/>
  </r>
  <r>
    <n v="4785"/>
    <x v="3682"/>
    <d v="2021-01-01T00:00:00"/>
    <n v="224"/>
    <n v="220"/>
    <n v="25.540074053571399"/>
    <x v="1"/>
    <n v="0"/>
    <n v="0"/>
    <n v="0"/>
    <n v="0.30803571428571402"/>
    <n v="0.17410714285714199"/>
    <n v="0"/>
    <n v="0"/>
    <n v="0"/>
    <n v="0"/>
    <s v="low"/>
  </r>
  <r>
    <n v="4787"/>
    <x v="3683"/>
    <d v="2021-01-01T00:00:00"/>
    <n v="91"/>
    <n v="90"/>
    <n v="16.881593461538401"/>
    <x v="0"/>
    <n v="0"/>
    <n v="0"/>
    <n v="0"/>
    <n v="0.38461538461538403"/>
    <n v="3.2967032967032898E-2"/>
    <n v="0"/>
    <n v="0"/>
    <n v="0"/>
    <n v="0"/>
    <s v="low"/>
  </r>
  <r>
    <n v="4789"/>
    <x v="3684"/>
    <d v="2021-01-01T00:00:00"/>
    <n v="107"/>
    <n v="100"/>
    <n v="28.3390632803738"/>
    <x v="1"/>
    <n v="0"/>
    <n v="0"/>
    <n v="0"/>
    <n v="0"/>
    <n v="0"/>
    <n v="13"/>
    <n v="88"/>
    <n v="0"/>
    <n v="0"/>
    <s v="low"/>
  </r>
  <r>
    <n v="4790"/>
    <x v="3685"/>
    <d v="2021-01-01T00:00:00"/>
    <n v="116"/>
    <n v="110"/>
    <n v="34.2252039310344"/>
    <x v="4"/>
    <n v="0"/>
    <n v="0"/>
    <n v="8.6206896551724102E-3"/>
    <n v="2.5862068965517199E-2"/>
    <n v="0"/>
    <n v="27"/>
    <n v="53"/>
    <n v="0"/>
    <n v="2.15916981132075E-3"/>
    <s v="low"/>
  </r>
  <r>
    <n v="4794"/>
    <x v="3686"/>
    <d v="2021-01-01T00:00:00"/>
    <n v="115"/>
    <n v="110"/>
    <n v="45.480236765217398"/>
    <x v="3"/>
    <n v="0"/>
    <n v="0"/>
    <n v="0"/>
    <n v="0"/>
    <n v="0"/>
    <n v="2"/>
    <n v="87"/>
    <n v="0"/>
    <n v="0"/>
    <s v="low"/>
  </r>
  <r>
    <n v="4795"/>
    <x v="3687"/>
    <d v="2021-01-01T00:00:00"/>
    <n v="102"/>
    <n v="100"/>
    <n v="34.147744990196003"/>
    <x v="4"/>
    <n v="0"/>
    <n v="0"/>
    <n v="0"/>
    <n v="4.9019607843137199E-2"/>
    <n v="0"/>
    <n v="9"/>
    <n v="54"/>
    <n v="0"/>
    <n v="1.5432037037037001E-3"/>
    <s v="low"/>
  </r>
  <r>
    <n v="4800"/>
    <x v="3688"/>
    <d v="2021-01-01T00:00:00"/>
    <n v="139"/>
    <n v="130"/>
    <n v="23.445831352517899"/>
    <x v="1"/>
    <n v="0"/>
    <n v="0"/>
    <n v="2.15827338129496E-2"/>
    <n v="0"/>
    <n v="0"/>
    <n v="25"/>
    <n v="92"/>
    <n v="0"/>
    <n v="1.81159456521739E-2"/>
    <s v="low"/>
  </r>
  <r>
    <n v="4801"/>
    <x v="3689"/>
    <d v="2021-01-01T00:00:00"/>
    <n v="92"/>
    <n v="90"/>
    <n v="29.465352673912999"/>
    <x v="1"/>
    <n v="0"/>
    <n v="0"/>
    <n v="0"/>
    <n v="3.2608695652173898E-2"/>
    <n v="0"/>
    <n v="16"/>
    <n v="71"/>
    <n v="0"/>
    <n v="0"/>
    <s v="low"/>
  </r>
  <r>
    <n v="4802"/>
    <x v="3690"/>
    <d v="2021-01-01T00:00:00"/>
    <n v="52"/>
    <n v="50"/>
    <n v="32.669142903846101"/>
    <x v="4"/>
    <n v="0"/>
    <n v="0"/>
    <n v="1.9230769230769201E-2"/>
    <n v="0"/>
    <n v="0"/>
    <n v="8"/>
    <n v="31"/>
    <n v="0"/>
    <n v="4.60829354838709E-2"/>
    <s v="low"/>
  </r>
  <r>
    <n v="4803"/>
    <x v="3691"/>
    <d v="2021-01-01T00:00:00"/>
    <n v="50"/>
    <n v="50"/>
    <n v="32.608486419999998"/>
    <x v="4"/>
    <n v="0"/>
    <n v="0"/>
    <n v="0"/>
    <n v="0"/>
    <n v="0"/>
    <n v="2"/>
    <n v="29"/>
    <n v="0"/>
    <n v="4.0229896551724098E-2"/>
    <s v="low"/>
  </r>
  <r>
    <n v="4805"/>
    <x v="3692"/>
    <d v="2021-01-01T00:00:00"/>
    <n v="157"/>
    <n v="150"/>
    <n v="41.5105538471337"/>
    <x v="3"/>
    <n v="0"/>
    <n v="0"/>
    <n v="0"/>
    <n v="6.3694267515923501E-3"/>
    <n v="2.54777070063694E-2"/>
    <n v="12"/>
    <n v="123"/>
    <n v="0"/>
    <n v="8.1300813008130003E-3"/>
    <s v="low"/>
  </r>
  <r>
    <n v="4807"/>
    <x v="3693"/>
    <d v="2021-01-01T00:00:00"/>
    <n v="275"/>
    <n v="270"/>
    <n v="18.427404792727199"/>
    <x v="0"/>
    <n v="0"/>
    <n v="0"/>
    <n v="0"/>
    <n v="1.61090909090909"/>
    <n v="5.0909090909090897E-2"/>
    <n v="0"/>
    <n v="0"/>
    <n v="0"/>
    <n v="0"/>
    <s v="low"/>
  </r>
  <r>
    <n v="4808"/>
    <x v="3694"/>
    <d v="2021-01-01T00:00:00"/>
    <n v="248"/>
    <n v="240"/>
    <n v="40.8487610564516"/>
    <x v="3"/>
    <n v="0"/>
    <n v="0"/>
    <n v="0"/>
    <n v="4.0322580645161202E-3"/>
    <n v="0"/>
    <n v="46"/>
    <n v="217"/>
    <n v="0"/>
    <n v="1.1795041474654299E-2"/>
    <s v="low"/>
  </r>
  <r>
    <n v="4809"/>
    <x v="3695"/>
    <d v="2021-01-01T00:00:00"/>
    <n v="157"/>
    <n v="150"/>
    <n v="20.434539974522199"/>
    <x v="1"/>
    <n v="0"/>
    <n v="0"/>
    <n v="7.0063694267515894E-2"/>
    <n v="8.9171974522292904E-2"/>
    <n v="0"/>
    <n v="9"/>
    <n v="54"/>
    <n v="0"/>
    <n v="0"/>
    <s v="low"/>
  </r>
  <r>
    <n v="4811"/>
    <x v="3696"/>
    <d v="2021-01-01T00:00:00"/>
    <n v="240"/>
    <n v="240"/>
    <n v="42.381876254166599"/>
    <x v="3"/>
    <n v="0"/>
    <n v="0"/>
    <n v="0"/>
    <n v="0"/>
    <n v="0"/>
    <n v="21"/>
    <n v="210"/>
    <n v="0"/>
    <n v="6.9727904761904703E-3"/>
    <s v="low"/>
  </r>
  <r>
    <n v="4812"/>
    <x v="3697"/>
    <d v="2021-01-01T00:00:00"/>
    <n v="250"/>
    <n v="250"/>
    <n v="41.646247687999903"/>
    <x v="3"/>
    <n v="0"/>
    <n v="0"/>
    <n v="0"/>
    <n v="0"/>
    <n v="0"/>
    <n v="44"/>
    <n v="209"/>
    <n v="0"/>
    <n v="1.1483253588516699E-2"/>
    <s v="low"/>
  </r>
  <r>
    <n v="4813"/>
    <x v="3698"/>
    <d v="2021-01-01T00:00:00"/>
    <n v="193"/>
    <n v="190"/>
    <n v="30.606259357512901"/>
    <x v="4"/>
    <n v="0"/>
    <n v="0"/>
    <n v="0"/>
    <n v="5.1813471502590597E-3"/>
    <n v="0"/>
    <n v="16"/>
    <n v="166"/>
    <n v="0"/>
    <n v="1.6315259036144499E-2"/>
    <s v="low"/>
  </r>
  <r>
    <n v="4814"/>
    <x v="3699"/>
    <d v="2021-01-01T00:00:00"/>
    <n v="196"/>
    <n v="190"/>
    <n v="31.304495658163201"/>
    <x v="4"/>
    <n v="0"/>
    <n v="0"/>
    <n v="0"/>
    <n v="0"/>
    <n v="0"/>
    <n v="4"/>
    <n v="172"/>
    <n v="0"/>
    <n v="0.14541804651162701"/>
    <s v="low"/>
  </r>
  <r>
    <n v="4815"/>
    <x v="3700"/>
    <d v="2021-01-01T00:00:00"/>
    <n v="223"/>
    <n v="220"/>
    <n v="30.4558644529147"/>
    <x v="4"/>
    <n v="0"/>
    <n v="0"/>
    <n v="4.4843049327354199E-3"/>
    <n v="0"/>
    <n v="0"/>
    <n v="24"/>
    <n v="171"/>
    <n v="0"/>
    <n v="0"/>
    <s v="low"/>
  </r>
  <r>
    <n v="4816"/>
    <x v="3701"/>
    <d v="2021-01-01T00:00:00"/>
    <n v="59"/>
    <n v="50"/>
    <n v="14.2471580338983"/>
    <x v="0"/>
    <n v="0"/>
    <n v="0"/>
    <n v="0"/>
    <n v="0.37288135593220301"/>
    <n v="0.11864406779661001"/>
    <n v="0"/>
    <n v="0"/>
    <n v="0"/>
    <n v="0"/>
    <s v="low"/>
  </r>
  <r>
    <n v="4817"/>
    <x v="3702"/>
    <d v="2021-01-01T00:00:00"/>
    <n v="206"/>
    <n v="200"/>
    <n v="50.548092616504803"/>
    <x v="2"/>
    <n v="0"/>
    <n v="0"/>
    <n v="4.8543689320388302E-3"/>
    <n v="0"/>
    <n v="0"/>
    <n v="62"/>
    <n v="183"/>
    <n v="0"/>
    <n v="4.2034426229508199E-4"/>
    <s v="high"/>
  </r>
  <r>
    <n v="4818"/>
    <x v="3703"/>
    <d v="2021-01-01T00:00:00"/>
    <n v="56"/>
    <n v="50"/>
    <n v="22.325206874999999"/>
    <x v="1"/>
    <n v="0"/>
    <n v="0"/>
    <n v="0"/>
    <n v="1.7857142857142801E-2"/>
    <n v="1.7857142857142801E-2"/>
    <n v="15"/>
    <n v="17"/>
    <n v="0"/>
    <n v="1.6638470588235199E-2"/>
    <s v="low"/>
  </r>
  <r>
    <n v="4820"/>
    <x v="3704"/>
    <d v="2021-01-01T00:00:00"/>
    <n v="174"/>
    <n v="170"/>
    <n v="24.397834166666598"/>
    <x v="1"/>
    <n v="0"/>
    <n v="5.7471264367815996E-3"/>
    <n v="0"/>
    <n v="0.20114942528735599"/>
    <n v="1.72413793103448E-2"/>
    <n v="20"/>
    <n v="34"/>
    <n v="0"/>
    <n v="1.13489117647058E-2"/>
    <s v="low"/>
  </r>
  <r>
    <n v="4822"/>
    <x v="3705"/>
    <d v="2021-01-01T00:00:00"/>
    <n v="92"/>
    <n v="90"/>
    <n v="30.413341347826002"/>
    <x v="4"/>
    <n v="0"/>
    <n v="0"/>
    <n v="0"/>
    <n v="0"/>
    <n v="0"/>
    <n v="10"/>
    <n v="66"/>
    <n v="0"/>
    <n v="1.9938515151515099E-2"/>
    <s v="low"/>
  </r>
  <r>
    <n v="4823"/>
    <x v="3706"/>
    <d v="2021-01-01T00:00:00"/>
    <n v="263"/>
    <n v="260"/>
    <n v="26.262921790874501"/>
    <x v="1"/>
    <n v="0"/>
    <n v="0"/>
    <n v="3.8022813688212902E-3"/>
    <n v="1.9011406844106401E-2"/>
    <n v="3.8022813688212902E-3"/>
    <n v="57"/>
    <n v="97"/>
    <n v="0"/>
    <n v="2.4325257731958698E-3"/>
    <s v="low"/>
  </r>
  <r>
    <n v="4824"/>
    <x v="3707"/>
    <d v="2021-01-01T00:00:00"/>
    <n v="104"/>
    <n v="100"/>
    <n v="23.687595125000001"/>
    <x v="1"/>
    <n v="0"/>
    <n v="0"/>
    <n v="0"/>
    <n v="9.6153846153846107E-3"/>
    <n v="0"/>
    <n v="20"/>
    <n v="71"/>
    <n v="0"/>
    <n v="1.4084507042253501E-2"/>
    <s v="low"/>
  </r>
  <r>
    <n v="4825"/>
    <x v="3708"/>
    <d v="2021-01-01T00:00:00"/>
    <n v="114"/>
    <n v="110"/>
    <n v="31.080950157894701"/>
    <x v="4"/>
    <n v="0"/>
    <n v="0"/>
    <n v="0"/>
    <n v="0"/>
    <n v="0"/>
    <n v="11"/>
    <n v="72"/>
    <n v="0"/>
    <n v="0"/>
    <s v="low"/>
  </r>
  <r>
    <n v="4826"/>
    <x v="3709"/>
    <d v="2021-01-01T00:00:00"/>
    <n v="127"/>
    <n v="120"/>
    <n v="31.833765133858201"/>
    <x v="4"/>
    <n v="0"/>
    <n v="0"/>
    <n v="0"/>
    <n v="1.5748031496062902E-2"/>
    <n v="0"/>
    <n v="16"/>
    <n v="89"/>
    <n v="0"/>
    <n v="0"/>
    <s v="low"/>
  </r>
  <r>
    <n v="4827"/>
    <x v="3710"/>
    <d v="2021-01-01T00:00:00"/>
    <n v="52"/>
    <n v="50"/>
    <n v="24.4557978653846"/>
    <x v="1"/>
    <n v="0"/>
    <n v="0"/>
    <n v="1.9230769230769201E-2"/>
    <n v="1.9230769230769201E-2"/>
    <n v="1.9230769230769201E-2"/>
    <n v="3"/>
    <n v="22"/>
    <n v="0"/>
    <n v="0"/>
    <s v="low"/>
  </r>
  <r>
    <n v="4828"/>
    <x v="3711"/>
    <d v="2021-01-01T00:00:00"/>
    <n v="51"/>
    <n v="50"/>
    <n v="18.8688928235294"/>
    <x v="0"/>
    <n v="0"/>
    <n v="0"/>
    <n v="0"/>
    <n v="5.8823529411764698E-2"/>
    <n v="0"/>
    <n v="13"/>
    <n v="14"/>
    <n v="0"/>
    <n v="0"/>
    <s v="low"/>
  </r>
  <r>
    <n v="4830"/>
    <x v="3712"/>
    <d v="2021-01-01T00:00:00"/>
    <n v="106"/>
    <n v="100"/>
    <n v="33.271110849056598"/>
    <x v="4"/>
    <n v="0"/>
    <n v="0"/>
    <n v="0"/>
    <n v="0"/>
    <n v="0"/>
    <n v="9"/>
    <n v="75"/>
    <n v="0"/>
    <n v="0"/>
    <s v="low"/>
  </r>
  <r>
    <n v="4831"/>
    <x v="3713"/>
    <d v="2021-01-01T00:00:00"/>
    <n v="81"/>
    <n v="80"/>
    <n v="30.026773888888801"/>
    <x v="4"/>
    <n v="0"/>
    <n v="0"/>
    <n v="0"/>
    <n v="0"/>
    <n v="0"/>
    <n v="22"/>
    <n v="54"/>
    <n v="0"/>
    <n v="0"/>
    <s v="low"/>
  </r>
  <r>
    <n v="4832"/>
    <x v="3714"/>
    <d v="2021-01-01T00:00:00"/>
    <n v="99"/>
    <n v="90"/>
    <n v="34.649393939393903"/>
    <x v="4"/>
    <n v="0"/>
    <n v="0"/>
    <n v="0"/>
    <n v="0"/>
    <n v="0"/>
    <n v="1"/>
    <n v="83"/>
    <n v="0"/>
    <n v="0"/>
    <s v="low"/>
  </r>
  <r>
    <n v="4833"/>
    <x v="3715"/>
    <d v="2021-01-01T00:00:00"/>
    <n v="167"/>
    <n v="160"/>
    <n v="23.577296976047901"/>
    <x v="1"/>
    <n v="1.19760479041916E-2"/>
    <n v="0"/>
    <n v="5.9880239520958001E-3"/>
    <n v="1.19760479041916E-2"/>
    <n v="0"/>
    <n v="55"/>
    <n v="101"/>
    <n v="0"/>
    <n v="0"/>
    <s v="low"/>
  </r>
  <r>
    <n v="4834"/>
    <x v="3716"/>
    <d v="2021-01-01T00:00:00"/>
    <n v="295"/>
    <n v="290"/>
    <n v="24.3568884881355"/>
    <x v="1"/>
    <n v="0"/>
    <n v="0"/>
    <n v="3.38983050847457E-2"/>
    <n v="5.4237288135593198E-2"/>
    <n v="0"/>
    <n v="53"/>
    <n v="107"/>
    <n v="0"/>
    <n v="0"/>
    <s v="low"/>
  </r>
  <r>
    <n v="4836"/>
    <x v="3717"/>
    <d v="2021-01-01T00:00:00"/>
    <n v="82"/>
    <n v="80"/>
    <n v="14.8474317560975"/>
    <x v="0"/>
    <n v="0"/>
    <n v="0"/>
    <n v="0"/>
    <n v="0.23170731707316999"/>
    <n v="3.65853658536585E-2"/>
    <n v="0"/>
    <n v="0"/>
    <n v="0"/>
    <n v="0"/>
    <s v="low"/>
  </r>
  <r>
    <n v="4837"/>
    <x v="3718"/>
    <d v="2021-01-01T00:00:00"/>
    <n v="285"/>
    <n v="280"/>
    <n v="26.028044533333301"/>
    <x v="1"/>
    <n v="7.0175438596491203E-3"/>
    <n v="0"/>
    <n v="2.4561403508771899E-2"/>
    <n v="6.3157894736842093E-2"/>
    <n v="4.9122807017543797E-2"/>
    <n v="55"/>
    <n v="125"/>
    <n v="0"/>
    <n v="0"/>
    <s v="low"/>
  </r>
  <r>
    <n v="4838"/>
    <x v="3719"/>
    <d v="2021-01-01T00:00:00"/>
    <n v="68"/>
    <n v="60"/>
    <n v="25.2591216911764"/>
    <x v="1"/>
    <n v="0"/>
    <n v="0"/>
    <n v="0"/>
    <n v="0.191176470588235"/>
    <n v="1.47058823529411E-2"/>
    <n v="0"/>
    <n v="0"/>
    <n v="0"/>
    <n v="0"/>
    <s v="low"/>
  </r>
  <r>
    <n v="4839"/>
    <x v="3720"/>
    <d v="2021-01-01T00:00:00"/>
    <n v="156"/>
    <n v="150"/>
    <n v="16.558390185897402"/>
    <x v="0"/>
    <n v="1.9230769230769201E-2"/>
    <n v="0"/>
    <n v="3.8461538461538401E-2"/>
    <n v="3.2051282051282E-2"/>
    <n v="1.9230769230769201E-2"/>
    <n v="9"/>
    <n v="21"/>
    <n v="0"/>
    <n v="2.16449999999999E-2"/>
    <s v="low"/>
  </r>
  <r>
    <n v="4841"/>
    <x v="3721"/>
    <d v="2021-01-01T00:00:00"/>
    <n v="71"/>
    <n v="70"/>
    <n v="67.985298887323907"/>
    <x v="6"/>
    <n v="0"/>
    <n v="0"/>
    <n v="0"/>
    <n v="0"/>
    <n v="0"/>
    <n v="1"/>
    <n v="60"/>
    <n v="0"/>
    <n v="2.4350649999999901E-2"/>
    <s v="high"/>
  </r>
  <r>
    <n v="4842"/>
    <x v="3722"/>
    <d v="2021-01-01T00:00:00"/>
    <n v="67"/>
    <n v="60"/>
    <n v="70.665223880596997"/>
    <x v="5"/>
    <n v="0"/>
    <n v="0"/>
    <n v="0"/>
    <n v="0"/>
    <n v="0"/>
    <n v="28"/>
    <n v="50"/>
    <n v="0"/>
    <n v="1.81818E-3"/>
    <s v="high"/>
  </r>
  <r>
    <n v="4843"/>
    <x v="3723"/>
    <d v="2021-01-01T00:00:00"/>
    <n v="115"/>
    <n v="110"/>
    <n v="19.0107957130434"/>
    <x v="0"/>
    <n v="0.17391304347826"/>
    <n v="8.6956521739130401E-3"/>
    <n v="6.9565217391304293E-2"/>
    <n v="5.2173913043478203E-2"/>
    <n v="8.6956521739130401E-3"/>
    <n v="20"/>
    <n v="25"/>
    <n v="0"/>
    <n v="9.5943199999999999E-3"/>
    <s v="low"/>
  </r>
  <r>
    <n v="4844"/>
    <x v="3724"/>
    <d v="2021-01-01T00:00:00"/>
    <n v="82"/>
    <n v="80"/>
    <n v="20.514121426829199"/>
    <x v="1"/>
    <n v="0"/>
    <n v="0"/>
    <n v="0"/>
    <n v="0.19512195121951201"/>
    <n v="3.65853658536585E-2"/>
    <n v="0"/>
    <n v="0"/>
    <n v="0"/>
    <n v="0"/>
    <s v="low"/>
  </r>
  <r>
    <n v="4845"/>
    <x v="3725"/>
    <d v="2021-01-01T00:00:00"/>
    <n v="78"/>
    <n v="70"/>
    <n v="25.035397461538398"/>
    <x v="1"/>
    <n v="1.2820512820512799E-2"/>
    <n v="0"/>
    <n v="0"/>
    <n v="1.2820512820512799E-2"/>
    <n v="2.5641025641025599E-2"/>
    <n v="12"/>
    <n v="14"/>
    <n v="0"/>
    <n v="0"/>
    <s v="low"/>
  </r>
  <r>
    <n v="4846"/>
    <x v="3726"/>
    <d v="2021-01-01T00:00:00"/>
    <n v="159"/>
    <n v="150"/>
    <n v="32.191083955974797"/>
    <x v="4"/>
    <n v="0"/>
    <n v="0"/>
    <n v="6.2893081761006197E-3"/>
    <n v="5.0314465408804999E-2"/>
    <n v="1.25786163522012E-2"/>
    <n v="19"/>
    <n v="103"/>
    <n v="0"/>
    <n v="6.17956310679611E-3"/>
    <s v="low"/>
  </r>
  <r>
    <n v="4847"/>
    <x v="3727"/>
    <d v="2021-01-01T00:00:00"/>
    <n v="125"/>
    <n v="120"/>
    <n v="36.095457431999897"/>
    <x v="4"/>
    <n v="0"/>
    <n v="0"/>
    <n v="0"/>
    <n v="0"/>
    <n v="0"/>
    <n v="4"/>
    <n v="84"/>
    <n v="0"/>
    <n v="2.1428571428571401E-2"/>
    <s v="low"/>
  </r>
  <r>
    <n v="4848"/>
    <x v="3728"/>
    <d v="2021-01-01T00:00:00"/>
    <n v="273"/>
    <n v="270"/>
    <n v="22.3528031758241"/>
    <x v="1"/>
    <n v="3.6630036630036597E-2"/>
    <n v="3.66300366300366E-3"/>
    <n v="4.3956043956043897E-2"/>
    <n v="0.17216117216117199"/>
    <n v="1.46520146520146E-2"/>
    <n v="40"/>
    <n v="52"/>
    <n v="0"/>
    <n v="1.95221538461538E-2"/>
    <s v="low"/>
  </r>
  <r>
    <n v="4849"/>
    <x v="3729"/>
    <d v="2021-01-01T00:00:00"/>
    <n v="180"/>
    <n v="180"/>
    <n v="25.585539477777701"/>
    <x v="1"/>
    <n v="0"/>
    <n v="0"/>
    <n v="2.77777777777777E-2"/>
    <n v="8.3333333333333301E-2"/>
    <n v="0"/>
    <n v="20"/>
    <n v="40"/>
    <n v="0"/>
    <n v="0"/>
    <s v="low"/>
  </r>
  <r>
    <n v="4850"/>
    <x v="3730"/>
    <d v="2021-01-01T00:00:00"/>
    <n v="236"/>
    <n v="230"/>
    <n v="15.2812046949152"/>
    <x v="0"/>
    <n v="3.38983050847457E-2"/>
    <n v="1.6949152542372801E-2"/>
    <n v="4.2372881355932203E-3"/>
    <n v="0.17372881355932199"/>
    <n v="4.2372881355932202E-2"/>
    <n v="5"/>
    <n v="22"/>
    <n v="0"/>
    <n v="0"/>
    <s v="low"/>
  </r>
  <r>
    <n v="4851"/>
    <x v="3731"/>
    <d v="2021-01-01T00:00:00"/>
    <n v="99"/>
    <n v="90"/>
    <n v="59.174270515151498"/>
    <x v="2"/>
    <n v="0"/>
    <n v="0"/>
    <n v="0"/>
    <n v="1.01010101010101E-2"/>
    <n v="0"/>
    <n v="7"/>
    <n v="74"/>
    <n v="0"/>
    <n v="1.35135135135135E-2"/>
    <s v="high"/>
  </r>
  <r>
    <n v="4852"/>
    <x v="3732"/>
    <d v="2021-01-01T00:00:00"/>
    <n v="59"/>
    <n v="50"/>
    <n v="22.108573779661"/>
    <x v="1"/>
    <n v="0"/>
    <n v="0"/>
    <n v="0"/>
    <n v="0"/>
    <n v="1.6949152542372801E-2"/>
    <n v="6"/>
    <n v="47"/>
    <n v="0"/>
    <n v="6.3829787234042507E-2"/>
    <s v="low"/>
  </r>
  <r>
    <n v="4853"/>
    <x v="3733"/>
    <d v="2021-01-01T00:00:00"/>
    <n v="262"/>
    <n v="260"/>
    <n v="52.0325653396946"/>
    <x v="2"/>
    <n v="0"/>
    <n v="0"/>
    <n v="0"/>
    <n v="3.81679389312977E-3"/>
    <n v="0"/>
    <n v="10"/>
    <n v="191"/>
    <n v="0"/>
    <n v="0"/>
    <s v="high"/>
  </r>
  <r>
    <n v="4854"/>
    <x v="3734"/>
    <d v="2021-01-01T00:00:00"/>
    <n v="216"/>
    <n v="210"/>
    <n v="46.519466106481403"/>
    <x v="3"/>
    <n v="0"/>
    <n v="0"/>
    <n v="0"/>
    <n v="9.2592592592592501E-3"/>
    <n v="4.6296296296296198E-3"/>
    <n v="29"/>
    <n v="184"/>
    <n v="0"/>
    <n v="0"/>
    <s v="low"/>
  </r>
  <r>
    <n v="4855"/>
    <x v="3735"/>
    <d v="2021-01-01T00:00:00"/>
    <n v="257"/>
    <n v="250"/>
    <n v="36.778489793774298"/>
    <x v="4"/>
    <n v="0"/>
    <n v="0"/>
    <n v="3.8910505836575798E-3"/>
    <n v="7.78210116731517E-3"/>
    <n v="3.8910505836575798E-3"/>
    <n v="5"/>
    <n v="202"/>
    <n v="0"/>
    <n v="2.5697569306930599E-2"/>
    <s v="low"/>
  </r>
  <r>
    <n v="4857"/>
    <x v="3736"/>
    <d v="2021-01-01T00:00:00"/>
    <n v="99"/>
    <n v="90"/>
    <n v="34.6690178181818"/>
    <x v="4"/>
    <n v="0"/>
    <n v="0"/>
    <n v="0"/>
    <n v="0"/>
    <n v="0"/>
    <n v="14"/>
    <n v="81"/>
    <n v="0"/>
    <n v="7.7160493827160403E-4"/>
    <s v="low"/>
  </r>
  <r>
    <n v="4858"/>
    <x v="3737"/>
    <d v="2021-01-01T00:00:00"/>
    <n v="61"/>
    <n v="60"/>
    <n v="21.087114672131101"/>
    <x v="1"/>
    <n v="6.5573770491803199E-2"/>
    <n v="0"/>
    <n v="9.8360655737704902E-2"/>
    <n v="9.8360655737704902E-2"/>
    <n v="0"/>
    <n v="5"/>
    <n v="9"/>
    <n v="0"/>
    <n v="0"/>
    <s v="low"/>
  </r>
  <r>
    <n v="4859"/>
    <x v="3738"/>
    <d v="2021-01-01T00:00:00"/>
    <n v="76"/>
    <n v="70"/>
    <n v="63.503329618420999"/>
    <x v="6"/>
    <n v="0"/>
    <n v="0"/>
    <n v="0"/>
    <n v="0"/>
    <n v="1.3157894736842099E-2"/>
    <n v="6"/>
    <n v="42"/>
    <n v="0"/>
    <n v="0"/>
    <s v="high"/>
  </r>
  <r>
    <n v="4860"/>
    <x v="3739"/>
    <d v="2021-01-01T00:00:00"/>
    <n v="278"/>
    <n v="270"/>
    <n v="53.025415334532298"/>
    <x v="2"/>
    <n v="0"/>
    <n v="0"/>
    <n v="3.5971223021582701E-3"/>
    <n v="2.15827338129496E-2"/>
    <n v="1.07913669064748E-2"/>
    <n v="23"/>
    <n v="148"/>
    <n v="0"/>
    <n v="0"/>
    <s v="high"/>
  </r>
  <r>
    <n v="4861"/>
    <x v="3740"/>
    <d v="2021-01-01T00:00:00"/>
    <n v="233"/>
    <n v="230"/>
    <n v="25.0782280214592"/>
    <x v="1"/>
    <n v="0"/>
    <n v="0"/>
    <n v="0"/>
    <n v="0.22317596566523601"/>
    <n v="3.4334763948497798E-2"/>
    <n v="28"/>
    <n v="59"/>
    <n v="0"/>
    <n v="0"/>
    <s v="low"/>
  </r>
  <r>
    <n v="4864"/>
    <x v="3741"/>
    <d v="2021-01-01T00:00:00"/>
    <n v="173"/>
    <n v="170"/>
    <n v="17.462500994219599"/>
    <x v="0"/>
    <n v="0"/>
    <n v="0"/>
    <n v="0"/>
    <n v="0.16763005780346801"/>
    <n v="1.1560693641618399E-2"/>
    <n v="0"/>
    <n v="0"/>
    <n v="0"/>
    <n v="0"/>
    <s v="low"/>
  </r>
  <r>
    <n v="4865"/>
    <x v="3742"/>
    <d v="2021-01-01T00:00:00"/>
    <n v="109"/>
    <n v="100"/>
    <n v="28.3124394954128"/>
    <x v="1"/>
    <n v="9.1743119266054999E-3"/>
    <n v="0"/>
    <n v="0"/>
    <n v="0.146788990825688"/>
    <n v="0"/>
    <n v="2"/>
    <n v="48"/>
    <n v="0"/>
    <n v="4.0509166666666601E-3"/>
    <s v="low"/>
  </r>
  <r>
    <n v="4866"/>
    <x v="3743"/>
    <d v="2021-01-01T00:00:00"/>
    <n v="92"/>
    <n v="90"/>
    <n v="53.343578108695603"/>
    <x v="2"/>
    <n v="0"/>
    <n v="0"/>
    <n v="0"/>
    <n v="0"/>
    <n v="0"/>
    <n v="5"/>
    <n v="84"/>
    <n v="0"/>
    <n v="6.6609976190476095E-2"/>
    <s v="high"/>
  </r>
  <r>
    <n v="4867"/>
    <x v="3744"/>
    <d v="2021-01-01T00:00:00"/>
    <n v="69"/>
    <n v="60"/>
    <n v="25.096096869565201"/>
    <x v="1"/>
    <n v="0"/>
    <n v="0"/>
    <n v="0"/>
    <n v="0"/>
    <n v="0"/>
    <n v="2"/>
    <n v="63"/>
    <n v="0"/>
    <n v="0.46296296825396799"/>
    <s v="low"/>
  </r>
  <r>
    <n v="4868"/>
    <x v="3745"/>
    <d v="2021-01-01T00:00:00"/>
    <n v="70"/>
    <n v="70"/>
    <n v="25.090688385714198"/>
    <x v="1"/>
    <n v="0"/>
    <n v="0"/>
    <n v="0"/>
    <n v="0"/>
    <n v="0"/>
    <n v="1"/>
    <n v="63"/>
    <n v="0"/>
    <n v="0.49603174603174599"/>
    <s v="low"/>
  </r>
  <r>
    <n v="4869"/>
    <x v="3746"/>
    <d v="2021-01-01T00:00:00"/>
    <n v="115"/>
    <n v="110"/>
    <n v="52.242956521739103"/>
    <x v="2"/>
    <n v="0"/>
    <n v="0"/>
    <n v="0"/>
    <n v="0"/>
    <n v="0"/>
    <n v="3"/>
    <n v="100"/>
    <n v="0"/>
    <n v="0.01"/>
    <s v="high"/>
  </r>
  <r>
    <n v="4870"/>
    <x v="3747"/>
    <d v="2021-01-01T00:00:00"/>
    <n v="115"/>
    <n v="110"/>
    <n v="52.290086956521698"/>
    <x v="2"/>
    <n v="0"/>
    <n v="0"/>
    <n v="0"/>
    <n v="0"/>
    <n v="0"/>
    <n v="5"/>
    <n v="98"/>
    <n v="0"/>
    <n v="0"/>
    <s v="high"/>
  </r>
  <r>
    <n v="4871"/>
    <x v="3748"/>
    <d v="2021-01-01T00:00:00"/>
    <n v="58"/>
    <n v="50"/>
    <n v="60.818624137931003"/>
    <x v="6"/>
    <n v="0"/>
    <n v="0"/>
    <n v="0"/>
    <n v="0"/>
    <n v="0"/>
    <n v="3"/>
    <n v="24"/>
    <n v="0"/>
    <n v="0"/>
    <s v="high"/>
  </r>
  <r>
    <n v="4872"/>
    <x v="3749"/>
    <d v="2021-01-01T00:00:00"/>
    <n v="109"/>
    <n v="100"/>
    <n v="28.887375944954101"/>
    <x v="1"/>
    <n v="1.8348623853211E-2"/>
    <n v="0"/>
    <n v="0"/>
    <n v="0"/>
    <n v="0"/>
    <n v="15"/>
    <n v="87"/>
    <n v="0"/>
    <n v="0"/>
    <s v="low"/>
  </r>
  <r>
    <n v="4873"/>
    <x v="3750"/>
    <d v="2021-01-01T00:00:00"/>
    <n v="79"/>
    <n v="70"/>
    <n v="22.181332835443001"/>
    <x v="1"/>
    <n v="0"/>
    <n v="0"/>
    <n v="2.53164556962025E-2"/>
    <n v="5.0632911392405E-2"/>
    <n v="0"/>
    <n v="5"/>
    <n v="9"/>
    <n v="0"/>
    <n v="0.11111111111111099"/>
    <s v="low"/>
  </r>
  <r>
    <n v="4875"/>
    <x v="3751"/>
    <d v="2021-01-01T00:00:00"/>
    <n v="188"/>
    <n v="180"/>
    <n v="22.2630801861702"/>
    <x v="1"/>
    <n v="2.6595744680851002E-2"/>
    <n v="5.31914893617021E-3"/>
    <n v="0"/>
    <n v="6.3829787234042507E-2"/>
    <n v="0"/>
    <n v="8"/>
    <n v="35"/>
    <n v="0"/>
    <n v="1.11801142857142E-2"/>
    <s v="low"/>
  </r>
  <r>
    <n v="4876"/>
    <x v="3752"/>
    <d v="2021-01-01T00:00:00"/>
    <n v="110"/>
    <n v="110"/>
    <n v="36.6149477272727"/>
    <x v="4"/>
    <n v="0"/>
    <n v="0"/>
    <n v="0"/>
    <n v="0"/>
    <n v="0"/>
    <n v="0"/>
    <n v="103"/>
    <n v="0"/>
    <n v="0.226816708737864"/>
    <s v="low"/>
  </r>
  <r>
    <n v="4877"/>
    <x v="3753"/>
    <d v="2021-01-01T00:00:00"/>
    <n v="190"/>
    <n v="190"/>
    <n v="37.013531321052596"/>
    <x v="4"/>
    <n v="0"/>
    <n v="0"/>
    <n v="0"/>
    <n v="0"/>
    <n v="0"/>
    <n v="18"/>
    <n v="152"/>
    <n v="0"/>
    <n v="1.8256572368421001E-2"/>
    <s v="low"/>
  </r>
  <r>
    <n v="4878"/>
    <x v="3754"/>
    <d v="2021-01-01T00:00:00"/>
    <n v="179"/>
    <n v="170"/>
    <n v="48.581284916201099"/>
    <x v="3"/>
    <n v="0"/>
    <n v="0"/>
    <n v="0"/>
    <n v="0"/>
    <n v="0"/>
    <n v="29"/>
    <n v="129"/>
    <n v="0"/>
    <n v="0"/>
    <s v="low"/>
  </r>
  <r>
    <n v="4880"/>
    <x v="3755"/>
    <d v="2021-01-01T00:00:00"/>
    <n v="146"/>
    <n v="140"/>
    <n v="37.928763691780802"/>
    <x v="4"/>
    <n v="1.3698630136986301E-2"/>
    <n v="0"/>
    <n v="2.0547945205479399E-2"/>
    <n v="1.3698630136986301E-2"/>
    <n v="6.8493150684931503E-3"/>
    <n v="58"/>
    <n v="91"/>
    <n v="0"/>
    <n v="0"/>
    <s v="low"/>
  </r>
  <r>
    <n v="4881"/>
    <x v="3756"/>
    <d v="2021-01-01T00:00:00"/>
    <n v="119"/>
    <n v="110"/>
    <n v="29.274033705882299"/>
    <x v="1"/>
    <n v="0"/>
    <n v="0"/>
    <n v="0"/>
    <n v="8.4033613445378096E-3"/>
    <n v="0"/>
    <n v="23"/>
    <n v="83"/>
    <n v="0"/>
    <n v="8.8840240963855392E-3"/>
    <s v="low"/>
  </r>
  <r>
    <n v="4887"/>
    <x v="3757"/>
    <d v="2021-01-01T00:00:00"/>
    <n v="283"/>
    <n v="280"/>
    <n v="63.0557419575971"/>
    <x v="6"/>
    <n v="0"/>
    <n v="0"/>
    <n v="3.53356890459363E-3"/>
    <n v="0"/>
    <n v="0"/>
    <n v="21"/>
    <n v="220"/>
    <n v="0"/>
    <n v="1.3756E-3"/>
    <s v="high"/>
  </r>
  <r>
    <n v="4889"/>
    <x v="3758"/>
    <d v="2021-01-01T00:00:00"/>
    <n v="299"/>
    <n v="290"/>
    <n v="64.504268347825999"/>
    <x v="6"/>
    <n v="0"/>
    <n v="0"/>
    <n v="3.3444816053511701E-3"/>
    <n v="0"/>
    <n v="0"/>
    <n v="25"/>
    <n v="208"/>
    <n v="0"/>
    <n v="2.7472548076923E-3"/>
    <s v="high"/>
  </r>
  <r>
    <n v="4891"/>
    <x v="3759"/>
    <d v="2021-01-01T00:00:00"/>
    <n v="209"/>
    <n v="200"/>
    <n v="65.212623416267903"/>
    <x v="6"/>
    <n v="0"/>
    <n v="0"/>
    <n v="4.78468899521531E-3"/>
    <n v="0"/>
    <n v="0"/>
    <n v="60"/>
    <n v="164"/>
    <n v="0"/>
    <n v="0"/>
    <s v="high"/>
  </r>
  <r>
    <n v="4892"/>
    <x v="3760"/>
    <d v="2021-01-01T00:00:00"/>
    <n v="67"/>
    <n v="60"/>
    <n v="53.584031611940198"/>
    <x v="2"/>
    <n v="0"/>
    <n v="0"/>
    <n v="0"/>
    <n v="2.9850746268656699E-2"/>
    <n v="2.9850746268656699E-2"/>
    <n v="18"/>
    <n v="45"/>
    <n v="0"/>
    <n v="3.6001400000000003E-2"/>
    <s v="high"/>
  </r>
  <r>
    <n v="4893"/>
    <x v="3761"/>
    <d v="2021-01-01T00:00:00"/>
    <n v="78"/>
    <n v="70"/>
    <n v="20.941159602564099"/>
    <x v="1"/>
    <n v="0"/>
    <n v="0"/>
    <n v="0"/>
    <n v="0"/>
    <n v="0"/>
    <n v="11"/>
    <n v="49"/>
    <n v="0"/>
    <n v="0"/>
    <s v="low"/>
  </r>
  <r>
    <n v="4894"/>
    <x v="3762"/>
    <d v="2021-01-01T00:00:00"/>
    <n v="214"/>
    <n v="210"/>
    <n v="37.126448817757002"/>
    <x v="4"/>
    <n v="0"/>
    <n v="0"/>
    <n v="0"/>
    <n v="4.6728971962616802E-3"/>
    <n v="0"/>
    <n v="51"/>
    <n v="149"/>
    <n v="0"/>
    <n v="2.96805369127516E-2"/>
    <s v="low"/>
  </r>
  <r>
    <n v="4895"/>
    <x v="3763"/>
    <d v="2021-01-01T00:00:00"/>
    <n v="52"/>
    <n v="50"/>
    <n v="21.905967730769198"/>
    <x v="1"/>
    <n v="0"/>
    <n v="0"/>
    <n v="0"/>
    <n v="0.23076923076923"/>
    <n v="9.6153846153846104E-2"/>
    <n v="0"/>
    <n v="0"/>
    <n v="0"/>
    <n v="0"/>
    <s v="low"/>
  </r>
  <r>
    <n v="4896"/>
    <x v="3764"/>
    <d v="2021-01-01T00:00:00"/>
    <n v="296"/>
    <n v="290"/>
    <n v="23.385684415540499"/>
    <x v="1"/>
    <n v="1.35135135135135E-2"/>
    <n v="0"/>
    <n v="1.35135135135135E-2"/>
    <n v="2.7027027027027001E-2"/>
    <n v="3.3783783783783699E-3"/>
    <n v="17"/>
    <n v="112"/>
    <n v="0"/>
    <n v="4.6583839285714197E-3"/>
    <s v="low"/>
  </r>
  <r>
    <n v="4897"/>
    <x v="3765"/>
    <d v="2021-01-01T00:00:00"/>
    <n v="148"/>
    <n v="140"/>
    <n v="27.117606574324299"/>
    <x v="1"/>
    <n v="2.0270270270270199E-2"/>
    <n v="0"/>
    <n v="0"/>
    <n v="0.121621621621621"/>
    <n v="2.0270270270270199E-2"/>
    <n v="13"/>
    <n v="31"/>
    <n v="0"/>
    <n v="0"/>
    <s v="low"/>
  </r>
  <r>
    <n v="4899"/>
    <x v="3766"/>
    <d v="2021-01-01T00:00:00"/>
    <n v="287"/>
    <n v="280"/>
    <n v="27.614974721254299"/>
    <x v="1"/>
    <n v="0"/>
    <n v="3.4843205574912801E-3"/>
    <n v="0"/>
    <n v="1.0452961672473801E-2"/>
    <n v="6.9686411149825697E-3"/>
    <n v="8"/>
    <n v="182"/>
    <n v="0"/>
    <n v="1.8238708791208699E-2"/>
    <s v="low"/>
  </r>
  <r>
    <n v="4900"/>
    <x v="3767"/>
    <d v="2021-01-01T00:00:00"/>
    <n v="130"/>
    <n v="130"/>
    <n v="34.283581823076901"/>
    <x v="4"/>
    <n v="0"/>
    <n v="0"/>
    <n v="1.53846153846153E-2"/>
    <n v="6.9230769230769207E-2"/>
    <n v="0.123076923076923"/>
    <n v="14"/>
    <n v="14"/>
    <n v="0"/>
    <n v="0"/>
    <s v="low"/>
  </r>
  <r>
    <n v="4902"/>
    <x v="3768"/>
    <d v="2021-01-01T00:00:00"/>
    <n v="155"/>
    <n v="150"/>
    <n v="57.791034451612902"/>
    <x v="2"/>
    <n v="0"/>
    <n v="0"/>
    <n v="0"/>
    <n v="0"/>
    <n v="0"/>
    <n v="11"/>
    <n v="131"/>
    <n v="0"/>
    <n v="5.6570343511450301E-2"/>
    <s v="high"/>
  </r>
  <r>
    <n v="4903"/>
    <x v="3769"/>
    <d v="2021-01-01T00:00:00"/>
    <n v="170"/>
    <n v="170"/>
    <n v="58.1666187411764"/>
    <x v="2"/>
    <n v="0"/>
    <n v="0"/>
    <n v="0"/>
    <n v="0"/>
    <n v="0"/>
    <n v="18"/>
    <n v="126"/>
    <n v="0"/>
    <n v="1.05820079365079E-2"/>
    <s v="high"/>
  </r>
  <r>
    <n v="4904"/>
    <x v="3770"/>
    <d v="2021-01-01T00:00:00"/>
    <n v="155"/>
    <n v="150"/>
    <n v="33.182970845161201"/>
    <x v="4"/>
    <n v="0"/>
    <n v="0"/>
    <n v="5.8064516129032198E-2"/>
    <n v="6.4516129032258004E-3"/>
    <n v="0"/>
    <n v="47"/>
    <n v="86"/>
    <n v="0"/>
    <n v="5.8332325581395301E-3"/>
    <s v="low"/>
  </r>
  <r>
    <n v="4907"/>
    <x v="3771"/>
    <d v="2021-01-01T00:00:00"/>
    <n v="170"/>
    <n v="170"/>
    <n v="26.556311617647001"/>
    <x v="1"/>
    <n v="0"/>
    <n v="0"/>
    <n v="1.1764705882352899E-2"/>
    <n v="0"/>
    <n v="0"/>
    <n v="60"/>
    <n v="143"/>
    <n v="0"/>
    <n v="0"/>
    <s v="low"/>
  </r>
  <r>
    <n v="4909"/>
    <x v="3772"/>
    <d v="2021-01-01T00:00:00"/>
    <n v="70"/>
    <n v="70"/>
    <n v="15.220472442857099"/>
    <x v="0"/>
    <n v="0"/>
    <n v="0"/>
    <n v="0"/>
    <n v="2.8571428571428501E-2"/>
    <n v="0"/>
    <n v="3"/>
    <n v="31"/>
    <n v="0"/>
    <n v="3.2258064516128997E-2"/>
    <s v="low"/>
  </r>
  <r>
    <n v="4910"/>
    <x v="3773"/>
    <d v="2021-01-01T00:00:00"/>
    <n v="54"/>
    <n v="50"/>
    <n v="37.2403703703703"/>
    <x v="4"/>
    <n v="0"/>
    <n v="0"/>
    <n v="0"/>
    <n v="0"/>
    <n v="0"/>
    <n v="5"/>
    <n v="48"/>
    <n v="0"/>
    <n v="0.42916666666666597"/>
    <s v="low"/>
  </r>
  <r>
    <n v="4911"/>
    <x v="3774"/>
    <d v="2021-01-01T00:00:00"/>
    <n v="55"/>
    <n v="50"/>
    <n v="38.864975981818098"/>
    <x v="4"/>
    <n v="0"/>
    <n v="0"/>
    <n v="0"/>
    <n v="0"/>
    <n v="0"/>
    <n v="1"/>
    <n v="47"/>
    <n v="0"/>
    <n v="0.24361702127659501"/>
    <s v="low"/>
  </r>
  <r>
    <n v="4912"/>
    <x v="3775"/>
    <d v="2021-01-01T00:00:00"/>
    <n v="54"/>
    <n v="50"/>
    <n v="38.626481481481399"/>
    <x v="4"/>
    <n v="0"/>
    <n v="0"/>
    <n v="0"/>
    <n v="0"/>
    <n v="0"/>
    <n v="3"/>
    <n v="50"/>
    <n v="0"/>
    <n v="0.28619045999999998"/>
    <s v="low"/>
  </r>
  <r>
    <n v="4913"/>
    <x v="3776"/>
    <d v="2021-01-01T00:00:00"/>
    <n v="54"/>
    <n v="50"/>
    <n v="38.868888888888897"/>
    <x v="4"/>
    <n v="0"/>
    <n v="0"/>
    <n v="0"/>
    <n v="0"/>
    <n v="0"/>
    <n v="0"/>
    <n v="48"/>
    <n v="0"/>
    <n v="0.16840277083333299"/>
    <s v="low"/>
  </r>
  <r>
    <n v="4914"/>
    <x v="3777"/>
    <d v="2021-01-01T00:00:00"/>
    <n v="54"/>
    <n v="50"/>
    <n v="38.543333333333301"/>
    <x v="4"/>
    <n v="0"/>
    <n v="0"/>
    <n v="0"/>
    <n v="0"/>
    <n v="0"/>
    <n v="3"/>
    <n v="47"/>
    <n v="0"/>
    <n v="0.36170212765957399"/>
    <s v="low"/>
  </r>
  <r>
    <n v="4915"/>
    <x v="3778"/>
    <d v="2021-01-01T00:00:00"/>
    <n v="54"/>
    <n v="50"/>
    <n v="45.367962962962899"/>
    <x v="3"/>
    <n v="0"/>
    <n v="0"/>
    <n v="0"/>
    <n v="0"/>
    <n v="0"/>
    <n v="16"/>
    <n v="46"/>
    <n v="0"/>
    <n v="7.1234086956521697E-2"/>
    <s v="low"/>
  </r>
  <r>
    <n v="4916"/>
    <x v="3779"/>
    <d v="2021-01-01T00:00:00"/>
    <n v="50"/>
    <n v="50"/>
    <n v="47.152080699999999"/>
    <x v="3"/>
    <n v="0"/>
    <n v="0"/>
    <n v="0"/>
    <n v="0"/>
    <n v="0"/>
    <n v="2"/>
    <n v="45"/>
    <n v="0"/>
    <n v="0.20003364444444399"/>
    <s v="low"/>
  </r>
  <r>
    <n v="4917"/>
    <x v="3780"/>
    <d v="2021-01-01T00:00:00"/>
    <n v="50"/>
    <n v="50"/>
    <n v="47.611771879999999"/>
    <x v="3"/>
    <n v="0"/>
    <n v="0"/>
    <n v="0"/>
    <n v="0"/>
    <n v="0"/>
    <n v="18"/>
    <n v="39"/>
    <n v="0"/>
    <n v="2.77746666666666E-2"/>
    <s v="low"/>
  </r>
  <r>
    <n v="4918"/>
    <x v="3781"/>
    <d v="2021-01-01T00:00:00"/>
    <n v="55"/>
    <n v="50"/>
    <n v="36.424322054545399"/>
    <x v="4"/>
    <n v="0"/>
    <n v="0"/>
    <n v="0"/>
    <n v="0"/>
    <n v="0"/>
    <n v="4"/>
    <n v="48"/>
    <n v="0"/>
    <n v="0.24652777083333299"/>
    <s v="low"/>
  </r>
  <r>
    <n v="4919"/>
    <x v="3782"/>
    <d v="2021-01-01T00:00:00"/>
    <n v="54"/>
    <n v="50"/>
    <n v="36.5362962962963"/>
    <x v="4"/>
    <n v="0"/>
    <n v="0"/>
    <n v="0"/>
    <n v="0"/>
    <n v="0"/>
    <n v="3"/>
    <n v="49"/>
    <n v="0"/>
    <n v="0.30612244897959101"/>
    <s v="low"/>
  </r>
  <r>
    <n v="4920"/>
    <x v="3783"/>
    <d v="2021-01-01T00:00:00"/>
    <n v="54"/>
    <n v="50"/>
    <n v="36.953333333333298"/>
    <x v="4"/>
    <n v="0"/>
    <n v="0"/>
    <n v="0"/>
    <n v="0"/>
    <n v="0"/>
    <n v="3"/>
    <n v="47"/>
    <n v="0"/>
    <n v="0.24822695744680801"/>
    <s v="low"/>
  </r>
  <r>
    <n v="4921"/>
    <x v="3784"/>
    <d v="2021-01-01T00:00:00"/>
    <n v="55"/>
    <n v="50"/>
    <n v="37.282147381818099"/>
    <x v="4"/>
    <n v="0"/>
    <n v="0"/>
    <n v="0"/>
    <n v="0"/>
    <n v="0"/>
    <n v="7"/>
    <n v="50"/>
    <n v="0"/>
    <n v="9.3188380000000001E-2"/>
    <s v="low"/>
  </r>
  <r>
    <n v="4922"/>
    <x v="3785"/>
    <d v="2021-01-01T00:00:00"/>
    <n v="55"/>
    <n v="50"/>
    <n v="37.872269054545399"/>
    <x v="4"/>
    <n v="0"/>
    <n v="0"/>
    <n v="0"/>
    <n v="0"/>
    <n v="0"/>
    <n v="7"/>
    <n v="46"/>
    <n v="0"/>
    <n v="0.29275363043478198"/>
    <s v="low"/>
  </r>
  <r>
    <n v="4923"/>
    <x v="3786"/>
    <d v="2021-01-01T00:00:00"/>
    <n v="55"/>
    <n v="50"/>
    <n v="41.888995799999996"/>
    <x v="3"/>
    <n v="0"/>
    <n v="0"/>
    <n v="0"/>
    <n v="0"/>
    <n v="0"/>
    <n v="12"/>
    <n v="49"/>
    <n v="0"/>
    <n v="8.3215591836734604E-2"/>
    <s v="low"/>
  </r>
  <r>
    <n v="4924"/>
    <x v="3787"/>
    <d v="2021-01-01T00:00:00"/>
    <n v="53"/>
    <n v="50"/>
    <n v="41.819622641509397"/>
    <x v="3"/>
    <n v="0"/>
    <n v="0"/>
    <n v="0"/>
    <n v="0"/>
    <n v="0"/>
    <n v="4"/>
    <n v="46"/>
    <n v="0"/>
    <n v="0.17173913043478201"/>
    <s v="low"/>
  </r>
  <r>
    <n v="4925"/>
    <x v="3788"/>
    <d v="2021-01-01T00:00:00"/>
    <n v="54"/>
    <n v="50"/>
    <n v="40.107777777777699"/>
    <x v="3"/>
    <n v="0"/>
    <n v="0"/>
    <n v="0"/>
    <n v="0"/>
    <n v="0"/>
    <n v="7"/>
    <n v="44"/>
    <n v="0"/>
    <n v="0.3"/>
    <s v="low"/>
  </r>
  <r>
    <n v="4926"/>
    <x v="3789"/>
    <d v="2021-01-01T00:00:00"/>
    <n v="54"/>
    <n v="50"/>
    <n v="39.864074074073997"/>
    <x v="4"/>
    <n v="0"/>
    <n v="0"/>
    <n v="0"/>
    <n v="0"/>
    <n v="0"/>
    <n v="4"/>
    <n v="44"/>
    <n v="0"/>
    <n v="0.23181818181818101"/>
    <s v="low"/>
  </r>
  <r>
    <n v="4927"/>
    <x v="3790"/>
    <d v="2021-01-01T00:00:00"/>
    <n v="54"/>
    <n v="50"/>
    <n v="39.68"/>
    <x v="4"/>
    <n v="0"/>
    <n v="0"/>
    <n v="0"/>
    <n v="0"/>
    <n v="0"/>
    <n v="1"/>
    <n v="43"/>
    <n v="0"/>
    <n v="0.31976744186046502"/>
    <s v="low"/>
  </r>
  <r>
    <n v="4928"/>
    <x v="3791"/>
    <d v="2021-01-01T00:00:00"/>
    <n v="54"/>
    <n v="50"/>
    <n v="32.780740740740697"/>
    <x v="4"/>
    <n v="0"/>
    <n v="0"/>
    <n v="0"/>
    <n v="0"/>
    <n v="0"/>
    <n v="3"/>
    <n v="48"/>
    <n v="0"/>
    <n v="0.24374999999999999"/>
    <s v="low"/>
  </r>
  <r>
    <n v="4929"/>
    <x v="3792"/>
    <d v="2021-01-01T00:00:00"/>
    <n v="52"/>
    <n v="50"/>
    <n v="33.914423076923001"/>
    <x v="4"/>
    <n v="0"/>
    <n v="0"/>
    <n v="0"/>
    <n v="0"/>
    <n v="0"/>
    <n v="4"/>
    <n v="49"/>
    <n v="0"/>
    <n v="0.39285714285714202"/>
    <s v="low"/>
  </r>
  <r>
    <n v="4930"/>
    <x v="3793"/>
    <d v="2021-01-01T00:00:00"/>
    <n v="54"/>
    <n v="50"/>
    <n v="34.118518518518499"/>
    <x v="4"/>
    <n v="0"/>
    <n v="0"/>
    <n v="0"/>
    <n v="0"/>
    <n v="0"/>
    <n v="4"/>
    <n v="48"/>
    <n v="0"/>
    <n v="0.44097222916666601"/>
    <s v="low"/>
  </r>
  <r>
    <n v="4931"/>
    <x v="3794"/>
    <d v="2021-01-01T00:00:00"/>
    <n v="57"/>
    <n v="50"/>
    <n v="38.080574210526301"/>
    <x v="4"/>
    <n v="0"/>
    <n v="0"/>
    <n v="0"/>
    <n v="0"/>
    <n v="0"/>
    <n v="17"/>
    <n v="49"/>
    <n v="0"/>
    <n v="0.104265734693877"/>
    <s v="low"/>
  </r>
  <r>
    <n v="4932"/>
    <x v="3795"/>
    <d v="2021-01-01T00:00:00"/>
    <n v="54"/>
    <n v="50"/>
    <n v="36.7137037037037"/>
    <x v="4"/>
    <n v="0"/>
    <n v="0"/>
    <n v="0"/>
    <n v="0"/>
    <n v="0"/>
    <n v="9"/>
    <n v="50"/>
    <n v="0"/>
    <n v="0.105"/>
    <s v="low"/>
  </r>
  <r>
    <n v="4933"/>
    <x v="3796"/>
    <d v="2021-01-01T00:00:00"/>
    <n v="56"/>
    <n v="50"/>
    <n v="36.278091339285702"/>
    <x v="4"/>
    <n v="0"/>
    <n v="0"/>
    <n v="0"/>
    <n v="0"/>
    <n v="0"/>
    <n v="7"/>
    <n v="51"/>
    <n v="0"/>
    <n v="0.29469454901960701"/>
    <s v="low"/>
  </r>
  <r>
    <n v="4934"/>
    <x v="3797"/>
    <d v="2021-01-01T00:00:00"/>
    <n v="54"/>
    <n v="50"/>
    <n v="39.32"/>
    <x v="4"/>
    <n v="0"/>
    <n v="0"/>
    <n v="0"/>
    <n v="0"/>
    <n v="0"/>
    <n v="2"/>
    <n v="44"/>
    <n v="0"/>
    <n v="0.34848484090908999"/>
    <s v="low"/>
  </r>
  <r>
    <n v="4935"/>
    <x v="3798"/>
    <d v="2021-01-01T00:00:00"/>
    <n v="260"/>
    <n v="260"/>
    <n v="27.187861949999999"/>
    <x v="1"/>
    <n v="3.8461538461538399E-3"/>
    <n v="3.8461538461538399E-3"/>
    <n v="3.8461538461538399E-3"/>
    <n v="4.6153846153846101E-2"/>
    <n v="3.8461538461538399E-3"/>
    <n v="45"/>
    <n v="88"/>
    <n v="0"/>
    <n v="5.54323863636363E-3"/>
    <s v="low"/>
  </r>
  <r>
    <n v="4936"/>
    <x v="3799"/>
    <d v="2021-01-01T00:00:00"/>
    <n v="218"/>
    <n v="210"/>
    <n v="20.530630912844"/>
    <x v="1"/>
    <n v="0"/>
    <n v="0"/>
    <n v="0"/>
    <n v="0.16972477064220101"/>
    <n v="1.37614678899082E-2"/>
    <n v="7"/>
    <n v="52"/>
    <n v="0"/>
    <n v="0"/>
    <s v="low"/>
  </r>
  <r>
    <n v="4939"/>
    <x v="3800"/>
    <d v="2021-01-01T00:00:00"/>
    <n v="71"/>
    <n v="70"/>
    <n v="79.760168464788705"/>
    <x v="5"/>
    <n v="0"/>
    <n v="0"/>
    <n v="0"/>
    <n v="0"/>
    <n v="0"/>
    <n v="2"/>
    <n v="48"/>
    <n v="0"/>
    <n v="0"/>
    <s v="high"/>
  </r>
  <r>
    <n v="4940"/>
    <x v="3801"/>
    <d v="2021-01-01T00:00:00"/>
    <n v="74"/>
    <n v="70"/>
    <n v="81.453343581081"/>
    <x v="7"/>
    <n v="0"/>
    <n v="0"/>
    <n v="0"/>
    <n v="0"/>
    <n v="0"/>
    <n v="1"/>
    <n v="51"/>
    <n v="0"/>
    <n v="0"/>
    <s v="high"/>
  </r>
  <r>
    <n v="4941"/>
    <x v="3802"/>
    <d v="2021-01-01T00:00:00"/>
    <n v="62"/>
    <n v="60"/>
    <n v="22.218725483870902"/>
    <x v="1"/>
    <n v="0"/>
    <n v="0"/>
    <n v="0"/>
    <n v="0.112903225806451"/>
    <n v="0"/>
    <n v="0"/>
    <n v="0"/>
    <n v="0"/>
    <n v="0"/>
    <s v="low"/>
  </r>
  <r>
    <n v="4942"/>
    <x v="3803"/>
    <d v="2021-01-01T00:00:00"/>
    <n v="247"/>
    <n v="240"/>
    <n v="27.9109899676113"/>
    <x v="1"/>
    <n v="0"/>
    <n v="0"/>
    <n v="0"/>
    <n v="0.38866396761133598"/>
    <n v="2.4291497975708499E-2"/>
    <n v="0"/>
    <n v="0"/>
    <n v="0"/>
    <n v="0"/>
    <s v="low"/>
  </r>
  <r>
    <n v="4943"/>
    <x v="3804"/>
    <d v="2021-01-01T00:00:00"/>
    <n v="56"/>
    <n v="50"/>
    <n v="20.561634660714201"/>
    <x v="1"/>
    <n v="0"/>
    <n v="0"/>
    <n v="1.7857142857142801E-2"/>
    <n v="1.7857142857142801E-2"/>
    <n v="1.7857142857142801E-2"/>
    <n v="6"/>
    <n v="34"/>
    <n v="0"/>
    <n v="0"/>
    <s v="low"/>
  </r>
  <r>
    <n v="4944"/>
    <x v="3805"/>
    <d v="2021-01-01T00:00:00"/>
    <n v="73"/>
    <n v="70"/>
    <n v="32.215526205479399"/>
    <x v="4"/>
    <n v="0"/>
    <n v="0"/>
    <n v="0"/>
    <n v="2.7397260273972601E-2"/>
    <n v="0"/>
    <n v="14"/>
    <n v="29"/>
    <n v="0"/>
    <n v="0"/>
    <s v="low"/>
  </r>
  <r>
    <n v="4946"/>
    <x v="3806"/>
    <d v="2021-01-01T00:00:00"/>
    <n v="77"/>
    <n v="70"/>
    <n v="32.152987012986998"/>
    <x v="4"/>
    <n v="0"/>
    <n v="0"/>
    <n v="0"/>
    <n v="0"/>
    <n v="0"/>
    <n v="31"/>
    <n v="71"/>
    <n v="0"/>
    <n v="0"/>
    <s v="low"/>
  </r>
  <r>
    <n v="4947"/>
    <x v="3807"/>
    <d v="2021-01-01T00:00:00"/>
    <n v="91"/>
    <n v="90"/>
    <n v="29.345271032966998"/>
    <x v="1"/>
    <n v="0"/>
    <n v="0"/>
    <n v="5.4945054945054903E-2"/>
    <n v="0"/>
    <n v="0"/>
    <n v="22"/>
    <n v="72"/>
    <n v="0"/>
    <n v="0"/>
    <s v="low"/>
  </r>
  <r>
    <n v="4948"/>
    <x v="3808"/>
    <d v="2021-01-01T00:00:00"/>
    <n v="77"/>
    <n v="70"/>
    <n v="30.9258441558441"/>
    <x v="4"/>
    <n v="0"/>
    <n v="0"/>
    <n v="0"/>
    <n v="0"/>
    <n v="0"/>
    <n v="6"/>
    <n v="68"/>
    <n v="0"/>
    <n v="7.3529411764705802E-2"/>
    <s v="low"/>
  </r>
  <r>
    <n v="4949"/>
    <x v="3809"/>
    <d v="2021-01-01T00:00:00"/>
    <n v="80"/>
    <n v="80"/>
    <n v="33.080799200000001"/>
    <x v="4"/>
    <n v="0"/>
    <n v="0"/>
    <n v="0"/>
    <n v="0"/>
    <n v="0"/>
    <n v="4"/>
    <n v="68"/>
    <n v="0"/>
    <n v="7.5280102941176402E-2"/>
    <s v="low"/>
  </r>
  <r>
    <n v="4950"/>
    <x v="3810"/>
    <d v="2021-01-01T00:00:00"/>
    <n v="145"/>
    <n v="140"/>
    <n v="33.463203089655103"/>
    <x v="4"/>
    <n v="6.8965517241379301E-3"/>
    <n v="0"/>
    <n v="0"/>
    <n v="0.10344827586206801"/>
    <n v="1.3793103448275799E-2"/>
    <n v="10"/>
    <n v="13"/>
    <n v="0"/>
    <n v="0"/>
    <s v="low"/>
  </r>
  <r>
    <n v="4954"/>
    <x v="3811"/>
    <d v="2021-01-01T00:00:00"/>
    <n v="89"/>
    <n v="80"/>
    <n v="22.914469741573001"/>
    <x v="1"/>
    <n v="0"/>
    <n v="0"/>
    <n v="0"/>
    <n v="0.13483146067415699"/>
    <n v="0.13483146067415699"/>
    <n v="0"/>
    <n v="0"/>
    <n v="0"/>
    <n v="0"/>
    <s v="low"/>
  </r>
  <r>
    <n v="4955"/>
    <x v="3812"/>
    <d v="2021-01-01T00:00:00"/>
    <n v="169"/>
    <n v="160"/>
    <n v="19.125986272189301"/>
    <x v="0"/>
    <n v="1.18343195266272E-2"/>
    <n v="0"/>
    <n v="0"/>
    <n v="0.13017751479289899"/>
    <n v="0"/>
    <n v="57"/>
    <n v="58"/>
    <n v="0"/>
    <n v="1.1005172413793101E-3"/>
    <s v="low"/>
  </r>
  <r>
    <n v="4959"/>
    <x v="3813"/>
    <d v="2021-01-01T00:00:00"/>
    <n v="50"/>
    <n v="50"/>
    <n v="33.498049940000001"/>
    <x v="4"/>
    <n v="0"/>
    <n v="0"/>
    <n v="0"/>
    <n v="0.02"/>
    <n v="0"/>
    <n v="8"/>
    <n v="31"/>
    <n v="0"/>
    <n v="0"/>
    <s v="low"/>
  </r>
  <r>
    <n v="4961"/>
    <x v="3814"/>
    <d v="2021-01-01T00:00:00"/>
    <n v="184"/>
    <n v="180"/>
    <n v="27.464277163043398"/>
    <x v="1"/>
    <n v="1.0869565217391301E-2"/>
    <n v="0"/>
    <n v="5.4347826086956503E-3"/>
    <n v="4.3478260869565202E-2"/>
    <n v="1.0869565217391301E-2"/>
    <n v="42"/>
    <n v="66"/>
    <n v="0"/>
    <n v="0"/>
    <s v="low"/>
  </r>
  <r>
    <n v="4966"/>
    <x v="3815"/>
    <d v="2021-01-01T00:00:00"/>
    <n v="94"/>
    <n v="90"/>
    <n v="26.7153139042553"/>
    <x v="1"/>
    <n v="0"/>
    <n v="0"/>
    <n v="0"/>
    <n v="7.4468085106382906E-2"/>
    <n v="1.0638297872340399E-2"/>
    <n v="5"/>
    <n v="26"/>
    <n v="0"/>
    <n v="0"/>
    <s v="low"/>
  </r>
  <r>
    <n v="4967"/>
    <x v="3816"/>
    <d v="2021-01-01T00:00:00"/>
    <n v="69"/>
    <n v="60"/>
    <n v="25.604817318840499"/>
    <x v="1"/>
    <n v="0"/>
    <n v="0"/>
    <n v="5.7971014492753603E-2"/>
    <n v="7.2463768115942004E-2"/>
    <n v="0"/>
    <n v="9"/>
    <n v="20"/>
    <n v="0"/>
    <n v="0"/>
    <s v="low"/>
  </r>
  <r>
    <n v="4968"/>
    <x v="3817"/>
    <d v="2021-01-01T00:00:00"/>
    <n v="71"/>
    <n v="70"/>
    <n v="27.1379785352112"/>
    <x v="1"/>
    <n v="0"/>
    <n v="0"/>
    <n v="1.4084507042253501E-2"/>
    <n v="4.22535211267605E-2"/>
    <n v="0"/>
    <n v="28"/>
    <n v="40"/>
    <n v="0"/>
    <n v="0"/>
    <s v="low"/>
  </r>
  <r>
    <n v="4969"/>
    <x v="3818"/>
    <d v="2021-01-01T00:00:00"/>
    <n v="65"/>
    <n v="60"/>
    <n v="20.773614815384601"/>
    <x v="1"/>
    <n v="0"/>
    <n v="0"/>
    <n v="3.0769230769230702E-2"/>
    <n v="3.0769230769230702E-2"/>
    <n v="0"/>
    <n v="20"/>
    <n v="36"/>
    <n v="0"/>
    <n v="0"/>
    <s v="low"/>
  </r>
  <r>
    <n v="4970"/>
    <x v="3819"/>
    <d v="2021-01-01T00:00:00"/>
    <n v="66"/>
    <n v="60"/>
    <n v="23.848437030303"/>
    <x v="1"/>
    <n v="0"/>
    <n v="0"/>
    <n v="0"/>
    <n v="0"/>
    <n v="0"/>
    <n v="1"/>
    <n v="51"/>
    <n v="0"/>
    <n v="5.22875882352941E-2"/>
    <s v="low"/>
  </r>
  <r>
    <n v="4973"/>
    <x v="3820"/>
    <d v="2021-01-01T00:00:00"/>
    <n v="193"/>
    <n v="190"/>
    <n v="36.138844497409302"/>
    <x v="4"/>
    <n v="0"/>
    <n v="0"/>
    <n v="0"/>
    <n v="5.1813471502590601E-2"/>
    <n v="0"/>
    <n v="24"/>
    <n v="102"/>
    <n v="0"/>
    <n v="0"/>
    <s v="low"/>
  </r>
  <r>
    <n v="4974"/>
    <x v="3821"/>
    <d v="2021-01-01T00:00:00"/>
    <n v="173"/>
    <n v="170"/>
    <n v="32.484769115606902"/>
    <x v="4"/>
    <n v="0"/>
    <n v="0"/>
    <n v="0"/>
    <n v="7.5144508670520194E-2"/>
    <n v="5.7803468208092396E-3"/>
    <n v="7"/>
    <n v="123"/>
    <n v="0"/>
    <n v="1.50093821138211E-2"/>
    <s v="low"/>
  </r>
  <r>
    <n v="4976"/>
    <x v="3822"/>
    <d v="2021-01-01T00:00:00"/>
    <n v="227"/>
    <n v="220"/>
    <n v="29.858187837004401"/>
    <x v="1"/>
    <n v="0"/>
    <n v="0"/>
    <n v="0"/>
    <n v="4.40528634361233E-3"/>
    <n v="0"/>
    <n v="17"/>
    <n v="136"/>
    <n v="0"/>
    <n v="2.2624411764705799E-3"/>
    <s v="low"/>
  </r>
  <r>
    <n v="4978"/>
    <x v="3823"/>
    <d v="2021-01-01T00:00:00"/>
    <n v="115"/>
    <n v="110"/>
    <n v="42.6064556608695"/>
    <x v="3"/>
    <n v="0"/>
    <n v="0"/>
    <n v="0"/>
    <n v="1.7391304347826E-2"/>
    <n v="0"/>
    <n v="7"/>
    <n v="72"/>
    <n v="0"/>
    <n v="0"/>
    <s v="low"/>
  </r>
  <r>
    <n v="4979"/>
    <x v="3824"/>
    <d v="2021-01-01T00:00:00"/>
    <n v="108"/>
    <n v="100"/>
    <n v="29.99628375"/>
    <x v="1"/>
    <n v="0"/>
    <n v="0"/>
    <n v="0"/>
    <n v="0.203703703703703"/>
    <n v="0.13888888888888801"/>
    <n v="0"/>
    <n v="9"/>
    <n v="0"/>
    <n v="0.11111111111111099"/>
    <s v="low"/>
  </r>
  <r>
    <n v="4982"/>
    <x v="3825"/>
    <d v="2021-01-01T00:00:00"/>
    <n v="123"/>
    <n v="120"/>
    <n v="30.958863154471501"/>
    <x v="4"/>
    <n v="0"/>
    <n v="0"/>
    <n v="8.1300813008130003E-3"/>
    <n v="8.1300813008130003E-3"/>
    <n v="0"/>
    <n v="36"/>
    <n v="93"/>
    <n v="0"/>
    <n v="0"/>
    <s v="low"/>
  </r>
  <r>
    <n v="4983"/>
    <x v="3826"/>
    <d v="2021-01-01T00:00:00"/>
    <n v="50"/>
    <n v="50"/>
    <n v="35.918367060000001"/>
    <x v="4"/>
    <n v="0"/>
    <n v="0"/>
    <n v="0"/>
    <n v="0"/>
    <n v="0"/>
    <n v="2"/>
    <n v="39"/>
    <n v="0"/>
    <n v="5.1282051282051197E-2"/>
    <s v="low"/>
  </r>
  <r>
    <n v="4985"/>
    <x v="3827"/>
    <d v="2021-01-01T00:00:00"/>
    <n v="96"/>
    <n v="90"/>
    <n v="42.070977614583299"/>
    <x v="3"/>
    <n v="0"/>
    <n v="0"/>
    <n v="0"/>
    <n v="0.4375"/>
    <n v="3.125E-2"/>
    <n v="0"/>
    <n v="0"/>
    <n v="0"/>
    <n v="0"/>
    <s v="low"/>
  </r>
  <r>
    <n v="4986"/>
    <x v="3828"/>
    <d v="2021-01-01T00:00:00"/>
    <n v="119"/>
    <n v="110"/>
    <n v="25.350962731092402"/>
    <x v="1"/>
    <n v="0"/>
    <n v="0"/>
    <n v="0"/>
    <n v="8.4033613445378096E-3"/>
    <n v="0"/>
    <n v="13"/>
    <n v="78"/>
    <n v="0"/>
    <n v="2.1844115384615299E-2"/>
    <s v="low"/>
  </r>
  <r>
    <n v="4988"/>
    <x v="3829"/>
    <d v="2021-01-01T00:00:00"/>
    <n v="98"/>
    <n v="90"/>
    <n v="25.239340806122399"/>
    <x v="1"/>
    <n v="0"/>
    <n v="0"/>
    <n v="0"/>
    <n v="0.15306122448979501"/>
    <n v="2.04081632653061E-2"/>
    <n v="0"/>
    <n v="0"/>
    <n v="0"/>
    <n v="0"/>
    <s v="low"/>
  </r>
  <r>
    <n v="4989"/>
    <x v="3830"/>
    <d v="2021-01-01T00:00:00"/>
    <n v="69"/>
    <n v="60"/>
    <n v="24.023100420289801"/>
    <x v="1"/>
    <n v="0"/>
    <n v="0"/>
    <n v="0"/>
    <n v="1.4492753623188401E-2"/>
    <n v="0"/>
    <n v="14"/>
    <n v="37"/>
    <n v="0"/>
    <n v="0"/>
    <s v="low"/>
  </r>
  <r>
    <n v="4990"/>
    <x v="3831"/>
    <d v="2021-01-01T00:00:00"/>
    <n v="69"/>
    <n v="60"/>
    <n v="24.571477188405701"/>
    <x v="1"/>
    <n v="0"/>
    <n v="0"/>
    <n v="0"/>
    <n v="0.26086956521739102"/>
    <n v="0"/>
    <n v="0"/>
    <n v="0"/>
    <n v="0"/>
    <n v="0"/>
    <s v="low"/>
  </r>
  <r>
    <n v="4993"/>
    <x v="3832"/>
    <d v="2021-01-01T00:00:00"/>
    <n v="219"/>
    <n v="210"/>
    <n v="44.065969999999901"/>
    <x v="3"/>
    <n v="0"/>
    <n v="4.5662100456621002E-3"/>
    <n v="0"/>
    <n v="3.1963470319634701E-2"/>
    <n v="4.5662100456621002E-3"/>
    <n v="39"/>
    <n v="139"/>
    <n v="0"/>
    <n v="2.9476402877697799E-3"/>
    <s v="low"/>
  </r>
  <r>
    <n v="4994"/>
    <x v="3833"/>
    <d v="2021-01-01T00:00:00"/>
    <n v="156"/>
    <n v="150"/>
    <n v="22.519779044871701"/>
    <x v="1"/>
    <n v="6.41025641025641E-3"/>
    <n v="0"/>
    <n v="2.5641025641025599E-2"/>
    <n v="0.23076923076923"/>
    <n v="1.9230769230769201E-2"/>
    <n v="18"/>
    <n v="52"/>
    <n v="0"/>
    <n v="8.9186153846153807E-3"/>
    <s v="low"/>
  </r>
  <r>
    <n v="4995"/>
    <x v="3834"/>
    <d v="2021-01-01T00:00:00"/>
    <n v="233"/>
    <n v="230"/>
    <n v="29.589148579399101"/>
    <x v="1"/>
    <n v="1.28755364806866E-2"/>
    <n v="0"/>
    <n v="0"/>
    <n v="2.14592274678111E-2"/>
    <n v="4.29184549356223E-3"/>
    <n v="14"/>
    <n v="150"/>
    <n v="0"/>
    <n v="1.65342933333333E-2"/>
    <s v="low"/>
  </r>
  <r>
    <n v="4997"/>
    <x v="3835"/>
    <d v="2021-01-01T00:00:00"/>
    <n v="277"/>
    <n v="270"/>
    <n v="37.760425332129898"/>
    <x v="4"/>
    <n v="7.22021660649819E-3"/>
    <n v="0"/>
    <n v="0"/>
    <n v="1.08303249097472E-2"/>
    <n v="0"/>
    <n v="17"/>
    <n v="181"/>
    <n v="0"/>
    <n v="0"/>
    <s v="low"/>
  </r>
  <r>
    <n v="4998"/>
    <x v="3836"/>
    <d v="2021-01-01T00:00:00"/>
    <n v="293"/>
    <n v="290"/>
    <n v="25.898056194539201"/>
    <x v="1"/>
    <n v="0"/>
    <n v="0"/>
    <n v="0"/>
    <n v="3.4129692832764501E-3"/>
    <n v="0"/>
    <n v="58"/>
    <n v="208"/>
    <n v="0"/>
    <n v="2.1111081730769199E-2"/>
    <s v="low"/>
  </r>
  <r>
    <n v="5003"/>
    <x v="3837"/>
    <d v="2021-01-01T00:00:00"/>
    <n v="203"/>
    <n v="200"/>
    <n v="27.060433310344798"/>
    <x v="1"/>
    <n v="0"/>
    <n v="0"/>
    <n v="0"/>
    <n v="0.15763546798029501"/>
    <n v="0"/>
    <n v="18"/>
    <n v="57"/>
    <n v="0"/>
    <n v="6.1403508771929799E-3"/>
    <s v="low"/>
  </r>
  <r>
    <n v="5004"/>
    <x v="3838"/>
    <d v="2021-01-01T00:00:00"/>
    <n v="143"/>
    <n v="140"/>
    <n v="18.6058891398601"/>
    <x v="0"/>
    <n v="5.5944055944055902E-2"/>
    <n v="0"/>
    <n v="4.8951048951048903E-2"/>
    <n v="0.125874125874125"/>
    <n v="6.9930069930069904E-3"/>
    <n v="18"/>
    <n v="20"/>
    <n v="0"/>
    <n v="0"/>
    <s v="low"/>
  </r>
  <r>
    <n v="5005"/>
    <x v="3839"/>
    <d v="2021-01-01T00:00:00"/>
    <n v="100"/>
    <n v="100"/>
    <n v="29.610924170000001"/>
    <x v="1"/>
    <n v="0.01"/>
    <n v="0"/>
    <n v="0.03"/>
    <n v="0.02"/>
    <n v="0"/>
    <n v="24"/>
    <n v="75"/>
    <n v="0"/>
    <n v="1.9935133333333299E-2"/>
    <s v="low"/>
  </r>
  <r>
    <n v="5006"/>
    <x v="3840"/>
    <d v="2021-01-01T00:00:00"/>
    <n v="153"/>
    <n v="150"/>
    <n v="24.175522803921499"/>
    <x v="1"/>
    <n v="1.9607843137254902E-2"/>
    <n v="0"/>
    <n v="1.30718954248366E-2"/>
    <n v="2.61437908496732E-2"/>
    <n v="0"/>
    <n v="27"/>
    <n v="34"/>
    <n v="0"/>
    <n v="2.94117647058823E-2"/>
    <s v="low"/>
  </r>
  <r>
    <n v="5007"/>
    <x v="3841"/>
    <d v="2021-01-01T00:00:00"/>
    <n v="275"/>
    <n v="270"/>
    <n v="28.743541247272699"/>
    <x v="1"/>
    <n v="0"/>
    <n v="0"/>
    <n v="0"/>
    <n v="4.3636363636363598E-2"/>
    <n v="0"/>
    <n v="42"/>
    <n v="198"/>
    <n v="0"/>
    <n v="0"/>
    <s v="low"/>
  </r>
  <r>
    <n v="5008"/>
    <x v="3842"/>
    <d v="2021-01-01T00:00:00"/>
    <n v="123"/>
    <n v="120"/>
    <n v="26.922509691056899"/>
    <x v="1"/>
    <n v="0"/>
    <n v="0"/>
    <n v="0"/>
    <n v="8.1300813008130003E-3"/>
    <n v="0"/>
    <n v="6"/>
    <n v="97"/>
    <n v="0"/>
    <n v="0.16357388659793801"/>
    <s v="low"/>
  </r>
  <r>
    <n v="5009"/>
    <x v="3843"/>
    <d v="2021-01-01T00:00:00"/>
    <n v="119"/>
    <n v="110"/>
    <n v="25.986410815126"/>
    <x v="1"/>
    <n v="0"/>
    <n v="0"/>
    <n v="0"/>
    <n v="0"/>
    <n v="0"/>
    <n v="7"/>
    <n v="102"/>
    <n v="0"/>
    <n v="0.16225490196078399"/>
    <s v="low"/>
  </r>
  <r>
    <n v="5011"/>
    <x v="3844"/>
    <d v="2021-01-01T00:00:00"/>
    <n v="295"/>
    <n v="290"/>
    <n v="35.363267576271099"/>
    <x v="4"/>
    <n v="3.3898305084745701E-3"/>
    <n v="0"/>
    <n v="1.3559322033898299E-2"/>
    <n v="1.6949152542372801E-2"/>
    <n v="3.3898305084745701E-3"/>
    <n v="82"/>
    <n v="166"/>
    <n v="0"/>
    <n v="0"/>
    <s v="low"/>
  </r>
  <r>
    <n v="5012"/>
    <x v="3845"/>
    <d v="2021-01-01T00:00:00"/>
    <n v="57"/>
    <n v="50"/>
    <n v="23.990411894736798"/>
    <x v="1"/>
    <n v="0"/>
    <n v="0"/>
    <n v="0"/>
    <n v="8.7719298245614002E-2"/>
    <n v="7.0175438596491196E-2"/>
    <n v="0"/>
    <n v="0"/>
    <n v="0"/>
    <n v="0"/>
    <s v="low"/>
  </r>
  <r>
    <n v="5013"/>
    <x v="3846"/>
    <d v="2021-01-01T00:00:00"/>
    <n v="119"/>
    <n v="110"/>
    <n v="13.980900588235199"/>
    <x v="0"/>
    <n v="0"/>
    <n v="0"/>
    <n v="0"/>
    <n v="0.92436974789915904"/>
    <n v="9.2436974789915902E-2"/>
    <n v="0"/>
    <n v="0"/>
    <n v="0"/>
    <n v="0"/>
    <s v="low"/>
  </r>
  <r>
    <n v="5014"/>
    <x v="3847"/>
    <d v="2021-01-01T00:00:00"/>
    <n v="209"/>
    <n v="200"/>
    <n v="27.646299287081298"/>
    <x v="1"/>
    <n v="0"/>
    <n v="0"/>
    <n v="0"/>
    <n v="0.26794258373205698"/>
    <n v="9.5693779904306199E-3"/>
    <n v="0"/>
    <n v="0"/>
    <n v="0"/>
    <n v="0"/>
    <s v="low"/>
  </r>
  <r>
    <n v="5015"/>
    <x v="3848"/>
    <d v="2021-01-01T00:00:00"/>
    <n v="128"/>
    <n v="120"/>
    <n v="29.349961453125001"/>
    <x v="1"/>
    <n v="0"/>
    <n v="0"/>
    <n v="7.03125E-2"/>
    <n v="0"/>
    <n v="0"/>
    <n v="46"/>
    <n v="68"/>
    <n v="0"/>
    <n v="0"/>
    <s v="low"/>
  </r>
  <r>
    <n v="5016"/>
    <x v="3849"/>
    <d v="2021-01-01T00:00:00"/>
    <n v="178"/>
    <n v="170"/>
    <n v="35.488205297752799"/>
    <x v="4"/>
    <n v="0"/>
    <n v="0"/>
    <n v="5.6179775280898797E-3"/>
    <n v="0"/>
    <n v="5.6179775280898797E-3"/>
    <n v="46"/>
    <n v="88"/>
    <n v="0"/>
    <n v="1.33304204545454E-2"/>
    <s v="low"/>
  </r>
  <r>
    <n v="5017"/>
    <x v="3850"/>
    <d v="2021-01-01T00:00:00"/>
    <n v="154"/>
    <n v="150"/>
    <n v="30.281240857142802"/>
    <x v="4"/>
    <n v="6.4935064935064896E-3"/>
    <n v="0"/>
    <n v="2.5974025974025899E-2"/>
    <n v="6.4935064935064901E-2"/>
    <n v="0"/>
    <n v="40"/>
    <n v="89"/>
    <n v="0"/>
    <n v="3.0337078651685299E-2"/>
    <s v="low"/>
  </r>
  <r>
    <n v="5019"/>
    <x v="3851"/>
    <d v="2021-01-01T00:00:00"/>
    <n v="233"/>
    <n v="230"/>
    <n v="70.576972111587907"/>
    <x v="5"/>
    <n v="0"/>
    <n v="0"/>
    <n v="0"/>
    <n v="0"/>
    <n v="0"/>
    <n v="22"/>
    <n v="187"/>
    <n v="0"/>
    <n v="2.5740588235294098E-2"/>
    <s v="high"/>
  </r>
  <r>
    <n v="5020"/>
    <x v="3852"/>
    <d v="2021-01-01T00:00:00"/>
    <n v="229"/>
    <n v="220"/>
    <n v="69.939737991266298"/>
    <x v="6"/>
    <n v="0"/>
    <n v="0"/>
    <n v="0"/>
    <n v="0"/>
    <n v="0"/>
    <n v="6"/>
    <n v="194"/>
    <n v="0"/>
    <n v="6.8384876288659802E-2"/>
    <s v="high"/>
  </r>
  <r>
    <n v="5021"/>
    <x v="3853"/>
    <d v="2021-01-01T00:00:00"/>
    <n v="231"/>
    <n v="230"/>
    <n v="69.360405151515096"/>
    <x v="6"/>
    <n v="0"/>
    <n v="0"/>
    <n v="0"/>
    <n v="4.3290043290043203E-3"/>
    <n v="0"/>
    <n v="14"/>
    <n v="189"/>
    <n v="0"/>
    <n v="9.8324497354497307E-3"/>
    <s v="high"/>
  </r>
  <r>
    <n v="5022"/>
    <x v="3854"/>
    <d v="2021-01-01T00:00:00"/>
    <n v="56"/>
    <n v="50"/>
    <n v="22.355619553571401"/>
    <x v="1"/>
    <n v="0"/>
    <n v="0"/>
    <n v="0"/>
    <n v="0.14285714285714199"/>
    <n v="3.5714285714285698E-2"/>
    <n v="13"/>
    <n v="26"/>
    <n v="0"/>
    <n v="0"/>
    <s v="low"/>
  </r>
  <r>
    <n v="5023"/>
    <x v="3855"/>
    <d v="2021-01-01T00:00:00"/>
    <n v="74"/>
    <n v="70"/>
    <n v="21.8460918513513"/>
    <x v="1"/>
    <n v="0"/>
    <n v="0"/>
    <n v="0"/>
    <n v="0.18918918918918901"/>
    <n v="0.32432432432432401"/>
    <n v="0"/>
    <n v="0"/>
    <n v="0"/>
    <n v="0"/>
    <s v="low"/>
  </r>
  <r>
    <n v="5024"/>
    <x v="3856"/>
    <d v="2021-01-01T00:00:00"/>
    <n v="237"/>
    <n v="230"/>
    <n v="28.4978453544303"/>
    <x v="1"/>
    <n v="0"/>
    <n v="0"/>
    <n v="4.2194092827004199E-3"/>
    <n v="2.53164556962025E-2"/>
    <n v="4.2194092827004199E-3"/>
    <n v="27"/>
    <n v="156"/>
    <n v="0"/>
    <n v="5.7015064102564099E-3"/>
    <s v="low"/>
  </r>
  <r>
    <n v="5025"/>
    <x v="3857"/>
    <d v="2021-01-01T00:00:00"/>
    <n v="296"/>
    <n v="290"/>
    <n v="28.750766246621598"/>
    <x v="1"/>
    <n v="0"/>
    <n v="0"/>
    <n v="3.3783783783783699E-3"/>
    <n v="1.6891891891891799E-2"/>
    <n v="6.7567567567567502E-3"/>
    <n v="33"/>
    <n v="218"/>
    <n v="0"/>
    <n v="4.71603348623853E-2"/>
    <s v="low"/>
  </r>
  <r>
    <n v="5026"/>
    <x v="3858"/>
    <d v="2021-01-01T00:00:00"/>
    <n v="69"/>
    <n v="60"/>
    <n v="28.525757318840501"/>
    <x v="1"/>
    <n v="0"/>
    <n v="0"/>
    <n v="1.4492753623188401E-2"/>
    <n v="0"/>
    <n v="4.3478260869565202E-2"/>
    <n v="10"/>
    <n v="51"/>
    <n v="0"/>
    <n v="1.8827607843137199E-2"/>
    <s v="low"/>
  </r>
  <r>
    <n v="5027"/>
    <x v="3859"/>
    <d v="2021-01-01T00:00:00"/>
    <n v="53"/>
    <n v="50"/>
    <n v="24.953431056603701"/>
    <x v="1"/>
    <n v="0"/>
    <n v="0"/>
    <n v="0"/>
    <n v="3.7735849056603703E-2"/>
    <n v="0"/>
    <n v="2"/>
    <n v="32"/>
    <n v="0"/>
    <n v="0.10972850000000001"/>
    <s v="low"/>
  </r>
  <r>
    <n v="5029"/>
    <x v="3860"/>
    <d v="2021-01-01T00:00:00"/>
    <n v="89"/>
    <n v="80"/>
    <n v="36.109892831460598"/>
    <x v="4"/>
    <n v="0"/>
    <n v="0"/>
    <n v="1.12359550561797E-2"/>
    <n v="8.98876404494382E-2"/>
    <n v="1.12359550561797E-2"/>
    <n v="9"/>
    <n v="48"/>
    <n v="0"/>
    <n v="0"/>
    <s v="low"/>
  </r>
  <r>
    <n v="5030"/>
    <x v="3861"/>
    <d v="2021-01-01T00:00:00"/>
    <n v="177"/>
    <n v="170"/>
    <n v="33.133290084745703"/>
    <x v="4"/>
    <n v="0"/>
    <n v="0"/>
    <n v="5.6497175141242903E-3"/>
    <n v="3.38983050847457E-2"/>
    <n v="0"/>
    <n v="42"/>
    <n v="117"/>
    <n v="0"/>
    <n v="0"/>
    <s v="low"/>
  </r>
  <r>
    <n v="5031"/>
    <x v="3862"/>
    <d v="2021-01-01T00:00:00"/>
    <n v="57"/>
    <n v="50"/>
    <n v="21.5537216666666"/>
    <x v="1"/>
    <n v="0"/>
    <n v="0"/>
    <n v="0"/>
    <n v="0"/>
    <n v="0"/>
    <n v="0"/>
    <n v="35"/>
    <n v="0"/>
    <n v="0.14308388571428499"/>
    <s v="low"/>
  </r>
  <r>
    <n v="5032"/>
    <x v="3863"/>
    <d v="2021-01-01T00:00:00"/>
    <n v="108"/>
    <n v="100"/>
    <n v="25.496795648148101"/>
    <x v="1"/>
    <n v="0"/>
    <n v="0"/>
    <n v="0"/>
    <n v="0"/>
    <n v="0"/>
    <n v="4"/>
    <n v="82"/>
    <n v="0"/>
    <n v="0.13187669512195099"/>
    <s v="low"/>
  </r>
  <r>
    <n v="5033"/>
    <x v="3864"/>
    <d v="2021-01-01T00:00:00"/>
    <n v="98"/>
    <n v="90"/>
    <n v="27.2308546938775"/>
    <x v="1"/>
    <n v="0"/>
    <n v="0"/>
    <n v="1.0204081632653E-2"/>
    <n v="0"/>
    <n v="0"/>
    <n v="10"/>
    <n v="81"/>
    <n v="0"/>
    <n v="9.5238086419752996E-2"/>
    <s v="low"/>
  </r>
  <r>
    <n v="5034"/>
    <x v="3865"/>
    <d v="2021-01-01T00:00:00"/>
    <n v="89"/>
    <n v="80"/>
    <n v="33.368396258426898"/>
    <x v="4"/>
    <n v="0"/>
    <n v="0"/>
    <n v="0"/>
    <n v="0.14606741573033699"/>
    <n v="2.2471910112359501E-2"/>
    <n v="0"/>
    <n v="0"/>
    <n v="0"/>
    <n v="0"/>
    <s v="low"/>
  </r>
  <r>
    <n v="5035"/>
    <x v="3866"/>
    <d v="2021-01-01T00:00:00"/>
    <n v="119"/>
    <n v="110"/>
    <n v="41.295545823529402"/>
    <x v="3"/>
    <n v="0"/>
    <n v="0"/>
    <n v="0"/>
    <n v="0"/>
    <n v="2.5210084033613401E-2"/>
    <n v="11"/>
    <n v="98"/>
    <n v="0"/>
    <n v="0.220027928571428"/>
    <s v="low"/>
  </r>
  <r>
    <n v="5036"/>
    <x v="3867"/>
    <d v="2021-01-01T00:00:00"/>
    <n v="114"/>
    <n v="110"/>
    <n v="38.873581956140299"/>
    <x v="4"/>
    <n v="0"/>
    <n v="0"/>
    <n v="0"/>
    <n v="0"/>
    <n v="2.6315789473684199E-2"/>
    <n v="15"/>
    <n v="97"/>
    <n v="0"/>
    <n v="0.189064814432989"/>
    <s v="low"/>
  </r>
  <r>
    <n v="5037"/>
    <x v="3868"/>
    <d v="2021-01-01T00:00:00"/>
    <n v="80"/>
    <n v="80"/>
    <n v="37.441118737499998"/>
    <x v="4"/>
    <n v="0"/>
    <n v="0"/>
    <n v="0"/>
    <n v="0.17499999999999999"/>
    <n v="0"/>
    <n v="11"/>
    <n v="35"/>
    <n v="0"/>
    <n v="0.16630805714285701"/>
    <s v="low"/>
  </r>
  <r>
    <n v="5038"/>
    <x v="3869"/>
    <d v="2021-01-01T00:00:00"/>
    <n v="118"/>
    <n v="110"/>
    <n v="38.914712508474501"/>
    <x v="4"/>
    <n v="0"/>
    <n v="0"/>
    <n v="0"/>
    <n v="0"/>
    <n v="3.38983050847457E-2"/>
    <n v="17"/>
    <n v="100"/>
    <n v="0"/>
    <n v="0.23449233"/>
    <s v="low"/>
  </r>
  <r>
    <n v="5039"/>
    <x v="3870"/>
    <d v="2021-01-01T00:00:00"/>
    <n v="121"/>
    <n v="120"/>
    <n v="39.587559537190003"/>
    <x v="4"/>
    <n v="0"/>
    <n v="0"/>
    <n v="0"/>
    <n v="0"/>
    <n v="0"/>
    <n v="7"/>
    <n v="96"/>
    <n v="0"/>
    <n v="0.26991567708333303"/>
    <s v="low"/>
  </r>
  <r>
    <n v="5040"/>
    <x v="3871"/>
    <d v="2021-01-01T00:00:00"/>
    <n v="106"/>
    <n v="100"/>
    <n v="36.024961622641499"/>
    <x v="4"/>
    <n v="0"/>
    <n v="0"/>
    <n v="0"/>
    <n v="0"/>
    <n v="9.4339622641509396E-3"/>
    <n v="4"/>
    <n v="95"/>
    <n v="0"/>
    <n v="0.304035084210526"/>
    <s v="low"/>
  </r>
  <r>
    <n v="5041"/>
    <x v="3872"/>
    <d v="2021-01-01T00:00:00"/>
    <n v="72"/>
    <n v="70"/>
    <n v="35.012651347222203"/>
    <x v="4"/>
    <n v="0"/>
    <n v="0"/>
    <n v="0"/>
    <n v="0"/>
    <n v="0"/>
    <n v="5"/>
    <n v="68"/>
    <n v="0"/>
    <n v="0.55392157352941096"/>
    <s v="low"/>
  </r>
  <r>
    <n v="5042"/>
    <x v="3873"/>
    <d v="2021-01-01T00:00:00"/>
    <n v="114"/>
    <n v="110"/>
    <n v="36.169827745614"/>
    <x v="4"/>
    <n v="0"/>
    <n v="0"/>
    <n v="0"/>
    <n v="0"/>
    <n v="0"/>
    <n v="3"/>
    <n v="71"/>
    <n v="0"/>
    <n v="0.50880281690140805"/>
    <s v="low"/>
  </r>
  <r>
    <n v="5043"/>
    <x v="3874"/>
    <d v="2021-01-01T00:00:00"/>
    <n v="107"/>
    <n v="100"/>
    <n v="28.5055140186915"/>
    <x v="1"/>
    <n v="0"/>
    <n v="0"/>
    <n v="0"/>
    <n v="0"/>
    <n v="0"/>
    <n v="18"/>
    <n v="97"/>
    <n v="0"/>
    <n v="0.41878212371133999"/>
    <s v="low"/>
  </r>
  <r>
    <n v="5044"/>
    <x v="3875"/>
    <d v="2021-01-01T00:00:00"/>
    <n v="116"/>
    <n v="110"/>
    <n v="36.439496275861998"/>
    <x v="4"/>
    <n v="0"/>
    <n v="0"/>
    <n v="0"/>
    <n v="0"/>
    <n v="1.72413793103448E-2"/>
    <n v="16"/>
    <n v="96"/>
    <n v="0"/>
    <n v="0.195954447916666"/>
    <s v="low"/>
  </r>
  <r>
    <n v="5045"/>
    <x v="3876"/>
    <d v="2021-01-01T00:00:00"/>
    <n v="117"/>
    <n v="110"/>
    <n v="36.290288435897402"/>
    <x v="4"/>
    <n v="0"/>
    <n v="0"/>
    <n v="0"/>
    <n v="8.5470085470085392E-3"/>
    <n v="4.2735042735042701E-2"/>
    <n v="5"/>
    <n v="103"/>
    <n v="0"/>
    <n v="0.23869079611650401"/>
    <s v="low"/>
  </r>
  <r>
    <n v="5046"/>
    <x v="3877"/>
    <d v="2021-01-01T00:00:00"/>
    <n v="113"/>
    <n v="110"/>
    <n v="37.918881486725603"/>
    <x v="4"/>
    <n v="0"/>
    <n v="0"/>
    <n v="0"/>
    <n v="8.8495575221238902E-3"/>
    <n v="5.30973451327433E-2"/>
    <n v="11"/>
    <n v="99"/>
    <n v="0"/>
    <n v="0.18155283838383801"/>
    <s v="low"/>
  </r>
  <r>
    <n v="5047"/>
    <x v="3878"/>
    <d v="2021-01-01T00:00:00"/>
    <n v="107"/>
    <n v="100"/>
    <n v="36.866542056074699"/>
    <x v="4"/>
    <n v="0"/>
    <n v="0"/>
    <n v="0"/>
    <n v="0"/>
    <n v="0"/>
    <n v="5"/>
    <n v="102"/>
    <n v="0"/>
    <n v="0.33520074509803899"/>
    <s v="low"/>
  </r>
  <r>
    <n v="5048"/>
    <x v="3879"/>
    <d v="2021-01-01T00:00:00"/>
    <n v="112"/>
    <n v="110"/>
    <n v="39.068750000000001"/>
    <x v="4"/>
    <n v="0"/>
    <n v="0"/>
    <n v="0"/>
    <n v="0"/>
    <n v="0"/>
    <n v="4"/>
    <n v="101"/>
    <n v="0"/>
    <n v="0.243612128712871"/>
    <s v="low"/>
  </r>
  <r>
    <n v="5049"/>
    <x v="3880"/>
    <d v="2021-01-01T00:00:00"/>
    <n v="112"/>
    <n v="110"/>
    <n v="38.382767857142802"/>
    <x v="4"/>
    <n v="0"/>
    <n v="0"/>
    <n v="0"/>
    <n v="0"/>
    <n v="0"/>
    <n v="4"/>
    <n v="101"/>
    <n v="0"/>
    <n v="0.30569306930693002"/>
    <s v="low"/>
  </r>
  <r>
    <n v="5050"/>
    <x v="3881"/>
    <d v="2021-01-01T00:00:00"/>
    <n v="70"/>
    <n v="70"/>
    <n v="25.244"/>
    <x v="1"/>
    <n v="0"/>
    <n v="0"/>
    <n v="0"/>
    <n v="0"/>
    <n v="0"/>
    <n v="6"/>
    <n v="59"/>
    <n v="0"/>
    <n v="6.21468983050847E-2"/>
    <s v="low"/>
  </r>
  <r>
    <n v="5051"/>
    <x v="3882"/>
    <d v="2021-01-01T00:00:00"/>
    <n v="76"/>
    <n v="70"/>
    <n v="24.364734657894701"/>
    <x v="1"/>
    <n v="1.3157894736842099E-2"/>
    <n v="0"/>
    <n v="1.3157894736842099E-2"/>
    <n v="0"/>
    <n v="1.3157894736842099E-2"/>
    <n v="5"/>
    <n v="46"/>
    <n v="0"/>
    <n v="1.9323673913043401E-2"/>
    <s v="low"/>
  </r>
  <r>
    <n v="5052"/>
    <x v="3883"/>
    <d v="2021-01-01T00:00:00"/>
    <n v="174"/>
    <n v="170"/>
    <n v="14.9656102988505"/>
    <x v="0"/>
    <n v="0"/>
    <n v="0"/>
    <n v="1.1494252873563199E-2"/>
    <n v="0.13793103448275801"/>
    <n v="3.4482758620689599E-2"/>
    <n v="6"/>
    <n v="48"/>
    <n v="0"/>
    <n v="4.2049062499999998E-2"/>
    <s v="low"/>
  </r>
  <r>
    <n v="5053"/>
    <x v="3884"/>
    <d v="2021-01-01T00:00:00"/>
    <n v="108"/>
    <n v="100"/>
    <n v="18.8257936944444"/>
    <x v="0"/>
    <n v="1.85185185185185E-2"/>
    <n v="0"/>
    <n v="0"/>
    <n v="0.11111111111111099"/>
    <n v="1.85185185185185E-2"/>
    <n v="5"/>
    <n v="41"/>
    <n v="0"/>
    <n v="5.9620585365853601E-2"/>
    <s v="low"/>
  </r>
  <r>
    <n v="5054"/>
    <x v="3885"/>
    <d v="2021-01-01T00:00:00"/>
    <n v="169"/>
    <n v="160"/>
    <n v="38.655435278106502"/>
    <x v="4"/>
    <n v="0"/>
    <n v="5.9171597633135998E-3"/>
    <n v="0"/>
    <n v="1.18343195266272E-2"/>
    <n v="5.9171597633135998E-3"/>
    <n v="23"/>
    <n v="115"/>
    <n v="0"/>
    <n v="0"/>
    <s v="low"/>
  </r>
  <r>
    <n v="5055"/>
    <x v="3886"/>
    <d v="2021-01-01T00:00:00"/>
    <n v="177"/>
    <n v="170"/>
    <n v="18.310684638418"/>
    <x v="0"/>
    <n v="0"/>
    <n v="0"/>
    <n v="0"/>
    <n v="1.6949152542372801E-2"/>
    <n v="0"/>
    <n v="23"/>
    <n v="119"/>
    <n v="0"/>
    <n v="2.30099159663865E-3"/>
    <s v="low"/>
  </r>
  <r>
    <n v="5056"/>
    <x v="3887"/>
    <d v="2021-01-01T00:00:00"/>
    <n v="274"/>
    <n v="270"/>
    <n v="26.279967018248101"/>
    <x v="1"/>
    <n v="3.6496350364963498E-3"/>
    <n v="0"/>
    <n v="5.1094890510948898E-2"/>
    <n v="2.18978102189781E-2"/>
    <n v="3.6496350364963498E-3"/>
    <n v="106"/>
    <n v="140"/>
    <n v="0"/>
    <n v="0"/>
    <s v="low"/>
  </r>
  <r>
    <n v="5057"/>
    <x v="3888"/>
    <d v="2021-01-01T00:00:00"/>
    <n v="140"/>
    <n v="140"/>
    <n v="11.061326914285701"/>
    <x v="0"/>
    <n v="0.2"/>
    <n v="0"/>
    <n v="1.42857142857142E-2"/>
    <n v="0.19285714285714201"/>
    <n v="1.42857142857142E-2"/>
    <n v="3"/>
    <n v="10"/>
    <n v="0"/>
    <n v="0"/>
    <s v="low"/>
  </r>
  <r>
    <n v="5058"/>
    <x v="3889"/>
    <d v="2021-01-01T00:00:00"/>
    <n v="204"/>
    <n v="200"/>
    <n v="43.247301264705797"/>
    <x v="3"/>
    <n v="0"/>
    <n v="0"/>
    <n v="0"/>
    <n v="9.8039215686274508E-3"/>
    <n v="9.8039215686274508E-3"/>
    <n v="18"/>
    <n v="147"/>
    <n v="0"/>
    <n v="8.0471224489795899E-3"/>
    <s v="low"/>
  </r>
  <r>
    <n v="5059"/>
    <x v="3890"/>
    <d v="2021-01-01T00:00:00"/>
    <n v="67"/>
    <n v="60"/>
    <n v="26.230050194029801"/>
    <x v="1"/>
    <n v="0"/>
    <n v="0"/>
    <n v="1.4925373134328301E-2"/>
    <n v="0"/>
    <n v="0"/>
    <n v="2"/>
    <n v="56"/>
    <n v="0"/>
    <n v="0.106034678571428"/>
    <s v="low"/>
  </r>
  <r>
    <n v="5060"/>
    <x v="3891"/>
    <d v="2021-01-01T00:00:00"/>
    <n v="115"/>
    <n v="110"/>
    <n v="18.7741657565217"/>
    <x v="0"/>
    <n v="0"/>
    <n v="0"/>
    <n v="0"/>
    <n v="0.19130434782608599"/>
    <n v="0.2"/>
    <n v="0"/>
    <n v="0"/>
    <n v="0"/>
    <n v="0"/>
    <s v="low"/>
  </r>
  <r>
    <n v="5061"/>
    <x v="3892"/>
    <d v="2021-01-01T00:00:00"/>
    <n v="148"/>
    <n v="140"/>
    <n v="14.4786282094594"/>
    <x v="0"/>
    <n v="6.7567567567567502E-2"/>
    <n v="2.7027027027027001E-2"/>
    <n v="2.0270270270270199E-2"/>
    <n v="0.18243243243243201"/>
    <n v="3.3783783783783702E-2"/>
    <n v="21"/>
    <n v="25"/>
    <n v="0"/>
    <n v="3.11225199999999E-2"/>
    <s v="low"/>
  </r>
  <r>
    <n v="5062"/>
    <x v="3893"/>
    <d v="2021-01-01T00:00:00"/>
    <n v="77"/>
    <n v="70"/>
    <n v="22.178809363636301"/>
    <x v="1"/>
    <n v="1.2987012987012899E-2"/>
    <n v="0"/>
    <n v="0"/>
    <n v="1.2987012987012899E-2"/>
    <n v="0"/>
    <n v="3"/>
    <n v="63"/>
    <n v="0"/>
    <n v="0"/>
    <s v="low"/>
  </r>
  <r>
    <n v="5064"/>
    <x v="3894"/>
    <d v="2021-01-01T00:00:00"/>
    <n v="81"/>
    <n v="80"/>
    <n v="20.541848827160401"/>
    <x v="1"/>
    <n v="0"/>
    <n v="0"/>
    <n v="0"/>
    <n v="0.296296296296296"/>
    <n v="0.24691358024691301"/>
    <n v="0"/>
    <n v="0"/>
    <n v="0"/>
    <n v="0"/>
    <s v="low"/>
  </r>
  <r>
    <n v="5067"/>
    <x v="3895"/>
    <d v="2021-01-01T00:00:00"/>
    <n v="64"/>
    <n v="60"/>
    <n v="19.403620874999898"/>
    <x v="0"/>
    <n v="0"/>
    <n v="0"/>
    <n v="0"/>
    <n v="1.5625E-2"/>
    <n v="0"/>
    <n v="30"/>
    <n v="43"/>
    <n v="0"/>
    <n v="1.6997116279069701E-2"/>
    <s v="low"/>
  </r>
  <r>
    <n v="5068"/>
    <x v="3896"/>
    <d v="2021-01-01T00:00:00"/>
    <n v="123"/>
    <n v="120"/>
    <n v="32.089953528455197"/>
    <x v="4"/>
    <n v="0"/>
    <n v="0"/>
    <n v="0"/>
    <n v="0.17073170731707299"/>
    <n v="8.1300813008130003E-3"/>
    <n v="11"/>
    <n v="56"/>
    <n v="0"/>
    <n v="1.7857142857142801E-2"/>
    <s v="low"/>
  </r>
  <r>
    <n v="5070"/>
    <x v="3897"/>
    <d v="2021-01-01T00:00:00"/>
    <n v="292"/>
    <n v="290"/>
    <n v="28.581414246575299"/>
    <x v="1"/>
    <n v="3.4246575342465699E-3"/>
    <n v="0"/>
    <n v="0"/>
    <n v="3.4246575342465703E-2"/>
    <n v="2.0547945205479399E-2"/>
    <n v="20"/>
    <n v="176"/>
    <n v="0"/>
    <n v="3.2467556818181801E-3"/>
    <s v="low"/>
  </r>
  <r>
    <n v="5075"/>
    <x v="3898"/>
    <d v="2021-01-01T00:00:00"/>
    <n v="164"/>
    <n v="160"/>
    <n v="23.451361786585299"/>
    <x v="1"/>
    <n v="0"/>
    <n v="0"/>
    <n v="0"/>
    <n v="0.32317073170731703"/>
    <n v="3.65853658536585E-2"/>
    <n v="0"/>
    <n v="0"/>
    <n v="0"/>
    <n v="0"/>
    <s v="low"/>
  </r>
  <r>
    <n v="5076"/>
    <x v="3899"/>
    <d v="2021-01-01T00:00:00"/>
    <n v="51"/>
    <n v="50"/>
    <n v="14.670868686274501"/>
    <x v="0"/>
    <n v="1.9607843137254902E-2"/>
    <n v="0"/>
    <n v="1.9607843137254902E-2"/>
    <n v="1.9607843137254902E-2"/>
    <n v="0"/>
    <n v="11"/>
    <n v="21"/>
    <n v="0"/>
    <n v="0"/>
    <s v="low"/>
  </r>
  <r>
    <n v="5078"/>
    <x v="3900"/>
    <d v="2021-01-01T00:00:00"/>
    <n v="187"/>
    <n v="180"/>
    <n v="25.237349919786102"/>
    <x v="1"/>
    <n v="0"/>
    <n v="0"/>
    <n v="0"/>
    <n v="1.60427807486631E-2"/>
    <n v="3.7433155080213901E-2"/>
    <n v="45"/>
    <n v="122"/>
    <n v="0"/>
    <n v="0"/>
    <s v="low"/>
  </r>
  <r>
    <n v="5080"/>
    <x v="3901"/>
    <d v="2021-01-01T00:00:00"/>
    <n v="156"/>
    <n v="150"/>
    <n v="22.395769115384599"/>
    <x v="1"/>
    <n v="0"/>
    <n v="0"/>
    <n v="0"/>
    <n v="0.16025641025640999"/>
    <n v="1.2820512820512799E-2"/>
    <n v="0"/>
    <n v="0"/>
    <n v="0"/>
    <n v="0"/>
    <s v="low"/>
  </r>
  <r>
    <n v="5081"/>
    <x v="3902"/>
    <d v="2021-01-01T00:00:00"/>
    <n v="262"/>
    <n v="260"/>
    <n v="32.428602545801503"/>
    <x v="4"/>
    <n v="0"/>
    <n v="0"/>
    <n v="1.90839694656488E-2"/>
    <n v="1.5267175572519E-2"/>
    <n v="3.81679389312977E-3"/>
    <n v="128"/>
    <n v="141"/>
    <n v="0"/>
    <n v="1.3318439716312E-4"/>
    <s v="low"/>
  </r>
  <r>
    <n v="5082"/>
    <x v="3903"/>
    <d v="2021-01-01T00:00:00"/>
    <n v="129"/>
    <n v="120"/>
    <n v="31.291911085271298"/>
    <x v="4"/>
    <n v="0"/>
    <n v="0"/>
    <n v="0"/>
    <n v="0.209302325581395"/>
    <n v="0.108527131782945"/>
    <n v="0"/>
    <n v="0"/>
    <n v="0"/>
    <n v="0"/>
    <s v="low"/>
  </r>
  <r>
    <n v="5083"/>
    <x v="3904"/>
    <d v="2021-01-01T00:00:00"/>
    <n v="186"/>
    <n v="180"/>
    <n v="19.7541309408602"/>
    <x v="0"/>
    <n v="0"/>
    <n v="1.0752688172042999E-2"/>
    <n v="2.68817204301075E-2"/>
    <n v="0.13440860215053699"/>
    <n v="0"/>
    <n v="26"/>
    <n v="40"/>
    <n v="0"/>
    <n v="3.0523725000000002E-2"/>
    <s v="low"/>
  </r>
  <r>
    <n v="5084"/>
    <x v="3905"/>
    <d v="2021-01-01T00:00:00"/>
    <n v="135"/>
    <n v="130"/>
    <n v="22.258506037037002"/>
    <x v="1"/>
    <n v="0"/>
    <n v="0"/>
    <n v="0"/>
    <n v="0.22222222222222199"/>
    <n v="0.11111111111111099"/>
    <n v="0"/>
    <n v="0"/>
    <n v="0"/>
    <n v="0"/>
    <s v="low"/>
  </r>
  <r>
    <n v="5085"/>
    <x v="3906"/>
    <d v="2021-01-01T00:00:00"/>
    <n v="146"/>
    <n v="140"/>
    <n v="24.843639821917801"/>
    <x v="1"/>
    <n v="0"/>
    <n v="0"/>
    <n v="0"/>
    <n v="0"/>
    <n v="0"/>
    <n v="12"/>
    <n v="123"/>
    <n v="0"/>
    <n v="2.7100243902438998E-3"/>
    <s v="low"/>
  </r>
  <r>
    <n v="5086"/>
    <x v="3907"/>
    <d v="2021-01-01T00:00:00"/>
    <n v="181"/>
    <n v="180"/>
    <n v="37.537115834254102"/>
    <x v="4"/>
    <n v="0"/>
    <n v="0"/>
    <n v="0"/>
    <n v="0"/>
    <n v="1.6574585635359101E-2"/>
    <n v="5"/>
    <n v="119"/>
    <n v="0"/>
    <n v="0"/>
    <s v="low"/>
  </r>
  <r>
    <n v="5087"/>
    <x v="3908"/>
    <d v="2021-01-01T00:00:00"/>
    <n v="226"/>
    <n v="220"/>
    <n v="25.1099782345132"/>
    <x v="1"/>
    <n v="2.21238938053097E-2"/>
    <n v="0"/>
    <n v="2.21238938053097E-2"/>
    <n v="4.8672566371681401E-2"/>
    <n v="1.7699115044247701E-2"/>
    <n v="29"/>
    <n v="76"/>
    <n v="0"/>
    <n v="0"/>
    <s v="low"/>
  </r>
  <r>
    <n v="5088"/>
    <x v="3909"/>
    <d v="2021-01-01T00:00:00"/>
    <n v="85"/>
    <n v="80"/>
    <n v="26.308765917647001"/>
    <x v="1"/>
    <n v="0"/>
    <n v="0"/>
    <n v="1.1764705882352899E-2"/>
    <n v="4.7058823529411702E-2"/>
    <n v="0"/>
    <n v="16"/>
    <n v="64"/>
    <n v="0"/>
    <n v="1.116071875E-2"/>
    <s v="low"/>
  </r>
  <r>
    <n v="5089"/>
    <x v="3910"/>
    <d v="2021-01-01T00:00:00"/>
    <n v="60"/>
    <n v="60"/>
    <n v="28.0987229666666"/>
    <x v="1"/>
    <n v="0"/>
    <n v="0"/>
    <n v="0"/>
    <n v="0"/>
    <n v="0"/>
    <n v="7"/>
    <n v="47"/>
    <n v="0"/>
    <n v="2.1276595744680799E-2"/>
    <s v="low"/>
  </r>
  <r>
    <n v="5090"/>
    <x v="3911"/>
    <d v="2021-01-01T00:00:00"/>
    <n v="187"/>
    <n v="180"/>
    <n v="24.3863057433155"/>
    <x v="1"/>
    <n v="0"/>
    <n v="0"/>
    <n v="0"/>
    <n v="0.14438502673796699"/>
    <n v="4.2780748663101602E-2"/>
    <n v="0"/>
    <n v="0"/>
    <n v="0"/>
    <n v="0"/>
    <s v="low"/>
  </r>
  <r>
    <n v="5091"/>
    <x v="3912"/>
    <d v="2021-01-01T00:00:00"/>
    <n v="51"/>
    <n v="50"/>
    <n v="26.7147585294117"/>
    <x v="1"/>
    <n v="0"/>
    <n v="0"/>
    <n v="0"/>
    <n v="9.8039215686274495E-2"/>
    <n v="0"/>
    <n v="8"/>
    <n v="14"/>
    <n v="0"/>
    <n v="0"/>
    <s v="low"/>
  </r>
  <r>
    <n v="5093"/>
    <x v="3913"/>
    <d v="2021-01-01T00:00:00"/>
    <n v="291"/>
    <n v="290"/>
    <n v="21.468158855670101"/>
    <x v="1"/>
    <n v="1.71821305841924E-2"/>
    <n v="0"/>
    <n v="3.4364261168384801E-3"/>
    <n v="5.1546391752577303E-2"/>
    <n v="3.4364261168384799E-2"/>
    <n v="39"/>
    <n v="84"/>
    <n v="0"/>
    <n v="4.2565880952380897E-2"/>
    <s v="low"/>
  </r>
  <r>
    <n v="5094"/>
    <x v="3914"/>
    <d v="2021-01-01T00:00:00"/>
    <n v="105"/>
    <n v="100"/>
    <n v="29.807120038095199"/>
    <x v="1"/>
    <n v="0"/>
    <n v="0"/>
    <n v="0"/>
    <n v="0"/>
    <n v="0"/>
    <n v="4"/>
    <n v="76"/>
    <n v="0"/>
    <n v="0.14751461842105201"/>
    <s v="low"/>
  </r>
  <r>
    <n v="5095"/>
    <x v="3915"/>
    <d v="2021-01-01T00:00:00"/>
    <n v="203"/>
    <n v="200"/>
    <n v="34.260312891625603"/>
    <x v="4"/>
    <n v="0"/>
    <n v="0"/>
    <n v="1.9704433497536901E-2"/>
    <n v="9.8522167487684695E-3"/>
    <n v="2.46305418719211E-2"/>
    <n v="36"/>
    <n v="115"/>
    <n v="0"/>
    <n v="0"/>
    <s v="low"/>
  </r>
  <r>
    <n v="5096"/>
    <x v="3916"/>
    <d v="2021-01-01T00:00:00"/>
    <n v="164"/>
    <n v="160"/>
    <n v="39.233188134146303"/>
    <x v="4"/>
    <n v="1.8292682926829201E-2"/>
    <n v="0"/>
    <n v="6.0975609756097502E-3"/>
    <n v="5.4878048780487798E-2"/>
    <n v="0"/>
    <n v="40"/>
    <n v="47"/>
    <n v="0"/>
    <n v="0"/>
    <s v="low"/>
  </r>
  <r>
    <n v="5099"/>
    <x v="3917"/>
    <d v="2021-01-01T00:00:00"/>
    <n v="178"/>
    <n v="170"/>
    <n v="19.5542526067415"/>
    <x v="0"/>
    <n v="0"/>
    <n v="0"/>
    <n v="0"/>
    <n v="0.85393258426966201"/>
    <n v="2.2471910112359501E-2"/>
    <n v="0"/>
    <n v="0"/>
    <n v="0"/>
    <n v="0"/>
    <s v="low"/>
  </r>
  <r>
    <n v="5100"/>
    <x v="3918"/>
    <d v="2021-01-01T00:00:00"/>
    <n v="95"/>
    <n v="90"/>
    <n v="25.3026768526315"/>
    <x v="1"/>
    <n v="0"/>
    <n v="0"/>
    <n v="0"/>
    <n v="0.13684210526315699"/>
    <n v="3.1578947368420998E-2"/>
    <n v="0"/>
    <n v="0"/>
    <n v="0"/>
    <n v="0"/>
    <s v="low"/>
  </r>
  <r>
    <n v="5101"/>
    <x v="3919"/>
    <d v="2021-01-01T00:00:00"/>
    <n v="70"/>
    <n v="70"/>
    <n v="34.1109839571428"/>
    <x v="4"/>
    <n v="2.8571428571428501E-2"/>
    <n v="0"/>
    <n v="0"/>
    <n v="0"/>
    <n v="0"/>
    <n v="10"/>
    <n v="46"/>
    <n v="0"/>
    <n v="0"/>
    <s v="low"/>
  </r>
  <r>
    <n v="5102"/>
    <x v="3920"/>
    <d v="2021-01-01T00:00:00"/>
    <n v="75"/>
    <n v="70"/>
    <n v="31.761390826666599"/>
    <x v="4"/>
    <n v="0.04"/>
    <n v="0"/>
    <n v="1.3333333333333299E-2"/>
    <n v="0"/>
    <n v="0"/>
    <n v="30"/>
    <n v="50"/>
    <n v="0"/>
    <n v="0"/>
    <s v="low"/>
  </r>
  <r>
    <n v="5103"/>
    <x v="3921"/>
    <d v="2021-01-01T00:00:00"/>
    <n v="76"/>
    <n v="70"/>
    <n v="37.547587065789401"/>
    <x v="4"/>
    <n v="0"/>
    <n v="0"/>
    <n v="0"/>
    <n v="1.3157894736842099E-2"/>
    <n v="0"/>
    <n v="6"/>
    <n v="63"/>
    <n v="0"/>
    <n v="1.7636666666666599E-3"/>
    <s v="low"/>
  </r>
  <r>
    <n v="5104"/>
    <x v="3922"/>
    <d v="2021-01-01T00:00:00"/>
    <n v="110"/>
    <n v="110"/>
    <n v="37.0196261727272"/>
    <x v="4"/>
    <n v="0"/>
    <n v="0"/>
    <n v="0"/>
    <n v="0"/>
    <n v="3.6363636363636299E-2"/>
    <n v="26"/>
    <n v="97"/>
    <n v="0"/>
    <n v="0.17538454639175199"/>
    <s v="low"/>
  </r>
  <r>
    <n v="5105"/>
    <x v="3923"/>
    <d v="2021-01-01T00:00:00"/>
    <n v="74"/>
    <n v="70"/>
    <n v="39.504869810810803"/>
    <x v="4"/>
    <n v="0"/>
    <n v="0"/>
    <n v="0"/>
    <n v="0"/>
    <n v="0"/>
    <n v="7"/>
    <n v="61"/>
    <n v="0"/>
    <n v="3.27868852459016E-3"/>
    <s v="low"/>
  </r>
  <r>
    <n v="5106"/>
    <x v="3924"/>
    <d v="2021-01-01T00:00:00"/>
    <n v="254"/>
    <n v="250"/>
    <n v="31.4478260590551"/>
    <x v="4"/>
    <n v="0"/>
    <n v="0"/>
    <n v="1.1811023622047201E-2"/>
    <n v="2.7559055118110201E-2"/>
    <n v="2.3622047244094401E-2"/>
    <n v="56"/>
    <n v="75"/>
    <n v="0"/>
    <n v="1.5492426666666601E-2"/>
    <s v="low"/>
  </r>
  <r>
    <n v="5107"/>
    <x v="3925"/>
    <d v="2021-01-01T00:00:00"/>
    <n v="73"/>
    <n v="70"/>
    <n v="40.028175479452003"/>
    <x v="3"/>
    <n v="0"/>
    <n v="0"/>
    <n v="0"/>
    <n v="0.19178082191780799"/>
    <n v="0.35616438356164298"/>
    <n v="0"/>
    <n v="0"/>
    <n v="0"/>
    <n v="0"/>
    <s v="low"/>
  </r>
  <r>
    <n v="5108"/>
    <x v="3926"/>
    <d v="2021-01-01T00:00:00"/>
    <n v="165"/>
    <n v="160"/>
    <n v="31.400236872727199"/>
    <x v="4"/>
    <n v="0"/>
    <n v="0"/>
    <n v="6.0606060606060597E-3"/>
    <n v="2.4242424242424201E-2"/>
    <n v="6.0606060606060597E-3"/>
    <n v="36"/>
    <n v="74"/>
    <n v="0"/>
    <n v="1.78644594594594E-2"/>
    <s v="low"/>
  </r>
  <r>
    <n v="5110"/>
    <x v="3927"/>
    <d v="2021-01-01T00:00:00"/>
    <n v="258"/>
    <n v="250"/>
    <n v="24.223392798449598"/>
    <x v="1"/>
    <n v="0"/>
    <n v="0"/>
    <n v="3.8759689922480598E-3"/>
    <n v="6.9767441860465101E-2"/>
    <n v="1.1627906976744099E-2"/>
    <n v="13"/>
    <n v="129"/>
    <n v="0"/>
    <n v="6.7092790697674404E-3"/>
    <s v="low"/>
  </r>
  <r>
    <n v="5111"/>
    <x v="3928"/>
    <d v="2021-01-01T00:00:00"/>
    <n v="254"/>
    <n v="250"/>
    <n v="35.574320559055103"/>
    <x v="4"/>
    <n v="0"/>
    <n v="0"/>
    <n v="0"/>
    <n v="0.244094488188976"/>
    <n v="0.14960629921259799"/>
    <n v="0"/>
    <n v="0"/>
    <n v="0"/>
    <n v="0"/>
    <s v="low"/>
  </r>
  <r>
    <n v="5113"/>
    <x v="3929"/>
    <d v="2021-01-01T00:00:00"/>
    <n v="109"/>
    <n v="100"/>
    <n v="25.4692456697247"/>
    <x v="1"/>
    <n v="0"/>
    <n v="0"/>
    <n v="0"/>
    <n v="0"/>
    <n v="0"/>
    <n v="1"/>
    <n v="90"/>
    <n v="0"/>
    <n v="0.25555555555555498"/>
    <s v="low"/>
  </r>
  <r>
    <n v="5114"/>
    <x v="3930"/>
    <d v="2021-01-01T00:00:00"/>
    <n v="122"/>
    <n v="120"/>
    <n v="25.5090163934426"/>
    <x v="1"/>
    <n v="0"/>
    <n v="0"/>
    <n v="0"/>
    <n v="0"/>
    <n v="0"/>
    <n v="9"/>
    <n v="103"/>
    <n v="0"/>
    <n v="6.7961165048543604E-2"/>
    <s v="low"/>
  </r>
  <r>
    <n v="5115"/>
    <x v="3931"/>
    <d v="2021-01-01T00:00:00"/>
    <n v="130"/>
    <n v="130"/>
    <n v="39.113211115384601"/>
    <x v="4"/>
    <n v="0"/>
    <n v="0"/>
    <n v="0"/>
    <n v="7.6923076923076901E-3"/>
    <n v="0"/>
    <n v="25"/>
    <n v="66"/>
    <n v="0"/>
    <n v="0"/>
    <s v="low"/>
  </r>
  <r>
    <n v="5120"/>
    <x v="3932"/>
    <d v="2021-01-01T00:00:00"/>
    <n v="102"/>
    <n v="100"/>
    <n v="37.945731117647"/>
    <x v="4"/>
    <n v="0"/>
    <n v="0"/>
    <n v="0"/>
    <n v="9.8039215686274508E-3"/>
    <n v="9.8039215686274508E-3"/>
    <n v="7"/>
    <n v="58"/>
    <n v="0"/>
    <n v="0"/>
    <s v="low"/>
  </r>
  <r>
    <n v="5122"/>
    <x v="3933"/>
    <d v="2021-01-01T00:00:00"/>
    <n v="230"/>
    <n v="230"/>
    <n v="29.5013100695652"/>
    <x v="1"/>
    <n v="0"/>
    <n v="0"/>
    <n v="0"/>
    <n v="0.23043478260869499"/>
    <n v="4.3478260869565202E-2"/>
    <n v="0"/>
    <n v="0"/>
    <n v="0"/>
    <n v="0"/>
    <s v="low"/>
  </r>
  <r>
    <n v="5123"/>
    <x v="3934"/>
    <d v="2021-01-01T00:00:00"/>
    <n v="51"/>
    <n v="50"/>
    <n v="17.7456011960784"/>
    <x v="0"/>
    <n v="0"/>
    <n v="0"/>
    <n v="0"/>
    <n v="0.25490196078431299"/>
    <n v="0"/>
    <n v="19"/>
    <n v="41"/>
    <n v="0"/>
    <n v="0"/>
    <s v="low"/>
  </r>
  <r>
    <n v="5127"/>
    <x v="3935"/>
    <d v="2021-01-01T00:00:00"/>
    <n v="146"/>
    <n v="140"/>
    <n v="55.353983869863001"/>
    <x v="2"/>
    <n v="0"/>
    <n v="0"/>
    <n v="0"/>
    <n v="6.8493150684931503E-3"/>
    <n v="0"/>
    <n v="59"/>
    <n v="60"/>
    <n v="0"/>
    <n v="1.1764533333333301E-2"/>
    <s v="high"/>
  </r>
  <r>
    <n v="5128"/>
    <x v="3936"/>
    <d v="2021-01-01T00:00:00"/>
    <n v="128"/>
    <n v="120"/>
    <n v="45.597785585937402"/>
    <x v="3"/>
    <n v="0"/>
    <n v="0"/>
    <n v="0"/>
    <n v="0"/>
    <n v="0"/>
    <n v="67"/>
    <n v="85"/>
    <n v="0"/>
    <n v="0"/>
    <s v="low"/>
  </r>
  <r>
    <n v="5130"/>
    <x v="3937"/>
    <d v="2021-01-01T00:00:00"/>
    <n v="127"/>
    <n v="120"/>
    <n v="56.644168448818803"/>
    <x v="2"/>
    <n v="0"/>
    <n v="0"/>
    <n v="0"/>
    <n v="0"/>
    <n v="0"/>
    <n v="1"/>
    <n v="115"/>
    <n v="0"/>
    <n v="5.5900608695652098E-3"/>
    <s v="high"/>
  </r>
  <r>
    <n v="5131"/>
    <x v="3938"/>
    <d v="2021-01-01T00:00:00"/>
    <n v="132"/>
    <n v="130"/>
    <n v="59.728184371212102"/>
    <x v="2"/>
    <n v="0"/>
    <n v="0"/>
    <n v="0"/>
    <n v="0"/>
    <n v="0"/>
    <n v="4"/>
    <n v="102"/>
    <n v="0"/>
    <n v="0"/>
    <s v="high"/>
  </r>
  <r>
    <n v="5134"/>
    <x v="3939"/>
    <d v="2021-01-01T00:00:00"/>
    <n v="56"/>
    <n v="50"/>
    <n v="18.045061589285702"/>
    <x v="0"/>
    <n v="0"/>
    <n v="0"/>
    <n v="0"/>
    <n v="0.78571428571428503"/>
    <n v="1.7857142857142801E-2"/>
    <n v="0"/>
    <n v="0"/>
    <n v="0"/>
    <n v="0"/>
    <s v="low"/>
  </r>
  <r>
    <n v="5136"/>
    <x v="3940"/>
    <d v="2021-01-01T00:00:00"/>
    <n v="76"/>
    <n v="70"/>
    <n v="28.848783710526298"/>
    <x v="1"/>
    <n v="0"/>
    <n v="0"/>
    <n v="0"/>
    <n v="0.394736842105263"/>
    <n v="1.3157894736842099E-2"/>
    <n v="0"/>
    <n v="0"/>
    <n v="0"/>
    <n v="0"/>
    <s v="low"/>
  </r>
  <r>
    <n v="5137"/>
    <x v="3941"/>
    <d v="2021-01-01T00:00:00"/>
    <n v="94"/>
    <n v="90"/>
    <n v="17.300785340425499"/>
    <x v="0"/>
    <n v="0"/>
    <n v="0"/>
    <n v="0"/>
    <n v="0.38297872340425498"/>
    <n v="2.1276595744680799E-2"/>
    <n v="0"/>
    <n v="0"/>
    <n v="0"/>
    <n v="0"/>
    <s v="low"/>
  </r>
  <r>
    <n v="5138"/>
    <x v="3942"/>
    <d v="2021-01-01T00:00:00"/>
    <n v="62"/>
    <n v="60"/>
    <n v="25.2774933064516"/>
    <x v="1"/>
    <n v="3.2258064516128997E-2"/>
    <n v="0"/>
    <n v="1.6129032258064498E-2"/>
    <n v="4.8387096774193498E-2"/>
    <n v="0"/>
    <n v="11"/>
    <n v="23"/>
    <n v="0"/>
    <n v="3.6648217391304298E-2"/>
    <s v="low"/>
  </r>
  <r>
    <n v="5139"/>
    <x v="3943"/>
    <d v="2021-01-01T00:00:00"/>
    <n v="191"/>
    <n v="190"/>
    <n v="20.022494989528798"/>
    <x v="1"/>
    <n v="0"/>
    <n v="0"/>
    <n v="3.6649214659685798E-2"/>
    <n v="6.2827225130889994E-2"/>
    <n v="1.5706806282722498E-2"/>
    <n v="16"/>
    <n v="44"/>
    <n v="0"/>
    <n v="0"/>
    <s v="low"/>
  </r>
  <r>
    <n v="5140"/>
    <x v="3944"/>
    <d v="2021-01-01T00:00:00"/>
    <n v="145"/>
    <n v="140"/>
    <n v="51.942868027586201"/>
    <x v="2"/>
    <n v="0"/>
    <n v="0"/>
    <n v="0"/>
    <n v="0"/>
    <n v="0"/>
    <n v="21"/>
    <n v="118"/>
    <n v="0"/>
    <n v="8.4745762711864406E-3"/>
    <s v="high"/>
  </r>
  <r>
    <n v="5141"/>
    <x v="3945"/>
    <d v="2021-01-01T00:00:00"/>
    <n v="208"/>
    <n v="200"/>
    <n v="33.767758120192298"/>
    <x v="4"/>
    <n v="0"/>
    <n v="0"/>
    <n v="2.8846153846153799E-2"/>
    <n v="1.44230769230769E-2"/>
    <n v="4.8076923076923002E-3"/>
    <n v="78"/>
    <n v="117"/>
    <n v="0"/>
    <n v="0"/>
    <s v="low"/>
  </r>
  <r>
    <n v="5142"/>
    <x v="3946"/>
    <d v="2021-01-01T00:00:00"/>
    <n v="105"/>
    <n v="100"/>
    <n v="26.455949304761901"/>
    <x v="1"/>
    <n v="4.7619047619047603E-2"/>
    <n v="0"/>
    <n v="0"/>
    <n v="9.5238095238095205E-2"/>
    <n v="0"/>
    <n v="8"/>
    <n v="27"/>
    <n v="0"/>
    <n v="0"/>
    <s v="low"/>
  </r>
  <r>
    <n v="5148"/>
    <x v="3947"/>
    <d v="2021-01-01T00:00:00"/>
    <n v="88"/>
    <n v="80"/>
    <n v="34.8568905795454"/>
    <x v="4"/>
    <n v="0"/>
    <n v="0"/>
    <n v="0"/>
    <n v="0"/>
    <n v="0"/>
    <n v="4"/>
    <n v="84"/>
    <n v="0"/>
    <n v="4.7775369047618997E-2"/>
    <s v="low"/>
  </r>
  <r>
    <n v="5149"/>
    <x v="3948"/>
    <d v="2021-01-01T00:00:00"/>
    <n v="82"/>
    <n v="80"/>
    <n v="33.352518926829198"/>
    <x v="4"/>
    <n v="0"/>
    <n v="0"/>
    <n v="2.4390243902439001E-2"/>
    <n v="0"/>
    <n v="3.65853658536585E-2"/>
    <n v="37"/>
    <n v="61"/>
    <n v="0"/>
    <n v="0"/>
    <s v="low"/>
  </r>
  <r>
    <n v="5150"/>
    <x v="3949"/>
    <d v="2021-01-01T00:00:00"/>
    <n v="236"/>
    <n v="230"/>
    <n v="23.280196644067701"/>
    <x v="1"/>
    <n v="0"/>
    <n v="0"/>
    <n v="0"/>
    <n v="0.29237288135593198"/>
    <n v="7.6271186440677902E-2"/>
    <n v="0"/>
    <n v="0"/>
    <n v="0"/>
    <n v="0"/>
    <s v="low"/>
  </r>
  <r>
    <n v="5152"/>
    <x v="3950"/>
    <d v="2021-01-01T00:00:00"/>
    <n v="123"/>
    <n v="120"/>
    <n v="27.5416687235772"/>
    <x v="1"/>
    <n v="0"/>
    <n v="8.1300813008130003E-3"/>
    <n v="0"/>
    <n v="1.6260162601626001E-2"/>
    <n v="0"/>
    <n v="11"/>
    <n v="68"/>
    <n v="0"/>
    <n v="7.3529411764705803E-3"/>
    <s v="low"/>
  </r>
  <r>
    <n v="5154"/>
    <x v="3951"/>
    <d v="2021-01-01T00:00:00"/>
    <n v="111"/>
    <n v="110"/>
    <n v="18.089608486486402"/>
    <x v="0"/>
    <n v="2.7027027027027001E-2"/>
    <n v="0"/>
    <n v="0"/>
    <n v="1.8018018018018001E-2"/>
    <n v="0"/>
    <n v="23"/>
    <n v="32"/>
    <n v="0"/>
    <n v="3.65259375E-3"/>
    <s v="low"/>
  </r>
  <r>
    <n v="5155"/>
    <x v="3952"/>
    <d v="2021-01-01T00:00:00"/>
    <n v="74"/>
    <n v="70"/>
    <n v="21.576082054054002"/>
    <x v="1"/>
    <n v="0"/>
    <n v="0"/>
    <n v="0"/>
    <n v="0.28378378378378299"/>
    <n v="5.4054054054054002E-2"/>
    <n v="0"/>
    <n v="0"/>
    <n v="0"/>
    <n v="0"/>
    <s v="low"/>
  </r>
  <r>
    <n v="5156"/>
    <x v="3953"/>
    <d v="2021-01-01T00:00:00"/>
    <n v="157"/>
    <n v="150"/>
    <n v="21.309275165605101"/>
    <x v="1"/>
    <n v="0"/>
    <n v="0"/>
    <n v="0"/>
    <n v="8.9171974522292904E-2"/>
    <n v="0.101910828025477"/>
    <n v="0"/>
    <n v="0"/>
    <n v="0"/>
    <n v="0"/>
    <s v="low"/>
  </r>
  <r>
    <n v="5157"/>
    <x v="3954"/>
    <d v="2021-01-01T00:00:00"/>
    <n v="142"/>
    <n v="140"/>
    <n v="35.2684430211267"/>
    <x v="4"/>
    <n v="0"/>
    <n v="0"/>
    <n v="0"/>
    <n v="5.6338028169014003E-2"/>
    <n v="7.0422535211267599E-3"/>
    <n v="3"/>
    <n v="69"/>
    <n v="0"/>
    <n v="0"/>
    <s v="low"/>
  </r>
  <r>
    <n v="5158"/>
    <x v="3955"/>
    <d v="2021-01-01T00:00:00"/>
    <n v="70"/>
    <n v="70"/>
    <n v="29.813809942857102"/>
    <x v="1"/>
    <n v="0"/>
    <n v="0"/>
    <n v="0"/>
    <n v="0.114285714285714"/>
    <n v="0.2"/>
    <n v="0"/>
    <n v="0"/>
    <n v="0"/>
    <n v="0"/>
    <s v="low"/>
  </r>
  <r>
    <n v="5160"/>
    <x v="3956"/>
    <d v="2021-01-01T00:00:00"/>
    <n v="74"/>
    <n v="70"/>
    <n v="23.307063486486399"/>
    <x v="1"/>
    <n v="2.7027027027027001E-2"/>
    <n v="0"/>
    <n v="0"/>
    <n v="0.108108108108108"/>
    <n v="0"/>
    <n v="8"/>
    <n v="19"/>
    <n v="0"/>
    <n v="0"/>
    <s v="low"/>
  </r>
  <r>
    <n v="5161"/>
    <x v="3957"/>
    <d v="2021-01-01T00:00:00"/>
    <n v="132"/>
    <n v="130"/>
    <n v="23.391853181818099"/>
    <x v="1"/>
    <n v="0"/>
    <n v="0"/>
    <n v="0"/>
    <n v="0"/>
    <n v="0"/>
    <n v="5"/>
    <n v="115"/>
    <n v="0"/>
    <n v="2.6086956521739101E-2"/>
    <s v="low"/>
  </r>
  <r>
    <n v="5162"/>
    <x v="3958"/>
    <d v="2021-01-01T00:00:00"/>
    <n v="133"/>
    <n v="130"/>
    <n v="23.421886714285701"/>
    <x v="1"/>
    <n v="0"/>
    <n v="0"/>
    <n v="0"/>
    <n v="0"/>
    <n v="0"/>
    <n v="3"/>
    <n v="118"/>
    <n v="0"/>
    <n v="0.14689265254237199"/>
    <s v="low"/>
  </r>
  <r>
    <n v="5163"/>
    <x v="3959"/>
    <d v="2021-01-01T00:00:00"/>
    <n v="131"/>
    <n v="130"/>
    <n v="23.752586572519"/>
    <x v="1"/>
    <n v="0"/>
    <n v="0"/>
    <n v="0"/>
    <n v="0"/>
    <n v="0"/>
    <n v="3"/>
    <n v="116"/>
    <n v="0"/>
    <n v="0.163793103448275"/>
    <s v="low"/>
  </r>
  <r>
    <n v="5166"/>
    <x v="3960"/>
    <d v="2021-01-01T00:00:00"/>
    <n v="73"/>
    <n v="70"/>
    <n v="19.947223493150599"/>
    <x v="0"/>
    <n v="1.3698630136986301E-2"/>
    <n v="0"/>
    <n v="0"/>
    <n v="0.19178082191780799"/>
    <n v="0"/>
    <n v="10"/>
    <n v="16"/>
    <n v="0"/>
    <n v="0"/>
    <s v="low"/>
  </r>
  <r>
    <n v="5168"/>
    <x v="3961"/>
    <d v="2021-01-01T00:00:00"/>
    <n v="87"/>
    <n v="80"/>
    <n v="19.562024195402199"/>
    <x v="0"/>
    <n v="0"/>
    <n v="0"/>
    <n v="0"/>
    <n v="8.04597701149425E-2"/>
    <n v="1.1494252873563199E-2"/>
    <n v="1"/>
    <n v="2"/>
    <n v="0"/>
    <n v="0"/>
    <s v="low"/>
  </r>
  <r>
    <n v="5170"/>
    <x v="3962"/>
    <d v="2021-01-01T00:00:00"/>
    <n v="62"/>
    <n v="60"/>
    <n v="13.661639580645099"/>
    <x v="0"/>
    <n v="0"/>
    <n v="0"/>
    <n v="0"/>
    <n v="0.51612903225806395"/>
    <n v="0"/>
    <n v="0"/>
    <n v="0"/>
    <n v="0"/>
    <n v="0"/>
    <s v="low"/>
  </r>
  <r>
    <n v="5171"/>
    <x v="3963"/>
    <d v="2021-01-01T00:00:00"/>
    <n v="130"/>
    <n v="130"/>
    <n v="24.455632038461498"/>
    <x v="1"/>
    <n v="4.6153846153846101E-2"/>
    <n v="0"/>
    <n v="4.6153846153846101E-2"/>
    <n v="7.6923076923076901E-3"/>
    <n v="0"/>
    <n v="46"/>
    <n v="56"/>
    <n v="0"/>
    <n v="2.0408160714285702E-2"/>
    <s v="low"/>
  </r>
  <r>
    <n v="5172"/>
    <x v="3964"/>
    <d v="2021-01-01T00:00:00"/>
    <n v="106"/>
    <n v="100"/>
    <n v="41.833922726414997"/>
    <x v="3"/>
    <n v="0"/>
    <n v="0"/>
    <n v="0"/>
    <n v="9.4339622641509396E-3"/>
    <n v="9.4339622641509396E-3"/>
    <n v="7"/>
    <n v="71"/>
    <n v="0"/>
    <n v="1.03922816901408E-2"/>
    <s v="low"/>
  </r>
  <r>
    <n v="5173"/>
    <x v="3965"/>
    <d v="2021-01-01T00:00:00"/>
    <n v="54"/>
    <n v="50"/>
    <n v="23.959791499999898"/>
    <x v="1"/>
    <n v="0"/>
    <n v="0"/>
    <n v="0"/>
    <n v="0.22222222222222199"/>
    <n v="0.12962962962962901"/>
    <n v="0"/>
    <n v="0"/>
    <n v="0"/>
    <n v="0"/>
    <s v="low"/>
  </r>
  <r>
    <n v="5175"/>
    <x v="3966"/>
    <d v="2021-01-01T00:00:00"/>
    <n v="131"/>
    <n v="130"/>
    <n v="32.726880587786198"/>
    <x v="4"/>
    <n v="0"/>
    <n v="0"/>
    <n v="1.5267175572519E-2"/>
    <n v="6.1068702290076299E-2"/>
    <n v="1.5267175572519E-2"/>
    <n v="39"/>
    <n v="61"/>
    <n v="0"/>
    <n v="5.0351295081967201E-2"/>
    <s v="low"/>
  </r>
  <r>
    <n v="5177"/>
    <x v="3967"/>
    <d v="2021-01-01T00:00:00"/>
    <n v="212"/>
    <n v="210"/>
    <n v="18.6016651415094"/>
    <x v="0"/>
    <n v="4.2452830188679201E-2"/>
    <n v="4.7169811320754698E-3"/>
    <n v="2.3584905660377301E-2"/>
    <n v="0.15566037735849"/>
    <n v="4.71698113207547E-2"/>
    <n v="17"/>
    <n v="29"/>
    <n v="0"/>
    <n v="0"/>
    <s v="low"/>
  </r>
  <r>
    <n v="5178"/>
    <x v="3968"/>
    <d v="2021-01-01T00:00:00"/>
    <n v="248"/>
    <n v="240"/>
    <n v="18.420490399193501"/>
    <x v="0"/>
    <n v="0"/>
    <n v="0"/>
    <n v="0"/>
    <n v="0.141129032258064"/>
    <n v="1.6129032258064498E-2"/>
    <n v="0"/>
    <n v="0"/>
    <n v="0"/>
    <n v="0"/>
    <s v="low"/>
  </r>
  <r>
    <n v="5179"/>
    <x v="3969"/>
    <d v="2021-01-01T00:00:00"/>
    <n v="229"/>
    <n v="220"/>
    <n v="25.368211947598201"/>
    <x v="1"/>
    <n v="2.62008733624454E-2"/>
    <n v="0"/>
    <n v="0"/>
    <n v="3.05676855895196E-2"/>
    <n v="0"/>
    <n v="65"/>
    <n v="124"/>
    <n v="0"/>
    <n v="0"/>
    <s v="low"/>
  </r>
  <r>
    <n v="5180"/>
    <x v="3970"/>
    <d v="2021-01-01T00:00:00"/>
    <n v="77"/>
    <n v="70"/>
    <n v="27.451542844155799"/>
    <x v="1"/>
    <n v="0"/>
    <n v="0"/>
    <n v="0"/>
    <n v="0.25974025974025899"/>
    <n v="6.4935064935064901E-2"/>
    <n v="0"/>
    <n v="0"/>
    <n v="0"/>
    <n v="0"/>
    <s v="low"/>
  </r>
  <r>
    <n v="5181"/>
    <x v="3971"/>
    <d v="2021-01-01T00:00:00"/>
    <n v="54"/>
    <n v="50"/>
    <n v="16.2733486111111"/>
    <x v="0"/>
    <n v="0"/>
    <n v="0"/>
    <n v="0"/>
    <n v="7.4074074074074001E-2"/>
    <n v="1.85185185185185E-2"/>
    <n v="0"/>
    <n v="0"/>
    <n v="0"/>
    <n v="0"/>
    <s v="low"/>
  </r>
  <r>
    <n v="5182"/>
    <x v="3972"/>
    <d v="2021-01-01T00:00:00"/>
    <n v="52"/>
    <n v="50"/>
    <n v="28.231346153846101"/>
    <x v="1"/>
    <n v="0"/>
    <n v="0"/>
    <n v="0"/>
    <n v="0"/>
    <n v="0"/>
    <n v="1"/>
    <n v="46"/>
    <n v="0"/>
    <n v="0.15010354347825999"/>
    <s v="low"/>
  </r>
  <r>
    <n v="5184"/>
    <x v="3973"/>
    <d v="2021-01-01T00:00:00"/>
    <n v="53"/>
    <n v="50"/>
    <n v="18.963773584905599"/>
    <x v="0"/>
    <n v="0"/>
    <n v="0"/>
    <n v="0"/>
    <n v="0"/>
    <n v="0"/>
    <n v="17"/>
    <n v="40"/>
    <n v="0"/>
    <n v="2.75E-2"/>
    <s v="low"/>
  </r>
  <r>
    <n v="5185"/>
    <x v="3974"/>
    <d v="2021-01-01T00:00:00"/>
    <n v="61"/>
    <n v="60"/>
    <n v="29.772965213114698"/>
    <x v="1"/>
    <n v="0"/>
    <n v="0"/>
    <n v="0"/>
    <n v="0"/>
    <n v="0"/>
    <n v="7"/>
    <n v="35"/>
    <n v="0"/>
    <n v="2.8571428571428501E-2"/>
    <s v="low"/>
  </r>
  <r>
    <n v="5187"/>
    <x v="3975"/>
    <d v="2021-01-01T00:00:00"/>
    <n v="84"/>
    <n v="80"/>
    <n v="26.3790642857142"/>
    <x v="1"/>
    <n v="0"/>
    <n v="0"/>
    <n v="0"/>
    <n v="0.273809523809523"/>
    <n v="4.7619047619047603E-2"/>
    <n v="0"/>
    <n v="0"/>
    <n v="0"/>
    <n v="0"/>
    <s v="low"/>
  </r>
  <r>
    <n v="5188"/>
    <x v="3976"/>
    <d v="2021-01-01T00:00:00"/>
    <n v="119"/>
    <n v="110"/>
    <n v="19.292879294117601"/>
    <x v="0"/>
    <n v="0"/>
    <n v="0"/>
    <n v="0"/>
    <n v="0.159663865546218"/>
    <n v="8.4033613445378096E-3"/>
    <n v="0"/>
    <n v="0"/>
    <n v="0"/>
    <n v="0"/>
    <s v="low"/>
  </r>
  <r>
    <n v="5189"/>
    <x v="3977"/>
    <d v="2021-01-01T00:00:00"/>
    <n v="59"/>
    <n v="50"/>
    <n v="25.393475559321999"/>
    <x v="1"/>
    <n v="5.0847457627118599E-2"/>
    <n v="0"/>
    <n v="0"/>
    <n v="5.0847457627118599E-2"/>
    <n v="0"/>
    <n v="14"/>
    <n v="30"/>
    <n v="0"/>
    <n v="0"/>
    <s v="low"/>
  </r>
  <r>
    <n v="5190"/>
    <x v="3978"/>
    <d v="2021-01-01T00:00:00"/>
    <n v="101"/>
    <n v="100"/>
    <n v="24.120752613861299"/>
    <x v="1"/>
    <n v="0"/>
    <n v="0"/>
    <n v="0"/>
    <n v="9.9009900990098994E-3"/>
    <n v="0"/>
    <n v="12"/>
    <n v="30"/>
    <n v="0"/>
    <n v="6.0185333333333301E-3"/>
    <s v="low"/>
  </r>
  <r>
    <n v="5191"/>
    <x v="3979"/>
    <d v="2021-01-01T00:00:00"/>
    <n v="68"/>
    <n v="60"/>
    <n v="13.307760985294101"/>
    <x v="0"/>
    <n v="0"/>
    <n v="0"/>
    <n v="0"/>
    <n v="2.94117647058823E-2"/>
    <n v="0"/>
    <n v="43"/>
    <n v="50"/>
    <n v="0"/>
    <n v="6.1110360000000002E-2"/>
    <s v="low"/>
  </r>
  <r>
    <n v="5192"/>
    <x v="3980"/>
    <d v="2021-01-01T00:00:00"/>
    <n v="122"/>
    <n v="120"/>
    <n v="18.712457180327799"/>
    <x v="0"/>
    <n v="8.1967213114754103E-3"/>
    <n v="0"/>
    <n v="4.9180327868852403E-2"/>
    <n v="4.9180327868852403E-2"/>
    <n v="8.1967213114754103E-3"/>
    <n v="27"/>
    <n v="37"/>
    <n v="0"/>
    <n v="0"/>
    <s v="low"/>
  </r>
  <r>
    <n v="5193"/>
    <x v="3981"/>
    <d v="2021-01-01T00:00:00"/>
    <n v="234"/>
    <n v="230"/>
    <n v="42.9284155384615"/>
    <x v="3"/>
    <n v="0"/>
    <n v="0"/>
    <n v="3.8461538461538401E-2"/>
    <n v="0.11111111111111099"/>
    <n v="0"/>
    <n v="37"/>
    <n v="88"/>
    <n v="0"/>
    <n v="0"/>
    <s v="low"/>
  </r>
  <r>
    <n v="5194"/>
    <x v="3982"/>
    <d v="2021-01-01T00:00:00"/>
    <n v="195"/>
    <n v="190"/>
    <n v="33.557164353846098"/>
    <x v="4"/>
    <n v="0"/>
    <n v="0"/>
    <n v="0"/>
    <n v="5.1282051282051204E-3"/>
    <n v="0"/>
    <n v="26"/>
    <n v="110"/>
    <n v="0"/>
    <n v="0"/>
    <s v="low"/>
  </r>
  <r>
    <n v="5195"/>
    <x v="3983"/>
    <d v="2021-01-01T00:00:00"/>
    <n v="187"/>
    <n v="180"/>
    <n v="26.822642524064101"/>
    <x v="1"/>
    <n v="0"/>
    <n v="0"/>
    <n v="1.06951871657754E-2"/>
    <n v="5.3475935828876997E-2"/>
    <n v="0"/>
    <n v="16"/>
    <n v="110"/>
    <n v="0"/>
    <n v="9.0909090909090905E-3"/>
    <s v="low"/>
  </r>
  <r>
    <n v="5196"/>
    <x v="3984"/>
    <d v="2021-01-01T00:00:00"/>
    <n v="75"/>
    <n v="70"/>
    <n v="21.322360173333301"/>
    <x v="1"/>
    <n v="0"/>
    <n v="0"/>
    <n v="0"/>
    <n v="1.3333333333333299E-2"/>
    <n v="0"/>
    <n v="20"/>
    <n v="46"/>
    <n v="0"/>
    <n v="6.9380217391304304E-3"/>
    <s v="low"/>
  </r>
  <r>
    <n v="5199"/>
    <x v="3985"/>
    <d v="2021-01-01T00:00:00"/>
    <n v="168"/>
    <n v="160"/>
    <n v="29.6172446488095"/>
    <x v="1"/>
    <n v="0"/>
    <n v="0"/>
    <n v="0"/>
    <n v="0.18452380952380901"/>
    <n v="7.73809523809523E-2"/>
    <n v="0"/>
    <n v="0"/>
    <n v="0"/>
    <n v="0"/>
    <s v="low"/>
  </r>
  <r>
    <n v="5202"/>
    <x v="3986"/>
    <d v="2021-01-01T00:00:00"/>
    <n v="157"/>
    <n v="150"/>
    <n v="24.7822255414012"/>
    <x v="1"/>
    <n v="0"/>
    <n v="0"/>
    <n v="0"/>
    <n v="0"/>
    <n v="6.3694267515923501E-3"/>
    <n v="35"/>
    <n v="130"/>
    <n v="0"/>
    <n v="4.4165769230769203E-2"/>
    <s v="low"/>
  </r>
  <r>
    <n v="5203"/>
    <x v="3987"/>
    <d v="2021-01-01T00:00:00"/>
    <n v="177"/>
    <n v="170"/>
    <n v="27.813348333333298"/>
    <x v="1"/>
    <n v="0"/>
    <n v="0"/>
    <n v="0"/>
    <n v="0.248587570621468"/>
    <n v="9.03954802259887E-2"/>
    <n v="0"/>
    <n v="0"/>
    <n v="0"/>
    <n v="0"/>
    <s v="low"/>
  </r>
  <r>
    <n v="5204"/>
    <x v="3988"/>
    <d v="2021-01-01T00:00:00"/>
    <n v="91"/>
    <n v="90"/>
    <n v="27.444557384615301"/>
    <x v="1"/>
    <n v="0"/>
    <n v="0"/>
    <n v="0"/>
    <n v="0.164835164835164"/>
    <n v="7.69230769230769E-2"/>
    <n v="0"/>
    <n v="0"/>
    <n v="0"/>
    <n v="0"/>
    <s v="low"/>
  </r>
  <r>
    <n v="5205"/>
    <x v="3989"/>
    <d v="2021-01-01T00:00:00"/>
    <n v="70"/>
    <n v="70"/>
    <n v="39.434425057142803"/>
    <x v="4"/>
    <n v="0"/>
    <n v="0"/>
    <n v="0"/>
    <n v="0.2"/>
    <n v="0.55714285714285705"/>
    <n v="0"/>
    <n v="0"/>
    <n v="0"/>
    <n v="0"/>
    <s v="low"/>
  </r>
  <r>
    <n v="5206"/>
    <x v="3990"/>
    <d v="2021-01-01T00:00:00"/>
    <n v="72"/>
    <n v="70"/>
    <n v="20.9559686805555"/>
    <x v="1"/>
    <n v="0"/>
    <n v="0"/>
    <n v="0"/>
    <n v="2.77777777777777E-2"/>
    <n v="1.38888888888888E-2"/>
    <n v="0"/>
    <n v="49"/>
    <n v="0"/>
    <n v="2.04081632653061E-2"/>
    <s v="low"/>
  </r>
  <r>
    <n v="5208"/>
    <x v="3991"/>
    <d v="2021-01-01T00:00:00"/>
    <n v="52"/>
    <n v="50"/>
    <n v="24.850557365384599"/>
    <x v="1"/>
    <n v="0"/>
    <n v="0"/>
    <n v="0"/>
    <n v="0"/>
    <n v="0"/>
    <n v="0"/>
    <n v="28"/>
    <n v="0"/>
    <n v="0"/>
    <s v="low"/>
  </r>
  <r>
    <n v="5209"/>
    <x v="3992"/>
    <d v="2021-01-01T00:00:00"/>
    <n v="105"/>
    <n v="100"/>
    <n v="20.821118333333299"/>
    <x v="1"/>
    <n v="0"/>
    <n v="0"/>
    <n v="0"/>
    <n v="6.6666666666666596E-2"/>
    <n v="0"/>
    <n v="5"/>
    <n v="63"/>
    <n v="0"/>
    <n v="5.8824333333333298E-2"/>
    <s v="low"/>
  </r>
  <r>
    <n v="5210"/>
    <x v="3993"/>
    <d v="2021-01-01T00:00:00"/>
    <n v="294"/>
    <n v="290"/>
    <n v="20.118331299319699"/>
    <x v="1"/>
    <n v="0"/>
    <n v="0"/>
    <n v="3.40136054421768E-3"/>
    <n v="5.10204081632653E-2"/>
    <n v="0"/>
    <n v="40"/>
    <n v="166"/>
    <n v="0"/>
    <n v="9.1581686746987894E-3"/>
    <s v="low"/>
  </r>
  <r>
    <n v="5211"/>
    <x v="3994"/>
    <d v="2021-01-01T00:00:00"/>
    <n v="282"/>
    <n v="280"/>
    <n v="30.7666212340425"/>
    <x v="4"/>
    <n v="1.77304964539007E-2"/>
    <n v="0"/>
    <n v="7.09219858156028E-3"/>
    <n v="3.9007092198581499E-2"/>
    <n v="7.09219858156028E-3"/>
    <n v="88"/>
    <n v="103"/>
    <n v="0"/>
    <n v="0"/>
    <s v="low"/>
  </r>
  <r>
    <n v="5212"/>
    <x v="3995"/>
    <d v="2021-01-01T00:00:00"/>
    <n v="104"/>
    <n v="100"/>
    <n v="36.541257615384602"/>
    <x v="4"/>
    <n v="0"/>
    <n v="0"/>
    <n v="0"/>
    <n v="0"/>
    <n v="0"/>
    <n v="35"/>
    <n v="77"/>
    <n v="0"/>
    <n v="9.5719090909090893E-3"/>
    <s v="low"/>
  </r>
  <r>
    <n v="5213"/>
    <x v="3996"/>
    <d v="2021-01-01T00:00:00"/>
    <n v="130"/>
    <n v="130"/>
    <n v="29.1332571999999"/>
    <x v="1"/>
    <n v="0"/>
    <n v="0"/>
    <n v="0"/>
    <n v="7.6923076923076901E-3"/>
    <n v="0"/>
    <n v="2"/>
    <n v="70"/>
    <n v="0"/>
    <n v="0"/>
    <s v="low"/>
  </r>
  <r>
    <n v="5214"/>
    <x v="3997"/>
    <d v="2021-01-01T00:00:00"/>
    <n v="74"/>
    <n v="70"/>
    <n v="26.4769677702702"/>
    <x v="1"/>
    <n v="0"/>
    <n v="0"/>
    <n v="0"/>
    <n v="0"/>
    <n v="0"/>
    <n v="2"/>
    <n v="65"/>
    <n v="0"/>
    <n v="0.39076923076922998"/>
    <s v="low"/>
  </r>
  <r>
    <n v="5215"/>
    <x v="3998"/>
    <d v="2021-01-01T00:00:00"/>
    <n v="82"/>
    <n v="80"/>
    <n v="42.686183463414601"/>
    <x v="3"/>
    <n v="0"/>
    <n v="0"/>
    <n v="0"/>
    <n v="0.109756097560975"/>
    <n v="2.4390243902439001E-2"/>
    <n v="0"/>
    <n v="0"/>
    <n v="0"/>
    <n v="0"/>
    <s v="low"/>
  </r>
  <r>
    <n v="5216"/>
    <x v="3999"/>
    <d v="2021-01-01T00:00:00"/>
    <n v="109"/>
    <n v="100"/>
    <n v="23.204445128440302"/>
    <x v="1"/>
    <n v="0"/>
    <n v="0"/>
    <n v="4.5871559633027498E-2"/>
    <n v="5.5045871559633003E-2"/>
    <n v="0"/>
    <n v="11"/>
    <n v="7"/>
    <n v="0"/>
    <n v="1.7857142857142801E-2"/>
    <s v="low"/>
  </r>
  <r>
    <n v="5217"/>
    <x v="4000"/>
    <d v="2021-01-01T00:00:00"/>
    <n v="189"/>
    <n v="180"/>
    <n v="23.636181566137498"/>
    <x v="1"/>
    <n v="0"/>
    <n v="0"/>
    <n v="0"/>
    <n v="0.25396825396825301"/>
    <n v="1.05820105820105E-2"/>
    <n v="0"/>
    <n v="0"/>
    <n v="0"/>
    <n v="0"/>
    <s v="low"/>
  </r>
  <r>
    <n v="5218"/>
    <x v="4001"/>
    <d v="2021-01-01T00:00:00"/>
    <n v="99"/>
    <n v="90"/>
    <n v="30.9812198686868"/>
    <x v="4"/>
    <n v="0"/>
    <n v="0"/>
    <n v="0"/>
    <n v="3.03030303030303E-2"/>
    <n v="0"/>
    <n v="15"/>
    <n v="63"/>
    <n v="0"/>
    <n v="9.5092063492063501E-4"/>
    <s v="low"/>
  </r>
  <r>
    <n v="5219"/>
    <x v="4002"/>
    <d v="2021-01-01T00:00:00"/>
    <n v="101"/>
    <n v="100"/>
    <n v="22.995828316831599"/>
    <x v="1"/>
    <n v="2.9702970297029702E-2"/>
    <n v="0"/>
    <n v="0"/>
    <n v="0.12871287128712799"/>
    <n v="3.9603960396039598E-2"/>
    <n v="8"/>
    <n v="10"/>
    <n v="0"/>
    <n v="1.34615E-2"/>
    <s v="low"/>
  </r>
  <r>
    <n v="5220"/>
    <x v="4003"/>
    <d v="2021-01-01T00:00:00"/>
    <n v="253"/>
    <n v="250"/>
    <n v="43.044294332015802"/>
    <x v="3"/>
    <n v="3.9525691699604697E-3"/>
    <n v="0"/>
    <n v="3.9525691699604697E-3"/>
    <n v="2.7667984189723299E-2"/>
    <n v="3.9525691699604697E-3"/>
    <n v="21"/>
    <n v="102"/>
    <n v="0"/>
    <n v="0"/>
    <s v="low"/>
  </r>
  <r>
    <n v="5221"/>
    <x v="4004"/>
    <d v="2021-01-01T00:00:00"/>
    <n v="180"/>
    <n v="180"/>
    <n v="28.946459194444401"/>
    <x v="1"/>
    <n v="0"/>
    <n v="0"/>
    <n v="0"/>
    <n v="1.1111111111111099E-2"/>
    <n v="0"/>
    <n v="38"/>
    <n v="75"/>
    <n v="0"/>
    <n v="0"/>
    <s v="low"/>
  </r>
  <r>
    <n v="5222"/>
    <x v="4005"/>
    <d v="2021-01-01T00:00:00"/>
    <n v="187"/>
    <n v="180"/>
    <n v="17.178999363636301"/>
    <x v="0"/>
    <n v="7.4866310160427801E-2"/>
    <n v="0"/>
    <n v="5.3475935828877002E-3"/>
    <n v="0.13368983957219199"/>
    <n v="3.7433155080213901E-2"/>
    <n v="10"/>
    <n v="30"/>
    <n v="0"/>
    <n v="0"/>
    <s v="low"/>
  </r>
  <r>
    <n v="5223"/>
    <x v="4006"/>
    <d v="2021-01-01T00:00:00"/>
    <n v="129"/>
    <n v="120"/>
    <n v="15.5043533023255"/>
    <x v="0"/>
    <n v="0"/>
    <n v="0"/>
    <n v="0"/>
    <n v="0.34883720930232498"/>
    <n v="0"/>
    <n v="0"/>
    <n v="0"/>
    <n v="0"/>
    <n v="0"/>
    <s v="low"/>
  </r>
  <r>
    <n v="5224"/>
    <x v="4007"/>
    <d v="2021-01-01T00:00:00"/>
    <n v="139"/>
    <n v="130"/>
    <n v="24.1678454388489"/>
    <x v="1"/>
    <n v="0"/>
    <n v="0"/>
    <n v="0"/>
    <n v="0.23741007194244601"/>
    <n v="4.31654676258992E-2"/>
    <n v="0"/>
    <n v="0"/>
    <n v="0"/>
    <n v="0"/>
    <s v="low"/>
  </r>
  <r>
    <n v="5225"/>
    <x v="4008"/>
    <d v="2021-01-01T00:00:00"/>
    <n v="199"/>
    <n v="190"/>
    <n v="34.573956316582901"/>
    <x v="4"/>
    <n v="5.0251256281407001E-3"/>
    <n v="1.00502512562814E-2"/>
    <n v="1.00502512562814E-2"/>
    <n v="6.5326633165829096E-2"/>
    <n v="0"/>
    <n v="45"/>
    <n v="79"/>
    <n v="0"/>
    <n v="3.8597974683544302E-3"/>
    <s v="low"/>
  </r>
  <r>
    <n v="5226"/>
    <x v="4009"/>
    <d v="2021-01-01T00:00:00"/>
    <n v="115"/>
    <n v="110"/>
    <n v="30.381530504347801"/>
    <x v="4"/>
    <n v="0"/>
    <n v="0"/>
    <n v="0"/>
    <n v="3.4782608695652098E-2"/>
    <n v="8.6956521739130401E-3"/>
    <n v="15"/>
    <n v="50"/>
    <n v="0"/>
    <n v="0"/>
    <s v="low"/>
  </r>
  <r>
    <n v="5227"/>
    <x v="4010"/>
    <d v="2021-01-01T00:00:00"/>
    <n v="249"/>
    <n v="240"/>
    <n v="19.826493116465802"/>
    <x v="0"/>
    <n v="6.0240963855421603E-2"/>
    <n v="0"/>
    <n v="3.2128514056224897E-2"/>
    <n v="0.11244979919678701"/>
    <n v="4.0160642570281103E-3"/>
    <n v="83"/>
    <n v="100"/>
    <n v="0"/>
    <n v="8.4928599999999996E-3"/>
    <s v="low"/>
  </r>
  <r>
    <n v="5228"/>
    <x v="4011"/>
    <d v="2021-01-01T00:00:00"/>
    <n v="62"/>
    <n v="60"/>
    <n v="17.072399322580601"/>
    <x v="0"/>
    <n v="0"/>
    <n v="0"/>
    <n v="0"/>
    <n v="9.6774193548387094E-2"/>
    <n v="0.112903225806451"/>
    <n v="0"/>
    <n v="0"/>
    <n v="0"/>
    <n v="0"/>
    <s v="low"/>
  </r>
  <r>
    <n v="5229"/>
    <x v="4012"/>
    <d v="2021-01-01T00:00:00"/>
    <n v="187"/>
    <n v="180"/>
    <n v="31.517214962566801"/>
    <x v="4"/>
    <n v="1.60427807486631E-2"/>
    <n v="0"/>
    <n v="0"/>
    <n v="7.4866310160427801E-2"/>
    <n v="2.1390374331550801E-2"/>
    <n v="13"/>
    <n v="95"/>
    <n v="0"/>
    <n v="0"/>
    <s v="low"/>
  </r>
  <r>
    <n v="5230"/>
    <x v="4013"/>
    <d v="2021-01-01T00:00:00"/>
    <n v="53"/>
    <n v="50"/>
    <n v="16.3048344528301"/>
    <x v="0"/>
    <n v="0"/>
    <n v="0"/>
    <n v="0"/>
    <n v="0.54716981132075404"/>
    <n v="0"/>
    <n v="0"/>
    <n v="0"/>
    <n v="0"/>
    <n v="0"/>
    <s v="low"/>
  </r>
  <r>
    <n v="5231"/>
    <x v="4014"/>
    <d v="2021-01-01T00:00:00"/>
    <n v="228"/>
    <n v="220"/>
    <n v="31.082683570175401"/>
    <x v="4"/>
    <n v="0"/>
    <n v="0"/>
    <n v="0"/>
    <n v="2.1929824561403501E-2"/>
    <n v="0"/>
    <n v="39"/>
    <n v="163"/>
    <n v="0"/>
    <n v="2.85836748466257E-2"/>
    <s v="low"/>
  </r>
  <r>
    <n v="5232"/>
    <x v="4015"/>
    <d v="2021-01-01T00:00:00"/>
    <n v="79"/>
    <n v="70"/>
    <n v="19.335229101265799"/>
    <x v="0"/>
    <n v="0"/>
    <n v="0"/>
    <n v="0"/>
    <n v="0.215189873417721"/>
    <n v="0.367088607594936"/>
    <n v="0"/>
    <n v="0"/>
    <n v="0"/>
    <n v="0"/>
    <s v="low"/>
  </r>
  <r>
    <n v="5233"/>
    <x v="4016"/>
    <d v="2021-01-01T00:00:00"/>
    <n v="155"/>
    <n v="150"/>
    <n v="44.1106420709677"/>
    <x v="3"/>
    <n v="0"/>
    <n v="0"/>
    <n v="2.5806451612903201E-2"/>
    <n v="0"/>
    <n v="1.2903225806451601E-2"/>
    <n v="47"/>
    <n v="45"/>
    <n v="0"/>
    <n v="7.7295555555555498E-4"/>
    <s v="low"/>
  </r>
  <r>
    <n v="5234"/>
    <x v="4017"/>
    <d v="2021-01-01T00:00:00"/>
    <n v="119"/>
    <n v="110"/>
    <n v="21.335187907563"/>
    <x v="1"/>
    <n v="8.4033613445378096E-3"/>
    <n v="0"/>
    <n v="0"/>
    <n v="6.7226890756302504E-2"/>
    <n v="0"/>
    <n v="9"/>
    <n v="38"/>
    <n v="0"/>
    <n v="2.6315789473684201E-3"/>
    <s v="low"/>
  </r>
  <r>
    <n v="5235"/>
    <x v="4018"/>
    <d v="2021-01-01T00:00:00"/>
    <n v="93"/>
    <n v="90"/>
    <n v="21.936855204301001"/>
    <x v="1"/>
    <n v="0"/>
    <n v="0"/>
    <n v="0"/>
    <n v="8.6021505376343996E-2"/>
    <n v="1.0752688172042999E-2"/>
    <n v="3"/>
    <n v="33"/>
    <n v="0"/>
    <n v="0"/>
    <s v="low"/>
  </r>
  <r>
    <n v="5238"/>
    <x v="4019"/>
    <d v="2021-01-01T00:00:00"/>
    <n v="136"/>
    <n v="130"/>
    <n v="28.325932426470501"/>
    <x v="1"/>
    <n v="0"/>
    <n v="0"/>
    <n v="0"/>
    <n v="0.183823529411764"/>
    <n v="2.20588235294117E-2"/>
    <n v="0"/>
    <n v="0"/>
    <n v="0"/>
    <n v="0"/>
    <s v="low"/>
  </r>
  <r>
    <n v="5240"/>
    <x v="4020"/>
    <d v="2021-01-01T00:00:00"/>
    <n v="106"/>
    <n v="100"/>
    <n v="38.076958660377301"/>
    <x v="4"/>
    <n v="0"/>
    <n v="0"/>
    <n v="0"/>
    <n v="0"/>
    <n v="0"/>
    <n v="8"/>
    <n v="63"/>
    <n v="0"/>
    <n v="0"/>
    <s v="low"/>
  </r>
  <r>
    <n v="5241"/>
    <x v="4021"/>
    <d v="2021-01-01T00:00:00"/>
    <n v="298"/>
    <n v="290"/>
    <n v="27.804814261744902"/>
    <x v="1"/>
    <n v="2.0134228187919399E-2"/>
    <n v="0"/>
    <n v="3.3557046979865702E-3"/>
    <n v="8.0536912751677805E-2"/>
    <n v="3.3557046979865702E-3"/>
    <n v="67"/>
    <n v="154"/>
    <n v="0"/>
    <n v="2.3376623376623299E-3"/>
    <s v="low"/>
  </r>
  <r>
    <n v="5242"/>
    <x v="4022"/>
    <d v="2021-01-01T00:00:00"/>
    <n v="54"/>
    <n v="50"/>
    <n v="28.162283259259201"/>
    <x v="1"/>
    <n v="0"/>
    <n v="0"/>
    <n v="1.85185185185185E-2"/>
    <n v="7.4074074074074001E-2"/>
    <n v="3.7037037037037E-2"/>
    <n v="4"/>
    <n v="24"/>
    <n v="0"/>
    <n v="0"/>
    <s v="low"/>
  </r>
  <r>
    <n v="5244"/>
    <x v="4023"/>
    <d v="2021-01-01T00:00:00"/>
    <n v="139"/>
    <n v="130"/>
    <n v="34.978217158273303"/>
    <x v="4"/>
    <n v="0"/>
    <n v="0"/>
    <n v="0"/>
    <n v="6.4748201438848907E-2"/>
    <n v="0.14388489208633001"/>
    <n v="0"/>
    <n v="0"/>
    <n v="0"/>
    <n v="0"/>
    <s v="low"/>
  </r>
  <r>
    <n v="5245"/>
    <x v="4024"/>
    <d v="2021-01-01T00:00:00"/>
    <n v="284"/>
    <n v="280"/>
    <n v="32.304835098591496"/>
    <x v="4"/>
    <n v="0"/>
    <n v="0"/>
    <n v="3.5211267605633799E-3"/>
    <n v="3.5211267605633799E-3"/>
    <n v="3.5211267605633799E-3"/>
    <n v="38"/>
    <n v="213"/>
    <n v="0"/>
    <n v="0"/>
    <s v="low"/>
  </r>
  <r>
    <n v="5246"/>
    <x v="4025"/>
    <d v="2021-01-01T00:00:00"/>
    <n v="287"/>
    <n v="280"/>
    <n v="35.446812163762999"/>
    <x v="4"/>
    <n v="0"/>
    <n v="0"/>
    <n v="0"/>
    <n v="3.4843205574912801E-3"/>
    <n v="0"/>
    <n v="12"/>
    <n v="203"/>
    <n v="0"/>
    <n v="4.2364532019704401E-2"/>
    <s v="low"/>
  </r>
  <r>
    <n v="5247"/>
    <x v="4026"/>
    <d v="2021-01-01T00:00:00"/>
    <n v="51"/>
    <n v="50"/>
    <n v="17.7717062941176"/>
    <x v="0"/>
    <n v="0"/>
    <n v="0"/>
    <n v="0"/>
    <n v="0.56862745098039202"/>
    <n v="1.9607843137254902E-2"/>
    <n v="0"/>
    <n v="0"/>
    <n v="0"/>
    <n v="0"/>
    <s v="low"/>
  </r>
  <r>
    <n v="5249"/>
    <x v="4027"/>
    <d v="2021-01-01T00:00:00"/>
    <n v="78"/>
    <n v="70"/>
    <n v="19.098915294871698"/>
    <x v="0"/>
    <n v="3.8461538461538401E-2"/>
    <n v="0"/>
    <n v="0"/>
    <n v="0.115384615384615"/>
    <n v="0"/>
    <n v="0"/>
    <n v="0"/>
    <n v="0"/>
    <n v="0"/>
    <s v="low"/>
  </r>
  <r>
    <n v="5250"/>
    <x v="4028"/>
    <d v="2021-01-01T00:00:00"/>
    <n v="125"/>
    <n v="120"/>
    <n v="24.548021791999901"/>
    <x v="1"/>
    <n v="0"/>
    <n v="0"/>
    <n v="0"/>
    <n v="0.104"/>
    <n v="3.2000000000000001E-2"/>
    <n v="0"/>
    <n v="0"/>
    <n v="0"/>
    <n v="0"/>
    <s v="low"/>
  </r>
  <r>
    <n v="5251"/>
    <x v="4029"/>
    <d v="2021-01-01T00:00:00"/>
    <n v="72"/>
    <n v="70"/>
    <n v="31.079744930555499"/>
    <x v="4"/>
    <n v="0"/>
    <n v="0"/>
    <n v="1.38888888888888E-2"/>
    <n v="4.1666666666666602E-2"/>
    <n v="0"/>
    <n v="21"/>
    <n v="35"/>
    <n v="0"/>
    <n v="0"/>
    <s v="low"/>
  </r>
  <r>
    <n v="5252"/>
    <x v="4030"/>
    <d v="2021-01-01T00:00:00"/>
    <n v="53"/>
    <n v="50"/>
    <n v="15.663833603773501"/>
    <x v="0"/>
    <n v="0"/>
    <n v="0"/>
    <n v="0"/>
    <n v="0.15094339622641501"/>
    <n v="0"/>
    <n v="6"/>
    <n v="4"/>
    <n v="0"/>
    <n v="2.6315749999999999E-2"/>
    <s v="low"/>
  </r>
  <r>
    <n v="5257"/>
    <x v="4031"/>
    <d v="2021-01-01T00:00:00"/>
    <n v="298"/>
    <n v="290"/>
    <n v="29.301210909395898"/>
    <x v="1"/>
    <n v="0"/>
    <n v="0"/>
    <n v="0"/>
    <n v="4.3624161073825503E-2"/>
    <n v="1.6778523489932799E-2"/>
    <n v="0"/>
    <n v="0"/>
    <n v="0"/>
    <n v="0"/>
    <s v="low"/>
  </r>
  <r>
    <n v="5259"/>
    <x v="4032"/>
    <d v="2021-01-01T00:00:00"/>
    <n v="226"/>
    <n v="220"/>
    <n v="28.425013650442398"/>
    <x v="1"/>
    <n v="0"/>
    <n v="0"/>
    <n v="4.4247787610619399E-3"/>
    <n v="1.7699115044247701E-2"/>
    <n v="0"/>
    <n v="5"/>
    <n v="150"/>
    <n v="0"/>
    <n v="4.9232846666666601E-2"/>
    <s v="low"/>
  </r>
  <r>
    <n v="5260"/>
    <x v="4033"/>
    <d v="2021-01-01T00:00:00"/>
    <n v="134"/>
    <n v="130"/>
    <n v="18.641266925373099"/>
    <x v="0"/>
    <n v="7.4626865671641703E-3"/>
    <n v="0"/>
    <n v="7.4626865671641703E-3"/>
    <n v="7.4626865671641703E-3"/>
    <n v="0"/>
    <n v="13"/>
    <n v="27"/>
    <n v="0"/>
    <n v="0"/>
    <s v="low"/>
  </r>
  <r>
    <n v="5263"/>
    <x v="4034"/>
    <d v="2021-01-01T00:00:00"/>
    <n v="50"/>
    <n v="50"/>
    <n v="21.775831799999999"/>
    <x v="1"/>
    <n v="0"/>
    <n v="0"/>
    <n v="0"/>
    <n v="0.16"/>
    <n v="0"/>
    <n v="0"/>
    <n v="0"/>
    <n v="0"/>
    <n v="0"/>
    <s v="low"/>
  </r>
  <r>
    <n v="5264"/>
    <x v="4035"/>
    <d v="2021-01-01T00:00:00"/>
    <n v="57"/>
    <n v="50"/>
    <n v="22.5585001052631"/>
    <x v="1"/>
    <n v="0"/>
    <n v="0"/>
    <n v="0"/>
    <n v="0.122807017543859"/>
    <n v="0"/>
    <n v="0"/>
    <n v="0"/>
    <n v="0"/>
    <n v="0"/>
    <s v="low"/>
  </r>
  <r>
    <n v="5267"/>
    <x v="4036"/>
    <d v="2021-01-01T00:00:00"/>
    <n v="291"/>
    <n v="290"/>
    <n v="14.9843758109965"/>
    <x v="0"/>
    <n v="0"/>
    <n v="0"/>
    <n v="0"/>
    <n v="0.109965635738831"/>
    <n v="2.06185567010309E-2"/>
    <n v="7"/>
    <n v="96"/>
    <n v="0"/>
    <n v="1.5493697916666599E-2"/>
    <s v="low"/>
  </r>
  <r>
    <n v="5270"/>
    <x v="4037"/>
    <d v="2021-01-01T00:00:00"/>
    <n v="69"/>
    <n v="60"/>
    <n v="24.3667678840579"/>
    <x v="1"/>
    <n v="0"/>
    <n v="0"/>
    <n v="2.8985507246376802E-2"/>
    <n v="5.7971014492753603E-2"/>
    <n v="0"/>
    <n v="20"/>
    <n v="27"/>
    <n v="0"/>
    <n v="0"/>
    <s v="low"/>
  </r>
  <r>
    <n v="5273"/>
    <x v="4038"/>
    <d v="2021-01-01T00:00:00"/>
    <n v="286"/>
    <n v="280"/>
    <n v="19.670352909090902"/>
    <x v="0"/>
    <n v="0"/>
    <n v="0"/>
    <n v="0"/>
    <n v="0.19230769230769201"/>
    <n v="2.09790209790209E-2"/>
    <n v="0"/>
    <n v="0"/>
    <n v="0"/>
    <n v="0"/>
    <s v="low"/>
  </r>
  <r>
    <n v="5274"/>
    <x v="4039"/>
    <d v="2021-01-01T00:00:00"/>
    <n v="134"/>
    <n v="130"/>
    <n v="41.324720119402897"/>
    <x v="3"/>
    <n v="0"/>
    <n v="0"/>
    <n v="0"/>
    <n v="0"/>
    <n v="7.4626865671641703E-3"/>
    <n v="2"/>
    <n v="110"/>
    <n v="0"/>
    <n v="6.0606090909090899E-3"/>
    <s v="low"/>
  </r>
  <r>
    <n v="5279"/>
    <x v="4040"/>
    <d v="2021-01-01T00:00:00"/>
    <n v="87"/>
    <n v="80"/>
    <n v="34.367586287356303"/>
    <x v="4"/>
    <n v="0"/>
    <n v="0"/>
    <n v="0"/>
    <n v="0"/>
    <n v="0"/>
    <n v="2"/>
    <n v="73"/>
    <n v="0"/>
    <n v="0.26516634246575299"/>
    <s v="low"/>
  </r>
  <r>
    <n v="5281"/>
    <x v="4041"/>
    <d v="2021-01-01T00:00:00"/>
    <n v="77"/>
    <n v="70"/>
    <n v="34.173953818181801"/>
    <x v="4"/>
    <n v="0"/>
    <n v="0"/>
    <n v="0"/>
    <n v="0"/>
    <n v="0"/>
    <n v="1"/>
    <n v="70"/>
    <n v="0"/>
    <n v="0.28852041428571401"/>
    <s v="low"/>
  </r>
  <r>
    <n v="5282"/>
    <x v="4042"/>
    <d v="2021-01-01T00:00:00"/>
    <n v="76"/>
    <n v="70"/>
    <n v="35.232789868421001"/>
    <x v="4"/>
    <n v="0"/>
    <n v="0"/>
    <n v="0"/>
    <n v="0"/>
    <n v="1.3157894736842099E-2"/>
    <n v="5"/>
    <n v="71"/>
    <n v="0"/>
    <n v="0.30518670422535199"/>
    <s v="low"/>
  </r>
  <r>
    <n v="5283"/>
    <x v="4043"/>
    <d v="2021-01-01T00:00:00"/>
    <n v="79"/>
    <n v="70"/>
    <n v="36.437841443037897"/>
    <x v="4"/>
    <n v="0"/>
    <n v="0"/>
    <n v="0"/>
    <n v="0"/>
    <n v="2.53164556962025E-2"/>
    <n v="15"/>
    <n v="70"/>
    <n v="0"/>
    <n v="0.10360218571428501"/>
    <s v="low"/>
  </r>
  <r>
    <n v="5284"/>
    <x v="4044"/>
    <d v="2021-01-01T00:00:00"/>
    <n v="78"/>
    <n v="70"/>
    <n v="35.744647653846101"/>
    <x v="4"/>
    <n v="0"/>
    <n v="0"/>
    <n v="0"/>
    <n v="0"/>
    <n v="1.2820512820512799E-2"/>
    <n v="4"/>
    <n v="70"/>
    <n v="0"/>
    <n v="0.24511904285714201"/>
    <s v="low"/>
  </r>
  <r>
    <n v="5285"/>
    <x v="4045"/>
    <d v="2021-01-01T00:00:00"/>
    <n v="74"/>
    <n v="70"/>
    <n v="37.1370544189189"/>
    <x v="4"/>
    <n v="0"/>
    <n v="0"/>
    <n v="0"/>
    <n v="0"/>
    <n v="0"/>
    <n v="2"/>
    <n v="67"/>
    <n v="0"/>
    <n v="0.313503895522388"/>
    <s v="low"/>
  </r>
  <r>
    <n v="5286"/>
    <x v="4046"/>
    <d v="2021-01-01T00:00:00"/>
    <n v="77"/>
    <n v="70"/>
    <n v="34.037277883116801"/>
    <x v="4"/>
    <n v="0"/>
    <n v="0"/>
    <n v="0"/>
    <n v="0"/>
    <n v="1.2987012987012899E-2"/>
    <n v="6"/>
    <n v="66"/>
    <n v="0"/>
    <n v="7.3614939393939302E-2"/>
    <s v="low"/>
  </r>
  <r>
    <n v="5287"/>
    <x v="4047"/>
    <d v="2021-01-01T00:00:00"/>
    <n v="77"/>
    <n v="70"/>
    <n v="33.417497285714198"/>
    <x v="4"/>
    <n v="0"/>
    <n v="0"/>
    <n v="0"/>
    <n v="0"/>
    <n v="1.2987012987012899E-2"/>
    <n v="6"/>
    <n v="56"/>
    <n v="0"/>
    <n v="0.20687101785714199"/>
    <s v="low"/>
  </r>
  <r>
    <n v="5291"/>
    <x v="4048"/>
    <d v="2021-01-01T00:00:00"/>
    <n v="143"/>
    <n v="140"/>
    <n v="32.682625258741197"/>
    <x v="4"/>
    <n v="0"/>
    <n v="0"/>
    <n v="0"/>
    <n v="3.4965034965034898E-2"/>
    <n v="0"/>
    <n v="5"/>
    <n v="72"/>
    <n v="0"/>
    <n v="1.94444305555555E-2"/>
    <s v="low"/>
  </r>
  <r>
    <n v="5292"/>
    <x v="4049"/>
    <d v="2021-01-01T00:00:00"/>
    <n v="175"/>
    <n v="170"/>
    <n v="35.067133942857097"/>
    <x v="4"/>
    <n v="0"/>
    <n v="0"/>
    <n v="0"/>
    <n v="2.2857142857142802E-2"/>
    <n v="0"/>
    <n v="34"/>
    <n v="71"/>
    <n v="0"/>
    <n v="0"/>
    <s v="low"/>
  </r>
  <r>
    <n v="5293"/>
    <x v="4050"/>
    <d v="2021-01-01T00:00:00"/>
    <n v="128"/>
    <n v="120"/>
    <n v="31.2416333984375"/>
    <x v="4"/>
    <n v="7.8125E-3"/>
    <n v="0"/>
    <n v="2.34375E-2"/>
    <n v="7.8125E-3"/>
    <n v="0"/>
    <n v="8"/>
    <n v="68"/>
    <n v="0"/>
    <n v="0"/>
    <s v="low"/>
  </r>
  <r>
    <n v="5294"/>
    <x v="4051"/>
    <d v="2021-01-01T00:00:00"/>
    <n v="65"/>
    <n v="60"/>
    <n v="39.772680338461498"/>
    <x v="4"/>
    <n v="0"/>
    <n v="0"/>
    <n v="0"/>
    <n v="0"/>
    <n v="0"/>
    <n v="34"/>
    <n v="53"/>
    <n v="0"/>
    <n v="0"/>
    <s v="low"/>
  </r>
  <r>
    <n v="5295"/>
    <x v="4052"/>
    <d v="2021-01-01T00:00:00"/>
    <n v="127"/>
    <n v="120"/>
    <n v="22.866210299212501"/>
    <x v="1"/>
    <n v="5.5118110236220402E-2"/>
    <n v="7.8740157480314907E-3"/>
    <n v="3.9370078740157403E-2"/>
    <n v="2.3622047244094401E-2"/>
    <n v="0"/>
    <n v="52"/>
    <n v="49"/>
    <n v="0"/>
    <n v="0"/>
    <s v="low"/>
  </r>
  <r>
    <n v="5296"/>
    <x v="4053"/>
    <d v="2021-01-01T00:00:00"/>
    <n v="110"/>
    <n v="110"/>
    <n v="25.464833454545399"/>
    <x v="1"/>
    <n v="9.0909090909090905E-3"/>
    <n v="0"/>
    <n v="5.4545454545454501E-2"/>
    <n v="3.6363636363636299E-2"/>
    <n v="9.0909090909090905E-3"/>
    <n v="27"/>
    <n v="68"/>
    <n v="0"/>
    <n v="2.5450808823529399E-2"/>
    <s v="low"/>
  </r>
  <r>
    <n v="5297"/>
    <x v="4054"/>
    <d v="2021-01-01T00:00:00"/>
    <n v="290"/>
    <n v="290"/>
    <n v="32.4912241896551"/>
    <x v="4"/>
    <n v="0"/>
    <n v="0"/>
    <n v="6.8965517241379301E-3"/>
    <n v="4.8275862068965503E-2"/>
    <n v="3.4482758620689598E-3"/>
    <n v="56"/>
    <n v="135"/>
    <n v="0"/>
    <n v="0"/>
    <s v="low"/>
  </r>
  <r>
    <n v="5298"/>
    <x v="4055"/>
    <d v="2021-01-01T00:00:00"/>
    <n v="75"/>
    <n v="70"/>
    <n v="23.080955586666601"/>
    <x v="1"/>
    <n v="0"/>
    <n v="0"/>
    <n v="0"/>
    <n v="9.3333333333333296E-2"/>
    <n v="2.6666666666666599E-2"/>
    <n v="14"/>
    <n v="28"/>
    <n v="0"/>
    <n v="0"/>
    <s v="low"/>
  </r>
  <r>
    <n v="5299"/>
    <x v="4056"/>
    <d v="2021-01-01T00:00:00"/>
    <n v="159"/>
    <n v="150"/>
    <n v="20.591076874213801"/>
    <x v="1"/>
    <n v="1.25786163522012E-2"/>
    <n v="0"/>
    <n v="3.7735849056603703E-2"/>
    <n v="3.1446540880503103E-2"/>
    <n v="0"/>
    <n v="48"/>
    <n v="68"/>
    <n v="0"/>
    <n v="1.9174426470588202E-2"/>
    <s v="low"/>
  </r>
  <r>
    <n v="5300"/>
    <x v="4057"/>
    <d v="2021-01-01T00:00:00"/>
    <n v="58"/>
    <n v="50"/>
    <n v="21.764461189655101"/>
    <x v="1"/>
    <n v="0"/>
    <n v="0"/>
    <n v="0"/>
    <n v="1.72413793103448E-2"/>
    <n v="0"/>
    <n v="5"/>
    <n v="44"/>
    <n v="0"/>
    <n v="2.3989909090908999E-2"/>
    <s v="low"/>
  </r>
  <r>
    <n v="5301"/>
    <x v="4058"/>
    <d v="2021-01-01T00:00:00"/>
    <n v="90"/>
    <n v="90"/>
    <n v="21.266291444444398"/>
    <x v="1"/>
    <n v="0"/>
    <n v="0"/>
    <n v="1.1111111111111099E-2"/>
    <n v="7.7777777777777696E-2"/>
    <n v="0"/>
    <n v="29"/>
    <n v="46"/>
    <n v="0"/>
    <n v="2.1739130434782601E-2"/>
    <s v="low"/>
  </r>
  <r>
    <n v="5302"/>
    <x v="4059"/>
    <d v="2021-01-01T00:00:00"/>
    <n v="51"/>
    <n v="50"/>
    <n v="44.151636117647001"/>
    <x v="3"/>
    <n v="0"/>
    <n v="0"/>
    <n v="0"/>
    <n v="0.19607843137254899"/>
    <n v="0.64705882352941102"/>
    <n v="0"/>
    <n v="0"/>
    <n v="0"/>
    <n v="0"/>
    <s v="low"/>
  </r>
  <r>
    <n v="5304"/>
    <x v="4060"/>
    <d v="2021-01-01T00:00:00"/>
    <n v="177"/>
    <n v="170"/>
    <n v="23.968045807909601"/>
    <x v="1"/>
    <n v="2.8248587570621399E-2"/>
    <n v="0"/>
    <n v="1.1299435028248501E-2"/>
    <n v="6.21468926553672E-2"/>
    <n v="0"/>
    <n v="29"/>
    <n v="51"/>
    <n v="0"/>
    <n v="0"/>
    <s v="low"/>
  </r>
  <r>
    <n v="5305"/>
    <x v="4061"/>
    <d v="2021-01-01T00:00:00"/>
    <n v="79"/>
    <n v="70"/>
    <n v="37.367184253164503"/>
    <x v="4"/>
    <n v="0"/>
    <n v="0"/>
    <n v="0"/>
    <n v="0"/>
    <n v="0"/>
    <n v="3"/>
    <n v="69"/>
    <n v="0"/>
    <n v="0.35714284057971002"/>
    <s v="low"/>
  </r>
  <r>
    <n v="5306"/>
    <x v="4062"/>
    <d v="2021-01-01T00:00:00"/>
    <n v="80"/>
    <n v="80"/>
    <n v="39.202494575000003"/>
    <x v="4"/>
    <n v="0"/>
    <n v="0"/>
    <n v="0"/>
    <n v="0"/>
    <n v="0"/>
    <n v="6"/>
    <n v="70"/>
    <n v="0"/>
    <n v="0.30465985714285698"/>
    <s v="low"/>
  </r>
  <r>
    <n v="5307"/>
    <x v="4063"/>
    <d v="2021-01-01T00:00:00"/>
    <n v="78"/>
    <n v="70"/>
    <n v="40.710846961538401"/>
    <x v="3"/>
    <n v="0"/>
    <n v="0"/>
    <n v="0"/>
    <n v="0"/>
    <n v="0"/>
    <n v="7"/>
    <n v="63"/>
    <n v="0"/>
    <n v="0.26439388888888798"/>
    <s v="low"/>
  </r>
  <r>
    <n v="5308"/>
    <x v="4064"/>
    <d v="2021-01-01T00:00:00"/>
    <n v="76"/>
    <n v="70"/>
    <n v="39.9927682105263"/>
    <x v="4"/>
    <n v="0"/>
    <n v="0"/>
    <n v="0"/>
    <n v="0"/>
    <n v="0"/>
    <n v="10"/>
    <n v="63"/>
    <n v="0"/>
    <n v="0.35454144444444402"/>
    <s v="low"/>
  </r>
  <r>
    <n v="5309"/>
    <x v="4065"/>
    <d v="2021-01-01T00:00:00"/>
    <n v="75"/>
    <n v="70"/>
    <n v="40.403866666666602"/>
    <x v="3"/>
    <n v="0"/>
    <n v="0"/>
    <n v="0"/>
    <n v="0"/>
    <n v="0"/>
    <n v="5"/>
    <n v="65"/>
    <n v="0"/>
    <n v="0.41128372307692301"/>
    <s v="low"/>
  </r>
  <r>
    <n v="5310"/>
    <x v="4066"/>
    <d v="2021-01-01T00:00:00"/>
    <n v="75"/>
    <n v="70"/>
    <n v="40.0386666666666"/>
    <x v="3"/>
    <n v="0"/>
    <n v="0"/>
    <n v="0"/>
    <n v="0"/>
    <n v="0"/>
    <n v="9"/>
    <n v="64"/>
    <n v="0"/>
    <n v="0.1138056875"/>
    <s v="low"/>
  </r>
  <r>
    <n v="5311"/>
    <x v="4067"/>
    <d v="2021-01-01T00:00:00"/>
    <n v="78"/>
    <n v="70"/>
    <n v="40.904297294871697"/>
    <x v="3"/>
    <n v="0"/>
    <n v="0"/>
    <n v="0"/>
    <n v="0"/>
    <n v="1.2820512820512799E-2"/>
    <n v="17"/>
    <n v="61"/>
    <n v="0"/>
    <n v="0.160980852459016"/>
    <s v="low"/>
  </r>
  <r>
    <n v="5312"/>
    <x v="4068"/>
    <d v="2021-01-01T00:00:00"/>
    <n v="76"/>
    <n v="70"/>
    <n v="41.170101644736803"/>
    <x v="3"/>
    <n v="0"/>
    <n v="0"/>
    <n v="0"/>
    <n v="0"/>
    <n v="2.6315789473684199E-2"/>
    <n v="5"/>
    <n v="61"/>
    <n v="0"/>
    <n v="0.269473983606557"/>
    <s v="low"/>
  </r>
  <r>
    <n v="5314"/>
    <x v="4069"/>
    <d v="2021-01-01T00:00:00"/>
    <n v="76"/>
    <n v="70"/>
    <n v="39.350401499999997"/>
    <x v="4"/>
    <n v="0"/>
    <n v="0"/>
    <n v="0"/>
    <n v="0"/>
    <n v="1.3157894736842099E-2"/>
    <n v="11"/>
    <n v="67"/>
    <n v="0"/>
    <n v="0.30579553731343201"/>
    <s v="low"/>
  </r>
  <r>
    <n v="5315"/>
    <x v="4070"/>
    <d v="2021-01-01T00:00:00"/>
    <n v="76"/>
    <n v="70"/>
    <n v="39.4080274736842"/>
    <x v="4"/>
    <n v="0"/>
    <n v="0"/>
    <n v="0"/>
    <n v="0"/>
    <n v="2.6315789473684199E-2"/>
    <n v="3"/>
    <n v="61"/>
    <n v="0"/>
    <n v="0.393442622950819"/>
    <s v="low"/>
  </r>
  <r>
    <n v="5316"/>
    <x v="4071"/>
    <d v="2021-01-01T00:00:00"/>
    <n v="88"/>
    <n v="80"/>
    <n v="21.467370102272699"/>
    <x v="1"/>
    <n v="0"/>
    <n v="0"/>
    <n v="0"/>
    <n v="0.42045454545454503"/>
    <n v="5.6818181818181802E-2"/>
    <n v="0"/>
    <n v="0"/>
    <n v="0"/>
    <n v="0"/>
    <s v="low"/>
  </r>
  <r>
    <n v="5319"/>
    <x v="4072"/>
    <d v="2021-01-01T00:00:00"/>
    <n v="187"/>
    <n v="180"/>
    <n v="43.2115642406417"/>
    <x v="3"/>
    <n v="0"/>
    <n v="0"/>
    <n v="0"/>
    <n v="1.60427807486631E-2"/>
    <n v="5.3475935828877002E-3"/>
    <n v="5"/>
    <n v="110"/>
    <n v="0"/>
    <n v="0"/>
    <s v="low"/>
  </r>
  <r>
    <n v="5325"/>
    <x v="4073"/>
    <d v="2021-01-01T00:00:00"/>
    <n v="52"/>
    <n v="50"/>
    <n v="16.980719076922998"/>
    <x v="0"/>
    <n v="0"/>
    <n v="0"/>
    <n v="0"/>
    <n v="3.8461538461538401E-2"/>
    <n v="0"/>
    <n v="4"/>
    <n v="26"/>
    <n v="0"/>
    <n v="0"/>
    <s v="low"/>
  </r>
  <r>
    <n v="5326"/>
    <x v="4074"/>
    <d v="2021-01-01T00:00:00"/>
    <n v="111"/>
    <n v="110"/>
    <n v="28.592495252252199"/>
    <x v="1"/>
    <n v="1.8018018018018001E-2"/>
    <n v="0"/>
    <n v="0"/>
    <n v="6.3063063063063002E-2"/>
    <n v="0"/>
    <n v="12"/>
    <n v="32"/>
    <n v="0"/>
    <n v="0"/>
    <s v="low"/>
  </r>
  <r>
    <n v="5328"/>
    <x v="4075"/>
    <d v="2021-01-01T00:00:00"/>
    <n v="258"/>
    <n v="250"/>
    <n v="55.960063534883702"/>
    <x v="2"/>
    <n v="0"/>
    <n v="0"/>
    <n v="0"/>
    <n v="0"/>
    <n v="0"/>
    <n v="19"/>
    <n v="180"/>
    <n v="0"/>
    <n v="1.10347944444444E-2"/>
    <s v="high"/>
  </r>
  <r>
    <n v="5329"/>
    <x v="4076"/>
    <d v="2021-01-01T00:00:00"/>
    <n v="196"/>
    <n v="190"/>
    <n v="23.6767024132653"/>
    <x v="1"/>
    <n v="0"/>
    <n v="0"/>
    <n v="0"/>
    <n v="4.5918367346938702E-2"/>
    <n v="0"/>
    <n v="32"/>
    <n v="114"/>
    <n v="0"/>
    <n v="0"/>
    <s v="low"/>
  </r>
  <r>
    <n v="5330"/>
    <x v="4077"/>
    <d v="2021-01-01T00:00:00"/>
    <n v="131"/>
    <n v="130"/>
    <n v="26.7274231755725"/>
    <x v="1"/>
    <n v="0"/>
    <n v="0"/>
    <n v="2.2900763358778602E-2"/>
    <n v="0.26717557251908303"/>
    <n v="1.5267175572519E-2"/>
    <n v="10"/>
    <n v="36"/>
    <n v="0"/>
    <n v="3.63984722222222E-2"/>
    <s v="low"/>
  </r>
  <r>
    <n v="5331"/>
    <x v="4078"/>
    <d v="2021-01-01T00:00:00"/>
    <n v="93"/>
    <n v="90"/>
    <n v="32.658703344086"/>
    <x v="4"/>
    <n v="0"/>
    <n v="0"/>
    <n v="0"/>
    <n v="6.4516129032257993E-2"/>
    <n v="6.4516129032257993E-2"/>
    <n v="10"/>
    <n v="29"/>
    <n v="0"/>
    <n v="0"/>
    <s v="low"/>
  </r>
  <r>
    <n v="5332"/>
    <x v="4079"/>
    <d v="2021-01-01T00:00:00"/>
    <n v="150"/>
    <n v="150"/>
    <n v="36.975506433333301"/>
    <x v="4"/>
    <n v="0"/>
    <n v="0"/>
    <n v="0.02"/>
    <n v="0"/>
    <n v="0.02"/>
    <n v="51"/>
    <n v="100"/>
    <n v="0"/>
    <n v="6.0687700000000002E-3"/>
    <s v="low"/>
  </r>
  <r>
    <n v="5333"/>
    <x v="4080"/>
    <d v="2021-01-01T00:00:00"/>
    <n v="58"/>
    <n v="50"/>
    <n v="46.323515758620601"/>
    <x v="3"/>
    <n v="0"/>
    <n v="0"/>
    <n v="0"/>
    <n v="0"/>
    <n v="1.72413793103448E-2"/>
    <n v="9"/>
    <n v="36"/>
    <n v="0"/>
    <n v="0"/>
    <s v="low"/>
  </r>
  <r>
    <n v="5334"/>
    <x v="4081"/>
    <d v="2021-01-01T00:00:00"/>
    <n v="112"/>
    <n v="110"/>
    <n v="19.285833294642799"/>
    <x v="0"/>
    <n v="8.9285714285714194E-3"/>
    <n v="0"/>
    <n v="2.6785714285714201E-2"/>
    <n v="6.25E-2"/>
    <n v="0"/>
    <n v="22"/>
    <n v="38"/>
    <n v="0"/>
    <n v="7.5027894736842101E-3"/>
    <s v="low"/>
  </r>
  <r>
    <n v="5335"/>
    <x v="4082"/>
    <d v="2021-01-01T00:00:00"/>
    <n v="53"/>
    <n v="50"/>
    <n v="28.771624433962199"/>
    <x v="1"/>
    <n v="0"/>
    <n v="0"/>
    <n v="0"/>
    <n v="0"/>
    <n v="0"/>
    <n v="7"/>
    <n v="42"/>
    <n v="0"/>
    <n v="0"/>
    <s v="low"/>
  </r>
  <r>
    <n v="5336"/>
    <x v="4083"/>
    <d v="2021-01-01T00:00:00"/>
    <n v="77"/>
    <n v="70"/>
    <n v="40.494656662337597"/>
    <x v="3"/>
    <n v="0"/>
    <n v="0"/>
    <n v="0"/>
    <n v="5.1948051948051903E-2"/>
    <n v="0"/>
    <n v="0"/>
    <n v="0"/>
    <n v="0"/>
    <n v="0"/>
    <s v="low"/>
  </r>
  <r>
    <n v="5337"/>
    <x v="4084"/>
    <d v="2021-01-01T00:00:00"/>
    <n v="92"/>
    <n v="90"/>
    <n v="26.768641532608601"/>
    <x v="1"/>
    <n v="0"/>
    <n v="1.0869565217391301E-2"/>
    <n v="0"/>
    <n v="0"/>
    <n v="1.0869565217391301E-2"/>
    <n v="6"/>
    <n v="64"/>
    <n v="0"/>
    <n v="2.4218750000000001E-2"/>
    <s v="low"/>
  </r>
  <r>
    <n v="5339"/>
    <x v="4085"/>
    <d v="2021-01-01T00:00:00"/>
    <n v="54"/>
    <n v="50"/>
    <n v="68.801114481481406"/>
    <x v="6"/>
    <n v="0"/>
    <n v="0"/>
    <n v="0"/>
    <n v="0"/>
    <n v="0"/>
    <n v="0"/>
    <n v="31"/>
    <n v="0"/>
    <n v="0"/>
    <s v="high"/>
  </r>
  <r>
    <n v="5343"/>
    <x v="4086"/>
    <d v="2021-01-01T00:00:00"/>
    <n v="136"/>
    <n v="130"/>
    <n v="54.344086367647002"/>
    <x v="2"/>
    <n v="0"/>
    <n v="0"/>
    <n v="7.3529411764705803E-3"/>
    <n v="0"/>
    <n v="0"/>
    <n v="21"/>
    <n v="76"/>
    <n v="0"/>
    <n v="1.64473684210526E-3"/>
    <s v="high"/>
  </r>
  <r>
    <n v="5344"/>
    <x v="4087"/>
    <d v="2021-01-01T00:00:00"/>
    <n v="220"/>
    <n v="220"/>
    <n v="65.220857072727199"/>
    <x v="6"/>
    <n v="0"/>
    <n v="0"/>
    <n v="4.54545454545454E-3"/>
    <n v="0"/>
    <n v="0"/>
    <n v="10"/>
    <n v="95"/>
    <n v="0"/>
    <n v="3.7594E-3"/>
    <s v="high"/>
  </r>
  <r>
    <n v="5345"/>
    <x v="4088"/>
    <d v="2021-01-01T00:00:00"/>
    <n v="107"/>
    <n v="100"/>
    <n v="31.362411588785001"/>
    <x v="4"/>
    <n v="0"/>
    <n v="0"/>
    <n v="0"/>
    <n v="0"/>
    <n v="0"/>
    <n v="53"/>
    <n v="89"/>
    <n v="0"/>
    <n v="2.3720348314606701E-2"/>
    <s v="low"/>
  </r>
  <r>
    <n v="5347"/>
    <x v="4089"/>
    <d v="2021-01-01T00:00:00"/>
    <n v="63"/>
    <n v="60"/>
    <n v="30.229111920634899"/>
    <x v="4"/>
    <n v="0"/>
    <n v="0"/>
    <n v="0"/>
    <n v="1.5873015873015799E-2"/>
    <n v="0"/>
    <n v="10"/>
    <n v="46"/>
    <n v="0"/>
    <n v="1.44927608695652E-2"/>
    <s v="low"/>
  </r>
  <r>
    <n v="5348"/>
    <x v="4090"/>
    <d v="2021-01-01T00:00:00"/>
    <n v="71"/>
    <n v="70"/>
    <n v="29.258534126760502"/>
    <x v="1"/>
    <n v="0"/>
    <n v="0"/>
    <n v="0"/>
    <n v="0"/>
    <n v="0"/>
    <n v="10"/>
    <n v="49"/>
    <n v="0"/>
    <n v="3.2069979591836703E-2"/>
    <s v="low"/>
  </r>
  <r>
    <n v="5349"/>
    <x v="4091"/>
    <d v="2021-01-01T00:00:00"/>
    <n v="53"/>
    <n v="50"/>
    <n v="28.292242075471702"/>
    <x v="1"/>
    <n v="0"/>
    <n v="0"/>
    <n v="0"/>
    <n v="0"/>
    <n v="0"/>
    <n v="7"/>
    <n v="43"/>
    <n v="0"/>
    <n v="2.9069767441860399E-2"/>
    <s v="low"/>
  </r>
  <r>
    <n v="5357"/>
    <x v="4092"/>
    <d v="2021-01-01T00:00:00"/>
    <n v="50"/>
    <n v="50"/>
    <n v="27.526612619999899"/>
    <x v="1"/>
    <n v="0"/>
    <n v="0"/>
    <n v="0"/>
    <n v="0"/>
    <n v="0.02"/>
    <n v="2"/>
    <n v="36"/>
    <n v="0"/>
    <n v="7.8703694444444403E-2"/>
    <s v="low"/>
  </r>
  <r>
    <n v="5359"/>
    <x v="4093"/>
    <d v="2021-01-01T00:00:00"/>
    <n v="50"/>
    <n v="50"/>
    <n v="25.021786219999999"/>
    <x v="1"/>
    <n v="0"/>
    <n v="0"/>
    <n v="0"/>
    <n v="0"/>
    <n v="0"/>
    <n v="9"/>
    <n v="39"/>
    <n v="0"/>
    <n v="4.8661794871794799E-3"/>
    <s v="low"/>
  </r>
  <r>
    <n v="5360"/>
    <x v="4094"/>
    <d v="2021-01-01T00:00:00"/>
    <n v="104"/>
    <n v="100"/>
    <n v="21.9305297211538"/>
    <x v="1"/>
    <n v="9.6153846153846107E-3"/>
    <n v="0"/>
    <n v="0"/>
    <n v="9.6153846153846104E-2"/>
    <n v="0"/>
    <n v="32"/>
    <n v="34"/>
    <n v="0"/>
    <n v="3.4759411764705801E-3"/>
    <s v="low"/>
  </r>
  <r>
    <n v="5362"/>
    <x v="4095"/>
    <d v="2021-01-01T00:00:00"/>
    <n v="98"/>
    <n v="90"/>
    <n v="47.049830734693799"/>
    <x v="3"/>
    <n v="0"/>
    <n v="0"/>
    <n v="0"/>
    <n v="0"/>
    <n v="2.04081632653061E-2"/>
    <n v="6"/>
    <n v="79"/>
    <n v="0"/>
    <n v="0"/>
    <s v="low"/>
  </r>
  <r>
    <n v="5364"/>
    <x v="4096"/>
    <d v="2021-01-01T00:00:00"/>
    <n v="149"/>
    <n v="140"/>
    <n v="34.824758053691198"/>
    <x v="4"/>
    <n v="0"/>
    <n v="0"/>
    <n v="0"/>
    <n v="0"/>
    <n v="1.34228187919463E-2"/>
    <n v="4"/>
    <n v="102"/>
    <n v="0"/>
    <n v="0"/>
    <s v="low"/>
  </r>
  <r>
    <n v="5365"/>
    <x v="4097"/>
    <d v="2021-01-01T00:00:00"/>
    <n v="78"/>
    <n v="70"/>
    <n v="24.329707769230701"/>
    <x v="1"/>
    <n v="0"/>
    <n v="0"/>
    <n v="0"/>
    <n v="0.15384615384615299"/>
    <n v="2.5641025641025599E-2"/>
    <n v="13"/>
    <n v="63"/>
    <n v="0"/>
    <n v="6.8160603174603096E-2"/>
    <s v="low"/>
  </r>
  <r>
    <n v="5366"/>
    <x v="4098"/>
    <d v="2021-01-01T00:00:00"/>
    <n v="148"/>
    <n v="140"/>
    <n v="22.8727089054054"/>
    <x v="1"/>
    <n v="0"/>
    <n v="0"/>
    <n v="0"/>
    <n v="0.21621621621621601"/>
    <n v="2.7027027027027001E-2"/>
    <n v="0"/>
    <n v="1"/>
    <n v="0"/>
    <n v="0"/>
    <s v="low"/>
  </r>
  <r>
    <n v="5367"/>
    <x v="4099"/>
    <d v="2021-01-01T00:00:00"/>
    <n v="103"/>
    <n v="100"/>
    <n v="24.5140400970873"/>
    <x v="1"/>
    <n v="3.88349514563106E-2"/>
    <n v="0"/>
    <n v="0"/>
    <n v="3.88349514563106E-2"/>
    <n v="0"/>
    <n v="49"/>
    <n v="57"/>
    <n v="0"/>
    <n v="5.6592982456140305E-4"/>
    <s v="low"/>
  </r>
  <r>
    <n v="5368"/>
    <x v="4100"/>
    <d v="2021-01-01T00:00:00"/>
    <n v="246"/>
    <n v="240"/>
    <n v="19.157685995934902"/>
    <x v="0"/>
    <n v="0"/>
    <n v="0"/>
    <n v="3.65853658536585E-2"/>
    <n v="8.1300813008130003E-3"/>
    <n v="0"/>
    <n v="106"/>
    <n v="110"/>
    <n v="0"/>
    <n v="1.58824454545454E-2"/>
    <s v="low"/>
  </r>
  <r>
    <n v="5369"/>
    <x v="4101"/>
    <d v="2021-01-01T00:00:00"/>
    <n v="54"/>
    <n v="50"/>
    <n v="29.2972266111111"/>
    <x v="1"/>
    <n v="0"/>
    <n v="0"/>
    <n v="0"/>
    <n v="0"/>
    <n v="0"/>
    <n v="1"/>
    <n v="41"/>
    <n v="0"/>
    <n v="0"/>
    <s v="low"/>
  </r>
  <r>
    <n v="5370"/>
    <x v="4102"/>
    <d v="2021-01-01T00:00:00"/>
    <n v="63"/>
    <n v="60"/>
    <n v="30.0745097142857"/>
    <x v="4"/>
    <n v="0"/>
    <n v="0"/>
    <n v="0"/>
    <n v="3.1746031746031703E-2"/>
    <n v="0"/>
    <n v="0"/>
    <n v="41"/>
    <n v="0"/>
    <n v="0"/>
    <s v="low"/>
  </r>
  <r>
    <n v="5371"/>
    <x v="4103"/>
    <d v="2021-01-01T00:00:00"/>
    <n v="107"/>
    <n v="100"/>
    <n v="26.424990158878501"/>
    <x v="1"/>
    <n v="0"/>
    <n v="0"/>
    <n v="9.3457943925233603E-3"/>
    <n v="0"/>
    <n v="0"/>
    <n v="56"/>
    <n v="85"/>
    <n v="0"/>
    <n v="5.29947529411764E-2"/>
    <s v="low"/>
  </r>
  <r>
    <n v="5374"/>
    <x v="4104"/>
    <d v="2021-01-01T00:00:00"/>
    <n v="56"/>
    <n v="50"/>
    <n v="68.733740910714204"/>
    <x v="6"/>
    <n v="0"/>
    <n v="0"/>
    <n v="0"/>
    <n v="0"/>
    <n v="0"/>
    <n v="2"/>
    <n v="37"/>
    <n v="0"/>
    <n v="1.68918918918918E-3"/>
    <s v="high"/>
  </r>
  <r>
    <n v="5375"/>
    <x v="4105"/>
    <d v="2021-01-01T00:00:00"/>
    <n v="83"/>
    <n v="80"/>
    <n v="47.846849506024"/>
    <x v="3"/>
    <n v="0"/>
    <n v="0"/>
    <n v="0"/>
    <n v="1.20481927710843E-2"/>
    <n v="1.20481927710843E-2"/>
    <n v="14"/>
    <n v="60"/>
    <n v="0"/>
    <n v="0"/>
    <s v="low"/>
  </r>
  <r>
    <n v="5376"/>
    <x v="4106"/>
    <d v="2021-01-01T00:00:00"/>
    <n v="75"/>
    <n v="70"/>
    <n v="38.7579409599999"/>
    <x v="4"/>
    <n v="0"/>
    <n v="0"/>
    <n v="2.6666666666666599E-2"/>
    <n v="0"/>
    <n v="0"/>
    <n v="21"/>
    <n v="55"/>
    <n v="0"/>
    <n v="0"/>
    <s v="low"/>
  </r>
  <r>
    <n v="5377"/>
    <x v="4107"/>
    <d v="2021-01-01T00:00:00"/>
    <n v="72"/>
    <n v="70"/>
    <n v="25.321959736111101"/>
    <x v="1"/>
    <n v="0"/>
    <n v="0"/>
    <n v="0"/>
    <n v="0"/>
    <n v="0"/>
    <n v="1"/>
    <n v="58"/>
    <n v="0"/>
    <n v="0.18103448275862"/>
    <s v="low"/>
  </r>
  <r>
    <n v="5378"/>
    <x v="4108"/>
    <d v="2021-01-01T00:00:00"/>
    <n v="89"/>
    <n v="80"/>
    <n v="28.901919831460599"/>
    <x v="1"/>
    <n v="2.2471910112359501E-2"/>
    <n v="0"/>
    <n v="0"/>
    <n v="2.2471910112359501E-2"/>
    <n v="0"/>
    <n v="4"/>
    <n v="60"/>
    <n v="0"/>
    <n v="0"/>
    <s v="low"/>
  </r>
  <r>
    <n v="5379"/>
    <x v="4109"/>
    <d v="2021-01-01T00:00:00"/>
    <n v="63"/>
    <n v="60"/>
    <n v="15.7999867142857"/>
    <x v="0"/>
    <n v="3.1746031746031703E-2"/>
    <n v="0"/>
    <n v="0"/>
    <n v="0.42857142857142799"/>
    <n v="0"/>
    <n v="0"/>
    <n v="1"/>
    <n v="0"/>
    <n v="0"/>
    <s v="low"/>
  </r>
  <r>
    <n v="5380"/>
    <x v="4110"/>
    <d v="2021-01-01T00:00:00"/>
    <n v="103"/>
    <n v="100"/>
    <n v="26.037180689320301"/>
    <x v="1"/>
    <n v="9.7087378640776604E-3"/>
    <n v="0"/>
    <n v="9.7087378640776604E-3"/>
    <n v="9.7087378640776604E-3"/>
    <n v="0"/>
    <n v="15"/>
    <n v="53"/>
    <n v="0"/>
    <n v="0"/>
    <s v="low"/>
  </r>
  <r>
    <n v="5381"/>
    <x v="4111"/>
    <d v="2021-01-01T00:00:00"/>
    <n v="118"/>
    <n v="110"/>
    <n v="23.860037754237201"/>
    <x v="1"/>
    <n v="0"/>
    <n v="0"/>
    <n v="0"/>
    <n v="0.11016949152542301"/>
    <n v="8.4745762711864406E-3"/>
    <n v="0"/>
    <n v="0"/>
    <n v="0"/>
    <n v="0"/>
    <s v="low"/>
  </r>
  <r>
    <n v="5384"/>
    <x v="4112"/>
    <d v="2021-01-01T00:00:00"/>
    <n v="64"/>
    <n v="60"/>
    <n v="45.715995468750002"/>
    <x v="3"/>
    <n v="0"/>
    <n v="0"/>
    <n v="0"/>
    <n v="6.25E-2"/>
    <n v="3.125E-2"/>
    <n v="0"/>
    <n v="0"/>
    <n v="0"/>
    <n v="0"/>
    <s v="low"/>
  </r>
  <r>
    <n v="5385"/>
    <x v="4113"/>
    <d v="2021-01-01T00:00:00"/>
    <n v="51"/>
    <n v="50"/>
    <n v="36.157980745098001"/>
    <x v="4"/>
    <n v="0"/>
    <n v="0"/>
    <n v="0"/>
    <n v="1.9607843137254902E-2"/>
    <n v="0"/>
    <n v="10"/>
    <n v="26"/>
    <n v="0"/>
    <n v="0"/>
    <s v="low"/>
  </r>
  <r>
    <n v="5386"/>
    <x v="4114"/>
    <d v="2021-01-01T00:00:00"/>
    <n v="269"/>
    <n v="260"/>
    <n v="32.805026602230399"/>
    <x v="4"/>
    <n v="0"/>
    <n v="0"/>
    <n v="0"/>
    <n v="7.0631970260222998E-2"/>
    <n v="3.7174721189590998E-3"/>
    <n v="22"/>
    <n v="159"/>
    <n v="0"/>
    <n v="2.6970490566037699E-2"/>
    <s v="low"/>
  </r>
  <r>
    <n v="5387"/>
    <x v="4115"/>
    <d v="2021-01-01T00:00:00"/>
    <n v="188"/>
    <n v="180"/>
    <n v="21.4413948882978"/>
    <x v="1"/>
    <n v="1.0638297872340399E-2"/>
    <n v="0"/>
    <n v="5.31914893617021E-3"/>
    <n v="0.36702127659574402"/>
    <n v="0"/>
    <n v="23"/>
    <n v="27"/>
    <n v="0"/>
    <n v="8.2948148148148104E-3"/>
    <s v="low"/>
  </r>
  <r>
    <n v="5392"/>
    <x v="4116"/>
    <d v="2021-01-01T00:00:00"/>
    <n v="103"/>
    <n v="100"/>
    <n v="39.280150058252403"/>
    <x v="4"/>
    <n v="0"/>
    <n v="0"/>
    <n v="1.94174757281553E-2"/>
    <n v="5.8252427184466E-2"/>
    <n v="0"/>
    <n v="4"/>
    <n v="52"/>
    <n v="0"/>
    <n v="0"/>
    <s v="low"/>
  </r>
  <r>
    <n v="5393"/>
    <x v="4117"/>
    <d v="2021-01-01T00:00:00"/>
    <n v="97"/>
    <n v="90"/>
    <n v="23.401306164948402"/>
    <x v="1"/>
    <n v="0"/>
    <n v="0"/>
    <n v="0"/>
    <n v="0"/>
    <n v="0"/>
    <n v="1"/>
    <n v="90"/>
    <n v="0"/>
    <n v="6.7283944444444396E-2"/>
    <s v="low"/>
  </r>
  <r>
    <n v="5395"/>
    <x v="4118"/>
    <d v="2021-01-01T00:00:00"/>
    <n v="191"/>
    <n v="190"/>
    <n v="18.286097319371699"/>
    <x v="0"/>
    <n v="0"/>
    <n v="0"/>
    <n v="5.2356020942408302E-3"/>
    <n v="1.5706806282722498E-2"/>
    <n v="0"/>
    <n v="28"/>
    <n v="130"/>
    <n v="0"/>
    <n v="0"/>
    <s v="low"/>
  </r>
  <r>
    <n v="5396"/>
    <x v="4119"/>
    <d v="2021-01-01T00:00:00"/>
    <n v="116"/>
    <n v="110"/>
    <n v="17.204975732758601"/>
    <x v="0"/>
    <n v="0"/>
    <n v="0"/>
    <n v="0"/>
    <n v="0.198275862068965"/>
    <n v="1.72413793103448E-2"/>
    <n v="6"/>
    <n v="8"/>
    <n v="0"/>
    <n v="0"/>
    <s v="low"/>
  </r>
  <r>
    <n v="5401"/>
    <x v="4120"/>
    <d v="2021-01-01T00:00:00"/>
    <n v="219"/>
    <n v="210"/>
    <n v="45.565925958904103"/>
    <x v="3"/>
    <n v="0"/>
    <n v="0"/>
    <n v="0"/>
    <n v="0"/>
    <n v="0"/>
    <n v="14"/>
    <n v="202"/>
    <n v="0"/>
    <n v="7.14973267326732E-2"/>
    <s v="low"/>
  </r>
  <r>
    <n v="5404"/>
    <x v="4121"/>
    <d v="2021-01-01T00:00:00"/>
    <n v="179"/>
    <n v="170"/>
    <n v="43.714691089385397"/>
    <x v="3"/>
    <n v="0"/>
    <n v="0"/>
    <n v="0"/>
    <n v="0"/>
    <n v="0"/>
    <n v="42"/>
    <n v="162"/>
    <n v="0"/>
    <n v="9.8204320987654303E-3"/>
    <s v="low"/>
  </r>
  <r>
    <n v="5405"/>
    <x v="4122"/>
    <d v="2021-01-01T00:00:00"/>
    <n v="219"/>
    <n v="210"/>
    <n v="39.875256200913199"/>
    <x v="4"/>
    <n v="0"/>
    <n v="0"/>
    <n v="0"/>
    <n v="0"/>
    <n v="0"/>
    <n v="4"/>
    <n v="198"/>
    <n v="0"/>
    <n v="0.33265992929292898"/>
    <s v="low"/>
  </r>
  <r>
    <n v="5409"/>
    <x v="4123"/>
    <d v="2021-01-01T00:00:00"/>
    <n v="166"/>
    <n v="160"/>
    <n v="30.179652674698701"/>
    <x v="4"/>
    <n v="0"/>
    <n v="0"/>
    <n v="0"/>
    <n v="0.210843373493975"/>
    <n v="5.4216867469879498E-2"/>
    <n v="0"/>
    <n v="0"/>
    <n v="0"/>
    <n v="0"/>
    <s v="low"/>
  </r>
  <r>
    <n v="5410"/>
    <x v="4124"/>
    <d v="2021-01-01T00:00:00"/>
    <n v="106"/>
    <n v="100"/>
    <n v="16.857153613207501"/>
    <x v="0"/>
    <n v="2.83018867924528E-2"/>
    <n v="0"/>
    <n v="9.4339622641509396E-3"/>
    <n v="0.14150943396226401"/>
    <n v="4.71698113207547E-2"/>
    <n v="16"/>
    <n v="31"/>
    <n v="0"/>
    <n v="0"/>
    <s v="low"/>
  </r>
  <r>
    <n v="5414"/>
    <x v="4125"/>
    <d v="2021-01-01T00:00:00"/>
    <n v="93"/>
    <n v="90"/>
    <n v="27.748504473118199"/>
    <x v="1"/>
    <n v="0"/>
    <n v="0"/>
    <n v="0"/>
    <n v="0"/>
    <n v="0"/>
    <n v="27"/>
    <n v="62"/>
    <n v="0"/>
    <n v="0"/>
    <s v="low"/>
  </r>
  <r>
    <n v="5417"/>
    <x v="4126"/>
    <d v="2021-01-01T00:00:00"/>
    <n v="153"/>
    <n v="150"/>
    <n v="27.854637411764699"/>
    <x v="1"/>
    <n v="0"/>
    <n v="0"/>
    <n v="4.5751633986928102E-2"/>
    <n v="0"/>
    <n v="0"/>
    <n v="55"/>
    <n v="114"/>
    <n v="0"/>
    <n v="2.3895947368420999E-2"/>
    <s v="low"/>
  </r>
  <r>
    <n v="5419"/>
    <x v="4127"/>
    <d v="2021-01-01T00:00:00"/>
    <n v="156"/>
    <n v="150"/>
    <n v="33.299873006410202"/>
    <x v="4"/>
    <n v="0"/>
    <n v="0"/>
    <n v="1.9230769230769201E-2"/>
    <n v="0.115384615384615"/>
    <n v="2.5641025641025599E-2"/>
    <n v="13"/>
    <n v="36"/>
    <n v="0"/>
    <n v="0"/>
    <s v="low"/>
  </r>
  <r>
    <n v="5421"/>
    <x v="4128"/>
    <d v="2021-01-01T00:00:00"/>
    <n v="193"/>
    <n v="190"/>
    <n v="29.017272155440399"/>
    <x v="1"/>
    <n v="0"/>
    <n v="0"/>
    <n v="2.0725388601036201E-2"/>
    <n v="2.59067357512953E-2"/>
    <n v="0"/>
    <n v="68"/>
    <n v="112"/>
    <n v="0"/>
    <n v="3.7130446428571399E-3"/>
    <s v="low"/>
  </r>
  <r>
    <n v="5426"/>
    <x v="4129"/>
    <d v="2021-01-01T00:00:00"/>
    <n v="298"/>
    <n v="290"/>
    <n v="36.041774080536896"/>
    <x v="4"/>
    <n v="0"/>
    <n v="0"/>
    <n v="1.6778523489932799E-2"/>
    <n v="3.3557046979865702E-3"/>
    <n v="0"/>
    <n v="114"/>
    <n v="204"/>
    <n v="0"/>
    <n v="0"/>
    <s v="low"/>
  </r>
  <r>
    <n v="5427"/>
    <x v="4130"/>
    <d v="2021-01-01T00:00:00"/>
    <n v="257"/>
    <n v="250"/>
    <n v="35.327464972762598"/>
    <x v="4"/>
    <n v="0"/>
    <n v="0"/>
    <n v="0"/>
    <n v="0"/>
    <n v="0"/>
    <n v="18"/>
    <n v="188"/>
    <n v="0"/>
    <n v="0"/>
    <s v="low"/>
  </r>
  <r>
    <n v="5428"/>
    <x v="4131"/>
    <d v="2021-01-01T00:00:00"/>
    <n v="137"/>
    <n v="130"/>
    <n v="35.997979401459801"/>
    <x v="4"/>
    <n v="0"/>
    <n v="0"/>
    <n v="0"/>
    <n v="0"/>
    <n v="0"/>
    <n v="4"/>
    <n v="121"/>
    <n v="0"/>
    <n v="0.20950412396694201"/>
    <s v="low"/>
  </r>
  <r>
    <n v="5429"/>
    <x v="4132"/>
    <d v="2021-01-01T00:00:00"/>
    <n v="61"/>
    <n v="60"/>
    <n v="48.258628737704903"/>
    <x v="3"/>
    <n v="0"/>
    <n v="0"/>
    <n v="0"/>
    <n v="0"/>
    <n v="0"/>
    <n v="4"/>
    <n v="44"/>
    <n v="0"/>
    <n v="0"/>
    <s v="low"/>
  </r>
  <r>
    <n v="5430"/>
    <x v="4133"/>
    <d v="2021-01-01T00:00:00"/>
    <n v="134"/>
    <n v="130"/>
    <n v="31.128934350746199"/>
    <x v="4"/>
    <n v="0"/>
    <n v="0"/>
    <n v="0"/>
    <n v="0"/>
    <n v="0"/>
    <n v="12"/>
    <n v="114"/>
    <n v="0"/>
    <n v="5.0227842105263099E-2"/>
    <s v="low"/>
  </r>
  <r>
    <n v="5437"/>
    <x v="4134"/>
    <d v="2021-01-01T00:00:00"/>
    <n v="89"/>
    <n v="80"/>
    <n v="24.479620460674099"/>
    <x v="1"/>
    <n v="0"/>
    <n v="0"/>
    <n v="0"/>
    <n v="0"/>
    <n v="0"/>
    <n v="4"/>
    <n v="67"/>
    <n v="0"/>
    <n v="1.4925373134328301E-2"/>
    <s v="low"/>
  </r>
  <r>
    <n v="5438"/>
    <x v="4135"/>
    <d v="2021-01-01T00:00:00"/>
    <n v="80"/>
    <n v="80"/>
    <n v="26.495253637499999"/>
    <x v="1"/>
    <n v="0"/>
    <n v="0"/>
    <n v="0"/>
    <n v="1.2500000000000001E-2"/>
    <n v="0"/>
    <n v="6"/>
    <n v="71"/>
    <n v="0"/>
    <n v="0.14849094366197099"/>
    <s v="low"/>
  </r>
  <r>
    <n v="5439"/>
    <x v="4136"/>
    <d v="2021-01-01T00:00:00"/>
    <n v="77"/>
    <n v="70"/>
    <n v="26.424805194805099"/>
    <x v="1"/>
    <n v="0"/>
    <n v="0"/>
    <n v="0"/>
    <n v="0"/>
    <n v="0"/>
    <n v="5"/>
    <n v="72"/>
    <n v="0"/>
    <n v="0.118055555555555"/>
    <s v="low"/>
  </r>
  <r>
    <n v="5440"/>
    <x v="4137"/>
    <d v="2021-01-01T00:00:00"/>
    <n v="207"/>
    <n v="200"/>
    <n v="19.780599169082102"/>
    <x v="0"/>
    <n v="9.6618357487922701E-3"/>
    <n v="0"/>
    <n v="1.4492753623188401E-2"/>
    <n v="5.7971014492753603E-2"/>
    <n v="0"/>
    <n v="66"/>
    <n v="115"/>
    <n v="0"/>
    <n v="0"/>
    <s v="low"/>
  </r>
  <r>
    <n v="5442"/>
    <x v="4138"/>
    <d v="2021-01-01T00:00:00"/>
    <n v="99"/>
    <n v="90"/>
    <n v="31.4982858686868"/>
    <x v="4"/>
    <n v="0"/>
    <n v="0"/>
    <n v="0"/>
    <n v="0"/>
    <n v="2.02020202020202E-2"/>
    <n v="8"/>
    <n v="73"/>
    <n v="0"/>
    <n v="0"/>
    <s v="low"/>
  </r>
  <r>
    <n v="5447"/>
    <x v="4139"/>
    <d v="2021-01-01T00:00:00"/>
    <n v="102"/>
    <n v="100"/>
    <n v="29.057718029411699"/>
    <x v="1"/>
    <n v="0"/>
    <n v="0"/>
    <n v="9.8039215686274508E-3"/>
    <n v="9.8039215686274508E-3"/>
    <n v="0"/>
    <n v="5"/>
    <n v="80"/>
    <n v="0"/>
    <n v="1.964285E-2"/>
    <s v="low"/>
  </r>
  <r>
    <n v="5449"/>
    <x v="4140"/>
    <d v="2021-01-01T00:00:00"/>
    <n v="179"/>
    <n v="170"/>
    <n v="37.201390687150798"/>
    <x v="4"/>
    <n v="0"/>
    <n v="0"/>
    <n v="0"/>
    <n v="0"/>
    <n v="0"/>
    <n v="8"/>
    <n v="97"/>
    <n v="0"/>
    <n v="0"/>
    <s v="low"/>
  </r>
  <r>
    <n v="5450"/>
    <x v="4141"/>
    <d v="2021-01-01T00:00:00"/>
    <n v="66"/>
    <n v="60"/>
    <n v="39.9752684545454"/>
    <x v="4"/>
    <n v="0"/>
    <n v="0"/>
    <n v="0"/>
    <n v="3.03030303030303E-2"/>
    <n v="0"/>
    <n v="2"/>
    <n v="49"/>
    <n v="0"/>
    <n v="4.29644897959183E-3"/>
    <s v="low"/>
  </r>
  <r>
    <n v="5451"/>
    <x v="4142"/>
    <d v="2021-01-01T00:00:00"/>
    <n v="151"/>
    <n v="150"/>
    <n v="29.709295019867501"/>
    <x v="1"/>
    <n v="0"/>
    <n v="0"/>
    <n v="6.6225165562913899E-3"/>
    <n v="0"/>
    <n v="0"/>
    <n v="8"/>
    <n v="120"/>
    <n v="0"/>
    <n v="9.2232141666666601E-2"/>
    <s v="low"/>
  </r>
  <r>
    <n v="5452"/>
    <x v="4143"/>
    <d v="2021-01-01T00:00:00"/>
    <n v="174"/>
    <n v="170"/>
    <n v="42.546259321839003"/>
    <x v="3"/>
    <n v="0"/>
    <n v="0"/>
    <n v="0"/>
    <n v="0"/>
    <n v="0"/>
    <n v="6"/>
    <n v="124"/>
    <n v="0"/>
    <n v="0"/>
    <s v="low"/>
  </r>
  <r>
    <n v="5453"/>
    <x v="4144"/>
    <d v="2021-01-01T00:00:00"/>
    <n v="147"/>
    <n v="140"/>
    <n v="44.420315870748297"/>
    <x v="3"/>
    <n v="0"/>
    <n v="0"/>
    <n v="0"/>
    <n v="0"/>
    <n v="0"/>
    <n v="8"/>
    <n v="106"/>
    <n v="0"/>
    <n v="0"/>
    <s v="low"/>
  </r>
  <r>
    <n v="5454"/>
    <x v="4145"/>
    <d v="2021-01-01T00:00:00"/>
    <n v="89"/>
    <n v="80"/>
    <n v="30.391910112359501"/>
    <x v="4"/>
    <n v="0"/>
    <n v="0"/>
    <n v="0"/>
    <n v="0"/>
    <n v="0"/>
    <n v="5"/>
    <n v="71"/>
    <n v="0"/>
    <n v="4.3427225352112603E-2"/>
    <s v="low"/>
  </r>
  <r>
    <n v="5456"/>
    <x v="4146"/>
    <d v="2021-01-01T00:00:00"/>
    <n v="216"/>
    <n v="210"/>
    <n v="29.562958458333298"/>
    <x v="1"/>
    <n v="0"/>
    <n v="0"/>
    <n v="4.6296296296296198E-3"/>
    <n v="2.77777777777777E-2"/>
    <n v="4.6296296296296198E-3"/>
    <n v="3"/>
    <n v="98"/>
    <n v="0"/>
    <n v="0"/>
    <s v="low"/>
  </r>
  <r>
    <n v="5457"/>
    <x v="4147"/>
    <d v="2021-01-01T00:00:00"/>
    <n v="110"/>
    <n v="110"/>
    <n v="32.758090909090903"/>
    <x v="4"/>
    <n v="0"/>
    <n v="0"/>
    <n v="0"/>
    <n v="0"/>
    <n v="0"/>
    <n v="4"/>
    <n v="97"/>
    <n v="0"/>
    <n v="0.188033876288659"/>
    <s v="low"/>
  </r>
  <r>
    <n v="5458"/>
    <x v="4148"/>
    <d v="2021-01-01T00:00:00"/>
    <n v="93"/>
    <n v="90"/>
    <n v="24.4470261935483"/>
    <x v="1"/>
    <n v="0"/>
    <n v="0"/>
    <n v="0"/>
    <n v="2.1505376344085999E-2"/>
    <n v="0"/>
    <n v="6"/>
    <n v="78"/>
    <n v="0"/>
    <n v="0.113247858974358"/>
    <s v="low"/>
  </r>
  <r>
    <n v="5459"/>
    <x v="4149"/>
    <d v="2021-01-01T00:00:00"/>
    <n v="114"/>
    <n v="110"/>
    <n v="27.267484842105201"/>
    <x v="1"/>
    <n v="1.7543859649122799E-2"/>
    <n v="0"/>
    <n v="1.7543859649122799E-2"/>
    <n v="8.7719298245613996E-3"/>
    <n v="8.7719298245613996E-3"/>
    <n v="21"/>
    <n v="73"/>
    <n v="0"/>
    <n v="0"/>
    <s v="low"/>
  </r>
  <r>
    <n v="5461"/>
    <x v="4150"/>
    <d v="2021-01-01T00:00:00"/>
    <n v="115"/>
    <n v="110"/>
    <n v="18.525424626086899"/>
    <x v="0"/>
    <n v="1.7391304347826E-2"/>
    <n v="0"/>
    <n v="0"/>
    <n v="0.121739130434782"/>
    <n v="8.6956521739130401E-3"/>
    <n v="6"/>
    <n v="19"/>
    <n v="0"/>
    <n v="0"/>
    <s v="low"/>
  </r>
  <r>
    <n v="5464"/>
    <x v="4151"/>
    <d v="2021-01-01T00:00:00"/>
    <n v="167"/>
    <n v="160"/>
    <n v="28.647544443113699"/>
    <x v="1"/>
    <n v="5.9880239520958001E-3"/>
    <n v="0"/>
    <n v="5.9880239520958001E-3"/>
    <n v="4.7904191616766401E-2"/>
    <n v="5.9880239520958001E-3"/>
    <n v="21"/>
    <n v="100"/>
    <n v="0"/>
    <n v="1.9672100000000001E-3"/>
    <s v="low"/>
  </r>
  <r>
    <n v="5465"/>
    <x v="4152"/>
    <d v="2021-01-01T00:00:00"/>
    <n v="77"/>
    <n v="70"/>
    <n v="27.732817675324601"/>
    <x v="1"/>
    <n v="0"/>
    <n v="0"/>
    <n v="1.2987012987012899E-2"/>
    <n v="0.14285714285714199"/>
    <n v="2.5974025974025899E-2"/>
    <n v="37"/>
    <n v="39"/>
    <n v="0"/>
    <n v="2.28330769230769E-3"/>
    <s v="low"/>
  </r>
  <r>
    <n v="5466"/>
    <x v="4153"/>
    <d v="2021-01-01T00:00:00"/>
    <n v="164"/>
    <n v="160"/>
    <n v="13.9465588658536"/>
    <x v="0"/>
    <n v="1.8292682926829201E-2"/>
    <n v="6.0975609756097502E-3"/>
    <n v="6.0975609756097497E-2"/>
    <n v="4.8780487804878002E-2"/>
    <n v="1.21951219512195E-2"/>
    <n v="36"/>
    <n v="51"/>
    <n v="0"/>
    <n v="1.0731392156862699E-2"/>
    <s v="low"/>
  </r>
  <r>
    <n v="5467"/>
    <x v="4154"/>
    <d v="2021-01-01T00:00:00"/>
    <n v="56"/>
    <n v="50"/>
    <n v="14.865321178571399"/>
    <x v="0"/>
    <n v="0"/>
    <n v="0"/>
    <n v="0"/>
    <n v="0.125"/>
    <n v="0.107142857142857"/>
    <n v="0"/>
    <n v="1"/>
    <n v="0"/>
    <n v="0"/>
    <s v="low"/>
  </r>
  <r>
    <n v="5468"/>
    <x v="4155"/>
    <d v="2021-01-01T00:00:00"/>
    <n v="142"/>
    <n v="140"/>
    <n v="27.8276487464788"/>
    <x v="1"/>
    <n v="0"/>
    <n v="0"/>
    <n v="0"/>
    <n v="7.0422535211267599E-3"/>
    <n v="7.0422535211267599E-3"/>
    <n v="8"/>
    <n v="109"/>
    <n v="0"/>
    <n v="5.4652688073394497E-2"/>
    <s v="low"/>
  </r>
  <r>
    <n v="5469"/>
    <x v="4156"/>
    <d v="2021-01-01T00:00:00"/>
    <n v="92"/>
    <n v="90"/>
    <n v="81.322730978260793"/>
    <x v="7"/>
    <n v="0"/>
    <n v="0"/>
    <n v="0"/>
    <n v="0"/>
    <n v="0"/>
    <n v="2"/>
    <n v="72"/>
    <n v="0"/>
    <n v="2.77777777777777E-2"/>
    <s v="high"/>
  </r>
  <r>
    <n v="5470"/>
    <x v="4157"/>
    <d v="2021-01-01T00:00:00"/>
    <n v="94"/>
    <n v="90"/>
    <n v="79.1568968829787"/>
    <x v="5"/>
    <n v="0"/>
    <n v="0"/>
    <n v="0"/>
    <n v="0"/>
    <n v="0"/>
    <n v="1"/>
    <n v="72"/>
    <n v="0"/>
    <n v="2.77777777777777E-2"/>
    <s v="high"/>
  </r>
  <r>
    <n v="5471"/>
    <x v="4158"/>
    <d v="2021-01-01T00:00:00"/>
    <n v="94"/>
    <n v="90"/>
    <n v="81.202637159574394"/>
    <x v="7"/>
    <n v="0"/>
    <n v="0"/>
    <n v="0"/>
    <n v="0"/>
    <n v="0"/>
    <n v="4"/>
    <n v="73"/>
    <n v="0"/>
    <n v="2.7397260273972601E-2"/>
    <s v="high"/>
  </r>
  <r>
    <n v="5472"/>
    <x v="4159"/>
    <d v="2021-01-01T00:00:00"/>
    <n v="86"/>
    <n v="80"/>
    <n v="26.4426674186046"/>
    <x v="1"/>
    <n v="0"/>
    <n v="0"/>
    <n v="0"/>
    <n v="0.17441860465116199"/>
    <n v="0.232558139534883"/>
    <n v="0"/>
    <n v="0"/>
    <n v="0"/>
    <n v="0"/>
    <s v="low"/>
  </r>
  <r>
    <n v="5474"/>
    <x v="4160"/>
    <d v="2021-01-01T00:00:00"/>
    <n v="104"/>
    <n v="100"/>
    <n v="23.279326874999999"/>
    <x v="1"/>
    <n v="0"/>
    <n v="3.8461538461538401E-2"/>
    <n v="1.9230769230769201E-2"/>
    <n v="1.9230769230769201E-2"/>
    <n v="1.9230769230769201E-2"/>
    <n v="10"/>
    <n v="60"/>
    <n v="0"/>
    <n v="0"/>
    <s v="low"/>
  </r>
  <r>
    <n v="5475"/>
    <x v="4161"/>
    <d v="2021-01-01T00:00:00"/>
    <n v="210"/>
    <n v="210"/>
    <n v="31.552060619047602"/>
    <x v="4"/>
    <n v="0"/>
    <n v="0"/>
    <n v="0"/>
    <n v="0.31904761904761902"/>
    <n v="5.7142857142857099E-2"/>
    <n v="0"/>
    <n v="0"/>
    <n v="0"/>
    <n v="0"/>
    <s v="low"/>
  </r>
  <r>
    <n v="5476"/>
    <x v="4162"/>
    <d v="2021-01-01T00:00:00"/>
    <n v="202"/>
    <n v="200"/>
    <n v="29.127688163366301"/>
    <x v="1"/>
    <n v="0"/>
    <n v="0"/>
    <n v="6.9306930693069299E-2"/>
    <n v="7.4257425742574198E-2"/>
    <n v="0"/>
    <n v="33"/>
    <n v="98"/>
    <n v="0"/>
    <n v="0"/>
    <s v="low"/>
  </r>
  <r>
    <n v="5477"/>
    <x v="4163"/>
    <d v="2021-01-01T00:00:00"/>
    <n v="295"/>
    <n v="290"/>
    <n v="21.949169389830502"/>
    <x v="1"/>
    <n v="3.3898305084745701E-3"/>
    <n v="0"/>
    <n v="3.3898305084745701E-3"/>
    <n v="3.3898305084745701E-3"/>
    <n v="0"/>
    <n v="54"/>
    <n v="65"/>
    <n v="0"/>
    <n v="0"/>
    <s v="low"/>
  </r>
  <r>
    <n v="5478"/>
    <x v="4164"/>
    <d v="2021-01-01T00:00:00"/>
    <n v="291"/>
    <n v="290"/>
    <n v="46.898954879724997"/>
    <x v="3"/>
    <n v="0"/>
    <n v="0"/>
    <n v="0"/>
    <n v="2.40549828178694E-2"/>
    <n v="3.4364261168384801E-3"/>
    <n v="3"/>
    <n v="11"/>
    <n v="0"/>
    <n v="0"/>
    <s v="low"/>
  </r>
  <r>
    <n v="5479"/>
    <x v="4165"/>
    <d v="2021-01-01T00:00:00"/>
    <n v="122"/>
    <n v="120"/>
    <n v="47.224155827868799"/>
    <x v="3"/>
    <n v="0"/>
    <n v="0"/>
    <n v="0"/>
    <n v="0"/>
    <n v="0"/>
    <n v="27"/>
    <n v="87"/>
    <n v="0"/>
    <n v="0"/>
    <s v="low"/>
  </r>
  <r>
    <n v="5480"/>
    <x v="4166"/>
    <d v="2021-01-01T00:00:00"/>
    <n v="152"/>
    <n v="150"/>
    <n v="31.465274289473601"/>
    <x v="4"/>
    <n v="0"/>
    <n v="0"/>
    <n v="0"/>
    <n v="5.9210526315789401E-2"/>
    <n v="0"/>
    <n v="12"/>
    <n v="89"/>
    <n v="0"/>
    <n v="1.0086719101123499E-2"/>
    <s v="low"/>
  </r>
  <r>
    <n v="5481"/>
    <x v="4167"/>
    <d v="2021-01-01T00:00:00"/>
    <n v="76"/>
    <n v="70"/>
    <n v="34.075905355263103"/>
    <x v="4"/>
    <n v="0"/>
    <n v="0"/>
    <n v="0"/>
    <n v="0"/>
    <n v="0"/>
    <n v="1"/>
    <n v="62"/>
    <n v="0"/>
    <n v="5.6451612903225798E-2"/>
    <s v="low"/>
  </r>
  <r>
    <n v="5482"/>
    <x v="4168"/>
    <d v="2021-01-01T00:00:00"/>
    <n v="77"/>
    <n v="70"/>
    <n v="35.859908675324597"/>
    <x v="4"/>
    <n v="0"/>
    <n v="0"/>
    <n v="0"/>
    <n v="0"/>
    <n v="0"/>
    <n v="2"/>
    <n v="63"/>
    <n v="0"/>
    <n v="5.95238095238095E-2"/>
    <s v="low"/>
  </r>
  <r>
    <n v="5483"/>
    <x v="4169"/>
    <d v="2021-01-01T00:00:00"/>
    <n v="76"/>
    <n v="70"/>
    <n v="36.8692122763157"/>
    <x v="4"/>
    <n v="0"/>
    <n v="0"/>
    <n v="0"/>
    <n v="0"/>
    <n v="0"/>
    <n v="2"/>
    <n v="62"/>
    <n v="0"/>
    <n v="2.15053870967741E-2"/>
    <s v="low"/>
  </r>
  <r>
    <n v="5484"/>
    <x v="4170"/>
    <d v="2021-01-01T00:00:00"/>
    <n v="73"/>
    <n v="70"/>
    <n v="13.771258849315"/>
    <x v="0"/>
    <n v="0"/>
    <n v="0"/>
    <n v="0"/>
    <n v="1.3698630136986301E-2"/>
    <n v="0"/>
    <n v="11"/>
    <n v="59"/>
    <n v="0"/>
    <n v="7.3446271186440601E-3"/>
    <s v="low"/>
  </r>
  <r>
    <n v="5485"/>
    <x v="4171"/>
    <d v="2021-01-01T00:00:00"/>
    <n v="82"/>
    <n v="80"/>
    <n v="29.106867707317001"/>
    <x v="1"/>
    <n v="0"/>
    <n v="0"/>
    <n v="1.21951219512195E-2"/>
    <n v="0"/>
    <n v="0"/>
    <n v="31"/>
    <n v="69"/>
    <n v="0"/>
    <n v="0"/>
    <s v="low"/>
  </r>
  <r>
    <n v="5486"/>
    <x v="4172"/>
    <d v="2021-01-01T00:00:00"/>
    <n v="211"/>
    <n v="210"/>
    <n v="22.476139559241599"/>
    <x v="1"/>
    <n v="1.42180094786729E-2"/>
    <n v="0"/>
    <n v="1.42180094786729E-2"/>
    <n v="0"/>
    <n v="4.7393364928909904E-3"/>
    <n v="73"/>
    <n v="149"/>
    <n v="0"/>
    <n v="0"/>
    <s v="low"/>
  </r>
  <r>
    <n v="5487"/>
    <x v="4173"/>
    <d v="2021-01-01T00:00:00"/>
    <n v="95"/>
    <n v="90"/>
    <n v="31.320628378947301"/>
    <x v="4"/>
    <n v="0"/>
    <n v="0"/>
    <n v="0"/>
    <n v="0.326315789473684"/>
    <n v="5.2631578947368397E-2"/>
    <n v="0"/>
    <n v="0"/>
    <n v="0"/>
    <n v="0"/>
    <s v="low"/>
  </r>
  <r>
    <n v="5490"/>
    <x v="4174"/>
    <d v="2021-01-01T00:00:00"/>
    <n v="77"/>
    <n v="70"/>
    <n v="33.854945766233698"/>
    <x v="4"/>
    <n v="0"/>
    <n v="0"/>
    <n v="0"/>
    <n v="0"/>
    <n v="0"/>
    <n v="1"/>
    <n v="61"/>
    <n v="0"/>
    <n v="2.1857918032786802E-2"/>
    <s v="low"/>
  </r>
  <r>
    <n v="5491"/>
    <x v="4175"/>
    <d v="2021-01-01T00:00:00"/>
    <n v="289"/>
    <n v="280"/>
    <n v="32.397364076124497"/>
    <x v="4"/>
    <n v="0"/>
    <n v="0"/>
    <n v="0"/>
    <n v="1.03806228373702E-2"/>
    <n v="0"/>
    <n v="26"/>
    <n v="240"/>
    <n v="0"/>
    <n v="1.50810208333333E-2"/>
    <s v="low"/>
  </r>
  <r>
    <n v="5494"/>
    <x v="4176"/>
    <d v="2021-01-01T00:00:00"/>
    <n v="250"/>
    <n v="250"/>
    <n v="34.515223263999999"/>
    <x v="4"/>
    <n v="0"/>
    <n v="0"/>
    <n v="0"/>
    <n v="0"/>
    <n v="1.6E-2"/>
    <n v="60"/>
    <n v="202"/>
    <n v="0"/>
    <n v="0"/>
    <s v="low"/>
  </r>
  <r>
    <n v="5495"/>
    <x v="4177"/>
    <d v="2021-01-01T00:00:00"/>
    <n v="182"/>
    <n v="180"/>
    <n v="36.537549104395602"/>
    <x v="4"/>
    <n v="0"/>
    <n v="0"/>
    <n v="5.4945054945054897E-3"/>
    <n v="1.09890109890109E-2"/>
    <n v="0"/>
    <n v="61"/>
    <n v="139"/>
    <n v="0"/>
    <n v="8.9928057553956796E-4"/>
    <s v="low"/>
  </r>
  <r>
    <n v="5496"/>
    <x v="4178"/>
    <d v="2021-01-01T00:00:00"/>
    <n v="150"/>
    <n v="150"/>
    <n v="39.447958493333303"/>
    <x v="4"/>
    <n v="0"/>
    <n v="0"/>
    <n v="0"/>
    <n v="0"/>
    <n v="0"/>
    <n v="16"/>
    <n v="110"/>
    <n v="0"/>
    <n v="0"/>
    <s v="low"/>
  </r>
  <r>
    <n v="5497"/>
    <x v="4179"/>
    <d v="2021-01-01T00:00:00"/>
    <n v="140"/>
    <n v="140"/>
    <n v="27.852710042857101"/>
    <x v="1"/>
    <n v="0"/>
    <n v="0"/>
    <n v="4.2857142857142802E-2"/>
    <n v="1.42857142857142E-2"/>
    <n v="7.14285714285714E-3"/>
    <n v="28"/>
    <n v="74"/>
    <n v="0"/>
    <n v="0"/>
    <s v="low"/>
  </r>
  <r>
    <n v="5498"/>
    <x v="4180"/>
    <d v="2021-01-01T00:00:00"/>
    <n v="93"/>
    <n v="90"/>
    <n v="19.500313494623601"/>
    <x v="0"/>
    <n v="0"/>
    <n v="0"/>
    <n v="1.0752688172042999E-2"/>
    <n v="3.2258064516128997E-2"/>
    <n v="0"/>
    <n v="16"/>
    <n v="45"/>
    <n v="0"/>
    <n v="2.8913955555555499E-2"/>
    <s v="low"/>
  </r>
  <r>
    <n v="5515"/>
    <x v="4181"/>
    <d v="2021-01-01T00:00:00"/>
    <n v="157"/>
    <n v="150"/>
    <n v="43.384915114649601"/>
    <x v="3"/>
    <n v="0"/>
    <n v="0"/>
    <n v="0"/>
    <n v="6.3694267515923501E-3"/>
    <n v="0"/>
    <n v="29"/>
    <n v="95"/>
    <n v="0"/>
    <n v="5.2631578947368398E-4"/>
    <s v="low"/>
  </r>
  <r>
    <n v="5516"/>
    <x v="4182"/>
    <d v="2021-01-01T00:00:00"/>
    <n v="196"/>
    <n v="190"/>
    <n v="39.251960306122399"/>
    <x v="4"/>
    <n v="0"/>
    <n v="0"/>
    <n v="0"/>
    <n v="1.53061224489795E-2"/>
    <n v="0"/>
    <n v="26"/>
    <n v="100"/>
    <n v="0"/>
    <n v="1.436114E-2"/>
    <s v="low"/>
  </r>
  <r>
    <n v="5517"/>
    <x v="4183"/>
    <d v="2021-01-01T00:00:00"/>
    <n v="269"/>
    <n v="260"/>
    <n v="31.584991955390301"/>
    <x v="4"/>
    <n v="0"/>
    <n v="0"/>
    <n v="0"/>
    <n v="0"/>
    <n v="0"/>
    <n v="11"/>
    <n v="232"/>
    <n v="0"/>
    <n v="4.8419543103448197E-2"/>
    <s v="low"/>
  </r>
  <r>
    <n v="5518"/>
    <x v="4184"/>
    <d v="2021-01-01T00:00:00"/>
    <n v="222"/>
    <n v="220"/>
    <n v="31.6502481486486"/>
    <x v="4"/>
    <n v="0"/>
    <n v="0"/>
    <n v="6.3063063063063002E-2"/>
    <n v="3.6036036036036001E-2"/>
    <n v="0"/>
    <n v="101"/>
    <n v="126"/>
    <n v="0"/>
    <n v="1.3710873015873001E-3"/>
    <s v="low"/>
  </r>
  <r>
    <n v="5520"/>
    <x v="4185"/>
    <d v="2021-01-01T00:00:00"/>
    <n v="101"/>
    <n v="100"/>
    <n v="26.417056425742501"/>
    <x v="1"/>
    <n v="0"/>
    <n v="0"/>
    <n v="0"/>
    <n v="0"/>
    <n v="0"/>
    <n v="1"/>
    <n v="87"/>
    <n v="0"/>
    <n v="0.19447927586206801"/>
    <s v="low"/>
  </r>
  <r>
    <n v="5521"/>
    <x v="4186"/>
    <d v="2021-01-01T00:00:00"/>
    <n v="78"/>
    <n v="70"/>
    <n v="50.114482089743497"/>
    <x v="2"/>
    <n v="0"/>
    <n v="0"/>
    <n v="0"/>
    <n v="1.2820512820512799E-2"/>
    <n v="0"/>
    <n v="6"/>
    <n v="74"/>
    <n v="0"/>
    <n v="5.5405405405405402E-2"/>
    <s v="high"/>
  </r>
  <r>
    <n v="5522"/>
    <x v="4187"/>
    <d v="2021-01-01T00:00:00"/>
    <n v="77"/>
    <n v="70"/>
    <n v="49.974935064935003"/>
    <x v="3"/>
    <n v="0"/>
    <n v="0"/>
    <n v="0"/>
    <n v="0"/>
    <n v="0"/>
    <n v="7"/>
    <n v="72"/>
    <n v="0"/>
    <n v="2.8538347222222201E-2"/>
    <s v="low"/>
  </r>
  <r>
    <n v="5524"/>
    <x v="4188"/>
    <d v="2021-01-01T00:00:00"/>
    <n v="57"/>
    <n v="50"/>
    <n v="22.378919526315698"/>
    <x v="1"/>
    <n v="0"/>
    <n v="0"/>
    <n v="0"/>
    <n v="0"/>
    <n v="0"/>
    <n v="4"/>
    <n v="54"/>
    <n v="0"/>
    <n v="4.2879185185185097E-2"/>
    <s v="low"/>
  </r>
  <r>
    <n v="5525"/>
    <x v="4189"/>
    <d v="2021-01-01T00:00:00"/>
    <n v="156"/>
    <n v="150"/>
    <n v="35.420262025641001"/>
    <x v="4"/>
    <n v="0"/>
    <n v="0"/>
    <n v="0"/>
    <n v="0.134615384615384"/>
    <n v="1.9230769230769201E-2"/>
    <n v="4"/>
    <n v="81"/>
    <n v="0"/>
    <n v="9.7465432098765403E-4"/>
    <s v="low"/>
  </r>
  <r>
    <n v="5528"/>
    <x v="4190"/>
    <d v="2021-01-01T00:00:00"/>
    <n v="215"/>
    <n v="210"/>
    <n v="54.709309195348801"/>
    <x v="2"/>
    <n v="0"/>
    <n v="0"/>
    <n v="0"/>
    <n v="0"/>
    <n v="0"/>
    <n v="53"/>
    <n v="167"/>
    <n v="0"/>
    <n v="2.1313293413173602E-3"/>
    <s v="high"/>
  </r>
  <r>
    <n v="5529"/>
    <x v="4191"/>
    <d v="2021-01-01T00:00:00"/>
    <n v="203"/>
    <n v="200"/>
    <n v="53.526312768472899"/>
    <x v="2"/>
    <n v="0"/>
    <n v="0"/>
    <n v="0"/>
    <n v="0"/>
    <n v="0"/>
    <n v="32"/>
    <n v="168"/>
    <n v="0"/>
    <n v="0"/>
    <s v="high"/>
  </r>
  <r>
    <n v="5530"/>
    <x v="4192"/>
    <d v="2021-01-01T00:00:00"/>
    <n v="298"/>
    <n v="290"/>
    <n v="28.763649661073799"/>
    <x v="1"/>
    <n v="0"/>
    <n v="0"/>
    <n v="3.3557046979865702E-3"/>
    <n v="1.00671140939597E-2"/>
    <n v="1.00671140939597E-2"/>
    <n v="24"/>
    <n v="149"/>
    <n v="0"/>
    <n v="6.2919463087248296E-4"/>
    <s v="low"/>
  </r>
  <r>
    <n v="5531"/>
    <x v="4193"/>
    <d v="2021-01-01T00:00:00"/>
    <n v="260"/>
    <n v="260"/>
    <n v="33.319302423076898"/>
    <x v="4"/>
    <n v="0"/>
    <n v="0"/>
    <n v="0"/>
    <n v="2.3076923076922998E-2"/>
    <n v="3.8461538461538399E-3"/>
    <n v="36"/>
    <n v="164"/>
    <n v="0"/>
    <n v="0"/>
    <s v="low"/>
  </r>
  <r>
    <n v="5533"/>
    <x v="4194"/>
    <d v="2021-01-01T00:00:00"/>
    <n v="133"/>
    <n v="130"/>
    <n v="19.243778601503699"/>
    <x v="0"/>
    <n v="4.5112781954887202E-2"/>
    <n v="0"/>
    <n v="0"/>
    <n v="0.25563909774436"/>
    <n v="0"/>
    <n v="9"/>
    <n v="44"/>
    <n v="0"/>
    <n v="1.2830000000000001E-3"/>
    <s v="low"/>
  </r>
  <r>
    <n v="5534"/>
    <x v="4195"/>
    <d v="2021-01-01T00:00:00"/>
    <n v="50"/>
    <n v="50"/>
    <n v="18.9609384"/>
    <x v="0"/>
    <n v="0"/>
    <n v="0"/>
    <n v="0"/>
    <n v="0.32"/>
    <n v="0"/>
    <n v="0"/>
    <n v="0"/>
    <n v="0"/>
    <n v="0"/>
    <s v="low"/>
  </r>
  <r>
    <n v="5535"/>
    <x v="4196"/>
    <d v="2021-01-01T00:00:00"/>
    <n v="117"/>
    <n v="110"/>
    <n v="44.886663871794802"/>
    <x v="3"/>
    <n v="0"/>
    <n v="0"/>
    <n v="0"/>
    <n v="0"/>
    <n v="0"/>
    <n v="31"/>
    <n v="59"/>
    <n v="0"/>
    <n v="0"/>
    <s v="low"/>
  </r>
  <r>
    <n v="5536"/>
    <x v="4197"/>
    <d v="2021-01-01T00:00:00"/>
    <n v="60"/>
    <n v="60"/>
    <n v="26.798682583333299"/>
    <x v="1"/>
    <n v="0"/>
    <n v="1.6666666666666601E-2"/>
    <n v="1.6666666666666601E-2"/>
    <n v="0"/>
    <n v="1.6666666666666601E-2"/>
    <n v="14"/>
    <n v="27"/>
    <n v="0"/>
    <n v="0"/>
    <s v="low"/>
  </r>
  <r>
    <n v="5539"/>
    <x v="4198"/>
    <d v="2021-01-01T00:00:00"/>
    <n v="111"/>
    <n v="110"/>
    <n v="15.744235027027001"/>
    <x v="0"/>
    <n v="0.37837837837837801"/>
    <n v="9.0090090090090003E-3"/>
    <n v="0"/>
    <n v="0.44144144144144098"/>
    <n v="9.0090090090090003E-3"/>
    <n v="3"/>
    <n v="8"/>
    <n v="0"/>
    <n v="0"/>
    <s v="low"/>
  </r>
  <r>
    <n v="5544"/>
    <x v="4199"/>
    <d v="2021-01-01T00:00:00"/>
    <n v="143"/>
    <n v="140"/>
    <n v="23.784451251748202"/>
    <x v="1"/>
    <n v="0"/>
    <n v="0"/>
    <n v="5.5944055944055902E-2"/>
    <n v="4.1958041958041897E-2"/>
    <n v="0"/>
    <n v="35"/>
    <n v="65"/>
    <n v="0"/>
    <n v="0"/>
    <s v="low"/>
  </r>
  <r>
    <n v="5548"/>
    <x v="4200"/>
    <d v="2021-01-01T00:00:00"/>
    <n v="205"/>
    <n v="200"/>
    <n v="29.151967263414601"/>
    <x v="1"/>
    <n v="0"/>
    <n v="0"/>
    <n v="0"/>
    <n v="0"/>
    <n v="0"/>
    <n v="7"/>
    <n v="147"/>
    <n v="0"/>
    <n v="2.9133129251700599E-2"/>
    <s v="low"/>
  </r>
  <r>
    <n v="5549"/>
    <x v="4201"/>
    <d v="2021-01-01T00:00:00"/>
    <n v="141"/>
    <n v="140"/>
    <n v="31.289874921985799"/>
    <x v="4"/>
    <n v="0"/>
    <n v="0"/>
    <n v="3.54609929078014E-2"/>
    <n v="0"/>
    <n v="0"/>
    <n v="37"/>
    <n v="105"/>
    <n v="0"/>
    <n v="0"/>
    <s v="low"/>
  </r>
  <r>
    <n v="5550"/>
    <x v="4202"/>
    <d v="2021-01-01T00:00:00"/>
    <n v="168"/>
    <n v="160"/>
    <n v="29.753745815476101"/>
    <x v="1"/>
    <n v="5.9523809523809503E-3"/>
    <n v="0"/>
    <n v="5.9523809523809503E-3"/>
    <n v="1.1904761904761901E-2"/>
    <n v="0"/>
    <n v="45"/>
    <n v="106"/>
    <n v="0"/>
    <n v="0"/>
    <s v="low"/>
  </r>
  <r>
    <n v="5551"/>
    <x v="4203"/>
    <d v="2021-01-01T00:00:00"/>
    <n v="235"/>
    <n v="230"/>
    <n v="32.435564480850999"/>
    <x v="4"/>
    <n v="0"/>
    <n v="0"/>
    <n v="0"/>
    <n v="0"/>
    <n v="0"/>
    <n v="13"/>
    <n v="177"/>
    <n v="0"/>
    <n v="5.6497175141242903E-3"/>
    <s v="low"/>
  </r>
  <r>
    <n v="5552"/>
    <x v="4204"/>
    <d v="2021-01-01T00:00:00"/>
    <n v="101"/>
    <n v="100"/>
    <n v="27.698034158415801"/>
    <x v="1"/>
    <n v="0"/>
    <n v="0"/>
    <n v="0"/>
    <n v="0"/>
    <n v="0"/>
    <n v="6"/>
    <n v="86"/>
    <n v="0"/>
    <n v="0.117471232558139"/>
    <s v="low"/>
  </r>
  <r>
    <n v="5553"/>
    <x v="4205"/>
    <d v="2021-01-01T00:00:00"/>
    <n v="69"/>
    <n v="60"/>
    <n v="37.212173913043401"/>
    <x v="4"/>
    <n v="0"/>
    <n v="0"/>
    <n v="0"/>
    <n v="0"/>
    <n v="0"/>
    <n v="12"/>
    <n v="66"/>
    <n v="0"/>
    <n v="0.40151515151515099"/>
    <s v="low"/>
  </r>
  <r>
    <n v="5554"/>
    <x v="4206"/>
    <d v="2021-01-01T00:00:00"/>
    <n v="70"/>
    <n v="70"/>
    <n v="34.2360730714285"/>
    <x v="4"/>
    <n v="0"/>
    <n v="0"/>
    <n v="0"/>
    <n v="0"/>
    <n v="0"/>
    <n v="2"/>
    <n v="65"/>
    <n v="0"/>
    <n v="0"/>
    <s v="low"/>
  </r>
  <r>
    <n v="5555"/>
    <x v="4207"/>
    <d v="2021-01-01T00:00:00"/>
    <n v="64"/>
    <n v="60"/>
    <n v="23.9423401718749"/>
    <x v="1"/>
    <n v="0"/>
    <n v="0"/>
    <n v="0"/>
    <n v="0.109375"/>
    <n v="1.5625E-2"/>
    <n v="0"/>
    <n v="0"/>
    <n v="0"/>
    <n v="0"/>
    <s v="low"/>
  </r>
  <r>
    <n v="5556"/>
    <x v="4208"/>
    <d v="2021-01-01T00:00:00"/>
    <n v="216"/>
    <n v="210"/>
    <n v="26.914923162036999"/>
    <x v="1"/>
    <n v="1.38888888888888E-2"/>
    <n v="0"/>
    <n v="9.2592592592592501E-3"/>
    <n v="3.7037037037037E-2"/>
    <n v="9.2592592592592501E-3"/>
    <n v="87"/>
    <n v="110"/>
    <n v="0"/>
    <n v="4.9052636363636302E-3"/>
    <s v="low"/>
  </r>
  <r>
    <n v="5557"/>
    <x v="4209"/>
    <d v="2021-01-01T00:00:00"/>
    <n v="161"/>
    <n v="160"/>
    <n v="19.136048055900599"/>
    <x v="0"/>
    <n v="6.2111801242236003E-3"/>
    <n v="0"/>
    <n v="5.5900621118012403E-2"/>
    <n v="2.4844720496894401E-2"/>
    <n v="0"/>
    <n v="75"/>
    <n v="87"/>
    <n v="0"/>
    <n v="5.9452873563218395E-4"/>
    <s v="low"/>
  </r>
  <r>
    <n v="5558"/>
    <x v="4210"/>
    <d v="2021-01-01T00:00:00"/>
    <n v="68"/>
    <n v="60"/>
    <n v="29.715971308823502"/>
    <x v="1"/>
    <n v="0"/>
    <n v="0"/>
    <n v="0"/>
    <n v="0.29411764705882298"/>
    <n v="2.94117647058823E-2"/>
    <n v="0"/>
    <n v="0"/>
    <n v="0"/>
    <n v="0"/>
    <s v="low"/>
  </r>
  <r>
    <n v="5565"/>
    <x v="4211"/>
    <d v="2021-01-01T00:00:00"/>
    <n v="116"/>
    <n v="110"/>
    <n v="23.009905413793099"/>
    <x v="1"/>
    <n v="0"/>
    <n v="0"/>
    <n v="0"/>
    <n v="8.6206896551724102E-3"/>
    <n v="0"/>
    <n v="2"/>
    <n v="82"/>
    <n v="0"/>
    <n v="2.4390243902439001E-2"/>
    <s v="low"/>
  </r>
  <r>
    <n v="5566"/>
    <x v="4212"/>
    <d v="2021-01-01T00:00:00"/>
    <n v="60"/>
    <n v="60"/>
    <n v="32.579917533333301"/>
    <x v="4"/>
    <n v="0"/>
    <n v="0"/>
    <n v="0"/>
    <n v="0"/>
    <n v="0"/>
    <n v="11"/>
    <n v="47"/>
    <n v="0"/>
    <n v="3.40425531914893E-2"/>
    <s v="low"/>
  </r>
  <r>
    <n v="5567"/>
    <x v="4213"/>
    <d v="2021-01-01T00:00:00"/>
    <n v="109"/>
    <n v="100"/>
    <n v="30.446036614678899"/>
    <x v="4"/>
    <n v="0"/>
    <n v="0"/>
    <n v="0"/>
    <n v="0"/>
    <n v="0"/>
    <n v="1"/>
    <n v="92"/>
    <n v="0"/>
    <n v="8.6956521739130405E-2"/>
    <s v="low"/>
  </r>
  <r>
    <n v="5568"/>
    <x v="4214"/>
    <d v="2021-01-01T00:00:00"/>
    <n v="67"/>
    <n v="60"/>
    <n v="39.928875731343197"/>
    <x v="4"/>
    <n v="0"/>
    <n v="0"/>
    <n v="0"/>
    <n v="0"/>
    <n v="0"/>
    <n v="4"/>
    <n v="52"/>
    <n v="0"/>
    <n v="9.9296153846153805E-3"/>
    <s v="low"/>
  </r>
  <r>
    <n v="5570"/>
    <x v="4215"/>
    <d v="2021-01-01T00:00:00"/>
    <n v="93"/>
    <n v="90"/>
    <n v="20.114064526881702"/>
    <x v="1"/>
    <n v="0"/>
    <n v="0"/>
    <n v="0"/>
    <n v="0.12903225806451599"/>
    <n v="0"/>
    <n v="0"/>
    <n v="0"/>
    <n v="0"/>
    <n v="0"/>
    <s v="low"/>
  </r>
  <r>
    <n v="5573"/>
    <x v="4216"/>
    <d v="2021-01-01T00:00:00"/>
    <n v="138"/>
    <n v="130"/>
    <n v="32.062058905797002"/>
    <x v="4"/>
    <n v="0"/>
    <n v="0"/>
    <n v="7.2463768115942004E-3"/>
    <n v="7.2463768115942004E-2"/>
    <n v="7.2463768115942004E-3"/>
    <n v="1"/>
    <n v="26"/>
    <n v="0"/>
    <n v="0"/>
    <s v="low"/>
  </r>
  <r>
    <n v="5574"/>
    <x v="4217"/>
    <d v="2021-01-01T00:00:00"/>
    <n v="222"/>
    <n v="220"/>
    <n v="94.820320279279201"/>
    <x v="8"/>
    <n v="0"/>
    <n v="0"/>
    <n v="0"/>
    <n v="0"/>
    <n v="0"/>
    <n v="4"/>
    <n v="160"/>
    <n v="0"/>
    <n v="3.125E-2"/>
    <s v="high"/>
  </r>
  <r>
    <n v="5575"/>
    <x v="4218"/>
    <d v="2021-01-01T00:00:00"/>
    <n v="54"/>
    <n v="50"/>
    <n v="17.388305833333298"/>
    <x v="0"/>
    <n v="0"/>
    <n v="0"/>
    <n v="0"/>
    <n v="0.18518518518518501"/>
    <n v="3.7037037037037E-2"/>
    <n v="0"/>
    <n v="0"/>
    <n v="0"/>
    <n v="0"/>
    <s v="low"/>
  </r>
  <r>
    <n v="5576"/>
    <x v="4219"/>
    <d v="2021-01-01T00:00:00"/>
    <n v="79"/>
    <n v="70"/>
    <n v="16.452039227848001"/>
    <x v="0"/>
    <n v="0"/>
    <n v="0"/>
    <n v="0"/>
    <n v="0.253164556962025"/>
    <n v="3.7974683544303799E-2"/>
    <n v="0"/>
    <n v="0"/>
    <n v="0"/>
    <n v="0"/>
    <s v="low"/>
  </r>
  <r>
    <n v="5577"/>
    <x v="4220"/>
    <d v="2021-01-01T00:00:00"/>
    <n v="158"/>
    <n v="150"/>
    <n v="26.9991137594936"/>
    <x v="1"/>
    <n v="1.26582278481012E-2"/>
    <n v="0"/>
    <n v="5.0632911392405E-2"/>
    <n v="8.8607594936708806E-2"/>
    <n v="0"/>
    <n v="15"/>
    <n v="37"/>
    <n v="0"/>
    <n v="2.64394594594594E-3"/>
    <s v="low"/>
  </r>
  <r>
    <n v="5581"/>
    <x v="4221"/>
    <d v="2021-01-01T00:00:00"/>
    <n v="78"/>
    <n v="70"/>
    <n v="17.2599871153846"/>
    <x v="0"/>
    <n v="2.5641025641025599E-2"/>
    <n v="0"/>
    <n v="0"/>
    <n v="6.4102564102564097E-2"/>
    <n v="0"/>
    <n v="1"/>
    <n v="37"/>
    <n v="0"/>
    <n v="9.0089999999999996E-3"/>
    <s v="low"/>
  </r>
  <r>
    <n v="5586"/>
    <x v="4222"/>
    <d v="2021-01-01T00:00:00"/>
    <n v="170"/>
    <n v="170"/>
    <n v="66.567013888235294"/>
    <x v="6"/>
    <n v="0"/>
    <n v="0"/>
    <n v="5.8823529411764696E-3"/>
    <n v="0"/>
    <n v="0"/>
    <n v="34"/>
    <n v="121"/>
    <n v="0"/>
    <n v="3.4797768595041302E-3"/>
    <s v="high"/>
  </r>
  <r>
    <n v="5587"/>
    <x v="4223"/>
    <d v="2021-01-01T00:00:00"/>
    <n v="122"/>
    <n v="120"/>
    <n v="53.167039606557303"/>
    <x v="2"/>
    <n v="0"/>
    <n v="0"/>
    <n v="0"/>
    <n v="0"/>
    <n v="0"/>
    <n v="44"/>
    <n v="106"/>
    <n v="0"/>
    <n v="9.5083103773584907E-2"/>
    <s v="high"/>
  </r>
  <r>
    <n v="5588"/>
    <x v="4224"/>
    <d v="2021-01-01T00:00:00"/>
    <n v="116"/>
    <n v="110"/>
    <n v="51.209940094827502"/>
    <x v="2"/>
    <n v="0"/>
    <n v="0"/>
    <n v="0"/>
    <n v="0"/>
    <n v="0"/>
    <n v="5"/>
    <n v="105"/>
    <n v="0"/>
    <n v="0.50206348571428505"/>
    <s v="high"/>
  </r>
  <r>
    <n v="5589"/>
    <x v="4225"/>
    <d v="2021-01-01T00:00:00"/>
    <n v="118"/>
    <n v="110"/>
    <n v="51.587261745762703"/>
    <x v="2"/>
    <n v="0"/>
    <n v="0"/>
    <n v="0"/>
    <n v="0"/>
    <n v="0"/>
    <n v="7"/>
    <n v="105"/>
    <n v="0"/>
    <n v="0.51115646666666603"/>
    <s v="high"/>
  </r>
  <r>
    <n v="5590"/>
    <x v="4226"/>
    <d v="2021-01-01T00:00:00"/>
    <n v="120"/>
    <n v="120"/>
    <n v="52.899771083333299"/>
    <x v="2"/>
    <n v="0"/>
    <n v="0"/>
    <n v="8.3333333333333297E-3"/>
    <n v="0"/>
    <n v="0"/>
    <n v="10"/>
    <n v="96"/>
    <n v="0"/>
    <n v="2.3640031249999999E-2"/>
    <s v="high"/>
  </r>
  <r>
    <n v="5591"/>
    <x v="4227"/>
    <d v="2021-01-01T00:00:00"/>
    <n v="120"/>
    <n v="120"/>
    <n v="53.800414733333298"/>
    <x v="2"/>
    <n v="0"/>
    <n v="0"/>
    <n v="0"/>
    <n v="8.3333333333333297E-3"/>
    <n v="0"/>
    <n v="7"/>
    <n v="95"/>
    <n v="0"/>
    <n v="0"/>
    <s v="high"/>
  </r>
  <r>
    <n v="5592"/>
    <x v="4228"/>
    <d v="2021-01-01T00:00:00"/>
    <n v="138"/>
    <n v="130"/>
    <n v="55.950385507246303"/>
    <x v="2"/>
    <n v="0"/>
    <n v="0"/>
    <n v="2.1739130434782601E-2"/>
    <n v="0"/>
    <n v="0"/>
    <n v="5"/>
    <n v="96"/>
    <n v="0"/>
    <n v="0"/>
    <s v="high"/>
  </r>
  <r>
    <n v="5599"/>
    <x v="4229"/>
    <d v="2021-01-01T00:00:00"/>
    <n v="112"/>
    <n v="110"/>
    <n v="23.403492580357099"/>
    <x v="1"/>
    <n v="2.6785714285714201E-2"/>
    <n v="0"/>
    <n v="0"/>
    <n v="0.11607142857142801"/>
    <n v="1.7857142857142801E-2"/>
    <n v="20"/>
    <n v="30"/>
    <n v="0"/>
    <n v="0"/>
    <s v="low"/>
  </r>
  <r>
    <n v="5601"/>
    <x v="4230"/>
    <d v="2021-01-01T00:00:00"/>
    <n v="91"/>
    <n v="90"/>
    <n v="52.894002175824099"/>
    <x v="2"/>
    <n v="0"/>
    <n v="0"/>
    <n v="3.2967032967032898E-2"/>
    <n v="0"/>
    <n v="0"/>
    <n v="13"/>
    <n v="54"/>
    <n v="0"/>
    <n v="4.6296296296296198E-3"/>
    <s v="high"/>
  </r>
  <r>
    <n v="5602"/>
    <x v="4231"/>
    <d v="2021-01-01T00:00:00"/>
    <n v="88"/>
    <n v="80"/>
    <n v="27.485727454545401"/>
    <x v="1"/>
    <n v="0"/>
    <n v="0"/>
    <n v="0"/>
    <n v="1.13636363636363E-2"/>
    <n v="0"/>
    <n v="1"/>
    <n v="66"/>
    <n v="0"/>
    <n v="0.236464651515151"/>
    <s v="low"/>
  </r>
  <r>
    <n v="5607"/>
    <x v="4232"/>
    <d v="2021-01-01T00:00:00"/>
    <n v="112"/>
    <n v="110"/>
    <n v="24.295922428571401"/>
    <x v="1"/>
    <n v="1.7857142857142801E-2"/>
    <n v="0"/>
    <n v="2.6785714285714201E-2"/>
    <n v="8.9285714285714204E-2"/>
    <n v="0"/>
    <n v="27"/>
    <n v="28"/>
    <n v="0"/>
    <n v="2.98064642857142E-2"/>
    <s v="low"/>
  </r>
  <r>
    <n v="5608"/>
    <x v="4233"/>
    <d v="2021-01-01T00:00:00"/>
    <n v="167"/>
    <n v="160"/>
    <n v="28.901012065868201"/>
    <x v="1"/>
    <n v="5.9880239520958001E-3"/>
    <n v="5.9880239520958001E-3"/>
    <n v="1.19760479041916E-2"/>
    <n v="1.79640718562874E-2"/>
    <n v="2.39520958083832E-2"/>
    <n v="31"/>
    <n v="93"/>
    <n v="0"/>
    <n v="0"/>
    <s v="low"/>
  </r>
  <r>
    <n v="5609"/>
    <x v="4234"/>
    <d v="2021-01-01T00:00:00"/>
    <n v="276"/>
    <n v="270"/>
    <n v="27.735759855072398"/>
    <x v="1"/>
    <n v="0"/>
    <n v="0"/>
    <n v="3.6231884057971002E-3"/>
    <n v="3.2608695652173898E-2"/>
    <n v="0"/>
    <n v="48"/>
    <n v="163"/>
    <n v="0"/>
    <n v="7.7709570552147202E-3"/>
    <s v="low"/>
  </r>
  <r>
    <n v="5612"/>
    <x v="4235"/>
    <d v="2021-01-01T00:00:00"/>
    <n v="258"/>
    <n v="250"/>
    <n v="29.494341600775101"/>
    <x v="1"/>
    <n v="0"/>
    <n v="0"/>
    <n v="3.8759689922480598E-3"/>
    <n v="0"/>
    <n v="3.8759689922480598E-3"/>
    <n v="16"/>
    <n v="168"/>
    <n v="0"/>
    <n v="5.9523809523809503E-3"/>
    <s v="low"/>
  </r>
  <r>
    <n v="5613"/>
    <x v="4236"/>
    <d v="2021-01-01T00:00:00"/>
    <n v="141"/>
    <n v="140"/>
    <n v="31.119843390070901"/>
    <x v="4"/>
    <n v="7.09219858156028E-3"/>
    <n v="0"/>
    <n v="7.09219858156028E-3"/>
    <n v="3.54609929078014E-2"/>
    <n v="0"/>
    <n v="37"/>
    <n v="80"/>
    <n v="0"/>
    <n v="0"/>
    <s v="low"/>
  </r>
  <r>
    <n v="5614"/>
    <x v="4237"/>
    <d v="2021-01-01T00:00:00"/>
    <n v="155"/>
    <n v="150"/>
    <n v="20.950231135483801"/>
    <x v="1"/>
    <n v="6.4516129032258004E-3"/>
    <n v="0"/>
    <n v="6.4516129032258004E-3"/>
    <n v="0.14838709677419301"/>
    <n v="6.4516129032258004E-3"/>
    <n v="20"/>
    <n v="29"/>
    <n v="0"/>
    <n v="0"/>
    <s v="low"/>
  </r>
  <r>
    <n v="5615"/>
    <x v="4238"/>
    <d v="2021-01-01T00:00:00"/>
    <n v="271"/>
    <n v="270"/>
    <n v="43.877682800738"/>
    <x v="3"/>
    <n v="0"/>
    <n v="0"/>
    <n v="3.6900369003690001E-3"/>
    <n v="7.3800738007380002E-3"/>
    <n v="2.2140221402214E-2"/>
    <n v="94"/>
    <n v="209"/>
    <n v="0"/>
    <n v="2.9882392344497601E-3"/>
    <s v="low"/>
  </r>
  <r>
    <n v="5616"/>
    <x v="4239"/>
    <d v="2021-01-01T00:00:00"/>
    <n v="257"/>
    <n v="250"/>
    <n v="41.3750623540856"/>
    <x v="3"/>
    <n v="0"/>
    <n v="0"/>
    <n v="7.78210116731517E-3"/>
    <n v="0"/>
    <n v="0"/>
    <n v="95"/>
    <n v="201"/>
    <n v="0"/>
    <n v="0"/>
    <s v="low"/>
  </r>
  <r>
    <n v="5617"/>
    <x v="4240"/>
    <d v="2021-01-01T00:00:00"/>
    <n v="156"/>
    <n v="150"/>
    <n v="32.4777739807692"/>
    <x v="4"/>
    <n v="0"/>
    <n v="0"/>
    <n v="0"/>
    <n v="6.41025641025641E-3"/>
    <n v="0"/>
    <n v="19"/>
    <n v="108"/>
    <n v="0"/>
    <n v="0"/>
    <s v="low"/>
  </r>
  <r>
    <n v="5619"/>
    <x v="4241"/>
    <d v="2021-01-01T00:00:00"/>
    <n v="170"/>
    <n v="170"/>
    <n v="25.952676905882299"/>
    <x v="1"/>
    <n v="0"/>
    <n v="0"/>
    <n v="5.8823529411764696E-3"/>
    <n v="1.1764705882352899E-2"/>
    <n v="0"/>
    <n v="8"/>
    <n v="76"/>
    <n v="0"/>
    <n v="0"/>
    <s v="low"/>
  </r>
  <r>
    <n v="5622"/>
    <x v="4242"/>
    <d v="2021-01-01T00:00:00"/>
    <n v="233"/>
    <n v="230"/>
    <n v="23.2555368068669"/>
    <x v="1"/>
    <n v="8.58369098712446E-3"/>
    <n v="0"/>
    <n v="8.58369098712446E-3"/>
    <n v="3.0042918454935601E-2"/>
    <n v="8.58369098712446E-3"/>
    <n v="17"/>
    <n v="71"/>
    <n v="0"/>
    <n v="8.6118464788732293E-2"/>
    <s v="low"/>
  </r>
  <r>
    <n v="5625"/>
    <x v="4243"/>
    <d v="2021-01-01T00:00:00"/>
    <n v="186"/>
    <n v="180"/>
    <n v="30.881710037634399"/>
    <x v="4"/>
    <n v="5.3763440860214997E-3"/>
    <n v="0"/>
    <n v="5.3763440860214997E-3"/>
    <n v="5.3763440860214997E-3"/>
    <n v="1.0752688172042999E-2"/>
    <n v="36"/>
    <n v="138"/>
    <n v="0"/>
    <n v="0"/>
    <s v="low"/>
  </r>
  <r>
    <n v="5627"/>
    <x v="4244"/>
    <d v="2021-01-01T00:00:00"/>
    <n v="269"/>
    <n v="260"/>
    <n v="19.313860799256499"/>
    <x v="0"/>
    <n v="1.11524163568773E-2"/>
    <n v="0"/>
    <n v="1.8587360594795502E-2"/>
    <n v="8.5501858736059394E-2"/>
    <n v="0"/>
    <n v="37"/>
    <n v="77"/>
    <n v="0"/>
    <n v="0"/>
    <s v="low"/>
  </r>
  <r>
    <n v="5637"/>
    <x v="4245"/>
    <d v="2021-01-01T00:00:00"/>
    <n v="64"/>
    <n v="60"/>
    <n v="27.0119871093749"/>
    <x v="1"/>
    <n v="0"/>
    <n v="0"/>
    <n v="0"/>
    <n v="1.5625E-2"/>
    <n v="0"/>
    <n v="9"/>
    <n v="53"/>
    <n v="0"/>
    <n v="1.8867924528301799E-2"/>
    <s v="low"/>
  </r>
  <r>
    <n v="5638"/>
    <x v="4246"/>
    <d v="2021-01-01T00:00:00"/>
    <n v="64"/>
    <n v="60"/>
    <n v="26.7957004062499"/>
    <x v="1"/>
    <n v="0"/>
    <n v="0"/>
    <n v="0"/>
    <n v="0"/>
    <n v="0"/>
    <n v="9"/>
    <n v="54"/>
    <n v="0"/>
    <n v="1.85185185185185E-2"/>
    <s v="low"/>
  </r>
  <r>
    <n v="5639"/>
    <x v="4247"/>
    <d v="2021-01-01T00:00:00"/>
    <n v="228"/>
    <n v="220"/>
    <n v="63.6991599254386"/>
    <x v="6"/>
    <n v="0"/>
    <n v="0"/>
    <n v="4.3859649122806998E-3"/>
    <n v="4.3859649122806998E-3"/>
    <n v="0"/>
    <n v="15"/>
    <n v="155"/>
    <n v="0"/>
    <n v="0"/>
    <s v="high"/>
  </r>
  <r>
    <n v="5640"/>
    <x v="4248"/>
    <d v="2021-01-01T00:00:00"/>
    <n v="65"/>
    <n v="60"/>
    <n v="20.1126153846153"/>
    <x v="1"/>
    <n v="0"/>
    <n v="0"/>
    <n v="0"/>
    <n v="0"/>
    <n v="0"/>
    <n v="3"/>
    <n v="58"/>
    <n v="0"/>
    <n v="0.29525862068965503"/>
    <s v="low"/>
  </r>
  <r>
    <n v="5641"/>
    <x v="4249"/>
    <d v="2021-01-01T00:00:00"/>
    <n v="65"/>
    <n v="60"/>
    <n v="19.812307692307598"/>
    <x v="0"/>
    <n v="0"/>
    <n v="0"/>
    <n v="0"/>
    <n v="0"/>
    <n v="0"/>
    <n v="2"/>
    <n v="58"/>
    <n v="0"/>
    <n v="0.319129724137931"/>
    <s v="low"/>
  </r>
  <r>
    <n v="5642"/>
    <x v="4250"/>
    <d v="2021-01-01T00:00:00"/>
    <n v="240"/>
    <n v="240"/>
    <n v="75.533966250000006"/>
    <x v="5"/>
    <n v="0"/>
    <n v="0"/>
    <n v="0"/>
    <n v="0"/>
    <n v="0"/>
    <n v="29"/>
    <n v="165"/>
    <n v="0"/>
    <n v="6.0606060606060597E-3"/>
    <s v="high"/>
  </r>
  <r>
    <n v="5643"/>
    <x v="4251"/>
    <d v="2021-01-01T00:00:00"/>
    <n v="228"/>
    <n v="220"/>
    <n v="69.4800646008771"/>
    <x v="6"/>
    <n v="0"/>
    <n v="0"/>
    <n v="0"/>
    <n v="0"/>
    <n v="0"/>
    <n v="74"/>
    <n v="174"/>
    <n v="0"/>
    <n v="1.36289022988505E-2"/>
    <s v="high"/>
  </r>
  <r>
    <n v="5644"/>
    <x v="4252"/>
    <d v="2021-01-01T00:00:00"/>
    <n v="220"/>
    <n v="220"/>
    <n v="64.173545454545405"/>
    <x v="6"/>
    <n v="0"/>
    <n v="0"/>
    <n v="0"/>
    <n v="0"/>
    <n v="0"/>
    <n v="7"/>
    <n v="200"/>
    <n v="0"/>
    <n v="8.7333334999999998E-2"/>
    <s v="high"/>
  </r>
  <r>
    <n v="5645"/>
    <x v="4253"/>
    <d v="2021-01-01T00:00:00"/>
    <n v="231"/>
    <n v="230"/>
    <n v="62.588155731601702"/>
    <x v="6"/>
    <n v="0"/>
    <n v="0"/>
    <n v="0"/>
    <n v="0"/>
    <n v="0"/>
    <n v="32"/>
    <n v="195"/>
    <n v="0"/>
    <n v="5.4895102564102502E-2"/>
    <s v="high"/>
  </r>
  <r>
    <n v="5646"/>
    <x v="4254"/>
    <d v="2021-01-01T00:00:00"/>
    <n v="229"/>
    <n v="220"/>
    <n v="57.678429598253203"/>
    <x v="2"/>
    <n v="0"/>
    <n v="0"/>
    <n v="4.3668122270742304E-3"/>
    <n v="0"/>
    <n v="0"/>
    <n v="5"/>
    <n v="194"/>
    <n v="0"/>
    <n v="0.10979861855670101"/>
    <s v="high"/>
  </r>
  <r>
    <n v="5647"/>
    <x v="4255"/>
    <d v="2021-01-01T00:00:00"/>
    <n v="226"/>
    <n v="220"/>
    <n v="58.276627084070803"/>
    <x v="2"/>
    <n v="0"/>
    <n v="0"/>
    <n v="0"/>
    <n v="0"/>
    <n v="0"/>
    <n v="24"/>
    <n v="198"/>
    <n v="0"/>
    <n v="9.8274409090908996E-2"/>
    <s v="high"/>
  </r>
  <r>
    <n v="5648"/>
    <x v="4256"/>
    <d v="2021-01-01T00:00:00"/>
    <n v="60"/>
    <n v="60"/>
    <n v="13.4059134333333"/>
    <x v="0"/>
    <n v="3.3333333333333298E-2"/>
    <n v="0"/>
    <n v="3.3333333333333298E-2"/>
    <n v="0.116666666666666"/>
    <n v="0"/>
    <n v="13"/>
    <n v="18"/>
    <n v="0"/>
    <n v="3.0234444444444401E-3"/>
    <s v="low"/>
  </r>
  <r>
    <n v="5649"/>
    <x v="4257"/>
    <d v="2021-01-01T00:00:00"/>
    <n v="207"/>
    <n v="200"/>
    <n v="15.1160784975845"/>
    <x v="0"/>
    <n v="0.22222222222222199"/>
    <n v="9.6618357487922701E-3"/>
    <n v="3.3816425120772903E-2"/>
    <n v="0.23671497584540999"/>
    <n v="2.41545893719806E-2"/>
    <n v="29"/>
    <n v="37"/>
    <n v="0"/>
    <n v="3.48735135135135E-3"/>
    <s v="low"/>
  </r>
  <r>
    <n v="5651"/>
    <x v="4258"/>
    <d v="2021-01-01T00:00:00"/>
    <n v="168"/>
    <n v="160"/>
    <n v="28.016524273809502"/>
    <x v="1"/>
    <n v="0"/>
    <n v="0"/>
    <n v="0"/>
    <n v="0.17261904761904701"/>
    <n v="0.26785714285714202"/>
    <n v="0"/>
    <n v="0"/>
    <n v="0"/>
    <n v="0"/>
    <s v="low"/>
  </r>
  <r>
    <n v="5653"/>
    <x v="4259"/>
    <d v="2021-01-01T00:00:00"/>
    <n v="251"/>
    <n v="250"/>
    <n v="29.642774856573698"/>
    <x v="1"/>
    <n v="0"/>
    <n v="0"/>
    <n v="0"/>
    <n v="2.3904382470119501E-2"/>
    <n v="3.9840637450199202E-3"/>
    <n v="25"/>
    <n v="164"/>
    <n v="0"/>
    <n v="0"/>
    <s v="low"/>
  </r>
  <r>
    <n v="5657"/>
    <x v="4260"/>
    <d v="2021-01-01T00:00:00"/>
    <n v="250"/>
    <n v="250"/>
    <n v="27.405577156"/>
    <x v="1"/>
    <n v="0"/>
    <n v="0"/>
    <n v="0"/>
    <n v="0"/>
    <n v="0"/>
    <n v="24"/>
    <n v="215"/>
    <n v="0"/>
    <n v="4.65116279069767E-3"/>
    <s v="low"/>
  </r>
  <r>
    <n v="5658"/>
    <x v="4261"/>
    <d v="2021-01-01T00:00:00"/>
    <n v="254"/>
    <n v="250"/>
    <n v="27.686553279527502"/>
    <x v="1"/>
    <n v="0"/>
    <n v="0"/>
    <n v="1.9685039370078702E-2"/>
    <n v="0"/>
    <n v="0"/>
    <n v="29"/>
    <n v="204"/>
    <n v="0"/>
    <n v="4.9019607843137202E-3"/>
    <s v="low"/>
  </r>
  <r>
    <n v="5660"/>
    <x v="4262"/>
    <d v="2021-01-01T00:00:00"/>
    <n v="55"/>
    <n v="50"/>
    <n v="30.484741472727201"/>
    <x v="4"/>
    <n v="0"/>
    <n v="0"/>
    <n v="0"/>
    <n v="0"/>
    <n v="0"/>
    <n v="5"/>
    <n v="44"/>
    <n v="0"/>
    <n v="0"/>
    <s v="low"/>
  </r>
  <r>
    <n v="5661"/>
    <x v="4263"/>
    <d v="2021-01-01T00:00:00"/>
    <n v="259"/>
    <n v="250"/>
    <n v="22.786486100386099"/>
    <x v="1"/>
    <n v="1.5444015444015399E-2"/>
    <n v="0"/>
    <n v="2.7027027027027001E-2"/>
    <n v="0.104247104247104"/>
    <n v="7.7220077220077196E-3"/>
    <n v="70"/>
    <n v="90"/>
    <n v="0"/>
    <n v="0"/>
    <s v="low"/>
  </r>
  <r>
    <n v="5663"/>
    <x v="4264"/>
    <d v="2021-01-01T00:00:00"/>
    <n v="127"/>
    <n v="120"/>
    <n v="35.590036685039301"/>
    <x v="4"/>
    <n v="0"/>
    <n v="0"/>
    <n v="4.7244094488188899E-2"/>
    <n v="7.8740157480314907E-3"/>
    <n v="2.3622047244094401E-2"/>
    <n v="46"/>
    <n v="68"/>
    <n v="0"/>
    <n v="0"/>
    <s v="low"/>
  </r>
  <r>
    <n v="5664"/>
    <x v="4265"/>
    <d v="2021-01-01T00:00:00"/>
    <n v="104"/>
    <n v="100"/>
    <n v="28.785239423076899"/>
    <x v="1"/>
    <n v="0"/>
    <n v="0"/>
    <n v="0"/>
    <n v="0"/>
    <n v="0"/>
    <n v="4"/>
    <n v="82"/>
    <n v="0"/>
    <n v="0.14024390243902399"/>
    <s v="low"/>
  </r>
  <r>
    <n v="5665"/>
    <x v="4266"/>
    <d v="2021-01-01T00:00:00"/>
    <n v="81"/>
    <n v="80"/>
    <n v="29.208160037037"/>
    <x v="1"/>
    <n v="0"/>
    <n v="0"/>
    <n v="1.23456790123456E-2"/>
    <n v="0"/>
    <n v="0"/>
    <n v="1"/>
    <n v="62"/>
    <n v="0"/>
    <n v="0.18449937096774099"/>
    <s v="low"/>
  </r>
  <r>
    <n v="5666"/>
    <x v="4267"/>
    <d v="2021-01-01T00:00:00"/>
    <n v="95"/>
    <n v="90"/>
    <n v="16.861427136842099"/>
    <x v="0"/>
    <n v="0"/>
    <n v="0"/>
    <n v="0"/>
    <n v="0.27368421052631497"/>
    <n v="2.1052631578947299E-2"/>
    <n v="0"/>
    <n v="0"/>
    <n v="0"/>
    <n v="0"/>
    <s v="low"/>
  </r>
  <r>
    <n v="5667"/>
    <x v="4268"/>
    <d v="2021-01-01T00:00:00"/>
    <n v="85"/>
    <n v="80"/>
    <n v="46.031822976470501"/>
    <x v="3"/>
    <n v="0"/>
    <n v="0"/>
    <n v="0"/>
    <n v="0"/>
    <n v="0"/>
    <n v="20"/>
    <n v="70"/>
    <n v="0"/>
    <n v="0.283888885714285"/>
    <s v="low"/>
  </r>
  <r>
    <n v="5668"/>
    <x v="4269"/>
    <d v="2021-01-01T00:00:00"/>
    <n v="78"/>
    <n v="70"/>
    <n v="42.882045666666599"/>
    <x v="3"/>
    <n v="0"/>
    <n v="0"/>
    <n v="0"/>
    <n v="0"/>
    <n v="0"/>
    <n v="2"/>
    <n v="71"/>
    <n v="0"/>
    <n v="0.29997680281690098"/>
    <s v="low"/>
  </r>
  <r>
    <n v="5669"/>
    <x v="4270"/>
    <d v="2021-01-01T00:00:00"/>
    <n v="100"/>
    <n v="100"/>
    <n v="59.887572899999903"/>
    <x v="2"/>
    <n v="0"/>
    <n v="0"/>
    <n v="0"/>
    <n v="0"/>
    <n v="0"/>
    <n v="30"/>
    <n v="49"/>
    <n v="0"/>
    <n v="0"/>
    <s v="high"/>
  </r>
  <r>
    <n v="5673"/>
    <x v="4271"/>
    <d v="2021-01-01T00:00:00"/>
    <n v="232"/>
    <n v="230"/>
    <n v="21.370647741379301"/>
    <x v="1"/>
    <n v="0"/>
    <n v="0"/>
    <n v="4.3103448275861999E-3"/>
    <n v="0"/>
    <n v="4.3103448275861999E-3"/>
    <n v="36"/>
    <n v="184"/>
    <n v="0"/>
    <n v="3.9238081521739097E-2"/>
    <s v="low"/>
  </r>
  <r>
    <n v="5675"/>
    <x v="4272"/>
    <d v="2021-01-01T00:00:00"/>
    <n v="197"/>
    <n v="190"/>
    <n v="84.178054167512698"/>
    <x v="7"/>
    <n v="0"/>
    <n v="0"/>
    <n v="0"/>
    <n v="0"/>
    <n v="0"/>
    <n v="7"/>
    <n v="147"/>
    <n v="0"/>
    <n v="6.9104306122448902E-2"/>
    <s v="high"/>
  </r>
  <r>
    <n v="5678"/>
    <x v="4273"/>
    <d v="2021-01-01T00:00:00"/>
    <n v="244"/>
    <n v="240"/>
    <n v="33.067119016393399"/>
    <x v="4"/>
    <n v="0"/>
    <n v="0"/>
    <n v="0"/>
    <n v="4.50819672131147E-2"/>
    <n v="2.86885245901639E-2"/>
    <n v="17"/>
    <n v="102"/>
    <n v="0"/>
    <n v="0"/>
    <s v="low"/>
  </r>
  <r>
    <n v="5682"/>
    <x v="4274"/>
    <d v="2021-01-01T00:00:00"/>
    <n v="61"/>
    <n v="60"/>
    <n v="12.483741557377"/>
    <x v="0"/>
    <n v="0"/>
    <n v="0"/>
    <n v="0"/>
    <n v="0.34426229508196698"/>
    <n v="0"/>
    <n v="0"/>
    <n v="0"/>
    <n v="0"/>
    <n v="0"/>
    <s v="low"/>
  </r>
  <r>
    <n v="5683"/>
    <x v="4275"/>
    <d v="2021-01-01T00:00:00"/>
    <n v="79"/>
    <n v="70"/>
    <n v="27.213456987341701"/>
    <x v="1"/>
    <n v="0"/>
    <n v="0"/>
    <n v="0"/>
    <n v="2.53164556962025E-2"/>
    <n v="0"/>
    <n v="9"/>
    <n v="67"/>
    <n v="0"/>
    <n v="2.91400149253731E-2"/>
    <s v="low"/>
  </r>
  <r>
    <n v="5685"/>
    <x v="4276"/>
    <d v="2021-01-01T00:00:00"/>
    <n v="157"/>
    <n v="150"/>
    <n v="30.567660070063599"/>
    <x v="4"/>
    <n v="6.3694267515923501E-3"/>
    <n v="0"/>
    <n v="2.54777070063694E-2"/>
    <n v="3.18471337579617E-2"/>
    <n v="1.27388535031847E-2"/>
    <n v="59"/>
    <n v="101"/>
    <n v="0"/>
    <n v="6.8668118811881099E-3"/>
    <s v="low"/>
  </r>
  <r>
    <n v="5687"/>
    <x v="4277"/>
    <d v="2021-01-01T00:00:00"/>
    <n v="210"/>
    <n v="210"/>
    <n v="66.490960171428497"/>
    <x v="6"/>
    <n v="0"/>
    <n v="0"/>
    <n v="0"/>
    <n v="0"/>
    <n v="0"/>
    <n v="1"/>
    <n v="129"/>
    <n v="0"/>
    <n v="7.7519379844961196E-3"/>
    <s v="high"/>
  </r>
  <r>
    <n v="5688"/>
    <x v="4278"/>
    <d v="2021-01-01T00:00:00"/>
    <n v="71"/>
    <n v="70"/>
    <n v="34.620018323943597"/>
    <x v="4"/>
    <n v="0"/>
    <n v="0"/>
    <n v="0"/>
    <n v="0"/>
    <n v="0"/>
    <n v="3"/>
    <n v="54"/>
    <n v="0"/>
    <n v="0.18623737037037"/>
    <s v="low"/>
  </r>
  <r>
    <n v="5690"/>
    <x v="4279"/>
    <d v="2021-01-01T00:00:00"/>
    <n v="106"/>
    <n v="100"/>
    <n v="38.407014009433901"/>
    <x v="4"/>
    <n v="0"/>
    <n v="0"/>
    <n v="7.5471698113207503E-2"/>
    <n v="5.6603773584905599E-2"/>
    <n v="0"/>
    <n v="18"/>
    <n v="38"/>
    <n v="0"/>
    <n v="0"/>
    <s v="low"/>
  </r>
  <r>
    <n v="5693"/>
    <x v="4280"/>
    <d v="2021-01-01T00:00:00"/>
    <n v="53"/>
    <n v="50"/>
    <n v="44.725682735848999"/>
    <x v="3"/>
    <n v="0"/>
    <n v="0"/>
    <n v="0"/>
    <n v="0"/>
    <n v="1.8867924528301799E-2"/>
    <n v="11"/>
    <n v="51"/>
    <n v="0"/>
    <n v="0"/>
    <s v="low"/>
  </r>
  <r>
    <n v="5694"/>
    <x v="4281"/>
    <d v="2021-01-01T00:00:00"/>
    <n v="94"/>
    <n v="90"/>
    <n v="24.167208053191398"/>
    <x v="1"/>
    <n v="0"/>
    <n v="0"/>
    <n v="0"/>
    <n v="0"/>
    <n v="0"/>
    <n v="13"/>
    <n v="76"/>
    <n v="0"/>
    <n v="7.3955723684210495E-2"/>
    <s v="low"/>
  </r>
  <r>
    <n v="5695"/>
    <x v="4282"/>
    <d v="2021-01-01T00:00:00"/>
    <n v="50"/>
    <n v="50"/>
    <n v="25.63899236"/>
    <x v="1"/>
    <n v="0"/>
    <n v="0"/>
    <n v="0"/>
    <n v="0"/>
    <n v="0"/>
    <n v="4"/>
    <n v="43"/>
    <n v="0"/>
    <n v="8.7209302325581398E-2"/>
    <s v="low"/>
  </r>
  <r>
    <n v="5699"/>
    <x v="4283"/>
    <d v="2021-01-01T00:00:00"/>
    <n v="96"/>
    <n v="90"/>
    <n v="17.661795031249898"/>
    <x v="0"/>
    <n v="0"/>
    <n v="0"/>
    <n v="0"/>
    <n v="0.13541666666666599"/>
    <n v="1.04166666666666E-2"/>
    <n v="0"/>
    <n v="0"/>
    <n v="0"/>
    <n v="0"/>
    <s v="low"/>
  </r>
  <r>
    <n v="5700"/>
    <x v="4284"/>
    <d v="2021-01-01T00:00:00"/>
    <n v="77"/>
    <n v="70"/>
    <n v="19.731125636363601"/>
    <x v="0"/>
    <n v="0"/>
    <n v="0"/>
    <n v="0"/>
    <n v="0.35064935064934999"/>
    <n v="1.2987012987012899E-2"/>
    <n v="0"/>
    <n v="0"/>
    <n v="0"/>
    <n v="0"/>
    <s v="low"/>
  </r>
  <r>
    <n v="5701"/>
    <x v="4285"/>
    <d v="2021-01-01T00:00:00"/>
    <n v="71"/>
    <n v="70"/>
    <n v="23.8628147605633"/>
    <x v="1"/>
    <n v="0"/>
    <n v="0"/>
    <n v="0"/>
    <n v="0.169014084507042"/>
    <n v="5.6338028169014003E-2"/>
    <n v="0"/>
    <n v="0"/>
    <n v="0"/>
    <n v="0"/>
    <s v="low"/>
  </r>
  <r>
    <n v="5702"/>
    <x v="4286"/>
    <d v="2021-01-01T00:00:00"/>
    <n v="259"/>
    <n v="250"/>
    <n v="21.613329536679501"/>
    <x v="1"/>
    <n v="7.7220077220077196E-3"/>
    <n v="0"/>
    <n v="1.9305019305019301E-2"/>
    <n v="1.9305019305019301E-2"/>
    <n v="1.5444015444015399E-2"/>
    <n v="25"/>
    <n v="180"/>
    <n v="0"/>
    <n v="8.4467444444444401E-2"/>
    <s v="low"/>
  </r>
  <r>
    <n v="5703"/>
    <x v="4287"/>
    <d v="2021-01-01T00:00:00"/>
    <n v="204"/>
    <n v="200"/>
    <n v="30.6794320637255"/>
    <x v="4"/>
    <n v="0"/>
    <n v="0"/>
    <n v="0"/>
    <n v="0"/>
    <n v="0"/>
    <n v="15"/>
    <n v="149"/>
    <n v="0"/>
    <n v="2.0650469798657702E-3"/>
    <s v="low"/>
  </r>
  <r>
    <n v="5705"/>
    <x v="4288"/>
    <d v="2021-01-01T00:00:00"/>
    <n v="93"/>
    <n v="90"/>
    <n v="47.507683741935402"/>
    <x v="3"/>
    <n v="0"/>
    <n v="0"/>
    <n v="0"/>
    <n v="0"/>
    <n v="0"/>
    <n v="1"/>
    <n v="74"/>
    <n v="0"/>
    <n v="0"/>
    <s v="low"/>
  </r>
  <r>
    <n v="5708"/>
    <x v="4289"/>
    <d v="2021-01-01T00:00:00"/>
    <n v="117"/>
    <n v="110"/>
    <n v="35.966225598290599"/>
    <x v="4"/>
    <n v="0"/>
    <n v="0"/>
    <n v="0"/>
    <n v="8.5470085470085392E-3"/>
    <n v="0"/>
    <n v="18"/>
    <n v="80"/>
    <n v="0"/>
    <n v="0"/>
    <s v="low"/>
  </r>
  <r>
    <n v="5711"/>
    <x v="4290"/>
    <d v="2021-01-01T00:00:00"/>
    <n v="237"/>
    <n v="230"/>
    <n v="17.957297130801599"/>
    <x v="0"/>
    <n v="4.2194092827004199E-3"/>
    <n v="0"/>
    <n v="0"/>
    <n v="0.118143459915611"/>
    <n v="8.4388185654008397E-3"/>
    <n v="13"/>
    <n v="110"/>
    <n v="0"/>
    <n v="2.97190909090909E-2"/>
    <s v="low"/>
  </r>
  <r>
    <n v="5712"/>
    <x v="4291"/>
    <d v="2021-01-01T00:00:00"/>
    <n v="140"/>
    <n v="140"/>
    <n v="27.6748193642857"/>
    <x v="1"/>
    <n v="7.14285714285714E-3"/>
    <n v="0"/>
    <n v="7.14285714285714E-3"/>
    <n v="1.42857142857142E-2"/>
    <n v="7.14285714285714E-3"/>
    <n v="19"/>
    <n v="92"/>
    <n v="0"/>
    <n v="0"/>
    <s v="low"/>
  </r>
  <r>
    <n v="5717"/>
    <x v="4292"/>
    <d v="2021-01-01T00:00:00"/>
    <n v="97"/>
    <n v="90"/>
    <n v="47.643908742268003"/>
    <x v="3"/>
    <n v="0"/>
    <n v="0"/>
    <n v="0"/>
    <n v="0"/>
    <n v="0"/>
    <n v="4"/>
    <n v="91"/>
    <n v="0"/>
    <n v="4.1208791208791201E-2"/>
    <s v="low"/>
  </r>
  <r>
    <n v="5718"/>
    <x v="4293"/>
    <d v="2021-01-01T00:00:00"/>
    <n v="100"/>
    <n v="100"/>
    <n v="48.660333479999998"/>
    <x v="3"/>
    <n v="0"/>
    <n v="0"/>
    <n v="0"/>
    <n v="0"/>
    <n v="0"/>
    <n v="4"/>
    <n v="86"/>
    <n v="0"/>
    <n v="3.25581395348837E-2"/>
    <s v="low"/>
  </r>
  <r>
    <n v="5721"/>
    <x v="4294"/>
    <d v="2021-01-01T00:00:00"/>
    <n v="235"/>
    <n v="230"/>
    <n v="33.385240451063801"/>
    <x v="4"/>
    <n v="0"/>
    <n v="0"/>
    <n v="0"/>
    <n v="0.25531914893617003"/>
    <n v="0.10638297872340401"/>
    <n v="0"/>
    <n v="0"/>
    <n v="0"/>
    <n v="0"/>
    <s v="low"/>
  </r>
  <r>
    <n v="5723"/>
    <x v="4295"/>
    <d v="2021-01-01T00:00:00"/>
    <n v="98"/>
    <n v="90"/>
    <n v="25.2804110816326"/>
    <x v="1"/>
    <n v="0"/>
    <n v="0"/>
    <n v="0"/>
    <n v="0"/>
    <n v="0"/>
    <n v="16"/>
    <n v="75"/>
    <n v="0"/>
    <n v="1.3333333333333299E-2"/>
    <s v="low"/>
  </r>
  <r>
    <n v="5725"/>
    <x v="4296"/>
    <d v="2021-01-01T00:00:00"/>
    <n v="104"/>
    <n v="100"/>
    <n v="21.794880721153799"/>
    <x v="1"/>
    <n v="0"/>
    <n v="0"/>
    <n v="0"/>
    <n v="0.33653846153846101"/>
    <n v="6.7307692307692304E-2"/>
    <n v="0"/>
    <n v="0"/>
    <n v="0"/>
    <n v="0"/>
    <s v="low"/>
  </r>
  <r>
    <n v="5729"/>
    <x v="4297"/>
    <d v="2021-01-01T00:00:00"/>
    <n v="280"/>
    <n v="280"/>
    <n v="17.464461464285701"/>
    <x v="0"/>
    <n v="0"/>
    <n v="0"/>
    <n v="0"/>
    <n v="0.34285714285714203"/>
    <n v="4.2857142857142802E-2"/>
    <n v="0"/>
    <n v="0"/>
    <n v="0"/>
    <n v="0"/>
    <s v="low"/>
  </r>
  <r>
    <n v="5731"/>
    <x v="4298"/>
    <d v="2021-01-01T00:00:00"/>
    <n v="126"/>
    <n v="120"/>
    <n v="34.068260976190402"/>
    <x v="4"/>
    <n v="0"/>
    <n v="0"/>
    <n v="0"/>
    <n v="0"/>
    <n v="0"/>
    <n v="5"/>
    <n v="112"/>
    <n v="0"/>
    <n v="0.23138818749999901"/>
    <s v="low"/>
  </r>
  <r>
    <n v="5732"/>
    <x v="4299"/>
    <d v="2021-01-01T00:00:00"/>
    <n v="126"/>
    <n v="120"/>
    <n v="34.3894982380952"/>
    <x v="4"/>
    <n v="0"/>
    <n v="0"/>
    <n v="0"/>
    <n v="0"/>
    <n v="0"/>
    <n v="8"/>
    <n v="115"/>
    <n v="0"/>
    <n v="0.27254657391304299"/>
    <s v="low"/>
  </r>
  <r>
    <n v="5733"/>
    <x v="4300"/>
    <d v="2021-01-01T00:00:00"/>
    <n v="101"/>
    <n v="100"/>
    <n v="46.568599118811797"/>
    <x v="3"/>
    <n v="0"/>
    <n v="0"/>
    <n v="0"/>
    <n v="0"/>
    <n v="0"/>
    <n v="5"/>
    <n v="88"/>
    <n v="0"/>
    <n v="1.5151511363636299E-2"/>
    <s v="low"/>
  </r>
  <r>
    <n v="5735"/>
    <x v="4301"/>
    <d v="2021-01-01T00:00:00"/>
    <n v="59"/>
    <n v="50"/>
    <n v="16.6131660847457"/>
    <x v="0"/>
    <n v="0"/>
    <n v="0"/>
    <n v="0"/>
    <n v="0.45762711864406702"/>
    <n v="1.6949152542372801E-2"/>
    <n v="0"/>
    <n v="0"/>
    <n v="0"/>
    <n v="0"/>
    <s v="low"/>
  </r>
  <r>
    <n v="5736"/>
    <x v="4302"/>
    <d v="2021-01-01T00:00:00"/>
    <n v="50"/>
    <n v="50"/>
    <n v="30.765289579999902"/>
    <x v="4"/>
    <n v="0"/>
    <n v="0"/>
    <n v="0"/>
    <n v="0.38"/>
    <n v="0.04"/>
    <n v="0"/>
    <n v="0"/>
    <n v="0"/>
    <n v="0"/>
    <s v="low"/>
  </r>
  <r>
    <n v="5738"/>
    <x v="4303"/>
    <d v="2021-01-01T00:00:00"/>
    <n v="101"/>
    <n v="100"/>
    <n v="75.1166387920792"/>
    <x v="5"/>
    <n v="0"/>
    <n v="0"/>
    <n v="0"/>
    <n v="0"/>
    <n v="0"/>
    <n v="2"/>
    <n v="82"/>
    <n v="0"/>
    <n v="6.5113219512195106E-2"/>
    <s v="high"/>
  </r>
  <r>
    <n v="5739"/>
    <x v="4304"/>
    <d v="2021-01-01T00:00:00"/>
    <n v="102"/>
    <n v="100"/>
    <n v="75.961247166666595"/>
    <x v="5"/>
    <n v="0"/>
    <n v="0"/>
    <n v="0"/>
    <n v="0"/>
    <n v="0"/>
    <n v="2"/>
    <n v="87"/>
    <n v="0"/>
    <n v="0.10495347126436699"/>
    <s v="high"/>
  </r>
  <r>
    <n v="5740"/>
    <x v="4305"/>
    <d v="2021-01-01T00:00:00"/>
    <n v="99"/>
    <n v="90"/>
    <n v="77.438943969696894"/>
    <x v="5"/>
    <n v="0"/>
    <n v="0"/>
    <n v="0"/>
    <n v="0"/>
    <n v="0"/>
    <n v="3"/>
    <n v="87"/>
    <n v="0"/>
    <n v="0.16085455172413701"/>
    <s v="high"/>
  </r>
  <r>
    <n v="5742"/>
    <x v="4306"/>
    <d v="2021-01-01T00:00:00"/>
    <n v="282"/>
    <n v="280"/>
    <n v="39.028348734042503"/>
    <x v="4"/>
    <n v="0"/>
    <n v="0"/>
    <n v="0"/>
    <n v="0"/>
    <n v="2.8368794326241099E-2"/>
    <n v="11"/>
    <n v="198"/>
    <n v="0"/>
    <n v="0"/>
    <s v="low"/>
  </r>
  <r>
    <n v="5744"/>
    <x v="4307"/>
    <d v="2021-01-01T00:00:00"/>
    <n v="197"/>
    <n v="190"/>
    <n v="30.296268959390801"/>
    <x v="4"/>
    <n v="0"/>
    <n v="0"/>
    <n v="0"/>
    <n v="0.27918781725888298"/>
    <n v="5.0761421319796898E-2"/>
    <n v="0"/>
    <n v="0"/>
    <n v="0"/>
    <n v="0"/>
    <s v="low"/>
  </r>
  <r>
    <n v="5745"/>
    <x v="4308"/>
    <d v="2021-01-01T00:00:00"/>
    <n v="50"/>
    <n v="50"/>
    <n v="18.718875820000001"/>
    <x v="0"/>
    <n v="0"/>
    <n v="0"/>
    <n v="0"/>
    <n v="0.54"/>
    <n v="0.06"/>
    <n v="0"/>
    <n v="0"/>
    <n v="0"/>
    <n v="0"/>
    <s v="low"/>
  </r>
  <r>
    <n v="5747"/>
    <x v="4309"/>
    <d v="2021-01-01T00:00:00"/>
    <n v="55"/>
    <n v="50"/>
    <n v="14.538001709090899"/>
    <x v="0"/>
    <n v="0.45454545454545398"/>
    <n v="1.8181818181818101E-2"/>
    <n v="1.8181818181818101E-2"/>
    <n v="0.43636363636363601"/>
    <n v="3.6363636363636299E-2"/>
    <n v="4"/>
    <n v="4"/>
    <n v="0"/>
    <n v="0"/>
    <s v="low"/>
  </r>
  <r>
    <n v="5748"/>
    <x v="4310"/>
    <d v="2021-01-01T00:00:00"/>
    <n v="90"/>
    <n v="90"/>
    <n v="48.201111111111103"/>
    <x v="3"/>
    <n v="0"/>
    <n v="0"/>
    <n v="0"/>
    <n v="0"/>
    <n v="0"/>
    <n v="2"/>
    <n v="82"/>
    <n v="0"/>
    <n v="5.1829268292682897E-2"/>
    <s v="low"/>
  </r>
  <r>
    <n v="5749"/>
    <x v="4311"/>
    <d v="2021-01-01T00:00:00"/>
    <n v="95"/>
    <n v="90"/>
    <n v="49.655629589473598"/>
    <x v="3"/>
    <n v="0"/>
    <n v="0"/>
    <n v="0"/>
    <n v="0"/>
    <n v="0"/>
    <n v="7"/>
    <n v="73"/>
    <n v="0"/>
    <n v="0"/>
    <s v="low"/>
  </r>
  <r>
    <n v="5750"/>
    <x v="4312"/>
    <d v="2021-01-01T00:00:00"/>
    <n v="77"/>
    <n v="70"/>
    <n v="23.235007077921999"/>
    <x v="1"/>
    <n v="3.8961038961038898E-2"/>
    <n v="0"/>
    <n v="1.2987012987012899E-2"/>
    <n v="6.4935064935064901E-2"/>
    <n v="0"/>
    <n v="8"/>
    <n v="37"/>
    <n v="0"/>
    <n v="0"/>
    <s v="low"/>
  </r>
  <r>
    <n v="5752"/>
    <x v="4313"/>
    <d v="2021-01-01T00:00:00"/>
    <n v="247"/>
    <n v="240"/>
    <n v="68.496535234817799"/>
    <x v="6"/>
    <n v="0"/>
    <n v="0"/>
    <n v="0"/>
    <n v="0"/>
    <n v="0"/>
    <n v="6"/>
    <n v="225"/>
    <n v="0"/>
    <n v="0.173978826666666"/>
    <s v="high"/>
  </r>
  <r>
    <n v="5753"/>
    <x v="4314"/>
    <d v="2021-01-01T00:00:00"/>
    <n v="148"/>
    <n v="140"/>
    <n v="71.275181412162098"/>
    <x v="5"/>
    <n v="0"/>
    <n v="0"/>
    <n v="0"/>
    <n v="0"/>
    <n v="0"/>
    <n v="8"/>
    <n v="136"/>
    <n v="0"/>
    <n v="0.19891456617646999"/>
    <s v="high"/>
  </r>
  <r>
    <n v="5754"/>
    <x v="4315"/>
    <d v="2021-01-01T00:00:00"/>
    <n v="144"/>
    <n v="140"/>
    <n v="71.230101395833302"/>
    <x v="5"/>
    <n v="0"/>
    <n v="0"/>
    <n v="0"/>
    <n v="0"/>
    <n v="0"/>
    <n v="12"/>
    <n v="108"/>
    <n v="0"/>
    <n v="1.85185185185185E-3"/>
    <s v="high"/>
  </r>
  <r>
    <n v="5762"/>
    <x v="4316"/>
    <d v="2021-01-01T00:00:00"/>
    <n v="70"/>
    <n v="70"/>
    <n v="22.289577614285701"/>
    <x v="1"/>
    <n v="2.8571428571428501E-2"/>
    <n v="0"/>
    <n v="0"/>
    <n v="0.114285714285714"/>
    <n v="1.42857142857142E-2"/>
    <n v="7"/>
    <n v="33"/>
    <n v="0"/>
    <n v="1.5199606060606E-2"/>
    <s v="low"/>
  </r>
  <r>
    <n v="5763"/>
    <x v="4317"/>
    <d v="2021-01-01T00:00:00"/>
    <n v="281"/>
    <n v="280"/>
    <n v="27.913211644128101"/>
    <x v="1"/>
    <n v="0"/>
    <n v="3.5587188612099599E-3"/>
    <n v="0"/>
    <n v="2.4911032028469698E-2"/>
    <n v="3.5587188612099599E-3"/>
    <n v="18"/>
    <n v="120"/>
    <n v="0"/>
    <n v="0"/>
    <s v="low"/>
  </r>
  <r>
    <n v="5764"/>
    <x v="4318"/>
    <d v="2021-01-01T00:00:00"/>
    <n v="205"/>
    <n v="200"/>
    <n v="27.9994236243902"/>
    <x v="1"/>
    <n v="0"/>
    <n v="0"/>
    <n v="0"/>
    <n v="0.25365853658536502"/>
    <n v="0.49756097560975598"/>
    <n v="0"/>
    <n v="0"/>
    <n v="0"/>
    <n v="0"/>
    <s v="low"/>
  </r>
  <r>
    <n v="5765"/>
    <x v="4319"/>
    <d v="2021-01-01T00:00:00"/>
    <n v="148"/>
    <n v="140"/>
    <n v="30.087764648648601"/>
    <x v="4"/>
    <n v="0"/>
    <n v="0"/>
    <n v="0"/>
    <n v="0.26351351351351299"/>
    <n v="0.62162162162162105"/>
    <n v="0"/>
    <n v="0"/>
    <n v="0"/>
    <n v="0"/>
    <s v="low"/>
  </r>
  <r>
    <n v="5767"/>
    <x v="4320"/>
    <d v="2021-01-01T00:00:00"/>
    <n v="190"/>
    <n v="190"/>
    <n v="27.552503273684199"/>
    <x v="1"/>
    <n v="0"/>
    <n v="0"/>
    <n v="0"/>
    <n v="3.1578947368420998E-2"/>
    <n v="0"/>
    <n v="16"/>
    <n v="127"/>
    <n v="0"/>
    <n v="5.28683937007874E-2"/>
    <s v="low"/>
  </r>
  <r>
    <n v="5769"/>
    <x v="4321"/>
    <d v="2021-01-01T00:00:00"/>
    <n v="275"/>
    <n v="270"/>
    <n v="29.5041421018181"/>
    <x v="1"/>
    <n v="0"/>
    <n v="0"/>
    <n v="3.6363636363636299E-3"/>
    <n v="5.8181818181818099E-2"/>
    <n v="1.09090909090909E-2"/>
    <n v="67"/>
    <n v="88"/>
    <n v="0"/>
    <n v="2.5620295454545399E-2"/>
    <s v="low"/>
  </r>
  <r>
    <n v="5770"/>
    <x v="4322"/>
    <d v="2021-01-01T00:00:00"/>
    <n v="177"/>
    <n v="170"/>
    <n v="21.765628225988699"/>
    <x v="1"/>
    <n v="3.38983050847457E-2"/>
    <n v="0"/>
    <n v="0"/>
    <n v="6.21468926553672E-2"/>
    <n v="5.6497175141242903E-3"/>
    <n v="16"/>
    <n v="37"/>
    <n v="0"/>
    <n v="1.88029729729729E-3"/>
    <s v="low"/>
  </r>
  <r>
    <n v="5774"/>
    <x v="4323"/>
    <d v="2021-01-01T00:00:00"/>
    <n v="119"/>
    <n v="110"/>
    <n v="38.100154378151203"/>
    <x v="4"/>
    <n v="0"/>
    <n v="0"/>
    <n v="8.4033613445378096E-3"/>
    <n v="8.4033613445378096E-3"/>
    <n v="1.6806722689075598E-2"/>
    <n v="62"/>
    <n v="93"/>
    <n v="0"/>
    <n v="0"/>
    <s v="low"/>
  </r>
  <r>
    <n v="5775"/>
    <x v="4324"/>
    <d v="2021-01-01T00:00:00"/>
    <n v="189"/>
    <n v="180"/>
    <n v="37.104661507936498"/>
    <x v="4"/>
    <n v="0"/>
    <n v="0"/>
    <n v="0"/>
    <n v="0"/>
    <n v="0"/>
    <n v="12"/>
    <n v="129"/>
    <n v="0"/>
    <n v="0"/>
    <s v="low"/>
  </r>
  <r>
    <n v="5776"/>
    <x v="4325"/>
    <d v="2021-01-01T00:00:00"/>
    <n v="109"/>
    <n v="100"/>
    <n v="49.439997146788897"/>
    <x v="3"/>
    <n v="0"/>
    <n v="0"/>
    <n v="0"/>
    <n v="0"/>
    <n v="0"/>
    <n v="7"/>
    <n v="79"/>
    <n v="0"/>
    <n v="0"/>
    <s v="low"/>
  </r>
  <r>
    <n v="5777"/>
    <x v="4326"/>
    <d v="2021-01-01T00:00:00"/>
    <n v="60"/>
    <n v="60"/>
    <n v="25.659616499999998"/>
    <x v="1"/>
    <n v="0"/>
    <n v="0"/>
    <n v="0"/>
    <n v="0.35"/>
    <n v="1.6666666666666601E-2"/>
    <n v="0"/>
    <n v="0"/>
    <n v="0"/>
    <n v="0"/>
    <s v="low"/>
  </r>
  <r>
    <n v="5778"/>
    <x v="4327"/>
    <d v="2021-01-01T00:00:00"/>
    <n v="150"/>
    <n v="150"/>
    <n v="23.219325179999998"/>
    <x v="1"/>
    <n v="6.6666666666666602E-3"/>
    <n v="0"/>
    <n v="6.6666666666666602E-3"/>
    <n v="0.15333333333333299"/>
    <n v="6.6666666666666602E-3"/>
    <n v="11"/>
    <n v="25"/>
    <n v="0"/>
    <n v="0"/>
    <s v="low"/>
  </r>
  <r>
    <n v="5781"/>
    <x v="4328"/>
    <d v="2021-01-01T00:00:00"/>
    <n v="81"/>
    <n v="80"/>
    <n v="34.303256382716"/>
    <x v="4"/>
    <n v="0"/>
    <n v="0"/>
    <n v="0"/>
    <n v="8.6419753086419707E-2"/>
    <n v="0"/>
    <n v="0"/>
    <n v="0"/>
    <n v="0"/>
    <n v="0"/>
    <s v="low"/>
  </r>
  <r>
    <n v="5786"/>
    <x v="4329"/>
    <d v="2021-01-01T00:00:00"/>
    <n v="265"/>
    <n v="260"/>
    <n v="18.663701441509399"/>
    <x v="0"/>
    <n v="2.26415094339622E-2"/>
    <n v="0"/>
    <n v="1.8867924528301799E-2"/>
    <n v="8.6792452830188604E-2"/>
    <n v="1.5094339622641499E-2"/>
    <n v="57"/>
    <n v="108"/>
    <n v="0"/>
    <n v="0.11356051851851801"/>
    <s v="low"/>
  </r>
  <r>
    <n v="5787"/>
    <x v="4330"/>
    <d v="2021-01-01T00:00:00"/>
    <n v="93"/>
    <n v="90"/>
    <n v="37.130853634408602"/>
    <x v="4"/>
    <n v="0"/>
    <n v="0"/>
    <n v="2.1505376344085999E-2"/>
    <n v="6.4516129032257993E-2"/>
    <n v="0"/>
    <n v="19"/>
    <n v="35"/>
    <n v="0"/>
    <n v="0"/>
    <s v="low"/>
  </r>
  <r>
    <n v="5788"/>
    <x v="4331"/>
    <d v="2021-01-01T00:00:00"/>
    <n v="136"/>
    <n v="130"/>
    <n v="16.250040595588199"/>
    <x v="0"/>
    <n v="9.5588235294117599E-2"/>
    <n v="2.20588235294117E-2"/>
    <n v="4.4117647058823498E-2"/>
    <n v="8.8235294117646995E-2"/>
    <n v="1.47058823529411E-2"/>
    <n v="34"/>
    <n v="43"/>
    <n v="0"/>
    <n v="5.1929418604651098E-2"/>
    <s v="low"/>
  </r>
  <r>
    <n v="5789"/>
    <x v="4332"/>
    <d v="2021-01-01T00:00:00"/>
    <n v="107"/>
    <n v="100"/>
    <n v="29.710782383177499"/>
    <x v="1"/>
    <n v="5.6074766355140103E-2"/>
    <n v="0"/>
    <n v="0"/>
    <n v="0.121495327102803"/>
    <n v="0"/>
    <n v="1"/>
    <n v="10"/>
    <n v="0"/>
    <n v="0"/>
    <s v="low"/>
  </r>
  <r>
    <n v="5791"/>
    <x v="4333"/>
    <d v="2021-01-01T00:00:00"/>
    <n v="218"/>
    <n v="210"/>
    <n v="15.5835132522935"/>
    <x v="0"/>
    <n v="1.8348623853211E-2"/>
    <n v="9.1743119266054999E-3"/>
    <n v="4.5871559633027498E-2"/>
    <n v="0.123853211009174"/>
    <n v="4.5871559633027498E-2"/>
    <n v="35"/>
    <n v="65"/>
    <n v="0"/>
    <n v="0"/>
    <s v="low"/>
  </r>
  <r>
    <n v="5795"/>
    <x v="4334"/>
    <d v="2021-01-01T00:00:00"/>
    <n v="91"/>
    <n v="90"/>
    <n v="42.298461538461503"/>
    <x v="3"/>
    <n v="0"/>
    <n v="0"/>
    <n v="0"/>
    <n v="0"/>
    <n v="0"/>
    <n v="2"/>
    <n v="84"/>
    <n v="0"/>
    <n v="0.38888889285714201"/>
    <s v="low"/>
  </r>
  <r>
    <n v="5796"/>
    <x v="4335"/>
    <d v="2021-01-01T00:00:00"/>
    <n v="91"/>
    <n v="90"/>
    <n v="41.740988648351603"/>
    <x v="3"/>
    <n v="0"/>
    <n v="0"/>
    <n v="1.09890109890109E-2"/>
    <n v="0"/>
    <n v="0"/>
    <n v="3"/>
    <n v="80"/>
    <n v="0"/>
    <n v="0.36631943749999901"/>
    <s v="low"/>
  </r>
  <r>
    <n v="5797"/>
    <x v="4336"/>
    <d v="2021-01-01T00:00:00"/>
    <n v="91"/>
    <n v="90"/>
    <n v="42.290675582417499"/>
    <x v="3"/>
    <n v="0"/>
    <n v="0"/>
    <n v="0"/>
    <n v="0"/>
    <n v="0"/>
    <n v="1"/>
    <n v="79"/>
    <n v="0"/>
    <n v="0.43333332911392403"/>
    <s v="low"/>
  </r>
  <r>
    <n v="5800"/>
    <x v="4337"/>
    <d v="2021-01-01T00:00:00"/>
    <n v="72"/>
    <n v="70"/>
    <n v="24.574170958333301"/>
    <x v="1"/>
    <n v="0"/>
    <n v="0"/>
    <n v="0"/>
    <n v="1.38888888888888E-2"/>
    <n v="0"/>
    <n v="6"/>
    <n v="51"/>
    <n v="0"/>
    <n v="0"/>
    <s v="low"/>
  </r>
  <r>
    <n v="5801"/>
    <x v="4338"/>
    <d v="2021-01-01T00:00:00"/>
    <n v="91"/>
    <n v="90"/>
    <n v="24.632296560439499"/>
    <x v="1"/>
    <n v="5.4945054945054903E-2"/>
    <n v="0"/>
    <n v="0"/>
    <n v="5.4945054945054903E-2"/>
    <n v="0"/>
    <n v="19"/>
    <n v="20"/>
    <n v="0"/>
    <n v="1.88755E-2"/>
    <s v="low"/>
  </r>
  <r>
    <n v="5802"/>
    <x v="4339"/>
    <d v="2021-01-01T00:00:00"/>
    <n v="86"/>
    <n v="80"/>
    <n v="16.034985372093001"/>
    <x v="0"/>
    <n v="0"/>
    <n v="0"/>
    <n v="0"/>
    <n v="0.25581395348837199"/>
    <n v="2.3255813953488299E-2"/>
    <n v="0"/>
    <n v="0"/>
    <n v="0"/>
    <n v="0"/>
    <s v="low"/>
  </r>
  <r>
    <n v="5805"/>
    <x v="4340"/>
    <d v="2021-01-01T00:00:00"/>
    <n v="248"/>
    <n v="240"/>
    <n v="29.583338854838701"/>
    <x v="1"/>
    <n v="0"/>
    <n v="0"/>
    <n v="0"/>
    <n v="1.20967741935483E-2"/>
    <n v="4.0322580645161202E-3"/>
    <n v="54"/>
    <n v="142"/>
    <n v="0"/>
    <n v="7.0397366197182995E-2"/>
    <s v="low"/>
  </r>
  <r>
    <n v="5806"/>
    <x v="4341"/>
    <d v="2021-01-01T00:00:00"/>
    <n v="87"/>
    <n v="80"/>
    <n v="21.198521126436699"/>
    <x v="1"/>
    <n v="4.5977011494252797E-2"/>
    <n v="0"/>
    <n v="4.5977011494252797E-2"/>
    <n v="5.7471264367816001E-2"/>
    <n v="0"/>
    <n v="28"/>
    <n v="28"/>
    <n v="0"/>
    <n v="5.0867500000000001E-3"/>
    <s v="low"/>
  </r>
  <r>
    <n v="5808"/>
    <x v="4342"/>
    <d v="2021-01-01T00:00:00"/>
    <n v="78"/>
    <n v="70"/>
    <n v="26.743247115384602"/>
    <x v="1"/>
    <n v="0"/>
    <n v="0"/>
    <n v="0"/>
    <n v="1.2820512820512799E-2"/>
    <n v="0"/>
    <n v="25"/>
    <n v="59"/>
    <n v="0"/>
    <n v="0"/>
    <s v="low"/>
  </r>
  <r>
    <n v="5809"/>
    <x v="4343"/>
    <d v="2021-01-01T00:00:00"/>
    <n v="158"/>
    <n v="150"/>
    <n v="18.9806394303797"/>
    <x v="0"/>
    <n v="1.26582278481012E-2"/>
    <n v="0"/>
    <n v="6.3291139240506302E-3"/>
    <n v="0.132911392405063"/>
    <n v="0"/>
    <n v="14"/>
    <n v="19"/>
    <n v="0"/>
    <n v="4.3140526315789398E-3"/>
    <s v="low"/>
  </r>
  <r>
    <n v="5810"/>
    <x v="4344"/>
    <d v="2021-01-01T00:00:00"/>
    <n v="231"/>
    <n v="230"/>
    <n v="32.636308580086499"/>
    <x v="4"/>
    <n v="0"/>
    <n v="0"/>
    <n v="1.7316017316017299E-2"/>
    <n v="4.3290043290043203E-3"/>
    <n v="0"/>
    <n v="30"/>
    <n v="184"/>
    <n v="0"/>
    <n v="2.9589375000000001E-2"/>
    <s v="low"/>
  </r>
  <r>
    <n v="5811"/>
    <x v="4345"/>
    <d v="2021-01-01T00:00:00"/>
    <n v="62"/>
    <n v="60"/>
    <n v="20.624215112903201"/>
    <x v="1"/>
    <n v="1.6129032258064498E-2"/>
    <n v="0"/>
    <n v="0"/>
    <n v="0.241935483870967"/>
    <n v="0"/>
    <n v="21"/>
    <n v="25"/>
    <n v="0"/>
    <n v="6.7295200000000001E-3"/>
    <s v="low"/>
  </r>
  <r>
    <n v="5812"/>
    <x v="4346"/>
    <d v="2021-01-01T00:00:00"/>
    <n v="97"/>
    <n v="90"/>
    <n v="16.373696876288601"/>
    <x v="0"/>
    <n v="8.2474226804123696E-2"/>
    <n v="2.06185567010309E-2"/>
    <n v="0"/>
    <n v="0.123711340206185"/>
    <n v="0"/>
    <n v="25"/>
    <n v="33"/>
    <n v="0"/>
    <n v="7.13012121212121E-3"/>
    <s v="low"/>
  </r>
  <r>
    <n v="5815"/>
    <x v="4347"/>
    <d v="2021-01-01T00:00:00"/>
    <n v="277"/>
    <n v="270"/>
    <n v="37.550750732851903"/>
    <x v="4"/>
    <n v="0"/>
    <n v="0"/>
    <n v="3.6101083032490898E-3"/>
    <n v="1.44404332129963E-2"/>
    <n v="0"/>
    <n v="83"/>
    <n v="140"/>
    <n v="0"/>
    <n v="7.14285714285714E-3"/>
    <s v="low"/>
  </r>
  <r>
    <n v="5816"/>
    <x v="4348"/>
    <d v="2021-01-01T00:00:00"/>
    <n v="56"/>
    <n v="50"/>
    <n v="26.635617589285701"/>
    <x v="1"/>
    <n v="0"/>
    <n v="0"/>
    <n v="0"/>
    <n v="0.41071428571428498"/>
    <n v="3.5714285714285698E-2"/>
    <n v="0"/>
    <n v="0"/>
    <n v="0"/>
    <n v="0"/>
    <s v="low"/>
  </r>
  <r>
    <n v="5817"/>
    <x v="4349"/>
    <d v="2021-01-01T00:00:00"/>
    <n v="226"/>
    <n v="220"/>
    <n v="63.554977902654798"/>
    <x v="6"/>
    <n v="0"/>
    <n v="0"/>
    <n v="0"/>
    <n v="0"/>
    <n v="0"/>
    <n v="16"/>
    <n v="197"/>
    <n v="0"/>
    <n v="9.3787756345177595E-2"/>
    <s v="high"/>
  </r>
  <r>
    <n v="5818"/>
    <x v="4350"/>
    <d v="2021-01-01T00:00:00"/>
    <n v="136"/>
    <n v="130"/>
    <n v="20.652588558823499"/>
    <x v="1"/>
    <n v="0"/>
    <n v="0"/>
    <n v="0"/>
    <n v="0"/>
    <n v="0"/>
    <n v="1"/>
    <n v="95"/>
    <n v="0"/>
    <n v="4.6315789473684199E-2"/>
    <s v="low"/>
  </r>
  <r>
    <n v="5819"/>
    <x v="4351"/>
    <d v="2021-01-01T00:00:00"/>
    <n v="225"/>
    <n v="220"/>
    <n v="19.045050395555499"/>
    <x v="0"/>
    <n v="0"/>
    <n v="0"/>
    <n v="0"/>
    <n v="0.142222222222222"/>
    <n v="3.55555555555555E-2"/>
    <n v="0"/>
    <n v="0"/>
    <n v="0"/>
    <n v="0"/>
    <s v="low"/>
  </r>
  <r>
    <n v="5820"/>
    <x v="4352"/>
    <d v="2021-01-01T00:00:00"/>
    <n v="52"/>
    <n v="50"/>
    <n v="33.431361692307597"/>
    <x v="4"/>
    <n v="0"/>
    <n v="0"/>
    <n v="0"/>
    <n v="1.9230769230769201E-2"/>
    <n v="0"/>
    <n v="17"/>
    <n v="32"/>
    <n v="0"/>
    <n v="0"/>
    <s v="low"/>
  </r>
  <r>
    <n v="5821"/>
    <x v="4353"/>
    <d v="2021-01-01T00:00:00"/>
    <n v="189"/>
    <n v="180"/>
    <n v="26.3714084656084"/>
    <x v="1"/>
    <n v="0"/>
    <n v="5.2910052910052898E-3"/>
    <n v="5.2910052910052898E-3"/>
    <n v="6.8783068783068696E-2"/>
    <n v="0"/>
    <n v="15"/>
    <n v="58"/>
    <n v="0"/>
    <n v="0"/>
    <s v="low"/>
  </r>
  <r>
    <n v="5822"/>
    <x v="4354"/>
    <d v="2021-01-01T00:00:00"/>
    <n v="208"/>
    <n v="200"/>
    <n v="23.952927846153798"/>
    <x v="1"/>
    <n v="9.6153846153846107E-3"/>
    <n v="0"/>
    <n v="9.6153846153846107E-3"/>
    <n v="4.8076923076923003E-2"/>
    <n v="1.44230769230769E-2"/>
    <n v="56"/>
    <n v="103"/>
    <n v="0"/>
    <n v="0"/>
    <s v="low"/>
  </r>
  <r>
    <n v="5823"/>
    <x v="4355"/>
    <d v="2021-01-01T00:00:00"/>
    <n v="68"/>
    <n v="60"/>
    <n v="26.565126794117599"/>
    <x v="1"/>
    <n v="0"/>
    <n v="0"/>
    <n v="0"/>
    <n v="0.10294117647058799"/>
    <n v="0"/>
    <n v="0"/>
    <n v="0"/>
    <n v="0"/>
    <n v="0"/>
    <s v="low"/>
  </r>
  <r>
    <n v="5825"/>
    <x v="4356"/>
    <d v="2021-01-01T00:00:00"/>
    <n v="91"/>
    <n v="90"/>
    <n v="24.021932274725199"/>
    <x v="1"/>
    <n v="0"/>
    <n v="0"/>
    <n v="0"/>
    <n v="0.24175824175824101"/>
    <n v="0"/>
    <n v="0"/>
    <n v="0"/>
    <n v="0"/>
    <n v="0"/>
    <s v="low"/>
  </r>
  <r>
    <n v="5826"/>
    <x v="4357"/>
    <d v="2021-01-01T00:00:00"/>
    <n v="68"/>
    <n v="60"/>
    <n v="20.949025235294101"/>
    <x v="1"/>
    <n v="1.47058823529411E-2"/>
    <n v="0"/>
    <n v="1.47058823529411E-2"/>
    <n v="4.4117647058823498E-2"/>
    <n v="0"/>
    <n v="10"/>
    <n v="15"/>
    <n v="0"/>
    <n v="2.4242400000000001E-2"/>
    <s v="low"/>
  </r>
  <r>
    <n v="5827"/>
    <x v="4358"/>
    <d v="2021-01-01T00:00:00"/>
    <n v="248"/>
    <n v="240"/>
    <n v="31.821652532258"/>
    <x v="4"/>
    <n v="0"/>
    <n v="0"/>
    <n v="0"/>
    <n v="7.6612903225806397E-2"/>
    <n v="0.18145161290322501"/>
    <n v="0"/>
    <n v="0"/>
    <n v="0"/>
    <n v="0"/>
    <s v="low"/>
  </r>
  <r>
    <n v="5828"/>
    <x v="4359"/>
    <d v="2021-01-01T00:00:00"/>
    <n v="212"/>
    <n v="210"/>
    <n v="28.356055523584899"/>
    <x v="1"/>
    <n v="0"/>
    <n v="0"/>
    <n v="0"/>
    <n v="0.25943396226415"/>
    <n v="2.3584905660377301E-2"/>
    <n v="0"/>
    <n v="0"/>
    <n v="0"/>
    <n v="0"/>
    <s v="low"/>
  </r>
  <r>
    <n v="5830"/>
    <x v="4360"/>
    <d v="2021-01-01T00:00:00"/>
    <n v="63"/>
    <n v="60"/>
    <n v="17.765906444444401"/>
    <x v="0"/>
    <n v="0"/>
    <n v="0"/>
    <n v="3.1746031746031703E-2"/>
    <n v="4.7619047619047603E-2"/>
    <n v="3.1746031746031703E-2"/>
    <n v="7"/>
    <n v="16"/>
    <n v="0"/>
    <n v="0"/>
    <s v="low"/>
  </r>
  <r>
    <n v="5831"/>
    <x v="4361"/>
    <d v="2021-01-01T00:00:00"/>
    <n v="150"/>
    <n v="150"/>
    <n v="29.058584393333302"/>
    <x v="1"/>
    <n v="0"/>
    <n v="0"/>
    <n v="1.3333333333333299E-2"/>
    <n v="0.26"/>
    <n v="0.04"/>
    <n v="21"/>
    <n v="29"/>
    <n v="0"/>
    <n v="0"/>
    <s v="low"/>
  </r>
  <r>
    <n v="5832"/>
    <x v="4362"/>
    <d v="2021-01-01T00:00:00"/>
    <n v="53"/>
    <n v="50"/>
    <n v="26.215183037735802"/>
    <x v="1"/>
    <n v="0"/>
    <n v="0"/>
    <n v="0"/>
    <n v="0"/>
    <n v="0"/>
    <n v="6"/>
    <n v="44"/>
    <n v="0"/>
    <n v="1.117425E-2"/>
    <s v="low"/>
  </r>
  <r>
    <n v="5833"/>
    <x v="4363"/>
    <d v="2021-01-01T00:00:00"/>
    <n v="128"/>
    <n v="120"/>
    <n v="28.446906531250001"/>
    <x v="1"/>
    <n v="0"/>
    <n v="0"/>
    <n v="0"/>
    <n v="0.34375"/>
    <n v="5.46875E-2"/>
    <n v="0"/>
    <n v="0"/>
    <n v="0"/>
    <n v="0"/>
    <s v="low"/>
  </r>
  <r>
    <n v="5835"/>
    <x v="4364"/>
    <d v="2021-01-01T00:00:00"/>
    <n v="79"/>
    <n v="70"/>
    <n v="31.468380202531598"/>
    <x v="4"/>
    <n v="0"/>
    <n v="0"/>
    <n v="0"/>
    <n v="5.0632911392405E-2"/>
    <n v="1.26582278481012E-2"/>
    <n v="1"/>
    <n v="26"/>
    <n v="0"/>
    <n v="0"/>
    <s v="low"/>
  </r>
  <r>
    <n v="5837"/>
    <x v="4365"/>
    <d v="2021-01-01T00:00:00"/>
    <n v="68"/>
    <n v="60"/>
    <n v="37.287367161764699"/>
    <x v="4"/>
    <n v="0"/>
    <n v="0"/>
    <n v="0"/>
    <n v="0"/>
    <n v="0"/>
    <n v="19"/>
    <n v="50"/>
    <n v="0"/>
    <n v="2.1621599999999898E-3"/>
    <s v="low"/>
  </r>
  <r>
    <n v="5839"/>
    <x v="4366"/>
    <d v="2021-01-01T00:00:00"/>
    <n v="181"/>
    <n v="180"/>
    <n v="22.855110795580099"/>
    <x v="1"/>
    <n v="5.5248618784530298E-3"/>
    <n v="0"/>
    <n v="0"/>
    <n v="2.2099447513812098E-2"/>
    <n v="0"/>
    <n v="45"/>
    <n v="110"/>
    <n v="0"/>
    <n v="7.82970909090909E-3"/>
    <s v="low"/>
  </r>
  <r>
    <n v="5840"/>
    <x v="4367"/>
    <d v="2021-01-01T00:00:00"/>
    <n v="80"/>
    <n v="80"/>
    <n v="21.643833637499998"/>
    <x v="1"/>
    <n v="0"/>
    <n v="0"/>
    <n v="0"/>
    <n v="0"/>
    <n v="0"/>
    <n v="6"/>
    <n v="62"/>
    <n v="0"/>
    <n v="8.0645161290322495E-2"/>
    <s v="low"/>
  </r>
  <r>
    <n v="5841"/>
    <x v="4368"/>
    <d v="2021-01-01T00:00:00"/>
    <n v="246"/>
    <n v="240"/>
    <n v="16.341768914634098"/>
    <x v="0"/>
    <n v="2.8455284552845499E-2"/>
    <n v="0"/>
    <n v="4.0650406504065002E-3"/>
    <n v="0.30894308943089399"/>
    <n v="1.6260162601626001E-2"/>
    <n v="13"/>
    <n v="50"/>
    <n v="0"/>
    <n v="0"/>
    <s v="low"/>
  </r>
  <r>
    <n v="5842"/>
    <x v="4369"/>
    <d v="2021-01-01T00:00:00"/>
    <n v="191"/>
    <n v="190"/>
    <n v="41.775983900523499"/>
    <x v="3"/>
    <n v="0"/>
    <n v="0"/>
    <n v="0"/>
    <n v="2.09424083769633E-2"/>
    <n v="0"/>
    <n v="30"/>
    <n v="129"/>
    <n v="0"/>
    <n v="4.9833875968992199E-3"/>
    <s v="low"/>
  </r>
  <r>
    <n v="5843"/>
    <x v="4370"/>
    <d v="2021-01-01T00:00:00"/>
    <n v="178"/>
    <n v="170"/>
    <n v="41.954808516853902"/>
    <x v="3"/>
    <n v="0"/>
    <n v="0"/>
    <n v="5.6179775280898797E-3"/>
    <n v="1.12359550561797E-2"/>
    <n v="0"/>
    <n v="27"/>
    <n v="129"/>
    <n v="0"/>
    <n v="0"/>
    <s v="low"/>
  </r>
  <r>
    <n v="5844"/>
    <x v="4371"/>
    <d v="2021-01-01T00:00:00"/>
    <n v="195"/>
    <n v="190"/>
    <n v="35.849849917948703"/>
    <x v="4"/>
    <n v="0"/>
    <n v="0"/>
    <n v="5.1282051282051204E-3"/>
    <n v="3.0769230769230702E-2"/>
    <n v="0"/>
    <n v="57"/>
    <n v="126"/>
    <n v="0"/>
    <n v="0"/>
    <s v="low"/>
  </r>
  <r>
    <n v="5845"/>
    <x v="4372"/>
    <d v="2021-01-01T00:00:00"/>
    <n v="177"/>
    <n v="170"/>
    <n v="45.069124790960402"/>
    <x v="3"/>
    <n v="0"/>
    <n v="0"/>
    <n v="0"/>
    <n v="5.6497175141242903E-3"/>
    <n v="0"/>
    <n v="4"/>
    <n v="124"/>
    <n v="0"/>
    <n v="2.57616451612903E-2"/>
    <s v="low"/>
  </r>
  <r>
    <n v="5847"/>
    <x v="4373"/>
    <d v="2021-01-01T00:00:00"/>
    <n v="290"/>
    <n v="290"/>
    <n v="16.931506148275801"/>
    <x v="0"/>
    <n v="0.14137931034482701"/>
    <n v="3.4482758620689598E-3"/>
    <n v="6.8965517241379301E-3"/>
    <n v="0.25517241379310301"/>
    <n v="3.7931034482758599E-2"/>
    <n v="1"/>
    <n v="1"/>
    <n v="0"/>
    <n v="0"/>
    <s v="low"/>
  </r>
  <r>
    <n v="5849"/>
    <x v="4374"/>
    <d v="2021-01-01T00:00:00"/>
    <n v="134"/>
    <n v="130"/>
    <n v="12.7427961194029"/>
    <x v="0"/>
    <n v="0"/>
    <n v="0"/>
    <n v="0"/>
    <n v="0.38805970149253699"/>
    <n v="5.2238805970149203E-2"/>
    <n v="0"/>
    <n v="0"/>
    <n v="0"/>
    <n v="0"/>
    <s v="low"/>
  </r>
  <r>
    <n v="5850"/>
    <x v="4375"/>
    <d v="2021-01-01T00:00:00"/>
    <n v="160"/>
    <n v="160"/>
    <n v="21.811940450000002"/>
    <x v="1"/>
    <n v="6.2500000000000003E-3"/>
    <n v="0"/>
    <n v="0"/>
    <n v="8.7499999999999994E-2"/>
    <n v="6.2500000000000003E-3"/>
    <n v="8"/>
    <n v="34"/>
    <n v="0"/>
    <n v="5.8823529411764698E-2"/>
    <s v="low"/>
  </r>
  <r>
    <n v="5851"/>
    <x v="4376"/>
    <d v="2021-01-01T00:00:00"/>
    <n v="213"/>
    <n v="210"/>
    <n v="26.408387732394299"/>
    <x v="1"/>
    <n v="9.3896713615023407E-3"/>
    <n v="0"/>
    <n v="0"/>
    <n v="0.13145539906103201"/>
    <n v="9.3896713615023407E-3"/>
    <n v="12"/>
    <n v="68"/>
    <n v="0"/>
    <n v="6.1919558823529397E-3"/>
    <s v="low"/>
  </r>
  <r>
    <n v="5853"/>
    <x v="4377"/>
    <d v="2021-01-01T00:00:00"/>
    <n v="69"/>
    <n v="60"/>
    <n v="47.444278536231799"/>
    <x v="3"/>
    <n v="0"/>
    <n v="0"/>
    <n v="0"/>
    <n v="0"/>
    <n v="0"/>
    <n v="8"/>
    <n v="47"/>
    <n v="0"/>
    <n v="0"/>
    <s v="low"/>
  </r>
  <r>
    <n v="5854"/>
    <x v="4378"/>
    <d v="2021-01-01T00:00:00"/>
    <n v="71"/>
    <n v="70"/>
    <n v="51.225003957746402"/>
    <x v="2"/>
    <n v="0"/>
    <n v="0"/>
    <n v="1.4084507042253501E-2"/>
    <n v="0"/>
    <n v="0"/>
    <n v="2"/>
    <n v="43"/>
    <n v="0"/>
    <n v="0"/>
    <s v="high"/>
  </r>
  <r>
    <n v="5856"/>
    <x v="4379"/>
    <d v="2021-01-01T00:00:00"/>
    <n v="238"/>
    <n v="230"/>
    <n v="35.282125029411702"/>
    <x v="4"/>
    <n v="0"/>
    <n v="0"/>
    <n v="0"/>
    <n v="8.4033613445378096E-3"/>
    <n v="0"/>
    <n v="17"/>
    <n v="174"/>
    <n v="0"/>
    <n v="0"/>
    <s v="low"/>
  </r>
  <r>
    <n v="5857"/>
    <x v="4380"/>
    <d v="2021-01-01T00:00:00"/>
    <n v="69"/>
    <n v="60"/>
    <n v="24.803356999999998"/>
    <x v="1"/>
    <n v="0"/>
    <n v="0"/>
    <n v="0"/>
    <n v="0.26086956521739102"/>
    <n v="4.3478260869565202E-2"/>
    <n v="0"/>
    <n v="0"/>
    <n v="0"/>
    <n v="0"/>
    <s v="low"/>
  </r>
  <r>
    <n v="5858"/>
    <x v="4381"/>
    <d v="2021-01-01T00:00:00"/>
    <n v="179"/>
    <n v="170"/>
    <n v="21.3822958826815"/>
    <x v="1"/>
    <n v="0"/>
    <n v="0"/>
    <n v="0"/>
    <n v="7.2625698324022298E-2"/>
    <n v="5.5865921787709499E-3"/>
    <n v="5"/>
    <n v="50"/>
    <n v="0"/>
    <n v="4.26483E-2"/>
    <s v="low"/>
  </r>
  <r>
    <n v="5859"/>
    <x v="4382"/>
    <d v="2021-01-01T00:00:00"/>
    <n v="253"/>
    <n v="250"/>
    <n v="25.6852887470355"/>
    <x v="1"/>
    <n v="1.5810276679841799E-2"/>
    <n v="0"/>
    <n v="2.7667984189723299E-2"/>
    <n v="8.3003952569169898E-2"/>
    <n v="4.7430830039525598E-2"/>
    <n v="29"/>
    <n v="45"/>
    <n v="0"/>
    <n v="0"/>
    <s v="low"/>
  </r>
  <r>
    <n v="5860"/>
    <x v="4383"/>
    <d v="2021-01-01T00:00:00"/>
    <n v="75"/>
    <n v="70"/>
    <n v="24.398358720000001"/>
    <x v="1"/>
    <n v="0"/>
    <n v="0"/>
    <n v="0"/>
    <n v="0.08"/>
    <n v="0"/>
    <n v="19"/>
    <n v="31"/>
    <n v="0"/>
    <n v="2.76263225806451E-2"/>
    <s v="low"/>
  </r>
  <r>
    <n v="5861"/>
    <x v="4384"/>
    <d v="2021-01-01T00:00:00"/>
    <n v="63"/>
    <n v="60"/>
    <n v="27.255373428571399"/>
    <x v="1"/>
    <n v="0"/>
    <n v="0"/>
    <n v="0"/>
    <n v="0"/>
    <n v="0"/>
    <n v="3"/>
    <n v="47"/>
    <n v="0"/>
    <n v="0"/>
    <s v="low"/>
  </r>
  <r>
    <n v="5862"/>
    <x v="4385"/>
    <d v="2021-01-01T00:00:00"/>
    <n v="84"/>
    <n v="80"/>
    <n v="18.197425726190399"/>
    <x v="0"/>
    <n v="0"/>
    <n v="0"/>
    <n v="0"/>
    <n v="3.5714285714285698E-2"/>
    <n v="1.1904761904761901E-2"/>
    <n v="0"/>
    <n v="30"/>
    <n v="0"/>
    <n v="0"/>
    <s v="low"/>
  </r>
  <r>
    <n v="5863"/>
    <x v="4386"/>
    <d v="2021-01-01T00:00:00"/>
    <n v="61"/>
    <n v="60"/>
    <n v="31.367868672131099"/>
    <x v="4"/>
    <n v="0"/>
    <n v="0"/>
    <n v="0"/>
    <n v="0.21311475409836"/>
    <n v="0"/>
    <n v="0"/>
    <n v="0"/>
    <n v="0"/>
    <n v="0"/>
    <s v="low"/>
  </r>
  <r>
    <n v="5866"/>
    <x v="4387"/>
    <d v="2021-01-01T00:00:00"/>
    <n v="157"/>
    <n v="150"/>
    <n v="27.475307445859801"/>
    <x v="1"/>
    <n v="0"/>
    <n v="0"/>
    <n v="0"/>
    <n v="0"/>
    <n v="0"/>
    <n v="19"/>
    <n v="109"/>
    <n v="0"/>
    <n v="0"/>
    <s v="low"/>
  </r>
  <r>
    <n v="5867"/>
    <x v="4388"/>
    <d v="2021-01-01T00:00:00"/>
    <n v="82"/>
    <n v="80"/>
    <n v="18.920312841463399"/>
    <x v="0"/>
    <n v="4.8780487804878002E-2"/>
    <n v="0"/>
    <n v="1.21951219512195E-2"/>
    <n v="4.8780487804878002E-2"/>
    <n v="0"/>
    <n v="2"/>
    <n v="46"/>
    <n v="0"/>
    <n v="5.6932195652173903E-2"/>
    <s v="low"/>
  </r>
  <r>
    <n v="5868"/>
    <x v="4389"/>
    <d v="2021-01-01T00:00:00"/>
    <n v="93"/>
    <n v="90"/>
    <n v="24.484742118279499"/>
    <x v="1"/>
    <n v="0"/>
    <n v="0"/>
    <n v="0"/>
    <n v="0.21505376344086"/>
    <n v="9.6774193548387094E-2"/>
    <n v="0"/>
    <n v="0"/>
    <n v="0"/>
    <n v="0"/>
    <s v="low"/>
  </r>
  <r>
    <n v="5869"/>
    <x v="4390"/>
    <d v="2021-01-01T00:00:00"/>
    <n v="102"/>
    <n v="100"/>
    <n v="22.267674607843102"/>
    <x v="1"/>
    <n v="0"/>
    <n v="0"/>
    <n v="0"/>
    <n v="0.12745098039215599"/>
    <n v="0"/>
    <n v="0"/>
    <n v="0"/>
    <n v="0"/>
    <n v="0"/>
    <s v="low"/>
  </r>
  <r>
    <n v="5870"/>
    <x v="4391"/>
    <d v="2021-01-01T00:00:00"/>
    <n v="62"/>
    <n v="60"/>
    <n v="17.404787241935399"/>
    <x v="0"/>
    <n v="0"/>
    <n v="0"/>
    <n v="0"/>
    <n v="0.19354838709677399"/>
    <n v="8.0645161290322495E-2"/>
    <n v="0"/>
    <n v="0"/>
    <n v="0"/>
    <n v="0"/>
    <s v="low"/>
  </r>
  <r>
    <n v="5871"/>
    <x v="4392"/>
    <d v="2021-01-01T00:00:00"/>
    <n v="53"/>
    <n v="50"/>
    <n v="20.124716981132"/>
    <x v="1"/>
    <n v="0"/>
    <n v="0"/>
    <n v="0"/>
    <n v="0"/>
    <n v="0"/>
    <n v="13"/>
    <n v="47"/>
    <n v="0"/>
    <n v="4.2553191489361701E-2"/>
    <s v="low"/>
  </r>
  <r>
    <n v="5872"/>
    <x v="4393"/>
    <d v="2021-01-01T00:00:00"/>
    <n v="58"/>
    <n v="50"/>
    <n v="23.328207741379298"/>
    <x v="1"/>
    <n v="0"/>
    <n v="0"/>
    <n v="0"/>
    <n v="0"/>
    <n v="0"/>
    <n v="4"/>
    <n v="47"/>
    <n v="0"/>
    <n v="0"/>
    <s v="low"/>
  </r>
  <r>
    <n v="5873"/>
    <x v="4394"/>
    <d v="2021-01-01T00:00:00"/>
    <n v="64"/>
    <n v="60"/>
    <n v="24.426643640624999"/>
    <x v="1"/>
    <n v="0"/>
    <n v="0"/>
    <n v="0"/>
    <n v="0"/>
    <n v="0"/>
    <n v="6"/>
    <n v="48"/>
    <n v="0"/>
    <n v="0"/>
    <s v="low"/>
  </r>
  <r>
    <n v="5874"/>
    <x v="4395"/>
    <d v="2021-01-01T00:00:00"/>
    <n v="104"/>
    <n v="100"/>
    <n v="21.771395846153801"/>
    <x v="1"/>
    <n v="0"/>
    <n v="0"/>
    <n v="0"/>
    <n v="4.8076923076923003E-2"/>
    <n v="9.6153846153846107E-3"/>
    <n v="11"/>
    <n v="25"/>
    <n v="0"/>
    <n v="0"/>
    <s v="low"/>
  </r>
  <r>
    <n v="5875"/>
    <x v="4396"/>
    <d v="2021-01-01T00:00:00"/>
    <n v="70"/>
    <n v="70"/>
    <n v="15.9172363571428"/>
    <x v="0"/>
    <n v="0"/>
    <n v="0"/>
    <n v="0"/>
    <n v="0.314285714285714"/>
    <n v="0.1"/>
    <n v="0"/>
    <n v="0"/>
    <n v="0"/>
    <n v="0"/>
    <s v="low"/>
  </r>
  <r>
    <n v="5876"/>
    <x v="4397"/>
    <d v="2021-01-01T00:00:00"/>
    <n v="123"/>
    <n v="120"/>
    <n v="21.164448829268199"/>
    <x v="1"/>
    <n v="8.1300813008129996E-2"/>
    <n v="1.6260162601626001E-2"/>
    <n v="2.4390243902439001E-2"/>
    <n v="5.6910569105690999E-2"/>
    <n v="1.6260162601626001E-2"/>
    <n v="6"/>
    <n v="43"/>
    <n v="0"/>
    <n v="0"/>
    <s v="low"/>
  </r>
  <r>
    <n v="5877"/>
    <x v="4398"/>
    <d v="2021-01-01T00:00:00"/>
    <n v="245"/>
    <n v="240"/>
    <n v="30.5849296081632"/>
    <x v="4"/>
    <n v="0"/>
    <n v="0"/>
    <n v="2.04081632653061E-2"/>
    <n v="3.2653061224489799E-2"/>
    <n v="2.4489795918367301E-2"/>
    <n v="76"/>
    <n v="99"/>
    <n v="0"/>
    <n v="1.22815656565656E-2"/>
    <s v="low"/>
  </r>
  <r>
    <n v="5878"/>
    <x v="4399"/>
    <d v="2021-01-01T00:00:00"/>
    <n v="59"/>
    <n v="50"/>
    <n v="24.037998220338899"/>
    <x v="1"/>
    <n v="0"/>
    <n v="0"/>
    <n v="0"/>
    <n v="3.38983050847457E-2"/>
    <n v="0"/>
    <n v="1"/>
    <n v="18"/>
    <n v="0"/>
    <n v="0"/>
    <s v="low"/>
  </r>
  <r>
    <n v="5879"/>
    <x v="4400"/>
    <d v="2021-01-01T00:00:00"/>
    <n v="102"/>
    <n v="100"/>
    <n v="11.9610102058823"/>
    <x v="0"/>
    <n v="0"/>
    <n v="0"/>
    <n v="0"/>
    <n v="0.33333333333333298"/>
    <n v="3.9215686274509803E-2"/>
    <n v="0"/>
    <n v="0"/>
    <n v="0"/>
    <n v="0"/>
    <s v="low"/>
  </r>
  <r>
    <n v="5880"/>
    <x v="4401"/>
    <d v="2021-01-01T00:00:00"/>
    <n v="174"/>
    <n v="170"/>
    <n v="18.499546224137902"/>
    <x v="0"/>
    <n v="0"/>
    <n v="0"/>
    <n v="5.7471264367815996E-3"/>
    <n v="9.1954022988505704E-2"/>
    <n v="1.72413793103448E-2"/>
    <n v="24"/>
    <n v="44"/>
    <n v="0"/>
    <n v="0"/>
    <s v="low"/>
  </r>
  <r>
    <n v="5881"/>
    <x v="4402"/>
    <d v="2021-01-01T00:00:00"/>
    <n v="94"/>
    <n v="90"/>
    <n v="19.7156159255319"/>
    <x v="0"/>
    <n v="2.1276595744680799E-2"/>
    <n v="0"/>
    <n v="2.1276595744680799E-2"/>
    <n v="0.10638297872340401"/>
    <n v="1.0638297872340399E-2"/>
    <n v="7"/>
    <n v="31"/>
    <n v="0"/>
    <n v="4.1272903225806398E-3"/>
    <s v="low"/>
  </r>
  <r>
    <n v="5882"/>
    <x v="4403"/>
    <d v="2021-01-01T00:00:00"/>
    <n v="129"/>
    <n v="120"/>
    <n v="22.664775589147201"/>
    <x v="1"/>
    <n v="0"/>
    <n v="0"/>
    <n v="3.8759689922480599E-2"/>
    <n v="7.7519379844961196E-3"/>
    <n v="0"/>
    <n v="35"/>
    <n v="71"/>
    <n v="0"/>
    <n v="1.4084507042253501E-2"/>
    <s v="low"/>
  </r>
  <r>
    <n v="5883"/>
    <x v="4404"/>
    <d v="2021-01-01T00:00:00"/>
    <n v="59"/>
    <n v="50"/>
    <n v="18.113009355932199"/>
    <x v="0"/>
    <n v="0"/>
    <n v="0"/>
    <n v="0"/>
    <n v="1.6949152542372801E-2"/>
    <n v="0"/>
    <n v="1"/>
    <n v="43"/>
    <n v="0"/>
    <n v="0"/>
    <s v="low"/>
  </r>
  <r>
    <n v="5884"/>
    <x v="4405"/>
    <d v="2021-01-01T00:00:00"/>
    <n v="64"/>
    <n v="60"/>
    <n v="27.630220359374899"/>
    <x v="1"/>
    <n v="0"/>
    <n v="0"/>
    <n v="0"/>
    <n v="0.234375"/>
    <n v="6.25E-2"/>
    <n v="0"/>
    <n v="0"/>
    <n v="0"/>
    <n v="0"/>
    <s v="low"/>
  </r>
  <r>
    <n v="5885"/>
    <x v="4406"/>
    <d v="2021-01-01T00:00:00"/>
    <n v="202"/>
    <n v="200"/>
    <n v="43.144599425742499"/>
    <x v="3"/>
    <n v="0"/>
    <n v="0"/>
    <n v="9.9009900990098994E-3"/>
    <n v="1.48514851485148E-2"/>
    <n v="0"/>
    <n v="16"/>
    <n v="108"/>
    <n v="0"/>
    <n v="0"/>
    <s v="low"/>
  </r>
  <r>
    <n v="5886"/>
    <x v="4407"/>
    <d v="2021-01-01T00:00:00"/>
    <n v="124"/>
    <n v="120"/>
    <n v="21.321571814516101"/>
    <x v="1"/>
    <n v="2.4193548387096701E-2"/>
    <n v="0"/>
    <n v="3.2258064516128997E-2"/>
    <n v="3.2258064516128997E-2"/>
    <n v="0"/>
    <n v="21"/>
    <n v="44"/>
    <n v="0"/>
    <n v="0"/>
    <s v="low"/>
  </r>
  <r>
    <n v="5888"/>
    <x v="4408"/>
    <d v="2021-01-01T00:00:00"/>
    <n v="118"/>
    <n v="110"/>
    <n v="16.735337499999901"/>
    <x v="0"/>
    <n v="0"/>
    <n v="0"/>
    <n v="0"/>
    <n v="0.22881355932203301"/>
    <n v="4.2372881355932202E-2"/>
    <n v="0"/>
    <n v="0"/>
    <n v="0"/>
    <n v="0"/>
    <s v="low"/>
  </r>
  <r>
    <n v="5889"/>
    <x v="4409"/>
    <d v="2021-01-01T00:00:00"/>
    <n v="151"/>
    <n v="150"/>
    <n v="31.124602748344302"/>
    <x v="4"/>
    <n v="0"/>
    <n v="0"/>
    <n v="0"/>
    <n v="2.64900662251655E-2"/>
    <n v="1.32450331125827E-2"/>
    <n v="9"/>
    <n v="93"/>
    <n v="0"/>
    <n v="7.5268817204301001E-3"/>
    <s v="low"/>
  </r>
  <r>
    <n v="5890"/>
    <x v="4410"/>
    <d v="2021-01-01T00:00:00"/>
    <n v="52"/>
    <n v="50"/>
    <n v="21.064399557692301"/>
    <x v="1"/>
    <n v="0"/>
    <n v="0"/>
    <n v="0"/>
    <n v="0"/>
    <n v="0"/>
    <n v="0"/>
    <n v="39"/>
    <n v="0"/>
    <n v="0"/>
    <s v="low"/>
  </r>
  <r>
    <n v="5891"/>
    <x v="4411"/>
    <d v="2021-01-01T00:00:00"/>
    <n v="100"/>
    <n v="100"/>
    <n v="16.53743025"/>
    <x v="0"/>
    <n v="7.0000000000000007E-2"/>
    <n v="0"/>
    <n v="0"/>
    <n v="0.17"/>
    <n v="0.03"/>
    <n v="15"/>
    <n v="37"/>
    <n v="0"/>
    <n v="2.7369189189189098E-3"/>
    <s v="low"/>
  </r>
  <r>
    <n v="5892"/>
    <x v="4412"/>
    <d v="2021-01-01T00:00:00"/>
    <n v="60"/>
    <n v="60"/>
    <n v="18.78790665"/>
    <x v="0"/>
    <n v="0"/>
    <n v="0"/>
    <n v="0"/>
    <n v="0"/>
    <n v="0"/>
    <n v="3"/>
    <n v="34"/>
    <n v="0"/>
    <n v="0"/>
    <s v="low"/>
  </r>
  <r>
    <n v="5893"/>
    <x v="4413"/>
    <d v="2021-01-01T00:00:00"/>
    <n v="222"/>
    <n v="220"/>
    <n v="18.665289117117101"/>
    <x v="0"/>
    <n v="4.9549549549549501E-2"/>
    <n v="4.5045045045045001E-3"/>
    <n v="0.14864864864864799"/>
    <n v="0.108108108108108"/>
    <n v="1.8018018018018001E-2"/>
    <n v="3"/>
    <n v="62"/>
    <n v="0"/>
    <n v="7.7552419354838698E-2"/>
    <s v="low"/>
  </r>
  <r>
    <n v="5894"/>
    <x v="4414"/>
    <d v="2021-01-01T00:00:00"/>
    <n v="63"/>
    <n v="60"/>
    <n v="44.596513539682498"/>
    <x v="3"/>
    <n v="0"/>
    <n v="0"/>
    <n v="0"/>
    <n v="0"/>
    <n v="0"/>
    <n v="0"/>
    <n v="3"/>
    <n v="0"/>
    <n v="0"/>
    <s v="low"/>
  </r>
  <r>
    <n v="5895"/>
    <x v="4415"/>
    <d v="2021-01-01T00:00:00"/>
    <n v="73"/>
    <n v="70"/>
    <n v="16.0398789863013"/>
    <x v="0"/>
    <n v="0"/>
    <n v="0"/>
    <n v="0"/>
    <n v="0.20547945205479401"/>
    <n v="0"/>
    <n v="0"/>
    <n v="0"/>
    <n v="0"/>
    <n v="0"/>
    <s v="low"/>
  </r>
  <r>
    <n v="5896"/>
    <x v="4416"/>
    <d v="2021-01-01T00:00:00"/>
    <n v="55"/>
    <n v="50"/>
    <n v="26.3286400727272"/>
    <x v="1"/>
    <n v="9.0909090909090898E-2"/>
    <n v="0"/>
    <n v="0"/>
    <n v="0.163636363636363"/>
    <n v="0"/>
    <n v="12"/>
    <n v="31"/>
    <n v="0"/>
    <n v="0"/>
    <s v="low"/>
  </r>
  <r>
    <n v="5897"/>
    <x v="4417"/>
    <d v="2021-01-01T00:00:00"/>
    <n v="51"/>
    <n v="50"/>
    <n v="21.8281176470588"/>
    <x v="1"/>
    <n v="0"/>
    <n v="0"/>
    <n v="0"/>
    <n v="1.9607843137254902E-2"/>
    <n v="0"/>
    <n v="21"/>
    <n v="34"/>
    <n v="0"/>
    <n v="0.11303038235294099"/>
    <s v="low"/>
  </r>
  <r>
    <n v="5898"/>
    <x v="4418"/>
    <d v="2021-01-01T00:00:00"/>
    <n v="160"/>
    <n v="160"/>
    <n v="26.667330406249899"/>
    <x v="1"/>
    <n v="0"/>
    <n v="0"/>
    <n v="0"/>
    <n v="0"/>
    <n v="0"/>
    <n v="60"/>
    <n v="119"/>
    <n v="0"/>
    <n v="0"/>
    <s v="low"/>
  </r>
  <r>
    <n v="5899"/>
    <x v="4419"/>
    <d v="2021-01-01T00:00:00"/>
    <n v="170"/>
    <n v="170"/>
    <n v="30.6684921647058"/>
    <x v="4"/>
    <n v="0"/>
    <n v="0"/>
    <n v="0"/>
    <n v="1.7647058823529401E-2"/>
    <n v="2.3529411764705799E-2"/>
    <n v="8"/>
    <n v="105"/>
    <n v="0"/>
    <n v="0"/>
    <s v="low"/>
  </r>
  <r>
    <n v="5901"/>
    <x v="4420"/>
    <d v="2021-01-01T00:00:00"/>
    <n v="96"/>
    <n v="90"/>
    <n v="27.821091458333299"/>
    <x v="1"/>
    <n v="1.04166666666666E-2"/>
    <n v="0"/>
    <n v="0"/>
    <n v="0"/>
    <n v="1.04166666666666E-2"/>
    <n v="49"/>
    <n v="59"/>
    <n v="0"/>
    <n v="0"/>
    <s v="low"/>
  </r>
  <r>
    <n v="5902"/>
    <x v="4421"/>
    <d v="2021-01-01T00:00:00"/>
    <n v="113"/>
    <n v="110"/>
    <n v="21.745480486725601"/>
    <x v="1"/>
    <n v="0"/>
    <n v="0"/>
    <n v="0"/>
    <n v="0.221238938053097"/>
    <n v="4.4247787610619399E-2"/>
    <n v="0"/>
    <n v="0"/>
    <n v="0"/>
    <n v="0"/>
    <s v="low"/>
  </r>
  <r>
    <n v="5903"/>
    <x v="4422"/>
    <d v="2021-01-01T00:00:00"/>
    <n v="139"/>
    <n v="130"/>
    <n v="22.3919536546762"/>
    <x v="1"/>
    <n v="0"/>
    <n v="0"/>
    <n v="0"/>
    <n v="0.13669064748201401"/>
    <n v="1.4388489208633001E-2"/>
    <n v="4"/>
    <n v="34"/>
    <n v="0"/>
    <n v="1.5018764705882299E-2"/>
    <s v="low"/>
  </r>
  <r>
    <n v="5904"/>
    <x v="4423"/>
    <d v="2021-01-01T00:00:00"/>
    <n v="51"/>
    <n v="50"/>
    <n v="14.704295254901901"/>
    <x v="0"/>
    <n v="1.9607843137254902E-2"/>
    <n v="0"/>
    <n v="0"/>
    <n v="0.13725490196078399"/>
    <n v="0"/>
    <n v="2"/>
    <n v="21"/>
    <n v="0"/>
    <n v="1.7857142857142801E-2"/>
    <s v="low"/>
  </r>
  <r>
    <n v="5905"/>
    <x v="4424"/>
    <d v="2021-01-01T00:00:00"/>
    <n v="123"/>
    <n v="120"/>
    <n v="27.0021048211382"/>
    <x v="1"/>
    <n v="8.1300813008130003E-3"/>
    <n v="0"/>
    <n v="8.1300813008130003E-3"/>
    <n v="2.4390243902439001E-2"/>
    <n v="8.1300813008130003E-3"/>
    <n v="33"/>
    <n v="42"/>
    <n v="0"/>
    <n v="0"/>
    <s v="low"/>
  </r>
  <r>
    <n v="5906"/>
    <x v="4425"/>
    <d v="2021-01-01T00:00:00"/>
    <n v="75"/>
    <n v="70"/>
    <n v="43.883078693333303"/>
    <x v="3"/>
    <n v="0"/>
    <n v="0"/>
    <n v="0"/>
    <n v="0"/>
    <n v="0"/>
    <n v="3"/>
    <n v="56"/>
    <n v="0"/>
    <n v="6.1224464285714198E-3"/>
    <s v="low"/>
  </r>
  <r>
    <n v="5907"/>
    <x v="4426"/>
    <d v="2021-01-01T00:00:00"/>
    <n v="75"/>
    <n v="70"/>
    <n v="42.622367760000003"/>
    <x v="3"/>
    <n v="0"/>
    <n v="0"/>
    <n v="0"/>
    <n v="1.3333333333333299E-2"/>
    <n v="0"/>
    <n v="41"/>
    <n v="54"/>
    <n v="0"/>
    <n v="6.1728333333333297E-3"/>
    <s v="low"/>
  </r>
  <r>
    <n v="5908"/>
    <x v="4427"/>
    <d v="2021-01-01T00:00:00"/>
    <n v="200"/>
    <n v="200"/>
    <n v="22.830288240000002"/>
    <x v="1"/>
    <n v="2.5000000000000001E-2"/>
    <n v="0"/>
    <n v="0.02"/>
    <n v="0.105"/>
    <n v="7.4999999999999997E-2"/>
    <n v="14"/>
    <n v="65"/>
    <n v="0"/>
    <n v="0"/>
    <s v="low"/>
  </r>
  <r>
    <n v="5909"/>
    <x v="4428"/>
    <d v="2021-01-01T00:00:00"/>
    <n v="59"/>
    <n v="50"/>
    <n v="33.983354237288097"/>
    <x v="4"/>
    <n v="0"/>
    <n v="0"/>
    <n v="3.38983050847457E-2"/>
    <n v="8.4745762711864403E-2"/>
    <n v="3.38983050847457E-2"/>
    <n v="16"/>
    <n v="31"/>
    <n v="0"/>
    <n v="3.5842258064516098E-3"/>
    <s v="low"/>
  </r>
  <r>
    <n v="5910"/>
    <x v="4429"/>
    <d v="2021-01-01T00:00:00"/>
    <n v="222"/>
    <n v="220"/>
    <n v="31.467081626126099"/>
    <x v="4"/>
    <n v="0"/>
    <n v="4.5045045045045001E-3"/>
    <n v="0"/>
    <n v="1.8018018018018001E-2"/>
    <n v="2.2522522522522501E-2"/>
    <n v="42"/>
    <n v="96"/>
    <n v="0"/>
    <n v="0"/>
    <s v="low"/>
  </r>
  <r>
    <n v="5911"/>
    <x v="4430"/>
    <d v="2021-01-01T00:00:00"/>
    <n v="146"/>
    <n v="140"/>
    <n v="32.186563924657499"/>
    <x v="4"/>
    <n v="0"/>
    <n v="0"/>
    <n v="0"/>
    <n v="0.14383561643835599"/>
    <n v="2.0547945205479399E-2"/>
    <n v="0"/>
    <n v="0"/>
    <n v="0"/>
    <n v="0"/>
    <s v="low"/>
  </r>
  <r>
    <n v="5912"/>
    <x v="4431"/>
    <d v="2021-01-01T00:00:00"/>
    <n v="186"/>
    <n v="180"/>
    <n v="39.409543887096703"/>
    <x v="4"/>
    <n v="5.3763440860214997E-3"/>
    <n v="0"/>
    <n v="0"/>
    <n v="0"/>
    <n v="0"/>
    <n v="4"/>
    <n v="130"/>
    <n v="0"/>
    <n v="9.5948499999999895E-2"/>
    <s v="low"/>
  </r>
  <r>
    <n v="5913"/>
    <x v="4432"/>
    <d v="2021-01-01T00:00:00"/>
    <n v="97"/>
    <n v="90"/>
    <n v="41.064650701030899"/>
    <x v="3"/>
    <n v="0"/>
    <n v="0"/>
    <n v="0"/>
    <n v="0"/>
    <n v="0"/>
    <n v="4"/>
    <n v="69"/>
    <n v="0"/>
    <n v="0.197101449275362"/>
    <s v="low"/>
  </r>
  <r>
    <n v="5914"/>
    <x v="4433"/>
    <d v="2021-01-01T00:00:00"/>
    <n v="85"/>
    <n v="80"/>
    <n v="38.682961588235202"/>
    <x v="4"/>
    <n v="0"/>
    <n v="0"/>
    <n v="0"/>
    <n v="0"/>
    <n v="0"/>
    <n v="4"/>
    <n v="53"/>
    <n v="0"/>
    <n v="0.23854447169811299"/>
    <s v="low"/>
  </r>
  <r>
    <n v="5915"/>
    <x v="4434"/>
    <d v="2021-01-01T00:00:00"/>
    <n v="112"/>
    <n v="110"/>
    <n v="49.964169232142801"/>
    <x v="3"/>
    <n v="0"/>
    <n v="0"/>
    <n v="0"/>
    <n v="0"/>
    <n v="0"/>
    <n v="3"/>
    <n v="58"/>
    <n v="0"/>
    <n v="0"/>
    <s v="low"/>
  </r>
  <r>
    <n v="5916"/>
    <x v="4435"/>
    <d v="2021-01-01T00:00:00"/>
    <n v="88"/>
    <n v="80"/>
    <n v="43.991590909090903"/>
    <x v="3"/>
    <n v="0"/>
    <n v="0"/>
    <n v="0"/>
    <n v="0"/>
    <n v="0"/>
    <n v="22"/>
    <n v="51"/>
    <n v="0"/>
    <n v="0"/>
    <s v="low"/>
  </r>
  <r>
    <n v="5917"/>
    <x v="4436"/>
    <d v="2021-01-01T00:00:00"/>
    <n v="95"/>
    <n v="90"/>
    <n v="37.391532715789403"/>
    <x v="4"/>
    <n v="0"/>
    <n v="0"/>
    <n v="0"/>
    <n v="0"/>
    <n v="0"/>
    <n v="19"/>
    <n v="58"/>
    <n v="0"/>
    <n v="3.57982413793103E-2"/>
    <s v="low"/>
  </r>
  <r>
    <n v="5918"/>
    <x v="4437"/>
    <d v="2021-01-01T00:00:00"/>
    <n v="87"/>
    <n v="80"/>
    <n v="27.307586206896499"/>
    <x v="1"/>
    <n v="0"/>
    <n v="0"/>
    <n v="0"/>
    <n v="0"/>
    <n v="0"/>
    <n v="8"/>
    <n v="77"/>
    <n v="0"/>
    <n v="4.3290038961038897E-2"/>
    <s v="low"/>
  </r>
  <r>
    <n v="5919"/>
    <x v="4438"/>
    <d v="2021-01-01T00:00:00"/>
    <n v="54"/>
    <n v="50"/>
    <n v="26.662489425925902"/>
    <x v="1"/>
    <n v="0"/>
    <n v="0"/>
    <n v="0"/>
    <n v="3.7037037037037E-2"/>
    <n v="0"/>
    <n v="9"/>
    <n v="21"/>
    <n v="0"/>
    <n v="0"/>
    <s v="low"/>
  </r>
  <r>
    <n v="5920"/>
    <x v="4439"/>
    <d v="2021-01-01T00:00:00"/>
    <n v="244"/>
    <n v="240"/>
    <n v="21.0059142336065"/>
    <x v="1"/>
    <n v="4.0983606557376998E-2"/>
    <n v="2.86885245901639E-2"/>
    <n v="0"/>
    <n v="0.43852459016393402"/>
    <n v="4.9180327868852403E-2"/>
    <n v="4"/>
    <n v="6"/>
    <n v="0"/>
    <n v="2.97618333333333E-2"/>
    <s v="low"/>
  </r>
  <r>
    <n v="5921"/>
    <x v="4440"/>
    <d v="2021-01-01T00:00:00"/>
    <n v="117"/>
    <n v="110"/>
    <n v="24.372095145299099"/>
    <x v="1"/>
    <n v="8.5470085470085392E-3"/>
    <n v="0"/>
    <n v="4.2735042735042701E-2"/>
    <n v="2.5641025641025599E-2"/>
    <n v="8.5470085470085392E-3"/>
    <n v="19"/>
    <n v="72"/>
    <n v="0"/>
    <n v="9.4444444444444393E-3"/>
    <s v="low"/>
  </r>
  <r>
    <n v="5922"/>
    <x v="4441"/>
    <d v="2021-01-01T00:00:00"/>
    <n v="61"/>
    <n v="60"/>
    <n v="19.062342016393401"/>
    <x v="0"/>
    <n v="0"/>
    <n v="0"/>
    <n v="0"/>
    <n v="0.18032786885245899"/>
    <n v="0"/>
    <n v="0"/>
    <n v="0"/>
    <n v="0"/>
    <n v="0"/>
    <s v="low"/>
  </r>
  <r>
    <n v="5923"/>
    <x v="4442"/>
    <d v="2021-01-01T00:00:00"/>
    <n v="125"/>
    <n v="120"/>
    <n v="16.491133055999999"/>
    <x v="0"/>
    <n v="0"/>
    <n v="0"/>
    <n v="0"/>
    <n v="8.0000000000000002E-3"/>
    <n v="0"/>
    <n v="15"/>
    <n v="45"/>
    <n v="0"/>
    <n v="6.1427022222222197E-2"/>
    <s v="low"/>
  </r>
  <r>
    <n v="5924"/>
    <x v="4443"/>
    <d v="2021-01-01T00:00:00"/>
    <n v="165"/>
    <n v="160"/>
    <n v="25.7638205454545"/>
    <x v="1"/>
    <n v="0"/>
    <n v="0"/>
    <n v="6.0606060606060597E-3"/>
    <n v="1.21212121212121E-2"/>
    <n v="0"/>
    <n v="17"/>
    <n v="98"/>
    <n v="0"/>
    <n v="0"/>
    <s v="low"/>
  </r>
  <r>
    <n v="5925"/>
    <x v="4444"/>
    <d v="2021-01-01T00:00:00"/>
    <n v="55"/>
    <n v="50"/>
    <n v="24.584307909090899"/>
    <x v="1"/>
    <n v="1.8181818181818101E-2"/>
    <n v="0"/>
    <n v="0"/>
    <n v="3.6363636363636299E-2"/>
    <n v="0"/>
    <n v="3"/>
    <n v="37"/>
    <n v="0"/>
    <n v="3.9864864864864798E-2"/>
    <s v="low"/>
  </r>
  <r>
    <n v="5926"/>
    <x v="4445"/>
    <d v="2021-01-01T00:00:00"/>
    <n v="96"/>
    <n v="90"/>
    <n v="22.7557661666666"/>
    <x v="1"/>
    <n v="6.25E-2"/>
    <n v="0"/>
    <n v="0"/>
    <n v="9.375E-2"/>
    <n v="0"/>
    <n v="21"/>
    <n v="34"/>
    <n v="0"/>
    <n v="2.2563441176470501E-2"/>
    <s v="low"/>
  </r>
  <r>
    <n v="5927"/>
    <x v="4446"/>
    <d v="2021-01-01T00:00:00"/>
    <n v="177"/>
    <n v="170"/>
    <n v="19.6376680960452"/>
    <x v="0"/>
    <n v="4.5197740112994302E-2"/>
    <n v="0"/>
    <n v="3.9548022598869997E-2"/>
    <n v="6.21468926553672E-2"/>
    <n v="0"/>
    <n v="41"/>
    <n v="53"/>
    <n v="0"/>
    <n v="1.0640528301886699E-2"/>
    <s v="low"/>
  </r>
  <r>
    <n v="5931"/>
    <x v="4447"/>
    <d v="2021-01-01T00:00:00"/>
    <n v="89"/>
    <n v="80"/>
    <n v="43.087175808988697"/>
    <x v="3"/>
    <n v="0"/>
    <n v="0"/>
    <n v="0"/>
    <n v="0.15730337078651599"/>
    <n v="6.7415730337078594E-2"/>
    <n v="0"/>
    <n v="0"/>
    <n v="0"/>
    <n v="0"/>
    <s v="low"/>
  </r>
  <r>
    <n v="5932"/>
    <x v="4448"/>
    <d v="2021-01-01T00:00:00"/>
    <n v="129"/>
    <n v="120"/>
    <n v="25.9161989224806"/>
    <x v="1"/>
    <n v="0"/>
    <n v="0"/>
    <n v="0"/>
    <n v="6.9767441860465101E-2"/>
    <n v="2.3255813953488299E-2"/>
    <n v="3"/>
    <n v="64"/>
    <n v="0"/>
    <n v="1.8080359375000001E-2"/>
    <s v="low"/>
  </r>
  <r>
    <n v="5933"/>
    <x v="4449"/>
    <d v="2021-01-01T00:00:00"/>
    <n v="89"/>
    <n v="80"/>
    <n v="29.678278449438199"/>
    <x v="1"/>
    <n v="0"/>
    <n v="0"/>
    <n v="0"/>
    <n v="0.224719101123595"/>
    <n v="4.49438202247191E-2"/>
    <n v="0"/>
    <n v="0"/>
    <n v="0"/>
    <n v="0"/>
    <s v="low"/>
  </r>
  <r>
    <n v="5934"/>
    <x v="4450"/>
    <d v="2021-01-01T00:00:00"/>
    <n v="131"/>
    <n v="130"/>
    <n v="20.059877137404499"/>
    <x v="1"/>
    <n v="0"/>
    <n v="0"/>
    <n v="0"/>
    <n v="6.8702290076335798E-2"/>
    <n v="3.0534351145038101E-2"/>
    <n v="0"/>
    <n v="0"/>
    <n v="0"/>
    <n v="0"/>
    <s v="low"/>
  </r>
  <r>
    <n v="5935"/>
    <x v="4451"/>
    <d v="2021-01-01T00:00:00"/>
    <n v="122"/>
    <n v="120"/>
    <n v="87.401456688524505"/>
    <x v="7"/>
    <n v="0"/>
    <n v="0"/>
    <n v="0"/>
    <n v="0"/>
    <n v="0"/>
    <n v="5"/>
    <n v="54"/>
    <n v="0"/>
    <n v="0"/>
    <s v="high"/>
  </r>
  <r>
    <n v="5936"/>
    <x v="4452"/>
    <d v="2021-01-01T00:00:00"/>
    <n v="82"/>
    <n v="80"/>
    <n v="93.952036573170702"/>
    <x v="8"/>
    <n v="0"/>
    <n v="0"/>
    <n v="0"/>
    <n v="0"/>
    <n v="0"/>
    <n v="5"/>
    <n v="51"/>
    <n v="0"/>
    <n v="0"/>
    <s v="high"/>
  </r>
  <r>
    <n v="5937"/>
    <x v="4453"/>
    <d v="2021-01-01T00:00:00"/>
    <n v="60"/>
    <n v="60"/>
    <n v="38.549460033333297"/>
    <x v="4"/>
    <n v="0"/>
    <n v="0"/>
    <n v="1.6666666666666601E-2"/>
    <n v="1.6666666666666601E-2"/>
    <n v="1.6666666666666601E-2"/>
    <n v="21"/>
    <n v="20"/>
    <n v="0"/>
    <n v="8.0000000000000002E-3"/>
    <s v="low"/>
  </r>
  <r>
    <n v="5938"/>
    <x v="4454"/>
    <d v="2021-01-01T00:00:00"/>
    <n v="89"/>
    <n v="80"/>
    <n v="38.728204775280901"/>
    <x v="4"/>
    <n v="0"/>
    <n v="0"/>
    <n v="0"/>
    <n v="0"/>
    <n v="0"/>
    <n v="0"/>
    <n v="73"/>
    <n v="0"/>
    <n v="0.20560991780821899"/>
    <s v="low"/>
  </r>
  <r>
    <n v="5939"/>
    <x v="4455"/>
    <d v="2021-01-01T00:00:00"/>
    <n v="89"/>
    <n v="80"/>
    <n v="18.577169168539299"/>
    <x v="0"/>
    <n v="0"/>
    <n v="0"/>
    <n v="0"/>
    <n v="0.348314606741573"/>
    <n v="6.7415730337078594E-2"/>
    <n v="0"/>
    <n v="0"/>
    <n v="0"/>
    <n v="0"/>
    <s v="low"/>
  </r>
  <r>
    <n v="5940"/>
    <x v="4456"/>
    <d v="2021-01-01T00:00:00"/>
    <n v="53"/>
    <n v="50"/>
    <n v="51.562058660377303"/>
    <x v="2"/>
    <n v="0"/>
    <n v="0"/>
    <n v="0"/>
    <n v="0"/>
    <n v="0"/>
    <n v="2"/>
    <n v="45"/>
    <n v="0"/>
    <n v="0.24148148888888801"/>
    <s v="high"/>
  </r>
  <r>
    <n v="5941"/>
    <x v="4457"/>
    <d v="2021-01-01T00:00:00"/>
    <n v="125"/>
    <n v="120"/>
    <n v="20.013985559999998"/>
    <x v="1"/>
    <n v="8.7999999999999995E-2"/>
    <n v="0.04"/>
    <n v="0"/>
    <n v="0.128"/>
    <n v="2.4E-2"/>
    <n v="11"/>
    <n v="32"/>
    <n v="0"/>
    <n v="0"/>
    <s v="low"/>
  </r>
  <r>
    <n v="5942"/>
    <x v="4458"/>
    <d v="2021-01-01T00:00:00"/>
    <n v="57"/>
    <n v="50"/>
    <n v="26.601668526315699"/>
    <x v="1"/>
    <n v="0"/>
    <n v="0"/>
    <n v="1.7543859649122799E-2"/>
    <n v="3.5087719298245598E-2"/>
    <n v="0"/>
    <n v="5"/>
    <n v="26"/>
    <n v="0"/>
    <n v="0"/>
    <s v="low"/>
  </r>
  <r>
    <n v="5943"/>
    <x v="4459"/>
    <d v="2021-01-01T00:00:00"/>
    <n v="73"/>
    <n v="70"/>
    <n v="25.242126013698599"/>
    <x v="1"/>
    <n v="0"/>
    <n v="0"/>
    <n v="4.1095890410958902E-2"/>
    <n v="0"/>
    <n v="0"/>
    <n v="17"/>
    <n v="56"/>
    <n v="0"/>
    <n v="3.5714285714285698E-2"/>
    <s v="low"/>
  </r>
  <r>
    <n v="5944"/>
    <x v="4460"/>
    <d v="2021-01-01T00:00:00"/>
    <n v="70"/>
    <n v="70"/>
    <n v="25.703748699999899"/>
    <x v="1"/>
    <n v="0"/>
    <n v="0"/>
    <n v="0"/>
    <n v="0"/>
    <n v="0"/>
    <n v="5"/>
    <n v="53"/>
    <n v="0"/>
    <n v="0"/>
    <s v="low"/>
  </r>
  <r>
    <n v="5945"/>
    <x v="4461"/>
    <d v="2021-01-01T00:00:00"/>
    <n v="113"/>
    <n v="110"/>
    <n v="33.501254398230003"/>
    <x v="4"/>
    <n v="0"/>
    <n v="0"/>
    <n v="0"/>
    <n v="1.7699115044247701E-2"/>
    <n v="8.8495575221238902E-3"/>
    <n v="6"/>
    <n v="63"/>
    <n v="0"/>
    <n v="3.1746031746031703E-2"/>
    <s v="low"/>
  </r>
  <r>
    <n v="5946"/>
    <x v="4462"/>
    <d v="2021-01-01T00:00:00"/>
    <n v="101"/>
    <n v="100"/>
    <n v="42.572406683168303"/>
    <x v="3"/>
    <n v="0"/>
    <n v="0"/>
    <n v="0"/>
    <n v="0"/>
    <n v="3.9603960396039598E-2"/>
    <n v="23"/>
    <n v="56"/>
    <n v="0"/>
    <n v="2.7708E-2"/>
    <s v="low"/>
  </r>
  <r>
    <n v="5947"/>
    <x v="4463"/>
    <d v="2021-01-01T00:00:00"/>
    <n v="72"/>
    <n v="70"/>
    <n v="43.696933083333299"/>
    <x v="3"/>
    <n v="0"/>
    <n v="0"/>
    <n v="0"/>
    <n v="0"/>
    <n v="0"/>
    <n v="2"/>
    <n v="56"/>
    <n v="0"/>
    <n v="2.7104589285714201E-2"/>
    <s v="low"/>
  </r>
  <r>
    <n v="5948"/>
    <x v="4464"/>
    <d v="2021-01-01T00:00:00"/>
    <n v="80"/>
    <n v="80"/>
    <n v="43.032565474999998"/>
    <x v="3"/>
    <n v="0"/>
    <n v="0"/>
    <n v="0"/>
    <n v="0"/>
    <n v="2.5000000000000001E-2"/>
    <n v="3"/>
    <n v="54"/>
    <n v="0"/>
    <n v="2.18908888888888E-2"/>
    <s v="low"/>
  </r>
  <r>
    <n v="5949"/>
    <x v="4465"/>
    <d v="2021-01-01T00:00:00"/>
    <n v="198"/>
    <n v="190"/>
    <n v="38.546095398989898"/>
    <x v="4"/>
    <n v="1.01010101010101E-2"/>
    <n v="0"/>
    <n v="1.01010101010101E-2"/>
    <n v="3.03030303030303E-2"/>
    <n v="1.51515151515151E-2"/>
    <n v="27"/>
    <n v="108"/>
    <n v="0"/>
    <n v="9.2592592592592501E-3"/>
    <s v="low"/>
  </r>
  <r>
    <n v="5950"/>
    <x v="4466"/>
    <d v="2021-01-01T00:00:00"/>
    <n v="57"/>
    <n v="50"/>
    <n v="10.785485035087699"/>
    <x v="0"/>
    <n v="0"/>
    <n v="0"/>
    <n v="0"/>
    <n v="3.5087719298245598E-2"/>
    <n v="0"/>
    <n v="10"/>
    <n v="41"/>
    <n v="0"/>
    <n v="5.0406512195121898E-2"/>
    <s v="low"/>
  </r>
  <r>
    <n v="5951"/>
    <x v="4467"/>
    <d v="2021-01-01T00:00:00"/>
    <n v="202"/>
    <n v="200"/>
    <n v="39.505096623762299"/>
    <x v="4"/>
    <n v="0"/>
    <n v="0"/>
    <n v="0"/>
    <n v="0"/>
    <n v="0"/>
    <n v="17"/>
    <n v="151"/>
    <n v="0"/>
    <n v="0"/>
    <s v="low"/>
  </r>
  <r>
    <n v="5952"/>
    <x v="4468"/>
    <d v="2021-01-01T00:00:00"/>
    <n v="92"/>
    <n v="90"/>
    <n v="26.0141002717391"/>
    <x v="1"/>
    <n v="0"/>
    <n v="0"/>
    <n v="2.1739130434782601E-2"/>
    <n v="1.0869565217391301E-2"/>
    <n v="1.0869565217391301E-2"/>
    <n v="22"/>
    <n v="42"/>
    <n v="0"/>
    <n v="1.8925500000000001E-2"/>
    <s v="low"/>
  </r>
  <r>
    <n v="5953"/>
    <x v="4469"/>
    <d v="2021-01-01T00:00:00"/>
    <n v="101"/>
    <n v="100"/>
    <n v="29.037933207920702"/>
    <x v="1"/>
    <n v="0"/>
    <n v="0"/>
    <n v="0"/>
    <n v="9.9009900990099001E-2"/>
    <n v="6.9306930693069299E-2"/>
    <n v="0"/>
    <n v="0"/>
    <n v="0"/>
    <n v="0"/>
    <s v="low"/>
  </r>
  <r>
    <n v="5954"/>
    <x v="4470"/>
    <d v="2021-01-01T00:00:00"/>
    <n v="249"/>
    <n v="240"/>
    <n v="30.2138648032128"/>
    <x v="4"/>
    <n v="1.60642570281124E-2"/>
    <n v="0"/>
    <n v="0"/>
    <n v="3.2128514056224897E-2"/>
    <n v="1.60642570281124E-2"/>
    <n v="13"/>
    <n v="128"/>
    <n v="0"/>
    <n v="7.8125E-3"/>
    <s v="low"/>
  </r>
  <r>
    <n v="5955"/>
    <x v="4471"/>
    <d v="2021-01-01T00:00:00"/>
    <n v="260"/>
    <n v="260"/>
    <n v="18.260877123076899"/>
    <x v="0"/>
    <n v="1.9230769230769201E-2"/>
    <n v="0"/>
    <n v="1.1538461538461499E-2"/>
    <n v="9.2307692307692299E-2"/>
    <n v="0.05"/>
    <n v="42"/>
    <n v="48"/>
    <n v="0"/>
    <n v="8.3507499999999901E-3"/>
    <s v="low"/>
  </r>
  <r>
    <n v="5956"/>
    <x v="4472"/>
    <d v="2021-01-01T00:00:00"/>
    <n v="258"/>
    <n v="250"/>
    <n v="21.670497961240301"/>
    <x v="1"/>
    <n v="0"/>
    <n v="0"/>
    <n v="0"/>
    <n v="0.41860465116279"/>
    <n v="2.3255813953488299E-2"/>
    <n v="0"/>
    <n v="0"/>
    <n v="0"/>
    <n v="0"/>
    <s v="low"/>
  </r>
  <r>
    <n v="5958"/>
    <x v="4473"/>
    <d v="2021-01-01T00:00:00"/>
    <n v="298"/>
    <n v="290"/>
    <n v="16.324638130872401"/>
    <x v="0"/>
    <n v="3.0201342281879099E-2"/>
    <n v="0"/>
    <n v="6.7114093959731502E-2"/>
    <n v="7.3825503355704702E-2"/>
    <n v="3.6912751677852303E-2"/>
    <n v="39"/>
    <n v="40"/>
    <n v="0"/>
    <n v="0"/>
    <s v="low"/>
  </r>
  <r>
    <n v="5960"/>
    <x v="4474"/>
    <d v="2021-01-01T00:00:00"/>
    <n v="84"/>
    <n v="80"/>
    <n v="73.420386130952295"/>
    <x v="5"/>
    <n v="0"/>
    <n v="0"/>
    <n v="0"/>
    <n v="0"/>
    <n v="0"/>
    <n v="47"/>
    <n v="58"/>
    <n v="0"/>
    <n v="0"/>
    <s v="high"/>
  </r>
  <r>
    <n v="5961"/>
    <x v="4475"/>
    <d v="2021-01-01T00:00:00"/>
    <n v="88"/>
    <n v="80"/>
    <n v="25.375589102272698"/>
    <x v="1"/>
    <n v="0"/>
    <n v="0"/>
    <n v="0"/>
    <n v="1.13636363636363E-2"/>
    <n v="0"/>
    <n v="9"/>
    <n v="66"/>
    <n v="0"/>
    <n v="2.6515151515151499E-2"/>
    <s v="low"/>
  </r>
  <r>
    <n v="5962"/>
    <x v="4476"/>
    <d v="2021-01-01T00:00:00"/>
    <n v="125"/>
    <n v="120"/>
    <n v="23.034695608"/>
    <x v="1"/>
    <n v="1.6E-2"/>
    <n v="0"/>
    <n v="8.0000000000000002E-3"/>
    <n v="7.1999999999999995E-2"/>
    <n v="0"/>
    <n v="14"/>
    <n v="45"/>
    <n v="0"/>
    <n v="1.38888888888888E-2"/>
    <s v="low"/>
  </r>
  <r>
    <n v="5963"/>
    <x v="4477"/>
    <d v="2021-01-01T00:00:00"/>
    <n v="106"/>
    <n v="100"/>
    <n v="24.7859381226415"/>
    <x v="1"/>
    <n v="0"/>
    <n v="0"/>
    <n v="0"/>
    <n v="3.7735849056603703E-2"/>
    <n v="9.4339622641509396E-3"/>
    <n v="8"/>
    <n v="43"/>
    <n v="0"/>
    <n v="0"/>
    <s v="low"/>
  </r>
  <r>
    <n v="5964"/>
    <x v="4478"/>
    <d v="2021-01-01T00:00:00"/>
    <n v="229"/>
    <n v="220"/>
    <n v="38.053060371179001"/>
    <x v="4"/>
    <n v="0"/>
    <n v="0"/>
    <n v="8.7336244541484694E-3"/>
    <n v="5.2401746724890799E-2"/>
    <n v="4.3668122270742304E-3"/>
    <n v="20"/>
    <n v="154"/>
    <n v="0"/>
    <n v="5.5662902597402503E-2"/>
    <s v="low"/>
  </r>
  <r>
    <n v="5965"/>
    <x v="4479"/>
    <d v="2021-01-01T00:00:00"/>
    <n v="234"/>
    <n v="230"/>
    <n v="38.977981064102501"/>
    <x v="4"/>
    <n v="8.5470085470085392E-3"/>
    <n v="0"/>
    <n v="0"/>
    <n v="2.9914529914529898E-2"/>
    <n v="0"/>
    <n v="20"/>
    <n v="154"/>
    <n v="0"/>
    <n v="0"/>
    <s v="low"/>
  </r>
  <r>
    <n v="5966"/>
    <x v="4480"/>
    <d v="2021-01-01T00:00:00"/>
    <n v="209"/>
    <n v="200"/>
    <n v="34.520505019138703"/>
    <x v="4"/>
    <n v="0"/>
    <n v="0"/>
    <n v="0"/>
    <n v="4.78468899521531E-3"/>
    <n v="0"/>
    <n v="13"/>
    <n v="149"/>
    <n v="0"/>
    <n v="0"/>
    <s v="low"/>
  </r>
  <r>
    <n v="5967"/>
    <x v="4481"/>
    <d v="2021-01-01T00:00:00"/>
    <n v="91"/>
    <n v="90"/>
    <n v="18.896711010989002"/>
    <x v="0"/>
    <n v="8.7912087912087905E-2"/>
    <n v="0"/>
    <n v="0"/>
    <n v="0.18681318681318601"/>
    <n v="0"/>
    <n v="6"/>
    <n v="12"/>
    <n v="0"/>
    <n v="0"/>
    <s v="low"/>
  </r>
  <r>
    <n v="5968"/>
    <x v="4482"/>
    <d v="2021-01-01T00:00:00"/>
    <n v="179"/>
    <n v="170"/>
    <n v="18.472961458100499"/>
    <x v="0"/>
    <n v="2.23463687150838E-2"/>
    <n v="0"/>
    <n v="2.23463687150838E-2"/>
    <n v="0.14525139664804401"/>
    <n v="1.67597765363128E-2"/>
    <n v="48"/>
    <n v="46"/>
    <n v="0"/>
    <n v="2.4014130434782599E-3"/>
    <s v="low"/>
  </r>
  <r>
    <n v="5969"/>
    <x v="4483"/>
    <d v="2021-01-01T00:00:00"/>
    <n v="61"/>
    <n v="60"/>
    <n v="39.730562950819603"/>
    <x v="4"/>
    <n v="0"/>
    <n v="0"/>
    <n v="1.63934426229508E-2"/>
    <n v="0"/>
    <n v="1.63934426229508E-2"/>
    <n v="2"/>
    <n v="29"/>
    <n v="0"/>
    <n v="0"/>
    <s v="low"/>
  </r>
  <r>
    <n v="5971"/>
    <x v="4484"/>
    <d v="2021-01-01T00:00:00"/>
    <n v="95"/>
    <n v="90"/>
    <n v="39.050526315789398"/>
    <x v="4"/>
    <n v="0"/>
    <n v="0"/>
    <n v="0"/>
    <n v="0"/>
    <n v="0"/>
    <n v="7"/>
    <n v="76"/>
    <n v="0"/>
    <n v="7.0850131578947297E-3"/>
    <s v="low"/>
  </r>
  <r>
    <n v="5972"/>
    <x v="4485"/>
    <d v="2021-01-01T00:00:00"/>
    <n v="92"/>
    <n v="90"/>
    <n v="37.968478260869503"/>
    <x v="4"/>
    <n v="0"/>
    <n v="0"/>
    <n v="0"/>
    <n v="0"/>
    <n v="0"/>
    <n v="0"/>
    <n v="72"/>
    <n v="0"/>
    <n v="1.3888888888888801E-3"/>
    <s v="low"/>
  </r>
  <r>
    <n v="5973"/>
    <x v="4486"/>
    <d v="2021-01-01T00:00:00"/>
    <n v="64"/>
    <n v="60"/>
    <n v="42.820090140624998"/>
    <x v="3"/>
    <n v="0"/>
    <n v="0"/>
    <n v="0"/>
    <n v="0"/>
    <n v="0"/>
    <n v="3"/>
    <n v="60"/>
    <n v="0"/>
    <n v="0.29603796666666599"/>
    <s v="low"/>
  </r>
  <r>
    <n v="5974"/>
    <x v="4487"/>
    <d v="2021-01-01T00:00:00"/>
    <n v="126"/>
    <n v="120"/>
    <n v="46.813405341269799"/>
    <x v="3"/>
    <n v="0"/>
    <n v="0"/>
    <n v="0"/>
    <n v="0"/>
    <n v="0"/>
    <n v="94"/>
    <n v="95"/>
    <n v="0"/>
    <n v="0"/>
    <s v="low"/>
  </r>
  <r>
    <n v="5975"/>
    <x v="4488"/>
    <d v="2021-01-01T00:00:00"/>
    <n v="120"/>
    <n v="120"/>
    <n v="37.170250000000003"/>
    <x v="4"/>
    <n v="0"/>
    <n v="0"/>
    <n v="0"/>
    <n v="0"/>
    <n v="0"/>
    <n v="32"/>
    <n v="99"/>
    <n v="0"/>
    <n v="0"/>
    <s v="low"/>
  </r>
  <r>
    <n v="5976"/>
    <x v="4489"/>
    <d v="2021-01-01T00:00:00"/>
    <n v="76"/>
    <n v="70"/>
    <n v="35.543235342105199"/>
    <x v="4"/>
    <n v="0"/>
    <n v="0"/>
    <n v="0"/>
    <n v="0.144736842105263"/>
    <n v="0.27631578947368401"/>
    <n v="0"/>
    <n v="0"/>
    <n v="0"/>
    <n v="0"/>
    <s v="low"/>
  </r>
  <r>
    <n v="5977"/>
    <x v="4490"/>
    <d v="2021-01-01T00:00:00"/>
    <n v="51"/>
    <n v="50"/>
    <n v="17.788709725490101"/>
    <x v="0"/>
    <n v="0"/>
    <n v="0"/>
    <n v="0.11764705882352899"/>
    <n v="0.15686274509803899"/>
    <n v="0"/>
    <n v="4"/>
    <n v="5"/>
    <n v="0"/>
    <n v="0"/>
    <s v="low"/>
  </r>
  <r>
    <n v="5978"/>
    <x v="4491"/>
    <d v="2021-01-01T00:00:00"/>
    <n v="74"/>
    <n v="70"/>
    <n v="22.185641878378298"/>
    <x v="1"/>
    <n v="0"/>
    <n v="0"/>
    <n v="0"/>
    <n v="4.0540540540540501E-2"/>
    <n v="1.35135135135135E-2"/>
    <n v="2"/>
    <n v="29"/>
    <n v="0"/>
    <n v="2.7468413793103399E-2"/>
    <s v="low"/>
  </r>
  <r>
    <n v="5979"/>
    <x v="4492"/>
    <d v="2021-01-01T00:00:00"/>
    <n v="85"/>
    <n v="80"/>
    <n v="27.881317411764702"/>
    <x v="1"/>
    <n v="0"/>
    <n v="0"/>
    <n v="0"/>
    <n v="0"/>
    <n v="0"/>
    <n v="17"/>
    <n v="67"/>
    <n v="0"/>
    <n v="0"/>
    <s v="low"/>
  </r>
  <r>
    <n v="5980"/>
    <x v="4493"/>
    <d v="2021-01-01T00:00:00"/>
    <n v="89"/>
    <n v="80"/>
    <n v="18.167326921348302"/>
    <x v="0"/>
    <n v="0"/>
    <n v="0"/>
    <n v="0"/>
    <n v="0.33707865168539303"/>
    <n v="0.59550561797752799"/>
    <n v="0"/>
    <n v="0"/>
    <n v="0"/>
    <n v="0"/>
    <s v="low"/>
  </r>
  <r>
    <n v="5981"/>
    <x v="4494"/>
    <d v="2021-01-01T00:00:00"/>
    <n v="133"/>
    <n v="130"/>
    <n v="24.2182540676691"/>
    <x v="1"/>
    <n v="0"/>
    <n v="5.2631578947368397E-2"/>
    <n v="3.00751879699248E-2"/>
    <n v="0.105263157894736"/>
    <n v="2.2556390977443601E-2"/>
    <n v="30"/>
    <n v="38"/>
    <n v="0"/>
    <n v="0"/>
    <s v="low"/>
  </r>
  <r>
    <n v="5983"/>
    <x v="4495"/>
    <d v="2021-01-01T00:00:00"/>
    <n v="186"/>
    <n v="180"/>
    <n v="26.2424659569892"/>
    <x v="1"/>
    <n v="0"/>
    <n v="0"/>
    <n v="5.3763440860214997E-3"/>
    <n v="3.2258064516128997E-2"/>
    <n v="0"/>
    <n v="14"/>
    <n v="82"/>
    <n v="0"/>
    <n v="0"/>
    <s v="low"/>
  </r>
  <r>
    <n v="5984"/>
    <x v="4496"/>
    <d v="2021-01-01T00:00:00"/>
    <n v="186"/>
    <n v="180"/>
    <n v="29.870446091397799"/>
    <x v="1"/>
    <n v="1.6129032258064498E-2"/>
    <n v="0"/>
    <n v="1.6129032258064498E-2"/>
    <n v="6.9892473118279494E-2"/>
    <n v="3.2258064516128997E-2"/>
    <n v="43"/>
    <n v="98"/>
    <n v="0"/>
    <n v="0"/>
    <s v="low"/>
  </r>
  <r>
    <n v="5985"/>
    <x v="4497"/>
    <d v="2021-01-01T00:00:00"/>
    <n v="51"/>
    <n v="50"/>
    <n v="24.2270791764705"/>
    <x v="1"/>
    <n v="0"/>
    <n v="0"/>
    <n v="0"/>
    <n v="0.25490196078431299"/>
    <n v="5.8823529411764698E-2"/>
    <n v="0"/>
    <n v="0"/>
    <n v="0"/>
    <n v="0"/>
    <s v="low"/>
  </r>
  <r>
    <n v="5986"/>
    <x v="4498"/>
    <d v="2021-01-01T00:00:00"/>
    <n v="65"/>
    <n v="60"/>
    <n v="26.694243107692301"/>
    <x v="1"/>
    <n v="7.69230769230769E-2"/>
    <n v="0"/>
    <n v="4.6153846153846101E-2"/>
    <n v="0.21538461538461501"/>
    <n v="1.53846153846153E-2"/>
    <n v="12"/>
    <n v="16"/>
    <n v="0"/>
    <n v="0"/>
    <s v="low"/>
  </r>
  <r>
    <n v="5987"/>
    <x v="4499"/>
    <d v="2021-01-01T00:00:00"/>
    <n v="265"/>
    <n v="260"/>
    <n v="31.845457407547102"/>
    <x v="4"/>
    <n v="0"/>
    <n v="0"/>
    <n v="3.77358490566037E-3"/>
    <n v="7.5471698113207496E-3"/>
    <n v="7.5471698113207496E-3"/>
    <n v="31"/>
    <n v="217"/>
    <n v="0"/>
    <n v="7.3690322580645101E-3"/>
    <s v="low"/>
  </r>
  <r>
    <n v="5988"/>
    <x v="4500"/>
    <d v="2021-01-01T00:00:00"/>
    <n v="54"/>
    <n v="50"/>
    <n v="20.601845944444399"/>
    <x v="1"/>
    <n v="0"/>
    <n v="0"/>
    <n v="0"/>
    <n v="5.5555555555555497E-2"/>
    <n v="0"/>
    <n v="2"/>
    <n v="46"/>
    <n v="0"/>
    <n v="6.1594195652173903E-2"/>
    <s v="low"/>
  </r>
  <r>
    <n v="5989"/>
    <x v="4501"/>
    <d v="2021-01-01T00:00:00"/>
    <n v="54"/>
    <n v="50"/>
    <n v="21.044643018518499"/>
    <x v="1"/>
    <n v="0"/>
    <n v="0"/>
    <n v="0"/>
    <n v="0"/>
    <n v="0"/>
    <n v="2"/>
    <n v="45"/>
    <n v="0"/>
    <n v="5.3544977777777697E-2"/>
    <s v="low"/>
  </r>
  <r>
    <n v="5990"/>
    <x v="4502"/>
    <d v="2021-01-01T00:00:00"/>
    <n v="138"/>
    <n v="130"/>
    <n v="17.550986797101402"/>
    <x v="0"/>
    <n v="0.115942028985507"/>
    <n v="7.2463768115942004E-3"/>
    <n v="0.14492753623188401"/>
    <n v="0.16666666666666599"/>
    <n v="0"/>
    <n v="40"/>
    <n v="42"/>
    <n v="0"/>
    <n v="9.3658571428571393E-3"/>
    <s v="low"/>
  </r>
  <r>
    <n v="5991"/>
    <x v="4503"/>
    <d v="2021-01-01T00:00:00"/>
    <n v="139"/>
    <n v="130"/>
    <n v="27.676939805755399"/>
    <x v="1"/>
    <n v="0"/>
    <n v="0"/>
    <n v="0"/>
    <n v="0.12230215827338101"/>
    <n v="1.4388489208633001E-2"/>
    <n v="0"/>
    <n v="0"/>
    <n v="0"/>
    <n v="0"/>
    <s v="low"/>
  </r>
  <r>
    <n v="5993"/>
    <x v="4504"/>
    <d v="2021-01-01T00:00:00"/>
    <n v="100"/>
    <n v="100"/>
    <n v="24.059720330000001"/>
    <x v="1"/>
    <n v="0.09"/>
    <n v="0"/>
    <n v="0.01"/>
    <n v="0.08"/>
    <n v="0.01"/>
    <n v="4"/>
    <n v="5"/>
    <n v="0"/>
    <n v="7.6779200000000006E-2"/>
    <s v="low"/>
  </r>
  <r>
    <n v="5994"/>
    <x v="4505"/>
    <d v="2021-01-01T00:00:00"/>
    <n v="101"/>
    <n v="100"/>
    <n v="21.537722772277199"/>
    <x v="1"/>
    <n v="0"/>
    <n v="0"/>
    <n v="0"/>
    <n v="0"/>
    <n v="0"/>
    <n v="3"/>
    <n v="91"/>
    <n v="0"/>
    <n v="4.1208791208791201E-2"/>
    <s v="low"/>
  </r>
  <r>
    <n v="5995"/>
    <x v="4506"/>
    <d v="2021-01-01T00:00:00"/>
    <n v="108"/>
    <n v="100"/>
    <n v="22.0762686203703"/>
    <x v="1"/>
    <n v="0"/>
    <n v="0"/>
    <n v="0"/>
    <n v="0"/>
    <n v="0"/>
    <n v="3"/>
    <n v="90"/>
    <n v="0"/>
    <n v="4.3518522222222203E-2"/>
    <s v="low"/>
  </r>
  <r>
    <n v="5996"/>
    <x v="4507"/>
    <d v="2021-01-01T00:00:00"/>
    <n v="270"/>
    <n v="270"/>
    <n v="53.290212277777698"/>
    <x v="2"/>
    <n v="0"/>
    <n v="0"/>
    <n v="0"/>
    <n v="7.4074074074073999E-3"/>
    <n v="0"/>
    <n v="0"/>
    <n v="97"/>
    <n v="0"/>
    <n v="0"/>
    <s v="high"/>
  </r>
  <r>
    <n v="5997"/>
    <x v="4508"/>
    <d v="2021-01-01T00:00:00"/>
    <n v="66"/>
    <n v="60"/>
    <n v="27.630820212121201"/>
    <x v="1"/>
    <n v="0"/>
    <n v="0"/>
    <n v="1.51515151515151E-2"/>
    <n v="0.13636363636363599"/>
    <n v="1.51515151515151E-2"/>
    <n v="3"/>
    <n v="17"/>
    <n v="0"/>
    <n v="0"/>
    <s v="low"/>
  </r>
  <r>
    <n v="5998"/>
    <x v="4509"/>
    <d v="2021-01-01T00:00:00"/>
    <n v="195"/>
    <n v="190"/>
    <n v="16.7501033179487"/>
    <x v="0"/>
    <n v="5.6410256410256397E-2"/>
    <n v="0"/>
    <n v="5.1282051282051204E-3"/>
    <n v="0.15897435897435799"/>
    <n v="0"/>
    <n v="18"/>
    <n v="40"/>
    <n v="0"/>
    <n v="0"/>
    <s v="low"/>
  </r>
  <r>
    <n v="5999"/>
    <x v="4510"/>
    <d v="2021-01-01T00:00:00"/>
    <n v="207"/>
    <n v="200"/>
    <n v="43.506981898550698"/>
    <x v="3"/>
    <n v="0"/>
    <n v="0"/>
    <n v="0"/>
    <n v="0"/>
    <n v="0"/>
    <n v="4"/>
    <n v="177"/>
    <n v="0"/>
    <n v="5.4427847457627097E-2"/>
    <s v="low"/>
  </r>
  <r>
    <n v="6000"/>
    <x v="4511"/>
    <d v="2021-01-01T00:00:00"/>
    <n v="123"/>
    <n v="120"/>
    <n v="35.607369422764201"/>
    <x v="4"/>
    <n v="0"/>
    <n v="0"/>
    <n v="0"/>
    <n v="8.1300813008130003E-3"/>
    <n v="0"/>
    <n v="19"/>
    <n v="84"/>
    <n v="0"/>
    <n v="0"/>
    <s v="low"/>
  </r>
  <r>
    <n v="6001"/>
    <x v="4512"/>
    <d v="2021-01-01T00:00:00"/>
    <n v="83"/>
    <n v="80"/>
    <n v="36.448148831325199"/>
    <x v="4"/>
    <n v="0"/>
    <n v="0"/>
    <n v="0"/>
    <n v="0"/>
    <n v="0"/>
    <n v="1"/>
    <n v="57"/>
    <n v="0"/>
    <n v="0"/>
    <s v="low"/>
  </r>
  <r>
    <n v="6002"/>
    <x v="4513"/>
    <d v="2021-01-01T00:00:00"/>
    <n v="111"/>
    <n v="110"/>
    <n v="54.4923167657657"/>
    <x v="2"/>
    <n v="0"/>
    <n v="0"/>
    <n v="0"/>
    <n v="4.5045045045045001E-2"/>
    <n v="2.7027027027027001E-2"/>
    <n v="12"/>
    <n v="64"/>
    <n v="0"/>
    <n v="0"/>
    <s v="high"/>
  </r>
  <r>
    <n v="6003"/>
    <x v="4514"/>
    <d v="2021-01-01T00:00:00"/>
    <n v="124"/>
    <n v="120"/>
    <n v="27.5038490725806"/>
    <x v="1"/>
    <n v="0"/>
    <n v="0"/>
    <n v="0"/>
    <n v="0"/>
    <n v="0"/>
    <n v="9"/>
    <n v="87"/>
    <n v="0"/>
    <n v="1.1494252873563199E-2"/>
    <s v="low"/>
  </r>
  <r>
    <n v="6004"/>
    <x v="4515"/>
    <d v="2021-01-01T00:00:00"/>
    <n v="60"/>
    <n v="60"/>
    <n v="35.03221705"/>
    <x v="4"/>
    <n v="0"/>
    <n v="0"/>
    <n v="0"/>
    <n v="3.3333333333333298E-2"/>
    <n v="0"/>
    <n v="6"/>
    <n v="51"/>
    <n v="0"/>
    <n v="4.3572941176470504E-3"/>
    <s v="low"/>
  </r>
  <r>
    <n v="6005"/>
    <x v="4516"/>
    <d v="2021-01-01T00:00:00"/>
    <n v="126"/>
    <n v="120"/>
    <n v="23.230807238095199"/>
    <x v="1"/>
    <n v="7.9365079365079309E-3"/>
    <n v="0"/>
    <n v="7.9365079365079309E-3"/>
    <n v="2.3809523809523801E-2"/>
    <n v="0"/>
    <n v="48"/>
    <n v="58"/>
    <n v="0"/>
    <n v="5.80186206896551E-3"/>
    <s v="low"/>
  </r>
  <r>
    <n v="6006"/>
    <x v="4517"/>
    <d v="2021-01-01T00:00:00"/>
    <n v="139"/>
    <n v="130"/>
    <n v="36.9147200575539"/>
    <x v="4"/>
    <n v="0"/>
    <n v="0"/>
    <n v="0"/>
    <n v="0"/>
    <n v="0"/>
    <n v="3"/>
    <n v="114"/>
    <n v="0"/>
    <n v="1.3157894736842099E-2"/>
    <s v="low"/>
  </r>
  <r>
    <n v="6007"/>
    <x v="4518"/>
    <d v="2021-01-01T00:00:00"/>
    <n v="219"/>
    <n v="210"/>
    <n v="36.321566922374402"/>
    <x v="4"/>
    <n v="0"/>
    <n v="0"/>
    <n v="0"/>
    <n v="0.255707762557077"/>
    <n v="0.24200913242009101"/>
    <n v="0"/>
    <n v="0"/>
    <n v="0"/>
    <n v="0"/>
    <s v="low"/>
  </r>
  <r>
    <n v="6008"/>
    <x v="4519"/>
    <d v="2021-01-01T00:00:00"/>
    <n v="54"/>
    <n v="50"/>
    <n v="33.791254074073997"/>
    <x v="4"/>
    <n v="0"/>
    <n v="0"/>
    <n v="0"/>
    <n v="0.18518518518518501"/>
    <n v="5.5555555555555497E-2"/>
    <n v="0"/>
    <n v="0"/>
    <n v="0"/>
    <n v="0"/>
    <s v="low"/>
  </r>
  <r>
    <n v="6009"/>
    <x v="4520"/>
    <d v="2021-01-01T00:00:00"/>
    <n v="261"/>
    <n v="260"/>
    <n v="31.751986597701102"/>
    <x v="4"/>
    <n v="0"/>
    <n v="0"/>
    <n v="0"/>
    <n v="3.83141762452107E-3"/>
    <n v="0"/>
    <n v="46"/>
    <n v="183"/>
    <n v="0"/>
    <n v="0"/>
    <s v="low"/>
  </r>
  <r>
    <n v="6012"/>
    <x v="4521"/>
    <d v="2021-01-01T00:00:00"/>
    <n v="54"/>
    <n v="50"/>
    <n v="23.122965666666602"/>
    <x v="1"/>
    <n v="0"/>
    <n v="0"/>
    <n v="3.7037037037037E-2"/>
    <n v="0"/>
    <n v="0"/>
    <n v="17"/>
    <n v="21"/>
    <n v="0"/>
    <n v="0"/>
    <s v="low"/>
  </r>
  <r>
    <n v="6013"/>
    <x v="4522"/>
    <d v="2021-01-01T00:00:00"/>
    <n v="127"/>
    <n v="120"/>
    <n v="20.330015566929099"/>
    <x v="1"/>
    <n v="3.1496062992125901E-2"/>
    <n v="0"/>
    <n v="4.7244094488188899E-2"/>
    <n v="7.8740157480314904E-2"/>
    <n v="0"/>
    <n v="38"/>
    <n v="54"/>
    <n v="0"/>
    <n v="1.7502E-2"/>
    <s v="low"/>
  </r>
  <r>
    <n v="6014"/>
    <x v="4523"/>
    <d v="2021-01-01T00:00:00"/>
    <n v="118"/>
    <n v="110"/>
    <n v="19.3198554661016"/>
    <x v="0"/>
    <n v="0"/>
    <n v="8.4745762711864406E-3"/>
    <n v="1.6949152542372801E-2"/>
    <n v="6.7796610169491497E-2"/>
    <n v="0"/>
    <n v="33"/>
    <n v="32"/>
    <n v="0"/>
    <n v="2.1905656249999999E-2"/>
    <s v="low"/>
  </r>
  <r>
    <n v="6015"/>
    <x v="4524"/>
    <d v="2021-01-01T00:00:00"/>
    <n v="151"/>
    <n v="150"/>
    <n v="17.543528741721801"/>
    <x v="0"/>
    <n v="0"/>
    <n v="0"/>
    <n v="6.6225165562913899E-3"/>
    <n v="3.3112582781456901E-2"/>
    <n v="0"/>
    <n v="30"/>
    <n v="89"/>
    <n v="0"/>
    <n v="5.7415000000000001E-2"/>
    <s v="low"/>
  </r>
  <r>
    <n v="6016"/>
    <x v="4525"/>
    <d v="2021-01-01T00:00:00"/>
    <n v="78"/>
    <n v="70"/>
    <n v="24.806641141025601"/>
    <x v="1"/>
    <n v="0"/>
    <n v="0"/>
    <n v="1.2820512820512799E-2"/>
    <n v="2.5641025641025599E-2"/>
    <n v="0"/>
    <n v="5"/>
    <n v="51"/>
    <n v="0"/>
    <n v="3.9215686274509803E-2"/>
    <s v="low"/>
  </r>
  <r>
    <n v="6017"/>
    <x v="4526"/>
    <d v="2021-01-01T00:00:00"/>
    <n v="275"/>
    <n v="270"/>
    <n v="24.214126083636302"/>
    <x v="1"/>
    <n v="3.6363636363636299E-3"/>
    <n v="0"/>
    <n v="0"/>
    <n v="5.4545454545454501E-2"/>
    <n v="0"/>
    <n v="47"/>
    <n v="160"/>
    <n v="0"/>
    <n v="5.3646375E-3"/>
    <s v="low"/>
  </r>
  <r>
    <n v="6018"/>
    <x v="4527"/>
    <d v="2021-01-01T00:00:00"/>
    <n v="238"/>
    <n v="230"/>
    <n v="28.201129936974699"/>
    <x v="1"/>
    <n v="0"/>
    <n v="0"/>
    <n v="0"/>
    <n v="1.6806722689075598E-2"/>
    <n v="4.2016806722688996E-3"/>
    <n v="19"/>
    <n v="162"/>
    <n v="0"/>
    <n v="0"/>
    <s v="low"/>
  </r>
  <r>
    <n v="6019"/>
    <x v="4528"/>
    <d v="2021-01-01T00:00:00"/>
    <n v="147"/>
    <n v="140"/>
    <n v="30.324188176870699"/>
    <x v="4"/>
    <n v="0"/>
    <n v="0"/>
    <n v="0"/>
    <n v="0"/>
    <n v="0"/>
    <n v="28"/>
    <n v="105"/>
    <n v="0"/>
    <n v="9.5238095238095195E-4"/>
    <s v="low"/>
  </r>
  <r>
    <n v="6020"/>
    <x v="4529"/>
    <d v="2021-01-01T00:00:00"/>
    <n v="138"/>
    <n v="130"/>
    <n v="35.871581652173901"/>
    <x v="4"/>
    <n v="0"/>
    <n v="0"/>
    <n v="0"/>
    <n v="0"/>
    <n v="0"/>
    <n v="2"/>
    <n v="93"/>
    <n v="0"/>
    <n v="0"/>
    <s v="low"/>
  </r>
  <r>
    <n v="6021"/>
    <x v="4530"/>
    <d v="2021-01-01T00:00:00"/>
    <n v="231"/>
    <n v="230"/>
    <n v="25.1031814805194"/>
    <x v="1"/>
    <n v="0"/>
    <n v="0"/>
    <n v="8.6580086580086493E-3"/>
    <n v="4.3290043290043203E-3"/>
    <n v="4.3290043290043203E-3"/>
    <n v="29"/>
    <n v="159"/>
    <n v="0"/>
    <n v="0"/>
    <s v="low"/>
  </r>
  <r>
    <n v="6022"/>
    <x v="4531"/>
    <d v="2021-01-01T00:00:00"/>
    <n v="92"/>
    <n v="90"/>
    <n v="21.873237173913001"/>
    <x v="1"/>
    <n v="0"/>
    <n v="0"/>
    <n v="1.0869565217391301E-2"/>
    <n v="6.5217391304347797E-2"/>
    <n v="0"/>
    <n v="14"/>
    <n v="29"/>
    <n v="0"/>
    <n v="0"/>
    <s v="low"/>
  </r>
  <r>
    <n v="6023"/>
    <x v="4532"/>
    <d v="2021-01-01T00:00:00"/>
    <n v="162"/>
    <n v="160"/>
    <n v="66.762648796296205"/>
    <x v="6"/>
    <n v="0"/>
    <n v="0"/>
    <n v="0"/>
    <n v="0"/>
    <n v="0"/>
    <n v="1"/>
    <n v="138"/>
    <n v="0"/>
    <n v="7.4223601449275298E-2"/>
    <s v="high"/>
  </r>
  <r>
    <n v="6024"/>
    <x v="4533"/>
    <d v="2021-01-01T00:00:00"/>
    <n v="67"/>
    <n v="60"/>
    <n v="14.8982889253731"/>
    <x v="0"/>
    <n v="5.9701492537313397E-2"/>
    <n v="0"/>
    <n v="1.4925373134328301E-2"/>
    <n v="0.134328358208955"/>
    <n v="1.4925373134328301E-2"/>
    <n v="3"/>
    <n v="9"/>
    <n v="0"/>
    <n v="0"/>
    <s v="low"/>
  </r>
  <r>
    <n v="6025"/>
    <x v="4534"/>
    <d v="2021-01-01T00:00:00"/>
    <n v="85"/>
    <n v="80"/>
    <n v="19.804153611764701"/>
    <x v="0"/>
    <n v="0"/>
    <n v="0"/>
    <n v="0"/>
    <n v="0.35294117647058798"/>
    <n v="3.5294117647058802E-2"/>
    <n v="0"/>
    <n v="0"/>
    <n v="0"/>
    <n v="0"/>
    <s v="low"/>
  </r>
  <r>
    <n v="6027"/>
    <x v="4535"/>
    <d v="2021-01-01T00:00:00"/>
    <n v="71"/>
    <n v="70"/>
    <n v="27.770179042253499"/>
    <x v="1"/>
    <n v="0"/>
    <n v="0"/>
    <n v="0"/>
    <n v="0.12676056338028099"/>
    <n v="1.4084507042253501E-2"/>
    <n v="5"/>
    <n v="20"/>
    <n v="0"/>
    <n v="0"/>
    <s v="low"/>
  </r>
  <r>
    <n v="6028"/>
    <x v="4536"/>
    <d v="2021-01-01T00:00:00"/>
    <n v="133"/>
    <n v="130"/>
    <n v="29.8068707518797"/>
    <x v="1"/>
    <n v="0"/>
    <n v="0"/>
    <n v="0"/>
    <n v="1.50375939849624E-2"/>
    <n v="7.5187969924812E-3"/>
    <n v="6"/>
    <n v="87"/>
    <n v="0"/>
    <n v="2.07347356321839E-2"/>
    <s v="low"/>
  </r>
  <r>
    <n v="6029"/>
    <x v="4537"/>
    <d v="2021-01-01T00:00:00"/>
    <n v="99"/>
    <n v="90"/>
    <n v="35.602004060605999"/>
    <x v="4"/>
    <n v="0"/>
    <n v="0"/>
    <n v="0"/>
    <n v="0"/>
    <n v="0"/>
    <n v="17"/>
    <n v="84"/>
    <n v="0"/>
    <n v="7.3686690476190406E-2"/>
    <s v="low"/>
  </r>
  <r>
    <n v="6030"/>
    <x v="4538"/>
    <d v="2021-01-01T00:00:00"/>
    <n v="138"/>
    <n v="130"/>
    <n v="38.045073826086899"/>
    <x v="4"/>
    <n v="0"/>
    <n v="0"/>
    <n v="0"/>
    <n v="0"/>
    <n v="0"/>
    <n v="4"/>
    <n v="115"/>
    <n v="0"/>
    <n v="5.7971043478260804E-3"/>
    <s v="low"/>
  </r>
  <r>
    <n v="6031"/>
    <x v="4539"/>
    <d v="2021-01-01T00:00:00"/>
    <n v="126"/>
    <n v="120"/>
    <n v="23.0909004047619"/>
    <x v="1"/>
    <n v="0"/>
    <n v="0"/>
    <n v="3.1746031746031703E-2"/>
    <n v="3.9682539682539597E-2"/>
    <n v="3.1746031746031703E-2"/>
    <n v="20"/>
    <n v="45"/>
    <n v="0"/>
    <n v="2.6666666666666599E-2"/>
    <s v="low"/>
  </r>
  <r>
    <n v="6032"/>
    <x v="4540"/>
    <d v="2021-01-01T00:00:00"/>
    <n v="64"/>
    <n v="60"/>
    <n v="41.402482390624897"/>
    <x v="3"/>
    <n v="0"/>
    <n v="0"/>
    <n v="3.125E-2"/>
    <n v="0"/>
    <n v="1.5625E-2"/>
    <n v="27"/>
    <n v="48"/>
    <n v="0"/>
    <n v="2.4121562499999999E-2"/>
    <s v="low"/>
  </r>
  <r>
    <n v="6033"/>
    <x v="4541"/>
    <d v="2021-01-01T00:00:00"/>
    <n v="90"/>
    <n v="90"/>
    <n v="15.3590318222222"/>
    <x v="0"/>
    <n v="0"/>
    <n v="0"/>
    <n v="0"/>
    <n v="4.4444444444444398E-2"/>
    <n v="0"/>
    <n v="2"/>
    <n v="25"/>
    <n v="0"/>
    <n v="0"/>
    <s v="low"/>
  </r>
  <r>
    <n v="6034"/>
    <x v="4542"/>
    <d v="2021-01-01T00:00:00"/>
    <n v="174"/>
    <n v="170"/>
    <n v="30.3954259482758"/>
    <x v="4"/>
    <n v="0"/>
    <n v="0"/>
    <n v="0"/>
    <n v="4.0229885057471201E-2"/>
    <n v="1.1494252873563199E-2"/>
    <n v="18"/>
    <n v="93"/>
    <n v="0"/>
    <n v="0"/>
    <s v="low"/>
  </r>
  <r>
    <n v="6035"/>
    <x v="4543"/>
    <d v="2021-01-01T00:00:00"/>
    <n v="50"/>
    <n v="50"/>
    <n v="32.893799999999999"/>
    <x v="4"/>
    <n v="0"/>
    <n v="0"/>
    <n v="0"/>
    <n v="0"/>
    <n v="0"/>
    <n v="6"/>
    <n v="31"/>
    <n v="0"/>
    <n v="6.1290322580645103E-2"/>
    <s v="low"/>
  </r>
  <r>
    <n v="6036"/>
    <x v="4544"/>
    <d v="2021-01-01T00:00:00"/>
    <n v="58"/>
    <n v="50"/>
    <n v="10.2888810172413"/>
    <x v="0"/>
    <n v="0"/>
    <n v="0"/>
    <n v="0"/>
    <n v="0.25862068965517199"/>
    <n v="1.72413793103448E-2"/>
    <n v="0"/>
    <n v="0"/>
    <n v="0"/>
    <n v="0"/>
    <s v="low"/>
  </r>
  <r>
    <n v="6037"/>
    <x v="4545"/>
    <d v="2021-01-01T00:00:00"/>
    <n v="92"/>
    <n v="90"/>
    <n v="13.153486260869499"/>
    <x v="0"/>
    <n v="0"/>
    <n v="0"/>
    <n v="0"/>
    <n v="0.282608695652173"/>
    <n v="2.1739130434782601E-2"/>
    <n v="0"/>
    <n v="0"/>
    <n v="0"/>
    <n v="0"/>
    <s v="low"/>
  </r>
  <r>
    <n v="6038"/>
    <x v="4546"/>
    <d v="2021-01-01T00:00:00"/>
    <n v="81"/>
    <n v="80"/>
    <n v="28.7190332716049"/>
    <x v="1"/>
    <n v="0"/>
    <n v="0"/>
    <n v="1.23456790123456E-2"/>
    <n v="3.7037037037037E-2"/>
    <n v="0"/>
    <n v="9"/>
    <n v="15"/>
    <n v="0"/>
    <n v="0"/>
    <s v="low"/>
  </r>
  <r>
    <n v="6039"/>
    <x v="4547"/>
    <d v="2021-01-01T00:00:00"/>
    <n v="128"/>
    <n v="120"/>
    <n v="28.478004640624999"/>
    <x v="1"/>
    <n v="0"/>
    <n v="0"/>
    <n v="0"/>
    <n v="0.1796875"/>
    <n v="3.125E-2"/>
    <n v="0"/>
    <n v="0"/>
    <n v="0"/>
    <n v="0"/>
    <s v="low"/>
  </r>
  <r>
    <n v="6040"/>
    <x v="4548"/>
    <d v="2021-01-01T00:00:00"/>
    <n v="185"/>
    <n v="180"/>
    <n v="29.710529697297201"/>
    <x v="1"/>
    <n v="1.0810810810810799E-2"/>
    <n v="0"/>
    <n v="0"/>
    <n v="4.3243243243243197E-2"/>
    <n v="4.3243243243243197E-2"/>
    <n v="22"/>
    <n v="101"/>
    <n v="0"/>
    <n v="0"/>
    <s v="low"/>
  </r>
  <r>
    <n v="6042"/>
    <x v="4549"/>
    <d v="2021-01-01T00:00:00"/>
    <n v="185"/>
    <n v="180"/>
    <n v="76.278546172972895"/>
    <x v="5"/>
    <n v="0"/>
    <n v="0"/>
    <n v="0"/>
    <n v="0"/>
    <n v="0"/>
    <n v="8"/>
    <n v="140"/>
    <n v="0"/>
    <n v="2.3861250000000001E-2"/>
    <s v="high"/>
  </r>
  <r>
    <n v="6044"/>
    <x v="4550"/>
    <d v="2021-01-01T00:00:00"/>
    <n v="133"/>
    <n v="130"/>
    <n v="28.1899753157894"/>
    <x v="1"/>
    <n v="0"/>
    <n v="0"/>
    <n v="0"/>
    <n v="6.01503759398496E-2"/>
    <n v="0"/>
    <n v="12"/>
    <n v="57"/>
    <n v="0"/>
    <n v="0"/>
    <s v="low"/>
  </r>
  <r>
    <n v="6045"/>
    <x v="4551"/>
    <d v="2021-01-01T00:00:00"/>
    <n v="193"/>
    <n v="190"/>
    <n v="23.739953025906701"/>
    <x v="1"/>
    <n v="0"/>
    <n v="0"/>
    <n v="1.03626943005181E-2"/>
    <n v="3.10880829015544E-2"/>
    <n v="0"/>
    <n v="3"/>
    <n v="10"/>
    <n v="0"/>
    <n v="7.7777999999999996E-3"/>
    <s v="low"/>
  </r>
  <r>
    <n v="6046"/>
    <x v="4552"/>
    <d v="2021-01-01T00:00:00"/>
    <n v="175"/>
    <n v="170"/>
    <n v="76.234528039999901"/>
    <x v="5"/>
    <n v="0"/>
    <n v="0"/>
    <n v="0"/>
    <n v="0"/>
    <n v="0"/>
    <n v="4"/>
    <n v="143"/>
    <n v="0"/>
    <n v="6.4427244755244695E-2"/>
    <s v="high"/>
  </r>
  <r>
    <n v="6047"/>
    <x v="4553"/>
    <d v="2021-01-01T00:00:00"/>
    <n v="167"/>
    <n v="160"/>
    <n v="17.555098389221499"/>
    <x v="0"/>
    <n v="4.1916167664670601E-2"/>
    <n v="5.9880239520958001E-3"/>
    <n v="4.1916167664670601E-2"/>
    <n v="0.155688622754491"/>
    <n v="4.1916167664670601E-2"/>
    <n v="25"/>
    <n v="25"/>
    <n v="0"/>
    <n v="0"/>
    <s v="low"/>
  </r>
  <r>
    <n v="6048"/>
    <x v="4554"/>
    <d v="2021-01-01T00:00:00"/>
    <n v="112"/>
    <n v="110"/>
    <n v="64.123661571428499"/>
    <x v="6"/>
    <n v="0"/>
    <n v="0"/>
    <n v="0"/>
    <n v="0"/>
    <n v="0"/>
    <n v="5"/>
    <n v="99"/>
    <n v="0"/>
    <n v="6.65504343434343E-2"/>
    <s v="high"/>
  </r>
  <r>
    <n v="6049"/>
    <x v="4555"/>
    <d v="2021-01-01T00:00:00"/>
    <n v="248"/>
    <n v="240"/>
    <n v="52.450024806451601"/>
    <x v="2"/>
    <n v="0"/>
    <n v="0"/>
    <n v="0"/>
    <n v="0"/>
    <n v="0"/>
    <n v="2"/>
    <n v="178"/>
    <n v="0"/>
    <n v="0"/>
    <s v="high"/>
  </r>
  <r>
    <n v="6051"/>
    <x v="4556"/>
    <d v="2021-01-01T00:00:00"/>
    <n v="81"/>
    <n v="80"/>
    <n v="24.138413111111099"/>
    <x v="1"/>
    <n v="0"/>
    <n v="0"/>
    <n v="0"/>
    <n v="0.19753086419752999"/>
    <n v="0.34567901234567899"/>
    <n v="0"/>
    <n v="0"/>
    <n v="0"/>
    <n v="0"/>
    <s v="low"/>
  </r>
  <r>
    <n v="6052"/>
    <x v="4557"/>
    <d v="2021-01-01T00:00:00"/>
    <n v="87"/>
    <n v="80"/>
    <n v="33.3582654367816"/>
    <x v="4"/>
    <n v="0"/>
    <n v="0"/>
    <n v="1.1494252873563199E-2"/>
    <n v="0"/>
    <n v="0"/>
    <n v="14"/>
    <n v="25"/>
    <n v="0"/>
    <n v="0"/>
    <s v="low"/>
  </r>
  <r>
    <n v="6053"/>
    <x v="4558"/>
    <d v="2021-01-01T00:00:00"/>
    <n v="158"/>
    <n v="150"/>
    <n v="31.4786611455696"/>
    <x v="4"/>
    <n v="0"/>
    <n v="0"/>
    <n v="6.3291139240506306E-2"/>
    <n v="2.53164556962025E-2"/>
    <n v="1.26582278481012E-2"/>
    <n v="19"/>
    <n v="54"/>
    <n v="0"/>
    <n v="1.24977777777777E-2"/>
    <s v="low"/>
  </r>
  <r>
    <n v="6054"/>
    <x v="4559"/>
    <d v="2021-01-01T00:00:00"/>
    <n v="60"/>
    <n v="60"/>
    <n v="30.633537100000002"/>
    <x v="4"/>
    <n v="0"/>
    <n v="0"/>
    <n v="0"/>
    <n v="0.18333333333333299"/>
    <n v="0.16666666666666599"/>
    <n v="0"/>
    <n v="0"/>
    <n v="0"/>
    <n v="0"/>
    <s v="low"/>
  </r>
  <r>
    <n v="6055"/>
    <x v="4560"/>
    <d v="2021-01-01T00:00:00"/>
    <n v="54"/>
    <n v="50"/>
    <n v="50.4721934444444"/>
    <x v="2"/>
    <n v="0"/>
    <n v="0"/>
    <n v="0"/>
    <n v="0"/>
    <n v="0"/>
    <n v="3"/>
    <n v="44"/>
    <n v="0"/>
    <n v="6.9930000000000001E-3"/>
    <s v="high"/>
  </r>
  <r>
    <n v="6056"/>
    <x v="4561"/>
    <d v="2021-01-01T00:00:00"/>
    <n v="199"/>
    <n v="190"/>
    <n v="26.0084610552763"/>
    <x v="1"/>
    <n v="0"/>
    <n v="0"/>
    <n v="0"/>
    <n v="0.31658291457286403"/>
    <n v="1.5075376884422099E-2"/>
    <n v="0"/>
    <n v="0"/>
    <n v="0"/>
    <n v="0"/>
    <s v="low"/>
  </r>
  <r>
    <n v="6057"/>
    <x v="4562"/>
    <d v="2021-01-01T00:00:00"/>
    <n v="73"/>
    <n v="70"/>
    <n v="17.061258328767099"/>
    <x v="0"/>
    <n v="0"/>
    <n v="0"/>
    <n v="0"/>
    <n v="0.43835616438356101"/>
    <n v="1.3698630136986301E-2"/>
    <n v="0"/>
    <n v="0"/>
    <n v="0"/>
    <n v="0"/>
    <s v="low"/>
  </r>
  <r>
    <n v="6058"/>
    <x v="4563"/>
    <d v="2021-01-01T00:00:00"/>
    <n v="62"/>
    <n v="60"/>
    <n v="15.1797613548387"/>
    <x v="0"/>
    <n v="0"/>
    <n v="0"/>
    <n v="0"/>
    <n v="0.27419354838709598"/>
    <n v="3.2258064516128997E-2"/>
    <n v="0"/>
    <n v="0"/>
    <n v="0"/>
    <n v="0"/>
    <s v="low"/>
  </r>
  <r>
    <n v="6059"/>
    <x v="4564"/>
    <d v="2021-01-01T00:00:00"/>
    <n v="113"/>
    <n v="110"/>
    <n v="31.538296150442399"/>
    <x v="4"/>
    <n v="0"/>
    <n v="0"/>
    <n v="0"/>
    <n v="0.43362831858407003"/>
    <n v="0"/>
    <n v="0"/>
    <n v="0"/>
    <n v="0"/>
    <n v="0"/>
    <s v="low"/>
  </r>
  <r>
    <n v="6060"/>
    <x v="4565"/>
    <d v="2021-01-01T00:00:00"/>
    <n v="69"/>
    <n v="60"/>
    <n v="33.904480057971"/>
    <x v="4"/>
    <n v="0"/>
    <n v="0"/>
    <n v="0"/>
    <n v="0"/>
    <n v="0"/>
    <n v="1"/>
    <n v="56"/>
    <n v="0"/>
    <n v="8.6309535714285707E-2"/>
    <s v="low"/>
  </r>
  <r>
    <n v="6061"/>
    <x v="4566"/>
    <d v="2021-01-01T00:00:00"/>
    <n v="94"/>
    <n v="90"/>
    <n v="29.500654861702099"/>
    <x v="1"/>
    <n v="0"/>
    <n v="0"/>
    <n v="0"/>
    <n v="0"/>
    <n v="0"/>
    <n v="3"/>
    <n v="82"/>
    <n v="0"/>
    <n v="0"/>
    <s v="low"/>
  </r>
  <r>
    <n v="6062"/>
    <x v="4567"/>
    <d v="2021-01-01T00:00:00"/>
    <n v="100"/>
    <n v="100"/>
    <n v="39.844546309999998"/>
    <x v="4"/>
    <n v="0"/>
    <n v="0"/>
    <n v="0"/>
    <n v="0.02"/>
    <n v="0.01"/>
    <n v="18"/>
    <n v="62"/>
    <n v="0"/>
    <n v="0"/>
    <s v="low"/>
  </r>
  <r>
    <n v="6063"/>
    <x v="4568"/>
    <d v="2021-01-01T00:00:00"/>
    <n v="98"/>
    <n v="90"/>
    <n v="28.121248877551"/>
    <x v="1"/>
    <n v="0"/>
    <n v="0"/>
    <n v="0"/>
    <n v="0"/>
    <n v="0"/>
    <n v="8"/>
    <n v="79"/>
    <n v="0"/>
    <n v="3.1645569620253099E-3"/>
    <s v="low"/>
  </r>
  <r>
    <n v="6064"/>
    <x v="4569"/>
    <d v="2021-01-01T00:00:00"/>
    <n v="94"/>
    <n v="90"/>
    <n v="32.937311308510601"/>
    <x v="4"/>
    <n v="2.1276595744680799E-2"/>
    <n v="0"/>
    <n v="1.0638297872340399E-2"/>
    <n v="1.0638297872340399E-2"/>
    <n v="1.0638297872340399E-2"/>
    <n v="16"/>
    <n v="59"/>
    <n v="0"/>
    <n v="0"/>
    <s v="low"/>
  </r>
  <r>
    <n v="6065"/>
    <x v="4570"/>
    <d v="2021-01-01T00:00:00"/>
    <n v="181"/>
    <n v="180"/>
    <n v="29.698170801104901"/>
    <x v="1"/>
    <n v="0"/>
    <n v="0"/>
    <n v="0"/>
    <n v="3.86740331491712E-2"/>
    <n v="5.5248618784530298E-3"/>
    <n v="12"/>
    <n v="90"/>
    <n v="0"/>
    <n v="1.6161666666666601E-3"/>
    <s v="low"/>
  </r>
  <r>
    <n v="6066"/>
    <x v="4571"/>
    <d v="2021-01-01T00:00:00"/>
    <n v="269"/>
    <n v="260"/>
    <n v="15.603303018587299"/>
    <x v="0"/>
    <n v="8.1784386617100302E-2"/>
    <n v="7.4349442379182101E-3"/>
    <n v="7.4349442379182101E-3"/>
    <n v="0.130111524163568"/>
    <n v="0"/>
    <n v="29"/>
    <n v="32"/>
    <n v="0"/>
    <n v="8.1313749999999997E-3"/>
    <s v="low"/>
  </r>
  <r>
    <n v="6067"/>
    <x v="4572"/>
    <d v="2021-01-01T00:00:00"/>
    <n v="117"/>
    <n v="110"/>
    <n v="26.354460658119599"/>
    <x v="1"/>
    <n v="0"/>
    <n v="0"/>
    <n v="0"/>
    <n v="0.29914529914529903"/>
    <n v="0"/>
    <n v="0"/>
    <n v="0"/>
    <n v="0"/>
    <n v="0"/>
    <s v="low"/>
  </r>
  <r>
    <n v="6068"/>
    <x v="4573"/>
    <d v="2021-01-01T00:00:00"/>
    <n v="58"/>
    <n v="50"/>
    <n v="31.498870482758601"/>
    <x v="4"/>
    <n v="0"/>
    <n v="0"/>
    <n v="1.72413793103448E-2"/>
    <n v="0"/>
    <n v="0"/>
    <n v="36"/>
    <n v="44"/>
    <n v="0"/>
    <n v="2.27272727272727E-2"/>
    <s v="low"/>
  </r>
  <r>
    <n v="6069"/>
    <x v="4574"/>
    <d v="2021-01-01T00:00:00"/>
    <n v="149"/>
    <n v="140"/>
    <n v="24.613617147650999"/>
    <x v="1"/>
    <n v="0"/>
    <n v="0"/>
    <n v="0"/>
    <n v="0.20805369127516701"/>
    <n v="4.0268456375838903E-2"/>
    <n v="0"/>
    <n v="0"/>
    <n v="0"/>
    <n v="0"/>
    <s v="low"/>
  </r>
  <r>
    <n v="6070"/>
    <x v="4575"/>
    <d v="2021-01-01T00:00:00"/>
    <n v="102"/>
    <n v="100"/>
    <n v="38.293737176470501"/>
    <x v="4"/>
    <n v="0"/>
    <n v="0"/>
    <n v="0"/>
    <n v="1.9607843137254902E-2"/>
    <n v="0"/>
    <n v="11"/>
    <n v="50"/>
    <n v="0"/>
    <n v="0"/>
    <s v="low"/>
  </r>
  <r>
    <n v="6071"/>
    <x v="4576"/>
    <d v="2021-01-01T00:00:00"/>
    <n v="91"/>
    <n v="90"/>
    <n v="37.5413154395604"/>
    <x v="4"/>
    <n v="0"/>
    <n v="0"/>
    <n v="0"/>
    <n v="2.19780219780219E-2"/>
    <n v="0"/>
    <n v="49"/>
    <n v="61"/>
    <n v="0"/>
    <n v="0"/>
    <s v="low"/>
  </r>
  <r>
    <n v="6072"/>
    <x v="4577"/>
    <d v="2021-01-01T00:00:00"/>
    <n v="61"/>
    <n v="60"/>
    <n v="42.387868852459"/>
    <x v="3"/>
    <n v="0"/>
    <n v="0"/>
    <n v="0"/>
    <n v="0"/>
    <n v="0"/>
    <n v="0"/>
    <n v="59"/>
    <n v="0"/>
    <n v="1.7231627118644E-2"/>
    <s v="low"/>
  </r>
  <r>
    <n v="6073"/>
    <x v="4578"/>
    <d v="2021-01-01T00:00:00"/>
    <n v="64"/>
    <n v="60"/>
    <n v="43.733632937499998"/>
    <x v="3"/>
    <n v="0"/>
    <n v="0"/>
    <n v="0"/>
    <n v="0"/>
    <n v="0"/>
    <n v="0"/>
    <n v="59"/>
    <n v="0"/>
    <n v="2.2068135593220298E-2"/>
    <s v="low"/>
  </r>
  <r>
    <n v="6075"/>
    <x v="4579"/>
    <d v="2021-01-01T00:00:00"/>
    <n v="125"/>
    <n v="120"/>
    <n v="16.619329303999901"/>
    <x v="0"/>
    <n v="1.6E-2"/>
    <n v="0"/>
    <n v="2.4E-2"/>
    <n v="0.04"/>
    <n v="0"/>
    <n v="19"/>
    <n v="55"/>
    <n v="0"/>
    <n v="0"/>
    <s v="low"/>
  </r>
  <r>
    <n v="6076"/>
    <x v="4580"/>
    <d v="2021-01-01T00:00:00"/>
    <n v="84"/>
    <n v="80"/>
    <n v="24.719773952380901"/>
    <x v="1"/>
    <n v="0"/>
    <n v="0"/>
    <n v="0"/>
    <n v="2.3809523809523801E-2"/>
    <n v="0"/>
    <n v="2"/>
    <n v="62"/>
    <n v="0"/>
    <n v="3.7506403225806402E-2"/>
    <s v="low"/>
  </r>
  <r>
    <n v="6077"/>
    <x v="4581"/>
    <d v="2021-01-01T00:00:00"/>
    <n v="223"/>
    <n v="220"/>
    <n v="24.815618071748801"/>
    <x v="1"/>
    <n v="1.3452914798206201E-2"/>
    <n v="0"/>
    <n v="3.1390134529147899E-2"/>
    <n v="5.8295964125560498E-2"/>
    <n v="0.139013452914798"/>
    <n v="26"/>
    <n v="63"/>
    <n v="0"/>
    <n v="0"/>
    <s v="low"/>
  </r>
  <r>
    <n v="6078"/>
    <x v="4582"/>
    <d v="2021-01-01T00:00:00"/>
    <n v="294"/>
    <n v="290"/>
    <n v="24.569416472789101"/>
    <x v="1"/>
    <n v="0"/>
    <n v="0"/>
    <n v="3.40136054421768E-3"/>
    <n v="0.17006802721088399"/>
    <n v="0.122448979591836"/>
    <n v="4"/>
    <n v="10"/>
    <n v="0"/>
    <n v="0"/>
    <s v="low"/>
  </r>
  <r>
    <n v="6079"/>
    <x v="4583"/>
    <d v="2021-01-01T00:00:00"/>
    <n v="62"/>
    <n v="60"/>
    <n v="16.390385354838699"/>
    <x v="0"/>
    <n v="8.0645161290322495E-2"/>
    <n v="0"/>
    <n v="1.6129032258064498E-2"/>
    <n v="0.12903225806451599"/>
    <n v="1.6129032258064498E-2"/>
    <n v="2"/>
    <n v="17"/>
    <n v="0"/>
    <n v="0"/>
    <s v="low"/>
  </r>
  <r>
    <n v="6080"/>
    <x v="4584"/>
    <d v="2021-01-01T00:00:00"/>
    <n v="291"/>
    <n v="290"/>
    <n v="17.0981929553264"/>
    <x v="0"/>
    <n v="2.74914089347079E-2"/>
    <n v="1.37457044673539E-2"/>
    <n v="0"/>
    <n v="0.23024054982817799"/>
    <n v="3.4364261168384799E-2"/>
    <n v="5"/>
    <n v="33"/>
    <n v="0"/>
    <n v="0"/>
    <s v="low"/>
  </r>
  <r>
    <n v="6081"/>
    <x v="4585"/>
    <d v="2021-01-01T00:00:00"/>
    <n v="65"/>
    <n v="60"/>
    <n v="21.354476892307598"/>
    <x v="1"/>
    <n v="0"/>
    <n v="0"/>
    <n v="0"/>
    <n v="0.18461538461538399"/>
    <n v="4.6153846153846101E-2"/>
    <n v="0"/>
    <n v="0"/>
    <n v="0"/>
    <n v="0"/>
    <s v="low"/>
  </r>
  <r>
    <n v="6082"/>
    <x v="4586"/>
    <d v="2021-01-01T00:00:00"/>
    <n v="122"/>
    <n v="120"/>
    <n v="40.597425934426198"/>
    <x v="3"/>
    <n v="0"/>
    <n v="0"/>
    <n v="0"/>
    <n v="0"/>
    <n v="0"/>
    <n v="4"/>
    <n v="98"/>
    <n v="0"/>
    <n v="3.06122448979591E-2"/>
    <s v="low"/>
  </r>
  <r>
    <n v="6083"/>
    <x v="4587"/>
    <d v="2021-01-01T00:00:00"/>
    <n v="154"/>
    <n v="150"/>
    <n v="39.5545363506493"/>
    <x v="4"/>
    <n v="0"/>
    <n v="0"/>
    <n v="0"/>
    <n v="0"/>
    <n v="0"/>
    <n v="7"/>
    <n v="128"/>
    <n v="0"/>
    <n v="2.6041640624999999E-3"/>
    <s v="low"/>
  </r>
  <r>
    <n v="6084"/>
    <x v="4588"/>
    <d v="2021-01-01T00:00:00"/>
    <n v="146"/>
    <n v="140"/>
    <n v="19.425053390410898"/>
    <x v="0"/>
    <n v="0"/>
    <n v="0"/>
    <n v="0"/>
    <n v="0.335616438356164"/>
    <n v="0.116438356164383"/>
    <n v="0"/>
    <n v="0"/>
    <n v="0"/>
    <n v="0"/>
    <s v="low"/>
  </r>
  <r>
    <n v="6085"/>
    <x v="4589"/>
    <d v="2021-01-01T00:00:00"/>
    <n v="95"/>
    <n v="90"/>
    <n v="23.176083484210501"/>
    <x v="1"/>
    <n v="0"/>
    <n v="0"/>
    <n v="0"/>
    <n v="2.1052631578947299E-2"/>
    <n v="0"/>
    <n v="8"/>
    <n v="53"/>
    <n v="0"/>
    <n v="2.3461849056603701E-2"/>
    <s v="low"/>
  </r>
  <r>
    <n v="6086"/>
    <x v="4590"/>
    <d v="2021-01-01T00:00:00"/>
    <n v="57"/>
    <n v="50"/>
    <n v="21.803134912280701"/>
    <x v="1"/>
    <n v="0"/>
    <n v="0"/>
    <n v="0"/>
    <n v="0.71929824561403499"/>
    <n v="0"/>
    <n v="0"/>
    <n v="0"/>
    <n v="0"/>
    <n v="0"/>
    <s v="low"/>
  </r>
  <r>
    <n v="6087"/>
    <x v="4591"/>
    <d v="2021-01-01T00:00:00"/>
    <n v="67"/>
    <n v="60"/>
    <n v="27.278046194029798"/>
    <x v="1"/>
    <n v="0"/>
    <n v="0"/>
    <n v="0"/>
    <n v="4.4776119402985003E-2"/>
    <n v="0"/>
    <n v="19"/>
    <n v="34"/>
    <n v="0"/>
    <n v="0"/>
    <s v="low"/>
  </r>
  <r>
    <n v="6088"/>
    <x v="4592"/>
    <d v="2021-01-01T00:00:00"/>
    <n v="72"/>
    <n v="70"/>
    <n v="24.624376333333299"/>
    <x v="1"/>
    <n v="0"/>
    <n v="0"/>
    <n v="0"/>
    <n v="2.77777777777777E-2"/>
    <n v="0"/>
    <n v="6"/>
    <n v="19"/>
    <n v="0"/>
    <n v="2.2499999999999999E-2"/>
    <s v="low"/>
  </r>
  <r>
    <n v="6089"/>
    <x v="4593"/>
    <d v="2021-01-01T00:00:00"/>
    <n v="100"/>
    <n v="100"/>
    <n v="23.894441440000001"/>
    <x v="1"/>
    <n v="0"/>
    <n v="0"/>
    <n v="0.01"/>
    <n v="0.02"/>
    <n v="0"/>
    <n v="44"/>
    <n v="57"/>
    <n v="0"/>
    <n v="0"/>
    <s v="low"/>
  </r>
  <r>
    <n v="6091"/>
    <x v="4594"/>
    <d v="2021-01-01T00:00:00"/>
    <n v="86"/>
    <n v="80"/>
    <n v="23.248870616279"/>
    <x v="1"/>
    <n v="0"/>
    <n v="0"/>
    <n v="0"/>
    <n v="0.16279069767441801"/>
    <n v="3.4883720930232502E-2"/>
    <n v="0"/>
    <n v="0"/>
    <n v="0"/>
    <n v="0"/>
    <s v="low"/>
  </r>
  <r>
    <n v="6092"/>
    <x v="4595"/>
    <d v="2021-01-01T00:00:00"/>
    <n v="109"/>
    <n v="100"/>
    <n v="25.318531220183399"/>
    <x v="1"/>
    <n v="0"/>
    <n v="0"/>
    <n v="0"/>
    <n v="0.25688073394495398"/>
    <n v="9.1743119266054999E-3"/>
    <n v="0"/>
    <n v="0"/>
    <n v="0"/>
    <n v="0"/>
    <s v="low"/>
  </r>
  <r>
    <n v="6093"/>
    <x v="4596"/>
    <d v="2021-01-01T00:00:00"/>
    <n v="242"/>
    <n v="240"/>
    <n v="28.1607216942148"/>
    <x v="1"/>
    <n v="4.13223140495867E-3"/>
    <n v="0"/>
    <n v="8.2644628099173504E-3"/>
    <n v="4.1322314049586702E-2"/>
    <n v="4.13223140495867E-3"/>
    <n v="41"/>
    <n v="120"/>
    <n v="0"/>
    <n v="8.8935000000000004E-3"/>
    <s v="low"/>
  </r>
  <r>
    <n v="6094"/>
    <x v="4597"/>
    <d v="2021-01-01T00:00:00"/>
    <n v="88"/>
    <n v="80"/>
    <n v="21.927040806818098"/>
    <x v="1"/>
    <n v="0"/>
    <n v="0"/>
    <n v="0"/>
    <n v="0"/>
    <n v="0"/>
    <n v="2"/>
    <n v="70"/>
    <n v="0"/>
    <n v="6.9047614285714196E-2"/>
    <s v="low"/>
  </r>
  <r>
    <n v="6095"/>
    <x v="4598"/>
    <d v="2021-01-01T00:00:00"/>
    <n v="85"/>
    <n v="80"/>
    <n v="19.461703588235199"/>
    <x v="0"/>
    <n v="1.1764705882352899E-2"/>
    <n v="0"/>
    <n v="0"/>
    <n v="0.23529411764705799"/>
    <n v="0"/>
    <n v="1"/>
    <n v="8"/>
    <n v="0"/>
    <n v="0"/>
    <s v="low"/>
  </r>
  <r>
    <n v="6096"/>
    <x v="4599"/>
    <d v="2021-01-01T00:00:00"/>
    <n v="58"/>
    <n v="50"/>
    <n v="46.235895965517201"/>
    <x v="3"/>
    <n v="0"/>
    <n v="0"/>
    <n v="0"/>
    <n v="0"/>
    <n v="0"/>
    <n v="3"/>
    <n v="48"/>
    <n v="0"/>
    <n v="0.75520833333333304"/>
    <s v="low"/>
  </r>
  <r>
    <n v="6097"/>
    <x v="4600"/>
    <d v="2021-01-01T00:00:00"/>
    <n v="64"/>
    <n v="60"/>
    <n v="46.810785546875003"/>
    <x v="3"/>
    <n v="0"/>
    <n v="0"/>
    <n v="0"/>
    <n v="0"/>
    <n v="0"/>
    <n v="2"/>
    <n v="47"/>
    <n v="0"/>
    <n v="0.74645391489361701"/>
    <s v="low"/>
  </r>
  <r>
    <n v="6098"/>
    <x v="4601"/>
    <d v="2021-01-01T00:00:00"/>
    <n v="87"/>
    <n v="80"/>
    <n v="18.779636160919502"/>
    <x v="0"/>
    <n v="0"/>
    <n v="0"/>
    <n v="0"/>
    <n v="0.10344827586206801"/>
    <n v="0"/>
    <n v="0"/>
    <n v="0"/>
    <n v="0"/>
    <n v="0"/>
    <s v="low"/>
  </r>
  <r>
    <n v="6099"/>
    <x v="4602"/>
    <d v="2021-01-01T00:00:00"/>
    <n v="53"/>
    <n v="50"/>
    <n v="53.740478509433899"/>
    <x v="2"/>
    <n v="0"/>
    <n v="0"/>
    <n v="0"/>
    <n v="0"/>
    <n v="0"/>
    <n v="8"/>
    <n v="49"/>
    <n v="0"/>
    <n v="0.37892775510204002"/>
    <s v="high"/>
  </r>
  <r>
    <n v="6100"/>
    <x v="4603"/>
    <d v="2021-01-01T00:00:00"/>
    <n v="67"/>
    <n v="60"/>
    <n v="32.986977402984998"/>
    <x v="4"/>
    <n v="0"/>
    <n v="0"/>
    <n v="0"/>
    <n v="0.119402985074626"/>
    <n v="0.37313432835820898"/>
    <n v="0"/>
    <n v="0"/>
    <n v="0"/>
    <n v="0"/>
    <s v="low"/>
  </r>
  <r>
    <n v="6101"/>
    <x v="4604"/>
    <d v="2021-01-01T00:00:00"/>
    <n v="96"/>
    <n v="90"/>
    <n v="36.8695168958333"/>
    <x v="4"/>
    <n v="0"/>
    <n v="0"/>
    <n v="0"/>
    <n v="0.20833333333333301"/>
    <n v="6.25E-2"/>
    <n v="0"/>
    <n v="0"/>
    <n v="0"/>
    <n v="0"/>
    <s v="low"/>
  </r>
  <r>
    <n v="6102"/>
    <x v="4605"/>
    <d v="2021-01-01T00:00:00"/>
    <n v="84"/>
    <n v="80"/>
    <n v="27.554259738095201"/>
    <x v="1"/>
    <n v="1.1904761904761901E-2"/>
    <n v="0"/>
    <n v="0"/>
    <n v="0.107142857142857"/>
    <n v="0"/>
    <n v="5"/>
    <n v="29"/>
    <n v="0"/>
    <n v="0"/>
    <s v="low"/>
  </r>
  <r>
    <n v="6103"/>
    <x v="4606"/>
    <d v="2021-01-01T00:00:00"/>
    <n v="66"/>
    <n v="60"/>
    <n v="12.7746508333333"/>
    <x v="0"/>
    <n v="0"/>
    <n v="0"/>
    <n v="0"/>
    <n v="0.469696969696969"/>
    <n v="0"/>
    <n v="0"/>
    <n v="0"/>
    <n v="0"/>
    <n v="0"/>
    <s v="low"/>
  </r>
  <r>
    <n v="6104"/>
    <x v="4607"/>
    <d v="2021-01-01T00:00:00"/>
    <n v="121"/>
    <n v="120"/>
    <n v="31.032043016528899"/>
    <x v="4"/>
    <n v="8.2644628099173504E-3"/>
    <n v="0"/>
    <n v="0"/>
    <n v="8.2644628099173504E-3"/>
    <n v="0"/>
    <n v="9"/>
    <n v="54"/>
    <n v="0"/>
    <n v="3.6067574074074002E-2"/>
    <s v="low"/>
  </r>
  <r>
    <n v="6105"/>
    <x v="4608"/>
    <d v="2021-01-01T00:00:00"/>
    <n v="78"/>
    <n v="70"/>
    <n v="19.5882577307692"/>
    <x v="0"/>
    <n v="0"/>
    <n v="0"/>
    <n v="0"/>
    <n v="0.19230769230769201"/>
    <n v="2.5641025641025599E-2"/>
    <n v="0"/>
    <n v="0"/>
    <n v="0"/>
    <n v="0"/>
    <s v="low"/>
  </r>
  <r>
    <n v="6106"/>
    <x v="4609"/>
    <d v="2021-01-01T00:00:00"/>
    <n v="69"/>
    <n v="60"/>
    <n v="18.127424101449201"/>
    <x v="0"/>
    <n v="0"/>
    <n v="0"/>
    <n v="0"/>
    <n v="0.33333333333333298"/>
    <n v="0.202898550724637"/>
    <n v="0"/>
    <n v="0"/>
    <n v="0"/>
    <n v="0"/>
    <s v="low"/>
  </r>
  <r>
    <n v="6107"/>
    <x v="4610"/>
    <d v="2021-01-01T00:00:00"/>
    <n v="69"/>
    <n v="60"/>
    <n v="73.749222086956493"/>
    <x v="5"/>
    <n v="0"/>
    <n v="0"/>
    <n v="0"/>
    <n v="0"/>
    <n v="0"/>
    <n v="7"/>
    <n v="43"/>
    <n v="0"/>
    <n v="0"/>
    <s v="high"/>
  </r>
  <r>
    <n v="6108"/>
    <x v="4611"/>
    <d v="2021-01-01T00:00:00"/>
    <n v="165"/>
    <n v="160"/>
    <n v="38.219147684848402"/>
    <x v="4"/>
    <n v="0"/>
    <n v="0"/>
    <n v="6.0606060606060597E-3"/>
    <n v="0"/>
    <n v="0"/>
    <n v="7"/>
    <n v="109"/>
    <n v="0"/>
    <n v="0.31391436697247699"/>
    <s v="low"/>
  </r>
  <r>
    <n v="6109"/>
    <x v="4612"/>
    <d v="2021-01-01T00:00:00"/>
    <n v="59"/>
    <n v="50"/>
    <n v="20.7763799152542"/>
    <x v="1"/>
    <n v="0"/>
    <n v="0"/>
    <n v="0"/>
    <n v="1.6949152542372801E-2"/>
    <n v="0"/>
    <n v="8"/>
    <n v="37"/>
    <n v="0"/>
    <n v="2.14671891891891E-2"/>
    <s v="low"/>
  </r>
  <r>
    <n v="6110"/>
    <x v="4613"/>
    <d v="2021-01-01T00:00:00"/>
    <n v="275"/>
    <n v="270"/>
    <n v="32.777234716363601"/>
    <x v="4"/>
    <n v="0"/>
    <n v="0"/>
    <n v="0"/>
    <n v="1.8181818181818101E-2"/>
    <n v="0"/>
    <n v="30"/>
    <n v="178"/>
    <n v="0"/>
    <n v="1.4227359550561701E-3"/>
    <s v="low"/>
  </r>
  <r>
    <n v="6112"/>
    <x v="4614"/>
    <d v="2021-01-01T00:00:00"/>
    <n v="140"/>
    <n v="140"/>
    <n v="31.7585923"/>
    <x v="4"/>
    <n v="0"/>
    <n v="0"/>
    <n v="0"/>
    <n v="2.1428571428571401E-2"/>
    <n v="0"/>
    <n v="3"/>
    <n v="45"/>
    <n v="0"/>
    <n v="0"/>
    <s v="low"/>
  </r>
  <r>
    <n v="6113"/>
    <x v="4615"/>
    <d v="2021-01-01T00:00:00"/>
    <n v="66"/>
    <n v="60"/>
    <n v="21.813602424242401"/>
    <x v="1"/>
    <n v="0"/>
    <n v="0"/>
    <n v="0"/>
    <n v="0"/>
    <n v="1.51515151515151E-2"/>
    <n v="0"/>
    <n v="50"/>
    <n v="0"/>
    <n v="0.04"/>
    <s v="low"/>
  </r>
  <r>
    <n v="6114"/>
    <x v="4616"/>
    <d v="2021-01-01T00:00:00"/>
    <n v="124"/>
    <n v="120"/>
    <n v="22.5300133064516"/>
    <x v="1"/>
    <n v="0"/>
    <n v="0"/>
    <n v="0"/>
    <n v="1.6129032258064498E-2"/>
    <n v="0"/>
    <n v="10"/>
    <n v="94"/>
    <n v="0"/>
    <n v="9.1236074468085002E-2"/>
    <s v="low"/>
  </r>
  <r>
    <n v="6115"/>
    <x v="4617"/>
    <d v="2021-01-01T00:00:00"/>
    <n v="125"/>
    <n v="120"/>
    <n v="21.9251936799999"/>
    <x v="1"/>
    <n v="0"/>
    <n v="0"/>
    <n v="8.0000000000000002E-3"/>
    <n v="0"/>
    <n v="0"/>
    <n v="6"/>
    <n v="98"/>
    <n v="0"/>
    <n v="8.8435377551020405E-2"/>
    <s v="low"/>
  </r>
  <r>
    <n v="6116"/>
    <x v="4618"/>
    <d v="2021-01-01T00:00:00"/>
    <n v="114"/>
    <n v="110"/>
    <n v="22.736642991227999"/>
    <x v="1"/>
    <n v="0"/>
    <n v="0"/>
    <n v="0"/>
    <n v="0"/>
    <n v="0"/>
    <n v="1"/>
    <n v="103"/>
    <n v="0"/>
    <n v="0.120388349514563"/>
    <s v="low"/>
  </r>
  <r>
    <n v="6117"/>
    <x v="4619"/>
    <d v="2021-01-01T00:00:00"/>
    <n v="222"/>
    <n v="220"/>
    <n v="22.577653887387299"/>
    <x v="1"/>
    <n v="6.7567567567567502E-2"/>
    <n v="4.5045045045045001E-2"/>
    <n v="4.9549549549549501E-2"/>
    <n v="9.0090090090090003E-2"/>
    <n v="9.45945945945946E-2"/>
    <n v="19"/>
    <n v="25"/>
    <n v="0"/>
    <n v="0"/>
    <s v="low"/>
  </r>
  <r>
    <n v="6118"/>
    <x v="4620"/>
    <d v="2021-01-01T00:00:00"/>
    <n v="181"/>
    <n v="180"/>
    <n v="22.305858878453002"/>
    <x v="1"/>
    <n v="3.86740331491712E-2"/>
    <n v="0"/>
    <n v="0"/>
    <n v="3.3149171270718203E-2"/>
    <n v="0"/>
    <n v="35"/>
    <n v="50"/>
    <n v="0"/>
    <n v="0"/>
    <s v="low"/>
  </r>
  <r>
    <n v="6119"/>
    <x v="4621"/>
    <d v="2021-01-01T00:00:00"/>
    <n v="94"/>
    <n v="90"/>
    <n v="18.186511840425499"/>
    <x v="0"/>
    <n v="1.0638297872340399E-2"/>
    <n v="0"/>
    <n v="1.0638297872340399E-2"/>
    <n v="8.5106382978723402E-2"/>
    <n v="4.2553191489361701E-2"/>
    <n v="1"/>
    <n v="46"/>
    <n v="0"/>
    <n v="3.55731304347826E-2"/>
    <s v="low"/>
  </r>
  <r>
    <n v="6120"/>
    <x v="4622"/>
    <d v="2021-01-01T00:00:00"/>
    <n v="174"/>
    <n v="170"/>
    <n v="27.3002476781609"/>
    <x v="1"/>
    <n v="0"/>
    <n v="0"/>
    <n v="5.7471264367815996E-3"/>
    <n v="5.7471264367815996E-3"/>
    <n v="0"/>
    <n v="18"/>
    <n v="114"/>
    <n v="0"/>
    <n v="1.00584824561403E-2"/>
    <s v="low"/>
  </r>
  <r>
    <n v="6121"/>
    <x v="4623"/>
    <d v="2021-01-01T00:00:00"/>
    <n v="104"/>
    <n v="100"/>
    <n v="18.695699653846098"/>
    <x v="0"/>
    <n v="3.8461538461538401E-2"/>
    <n v="0"/>
    <n v="9.6153846153846107E-3"/>
    <n v="8.6538461538461495E-2"/>
    <n v="9.6153846153846107E-3"/>
    <n v="4"/>
    <n v="16"/>
    <n v="0"/>
    <n v="0"/>
    <s v="low"/>
  </r>
  <r>
    <n v="6123"/>
    <x v="4624"/>
    <d v="2021-01-01T00:00:00"/>
    <n v="53"/>
    <n v="50"/>
    <n v="24.531628283018801"/>
    <x v="1"/>
    <n v="1.8867924528301799E-2"/>
    <n v="0"/>
    <n v="0"/>
    <n v="3.7735849056603703E-2"/>
    <n v="0"/>
    <n v="4"/>
    <n v="39"/>
    <n v="0"/>
    <n v="0.10678548717948699"/>
    <s v="low"/>
  </r>
  <r>
    <n v="6124"/>
    <x v="4625"/>
    <d v="2021-01-01T00:00:00"/>
    <n v="117"/>
    <n v="110"/>
    <n v="21.273005017094"/>
    <x v="1"/>
    <n v="0"/>
    <n v="0"/>
    <n v="0"/>
    <n v="8.5470085470085392E-3"/>
    <n v="0"/>
    <n v="5"/>
    <n v="85"/>
    <n v="0"/>
    <n v="8.0902941176470601E-3"/>
    <s v="low"/>
  </r>
  <r>
    <n v="6125"/>
    <x v="4626"/>
    <d v="2021-01-01T00:00:00"/>
    <n v="55"/>
    <n v="50"/>
    <n v="17.183726781818098"/>
    <x v="0"/>
    <n v="0"/>
    <n v="0"/>
    <n v="0"/>
    <n v="0"/>
    <n v="0"/>
    <n v="11"/>
    <n v="28"/>
    <n v="0"/>
    <n v="0"/>
    <s v="low"/>
  </r>
  <r>
    <n v="6126"/>
    <x v="4627"/>
    <d v="2021-01-01T00:00:00"/>
    <n v="65"/>
    <n v="60"/>
    <n v="34.5820230461538"/>
    <x v="4"/>
    <n v="0"/>
    <n v="0"/>
    <n v="0"/>
    <n v="0"/>
    <n v="0"/>
    <n v="6"/>
    <n v="35"/>
    <n v="0"/>
    <n v="0"/>
    <s v="low"/>
  </r>
  <r>
    <n v="6127"/>
    <x v="4628"/>
    <d v="2021-01-01T00:00:00"/>
    <n v="75"/>
    <n v="70"/>
    <n v="16.691312479999901"/>
    <x v="0"/>
    <n v="0"/>
    <n v="0"/>
    <n v="0"/>
    <n v="5.3333333333333302E-2"/>
    <n v="0"/>
    <n v="9"/>
    <n v="13"/>
    <n v="0"/>
    <n v="0"/>
    <s v="low"/>
  </r>
  <r>
    <n v="6128"/>
    <x v="4629"/>
    <d v="2021-01-01T00:00:00"/>
    <n v="178"/>
    <n v="170"/>
    <n v="16.318576983145999"/>
    <x v="0"/>
    <n v="0"/>
    <n v="0"/>
    <n v="0"/>
    <n v="0.49438202247190999"/>
    <n v="4.49438202247191E-2"/>
    <n v="0"/>
    <n v="0"/>
    <n v="0"/>
    <n v="0"/>
    <s v="low"/>
  </r>
  <r>
    <n v="6129"/>
    <x v="4630"/>
    <d v="2021-01-01T00:00:00"/>
    <n v="89"/>
    <n v="80"/>
    <n v="25.8998196292134"/>
    <x v="1"/>
    <n v="0"/>
    <n v="0"/>
    <n v="0"/>
    <n v="1.12359550561797E-2"/>
    <n v="0"/>
    <n v="24"/>
    <n v="59"/>
    <n v="0"/>
    <n v="0"/>
    <s v="low"/>
  </r>
  <r>
    <n v="6131"/>
    <x v="4631"/>
    <d v="2021-01-01T00:00:00"/>
    <n v="73"/>
    <n v="70"/>
    <n v="20.986890424657499"/>
    <x v="1"/>
    <n v="0"/>
    <n v="0"/>
    <n v="0"/>
    <n v="9.5890410958904104E-2"/>
    <n v="1.3698630136986301E-2"/>
    <n v="16"/>
    <n v="21"/>
    <n v="0"/>
    <n v="4.2620476190476098E-2"/>
    <s v="low"/>
  </r>
  <r>
    <n v="6133"/>
    <x v="4632"/>
    <d v="2021-01-01T00:00:00"/>
    <n v="134"/>
    <n v="130"/>
    <n v="36.936136679104401"/>
    <x v="4"/>
    <n v="0"/>
    <n v="0"/>
    <n v="0"/>
    <n v="0"/>
    <n v="7.4626865671641703E-3"/>
    <n v="29"/>
    <n v="85"/>
    <n v="0"/>
    <n v="2.5579435294117599E-2"/>
    <s v="low"/>
  </r>
  <r>
    <n v="6134"/>
    <x v="4633"/>
    <d v="2021-01-01T00:00:00"/>
    <n v="63"/>
    <n v="60"/>
    <n v="47.0054331428571"/>
    <x v="3"/>
    <n v="0"/>
    <n v="0"/>
    <n v="0"/>
    <n v="0"/>
    <n v="0"/>
    <n v="5"/>
    <n v="47"/>
    <n v="0"/>
    <n v="0.34533097872340401"/>
    <s v="low"/>
  </r>
  <r>
    <n v="6135"/>
    <x v="4634"/>
    <d v="2021-01-01T00:00:00"/>
    <n v="61"/>
    <n v="60"/>
    <n v="46.446856737704898"/>
    <x v="3"/>
    <n v="0"/>
    <n v="0"/>
    <n v="0"/>
    <n v="0"/>
    <n v="0"/>
    <n v="4"/>
    <n v="45"/>
    <n v="0"/>
    <n v="0.49444444444444402"/>
    <s v="low"/>
  </r>
  <r>
    <n v="6136"/>
    <x v="4635"/>
    <d v="2021-01-01T00:00:00"/>
    <n v="58"/>
    <n v="50"/>
    <n v="46.741979241379298"/>
    <x v="3"/>
    <n v="0"/>
    <n v="0"/>
    <n v="0"/>
    <n v="0"/>
    <n v="0"/>
    <n v="2"/>
    <n v="49"/>
    <n v="0"/>
    <n v="0.52551020408163196"/>
    <s v="low"/>
  </r>
  <r>
    <n v="6137"/>
    <x v="4636"/>
    <d v="2021-01-01T00:00:00"/>
    <n v="62"/>
    <n v="60"/>
    <n v="46.828856064516103"/>
    <x v="3"/>
    <n v="0"/>
    <n v="0"/>
    <n v="0"/>
    <n v="0"/>
    <n v="0"/>
    <n v="1"/>
    <n v="47"/>
    <n v="0"/>
    <n v="0.46504559574468002"/>
    <s v="low"/>
  </r>
  <r>
    <n v="6138"/>
    <x v="4637"/>
    <d v="2021-01-01T00:00:00"/>
    <n v="56"/>
    <n v="50"/>
    <n v="47.0309732678571"/>
    <x v="3"/>
    <n v="0"/>
    <n v="0"/>
    <n v="0"/>
    <n v="0"/>
    <n v="0"/>
    <n v="3"/>
    <n v="45"/>
    <n v="0"/>
    <n v="0.41265993333333301"/>
    <s v="low"/>
  </r>
  <r>
    <n v="6139"/>
    <x v="4638"/>
    <d v="2021-01-01T00:00:00"/>
    <n v="56"/>
    <n v="50"/>
    <n v="46.826989964285701"/>
    <x v="3"/>
    <n v="0"/>
    <n v="0"/>
    <n v="0"/>
    <n v="0"/>
    <n v="1.7857142857142801E-2"/>
    <n v="2"/>
    <n v="47"/>
    <n v="0"/>
    <n v="0.44680851063829702"/>
    <s v="low"/>
  </r>
  <r>
    <n v="6140"/>
    <x v="4639"/>
    <d v="2021-01-01T00:00:00"/>
    <n v="57"/>
    <n v="50"/>
    <n v="46.901093771929801"/>
    <x v="3"/>
    <n v="0"/>
    <n v="0"/>
    <n v="0"/>
    <n v="0"/>
    <n v="0"/>
    <n v="6"/>
    <n v="49"/>
    <n v="0"/>
    <n v="0.35002787755101999"/>
    <s v="low"/>
  </r>
  <r>
    <n v="6141"/>
    <x v="4640"/>
    <d v="2021-01-01T00:00:00"/>
    <n v="163"/>
    <n v="160"/>
    <n v="22.986196993865001"/>
    <x v="1"/>
    <n v="1.84049079754601E-2"/>
    <n v="0"/>
    <n v="1.22699386503067E-2"/>
    <n v="0.14110429447852699"/>
    <n v="2.45398773006134E-2"/>
    <n v="15"/>
    <n v="26"/>
    <n v="0"/>
    <n v="2.74823461538461E-2"/>
    <s v="low"/>
  </r>
  <r>
    <n v="6142"/>
    <x v="4641"/>
    <d v="2021-01-01T00:00:00"/>
    <n v="115"/>
    <n v="110"/>
    <n v="20.615244295652101"/>
    <x v="1"/>
    <n v="0"/>
    <n v="0"/>
    <n v="0"/>
    <n v="0.33913043478260801"/>
    <n v="0"/>
    <n v="0"/>
    <n v="0"/>
    <n v="0"/>
    <n v="0"/>
    <s v="low"/>
  </r>
  <r>
    <n v="6144"/>
    <x v="4642"/>
    <d v="2021-01-01T00:00:00"/>
    <n v="143"/>
    <n v="140"/>
    <n v="34.516792230769198"/>
    <x v="4"/>
    <n v="0"/>
    <n v="0"/>
    <n v="6.9930069930069904E-3"/>
    <n v="6.2937062937062901E-2"/>
    <n v="1.3986013986013899E-2"/>
    <n v="6"/>
    <n v="55"/>
    <n v="0"/>
    <n v="2.6231345454545401E-2"/>
    <s v="low"/>
  </r>
  <r>
    <n v="6146"/>
    <x v="4643"/>
    <d v="2021-01-01T00:00:00"/>
    <n v="153"/>
    <n v="150"/>
    <n v="21.843046333333302"/>
    <x v="1"/>
    <n v="1.30718954248366E-2"/>
    <n v="0"/>
    <n v="2.61437908496732E-2"/>
    <n v="8.4967320261437898E-2"/>
    <n v="1.30718954248366E-2"/>
    <n v="25"/>
    <n v="37"/>
    <n v="0"/>
    <n v="5.1975135135135103E-3"/>
    <s v="low"/>
  </r>
  <r>
    <n v="6147"/>
    <x v="4644"/>
    <d v="2021-01-01T00:00:00"/>
    <n v="59"/>
    <n v="50"/>
    <n v="52.745396372881302"/>
    <x v="2"/>
    <n v="0"/>
    <n v="0"/>
    <n v="0"/>
    <n v="0"/>
    <n v="0"/>
    <n v="7"/>
    <n v="40"/>
    <n v="0"/>
    <n v="6.0714274999999998E-2"/>
    <s v="high"/>
  </r>
  <r>
    <n v="6148"/>
    <x v="4645"/>
    <d v="2021-01-01T00:00:00"/>
    <n v="67"/>
    <n v="60"/>
    <n v="43.983875910447701"/>
    <x v="3"/>
    <n v="0"/>
    <n v="0"/>
    <n v="0"/>
    <n v="0"/>
    <n v="0"/>
    <n v="16"/>
    <n v="44"/>
    <n v="0"/>
    <n v="0.27757034090909"/>
    <s v="low"/>
  </r>
  <r>
    <n v="6149"/>
    <x v="4646"/>
    <d v="2021-01-01T00:00:00"/>
    <n v="68"/>
    <n v="60"/>
    <n v="43.201567029411699"/>
    <x v="3"/>
    <n v="0"/>
    <n v="0"/>
    <n v="0"/>
    <n v="0"/>
    <n v="0"/>
    <n v="6"/>
    <n v="48"/>
    <n v="0"/>
    <n v="0.45783729166666598"/>
    <s v="low"/>
  </r>
  <r>
    <n v="6150"/>
    <x v="4647"/>
    <d v="2021-01-01T00:00:00"/>
    <n v="67"/>
    <n v="60"/>
    <n v="43.325345701492502"/>
    <x v="3"/>
    <n v="0"/>
    <n v="0"/>
    <n v="0"/>
    <n v="0"/>
    <n v="0"/>
    <n v="0"/>
    <n v="46"/>
    <n v="0"/>
    <n v="0.51086956521739102"/>
    <s v="low"/>
  </r>
  <r>
    <n v="6151"/>
    <x v="4648"/>
    <d v="2021-01-01T00:00:00"/>
    <n v="58"/>
    <n v="50"/>
    <n v="44.180862017241303"/>
    <x v="3"/>
    <n v="0"/>
    <n v="0"/>
    <n v="0"/>
    <n v="0"/>
    <n v="0"/>
    <n v="22"/>
    <n v="49"/>
    <n v="0"/>
    <n v="0.23797375510204"/>
    <s v="low"/>
  </r>
  <r>
    <n v="6152"/>
    <x v="4649"/>
    <d v="2021-01-01T00:00:00"/>
    <n v="57"/>
    <n v="50"/>
    <n v="51.218421052631498"/>
    <x v="2"/>
    <n v="0"/>
    <n v="0"/>
    <n v="0"/>
    <n v="0"/>
    <n v="0"/>
    <n v="0"/>
    <n v="40"/>
    <n v="0"/>
    <n v="0.19166667500000001"/>
    <s v="high"/>
  </r>
  <r>
    <n v="6153"/>
    <x v="4650"/>
    <d v="2021-01-01T00:00:00"/>
    <n v="57"/>
    <n v="50"/>
    <n v="51.632807017543797"/>
    <x v="2"/>
    <n v="0"/>
    <n v="0"/>
    <n v="0"/>
    <n v="0"/>
    <n v="0"/>
    <n v="1"/>
    <n v="46"/>
    <n v="0"/>
    <n v="7.76397608695652E-2"/>
    <s v="high"/>
  </r>
  <r>
    <n v="6154"/>
    <x v="4651"/>
    <d v="2021-01-01T00:00:00"/>
    <n v="60"/>
    <n v="60"/>
    <n v="49.764913533333299"/>
    <x v="3"/>
    <n v="0"/>
    <n v="0"/>
    <n v="0"/>
    <n v="0"/>
    <n v="0"/>
    <n v="13"/>
    <n v="43"/>
    <n v="0"/>
    <n v="0.127906976744186"/>
    <s v="low"/>
  </r>
  <r>
    <n v="6156"/>
    <x v="4652"/>
    <d v="2021-01-01T00:00:00"/>
    <n v="88"/>
    <n v="80"/>
    <n v="19.967070965908999"/>
    <x v="0"/>
    <n v="0"/>
    <n v="0"/>
    <n v="0"/>
    <n v="0.19318181818181801"/>
    <n v="1.13636363636363E-2"/>
    <n v="0"/>
    <n v="0"/>
    <n v="0"/>
    <n v="0"/>
    <s v="low"/>
  </r>
  <r>
    <n v="6157"/>
    <x v="4653"/>
    <d v="2021-01-01T00:00:00"/>
    <n v="51"/>
    <n v="50"/>
    <n v="33.910494470588198"/>
    <x v="4"/>
    <n v="0"/>
    <n v="0"/>
    <n v="0"/>
    <n v="0"/>
    <n v="0"/>
    <n v="3"/>
    <n v="35"/>
    <n v="0"/>
    <n v="0"/>
    <s v="low"/>
  </r>
  <r>
    <n v="6158"/>
    <x v="4654"/>
    <d v="2021-01-01T00:00:00"/>
    <n v="111"/>
    <n v="110"/>
    <n v="18.2667156126126"/>
    <x v="0"/>
    <n v="0"/>
    <n v="0"/>
    <n v="6.3063063063063002E-2"/>
    <n v="8.1081081081081002E-2"/>
    <n v="0"/>
    <n v="11"/>
    <n v="31"/>
    <n v="0"/>
    <n v="3.2258064516128997E-2"/>
    <s v="low"/>
  </r>
  <r>
    <n v="6159"/>
    <x v="4655"/>
    <d v="2021-01-01T00:00:00"/>
    <n v="111"/>
    <n v="110"/>
    <n v="48.253399414414403"/>
    <x v="3"/>
    <n v="0"/>
    <n v="0"/>
    <n v="9.0090090090090003E-3"/>
    <n v="0"/>
    <n v="0"/>
    <n v="18"/>
    <n v="75"/>
    <n v="0"/>
    <n v="3.2323199999999999E-3"/>
    <s v="low"/>
  </r>
  <r>
    <n v="6161"/>
    <x v="4656"/>
    <d v="2021-01-01T00:00:00"/>
    <n v="131"/>
    <n v="130"/>
    <n v="30.350660290076299"/>
    <x v="4"/>
    <n v="0"/>
    <n v="0"/>
    <n v="0"/>
    <n v="2.2900763358778602E-2"/>
    <n v="3.0534351145038101E-2"/>
    <n v="18"/>
    <n v="78"/>
    <n v="0"/>
    <n v="0"/>
    <s v="low"/>
  </r>
  <r>
    <n v="6162"/>
    <x v="4657"/>
    <d v="2021-01-01T00:00:00"/>
    <n v="117"/>
    <n v="110"/>
    <n v="32.350480965811897"/>
    <x v="4"/>
    <n v="0"/>
    <n v="0"/>
    <n v="0"/>
    <n v="1.7094017094016999E-2"/>
    <n v="8.5470085470085392E-3"/>
    <n v="15"/>
    <n v="73"/>
    <n v="0"/>
    <n v="0"/>
    <s v="low"/>
  </r>
  <r>
    <n v="6163"/>
    <x v="4658"/>
    <d v="2021-01-01T00:00:00"/>
    <n v="61"/>
    <n v="60"/>
    <n v="15.908053606557299"/>
    <x v="0"/>
    <n v="0"/>
    <n v="0"/>
    <n v="0"/>
    <n v="0.21311475409836"/>
    <n v="0.21311475409836"/>
    <n v="0"/>
    <n v="0"/>
    <n v="0"/>
    <n v="0"/>
    <s v="low"/>
  </r>
  <r>
    <n v="6164"/>
    <x v="4659"/>
    <d v="2021-01-01T00:00:00"/>
    <n v="135"/>
    <n v="130"/>
    <n v="24.590745985185102"/>
    <x v="1"/>
    <n v="0"/>
    <n v="7.4074074074073999E-3"/>
    <n v="0"/>
    <n v="0"/>
    <n v="0"/>
    <n v="12"/>
    <n v="96"/>
    <n v="0"/>
    <n v="0"/>
    <s v="low"/>
  </r>
  <r>
    <n v="6165"/>
    <x v="4660"/>
    <d v="2021-01-01T00:00:00"/>
    <n v="228"/>
    <n v="220"/>
    <n v="31.2841014254385"/>
    <x v="4"/>
    <n v="0"/>
    <n v="0"/>
    <n v="0"/>
    <n v="4.3859649122806998E-3"/>
    <n v="0"/>
    <n v="19"/>
    <n v="142"/>
    <n v="0"/>
    <n v="7.0422535211267599E-3"/>
    <s v="low"/>
  </r>
  <r>
    <n v="6166"/>
    <x v="4661"/>
    <d v="2021-01-01T00:00:00"/>
    <n v="273"/>
    <n v="270"/>
    <n v="23.433553113553099"/>
    <x v="1"/>
    <n v="0"/>
    <n v="0"/>
    <n v="0"/>
    <n v="0"/>
    <n v="0"/>
    <n v="31"/>
    <n v="200"/>
    <n v="0"/>
    <n v="0"/>
    <s v="low"/>
  </r>
  <r>
    <n v="6167"/>
    <x v="4662"/>
    <d v="2021-01-01T00:00:00"/>
    <n v="154"/>
    <n v="150"/>
    <n v="28.063054409090899"/>
    <x v="1"/>
    <n v="0"/>
    <n v="0"/>
    <n v="0"/>
    <n v="1.94805194805194E-2"/>
    <n v="6.4935064935064896E-3"/>
    <n v="22"/>
    <n v="92"/>
    <n v="0"/>
    <n v="0.132589489130434"/>
    <s v="low"/>
  </r>
  <r>
    <n v="6169"/>
    <x v="4663"/>
    <d v="2021-01-01T00:00:00"/>
    <n v="60"/>
    <n v="60"/>
    <n v="27.89277435"/>
    <x v="1"/>
    <n v="0"/>
    <n v="0"/>
    <n v="0"/>
    <n v="0.05"/>
    <n v="1.6666666666666601E-2"/>
    <n v="0"/>
    <n v="3"/>
    <n v="0"/>
    <n v="0"/>
    <s v="low"/>
  </r>
  <r>
    <n v="6170"/>
    <x v="4664"/>
    <d v="2021-01-01T00:00:00"/>
    <n v="257"/>
    <n v="250"/>
    <n v="22.6773315175097"/>
    <x v="1"/>
    <n v="0"/>
    <n v="0"/>
    <n v="0"/>
    <n v="0.40077821011673098"/>
    <n v="0.101167315175097"/>
    <n v="0"/>
    <n v="0"/>
    <n v="0"/>
    <n v="0"/>
    <s v="low"/>
  </r>
  <r>
    <n v="6171"/>
    <x v="4665"/>
    <d v="2021-01-01T00:00:00"/>
    <n v="83"/>
    <n v="80"/>
    <n v="28.901824048192701"/>
    <x v="1"/>
    <n v="0"/>
    <n v="0"/>
    <n v="0"/>
    <n v="0"/>
    <n v="3.6144578313252997E-2"/>
    <n v="13"/>
    <n v="47"/>
    <n v="0"/>
    <n v="0"/>
    <s v="low"/>
  </r>
  <r>
    <n v="6172"/>
    <x v="4666"/>
    <d v="2021-01-01T00:00:00"/>
    <n v="128"/>
    <n v="120"/>
    <n v="19.449521148437501"/>
    <x v="0"/>
    <n v="1.5625E-2"/>
    <n v="0"/>
    <n v="7.8125E-3"/>
    <n v="3.90625E-2"/>
    <n v="3.90625E-2"/>
    <n v="24"/>
    <n v="58"/>
    <n v="0"/>
    <n v="1.72413793103448E-2"/>
    <s v="low"/>
  </r>
  <r>
    <n v="6173"/>
    <x v="4667"/>
    <d v="2021-01-01T00:00:00"/>
    <n v="71"/>
    <n v="70"/>
    <n v="38.175598873239402"/>
    <x v="4"/>
    <n v="0"/>
    <n v="0"/>
    <n v="0"/>
    <n v="0"/>
    <n v="0"/>
    <n v="4"/>
    <n v="6"/>
    <n v="0"/>
    <n v="0"/>
    <s v="low"/>
  </r>
  <r>
    <n v="6174"/>
    <x v="4668"/>
    <d v="2021-01-01T00:00:00"/>
    <n v="89"/>
    <n v="80"/>
    <n v="35.039587505617902"/>
    <x v="4"/>
    <n v="0"/>
    <n v="0"/>
    <n v="0"/>
    <n v="0.101123595505617"/>
    <n v="1.12359550561797E-2"/>
    <n v="0"/>
    <n v="0"/>
    <n v="0"/>
    <n v="0"/>
    <s v="low"/>
  </r>
  <r>
    <n v="6175"/>
    <x v="4669"/>
    <d v="2021-01-01T00:00:00"/>
    <n v="113"/>
    <n v="110"/>
    <n v="28.869766469026501"/>
    <x v="1"/>
    <n v="0"/>
    <n v="0"/>
    <n v="0"/>
    <n v="0"/>
    <n v="0"/>
    <n v="12"/>
    <n v="72"/>
    <n v="0"/>
    <n v="0"/>
    <s v="low"/>
  </r>
  <r>
    <n v="6176"/>
    <x v="4670"/>
    <d v="2021-01-01T00:00:00"/>
    <n v="93"/>
    <n v="90"/>
    <n v="24.433404827956899"/>
    <x v="1"/>
    <n v="0"/>
    <n v="0"/>
    <n v="1.0752688172042999E-2"/>
    <n v="3.2258064516128997E-2"/>
    <n v="0"/>
    <n v="12"/>
    <n v="40"/>
    <n v="0"/>
    <n v="0"/>
    <s v="low"/>
  </r>
  <r>
    <n v="6177"/>
    <x v="4671"/>
    <d v="2021-01-01T00:00:00"/>
    <n v="203"/>
    <n v="200"/>
    <n v="19.0838206650246"/>
    <x v="0"/>
    <n v="2.95566502463054E-2"/>
    <n v="0"/>
    <n v="4.9261083743842296E-3"/>
    <n v="0.167487684729064"/>
    <n v="9.8522167487684695E-3"/>
    <n v="18"/>
    <n v="40"/>
    <n v="0"/>
    <n v="2.9518074999999901E-2"/>
    <s v="low"/>
  </r>
  <r>
    <n v="6178"/>
    <x v="4672"/>
    <d v="2021-01-01T00:00:00"/>
    <n v="144"/>
    <n v="140"/>
    <n v="44.686552187499998"/>
    <x v="3"/>
    <n v="0"/>
    <n v="0"/>
    <n v="0"/>
    <n v="6.9444444444444397E-3"/>
    <n v="0"/>
    <n v="34"/>
    <n v="76"/>
    <n v="0"/>
    <n v="0"/>
    <s v="low"/>
  </r>
  <r>
    <n v="6179"/>
    <x v="4673"/>
    <d v="2021-01-01T00:00:00"/>
    <n v="94"/>
    <n v="90"/>
    <n v="18.341690276595699"/>
    <x v="0"/>
    <n v="0"/>
    <n v="0"/>
    <n v="0"/>
    <n v="0.52127659574467999"/>
    <n v="7.4468085106382906E-2"/>
    <n v="0"/>
    <n v="0"/>
    <n v="0"/>
    <n v="0"/>
    <s v="low"/>
  </r>
  <r>
    <n v="6180"/>
    <x v="4674"/>
    <d v="2021-01-01T00:00:00"/>
    <n v="189"/>
    <n v="180"/>
    <n v="34.5160893015873"/>
    <x v="4"/>
    <n v="0"/>
    <n v="0"/>
    <n v="0"/>
    <n v="0"/>
    <n v="0"/>
    <n v="47"/>
    <n v="140"/>
    <n v="0"/>
    <n v="0"/>
    <s v="low"/>
  </r>
  <r>
    <n v="6181"/>
    <x v="4675"/>
    <d v="2021-01-01T00:00:00"/>
    <n v="171"/>
    <n v="170"/>
    <n v="23.054850894736798"/>
    <x v="1"/>
    <n v="0"/>
    <n v="0"/>
    <n v="0"/>
    <n v="0.286549707602339"/>
    <n v="0.18713450292397599"/>
    <n v="0"/>
    <n v="0"/>
    <n v="0"/>
    <n v="0"/>
    <s v="low"/>
  </r>
  <r>
    <n v="6182"/>
    <x v="4676"/>
    <d v="2021-01-01T00:00:00"/>
    <n v="97"/>
    <n v="90"/>
    <n v="20.765066206185502"/>
    <x v="1"/>
    <n v="0.15463917525773099"/>
    <n v="4.1237113402061799E-2"/>
    <n v="0"/>
    <n v="0.20618556701030899"/>
    <n v="1.03092783505154E-2"/>
    <n v="9"/>
    <n v="18"/>
    <n v="0"/>
    <n v="0"/>
    <s v="low"/>
  </r>
  <r>
    <n v="6183"/>
    <x v="4677"/>
    <d v="2021-01-01T00:00:00"/>
    <n v="132"/>
    <n v="130"/>
    <n v="13.783613068181801"/>
    <x v="0"/>
    <n v="5.3030303030302997E-2"/>
    <n v="0"/>
    <n v="0"/>
    <n v="0.14393939393939301"/>
    <n v="1.51515151515151E-2"/>
    <n v="10"/>
    <n v="27"/>
    <n v="0"/>
    <n v="0"/>
    <s v="low"/>
  </r>
  <r>
    <n v="6184"/>
    <x v="4678"/>
    <d v="2021-01-01T00:00:00"/>
    <n v="177"/>
    <n v="170"/>
    <n v="26.899690932203299"/>
    <x v="1"/>
    <n v="5.6497175141242903E-3"/>
    <n v="0"/>
    <n v="1.1299435028248501E-2"/>
    <n v="0.101694915254237"/>
    <n v="2.8248587570621399E-2"/>
    <n v="21"/>
    <n v="48"/>
    <n v="0"/>
    <n v="0"/>
    <s v="low"/>
  </r>
  <r>
    <n v="6185"/>
    <x v="4679"/>
    <d v="2021-01-01T00:00:00"/>
    <n v="289"/>
    <n v="280"/>
    <n v="36.263516484428997"/>
    <x v="4"/>
    <n v="0"/>
    <n v="0"/>
    <n v="0"/>
    <n v="0"/>
    <n v="0"/>
    <n v="37"/>
    <n v="233"/>
    <n v="0"/>
    <n v="1.54046566523605E-2"/>
    <s v="low"/>
  </r>
  <r>
    <n v="6186"/>
    <x v="4680"/>
    <d v="2021-01-01T00:00:00"/>
    <n v="212"/>
    <n v="210"/>
    <n v="29.2945420754716"/>
    <x v="1"/>
    <n v="0"/>
    <n v="4.7169811320754698E-3"/>
    <n v="0"/>
    <n v="3.7735849056603703E-2"/>
    <n v="9.4339622641509396E-3"/>
    <n v="16"/>
    <n v="91"/>
    <n v="0"/>
    <n v="3.0395164835164798E-3"/>
    <s v="low"/>
  </r>
  <r>
    <n v="6187"/>
    <x v="4681"/>
    <d v="2021-01-01T00:00:00"/>
    <n v="91"/>
    <n v="90"/>
    <n v="24.174944626373598"/>
    <x v="1"/>
    <n v="0"/>
    <n v="0"/>
    <n v="0"/>
    <n v="2.19780219780219E-2"/>
    <n v="0"/>
    <n v="6"/>
    <n v="79"/>
    <n v="0"/>
    <n v="9.3881860759493604E-2"/>
    <s v="low"/>
  </r>
  <r>
    <n v="6188"/>
    <x v="4682"/>
    <d v="2021-01-01T00:00:00"/>
    <n v="59"/>
    <n v="50"/>
    <n v="37.367054118643999"/>
    <x v="4"/>
    <n v="0"/>
    <n v="0"/>
    <n v="0"/>
    <n v="0"/>
    <n v="0"/>
    <n v="13"/>
    <n v="46"/>
    <n v="0"/>
    <n v="0"/>
    <s v="low"/>
  </r>
  <r>
    <n v="6189"/>
    <x v="4683"/>
    <d v="2021-01-01T00:00:00"/>
    <n v="94"/>
    <n v="90"/>
    <n v="24.114246776595699"/>
    <x v="1"/>
    <n v="0"/>
    <n v="0"/>
    <n v="0"/>
    <n v="0"/>
    <n v="0"/>
    <n v="26"/>
    <n v="62"/>
    <n v="0"/>
    <n v="2.4000548387096698E-2"/>
    <s v="low"/>
  </r>
  <r>
    <n v="6190"/>
    <x v="4684"/>
    <d v="2021-01-01T00:00:00"/>
    <n v="110"/>
    <n v="110"/>
    <n v="22.9743706545454"/>
    <x v="1"/>
    <n v="0"/>
    <n v="0"/>
    <n v="9.0909090909090905E-3"/>
    <n v="0"/>
    <n v="0"/>
    <n v="2"/>
    <n v="85"/>
    <n v="0"/>
    <n v="4.7058823529411702E-2"/>
    <s v="low"/>
  </r>
  <r>
    <n v="6191"/>
    <x v="4685"/>
    <d v="2021-01-01T00:00:00"/>
    <n v="56"/>
    <n v="50"/>
    <n v="40.521519339285703"/>
    <x v="3"/>
    <n v="0"/>
    <n v="0"/>
    <n v="1.7857142857142801E-2"/>
    <n v="0"/>
    <n v="0"/>
    <n v="9"/>
    <n v="41"/>
    <n v="0"/>
    <n v="0"/>
    <s v="low"/>
  </r>
  <r>
    <n v="6192"/>
    <x v="4686"/>
    <d v="2021-01-01T00:00:00"/>
    <n v="54"/>
    <n v="50"/>
    <n v="40.051650888888801"/>
    <x v="3"/>
    <n v="0"/>
    <n v="0"/>
    <n v="0"/>
    <n v="0"/>
    <n v="0"/>
    <n v="6"/>
    <n v="40"/>
    <n v="0"/>
    <n v="0"/>
    <s v="low"/>
  </r>
  <r>
    <n v="6193"/>
    <x v="4687"/>
    <d v="2021-01-01T00:00:00"/>
    <n v="52"/>
    <n v="50"/>
    <n v="39.688653846153798"/>
    <x v="4"/>
    <n v="0"/>
    <n v="0"/>
    <n v="0"/>
    <n v="0"/>
    <n v="0"/>
    <n v="4"/>
    <n v="39"/>
    <n v="0"/>
    <n v="0"/>
    <s v="low"/>
  </r>
  <r>
    <n v="6194"/>
    <x v="4688"/>
    <d v="2021-01-01T00:00:00"/>
    <n v="54"/>
    <n v="50"/>
    <n v="23.079293740740699"/>
    <x v="1"/>
    <n v="0"/>
    <n v="0"/>
    <n v="0"/>
    <n v="1.85185185185185E-2"/>
    <n v="0"/>
    <n v="14"/>
    <n v="42"/>
    <n v="0"/>
    <n v="0"/>
    <s v="low"/>
  </r>
  <r>
    <n v="6195"/>
    <x v="4689"/>
    <d v="2021-01-01T00:00:00"/>
    <n v="50"/>
    <n v="50"/>
    <n v="38.76878284"/>
    <x v="4"/>
    <n v="0"/>
    <n v="0"/>
    <n v="0"/>
    <n v="0"/>
    <n v="0"/>
    <n v="1"/>
    <n v="38"/>
    <n v="0"/>
    <n v="0"/>
    <s v="low"/>
  </r>
  <r>
    <n v="6196"/>
    <x v="4690"/>
    <d v="2021-01-01T00:00:00"/>
    <n v="74"/>
    <n v="70"/>
    <n v="22.840327797297199"/>
    <x v="1"/>
    <n v="0"/>
    <n v="0"/>
    <n v="0"/>
    <n v="0"/>
    <n v="0"/>
    <n v="42"/>
    <n v="55"/>
    <n v="0"/>
    <n v="0"/>
    <s v="low"/>
  </r>
  <r>
    <n v="6197"/>
    <x v="4691"/>
    <d v="2021-01-01T00:00:00"/>
    <n v="63"/>
    <n v="60"/>
    <n v="32.194856968253902"/>
    <x v="4"/>
    <n v="0"/>
    <n v="0"/>
    <n v="0"/>
    <n v="0.33333333333333298"/>
    <n v="4.7619047619047603E-2"/>
    <n v="0"/>
    <n v="0"/>
    <n v="0"/>
    <n v="0"/>
    <s v="low"/>
  </r>
  <r>
    <n v="6198"/>
    <x v="4692"/>
    <d v="2021-01-01T00:00:00"/>
    <n v="84"/>
    <n v="80"/>
    <n v="23.612645607142799"/>
    <x v="1"/>
    <n v="0"/>
    <n v="0"/>
    <n v="0"/>
    <n v="0"/>
    <n v="1.1904761904761901E-2"/>
    <n v="5"/>
    <n v="65"/>
    <n v="0"/>
    <n v="0.13441113846153799"/>
    <s v="low"/>
  </r>
  <r>
    <n v="6199"/>
    <x v="4693"/>
    <d v="2021-01-01T00:00:00"/>
    <n v="184"/>
    <n v="180"/>
    <n v="21.863388016304299"/>
    <x v="1"/>
    <n v="5.4347826086956503E-3"/>
    <n v="0"/>
    <n v="0"/>
    <n v="0.22282608695652101"/>
    <n v="1.0869565217391301E-2"/>
    <n v="31"/>
    <n v="34"/>
    <n v="0"/>
    <n v="1.1362558823529399E-2"/>
    <s v="low"/>
  </r>
  <r>
    <n v="6200"/>
    <x v="4694"/>
    <d v="2021-01-01T00:00:00"/>
    <n v="266"/>
    <n v="260"/>
    <n v="38.213343996240503"/>
    <x v="4"/>
    <n v="0"/>
    <n v="0"/>
    <n v="0"/>
    <n v="8.2706766917293201E-2"/>
    <n v="1.8796992481203E-2"/>
    <n v="82"/>
    <n v="146"/>
    <n v="0"/>
    <n v="3.9656849315068498E-4"/>
    <s v="low"/>
  </r>
  <r>
    <n v="6201"/>
    <x v="4695"/>
    <d v="2021-01-01T00:00:00"/>
    <n v="105"/>
    <n v="100"/>
    <n v="27.974141971428502"/>
    <x v="1"/>
    <n v="0"/>
    <n v="0"/>
    <n v="0"/>
    <n v="0"/>
    <n v="0"/>
    <n v="15"/>
    <n v="79"/>
    <n v="0"/>
    <n v="0.160940329113924"/>
    <s v="low"/>
  </r>
  <r>
    <n v="6202"/>
    <x v="4696"/>
    <d v="2021-01-01T00:00:00"/>
    <n v="108"/>
    <n v="100"/>
    <n v="26.070914601851801"/>
    <x v="1"/>
    <n v="0"/>
    <n v="0"/>
    <n v="0"/>
    <n v="1.85185185185185E-2"/>
    <n v="9.2592592592592501E-3"/>
    <n v="20"/>
    <n v="78"/>
    <n v="0"/>
    <n v="9.9999999999999895E-2"/>
    <s v="low"/>
  </r>
  <r>
    <n v="6203"/>
    <x v="4697"/>
    <d v="2021-01-01T00:00:00"/>
    <n v="52"/>
    <n v="50"/>
    <n v="26.819052711538401"/>
    <x v="1"/>
    <n v="0"/>
    <n v="0"/>
    <n v="0"/>
    <n v="0"/>
    <n v="0"/>
    <n v="2"/>
    <n v="47"/>
    <n v="0"/>
    <n v="1.5957446808510599E-2"/>
    <s v="low"/>
  </r>
  <r>
    <n v="6204"/>
    <x v="4698"/>
    <d v="2021-01-01T00:00:00"/>
    <n v="195"/>
    <n v="190"/>
    <n v="26.2072431384615"/>
    <x v="1"/>
    <n v="0"/>
    <n v="0"/>
    <n v="0"/>
    <n v="8.7179487179487106E-2"/>
    <n v="0"/>
    <n v="29"/>
    <n v="140"/>
    <n v="0"/>
    <n v="0.10047108571428499"/>
    <s v="low"/>
  </r>
  <r>
    <n v="6208"/>
    <x v="4699"/>
    <d v="2021-01-01T00:00:00"/>
    <n v="174"/>
    <n v="170"/>
    <n v="20.206766718390799"/>
    <x v="1"/>
    <n v="0"/>
    <n v="0"/>
    <n v="0"/>
    <n v="0.36206896551724099"/>
    <n v="4.0229885057471201E-2"/>
    <n v="0"/>
    <n v="0"/>
    <n v="0"/>
    <n v="0"/>
    <s v="low"/>
  </r>
  <r>
    <n v="6209"/>
    <x v="4700"/>
    <d v="2021-01-01T00:00:00"/>
    <n v="88"/>
    <n v="80"/>
    <n v="31.295853238636301"/>
    <x v="4"/>
    <n v="0"/>
    <n v="0"/>
    <n v="0"/>
    <n v="0.204545454545454"/>
    <n v="6.8181818181818094E-2"/>
    <n v="0"/>
    <n v="0"/>
    <n v="0"/>
    <n v="0"/>
    <s v="low"/>
  </r>
  <r>
    <n v="6210"/>
    <x v="4701"/>
    <d v="2021-01-01T00:00:00"/>
    <n v="208"/>
    <n v="200"/>
    <n v="24.609861216346101"/>
    <x v="1"/>
    <n v="0"/>
    <n v="0"/>
    <n v="0"/>
    <n v="4.8076923076923002E-3"/>
    <n v="0"/>
    <n v="39"/>
    <n v="176"/>
    <n v="0"/>
    <n v="1.83080681818181E-3"/>
    <s v="low"/>
  </r>
  <r>
    <n v="6211"/>
    <x v="4702"/>
    <d v="2021-01-01T00:00:00"/>
    <n v="63"/>
    <n v="60"/>
    <n v="32.6967519523809"/>
    <x v="4"/>
    <n v="0"/>
    <n v="0"/>
    <n v="0"/>
    <n v="0"/>
    <n v="0"/>
    <n v="10"/>
    <n v="48"/>
    <n v="0"/>
    <n v="4.9603125000000003E-3"/>
    <s v="low"/>
  </r>
  <r>
    <n v="6212"/>
    <x v="4703"/>
    <d v="2021-01-01T00:00:00"/>
    <n v="111"/>
    <n v="110"/>
    <n v="22.094027468468401"/>
    <x v="1"/>
    <n v="9.0090090090090003E-3"/>
    <n v="0"/>
    <n v="0"/>
    <n v="6.3063063063063002E-2"/>
    <n v="9.0090090090090003E-3"/>
    <n v="8"/>
    <n v="53"/>
    <n v="0"/>
    <n v="0"/>
    <s v="low"/>
  </r>
  <r>
    <n v="6213"/>
    <x v="4704"/>
    <d v="2021-01-01T00:00:00"/>
    <n v="82"/>
    <n v="80"/>
    <n v="20.404611914634099"/>
    <x v="1"/>
    <n v="0"/>
    <n v="0"/>
    <n v="0"/>
    <n v="0.12195121951219499"/>
    <n v="1.21951219512195E-2"/>
    <n v="33"/>
    <n v="41"/>
    <n v="0"/>
    <n v="1.1086463414634099E-2"/>
    <s v="low"/>
  </r>
  <r>
    <n v="6214"/>
    <x v="4705"/>
    <d v="2021-01-01T00:00:00"/>
    <n v="72"/>
    <n v="70"/>
    <n v="24.322780444444401"/>
    <x v="1"/>
    <n v="0"/>
    <n v="0"/>
    <n v="0"/>
    <n v="0.180555555555555"/>
    <n v="1.38888888888888E-2"/>
    <n v="14"/>
    <n v="24"/>
    <n v="0"/>
    <n v="0"/>
    <s v="low"/>
  </r>
  <r>
    <n v="6215"/>
    <x v="4706"/>
    <d v="2021-01-01T00:00:00"/>
    <n v="54"/>
    <n v="50"/>
    <n v="45.470827499999999"/>
    <x v="3"/>
    <n v="0"/>
    <n v="0"/>
    <n v="0"/>
    <n v="1.85185185185185E-2"/>
    <n v="0"/>
    <n v="14"/>
    <n v="36"/>
    <n v="0"/>
    <n v="0.103267444444444"/>
    <s v="low"/>
  </r>
  <r>
    <n v="6216"/>
    <x v="4707"/>
    <d v="2021-01-01T00:00:00"/>
    <n v="149"/>
    <n v="140"/>
    <n v="29.3713536174496"/>
    <x v="1"/>
    <n v="0"/>
    <n v="0"/>
    <n v="2.0134228187919399E-2"/>
    <n v="0"/>
    <n v="0"/>
    <n v="14"/>
    <n v="120"/>
    <n v="0"/>
    <n v="1.6666666666666601E-2"/>
    <s v="low"/>
  </r>
  <r>
    <n v="6217"/>
    <x v="4708"/>
    <d v="2021-01-01T00:00:00"/>
    <n v="212"/>
    <n v="210"/>
    <n v="31.064261245282999"/>
    <x v="4"/>
    <n v="0"/>
    <n v="0"/>
    <n v="9.4339622641509396E-3"/>
    <n v="4.7169811320754698E-3"/>
    <n v="9.4339622641509396E-3"/>
    <n v="19"/>
    <n v="165"/>
    <n v="0"/>
    <n v="4.9586787878787798E-3"/>
    <s v="low"/>
  </r>
  <r>
    <n v="6218"/>
    <x v="4709"/>
    <d v="2021-01-01T00:00:00"/>
    <n v="211"/>
    <n v="210"/>
    <n v="30.6896302796208"/>
    <x v="4"/>
    <n v="0"/>
    <n v="0"/>
    <n v="4.7393364928909904E-3"/>
    <n v="4.7393364928909904E-3"/>
    <n v="1.8957345971563899E-2"/>
    <n v="23"/>
    <n v="165"/>
    <n v="0"/>
    <n v="5.6565636363636301E-3"/>
    <s v="low"/>
  </r>
  <r>
    <n v="6219"/>
    <x v="4710"/>
    <d v="2021-01-01T00:00:00"/>
    <n v="69"/>
    <n v="60"/>
    <n v="12.366015492753601"/>
    <x v="0"/>
    <n v="0"/>
    <n v="0"/>
    <n v="0"/>
    <n v="0.84057971014492705"/>
    <n v="2.8985507246376802E-2"/>
    <n v="0"/>
    <n v="0"/>
    <n v="0"/>
    <n v="0"/>
    <s v="low"/>
  </r>
  <r>
    <n v="6220"/>
    <x v="4711"/>
    <d v="2021-01-01T00:00:00"/>
    <n v="99"/>
    <n v="90"/>
    <n v="21.7350408484848"/>
    <x v="1"/>
    <n v="0"/>
    <n v="0"/>
    <n v="0"/>
    <n v="7.0707070707070704E-2"/>
    <n v="0"/>
    <n v="10"/>
    <n v="58"/>
    <n v="0"/>
    <n v="1.0344827586206799E-2"/>
    <s v="low"/>
  </r>
  <r>
    <n v="6221"/>
    <x v="4712"/>
    <d v="2021-01-01T00:00:00"/>
    <n v="69"/>
    <n v="60"/>
    <n v="28.804839362318798"/>
    <x v="1"/>
    <n v="0"/>
    <n v="0"/>
    <n v="0"/>
    <n v="0.27536231884057899"/>
    <n v="4.3478260869565202E-2"/>
    <n v="5"/>
    <n v="11"/>
    <n v="0"/>
    <n v="0"/>
    <s v="low"/>
  </r>
  <r>
    <n v="6222"/>
    <x v="4713"/>
    <d v="2021-01-01T00:00:00"/>
    <n v="282"/>
    <n v="280"/>
    <n v="32.041745673758797"/>
    <x v="4"/>
    <n v="0"/>
    <n v="0"/>
    <n v="0"/>
    <n v="0.14893617021276501"/>
    <n v="2.1276595744680799E-2"/>
    <n v="11"/>
    <n v="140"/>
    <n v="0"/>
    <n v="0"/>
    <s v="low"/>
  </r>
  <r>
    <n v="6223"/>
    <x v="4714"/>
    <d v="2021-01-01T00:00:00"/>
    <n v="94"/>
    <n v="90"/>
    <n v="23.172100031914901"/>
    <x v="1"/>
    <n v="0"/>
    <n v="0"/>
    <n v="1.0638297872340399E-2"/>
    <n v="0.20212765957446799"/>
    <n v="2.1276595744680799E-2"/>
    <n v="2"/>
    <n v="10"/>
    <n v="0"/>
    <n v="0"/>
    <s v="low"/>
  </r>
  <r>
    <n v="6224"/>
    <x v="4715"/>
    <d v="2021-01-01T00:00:00"/>
    <n v="240"/>
    <n v="240"/>
    <n v="27.5697378208333"/>
    <x v="1"/>
    <n v="0"/>
    <n v="0"/>
    <n v="0"/>
    <n v="2.0833333333333301E-2"/>
    <n v="4.1666666666666597E-3"/>
    <n v="18"/>
    <n v="174"/>
    <n v="0"/>
    <n v="2.08986206896551E-3"/>
    <s v="low"/>
  </r>
  <r>
    <n v="6225"/>
    <x v="4716"/>
    <d v="2021-01-01T00:00:00"/>
    <n v="152"/>
    <n v="150"/>
    <n v="34.121169296052599"/>
    <x v="4"/>
    <n v="0"/>
    <n v="0"/>
    <n v="6.5789473684210497E-3"/>
    <n v="0"/>
    <n v="0"/>
    <n v="54"/>
    <n v="75"/>
    <n v="0"/>
    <n v="5.1281999999999899E-3"/>
    <s v="low"/>
  </r>
  <r>
    <n v="6226"/>
    <x v="4717"/>
    <d v="2021-01-01T00:00:00"/>
    <n v="152"/>
    <n v="150"/>
    <n v="30.584782039473598"/>
    <x v="4"/>
    <n v="0"/>
    <n v="0"/>
    <n v="0"/>
    <n v="0"/>
    <n v="6.5789473684210497E-3"/>
    <n v="59"/>
    <n v="81"/>
    <n v="0"/>
    <n v="0"/>
    <s v="low"/>
  </r>
  <r>
    <n v="6227"/>
    <x v="4718"/>
    <d v="2021-01-01T00:00:00"/>
    <n v="168"/>
    <n v="160"/>
    <n v="25.3362296190476"/>
    <x v="1"/>
    <n v="0"/>
    <n v="5.9523809523809503E-3"/>
    <n v="1.7857142857142801E-2"/>
    <n v="5.9523809523809503E-3"/>
    <n v="0"/>
    <n v="74"/>
    <n v="78"/>
    <n v="0"/>
    <n v="0"/>
    <s v="low"/>
  </r>
  <r>
    <n v="6228"/>
    <x v="4719"/>
    <d v="2021-01-01T00:00:00"/>
    <n v="151"/>
    <n v="150"/>
    <n v="19.942919754966798"/>
    <x v="0"/>
    <n v="0"/>
    <n v="0"/>
    <n v="0"/>
    <n v="6.6225165562913899E-3"/>
    <n v="0"/>
    <n v="2"/>
    <n v="103"/>
    <n v="0"/>
    <n v="0.12944984466019399"/>
    <s v="low"/>
  </r>
  <r>
    <n v="6229"/>
    <x v="4720"/>
    <d v="2021-01-01T00:00:00"/>
    <n v="134"/>
    <n v="130"/>
    <n v="27.293286999999999"/>
    <x v="1"/>
    <n v="0"/>
    <n v="0"/>
    <n v="0"/>
    <n v="0.20895522388059701"/>
    <n v="7.4626865671641703E-3"/>
    <n v="0"/>
    <n v="8"/>
    <n v="0"/>
    <n v="0"/>
    <s v="low"/>
  </r>
  <r>
    <n v="6230"/>
    <x v="4721"/>
    <d v="2021-01-01T00:00:00"/>
    <n v="212"/>
    <n v="210"/>
    <n v="21.069657443396199"/>
    <x v="1"/>
    <n v="4.2452830188679201E-2"/>
    <n v="0"/>
    <n v="9.4339622641509396E-3"/>
    <n v="3.3018867924528301E-2"/>
    <n v="0"/>
    <n v="83"/>
    <n v="84"/>
    <n v="0"/>
    <n v="2.4515976190476099E-2"/>
    <s v="low"/>
  </r>
  <r>
    <n v="6231"/>
    <x v="4722"/>
    <d v="2021-01-01T00:00:00"/>
    <n v="82"/>
    <n v="80"/>
    <n v="46.337362121951202"/>
    <x v="3"/>
    <n v="0"/>
    <n v="0"/>
    <n v="0"/>
    <n v="0"/>
    <n v="0"/>
    <n v="7"/>
    <n v="41"/>
    <n v="0"/>
    <n v="0"/>
    <s v="low"/>
  </r>
  <r>
    <n v="6232"/>
    <x v="4723"/>
    <d v="2021-01-01T00:00:00"/>
    <n v="81"/>
    <n v="80"/>
    <n v="46.2077777777777"/>
    <x v="3"/>
    <n v="0"/>
    <n v="0"/>
    <n v="0"/>
    <n v="0"/>
    <n v="0"/>
    <n v="7"/>
    <n v="62"/>
    <n v="0"/>
    <n v="1.6129032258064498E-2"/>
    <s v="low"/>
  </r>
  <r>
    <n v="6234"/>
    <x v="4724"/>
    <d v="2021-01-01T00:00:00"/>
    <n v="89"/>
    <n v="80"/>
    <n v="18.255987943820202"/>
    <x v="0"/>
    <n v="4.49438202247191E-2"/>
    <n v="0"/>
    <n v="2.2471910112359501E-2"/>
    <n v="2.2471910112359501E-2"/>
    <n v="0"/>
    <n v="39"/>
    <n v="46"/>
    <n v="0"/>
    <n v="1.6131130434782599E-2"/>
    <s v="low"/>
  </r>
  <r>
    <n v="6235"/>
    <x v="4725"/>
    <d v="2021-01-01T00:00:00"/>
    <n v="81"/>
    <n v="80"/>
    <n v="22.619944975308599"/>
    <x v="1"/>
    <n v="0"/>
    <n v="0"/>
    <n v="0"/>
    <n v="2.4691358024691301E-2"/>
    <n v="0"/>
    <n v="4"/>
    <n v="51"/>
    <n v="0"/>
    <n v="0"/>
    <s v="low"/>
  </r>
  <r>
    <n v="6236"/>
    <x v="4726"/>
    <d v="2021-01-01T00:00:00"/>
    <n v="53"/>
    <n v="50"/>
    <n v="25.831749245283"/>
    <x v="1"/>
    <n v="0"/>
    <n v="0"/>
    <n v="0"/>
    <n v="0.339622641509433"/>
    <n v="0.54716981132075404"/>
    <n v="0"/>
    <n v="0"/>
    <n v="0"/>
    <n v="0"/>
    <s v="low"/>
  </r>
  <r>
    <n v="6237"/>
    <x v="4727"/>
    <d v="2021-01-01T00:00:00"/>
    <n v="255"/>
    <n v="250"/>
    <n v="36.316985450980397"/>
    <x v="4"/>
    <n v="7.8431372549019607E-3"/>
    <n v="0"/>
    <n v="0"/>
    <n v="7.8431372549019607E-2"/>
    <n v="0"/>
    <n v="23"/>
    <n v="130"/>
    <n v="0"/>
    <n v="0"/>
    <s v="low"/>
  </r>
  <r>
    <n v="6238"/>
    <x v="4728"/>
    <d v="2021-01-01T00:00:00"/>
    <n v="83"/>
    <n v="80"/>
    <n v="18.530612012048099"/>
    <x v="0"/>
    <n v="9.6385542168674704E-2"/>
    <n v="0"/>
    <n v="0"/>
    <n v="0.265060240963855"/>
    <n v="2.40963855421686E-2"/>
    <n v="9"/>
    <n v="9"/>
    <n v="0"/>
    <n v="1.69082222222222E-2"/>
    <s v="low"/>
  </r>
  <r>
    <n v="6239"/>
    <x v="4729"/>
    <d v="2021-01-01T00:00:00"/>
    <n v="145"/>
    <n v="140"/>
    <n v="26.880906344827501"/>
    <x v="1"/>
    <n v="0"/>
    <n v="0"/>
    <n v="0"/>
    <n v="0.46206896551724103"/>
    <n v="1.3793103448275799E-2"/>
    <n v="0"/>
    <n v="0"/>
    <n v="0"/>
    <n v="0"/>
    <s v="low"/>
  </r>
  <r>
    <n v="6240"/>
    <x v="4730"/>
    <d v="2021-01-01T00:00:00"/>
    <n v="59"/>
    <n v="50"/>
    <n v="18.522152966101601"/>
    <x v="0"/>
    <n v="0"/>
    <n v="0"/>
    <n v="0"/>
    <n v="3.38983050847457E-2"/>
    <n v="0"/>
    <n v="0"/>
    <n v="38"/>
    <n v="0"/>
    <n v="8.8157894736842102E-2"/>
    <s v="low"/>
  </r>
  <r>
    <n v="6242"/>
    <x v="4731"/>
    <d v="2021-01-01T00:00:00"/>
    <n v="151"/>
    <n v="150"/>
    <n v="43.481232635761501"/>
    <x v="3"/>
    <n v="0"/>
    <n v="0"/>
    <n v="0"/>
    <n v="6.6225165562913899E-3"/>
    <n v="6.6225165562913899E-3"/>
    <n v="82"/>
    <n v="110"/>
    <n v="0"/>
    <n v="0"/>
    <s v="low"/>
  </r>
  <r>
    <n v="6243"/>
    <x v="4732"/>
    <d v="2021-01-01T00:00:00"/>
    <n v="232"/>
    <n v="230"/>
    <n v="46.854127633620699"/>
    <x v="3"/>
    <n v="0"/>
    <n v="0"/>
    <n v="8.6206896551724102E-3"/>
    <n v="2.1551724137931001E-2"/>
    <n v="0"/>
    <n v="142"/>
    <n v="156"/>
    <n v="0"/>
    <n v="0"/>
    <s v="low"/>
  </r>
  <r>
    <n v="6244"/>
    <x v="4733"/>
    <d v="2021-01-01T00:00:00"/>
    <n v="53"/>
    <n v="50"/>
    <n v="28.618745716981099"/>
    <x v="1"/>
    <n v="0"/>
    <n v="0"/>
    <n v="0"/>
    <n v="0"/>
    <n v="0"/>
    <n v="2"/>
    <n v="26"/>
    <n v="0"/>
    <n v="0"/>
    <s v="low"/>
  </r>
  <r>
    <n v="6245"/>
    <x v="4734"/>
    <d v="2021-01-01T00:00:00"/>
    <n v="106"/>
    <n v="100"/>
    <n v="24.066104367924499"/>
    <x v="1"/>
    <n v="0"/>
    <n v="0"/>
    <n v="6.6037735849056603E-2"/>
    <n v="0.113207547169811"/>
    <n v="0"/>
    <n v="15"/>
    <n v="33"/>
    <n v="0"/>
    <n v="0"/>
    <s v="low"/>
  </r>
  <r>
    <n v="6246"/>
    <x v="4735"/>
    <d v="2021-01-01T00:00:00"/>
    <n v="53"/>
    <n v="50"/>
    <n v="20.732997735849001"/>
    <x v="1"/>
    <n v="0"/>
    <n v="0"/>
    <n v="0"/>
    <n v="0.169811320754716"/>
    <n v="3.7735849056603703E-2"/>
    <n v="0"/>
    <n v="0"/>
    <n v="0"/>
    <n v="0"/>
    <s v="low"/>
  </r>
  <r>
    <n v="6248"/>
    <x v="4736"/>
    <d v="2021-01-01T00:00:00"/>
    <n v="104"/>
    <n v="100"/>
    <n v="18.979124596153799"/>
    <x v="0"/>
    <n v="2.8846153846153799E-2"/>
    <n v="1.9230769230769201E-2"/>
    <n v="6.7307692307692304E-2"/>
    <n v="0.36538461538461497"/>
    <n v="9.6153846153846107E-3"/>
    <n v="18"/>
    <n v="24"/>
    <n v="0"/>
    <n v="0"/>
    <s v="low"/>
  </r>
  <r>
    <n v="6249"/>
    <x v="4737"/>
    <d v="2021-01-01T00:00:00"/>
    <n v="299"/>
    <n v="290"/>
    <n v="25.584514765886201"/>
    <x v="1"/>
    <n v="3.3444816053511701E-3"/>
    <n v="0"/>
    <n v="0"/>
    <n v="8.0267558528428096E-2"/>
    <n v="1.00334448160535E-2"/>
    <n v="22"/>
    <n v="132"/>
    <n v="0"/>
    <n v="0"/>
    <s v="low"/>
  </r>
  <r>
    <n v="6250"/>
    <x v="4738"/>
    <d v="2021-01-01T00:00:00"/>
    <n v="109"/>
    <n v="100"/>
    <n v="25.8318226513761"/>
    <x v="1"/>
    <n v="0"/>
    <n v="0"/>
    <n v="0"/>
    <n v="0.22018348623853201"/>
    <n v="0.36697247706421998"/>
    <n v="0"/>
    <n v="0"/>
    <n v="0"/>
    <n v="0"/>
    <s v="low"/>
  </r>
  <r>
    <n v="6251"/>
    <x v="4739"/>
    <d v="2021-01-01T00:00:00"/>
    <n v="57"/>
    <n v="50"/>
    <n v="30.193293614034999"/>
    <x v="4"/>
    <n v="0"/>
    <n v="0"/>
    <n v="0"/>
    <n v="0.33333333333333298"/>
    <n v="0.50877192982456099"/>
    <n v="0"/>
    <n v="0"/>
    <n v="0"/>
    <n v="0"/>
    <s v="low"/>
  </r>
  <r>
    <n v="6252"/>
    <x v="4740"/>
    <d v="2021-01-01T00:00:00"/>
    <n v="207"/>
    <n v="200"/>
    <n v="35.493698381642503"/>
    <x v="4"/>
    <n v="4.8309178743961298E-3"/>
    <n v="0"/>
    <n v="0"/>
    <n v="6.7632850241545805E-2"/>
    <n v="4.8309178743961298E-3"/>
    <n v="42"/>
    <n v="116"/>
    <n v="0"/>
    <n v="1.5376275862068901E-2"/>
    <s v="low"/>
  </r>
  <r>
    <n v="6253"/>
    <x v="4741"/>
    <d v="2021-01-01T00:00:00"/>
    <n v="172"/>
    <n v="170"/>
    <n v="26.033239023255799"/>
    <x v="1"/>
    <n v="5.8139534883720903E-3"/>
    <n v="5.8139534883720903E-3"/>
    <n v="4.6511627906976702E-2"/>
    <n v="0.16279069767441801"/>
    <n v="2.3255813953488299E-2"/>
    <n v="11"/>
    <n v="22"/>
    <n v="0"/>
    <n v="2.8409090909090901E-3"/>
    <s v="low"/>
  </r>
  <r>
    <n v="6254"/>
    <x v="4742"/>
    <d v="2021-01-01T00:00:00"/>
    <n v="52"/>
    <n v="50"/>
    <n v="22.335819942307602"/>
    <x v="1"/>
    <n v="1.9230769230769201E-2"/>
    <n v="0"/>
    <n v="1.9230769230769201E-2"/>
    <n v="7.69230769230769E-2"/>
    <n v="0.134615384615384"/>
    <n v="2"/>
    <n v="19"/>
    <n v="0"/>
    <n v="0"/>
    <s v="low"/>
  </r>
  <r>
    <n v="6255"/>
    <x v="4743"/>
    <d v="2021-01-01T00:00:00"/>
    <n v="71"/>
    <n v="70"/>
    <n v="24.662477098591499"/>
    <x v="1"/>
    <n v="0"/>
    <n v="0"/>
    <n v="0"/>
    <n v="0.140845070422535"/>
    <n v="0"/>
    <n v="5"/>
    <n v="25"/>
    <n v="0"/>
    <n v="0"/>
    <s v="low"/>
  </r>
  <r>
    <n v="6257"/>
    <x v="4744"/>
    <d v="2021-01-01T00:00:00"/>
    <n v="102"/>
    <n v="100"/>
    <n v="34.592857666666603"/>
    <x v="4"/>
    <n v="0"/>
    <n v="0"/>
    <n v="0"/>
    <n v="0"/>
    <n v="0"/>
    <n v="32"/>
    <n v="81"/>
    <n v="0"/>
    <n v="0"/>
    <s v="low"/>
  </r>
  <r>
    <n v="6258"/>
    <x v="4745"/>
    <d v="2021-01-01T00:00:00"/>
    <n v="104"/>
    <n v="100"/>
    <n v="31.4706316634615"/>
    <x v="4"/>
    <n v="0"/>
    <n v="0"/>
    <n v="9.6153846153846107E-3"/>
    <n v="9.6153846153846107E-3"/>
    <n v="0"/>
    <n v="42"/>
    <n v="84"/>
    <n v="0"/>
    <n v="7.4404761904761901E-3"/>
    <s v="low"/>
  </r>
  <r>
    <n v="6260"/>
    <x v="4746"/>
    <d v="2021-01-01T00:00:00"/>
    <n v="52"/>
    <n v="50"/>
    <n v="28.955950923076902"/>
    <x v="1"/>
    <n v="7.69230769230769E-2"/>
    <n v="0"/>
    <n v="0"/>
    <n v="0.19230769230769201"/>
    <n v="0"/>
    <n v="18"/>
    <n v="19"/>
    <n v="0"/>
    <n v="0"/>
    <s v="low"/>
  </r>
  <r>
    <n v="6261"/>
    <x v="4747"/>
    <d v="2021-01-01T00:00:00"/>
    <n v="103"/>
    <n v="100"/>
    <n v="37.009061902912599"/>
    <x v="4"/>
    <n v="0"/>
    <n v="0"/>
    <n v="0"/>
    <n v="0"/>
    <n v="0"/>
    <n v="9"/>
    <n v="96"/>
    <n v="0"/>
    <n v="0"/>
    <s v="low"/>
  </r>
  <r>
    <n v="6262"/>
    <x v="4748"/>
    <d v="2021-01-01T00:00:00"/>
    <n v="254"/>
    <n v="250"/>
    <n v="16.4778306496063"/>
    <x v="0"/>
    <n v="9.0551181102362197E-2"/>
    <n v="1.5748031496062902E-2"/>
    <n v="2.3622047244094401E-2"/>
    <n v="0.16141732283464499"/>
    <n v="3.9370078740157402E-3"/>
    <n v="15"/>
    <n v="27"/>
    <n v="0"/>
    <n v="9.74666666666666E-4"/>
    <s v="low"/>
  </r>
  <r>
    <n v="6264"/>
    <x v="4749"/>
    <d v="2021-01-01T00:00:00"/>
    <n v="58"/>
    <n v="50"/>
    <n v="31.829010620689601"/>
    <x v="4"/>
    <n v="0"/>
    <n v="0"/>
    <n v="0"/>
    <n v="0.10344827586206801"/>
    <n v="0"/>
    <n v="1"/>
    <n v="23"/>
    <n v="0"/>
    <n v="0"/>
    <s v="low"/>
  </r>
  <r>
    <n v="6265"/>
    <x v="4750"/>
    <d v="2021-01-01T00:00:00"/>
    <n v="105"/>
    <n v="100"/>
    <n v="16.5168179619047"/>
    <x v="0"/>
    <n v="0"/>
    <n v="0"/>
    <n v="0"/>
    <n v="0.18095238095238"/>
    <n v="9.5238095238095195E-3"/>
    <n v="0"/>
    <n v="0"/>
    <n v="0"/>
    <n v="0"/>
    <s v="low"/>
  </r>
  <r>
    <n v="6266"/>
    <x v="4751"/>
    <d v="2021-01-01T00:00:00"/>
    <n v="146"/>
    <n v="140"/>
    <n v="27.078091856164299"/>
    <x v="1"/>
    <n v="6.8493150684931503E-3"/>
    <n v="0"/>
    <n v="6.8493150684931503E-2"/>
    <n v="2.0547945205479399E-2"/>
    <n v="0"/>
    <n v="47"/>
    <n v="56"/>
    <n v="0"/>
    <n v="0"/>
    <s v="low"/>
  </r>
  <r>
    <n v="6267"/>
    <x v="4752"/>
    <d v="2021-01-01T00:00:00"/>
    <n v="66"/>
    <n v="60"/>
    <n v="26.9359948333333"/>
    <x v="1"/>
    <n v="0"/>
    <n v="0"/>
    <n v="1.51515151515151E-2"/>
    <n v="0"/>
    <n v="1.51515151515151E-2"/>
    <n v="13"/>
    <n v="39"/>
    <n v="0"/>
    <n v="2.5641025641025599E-2"/>
    <s v="low"/>
  </r>
  <r>
    <n v="6268"/>
    <x v="4753"/>
    <d v="2021-01-01T00:00:00"/>
    <n v="129"/>
    <n v="120"/>
    <n v="28.400707209302301"/>
    <x v="1"/>
    <n v="0"/>
    <n v="0"/>
    <n v="0"/>
    <n v="7.7519379844961196E-3"/>
    <n v="1.5503875968992199E-2"/>
    <n v="22"/>
    <n v="65"/>
    <n v="0"/>
    <n v="2.1652415384615299E-2"/>
    <s v="low"/>
  </r>
  <r>
    <n v="6269"/>
    <x v="4754"/>
    <d v="2021-01-01T00:00:00"/>
    <n v="68"/>
    <n v="60"/>
    <n v="23.3815145441176"/>
    <x v="1"/>
    <n v="0"/>
    <n v="0"/>
    <n v="1.47058823529411E-2"/>
    <n v="0"/>
    <n v="0"/>
    <n v="28"/>
    <n v="53"/>
    <n v="0"/>
    <n v="8.17750943396226E-2"/>
    <s v="low"/>
  </r>
  <r>
    <n v="6270"/>
    <x v="4755"/>
    <d v="2021-01-01T00:00:00"/>
    <n v="135"/>
    <n v="130"/>
    <n v="29.1282521777777"/>
    <x v="1"/>
    <n v="7.4074074074073999E-3"/>
    <n v="0"/>
    <n v="7.4074074074073999E-3"/>
    <n v="2.2222222222222199E-2"/>
    <n v="0"/>
    <n v="22"/>
    <n v="67"/>
    <n v="0"/>
    <n v="1.06610447761194E-3"/>
    <s v="low"/>
  </r>
  <r>
    <n v="6271"/>
    <x v="4756"/>
    <d v="2021-01-01T00:00:00"/>
    <n v="214"/>
    <n v="210"/>
    <n v="18.200980621495301"/>
    <x v="0"/>
    <n v="0"/>
    <n v="0"/>
    <n v="0"/>
    <n v="0.25233644859812998"/>
    <n v="5.6074766355140103E-2"/>
    <n v="0"/>
    <n v="0"/>
    <n v="0"/>
    <n v="0"/>
    <s v="low"/>
  </r>
  <r>
    <n v="6272"/>
    <x v="4757"/>
    <d v="2021-01-01T00:00:00"/>
    <n v="258"/>
    <n v="250"/>
    <n v="19.241479658914699"/>
    <x v="0"/>
    <n v="1.9379844961240299E-2"/>
    <n v="1.1627906976744099E-2"/>
    <n v="2.3255813953488299E-2"/>
    <n v="0.32558139534883701"/>
    <n v="9.3023255813953404E-2"/>
    <n v="28"/>
    <n v="32"/>
    <n v="0"/>
    <n v="0"/>
    <s v="low"/>
  </r>
  <r>
    <n v="6273"/>
    <x v="4758"/>
    <d v="2021-01-01T00:00:00"/>
    <n v="91"/>
    <n v="90"/>
    <n v="24.697868197802102"/>
    <x v="1"/>
    <n v="1.09890109890109E-2"/>
    <n v="0"/>
    <n v="0"/>
    <n v="2.19780219780219E-2"/>
    <n v="4.3956043956043897E-2"/>
    <n v="1"/>
    <n v="30"/>
    <n v="0"/>
    <n v="5.1194566666666601E-2"/>
    <s v="low"/>
  </r>
  <r>
    <n v="6274"/>
    <x v="4759"/>
    <d v="2021-01-01T00:00:00"/>
    <n v="147"/>
    <n v="140"/>
    <n v="38.286403585034002"/>
    <x v="4"/>
    <n v="0"/>
    <n v="6.8027210884353704E-3"/>
    <n v="0"/>
    <n v="2.04081632653061E-2"/>
    <n v="0"/>
    <n v="15"/>
    <n v="34"/>
    <n v="0"/>
    <n v="4.9019705882352898E-3"/>
    <s v="low"/>
  </r>
  <r>
    <n v="6275"/>
    <x v="4760"/>
    <d v="2021-01-01T00:00:00"/>
    <n v="165"/>
    <n v="160"/>
    <n v="27.086335521212099"/>
    <x v="1"/>
    <n v="0"/>
    <n v="0"/>
    <n v="0"/>
    <n v="0"/>
    <n v="6.0606060606060597E-3"/>
    <n v="13"/>
    <n v="148"/>
    <n v="0"/>
    <n v="0.159009006756756"/>
    <s v="low"/>
  </r>
  <r>
    <n v="6276"/>
    <x v="4761"/>
    <d v="2021-01-01T00:00:00"/>
    <n v="103"/>
    <n v="100"/>
    <n v="28.969534912621299"/>
    <x v="1"/>
    <n v="0"/>
    <n v="0"/>
    <n v="0"/>
    <n v="9.7087378640776604E-3"/>
    <n v="0"/>
    <n v="3"/>
    <n v="75"/>
    <n v="0"/>
    <n v="8.0740800000000008E-3"/>
    <s v="low"/>
  </r>
  <r>
    <n v="6277"/>
    <x v="4762"/>
    <d v="2021-01-01T00:00:00"/>
    <n v="50"/>
    <n v="50"/>
    <n v="19.282031799999999"/>
    <x v="0"/>
    <n v="0"/>
    <n v="0"/>
    <n v="0.02"/>
    <n v="0.06"/>
    <n v="0"/>
    <n v="12"/>
    <n v="12"/>
    <n v="0"/>
    <n v="1.16666666666666E-2"/>
    <s v="low"/>
  </r>
  <r>
    <n v="6278"/>
    <x v="4763"/>
    <d v="2021-01-01T00:00:00"/>
    <n v="93"/>
    <n v="90"/>
    <n v="38.068946279569801"/>
    <x v="4"/>
    <n v="0"/>
    <n v="0"/>
    <n v="0"/>
    <n v="0"/>
    <n v="0"/>
    <n v="11"/>
    <n v="66"/>
    <n v="0"/>
    <n v="0"/>
    <s v="low"/>
  </r>
  <r>
    <n v="6279"/>
    <x v="4764"/>
    <d v="2021-01-01T00:00:00"/>
    <n v="62"/>
    <n v="60"/>
    <n v="29.118771354838699"/>
    <x v="1"/>
    <n v="0"/>
    <n v="0"/>
    <n v="0"/>
    <n v="0"/>
    <n v="0"/>
    <n v="6"/>
    <n v="57"/>
    <n v="0"/>
    <n v="0"/>
    <s v="low"/>
  </r>
  <r>
    <n v="6280"/>
    <x v="4765"/>
    <d v="2021-01-01T00:00:00"/>
    <n v="50"/>
    <n v="50"/>
    <n v="24.732399779999898"/>
    <x v="1"/>
    <n v="0"/>
    <n v="0"/>
    <n v="0"/>
    <n v="0"/>
    <n v="0"/>
    <n v="9"/>
    <n v="34"/>
    <n v="0"/>
    <n v="0"/>
    <s v="low"/>
  </r>
  <r>
    <n v="6281"/>
    <x v="4766"/>
    <d v="2021-01-01T00:00:00"/>
    <n v="238"/>
    <n v="230"/>
    <n v="27.956148886554601"/>
    <x v="1"/>
    <n v="4.2016806722688996E-3"/>
    <n v="0"/>
    <n v="0"/>
    <n v="5.8823529411764698E-2"/>
    <n v="8.4033613445378096E-3"/>
    <n v="41"/>
    <n v="55"/>
    <n v="0"/>
    <n v="1.6862581818181802E-2"/>
    <s v="low"/>
  </r>
  <r>
    <n v="6282"/>
    <x v="4767"/>
    <d v="2021-01-01T00:00:00"/>
    <n v="64"/>
    <n v="60"/>
    <n v="35.502691703125002"/>
    <x v="4"/>
    <n v="0"/>
    <n v="0"/>
    <n v="0"/>
    <n v="4.6875E-2"/>
    <n v="0"/>
    <n v="21"/>
    <n v="23"/>
    <n v="0"/>
    <n v="0"/>
    <s v="low"/>
  </r>
  <r>
    <n v="6283"/>
    <x v="4768"/>
    <d v="2021-01-01T00:00:00"/>
    <n v="77"/>
    <n v="70"/>
    <n v="32.361645025973999"/>
    <x v="4"/>
    <n v="0"/>
    <n v="0"/>
    <n v="0"/>
    <n v="0"/>
    <n v="0"/>
    <n v="6"/>
    <n v="59"/>
    <n v="0"/>
    <n v="3.7215694915254199E-2"/>
    <s v="low"/>
  </r>
  <r>
    <n v="6284"/>
    <x v="4769"/>
    <d v="2021-01-01T00:00:00"/>
    <n v="75"/>
    <n v="70"/>
    <n v="26.154918453333298"/>
    <x v="1"/>
    <n v="1.3333333333333299E-2"/>
    <n v="0"/>
    <n v="0"/>
    <n v="0.04"/>
    <n v="0"/>
    <n v="33"/>
    <n v="43"/>
    <n v="0"/>
    <n v="4.9453488372092999E-2"/>
    <s v="low"/>
  </r>
  <r>
    <n v="6285"/>
    <x v="4770"/>
    <d v="2021-01-01T00:00:00"/>
    <n v="91"/>
    <n v="90"/>
    <n v="12.214218912087899"/>
    <x v="0"/>
    <n v="0"/>
    <n v="0"/>
    <n v="0"/>
    <n v="3.2967032967032898E-2"/>
    <n v="3.2967032967032898E-2"/>
    <n v="10"/>
    <n v="32"/>
    <n v="0"/>
    <n v="0"/>
    <s v="low"/>
  </r>
  <r>
    <n v="6286"/>
    <x v="4771"/>
    <d v="2021-01-01T00:00:00"/>
    <n v="189"/>
    <n v="180"/>
    <n v="26.546043518518498"/>
    <x v="1"/>
    <n v="1.5873015873015799E-2"/>
    <n v="0"/>
    <n v="0"/>
    <n v="0.12169312169312101"/>
    <n v="1.05820105820105E-2"/>
    <n v="16"/>
    <n v="40"/>
    <n v="0"/>
    <n v="0"/>
    <s v="low"/>
  </r>
  <r>
    <n v="6287"/>
    <x v="4772"/>
    <d v="2021-01-01T00:00:00"/>
    <n v="273"/>
    <n v="270"/>
    <n v="38.617227293040301"/>
    <x v="4"/>
    <n v="0"/>
    <n v="0"/>
    <n v="0"/>
    <n v="0"/>
    <n v="0"/>
    <n v="41"/>
    <n v="195"/>
    <n v="0"/>
    <n v="4.6153846153846097E-3"/>
    <s v="low"/>
  </r>
  <r>
    <n v="6288"/>
    <x v="4773"/>
    <d v="2021-01-01T00:00:00"/>
    <n v="69"/>
    <n v="60"/>
    <n v="21.0548820869565"/>
    <x v="1"/>
    <n v="0"/>
    <n v="0"/>
    <n v="0"/>
    <n v="0.188405797101449"/>
    <n v="5.7971014492753603E-2"/>
    <n v="1"/>
    <n v="44"/>
    <n v="0"/>
    <n v="8.1626431818181799E-2"/>
    <s v="low"/>
  </r>
  <r>
    <n v="6289"/>
    <x v="4774"/>
    <d v="2021-01-01T00:00:00"/>
    <n v="89"/>
    <n v="80"/>
    <n v="19.648707348314598"/>
    <x v="0"/>
    <n v="1.12359550561797E-2"/>
    <n v="0"/>
    <n v="3.3707865168539297E-2"/>
    <n v="8.98876404494382E-2"/>
    <n v="1.12359550561797E-2"/>
    <n v="31"/>
    <n v="49"/>
    <n v="0"/>
    <n v="0"/>
    <s v="low"/>
  </r>
  <r>
    <n v="6292"/>
    <x v="4775"/>
    <d v="2021-01-01T00:00:00"/>
    <n v="55"/>
    <n v="50"/>
    <n v="21.747890690908999"/>
    <x v="1"/>
    <n v="0"/>
    <n v="0"/>
    <n v="0"/>
    <n v="0"/>
    <n v="3.6363636363636299E-2"/>
    <n v="2"/>
    <n v="20"/>
    <n v="0"/>
    <n v="0"/>
    <s v="low"/>
  </r>
  <r>
    <n v="6293"/>
    <x v="4776"/>
    <d v="2021-01-01T00:00:00"/>
    <n v="84"/>
    <n v="80"/>
    <n v="30.2992832380952"/>
    <x v="4"/>
    <n v="0"/>
    <n v="0"/>
    <n v="0"/>
    <n v="2.3809523809523801E-2"/>
    <n v="0"/>
    <n v="2"/>
    <n v="38"/>
    <n v="0"/>
    <n v="8.7719210526315695E-3"/>
    <s v="low"/>
  </r>
  <r>
    <n v="6294"/>
    <x v="4777"/>
    <d v="2021-01-01T00:00:00"/>
    <n v="253"/>
    <n v="250"/>
    <n v="25.940004379446599"/>
    <x v="1"/>
    <n v="1.9762845849802299E-2"/>
    <n v="1.18577075098814E-2"/>
    <n v="4.3478260869565202E-2"/>
    <n v="0.142292490118577"/>
    <n v="3.5573122529644202E-2"/>
    <n v="70"/>
    <n v="69"/>
    <n v="0"/>
    <n v="0"/>
    <s v="low"/>
  </r>
  <r>
    <n v="6295"/>
    <x v="4778"/>
    <d v="2021-01-01T00:00:00"/>
    <n v="82"/>
    <n v="80"/>
    <n v="21.8566359878048"/>
    <x v="1"/>
    <n v="0"/>
    <n v="0"/>
    <n v="0"/>
    <n v="2.4390243902439001E-2"/>
    <n v="0"/>
    <n v="6"/>
    <n v="59"/>
    <n v="0"/>
    <n v="2.5423728813559299E-2"/>
    <s v="low"/>
  </r>
  <r>
    <n v="6296"/>
    <x v="4779"/>
    <d v="2021-01-01T00:00:00"/>
    <n v="107"/>
    <n v="100"/>
    <n v="29.602374233644799"/>
    <x v="1"/>
    <n v="2.8037383177569999E-2"/>
    <n v="0"/>
    <n v="9.3457943925233603E-3"/>
    <n v="3.73831775700934E-2"/>
    <n v="0"/>
    <n v="2"/>
    <n v="50"/>
    <n v="0"/>
    <n v="0"/>
    <s v="low"/>
  </r>
  <r>
    <n v="6297"/>
    <x v="4780"/>
    <d v="2021-01-01T00:00:00"/>
    <n v="113"/>
    <n v="110"/>
    <n v="25.4085836371681"/>
    <x v="1"/>
    <n v="2.6548672566371601E-2"/>
    <n v="0"/>
    <n v="0"/>
    <n v="0.11504424778760999"/>
    <n v="0"/>
    <n v="15"/>
    <n v="43"/>
    <n v="0"/>
    <n v="0"/>
    <s v="low"/>
  </r>
  <r>
    <n v="6299"/>
    <x v="4781"/>
    <d v="2021-01-01T00:00:00"/>
    <n v="62"/>
    <n v="60"/>
    <n v="18.2884833548387"/>
    <x v="0"/>
    <n v="6.4516129032257993E-2"/>
    <n v="0"/>
    <n v="3.2258064516128997E-2"/>
    <n v="3.2258064516128997E-2"/>
    <n v="0"/>
    <n v="8"/>
    <n v="15"/>
    <n v="0"/>
    <n v="0"/>
    <s v="low"/>
  </r>
  <r>
    <n v="6300"/>
    <x v="4782"/>
    <d v="2021-01-01T00:00:00"/>
    <n v="112"/>
    <n v="110"/>
    <n v="13.765788410714199"/>
    <x v="0"/>
    <n v="4.4642857142857102E-2"/>
    <n v="0"/>
    <n v="0"/>
    <n v="0.1875"/>
    <n v="1.7857142857142801E-2"/>
    <n v="7"/>
    <n v="52"/>
    <n v="0"/>
    <n v="6.4102500000000001E-3"/>
    <s v="low"/>
  </r>
  <r>
    <n v="6301"/>
    <x v="4783"/>
    <d v="2021-01-01T00:00:00"/>
    <n v="242"/>
    <n v="240"/>
    <n v="22.6493258057851"/>
    <x v="1"/>
    <n v="2.4793388429752001E-2"/>
    <n v="0"/>
    <n v="2.0661157024793299E-2"/>
    <n v="0.210743801652892"/>
    <n v="1.6528925619834701E-2"/>
    <n v="38"/>
    <n v="38"/>
    <n v="0"/>
    <n v="0"/>
    <s v="low"/>
  </r>
  <r>
    <n v="6302"/>
    <x v="4784"/>
    <d v="2021-01-01T00:00:00"/>
    <n v="205"/>
    <n v="200"/>
    <n v="24.190656453658502"/>
    <x v="1"/>
    <n v="4.8780487804877997E-3"/>
    <n v="0"/>
    <n v="0"/>
    <n v="3.4146341463414602E-2"/>
    <n v="9.7560975609756097E-3"/>
    <n v="50"/>
    <n v="55"/>
    <n v="0"/>
    <n v="2.43801818181818E-3"/>
    <s v="low"/>
  </r>
  <r>
    <n v="6303"/>
    <x v="4785"/>
    <d v="2021-01-01T00:00:00"/>
    <n v="94"/>
    <n v="90"/>
    <n v="24.869715223404199"/>
    <x v="1"/>
    <n v="0"/>
    <n v="0"/>
    <n v="2.1276595744680799E-2"/>
    <n v="1.0638297872340399E-2"/>
    <n v="1.0638297872340399E-2"/>
    <n v="20"/>
    <n v="67"/>
    <n v="0"/>
    <n v="0"/>
    <s v="low"/>
  </r>
  <r>
    <n v="6304"/>
    <x v="4786"/>
    <d v="2021-01-01T00:00:00"/>
    <n v="209"/>
    <n v="200"/>
    <n v="27.628696550239201"/>
    <x v="1"/>
    <n v="0"/>
    <n v="0"/>
    <n v="0"/>
    <n v="0"/>
    <n v="0"/>
    <n v="28"/>
    <n v="169"/>
    <n v="0"/>
    <n v="0"/>
    <s v="low"/>
  </r>
  <r>
    <n v="6305"/>
    <x v="4787"/>
    <d v="2021-01-01T00:00:00"/>
    <n v="59"/>
    <n v="50"/>
    <n v="22.599100016949102"/>
    <x v="1"/>
    <n v="0"/>
    <n v="0"/>
    <n v="0"/>
    <n v="1.6949152542372801E-2"/>
    <n v="0"/>
    <n v="4"/>
    <n v="37"/>
    <n v="0"/>
    <n v="0"/>
    <s v="low"/>
  </r>
  <r>
    <n v="6306"/>
    <x v="4788"/>
    <d v="2021-01-01T00:00:00"/>
    <n v="95"/>
    <n v="90"/>
    <n v="25.471581242105199"/>
    <x v="1"/>
    <n v="0"/>
    <n v="0"/>
    <n v="3.1578947368420998E-2"/>
    <n v="7.3684210526315699E-2"/>
    <n v="0"/>
    <n v="9"/>
    <n v="29"/>
    <n v="0"/>
    <n v="0"/>
    <s v="low"/>
  </r>
  <r>
    <n v="6307"/>
    <x v="4789"/>
    <d v="2021-01-01T00:00:00"/>
    <n v="101"/>
    <n v="100"/>
    <n v="21.520713663366301"/>
    <x v="1"/>
    <n v="0"/>
    <n v="0"/>
    <n v="9.9009900990098994E-3"/>
    <n v="1.9801980198019799E-2"/>
    <n v="0"/>
    <n v="16"/>
    <n v="46"/>
    <n v="0"/>
    <n v="1.35767608695652E-2"/>
    <s v="low"/>
  </r>
  <r>
    <n v="6308"/>
    <x v="4790"/>
    <d v="2021-01-01T00:00:00"/>
    <n v="239"/>
    <n v="230"/>
    <n v="22.514478728033399"/>
    <x v="1"/>
    <n v="0"/>
    <n v="0"/>
    <n v="0"/>
    <n v="2.0920502092050201E-2"/>
    <n v="0"/>
    <n v="5"/>
    <n v="116"/>
    <n v="0"/>
    <n v="6.2530793103448196E-2"/>
    <s v="low"/>
  </r>
  <r>
    <n v="6309"/>
    <x v="4791"/>
    <d v="2021-01-01T00:00:00"/>
    <n v="105"/>
    <n v="100"/>
    <n v="17.946744799999902"/>
    <x v="0"/>
    <n v="0"/>
    <n v="0"/>
    <n v="0"/>
    <n v="0.238095238095238"/>
    <n v="2.8571428571428501E-2"/>
    <n v="0"/>
    <n v="0"/>
    <n v="0"/>
    <n v="0"/>
    <s v="low"/>
  </r>
  <r>
    <n v="6310"/>
    <x v="4792"/>
    <d v="2021-01-01T00:00:00"/>
    <n v="261"/>
    <n v="260"/>
    <n v="38.064723624521001"/>
    <x v="4"/>
    <n v="2.2988505747126398E-2"/>
    <n v="0"/>
    <n v="1.1494252873563199E-2"/>
    <n v="6.8965517241379296E-2"/>
    <n v="7.66283524904214E-3"/>
    <n v="65"/>
    <n v="107"/>
    <n v="0"/>
    <n v="1.4638037383177501E-3"/>
    <s v="low"/>
  </r>
  <r>
    <n v="6311"/>
    <x v="4793"/>
    <d v="2021-01-01T00:00:00"/>
    <n v="56"/>
    <n v="50"/>
    <n v="19.924786749999999"/>
    <x v="0"/>
    <n v="0"/>
    <n v="0"/>
    <n v="0"/>
    <n v="3.5714285714285698E-2"/>
    <n v="0"/>
    <n v="3"/>
    <n v="19"/>
    <n v="0"/>
    <n v="0"/>
    <s v="low"/>
  </r>
  <r>
    <n v="6312"/>
    <x v="4794"/>
    <d v="2021-01-01T00:00:00"/>
    <n v="84"/>
    <n v="80"/>
    <n v="16.964143809523801"/>
    <x v="0"/>
    <n v="4.7619047619047603E-2"/>
    <n v="0"/>
    <n v="1.1904761904761901E-2"/>
    <n v="0.15476190476190399"/>
    <n v="1.1904761904761901E-2"/>
    <n v="9"/>
    <n v="42"/>
    <n v="0"/>
    <n v="1.5873095238095199E-3"/>
    <s v="low"/>
  </r>
  <r>
    <n v="6313"/>
    <x v="4795"/>
    <d v="2021-01-01T00:00:00"/>
    <n v="69"/>
    <n v="60"/>
    <n v="18.116126202898499"/>
    <x v="0"/>
    <n v="1.4492753623188401E-2"/>
    <n v="0"/>
    <n v="2.8985507246376802E-2"/>
    <n v="0"/>
    <n v="0"/>
    <n v="43"/>
    <n v="52"/>
    <n v="0"/>
    <n v="0"/>
    <s v="low"/>
  </r>
  <r>
    <n v="6314"/>
    <x v="4796"/>
    <d v="2021-01-01T00:00:00"/>
    <n v="103"/>
    <n v="100"/>
    <n v="24.515685883495099"/>
    <x v="1"/>
    <n v="0"/>
    <n v="0"/>
    <n v="9.7087378640776604E-3"/>
    <n v="9.7087378640776604E-3"/>
    <n v="0"/>
    <n v="18"/>
    <n v="79"/>
    <n v="0"/>
    <n v="1.7003354430379699E-2"/>
    <s v="low"/>
  </r>
  <r>
    <n v="6316"/>
    <x v="4797"/>
    <d v="2021-01-01T00:00:00"/>
    <n v="84"/>
    <n v="80"/>
    <n v="16.0509080952381"/>
    <x v="0"/>
    <n v="0"/>
    <n v="0"/>
    <n v="0"/>
    <n v="0.15476190476190399"/>
    <n v="5.95238095238095E-2"/>
    <n v="0"/>
    <n v="0"/>
    <n v="0"/>
    <n v="0"/>
    <s v="low"/>
  </r>
  <r>
    <n v="6317"/>
    <x v="4798"/>
    <d v="2021-01-01T00:00:00"/>
    <n v="51"/>
    <n v="50"/>
    <n v="30.544506823529399"/>
    <x v="4"/>
    <n v="0"/>
    <n v="0"/>
    <n v="0"/>
    <n v="0.33333333333333298"/>
    <n v="0.11764705882352899"/>
    <n v="0"/>
    <n v="0"/>
    <n v="0"/>
    <n v="0"/>
    <s v="low"/>
  </r>
  <r>
    <n v="6318"/>
    <x v="4799"/>
    <d v="2021-01-01T00:00:00"/>
    <n v="148"/>
    <n v="140"/>
    <n v="19.809059675675599"/>
    <x v="0"/>
    <n v="0"/>
    <n v="0"/>
    <n v="0"/>
    <n v="0.162162162162162"/>
    <n v="0"/>
    <n v="5"/>
    <n v="5"/>
    <n v="0"/>
    <n v="0"/>
    <s v="low"/>
  </r>
  <r>
    <n v="6319"/>
    <x v="4800"/>
    <d v="2021-01-01T00:00:00"/>
    <n v="160"/>
    <n v="160"/>
    <n v="24.8115929562499"/>
    <x v="1"/>
    <n v="0"/>
    <n v="0"/>
    <n v="0"/>
    <n v="0.15"/>
    <n v="6.2500000000000003E-3"/>
    <n v="0"/>
    <n v="0"/>
    <n v="0"/>
    <n v="0"/>
    <s v="low"/>
  </r>
  <r>
    <n v="6320"/>
    <x v="4801"/>
    <d v="2021-01-01T00:00:00"/>
    <n v="79"/>
    <n v="70"/>
    <n v="21.2725812278481"/>
    <x v="1"/>
    <n v="6.3291139240506306E-2"/>
    <n v="0"/>
    <n v="0.10126582278481"/>
    <n v="8.8607594936708806E-2"/>
    <n v="0"/>
    <n v="31"/>
    <n v="48"/>
    <n v="0"/>
    <n v="0"/>
    <s v="low"/>
  </r>
  <r>
    <n v="6321"/>
    <x v="4802"/>
    <d v="2021-01-01T00:00:00"/>
    <n v="136"/>
    <n v="130"/>
    <n v="86.773287066176394"/>
    <x v="7"/>
    <n v="0"/>
    <n v="0"/>
    <n v="0"/>
    <n v="0"/>
    <n v="0"/>
    <n v="10"/>
    <n v="87"/>
    <n v="0"/>
    <n v="1.1494252873563199E-2"/>
    <s v="high"/>
  </r>
  <r>
    <n v="6322"/>
    <x v="4803"/>
    <d v="2021-01-01T00:00:00"/>
    <n v="64"/>
    <n v="60"/>
    <n v="36.517567124999999"/>
    <x v="4"/>
    <n v="0"/>
    <n v="0"/>
    <n v="0"/>
    <n v="3.125E-2"/>
    <n v="0"/>
    <n v="23"/>
    <n v="53"/>
    <n v="0"/>
    <n v="0"/>
    <s v="low"/>
  </r>
  <r>
    <n v="6323"/>
    <x v="4804"/>
    <d v="2021-01-01T00:00:00"/>
    <n v="280"/>
    <n v="280"/>
    <n v="37.177857439285702"/>
    <x v="4"/>
    <n v="0"/>
    <n v="0"/>
    <n v="0"/>
    <n v="4.2857142857142802E-2"/>
    <n v="0"/>
    <n v="69"/>
    <n v="125"/>
    <n v="0"/>
    <n v="0"/>
    <s v="low"/>
  </r>
  <r>
    <n v="6325"/>
    <x v="4805"/>
    <d v="2021-01-01T00:00:00"/>
    <n v="58"/>
    <n v="50"/>
    <n v="31.0613194137931"/>
    <x v="4"/>
    <n v="0"/>
    <n v="0"/>
    <n v="0"/>
    <n v="0"/>
    <n v="0"/>
    <n v="2"/>
    <n v="37"/>
    <n v="0"/>
    <n v="0"/>
    <s v="low"/>
  </r>
  <r>
    <n v="6327"/>
    <x v="4806"/>
    <d v="2021-01-01T00:00:00"/>
    <n v="75"/>
    <n v="70"/>
    <n v="20.398941599999901"/>
    <x v="1"/>
    <n v="0"/>
    <n v="0"/>
    <n v="0"/>
    <n v="0.133333333333333"/>
    <n v="2.6666666666666599E-2"/>
    <n v="0"/>
    <n v="0"/>
    <n v="0"/>
    <n v="0"/>
    <s v="low"/>
  </r>
  <r>
    <n v="6328"/>
    <x v="4807"/>
    <d v="2021-01-01T00:00:00"/>
    <n v="116"/>
    <n v="110"/>
    <n v="20.112270112068899"/>
    <x v="1"/>
    <n v="0"/>
    <n v="0"/>
    <n v="0"/>
    <n v="0.198275862068965"/>
    <n v="8.6206896551724102E-3"/>
    <n v="0"/>
    <n v="0"/>
    <n v="0"/>
    <n v="0"/>
    <s v="low"/>
  </r>
  <r>
    <n v="6334"/>
    <x v="4808"/>
    <d v="2021-01-01T00:00:00"/>
    <n v="125"/>
    <n v="120"/>
    <n v="18.796185296000001"/>
    <x v="0"/>
    <n v="0"/>
    <n v="0"/>
    <n v="1.6E-2"/>
    <n v="8.0000000000000002E-3"/>
    <n v="2.4E-2"/>
    <n v="16"/>
    <n v="70"/>
    <n v="0"/>
    <n v="0"/>
    <s v="low"/>
  </r>
  <r>
    <n v="6335"/>
    <x v="4809"/>
    <d v="2021-01-01T00:00:00"/>
    <n v="168"/>
    <n v="160"/>
    <n v="29.951931976190401"/>
    <x v="1"/>
    <n v="1.1904761904761901E-2"/>
    <n v="0"/>
    <n v="0"/>
    <n v="2.9761904761904701E-2"/>
    <n v="5.9523809523809503E-3"/>
    <n v="11"/>
    <n v="85"/>
    <n v="0"/>
    <n v="0"/>
    <s v="low"/>
  </r>
  <r>
    <n v="6336"/>
    <x v="4810"/>
    <d v="2021-01-01T00:00:00"/>
    <n v="90"/>
    <n v="90"/>
    <n v="57.338691566666597"/>
    <x v="2"/>
    <n v="0"/>
    <n v="0"/>
    <n v="0"/>
    <n v="0"/>
    <n v="0"/>
    <n v="6"/>
    <n v="60"/>
    <n v="0"/>
    <n v="0"/>
    <s v="high"/>
  </r>
  <r>
    <n v="6337"/>
    <x v="4811"/>
    <d v="2021-01-01T00:00:00"/>
    <n v="51"/>
    <n v="50"/>
    <n v="23.824086156862698"/>
    <x v="1"/>
    <n v="0"/>
    <n v="0"/>
    <n v="3.9215686274509803E-2"/>
    <n v="0"/>
    <n v="0"/>
    <n v="27"/>
    <n v="31"/>
    <n v="0"/>
    <n v="0"/>
    <s v="low"/>
  </r>
  <r>
    <n v="6338"/>
    <x v="4812"/>
    <d v="2021-01-01T00:00:00"/>
    <n v="96"/>
    <n v="90"/>
    <n v="16.0862876041666"/>
    <x v="0"/>
    <n v="8.3333333333333301E-2"/>
    <n v="0"/>
    <n v="2.0833333333333301E-2"/>
    <n v="0.17708333333333301"/>
    <n v="2.0833333333333301E-2"/>
    <n v="13"/>
    <n v="23"/>
    <n v="0"/>
    <n v="1.5150782608695601E-2"/>
    <s v="low"/>
  </r>
  <r>
    <n v="6340"/>
    <x v="4813"/>
    <d v="2021-01-01T00:00:00"/>
    <n v="97"/>
    <n v="90"/>
    <n v="23.7396578969072"/>
    <x v="1"/>
    <n v="0"/>
    <n v="0"/>
    <n v="0"/>
    <n v="0.298969072164948"/>
    <n v="3.0927835051546299E-2"/>
    <n v="0"/>
    <n v="0"/>
    <n v="0"/>
    <n v="0"/>
    <s v="low"/>
  </r>
  <r>
    <n v="6341"/>
    <x v="4814"/>
    <d v="2021-01-01T00:00:00"/>
    <n v="57"/>
    <n v="50"/>
    <n v="20.250248192982401"/>
    <x v="1"/>
    <n v="0"/>
    <n v="0"/>
    <n v="0"/>
    <n v="0.21052631578947301"/>
    <n v="5.2631578947368397E-2"/>
    <n v="0"/>
    <n v="0"/>
    <n v="0"/>
    <n v="0"/>
    <s v="low"/>
  </r>
  <r>
    <n v="6342"/>
    <x v="4815"/>
    <d v="2021-01-01T00:00:00"/>
    <n v="90"/>
    <n v="90"/>
    <n v="16.5952005777777"/>
    <x v="0"/>
    <n v="0"/>
    <n v="0"/>
    <n v="3.3333333333333298E-2"/>
    <n v="2.2222222222222199E-2"/>
    <n v="0"/>
    <n v="21"/>
    <n v="50"/>
    <n v="0"/>
    <n v="0"/>
    <s v="low"/>
  </r>
  <r>
    <n v="6343"/>
    <x v="4816"/>
    <d v="2021-01-01T00:00:00"/>
    <n v="294"/>
    <n v="290"/>
    <n v="26.227809911564599"/>
    <x v="1"/>
    <n v="0"/>
    <n v="0"/>
    <n v="0"/>
    <n v="0"/>
    <n v="0"/>
    <n v="3"/>
    <n v="242"/>
    <n v="0"/>
    <n v="0.42975206198347099"/>
    <s v="low"/>
  </r>
  <r>
    <n v="6344"/>
    <x v="4817"/>
    <d v="2021-01-01T00:00:00"/>
    <n v="292"/>
    <n v="290"/>
    <n v="26.629424948630099"/>
    <x v="1"/>
    <n v="0"/>
    <n v="0"/>
    <n v="0"/>
    <n v="0"/>
    <n v="0"/>
    <n v="1"/>
    <n v="244"/>
    <n v="0"/>
    <n v="0.44467213114754101"/>
    <s v="low"/>
  </r>
  <r>
    <n v="6346"/>
    <x v="4818"/>
    <d v="2021-01-01T00:00:00"/>
    <n v="139"/>
    <n v="130"/>
    <n v="21.377402129496399"/>
    <x v="1"/>
    <n v="7.1942446043165395E-2"/>
    <n v="0"/>
    <n v="4.31654676258992E-2"/>
    <n v="0.100719424460431"/>
    <n v="7.1942446043165402E-3"/>
    <n v="10"/>
    <n v="11"/>
    <n v="0"/>
    <n v="0"/>
    <s v="low"/>
  </r>
  <r>
    <n v="6347"/>
    <x v="4819"/>
    <d v="2021-01-01T00:00:00"/>
    <n v="54"/>
    <n v="50"/>
    <n v="19.512061648148102"/>
    <x v="0"/>
    <n v="0"/>
    <n v="0"/>
    <n v="0"/>
    <n v="0.22222222222222199"/>
    <n v="1.85185185185185E-2"/>
    <n v="0"/>
    <n v="0"/>
    <n v="0"/>
    <n v="0"/>
    <s v="low"/>
  </r>
  <r>
    <n v="6348"/>
    <x v="4820"/>
    <d v="2021-01-01T00:00:00"/>
    <n v="172"/>
    <n v="170"/>
    <n v="19.5251449418604"/>
    <x v="0"/>
    <n v="2.9069767441860399E-2"/>
    <n v="0"/>
    <n v="5.2325581395348798E-2"/>
    <n v="1.1627906976744099E-2"/>
    <n v="0"/>
    <n v="22"/>
    <n v="99"/>
    <n v="0"/>
    <n v="8.3151818181818101E-3"/>
    <s v="low"/>
  </r>
  <r>
    <n v="6349"/>
    <x v="4821"/>
    <d v="2021-01-01T00:00:00"/>
    <n v="128"/>
    <n v="120"/>
    <n v="24.2383887421874"/>
    <x v="1"/>
    <n v="0"/>
    <n v="0"/>
    <n v="0"/>
    <n v="7.8125E-3"/>
    <n v="0"/>
    <n v="18"/>
    <n v="103"/>
    <n v="0"/>
    <n v="9.7087378640776604E-3"/>
    <s v="low"/>
  </r>
  <r>
    <n v="6351"/>
    <x v="4822"/>
    <d v="2021-01-01T00:00:00"/>
    <n v="157"/>
    <n v="150"/>
    <n v="11.0875154203821"/>
    <x v="0"/>
    <n v="7.0063694267515894E-2"/>
    <n v="0"/>
    <n v="1.9108280254777E-2"/>
    <n v="0.19745222929936301"/>
    <n v="3.8216560509554097E-2"/>
    <n v="2"/>
    <n v="4"/>
    <n v="0"/>
    <n v="0"/>
    <s v="low"/>
  </r>
  <r>
    <n v="6352"/>
    <x v="4823"/>
    <d v="2021-01-01T00:00:00"/>
    <n v="50"/>
    <n v="50"/>
    <n v="27.737038819999999"/>
    <x v="1"/>
    <n v="0"/>
    <n v="0"/>
    <n v="0"/>
    <n v="0.16"/>
    <n v="0.64"/>
    <n v="0"/>
    <n v="0"/>
    <n v="0"/>
    <n v="0"/>
    <s v="low"/>
  </r>
  <r>
    <n v="6353"/>
    <x v="4824"/>
    <d v="2021-01-01T00:00:00"/>
    <n v="195"/>
    <n v="190"/>
    <n v="26.961370020512799"/>
    <x v="1"/>
    <n v="0"/>
    <n v="0"/>
    <n v="0"/>
    <n v="0"/>
    <n v="0"/>
    <n v="109"/>
    <n v="136"/>
    <n v="0"/>
    <n v="0"/>
    <s v="low"/>
  </r>
  <r>
    <n v="6354"/>
    <x v="4825"/>
    <d v="2021-01-01T00:00:00"/>
    <n v="180"/>
    <n v="180"/>
    <n v="19.651821244444399"/>
    <x v="0"/>
    <n v="0"/>
    <n v="0"/>
    <n v="0.05"/>
    <n v="1.1111111111111099E-2"/>
    <n v="0"/>
    <n v="63"/>
    <n v="64"/>
    <n v="0"/>
    <n v="2.6895468750000001E-3"/>
    <s v="low"/>
  </r>
  <r>
    <n v="6355"/>
    <x v="4826"/>
    <d v="2021-01-01T00:00:00"/>
    <n v="64"/>
    <n v="60"/>
    <n v="28.830112921874999"/>
    <x v="1"/>
    <n v="0"/>
    <n v="0"/>
    <n v="0"/>
    <n v="0.109375"/>
    <n v="0"/>
    <n v="4"/>
    <n v="29"/>
    <n v="0"/>
    <n v="2.7395482758620599E-2"/>
    <s v="low"/>
  </r>
  <r>
    <n v="6356"/>
    <x v="4827"/>
    <d v="2021-01-01T00:00:00"/>
    <n v="285"/>
    <n v="280"/>
    <n v="36.719913575438497"/>
    <x v="4"/>
    <n v="0"/>
    <n v="0"/>
    <n v="0"/>
    <n v="0.10877192982456101"/>
    <n v="1.4035087719298201E-2"/>
    <n v="33"/>
    <n v="163"/>
    <n v="0"/>
    <n v="5.0523251533742299E-3"/>
    <s v="low"/>
  </r>
  <r>
    <n v="6357"/>
    <x v="4828"/>
    <d v="2021-01-01T00:00:00"/>
    <n v="194"/>
    <n v="190"/>
    <n v="31.1892176082474"/>
    <x v="4"/>
    <n v="0"/>
    <n v="0"/>
    <n v="0"/>
    <n v="0.34536082474226798"/>
    <n v="2.06185567010309E-2"/>
    <n v="0"/>
    <n v="0"/>
    <n v="0"/>
    <n v="0"/>
    <s v="low"/>
  </r>
  <r>
    <n v="6358"/>
    <x v="4829"/>
    <d v="2021-01-01T00:00:00"/>
    <n v="272"/>
    <n v="270"/>
    <n v="32.113881492647003"/>
    <x v="4"/>
    <n v="0"/>
    <n v="0"/>
    <n v="0"/>
    <n v="0"/>
    <n v="3.6764705882352902E-3"/>
    <n v="18"/>
    <n v="161"/>
    <n v="0"/>
    <n v="4.0637043478260797E-2"/>
    <s v="low"/>
  </r>
  <r>
    <n v="6359"/>
    <x v="4830"/>
    <d v="2021-01-01T00:00:00"/>
    <n v="193"/>
    <n v="190"/>
    <n v="27.6516956373057"/>
    <x v="1"/>
    <n v="0"/>
    <n v="0"/>
    <n v="1.55440414507772E-2"/>
    <n v="4.1450777202072499E-2"/>
    <n v="5.1813471502590597E-3"/>
    <n v="22"/>
    <n v="75"/>
    <n v="0"/>
    <n v="0"/>
    <s v="low"/>
  </r>
  <r>
    <n v="6360"/>
    <x v="4831"/>
    <d v="2021-01-01T00:00:00"/>
    <n v="246"/>
    <n v="240"/>
    <n v="15.873819483739799"/>
    <x v="0"/>
    <n v="0"/>
    <n v="0"/>
    <n v="0"/>
    <n v="0.39837398373983701"/>
    <n v="2.8455284552845499E-2"/>
    <n v="0"/>
    <n v="0"/>
    <n v="0"/>
    <n v="0"/>
    <s v="low"/>
  </r>
  <r>
    <n v="6361"/>
    <x v="4832"/>
    <d v="2021-01-01T00:00:00"/>
    <n v="54"/>
    <n v="50"/>
    <n v="16.851102388888801"/>
    <x v="0"/>
    <n v="0"/>
    <n v="0"/>
    <n v="0"/>
    <n v="0.16666666666666599"/>
    <n v="3.7037037037037E-2"/>
    <n v="0"/>
    <n v="0"/>
    <n v="0"/>
    <n v="0"/>
    <s v="low"/>
  </r>
  <r>
    <n v="6362"/>
    <x v="4833"/>
    <d v="2021-01-01T00:00:00"/>
    <n v="152"/>
    <n v="150"/>
    <n v="29.5206905855263"/>
    <x v="1"/>
    <n v="6.5789473684210497E-3"/>
    <n v="0"/>
    <n v="0"/>
    <n v="0"/>
    <n v="0"/>
    <n v="10"/>
    <n v="70"/>
    <n v="0"/>
    <n v="3.7594E-3"/>
    <s v="low"/>
  </r>
  <r>
    <n v="6363"/>
    <x v="4834"/>
    <d v="2021-01-01T00:00:00"/>
    <n v="257"/>
    <n v="250"/>
    <n v="23.357413634241201"/>
    <x v="1"/>
    <n v="0"/>
    <n v="0"/>
    <n v="0"/>
    <n v="0.178988326848249"/>
    <n v="2.3346303501945501E-2"/>
    <n v="0"/>
    <n v="0"/>
    <n v="0"/>
    <n v="0"/>
    <s v="low"/>
  </r>
  <r>
    <n v="6364"/>
    <x v="4835"/>
    <d v="2021-01-01T00:00:00"/>
    <n v="196"/>
    <n v="190"/>
    <n v="21.791190372448899"/>
    <x v="1"/>
    <n v="8.16326530612244E-2"/>
    <n v="0"/>
    <n v="2.04081632653061E-2"/>
    <n v="0.14285714285714199"/>
    <n v="1.53061224489795E-2"/>
    <n v="21"/>
    <n v="47"/>
    <n v="0"/>
    <n v="0"/>
    <s v="low"/>
  </r>
  <r>
    <n v="6366"/>
    <x v="4836"/>
    <d v="2021-01-01T00:00:00"/>
    <n v="50"/>
    <n v="50"/>
    <n v="24.125904759999901"/>
    <x v="1"/>
    <n v="0"/>
    <n v="0"/>
    <n v="0"/>
    <n v="0"/>
    <n v="0"/>
    <n v="1"/>
    <n v="28"/>
    <n v="0"/>
    <n v="0.14285714285714199"/>
    <s v="low"/>
  </r>
  <r>
    <n v="6367"/>
    <x v="4837"/>
    <d v="2021-01-01T00:00:00"/>
    <n v="213"/>
    <n v="210"/>
    <n v="27.652207150234702"/>
    <x v="1"/>
    <n v="4.6948356807511703E-3"/>
    <n v="0"/>
    <n v="1.4084507042253501E-2"/>
    <n v="9.3896713615023407E-3"/>
    <n v="0"/>
    <n v="72"/>
    <n v="139"/>
    <n v="0"/>
    <n v="3.0437194244604302E-3"/>
    <s v="low"/>
  </r>
  <r>
    <n v="6368"/>
    <x v="4838"/>
    <d v="2021-01-01T00:00:00"/>
    <n v="195"/>
    <n v="190"/>
    <n v="19.9772036615384"/>
    <x v="0"/>
    <n v="0"/>
    <n v="0"/>
    <n v="0"/>
    <n v="0.34358974358974298"/>
    <n v="5.1282051282051204E-3"/>
    <n v="0"/>
    <n v="0"/>
    <n v="0"/>
    <n v="0"/>
    <s v="low"/>
  </r>
  <r>
    <n v="6369"/>
    <x v="4839"/>
    <d v="2021-01-01T00:00:00"/>
    <n v="57"/>
    <n v="50"/>
    <n v="29.087092421052599"/>
    <x v="1"/>
    <n v="0"/>
    <n v="0"/>
    <n v="0"/>
    <n v="0.175438596491228"/>
    <n v="0.52631578947368396"/>
    <n v="0"/>
    <n v="0"/>
    <n v="0"/>
    <n v="0"/>
    <s v="low"/>
  </r>
  <r>
    <n v="6370"/>
    <x v="4840"/>
    <d v="2021-01-01T00:00:00"/>
    <n v="262"/>
    <n v="260"/>
    <n v="43.442394217557201"/>
    <x v="3"/>
    <n v="0"/>
    <n v="0"/>
    <n v="0"/>
    <n v="3.81679389312977E-3"/>
    <n v="2.2900763358778602E-2"/>
    <n v="154"/>
    <n v="181"/>
    <n v="0"/>
    <n v="3.8172044198895002E-3"/>
    <s v="low"/>
  </r>
  <r>
    <n v="6371"/>
    <x v="4841"/>
    <d v="2021-01-01T00:00:00"/>
    <n v="189"/>
    <n v="180"/>
    <n v="33.506600513227497"/>
    <x v="4"/>
    <n v="0"/>
    <n v="0"/>
    <n v="0"/>
    <n v="0"/>
    <n v="0"/>
    <n v="8"/>
    <n v="168"/>
    <n v="0"/>
    <n v="0.17465986309523801"/>
    <s v="low"/>
  </r>
  <r>
    <n v="6372"/>
    <x v="4842"/>
    <d v="2021-01-01T00:00:00"/>
    <n v="236"/>
    <n v="230"/>
    <n v="41.4549051271186"/>
    <x v="3"/>
    <n v="0"/>
    <n v="0"/>
    <n v="0"/>
    <n v="4.2372881355932203E-3"/>
    <n v="4.2372881355932203E-3"/>
    <n v="12"/>
    <n v="184"/>
    <n v="0"/>
    <n v="9.5970880434782593E-2"/>
    <s v="low"/>
  </r>
  <r>
    <n v="6373"/>
    <x v="4843"/>
    <d v="2021-01-01T00:00:00"/>
    <n v="119"/>
    <n v="110"/>
    <n v="44.155481487394901"/>
    <x v="3"/>
    <n v="0"/>
    <n v="0"/>
    <n v="0"/>
    <n v="5.8823529411764698E-2"/>
    <n v="2.5210084033613401E-2"/>
    <n v="0"/>
    <n v="0"/>
    <n v="0"/>
    <n v="0"/>
    <s v="low"/>
  </r>
  <r>
    <n v="6374"/>
    <x v="4844"/>
    <d v="2021-01-01T00:00:00"/>
    <n v="53"/>
    <n v="50"/>
    <n v="23.122157547169799"/>
    <x v="1"/>
    <n v="0"/>
    <n v="0"/>
    <n v="0"/>
    <n v="0.15094339622641501"/>
    <n v="0"/>
    <n v="0"/>
    <n v="0"/>
    <n v="0"/>
    <n v="0"/>
    <s v="low"/>
  </r>
  <r>
    <n v="6375"/>
    <x v="4845"/>
    <d v="2021-01-01T00:00:00"/>
    <n v="223"/>
    <n v="220"/>
    <n v="18.5990036950672"/>
    <x v="0"/>
    <n v="0"/>
    <n v="0"/>
    <n v="0"/>
    <n v="0.27802690582959599"/>
    <n v="0.228699551569506"/>
    <n v="0"/>
    <n v="0"/>
    <n v="0"/>
    <n v="0"/>
    <s v="low"/>
  </r>
  <r>
    <n v="6376"/>
    <x v="4846"/>
    <d v="2021-01-01T00:00:00"/>
    <n v="59"/>
    <n v="50"/>
    <n v="24.486283389830501"/>
    <x v="1"/>
    <n v="0"/>
    <n v="0"/>
    <n v="3.38983050847457E-2"/>
    <n v="3.38983050847457E-2"/>
    <n v="0"/>
    <n v="4"/>
    <n v="32"/>
    <n v="0"/>
    <n v="0"/>
    <s v="low"/>
  </r>
  <r>
    <n v="6377"/>
    <x v="4847"/>
    <d v="2021-01-01T00:00:00"/>
    <n v="268"/>
    <n v="260"/>
    <n v="17.141211966417899"/>
    <x v="0"/>
    <n v="0"/>
    <n v="0"/>
    <n v="0"/>
    <n v="5.2238805970149203E-2"/>
    <n v="0"/>
    <n v="14"/>
    <n v="86"/>
    <n v="0"/>
    <n v="5.2117941860465103E-2"/>
    <s v="low"/>
  </r>
  <r>
    <n v="6378"/>
    <x v="4848"/>
    <d v="2021-01-01T00:00:00"/>
    <n v="238"/>
    <n v="230"/>
    <n v="28.2835964495798"/>
    <x v="1"/>
    <n v="0"/>
    <n v="0"/>
    <n v="0"/>
    <n v="7.9831932773109196E-2"/>
    <n v="0.20588235294117599"/>
    <n v="0"/>
    <n v="0"/>
    <n v="0"/>
    <n v="0"/>
    <s v="low"/>
  </r>
  <r>
    <n v="6379"/>
    <x v="4849"/>
    <d v="2021-01-01T00:00:00"/>
    <n v="109"/>
    <n v="100"/>
    <n v="26.7815071559633"/>
    <x v="1"/>
    <n v="1.8348623853211E-2"/>
    <n v="0"/>
    <n v="2.7522935779816501E-2"/>
    <n v="6.4220183486238494E-2"/>
    <n v="4.5871559633027498E-2"/>
    <n v="13"/>
    <n v="17"/>
    <n v="0"/>
    <n v="5.44229411764705E-2"/>
    <s v="low"/>
  </r>
  <r>
    <n v="6380"/>
    <x v="4850"/>
    <d v="2021-01-01T00:00:00"/>
    <n v="60"/>
    <n v="60"/>
    <n v="25.196533783333301"/>
    <x v="1"/>
    <n v="0"/>
    <n v="0"/>
    <n v="0"/>
    <n v="3.3333333333333298E-2"/>
    <n v="0"/>
    <n v="1"/>
    <n v="39"/>
    <n v="0"/>
    <n v="2.5641025641025599E-2"/>
    <s v="low"/>
  </r>
  <r>
    <n v="6381"/>
    <x v="4851"/>
    <d v="2021-01-01T00:00:00"/>
    <n v="183"/>
    <n v="180"/>
    <n v="25.996726508196701"/>
    <x v="1"/>
    <n v="0"/>
    <n v="0"/>
    <n v="0"/>
    <n v="0.21311475409836"/>
    <n v="0.16393442622950799"/>
    <n v="0"/>
    <n v="0"/>
    <n v="0"/>
    <n v="0"/>
    <s v="low"/>
  </r>
  <r>
    <n v="6382"/>
    <x v="4852"/>
    <d v="2021-01-01T00:00:00"/>
    <n v="191"/>
    <n v="190"/>
    <n v="32.3790031256544"/>
    <x v="4"/>
    <n v="1.04712041884816E-2"/>
    <n v="0"/>
    <n v="5.2356020942408302E-3"/>
    <n v="6.2827225130889994E-2"/>
    <n v="0"/>
    <n v="20"/>
    <n v="46"/>
    <n v="0"/>
    <n v="0"/>
    <s v="low"/>
  </r>
  <r>
    <n v="6383"/>
    <x v="4853"/>
    <d v="2021-01-01T00:00:00"/>
    <n v="143"/>
    <n v="140"/>
    <n v="27.114130846153799"/>
    <x v="1"/>
    <n v="0"/>
    <n v="0"/>
    <n v="4.1958041958041897E-2"/>
    <n v="6.2937062937062901E-2"/>
    <n v="0"/>
    <n v="36"/>
    <n v="45"/>
    <n v="0"/>
    <n v="0"/>
    <s v="low"/>
  </r>
  <r>
    <n v="6385"/>
    <x v="4854"/>
    <d v="2021-01-01T00:00:00"/>
    <n v="70"/>
    <n v="70"/>
    <n v="44.071577214285703"/>
    <x v="3"/>
    <n v="0"/>
    <n v="0"/>
    <n v="0"/>
    <n v="2.8571428571428501E-2"/>
    <n v="0"/>
    <n v="4"/>
    <n v="23"/>
    <n v="0"/>
    <n v="0"/>
    <s v="low"/>
  </r>
  <r>
    <n v="6386"/>
    <x v="4855"/>
    <d v="2021-01-01T00:00:00"/>
    <n v="54"/>
    <n v="50"/>
    <n v="33.160703796296197"/>
    <x v="4"/>
    <n v="0"/>
    <n v="0"/>
    <n v="3.7037037037037E-2"/>
    <n v="5.5555555555555497E-2"/>
    <n v="0"/>
    <n v="9"/>
    <n v="28"/>
    <n v="0"/>
    <n v="0"/>
    <s v="low"/>
  </r>
  <r>
    <n v="6388"/>
    <x v="4856"/>
    <d v="2021-01-01T00:00:00"/>
    <n v="108"/>
    <n v="100"/>
    <n v="35.6213379722222"/>
    <x v="4"/>
    <n v="2.77777777777777E-2"/>
    <n v="0"/>
    <n v="0"/>
    <n v="5.5555555555555497E-2"/>
    <n v="0"/>
    <n v="12"/>
    <n v="38"/>
    <n v="0"/>
    <n v="0"/>
    <s v="low"/>
  </r>
  <r>
    <n v="6389"/>
    <x v="4857"/>
    <d v="2021-01-01T00:00:00"/>
    <n v="71"/>
    <n v="70"/>
    <n v="24.851349676056302"/>
    <x v="1"/>
    <n v="1.4084507042253501E-2"/>
    <n v="0"/>
    <n v="1.4084507042253501E-2"/>
    <n v="9.85915492957746E-2"/>
    <n v="0"/>
    <n v="18"/>
    <n v="23"/>
    <n v="0"/>
    <n v="0"/>
    <s v="low"/>
  </r>
  <r>
    <n v="6390"/>
    <x v="4858"/>
    <d v="2021-01-01T00:00:00"/>
    <n v="67"/>
    <n v="60"/>
    <n v="23.375486880596998"/>
    <x v="1"/>
    <n v="0"/>
    <n v="0"/>
    <n v="1.4925373134328301E-2"/>
    <n v="0"/>
    <n v="0"/>
    <n v="25"/>
    <n v="43"/>
    <n v="0"/>
    <n v="2.4124139534883699E-2"/>
    <s v="low"/>
  </r>
  <r>
    <n v="6391"/>
    <x v="4859"/>
    <d v="2021-01-01T00:00:00"/>
    <n v="88"/>
    <n v="80"/>
    <n v="31.738721477272701"/>
    <x v="4"/>
    <n v="0"/>
    <n v="0"/>
    <n v="0"/>
    <n v="0.23863636363636301"/>
    <n v="0"/>
    <n v="6"/>
    <n v="26"/>
    <n v="0"/>
    <n v="0"/>
    <s v="low"/>
  </r>
  <r>
    <n v="6392"/>
    <x v="4860"/>
    <d v="2021-01-01T00:00:00"/>
    <n v="239"/>
    <n v="230"/>
    <n v="16.869188313807499"/>
    <x v="0"/>
    <n v="7.9497907949790794E-2"/>
    <n v="5.0209205020920501E-2"/>
    <n v="3.7656903765690301E-2"/>
    <n v="0.30962343096234302"/>
    <n v="7.1129707112970703E-2"/>
    <n v="5"/>
    <n v="7"/>
    <n v="0"/>
    <n v="0"/>
    <s v="low"/>
  </r>
  <r>
    <n v="6393"/>
    <x v="4861"/>
    <d v="2021-01-01T00:00:00"/>
    <n v="81"/>
    <n v="80"/>
    <n v="34.163968604938198"/>
    <x v="4"/>
    <n v="0"/>
    <n v="0"/>
    <n v="0"/>
    <n v="0.51851851851851805"/>
    <n v="0"/>
    <n v="0"/>
    <n v="0"/>
    <n v="0"/>
    <n v="0"/>
    <s v="low"/>
  </r>
  <r>
    <n v="6394"/>
    <x v="4862"/>
    <d v="2021-01-01T00:00:00"/>
    <n v="192"/>
    <n v="190"/>
    <n v="27.032164588541601"/>
    <x v="1"/>
    <n v="0"/>
    <n v="0"/>
    <n v="5.2083333333333296E-3"/>
    <n v="2.0833333333333301E-2"/>
    <n v="0"/>
    <n v="8"/>
    <n v="94"/>
    <n v="0"/>
    <n v="0"/>
    <s v="low"/>
  </r>
  <r>
    <n v="6395"/>
    <x v="4863"/>
    <d v="2021-01-01T00:00:00"/>
    <n v="57"/>
    <n v="50"/>
    <n v="25.997148473684199"/>
    <x v="1"/>
    <n v="0"/>
    <n v="0"/>
    <n v="0"/>
    <n v="7.0175438596491196E-2"/>
    <n v="0"/>
    <n v="0"/>
    <n v="0"/>
    <n v="0"/>
    <n v="0"/>
    <s v="low"/>
  </r>
  <r>
    <n v="6396"/>
    <x v="4864"/>
    <d v="2021-01-01T00:00:00"/>
    <n v="73"/>
    <n v="70"/>
    <n v="35.6911281643835"/>
    <x v="4"/>
    <n v="0"/>
    <n v="0"/>
    <n v="0"/>
    <n v="0.301369863013698"/>
    <n v="4.1095890410958902E-2"/>
    <n v="0"/>
    <n v="0"/>
    <n v="0"/>
    <n v="0"/>
    <s v="low"/>
  </r>
  <r>
    <n v="6397"/>
    <x v="4865"/>
    <d v="2021-01-01T00:00:00"/>
    <n v="61"/>
    <n v="60"/>
    <n v="22.000455967213099"/>
    <x v="1"/>
    <n v="0"/>
    <n v="0"/>
    <n v="0"/>
    <n v="1.63934426229508E-2"/>
    <n v="0"/>
    <n v="19"/>
    <n v="33"/>
    <n v="0"/>
    <n v="2.1645030303030301E-2"/>
    <s v="low"/>
  </r>
  <r>
    <n v="6399"/>
    <x v="4866"/>
    <d v="2021-01-01T00:00:00"/>
    <n v="174"/>
    <n v="170"/>
    <n v="35.061653586206901"/>
    <x v="4"/>
    <n v="0"/>
    <n v="0"/>
    <n v="1.1494252873563199E-2"/>
    <n v="5.7471264367815996E-3"/>
    <n v="2.2988505747126398E-2"/>
    <n v="16"/>
    <n v="105"/>
    <n v="0"/>
    <n v="0"/>
    <s v="low"/>
  </r>
  <r>
    <n v="6400"/>
    <x v="4867"/>
    <d v="2021-01-01T00:00:00"/>
    <n v="259"/>
    <n v="250"/>
    <n v="34.333716308880298"/>
    <x v="4"/>
    <n v="0"/>
    <n v="0"/>
    <n v="0"/>
    <n v="1.5444015444015399E-2"/>
    <n v="3.8610038610038598E-3"/>
    <n v="22"/>
    <n v="139"/>
    <n v="0"/>
    <n v="0"/>
    <s v="low"/>
  </r>
  <r>
    <n v="6401"/>
    <x v="4868"/>
    <d v="2021-01-01T00:00:00"/>
    <n v="70"/>
    <n v="70"/>
    <n v="24.9700545142857"/>
    <x v="1"/>
    <n v="0"/>
    <n v="0"/>
    <n v="1.42857142857142E-2"/>
    <n v="7.1428571428571397E-2"/>
    <n v="0"/>
    <n v="19"/>
    <n v="17"/>
    <n v="0"/>
    <n v="0"/>
    <s v="low"/>
  </r>
  <r>
    <n v="6402"/>
    <x v="4869"/>
    <d v="2021-01-01T00:00:00"/>
    <n v="96"/>
    <n v="90"/>
    <n v="29.54130428125"/>
    <x v="1"/>
    <n v="1.04166666666666E-2"/>
    <n v="0"/>
    <n v="0"/>
    <n v="2.0833333333333301E-2"/>
    <n v="0"/>
    <n v="10"/>
    <n v="46"/>
    <n v="0"/>
    <n v="9.1787391304347793E-3"/>
    <s v="low"/>
  </r>
  <r>
    <n v="6403"/>
    <x v="4870"/>
    <d v="2021-01-01T00:00:00"/>
    <n v="130"/>
    <n v="130"/>
    <n v="29.043611500000001"/>
    <x v="1"/>
    <n v="0"/>
    <n v="0"/>
    <n v="2.3076923076922998E-2"/>
    <n v="3.0769230769230702E-2"/>
    <n v="1.53846153846153E-2"/>
    <n v="9"/>
    <n v="73"/>
    <n v="0"/>
    <n v="0"/>
    <s v="low"/>
  </r>
  <r>
    <n v="6406"/>
    <x v="4871"/>
    <d v="2021-01-01T00:00:00"/>
    <n v="191"/>
    <n v="190"/>
    <n v="18.7314286073298"/>
    <x v="0"/>
    <n v="0"/>
    <n v="0"/>
    <n v="3.6649214659685798E-2"/>
    <n v="8.3769633507853394E-2"/>
    <n v="5.2356020942408302E-3"/>
    <n v="8"/>
    <n v="35"/>
    <n v="0"/>
    <n v="1.4775399999999999E-2"/>
    <s v="low"/>
  </r>
  <r>
    <n v="6407"/>
    <x v="4872"/>
    <d v="2021-01-01T00:00:00"/>
    <n v="112"/>
    <n v="110"/>
    <n v="19.1433459642857"/>
    <x v="0"/>
    <n v="1.7857142857142801E-2"/>
    <n v="0"/>
    <n v="1.7857142857142801E-2"/>
    <n v="8.0357142857142794E-2"/>
    <n v="0"/>
    <n v="2"/>
    <n v="18"/>
    <n v="0"/>
    <n v="0"/>
    <s v="low"/>
  </r>
  <r>
    <n v="6408"/>
    <x v="4873"/>
    <d v="2021-01-01T00:00:00"/>
    <n v="265"/>
    <n v="260"/>
    <n v="47.256560067924497"/>
    <x v="3"/>
    <n v="0"/>
    <n v="0"/>
    <n v="1.13207547169811E-2"/>
    <n v="0"/>
    <n v="0"/>
    <n v="23"/>
    <n v="154"/>
    <n v="0"/>
    <n v="6.4935064935064896E-3"/>
    <s v="low"/>
  </r>
  <r>
    <n v="6409"/>
    <x v="4874"/>
    <d v="2021-01-01T00:00:00"/>
    <n v="98"/>
    <n v="90"/>
    <n v="23.9497500204081"/>
    <x v="1"/>
    <n v="0"/>
    <n v="0"/>
    <n v="2.04081632653061E-2"/>
    <n v="9.18367346938775E-2"/>
    <n v="0"/>
    <n v="7"/>
    <n v="42"/>
    <n v="0"/>
    <n v="6.4349999999999997E-4"/>
    <s v="low"/>
  </r>
  <r>
    <n v="6410"/>
    <x v="4875"/>
    <d v="2021-01-01T00:00:00"/>
    <n v="214"/>
    <n v="210"/>
    <n v="34.569451140186899"/>
    <x v="4"/>
    <n v="0"/>
    <n v="0"/>
    <n v="0"/>
    <n v="0"/>
    <n v="0"/>
    <n v="31"/>
    <n v="190"/>
    <n v="0"/>
    <n v="2.53355E-2"/>
    <s v="low"/>
  </r>
  <r>
    <n v="6411"/>
    <x v="4876"/>
    <d v="2021-01-01T00:00:00"/>
    <n v="236"/>
    <n v="230"/>
    <n v="19.732795597457599"/>
    <x v="0"/>
    <n v="1.6949152542372801E-2"/>
    <n v="0"/>
    <n v="4.2372881355932203E-3"/>
    <n v="7.6271186440677902E-2"/>
    <n v="2.1186440677966101E-2"/>
    <n v="14"/>
    <n v="34"/>
    <n v="0"/>
    <n v="0"/>
    <s v="low"/>
  </r>
  <r>
    <n v="6412"/>
    <x v="4877"/>
    <d v="2021-01-01T00:00:00"/>
    <n v="157"/>
    <n v="150"/>
    <n v="18.401706859872601"/>
    <x v="0"/>
    <n v="9.5541401273885301E-2"/>
    <n v="0"/>
    <n v="6.3694267515923501E-3"/>
    <n v="0.28662420382165599"/>
    <n v="0"/>
    <n v="21"/>
    <n v="30"/>
    <n v="0"/>
    <n v="1.24811333333333E-2"/>
    <s v="low"/>
  </r>
  <r>
    <n v="6413"/>
    <x v="4878"/>
    <d v="2021-01-01T00:00:00"/>
    <n v="92"/>
    <n v="90"/>
    <n v="21.034861521739099"/>
    <x v="1"/>
    <n v="0"/>
    <n v="0"/>
    <n v="0"/>
    <n v="0.23913043478260801"/>
    <n v="4.3478260869565202E-2"/>
    <n v="0"/>
    <n v="0"/>
    <n v="0"/>
    <n v="0"/>
    <s v="low"/>
  </r>
  <r>
    <n v="6415"/>
    <x v="4879"/>
    <d v="2021-01-01T00:00:00"/>
    <n v="111"/>
    <n v="110"/>
    <n v="23.4411774774774"/>
    <x v="1"/>
    <n v="0"/>
    <n v="0"/>
    <n v="1.8018018018018001E-2"/>
    <n v="0"/>
    <n v="0"/>
    <n v="59"/>
    <n v="81"/>
    <n v="0"/>
    <n v="0"/>
    <s v="low"/>
  </r>
  <r>
    <n v="6416"/>
    <x v="4880"/>
    <d v="2021-01-01T00:00:00"/>
    <n v="112"/>
    <n v="110"/>
    <n v="19.404177758928501"/>
    <x v="0"/>
    <n v="0"/>
    <n v="0"/>
    <n v="2.6785714285714201E-2"/>
    <n v="0"/>
    <n v="0"/>
    <n v="29"/>
    <n v="79"/>
    <n v="0"/>
    <n v="0"/>
    <s v="low"/>
  </r>
  <r>
    <n v="6417"/>
    <x v="4881"/>
    <d v="2021-01-01T00:00:00"/>
    <n v="108"/>
    <n v="100"/>
    <n v="24.548551175925901"/>
    <x v="1"/>
    <n v="0"/>
    <n v="0"/>
    <n v="0"/>
    <n v="0"/>
    <n v="0"/>
    <n v="2"/>
    <n v="71"/>
    <n v="0"/>
    <n v="0"/>
    <s v="low"/>
  </r>
  <r>
    <n v="6419"/>
    <x v="4882"/>
    <d v="2021-01-01T00:00:00"/>
    <n v="100"/>
    <n v="100"/>
    <n v="61.063810850000003"/>
    <x v="6"/>
    <n v="0"/>
    <n v="0"/>
    <n v="0"/>
    <n v="0"/>
    <n v="0"/>
    <n v="2"/>
    <n v="65"/>
    <n v="0"/>
    <n v="3.8461538461538399E-3"/>
    <s v="high"/>
  </r>
  <r>
    <n v="6420"/>
    <x v="4883"/>
    <d v="2021-01-01T00:00:00"/>
    <n v="191"/>
    <n v="190"/>
    <n v="36.422408376963297"/>
    <x v="4"/>
    <n v="0"/>
    <n v="0"/>
    <n v="0"/>
    <n v="0"/>
    <n v="0"/>
    <n v="5"/>
    <n v="171"/>
    <n v="0"/>
    <n v="8.8763578947368402E-2"/>
    <s v="low"/>
  </r>
  <r>
    <n v="6421"/>
    <x v="4884"/>
    <d v="2021-01-01T00:00:00"/>
    <n v="73"/>
    <n v="70"/>
    <n v="26.8050557671232"/>
    <x v="1"/>
    <n v="1.3698630136986301E-2"/>
    <n v="0"/>
    <n v="4.1095890410958902E-2"/>
    <n v="4.1095890410958902E-2"/>
    <n v="0"/>
    <n v="24"/>
    <n v="37"/>
    <n v="0"/>
    <n v="2.3001621621621601E-3"/>
    <s v="low"/>
  </r>
  <r>
    <n v="6422"/>
    <x v="4885"/>
    <d v="2021-01-01T00:00:00"/>
    <n v="291"/>
    <n v="290"/>
    <n v="29.866006907216399"/>
    <x v="1"/>
    <n v="0"/>
    <n v="0"/>
    <n v="1.03092783505154E-2"/>
    <n v="1.03092783505154E-2"/>
    <n v="0"/>
    <n v="38"/>
    <n v="166"/>
    <n v="0"/>
    <n v="2.2917771084337299E-3"/>
    <s v="low"/>
  </r>
  <r>
    <n v="6424"/>
    <x v="4886"/>
    <d v="2021-01-01T00:00:00"/>
    <n v="184"/>
    <n v="180"/>
    <n v="26.0172268043478"/>
    <x v="1"/>
    <n v="0"/>
    <n v="0"/>
    <n v="0"/>
    <n v="2.7173913043478201E-2"/>
    <n v="0"/>
    <n v="34"/>
    <n v="138"/>
    <n v="0"/>
    <n v="1.33719347826086E-2"/>
    <s v="low"/>
  </r>
  <r>
    <n v="6426"/>
    <x v="4887"/>
    <d v="2021-01-01T00:00:00"/>
    <n v="135"/>
    <n v="130"/>
    <n v="19.711928696296201"/>
    <x v="0"/>
    <n v="7.4074074074073999E-3"/>
    <n v="7.4074074074073999E-3"/>
    <n v="0"/>
    <n v="8.1481481481481405E-2"/>
    <n v="2.96296296296296E-2"/>
    <n v="19"/>
    <n v="50"/>
    <n v="0"/>
    <n v="9.3423999999999903E-3"/>
    <s v="low"/>
  </r>
  <r>
    <n v="6427"/>
    <x v="4888"/>
    <d v="2021-01-01T00:00:00"/>
    <n v="73"/>
    <n v="70"/>
    <n v="42.720750726027298"/>
    <x v="3"/>
    <n v="0"/>
    <n v="0"/>
    <n v="0"/>
    <n v="0"/>
    <n v="0"/>
    <n v="12"/>
    <n v="30"/>
    <n v="0"/>
    <n v="0"/>
    <s v="low"/>
  </r>
  <r>
    <n v="6428"/>
    <x v="4889"/>
    <d v="2021-01-01T00:00:00"/>
    <n v="155"/>
    <n v="150"/>
    <n v="33.3057965096774"/>
    <x v="4"/>
    <n v="0"/>
    <n v="0"/>
    <n v="0"/>
    <n v="0.225806451612903"/>
    <n v="7.0967741935483802E-2"/>
    <n v="0"/>
    <n v="0"/>
    <n v="0"/>
    <n v="0"/>
    <s v="low"/>
  </r>
  <r>
    <n v="6429"/>
    <x v="4890"/>
    <d v="2021-01-01T00:00:00"/>
    <n v="86"/>
    <n v="80"/>
    <n v="22.734906430232499"/>
    <x v="1"/>
    <n v="0"/>
    <n v="0"/>
    <n v="0"/>
    <n v="3.4883720930232502E-2"/>
    <n v="0"/>
    <n v="8"/>
    <n v="59"/>
    <n v="0"/>
    <n v="0"/>
    <s v="low"/>
  </r>
  <r>
    <n v="6430"/>
    <x v="4891"/>
    <d v="2021-01-01T00:00:00"/>
    <n v="65"/>
    <n v="60"/>
    <n v="19.510730230769202"/>
    <x v="0"/>
    <n v="0.107692307692307"/>
    <n v="0"/>
    <n v="4.6153846153846101E-2"/>
    <n v="0.16923076923076899"/>
    <n v="0"/>
    <n v="13"/>
    <n v="19"/>
    <n v="0"/>
    <n v="0"/>
    <s v="low"/>
  </r>
  <r>
    <n v="6431"/>
    <x v="4892"/>
    <d v="2021-01-01T00:00:00"/>
    <n v="132"/>
    <n v="130"/>
    <n v="25.5795074469696"/>
    <x v="1"/>
    <n v="0"/>
    <n v="0"/>
    <n v="7.5757575757575699E-3"/>
    <n v="5.3030303030302997E-2"/>
    <n v="7.5757575757575699E-3"/>
    <n v="14"/>
    <n v="87"/>
    <n v="0"/>
    <n v="0"/>
    <s v="low"/>
  </r>
  <r>
    <n v="6433"/>
    <x v="4893"/>
    <d v="2021-01-01T00:00:00"/>
    <n v="108"/>
    <n v="100"/>
    <n v="23.095146361111102"/>
    <x v="1"/>
    <n v="1.85185185185185E-2"/>
    <n v="0"/>
    <n v="0"/>
    <n v="0.11111111111111099"/>
    <n v="9.2592592592592501E-3"/>
    <n v="9"/>
    <n v="23"/>
    <n v="0"/>
    <n v="0"/>
    <s v="low"/>
  </r>
  <r>
    <n v="6434"/>
    <x v="4894"/>
    <d v="2021-01-01T00:00:00"/>
    <n v="100"/>
    <n v="100"/>
    <n v="23.198965090000002"/>
    <x v="1"/>
    <n v="0"/>
    <n v="0"/>
    <n v="0"/>
    <n v="0.28000000000000003"/>
    <n v="0.02"/>
    <n v="0"/>
    <n v="0"/>
    <n v="0"/>
    <n v="0"/>
    <s v="low"/>
  </r>
  <r>
    <n v="6435"/>
    <x v="4895"/>
    <d v="2021-01-01T00:00:00"/>
    <n v="205"/>
    <n v="200"/>
    <n v="36.636430243902403"/>
    <x v="4"/>
    <n v="0"/>
    <n v="0"/>
    <n v="0"/>
    <n v="4.8780487804877997E-3"/>
    <n v="0"/>
    <n v="26"/>
    <n v="135"/>
    <n v="0"/>
    <n v="0"/>
    <s v="low"/>
  </r>
  <r>
    <n v="6436"/>
    <x v="4896"/>
    <d v="2021-01-01T00:00:00"/>
    <n v="153"/>
    <n v="150"/>
    <n v="32.355217673202603"/>
    <x v="4"/>
    <n v="2.61437908496732E-2"/>
    <n v="0"/>
    <n v="1.30718954248366E-2"/>
    <n v="3.9215686274509803E-2"/>
    <n v="0"/>
    <n v="27"/>
    <n v="25"/>
    <n v="0"/>
    <n v="0"/>
    <s v="low"/>
  </r>
  <r>
    <n v="6437"/>
    <x v="4897"/>
    <d v="2021-01-01T00:00:00"/>
    <n v="189"/>
    <n v="180"/>
    <n v="25.137462417989401"/>
    <x v="1"/>
    <n v="0"/>
    <n v="0"/>
    <n v="0"/>
    <n v="0"/>
    <n v="0"/>
    <n v="39"/>
    <n v="161"/>
    <n v="0"/>
    <n v="4.33303788819875E-2"/>
    <s v="low"/>
  </r>
  <r>
    <n v="6438"/>
    <x v="4898"/>
    <d v="2021-01-01T00:00:00"/>
    <n v="189"/>
    <n v="180"/>
    <n v="22.963603359788301"/>
    <x v="1"/>
    <n v="0"/>
    <n v="0"/>
    <n v="5.2910052910052898E-3"/>
    <n v="1.5873015873015799E-2"/>
    <n v="0"/>
    <n v="55"/>
    <n v="155"/>
    <n v="0"/>
    <n v="5.88595612903225E-2"/>
    <s v="low"/>
  </r>
  <r>
    <n v="6439"/>
    <x v="4899"/>
    <d v="2021-01-01T00:00:00"/>
    <n v="198"/>
    <n v="190"/>
    <n v="43.6139898989899"/>
    <x v="3"/>
    <n v="0"/>
    <n v="0"/>
    <n v="0"/>
    <n v="0"/>
    <n v="0"/>
    <n v="13"/>
    <n v="153"/>
    <n v="0"/>
    <n v="0"/>
    <s v="low"/>
  </r>
  <r>
    <n v="6440"/>
    <x v="4900"/>
    <d v="2021-01-01T00:00:00"/>
    <n v="53"/>
    <n v="50"/>
    <n v="15.400094132075401"/>
    <x v="0"/>
    <n v="0"/>
    <n v="0"/>
    <n v="0"/>
    <n v="0.30188679245283001"/>
    <n v="1.8867924528301799E-2"/>
    <n v="0"/>
    <n v="0"/>
    <n v="0"/>
    <n v="0"/>
    <s v="low"/>
  </r>
  <r>
    <n v="6441"/>
    <x v="4901"/>
    <d v="2021-01-01T00:00:00"/>
    <n v="120"/>
    <n v="120"/>
    <n v="27.790527075"/>
    <x v="1"/>
    <n v="0"/>
    <n v="0"/>
    <n v="0"/>
    <n v="6.6666666666666596E-2"/>
    <n v="8.3333333333333297E-3"/>
    <n v="0"/>
    <n v="0"/>
    <n v="0"/>
    <n v="0"/>
    <s v="low"/>
  </r>
  <r>
    <n v="6442"/>
    <x v="4902"/>
    <d v="2021-01-01T00:00:00"/>
    <n v="50"/>
    <n v="50"/>
    <n v="22.911798520000001"/>
    <x v="1"/>
    <n v="0"/>
    <n v="0"/>
    <n v="0"/>
    <n v="0"/>
    <n v="0"/>
    <n v="1"/>
    <n v="40"/>
    <n v="0"/>
    <n v="0.12916667500000001"/>
    <s v="low"/>
  </r>
  <r>
    <n v="6443"/>
    <x v="4903"/>
    <d v="2021-01-01T00:00:00"/>
    <n v="174"/>
    <n v="170"/>
    <n v="24.2821068620689"/>
    <x v="1"/>
    <n v="0"/>
    <n v="0"/>
    <n v="0"/>
    <n v="0"/>
    <n v="0"/>
    <n v="7"/>
    <n v="139"/>
    <n v="0"/>
    <n v="8.5841611510791296E-2"/>
    <s v="low"/>
  </r>
  <r>
    <n v="6444"/>
    <x v="4904"/>
    <d v="2021-01-01T00:00:00"/>
    <n v="54"/>
    <n v="50"/>
    <n v="27.295094259259201"/>
    <x v="1"/>
    <n v="0"/>
    <n v="0"/>
    <n v="0"/>
    <n v="5.5555555555555497E-2"/>
    <n v="0"/>
    <n v="3"/>
    <n v="25"/>
    <n v="0"/>
    <n v="0"/>
    <s v="low"/>
  </r>
  <r>
    <n v="6445"/>
    <x v="4905"/>
    <d v="2021-01-01T00:00:00"/>
    <n v="57"/>
    <n v="50"/>
    <n v="75.7364968245613"/>
    <x v="5"/>
    <n v="0"/>
    <n v="0"/>
    <n v="0"/>
    <n v="0"/>
    <n v="0"/>
    <n v="41"/>
    <n v="43"/>
    <n v="0"/>
    <n v="1.1627906976744099E-2"/>
    <s v="high"/>
  </r>
  <r>
    <n v="6446"/>
    <x v="4906"/>
    <d v="2021-01-01T00:00:00"/>
    <n v="166"/>
    <n v="160"/>
    <n v="41.529397590361398"/>
    <x v="3"/>
    <n v="0"/>
    <n v="0"/>
    <n v="0"/>
    <n v="0"/>
    <n v="0"/>
    <n v="11"/>
    <n v="147"/>
    <n v="0"/>
    <n v="2.83446734693877E-2"/>
    <s v="low"/>
  </r>
  <r>
    <n v="6447"/>
    <x v="4907"/>
    <d v="2021-01-01T00:00:00"/>
    <n v="142"/>
    <n v="140"/>
    <n v="50.1570693521126"/>
    <x v="2"/>
    <n v="0"/>
    <n v="0"/>
    <n v="0"/>
    <n v="0"/>
    <n v="0"/>
    <n v="67"/>
    <n v="111"/>
    <n v="0"/>
    <n v="1.02193513513513E-2"/>
    <s v="high"/>
  </r>
  <r>
    <n v="6448"/>
    <x v="4908"/>
    <d v="2021-01-01T00:00:00"/>
    <n v="151"/>
    <n v="150"/>
    <n v="26.9115499602649"/>
    <x v="1"/>
    <n v="0"/>
    <n v="0"/>
    <n v="0"/>
    <n v="1.98675496688741E-2"/>
    <n v="6.6225165562913899E-3"/>
    <n v="8"/>
    <n v="73"/>
    <n v="0"/>
    <n v="0"/>
    <s v="low"/>
  </r>
  <r>
    <n v="6449"/>
    <x v="4909"/>
    <d v="2021-01-01T00:00:00"/>
    <n v="148"/>
    <n v="140"/>
    <n v="17.430629831080999"/>
    <x v="0"/>
    <n v="4.72972972972973E-2"/>
    <n v="0"/>
    <n v="4.72972972972973E-2"/>
    <n v="0.222972972972972"/>
    <n v="1.35135135135135E-2"/>
    <n v="9"/>
    <n v="54"/>
    <n v="0"/>
    <n v="3.9908666666666599E-2"/>
    <s v="low"/>
  </r>
  <r>
    <n v="6450"/>
    <x v="4910"/>
    <d v="2021-01-01T00:00:00"/>
    <n v="53"/>
    <n v="50"/>
    <n v="25.208583773584898"/>
    <x v="1"/>
    <n v="0"/>
    <n v="0"/>
    <n v="0"/>
    <n v="0"/>
    <n v="0"/>
    <n v="18"/>
    <n v="46"/>
    <n v="0"/>
    <n v="0"/>
    <s v="low"/>
  </r>
  <r>
    <n v="6452"/>
    <x v="4911"/>
    <d v="2021-01-01T00:00:00"/>
    <n v="86"/>
    <n v="80"/>
    <n v="18.205892837209301"/>
    <x v="0"/>
    <n v="0"/>
    <n v="0"/>
    <n v="0"/>
    <n v="0.372093023255813"/>
    <n v="1.1627906976744099E-2"/>
    <n v="0"/>
    <n v="0"/>
    <n v="0"/>
    <n v="0"/>
    <s v="low"/>
  </r>
  <r>
    <n v="6453"/>
    <x v="4912"/>
    <d v="2021-01-01T00:00:00"/>
    <n v="233"/>
    <n v="230"/>
    <n v="19.649342051502099"/>
    <x v="0"/>
    <n v="0"/>
    <n v="0"/>
    <n v="0"/>
    <n v="9.4420600858369105E-2"/>
    <n v="6.8669527896995694E-2"/>
    <n v="0"/>
    <n v="0"/>
    <n v="0"/>
    <n v="0"/>
    <s v="low"/>
  </r>
  <r>
    <n v="6454"/>
    <x v="4913"/>
    <d v="2021-01-01T00:00:00"/>
    <n v="59"/>
    <n v="50"/>
    <n v="29.520416881355899"/>
    <x v="1"/>
    <n v="0"/>
    <n v="0"/>
    <n v="1.6949152542372801E-2"/>
    <n v="0"/>
    <n v="0"/>
    <n v="20"/>
    <n v="54"/>
    <n v="0"/>
    <n v="1.23456851851851E-2"/>
    <s v="low"/>
  </r>
  <r>
    <n v="6455"/>
    <x v="4914"/>
    <d v="2021-01-01T00:00:00"/>
    <n v="61"/>
    <n v="60"/>
    <n v="25.823114754098299"/>
    <x v="1"/>
    <n v="0"/>
    <n v="0"/>
    <n v="0"/>
    <n v="0"/>
    <n v="0"/>
    <n v="1"/>
    <n v="59"/>
    <n v="0"/>
    <n v="0.35399515254237202"/>
    <s v="low"/>
  </r>
  <r>
    <n v="6456"/>
    <x v="4915"/>
    <d v="2021-01-01T00:00:00"/>
    <n v="61"/>
    <n v="60"/>
    <n v="25.723606557377"/>
    <x v="1"/>
    <n v="0"/>
    <n v="0"/>
    <n v="0"/>
    <n v="0"/>
    <n v="0"/>
    <n v="2"/>
    <n v="59"/>
    <n v="0"/>
    <n v="0.43408661016949102"/>
    <s v="low"/>
  </r>
  <r>
    <n v="6457"/>
    <x v="4916"/>
    <d v="2021-01-01T00:00:00"/>
    <n v="65"/>
    <n v="60"/>
    <n v="34.649265892307596"/>
    <x v="4"/>
    <n v="0"/>
    <n v="0"/>
    <n v="0"/>
    <n v="0"/>
    <n v="0"/>
    <n v="4"/>
    <n v="58"/>
    <n v="0"/>
    <n v="0"/>
    <s v="low"/>
  </r>
  <r>
    <n v="6458"/>
    <x v="4917"/>
    <d v="2021-01-01T00:00:00"/>
    <n v="60"/>
    <n v="60"/>
    <n v="31.3928594666666"/>
    <x v="4"/>
    <n v="0"/>
    <n v="0"/>
    <n v="0"/>
    <n v="0"/>
    <n v="0"/>
    <n v="7"/>
    <n v="57"/>
    <n v="0"/>
    <n v="2.4561403508771899E-2"/>
    <s v="low"/>
  </r>
  <r>
    <n v="6459"/>
    <x v="4918"/>
    <d v="2021-01-01T00:00:00"/>
    <n v="60"/>
    <n v="60"/>
    <n v="30.948138650000001"/>
    <x v="4"/>
    <n v="0"/>
    <n v="0"/>
    <n v="0"/>
    <n v="0"/>
    <n v="0"/>
    <n v="6"/>
    <n v="56"/>
    <n v="0"/>
    <n v="1.7857142857142801E-2"/>
    <s v="low"/>
  </r>
  <r>
    <n v="6460"/>
    <x v="4919"/>
    <d v="2021-01-01T00:00:00"/>
    <n v="59"/>
    <n v="50"/>
    <n v="32.341525423728797"/>
    <x v="4"/>
    <n v="0"/>
    <n v="0"/>
    <n v="0"/>
    <n v="0"/>
    <n v="0"/>
    <n v="0"/>
    <n v="57"/>
    <n v="0"/>
    <n v="0"/>
    <s v="low"/>
  </r>
  <r>
    <n v="6461"/>
    <x v="4920"/>
    <d v="2021-01-01T00:00:00"/>
    <n v="65"/>
    <n v="60"/>
    <n v="32.506790461538401"/>
    <x v="4"/>
    <n v="0"/>
    <n v="0"/>
    <n v="0"/>
    <n v="0"/>
    <n v="0"/>
    <n v="2"/>
    <n v="57"/>
    <n v="0"/>
    <n v="0"/>
    <s v="low"/>
  </r>
  <r>
    <n v="6462"/>
    <x v="4921"/>
    <d v="2021-01-01T00:00:00"/>
    <n v="59"/>
    <n v="50"/>
    <n v="32.026897915254203"/>
    <x v="4"/>
    <n v="0"/>
    <n v="0"/>
    <n v="0"/>
    <n v="0"/>
    <n v="0"/>
    <n v="8"/>
    <n v="55"/>
    <n v="0"/>
    <n v="1.8181818181818101E-2"/>
    <s v="low"/>
  </r>
  <r>
    <n v="6463"/>
    <x v="4922"/>
    <d v="2021-01-01T00:00:00"/>
    <n v="56"/>
    <n v="50"/>
    <n v="22.074147107142799"/>
    <x v="1"/>
    <n v="0"/>
    <n v="0"/>
    <n v="0"/>
    <n v="0"/>
    <n v="0"/>
    <n v="6"/>
    <n v="33"/>
    <n v="0"/>
    <n v="0"/>
    <s v="low"/>
  </r>
  <r>
    <n v="6464"/>
    <x v="4923"/>
    <d v="2021-01-01T00:00:00"/>
    <n v="230"/>
    <n v="230"/>
    <n v="44.392693539130399"/>
    <x v="3"/>
    <n v="0"/>
    <n v="0"/>
    <n v="0"/>
    <n v="1.30434782608695E-2"/>
    <n v="0"/>
    <n v="18"/>
    <n v="162"/>
    <n v="0"/>
    <n v="0"/>
    <s v="low"/>
  </r>
  <r>
    <n v="6465"/>
    <x v="4924"/>
    <d v="2021-01-01T00:00:00"/>
    <n v="100"/>
    <n v="100"/>
    <n v="56.607476169999998"/>
    <x v="2"/>
    <n v="0"/>
    <n v="0"/>
    <n v="0"/>
    <n v="0"/>
    <n v="0"/>
    <n v="1"/>
    <n v="65"/>
    <n v="0"/>
    <n v="0"/>
    <s v="high"/>
  </r>
  <r>
    <n v="6466"/>
    <x v="4925"/>
    <d v="2021-01-01T00:00:00"/>
    <n v="97"/>
    <n v="90"/>
    <n v="38.217661711340199"/>
    <x v="4"/>
    <n v="0"/>
    <n v="0"/>
    <n v="0"/>
    <n v="0"/>
    <n v="0"/>
    <n v="5"/>
    <n v="74"/>
    <n v="0"/>
    <n v="0"/>
    <s v="low"/>
  </r>
  <r>
    <n v="6468"/>
    <x v="4926"/>
    <d v="2021-01-01T00:00:00"/>
    <n v="212"/>
    <n v="210"/>
    <n v="30.447335518867899"/>
    <x v="4"/>
    <n v="0"/>
    <n v="0"/>
    <n v="0"/>
    <n v="2.3584905660377301E-2"/>
    <n v="4.7169811320754698E-3"/>
    <n v="19"/>
    <n v="154"/>
    <n v="0"/>
    <n v="1.9536909090909001E-2"/>
    <s v="low"/>
  </r>
  <r>
    <n v="6469"/>
    <x v="4927"/>
    <d v="2021-01-01T00:00:00"/>
    <n v="184"/>
    <n v="180"/>
    <n v="31.024402288043401"/>
    <x v="4"/>
    <n v="0"/>
    <n v="0"/>
    <n v="1.0869565217391301E-2"/>
    <n v="5.4347826086956503E-3"/>
    <n v="5.4347826086956503E-3"/>
    <n v="23"/>
    <n v="120"/>
    <n v="0"/>
    <n v="0"/>
    <s v="low"/>
  </r>
  <r>
    <n v="6471"/>
    <x v="4928"/>
    <d v="2021-01-01T00:00:00"/>
    <n v="206"/>
    <n v="200"/>
    <n v="62.252032009708699"/>
    <x v="6"/>
    <n v="0"/>
    <n v="0"/>
    <n v="9.7087378640776604E-3"/>
    <n v="0"/>
    <n v="1.45631067961165E-2"/>
    <n v="17"/>
    <n v="135"/>
    <n v="0"/>
    <n v="0"/>
    <s v="high"/>
  </r>
  <r>
    <n v="6472"/>
    <x v="4929"/>
    <d v="2021-01-01T00:00:00"/>
    <n v="120"/>
    <n v="120"/>
    <n v="33.217897899999997"/>
    <x v="4"/>
    <n v="0"/>
    <n v="0"/>
    <n v="0"/>
    <n v="0.141666666666666"/>
    <n v="0.05"/>
    <n v="0"/>
    <n v="0"/>
    <n v="0"/>
    <n v="0"/>
    <s v="low"/>
  </r>
  <r>
    <n v="6474"/>
    <x v="4930"/>
    <d v="2021-01-01T00:00:00"/>
    <n v="160"/>
    <n v="160"/>
    <n v="17.600845718750001"/>
    <x v="0"/>
    <n v="2.5000000000000001E-2"/>
    <n v="0"/>
    <n v="0.1"/>
    <n v="7.4999999999999997E-2"/>
    <n v="0"/>
    <n v="20"/>
    <n v="21"/>
    <n v="0"/>
    <n v="0"/>
    <s v="low"/>
  </r>
  <r>
    <n v="6475"/>
    <x v="4931"/>
    <d v="2021-01-01T00:00:00"/>
    <n v="219"/>
    <n v="210"/>
    <n v="18.934016200913199"/>
    <x v="0"/>
    <n v="8.6757990867579904E-2"/>
    <n v="0"/>
    <n v="3.6529680365296802E-2"/>
    <n v="0.164383561643835"/>
    <n v="0"/>
    <n v="17"/>
    <n v="28"/>
    <n v="0"/>
    <n v="2.2796428571428499E-3"/>
    <s v="low"/>
  </r>
  <r>
    <n v="6476"/>
    <x v="4932"/>
    <d v="2021-01-01T00:00:00"/>
    <n v="245"/>
    <n v="240"/>
    <n v="28.0997538612244"/>
    <x v="1"/>
    <n v="8.1632653061224497E-3"/>
    <n v="0"/>
    <n v="4.0816326530612197E-3"/>
    <n v="4.0816326530612197E-3"/>
    <n v="8.1632653061224497E-3"/>
    <n v="32"/>
    <n v="151"/>
    <n v="0"/>
    <n v="9.1978940397351005E-3"/>
    <s v="low"/>
  </r>
  <r>
    <n v="6478"/>
    <x v="4933"/>
    <d v="2021-01-01T00:00:00"/>
    <n v="119"/>
    <n v="110"/>
    <n v="30.610304672268899"/>
    <x v="4"/>
    <n v="0"/>
    <n v="0"/>
    <n v="0"/>
    <n v="0"/>
    <n v="0"/>
    <n v="4"/>
    <n v="88"/>
    <n v="0"/>
    <n v="3.18762954545454E-2"/>
    <s v="low"/>
  </r>
  <r>
    <n v="6479"/>
    <x v="4934"/>
    <d v="2021-01-01T00:00:00"/>
    <n v="114"/>
    <n v="110"/>
    <n v="42.1191615701754"/>
    <x v="3"/>
    <n v="0"/>
    <n v="0"/>
    <n v="0"/>
    <n v="8.7719298245613996E-3"/>
    <n v="8.7719298245613996E-3"/>
    <n v="19"/>
    <n v="74"/>
    <n v="0"/>
    <n v="3.1796486486486402E-3"/>
    <s v="low"/>
  </r>
  <r>
    <n v="6480"/>
    <x v="4935"/>
    <d v="2021-01-01T00:00:00"/>
    <n v="134"/>
    <n v="130"/>
    <n v="39.546438925373103"/>
    <x v="4"/>
    <n v="0"/>
    <n v="0"/>
    <n v="0"/>
    <n v="7.4626865671641703E-3"/>
    <n v="0"/>
    <n v="5"/>
    <n v="101"/>
    <n v="0"/>
    <n v="0"/>
    <s v="low"/>
  </r>
  <r>
    <n v="6481"/>
    <x v="4936"/>
    <d v="2021-01-01T00:00:00"/>
    <n v="84"/>
    <n v="80"/>
    <n v="56.228222452380898"/>
    <x v="2"/>
    <n v="0"/>
    <n v="0"/>
    <n v="0"/>
    <n v="0"/>
    <n v="0"/>
    <n v="41"/>
    <n v="64"/>
    <n v="0"/>
    <n v="0"/>
    <s v="high"/>
  </r>
  <r>
    <n v="6482"/>
    <x v="4937"/>
    <d v="2021-01-01T00:00:00"/>
    <n v="63"/>
    <n v="60"/>
    <n v="17.7207679523809"/>
    <x v="0"/>
    <n v="0"/>
    <n v="0"/>
    <n v="1.5873015873015799E-2"/>
    <n v="0.14285714285714199"/>
    <n v="0"/>
    <n v="3"/>
    <n v="10"/>
    <n v="0"/>
    <n v="3.92857E-2"/>
    <s v="low"/>
  </r>
  <r>
    <n v="6484"/>
    <x v="4938"/>
    <d v="2021-01-01T00:00:00"/>
    <n v="69"/>
    <n v="60"/>
    <n v="32.505930173913001"/>
    <x v="4"/>
    <n v="0"/>
    <n v="0"/>
    <n v="0"/>
    <n v="0.13043478260869501"/>
    <n v="0.31884057971014401"/>
    <n v="0"/>
    <n v="0"/>
    <n v="0"/>
    <n v="0"/>
    <s v="low"/>
  </r>
  <r>
    <n v="6485"/>
    <x v="4939"/>
    <d v="2021-01-01T00:00:00"/>
    <n v="92"/>
    <n v="90"/>
    <n v="40.8529531195652"/>
    <x v="3"/>
    <n v="0"/>
    <n v="0"/>
    <n v="0"/>
    <n v="0"/>
    <n v="0"/>
    <n v="3"/>
    <n v="74"/>
    <n v="0"/>
    <n v="7.4106351351351301E-3"/>
    <s v="low"/>
  </r>
  <r>
    <n v="6487"/>
    <x v="4940"/>
    <d v="2021-01-01T00:00:00"/>
    <n v="56"/>
    <n v="50"/>
    <n v="26.7309918392857"/>
    <x v="1"/>
    <n v="0"/>
    <n v="0"/>
    <n v="0"/>
    <n v="1.7857142857142801E-2"/>
    <n v="0"/>
    <n v="6"/>
    <n v="37"/>
    <n v="0"/>
    <n v="1.5015027027027001E-2"/>
    <s v="low"/>
  </r>
  <r>
    <n v="6488"/>
    <x v="4941"/>
    <d v="2021-01-01T00:00:00"/>
    <n v="195"/>
    <n v="190"/>
    <n v="28.138810189743499"/>
    <x v="1"/>
    <n v="0"/>
    <n v="0"/>
    <n v="0"/>
    <n v="2.5641025641025599E-2"/>
    <n v="0"/>
    <n v="31"/>
    <n v="79"/>
    <n v="0"/>
    <n v="1.5906987341772101E-2"/>
    <s v="low"/>
  </r>
  <r>
    <n v="6489"/>
    <x v="4942"/>
    <d v="2021-01-01T00:00:00"/>
    <n v="55"/>
    <n v="50"/>
    <n v="18.191254745454501"/>
    <x v="0"/>
    <n v="0"/>
    <n v="0"/>
    <n v="0"/>
    <n v="0.381818181818181"/>
    <n v="0"/>
    <n v="6"/>
    <n v="26"/>
    <n v="0"/>
    <n v="0"/>
    <s v="low"/>
  </r>
  <r>
    <n v="6492"/>
    <x v="4943"/>
    <d v="2021-01-01T00:00:00"/>
    <n v="202"/>
    <n v="200"/>
    <n v="28.8050495049504"/>
    <x v="1"/>
    <n v="0"/>
    <n v="0"/>
    <n v="0"/>
    <n v="0"/>
    <n v="0"/>
    <n v="7"/>
    <n v="191"/>
    <n v="0"/>
    <n v="6.19650209424083E-2"/>
    <s v="low"/>
  </r>
  <r>
    <n v="6493"/>
    <x v="4944"/>
    <d v="2021-01-01T00:00:00"/>
    <n v="172"/>
    <n v="170"/>
    <n v="42.1956389593023"/>
    <x v="3"/>
    <n v="0"/>
    <n v="0"/>
    <n v="0"/>
    <n v="0"/>
    <n v="0"/>
    <n v="42"/>
    <n v="158"/>
    <n v="0"/>
    <n v="1.8221316455696201E-2"/>
    <s v="low"/>
  </r>
  <r>
    <n v="6494"/>
    <x v="4945"/>
    <d v="2021-01-01T00:00:00"/>
    <n v="97"/>
    <n v="90"/>
    <n v="24.429345041237099"/>
    <x v="1"/>
    <n v="0"/>
    <n v="0"/>
    <n v="0"/>
    <n v="0"/>
    <n v="0"/>
    <n v="11"/>
    <n v="83"/>
    <n v="0"/>
    <n v="6.8545614457831305E-2"/>
    <s v="low"/>
  </r>
  <r>
    <n v="6495"/>
    <x v="4946"/>
    <d v="2021-01-01T00:00:00"/>
    <n v="171"/>
    <n v="170"/>
    <n v="39.7911111111111"/>
    <x v="4"/>
    <n v="0"/>
    <n v="0"/>
    <n v="0"/>
    <n v="0"/>
    <n v="0"/>
    <n v="67"/>
    <n v="154"/>
    <n v="0"/>
    <n v="0"/>
    <s v="low"/>
  </r>
  <r>
    <n v="6496"/>
    <x v="4947"/>
    <d v="2021-01-01T00:00:00"/>
    <n v="65"/>
    <n v="60"/>
    <n v="62.808402415384599"/>
    <x v="6"/>
    <n v="0"/>
    <n v="0"/>
    <n v="0"/>
    <n v="0"/>
    <n v="0"/>
    <n v="24"/>
    <n v="53"/>
    <n v="0"/>
    <n v="0"/>
    <s v="high"/>
  </r>
  <r>
    <n v="6497"/>
    <x v="4948"/>
    <d v="2021-01-01T00:00:00"/>
    <n v="61"/>
    <n v="60"/>
    <n v="21.3520926885245"/>
    <x v="1"/>
    <n v="8.1967213114753995E-2"/>
    <n v="0"/>
    <n v="0"/>
    <n v="9.8360655737704902E-2"/>
    <n v="1.63934426229508E-2"/>
    <n v="9"/>
    <n v="39"/>
    <n v="0"/>
    <n v="0"/>
    <s v="low"/>
  </r>
  <r>
    <n v="6498"/>
    <x v="4949"/>
    <d v="2021-01-01T00:00:00"/>
    <n v="167"/>
    <n v="160"/>
    <n v="22.945130730538899"/>
    <x v="1"/>
    <n v="0"/>
    <n v="0"/>
    <n v="4.1916167664670601E-2"/>
    <n v="5.9880239520958001E-2"/>
    <n v="0"/>
    <n v="26"/>
    <n v="32"/>
    <n v="0"/>
    <n v="0"/>
    <s v="low"/>
  </r>
  <r>
    <n v="6499"/>
    <x v="4950"/>
    <d v="2021-01-01T00:00:00"/>
    <n v="50"/>
    <n v="50"/>
    <n v="20.185549640000001"/>
    <x v="1"/>
    <n v="0"/>
    <n v="0"/>
    <n v="0"/>
    <n v="0.06"/>
    <n v="0"/>
    <n v="2"/>
    <n v="27"/>
    <n v="0"/>
    <n v="0"/>
    <s v="low"/>
  </r>
  <r>
    <n v="6500"/>
    <x v="4951"/>
    <d v="2021-01-01T00:00:00"/>
    <n v="82"/>
    <n v="80"/>
    <n v="31.5928732439024"/>
    <x v="4"/>
    <n v="0"/>
    <n v="0"/>
    <n v="2.4390243902439001E-2"/>
    <n v="0.109756097560975"/>
    <n v="0"/>
    <n v="20"/>
    <n v="32"/>
    <n v="0"/>
    <n v="0"/>
    <s v="low"/>
  </r>
  <r>
    <n v="6501"/>
    <x v="4952"/>
    <d v="2021-01-01T00:00:00"/>
    <n v="83"/>
    <n v="80"/>
    <n v="29.857022204819199"/>
    <x v="1"/>
    <n v="0"/>
    <n v="0"/>
    <n v="4.8192771084337303E-2"/>
    <n v="1.20481927710843E-2"/>
    <n v="2.40963855421686E-2"/>
    <n v="36"/>
    <n v="35"/>
    <n v="0"/>
    <n v="0"/>
    <s v="low"/>
  </r>
  <r>
    <n v="6502"/>
    <x v="4953"/>
    <d v="2021-01-01T00:00:00"/>
    <n v="110"/>
    <n v="110"/>
    <n v="27.909937827272699"/>
    <x v="1"/>
    <n v="0"/>
    <n v="0"/>
    <n v="9.0909090909090905E-3"/>
    <n v="0"/>
    <n v="0"/>
    <n v="41"/>
    <n v="85"/>
    <n v="0"/>
    <n v="0"/>
    <s v="low"/>
  </r>
  <r>
    <n v="6503"/>
    <x v="4954"/>
    <d v="2021-01-01T00:00:00"/>
    <n v="183"/>
    <n v="180"/>
    <n v="25.706062841529999"/>
    <x v="1"/>
    <n v="0"/>
    <n v="5.4644808743169399E-3"/>
    <n v="1.63934426229508E-2"/>
    <n v="2.1857923497267701E-2"/>
    <n v="5.4644808743169399E-3"/>
    <n v="10"/>
    <n v="106"/>
    <n v="0"/>
    <n v="0"/>
    <s v="low"/>
  </r>
  <r>
    <n v="6504"/>
    <x v="4955"/>
    <d v="2021-01-01T00:00:00"/>
    <n v="285"/>
    <n v="280"/>
    <n v="22.1072651438596"/>
    <x v="1"/>
    <n v="0"/>
    <n v="0"/>
    <n v="0"/>
    <n v="0.214035087719298"/>
    <n v="3.1578947368420998E-2"/>
    <n v="0"/>
    <n v="0"/>
    <n v="0"/>
    <n v="0"/>
    <s v="low"/>
  </r>
  <r>
    <n v="6505"/>
    <x v="4956"/>
    <d v="2021-01-01T00:00:00"/>
    <n v="86"/>
    <n v="80"/>
    <n v="36.346700372092997"/>
    <x v="4"/>
    <n v="0"/>
    <n v="0"/>
    <n v="0"/>
    <n v="4.6511627906976702E-2"/>
    <n v="1.1627906976744099E-2"/>
    <n v="11"/>
    <n v="61"/>
    <n v="0"/>
    <n v="1.47297540983606E-2"/>
    <s v="low"/>
  </r>
  <r>
    <n v="6506"/>
    <x v="4957"/>
    <d v="2021-01-01T00:00:00"/>
    <n v="109"/>
    <n v="100"/>
    <n v="24.0038926055045"/>
    <x v="1"/>
    <n v="0"/>
    <n v="0"/>
    <n v="9.1743119266054999E-3"/>
    <n v="0"/>
    <n v="0"/>
    <n v="34"/>
    <n v="86"/>
    <n v="0"/>
    <n v="3.4883720930232502E-2"/>
    <s v="low"/>
  </r>
  <r>
    <n v="6507"/>
    <x v="4958"/>
    <d v="2021-01-01T00:00:00"/>
    <n v="149"/>
    <n v="140"/>
    <n v="23.059263536912699"/>
    <x v="1"/>
    <n v="0"/>
    <n v="0"/>
    <n v="6.7114093959731499E-3"/>
    <n v="6.7114093959731499E-3"/>
    <n v="0"/>
    <n v="37"/>
    <n v="115"/>
    <n v="0"/>
    <n v="6.5590060869565203E-2"/>
    <s v="low"/>
  </r>
  <r>
    <n v="6508"/>
    <x v="4959"/>
    <d v="2021-01-01T00:00:00"/>
    <n v="116"/>
    <n v="110"/>
    <n v="33.909311732758603"/>
    <x v="4"/>
    <n v="0"/>
    <n v="0"/>
    <n v="8.6206896551724102E-3"/>
    <n v="0"/>
    <n v="1.72413793103448E-2"/>
    <n v="88"/>
    <n v="90"/>
    <n v="0"/>
    <n v="1.11111111111111E-3"/>
    <s v="low"/>
  </r>
  <r>
    <n v="6509"/>
    <x v="4960"/>
    <d v="2021-01-01T00:00:00"/>
    <n v="177"/>
    <n v="170"/>
    <n v="31.0056639096045"/>
    <x v="4"/>
    <n v="5.6497175141242903E-3"/>
    <n v="0"/>
    <n v="0"/>
    <n v="5.6497175141242903E-3"/>
    <n v="0"/>
    <n v="8"/>
    <n v="124"/>
    <n v="0"/>
    <n v="8.0645161290322492E-3"/>
    <s v="low"/>
  </r>
  <r>
    <n v="6511"/>
    <x v="4961"/>
    <d v="2021-01-01T00:00:00"/>
    <n v="51"/>
    <n v="50"/>
    <n v="61.731629372549001"/>
    <x v="6"/>
    <n v="0"/>
    <n v="0"/>
    <n v="0"/>
    <n v="0"/>
    <n v="0"/>
    <n v="1"/>
    <n v="36"/>
    <n v="0"/>
    <n v="0"/>
    <s v="high"/>
  </r>
  <r>
    <n v="6513"/>
    <x v="4962"/>
    <d v="2021-01-01T00:00:00"/>
    <n v="65"/>
    <n v="60"/>
    <n v="14.5359526"/>
    <x v="0"/>
    <n v="0"/>
    <n v="0"/>
    <n v="1.53846153846153E-2"/>
    <n v="0.123076923076923"/>
    <n v="1.53846153846153E-2"/>
    <n v="1"/>
    <n v="18"/>
    <n v="0"/>
    <n v="0"/>
    <s v="low"/>
  </r>
  <r>
    <n v="6514"/>
    <x v="4963"/>
    <d v="2021-01-01T00:00:00"/>
    <n v="159"/>
    <n v="150"/>
    <n v="27.814719144653999"/>
    <x v="1"/>
    <n v="0"/>
    <n v="0"/>
    <n v="0"/>
    <n v="0"/>
    <n v="0"/>
    <n v="12"/>
    <n v="122"/>
    <n v="0"/>
    <n v="5.5327868852459001E-2"/>
    <s v="low"/>
  </r>
  <r>
    <n v="6515"/>
    <x v="4964"/>
    <d v="2021-01-01T00:00:00"/>
    <n v="134"/>
    <n v="130"/>
    <n v="22.375893223880599"/>
    <x v="1"/>
    <n v="0"/>
    <n v="0"/>
    <n v="0"/>
    <n v="0"/>
    <n v="0"/>
    <n v="6"/>
    <n v="112"/>
    <n v="0"/>
    <n v="0.10292658928571401"/>
    <s v="low"/>
  </r>
  <r>
    <n v="6517"/>
    <x v="4965"/>
    <d v="2021-01-01T00:00:00"/>
    <n v="248"/>
    <n v="240"/>
    <n v="31.5908308629032"/>
    <x v="4"/>
    <n v="0"/>
    <n v="0"/>
    <n v="6.0483870967741903E-2"/>
    <n v="6.0483870967741903E-2"/>
    <n v="0"/>
    <n v="103"/>
    <n v="111"/>
    <n v="0"/>
    <n v="6.4953333333333304E-3"/>
    <s v="low"/>
  </r>
  <r>
    <n v="6518"/>
    <x v="4966"/>
    <d v="2021-01-01T00:00:00"/>
    <n v="64"/>
    <n v="60"/>
    <n v="43.440571249999898"/>
    <x v="3"/>
    <n v="0"/>
    <n v="0"/>
    <n v="0"/>
    <n v="0"/>
    <n v="0"/>
    <n v="8"/>
    <n v="51"/>
    <n v="0"/>
    <n v="3.0252098039215601E-2"/>
    <s v="low"/>
  </r>
  <r>
    <n v="6519"/>
    <x v="4967"/>
    <d v="2021-01-01T00:00:00"/>
    <n v="78"/>
    <n v="70"/>
    <n v="32.776706371794802"/>
    <x v="4"/>
    <n v="0"/>
    <n v="0"/>
    <n v="0"/>
    <n v="1.2820512820512799E-2"/>
    <n v="0"/>
    <n v="30"/>
    <n v="55"/>
    <n v="0"/>
    <n v="4.54545454545454E-3"/>
    <s v="low"/>
  </r>
  <r>
    <n v="6520"/>
    <x v="4968"/>
    <d v="2021-01-01T00:00:00"/>
    <n v="92"/>
    <n v="90"/>
    <n v="42.079757869565199"/>
    <x v="3"/>
    <n v="0"/>
    <n v="0"/>
    <n v="0"/>
    <n v="1.0869565217391301E-2"/>
    <n v="0"/>
    <n v="5"/>
    <n v="61"/>
    <n v="0"/>
    <n v="1.63934426229508E-2"/>
    <s v="low"/>
  </r>
  <r>
    <n v="6521"/>
    <x v="4969"/>
    <d v="2021-01-01T00:00:00"/>
    <n v="64"/>
    <n v="60"/>
    <n v="20.742511234375002"/>
    <x v="1"/>
    <n v="0"/>
    <n v="0"/>
    <n v="0"/>
    <n v="9.375E-2"/>
    <n v="1.5625E-2"/>
    <n v="0"/>
    <n v="0"/>
    <n v="0"/>
    <n v="0"/>
    <s v="low"/>
  </r>
  <r>
    <n v="6525"/>
    <x v="4970"/>
    <d v="2021-01-01T00:00:00"/>
    <n v="78"/>
    <n v="70"/>
    <n v="32.957337551282002"/>
    <x v="4"/>
    <n v="0"/>
    <n v="0"/>
    <n v="0"/>
    <n v="0"/>
    <n v="0"/>
    <n v="31"/>
    <n v="67"/>
    <n v="0"/>
    <n v="1.1235044776119399E-2"/>
    <s v="low"/>
  </r>
  <r>
    <n v="6526"/>
    <x v="4971"/>
    <d v="2021-01-01T00:00:00"/>
    <n v="82"/>
    <n v="80"/>
    <n v="34.012878512195101"/>
    <x v="4"/>
    <n v="0"/>
    <n v="0"/>
    <n v="0"/>
    <n v="0"/>
    <n v="0"/>
    <n v="8"/>
    <n v="65"/>
    <n v="0"/>
    <n v="5.5325446153846103E-2"/>
    <s v="low"/>
  </r>
  <r>
    <n v="6527"/>
    <x v="4972"/>
    <d v="2021-01-01T00:00:00"/>
    <n v="55"/>
    <n v="50"/>
    <n v="43.912754381818097"/>
    <x v="3"/>
    <n v="0"/>
    <n v="0"/>
    <n v="0"/>
    <n v="0"/>
    <n v="0"/>
    <n v="1"/>
    <n v="40"/>
    <n v="0"/>
    <n v="0"/>
    <s v="low"/>
  </r>
  <r>
    <n v="6528"/>
    <x v="4973"/>
    <d v="2021-01-01T00:00:00"/>
    <n v="231"/>
    <n v="230"/>
    <n v="22.2423034545454"/>
    <x v="1"/>
    <n v="1.2987012987012899E-2"/>
    <n v="0"/>
    <n v="1.2987012987012899E-2"/>
    <n v="3.03030303030303E-2"/>
    <n v="4.3290043290043203E-3"/>
    <n v="22"/>
    <n v="89"/>
    <n v="0"/>
    <n v="1.7551134831460601E-2"/>
    <s v="low"/>
  </r>
  <r>
    <n v="6530"/>
    <x v="4974"/>
    <d v="2021-01-01T00:00:00"/>
    <n v="117"/>
    <n v="110"/>
    <n v="49.706205666666598"/>
    <x v="3"/>
    <n v="0"/>
    <n v="0"/>
    <n v="0"/>
    <n v="0.10256410256410201"/>
    <n v="1.7094017094016999E-2"/>
    <n v="0"/>
    <n v="0"/>
    <n v="0"/>
    <n v="0"/>
    <s v="low"/>
  </r>
  <r>
    <n v="6531"/>
    <x v="4975"/>
    <d v="2021-01-01T00:00:00"/>
    <n v="206"/>
    <n v="200"/>
    <n v="26.091395033980501"/>
    <x v="1"/>
    <n v="0"/>
    <n v="0"/>
    <n v="4.8543689320388302E-3"/>
    <n v="6.3106796116504799E-2"/>
    <n v="0"/>
    <n v="14"/>
    <n v="22"/>
    <n v="0"/>
    <n v="0"/>
    <s v="low"/>
  </r>
  <r>
    <n v="6532"/>
    <x v="4976"/>
    <d v="2021-01-01T00:00:00"/>
    <n v="180"/>
    <n v="180"/>
    <n v="26.9041816611111"/>
    <x v="1"/>
    <n v="0"/>
    <n v="0"/>
    <n v="2.2222222222222199E-2"/>
    <n v="5.5555555555555497E-3"/>
    <n v="0"/>
    <n v="19"/>
    <n v="115"/>
    <n v="0"/>
    <n v="0"/>
    <s v="low"/>
  </r>
  <r>
    <n v="6533"/>
    <x v="4977"/>
    <d v="2021-01-01T00:00:00"/>
    <n v="255"/>
    <n v="250"/>
    <n v="32.520101454901898"/>
    <x v="4"/>
    <n v="0"/>
    <n v="0"/>
    <n v="0"/>
    <n v="0"/>
    <n v="0"/>
    <n v="103"/>
    <n v="226"/>
    <n v="0"/>
    <n v="0.137592867256637"/>
    <s v="low"/>
  </r>
  <r>
    <n v="6534"/>
    <x v="4978"/>
    <d v="2021-01-01T00:00:00"/>
    <n v="170"/>
    <n v="170"/>
    <n v="47.162861905882302"/>
    <x v="3"/>
    <n v="0"/>
    <n v="0"/>
    <n v="0"/>
    <n v="5.8823529411764696E-3"/>
    <n v="1.1764705882352899E-2"/>
    <n v="8"/>
    <n v="112"/>
    <n v="0"/>
    <n v="0"/>
    <s v="low"/>
  </r>
  <r>
    <n v="6535"/>
    <x v="4979"/>
    <d v="2021-01-01T00:00:00"/>
    <n v="79"/>
    <n v="70"/>
    <n v="37.575530962025297"/>
    <x v="4"/>
    <n v="0"/>
    <n v="0"/>
    <n v="1.26582278481012E-2"/>
    <n v="1.26582278481012E-2"/>
    <n v="0"/>
    <n v="1"/>
    <n v="64"/>
    <n v="0"/>
    <n v="0"/>
    <s v="low"/>
  </r>
  <r>
    <n v="6536"/>
    <x v="4980"/>
    <d v="2021-01-01T00:00:00"/>
    <n v="143"/>
    <n v="140"/>
    <n v="27.714946174825101"/>
    <x v="1"/>
    <n v="0"/>
    <n v="0"/>
    <n v="0"/>
    <n v="0.34965034965034902"/>
    <n v="4.1958041958041897E-2"/>
    <n v="0"/>
    <n v="0"/>
    <n v="0"/>
    <n v="0"/>
    <s v="low"/>
  </r>
  <r>
    <n v="6537"/>
    <x v="4981"/>
    <d v="2021-01-01T00:00:00"/>
    <n v="122"/>
    <n v="120"/>
    <n v="31.4448998770491"/>
    <x v="4"/>
    <n v="0"/>
    <n v="0"/>
    <n v="0"/>
    <n v="0"/>
    <n v="0"/>
    <n v="3"/>
    <n v="109"/>
    <n v="0"/>
    <n v="0.111999412844036"/>
    <s v="low"/>
  </r>
  <r>
    <n v="6538"/>
    <x v="4982"/>
    <d v="2021-01-01T00:00:00"/>
    <n v="136"/>
    <n v="130"/>
    <n v="28.867284683823499"/>
    <x v="1"/>
    <n v="0"/>
    <n v="0"/>
    <n v="0"/>
    <n v="7.3529411764705803E-3"/>
    <n v="0"/>
    <n v="5"/>
    <n v="110"/>
    <n v="0"/>
    <n v="3.1515154545454498E-2"/>
    <s v="low"/>
  </r>
  <r>
    <n v="6539"/>
    <x v="4983"/>
    <d v="2021-01-01T00:00:00"/>
    <n v="124"/>
    <n v="120"/>
    <n v="34.291514588709603"/>
    <x v="4"/>
    <n v="0"/>
    <n v="0"/>
    <n v="0"/>
    <n v="1.6129032258064498E-2"/>
    <n v="0"/>
    <n v="6"/>
    <n v="66"/>
    <n v="0"/>
    <n v="0"/>
    <s v="low"/>
  </r>
  <r>
    <n v="6540"/>
    <x v="4984"/>
    <d v="2021-01-01T00:00:00"/>
    <n v="259"/>
    <n v="250"/>
    <n v="29.052717629343601"/>
    <x v="1"/>
    <n v="1.5444015444015399E-2"/>
    <n v="0"/>
    <n v="0"/>
    <n v="0.108108108108108"/>
    <n v="3.8610038610038598E-3"/>
    <n v="31"/>
    <n v="126"/>
    <n v="0"/>
    <n v="0"/>
    <s v="low"/>
  </r>
  <r>
    <n v="6541"/>
    <x v="4985"/>
    <d v="2021-01-01T00:00:00"/>
    <n v="68"/>
    <n v="60"/>
    <n v="15.299880955882299"/>
    <x v="0"/>
    <n v="4.4117647058823498E-2"/>
    <n v="0"/>
    <n v="2.94117647058823E-2"/>
    <n v="7.3529411764705802E-2"/>
    <n v="0"/>
    <n v="22"/>
    <n v="18"/>
    <n v="0"/>
    <n v="0"/>
    <s v="low"/>
  </r>
  <r>
    <n v="6542"/>
    <x v="4986"/>
    <d v="2021-01-01T00:00:00"/>
    <n v="144"/>
    <n v="140"/>
    <n v="25.0555719652777"/>
    <x v="1"/>
    <n v="0"/>
    <n v="0"/>
    <n v="6.9444444444444397E-3"/>
    <n v="6.25E-2"/>
    <n v="2.0833333333333301E-2"/>
    <n v="31"/>
    <n v="30"/>
    <n v="0"/>
    <n v="8.1671333333333297E-3"/>
    <s v="low"/>
  </r>
  <r>
    <n v="6543"/>
    <x v="4987"/>
    <d v="2021-01-01T00:00:00"/>
    <n v="124"/>
    <n v="120"/>
    <n v="19.442788790322499"/>
    <x v="0"/>
    <n v="0"/>
    <n v="0"/>
    <n v="0"/>
    <n v="0.17741935483870899"/>
    <n v="0"/>
    <n v="0"/>
    <n v="0"/>
    <n v="0"/>
    <n v="0"/>
    <s v="low"/>
  </r>
  <r>
    <n v="6544"/>
    <x v="4988"/>
    <d v="2021-01-01T00:00:00"/>
    <n v="70"/>
    <n v="70"/>
    <n v="32.020768885714197"/>
    <x v="4"/>
    <n v="0"/>
    <n v="0"/>
    <n v="0"/>
    <n v="0.185714285714285"/>
    <n v="2.8571428571428501E-2"/>
    <n v="0"/>
    <n v="0"/>
    <n v="0"/>
    <n v="0"/>
    <s v="low"/>
  </r>
  <r>
    <n v="6545"/>
    <x v="4989"/>
    <d v="2021-01-01T00:00:00"/>
    <n v="73"/>
    <n v="70"/>
    <n v="16.042998726027399"/>
    <x v="0"/>
    <n v="6.8493150684931503E-2"/>
    <n v="0"/>
    <n v="5.4794520547945202E-2"/>
    <n v="0.10958904109589"/>
    <n v="0"/>
    <n v="20"/>
    <n v="24"/>
    <n v="0"/>
    <n v="0"/>
    <s v="low"/>
  </r>
  <r>
    <n v="6546"/>
    <x v="4990"/>
    <d v="2021-01-01T00:00:00"/>
    <n v="144"/>
    <n v="140"/>
    <n v="24.906010895833301"/>
    <x v="1"/>
    <n v="0"/>
    <n v="0"/>
    <n v="1.38888888888888E-2"/>
    <n v="6.9444444444444397E-3"/>
    <n v="0"/>
    <n v="22"/>
    <n v="81"/>
    <n v="0"/>
    <n v="0"/>
    <s v="low"/>
  </r>
  <r>
    <n v="6547"/>
    <x v="4991"/>
    <d v="2021-01-01T00:00:00"/>
    <n v="66"/>
    <n v="60"/>
    <n v="57.485147590909001"/>
    <x v="2"/>
    <n v="0"/>
    <n v="0"/>
    <n v="0"/>
    <n v="0"/>
    <n v="0"/>
    <n v="17"/>
    <n v="35"/>
    <n v="0"/>
    <n v="0"/>
    <s v="high"/>
  </r>
  <r>
    <n v="6548"/>
    <x v="4992"/>
    <d v="2021-01-01T00:00:00"/>
    <n v="67"/>
    <n v="60"/>
    <n v="24.934819283582002"/>
    <x v="1"/>
    <n v="0"/>
    <n v="0"/>
    <n v="0"/>
    <n v="1.4925373134328301E-2"/>
    <n v="0"/>
    <n v="27"/>
    <n v="41"/>
    <n v="0"/>
    <n v="0"/>
    <s v="low"/>
  </r>
  <r>
    <n v="6549"/>
    <x v="4993"/>
    <d v="2021-01-01T00:00:00"/>
    <n v="98"/>
    <n v="90"/>
    <n v="31.159011642857099"/>
    <x v="4"/>
    <n v="0"/>
    <n v="0"/>
    <n v="0"/>
    <n v="0"/>
    <n v="0"/>
    <n v="3"/>
    <n v="84"/>
    <n v="0"/>
    <n v="0.110400761904761"/>
    <s v="low"/>
  </r>
  <r>
    <n v="6550"/>
    <x v="4994"/>
    <d v="2021-01-01T00:00:00"/>
    <n v="125"/>
    <n v="120"/>
    <n v="20.602377472000001"/>
    <x v="1"/>
    <n v="0"/>
    <n v="0"/>
    <n v="0"/>
    <n v="0.23200000000000001"/>
    <n v="0.04"/>
    <n v="0"/>
    <n v="0"/>
    <n v="0"/>
    <n v="0"/>
    <s v="low"/>
  </r>
  <r>
    <n v="6551"/>
    <x v="4995"/>
    <d v="2021-01-01T00:00:00"/>
    <n v="196"/>
    <n v="190"/>
    <n v="39.530649704081597"/>
    <x v="4"/>
    <n v="5.1020408163265302E-3"/>
    <n v="0"/>
    <n v="0"/>
    <n v="6.1224489795918297E-2"/>
    <n v="1.0204081632653E-2"/>
    <n v="68"/>
    <n v="69"/>
    <n v="0"/>
    <n v="1.80523768115942E-2"/>
    <s v="low"/>
  </r>
  <r>
    <n v="6552"/>
    <x v="4996"/>
    <d v="2021-01-01T00:00:00"/>
    <n v="81"/>
    <n v="80"/>
    <n v="27.389708296296298"/>
    <x v="1"/>
    <n v="0"/>
    <n v="0"/>
    <n v="0"/>
    <n v="0"/>
    <n v="0"/>
    <n v="11"/>
    <n v="67"/>
    <n v="0"/>
    <n v="3.7313432835820799E-3"/>
    <s v="low"/>
  </r>
  <r>
    <n v="6553"/>
    <x v="4997"/>
    <d v="2021-01-01T00:00:00"/>
    <n v="57"/>
    <n v="50"/>
    <n v="22.2645224035087"/>
    <x v="1"/>
    <n v="0"/>
    <n v="0"/>
    <n v="0"/>
    <n v="0.157894736842105"/>
    <n v="3.5087719298245598E-2"/>
    <n v="0"/>
    <n v="0"/>
    <n v="0"/>
    <n v="0"/>
    <s v="low"/>
  </r>
  <r>
    <n v="6554"/>
    <x v="4998"/>
    <d v="2021-01-01T00:00:00"/>
    <n v="73"/>
    <n v="70"/>
    <n v="28.458272602739701"/>
    <x v="1"/>
    <n v="0"/>
    <n v="0"/>
    <n v="0"/>
    <n v="0.20547945205479401"/>
    <n v="0.123287671232876"/>
    <n v="0"/>
    <n v="0"/>
    <n v="0"/>
    <n v="0"/>
    <s v="low"/>
  </r>
  <r>
    <n v="6557"/>
    <x v="4999"/>
    <d v="2021-01-01T00:00:00"/>
    <n v="52"/>
    <n v="50"/>
    <n v="21.613438788461501"/>
    <x v="1"/>
    <n v="0"/>
    <n v="0"/>
    <n v="0"/>
    <n v="0.32692307692307598"/>
    <n v="1.9230769230769201E-2"/>
    <n v="0"/>
    <n v="0"/>
    <n v="0"/>
    <n v="0"/>
    <s v="low"/>
  </r>
  <r>
    <n v="6559"/>
    <x v="5000"/>
    <d v="2021-01-01T00:00:00"/>
    <n v="53"/>
    <n v="50"/>
    <n v="19.359046415094301"/>
    <x v="0"/>
    <n v="0"/>
    <n v="0"/>
    <n v="0"/>
    <n v="0.245283018867924"/>
    <n v="9.4339622641509399E-2"/>
    <n v="0"/>
    <n v="0"/>
    <n v="0"/>
    <n v="0"/>
    <s v="low"/>
  </r>
  <r>
    <n v="6562"/>
    <x v="5001"/>
    <d v="2021-01-01T00:00:00"/>
    <n v="129"/>
    <n v="120"/>
    <n v="32.2848771550387"/>
    <x v="4"/>
    <n v="7.7519379844961196E-3"/>
    <n v="0"/>
    <n v="0"/>
    <n v="2.3255813953488299E-2"/>
    <n v="0"/>
    <n v="16"/>
    <n v="64"/>
    <n v="0"/>
    <n v="0"/>
    <s v="low"/>
  </r>
  <r>
    <n v="6563"/>
    <x v="5002"/>
    <d v="2021-01-01T00:00:00"/>
    <n v="155"/>
    <n v="150"/>
    <n v="25.0349300451612"/>
    <x v="1"/>
    <n v="0"/>
    <n v="0"/>
    <n v="0"/>
    <n v="0.206451612903225"/>
    <n v="4.5161290322580601E-2"/>
    <n v="0"/>
    <n v="0"/>
    <n v="0"/>
    <n v="0"/>
    <s v="low"/>
  </r>
  <r>
    <n v="6565"/>
    <x v="5003"/>
    <d v="2021-01-01T00:00:00"/>
    <n v="199"/>
    <n v="190"/>
    <n v="27.366052216080401"/>
    <x v="1"/>
    <n v="0"/>
    <n v="5.0251256281407001E-3"/>
    <n v="0"/>
    <n v="6.5326633165829096E-2"/>
    <n v="1.00502512562814E-2"/>
    <n v="6"/>
    <n v="106"/>
    <n v="0"/>
    <n v="9.4339622641509396E-3"/>
    <s v="low"/>
  </r>
  <r>
    <n v="6566"/>
    <x v="5004"/>
    <d v="2021-01-01T00:00:00"/>
    <n v="251"/>
    <n v="250"/>
    <n v="29.105931079681199"/>
    <x v="1"/>
    <n v="7.9681274900398405E-3"/>
    <n v="0"/>
    <n v="2.3904382470119501E-2"/>
    <n v="3.9840637450199202E-2"/>
    <n v="1.9920318725099601E-2"/>
    <n v="87"/>
    <n v="134"/>
    <n v="0"/>
    <n v="0"/>
    <s v="low"/>
  </r>
  <r>
    <n v="6567"/>
    <x v="5005"/>
    <d v="2021-01-01T00:00:00"/>
    <n v="182"/>
    <n v="180"/>
    <n v="32.710997626373597"/>
    <x v="4"/>
    <n v="0"/>
    <n v="0"/>
    <n v="0"/>
    <n v="1.09890109890109E-2"/>
    <n v="0"/>
    <n v="7"/>
    <n v="128"/>
    <n v="0"/>
    <n v="0"/>
    <s v="low"/>
  </r>
  <r>
    <n v="6568"/>
    <x v="5006"/>
    <d v="2021-01-01T00:00:00"/>
    <n v="79"/>
    <n v="70"/>
    <n v="31.061328455696199"/>
    <x v="4"/>
    <n v="0"/>
    <n v="0"/>
    <n v="1.26582278481012E-2"/>
    <n v="6.3291139240506306E-2"/>
    <n v="1.26582278481012E-2"/>
    <n v="14"/>
    <n v="23"/>
    <n v="0"/>
    <n v="0"/>
    <s v="low"/>
  </r>
  <r>
    <n v="6571"/>
    <x v="5007"/>
    <d v="2021-01-01T00:00:00"/>
    <n v="136"/>
    <n v="130"/>
    <n v="17.181595779411701"/>
    <x v="0"/>
    <n v="0"/>
    <n v="0"/>
    <n v="0"/>
    <n v="0.27205882352941102"/>
    <n v="4.4117647058823498E-2"/>
    <n v="0"/>
    <n v="0"/>
    <n v="0"/>
    <n v="0"/>
    <s v="low"/>
  </r>
  <r>
    <n v="6572"/>
    <x v="5008"/>
    <d v="2021-01-01T00:00:00"/>
    <n v="246"/>
    <n v="240"/>
    <n v="39.428713256097502"/>
    <x v="4"/>
    <n v="4.0650406504064998E-2"/>
    <n v="0"/>
    <n v="6.9105691056910501E-2"/>
    <n v="1.6260162601626001E-2"/>
    <n v="4.0650406504065002E-3"/>
    <n v="22"/>
    <n v="126"/>
    <n v="0"/>
    <n v="1.5873015873015799E-2"/>
    <s v="low"/>
  </r>
  <r>
    <n v="6573"/>
    <x v="5009"/>
    <d v="2021-01-01T00:00:00"/>
    <n v="94"/>
    <n v="90"/>
    <n v="20.9350331489361"/>
    <x v="1"/>
    <n v="1.0638297872340399E-2"/>
    <n v="0"/>
    <n v="0"/>
    <n v="3.1914893617021198E-2"/>
    <n v="0"/>
    <n v="11"/>
    <n v="61"/>
    <n v="0"/>
    <n v="1.63934426229508E-2"/>
    <s v="low"/>
  </r>
  <r>
    <n v="6574"/>
    <x v="5010"/>
    <d v="2021-01-01T00:00:00"/>
    <n v="108"/>
    <n v="100"/>
    <n v="21.127049879629599"/>
    <x v="1"/>
    <n v="0"/>
    <n v="0"/>
    <n v="0"/>
    <n v="9.2592592592592501E-3"/>
    <n v="0"/>
    <n v="13"/>
    <n v="71"/>
    <n v="0"/>
    <n v="1.19176619718309E-2"/>
    <s v="low"/>
  </r>
  <r>
    <n v="6577"/>
    <x v="5011"/>
    <d v="2021-01-01T00:00:00"/>
    <n v="147"/>
    <n v="140"/>
    <n v="47.191353013605401"/>
    <x v="3"/>
    <n v="0"/>
    <n v="0"/>
    <n v="0"/>
    <n v="0"/>
    <n v="0"/>
    <n v="7"/>
    <n v="126"/>
    <n v="0"/>
    <n v="0.15079365079365001"/>
    <s v="low"/>
  </r>
  <r>
    <n v="6578"/>
    <x v="5012"/>
    <d v="2021-01-01T00:00:00"/>
    <n v="147"/>
    <n v="140"/>
    <n v="45.127823129251702"/>
    <x v="3"/>
    <n v="0"/>
    <n v="0"/>
    <n v="0"/>
    <n v="0"/>
    <n v="0"/>
    <n v="22"/>
    <n v="128"/>
    <n v="0"/>
    <n v="0.18918086718749999"/>
    <s v="low"/>
  </r>
  <r>
    <n v="6579"/>
    <x v="5013"/>
    <d v="2021-01-01T00:00:00"/>
    <n v="152"/>
    <n v="150"/>
    <n v="34.0199059473684"/>
    <x v="4"/>
    <n v="0"/>
    <n v="0"/>
    <n v="6.5789473684210497E-3"/>
    <n v="0"/>
    <n v="0"/>
    <n v="77"/>
    <n v="129"/>
    <n v="0"/>
    <n v="0.15994832558139499"/>
    <s v="low"/>
  </r>
  <r>
    <n v="6580"/>
    <x v="5014"/>
    <d v="2021-01-01T00:00:00"/>
    <n v="157"/>
    <n v="150"/>
    <n v="33.856827885350299"/>
    <x v="4"/>
    <n v="0"/>
    <n v="0"/>
    <n v="0"/>
    <n v="0"/>
    <n v="0"/>
    <n v="3"/>
    <n v="135"/>
    <n v="0"/>
    <n v="0.24516462962962901"/>
    <s v="low"/>
  </r>
  <r>
    <n v="6581"/>
    <x v="5015"/>
    <d v="2021-01-01T00:00:00"/>
    <n v="151"/>
    <n v="150"/>
    <n v="39.166291390728396"/>
    <x v="4"/>
    <n v="0"/>
    <n v="0"/>
    <n v="0"/>
    <n v="0"/>
    <n v="0"/>
    <n v="29"/>
    <n v="130"/>
    <n v="0"/>
    <n v="0.23309522307692301"/>
    <s v="low"/>
  </r>
  <r>
    <n v="6583"/>
    <x v="5016"/>
    <d v="2021-01-01T00:00:00"/>
    <n v="52"/>
    <n v="50"/>
    <n v="34.301073846153798"/>
    <x v="4"/>
    <n v="0"/>
    <n v="0"/>
    <n v="0"/>
    <n v="9.6153846153846104E-2"/>
    <n v="0"/>
    <n v="0"/>
    <n v="27"/>
    <n v="0"/>
    <n v="0"/>
    <s v="low"/>
  </r>
  <r>
    <n v="6584"/>
    <x v="5017"/>
    <d v="2021-01-01T00:00:00"/>
    <n v="168"/>
    <n v="160"/>
    <n v="39.223869523809498"/>
    <x v="4"/>
    <n v="0"/>
    <n v="0"/>
    <n v="0"/>
    <n v="2.3809523809523801E-2"/>
    <n v="0"/>
    <n v="14"/>
    <n v="114"/>
    <n v="0"/>
    <n v="0"/>
    <s v="low"/>
  </r>
  <r>
    <n v="6585"/>
    <x v="5018"/>
    <d v="2021-01-01T00:00:00"/>
    <n v="61"/>
    <n v="60"/>
    <n v="26.6883870655737"/>
    <x v="1"/>
    <n v="0"/>
    <n v="0"/>
    <n v="1.63934426229508E-2"/>
    <n v="3.2786885245901599E-2"/>
    <n v="0"/>
    <n v="5"/>
    <n v="37"/>
    <n v="0"/>
    <n v="0"/>
    <s v="low"/>
  </r>
  <r>
    <n v="6586"/>
    <x v="5019"/>
    <d v="2021-01-01T00:00:00"/>
    <n v="110"/>
    <n v="110"/>
    <n v="24.5441554545454"/>
    <x v="1"/>
    <n v="0"/>
    <n v="0"/>
    <n v="0"/>
    <n v="0.381818181818181"/>
    <n v="4.54545454545454E-2"/>
    <n v="0"/>
    <n v="0"/>
    <n v="0"/>
    <n v="0"/>
    <s v="low"/>
  </r>
  <r>
    <n v="6587"/>
    <x v="5020"/>
    <d v="2021-01-01T00:00:00"/>
    <n v="250"/>
    <n v="250"/>
    <n v="24.969486419999999"/>
    <x v="1"/>
    <n v="4.0000000000000001E-3"/>
    <n v="0"/>
    <n v="4.0000000000000001E-3"/>
    <n v="7.1999999999999995E-2"/>
    <n v="8.0000000000000002E-3"/>
    <n v="15"/>
    <n v="22"/>
    <n v="0"/>
    <n v="0"/>
    <s v="low"/>
  </r>
  <r>
    <n v="6588"/>
    <x v="5021"/>
    <d v="2021-01-01T00:00:00"/>
    <n v="63"/>
    <n v="60"/>
    <n v="45.664154793650702"/>
    <x v="3"/>
    <n v="0"/>
    <n v="0"/>
    <n v="0"/>
    <n v="1.5873015873015799E-2"/>
    <n v="0"/>
    <n v="6"/>
    <n v="43"/>
    <n v="0"/>
    <n v="0"/>
    <s v="low"/>
  </r>
  <r>
    <n v="6589"/>
    <x v="5022"/>
    <d v="2021-01-01T00:00:00"/>
    <n v="93"/>
    <n v="90"/>
    <n v="34.2799695053763"/>
    <x v="4"/>
    <n v="0"/>
    <n v="0"/>
    <n v="0"/>
    <n v="0"/>
    <n v="0"/>
    <n v="3"/>
    <n v="67"/>
    <n v="0"/>
    <n v="1.4925373134328301E-2"/>
    <s v="low"/>
  </r>
  <r>
    <n v="6590"/>
    <x v="5023"/>
    <d v="2021-01-01T00:00:00"/>
    <n v="123"/>
    <n v="120"/>
    <n v="21.693493902438998"/>
    <x v="1"/>
    <n v="8.1300813008130003E-3"/>
    <n v="8.1300813008130003E-3"/>
    <n v="1.6260162601626001E-2"/>
    <n v="5.6910569105690999E-2"/>
    <n v="2.4390243902439001E-2"/>
    <n v="10"/>
    <n v="36"/>
    <n v="0"/>
    <n v="1.8280638888888801E-2"/>
    <s v="low"/>
  </r>
  <r>
    <n v="6591"/>
    <x v="5024"/>
    <d v="2021-01-01T00:00:00"/>
    <n v="123"/>
    <n v="120"/>
    <n v="25.880745609756001"/>
    <x v="1"/>
    <n v="0"/>
    <n v="0"/>
    <n v="0"/>
    <n v="8.1300813008129996E-2"/>
    <n v="2.4390243902439001E-2"/>
    <n v="7"/>
    <n v="35"/>
    <n v="0"/>
    <n v="0"/>
    <s v="low"/>
  </r>
  <r>
    <n v="6592"/>
    <x v="5025"/>
    <d v="2021-01-01T00:00:00"/>
    <n v="147"/>
    <n v="140"/>
    <n v="35.709830945578197"/>
    <x v="4"/>
    <n v="6.8027210884353704E-3"/>
    <n v="0"/>
    <n v="0"/>
    <n v="6.8027210884353704E-3"/>
    <n v="0"/>
    <n v="9"/>
    <n v="103"/>
    <n v="0"/>
    <n v="0"/>
    <s v="low"/>
  </r>
  <r>
    <n v="6593"/>
    <x v="5026"/>
    <d v="2021-01-01T00:00:00"/>
    <n v="108"/>
    <n v="100"/>
    <n v="33.414940120370296"/>
    <x v="4"/>
    <n v="0"/>
    <n v="0"/>
    <n v="0"/>
    <n v="0"/>
    <n v="0"/>
    <n v="6"/>
    <n v="33"/>
    <n v="0"/>
    <n v="0"/>
    <s v="low"/>
  </r>
  <r>
    <n v="6594"/>
    <x v="5027"/>
    <d v="2021-01-01T00:00:00"/>
    <n v="68"/>
    <n v="60"/>
    <n v="29.343590941176402"/>
    <x v="1"/>
    <n v="0"/>
    <n v="0"/>
    <n v="0"/>
    <n v="0"/>
    <n v="0"/>
    <n v="41"/>
    <n v="60"/>
    <n v="0"/>
    <n v="0"/>
    <s v="low"/>
  </r>
  <r>
    <n v="6595"/>
    <x v="5028"/>
    <d v="2021-01-01T00:00:00"/>
    <n v="68"/>
    <n v="60"/>
    <n v="47.833507779411697"/>
    <x v="3"/>
    <n v="0"/>
    <n v="0"/>
    <n v="0"/>
    <n v="0"/>
    <n v="0"/>
    <n v="8"/>
    <n v="63"/>
    <n v="0"/>
    <n v="9.9206349206349201E-3"/>
    <s v="low"/>
  </r>
  <r>
    <n v="6596"/>
    <x v="5029"/>
    <d v="2021-01-01T00:00:00"/>
    <n v="55"/>
    <n v="50"/>
    <n v="26.831293799999901"/>
    <x v="1"/>
    <n v="0"/>
    <n v="0"/>
    <n v="0"/>
    <n v="0"/>
    <n v="0"/>
    <n v="3"/>
    <n v="33"/>
    <n v="0"/>
    <n v="2.7548181818181799E-3"/>
    <s v="low"/>
  </r>
  <r>
    <n v="6597"/>
    <x v="5030"/>
    <d v="2021-01-01T00:00:00"/>
    <n v="259"/>
    <n v="250"/>
    <n v="29.207599181467099"/>
    <x v="1"/>
    <n v="0"/>
    <n v="0"/>
    <n v="0"/>
    <n v="0.27799227799227799"/>
    <n v="0.10038610038610001"/>
    <n v="0"/>
    <n v="0"/>
    <n v="0"/>
    <n v="0"/>
    <s v="low"/>
  </r>
  <r>
    <n v="6598"/>
    <x v="5031"/>
    <d v="2021-01-01T00:00:00"/>
    <n v="115"/>
    <n v="110"/>
    <n v="30.7955492608695"/>
    <x v="4"/>
    <n v="8.6956521739130401E-3"/>
    <n v="0"/>
    <n v="8.6956521739130401E-3"/>
    <n v="8.6956521739130401E-3"/>
    <n v="0"/>
    <n v="11"/>
    <n v="86"/>
    <n v="0"/>
    <n v="2.39018139534883E-2"/>
    <s v="low"/>
  </r>
  <r>
    <n v="6599"/>
    <x v="5032"/>
    <d v="2021-01-01T00:00:00"/>
    <n v="93"/>
    <n v="90"/>
    <n v="33.392248279569898"/>
    <x v="4"/>
    <n v="0"/>
    <n v="0"/>
    <n v="0"/>
    <n v="0"/>
    <n v="0"/>
    <n v="17"/>
    <n v="70"/>
    <n v="0"/>
    <n v="0"/>
    <s v="low"/>
  </r>
  <r>
    <n v="6600"/>
    <x v="5033"/>
    <d v="2021-01-01T00:00:00"/>
    <n v="80"/>
    <n v="80"/>
    <n v="45.211055399999999"/>
    <x v="3"/>
    <n v="0"/>
    <n v="0"/>
    <n v="0"/>
    <n v="6.25E-2"/>
    <n v="0"/>
    <n v="20"/>
    <n v="36"/>
    <n v="0"/>
    <n v="0"/>
    <s v="low"/>
  </r>
  <r>
    <n v="6601"/>
    <x v="5034"/>
    <d v="2021-01-01T00:00:00"/>
    <n v="130"/>
    <n v="130"/>
    <n v="36.510709469230697"/>
    <x v="4"/>
    <n v="0"/>
    <n v="0"/>
    <n v="0"/>
    <n v="0"/>
    <n v="0"/>
    <n v="17"/>
    <n v="101"/>
    <n v="0"/>
    <n v="2.87128712871287E-2"/>
    <s v="low"/>
  </r>
  <r>
    <n v="6603"/>
    <x v="5035"/>
    <d v="2021-01-01T00:00:00"/>
    <n v="57"/>
    <n v="50"/>
    <n v="23.0597649473684"/>
    <x v="1"/>
    <n v="0"/>
    <n v="0"/>
    <n v="3.5087719298245598E-2"/>
    <n v="3.5087719298245598E-2"/>
    <n v="0"/>
    <n v="9"/>
    <n v="23"/>
    <n v="0"/>
    <n v="0"/>
    <s v="low"/>
  </r>
  <r>
    <n v="6604"/>
    <x v="5036"/>
    <d v="2021-01-01T00:00:00"/>
    <n v="120"/>
    <n v="120"/>
    <n v="25.7484010416666"/>
    <x v="1"/>
    <n v="0"/>
    <n v="0"/>
    <n v="0"/>
    <n v="3.3333333333333298E-2"/>
    <n v="8.3333333333333297E-3"/>
    <n v="14"/>
    <n v="83"/>
    <n v="0"/>
    <n v="0"/>
    <s v="low"/>
  </r>
  <r>
    <n v="6605"/>
    <x v="5037"/>
    <d v="2021-01-01T00:00:00"/>
    <n v="64"/>
    <n v="60"/>
    <n v="28.510717531249998"/>
    <x v="1"/>
    <n v="0"/>
    <n v="0"/>
    <n v="0"/>
    <n v="0"/>
    <n v="0"/>
    <n v="3"/>
    <n v="55"/>
    <n v="0"/>
    <n v="0"/>
    <s v="low"/>
  </r>
  <r>
    <n v="6608"/>
    <x v="5038"/>
    <d v="2021-01-01T00:00:00"/>
    <n v="110"/>
    <n v="110"/>
    <n v="34.416288272727201"/>
    <x v="4"/>
    <n v="0"/>
    <n v="0"/>
    <n v="0"/>
    <n v="2.7272727272727199E-2"/>
    <n v="9.0909090909090905E-3"/>
    <n v="11"/>
    <n v="41"/>
    <n v="0"/>
    <n v="0"/>
    <s v="low"/>
  </r>
  <r>
    <n v="6609"/>
    <x v="5039"/>
    <d v="2021-01-01T00:00:00"/>
    <n v="138"/>
    <n v="130"/>
    <n v="55.3515068623188"/>
    <x v="2"/>
    <n v="0"/>
    <n v="0"/>
    <n v="7.2463768115942004E-3"/>
    <n v="0"/>
    <n v="0"/>
    <n v="65"/>
    <n v="110"/>
    <n v="0"/>
    <n v="0"/>
    <s v="high"/>
  </r>
  <r>
    <n v="6610"/>
    <x v="5040"/>
    <d v="2021-01-01T00:00:00"/>
    <n v="116"/>
    <n v="110"/>
    <n v="26.872665594827499"/>
    <x v="1"/>
    <n v="0"/>
    <n v="0"/>
    <n v="5.1724137931034399E-2"/>
    <n v="8.6206896551724102E-3"/>
    <n v="0"/>
    <n v="60"/>
    <n v="71"/>
    <n v="0"/>
    <n v="1.6710422535211201E-3"/>
    <s v="low"/>
  </r>
  <r>
    <n v="6611"/>
    <x v="5041"/>
    <d v="2021-01-01T00:00:00"/>
    <n v="126"/>
    <n v="120"/>
    <n v="31.1079213015873"/>
    <x v="4"/>
    <n v="0"/>
    <n v="0"/>
    <n v="0"/>
    <n v="7.9365079365079309E-3"/>
    <n v="0"/>
    <n v="29"/>
    <n v="107"/>
    <n v="0"/>
    <n v="6.4252336448598103E-3"/>
    <s v="low"/>
  </r>
  <r>
    <n v="6612"/>
    <x v="5042"/>
    <d v="2021-01-01T00:00:00"/>
    <n v="104"/>
    <n v="100"/>
    <n v="31.940751028846101"/>
    <x v="4"/>
    <n v="0"/>
    <n v="0"/>
    <n v="0"/>
    <n v="0"/>
    <n v="0"/>
    <n v="21"/>
    <n v="92"/>
    <n v="0"/>
    <n v="6.06673913043478E-3"/>
    <s v="low"/>
  </r>
  <r>
    <n v="6613"/>
    <x v="5043"/>
    <d v="2021-01-01T00:00:00"/>
    <n v="57"/>
    <n v="50"/>
    <n v="17.217773982456102"/>
    <x v="0"/>
    <n v="0"/>
    <n v="0"/>
    <n v="1.7543859649122799E-2"/>
    <n v="1.7543859649122799E-2"/>
    <n v="0"/>
    <n v="0"/>
    <n v="31"/>
    <n v="0"/>
    <n v="0"/>
    <s v="low"/>
  </r>
  <r>
    <n v="6614"/>
    <x v="5044"/>
    <d v="2021-01-01T00:00:00"/>
    <n v="100"/>
    <n v="100"/>
    <n v="25.096568260000002"/>
    <x v="1"/>
    <n v="0"/>
    <n v="0"/>
    <n v="0"/>
    <n v="0.26"/>
    <n v="0"/>
    <n v="0"/>
    <n v="0"/>
    <n v="0"/>
    <n v="0"/>
    <s v="low"/>
  </r>
  <r>
    <n v="6615"/>
    <x v="5045"/>
    <d v="2021-01-01T00:00:00"/>
    <n v="137"/>
    <n v="130"/>
    <n v="18.067272963503601"/>
    <x v="0"/>
    <n v="0"/>
    <n v="0"/>
    <n v="7.2992700729926996E-3"/>
    <n v="9.4890510948905105E-2"/>
    <n v="1.4598540145985399E-2"/>
    <n v="4"/>
    <n v="71"/>
    <n v="0"/>
    <n v="0"/>
    <s v="low"/>
  </r>
  <r>
    <n v="6616"/>
    <x v="5046"/>
    <d v="2021-01-01T00:00:00"/>
    <n v="50"/>
    <n v="50"/>
    <n v="24.5424180199999"/>
    <x v="1"/>
    <n v="0"/>
    <n v="0"/>
    <n v="0"/>
    <n v="0"/>
    <n v="0"/>
    <n v="3"/>
    <n v="43"/>
    <n v="0"/>
    <n v="0.13610188372092999"/>
    <s v="low"/>
  </r>
  <r>
    <n v="6619"/>
    <x v="5047"/>
    <d v="2021-01-01T00:00:00"/>
    <n v="54"/>
    <n v="50"/>
    <n v="24.4620039074074"/>
    <x v="1"/>
    <n v="0"/>
    <n v="0"/>
    <n v="0"/>
    <n v="0"/>
    <n v="0"/>
    <n v="4"/>
    <n v="45"/>
    <n v="0"/>
    <n v="0.151111111111111"/>
    <s v="low"/>
  </r>
  <r>
    <n v="6620"/>
    <x v="5048"/>
    <d v="2021-01-01T00:00:00"/>
    <n v="86"/>
    <n v="80"/>
    <n v="60.237669232558098"/>
    <x v="6"/>
    <n v="0"/>
    <n v="0"/>
    <n v="0"/>
    <n v="0"/>
    <n v="0"/>
    <n v="2"/>
    <n v="59"/>
    <n v="0"/>
    <n v="1.0691000000000001E-2"/>
    <s v="high"/>
  </r>
  <r>
    <n v="6621"/>
    <x v="5049"/>
    <d v="2021-01-01T00:00:00"/>
    <n v="227"/>
    <n v="220"/>
    <n v="33.209393674008801"/>
    <x v="4"/>
    <n v="1.3215859030837E-2"/>
    <n v="0"/>
    <n v="0"/>
    <n v="8.3700440528634304E-2"/>
    <n v="4.40528634361233E-3"/>
    <n v="57"/>
    <n v="111"/>
    <n v="0"/>
    <n v="0"/>
    <s v="low"/>
  </r>
  <r>
    <n v="6622"/>
    <x v="5050"/>
    <d v="2021-01-01T00:00:00"/>
    <n v="178"/>
    <n v="170"/>
    <n v="27.1174161123595"/>
    <x v="1"/>
    <n v="1.12359550561797E-2"/>
    <n v="0"/>
    <n v="0"/>
    <n v="0.112359550561797"/>
    <n v="5.6179775280898797E-3"/>
    <n v="56"/>
    <n v="65"/>
    <n v="0"/>
    <n v="0"/>
    <s v="low"/>
  </r>
  <r>
    <n v="6623"/>
    <x v="5051"/>
    <d v="2021-01-01T00:00:00"/>
    <n v="87"/>
    <n v="80"/>
    <n v="30.1489670114942"/>
    <x v="4"/>
    <n v="0"/>
    <n v="0"/>
    <n v="0"/>
    <n v="0"/>
    <n v="0"/>
    <n v="4"/>
    <n v="69"/>
    <n v="0"/>
    <n v="1.4492753623188401E-2"/>
    <s v="low"/>
  </r>
  <r>
    <n v="6624"/>
    <x v="5052"/>
    <d v="2021-01-01T00:00:00"/>
    <n v="155"/>
    <n v="150"/>
    <n v="62.261946948387099"/>
    <x v="6"/>
    <n v="0"/>
    <n v="0"/>
    <n v="0"/>
    <n v="0"/>
    <n v="0"/>
    <n v="1"/>
    <n v="117"/>
    <n v="0"/>
    <n v="0"/>
    <s v="high"/>
  </r>
  <r>
    <n v="6625"/>
    <x v="5053"/>
    <d v="2021-01-01T00:00:00"/>
    <n v="238"/>
    <n v="230"/>
    <n v="29.8001906638655"/>
    <x v="1"/>
    <n v="0"/>
    <n v="0"/>
    <n v="0"/>
    <n v="8.4033613445378096E-3"/>
    <n v="0"/>
    <n v="2"/>
    <n v="176"/>
    <n v="0"/>
    <n v="0.180015869318181"/>
    <s v="low"/>
  </r>
  <r>
    <n v="6626"/>
    <x v="5054"/>
    <d v="2021-01-01T00:00:00"/>
    <n v="241"/>
    <n v="240"/>
    <n v="29.725141614107802"/>
    <x v="1"/>
    <n v="0"/>
    <n v="0"/>
    <n v="0"/>
    <n v="4.1493775933609898E-3"/>
    <n v="0"/>
    <n v="5"/>
    <n v="174"/>
    <n v="0"/>
    <n v="0.19275223563218299"/>
    <s v="low"/>
  </r>
  <r>
    <n v="6627"/>
    <x v="5055"/>
    <d v="2021-01-01T00:00:00"/>
    <n v="188"/>
    <n v="180"/>
    <n v="45.464445957446799"/>
    <x v="3"/>
    <n v="0"/>
    <n v="0"/>
    <n v="0"/>
    <n v="0"/>
    <n v="0"/>
    <n v="35"/>
    <n v="163"/>
    <n v="0"/>
    <n v="6.13496932515337E-3"/>
    <s v="low"/>
  </r>
  <r>
    <n v="6628"/>
    <x v="5056"/>
    <d v="2021-01-01T00:00:00"/>
    <n v="178"/>
    <n v="170"/>
    <n v="23.3846242134831"/>
    <x v="1"/>
    <n v="5.6179775280898797E-3"/>
    <n v="0"/>
    <n v="0"/>
    <n v="1.12359550561797E-2"/>
    <n v="5.6179775280898797E-3"/>
    <n v="7"/>
    <n v="140"/>
    <n v="0"/>
    <n v="1.32653071428571E-2"/>
    <s v="low"/>
  </r>
  <r>
    <n v="6629"/>
    <x v="5057"/>
    <d v="2021-01-01T00:00:00"/>
    <n v="97"/>
    <n v="90"/>
    <n v="41.027783989690697"/>
    <x v="3"/>
    <n v="0"/>
    <n v="0"/>
    <n v="5.1546391752577303E-2"/>
    <n v="2.06185567010309E-2"/>
    <n v="1.03092783505154E-2"/>
    <n v="57"/>
    <n v="62"/>
    <n v="0"/>
    <n v="0"/>
    <s v="low"/>
  </r>
  <r>
    <n v="6630"/>
    <x v="5058"/>
    <d v="2021-01-01T00:00:00"/>
    <n v="73"/>
    <n v="70"/>
    <n v="28.519452054794499"/>
    <x v="1"/>
    <n v="0"/>
    <n v="0"/>
    <n v="0"/>
    <n v="0"/>
    <n v="0"/>
    <n v="2"/>
    <n v="60"/>
    <n v="0"/>
    <n v="7.8095233333333305E-2"/>
    <s v="low"/>
  </r>
  <r>
    <n v="6631"/>
    <x v="5059"/>
    <d v="2021-01-01T00:00:00"/>
    <n v="63"/>
    <n v="60"/>
    <n v="17.805320031746"/>
    <x v="0"/>
    <n v="0"/>
    <n v="0"/>
    <n v="0"/>
    <n v="0"/>
    <n v="0"/>
    <n v="21"/>
    <n v="49"/>
    <n v="0"/>
    <n v="2.1062265306122398E-2"/>
    <s v="low"/>
  </r>
  <r>
    <n v="6632"/>
    <x v="5060"/>
    <d v="2021-01-01T00:00:00"/>
    <n v="170"/>
    <n v="170"/>
    <n v="25.6000352411764"/>
    <x v="1"/>
    <n v="3.5294117647058802E-2"/>
    <n v="0"/>
    <n v="4.1176470588235203E-2"/>
    <n v="0.36470588235294099"/>
    <n v="0.16470588235294101"/>
    <n v="0"/>
    <n v="0"/>
    <n v="0"/>
    <n v="0"/>
    <s v="low"/>
  </r>
  <r>
    <n v="6633"/>
    <x v="5061"/>
    <d v="2021-01-01T00:00:00"/>
    <n v="266"/>
    <n v="260"/>
    <n v="30.187214744360801"/>
    <x v="4"/>
    <n v="0"/>
    <n v="0"/>
    <n v="0"/>
    <n v="6.3909774436090194E-2"/>
    <n v="7.5187969924812E-3"/>
    <n v="19"/>
    <n v="187"/>
    <n v="0"/>
    <n v="0.100152786096256"/>
    <s v="low"/>
  </r>
  <r>
    <n v="6635"/>
    <x v="5062"/>
    <d v="2021-01-01T00:00:00"/>
    <n v="150"/>
    <n v="150"/>
    <n v="16.037723233333299"/>
    <x v="0"/>
    <n v="0"/>
    <n v="6.6666666666666602E-3"/>
    <n v="0"/>
    <n v="0.12666666666666601"/>
    <n v="3.3333333333333298E-2"/>
    <n v="5"/>
    <n v="63"/>
    <n v="0"/>
    <n v="4.12698412698412E-2"/>
    <s v="low"/>
  </r>
  <r>
    <n v="6636"/>
    <x v="5063"/>
    <d v="2021-01-01T00:00:00"/>
    <n v="197"/>
    <n v="190"/>
    <n v="32.335258862944102"/>
    <x v="4"/>
    <n v="0"/>
    <n v="5.0761421319796898E-3"/>
    <n v="5.0761421319796898E-3"/>
    <n v="8.1218274111675107E-2"/>
    <n v="1.01522842639593E-2"/>
    <n v="27"/>
    <n v="103"/>
    <n v="0"/>
    <n v="0"/>
    <s v="low"/>
  </r>
  <r>
    <n v="6637"/>
    <x v="5064"/>
    <d v="2021-01-01T00:00:00"/>
    <n v="64"/>
    <n v="60"/>
    <n v="35.843249"/>
    <x v="4"/>
    <n v="0"/>
    <n v="0"/>
    <n v="0"/>
    <n v="1.5625E-2"/>
    <n v="0"/>
    <n v="8"/>
    <n v="55"/>
    <n v="0"/>
    <n v="5.1515163636363603E-2"/>
    <s v="low"/>
  </r>
  <r>
    <n v="6638"/>
    <x v="5065"/>
    <d v="2021-01-01T00:00:00"/>
    <n v="83"/>
    <n v="80"/>
    <n v="35.346136253011998"/>
    <x v="4"/>
    <n v="0"/>
    <n v="0"/>
    <n v="0"/>
    <n v="0"/>
    <n v="0"/>
    <n v="10"/>
    <n v="56"/>
    <n v="0"/>
    <n v="0"/>
    <s v="low"/>
  </r>
  <r>
    <n v="6639"/>
    <x v="5066"/>
    <d v="2021-01-01T00:00:00"/>
    <n v="51"/>
    <n v="50"/>
    <n v="33.116578078431303"/>
    <x v="4"/>
    <n v="0"/>
    <n v="0"/>
    <n v="0"/>
    <n v="0"/>
    <n v="0"/>
    <n v="17"/>
    <n v="31"/>
    <n v="0"/>
    <n v="9.5902258064516094E-3"/>
    <s v="low"/>
  </r>
  <r>
    <n v="6640"/>
    <x v="5067"/>
    <d v="2021-01-01T00:00:00"/>
    <n v="70"/>
    <n v="70"/>
    <n v="35.5361857142857"/>
    <x v="4"/>
    <n v="0"/>
    <n v="0"/>
    <n v="0.1"/>
    <n v="4.2857142857142802E-2"/>
    <n v="0"/>
    <n v="24"/>
    <n v="23"/>
    <n v="0"/>
    <n v="8.5066086956521701E-3"/>
    <s v="low"/>
  </r>
  <r>
    <n v="6641"/>
    <x v="5068"/>
    <d v="2021-01-01T00:00:00"/>
    <n v="261"/>
    <n v="260"/>
    <n v="19.424613670498001"/>
    <x v="0"/>
    <n v="0"/>
    <n v="0"/>
    <n v="0"/>
    <n v="0.10344827586206801"/>
    <n v="7.66283524904214E-3"/>
    <n v="0"/>
    <n v="0"/>
    <n v="0"/>
    <n v="0"/>
    <s v="low"/>
  </r>
  <r>
    <n v="6642"/>
    <x v="5069"/>
    <d v="2021-01-01T00:00:00"/>
    <n v="150"/>
    <n v="150"/>
    <n v="17.786977619999998"/>
    <x v="0"/>
    <n v="0.02"/>
    <n v="0"/>
    <n v="6.6666666666666602E-3"/>
    <n v="0.24"/>
    <n v="0"/>
    <n v="18"/>
    <n v="56"/>
    <n v="0"/>
    <n v="1.7857142857142801E-2"/>
    <s v="low"/>
  </r>
  <r>
    <n v="6643"/>
    <x v="5070"/>
    <d v="2021-01-01T00:00:00"/>
    <n v="64"/>
    <n v="60"/>
    <n v="47.834143984374997"/>
    <x v="3"/>
    <n v="1.5625E-2"/>
    <n v="0"/>
    <n v="0"/>
    <n v="1.5625E-2"/>
    <n v="0"/>
    <n v="13"/>
    <n v="24"/>
    <n v="0"/>
    <n v="0"/>
    <s v="low"/>
  </r>
  <r>
    <n v="6644"/>
    <x v="5071"/>
    <d v="2021-01-01T00:00:00"/>
    <n v="167"/>
    <n v="160"/>
    <n v="30.896056922155601"/>
    <x v="4"/>
    <n v="0"/>
    <n v="0"/>
    <n v="0"/>
    <n v="5.9880239520958001E-3"/>
    <n v="0"/>
    <n v="23"/>
    <n v="129"/>
    <n v="0"/>
    <n v="2.58397674418604E-3"/>
    <s v="low"/>
  </r>
  <r>
    <n v="6645"/>
    <x v="5072"/>
    <d v="2021-01-01T00:00:00"/>
    <n v="171"/>
    <n v="170"/>
    <n v="22.955333192982401"/>
    <x v="1"/>
    <n v="5.84795321637426E-3"/>
    <n v="0"/>
    <n v="2.3391812865496998E-2"/>
    <n v="5.8479532163742597E-2"/>
    <n v="1.1695906432748499E-2"/>
    <n v="77"/>
    <n v="105"/>
    <n v="0"/>
    <n v="7.9364761904761902E-4"/>
    <s v="low"/>
  </r>
  <r>
    <n v="6646"/>
    <x v="5073"/>
    <d v="2021-01-01T00:00:00"/>
    <n v="159"/>
    <n v="150"/>
    <n v="26.974008440251499"/>
    <x v="1"/>
    <n v="0"/>
    <n v="0"/>
    <n v="0"/>
    <n v="0"/>
    <n v="6.2893081761006197E-3"/>
    <n v="13"/>
    <n v="138"/>
    <n v="0"/>
    <n v="4.6700253623188401E-2"/>
    <s v="low"/>
  </r>
  <r>
    <n v="6647"/>
    <x v="5074"/>
    <d v="2021-01-01T00:00:00"/>
    <n v="197"/>
    <n v="190"/>
    <n v="24.433837015228399"/>
    <x v="1"/>
    <n v="0"/>
    <n v="0"/>
    <n v="0"/>
    <n v="8.6294416243654803E-2"/>
    <n v="0"/>
    <n v="28"/>
    <n v="109"/>
    <n v="0"/>
    <n v="3.1909266055045798E-3"/>
    <s v="low"/>
  </r>
  <r>
    <n v="6649"/>
    <x v="5075"/>
    <d v="2021-01-01T00:00:00"/>
    <n v="50"/>
    <n v="50"/>
    <n v="9.1709841599999908"/>
    <x v="9"/>
    <n v="0"/>
    <n v="0"/>
    <n v="0"/>
    <n v="0.32"/>
    <n v="0.08"/>
    <n v="0"/>
    <n v="0"/>
    <n v="0"/>
    <n v="0"/>
    <s v="low"/>
  </r>
  <r>
    <n v="6650"/>
    <x v="5076"/>
    <d v="2021-01-01T00:00:00"/>
    <n v="106"/>
    <n v="100"/>
    <n v="36.926257018867901"/>
    <x v="4"/>
    <n v="0"/>
    <n v="0"/>
    <n v="0"/>
    <n v="0"/>
    <n v="9.4339622641509396E-3"/>
    <n v="3"/>
    <n v="84"/>
    <n v="0"/>
    <n v="1.00250595238095E-2"/>
    <s v="low"/>
  </r>
  <r>
    <n v="6651"/>
    <x v="5077"/>
    <d v="2021-01-01T00:00:00"/>
    <n v="101"/>
    <n v="100"/>
    <n v="51.835237099009902"/>
    <x v="2"/>
    <n v="0"/>
    <n v="0"/>
    <n v="0"/>
    <n v="0"/>
    <n v="0"/>
    <n v="4"/>
    <n v="88"/>
    <n v="0"/>
    <n v="3.51731818181818E-3"/>
    <s v="high"/>
  </r>
  <r>
    <n v="6652"/>
    <x v="5078"/>
    <d v="2021-01-01T00:00:00"/>
    <n v="112"/>
    <n v="110"/>
    <n v="51.234655276785702"/>
    <x v="2"/>
    <n v="0"/>
    <n v="0"/>
    <n v="0"/>
    <n v="8.9285714285714194E-3"/>
    <n v="0"/>
    <n v="3"/>
    <n v="87"/>
    <n v="0"/>
    <n v="2.7671379310344798E-3"/>
    <s v="high"/>
  </r>
  <r>
    <n v="6653"/>
    <x v="5079"/>
    <d v="2021-01-01T00:00:00"/>
    <n v="126"/>
    <n v="120"/>
    <n v="23.844691023809499"/>
    <x v="1"/>
    <n v="0"/>
    <n v="0"/>
    <n v="7.9365079365079309E-3"/>
    <n v="7.9365079365079305E-2"/>
    <n v="0"/>
    <n v="10"/>
    <n v="47"/>
    <n v="0"/>
    <n v="2.3673957446808499E-2"/>
    <s v="low"/>
  </r>
  <r>
    <n v="6654"/>
    <x v="5080"/>
    <d v="2021-01-01T00:00:00"/>
    <n v="78"/>
    <n v="70"/>
    <n v="42.269461999999898"/>
    <x v="3"/>
    <n v="0"/>
    <n v="0"/>
    <n v="1.2820512820512799E-2"/>
    <n v="0"/>
    <n v="0"/>
    <n v="9"/>
    <n v="57"/>
    <n v="0"/>
    <n v="0"/>
    <s v="low"/>
  </r>
  <r>
    <n v="6655"/>
    <x v="5081"/>
    <d v="2021-01-01T00:00:00"/>
    <n v="57"/>
    <n v="50"/>
    <n v="15.802522"/>
    <x v="0"/>
    <n v="0"/>
    <n v="0"/>
    <n v="0"/>
    <n v="0.66666666666666596"/>
    <n v="0"/>
    <n v="0"/>
    <n v="0"/>
    <n v="0"/>
    <n v="0"/>
    <s v="low"/>
  </r>
  <r>
    <n v="6656"/>
    <x v="5082"/>
    <d v="2021-01-01T00:00:00"/>
    <n v="264"/>
    <n v="260"/>
    <n v="33.161705784090898"/>
    <x v="4"/>
    <n v="0"/>
    <n v="0"/>
    <n v="3.7878787878787802E-3"/>
    <n v="3.03030303030303E-2"/>
    <n v="3.7878787878787802E-3"/>
    <n v="12"/>
    <n v="169"/>
    <n v="0"/>
    <n v="0"/>
    <s v="low"/>
  </r>
  <r>
    <n v="6657"/>
    <x v="5083"/>
    <d v="2021-01-01T00:00:00"/>
    <n v="266"/>
    <n v="260"/>
    <n v="29.012788308270601"/>
    <x v="1"/>
    <n v="0"/>
    <n v="0"/>
    <n v="0"/>
    <n v="1.12781954887218E-2"/>
    <n v="0"/>
    <n v="37"/>
    <n v="169"/>
    <n v="0"/>
    <n v="8.4530828402366795E-3"/>
    <s v="low"/>
  </r>
  <r>
    <n v="6659"/>
    <x v="5084"/>
    <d v="2021-01-01T00:00:00"/>
    <n v="146"/>
    <n v="140"/>
    <n v="38.077879068493097"/>
    <x v="4"/>
    <n v="0"/>
    <n v="0"/>
    <n v="2.0547945205479399E-2"/>
    <n v="6.8493150684931503E-3"/>
    <n v="1.3698630136986301E-2"/>
    <n v="64"/>
    <n v="94"/>
    <n v="0"/>
    <n v="4.2553191489361701E-2"/>
    <s v="low"/>
  </r>
  <r>
    <n v="6660"/>
    <x v="5085"/>
    <d v="2021-01-01T00:00:00"/>
    <n v="133"/>
    <n v="130"/>
    <n v="18.129409511278102"/>
    <x v="0"/>
    <n v="0"/>
    <n v="0"/>
    <n v="0"/>
    <n v="0.278195488721804"/>
    <n v="3.7593984962405999E-2"/>
    <n v="0"/>
    <n v="0"/>
    <n v="0"/>
    <n v="0"/>
    <s v="low"/>
  </r>
  <r>
    <n v="6661"/>
    <x v="5086"/>
    <d v="2021-01-01T00:00:00"/>
    <n v="185"/>
    <n v="180"/>
    <n v="33.472987540540501"/>
    <x v="4"/>
    <n v="0"/>
    <n v="0"/>
    <n v="0"/>
    <n v="2.7027027027027001E-2"/>
    <n v="5.4054054054053996E-3"/>
    <n v="10"/>
    <n v="107"/>
    <n v="0"/>
    <n v="1.86915887850467E-2"/>
    <s v="low"/>
  </r>
  <r>
    <n v="6662"/>
    <x v="5087"/>
    <d v="2021-01-01T00:00:00"/>
    <n v="53"/>
    <n v="50"/>
    <n v="31.389452943396201"/>
    <x v="4"/>
    <n v="0"/>
    <n v="0"/>
    <n v="1.8867924528301799E-2"/>
    <n v="3.7735849056603703E-2"/>
    <n v="1.8867924528301799E-2"/>
    <n v="5"/>
    <n v="28"/>
    <n v="0"/>
    <n v="2.7557785714285701E-2"/>
    <s v="low"/>
  </r>
  <r>
    <n v="6663"/>
    <x v="5088"/>
    <d v="2021-01-01T00:00:00"/>
    <n v="191"/>
    <n v="190"/>
    <n v="40.922583617801003"/>
    <x v="3"/>
    <n v="0"/>
    <n v="0"/>
    <n v="1.04712041884816E-2"/>
    <n v="5.2356020942408302E-3"/>
    <n v="5.2356020942408302E-3"/>
    <n v="74"/>
    <n v="145"/>
    <n v="0"/>
    <n v="1.3793103448275799E-2"/>
    <s v="low"/>
  </r>
  <r>
    <n v="6664"/>
    <x v="5089"/>
    <d v="2021-01-01T00:00:00"/>
    <n v="117"/>
    <n v="110"/>
    <n v="44.245515752136697"/>
    <x v="3"/>
    <n v="0"/>
    <n v="0"/>
    <n v="0"/>
    <n v="0"/>
    <n v="0"/>
    <n v="29"/>
    <n v="98"/>
    <n v="0"/>
    <n v="2.19542346938775E-2"/>
    <s v="low"/>
  </r>
  <r>
    <n v="6665"/>
    <x v="5090"/>
    <d v="2021-01-01T00:00:00"/>
    <n v="183"/>
    <n v="180"/>
    <n v="24.2476813005464"/>
    <x v="1"/>
    <n v="0"/>
    <n v="0"/>
    <n v="0"/>
    <n v="2.1857923497267701E-2"/>
    <n v="0"/>
    <n v="2"/>
    <n v="129"/>
    <n v="0"/>
    <n v="0.16434108527131699"/>
    <s v="low"/>
  </r>
  <r>
    <n v="6668"/>
    <x v="5091"/>
    <d v="2021-01-01T00:00:00"/>
    <n v="104"/>
    <n v="100"/>
    <n v="20.397750201922999"/>
    <x v="1"/>
    <n v="0"/>
    <n v="0"/>
    <n v="0"/>
    <n v="4.8076923076923003E-2"/>
    <n v="0"/>
    <n v="5"/>
    <n v="40"/>
    <n v="0"/>
    <n v="0"/>
    <s v="low"/>
  </r>
  <r>
    <n v="6669"/>
    <x v="5092"/>
    <d v="2021-01-01T00:00:00"/>
    <n v="92"/>
    <n v="90"/>
    <n v="41.7386805760869"/>
    <x v="3"/>
    <n v="0"/>
    <n v="0"/>
    <n v="0"/>
    <n v="1.0869565217391301E-2"/>
    <n v="0"/>
    <n v="3"/>
    <n v="56"/>
    <n v="0"/>
    <n v="1.7857142857142801E-2"/>
    <s v="low"/>
  </r>
  <r>
    <n v="6671"/>
    <x v="5093"/>
    <d v="2021-01-01T00:00:00"/>
    <n v="102"/>
    <n v="100"/>
    <n v="27.211283333333299"/>
    <x v="1"/>
    <n v="0"/>
    <n v="0"/>
    <n v="0"/>
    <n v="5.8823529411764698E-2"/>
    <n v="1.9607843137254902E-2"/>
    <n v="5"/>
    <n v="35"/>
    <n v="0"/>
    <n v="1.31868E-2"/>
    <s v="low"/>
  </r>
  <r>
    <n v="6672"/>
    <x v="5094"/>
    <d v="2021-01-01T00:00:00"/>
    <n v="272"/>
    <n v="270"/>
    <n v="40.937957040441098"/>
    <x v="3"/>
    <n v="0"/>
    <n v="0"/>
    <n v="3.6764705882352902E-3"/>
    <n v="2.94117647058823E-2"/>
    <n v="7.3529411764705803E-3"/>
    <n v="66"/>
    <n v="172"/>
    <n v="0"/>
    <n v="1.4991569767441801E-3"/>
    <s v="low"/>
  </r>
  <r>
    <n v="6673"/>
    <x v="5095"/>
    <d v="2021-01-01T00:00:00"/>
    <n v="63"/>
    <n v="60"/>
    <n v="37.980087714285702"/>
    <x v="4"/>
    <n v="0"/>
    <n v="0"/>
    <n v="0"/>
    <n v="1.5873015873015799E-2"/>
    <n v="0"/>
    <n v="5"/>
    <n v="54"/>
    <n v="0"/>
    <n v="0"/>
    <s v="low"/>
  </r>
  <r>
    <n v="6674"/>
    <x v="5096"/>
    <d v="2021-01-01T00:00:00"/>
    <n v="62"/>
    <n v="60"/>
    <n v="39.277692032258003"/>
    <x v="4"/>
    <n v="0"/>
    <n v="0"/>
    <n v="0"/>
    <n v="0"/>
    <n v="0"/>
    <n v="0"/>
    <n v="51"/>
    <n v="0"/>
    <n v="0"/>
    <s v="low"/>
  </r>
  <r>
    <n v="6676"/>
    <x v="5097"/>
    <d v="2021-01-01T00:00:00"/>
    <n v="72"/>
    <n v="70"/>
    <n v="44.805685402777698"/>
    <x v="3"/>
    <n v="0"/>
    <n v="0"/>
    <n v="0"/>
    <n v="0"/>
    <n v="0"/>
    <n v="6"/>
    <n v="54"/>
    <n v="0"/>
    <n v="0"/>
    <s v="low"/>
  </r>
  <r>
    <n v="6677"/>
    <x v="5098"/>
    <d v="2021-01-01T00:00:00"/>
    <n v="89"/>
    <n v="80"/>
    <n v="28.209962988764001"/>
    <x v="1"/>
    <n v="0"/>
    <n v="0"/>
    <n v="0"/>
    <n v="5.6179775280898799E-2"/>
    <n v="3.3707865168539297E-2"/>
    <n v="8"/>
    <n v="50"/>
    <n v="0"/>
    <n v="0.12949501999999999"/>
    <s v="low"/>
  </r>
  <r>
    <n v="6678"/>
    <x v="5099"/>
    <d v="2021-01-01T00:00:00"/>
    <n v="186"/>
    <n v="180"/>
    <n v="35.677394989247297"/>
    <x v="4"/>
    <n v="0"/>
    <n v="0"/>
    <n v="1.6129032258064498E-2"/>
    <n v="4.3010752688171998E-2"/>
    <n v="1.0752688172042999E-2"/>
    <n v="33"/>
    <n v="91"/>
    <n v="0"/>
    <n v="3.0036593406593398E-3"/>
    <s v="low"/>
  </r>
  <r>
    <n v="6679"/>
    <x v="5100"/>
    <d v="2021-01-01T00:00:00"/>
    <n v="90"/>
    <n v="90"/>
    <n v="22.692199855555501"/>
    <x v="1"/>
    <n v="1.1111111111111099E-2"/>
    <n v="0"/>
    <n v="0"/>
    <n v="2.2222222222222199E-2"/>
    <n v="0"/>
    <n v="5"/>
    <n v="61"/>
    <n v="0"/>
    <n v="5.17919180327868E-2"/>
    <s v="low"/>
  </r>
  <r>
    <n v="6680"/>
    <x v="5101"/>
    <d v="2021-01-01T00:00:00"/>
    <n v="105"/>
    <n v="100"/>
    <n v="27.008649142857099"/>
    <x v="1"/>
    <n v="9.5238095238095195E-3"/>
    <n v="0"/>
    <n v="0"/>
    <n v="0.17142857142857101"/>
    <n v="3.8095238095238099E-2"/>
    <n v="36"/>
    <n v="33"/>
    <n v="0"/>
    <n v="0"/>
    <s v="low"/>
  </r>
  <r>
    <n v="6681"/>
    <x v="5102"/>
    <d v="2021-01-01T00:00:00"/>
    <n v="111"/>
    <n v="110"/>
    <n v="30.604151198198199"/>
    <x v="4"/>
    <n v="0"/>
    <n v="0"/>
    <n v="0"/>
    <n v="0.18918918918918901"/>
    <n v="9.0090090090090003E-3"/>
    <n v="0"/>
    <n v="0"/>
    <n v="0"/>
    <n v="0"/>
    <s v="low"/>
  </r>
  <r>
    <n v="6682"/>
    <x v="5103"/>
    <d v="2021-01-01T00:00:00"/>
    <n v="172"/>
    <n v="170"/>
    <n v="41.281958232558097"/>
    <x v="3"/>
    <n v="0"/>
    <n v="1.1627906976744099E-2"/>
    <n v="0"/>
    <n v="7.5581395348837205E-2"/>
    <n v="1.1627906976744099E-2"/>
    <n v="11"/>
    <n v="107"/>
    <n v="0"/>
    <n v="5.2824018691588698E-3"/>
    <s v="low"/>
  </r>
  <r>
    <n v="6683"/>
    <x v="5104"/>
    <d v="2021-01-01T00:00:00"/>
    <n v="149"/>
    <n v="140"/>
    <n v="34.338939644295202"/>
    <x v="4"/>
    <n v="0"/>
    <n v="0"/>
    <n v="2.68456375838926E-2"/>
    <n v="1.34228187919463E-2"/>
    <n v="0"/>
    <n v="10"/>
    <n v="69"/>
    <n v="0"/>
    <n v="0"/>
    <s v="low"/>
  </r>
  <r>
    <n v="6684"/>
    <x v="5105"/>
    <d v="2021-01-01T00:00:00"/>
    <n v="155"/>
    <n v="150"/>
    <n v="17.1931865677419"/>
    <x v="0"/>
    <n v="0.225806451612903"/>
    <n v="0"/>
    <n v="9.6774193548387094E-2"/>
    <n v="0.45806451612903198"/>
    <n v="3.2258064516128997E-2"/>
    <n v="21"/>
    <n v="24"/>
    <n v="0"/>
    <n v="2.5167916666666598E-3"/>
    <s v="low"/>
  </r>
  <r>
    <n v="6685"/>
    <x v="5106"/>
    <d v="2021-01-01T00:00:00"/>
    <n v="159"/>
    <n v="150"/>
    <n v="68.998235440251506"/>
    <x v="6"/>
    <n v="0"/>
    <n v="0"/>
    <n v="0"/>
    <n v="0"/>
    <n v="0"/>
    <n v="4"/>
    <n v="138"/>
    <n v="0"/>
    <n v="2.5116188405797098E-2"/>
    <s v="high"/>
  </r>
  <r>
    <n v="6686"/>
    <x v="5107"/>
    <d v="2021-01-01T00:00:00"/>
    <n v="162"/>
    <n v="160"/>
    <n v="69.634681506172797"/>
    <x v="6"/>
    <n v="0"/>
    <n v="0"/>
    <n v="0"/>
    <n v="0"/>
    <n v="0"/>
    <n v="6"/>
    <n v="139"/>
    <n v="0"/>
    <n v="2.9331424460431601E-2"/>
    <s v="high"/>
  </r>
  <r>
    <n v="6687"/>
    <x v="5108"/>
    <d v="2021-01-01T00:00:00"/>
    <n v="102"/>
    <n v="100"/>
    <n v="39.227315245097998"/>
    <x v="4"/>
    <n v="0"/>
    <n v="0"/>
    <n v="0"/>
    <n v="6.8627450980392093E-2"/>
    <n v="0"/>
    <n v="7"/>
    <n v="52"/>
    <n v="0"/>
    <n v="0"/>
    <s v="low"/>
  </r>
  <r>
    <n v="6688"/>
    <x v="5109"/>
    <d v="2021-01-01T00:00:00"/>
    <n v="229"/>
    <n v="220"/>
    <n v="37.575631056768501"/>
    <x v="4"/>
    <n v="0"/>
    <n v="0"/>
    <n v="8.7336244541484694E-3"/>
    <n v="8.7336244541484698E-2"/>
    <n v="2.62008733624454E-2"/>
    <n v="31"/>
    <n v="54"/>
    <n v="0"/>
    <n v="3.05359259259259E-3"/>
    <s v="low"/>
  </r>
  <r>
    <n v="6689"/>
    <x v="5110"/>
    <d v="2021-01-01T00:00:00"/>
    <n v="184"/>
    <n v="180"/>
    <n v="43.442489364130402"/>
    <x v="3"/>
    <n v="0"/>
    <n v="0"/>
    <n v="0"/>
    <n v="2.7173913043478201E-2"/>
    <n v="5.4347826086956503E-3"/>
    <n v="7"/>
    <n v="42"/>
    <n v="0"/>
    <n v="4.5592619047619002E-3"/>
    <s v="low"/>
  </r>
  <r>
    <n v="6691"/>
    <x v="5111"/>
    <d v="2021-01-01T00:00:00"/>
    <n v="98"/>
    <n v="90"/>
    <n v="16.696520122448899"/>
    <x v="0"/>
    <n v="0"/>
    <n v="0"/>
    <n v="0"/>
    <n v="0.10204081632653"/>
    <n v="0"/>
    <n v="2"/>
    <n v="3"/>
    <n v="0"/>
    <n v="0"/>
    <s v="low"/>
  </r>
  <r>
    <n v="6692"/>
    <x v="5112"/>
    <d v="2021-01-01T00:00:00"/>
    <n v="247"/>
    <n v="240"/>
    <n v="40.8722587206477"/>
    <x v="3"/>
    <n v="0"/>
    <n v="0"/>
    <n v="0"/>
    <n v="0"/>
    <n v="0"/>
    <n v="7"/>
    <n v="216"/>
    <n v="0"/>
    <n v="0.45647597222222203"/>
    <s v="low"/>
  </r>
  <r>
    <n v="6694"/>
    <x v="5113"/>
    <d v="2021-01-01T00:00:00"/>
    <n v="274"/>
    <n v="270"/>
    <n v="76.438139346715303"/>
    <x v="5"/>
    <n v="0"/>
    <n v="0"/>
    <n v="0"/>
    <n v="0"/>
    <n v="0"/>
    <n v="5"/>
    <n v="189"/>
    <n v="0"/>
    <n v="5.2910052910052898E-3"/>
    <s v="high"/>
  </r>
  <r>
    <n v="6695"/>
    <x v="5114"/>
    <d v="2021-01-01T00:00:00"/>
    <n v="280"/>
    <n v="280"/>
    <n v="60.329144182142798"/>
    <x v="6"/>
    <n v="0"/>
    <n v="0"/>
    <n v="0"/>
    <n v="0"/>
    <n v="0"/>
    <n v="0"/>
    <n v="176"/>
    <n v="0"/>
    <n v="5.6818181818181802E-3"/>
    <s v="high"/>
  </r>
  <r>
    <n v="6696"/>
    <x v="5115"/>
    <d v="2021-01-01T00:00:00"/>
    <n v="286"/>
    <n v="280"/>
    <n v="61.650208506993003"/>
    <x v="6"/>
    <n v="0"/>
    <n v="0"/>
    <n v="0"/>
    <n v="0"/>
    <n v="0"/>
    <n v="9"/>
    <n v="221"/>
    <n v="0"/>
    <n v="1.49962895927601E-3"/>
    <s v="high"/>
  </r>
  <r>
    <n v="6697"/>
    <x v="5116"/>
    <d v="2021-01-01T00:00:00"/>
    <n v="70"/>
    <n v="70"/>
    <n v="44.192314314285703"/>
    <x v="3"/>
    <n v="0"/>
    <n v="0"/>
    <n v="0"/>
    <n v="2.8571428571428501E-2"/>
    <n v="0"/>
    <n v="10"/>
    <n v="44"/>
    <n v="0"/>
    <n v="0"/>
    <s v="low"/>
  </r>
  <r>
    <n v="6698"/>
    <x v="5117"/>
    <d v="2021-01-01T00:00:00"/>
    <n v="196"/>
    <n v="190"/>
    <n v="17.584477760203999"/>
    <x v="0"/>
    <n v="1.53061224489795E-2"/>
    <n v="0"/>
    <n v="1.53061224489795E-2"/>
    <n v="0"/>
    <n v="5.1020408163265302E-3"/>
    <n v="40"/>
    <n v="104"/>
    <n v="0"/>
    <n v="6.2376451923076899E-2"/>
    <s v="low"/>
  </r>
  <r>
    <n v="6699"/>
    <x v="5118"/>
    <d v="2021-01-01T00:00:00"/>
    <n v="50"/>
    <n v="50"/>
    <n v="17.648466060000001"/>
    <x v="0"/>
    <n v="0"/>
    <n v="0"/>
    <n v="0"/>
    <n v="0.32"/>
    <n v="0.04"/>
    <n v="0"/>
    <n v="0"/>
    <n v="0"/>
    <n v="0"/>
    <s v="low"/>
  </r>
  <r>
    <n v="6700"/>
    <x v="5119"/>
    <d v="2021-01-01T00:00:00"/>
    <n v="162"/>
    <n v="160"/>
    <n v="16.1209268333333"/>
    <x v="0"/>
    <n v="2.4691358024691301E-2"/>
    <n v="0"/>
    <n v="6.1728395061728296E-3"/>
    <n v="5.5555555555555497E-2"/>
    <n v="6.1728395061728296E-3"/>
    <n v="12"/>
    <n v="98"/>
    <n v="0"/>
    <n v="0"/>
    <s v="low"/>
  </r>
  <r>
    <n v="6701"/>
    <x v="5120"/>
    <d v="2021-01-01T00:00:00"/>
    <n v="54"/>
    <n v="50"/>
    <n v="30.676098074074002"/>
    <x v="4"/>
    <n v="0"/>
    <n v="0"/>
    <n v="3.7037037037037E-2"/>
    <n v="0"/>
    <n v="0"/>
    <n v="38"/>
    <n v="34"/>
    <n v="0"/>
    <n v="0"/>
    <s v="low"/>
  </r>
  <r>
    <n v="6702"/>
    <x v="5121"/>
    <d v="2021-01-01T00:00:00"/>
    <n v="67"/>
    <n v="60"/>
    <n v="24.2949192089552"/>
    <x v="1"/>
    <n v="0"/>
    <n v="0"/>
    <n v="2.9850746268656699E-2"/>
    <n v="7.4626865671641701E-2"/>
    <n v="0"/>
    <n v="20"/>
    <n v="28"/>
    <n v="0"/>
    <n v="0"/>
    <s v="low"/>
  </r>
  <r>
    <n v="6703"/>
    <x v="5122"/>
    <d v="2021-01-01T00:00:00"/>
    <n v="57"/>
    <n v="50"/>
    <n v="24.365484070175398"/>
    <x v="1"/>
    <n v="0"/>
    <n v="0"/>
    <n v="0"/>
    <n v="0"/>
    <n v="0"/>
    <n v="31"/>
    <n v="48"/>
    <n v="0"/>
    <n v="2.22222291666666E-2"/>
    <s v="low"/>
  </r>
  <r>
    <n v="6704"/>
    <x v="5123"/>
    <d v="2021-01-01T00:00:00"/>
    <n v="71"/>
    <n v="70"/>
    <n v="21.9070368169014"/>
    <x v="1"/>
    <n v="0"/>
    <n v="0"/>
    <n v="0"/>
    <n v="4.22535211267605E-2"/>
    <n v="0"/>
    <n v="6"/>
    <n v="46"/>
    <n v="0"/>
    <n v="0.136645956521739"/>
    <s v="low"/>
  </r>
  <r>
    <n v="6705"/>
    <x v="5124"/>
    <d v="2021-01-01T00:00:00"/>
    <n v="81"/>
    <n v="80"/>
    <n v="24.296846123456699"/>
    <x v="1"/>
    <n v="0"/>
    <n v="0"/>
    <n v="1.23456790123456E-2"/>
    <n v="4.9382716049382699E-2"/>
    <n v="0"/>
    <n v="15"/>
    <n v="37"/>
    <n v="0"/>
    <n v="0"/>
    <s v="low"/>
  </r>
  <r>
    <n v="6706"/>
    <x v="5125"/>
    <d v="2021-01-01T00:00:00"/>
    <n v="90"/>
    <n v="90"/>
    <n v="31.7243628999999"/>
    <x v="4"/>
    <n v="2.2222222222222199E-2"/>
    <n v="0"/>
    <n v="1.1111111111111099E-2"/>
    <n v="0"/>
    <n v="1.1111111111111099E-2"/>
    <n v="13"/>
    <n v="30"/>
    <n v="0"/>
    <n v="1.7730333333333299E-3"/>
    <s v="low"/>
  </r>
  <r>
    <n v="6707"/>
    <x v="5126"/>
    <d v="2021-01-01T00:00:00"/>
    <n v="155"/>
    <n v="150"/>
    <n v="16.7982615741935"/>
    <x v="0"/>
    <n v="1.2903225806451601E-2"/>
    <n v="0"/>
    <n v="0"/>
    <n v="6.4516129032257993E-2"/>
    <n v="0"/>
    <n v="2"/>
    <n v="18"/>
    <n v="0"/>
    <n v="0"/>
    <s v="low"/>
  </r>
  <r>
    <n v="6711"/>
    <x v="5127"/>
    <d v="2021-01-01T00:00:00"/>
    <n v="73"/>
    <n v="70"/>
    <n v="21.706928150684899"/>
    <x v="1"/>
    <n v="0"/>
    <n v="0"/>
    <n v="0"/>
    <n v="2.7397260273972601E-2"/>
    <n v="0"/>
    <n v="10"/>
    <n v="33"/>
    <n v="0"/>
    <n v="2.9361939393939301E-2"/>
    <s v="low"/>
  </r>
  <r>
    <n v="6712"/>
    <x v="5128"/>
    <d v="2021-01-01T00:00:00"/>
    <n v="98"/>
    <n v="90"/>
    <n v="53.485662428571402"/>
    <x v="2"/>
    <n v="0"/>
    <n v="0"/>
    <n v="0"/>
    <n v="0"/>
    <n v="0"/>
    <n v="1"/>
    <n v="61"/>
    <n v="0"/>
    <n v="0"/>
    <s v="high"/>
  </r>
  <r>
    <n v="6713"/>
    <x v="5129"/>
    <d v="2021-01-01T00:00:00"/>
    <n v="269"/>
    <n v="260"/>
    <n v="30.2766490371747"/>
    <x v="4"/>
    <n v="7.4349442379182101E-3"/>
    <n v="0"/>
    <n v="0"/>
    <n v="1.8587360594795502E-2"/>
    <n v="0"/>
    <n v="10"/>
    <n v="109"/>
    <n v="0"/>
    <n v="0"/>
    <s v="low"/>
  </r>
  <r>
    <n v="6715"/>
    <x v="5130"/>
    <d v="2021-01-01T00:00:00"/>
    <n v="238"/>
    <n v="230"/>
    <n v="29.8539971092437"/>
    <x v="1"/>
    <n v="4.2016806722688996E-3"/>
    <n v="0"/>
    <n v="8.4033613445378096E-3"/>
    <n v="2.94117647058823E-2"/>
    <n v="4.2016806722688996E-3"/>
    <n v="32"/>
    <n v="130"/>
    <n v="0"/>
    <n v="4.0293076923076897E-3"/>
    <s v="low"/>
  </r>
  <r>
    <n v="6716"/>
    <x v="5131"/>
    <d v="2021-01-01T00:00:00"/>
    <n v="50"/>
    <n v="50"/>
    <n v="31.321292519999901"/>
    <x v="4"/>
    <n v="0"/>
    <n v="0"/>
    <n v="0"/>
    <n v="0"/>
    <n v="0"/>
    <n v="10"/>
    <n v="31"/>
    <n v="0"/>
    <n v="0"/>
    <s v="low"/>
  </r>
  <r>
    <n v="6717"/>
    <x v="5132"/>
    <d v="2021-01-01T00:00:00"/>
    <n v="117"/>
    <n v="110"/>
    <n v="27.784046324786299"/>
    <x v="1"/>
    <n v="0"/>
    <n v="0"/>
    <n v="0"/>
    <n v="0"/>
    <n v="0"/>
    <n v="14"/>
    <n v="99"/>
    <n v="0"/>
    <n v="3.1986535353535302E-2"/>
    <s v="low"/>
  </r>
  <r>
    <n v="6718"/>
    <x v="5133"/>
    <d v="2021-01-01T00:00:00"/>
    <n v="92"/>
    <n v="90"/>
    <n v="23.947770336956498"/>
    <x v="1"/>
    <n v="0"/>
    <n v="0"/>
    <n v="0"/>
    <n v="0"/>
    <n v="0"/>
    <n v="2"/>
    <n v="85"/>
    <n v="0"/>
    <n v="0.17176470588235199"/>
    <s v="low"/>
  </r>
  <r>
    <n v="6719"/>
    <x v="5134"/>
    <d v="2021-01-01T00:00:00"/>
    <n v="282"/>
    <n v="280"/>
    <n v="27.440720695035399"/>
    <x v="1"/>
    <n v="1.0638297872340399E-2"/>
    <n v="0"/>
    <n v="8.5106382978723402E-2"/>
    <n v="7.4468085106382906E-2"/>
    <n v="3.54609929078014E-3"/>
    <n v="61"/>
    <n v="61"/>
    <n v="0"/>
    <n v="0"/>
    <s v="low"/>
  </r>
  <r>
    <n v="6720"/>
    <x v="5135"/>
    <d v="2021-01-01T00:00:00"/>
    <n v="175"/>
    <n v="170"/>
    <n v="59.931335760000003"/>
    <x v="2"/>
    <n v="0"/>
    <n v="0"/>
    <n v="0"/>
    <n v="0"/>
    <n v="0"/>
    <n v="34"/>
    <n v="133"/>
    <n v="0"/>
    <n v="6.9679323308270598E-3"/>
    <s v="high"/>
  </r>
  <r>
    <n v="6722"/>
    <x v="5136"/>
    <d v="2021-01-01T00:00:00"/>
    <n v="259"/>
    <n v="250"/>
    <n v="49.203437308880297"/>
    <x v="3"/>
    <n v="0"/>
    <n v="0"/>
    <n v="0"/>
    <n v="1.5444015444015399E-2"/>
    <n v="0"/>
    <n v="50"/>
    <n v="133"/>
    <n v="0"/>
    <n v="0"/>
    <s v="low"/>
  </r>
  <r>
    <n v="6723"/>
    <x v="5137"/>
    <d v="2021-01-01T00:00:00"/>
    <n v="79"/>
    <n v="70"/>
    <n v="17.571359696202499"/>
    <x v="0"/>
    <n v="0"/>
    <n v="1.26582278481012E-2"/>
    <n v="1.26582278481012E-2"/>
    <n v="3.7974683544303799E-2"/>
    <n v="0"/>
    <n v="22"/>
    <n v="24"/>
    <n v="0"/>
    <n v="9.4954583333333297E-3"/>
    <s v="low"/>
  </r>
  <r>
    <n v="6725"/>
    <x v="5138"/>
    <d v="2021-01-01T00:00:00"/>
    <n v="83"/>
    <n v="80"/>
    <n v="17.0774250240963"/>
    <x v="0"/>
    <n v="3.6144578313252997E-2"/>
    <n v="0"/>
    <n v="0"/>
    <n v="0.132530120481927"/>
    <n v="2.40963855421686E-2"/>
    <n v="0"/>
    <n v="26"/>
    <n v="0"/>
    <n v="0"/>
    <s v="low"/>
  </r>
  <r>
    <n v="6726"/>
    <x v="5139"/>
    <d v="2021-01-01T00:00:00"/>
    <n v="159"/>
    <n v="150"/>
    <n v="36.009377364779802"/>
    <x v="4"/>
    <n v="0"/>
    <n v="0"/>
    <n v="0"/>
    <n v="3.7735849056603703E-2"/>
    <n v="0"/>
    <n v="19"/>
    <n v="110"/>
    <n v="0"/>
    <n v="9.0909090909090905E-3"/>
    <s v="low"/>
  </r>
  <r>
    <n v="6727"/>
    <x v="5140"/>
    <d v="2021-01-01T00:00:00"/>
    <n v="58"/>
    <n v="50"/>
    <n v="34.910930172413799"/>
    <x v="4"/>
    <n v="0"/>
    <n v="0"/>
    <n v="0"/>
    <n v="0"/>
    <n v="0"/>
    <n v="4"/>
    <n v="45"/>
    <n v="0"/>
    <n v="1.38888888888888E-2"/>
    <s v="low"/>
  </r>
  <r>
    <n v="6728"/>
    <x v="5141"/>
    <d v="2021-01-01T00:00:00"/>
    <n v="73"/>
    <n v="70"/>
    <n v="32.911391863013698"/>
    <x v="4"/>
    <n v="0"/>
    <n v="0"/>
    <n v="1.3698630136986301E-2"/>
    <n v="1.3698630136986301E-2"/>
    <n v="0"/>
    <n v="10"/>
    <n v="45"/>
    <n v="0"/>
    <n v="5.9444444444444397E-2"/>
    <s v="low"/>
  </r>
  <r>
    <n v="6729"/>
    <x v="5142"/>
    <d v="2021-01-01T00:00:00"/>
    <n v="100"/>
    <n v="100"/>
    <n v="32.524890149999898"/>
    <x v="4"/>
    <n v="0"/>
    <n v="0"/>
    <n v="0.05"/>
    <n v="0.04"/>
    <n v="0"/>
    <n v="15"/>
    <n v="45"/>
    <n v="0"/>
    <n v="2.2222222222222201E-3"/>
    <s v="low"/>
  </r>
  <r>
    <n v="6730"/>
    <x v="5143"/>
    <d v="2021-01-01T00:00:00"/>
    <n v="58"/>
    <n v="50"/>
    <n v="31.103082310344799"/>
    <x v="4"/>
    <n v="0"/>
    <n v="0"/>
    <n v="0"/>
    <n v="0"/>
    <n v="1.72413793103448E-2"/>
    <n v="2"/>
    <n v="43"/>
    <n v="0"/>
    <n v="6.9767441860465101E-2"/>
    <s v="low"/>
  </r>
  <r>
    <n v="6731"/>
    <x v="5144"/>
    <d v="2021-01-01T00:00:00"/>
    <n v="54"/>
    <n v="50"/>
    <n v="33.538232648148103"/>
    <x v="4"/>
    <n v="0"/>
    <n v="0"/>
    <n v="0"/>
    <n v="0"/>
    <n v="0"/>
    <n v="6"/>
    <n v="40"/>
    <n v="0"/>
    <n v="0.14722222499999901"/>
    <s v="low"/>
  </r>
  <r>
    <n v="6732"/>
    <x v="5145"/>
    <d v="2021-01-01T00:00:00"/>
    <n v="96"/>
    <n v="90"/>
    <n v="38.140757770833297"/>
    <x v="4"/>
    <n v="0"/>
    <n v="0"/>
    <n v="0"/>
    <n v="3.125E-2"/>
    <n v="1.04166666666666E-2"/>
    <n v="3"/>
    <n v="53"/>
    <n v="0"/>
    <n v="0"/>
    <s v="low"/>
  </r>
  <r>
    <n v="6733"/>
    <x v="5146"/>
    <d v="2021-01-01T00:00:00"/>
    <n v="70"/>
    <n v="70"/>
    <n v="58.938093728571403"/>
    <x v="2"/>
    <n v="0"/>
    <n v="0"/>
    <n v="0"/>
    <n v="0"/>
    <n v="0"/>
    <n v="3"/>
    <n v="55"/>
    <n v="0"/>
    <n v="0"/>
    <s v="high"/>
  </r>
  <r>
    <n v="6734"/>
    <x v="5147"/>
    <d v="2021-01-01T00:00:00"/>
    <n v="73"/>
    <n v="70"/>
    <n v="59.678865342465699"/>
    <x v="2"/>
    <n v="0"/>
    <n v="0"/>
    <n v="0"/>
    <n v="0"/>
    <n v="0"/>
    <n v="6"/>
    <n v="53"/>
    <n v="0"/>
    <n v="0"/>
    <s v="high"/>
  </r>
  <r>
    <n v="6735"/>
    <x v="5148"/>
    <d v="2021-01-01T00:00:00"/>
    <n v="106"/>
    <n v="100"/>
    <n v="60.028130952830097"/>
    <x v="6"/>
    <n v="0"/>
    <n v="0"/>
    <n v="0"/>
    <n v="0"/>
    <n v="0"/>
    <n v="3"/>
    <n v="64"/>
    <n v="0"/>
    <n v="0"/>
    <s v="high"/>
  </r>
  <r>
    <n v="6737"/>
    <x v="5149"/>
    <d v="2021-01-01T00:00:00"/>
    <n v="91"/>
    <n v="90"/>
    <n v="27.655521879120801"/>
    <x v="1"/>
    <n v="0"/>
    <n v="0"/>
    <n v="0"/>
    <n v="0.19780219780219699"/>
    <n v="8.7912087912087905E-2"/>
    <n v="0"/>
    <n v="0"/>
    <n v="0"/>
    <n v="0"/>
    <s v="low"/>
  </r>
  <r>
    <n v="6739"/>
    <x v="5150"/>
    <d v="2021-01-01T00:00:00"/>
    <n v="129"/>
    <n v="120"/>
    <n v="20.024308426356502"/>
    <x v="1"/>
    <n v="7.7519379844961196E-3"/>
    <n v="7.7519379844961196E-3"/>
    <n v="7.7519379844961196E-3"/>
    <n v="0.108527131782945"/>
    <n v="0"/>
    <n v="31"/>
    <n v="60"/>
    <n v="0"/>
    <n v="1.6350799999999999E-2"/>
    <s v="low"/>
  </r>
  <r>
    <n v="6740"/>
    <x v="5151"/>
    <d v="2021-01-01T00:00:00"/>
    <n v="66"/>
    <n v="60"/>
    <n v="22.9853486515151"/>
    <x v="1"/>
    <n v="1.51515151515151E-2"/>
    <n v="0"/>
    <n v="0"/>
    <n v="0"/>
    <n v="0"/>
    <n v="0"/>
    <n v="47"/>
    <n v="0"/>
    <n v="0.10781629787234"/>
    <s v="low"/>
  </r>
  <r>
    <n v="6741"/>
    <x v="5152"/>
    <d v="2021-01-01T00:00:00"/>
    <n v="188"/>
    <n v="180"/>
    <n v="30.751113329787199"/>
    <x v="4"/>
    <n v="0"/>
    <n v="0"/>
    <n v="0"/>
    <n v="0"/>
    <n v="0"/>
    <n v="8"/>
    <n v="179"/>
    <n v="0"/>
    <n v="0.104256446927374"/>
    <s v="low"/>
  </r>
  <r>
    <n v="6742"/>
    <x v="5153"/>
    <d v="2021-01-01T00:00:00"/>
    <n v="69"/>
    <n v="60"/>
    <n v="20.1251154347826"/>
    <x v="1"/>
    <n v="0"/>
    <n v="0"/>
    <n v="0"/>
    <n v="0.26086956521739102"/>
    <n v="1.4492753623188401E-2"/>
    <n v="0"/>
    <n v="0"/>
    <n v="0"/>
    <n v="0"/>
    <s v="low"/>
  </r>
  <r>
    <n v="6743"/>
    <x v="5154"/>
    <d v="2021-01-01T00:00:00"/>
    <n v="93"/>
    <n v="90"/>
    <n v="30.6185138387096"/>
    <x v="4"/>
    <n v="0"/>
    <n v="0"/>
    <n v="0"/>
    <n v="0"/>
    <n v="0"/>
    <n v="2"/>
    <n v="85"/>
    <n v="0"/>
    <n v="0.196103894117647"/>
    <s v="low"/>
  </r>
  <r>
    <n v="6744"/>
    <x v="5155"/>
    <d v="2021-01-01T00:00:00"/>
    <n v="92"/>
    <n v="90"/>
    <n v="30.333152173913"/>
    <x v="4"/>
    <n v="0"/>
    <n v="0"/>
    <n v="0"/>
    <n v="0"/>
    <n v="0"/>
    <n v="1"/>
    <n v="85"/>
    <n v="0"/>
    <n v="0.25689075294117603"/>
    <s v="low"/>
  </r>
  <r>
    <n v="6745"/>
    <x v="5156"/>
    <d v="2021-01-01T00:00:00"/>
    <n v="176"/>
    <n v="170"/>
    <n v="32.357625119318101"/>
    <x v="4"/>
    <n v="0"/>
    <n v="0"/>
    <n v="5.6818181818181802E-3"/>
    <n v="0"/>
    <n v="5.6818181818181802E-3"/>
    <n v="54"/>
    <n v="152"/>
    <n v="0"/>
    <n v="1.3523421052631501E-3"/>
    <s v="low"/>
  </r>
  <r>
    <n v="6746"/>
    <x v="5157"/>
    <d v="2021-01-01T00:00:00"/>
    <n v="94"/>
    <n v="90"/>
    <n v="30.8864901595744"/>
    <x v="4"/>
    <n v="0"/>
    <n v="0"/>
    <n v="0"/>
    <n v="0"/>
    <n v="0"/>
    <n v="2"/>
    <n v="86"/>
    <n v="0"/>
    <n v="0.11514856976744101"/>
    <s v="low"/>
  </r>
  <r>
    <n v="6747"/>
    <x v="5158"/>
    <d v="2021-01-01T00:00:00"/>
    <n v="100"/>
    <n v="100"/>
    <n v="33.807016320000002"/>
    <x v="4"/>
    <n v="0"/>
    <n v="0"/>
    <n v="0"/>
    <n v="0"/>
    <n v="0"/>
    <n v="8"/>
    <n v="81"/>
    <n v="0"/>
    <n v="5.3814444444444396E-3"/>
    <s v="low"/>
  </r>
  <r>
    <n v="6748"/>
    <x v="5159"/>
    <d v="2021-01-01T00:00:00"/>
    <n v="176"/>
    <n v="170"/>
    <n v="43.768675607954499"/>
    <x v="3"/>
    <n v="0"/>
    <n v="0"/>
    <n v="0"/>
    <n v="0"/>
    <n v="0"/>
    <n v="0"/>
    <n v="163"/>
    <n v="0"/>
    <n v="1.66837116564417E-2"/>
    <s v="low"/>
  </r>
  <r>
    <n v="6749"/>
    <x v="5160"/>
    <d v="2021-01-01T00:00:00"/>
    <n v="208"/>
    <n v="200"/>
    <n v="24.8198782211538"/>
    <x v="1"/>
    <n v="4.8076923076923002E-3"/>
    <n v="0"/>
    <n v="1.9230769230769201E-2"/>
    <n v="5.2884615384615301E-2"/>
    <n v="4.8076923076923002E-3"/>
    <n v="29"/>
    <n v="86"/>
    <n v="0"/>
    <n v="1.9852558139534801E-3"/>
    <s v="low"/>
  </r>
  <r>
    <n v="6753"/>
    <x v="5161"/>
    <d v="2021-01-01T00:00:00"/>
    <n v="52"/>
    <n v="50"/>
    <n v="22.6614437115384"/>
    <x v="1"/>
    <n v="0"/>
    <n v="0"/>
    <n v="0"/>
    <n v="0.19230769230769201"/>
    <n v="1.9230769230769201E-2"/>
    <n v="0"/>
    <n v="14"/>
    <n v="0"/>
    <n v="0"/>
    <s v="low"/>
  </r>
  <r>
    <n v="6754"/>
    <x v="5162"/>
    <d v="2021-01-01T00:00:00"/>
    <n v="103"/>
    <n v="100"/>
    <n v="28.988281242718401"/>
    <x v="1"/>
    <n v="0"/>
    <n v="0"/>
    <n v="0"/>
    <n v="0"/>
    <n v="2.9126213592233E-2"/>
    <n v="77"/>
    <n v="86"/>
    <n v="0"/>
    <n v="6.2611860465116203E-3"/>
    <s v="low"/>
  </r>
  <r>
    <n v="6755"/>
    <x v="5163"/>
    <d v="2021-01-01T00:00:00"/>
    <n v="78"/>
    <n v="70"/>
    <n v="25.094428282051201"/>
    <x v="1"/>
    <n v="2.5641025641025599E-2"/>
    <n v="0"/>
    <n v="0"/>
    <n v="5.1282051282051197E-2"/>
    <n v="0"/>
    <n v="2"/>
    <n v="44"/>
    <n v="0"/>
    <n v="5.0505000000000003E-3"/>
    <s v="low"/>
  </r>
  <r>
    <n v="6756"/>
    <x v="5164"/>
    <d v="2021-01-01T00:00:00"/>
    <n v="196"/>
    <n v="190"/>
    <n v="38.351777566326497"/>
    <x v="4"/>
    <n v="0"/>
    <n v="0"/>
    <n v="5.1020408163265302E-3"/>
    <n v="3.5714285714285698E-2"/>
    <n v="5.1020408163265302E-3"/>
    <n v="52"/>
    <n v="127"/>
    <n v="0"/>
    <n v="2.95110472440944E-2"/>
    <s v="low"/>
  </r>
  <r>
    <n v="6757"/>
    <x v="5165"/>
    <d v="2021-01-01T00:00:00"/>
    <n v="79"/>
    <n v="70"/>
    <n v="21.4801343417721"/>
    <x v="1"/>
    <n v="0"/>
    <n v="0"/>
    <n v="2.53164556962025E-2"/>
    <n v="5.0632911392405E-2"/>
    <n v="2.53164556962025E-2"/>
    <n v="27"/>
    <n v="30"/>
    <n v="0"/>
    <n v="0"/>
    <s v="low"/>
  </r>
  <r>
    <n v="6758"/>
    <x v="5166"/>
    <d v="2021-01-01T00:00:00"/>
    <n v="176"/>
    <n v="170"/>
    <n v="36.376275312499999"/>
    <x v="4"/>
    <n v="0"/>
    <n v="0"/>
    <n v="0"/>
    <n v="0"/>
    <n v="0"/>
    <n v="30"/>
    <n v="145"/>
    <n v="0"/>
    <n v="1.7961344827586202E-2"/>
    <s v="low"/>
  </r>
  <r>
    <n v="6759"/>
    <x v="5167"/>
    <d v="2021-01-01T00:00:00"/>
    <n v="177"/>
    <n v="170"/>
    <n v="36.7885151751412"/>
    <x v="4"/>
    <n v="0"/>
    <n v="0"/>
    <n v="0"/>
    <n v="0"/>
    <n v="5.6497175141242903E-3"/>
    <n v="13"/>
    <n v="113"/>
    <n v="0"/>
    <n v="0"/>
    <s v="low"/>
  </r>
  <r>
    <n v="6760"/>
    <x v="5168"/>
    <d v="2021-01-01T00:00:00"/>
    <n v="184"/>
    <n v="180"/>
    <n v="37.984426211956503"/>
    <x v="4"/>
    <n v="0"/>
    <n v="0"/>
    <n v="5.4347826086956503E-3"/>
    <n v="5.4347826086956503E-3"/>
    <n v="0"/>
    <n v="26"/>
    <n v="119"/>
    <n v="0"/>
    <n v="8.4033613445378096E-3"/>
    <s v="low"/>
  </r>
  <r>
    <n v="6761"/>
    <x v="5169"/>
    <d v="2021-01-01T00:00:00"/>
    <n v="140"/>
    <n v="140"/>
    <n v="14.6651320785714"/>
    <x v="0"/>
    <n v="9.2857142857142805E-2"/>
    <n v="0"/>
    <n v="0.114285714285714"/>
    <n v="0.185714285714285"/>
    <n v="2.1428571428571401E-2"/>
    <n v="32"/>
    <n v="33"/>
    <n v="0"/>
    <n v="4.6578666666666602E-2"/>
    <s v="low"/>
  </r>
  <r>
    <n v="6762"/>
    <x v="5170"/>
    <d v="2021-01-01T00:00:00"/>
    <n v="221"/>
    <n v="220"/>
    <n v="34.870677638008999"/>
    <x v="4"/>
    <n v="0"/>
    <n v="0"/>
    <n v="4.5248868778280504E-3"/>
    <n v="0.108597285067873"/>
    <n v="9.0497737556561094E-3"/>
    <n v="80"/>
    <n v="87"/>
    <n v="0"/>
    <n v="2.3678160919540201E-2"/>
    <s v="low"/>
  </r>
  <r>
    <n v="6763"/>
    <x v="5171"/>
    <d v="2021-01-01T00:00:00"/>
    <n v="78"/>
    <n v="70"/>
    <n v="49.354142294871799"/>
    <x v="3"/>
    <n v="0"/>
    <n v="0"/>
    <n v="0"/>
    <n v="0.29487179487179399"/>
    <n v="6.4102564102564097E-2"/>
    <n v="0"/>
    <n v="0"/>
    <n v="0"/>
    <n v="0"/>
    <s v="low"/>
  </r>
  <r>
    <n v="6764"/>
    <x v="5172"/>
    <d v="2021-01-01T00:00:00"/>
    <n v="189"/>
    <n v="180"/>
    <n v="42.072911402116397"/>
    <x v="3"/>
    <n v="0"/>
    <n v="0"/>
    <n v="0"/>
    <n v="0"/>
    <n v="0"/>
    <n v="5"/>
    <n v="175"/>
    <n v="0"/>
    <n v="0.35065306285714198"/>
    <s v="low"/>
  </r>
  <r>
    <n v="6765"/>
    <x v="5173"/>
    <d v="2021-01-01T00:00:00"/>
    <n v="189"/>
    <n v="180"/>
    <n v="43.874879343915303"/>
    <x v="3"/>
    <n v="0"/>
    <n v="0"/>
    <n v="0"/>
    <n v="0"/>
    <n v="0"/>
    <n v="10"/>
    <n v="163"/>
    <n v="0"/>
    <n v="1.69442024539877E-2"/>
    <s v="low"/>
  </r>
  <r>
    <n v="6766"/>
    <x v="5174"/>
    <d v="2021-01-01T00:00:00"/>
    <n v="188"/>
    <n v="180"/>
    <n v="36.738404712765899"/>
    <x v="4"/>
    <n v="0"/>
    <n v="0"/>
    <n v="5.31914893617021E-3"/>
    <n v="0"/>
    <n v="5.31914893617021E-3"/>
    <n v="118"/>
    <n v="160"/>
    <n v="0"/>
    <n v="1.04166875E-3"/>
    <s v="low"/>
  </r>
  <r>
    <n v="6767"/>
    <x v="5175"/>
    <d v="2021-01-01T00:00:00"/>
    <n v="189"/>
    <n v="180"/>
    <n v="31.052585968253901"/>
    <x v="4"/>
    <n v="0"/>
    <n v="0"/>
    <n v="5.2910052910052898E-3"/>
    <n v="0"/>
    <n v="0"/>
    <n v="27"/>
    <n v="159"/>
    <n v="0"/>
    <n v="6.5042088050314403E-2"/>
    <s v="low"/>
  </r>
  <r>
    <n v="6768"/>
    <x v="5176"/>
    <d v="2021-01-01T00:00:00"/>
    <n v="203"/>
    <n v="200"/>
    <n v="38.8925227635468"/>
    <x v="4"/>
    <n v="0"/>
    <n v="0"/>
    <n v="0"/>
    <n v="0"/>
    <n v="0"/>
    <n v="4"/>
    <n v="175"/>
    <n v="0"/>
    <n v="1.2415582857142801E-2"/>
    <s v="low"/>
  </r>
  <r>
    <n v="6769"/>
    <x v="5177"/>
    <d v="2021-01-01T00:00:00"/>
    <n v="185"/>
    <n v="180"/>
    <n v="44.505982097297299"/>
    <x v="3"/>
    <n v="0"/>
    <n v="0"/>
    <n v="0"/>
    <n v="0"/>
    <n v="0"/>
    <n v="4"/>
    <n v="175"/>
    <n v="0"/>
    <n v="7.9857142857142793E-2"/>
    <s v="low"/>
  </r>
  <r>
    <n v="6770"/>
    <x v="5178"/>
    <d v="2021-01-01T00:00:00"/>
    <n v="184"/>
    <n v="180"/>
    <n v="44.8647401684782"/>
    <x v="3"/>
    <n v="0"/>
    <n v="0"/>
    <n v="0"/>
    <n v="0"/>
    <n v="0"/>
    <n v="6"/>
    <n v="172"/>
    <n v="0"/>
    <n v="5.7170540697674403E-2"/>
    <s v="low"/>
  </r>
  <r>
    <n v="6771"/>
    <x v="5179"/>
    <d v="2021-01-01T00:00:00"/>
    <n v="191"/>
    <n v="190"/>
    <n v="44.332626172774802"/>
    <x v="3"/>
    <n v="0"/>
    <n v="0"/>
    <n v="0"/>
    <n v="0"/>
    <n v="5.2356020942408302E-3"/>
    <n v="39"/>
    <n v="172"/>
    <n v="0"/>
    <n v="8.2314651162790596E-3"/>
    <s v="low"/>
  </r>
  <r>
    <n v="6773"/>
    <x v="5180"/>
    <d v="2021-01-01T00:00:00"/>
    <n v="78"/>
    <n v="70"/>
    <n v="30.723861269230699"/>
    <x v="4"/>
    <n v="0"/>
    <n v="0"/>
    <n v="0"/>
    <n v="2.5641025641025599E-2"/>
    <n v="0"/>
    <n v="5"/>
    <n v="56"/>
    <n v="0"/>
    <n v="0"/>
    <s v="low"/>
  </r>
  <r>
    <n v="6774"/>
    <x v="5181"/>
    <d v="2021-01-01T00:00:00"/>
    <n v="91"/>
    <n v="90"/>
    <n v="20.4691261428571"/>
    <x v="1"/>
    <n v="0"/>
    <n v="0"/>
    <n v="0"/>
    <n v="2.19780219780219E-2"/>
    <n v="0"/>
    <n v="23"/>
    <n v="57"/>
    <n v="0"/>
    <n v="5.7354912280701701E-3"/>
    <s v="low"/>
  </r>
  <r>
    <n v="6775"/>
    <x v="5182"/>
    <d v="2021-01-01T00:00:00"/>
    <n v="222"/>
    <n v="220"/>
    <n v="29.776003846846798"/>
    <x v="1"/>
    <n v="0"/>
    <n v="0"/>
    <n v="0"/>
    <n v="4.5045045045045001E-3"/>
    <n v="0"/>
    <n v="21"/>
    <n v="149"/>
    <n v="0"/>
    <n v="1.9574946308724799E-2"/>
    <s v="low"/>
  </r>
  <r>
    <n v="6777"/>
    <x v="5183"/>
    <d v="2021-01-01T00:00:00"/>
    <n v="184"/>
    <n v="180"/>
    <n v="35.170863869565203"/>
    <x v="4"/>
    <n v="0"/>
    <n v="0"/>
    <n v="0"/>
    <n v="3.2608695652173898E-2"/>
    <n v="5.4347826086956503E-3"/>
    <n v="13"/>
    <n v="105"/>
    <n v="0"/>
    <n v="0"/>
    <s v="low"/>
  </r>
  <r>
    <n v="6780"/>
    <x v="5184"/>
    <d v="2021-01-01T00:00:00"/>
    <n v="184"/>
    <n v="180"/>
    <n v="39.375281130434701"/>
    <x v="4"/>
    <n v="0"/>
    <n v="0"/>
    <n v="0"/>
    <n v="0"/>
    <n v="0"/>
    <n v="31"/>
    <n v="114"/>
    <n v="0"/>
    <n v="7.12719298245614E-3"/>
    <s v="low"/>
  </r>
  <r>
    <n v="6781"/>
    <x v="5185"/>
    <d v="2021-01-01T00:00:00"/>
    <n v="94"/>
    <n v="90"/>
    <n v="28.280327957446801"/>
    <x v="1"/>
    <n v="0"/>
    <n v="0"/>
    <n v="0"/>
    <n v="4.2553191489361701E-2"/>
    <n v="0"/>
    <n v="10"/>
    <n v="57"/>
    <n v="0"/>
    <n v="0"/>
    <s v="low"/>
  </r>
  <r>
    <n v="6782"/>
    <x v="5186"/>
    <d v="2021-01-01T00:00:00"/>
    <n v="175"/>
    <n v="170"/>
    <n v="23.628562051428499"/>
    <x v="1"/>
    <n v="0"/>
    <n v="0"/>
    <n v="0"/>
    <n v="0.13714285714285701"/>
    <n v="0.314285714285714"/>
    <n v="0"/>
    <n v="0"/>
    <n v="0"/>
    <n v="0"/>
    <s v="low"/>
  </r>
  <r>
    <n v="6783"/>
    <x v="5187"/>
    <d v="2021-01-01T00:00:00"/>
    <n v="126"/>
    <n v="120"/>
    <n v="31.853980325396801"/>
    <x v="4"/>
    <n v="7.9365079365079309E-3"/>
    <n v="0"/>
    <n v="0"/>
    <n v="7.9365079365079309E-3"/>
    <n v="0"/>
    <n v="8"/>
    <n v="79"/>
    <n v="0"/>
    <n v="0"/>
    <s v="low"/>
  </r>
  <r>
    <n v="6784"/>
    <x v="5188"/>
    <d v="2021-01-01T00:00:00"/>
    <n v="66"/>
    <n v="60"/>
    <n v="26.180987575757499"/>
    <x v="1"/>
    <n v="0"/>
    <n v="0"/>
    <n v="0"/>
    <n v="0"/>
    <n v="0"/>
    <n v="2"/>
    <n v="44"/>
    <n v="0"/>
    <n v="2.27272727272727E-2"/>
    <s v="low"/>
  </r>
  <r>
    <n v="6785"/>
    <x v="5189"/>
    <d v="2021-01-01T00:00:00"/>
    <n v="88"/>
    <n v="80"/>
    <n v="32.876486409090901"/>
    <x v="4"/>
    <n v="0"/>
    <n v="0"/>
    <n v="0"/>
    <n v="3.4090909090908998E-2"/>
    <n v="0"/>
    <n v="15"/>
    <n v="36"/>
    <n v="0"/>
    <n v="0"/>
    <s v="low"/>
  </r>
  <r>
    <n v="6786"/>
    <x v="5190"/>
    <d v="2021-01-01T00:00:00"/>
    <n v="133"/>
    <n v="130"/>
    <n v="23.715675225563899"/>
    <x v="1"/>
    <n v="0"/>
    <n v="0"/>
    <n v="0"/>
    <n v="4.5112781954887202E-2"/>
    <n v="0"/>
    <n v="28"/>
    <n v="80"/>
    <n v="0"/>
    <n v="2.6315749999999902E-3"/>
    <s v="low"/>
  </r>
  <r>
    <n v="6791"/>
    <x v="5191"/>
    <d v="2021-01-01T00:00:00"/>
    <n v="131"/>
    <n v="130"/>
    <n v="21.3069851526717"/>
    <x v="1"/>
    <n v="0"/>
    <n v="0"/>
    <n v="7.63358778625954E-3"/>
    <n v="1.5267175572519E-2"/>
    <n v="0"/>
    <n v="43"/>
    <n v="70"/>
    <n v="0"/>
    <n v="1.25284714285714E-2"/>
    <s v="low"/>
  </r>
  <r>
    <n v="6792"/>
    <x v="5192"/>
    <d v="2021-01-01T00:00:00"/>
    <n v="100"/>
    <n v="100"/>
    <n v="28.415498580000001"/>
    <x v="1"/>
    <n v="0"/>
    <n v="0"/>
    <n v="0"/>
    <n v="0.02"/>
    <n v="0"/>
    <n v="2"/>
    <n v="31"/>
    <n v="0"/>
    <n v="0"/>
    <s v="low"/>
  </r>
  <r>
    <n v="6793"/>
    <x v="5193"/>
    <d v="2021-01-01T00:00:00"/>
    <n v="291"/>
    <n v="290"/>
    <n v="35.515131797250802"/>
    <x v="4"/>
    <n v="0"/>
    <n v="0"/>
    <n v="1.71821305841924E-2"/>
    <n v="5.8419243986254199E-2"/>
    <n v="1.03092783505154E-2"/>
    <n v="121"/>
    <n v="130"/>
    <n v="0"/>
    <n v="0"/>
    <s v="low"/>
  </r>
  <r>
    <n v="6794"/>
    <x v="5194"/>
    <d v="2021-01-01T00:00:00"/>
    <n v="251"/>
    <n v="250"/>
    <n v="23.922927605577598"/>
    <x v="1"/>
    <n v="0"/>
    <n v="0"/>
    <n v="0"/>
    <n v="0"/>
    <n v="0"/>
    <n v="8"/>
    <n v="199"/>
    <n v="0"/>
    <n v="8.1207623115577804E-2"/>
    <s v="low"/>
  </r>
  <r>
    <n v="6795"/>
    <x v="5195"/>
    <d v="2021-01-01T00:00:00"/>
    <n v="175"/>
    <n v="170"/>
    <n v="25.4750714571428"/>
    <x v="1"/>
    <n v="0"/>
    <n v="0"/>
    <n v="1.7142857142857099E-2"/>
    <n v="2.2857142857142802E-2"/>
    <n v="0"/>
    <n v="71"/>
    <n v="116"/>
    <n v="0"/>
    <n v="0"/>
    <s v="low"/>
  </r>
  <r>
    <n v="6796"/>
    <x v="5196"/>
    <d v="2021-01-01T00:00:00"/>
    <n v="241"/>
    <n v="240"/>
    <n v="18.620614892116102"/>
    <x v="0"/>
    <n v="8.29875518672199E-3"/>
    <n v="0"/>
    <n v="3.3195020746887897E-2"/>
    <n v="2.0746887966804899E-2"/>
    <n v="0"/>
    <n v="73"/>
    <n v="120"/>
    <n v="0"/>
    <n v="7.5713916666666596E-3"/>
    <s v="low"/>
  </r>
  <r>
    <n v="6797"/>
    <x v="5197"/>
    <d v="2021-01-01T00:00:00"/>
    <n v="221"/>
    <n v="220"/>
    <n v="26.927777063348401"/>
    <x v="1"/>
    <n v="9.0497737556561094E-3"/>
    <n v="0"/>
    <n v="0"/>
    <n v="4.9773755656108497E-2"/>
    <n v="4.5248868778280504E-3"/>
    <n v="25"/>
    <n v="121"/>
    <n v="0"/>
    <n v="6.2609586776859504E-3"/>
    <s v="low"/>
  </r>
  <r>
    <n v="6798"/>
    <x v="5198"/>
    <d v="2021-01-01T00:00:00"/>
    <n v="140"/>
    <n v="140"/>
    <n v="41.849018107142797"/>
    <x v="3"/>
    <n v="7.14285714285714E-3"/>
    <n v="0"/>
    <n v="0"/>
    <n v="2.1428571428571401E-2"/>
    <n v="0.05"/>
    <n v="5"/>
    <n v="102"/>
    <n v="0"/>
    <n v="1.2254901960784301E-3"/>
    <s v="low"/>
  </r>
  <r>
    <n v="6799"/>
    <x v="5199"/>
    <d v="2021-01-01T00:00:00"/>
    <n v="125"/>
    <n v="120"/>
    <n v="42.085961503999897"/>
    <x v="3"/>
    <n v="0"/>
    <n v="0"/>
    <n v="0"/>
    <n v="1.6E-2"/>
    <n v="1.6E-2"/>
    <n v="5"/>
    <n v="109"/>
    <n v="0"/>
    <n v="2.8662770642201799E-2"/>
    <s v="low"/>
  </r>
  <r>
    <n v="6800"/>
    <x v="5200"/>
    <d v="2021-01-01T00:00:00"/>
    <n v="127"/>
    <n v="120"/>
    <n v="41.984009377952702"/>
    <x v="3"/>
    <n v="0"/>
    <n v="0"/>
    <n v="0"/>
    <n v="7.8740157480314907E-3"/>
    <n v="7.8740157480314907E-3"/>
    <n v="5"/>
    <n v="105"/>
    <n v="0"/>
    <n v="7.0812885714285706E-2"/>
    <s v="low"/>
  </r>
  <r>
    <n v="6801"/>
    <x v="5201"/>
    <d v="2021-01-01T00:00:00"/>
    <n v="144"/>
    <n v="140"/>
    <n v="42.961168006944398"/>
    <x v="3"/>
    <n v="0"/>
    <n v="0"/>
    <n v="6.9444444444444397E-3"/>
    <n v="1.38888888888888E-2"/>
    <n v="4.1666666666666602E-2"/>
    <n v="11"/>
    <n v="95"/>
    <n v="0"/>
    <n v="2.1052631578947299E-3"/>
    <s v="low"/>
  </r>
  <r>
    <n v="6802"/>
    <x v="5202"/>
    <d v="2021-01-01T00:00:00"/>
    <n v="114"/>
    <n v="110"/>
    <n v="27.5117225789473"/>
    <x v="1"/>
    <n v="0"/>
    <n v="0"/>
    <n v="0"/>
    <n v="0"/>
    <n v="0"/>
    <n v="1"/>
    <n v="106"/>
    <n v="0"/>
    <n v="0.29453054716981097"/>
    <s v="low"/>
  </r>
  <r>
    <n v="6803"/>
    <x v="5203"/>
    <d v="2021-01-01T00:00:00"/>
    <n v="132"/>
    <n v="130"/>
    <n v="36.989114803030297"/>
    <x v="4"/>
    <n v="0"/>
    <n v="0"/>
    <n v="0"/>
    <n v="0"/>
    <n v="6.0606060606060601E-2"/>
    <n v="11"/>
    <n v="98"/>
    <n v="0"/>
    <n v="2.5510204081632599E-3"/>
    <s v="low"/>
  </r>
  <r>
    <n v="6804"/>
    <x v="5204"/>
    <d v="2021-01-01T00:00:00"/>
    <n v="55"/>
    <n v="50"/>
    <n v="24.150073145454499"/>
    <x v="1"/>
    <n v="0"/>
    <n v="0"/>
    <n v="0"/>
    <n v="0.25454545454545402"/>
    <n v="1.8181818181818101E-2"/>
    <n v="0"/>
    <n v="0"/>
    <n v="0"/>
    <n v="0"/>
    <s v="low"/>
  </r>
  <r>
    <n v="6805"/>
    <x v="5205"/>
    <d v="2021-01-01T00:00:00"/>
    <n v="126"/>
    <n v="120"/>
    <n v="24.9428795952381"/>
    <x v="1"/>
    <n v="1.5873015873015799E-2"/>
    <n v="0"/>
    <n v="5.5555555555555497E-2"/>
    <n v="6.3492063492063405E-2"/>
    <n v="2.3809523809523801E-2"/>
    <n v="12"/>
    <n v="26"/>
    <n v="0"/>
    <n v="0"/>
    <s v="low"/>
  </r>
  <r>
    <n v="6806"/>
    <x v="5206"/>
    <d v="2021-01-01T00:00:00"/>
    <n v="71"/>
    <n v="70"/>
    <n v="17.781975999999901"/>
    <x v="0"/>
    <n v="0"/>
    <n v="0"/>
    <n v="0"/>
    <n v="0.29577464788732299"/>
    <n v="1.4084507042253501E-2"/>
    <n v="2"/>
    <n v="14"/>
    <n v="0"/>
    <n v="6.9805214285714207E-2"/>
    <s v="low"/>
  </r>
  <r>
    <n v="6807"/>
    <x v="5207"/>
    <d v="2021-01-01T00:00:00"/>
    <n v="81"/>
    <n v="80"/>
    <n v="19.7827122716049"/>
    <x v="0"/>
    <n v="0"/>
    <n v="0"/>
    <n v="2.4691358024691301E-2"/>
    <n v="3.7037037037037E-2"/>
    <n v="1.23456790123456E-2"/>
    <n v="14"/>
    <n v="16"/>
    <n v="0"/>
    <n v="1.9946874999999999E-3"/>
    <s v="low"/>
  </r>
  <r>
    <n v="6808"/>
    <x v="5208"/>
    <d v="2021-01-01T00:00:00"/>
    <n v="110"/>
    <n v="110"/>
    <n v="24.3770295818181"/>
    <x v="1"/>
    <n v="0"/>
    <n v="0"/>
    <n v="0"/>
    <n v="0.18181818181818099"/>
    <n v="0"/>
    <n v="0"/>
    <n v="0"/>
    <n v="0"/>
    <n v="0"/>
    <s v="low"/>
  </r>
  <r>
    <n v="6809"/>
    <x v="5209"/>
    <d v="2021-01-01T00:00:00"/>
    <n v="97"/>
    <n v="90"/>
    <n v="37.992810680412298"/>
    <x v="4"/>
    <n v="0"/>
    <n v="0"/>
    <n v="0"/>
    <n v="0.103092783505154"/>
    <n v="6.1855670103092703E-2"/>
    <n v="20"/>
    <n v="38"/>
    <n v="0"/>
    <n v="3.3272894736842101E-3"/>
    <s v="low"/>
  </r>
  <r>
    <n v="6810"/>
    <x v="5210"/>
    <d v="2021-01-01T00:00:00"/>
    <n v="280"/>
    <n v="280"/>
    <n v="22.211051128571398"/>
    <x v="1"/>
    <n v="1.0714285714285701E-2"/>
    <n v="0"/>
    <n v="1.42857142857142E-2"/>
    <n v="8.2142857142857101E-2"/>
    <n v="3.57142857142857E-3"/>
    <n v="31"/>
    <n v="53"/>
    <n v="0"/>
    <n v="2.60508679245283E-2"/>
    <s v="low"/>
  </r>
  <r>
    <n v="6811"/>
    <x v="5211"/>
    <d v="2021-01-01T00:00:00"/>
    <n v="99"/>
    <n v="90"/>
    <n v="31.4950163737373"/>
    <x v="4"/>
    <n v="0"/>
    <n v="0"/>
    <n v="0"/>
    <n v="1.01010101010101E-2"/>
    <n v="0"/>
    <n v="2"/>
    <n v="58"/>
    <n v="0"/>
    <n v="0"/>
    <s v="low"/>
  </r>
  <r>
    <n v="6812"/>
    <x v="5212"/>
    <d v="2021-01-01T00:00:00"/>
    <n v="64"/>
    <n v="60"/>
    <n v="26.535340953125001"/>
    <x v="1"/>
    <n v="0"/>
    <n v="0"/>
    <n v="1.5625E-2"/>
    <n v="3.125E-2"/>
    <n v="0"/>
    <n v="44"/>
    <n v="48"/>
    <n v="0"/>
    <n v="1.9279229166666599E-2"/>
    <s v="low"/>
  </r>
  <r>
    <n v="6813"/>
    <x v="5213"/>
    <d v="2021-01-01T00:00:00"/>
    <n v="59"/>
    <n v="50"/>
    <n v="28.341958084745698"/>
    <x v="1"/>
    <n v="0"/>
    <n v="0"/>
    <n v="0"/>
    <n v="5.0847457627118599E-2"/>
    <n v="0"/>
    <n v="18"/>
    <n v="39"/>
    <n v="0"/>
    <n v="5.7174871794871698E-2"/>
    <s v="low"/>
  </r>
  <r>
    <n v="6814"/>
    <x v="5214"/>
    <d v="2021-01-01T00:00:00"/>
    <n v="75"/>
    <n v="70"/>
    <n v="28.148571146666601"/>
    <x v="1"/>
    <n v="0"/>
    <n v="0"/>
    <n v="0"/>
    <n v="1.3333333333333299E-2"/>
    <n v="0"/>
    <n v="13"/>
    <n v="62"/>
    <n v="0"/>
    <n v="0"/>
    <s v="low"/>
  </r>
  <r>
    <n v="6816"/>
    <x v="5215"/>
    <d v="2021-01-01T00:00:00"/>
    <n v="58"/>
    <n v="50"/>
    <n v="22.588488896551699"/>
    <x v="1"/>
    <n v="0"/>
    <n v="0"/>
    <n v="0"/>
    <n v="0.22413793103448201"/>
    <n v="0"/>
    <n v="0"/>
    <n v="0"/>
    <n v="0"/>
    <n v="0"/>
    <s v="low"/>
  </r>
  <r>
    <n v="6817"/>
    <x v="5216"/>
    <d v="2021-01-01T00:00:00"/>
    <n v="77"/>
    <n v="70"/>
    <n v="17.375246467532399"/>
    <x v="0"/>
    <n v="0"/>
    <n v="0"/>
    <n v="0"/>
    <n v="9.0909090909090898E-2"/>
    <n v="0"/>
    <n v="12"/>
    <n v="16"/>
    <n v="0"/>
    <n v="0"/>
    <s v="low"/>
  </r>
  <r>
    <n v="6818"/>
    <x v="5217"/>
    <d v="2021-01-01T00:00:00"/>
    <n v="182"/>
    <n v="180"/>
    <n v="30.397849565933999"/>
    <x v="4"/>
    <n v="0"/>
    <n v="0"/>
    <n v="0"/>
    <n v="1.6483516483516401E-2"/>
    <n v="5.4945054945054897E-3"/>
    <n v="14"/>
    <n v="111"/>
    <n v="0"/>
    <n v="0"/>
    <s v="low"/>
  </r>
  <r>
    <n v="6819"/>
    <x v="5218"/>
    <d v="2021-01-01T00:00:00"/>
    <n v="90"/>
    <n v="90"/>
    <n v="19.876313377777699"/>
    <x v="0"/>
    <n v="0"/>
    <n v="0"/>
    <n v="0"/>
    <n v="3.3333333333333298E-2"/>
    <n v="0"/>
    <n v="14"/>
    <n v="62"/>
    <n v="0"/>
    <n v="6.5387903225806402E-3"/>
    <s v="low"/>
  </r>
  <r>
    <n v="6820"/>
    <x v="5219"/>
    <d v="2021-01-01T00:00:00"/>
    <n v="94"/>
    <n v="90"/>
    <n v="18.723592031914801"/>
    <x v="0"/>
    <n v="0"/>
    <n v="0"/>
    <n v="0"/>
    <n v="0.12765957446808501"/>
    <n v="2.1276595744680799E-2"/>
    <n v="0"/>
    <n v="0"/>
    <n v="0"/>
    <n v="0"/>
    <s v="low"/>
  </r>
  <r>
    <n v="6821"/>
    <x v="5220"/>
    <d v="2021-01-01T00:00:00"/>
    <n v="189"/>
    <n v="180"/>
    <n v="32.904287412698402"/>
    <x v="4"/>
    <n v="0"/>
    <n v="0"/>
    <n v="0"/>
    <n v="1.05820105820105E-2"/>
    <n v="0"/>
    <n v="5"/>
    <n v="132"/>
    <n v="0"/>
    <n v="1.2175325757575701E-2"/>
    <s v="low"/>
  </r>
  <r>
    <n v="6823"/>
    <x v="5221"/>
    <d v="2021-01-01T00:00:00"/>
    <n v="165"/>
    <n v="160"/>
    <n v="35.586667678787798"/>
    <x v="4"/>
    <n v="0"/>
    <n v="0"/>
    <n v="0"/>
    <n v="6.0606060606060601E-2"/>
    <n v="6.0606060606060597E-3"/>
    <n v="37"/>
    <n v="89"/>
    <n v="0"/>
    <n v="0"/>
    <s v="low"/>
  </r>
  <r>
    <n v="6824"/>
    <x v="5222"/>
    <d v="2021-01-01T00:00:00"/>
    <n v="249"/>
    <n v="240"/>
    <n v="37.482927236947702"/>
    <x v="4"/>
    <n v="0"/>
    <n v="0"/>
    <n v="1.20481927710843E-2"/>
    <n v="0.10040160642570201"/>
    <n v="1.60642570281124E-2"/>
    <n v="45"/>
    <n v="99"/>
    <n v="0"/>
    <n v="0"/>
    <s v="low"/>
  </r>
  <r>
    <n v="6825"/>
    <x v="5223"/>
    <d v="2021-01-01T00:00:00"/>
    <n v="99"/>
    <n v="90"/>
    <n v="16.8808783737373"/>
    <x v="0"/>
    <n v="2.02020202020202E-2"/>
    <n v="0"/>
    <n v="1.01010101010101E-2"/>
    <n v="1.01010101010101E-2"/>
    <n v="1.01010101010101E-2"/>
    <n v="9"/>
    <n v="37"/>
    <n v="0"/>
    <n v="0"/>
    <s v="low"/>
  </r>
  <r>
    <n v="6826"/>
    <x v="5224"/>
    <d v="2021-01-01T00:00:00"/>
    <n v="160"/>
    <n v="160"/>
    <n v="27.009276424999999"/>
    <x v="1"/>
    <n v="1.2500000000000001E-2"/>
    <n v="0"/>
    <n v="4.3749999999999997E-2"/>
    <n v="4.3749999999999997E-2"/>
    <n v="0"/>
    <n v="32"/>
    <n v="34"/>
    <n v="0"/>
    <n v="0"/>
    <s v="low"/>
  </r>
  <r>
    <n v="6827"/>
    <x v="5225"/>
    <d v="2021-01-01T00:00:00"/>
    <n v="76"/>
    <n v="70"/>
    <n v="36.819761236842098"/>
    <x v="4"/>
    <n v="0"/>
    <n v="0"/>
    <n v="0"/>
    <n v="0"/>
    <n v="0"/>
    <n v="2"/>
    <n v="27"/>
    <n v="0"/>
    <n v="0"/>
    <s v="low"/>
  </r>
  <r>
    <n v="6828"/>
    <x v="5226"/>
    <d v="2021-01-01T00:00:00"/>
    <n v="57"/>
    <n v="50"/>
    <n v="27.0957451403508"/>
    <x v="1"/>
    <n v="0"/>
    <n v="0"/>
    <n v="1.7543859649122799E-2"/>
    <n v="3.5087719298245598E-2"/>
    <n v="1.7543859649122799E-2"/>
    <n v="5"/>
    <n v="30"/>
    <n v="0"/>
    <n v="0"/>
    <s v="low"/>
  </r>
  <r>
    <n v="6829"/>
    <x v="5227"/>
    <d v="2021-01-01T00:00:00"/>
    <n v="65"/>
    <n v="60"/>
    <n v="28.1288587846153"/>
    <x v="1"/>
    <n v="0"/>
    <n v="0"/>
    <n v="0"/>
    <n v="4.6153846153846101E-2"/>
    <n v="1.53846153846153E-2"/>
    <n v="4"/>
    <n v="28"/>
    <n v="0"/>
    <n v="0"/>
    <s v="low"/>
  </r>
  <r>
    <n v="6830"/>
    <x v="5228"/>
    <d v="2021-01-01T00:00:00"/>
    <n v="67"/>
    <n v="60"/>
    <n v="22.3550697761194"/>
    <x v="1"/>
    <n v="0"/>
    <n v="0"/>
    <n v="0"/>
    <n v="1.4925373134328301E-2"/>
    <n v="0"/>
    <n v="5"/>
    <n v="37"/>
    <n v="0"/>
    <n v="0"/>
    <s v="low"/>
  </r>
  <r>
    <n v="6831"/>
    <x v="5229"/>
    <d v="2021-01-01T00:00:00"/>
    <n v="280"/>
    <n v="280"/>
    <n v="28.481106799999999"/>
    <x v="1"/>
    <n v="3.57142857142857E-3"/>
    <n v="0"/>
    <n v="0"/>
    <n v="7.85714285714285E-2"/>
    <n v="1.42857142857142E-2"/>
    <n v="68"/>
    <n v="106"/>
    <n v="0"/>
    <n v="0"/>
    <s v="low"/>
  </r>
  <r>
    <n v="6832"/>
    <x v="5230"/>
    <d v="2021-01-01T00:00:00"/>
    <n v="120"/>
    <n v="120"/>
    <n v="27.596713916666602"/>
    <x v="1"/>
    <n v="0"/>
    <n v="0"/>
    <n v="8.3333333333333297E-3"/>
    <n v="8.3333333333333297E-3"/>
    <n v="0"/>
    <n v="10"/>
    <n v="69"/>
    <n v="0"/>
    <n v="0"/>
    <s v="low"/>
  </r>
  <r>
    <n v="6833"/>
    <x v="5231"/>
    <d v="2021-01-01T00:00:00"/>
    <n v="106"/>
    <n v="100"/>
    <n v="37.067963858490501"/>
    <x v="4"/>
    <n v="0"/>
    <n v="0"/>
    <n v="0"/>
    <n v="0"/>
    <n v="0"/>
    <n v="5"/>
    <n v="83"/>
    <n v="0"/>
    <n v="0"/>
    <s v="low"/>
  </r>
  <r>
    <n v="6834"/>
    <x v="5232"/>
    <d v="2021-01-01T00:00:00"/>
    <n v="121"/>
    <n v="120"/>
    <n v="37.717850867768597"/>
    <x v="4"/>
    <n v="0"/>
    <n v="0"/>
    <n v="0"/>
    <n v="1.6528925619834701E-2"/>
    <n v="0"/>
    <n v="4"/>
    <n v="83"/>
    <n v="0"/>
    <n v="0"/>
    <s v="low"/>
  </r>
  <r>
    <n v="6835"/>
    <x v="5233"/>
    <d v="2021-01-01T00:00:00"/>
    <n v="86"/>
    <n v="80"/>
    <n v="34.843372093023198"/>
    <x v="4"/>
    <n v="0"/>
    <n v="0"/>
    <n v="0"/>
    <n v="0"/>
    <n v="0"/>
    <n v="3"/>
    <n v="81"/>
    <n v="0"/>
    <n v="2.8414654320987599E-2"/>
    <s v="low"/>
  </r>
  <r>
    <n v="6836"/>
    <x v="5234"/>
    <d v="2021-01-01T00:00:00"/>
    <n v="132"/>
    <n v="130"/>
    <n v="29.502195537878698"/>
    <x v="1"/>
    <n v="0"/>
    <n v="0"/>
    <n v="0"/>
    <n v="6.8181818181818094E-2"/>
    <n v="7.5757575757575699E-3"/>
    <n v="1"/>
    <n v="1"/>
    <n v="0"/>
    <n v="0"/>
    <s v="low"/>
  </r>
  <r>
    <n v="6837"/>
    <x v="5235"/>
    <d v="2021-01-01T00:00:00"/>
    <n v="60"/>
    <n v="60"/>
    <n v="63.757594266666601"/>
    <x v="6"/>
    <n v="0"/>
    <n v="0"/>
    <n v="0"/>
    <n v="0"/>
    <n v="0"/>
    <n v="13"/>
    <n v="45"/>
    <n v="0"/>
    <n v="0"/>
    <s v="high"/>
  </r>
  <r>
    <n v="6838"/>
    <x v="5236"/>
    <d v="2021-01-01T00:00:00"/>
    <n v="67"/>
    <n v="60"/>
    <n v="53.536341298507402"/>
    <x v="2"/>
    <n v="0"/>
    <n v="0"/>
    <n v="0"/>
    <n v="0"/>
    <n v="0"/>
    <n v="4"/>
    <n v="53"/>
    <n v="0"/>
    <n v="0"/>
    <s v="high"/>
  </r>
  <r>
    <n v="6839"/>
    <x v="5237"/>
    <d v="2021-01-01T00:00:00"/>
    <n v="122"/>
    <n v="120"/>
    <n v="18.466875090163899"/>
    <x v="0"/>
    <n v="0"/>
    <n v="0"/>
    <n v="0"/>
    <n v="4.0983606557376998E-2"/>
    <n v="9.0163934426229497E-2"/>
    <n v="15"/>
    <n v="56"/>
    <n v="0"/>
    <n v="1.3888892857142799E-2"/>
    <s v="low"/>
  </r>
  <r>
    <n v="6841"/>
    <x v="5238"/>
    <d v="2021-01-01T00:00:00"/>
    <n v="142"/>
    <n v="140"/>
    <n v="34.403678950704197"/>
    <x v="4"/>
    <n v="0"/>
    <n v="0"/>
    <n v="0"/>
    <n v="7.0422535211267599E-3"/>
    <n v="0"/>
    <n v="16"/>
    <n v="113"/>
    <n v="0"/>
    <n v="5.8997345132743304E-4"/>
    <s v="low"/>
  </r>
  <r>
    <n v="6842"/>
    <x v="5239"/>
    <d v="2021-01-01T00:00:00"/>
    <n v="176"/>
    <n v="170"/>
    <n v="29.273105812499999"/>
    <x v="1"/>
    <n v="0"/>
    <n v="0"/>
    <n v="2.27272727272727E-2"/>
    <n v="3.4090909090908998E-2"/>
    <n v="1.13636363636363E-2"/>
    <n v="45"/>
    <n v="87"/>
    <n v="0"/>
    <n v="0"/>
    <s v="low"/>
  </r>
  <r>
    <n v="6844"/>
    <x v="5240"/>
    <d v="2021-01-01T00:00:00"/>
    <n v="87"/>
    <n v="80"/>
    <n v="17.019536586206801"/>
    <x v="0"/>
    <n v="3.4482758620689599E-2"/>
    <n v="0"/>
    <n v="0"/>
    <n v="0.18390804597701099"/>
    <n v="0"/>
    <n v="10"/>
    <n v="17"/>
    <n v="0"/>
    <n v="3.00405882352941E-2"/>
    <s v="low"/>
  </r>
  <r>
    <n v="6845"/>
    <x v="5241"/>
    <d v="2021-01-01T00:00:00"/>
    <n v="88"/>
    <n v="80"/>
    <n v="24.367655045454502"/>
    <x v="1"/>
    <n v="0"/>
    <n v="0"/>
    <n v="0"/>
    <n v="0"/>
    <n v="0"/>
    <n v="7"/>
    <n v="62"/>
    <n v="0"/>
    <n v="2.4193548387096701E-2"/>
    <s v="low"/>
  </r>
  <r>
    <n v="6846"/>
    <x v="5242"/>
    <d v="2021-01-01T00:00:00"/>
    <n v="75"/>
    <n v="70"/>
    <n v="37.926128879999901"/>
    <x v="4"/>
    <n v="0"/>
    <n v="0"/>
    <n v="0"/>
    <n v="0.18666666666666601"/>
    <n v="0.21333333333333299"/>
    <n v="0"/>
    <n v="0"/>
    <n v="0"/>
    <n v="0"/>
    <s v="low"/>
  </r>
  <r>
    <n v="6847"/>
    <x v="5243"/>
    <d v="2021-01-01T00:00:00"/>
    <n v="50"/>
    <n v="50"/>
    <n v="17.915926519999999"/>
    <x v="0"/>
    <n v="0"/>
    <n v="0"/>
    <n v="0"/>
    <n v="0.04"/>
    <n v="0"/>
    <n v="3"/>
    <n v="27"/>
    <n v="0"/>
    <n v="0"/>
    <s v="low"/>
  </r>
  <r>
    <n v="6848"/>
    <x v="5244"/>
    <d v="2021-01-01T00:00:00"/>
    <n v="148"/>
    <n v="140"/>
    <n v="28.728924709459399"/>
    <x v="1"/>
    <n v="0"/>
    <n v="0"/>
    <n v="1.35135135135135E-2"/>
    <n v="2.7027027027027001E-2"/>
    <n v="5.4054054054054002E-2"/>
    <n v="62"/>
    <n v="68"/>
    <n v="0"/>
    <n v="2.7426970588235199E-2"/>
    <s v="low"/>
  </r>
  <r>
    <n v="6849"/>
    <x v="5245"/>
    <d v="2021-01-01T00:00:00"/>
    <n v="97"/>
    <n v="90"/>
    <n v="38.316496463917503"/>
    <x v="4"/>
    <n v="0"/>
    <n v="0"/>
    <n v="0"/>
    <n v="2.06185567010309E-2"/>
    <n v="0"/>
    <n v="4"/>
    <n v="48"/>
    <n v="0"/>
    <n v="0"/>
    <s v="low"/>
  </r>
  <r>
    <n v="6850"/>
    <x v="5246"/>
    <d v="2021-01-01T00:00:00"/>
    <n v="82"/>
    <n v="80"/>
    <n v="17.236371658536498"/>
    <x v="0"/>
    <n v="0"/>
    <n v="0"/>
    <n v="0"/>
    <n v="7.3170731707316999E-2"/>
    <n v="0"/>
    <n v="3"/>
    <n v="53"/>
    <n v="0"/>
    <n v="0"/>
    <s v="low"/>
  </r>
  <r>
    <n v="6851"/>
    <x v="5247"/>
    <d v="2021-01-01T00:00:00"/>
    <n v="72"/>
    <n v="70"/>
    <n v="16.4390840277777"/>
    <x v="0"/>
    <n v="0"/>
    <n v="0"/>
    <n v="0"/>
    <n v="6.9444444444444406E-2"/>
    <n v="1.38888888888888E-2"/>
    <n v="5"/>
    <n v="43"/>
    <n v="0"/>
    <n v="9.60047674418604E-2"/>
    <s v="low"/>
  </r>
  <r>
    <n v="6852"/>
    <x v="5248"/>
    <d v="2021-01-01T00:00:00"/>
    <n v="177"/>
    <n v="170"/>
    <n v="23.0640303841807"/>
    <x v="1"/>
    <n v="0"/>
    <n v="0"/>
    <n v="5.6497175141242903E-3"/>
    <n v="2.8248587570621399E-2"/>
    <n v="0"/>
    <n v="5"/>
    <n v="130"/>
    <n v="0"/>
    <n v="7.2047061538461493E-2"/>
    <s v="low"/>
  </r>
  <r>
    <n v="6853"/>
    <x v="5249"/>
    <d v="2021-01-01T00:00:00"/>
    <n v="57"/>
    <n v="50"/>
    <n v="21.0908130526315"/>
    <x v="1"/>
    <n v="0"/>
    <n v="0"/>
    <n v="0"/>
    <n v="0.22807017543859601"/>
    <n v="1.7543859649122799E-2"/>
    <n v="0"/>
    <n v="0"/>
    <n v="0"/>
    <n v="0"/>
    <s v="low"/>
  </r>
  <r>
    <n v="6854"/>
    <x v="5250"/>
    <d v="2021-01-01T00:00:00"/>
    <n v="81"/>
    <n v="80"/>
    <n v="48.175340037037003"/>
    <x v="3"/>
    <n v="0"/>
    <n v="0"/>
    <n v="0"/>
    <n v="0"/>
    <n v="0"/>
    <n v="7"/>
    <n v="63"/>
    <n v="0"/>
    <n v="0"/>
    <s v="low"/>
  </r>
  <r>
    <n v="6855"/>
    <x v="5251"/>
    <d v="2021-01-01T00:00:00"/>
    <n v="50"/>
    <n v="50"/>
    <n v="31.401392379999901"/>
    <x v="4"/>
    <n v="0"/>
    <n v="0"/>
    <n v="0"/>
    <n v="0.3"/>
    <n v="0.08"/>
    <n v="0"/>
    <n v="0"/>
    <n v="0"/>
    <n v="0"/>
    <s v="low"/>
  </r>
  <r>
    <n v="6856"/>
    <x v="5252"/>
    <d v="2021-01-01T00:00:00"/>
    <n v="94"/>
    <n v="90"/>
    <n v="46.454265946808498"/>
    <x v="3"/>
    <n v="0"/>
    <n v="0"/>
    <n v="0"/>
    <n v="0"/>
    <n v="0"/>
    <n v="8"/>
    <n v="66"/>
    <n v="0"/>
    <n v="0"/>
    <s v="low"/>
  </r>
  <r>
    <n v="6857"/>
    <x v="5253"/>
    <d v="2021-01-01T00:00:00"/>
    <n v="196"/>
    <n v="190"/>
    <n v="48.413179244897897"/>
    <x v="3"/>
    <n v="0"/>
    <n v="0"/>
    <n v="0"/>
    <n v="0"/>
    <n v="0"/>
    <n v="37"/>
    <n v="145"/>
    <n v="0"/>
    <n v="1.1494275862068901E-3"/>
    <s v="low"/>
  </r>
  <r>
    <n v="6858"/>
    <x v="5254"/>
    <d v="2021-01-01T00:00:00"/>
    <n v="204"/>
    <n v="200"/>
    <n v="43.715104598039197"/>
    <x v="3"/>
    <n v="0"/>
    <n v="0"/>
    <n v="4.9019607843137202E-3"/>
    <n v="4.9019607843137202E-3"/>
    <n v="4.9019607843137202E-3"/>
    <n v="62"/>
    <n v="147"/>
    <n v="0"/>
    <n v="0"/>
    <s v="low"/>
  </r>
  <r>
    <n v="6859"/>
    <x v="5255"/>
    <d v="2021-01-01T00:00:00"/>
    <n v="82"/>
    <n v="80"/>
    <n v="35.3021951219512"/>
    <x v="4"/>
    <n v="0"/>
    <n v="0"/>
    <n v="0"/>
    <n v="0"/>
    <n v="0"/>
    <n v="7"/>
    <n v="70"/>
    <n v="0"/>
    <n v="8.0952385714285702E-2"/>
    <s v="low"/>
  </r>
  <r>
    <n v="6860"/>
    <x v="5256"/>
    <d v="2021-01-01T00:00:00"/>
    <n v="50"/>
    <n v="50"/>
    <n v="20.984416660000001"/>
    <x v="1"/>
    <n v="0"/>
    <n v="0"/>
    <n v="0"/>
    <n v="0"/>
    <n v="0"/>
    <n v="1"/>
    <n v="35"/>
    <n v="0"/>
    <n v="2.8571428571428501E-2"/>
    <s v="low"/>
  </r>
  <r>
    <n v="6861"/>
    <x v="5257"/>
    <d v="2021-01-01T00:00:00"/>
    <n v="63"/>
    <n v="60"/>
    <n v="26.650836396825301"/>
    <x v="1"/>
    <n v="0"/>
    <n v="0"/>
    <n v="0"/>
    <n v="0"/>
    <n v="0"/>
    <n v="2"/>
    <n v="45"/>
    <n v="0"/>
    <n v="6.6666666666666596E-2"/>
    <s v="low"/>
  </r>
  <r>
    <n v="6862"/>
    <x v="5258"/>
    <d v="2021-01-01T00:00:00"/>
    <n v="67"/>
    <n v="60"/>
    <n v="26.467134074626799"/>
    <x v="1"/>
    <n v="0"/>
    <n v="0"/>
    <n v="1.4925373134328301E-2"/>
    <n v="1.4925373134328301E-2"/>
    <n v="0"/>
    <n v="2"/>
    <n v="46"/>
    <n v="0"/>
    <n v="4.3478260869565202E-2"/>
    <s v="low"/>
  </r>
  <r>
    <n v="6863"/>
    <x v="5259"/>
    <d v="2021-01-01T00:00:00"/>
    <n v="107"/>
    <n v="100"/>
    <n v="23.574728186915799"/>
    <x v="1"/>
    <n v="0"/>
    <n v="0"/>
    <n v="0"/>
    <n v="0.43925233644859801"/>
    <n v="3.73831775700934E-2"/>
    <n v="0"/>
    <n v="0"/>
    <n v="0"/>
    <n v="0"/>
    <s v="low"/>
  </r>
  <r>
    <n v="6864"/>
    <x v="5260"/>
    <d v="2021-01-01T00:00:00"/>
    <n v="110"/>
    <n v="110"/>
    <n v="16.437936290909001"/>
    <x v="0"/>
    <n v="0"/>
    <n v="0"/>
    <n v="0"/>
    <n v="0.25454545454545402"/>
    <n v="0.34545454545454501"/>
    <n v="0"/>
    <n v="0"/>
    <n v="0"/>
    <n v="0"/>
    <s v="low"/>
  </r>
  <r>
    <n v="6865"/>
    <x v="5261"/>
    <d v="2021-01-01T00:00:00"/>
    <n v="116"/>
    <n v="110"/>
    <n v="21.4965382241379"/>
    <x v="1"/>
    <n v="0"/>
    <n v="0"/>
    <n v="0"/>
    <n v="0.18965517241379301"/>
    <n v="3.4482758620689599E-2"/>
    <n v="0"/>
    <n v="0"/>
    <n v="0"/>
    <n v="0"/>
    <s v="low"/>
  </r>
  <r>
    <n v="6867"/>
    <x v="5262"/>
    <d v="2021-01-01T00:00:00"/>
    <n v="67"/>
    <n v="60"/>
    <n v="16.010827029850699"/>
    <x v="0"/>
    <n v="0"/>
    <n v="0"/>
    <n v="0"/>
    <n v="0.58208955223880599"/>
    <n v="1.4925373134328301E-2"/>
    <n v="0"/>
    <n v="0"/>
    <n v="0"/>
    <n v="0"/>
    <s v="low"/>
  </r>
  <r>
    <n v="6869"/>
    <x v="5263"/>
    <d v="2021-01-01T00:00:00"/>
    <n v="54"/>
    <n v="50"/>
    <n v="18.752648722222201"/>
    <x v="0"/>
    <n v="0"/>
    <n v="0"/>
    <n v="0"/>
    <n v="0.27777777777777701"/>
    <n v="3.7037037037037E-2"/>
    <n v="0"/>
    <n v="0"/>
    <n v="0"/>
    <n v="0"/>
    <s v="low"/>
  </r>
  <r>
    <n v="6870"/>
    <x v="5264"/>
    <d v="2021-01-01T00:00:00"/>
    <n v="55"/>
    <n v="50"/>
    <n v="20.6694255818181"/>
    <x v="1"/>
    <n v="0"/>
    <n v="0"/>
    <n v="0"/>
    <n v="0.58181818181818101"/>
    <n v="1.8181818181818101E-2"/>
    <n v="0"/>
    <n v="0"/>
    <n v="0"/>
    <n v="0"/>
    <s v="low"/>
  </r>
  <r>
    <n v="6871"/>
    <x v="5265"/>
    <d v="2021-01-01T00:00:00"/>
    <n v="63"/>
    <n v="60"/>
    <n v="20.585536047619001"/>
    <x v="1"/>
    <n v="3.1746031746031703E-2"/>
    <n v="3.1746031746031703E-2"/>
    <n v="3.1746031746031703E-2"/>
    <n v="0.12698412698412601"/>
    <n v="4.7619047619047603E-2"/>
    <n v="21"/>
    <n v="21"/>
    <n v="0"/>
    <n v="1.0043380952380899E-2"/>
    <s v="low"/>
  </r>
  <r>
    <n v="6872"/>
    <x v="5266"/>
    <d v="2021-01-01T00:00:00"/>
    <n v="126"/>
    <n v="120"/>
    <n v="21.6374708253968"/>
    <x v="1"/>
    <n v="0"/>
    <n v="0"/>
    <n v="0"/>
    <n v="7.9365079365079309E-3"/>
    <n v="0"/>
    <n v="19"/>
    <n v="93"/>
    <n v="0"/>
    <n v="7.5333978494623602E-2"/>
    <s v="low"/>
  </r>
  <r>
    <n v="6873"/>
    <x v="5267"/>
    <d v="2021-01-01T00:00:00"/>
    <n v="52"/>
    <n v="50"/>
    <n v="22.727504"/>
    <x v="1"/>
    <n v="0"/>
    <n v="0"/>
    <n v="0"/>
    <n v="0.36538461538461497"/>
    <n v="5.7692307692307598E-2"/>
    <n v="0"/>
    <n v="0"/>
    <n v="0"/>
    <n v="0"/>
    <s v="low"/>
  </r>
  <r>
    <n v="6874"/>
    <x v="5268"/>
    <d v="2021-01-01T00:00:00"/>
    <n v="113"/>
    <n v="110"/>
    <n v="22.1872370707964"/>
    <x v="1"/>
    <n v="0"/>
    <n v="0"/>
    <n v="0"/>
    <n v="0.59292035398230003"/>
    <n v="2.6548672566371601E-2"/>
    <n v="0"/>
    <n v="0"/>
    <n v="0"/>
    <n v="0"/>
    <s v="low"/>
  </r>
  <r>
    <n v="6875"/>
    <x v="5269"/>
    <d v="2021-01-01T00:00:00"/>
    <n v="62"/>
    <n v="60"/>
    <n v="44.2581152580645"/>
    <x v="3"/>
    <n v="0"/>
    <n v="0"/>
    <n v="0"/>
    <n v="9.6774193548387094E-2"/>
    <n v="0.17741935483870899"/>
    <n v="0"/>
    <n v="0"/>
    <n v="0"/>
    <n v="0"/>
    <s v="low"/>
  </r>
  <r>
    <n v="6876"/>
    <x v="5270"/>
    <d v="2021-01-01T00:00:00"/>
    <n v="129"/>
    <n v="120"/>
    <n v="31.76098224031"/>
    <x v="4"/>
    <n v="0"/>
    <n v="0"/>
    <n v="0"/>
    <n v="0.108527131782945"/>
    <n v="0"/>
    <n v="0"/>
    <n v="0"/>
    <n v="0"/>
    <n v="0"/>
    <s v="low"/>
  </r>
  <r>
    <n v="6877"/>
    <x v="5271"/>
    <d v="2021-01-01T00:00:00"/>
    <n v="59"/>
    <n v="50"/>
    <n v="31.3418644067796"/>
    <x v="4"/>
    <n v="0"/>
    <n v="0"/>
    <n v="0"/>
    <n v="0"/>
    <n v="0"/>
    <n v="4"/>
    <n v="57"/>
    <n v="0"/>
    <n v="7.2514631578947303E-2"/>
    <s v="low"/>
  </r>
  <r>
    <n v="6878"/>
    <x v="5272"/>
    <d v="2021-01-01T00:00:00"/>
    <n v="234"/>
    <n v="230"/>
    <n v="28.561945320512802"/>
    <x v="1"/>
    <n v="4.2735042735042696E-3"/>
    <n v="0"/>
    <n v="4.2735042735042696E-3"/>
    <n v="4.7008547008547001E-2"/>
    <n v="1.2820512820512799E-2"/>
    <n v="60"/>
    <n v="89"/>
    <n v="0"/>
    <n v="4.3733179775280899E-2"/>
    <s v="low"/>
  </r>
  <r>
    <n v="6879"/>
    <x v="5273"/>
    <d v="2021-01-01T00:00:00"/>
    <n v="183"/>
    <n v="180"/>
    <n v="24.908345759562799"/>
    <x v="1"/>
    <n v="0"/>
    <n v="0"/>
    <n v="5.4644808743169399E-3"/>
    <n v="1.63934426229508E-2"/>
    <n v="0"/>
    <n v="14"/>
    <n v="126"/>
    <n v="0"/>
    <n v="7.2460714285714203E-3"/>
    <s v="low"/>
  </r>
  <r>
    <n v="6880"/>
    <x v="5274"/>
    <d v="2021-01-01T00:00:00"/>
    <n v="100"/>
    <n v="100"/>
    <n v="31.67022472"/>
    <x v="4"/>
    <n v="0"/>
    <n v="0"/>
    <n v="0"/>
    <n v="0"/>
    <n v="0"/>
    <n v="6"/>
    <n v="84"/>
    <n v="0"/>
    <n v="3.5714285714285698E-2"/>
    <s v="low"/>
  </r>
  <r>
    <n v="6881"/>
    <x v="5275"/>
    <d v="2021-01-01T00:00:00"/>
    <n v="162"/>
    <n v="160"/>
    <n v="26.184132697530799"/>
    <x v="1"/>
    <n v="0"/>
    <n v="0"/>
    <n v="1.85185185185185E-2"/>
    <n v="1.85185185185185E-2"/>
    <n v="0"/>
    <n v="42"/>
    <n v="118"/>
    <n v="0"/>
    <n v="0"/>
    <s v="low"/>
  </r>
  <r>
    <n v="6882"/>
    <x v="5276"/>
    <d v="2021-01-01T00:00:00"/>
    <n v="211"/>
    <n v="210"/>
    <n v="34.902491772511802"/>
    <x v="4"/>
    <n v="0"/>
    <n v="0"/>
    <n v="0"/>
    <n v="3.31753554502369E-2"/>
    <n v="0"/>
    <n v="14"/>
    <n v="156"/>
    <n v="0"/>
    <n v="3.55907051282051E-2"/>
    <s v="low"/>
  </r>
  <r>
    <n v="6883"/>
    <x v="5277"/>
    <d v="2021-01-01T00:00:00"/>
    <n v="161"/>
    <n v="160"/>
    <n v="29.157694434782599"/>
    <x v="1"/>
    <n v="6.2111801242236003E-3"/>
    <n v="0"/>
    <n v="0"/>
    <n v="1.2422360248447201E-2"/>
    <n v="0"/>
    <n v="13"/>
    <n v="101"/>
    <n v="0"/>
    <n v="0"/>
    <s v="low"/>
  </r>
  <r>
    <n v="6884"/>
    <x v="5278"/>
    <d v="2021-01-01T00:00:00"/>
    <n v="58"/>
    <n v="50"/>
    <n v="40.445203499999998"/>
    <x v="3"/>
    <n v="0"/>
    <n v="0"/>
    <n v="0"/>
    <n v="3.4482758620689599E-2"/>
    <n v="0"/>
    <n v="37"/>
    <n v="42"/>
    <n v="0"/>
    <n v="0"/>
    <s v="low"/>
  </r>
  <r>
    <n v="6885"/>
    <x v="5279"/>
    <d v="2021-01-01T00:00:00"/>
    <n v="81"/>
    <n v="80"/>
    <n v="38.396509543209802"/>
    <x v="4"/>
    <n v="0"/>
    <n v="0"/>
    <n v="0"/>
    <n v="0"/>
    <n v="0"/>
    <n v="14"/>
    <n v="70"/>
    <n v="0"/>
    <n v="2.0496899999999998E-2"/>
    <s v="low"/>
  </r>
  <r>
    <n v="6886"/>
    <x v="5280"/>
    <d v="2021-01-01T00:00:00"/>
    <n v="81"/>
    <n v="80"/>
    <n v="38.837891703703697"/>
    <x v="4"/>
    <n v="0"/>
    <n v="0"/>
    <n v="3.7037037037037E-2"/>
    <n v="0"/>
    <n v="0"/>
    <n v="10"/>
    <n v="64"/>
    <n v="0"/>
    <n v="0"/>
    <s v="low"/>
  </r>
  <r>
    <n v="6887"/>
    <x v="5281"/>
    <d v="2021-01-01T00:00:00"/>
    <n v="67"/>
    <n v="60"/>
    <n v="47.813283582089497"/>
    <x v="3"/>
    <n v="0"/>
    <n v="0"/>
    <n v="0"/>
    <n v="0"/>
    <n v="0"/>
    <n v="5"/>
    <n v="58"/>
    <n v="0"/>
    <n v="0"/>
    <s v="low"/>
  </r>
  <r>
    <n v="6888"/>
    <x v="5282"/>
    <d v="2021-01-01T00:00:00"/>
    <n v="75"/>
    <n v="70"/>
    <n v="48.801555479999998"/>
    <x v="3"/>
    <n v="0"/>
    <n v="0"/>
    <n v="0"/>
    <n v="0"/>
    <n v="0"/>
    <n v="4"/>
    <n v="62"/>
    <n v="0"/>
    <n v="0"/>
    <s v="low"/>
  </r>
  <r>
    <n v="6889"/>
    <x v="5283"/>
    <d v="2021-01-01T00:00:00"/>
    <n v="105"/>
    <n v="100"/>
    <n v="23.500095885714199"/>
    <x v="1"/>
    <n v="2.8571428571428501E-2"/>
    <n v="0"/>
    <n v="9.5238095238095195E-3"/>
    <n v="0.15238095238095201"/>
    <n v="0"/>
    <n v="12"/>
    <n v="23"/>
    <n v="0"/>
    <n v="0"/>
    <s v="low"/>
  </r>
  <r>
    <n v="6890"/>
    <x v="5284"/>
    <d v="2021-01-01T00:00:00"/>
    <n v="71"/>
    <n v="70"/>
    <n v="21.086441422535199"/>
    <x v="1"/>
    <n v="1.4084507042253501E-2"/>
    <n v="0"/>
    <n v="0"/>
    <n v="0"/>
    <n v="0"/>
    <n v="14"/>
    <n v="50"/>
    <n v="0"/>
    <n v="1.4193539999999999E-2"/>
    <s v="low"/>
  </r>
  <r>
    <n v="6891"/>
    <x v="5285"/>
    <d v="2021-01-01T00:00:00"/>
    <n v="130"/>
    <n v="130"/>
    <n v="19.6767370153846"/>
    <x v="0"/>
    <n v="1.53846153846153E-2"/>
    <n v="0"/>
    <n v="2.3076923076922998E-2"/>
    <n v="0.123076923076923"/>
    <n v="0"/>
    <n v="36"/>
    <n v="54"/>
    <n v="0"/>
    <n v="1.05569074074074E-2"/>
    <s v="low"/>
  </r>
  <r>
    <n v="6892"/>
    <x v="5286"/>
    <d v="2021-01-01T00:00:00"/>
    <n v="93"/>
    <n v="90"/>
    <n v="55.035877161290301"/>
    <x v="2"/>
    <n v="0"/>
    <n v="0"/>
    <n v="0"/>
    <n v="0"/>
    <n v="0"/>
    <n v="3"/>
    <n v="74"/>
    <n v="0"/>
    <n v="0"/>
    <s v="high"/>
  </r>
  <r>
    <n v="6893"/>
    <x v="5287"/>
    <d v="2021-01-01T00:00:00"/>
    <n v="96"/>
    <n v="90"/>
    <n v="57.2329345520833"/>
    <x v="2"/>
    <n v="0"/>
    <n v="0"/>
    <n v="0"/>
    <n v="0"/>
    <n v="0"/>
    <n v="4"/>
    <n v="70"/>
    <n v="0"/>
    <n v="0"/>
    <s v="high"/>
  </r>
  <r>
    <n v="6894"/>
    <x v="5288"/>
    <d v="2021-01-01T00:00:00"/>
    <n v="96"/>
    <n v="90"/>
    <n v="57.022620958333299"/>
    <x v="2"/>
    <n v="0"/>
    <n v="0"/>
    <n v="0"/>
    <n v="0"/>
    <n v="0"/>
    <n v="6"/>
    <n v="67"/>
    <n v="0"/>
    <n v="0"/>
    <s v="high"/>
  </r>
  <r>
    <n v="6895"/>
    <x v="5289"/>
    <d v="2021-01-01T00:00:00"/>
    <n v="180"/>
    <n v="180"/>
    <n v="30.2225791944444"/>
    <x v="4"/>
    <n v="1.1111111111111099E-2"/>
    <n v="0"/>
    <n v="1.1111111111111099E-2"/>
    <n v="1.6666666666666601E-2"/>
    <n v="0"/>
    <n v="25"/>
    <n v="142"/>
    <n v="0"/>
    <n v="1.57917183098591E-2"/>
    <s v="low"/>
  </r>
  <r>
    <n v="6896"/>
    <x v="5290"/>
    <d v="2021-01-01T00:00:00"/>
    <n v="191"/>
    <n v="190"/>
    <n v="23.349104251308901"/>
    <x v="1"/>
    <n v="0"/>
    <n v="0"/>
    <n v="2.6178010471204102E-2"/>
    <n v="0.104712041884816"/>
    <n v="3.6649214659685798E-2"/>
    <n v="50"/>
    <n v="53"/>
    <n v="0"/>
    <n v="2.8502641509433901E-3"/>
    <s v="low"/>
  </r>
  <r>
    <n v="6897"/>
    <x v="5291"/>
    <d v="2021-01-01T00:00:00"/>
    <n v="131"/>
    <n v="130"/>
    <n v="25.960287946564801"/>
    <x v="1"/>
    <n v="0"/>
    <n v="0"/>
    <n v="0"/>
    <n v="0.17557251908396901"/>
    <n v="4.5801526717557203E-2"/>
    <n v="0"/>
    <n v="0"/>
    <n v="0"/>
    <n v="0"/>
    <s v="low"/>
  </r>
  <r>
    <n v="6898"/>
    <x v="5292"/>
    <d v="2021-01-01T00:00:00"/>
    <n v="281"/>
    <n v="280"/>
    <n v="34.007700686832699"/>
    <x v="4"/>
    <n v="0"/>
    <n v="0"/>
    <n v="0"/>
    <n v="6.4056939501779306E-2"/>
    <n v="0"/>
    <n v="44"/>
    <n v="132"/>
    <n v="0"/>
    <n v="6.2249166666666599E-3"/>
    <s v="low"/>
  </r>
  <r>
    <n v="6899"/>
    <x v="5293"/>
    <d v="2021-01-01T00:00:00"/>
    <n v="214"/>
    <n v="210"/>
    <n v="24.551095280373801"/>
    <x v="1"/>
    <n v="0"/>
    <n v="0"/>
    <n v="0"/>
    <n v="4.6728971962616802E-3"/>
    <n v="0"/>
    <n v="17"/>
    <n v="23"/>
    <n v="0"/>
    <n v="5.8269999999999997E-3"/>
    <s v="low"/>
  </r>
  <r>
    <n v="6900"/>
    <x v="5294"/>
    <d v="2021-01-01T00:00:00"/>
    <n v="62"/>
    <n v="60"/>
    <n v="27.651849241935398"/>
    <x v="1"/>
    <n v="0"/>
    <n v="0"/>
    <n v="0"/>
    <n v="1.6129032258064498E-2"/>
    <n v="0"/>
    <n v="15"/>
    <n v="44"/>
    <n v="0"/>
    <n v="1.68984999999999E-2"/>
    <s v="low"/>
  </r>
  <r>
    <n v="6901"/>
    <x v="5295"/>
    <d v="2021-01-01T00:00:00"/>
    <n v="155"/>
    <n v="150"/>
    <n v="37.313412561290299"/>
    <x v="4"/>
    <n v="0"/>
    <n v="0"/>
    <n v="0"/>
    <n v="0"/>
    <n v="0"/>
    <n v="65"/>
    <n v="119"/>
    <n v="0"/>
    <n v="0"/>
    <s v="low"/>
  </r>
  <r>
    <n v="6902"/>
    <x v="5296"/>
    <d v="2021-01-01T00:00:00"/>
    <n v="106"/>
    <n v="100"/>
    <n v="20.806714405660301"/>
    <x v="1"/>
    <n v="9.4339622641509399E-2"/>
    <n v="0"/>
    <n v="1.8867924528301799E-2"/>
    <n v="0.113207547169811"/>
    <n v="0"/>
    <n v="24"/>
    <n v="30"/>
    <n v="0"/>
    <n v="3.3333333333333298E-2"/>
    <s v="low"/>
  </r>
  <r>
    <n v="6903"/>
    <x v="5297"/>
    <d v="2021-01-01T00:00:00"/>
    <n v="119"/>
    <n v="110"/>
    <n v="29.151707025210001"/>
    <x v="1"/>
    <n v="0"/>
    <n v="0"/>
    <n v="0"/>
    <n v="0.42016806722688999"/>
    <n v="3.3613445378151197E-2"/>
    <n v="0"/>
    <n v="0"/>
    <n v="0"/>
    <n v="0"/>
    <s v="low"/>
  </r>
  <r>
    <n v="6904"/>
    <x v="5298"/>
    <d v="2021-01-01T00:00:00"/>
    <n v="50"/>
    <n v="50"/>
    <n v="13.87474768"/>
    <x v="0"/>
    <n v="0"/>
    <n v="0"/>
    <n v="0"/>
    <n v="0.04"/>
    <n v="0"/>
    <n v="11"/>
    <n v="24"/>
    <n v="0"/>
    <n v="0.11686308333333301"/>
    <s v="low"/>
  </r>
  <r>
    <n v="6905"/>
    <x v="5299"/>
    <d v="2021-01-01T00:00:00"/>
    <n v="165"/>
    <n v="160"/>
    <n v="33.181239490909"/>
    <x v="4"/>
    <n v="0"/>
    <n v="0"/>
    <n v="6.0606060606060597E-3"/>
    <n v="0.248484848484848"/>
    <n v="6.0606060606060601E-2"/>
    <n v="25"/>
    <n v="40"/>
    <n v="0"/>
    <n v="0"/>
    <s v="low"/>
  </r>
  <r>
    <n v="6906"/>
    <x v="5300"/>
    <d v="2021-01-01T00:00:00"/>
    <n v="60"/>
    <n v="60"/>
    <n v="16.187882299999998"/>
    <x v="0"/>
    <n v="0"/>
    <n v="0"/>
    <n v="0"/>
    <n v="0.18333333333333299"/>
    <n v="0"/>
    <n v="0"/>
    <n v="0"/>
    <n v="0"/>
    <n v="0"/>
    <s v="low"/>
  </r>
  <r>
    <n v="6908"/>
    <x v="5301"/>
    <d v="2021-01-01T00:00:00"/>
    <n v="259"/>
    <n v="250"/>
    <n v="36.286995347490297"/>
    <x v="4"/>
    <n v="7.7220077220077196E-3"/>
    <n v="3.8610038610038598E-3"/>
    <n v="7.7220077220077196E-3"/>
    <n v="3.0888030888030799E-2"/>
    <n v="2.3166023166023099E-2"/>
    <n v="43"/>
    <n v="118"/>
    <n v="0"/>
    <n v="3.00538728813559E-2"/>
    <s v="low"/>
  </r>
  <r>
    <n v="6909"/>
    <x v="5302"/>
    <d v="2021-01-01T00:00:00"/>
    <n v="85"/>
    <n v="80"/>
    <n v="47.446374788235197"/>
    <x v="3"/>
    <n v="0"/>
    <n v="0"/>
    <n v="0"/>
    <n v="0"/>
    <n v="0"/>
    <n v="6"/>
    <n v="63"/>
    <n v="0"/>
    <n v="3.11384126984127E-3"/>
    <s v="low"/>
  </r>
  <r>
    <n v="6910"/>
    <x v="5303"/>
    <d v="2021-01-01T00:00:00"/>
    <n v="87"/>
    <n v="80"/>
    <n v="52.336681183907999"/>
    <x v="2"/>
    <n v="0"/>
    <n v="0"/>
    <n v="0"/>
    <n v="0"/>
    <n v="0"/>
    <n v="14"/>
    <n v="63"/>
    <n v="0"/>
    <n v="2.0502650793650701E-2"/>
    <s v="high"/>
  </r>
  <r>
    <n v="6911"/>
    <x v="5304"/>
    <d v="2021-01-01T00:00:00"/>
    <n v="86"/>
    <n v="80"/>
    <n v="24.133983744186001"/>
    <x v="1"/>
    <n v="0"/>
    <n v="0"/>
    <n v="0"/>
    <n v="1.1627906976744099E-2"/>
    <n v="0"/>
    <n v="15"/>
    <n v="51"/>
    <n v="0"/>
    <n v="1.8155490196078399E-3"/>
    <s v="low"/>
  </r>
  <r>
    <n v="6912"/>
    <x v="5305"/>
    <d v="2021-01-01T00:00:00"/>
    <n v="106"/>
    <n v="100"/>
    <n v="30.071457726415002"/>
    <x v="4"/>
    <n v="0"/>
    <n v="0"/>
    <n v="0"/>
    <n v="0.37735849056603699"/>
    <n v="0"/>
    <n v="0"/>
    <n v="0"/>
    <n v="0"/>
    <n v="0"/>
    <s v="low"/>
  </r>
  <r>
    <n v="6913"/>
    <x v="5306"/>
    <d v="2021-01-01T00:00:00"/>
    <n v="119"/>
    <n v="110"/>
    <n v="25.431743722688999"/>
    <x v="1"/>
    <n v="0"/>
    <n v="0"/>
    <n v="0"/>
    <n v="0"/>
    <n v="0"/>
    <n v="4"/>
    <n v="107"/>
    <n v="0"/>
    <n v="7.0401280373831698E-2"/>
    <s v="low"/>
  </r>
  <r>
    <n v="6914"/>
    <x v="5307"/>
    <d v="2021-01-01T00:00:00"/>
    <n v="132"/>
    <n v="130"/>
    <n v="28.028136787878701"/>
    <x v="1"/>
    <n v="2.27272727272727E-2"/>
    <n v="0"/>
    <n v="0"/>
    <n v="6.0606060606060601E-2"/>
    <n v="1.51515151515151E-2"/>
    <n v="7"/>
    <n v="46"/>
    <n v="0"/>
    <n v="0"/>
    <s v="low"/>
  </r>
  <r>
    <n v="6915"/>
    <x v="5308"/>
    <d v="2021-01-01T00:00:00"/>
    <n v="158"/>
    <n v="150"/>
    <n v="19.800636943037901"/>
    <x v="0"/>
    <n v="0"/>
    <n v="0"/>
    <n v="1.26582278481012E-2"/>
    <n v="0.10126582278481"/>
    <n v="0"/>
    <n v="4"/>
    <n v="34"/>
    <n v="0"/>
    <n v="3.8515294117646998E-3"/>
    <s v="low"/>
  </r>
  <r>
    <n v="6916"/>
    <x v="5309"/>
    <d v="2021-01-01T00:00:00"/>
    <n v="202"/>
    <n v="200"/>
    <n v="28.002864346534601"/>
    <x v="1"/>
    <n v="0"/>
    <n v="4.9504950495049497E-3"/>
    <n v="1.48514851485148E-2"/>
    <n v="9.9009900990098994E-3"/>
    <n v="4.9504950495049497E-3"/>
    <n v="53"/>
    <n v="98"/>
    <n v="0"/>
    <n v="0"/>
    <s v="low"/>
  </r>
  <r>
    <n v="6917"/>
    <x v="5310"/>
    <d v="2021-01-01T00:00:00"/>
    <n v="166"/>
    <n v="160"/>
    <n v="20.089858548192701"/>
    <x v="1"/>
    <n v="0"/>
    <n v="0"/>
    <n v="1.20481927710843E-2"/>
    <n v="4.8192771084337303E-2"/>
    <n v="6.0240963855421603E-3"/>
    <n v="17"/>
    <n v="27"/>
    <n v="0"/>
    <n v="0"/>
    <s v="low"/>
  </r>
  <r>
    <n v="6918"/>
    <x v="5311"/>
    <d v="2021-01-01T00:00:00"/>
    <n v="168"/>
    <n v="160"/>
    <n v="45.658167148809497"/>
    <x v="3"/>
    <n v="0"/>
    <n v="0"/>
    <n v="0"/>
    <n v="5.9523809523809503E-3"/>
    <n v="0"/>
    <n v="84"/>
    <n v="130"/>
    <n v="0"/>
    <n v="5.76923076923076E-3"/>
    <s v="low"/>
  </r>
  <r>
    <n v="6919"/>
    <x v="5312"/>
    <d v="2021-01-01T00:00:00"/>
    <n v="187"/>
    <n v="180"/>
    <n v="43.748707229946497"/>
    <x v="3"/>
    <n v="1.60427807486631E-2"/>
    <n v="5.3475935828877002E-3"/>
    <n v="1.06951871657754E-2"/>
    <n v="1.06951871657754E-2"/>
    <n v="0"/>
    <n v="11"/>
    <n v="132"/>
    <n v="0"/>
    <n v="0"/>
    <s v="low"/>
  </r>
  <r>
    <n v="6920"/>
    <x v="5313"/>
    <d v="2021-01-01T00:00:00"/>
    <n v="160"/>
    <n v="160"/>
    <n v="30.381189531249898"/>
    <x v="4"/>
    <n v="6.2500000000000003E-3"/>
    <n v="0"/>
    <n v="2.5000000000000001E-2"/>
    <n v="0.10625"/>
    <n v="1.8749999999999999E-2"/>
    <n v="22"/>
    <n v="19"/>
    <n v="0"/>
    <n v="8.9713157894736797E-3"/>
    <s v="low"/>
  </r>
  <r>
    <n v="6921"/>
    <x v="5314"/>
    <d v="2021-01-01T00:00:00"/>
    <n v="76"/>
    <n v="70"/>
    <n v="18.320831289473599"/>
    <x v="0"/>
    <n v="0"/>
    <n v="0"/>
    <n v="1.3157894736842099E-2"/>
    <n v="0.144736842105263"/>
    <n v="0"/>
    <n v="9"/>
    <n v="18"/>
    <n v="0"/>
    <n v="0"/>
    <s v="low"/>
  </r>
  <r>
    <n v="6922"/>
    <x v="5315"/>
    <d v="2021-01-01T00:00:00"/>
    <n v="94"/>
    <n v="90"/>
    <n v="30.824943680851"/>
    <x v="4"/>
    <n v="0"/>
    <n v="0"/>
    <n v="0"/>
    <n v="0"/>
    <n v="0"/>
    <n v="32"/>
    <n v="65"/>
    <n v="0"/>
    <n v="5.1281999999999899E-3"/>
    <s v="low"/>
  </r>
  <r>
    <n v="6923"/>
    <x v="5316"/>
    <d v="2021-01-01T00:00:00"/>
    <n v="76"/>
    <n v="70"/>
    <n v="19.072943539473599"/>
    <x v="0"/>
    <n v="0"/>
    <n v="0"/>
    <n v="0"/>
    <n v="0"/>
    <n v="0"/>
    <n v="10"/>
    <n v="52"/>
    <n v="0"/>
    <n v="3.8461538461538401E-2"/>
    <s v="low"/>
  </r>
  <r>
    <n v="6924"/>
    <x v="5317"/>
    <d v="2021-01-01T00:00:00"/>
    <n v="93"/>
    <n v="90"/>
    <n v="30.326358290322499"/>
    <x v="4"/>
    <n v="0"/>
    <n v="0"/>
    <n v="0"/>
    <n v="0"/>
    <n v="0"/>
    <n v="3"/>
    <n v="82"/>
    <n v="0"/>
    <n v="0.210162597560975"/>
    <s v="low"/>
  </r>
  <r>
    <n v="6925"/>
    <x v="5318"/>
    <d v="2021-01-01T00:00:00"/>
    <n v="81"/>
    <n v="80"/>
    <n v="29.708393604938198"/>
    <x v="1"/>
    <n v="0"/>
    <n v="0"/>
    <n v="0"/>
    <n v="0"/>
    <n v="0"/>
    <n v="30"/>
    <n v="68"/>
    <n v="0"/>
    <n v="0"/>
    <s v="low"/>
  </r>
  <r>
    <n v="6926"/>
    <x v="5319"/>
    <d v="2021-01-01T00:00:00"/>
    <n v="81"/>
    <n v="80"/>
    <n v="27.8767899135802"/>
    <x v="1"/>
    <n v="0"/>
    <n v="0"/>
    <n v="2.4691358024691301E-2"/>
    <n v="0"/>
    <n v="0"/>
    <n v="28"/>
    <n v="75"/>
    <n v="0"/>
    <n v="3.5555599999999902E-3"/>
    <s v="low"/>
  </r>
  <r>
    <n v="6927"/>
    <x v="5320"/>
    <d v="2021-01-01T00:00:00"/>
    <n v="95"/>
    <n v="90"/>
    <n v="30.329157894736799"/>
    <x v="4"/>
    <n v="0"/>
    <n v="0"/>
    <n v="0"/>
    <n v="0"/>
    <n v="0"/>
    <n v="2"/>
    <n v="82"/>
    <n v="0"/>
    <n v="2.4390243902439001E-2"/>
    <s v="low"/>
  </r>
  <r>
    <n v="6928"/>
    <x v="5321"/>
    <d v="2021-01-01T00:00:00"/>
    <n v="294"/>
    <n v="290"/>
    <n v="26.801371775510201"/>
    <x v="1"/>
    <n v="3.40136054421768E-3"/>
    <n v="0"/>
    <n v="6.8027210884353704E-3"/>
    <n v="2.7210884353741398E-2"/>
    <n v="1.7006802721088399E-2"/>
    <n v="16"/>
    <n v="123"/>
    <n v="0"/>
    <n v="2.1520813008130001E-3"/>
    <s v="low"/>
  </r>
  <r>
    <n v="6929"/>
    <x v="5322"/>
    <d v="2021-01-01T00:00:00"/>
    <n v="96"/>
    <n v="90"/>
    <n v="23.838970875000001"/>
    <x v="1"/>
    <n v="0"/>
    <n v="0"/>
    <n v="2.0833333333333301E-2"/>
    <n v="5.2083333333333301E-2"/>
    <n v="0"/>
    <n v="10"/>
    <n v="41"/>
    <n v="0"/>
    <n v="0"/>
    <s v="low"/>
  </r>
  <r>
    <n v="6930"/>
    <x v="5323"/>
    <d v="2021-01-01T00:00:00"/>
    <n v="86"/>
    <n v="80"/>
    <n v="29.976854406976699"/>
    <x v="1"/>
    <n v="0"/>
    <n v="0"/>
    <n v="2.3255813953488299E-2"/>
    <n v="8.1395348837209294E-2"/>
    <n v="0"/>
    <n v="32"/>
    <n v="36"/>
    <n v="0"/>
    <n v="0"/>
    <s v="low"/>
  </r>
  <r>
    <n v="6931"/>
    <x v="5324"/>
    <d v="2021-01-01T00:00:00"/>
    <n v="107"/>
    <n v="100"/>
    <n v="46.212606009345798"/>
    <x v="3"/>
    <n v="0"/>
    <n v="0"/>
    <n v="0"/>
    <n v="0.13084112149532701"/>
    <n v="0.16822429906542"/>
    <n v="0"/>
    <n v="0"/>
    <n v="0"/>
    <n v="0"/>
    <s v="low"/>
  </r>
  <r>
    <n v="6932"/>
    <x v="5325"/>
    <d v="2021-01-01T00:00:00"/>
    <n v="72"/>
    <n v="70"/>
    <n v="31.7037771527777"/>
    <x v="4"/>
    <n v="0"/>
    <n v="0"/>
    <n v="0"/>
    <n v="1.38888888888888E-2"/>
    <n v="0"/>
    <n v="5"/>
    <n v="39"/>
    <n v="0"/>
    <n v="0"/>
    <s v="low"/>
  </r>
  <r>
    <n v="6933"/>
    <x v="5326"/>
    <d v="2021-01-01T00:00:00"/>
    <n v="177"/>
    <n v="170"/>
    <n v="16.4258819322033"/>
    <x v="0"/>
    <n v="3.38983050847457E-2"/>
    <n v="0"/>
    <n v="1.1299435028248501E-2"/>
    <n v="7.3446327683615795E-2"/>
    <n v="1.6949152542372801E-2"/>
    <n v="5"/>
    <n v="11"/>
    <n v="0"/>
    <n v="0"/>
    <s v="low"/>
  </r>
  <r>
    <n v="6934"/>
    <x v="5327"/>
    <d v="2021-01-01T00:00:00"/>
    <n v="54"/>
    <n v="50"/>
    <n v="29.0234097407407"/>
    <x v="1"/>
    <n v="0"/>
    <n v="0"/>
    <n v="0"/>
    <n v="7.4074074074074001E-2"/>
    <n v="0"/>
    <n v="14"/>
    <n v="39"/>
    <n v="0"/>
    <n v="2.5641025641025599E-2"/>
    <s v="low"/>
  </r>
  <r>
    <n v="6935"/>
    <x v="5328"/>
    <d v="2021-01-01T00:00:00"/>
    <n v="80"/>
    <n v="80"/>
    <n v="16.038472275"/>
    <x v="0"/>
    <n v="0"/>
    <n v="0"/>
    <n v="0.05"/>
    <n v="0.05"/>
    <n v="1.2500000000000001E-2"/>
    <n v="2"/>
    <n v="20"/>
    <n v="0"/>
    <n v="0"/>
    <s v="low"/>
  </r>
  <r>
    <n v="6937"/>
    <x v="5329"/>
    <d v="2021-01-01T00:00:00"/>
    <n v="114"/>
    <n v="110"/>
    <n v="35.267852710526299"/>
    <x v="4"/>
    <n v="0"/>
    <n v="0"/>
    <n v="0"/>
    <n v="0.394736842105263"/>
    <n v="8.7719298245613996E-3"/>
    <n v="0"/>
    <n v="0"/>
    <n v="0"/>
    <n v="0"/>
    <s v="low"/>
  </r>
  <r>
    <n v="6938"/>
    <x v="5330"/>
    <d v="2021-01-01T00:00:00"/>
    <n v="59"/>
    <n v="50"/>
    <n v="23.146877847457599"/>
    <x v="1"/>
    <n v="0"/>
    <n v="0"/>
    <n v="0"/>
    <n v="0.152542372881355"/>
    <n v="5.0847457627118599E-2"/>
    <n v="0"/>
    <n v="0"/>
    <n v="0"/>
    <n v="0"/>
    <s v="low"/>
  </r>
  <r>
    <n v="6939"/>
    <x v="5331"/>
    <d v="2021-01-01T00:00:00"/>
    <n v="52"/>
    <n v="50"/>
    <n v="40.3942013846153"/>
    <x v="3"/>
    <n v="0"/>
    <n v="0"/>
    <n v="0"/>
    <n v="3.8461538461538401E-2"/>
    <n v="0"/>
    <n v="3"/>
    <n v="34"/>
    <n v="0"/>
    <n v="0"/>
    <s v="low"/>
  </r>
  <r>
    <n v="6940"/>
    <x v="5332"/>
    <d v="2021-01-01T00:00:00"/>
    <n v="66"/>
    <n v="60"/>
    <n v="44.879773378787803"/>
    <x v="3"/>
    <n v="0"/>
    <n v="0"/>
    <n v="1.51515151515151E-2"/>
    <n v="0"/>
    <n v="0"/>
    <n v="12"/>
    <n v="47"/>
    <n v="0"/>
    <n v="2.1276595744680799E-2"/>
    <s v="low"/>
  </r>
  <r>
    <n v="6941"/>
    <x v="5333"/>
    <d v="2021-01-01T00:00:00"/>
    <n v="203"/>
    <n v="200"/>
    <n v="26.8074554482758"/>
    <x v="1"/>
    <n v="1.47783251231527E-2"/>
    <n v="4.9261083743842296E-3"/>
    <n v="9.8522167487684695E-3"/>
    <n v="2.46305418719211E-2"/>
    <n v="0"/>
    <n v="75"/>
    <n v="101"/>
    <n v="0"/>
    <n v="0"/>
    <s v="low"/>
  </r>
  <r>
    <n v="6942"/>
    <x v="5334"/>
    <d v="2021-01-01T00:00:00"/>
    <n v="90"/>
    <n v="90"/>
    <n v="12.7481212333333"/>
    <x v="0"/>
    <n v="0"/>
    <n v="0"/>
    <n v="2.2222222222222199E-2"/>
    <n v="0.33333333333333298"/>
    <n v="1.1111111111111099E-2"/>
    <n v="7"/>
    <n v="16"/>
    <n v="0"/>
    <n v="0"/>
    <s v="low"/>
  </r>
  <r>
    <n v="6943"/>
    <x v="5335"/>
    <d v="2021-01-01T00:00:00"/>
    <n v="61"/>
    <n v="60"/>
    <n v="31.2386886557377"/>
    <x v="4"/>
    <n v="0"/>
    <n v="0"/>
    <n v="0"/>
    <n v="0.18032786885245899"/>
    <n v="9.8360655737704902E-2"/>
    <n v="0"/>
    <n v="0"/>
    <n v="0"/>
    <n v="0"/>
    <s v="low"/>
  </r>
  <r>
    <n v="6944"/>
    <x v="5336"/>
    <d v="2021-01-01T00:00:00"/>
    <n v="82"/>
    <n v="80"/>
    <n v="20.155409780487801"/>
    <x v="1"/>
    <n v="0"/>
    <n v="0"/>
    <n v="0"/>
    <n v="4.8780487804878002E-2"/>
    <n v="0"/>
    <n v="11"/>
    <n v="64"/>
    <n v="0"/>
    <n v="0"/>
    <s v="low"/>
  </r>
  <r>
    <n v="6945"/>
    <x v="5337"/>
    <d v="2021-01-01T00:00:00"/>
    <n v="68"/>
    <n v="60"/>
    <n v="20.8220747647058"/>
    <x v="1"/>
    <n v="0"/>
    <n v="0"/>
    <n v="0"/>
    <n v="0"/>
    <n v="0"/>
    <n v="2"/>
    <n v="47"/>
    <n v="0"/>
    <n v="0"/>
    <s v="low"/>
  </r>
  <r>
    <n v="6946"/>
    <x v="5338"/>
    <d v="2021-01-01T00:00:00"/>
    <n v="103"/>
    <n v="100"/>
    <n v="32.069496446601903"/>
    <x v="4"/>
    <n v="0"/>
    <n v="0"/>
    <n v="0"/>
    <n v="0"/>
    <n v="0"/>
    <n v="8"/>
    <n v="84"/>
    <n v="0"/>
    <n v="1.6038357142857101E-2"/>
    <s v="low"/>
  </r>
  <r>
    <n v="6947"/>
    <x v="5339"/>
    <d v="2021-01-01T00:00:00"/>
    <n v="67"/>
    <n v="60"/>
    <n v="29.128955223880499"/>
    <x v="1"/>
    <n v="0"/>
    <n v="0"/>
    <n v="0"/>
    <n v="0"/>
    <n v="0"/>
    <n v="2"/>
    <n v="50"/>
    <n v="0"/>
    <n v="0"/>
    <s v="low"/>
  </r>
  <r>
    <n v="6948"/>
    <x v="5340"/>
    <d v="2021-01-01T00:00:00"/>
    <n v="101"/>
    <n v="100"/>
    <n v="39.685980821782103"/>
    <x v="4"/>
    <n v="0"/>
    <n v="0"/>
    <n v="0"/>
    <n v="0"/>
    <n v="0"/>
    <n v="28"/>
    <n v="80"/>
    <n v="0"/>
    <n v="0"/>
    <s v="low"/>
  </r>
  <r>
    <n v="6949"/>
    <x v="5341"/>
    <d v="2021-01-01T00:00:00"/>
    <n v="119"/>
    <n v="110"/>
    <n v="26.376489613445301"/>
    <x v="1"/>
    <n v="0"/>
    <n v="0"/>
    <n v="0"/>
    <n v="1.6806722689075598E-2"/>
    <n v="0"/>
    <n v="11"/>
    <n v="97"/>
    <n v="0"/>
    <n v="3.1664216494845299E-2"/>
    <s v="low"/>
  </r>
  <r>
    <n v="6950"/>
    <x v="5342"/>
    <d v="2021-01-01T00:00:00"/>
    <n v="95"/>
    <n v="90"/>
    <n v="33.150638442105198"/>
    <x v="4"/>
    <n v="0"/>
    <n v="0"/>
    <n v="2.1052631578947299E-2"/>
    <n v="5.2631578947368397E-2"/>
    <n v="2.1052631578947299E-2"/>
    <n v="15"/>
    <n v="22"/>
    <n v="0"/>
    <n v="8.1818181818181807E-3"/>
    <s v="low"/>
  </r>
  <r>
    <n v="6951"/>
    <x v="5343"/>
    <d v="2021-01-01T00:00:00"/>
    <n v="101"/>
    <n v="100"/>
    <n v="14.4084224158415"/>
    <x v="0"/>
    <n v="0"/>
    <n v="0"/>
    <n v="0"/>
    <n v="0.237623762376237"/>
    <n v="9.9009900990098994E-3"/>
    <n v="0"/>
    <n v="0"/>
    <n v="0"/>
    <n v="0"/>
    <s v="low"/>
  </r>
  <r>
    <n v="6954"/>
    <x v="5344"/>
    <d v="2021-01-01T00:00:00"/>
    <n v="193"/>
    <n v="190"/>
    <n v="78.745025906735705"/>
    <x v="5"/>
    <n v="0"/>
    <n v="0"/>
    <n v="0"/>
    <n v="0"/>
    <n v="0"/>
    <n v="9"/>
    <n v="137"/>
    <n v="0"/>
    <n v="9.7323576642335697E-3"/>
    <s v="high"/>
  </r>
  <r>
    <n v="6955"/>
    <x v="5345"/>
    <d v="2021-01-01T00:00:00"/>
    <n v="171"/>
    <n v="170"/>
    <n v="32.137104122807003"/>
    <x v="4"/>
    <n v="0"/>
    <n v="0"/>
    <n v="0"/>
    <n v="5.84795321637426E-3"/>
    <n v="0"/>
    <n v="17"/>
    <n v="123"/>
    <n v="0"/>
    <n v="0"/>
    <s v="low"/>
  </r>
  <r>
    <n v="6956"/>
    <x v="5346"/>
    <d v="2021-01-01T00:00:00"/>
    <n v="165"/>
    <n v="160"/>
    <n v="70.490056054545406"/>
    <x v="5"/>
    <n v="0"/>
    <n v="0"/>
    <n v="0"/>
    <n v="0"/>
    <n v="0"/>
    <n v="43"/>
    <n v="103"/>
    <n v="0"/>
    <n v="0"/>
    <s v="high"/>
  </r>
  <r>
    <n v="6957"/>
    <x v="5347"/>
    <d v="2021-01-01T00:00:00"/>
    <n v="80"/>
    <n v="80"/>
    <n v="31.50626085"/>
    <x v="4"/>
    <n v="6.25E-2"/>
    <n v="0"/>
    <n v="6.25E-2"/>
    <n v="0"/>
    <n v="0"/>
    <n v="42"/>
    <n v="44"/>
    <n v="0"/>
    <n v="7.0718568181818098E-2"/>
    <s v="low"/>
  </r>
  <r>
    <n v="6958"/>
    <x v="5348"/>
    <d v="2021-01-01T00:00:00"/>
    <n v="137"/>
    <n v="130"/>
    <n v="20.763590678832099"/>
    <x v="1"/>
    <n v="0"/>
    <n v="0"/>
    <n v="0"/>
    <n v="1.4598540145985399E-2"/>
    <n v="7.2992700729926996E-3"/>
    <n v="29"/>
    <n v="90"/>
    <n v="0"/>
    <n v="0.116944444444444"/>
    <s v="low"/>
  </r>
  <r>
    <n v="6959"/>
    <x v="5349"/>
    <d v="2021-01-01T00:00:00"/>
    <n v="65"/>
    <n v="60"/>
    <n v="26.404101276923001"/>
    <x v="1"/>
    <n v="0"/>
    <n v="0"/>
    <n v="0"/>
    <n v="0"/>
    <n v="0"/>
    <n v="4"/>
    <n v="53"/>
    <n v="0"/>
    <n v="0.196251490566037"/>
    <s v="low"/>
  </r>
  <r>
    <n v="6960"/>
    <x v="5350"/>
    <d v="2021-01-01T00:00:00"/>
    <n v="82"/>
    <n v="80"/>
    <n v="28.519210609756001"/>
    <x v="1"/>
    <n v="0"/>
    <n v="0"/>
    <n v="0"/>
    <n v="0"/>
    <n v="0"/>
    <n v="10"/>
    <n v="60"/>
    <n v="0"/>
    <n v="8.3333333333333301E-2"/>
    <s v="low"/>
  </r>
  <r>
    <n v="6961"/>
    <x v="5351"/>
    <d v="2021-01-01T00:00:00"/>
    <n v="95"/>
    <n v="90"/>
    <n v="26.556197926315701"/>
    <x v="1"/>
    <n v="0"/>
    <n v="0"/>
    <n v="0"/>
    <n v="1.0526315789473601E-2"/>
    <n v="0"/>
    <n v="11"/>
    <n v="79"/>
    <n v="0"/>
    <n v="9.4936708860759497E-3"/>
    <s v="low"/>
  </r>
  <r>
    <n v="6962"/>
    <x v="5352"/>
    <d v="2021-01-01T00:00:00"/>
    <n v="97"/>
    <n v="90"/>
    <n v="27.1725918865979"/>
    <x v="1"/>
    <n v="0"/>
    <n v="0"/>
    <n v="0"/>
    <n v="2.06185567010309E-2"/>
    <n v="2.06185567010309E-2"/>
    <n v="6"/>
    <n v="71"/>
    <n v="0"/>
    <n v="3.5851478873239397E-2"/>
    <s v="low"/>
  </r>
  <r>
    <n v="6963"/>
    <x v="5353"/>
    <d v="2021-01-01T00:00:00"/>
    <n v="138"/>
    <n v="130"/>
    <n v="27.189909782608598"/>
    <x v="1"/>
    <n v="0"/>
    <n v="0"/>
    <n v="4.3478260869565202E-2"/>
    <n v="1.4492753623188401E-2"/>
    <n v="0"/>
    <n v="11"/>
    <n v="98"/>
    <n v="0"/>
    <n v="2.56348367346938E-2"/>
    <s v="low"/>
  </r>
  <r>
    <n v="6964"/>
    <x v="5354"/>
    <d v="2021-01-01T00:00:00"/>
    <n v="109"/>
    <n v="100"/>
    <n v="26.125043100917399"/>
    <x v="1"/>
    <n v="0"/>
    <n v="0"/>
    <n v="1.8348623853211E-2"/>
    <n v="0.192660550458715"/>
    <n v="4.5871559633027498E-2"/>
    <n v="11"/>
    <n v="18"/>
    <n v="0"/>
    <n v="2.9076555555555501E-2"/>
    <s v="low"/>
  </r>
  <r>
    <n v="6965"/>
    <x v="5355"/>
    <d v="2021-01-01T00:00:00"/>
    <n v="207"/>
    <n v="200"/>
    <n v="40.790485309178699"/>
    <x v="3"/>
    <n v="0"/>
    <n v="0"/>
    <n v="0"/>
    <n v="1.4492753623188401E-2"/>
    <n v="0"/>
    <n v="8"/>
    <n v="143"/>
    <n v="0"/>
    <n v="8.5050069930069899E-3"/>
    <s v="low"/>
  </r>
  <r>
    <n v="6966"/>
    <x v="5356"/>
    <d v="2021-01-01T00:00:00"/>
    <n v="198"/>
    <n v="190"/>
    <n v="29.272951883838299"/>
    <x v="1"/>
    <n v="0"/>
    <n v="0"/>
    <n v="5.0505050505050501E-3"/>
    <n v="0"/>
    <n v="0"/>
    <n v="29"/>
    <n v="164"/>
    <n v="0"/>
    <n v="9.1904573170731696E-2"/>
    <s v="low"/>
  </r>
  <r>
    <n v="6967"/>
    <x v="5357"/>
    <d v="2021-01-01T00:00:00"/>
    <n v="206"/>
    <n v="200"/>
    <n v="42.2038125873786"/>
    <x v="3"/>
    <n v="0"/>
    <n v="0"/>
    <n v="0"/>
    <n v="0"/>
    <n v="0"/>
    <n v="12"/>
    <n v="147"/>
    <n v="0"/>
    <n v="0"/>
    <s v="low"/>
  </r>
  <r>
    <n v="6968"/>
    <x v="5358"/>
    <d v="2021-01-01T00:00:00"/>
    <n v="191"/>
    <n v="190"/>
    <n v="43.633319460732899"/>
    <x v="3"/>
    <n v="0"/>
    <n v="0"/>
    <n v="0"/>
    <n v="0"/>
    <n v="0"/>
    <n v="14"/>
    <n v="157"/>
    <n v="0"/>
    <n v="0"/>
    <s v="low"/>
  </r>
  <r>
    <n v="6969"/>
    <x v="5359"/>
    <d v="2021-01-01T00:00:00"/>
    <n v="191"/>
    <n v="190"/>
    <n v="43.984108261780101"/>
    <x v="3"/>
    <n v="0"/>
    <n v="0"/>
    <n v="0"/>
    <n v="0"/>
    <n v="0"/>
    <n v="14"/>
    <n v="164"/>
    <n v="0"/>
    <n v="7.6219512195121897E-3"/>
    <s v="low"/>
  </r>
  <r>
    <n v="6970"/>
    <x v="5360"/>
    <d v="2021-01-01T00:00:00"/>
    <n v="191"/>
    <n v="190"/>
    <n v="43.563982795811498"/>
    <x v="3"/>
    <n v="0"/>
    <n v="0"/>
    <n v="5.2356020942408302E-3"/>
    <n v="0"/>
    <n v="0"/>
    <n v="21"/>
    <n v="161"/>
    <n v="0"/>
    <n v="1.5527950310559001E-3"/>
    <s v="low"/>
  </r>
  <r>
    <n v="6971"/>
    <x v="5361"/>
    <d v="2021-01-01T00:00:00"/>
    <n v="194"/>
    <n v="190"/>
    <n v="43.024949103092702"/>
    <x v="3"/>
    <n v="0"/>
    <n v="0"/>
    <n v="5.1546391752577301E-3"/>
    <n v="0"/>
    <n v="0"/>
    <n v="25"/>
    <n v="161"/>
    <n v="0"/>
    <n v="5.1759813664596201E-3"/>
    <s v="low"/>
  </r>
  <r>
    <n v="6972"/>
    <x v="5362"/>
    <d v="2021-01-01T00:00:00"/>
    <n v="204"/>
    <n v="200"/>
    <n v="30.699361838235198"/>
    <x v="4"/>
    <n v="0"/>
    <n v="0"/>
    <n v="0"/>
    <n v="0"/>
    <n v="4.9019607843137202E-3"/>
    <n v="34"/>
    <n v="174"/>
    <n v="0"/>
    <n v="0.105056103448275"/>
    <s v="low"/>
  </r>
  <r>
    <n v="6974"/>
    <x v="5363"/>
    <d v="2021-01-01T00:00:00"/>
    <n v="219"/>
    <n v="210"/>
    <n v="30.857266972602702"/>
    <x v="4"/>
    <n v="0"/>
    <n v="0"/>
    <n v="0"/>
    <n v="2.2831050228310501E-2"/>
    <n v="0"/>
    <n v="32"/>
    <n v="146"/>
    <n v="0"/>
    <n v="6.8493150684931503E-3"/>
    <s v="low"/>
  </r>
  <r>
    <n v="6975"/>
    <x v="5364"/>
    <d v="2021-01-01T00:00:00"/>
    <n v="96"/>
    <n v="90"/>
    <n v="18.16930853125"/>
    <x v="0"/>
    <n v="0"/>
    <n v="0"/>
    <n v="4.1666666666666602E-2"/>
    <n v="7.2916666666666602E-2"/>
    <n v="1.04166666666666E-2"/>
    <n v="22"/>
    <n v="24"/>
    <n v="0"/>
    <n v="4.76191666666666E-3"/>
    <s v="low"/>
  </r>
  <r>
    <n v="6976"/>
    <x v="5365"/>
    <d v="2021-01-01T00:00:00"/>
    <n v="215"/>
    <n v="210"/>
    <n v="38.618918776744103"/>
    <x v="4"/>
    <n v="0"/>
    <n v="0"/>
    <n v="0"/>
    <n v="2.3255813953488299E-2"/>
    <n v="4.65116279069767E-3"/>
    <n v="15"/>
    <n v="147"/>
    <n v="0"/>
    <n v="1.1847591836734599E-2"/>
    <s v="low"/>
  </r>
  <r>
    <n v="6977"/>
    <x v="5366"/>
    <d v="2021-01-01T00:00:00"/>
    <n v="198"/>
    <n v="190"/>
    <n v="40.974155232323199"/>
    <x v="3"/>
    <n v="0"/>
    <n v="0"/>
    <n v="0"/>
    <n v="1.01010101010101E-2"/>
    <n v="5.0505050505050501E-3"/>
    <n v="10"/>
    <n v="140"/>
    <n v="0"/>
    <n v="1.78571428571428E-3"/>
    <s v="low"/>
  </r>
  <r>
    <n v="6978"/>
    <x v="5367"/>
    <d v="2021-01-01T00:00:00"/>
    <n v="154"/>
    <n v="150"/>
    <n v="27.481939850649301"/>
    <x v="1"/>
    <n v="0"/>
    <n v="0"/>
    <n v="0"/>
    <n v="0.29870129870129802"/>
    <n v="6.4935064935064901E-2"/>
    <n v="0"/>
    <n v="0"/>
    <n v="0"/>
    <n v="0"/>
    <s v="low"/>
  </r>
  <r>
    <n v="6979"/>
    <x v="5368"/>
    <d v="2021-01-01T00:00:00"/>
    <n v="137"/>
    <n v="130"/>
    <n v="29.4448367956204"/>
    <x v="1"/>
    <n v="0"/>
    <n v="0"/>
    <n v="0"/>
    <n v="0.37956204379561997"/>
    <n v="0.167883211678832"/>
    <n v="0"/>
    <n v="0"/>
    <n v="0"/>
    <n v="0"/>
    <s v="low"/>
  </r>
  <r>
    <n v="6980"/>
    <x v="5369"/>
    <d v="2021-01-01T00:00:00"/>
    <n v="53"/>
    <n v="50"/>
    <n v="22.954780396226401"/>
    <x v="1"/>
    <n v="0"/>
    <n v="0"/>
    <n v="0"/>
    <n v="7.5471698113207503E-2"/>
    <n v="0"/>
    <n v="13"/>
    <n v="24"/>
    <n v="0"/>
    <n v="0"/>
    <s v="low"/>
  </r>
  <r>
    <n v="6981"/>
    <x v="5370"/>
    <d v="2021-01-01T00:00:00"/>
    <n v="66"/>
    <n v="60"/>
    <n v="46.462887242424202"/>
    <x v="3"/>
    <n v="0"/>
    <n v="0"/>
    <n v="0"/>
    <n v="1.51515151515151E-2"/>
    <n v="0"/>
    <n v="8"/>
    <n v="45"/>
    <n v="0"/>
    <n v="0"/>
    <s v="low"/>
  </r>
  <r>
    <n v="6982"/>
    <x v="5371"/>
    <d v="2021-01-01T00:00:00"/>
    <n v="67"/>
    <n v="60"/>
    <n v="41.594599149253703"/>
    <x v="3"/>
    <n v="0"/>
    <n v="0"/>
    <n v="0"/>
    <n v="0"/>
    <n v="0"/>
    <n v="4"/>
    <n v="55"/>
    <n v="0"/>
    <n v="0.23090909090909001"/>
    <s v="low"/>
  </r>
  <r>
    <n v="6983"/>
    <x v="5372"/>
    <d v="2021-01-01T00:00:00"/>
    <n v="71"/>
    <n v="70"/>
    <n v="41.459741746478798"/>
    <x v="3"/>
    <n v="0"/>
    <n v="0"/>
    <n v="0"/>
    <n v="0"/>
    <n v="0"/>
    <n v="4"/>
    <n v="51"/>
    <n v="0"/>
    <n v="1.28540196078431E-2"/>
    <s v="low"/>
  </r>
  <r>
    <n v="6984"/>
    <x v="5373"/>
    <d v="2021-01-01T00:00:00"/>
    <n v="197"/>
    <n v="190"/>
    <n v="41.970134568527897"/>
    <x v="3"/>
    <n v="0"/>
    <n v="0"/>
    <n v="0"/>
    <n v="1.01522842639593E-2"/>
    <n v="0"/>
    <n v="47"/>
    <n v="50"/>
    <n v="0"/>
    <n v="8.1818199999999994E-3"/>
    <s v="low"/>
  </r>
  <r>
    <n v="6985"/>
    <x v="5374"/>
    <d v="2021-01-01T00:00:00"/>
    <n v="53"/>
    <n v="50"/>
    <n v="21.534779377358401"/>
    <x v="1"/>
    <n v="0"/>
    <n v="0"/>
    <n v="0"/>
    <n v="0.20754716981131999"/>
    <n v="5.6603773584905599E-2"/>
    <n v="0"/>
    <n v="0"/>
    <n v="0"/>
    <n v="0"/>
    <s v="low"/>
  </r>
  <r>
    <n v="6986"/>
    <x v="5375"/>
    <d v="2021-01-01T00:00:00"/>
    <n v="52"/>
    <n v="50"/>
    <n v="40.880365365384598"/>
    <x v="3"/>
    <n v="0"/>
    <n v="0"/>
    <n v="0"/>
    <n v="1.9230769230769201E-2"/>
    <n v="1.9230769230769201E-2"/>
    <n v="12"/>
    <n v="18"/>
    <n v="0"/>
    <n v="0"/>
    <s v="low"/>
  </r>
  <r>
    <n v="6988"/>
    <x v="5376"/>
    <d v="2021-01-01T00:00:00"/>
    <n v="181"/>
    <n v="180"/>
    <n v="70.504434729281698"/>
    <x v="5"/>
    <n v="0"/>
    <n v="0"/>
    <n v="0"/>
    <n v="0"/>
    <n v="0"/>
    <n v="4"/>
    <n v="136"/>
    <n v="0"/>
    <n v="7.3529411764705795E-4"/>
    <s v="high"/>
  </r>
  <r>
    <n v="6989"/>
    <x v="5377"/>
    <d v="2021-01-01T00:00:00"/>
    <n v="167"/>
    <n v="160"/>
    <n v="76.120718562874202"/>
    <x v="5"/>
    <n v="0"/>
    <n v="0"/>
    <n v="0"/>
    <n v="0"/>
    <n v="0"/>
    <n v="7"/>
    <n v="143"/>
    <n v="0"/>
    <n v="5.2072930069930003E-2"/>
    <s v="high"/>
  </r>
  <r>
    <n v="6990"/>
    <x v="5378"/>
    <d v="2021-01-01T00:00:00"/>
    <n v="189"/>
    <n v="180"/>
    <n v="19.298524037037001"/>
    <x v="0"/>
    <n v="0"/>
    <n v="0"/>
    <n v="0"/>
    <n v="0.60846560846560804"/>
    <n v="2.11640211640211E-2"/>
    <n v="0"/>
    <n v="0"/>
    <n v="0"/>
    <n v="0"/>
    <s v="low"/>
  </r>
  <r>
    <n v="6991"/>
    <x v="5379"/>
    <d v="2021-01-01T00:00:00"/>
    <n v="95"/>
    <n v="90"/>
    <n v="23.096957673684201"/>
    <x v="1"/>
    <n v="0"/>
    <n v="0"/>
    <n v="2.1052631578947299E-2"/>
    <n v="0"/>
    <n v="1.0526315789473601E-2"/>
    <n v="28"/>
    <n v="74"/>
    <n v="0"/>
    <n v="0"/>
    <s v="low"/>
  </r>
  <r>
    <n v="6992"/>
    <x v="5380"/>
    <d v="2021-01-01T00:00:00"/>
    <n v="97"/>
    <n v="90"/>
    <n v="24.399098567010299"/>
    <x v="1"/>
    <n v="0"/>
    <n v="0"/>
    <n v="0"/>
    <n v="2.06185567010309E-2"/>
    <n v="0"/>
    <n v="10"/>
    <n v="81"/>
    <n v="0"/>
    <n v="1.23456790123456E-2"/>
    <s v="low"/>
  </r>
  <r>
    <n v="6993"/>
    <x v="5381"/>
    <d v="2021-01-01T00:00:00"/>
    <n v="92"/>
    <n v="90"/>
    <n v="30.815385260869501"/>
    <x v="4"/>
    <n v="0"/>
    <n v="0"/>
    <n v="0"/>
    <n v="0"/>
    <n v="0"/>
    <n v="5"/>
    <n v="76"/>
    <n v="0"/>
    <n v="0"/>
    <s v="low"/>
  </r>
  <r>
    <n v="6994"/>
    <x v="5382"/>
    <d v="2021-01-01T00:00:00"/>
    <n v="95"/>
    <n v="90"/>
    <n v="30.0988830631578"/>
    <x v="4"/>
    <n v="0"/>
    <n v="0"/>
    <n v="3.1578947368420998E-2"/>
    <n v="1.0526315789473601E-2"/>
    <n v="0"/>
    <n v="21"/>
    <n v="75"/>
    <n v="0"/>
    <n v="0"/>
    <s v="low"/>
  </r>
  <r>
    <n v="6995"/>
    <x v="5383"/>
    <d v="2021-01-01T00:00:00"/>
    <n v="195"/>
    <n v="190"/>
    <n v="32.6307434102564"/>
    <x v="4"/>
    <n v="1.0256410256410199E-2"/>
    <n v="0"/>
    <n v="0"/>
    <n v="7.1794871794871706E-2"/>
    <n v="1.53846153846153E-2"/>
    <n v="20"/>
    <n v="110"/>
    <n v="0"/>
    <n v="0"/>
    <s v="low"/>
  </r>
  <r>
    <n v="6996"/>
    <x v="5384"/>
    <d v="2021-01-01T00:00:00"/>
    <n v="76"/>
    <n v="70"/>
    <n v="20.5234264736842"/>
    <x v="1"/>
    <n v="0"/>
    <n v="0"/>
    <n v="0"/>
    <n v="3.94736842105263E-2"/>
    <n v="0"/>
    <n v="12"/>
    <n v="29"/>
    <n v="0"/>
    <n v="0"/>
    <s v="low"/>
  </r>
  <r>
    <n v="6997"/>
    <x v="5385"/>
    <d v="2021-01-01T00:00:00"/>
    <n v="245"/>
    <n v="240"/>
    <n v="34.148828244897899"/>
    <x v="4"/>
    <n v="0"/>
    <n v="0"/>
    <n v="0"/>
    <n v="4.4897959183673397E-2"/>
    <n v="1.22448979591836E-2"/>
    <n v="29"/>
    <n v="174"/>
    <n v="0"/>
    <n v="0"/>
    <s v="low"/>
  </r>
  <r>
    <n v="6998"/>
    <x v="5386"/>
    <d v="2021-01-01T00:00:00"/>
    <n v="247"/>
    <n v="240"/>
    <n v="23.3771555991902"/>
    <x v="1"/>
    <n v="2.4291497975708499E-2"/>
    <n v="4.0485829959514101E-3"/>
    <n v="4.0485829959514101E-3"/>
    <n v="3.6437246963562701E-2"/>
    <n v="4.0485829959514101E-3"/>
    <n v="27"/>
    <n v="38"/>
    <n v="0"/>
    <n v="3.4150263157894699E-3"/>
    <s v="low"/>
  </r>
  <r>
    <n v="6999"/>
    <x v="5387"/>
    <d v="2021-01-01T00:00:00"/>
    <n v="52"/>
    <n v="50"/>
    <n v="32.815818480769202"/>
    <x v="4"/>
    <n v="0"/>
    <n v="0"/>
    <n v="0"/>
    <n v="0.38461538461538403"/>
    <n v="1.9230769230769201E-2"/>
    <n v="0"/>
    <n v="0"/>
    <n v="0"/>
    <n v="0"/>
    <s v="low"/>
  </r>
  <r>
    <n v="7001"/>
    <x v="5388"/>
    <d v="2021-01-01T00:00:00"/>
    <n v="216"/>
    <n v="210"/>
    <n v="25.289305236111101"/>
    <x v="1"/>
    <n v="0"/>
    <n v="0"/>
    <n v="4.6296296296296198E-3"/>
    <n v="1.85185185185185E-2"/>
    <n v="1.38888888888888E-2"/>
    <n v="16"/>
    <n v="89"/>
    <n v="0"/>
    <n v="1.5901955056179699E-2"/>
    <s v="low"/>
  </r>
  <r>
    <n v="7002"/>
    <x v="5389"/>
    <d v="2021-01-01T00:00:00"/>
    <n v="57"/>
    <n v="50"/>
    <n v="28.337160263157799"/>
    <x v="1"/>
    <n v="0"/>
    <n v="0"/>
    <n v="0"/>
    <n v="1.7543859649122799E-2"/>
    <n v="0"/>
    <n v="9"/>
    <n v="32"/>
    <n v="0"/>
    <n v="0"/>
    <s v="low"/>
  </r>
  <r>
    <n v="7003"/>
    <x v="5390"/>
    <d v="2021-01-01T00:00:00"/>
    <n v="203"/>
    <n v="200"/>
    <n v="87.807171625615794"/>
    <x v="7"/>
    <n v="0"/>
    <n v="0"/>
    <n v="0"/>
    <n v="0"/>
    <n v="0"/>
    <n v="8"/>
    <n v="145"/>
    <n v="0"/>
    <n v="4.74712620689655E-2"/>
    <s v="high"/>
  </r>
  <r>
    <n v="7004"/>
    <x v="5391"/>
    <d v="2021-01-01T00:00:00"/>
    <n v="197"/>
    <n v="190"/>
    <n v="89.454620710659896"/>
    <x v="7"/>
    <n v="0"/>
    <n v="0"/>
    <n v="0"/>
    <n v="0"/>
    <n v="0"/>
    <n v="10"/>
    <n v="139"/>
    <n v="0"/>
    <n v="6.2097690647482003E-2"/>
    <s v="high"/>
  </r>
  <r>
    <n v="7005"/>
    <x v="5392"/>
    <d v="2021-01-01T00:00:00"/>
    <n v="158"/>
    <n v="150"/>
    <n v="61.395632911392397"/>
    <x v="6"/>
    <n v="0"/>
    <n v="0"/>
    <n v="0"/>
    <n v="0"/>
    <n v="0"/>
    <n v="15"/>
    <n v="145"/>
    <n v="0"/>
    <n v="7.4393179310344795E-2"/>
    <s v="high"/>
  </r>
  <r>
    <n v="7006"/>
    <x v="5393"/>
    <d v="2021-01-01T00:00:00"/>
    <n v="158"/>
    <n v="150"/>
    <n v="68.107911405063305"/>
    <x v="6"/>
    <n v="0"/>
    <n v="0"/>
    <n v="0"/>
    <n v="0"/>
    <n v="0"/>
    <n v="49"/>
    <n v="105"/>
    <n v="0"/>
    <n v="9.5238095238095195E-3"/>
    <s v="high"/>
  </r>
  <r>
    <n v="7007"/>
    <x v="5394"/>
    <d v="2021-01-01T00:00:00"/>
    <n v="158"/>
    <n v="150"/>
    <n v="64.932583544303796"/>
    <x v="6"/>
    <n v="0"/>
    <n v="0"/>
    <n v="0"/>
    <n v="0"/>
    <n v="0"/>
    <n v="39"/>
    <n v="113"/>
    <n v="0"/>
    <n v="0"/>
    <s v="high"/>
  </r>
  <r>
    <n v="7008"/>
    <x v="5395"/>
    <d v="2021-01-01T00:00:00"/>
    <n v="140"/>
    <n v="140"/>
    <n v="31.9965301428571"/>
    <x v="4"/>
    <n v="7.14285714285714E-3"/>
    <n v="0"/>
    <n v="7.14285714285714E-3"/>
    <n v="0"/>
    <n v="0"/>
    <n v="58"/>
    <n v="109"/>
    <n v="0"/>
    <n v="8.28236697247706E-3"/>
    <s v="low"/>
  </r>
  <r>
    <n v="7009"/>
    <x v="5396"/>
    <d v="2021-01-01T00:00:00"/>
    <n v="143"/>
    <n v="140"/>
    <n v="27.880529034965001"/>
    <x v="1"/>
    <n v="6.9930069930069904E-3"/>
    <n v="0"/>
    <n v="0"/>
    <n v="0"/>
    <n v="0"/>
    <n v="70"/>
    <n v="114"/>
    <n v="0"/>
    <n v="4.0051894736842099E-2"/>
    <s v="low"/>
  </r>
  <r>
    <n v="7012"/>
    <x v="5397"/>
    <d v="2021-01-01T00:00:00"/>
    <n v="97"/>
    <n v="90"/>
    <n v="25.5941642164948"/>
    <x v="1"/>
    <n v="2.06185567010309E-2"/>
    <n v="0"/>
    <n v="0"/>
    <n v="2.06185567010309E-2"/>
    <n v="0"/>
    <n v="8"/>
    <n v="51"/>
    <n v="0"/>
    <n v="0"/>
    <s v="low"/>
  </r>
  <r>
    <n v="7013"/>
    <x v="5398"/>
    <d v="2021-01-01T00:00:00"/>
    <n v="208"/>
    <n v="200"/>
    <n v="21.323270240384598"/>
    <x v="1"/>
    <n v="9.6153846153846107E-3"/>
    <n v="0"/>
    <n v="5.7692307692307598E-2"/>
    <n v="0.197115384615384"/>
    <n v="0"/>
    <n v="53"/>
    <n v="53"/>
    <n v="0"/>
    <n v="2.20256603773584E-3"/>
    <s v="low"/>
  </r>
  <r>
    <n v="7014"/>
    <x v="5399"/>
    <d v="2021-01-01T00:00:00"/>
    <n v="97"/>
    <n v="90"/>
    <n v="35.556083773195802"/>
    <x v="4"/>
    <n v="0"/>
    <n v="0"/>
    <n v="0"/>
    <n v="3.0927835051546299E-2"/>
    <n v="0"/>
    <n v="2"/>
    <n v="66"/>
    <n v="0"/>
    <n v="8.2644696969696903E-3"/>
    <s v="low"/>
  </r>
  <r>
    <n v="7017"/>
    <x v="5400"/>
    <d v="2021-01-01T00:00:00"/>
    <n v="111"/>
    <n v="110"/>
    <n v="18.672620954954901"/>
    <x v="0"/>
    <n v="2.7027027027027001E-2"/>
    <n v="0"/>
    <n v="0"/>
    <n v="0.171171171171171"/>
    <n v="3.6036036036036001E-2"/>
    <n v="3"/>
    <n v="42"/>
    <n v="0"/>
    <n v="0"/>
    <s v="low"/>
  </r>
  <r>
    <n v="7018"/>
    <x v="5401"/>
    <d v="2021-01-01T00:00:00"/>
    <n v="51"/>
    <n v="50"/>
    <n v="18.545370568627401"/>
    <x v="0"/>
    <n v="0"/>
    <n v="0"/>
    <n v="1.9607843137254902E-2"/>
    <n v="3.9215686274509803E-2"/>
    <n v="3.9215686274509803E-2"/>
    <n v="4"/>
    <n v="11"/>
    <n v="0"/>
    <n v="0"/>
    <s v="low"/>
  </r>
  <r>
    <n v="7019"/>
    <x v="5402"/>
    <d v="2021-01-01T00:00:00"/>
    <n v="59"/>
    <n v="50"/>
    <n v="26.073959118644002"/>
    <x v="1"/>
    <n v="0"/>
    <n v="0"/>
    <n v="0"/>
    <n v="8.4745762711864403E-2"/>
    <n v="0"/>
    <n v="7"/>
    <n v="15"/>
    <n v="0"/>
    <n v="0"/>
    <s v="low"/>
  </r>
  <r>
    <n v="7021"/>
    <x v="5403"/>
    <d v="2021-01-01T00:00:00"/>
    <n v="65"/>
    <n v="60"/>
    <n v="12.2196955692307"/>
    <x v="0"/>
    <n v="0"/>
    <n v="0"/>
    <n v="0"/>
    <n v="0.41538461538461502"/>
    <n v="0"/>
    <n v="0"/>
    <n v="0"/>
    <n v="0"/>
    <n v="0"/>
    <s v="low"/>
  </r>
  <r>
    <n v="7022"/>
    <x v="5404"/>
    <d v="2021-01-01T00:00:00"/>
    <n v="68"/>
    <n v="60"/>
    <n v="25.482595397058802"/>
    <x v="1"/>
    <n v="0"/>
    <n v="0"/>
    <n v="0"/>
    <n v="0.20588235294117599"/>
    <n v="0.10294117647058799"/>
    <n v="0"/>
    <n v="0"/>
    <n v="0"/>
    <n v="0"/>
    <s v="low"/>
  </r>
  <r>
    <n v="7023"/>
    <x v="5405"/>
    <d v="2021-01-01T00:00:00"/>
    <n v="59"/>
    <n v="50"/>
    <n v="23.988580423728799"/>
    <x v="1"/>
    <n v="8.4745762711864403E-2"/>
    <n v="0"/>
    <n v="0"/>
    <n v="0.152542372881355"/>
    <n v="0"/>
    <n v="14"/>
    <n v="20"/>
    <n v="0"/>
    <n v="1.0869499999999999E-3"/>
    <s v="low"/>
  </r>
  <r>
    <n v="7024"/>
    <x v="5406"/>
    <d v="2021-01-01T00:00:00"/>
    <n v="67"/>
    <n v="60"/>
    <n v="26.2958399104477"/>
    <x v="1"/>
    <n v="1.4925373134328301E-2"/>
    <n v="0"/>
    <n v="0"/>
    <n v="2.9850746268656699E-2"/>
    <n v="0"/>
    <n v="1"/>
    <n v="39"/>
    <n v="0"/>
    <n v="0"/>
    <s v="low"/>
  </r>
  <r>
    <n v="7025"/>
    <x v="5407"/>
    <d v="2021-01-01T00:00:00"/>
    <n v="139"/>
    <n v="130"/>
    <n v="49.1300430647482"/>
    <x v="3"/>
    <n v="0"/>
    <n v="0"/>
    <n v="0"/>
    <n v="5.7553956834532301E-2"/>
    <n v="1.4388489208633001E-2"/>
    <n v="11"/>
    <n v="104"/>
    <n v="0"/>
    <n v="0"/>
    <s v="low"/>
  </r>
  <r>
    <n v="7026"/>
    <x v="5408"/>
    <d v="2021-01-01T00:00:00"/>
    <n v="103"/>
    <n v="100"/>
    <n v="51.973693941747499"/>
    <x v="2"/>
    <n v="0"/>
    <n v="0"/>
    <n v="0"/>
    <n v="9.7087378640776604E-3"/>
    <n v="0"/>
    <n v="4"/>
    <n v="77"/>
    <n v="0"/>
    <n v="0"/>
    <s v="high"/>
  </r>
  <r>
    <n v="7027"/>
    <x v="5409"/>
    <d v="2021-01-01T00:00:00"/>
    <n v="128"/>
    <n v="120"/>
    <n v="29.603424429687401"/>
    <x v="1"/>
    <n v="0"/>
    <n v="0"/>
    <n v="0"/>
    <n v="0.390625"/>
    <n v="0.4375"/>
    <n v="0"/>
    <n v="0"/>
    <n v="0"/>
    <n v="0"/>
    <s v="low"/>
  </r>
  <r>
    <n v="7028"/>
    <x v="5410"/>
    <d v="2021-01-01T00:00:00"/>
    <n v="101"/>
    <n v="100"/>
    <n v="23.886341079207899"/>
    <x v="1"/>
    <n v="0"/>
    <n v="0"/>
    <n v="0"/>
    <n v="5.9405940594059403E-2"/>
    <n v="0"/>
    <n v="0"/>
    <n v="0"/>
    <n v="0"/>
    <n v="0"/>
    <s v="low"/>
  </r>
  <r>
    <n v="7029"/>
    <x v="5411"/>
    <d v="2021-01-01T00:00:00"/>
    <n v="77"/>
    <n v="70"/>
    <n v="36.297184298701197"/>
    <x v="4"/>
    <n v="0"/>
    <n v="0"/>
    <n v="0"/>
    <n v="0.103896103896103"/>
    <n v="0"/>
    <n v="5"/>
    <n v="23"/>
    <n v="0"/>
    <n v="0"/>
    <s v="low"/>
  </r>
  <r>
    <n v="7030"/>
    <x v="5412"/>
    <d v="2021-01-01T00:00:00"/>
    <n v="50"/>
    <n v="50"/>
    <n v="23.803488759999901"/>
    <x v="1"/>
    <n v="0.02"/>
    <n v="0"/>
    <n v="0"/>
    <n v="0.06"/>
    <n v="0"/>
    <n v="14"/>
    <n v="24"/>
    <n v="0"/>
    <n v="0"/>
    <s v="low"/>
  </r>
  <r>
    <n v="7032"/>
    <x v="5413"/>
    <d v="2021-01-01T00:00:00"/>
    <n v="131"/>
    <n v="130"/>
    <n v="32.781668366412198"/>
    <x v="4"/>
    <n v="0"/>
    <n v="0"/>
    <n v="0"/>
    <n v="0"/>
    <n v="0"/>
    <n v="20"/>
    <n v="96"/>
    <n v="0"/>
    <n v="0"/>
    <s v="low"/>
  </r>
  <r>
    <n v="7033"/>
    <x v="5414"/>
    <d v="2021-01-01T00:00:00"/>
    <n v="92"/>
    <n v="90"/>
    <n v="28.069457249999999"/>
    <x v="1"/>
    <n v="0"/>
    <n v="0"/>
    <n v="0"/>
    <n v="7.6086956521739094E-2"/>
    <n v="2.1739130434782601E-2"/>
    <n v="35"/>
    <n v="44"/>
    <n v="0"/>
    <n v="1.70821136363636E-2"/>
    <s v="low"/>
  </r>
  <r>
    <n v="7034"/>
    <x v="5415"/>
    <d v="2021-01-01T00:00:00"/>
    <n v="58"/>
    <n v="50"/>
    <n v="27.644690517241301"/>
    <x v="1"/>
    <n v="0"/>
    <n v="0"/>
    <n v="0"/>
    <n v="0"/>
    <n v="0"/>
    <n v="19"/>
    <n v="43"/>
    <n v="0"/>
    <n v="4.2616744186046501E-3"/>
    <s v="low"/>
  </r>
  <r>
    <n v="7035"/>
    <x v="5416"/>
    <d v="2021-01-01T00:00:00"/>
    <n v="78"/>
    <n v="70"/>
    <n v="26.825985461538401"/>
    <x v="1"/>
    <n v="0"/>
    <n v="0"/>
    <n v="0"/>
    <n v="1.2820512820512799E-2"/>
    <n v="0"/>
    <n v="4"/>
    <n v="53"/>
    <n v="0"/>
    <n v="1.8867924528301799E-2"/>
    <s v="low"/>
  </r>
  <r>
    <n v="7036"/>
    <x v="5417"/>
    <d v="2021-01-01T00:00:00"/>
    <n v="85"/>
    <n v="80"/>
    <n v="27.030816670588202"/>
    <x v="1"/>
    <n v="0"/>
    <n v="0"/>
    <n v="0"/>
    <n v="0"/>
    <n v="0"/>
    <n v="1"/>
    <n v="60"/>
    <n v="0"/>
    <n v="7.3611116666666601E-2"/>
    <s v="low"/>
  </r>
  <r>
    <n v="7037"/>
    <x v="5418"/>
    <d v="2021-01-01T00:00:00"/>
    <n v="58"/>
    <n v="50"/>
    <n v="24.5145857931034"/>
    <x v="1"/>
    <n v="0"/>
    <n v="0"/>
    <n v="0"/>
    <n v="0"/>
    <n v="0"/>
    <n v="1"/>
    <n v="46"/>
    <n v="0"/>
    <n v="2.1739130434782601E-2"/>
    <s v="low"/>
  </r>
  <r>
    <n v="7038"/>
    <x v="5419"/>
    <d v="2021-01-01T00:00:00"/>
    <n v="102"/>
    <n v="100"/>
    <n v="38.909511950980303"/>
    <x v="4"/>
    <n v="0"/>
    <n v="0"/>
    <n v="0"/>
    <n v="9.8039215686274508E-3"/>
    <n v="0"/>
    <n v="15"/>
    <n v="73"/>
    <n v="0"/>
    <n v="7.9908630136986299E-3"/>
    <s v="low"/>
  </r>
  <r>
    <n v="7039"/>
    <x v="5420"/>
    <d v="2021-01-01T00:00:00"/>
    <n v="72"/>
    <n v="70"/>
    <n v="15.990151152777701"/>
    <x v="0"/>
    <n v="0"/>
    <n v="0"/>
    <n v="0"/>
    <n v="0.48611111111111099"/>
    <n v="1.38888888888888E-2"/>
    <n v="0"/>
    <n v="0"/>
    <n v="0"/>
    <n v="0"/>
    <s v="low"/>
  </r>
  <r>
    <n v="7040"/>
    <x v="5421"/>
    <d v="2021-01-01T00:00:00"/>
    <n v="139"/>
    <n v="130"/>
    <n v="28.420838510791299"/>
    <x v="1"/>
    <n v="0"/>
    <n v="0"/>
    <n v="0"/>
    <n v="5.0359712230215799E-2"/>
    <n v="0"/>
    <n v="19"/>
    <n v="92"/>
    <n v="0"/>
    <n v="1.0869565217391301E-2"/>
    <s v="low"/>
  </r>
  <r>
    <n v="7041"/>
    <x v="5422"/>
    <d v="2021-01-01T00:00:00"/>
    <n v="82"/>
    <n v="80"/>
    <n v="23.728796914634099"/>
    <x v="1"/>
    <n v="3.65853658536585E-2"/>
    <n v="0"/>
    <n v="0"/>
    <n v="0.17073170731707299"/>
    <n v="0"/>
    <n v="10"/>
    <n v="10"/>
    <n v="0"/>
    <n v="0"/>
    <s v="low"/>
  </r>
  <r>
    <n v="7045"/>
    <x v="5423"/>
    <d v="2021-01-01T00:00:00"/>
    <n v="104"/>
    <n v="100"/>
    <n v="57.565015644230698"/>
    <x v="2"/>
    <n v="0"/>
    <n v="0"/>
    <n v="0"/>
    <n v="0"/>
    <n v="0"/>
    <n v="5"/>
    <n v="75"/>
    <n v="0"/>
    <n v="0"/>
    <s v="high"/>
  </r>
  <r>
    <n v="7046"/>
    <x v="5424"/>
    <d v="2021-01-01T00:00:00"/>
    <n v="223"/>
    <n v="220"/>
    <n v="18.196918004484299"/>
    <x v="0"/>
    <n v="4.0358744394618798E-2"/>
    <n v="8.9686098654708502E-3"/>
    <n v="8.9686098654708502E-3"/>
    <n v="6.7264573991031307E-2"/>
    <n v="1.79372197309417E-2"/>
    <n v="45"/>
    <n v="62"/>
    <n v="0"/>
    <n v="3.3141774193548301E-3"/>
    <s v="low"/>
  </r>
  <r>
    <n v="7047"/>
    <x v="5425"/>
    <d v="2021-01-01T00:00:00"/>
    <n v="249"/>
    <n v="240"/>
    <n v="31.3184596827309"/>
    <x v="4"/>
    <n v="8.0321285140562207E-3"/>
    <n v="0"/>
    <n v="8.0321285140562207E-3"/>
    <n v="7.63052208835341E-2"/>
    <n v="4.8192771084337303E-2"/>
    <n v="24"/>
    <n v="86"/>
    <n v="0"/>
    <n v="0"/>
    <s v="low"/>
  </r>
  <r>
    <n v="7048"/>
    <x v="5426"/>
    <d v="2021-01-01T00:00:00"/>
    <n v="62"/>
    <n v="60"/>
    <n v="19.449438064516102"/>
    <x v="0"/>
    <n v="0"/>
    <n v="0"/>
    <n v="0"/>
    <n v="0"/>
    <n v="0"/>
    <n v="4"/>
    <n v="41"/>
    <n v="0"/>
    <n v="3.6295000000000001E-2"/>
    <s v="low"/>
  </r>
  <r>
    <n v="7049"/>
    <x v="5427"/>
    <d v="2021-01-01T00:00:00"/>
    <n v="68"/>
    <n v="60"/>
    <n v="28.224822602941099"/>
    <x v="1"/>
    <n v="0"/>
    <n v="0"/>
    <n v="0"/>
    <n v="1.47058823529411E-2"/>
    <n v="1.47058823529411E-2"/>
    <n v="5"/>
    <n v="37"/>
    <n v="0"/>
    <n v="0"/>
    <s v="low"/>
  </r>
  <r>
    <n v="7050"/>
    <x v="5428"/>
    <d v="2021-01-01T00:00:00"/>
    <n v="111"/>
    <n v="110"/>
    <n v="39.383563900900903"/>
    <x v="4"/>
    <n v="0"/>
    <n v="0"/>
    <n v="0"/>
    <n v="0"/>
    <n v="0"/>
    <n v="15"/>
    <n v="72"/>
    <n v="0"/>
    <n v="7.0953236111111095E-2"/>
    <s v="low"/>
  </r>
  <r>
    <n v="7051"/>
    <x v="5429"/>
    <d v="2021-01-01T00:00:00"/>
    <n v="105"/>
    <n v="100"/>
    <n v="57.594458304761801"/>
    <x v="2"/>
    <n v="0"/>
    <n v="0"/>
    <n v="0"/>
    <n v="0"/>
    <n v="0"/>
    <n v="3"/>
    <n v="89"/>
    <n v="0"/>
    <n v="0.109684303370786"/>
    <s v="high"/>
  </r>
  <r>
    <n v="7052"/>
    <x v="5430"/>
    <d v="2021-01-01T00:00:00"/>
    <n v="101"/>
    <n v="100"/>
    <n v="54.886930693069303"/>
    <x v="2"/>
    <n v="0"/>
    <n v="0"/>
    <n v="0"/>
    <n v="0"/>
    <n v="0"/>
    <n v="1"/>
    <n v="85"/>
    <n v="0"/>
    <n v="0.59725490588235297"/>
    <s v="high"/>
  </r>
  <r>
    <n v="7054"/>
    <x v="5431"/>
    <d v="2021-01-01T00:00:00"/>
    <n v="272"/>
    <n v="270"/>
    <n v="41.090551470588203"/>
    <x v="3"/>
    <n v="0"/>
    <n v="0"/>
    <n v="0"/>
    <n v="0"/>
    <n v="0"/>
    <n v="7"/>
    <n v="228"/>
    <n v="0"/>
    <n v="0.470760236842105"/>
    <s v="low"/>
  </r>
  <r>
    <n v="7055"/>
    <x v="5432"/>
    <d v="2021-01-01T00:00:00"/>
    <n v="275"/>
    <n v="270"/>
    <n v="37.738679807272703"/>
    <x v="4"/>
    <n v="0"/>
    <n v="0"/>
    <n v="0"/>
    <n v="0"/>
    <n v="0"/>
    <n v="31"/>
    <n v="218"/>
    <n v="0"/>
    <n v="0.173154211009174"/>
    <s v="low"/>
  </r>
  <r>
    <n v="7056"/>
    <x v="5433"/>
    <d v="2021-01-01T00:00:00"/>
    <n v="275"/>
    <n v="270"/>
    <n v="36.538501029090902"/>
    <x v="4"/>
    <n v="0"/>
    <n v="0"/>
    <n v="0"/>
    <n v="0"/>
    <n v="0"/>
    <n v="34"/>
    <n v="219"/>
    <n v="0"/>
    <n v="0.14680365296803599"/>
    <s v="low"/>
  </r>
  <r>
    <n v="7057"/>
    <x v="5434"/>
    <d v="2021-01-01T00:00:00"/>
    <n v="272"/>
    <n v="270"/>
    <n v="29.210950555147001"/>
    <x v="1"/>
    <n v="0"/>
    <n v="0"/>
    <n v="0"/>
    <n v="0"/>
    <n v="0"/>
    <n v="91"/>
    <n v="213"/>
    <n v="0"/>
    <n v="2.8951483568075101E-2"/>
    <s v="low"/>
  </r>
  <r>
    <n v="7058"/>
    <x v="5435"/>
    <d v="2021-01-01T00:00:00"/>
    <n v="210"/>
    <n v="210"/>
    <n v="28.751467352380899"/>
    <x v="1"/>
    <n v="0"/>
    <n v="0"/>
    <n v="0"/>
    <n v="0.3"/>
    <n v="4.7619047619047597E-3"/>
    <n v="0"/>
    <n v="0"/>
    <n v="0"/>
    <n v="0"/>
    <s v="low"/>
  </r>
  <r>
    <n v="7059"/>
    <x v="5436"/>
    <d v="2021-01-01T00:00:00"/>
    <n v="125"/>
    <n v="120"/>
    <n v="39.701068423999999"/>
    <x v="4"/>
    <n v="0"/>
    <n v="0"/>
    <n v="0"/>
    <n v="0"/>
    <n v="0"/>
    <n v="23"/>
    <n v="107"/>
    <n v="0"/>
    <n v="0.31020991588785002"/>
    <s v="low"/>
  </r>
  <r>
    <n v="7060"/>
    <x v="5437"/>
    <d v="2021-01-01T00:00:00"/>
    <n v="125"/>
    <n v="120"/>
    <n v="37.626649703999902"/>
    <x v="4"/>
    <n v="0"/>
    <n v="0"/>
    <n v="0"/>
    <n v="0"/>
    <n v="0"/>
    <n v="6"/>
    <n v="110"/>
    <n v="0"/>
    <n v="0.41275252727272699"/>
    <s v="low"/>
  </r>
  <r>
    <n v="7062"/>
    <x v="5438"/>
    <d v="2021-01-01T00:00:00"/>
    <n v="161"/>
    <n v="160"/>
    <n v="31.679854291925398"/>
    <x v="4"/>
    <n v="6.2111801242236003E-3"/>
    <n v="0"/>
    <n v="2.4844720496894401E-2"/>
    <n v="1.8633540372670801E-2"/>
    <n v="6.2111801242236003E-3"/>
    <n v="16"/>
    <n v="74"/>
    <n v="0"/>
    <n v="4.38346621621621E-2"/>
    <s v="low"/>
  </r>
  <r>
    <n v="7063"/>
    <x v="5439"/>
    <d v="2021-01-01T00:00:00"/>
    <n v="274"/>
    <n v="270"/>
    <n v="21.6478972043795"/>
    <x v="1"/>
    <n v="0"/>
    <n v="0"/>
    <n v="0"/>
    <n v="0.29927007299269998"/>
    <n v="0.14233576642335699"/>
    <n v="0"/>
    <n v="0"/>
    <n v="0"/>
    <n v="0"/>
    <s v="low"/>
  </r>
  <r>
    <n v="7064"/>
    <x v="5440"/>
    <d v="2021-01-01T00:00:00"/>
    <n v="129"/>
    <n v="120"/>
    <n v="22.559646000000001"/>
    <x v="1"/>
    <n v="0"/>
    <n v="0"/>
    <n v="0"/>
    <n v="0.30232558139534799"/>
    <n v="3.8759689922480599E-2"/>
    <n v="0"/>
    <n v="0"/>
    <n v="0"/>
    <n v="0"/>
    <s v="low"/>
  </r>
  <r>
    <n v="7065"/>
    <x v="5441"/>
    <d v="2021-01-01T00:00:00"/>
    <n v="100"/>
    <n v="100"/>
    <n v="15.106683220000001"/>
    <x v="0"/>
    <n v="0"/>
    <n v="0"/>
    <n v="0"/>
    <n v="0.13"/>
    <n v="0.03"/>
    <n v="6"/>
    <n v="32"/>
    <n v="0"/>
    <n v="0"/>
    <s v="low"/>
  </r>
  <r>
    <n v="7066"/>
    <x v="5442"/>
    <d v="2021-01-01T00:00:00"/>
    <n v="67"/>
    <n v="60"/>
    <n v="49.075835358208899"/>
    <x v="3"/>
    <n v="0"/>
    <n v="0"/>
    <n v="0"/>
    <n v="0"/>
    <n v="0"/>
    <n v="4"/>
    <n v="52"/>
    <n v="0"/>
    <n v="0"/>
    <s v="low"/>
  </r>
  <r>
    <n v="7067"/>
    <x v="5443"/>
    <d v="2021-01-01T00:00:00"/>
    <n v="54"/>
    <n v="50"/>
    <n v="34.264519907407397"/>
    <x v="4"/>
    <n v="0"/>
    <n v="0"/>
    <n v="0"/>
    <n v="5.5555555555555497E-2"/>
    <n v="0"/>
    <n v="4"/>
    <n v="34"/>
    <n v="0"/>
    <n v="0"/>
    <s v="low"/>
  </r>
  <r>
    <n v="7068"/>
    <x v="5444"/>
    <d v="2021-01-01T00:00:00"/>
    <n v="113"/>
    <n v="110"/>
    <n v="28.654945725663701"/>
    <x v="1"/>
    <n v="0"/>
    <n v="0"/>
    <n v="4.4247787610619399E-2"/>
    <n v="0"/>
    <n v="0"/>
    <n v="39"/>
    <n v="83"/>
    <n v="0"/>
    <n v="1.47255662650602E-2"/>
    <s v="low"/>
  </r>
  <r>
    <n v="7069"/>
    <x v="5445"/>
    <d v="2021-01-01T00:00:00"/>
    <n v="154"/>
    <n v="150"/>
    <n v="64.554801733766197"/>
    <x v="6"/>
    <n v="0"/>
    <n v="0"/>
    <n v="0"/>
    <n v="0"/>
    <n v="0"/>
    <n v="7"/>
    <n v="110"/>
    <n v="0"/>
    <n v="3.02644363636363E-2"/>
    <s v="high"/>
  </r>
  <r>
    <n v="7070"/>
    <x v="5446"/>
    <d v="2021-01-01T00:00:00"/>
    <n v="146"/>
    <n v="140"/>
    <n v="64.256016767123199"/>
    <x v="6"/>
    <n v="0"/>
    <n v="0"/>
    <n v="0"/>
    <n v="0"/>
    <n v="0"/>
    <n v="23"/>
    <n v="105"/>
    <n v="0"/>
    <n v="8.2251047619047602E-3"/>
    <s v="high"/>
  </r>
  <r>
    <n v="7071"/>
    <x v="5447"/>
    <d v="2021-01-01T00:00:00"/>
    <n v="63"/>
    <n v="60"/>
    <n v="18.593100698412599"/>
    <x v="0"/>
    <n v="0"/>
    <n v="0"/>
    <n v="0"/>
    <n v="0"/>
    <n v="0"/>
    <n v="9"/>
    <n v="55"/>
    <n v="0"/>
    <n v="9.0909090909090905E-3"/>
    <s v="low"/>
  </r>
  <r>
    <n v="7072"/>
    <x v="5448"/>
    <d v="2021-01-01T00:00:00"/>
    <n v="97"/>
    <n v="90"/>
    <n v="25.978041237113398"/>
    <x v="1"/>
    <n v="0"/>
    <n v="0"/>
    <n v="0"/>
    <n v="0"/>
    <n v="0"/>
    <n v="3"/>
    <n v="87"/>
    <n v="0"/>
    <n v="9.7029735632183894E-2"/>
    <s v="low"/>
  </r>
  <r>
    <n v="7073"/>
    <x v="5449"/>
    <d v="2021-01-01T00:00:00"/>
    <n v="83"/>
    <n v="80"/>
    <n v="27.132570999999999"/>
    <x v="1"/>
    <n v="0"/>
    <n v="0"/>
    <n v="0"/>
    <n v="0.21686746987951799"/>
    <n v="0.39759036144578302"/>
    <n v="0"/>
    <n v="0"/>
    <n v="0"/>
    <n v="0"/>
    <s v="low"/>
  </r>
  <r>
    <n v="7074"/>
    <x v="5450"/>
    <d v="2021-01-01T00:00:00"/>
    <n v="79"/>
    <n v="70"/>
    <n v="30.5154056962025"/>
    <x v="4"/>
    <n v="0"/>
    <n v="0"/>
    <n v="0"/>
    <n v="0.278481012658227"/>
    <n v="1.26582278481012E-2"/>
    <n v="0"/>
    <n v="0"/>
    <n v="0"/>
    <n v="0"/>
    <s v="low"/>
  </r>
  <r>
    <n v="7075"/>
    <x v="5451"/>
    <d v="2021-01-01T00:00:00"/>
    <n v="96"/>
    <n v="90"/>
    <n v="40.306685416666603"/>
    <x v="3"/>
    <n v="0"/>
    <n v="0"/>
    <n v="0"/>
    <n v="1.04166666666666E-2"/>
    <n v="0"/>
    <n v="11"/>
    <n v="72"/>
    <n v="0"/>
    <n v="2.10857222222222E-2"/>
    <s v="low"/>
  </r>
  <r>
    <n v="7076"/>
    <x v="5452"/>
    <d v="2021-01-01T00:00:00"/>
    <n v="94"/>
    <n v="90"/>
    <n v="20.474046393617002"/>
    <x v="1"/>
    <n v="1.0638297872340399E-2"/>
    <n v="1.0638297872340399E-2"/>
    <n v="2.1276595744680799E-2"/>
    <n v="0.10638297872340401"/>
    <n v="1.0638297872340399E-2"/>
    <n v="23"/>
    <n v="21"/>
    <n v="0"/>
    <n v="2.1058190476190401E-2"/>
    <s v="low"/>
  </r>
  <r>
    <n v="7077"/>
    <x v="5453"/>
    <d v="2021-01-01T00:00:00"/>
    <n v="151"/>
    <n v="150"/>
    <n v="25.169259754966799"/>
    <x v="1"/>
    <n v="2.64900662251655E-2"/>
    <n v="6.6225165562913899E-3"/>
    <n v="2.64900662251655E-2"/>
    <n v="6.6225165562913899E-2"/>
    <n v="6.6225165562913899E-3"/>
    <n v="23"/>
    <n v="64"/>
    <n v="0"/>
    <n v="5.5147031250000001E-3"/>
    <s v="low"/>
  </r>
  <r>
    <n v="7078"/>
    <x v="5454"/>
    <d v="2021-01-01T00:00:00"/>
    <n v="71"/>
    <n v="70"/>
    <n v="16.236137408450698"/>
    <x v="0"/>
    <n v="0"/>
    <n v="0"/>
    <n v="0"/>
    <n v="0.25352112676056299"/>
    <n v="2.8169014084507001E-2"/>
    <n v="0"/>
    <n v="0"/>
    <n v="0"/>
    <n v="0"/>
    <s v="low"/>
  </r>
  <r>
    <n v="7079"/>
    <x v="5455"/>
    <d v="2021-01-01T00:00:00"/>
    <n v="63"/>
    <n v="60"/>
    <n v="45.7057282063492"/>
    <x v="3"/>
    <n v="0"/>
    <n v="0"/>
    <n v="0"/>
    <n v="0"/>
    <n v="0"/>
    <n v="33"/>
    <n v="38"/>
    <n v="0"/>
    <n v="0"/>
    <s v="low"/>
  </r>
  <r>
    <n v="7080"/>
    <x v="5456"/>
    <d v="2021-01-01T00:00:00"/>
    <n v="64"/>
    <n v="60"/>
    <n v="24.266711484375001"/>
    <x v="1"/>
    <n v="0"/>
    <n v="0"/>
    <n v="0"/>
    <n v="0"/>
    <n v="0"/>
    <n v="0"/>
    <n v="55"/>
    <n v="0"/>
    <n v="9.53246727272727E-2"/>
    <s v="low"/>
  </r>
  <r>
    <n v="7081"/>
    <x v="5457"/>
    <d v="2021-01-01T00:00:00"/>
    <n v="68"/>
    <n v="60"/>
    <n v="27.7789712941176"/>
    <x v="1"/>
    <n v="2.94117647058823E-2"/>
    <n v="0"/>
    <n v="1.47058823529411E-2"/>
    <n v="1.47058823529411E-2"/>
    <n v="0"/>
    <n v="30"/>
    <n v="48"/>
    <n v="0"/>
    <n v="0"/>
    <s v="low"/>
  </r>
  <r>
    <n v="7082"/>
    <x v="5458"/>
    <d v="2021-01-01T00:00:00"/>
    <n v="261"/>
    <n v="260"/>
    <n v="86.295084022988505"/>
    <x v="7"/>
    <n v="0"/>
    <n v="0"/>
    <n v="0"/>
    <n v="0"/>
    <n v="0"/>
    <n v="32"/>
    <n v="174"/>
    <n v="0"/>
    <n v="1.5674137931034399E-4"/>
    <s v="high"/>
  </r>
  <r>
    <n v="7085"/>
    <x v="5459"/>
    <d v="2021-01-01T00:00:00"/>
    <n v="78"/>
    <n v="70"/>
    <n v="23.5942624871794"/>
    <x v="1"/>
    <n v="0"/>
    <n v="0"/>
    <n v="6.4102564102564097E-2"/>
    <n v="2.5641025641025599E-2"/>
    <n v="0"/>
    <n v="24"/>
    <n v="52"/>
    <n v="0"/>
    <n v="0"/>
    <s v="low"/>
  </r>
  <r>
    <n v="7086"/>
    <x v="5460"/>
    <d v="2021-01-01T00:00:00"/>
    <n v="192"/>
    <n v="190"/>
    <n v="37.013001625000001"/>
    <x v="4"/>
    <n v="0"/>
    <n v="0"/>
    <n v="0"/>
    <n v="1.04166666666666E-2"/>
    <n v="5.2083333333333296E-3"/>
    <n v="8"/>
    <n v="116"/>
    <n v="0"/>
    <n v="8.6206896551724102E-3"/>
    <s v="low"/>
  </r>
  <r>
    <n v="7087"/>
    <x v="5461"/>
    <d v="2021-01-01T00:00:00"/>
    <n v="200"/>
    <n v="200"/>
    <n v="24.558207939999999"/>
    <x v="1"/>
    <n v="0"/>
    <n v="0"/>
    <n v="0.01"/>
    <n v="0"/>
    <n v="0.01"/>
    <n v="21"/>
    <n v="149"/>
    <n v="0"/>
    <n v="0.175199744966442"/>
    <s v="low"/>
  </r>
  <r>
    <n v="7089"/>
    <x v="5462"/>
    <d v="2021-01-01T00:00:00"/>
    <n v="265"/>
    <n v="260"/>
    <n v="27.235547984905601"/>
    <x v="1"/>
    <n v="0"/>
    <n v="0"/>
    <n v="7.5471698113207496E-3"/>
    <n v="1.5094339622641499E-2"/>
    <n v="1.8867924528301799E-2"/>
    <n v="67"/>
    <n v="186"/>
    <n v="0"/>
    <n v="4.8387096774193498E-3"/>
    <s v="low"/>
  </r>
  <r>
    <n v="7090"/>
    <x v="5463"/>
    <d v="2021-01-01T00:00:00"/>
    <n v="67"/>
    <n v="60"/>
    <n v="21.5854877761194"/>
    <x v="1"/>
    <n v="0"/>
    <n v="0"/>
    <n v="0"/>
    <n v="0"/>
    <n v="0"/>
    <n v="3"/>
    <n v="53"/>
    <n v="0"/>
    <n v="5.0407981132075397E-2"/>
    <s v="low"/>
  </r>
  <r>
    <n v="7091"/>
    <x v="5464"/>
    <d v="2021-01-01T00:00:00"/>
    <n v="125"/>
    <n v="120"/>
    <n v="53.604509784000001"/>
    <x v="2"/>
    <n v="0"/>
    <n v="0"/>
    <n v="0"/>
    <n v="0"/>
    <n v="0"/>
    <n v="9"/>
    <n v="96"/>
    <n v="0"/>
    <n v="1.0416666666666599E-3"/>
    <s v="high"/>
  </r>
  <r>
    <n v="7092"/>
    <x v="5465"/>
    <d v="2021-01-01T00:00:00"/>
    <n v="140"/>
    <n v="140"/>
    <n v="24.977769878571401"/>
    <x v="1"/>
    <n v="0"/>
    <n v="0"/>
    <n v="2.1428571428571401E-2"/>
    <n v="7.14285714285714E-3"/>
    <n v="0"/>
    <n v="24"/>
    <n v="103"/>
    <n v="0"/>
    <n v="0"/>
    <s v="low"/>
  </r>
  <r>
    <n v="7093"/>
    <x v="5466"/>
    <d v="2021-01-01T00:00:00"/>
    <n v="52"/>
    <n v="50"/>
    <n v="16.2657429230769"/>
    <x v="0"/>
    <n v="0"/>
    <n v="0"/>
    <n v="0"/>
    <n v="0.115384615384615"/>
    <n v="0"/>
    <n v="0"/>
    <n v="0"/>
    <n v="0"/>
    <n v="0"/>
    <s v="low"/>
  </r>
  <r>
    <n v="7095"/>
    <x v="5467"/>
    <d v="2021-01-01T00:00:00"/>
    <n v="54"/>
    <n v="50"/>
    <n v="17.8832556111111"/>
    <x v="0"/>
    <n v="0"/>
    <n v="0"/>
    <n v="0"/>
    <n v="0.12962962962962901"/>
    <n v="0.12962962962962901"/>
    <n v="0"/>
    <n v="0"/>
    <n v="0"/>
    <n v="0"/>
    <s v="low"/>
  </r>
  <r>
    <n v="7096"/>
    <x v="5468"/>
    <d v="2021-01-01T00:00:00"/>
    <n v="197"/>
    <n v="190"/>
    <n v="27.934361690355299"/>
    <x v="1"/>
    <n v="0"/>
    <n v="0"/>
    <n v="0"/>
    <n v="0"/>
    <n v="0"/>
    <n v="30"/>
    <n v="120"/>
    <n v="0"/>
    <n v="1.45970916666666E-2"/>
    <s v="low"/>
  </r>
  <r>
    <n v="7098"/>
    <x v="5469"/>
    <d v="2021-01-01T00:00:00"/>
    <n v="74"/>
    <n v="70"/>
    <n v="18.8875136486486"/>
    <x v="0"/>
    <n v="0"/>
    <n v="0"/>
    <n v="0"/>
    <n v="0.121621621621621"/>
    <n v="2.7027027027027001E-2"/>
    <n v="0"/>
    <n v="0"/>
    <n v="0"/>
    <n v="0"/>
    <s v="low"/>
  </r>
  <r>
    <n v="7099"/>
    <x v="5470"/>
    <d v="2021-01-01T00:00:00"/>
    <n v="106"/>
    <n v="100"/>
    <n v="39.724987594339602"/>
    <x v="4"/>
    <n v="0"/>
    <n v="0"/>
    <n v="0"/>
    <n v="1.8867924528301799E-2"/>
    <n v="0"/>
    <n v="17"/>
    <n v="71"/>
    <n v="0"/>
    <n v="0"/>
    <s v="low"/>
  </r>
  <r>
    <n v="7100"/>
    <x v="5471"/>
    <d v="2021-01-01T00:00:00"/>
    <n v="94"/>
    <n v="90"/>
    <n v="34.628430212765899"/>
    <x v="4"/>
    <n v="0"/>
    <n v="0"/>
    <n v="0"/>
    <n v="0"/>
    <n v="0"/>
    <n v="40"/>
    <n v="70"/>
    <n v="0"/>
    <n v="1.42857142857142E-2"/>
    <s v="low"/>
  </r>
  <r>
    <n v="7101"/>
    <x v="5472"/>
    <d v="2021-01-01T00:00:00"/>
    <n v="84"/>
    <n v="80"/>
    <n v="39.943860226190402"/>
    <x v="4"/>
    <n v="0"/>
    <n v="0"/>
    <n v="0"/>
    <n v="2.3809523809523801E-2"/>
    <n v="0"/>
    <n v="11"/>
    <n v="46"/>
    <n v="0"/>
    <n v="0"/>
    <s v="low"/>
  </r>
  <r>
    <n v="7102"/>
    <x v="5473"/>
    <d v="2021-01-01T00:00:00"/>
    <n v="149"/>
    <n v="140"/>
    <n v="43.419558630872402"/>
    <x v="3"/>
    <n v="0"/>
    <n v="0"/>
    <n v="2.0134228187919399E-2"/>
    <n v="0"/>
    <n v="0"/>
    <n v="59"/>
    <n v="87"/>
    <n v="0"/>
    <n v="0"/>
    <s v="low"/>
  </r>
  <r>
    <n v="7103"/>
    <x v="5474"/>
    <d v="2021-01-01T00:00:00"/>
    <n v="242"/>
    <n v="240"/>
    <n v="30.067634210743801"/>
    <x v="4"/>
    <n v="0"/>
    <n v="0"/>
    <n v="0"/>
    <n v="5.7851239669421399E-2"/>
    <n v="0"/>
    <n v="41"/>
    <n v="118"/>
    <n v="0"/>
    <n v="0"/>
    <s v="low"/>
  </r>
  <r>
    <n v="7104"/>
    <x v="5475"/>
    <d v="2021-01-01T00:00:00"/>
    <n v="55"/>
    <n v="50"/>
    <n v="23.6021502545454"/>
    <x v="1"/>
    <n v="0"/>
    <n v="0"/>
    <n v="0"/>
    <n v="1.8181818181818101E-2"/>
    <n v="1.8181818181818101E-2"/>
    <n v="4"/>
    <n v="27"/>
    <n v="0"/>
    <n v="0"/>
    <s v="low"/>
  </r>
  <r>
    <n v="7105"/>
    <x v="5476"/>
    <d v="2021-01-01T00:00:00"/>
    <n v="50"/>
    <n v="50"/>
    <n v="28.052632419999998"/>
    <x v="1"/>
    <n v="0"/>
    <n v="0"/>
    <n v="0.02"/>
    <n v="0.08"/>
    <n v="0"/>
    <n v="3"/>
    <n v="17"/>
    <n v="0"/>
    <n v="0"/>
    <s v="low"/>
  </r>
  <r>
    <n v="7106"/>
    <x v="5477"/>
    <d v="2021-01-01T00:00:00"/>
    <n v="150"/>
    <n v="150"/>
    <n v="26.0317727533333"/>
    <x v="1"/>
    <n v="0"/>
    <n v="0"/>
    <n v="0"/>
    <n v="0.37333333333333302"/>
    <n v="3.3333333333333298E-2"/>
    <n v="0"/>
    <n v="0"/>
    <n v="0"/>
    <n v="0"/>
    <s v="low"/>
  </r>
  <r>
    <n v="7107"/>
    <x v="5478"/>
    <d v="2021-01-01T00:00:00"/>
    <n v="78"/>
    <n v="70"/>
    <n v="23.6364862051282"/>
    <x v="1"/>
    <n v="0"/>
    <n v="0"/>
    <n v="5.1282051282051197E-2"/>
    <n v="0"/>
    <n v="0"/>
    <n v="32"/>
    <n v="57"/>
    <n v="0"/>
    <n v="0"/>
    <s v="low"/>
  </r>
  <r>
    <n v="7108"/>
    <x v="5479"/>
    <d v="2021-01-01T00:00:00"/>
    <n v="78"/>
    <n v="70"/>
    <n v="20.470829474358901"/>
    <x v="1"/>
    <n v="0"/>
    <n v="0"/>
    <n v="2.5641025641025599E-2"/>
    <n v="0"/>
    <n v="0"/>
    <n v="28"/>
    <n v="55"/>
    <n v="0"/>
    <n v="2.5303854545454502E-2"/>
    <s v="low"/>
  </r>
  <r>
    <n v="7109"/>
    <x v="5480"/>
    <d v="2021-01-01T00:00:00"/>
    <n v="138"/>
    <n v="130"/>
    <n v="15.063002260869499"/>
    <x v="0"/>
    <n v="0"/>
    <n v="0"/>
    <n v="7.2463768115942004E-3"/>
    <n v="2.8985507246376802E-2"/>
    <n v="2.1739130434782601E-2"/>
    <n v="6"/>
    <n v="66"/>
    <n v="0"/>
    <n v="5.2521454545454503E-2"/>
    <s v="low"/>
  </r>
  <r>
    <n v="7110"/>
    <x v="5481"/>
    <d v="2021-01-01T00:00:00"/>
    <n v="86"/>
    <n v="80"/>
    <n v="20.400952616279"/>
    <x v="1"/>
    <n v="0"/>
    <n v="0"/>
    <n v="2.3255813953488299E-2"/>
    <n v="0"/>
    <n v="0"/>
    <n v="9"/>
    <n v="73"/>
    <n v="0"/>
    <n v="3.1141493150684901E-2"/>
    <s v="low"/>
  </r>
  <r>
    <n v="7111"/>
    <x v="5482"/>
    <d v="2021-01-01T00:00:00"/>
    <n v="96"/>
    <n v="90"/>
    <n v="45.048887895833303"/>
    <x v="3"/>
    <n v="0"/>
    <n v="0"/>
    <n v="0"/>
    <n v="0"/>
    <n v="0"/>
    <n v="25"/>
    <n v="83"/>
    <n v="0"/>
    <n v="2.4096385542168599E-3"/>
    <s v="low"/>
  </r>
  <r>
    <n v="7112"/>
    <x v="5483"/>
    <d v="2021-01-01T00:00:00"/>
    <n v="139"/>
    <n v="130"/>
    <n v="54.023952776978398"/>
    <x v="2"/>
    <n v="7.1942446043165402E-3"/>
    <n v="0"/>
    <n v="0"/>
    <n v="0"/>
    <n v="0"/>
    <n v="3"/>
    <n v="90"/>
    <n v="0"/>
    <n v="0"/>
    <s v="high"/>
  </r>
  <r>
    <n v="7114"/>
    <x v="5484"/>
    <d v="2021-01-01T00:00:00"/>
    <n v="223"/>
    <n v="220"/>
    <n v="21.314859928251099"/>
    <x v="1"/>
    <n v="2.2421524663677101E-2"/>
    <n v="0"/>
    <n v="6.2780269058295896E-2"/>
    <n v="8.5201793721972993E-2"/>
    <n v="2.6905829596412498E-2"/>
    <n v="51"/>
    <n v="82"/>
    <n v="0"/>
    <n v="0"/>
    <s v="low"/>
  </r>
  <r>
    <n v="7115"/>
    <x v="5485"/>
    <d v="2021-01-01T00:00:00"/>
    <n v="223"/>
    <n v="220"/>
    <n v="32.4157450089685"/>
    <x v="4"/>
    <n v="0"/>
    <n v="0"/>
    <n v="8.9686098654708502E-3"/>
    <n v="0"/>
    <n v="0"/>
    <n v="8"/>
    <n v="180"/>
    <n v="0"/>
    <n v="0"/>
    <s v="low"/>
  </r>
  <r>
    <n v="7116"/>
    <x v="5486"/>
    <d v="2021-01-01T00:00:00"/>
    <n v="188"/>
    <n v="180"/>
    <n v="30.814316803191399"/>
    <x v="4"/>
    <n v="0"/>
    <n v="0"/>
    <n v="0"/>
    <n v="5.31914893617021E-3"/>
    <n v="0"/>
    <n v="32"/>
    <n v="141"/>
    <n v="0"/>
    <n v="0"/>
    <s v="low"/>
  </r>
  <r>
    <n v="7117"/>
    <x v="5487"/>
    <d v="2021-01-01T00:00:00"/>
    <n v="172"/>
    <n v="170"/>
    <n v="29.668499430232501"/>
    <x v="1"/>
    <n v="0"/>
    <n v="0"/>
    <n v="0"/>
    <n v="0"/>
    <n v="5.8139534883720903E-3"/>
    <n v="20"/>
    <n v="146"/>
    <n v="0"/>
    <n v="3.51736438356164E-2"/>
    <s v="low"/>
  </r>
  <r>
    <n v="7118"/>
    <x v="5488"/>
    <d v="2021-01-01T00:00:00"/>
    <n v="174"/>
    <n v="170"/>
    <n v="28.782710649425201"/>
    <x v="1"/>
    <n v="0"/>
    <n v="0"/>
    <n v="0"/>
    <n v="0"/>
    <n v="0"/>
    <n v="10"/>
    <n v="146"/>
    <n v="0"/>
    <n v="5.9256958904109598E-2"/>
    <s v="low"/>
  </r>
  <r>
    <n v="7120"/>
    <x v="5489"/>
    <d v="2021-01-01T00:00:00"/>
    <n v="55"/>
    <n v="50"/>
    <n v="29.5126376363636"/>
    <x v="1"/>
    <n v="0"/>
    <n v="0"/>
    <n v="0"/>
    <n v="7.2727272727272696E-2"/>
    <n v="0"/>
    <n v="1"/>
    <n v="36"/>
    <n v="0"/>
    <n v="0"/>
    <s v="low"/>
  </r>
  <r>
    <n v="7121"/>
    <x v="5490"/>
    <d v="2021-01-01T00:00:00"/>
    <n v="78"/>
    <n v="70"/>
    <n v="32.236116794871698"/>
    <x v="4"/>
    <n v="0"/>
    <n v="0"/>
    <n v="0"/>
    <n v="8.9743589743589702E-2"/>
    <n v="0"/>
    <n v="1"/>
    <n v="36"/>
    <n v="0"/>
    <n v="0"/>
    <s v="low"/>
  </r>
  <r>
    <n v="7122"/>
    <x v="5491"/>
    <d v="2021-01-01T00:00:00"/>
    <n v="96"/>
    <n v="90"/>
    <n v="33.111708906250001"/>
    <x v="4"/>
    <n v="0"/>
    <n v="0"/>
    <n v="1.04166666666666E-2"/>
    <n v="0.17708333333333301"/>
    <n v="0"/>
    <n v="6"/>
    <n v="36"/>
    <n v="0"/>
    <n v="0"/>
    <s v="low"/>
  </r>
  <r>
    <n v="7123"/>
    <x v="5492"/>
    <d v="2021-01-01T00:00:00"/>
    <n v="165"/>
    <n v="160"/>
    <n v="26.439466145454499"/>
    <x v="1"/>
    <n v="0"/>
    <n v="0"/>
    <n v="6.0606060606060597E-3"/>
    <n v="3.6363636363636299E-2"/>
    <n v="6.0606060606060597E-3"/>
    <n v="37"/>
    <n v="101"/>
    <n v="0"/>
    <n v="0"/>
    <s v="low"/>
  </r>
  <r>
    <n v="7124"/>
    <x v="5493"/>
    <d v="2021-01-01T00:00:00"/>
    <n v="282"/>
    <n v="280"/>
    <n v="30.791769354609901"/>
    <x v="4"/>
    <n v="1.0638297872340399E-2"/>
    <n v="0"/>
    <n v="1.4184397163120499E-2"/>
    <n v="3.54609929078014E-2"/>
    <n v="3.54609929078014E-3"/>
    <n v="37"/>
    <n v="150"/>
    <n v="0"/>
    <n v="0"/>
    <s v="low"/>
  </r>
  <r>
    <n v="7127"/>
    <x v="5494"/>
    <d v="2021-01-01T00:00:00"/>
    <n v="229"/>
    <n v="220"/>
    <n v="30.006854502183401"/>
    <x v="4"/>
    <n v="0"/>
    <n v="0"/>
    <n v="4.3668122270742304E-3"/>
    <n v="2.1834061135371102E-2"/>
    <n v="0"/>
    <n v="23"/>
    <n v="154"/>
    <n v="0"/>
    <n v="1.2987012987012899E-2"/>
    <s v="low"/>
  </r>
  <r>
    <n v="7129"/>
    <x v="5495"/>
    <d v="2021-01-01T00:00:00"/>
    <n v="166"/>
    <n v="160"/>
    <n v="24.6255620120481"/>
    <x v="1"/>
    <n v="6.0240963855421603E-3"/>
    <n v="0"/>
    <n v="3.0120481927710802E-2"/>
    <n v="6.0240963855421603E-2"/>
    <n v="0"/>
    <n v="41"/>
    <n v="39"/>
    <n v="0"/>
    <n v="0"/>
    <s v="low"/>
  </r>
  <r>
    <n v="7131"/>
    <x v="5496"/>
    <d v="2021-01-01T00:00:00"/>
    <n v="81"/>
    <n v="80"/>
    <n v="20.5702452345678"/>
    <x v="1"/>
    <n v="0"/>
    <n v="0"/>
    <n v="0"/>
    <n v="0.209876543209876"/>
    <n v="3.7037037037037E-2"/>
    <n v="9"/>
    <n v="21"/>
    <n v="0"/>
    <n v="0"/>
    <s v="low"/>
  </r>
  <r>
    <n v="7132"/>
    <x v="5497"/>
    <d v="2021-01-01T00:00:00"/>
    <n v="81"/>
    <n v="80"/>
    <n v="13.478063814814799"/>
    <x v="0"/>
    <n v="0"/>
    <n v="0"/>
    <n v="0"/>
    <n v="0.39506172839506098"/>
    <n v="0"/>
    <n v="0"/>
    <n v="0"/>
    <n v="0"/>
    <n v="0"/>
    <s v="low"/>
  </r>
  <r>
    <n v="7133"/>
    <x v="5498"/>
    <d v="2021-01-01T00:00:00"/>
    <n v="199"/>
    <n v="190"/>
    <n v="68.320574492462299"/>
    <x v="6"/>
    <n v="0"/>
    <n v="0"/>
    <n v="0"/>
    <n v="0"/>
    <n v="0"/>
    <n v="16"/>
    <n v="131"/>
    <n v="0"/>
    <n v="0"/>
    <s v="high"/>
  </r>
  <r>
    <n v="7134"/>
    <x v="5499"/>
    <d v="2021-01-01T00:00:00"/>
    <n v="63"/>
    <n v="60"/>
    <n v="31.3476147301587"/>
    <x v="4"/>
    <n v="0"/>
    <n v="0"/>
    <n v="0"/>
    <n v="0.42857142857142799"/>
    <n v="1.5873015873015799E-2"/>
    <n v="0"/>
    <n v="0"/>
    <n v="0"/>
    <n v="0"/>
    <s v="low"/>
  </r>
  <r>
    <n v="7135"/>
    <x v="5500"/>
    <d v="2021-01-01T00:00:00"/>
    <n v="178"/>
    <n v="170"/>
    <n v="19.908789556179698"/>
    <x v="0"/>
    <n v="5.6179775280898797E-3"/>
    <n v="0"/>
    <n v="0"/>
    <n v="8.4269662921348298E-2"/>
    <n v="1.68539325842696E-2"/>
    <n v="28"/>
    <n v="37"/>
    <n v="0"/>
    <n v="1.2664081081081E-2"/>
    <s v="low"/>
  </r>
  <r>
    <n v="7138"/>
    <x v="5501"/>
    <d v="2021-01-01T00:00:00"/>
    <n v="63"/>
    <n v="60"/>
    <n v="20.879042873015798"/>
    <x v="1"/>
    <n v="0"/>
    <n v="0"/>
    <n v="0"/>
    <n v="4.7619047619047603E-2"/>
    <n v="0"/>
    <n v="2"/>
    <n v="40"/>
    <n v="0"/>
    <n v="0.104217175"/>
    <s v="low"/>
  </r>
  <r>
    <n v="7139"/>
    <x v="5502"/>
    <d v="2021-01-01T00:00:00"/>
    <n v="92"/>
    <n v="90"/>
    <n v="20.994376956521702"/>
    <x v="1"/>
    <n v="5.4347826086956499E-2"/>
    <n v="0"/>
    <n v="0"/>
    <n v="0.25"/>
    <n v="4.3478260869565202E-2"/>
    <n v="5"/>
    <n v="11"/>
    <n v="0"/>
    <n v="2.4915818181818102E-2"/>
    <s v="low"/>
  </r>
  <r>
    <n v="7140"/>
    <x v="5503"/>
    <d v="2021-01-01T00:00:00"/>
    <n v="74"/>
    <n v="70"/>
    <n v="20.536320175675598"/>
    <x v="1"/>
    <n v="0.18918918918918901"/>
    <n v="0"/>
    <n v="2.7027027027027001E-2"/>
    <n v="0.162162162162162"/>
    <n v="0"/>
    <n v="13"/>
    <n v="13"/>
    <n v="0"/>
    <n v="1.8416692307692301E-2"/>
    <s v="low"/>
  </r>
  <r>
    <n v="7142"/>
    <x v="5504"/>
    <d v="2021-01-01T00:00:00"/>
    <n v="63"/>
    <n v="60"/>
    <n v="23.648281174603099"/>
    <x v="1"/>
    <n v="0"/>
    <n v="0"/>
    <n v="0"/>
    <n v="0"/>
    <n v="0"/>
    <n v="1"/>
    <n v="47"/>
    <n v="0"/>
    <n v="0.23404255319148901"/>
    <s v="low"/>
  </r>
  <r>
    <n v="7143"/>
    <x v="5505"/>
    <d v="2021-01-01T00:00:00"/>
    <n v="173"/>
    <n v="170"/>
    <n v="41.194173127167602"/>
    <x v="3"/>
    <n v="0"/>
    <n v="0"/>
    <n v="0"/>
    <n v="0"/>
    <n v="0"/>
    <n v="11"/>
    <n v="130"/>
    <n v="0"/>
    <n v="0"/>
    <s v="low"/>
  </r>
  <r>
    <n v="7144"/>
    <x v="5506"/>
    <d v="2021-01-01T00:00:00"/>
    <n v="191"/>
    <n v="190"/>
    <n v="41.528367062827201"/>
    <x v="3"/>
    <n v="0"/>
    <n v="0"/>
    <n v="1.5706806282722498E-2"/>
    <n v="5.2356020942408302E-3"/>
    <n v="0"/>
    <n v="37"/>
    <n v="126"/>
    <n v="0"/>
    <n v="0"/>
    <s v="low"/>
  </r>
  <r>
    <n v="7146"/>
    <x v="5507"/>
    <d v="2021-01-01T00:00:00"/>
    <n v="123"/>
    <n v="120"/>
    <n v="30.5326077235772"/>
    <x v="4"/>
    <n v="0"/>
    <n v="0"/>
    <n v="0"/>
    <n v="0.26829268292682901"/>
    <n v="1.6260162601626001E-2"/>
    <n v="0"/>
    <n v="0"/>
    <n v="0"/>
    <n v="0"/>
    <s v="low"/>
  </r>
  <r>
    <n v="7148"/>
    <x v="5508"/>
    <d v="2021-01-01T00:00:00"/>
    <n v="263"/>
    <n v="260"/>
    <n v="32.823522486691999"/>
    <x v="4"/>
    <n v="0"/>
    <n v="0"/>
    <n v="0"/>
    <n v="7.6045627376425803E-3"/>
    <n v="0"/>
    <n v="66"/>
    <n v="208"/>
    <n v="0"/>
    <n v="0"/>
    <s v="low"/>
  </r>
  <r>
    <n v="7149"/>
    <x v="5509"/>
    <d v="2021-01-01T00:00:00"/>
    <n v="259"/>
    <n v="250"/>
    <n v="32.166015822393803"/>
    <x v="4"/>
    <n v="0"/>
    <n v="7.7220077220077196E-3"/>
    <n v="0"/>
    <n v="3.8610038610038598E-3"/>
    <n v="3.8610038610038598E-3"/>
    <n v="59"/>
    <n v="217"/>
    <n v="0"/>
    <n v="1.73697235023041E-3"/>
    <s v="low"/>
  </r>
  <r>
    <n v="7151"/>
    <x v="5510"/>
    <d v="2021-01-01T00:00:00"/>
    <n v="134"/>
    <n v="130"/>
    <n v="13.533980999999899"/>
    <x v="0"/>
    <n v="0"/>
    <n v="0"/>
    <n v="0"/>
    <n v="0.38805970149253699"/>
    <n v="0"/>
    <n v="0"/>
    <n v="0"/>
    <n v="0"/>
    <n v="0"/>
    <s v="low"/>
  </r>
  <r>
    <n v="7152"/>
    <x v="5511"/>
    <d v="2021-01-01T00:00:00"/>
    <n v="275"/>
    <n v="270"/>
    <n v="39.909974912727201"/>
    <x v="4"/>
    <n v="0"/>
    <n v="0"/>
    <n v="0"/>
    <n v="0"/>
    <n v="7.2727272727272701E-3"/>
    <n v="83"/>
    <n v="227"/>
    <n v="0"/>
    <n v="0"/>
    <s v="low"/>
  </r>
  <r>
    <n v="7154"/>
    <x v="5512"/>
    <d v="2021-01-01T00:00:00"/>
    <n v="50"/>
    <n v="50"/>
    <n v="18.03719598"/>
    <x v="0"/>
    <n v="0"/>
    <n v="0"/>
    <n v="0"/>
    <n v="0.02"/>
    <n v="0.1"/>
    <n v="5"/>
    <n v="18"/>
    <n v="0"/>
    <n v="3.17460555555555E-2"/>
    <s v="low"/>
  </r>
  <r>
    <n v="7155"/>
    <x v="5513"/>
    <d v="2021-01-01T00:00:00"/>
    <n v="185"/>
    <n v="180"/>
    <n v="27.813594848648599"/>
    <x v="1"/>
    <n v="5.4054054054053996E-3"/>
    <n v="0"/>
    <n v="1.62162162162162E-2"/>
    <n v="8.6486486486486394E-2"/>
    <n v="1.62162162162162E-2"/>
    <n v="4"/>
    <n v="8"/>
    <n v="0"/>
    <n v="0"/>
    <s v="low"/>
  </r>
  <r>
    <n v="7156"/>
    <x v="5514"/>
    <d v="2021-01-01T00:00:00"/>
    <n v="178"/>
    <n v="170"/>
    <n v="27.023925584269598"/>
    <x v="1"/>
    <n v="0"/>
    <n v="0"/>
    <n v="0"/>
    <n v="2.2471910112359501E-2"/>
    <n v="5.6179775280898797E-3"/>
    <n v="6"/>
    <n v="101"/>
    <n v="0"/>
    <n v="0"/>
    <s v="low"/>
  </r>
  <r>
    <n v="7157"/>
    <x v="5515"/>
    <d v="2021-01-01T00:00:00"/>
    <n v="173"/>
    <n v="170"/>
    <n v="18.209445965317901"/>
    <x v="0"/>
    <n v="4.6242774566473903E-2"/>
    <n v="0"/>
    <n v="2.3121387283236899E-2"/>
    <n v="0.115606936416184"/>
    <n v="5.7803468208092396E-3"/>
    <n v="25"/>
    <n v="77"/>
    <n v="0"/>
    <n v="0"/>
    <s v="low"/>
  </r>
  <r>
    <n v="7160"/>
    <x v="5516"/>
    <d v="2021-01-01T00:00:00"/>
    <n v="128"/>
    <n v="120"/>
    <n v="46.866785703124997"/>
    <x v="3"/>
    <n v="0"/>
    <n v="0"/>
    <n v="0"/>
    <n v="0"/>
    <n v="0"/>
    <n v="17"/>
    <n v="98"/>
    <n v="0"/>
    <n v="3.3446704081632597E-2"/>
    <s v="low"/>
  </r>
  <r>
    <n v="7161"/>
    <x v="5517"/>
    <d v="2021-01-01T00:00:00"/>
    <n v="154"/>
    <n v="150"/>
    <n v="37.527088525974001"/>
    <x v="4"/>
    <n v="0"/>
    <n v="0"/>
    <n v="0"/>
    <n v="0"/>
    <n v="0"/>
    <n v="22"/>
    <n v="125"/>
    <n v="0"/>
    <n v="5.3375295999999899E-2"/>
    <s v="low"/>
  </r>
  <r>
    <n v="7165"/>
    <x v="5518"/>
    <d v="2021-01-01T00:00:00"/>
    <n v="295"/>
    <n v="290"/>
    <n v="46.082853799999903"/>
    <x v="3"/>
    <n v="0"/>
    <n v="0"/>
    <n v="1.6949152542372801E-2"/>
    <n v="1.3559322033898299E-2"/>
    <n v="0"/>
    <n v="132"/>
    <n v="191"/>
    <n v="0"/>
    <n v="0"/>
    <s v="low"/>
  </r>
  <r>
    <n v="7166"/>
    <x v="5519"/>
    <d v="2021-01-01T00:00:00"/>
    <n v="60"/>
    <n v="60"/>
    <n v="21.988638316666599"/>
    <x v="1"/>
    <n v="0"/>
    <n v="0"/>
    <n v="0"/>
    <n v="0.28333333333333299"/>
    <n v="1.6666666666666601E-2"/>
    <n v="0"/>
    <n v="0"/>
    <n v="0"/>
    <n v="0"/>
    <s v="low"/>
  </r>
  <r>
    <n v="7169"/>
    <x v="5520"/>
    <d v="2021-01-01T00:00:00"/>
    <n v="177"/>
    <n v="170"/>
    <n v="22.8518157740113"/>
    <x v="1"/>
    <n v="0"/>
    <n v="0"/>
    <n v="0"/>
    <n v="9.03954802259887E-2"/>
    <n v="8.4745762711864403E-2"/>
    <n v="4"/>
    <n v="40"/>
    <n v="0"/>
    <n v="2.6679849999999901E-2"/>
    <s v="low"/>
  </r>
  <r>
    <n v="7170"/>
    <x v="5521"/>
    <d v="2021-01-01T00:00:00"/>
    <n v="170"/>
    <n v="170"/>
    <n v="29.916103011764701"/>
    <x v="1"/>
    <n v="0"/>
    <n v="0"/>
    <n v="0"/>
    <n v="0"/>
    <n v="0"/>
    <n v="15"/>
    <n v="144"/>
    <n v="0"/>
    <n v="1.7361111111111099E-3"/>
    <s v="low"/>
  </r>
  <r>
    <n v="7171"/>
    <x v="5522"/>
    <d v="2021-01-01T00:00:00"/>
    <n v="64"/>
    <n v="60"/>
    <n v="25.784179187500001"/>
    <x v="1"/>
    <n v="0"/>
    <n v="0"/>
    <n v="0"/>
    <n v="0.109375"/>
    <n v="0"/>
    <n v="3"/>
    <n v="28"/>
    <n v="0"/>
    <n v="0"/>
    <s v="low"/>
  </r>
  <r>
    <n v="7172"/>
    <x v="5523"/>
    <d v="2021-01-01T00:00:00"/>
    <n v="240"/>
    <n v="240"/>
    <n v="30.286156979166599"/>
    <x v="4"/>
    <n v="0"/>
    <n v="0"/>
    <n v="1.6666666666666601E-2"/>
    <n v="0"/>
    <n v="0"/>
    <n v="84"/>
    <n v="149"/>
    <n v="0"/>
    <n v="4.0126912751677797E-3"/>
    <s v="low"/>
  </r>
  <r>
    <n v="7173"/>
    <x v="5524"/>
    <d v="2021-01-01T00:00:00"/>
    <n v="71"/>
    <n v="70"/>
    <n v="55.823713408450701"/>
    <x v="2"/>
    <n v="0"/>
    <n v="0"/>
    <n v="0"/>
    <n v="0"/>
    <n v="0"/>
    <n v="5"/>
    <n v="49"/>
    <n v="0"/>
    <n v="0"/>
    <s v="high"/>
  </r>
  <r>
    <n v="7175"/>
    <x v="5525"/>
    <d v="2021-01-01T00:00:00"/>
    <n v="153"/>
    <n v="150"/>
    <n v="31.029970091503198"/>
    <x v="4"/>
    <n v="2.61437908496732E-2"/>
    <n v="0"/>
    <n v="2.61437908496732E-2"/>
    <n v="3.9215686274509803E-2"/>
    <n v="0"/>
    <n v="25"/>
    <n v="58"/>
    <n v="0"/>
    <n v="0"/>
    <s v="low"/>
  </r>
  <r>
    <n v="7176"/>
    <x v="5526"/>
    <d v="2021-01-01T00:00:00"/>
    <n v="66"/>
    <n v="60"/>
    <n v="17.2413837727272"/>
    <x v="0"/>
    <n v="1.51515151515151E-2"/>
    <n v="0"/>
    <n v="1.51515151515151E-2"/>
    <n v="0.10606060606060599"/>
    <n v="0"/>
    <n v="19"/>
    <n v="25"/>
    <n v="0"/>
    <n v="6.3157999999999999E-3"/>
    <s v="low"/>
  </r>
  <r>
    <n v="7177"/>
    <x v="5527"/>
    <d v="2021-01-01T00:00:00"/>
    <n v="239"/>
    <n v="230"/>
    <n v="24.211902008368199"/>
    <x v="1"/>
    <n v="2.9288702928870199E-2"/>
    <n v="0"/>
    <n v="4.1841004184100397E-3"/>
    <n v="0.15899581589958101"/>
    <n v="1.67364016736401E-2"/>
    <n v="17"/>
    <n v="23"/>
    <n v="0"/>
    <n v="0"/>
    <s v="low"/>
  </r>
  <r>
    <n v="7178"/>
    <x v="5528"/>
    <d v="2021-01-01T00:00:00"/>
    <n v="131"/>
    <n v="130"/>
    <n v="63.547862595419801"/>
    <x v="6"/>
    <n v="0"/>
    <n v="0"/>
    <n v="0"/>
    <n v="0"/>
    <n v="0"/>
    <n v="5"/>
    <n v="120"/>
    <n v="0"/>
    <n v="0.55652777499999995"/>
    <s v="high"/>
  </r>
  <r>
    <n v="7179"/>
    <x v="5529"/>
    <d v="2021-01-01T00:00:00"/>
    <n v="158"/>
    <n v="150"/>
    <n v="65.4390259683544"/>
    <x v="6"/>
    <n v="0"/>
    <n v="0"/>
    <n v="0"/>
    <n v="0"/>
    <n v="0"/>
    <n v="3"/>
    <n v="135"/>
    <n v="0"/>
    <n v="0.42471308888888798"/>
    <s v="high"/>
  </r>
  <r>
    <n v="7180"/>
    <x v="5530"/>
    <d v="2021-01-01T00:00:00"/>
    <n v="155"/>
    <n v="150"/>
    <n v="69.0674261677419"/>
    <x v="6"/>
    <n v="0"/>
    <n v="0"/>
    <n v="0"/>
    <n v="0"/>
    <n v="0"/>
    <n v="6"/>
    <n v="120"/>
    <n v="0"/>
    <n v="8.3333333333333297E-3"/>
    <s v="high"/>
  </r>
  <r>
    <n v="7181"/>
    <x v="5531"/>
    <d v="2021-01-01T00:00:00"/>
    <n v="127"/>
    <n v="120"/>
    <n v="61.925823913385798"/>
    <x v="6"/>
    <n v="0"/>
    <n v="0"/>
    <n v="0"/>
    <n v="0"/>
    <n v="0"/>
    <n v="0"/>
    <n v="119"/>
    <n v="0"/>
    <n v="0.65434173949579799"/>
    <s v="high"/>
  </r>
  <r>
    <n v="7182"/>
    <x v="5532"/>
    <d v="2021-01-01T00:00:00"/>
    <n v="126"/>
    <n v="120"/>
    <n v="62.060952380952301"/>
    <x v="6"/>
    <n v="0"/>
    <n v="0"/>
    <n v="0"/>
    <n v="0"/>
    <n v="0"/>
    <n v="0"/>
    <n v="120"/>
    <n v="0"/>
    <n v="0.62611109999999903"/>
    <s v="high"/>
  </r>
  <r>
    <n v="7183"/>
    <x v="5533"/>
    <d v="2021-01-01T00:00:00"/>
    <n v="130"/>
    <n v="130"/>
    <n v="64.326173553846104"/>
    <x v="6"/>
    <n v="0"/>
    <n v="0"/>
    <n v="0"/>
    <n v="0"/>
    <n v="0"/>
    <n v="1"/>
    <n v="116"/>
    <n v="0"/>
    <n v="8.18685344827586E-3"/>
    <s v="high"/>
  </r>
  <r>
    <n v="7184"/>
    <x v="5534"/>
    <d v="2021-01-01T00:00:00"/>
    <n v="126"/>
    <n v="120"/>
    <n v="64.575317460317393"/>
    <x v="6"/>
    <n v="0"/>
    <n v="0"/>
    <n v="0"/>
    <n v="0"/>
    <n v="0"/>
    <n v="2"/>
    <n v="115"/>
    <n v="0"/>
    <n v="0.17430990434782601"/>
    <s v="high"/>
  </r>
  <r>
    <n v="7185"/>
    <x v="5535"/>
    <d v="2021-01-01T00:00:00"/>
    <n v="173"/>
    <n v="170"/>
    <n v="19.582422416184901"/>
    <x v="0"/>
    <n v="6.9364161849710906E-2"/>
    <n v="0"/>
    <n v="1.1560693641618399E-2"/>
    <n v="0.115606936416184"/>
    <n v="4.0462427745664699E-2"/>
    <n v="11"/>
    <n v="26"/>
    <n v="0"/>
    <n v="0"/>
    <s v="low"/>
  </r>
  <r>
    <n v="7186"/>
    <x v="5536"/>
    <d v="2021-01-01T00:00:00"/>
    <n v="75"/>
    <n v="70"/>
    <n v="46.151497826666599"/>
    <x v="3"/>
    <n v="0"/>
    <n v="0"/>
    <n v="0"/>
    <n v="0"/>
    <n v="0"/>
    <n v="3"/>
    <n v="54"/>
    <n v="0"/>
    <n v="0"/>
    <s v="low"/>
  </r>
  <r>
    <n v="7187"/>
    <x v="5537"/>
    <d v="2021-01-01T00:00:00"/>
    <n v="80"/>
    <n v="80"/>
    <n v="45.770291687499999"/>
    <x v="3"/>
    <n v="0"/>
    <n v="0"/>
    <n v="0"/>
    <n v="0"/>
    <n v="0"/>
    <n v="5"/>
    <n v="55"/>
    <n v="0"/>
    <n v="0"/>
    <s v="low"/>
  </r>
  <r>
    <n v="7188"/>
    <x v="5538"/>
    <d v="2021-01-01T00:00:00"/>
    <n v="76"/>
    <n v="70"/>
    <n v="56.9443088289473"/>
    <x v="2"/>
    <n v="0"/>
    <n v="0"/>
    <n v="0"/>
    <n v="0"/>
    <n v="1.3157894736842099E-2"/>
    <n v="4"/>
    <n v="57"/>
    <n v="0"/>
    <n v="5.8479473684210498E-3"/>
    <s v="high"/>
  </r>
  <r>
    <n v="7189"/>
    <x v="5539"/>
    <d v="2021-01-01T00:00:00"/>
    <n v="74"/>
    <n v="70"/>
    <n v="59.160909756756702"/>
    <x v="2"/>
    <n v="0"/>
    <n v="0"/>
    <n v="0"/>
    <n v="0"/>
    <n v="1.35135135135135E-2"/>
    <n v="5"/>
    <n v="60"/>
    <n v="0"/>
    <n v="6.6666666666666602E-3"/>
    <s v="high"/>
  </r>
  <r>
    <n v="7190"/>
    <x v="5540"/>
    <d v="2021-01-01T00:00:00"/>
    <n v="91"/>
    <n v="90"/>
    <n v="28.6905914175824"/>
    <x v="1"/>
    <n v="0"/>
    <n v="0"/>
    <n v="0"/>
    <n v="0.38461538461538403"/>
    <n v="1.09890109890109E-2"/>
    <n v="0"/>
    <n v="0"/>
    <n v="0"/>
    <n v="0"/>
    <s v="low"/>
  </r>
  <r>
    <n v="7191"/>
    <x v="5541"/>
    <d v="2021-01-01T00:00:00"/>
    <n v="55"/>
    <n v="50"/>
    <n v="36.966963800000002"/>
    <x v="4"/>
    <n v="0"/>
    <n v="0"/>
    <n v="0"/>
    <n v="5.4545454545454501E-2"/>
    <n v="0"/>
    <n v="9"/>
    <n v="33"/>
    <n v="0"/>
    <n v="0"/>
    <s v="low"/>
  </r>
  <r>
    <n v="7192"/>
    <x v="5542"/>
    <d v="2021-01-01T00:00:00"/>
    <n v="113"/>
    <n v="110"/>
    <n v="30.107662831858399"/>
    <x v="4"/>
    <n v="8.8495575221238902E-3"/>
    <n v="0"/>
    <n v="0"/>
    <n v="0"/>
    <n v="0"/>
    <n v="21"/>
    <n v="58"/>
    <n v="0"/>
    <n v="0"/>
    <s v="low"/>
  </r>
  <r>
    <n v="7193"/>
    <x v="5543"/>
    <d v="2021-01-01T00:00:00"/>
    <n v="182"/>
    <n v="180"/>
    <n v="40.187100032967003"/>
    <x v="3"/>
    <n v="1.6483516483516401E-2"/>
    <n v="0"/>
    <n v="0"/>
    <n v="5.4945054945054897E-3"/>
    <n v="0"/>
    <n v="36"/>
    <n v="86"/>
    <n v="0"/>
    <n v="0"/>
    <s v="low"/>
  </r>
  <r>
    <n v="7194"/>
    <x v="5544"/>
    <d v="2021-01-01T00:00:00"/>
    <n v="53"/>
    <n v="50"/>
    <n v="27.9086022641509"/>
    <x v="1"/>
    <n v="0"/>
    <n v="0"/>
    <n v="1.8867924528301799E-2"/>
    <n v="0"/>
    <n v="0"/>
    <n v="22"/>
    <n v="33"/>
    <n v="0"/>
    <n v="0"/>
    <s v="low"/>
  </r>
  <r>
    <n v="7195"/>
    <x v="5545"/>
    <d v="2021-01-01T00:00:00"/>
    <n v="58"/>
    <n v="50"/>
    <n v="28.8740787413793"/>
    <x v="1"/>
    <n v="0"/>
    <n v="0"/>
    <n v="0"/>
    <n v="1.72413793103448E-2"/>
    <n v="0"/>
    <n v="4"/>
    <n v="31"/>
    <n v="0"/>
    <n v="2.36559032258064E-2"/>
    <s v="low"/>
  </r>
  <r>
    <n v="7196"/>
    <x v="5546"/>
    <d v="2021-01-01T00:00:00"/>
    <n v="127"/>
    <n v="120"/>
    <n v="39.572605606299199"/>
    <x v="4"/>
    <n v="0"/>
    <n v="0"/>
    <n v="0"/>
    <n v="5.5118110236220402E-2"/>
    <n v="1.5748031496062902E-2"/>
    <n v="12"/>
    <n v="46"/>
    <n v="0"/>
    <n v="0"/>
    <s v="low"/>
  </r>
  <r>
    <n v="7197"/>
    <x v="5547"/>
    <d v="2021-01-01T00:00:00"/>
    <n v="72"/>
    <n v="70"/>
    <n v="20.604609305555499"/>
    <x v="1"/>
    <n v="0"/>
    <n v="0"/>
    <n v="0"/>
    <n v="9.7222222222222196E-2"/>
    <n v="0"/>
    <n v="1"/>
    <n v="30"/>
    <n v="0"/>
    <n v="0"/>
    <s v="low"/>
  </r>
  <r>
    <n v="7198"/>
    <x v="5548"/>
    <d v="2021-01-01T00:00:00"/>
    <n v="207"/>
    <n v="200"/>
    <n v="25.161525280193199"/>
    <x v="1"/>
    <n v="4.8309178743961298E-3"/>
    <n v="0"/>
    <n v="1.9323671497584499E-2"/>
    <n v="1.9323671497584499E-2"/>
    <n v="0"/>
    <n v="49"/>
    <n v="78"/>
    <n v="0"/>
    <n v="6.8032435897435904E-3"/>
    <s v="low"/>
  </r>
  <r>
    <n v="7201"/>
    <x v="5549"/>
    <d v="2021-01-01T00:00:00"/>
    <n v="135"/>
    <n v="130"/>
    <n v="20.451338792592502"/>
    <x v="1"/>
    <n v="7.4074074074073999E-3"/>
    <n v="0"/>
    <n v="0"/>
    <n v="0.10370370370370301"/>
    <n v="0"/>
    <n v="22"/>
    <n v="58"/>
    <n v="0"/>
    <n v="2.4879827586206799E-2"/>
    <s v="low"/>
  </r>
  <r>
    <n v="7202"/>
    <x v="5550"/>
    <d v="2021-01-01T00:00:00"/>
    <n v="86"/>
    <n v="80"/>
    <n v="22.604170465116201"/>
    <x v="1"/>
    <n v="3.4883720930232502E-2"/>
    <n v="0"/>
    <n v="3.4883720930232502E-2"/>
    <n v="0.186046511627906"/>
    <n v="0"/>
    <n v="23"/>
    <n v="31"/>
    <n v="0"/>
    <n v="4.2353483870967698E-2"/>
    <s v="low"/>
  </r>
  <r>
    <n v="7203"/>
    <x v="5551"/>
    <d v="2021-01-01T00:00:00"/>
    <n v="53"/>
    <n v="50"/>
    <n v="38.3946509245283"/>
    <x v="4"/>
    <n v="0"/>
    <n v="0"/>
    <n v="0"/>
    <n v="0"/>
    <n v="0"/>
    <n v="5"/>
    <n v="36"/>
    <n v="0"/>
    <n v="0"/>
    <s v="low"/>
  </r>
  <r>
    <n v="7204"/>
    <x v="5552"/>
    <d v="2021-01-01T00:00:00"/>
    <n v="51"/>
    <n v="50"/>
    <n v="40.400858745097999"/>
    <x v="3"/>
    <n v="0"/>
    <n v="0"/>
    <n v="0"/>
    <n v="0"/>
    <n v="0"/>
    <n v="3"/>
    <n v="39"/>
    <n v="0"/>
    <n v="0"/>
    <s v="low"/>
  </r>
  <r>
    <n v="7205"/>
    <x v="5553"/>
    <d v="2021-01-01T00:00:00"/>
    <n v="80"/>
    <n v="80"/>
    <n v="19.381241687500001"/>
    <x v="0"/>
    <n v="0.1"/>
    <n v="0"/>
    <n v="1.2500000000000001E-2"/>
    <n v="0.1125"/>
    <n v="0"/>
    <n v="16"/>
    <n v="18"/>
    <n v="0"/>
    <n v="0"/>
    <s v="low"/>
  </r>
  <r>
    <n v="7206"/>
    <x v="5554"/>
    <d v="2021-01-01T00:00:00"/>
    <n v="192"/>
    <n v="190"/>
    <n v="28.034859239583302"/>
    <x v="1"/>
    <n v="0"/>
    <n v="0"/>
    <n v="1.04166666666666E-2"/>
    <n v="3.125E-2"/>
    <n v="5.2083333333333296E-3"/>
    <n v="30"/>
    <n v="98"/>
    <n v="0"/>
    <n v="2.4489795918367298E-3"/>
    <s v="low"/>
  </r>
  <r>
    <n v="7207"/>
    <x v="5555"/>
    <d v="2021-01-01T00:00:00"/>
    <n v="99"/>
    <n v="90"/>
    <n v="22.884694151515099"/>
    <x v="1"/>
    <n v="0"/>
    <n v="0"/>
    <n v="0"/>
    <n v="0.33333333333333298"/>
    <n v="4.0404040404040401E-2"/>
    <n v="0"/>
    <n v="0"/>
    <n v="0"/>
    <n v="0"/>
    <s v="low"/>
  </r>
  <r>
    <n v="7208"/>
    <x v="5556"/>
    <d v="2021-01-01T00:00:00"/>
    <n v="69"/>
    <n v="60"/>
    <n v="20.825419449275302"/>
    <x v="1"/>
    <n v="0"/>
    <n v="0"/>
    <n v="0"/>
    <n v="0.15942028985507201"/>
    <n v="7.2463768115942004E-2"/>
    <n v="0"/>
    <n v="0"/>
    <n v="0"/>
    <n v="0"/>
    <s v="low"/>
  </r>
  <r>
    <n v="7209"/>
    <x v="5557"/>
    <d v="2021-01-01T00:00:00"/>
    <n v="60"/>
    <n v="60"/>
    <n v="23.753750999999902"/>
    <x v="1"/>
    <n v="0"/>
    <n v="0"/>
    <n v="0"/>
    <n v="0.266666666666666"/>
    <n v="0"/>
    <n v="0"/>
    <n v="0"/>
    <n v="0"/>
    <n v="0"/>
    <s v="low"/>
  </r>
  <r>
    <n v="7210"/>
    <x v="5558"/>
    <d v="2021-01-01T00:00:00"/>
    <n v="240"/>
    <n v="240"/>
    <n v="17.2216233249999"/>
    <x v="0"/>
    <n v="0.34166666666666601"/>
    <n v="4.1666666666666597E-3"/>
    <n v="0"/>
    <n v="0.4"/>
    <n v="2.0833333333333301E-2"/>
    <n v="9"/>
    <n v="15"/>
    <n v="0"/>
    <n v="0"/>
    <s v="low"/>
  </r>
  <r>
    <n v="7211"/>
    <x v="5559"/>
    <d v="2021-01-01T00:00:00"/>
    <n v="156"/>
    <n v="150"/>
    <n v="28.171926608974299"/>
    <x v="1"/>
    <n v="0"/>
    <n v="0"/>
    <n v="1.9230769230769201E-2"/>
    <n v="5.7692307692307598E-2"/>
    <n v="3.8461538461538401E-2"/>
    <n v="14"/>
    <n v="24"/>
    <n v="0"/>
    <n v="0"/>
    <s v="low"/>
  </r>
  <r>
    <n v="7215"/>
    <x v="5560"/>
    <d v="2021-01-01T00:00:00"/>
    <n v="91"/>
    <n v="90"/>
    <n v="24.761323549450498"/>
    <x v="1"/>
    <n v="0"/>
    <n v="0"/>
    <n v="0"/>
    <n v="6.5934065934065894E-2"/>
    <n v="4.3956043956043897E-2"/>
    <n v="15"/>
    <n v="61"/>
    <n v="0"/>
    <n v="1.15785901639344E-2"/>
    <s v="low"/>
  </r>
  <r>
    <n v="7216"/>
    <x v="5561"/>
    <d v="2021-01-01T00:00:00"/>
    <n v="216"/>
    <n v="210"/>
    <n v="31.7988514953703"/>
    <x v="4"/>
    <n v="0"/>
    <n v="0"/>
    <n v="0"/>
    <n v="0.18981481481481399"/>
    <n v="0.31481481481481399"/>
    <n v="0"/>
    <n v="0"/>
    <n v="0"/>
    <n v="0"/>
    <s v="low"/>
  </r>
  <r>
    <n v="7217"/>
    <x v="5562"/>
    <d v="2021-01-01T00:00:00"/>
    <n v="60"/>
    <n v="60"/>
    <n v="19.054925933333301"/>
    <x v="0"/>
    <n v="0"/>
    <n v="0"/>
    <n v="0"/>
    <n v="8.3333333333333301E-2"/>
    <n v="6.6666666666666596E-2"/>
    <n v="0"/>
    <n v="0"/>
    <n v="0"/>
    <n v="0"/>
    <s v="low"/>
  </r>
  <r>
    <n v="7218"/>
    <x v="5563"/>
    <d v="2021-01-01T00:00:00"/>
    <n v="98"/>
    <n v="90"/>
    <n v="17.125916622448901"/>
    <x v="0"/>
    <n v="0"/>
    <n v="0"/>
    <n v="0"/>
    <n v="0.52040816326530603"/>
    <n v="5.10204081632653E-2"/>
    <n v="0"/>
    <n v="0"/>
    <n v="0"/>
    <n v="0"/>
    <s v="low"/>
  </r>
  <r>
    <n v="7219"/>
    <x v="5564"/>
    <d v="2021-01-01T00:00:00"/>
    <n v="68"/>
    <n v="60"/>
    <n v="25.702328823529399"/>
    <x v="1"/>
    <n v="0"/>
    <n v="0"/>
    <n v="0"/>
    <n v="0.220588235294117"/>
    <n v="0.308823529411764"/>
    <n v="0"/>
    <n v="0"/>
    <n v="0"/>
    <n v="0"/>
    <s v="low"/>
  </r>
  <r>
    <n v="7220"/>
    <x v="5565"/>
    <d v="2021-01-01T00:00:00"/>
    <n v="51"/>
    <n v="50"/>
    <n v="19.871999745098002"/>
    <x v="0"/>
    <n v="1.9607843137254902E-2"/>
    <n v="0"/>
    <n v="3.9215686274509803E-2"/>
    <n v="7.8431372549019607E-2"/>
    <n v="0"/>
    <n v="12"/>
    <n v="21"/>
    <n v="0"/>
    <n v="0"/>
    <s v="low"/>
  </r>
  <r>
    <n v="7221"/>
    <x v="5566"/>
    <d v="2021-01-01T00:00:00"/>
    <n v="116"/>
    <n v="110"/>
    <n v="19.0844917068965"/>
    <x v="0"/>
    <n v="0.18103448275862"/>
    <n v="0"/>
    <n v="0"/>
    <n v="8.6206896551724102E-2"/>
    <n v="8.6206896551724102E-3"/>
    <n v="42"/>
    <n v="46"/>
    <n v="0"/>
    <n v="0"/>
    <s v="low"/>
  </r>
  <r>
    <n v="7222"/>
    <x v="5567"/>
    <d v="2021-01-01T00:00:00"/>
    <n v="58"/>
    <n v="50"/>
    <n v="36.789361206896501"/>
    <x v="4"/>
    <n v="0"/>
    <n v="0"/>
    <n v="0"/>
    <n v="1.72413793103448E-2"/>
    <n v="0"/>
    <n v="13"/>
    <n v="39"/>
    <n v="0"/>
    <n v="0"/>
    <s v="low"/>
  </r>
  <r>
    <n v="7223"/>
    <x v="5568"/>
    <d v="2021-01-01T00:00:00"/>
    <n v="53"/>
    <n v="50"/>
    <n v="87.385786094339593"/>
    <x v="7"/>
    <n v="0"/>
    <n v="0"/>
    <n v="0"/>
    <n v="0"/>
    <n v="0"/>
    <n v="1"/>
    <n v="44"/>
    <n v="0"/>
    <n v="0.14380759090909001"/>
    <s v="high"/>
  </r>
  <r>
    <n v="7224"/>
    <x v="5569"/>
    <d v="2021-01-01T00:00:00"/>
    <n v="105"/>
    <n v="100"/>
    <n v="58.609932742857097"/>
    <x v="2"/>
    <n v="0"/>
    <n v="0"/>
    <n v="0"/>
    <n v="0"/>
    <n v="0"/>
    <n v="0"/>
    <n v="83"/>
    <n v="0"/>
    <n v="0"/>
    <s v="high"/>
  </r>
  <r>
    <n v="7225"/>
    <x v="5570"/>
    <d v="2021-01-01T00:00:00"/>
    <n v="57"/>
    <n v="50"/>
    <n v="93.087444000000005"/>
    <x v="8"/>
    <n v="0"/>
    <n v="0"/>
    <n v="0"/>
    <n v="0"/>
    <n v="0"/>
    <n v="4"/>
    <n v="36"/>
    <n v="0"/>
    <n v="0"/>
    <s v="high"/>
  </r>
  <r>
    <n v="7226"/>
    <x v="5571"/>
    <d v="2021-01-01T00:00:00"/>
    <n v="106"/>
    <n v="100"/>
    <n v="70.656509433962199"/>
    <x v="5"/>
    <n v="0"/>
    <n v="0"/>
    <n v="0"/>
    <n v="0"/>
    <n v="0"/>
    <n v="64"/>
    <n v="76"/>
    <n v="0"/>
    <n v="0"/>
    <s v="high"/>
  </r>
  <r>
    <n v="7227"/>
    <x v="5572"/>
    <d v="2021-01-01T00:00:00"/>
    <n v="118"/>
    <n v="110"/>
    <n v="20.6352736271186"/>
    <x v="1"/>
    <n v="0"/>
    <n v="0"/>
    <n v="0"/>
    <n v="0.35593220338983"/>
    <n v="8.4745762711864406E-3"/>
    <n v="0"/>
    <n v="0"/>
    <n v="0"/>
    <n v="0"/>
    <s v="low"/>
  </r>
  <r>
    <n v="7228"/>
    <x v="5573"/>
    <d v="2021-01-01T00:00:00"/>
    <n v="93"/>
    <n v="90"/>
    <n v="34.677399924731098"/>
    <x v="4"/>
    <n v="0"/>
    <n v="0"/>
    <n v="0"/>
    <n v="4.3010752688171998E-2"/>
    <n v="0"/>
    <n v="5"/>
    <n v="61"/>
    <n v="0"/>
    <n v="7.1791967213114703E-3"/>
    <s v="low"/>
  </r>
  <r>
    <n v="7229"/>
    <x v="5574"/>
    <d v="2021-01-01T00:00:00"/>
    <n v="181"/>
    <n v="180"/>
    <n v="23.958464867403301"/>
    <x v="1"/>
    <n v="2.2099447513812098E-2"/>
    <n v="0"/>
    <n v="1.1049723756906001E-2"/>
    <n v="5.5248618784530301E-2"/>
    <n v="0"/>
    <n v="64"/>
    <n v="67"/>
    <n v="0"/>
    <n v="7.4244626865671596E-3"/>
    <s v="low"/>
  </r>
  <r>
    <n v="7230"/>
    <x v="5575"/>
    <d v="2021-01-01T00:00:00"/>
    <n v="88"/>
    <n v="80"/>
    <n v="27.240076693181798"/>
    <x v="1"/>
    <n v="0"/>
    <n v="0"/>
    <n v="0"/>
    <n v="1.13636363636363E-2"/>
    <n v="0"/>
    <n v="49"/>
    <n v="51"/>
    <n v="0"/>
    <n v="1.44028431372549E-2"/>
    <s v="low"/>
  </r>
  <r>
    <n v="7231"/>
    <x v="5576"/>
    <d v="2021-01-01T00:00:00"/>
    <n v="55"/>
    <n v="50"/>
    <n v="30.415669327272699"/>
    <x v="4"/>
    <n v="0"/>
    <n v="0"/>
    <n v="5.4545454545454501E-2"/>
    <n v="1.8181818181818101E-2"/>
    <n v="0"/>
    <n v="16"/>
    <n v="27"/>
    <n v="0"/>
    <n v="0"/>
    <s v="low"/>
  </r>
  <r>
    <n v="7232"/>
    <x v="5577"/>
    <d v="2021-01-01T00:00:00"/>
    <n v="74"/>
    <n v="70"/>
    <n v="14.414370040540501"/>
    <x v="0"/>
    <n v="0.20270270270270199"/>
    <n v="0"/>
    <n v="0"/>
    <n v="0.29729729729729698"/>
    <n v="0"/>
    <n v="1"/>
    <n v="32"/>
    <n v="0"/>
    <n v="0"/>
    <s v="low"/>
  </r>
  <r>
    <n v="7233"/>
    <x v="5578"/>
    <d v="2021-01-01T00:00:00"/>
    <n v="66"/>
    <n v="60"/>
    <n v="38.085006121212103"/>
    <x v="4"/>
    <n v="0"/>
    <n v="0"/>
    <n v="0"/>
    <n v="0.10606060606060599"/>
    <n v="3.03030303030303E-2"/>
    <n v="6"/>
    <n v="17"/>
    <n v="0"/>
    <n v="0"/>
    <s v="low"/>
  </r>
  <r>
    <n v="7234"/>
    <x v="5579"/>
    <d v="2021-01-01T00:00:00"/>
    <n v="55"/>
    <n v="50"/>
    <n v="32.976604363636298"/>
    <x v="4"/>
    <n v="0"/>
    <n v="0"/>
    <n v="0"/>
    <n v="3.6363636363636299E-2"/>
    <n v="1.8181818181818101E-2"/>
    <n v="5"/>
    <n v="39"/>
    <n v="0"/>
    <n v="0"/>
    <s v="low"/>
  </r>
  <r>
    <n v="7235"/>
    <x v="5580"/>
    <d v="2021-01-01T00:00:00"/>
    <n v="246"/>
    <n v="240"/>
    <n v="26.398972012195099"/>
    <x v="1"/>
    <n v="1.21951219512195E-2"/>
    <n v="1.21951219512195E-2"/>
    <n v="0"/>
    <n v="9.3495934959349505E-2"/>
    <n v="1.6260162601626001E-2"/>
    <n v="31"/>
    <n v="74"/>
    <n v="0"/>
    <n v="4.7682162162162103E-3"/>
    <s v="low"/>
  </r>
  <r>
    <n v="7236"/>
    <x v="5581"/>
    <d v="2021-01-01T00:00:00"/>
    <n v="132"/>
    <n v="130"/>
    <n v="28.802285659090899"/>
    <x v="1"/>
    <n v="0"/>
    <n v="0"/>
    <n v="7.5757575757575699E-3"/>
    <n v="7.5757575757575699E-3"/>
    <n v="2.27272727272727E-2"/>
    <n v="33"/>
    <n v="111"/>
    <n v="0"/>
    <n v="8.4491315315315299E-2"/>
    <s v="low"/>
  </r>
  <r>
    <n v="7237"/>
    <x v="5582"/>
    <d v="2021-01-01T00:00:00"/>
    <n v="101"/>
    <n v="100"/>
    <n v="32.980024663366301"/>
    <x v="4"/>
    <n v="0"/>
    <n v="0"/>
    <n v="0"/>
    <n v="0"/>
    <n v="3.9603960396039598E-2"/>
    <n v="3"/>
    <n v="87"/>
    <n v="0"/>
    <n v="2.4160022988505701E-2"/>
    <s v="low"/>
  </r>
  <r>
    <n v="7238"/>
    <x v="5583"/>
    <d v="2021-01-01T00:00:00"/>
    <n v="117"/>
    <n v="110"/>
    <n v="29.711537299145199"/>
    <x v="1"/>
    <n v="0"/>
    <n v="0"/>
    <n v="0"/>
    <n v="0"/>
    <n v="8.5470085470085392E-3"/>
    <n v="37"/>
    <n v="81"/>
    <n v="0"/>
    <n v="2.4691358024691301E-2"/>
    <s v="low"/>
  </r>
  <r>
    <n v="7239"/>
    <x v="5584"/>
    <d v="2021-01-01T00:00:00"/>
    <n v="50"/>
    <n v="50"/>
    <n v="50.953991979999998"/>
    <x v="2"/>
    <n v="0"/>
    <n v="0"/>
    <n v="0"/>
    <n v="0"/>
    <n v="0"/>
    <n v="4"/>
    <n v="44"/>
    <n v="0"/>
    <n v="5.80875E-2"/>
    <s v="high"/>
  </r>
  <r>
    <n v="7240"/>
    <x v="5585"/>
    <d v="2021-01-01T00:00:00"/>
    <n v="50"/>
    <n v="50"/>
    <n v="22.015417579999902"/>
    <x v="1"/>
    <n v="0"/>
    <n v="0"/>
    <n v="0.02"/>
    <n v="0.02"/>
    <n v="0"/>
    <n v="13"/>
    <n v="37"/>
    <n v="0"/>
    <n v="0"/>
    <s v="low"/>
  </r>
  <r>
    <n v="7241"/>
    <x v="5586"/>
    <d v="2021-01-01T00:00:00"/>
    <n v="139"/>
    <n v="130"/>
    <n v="37.893941467625801"/>
    <x v="4"/>
    <n v="2.8776978417266098E-2"/>
    <n v="0"/>
    <n v="1.4388489208633001E-2"/>
    <n v="4.31654676258992E-2"/>
    <n v="0"/>
    <n v="83"/>
    <n v="85"/>
    <n v="0"/>
    <n v="0"/>
    <s v="low"/>
  </r>
  <r>
    <n v="7243"/>
    <x v="5587"/>
    <d v="2021-01-01T00:00:00"/>
    <n v="89"/>
    <n v="80"/>
    <n v="17.656467280898799"/>
    <x v="0"/>
    <n v="0.101123595505617"/>
    <n v="0"/>
    <n v="6.7415730337078594E-2"/>
    <n v="0.325842696629213"/>
    <n v="4.49438202247191E-2"/>
    <n v="10"/>
    <n v="9"/>
    <n v="0"/>
    <n v="0"/>
    <s v="low"/>
  </r>
  <r>
    <n v="7244"/>
    <x v="5588"/>
    <d v="2021-01-01T00:00:00"/>
    <n v="151"/>
    <n v="150"/>
    <n v="18.0370226887417"/>
    <x v="0"/>
    <n v="0"/>
    <n v="0"/>
    <n v="0"/>
    <n v="3.9735099337748297E-2"/>
    <n v="0"/>
    <n v="22"/>
    <n v="107"/>
    <n v="0"/>
    <n v="2.6702242990654201E-3"/>
    <s v="low"/>
  </r>
  <r>
    <n v="7245"/>
    <x v="5589"/>
    <d v="2021-01-01T00:00:00"/>
    <n v="193"/>
    <n v="190"/>
    <n v="44.828574398963703"/>
    <x v="3"/>
    <n v="0"/>
    <n v="0"/>
    <n v="0"/>
    <n v="0"/>
    <n v="5.1813471502590597E-3"/>
    <n v="14"/>
    <n v="163"/>
    <n v="0"/>
    <n v="1.48863987730061E-2"/>
    <s v="low"/>
  </r>
  <r>
    <n v="7246"/>
    <x v="5590"/>
    <d v="2021-01-01T00:00:00"/>
    <n v="79"/>
    <n v="70"/>
    <n v="33.628888379746797"/>
    <x v="4"/>
    <n v="0"/>
    <n v="0"/>
    <n v="0"/>
    <n v="0"/>
    <n v="0"/>
    <n v="3"/>
    <n v="63"/>
    <n v="0"/>
    <n v="0"/>
    <s v="low"/>
  </r>
  <r>
    <n v="7247"/>
    <x v="5591"/>
    <d v="2021-01-01T00:00:00"/>
    <n v="79"/>
    <n v="70"/>
    <n v="34.850708734177203"/>
    <x v="4"/>
    <n v="0"/>
    <n v="0"/>
    <n v="0"/>
    <n v="0"/>
    <n v="0"/>
    <n v="3"/>
    <n v="64"/>
    <n v="0"/>
    <n v="0"/>
    <s v="low"/>
  </r>
  <r>
    <n v="7248"/>
    <x v="5592"/>
    <d v="2021-01-01T00:00:00"/>
    <n v="80"/>
    <n v="80"/>
    <n v="34.555026599999998"/>
    <x v="4"/>
    <n v="0"/>
    <n v="0"/>
    <n v="0"/>
    <n v="0"/>
    <n v="0"/>
    <n v="4"/>
    <n v="61"/>
    <n v="0"/>
    <n v="0"/>
    <s v="low"/>
  </r>
  <r>
    <n v="7249"/>
    <x v="5593"/>
    <d v="2021-01-01T00:00:00"/>
    <n v="80"/>
    <n v="80"/>
    <n v="34.655777137500003"/>
    <x v="4"/>
    <n v="0"/>
    <n v="0"/>
    <n v="0"/>
    <n v="0"/>
    <n v="0"/>
    <n v="11"/>
    <n v="63"/>
    <n v="0"/>
    <n v="0"/>
    <s v="low"/>
  </r>
  <r>
    <n v="7250"/>
    <x v="5594"/>
    <d v="2021-01-01T00:00:00"/>
    <n v="78"/>
    <n v="70"/>
    <n v="31.295833602563999"/>
    <x v="4"/>
    <n v="0"/>
    <n v="0"/>
    <n v="0"/>
    <n v="0"/>
    <n v="0"/>
    <n v="24"/>
    <n v="56"/>
    <n v="0"/>
    <n v="0"/>
    <s v="low"/>
  </r>
  <r>
    <n v="7251"/>
    <x v="5595"/>
    <d v="2021-01-01T00:00:00"/>
    <n v="250"/>
    <n v="250"/>
    <n v="27.551280519999999"/>
    <x v="1"/>
    <n v="0"/>
    <n v="0"/>
    <n v="0"/>
    <n v="1.6E-2"/>
    <n v="0"/>
    <n v="13"/>
    <n v="116"/>
    <n v="0"/>
    <n v="0.11416528448275801"/>
    <s v="low"/>
  </r>
  <r>
    <n v="7252"/>
    <x v="5596"/>
    <d v="2021-01-01T00:00:00"/>
    <n v="56"/>
    <n v="50"/>
    <n v="19.960475124999999"/>
    <x v="0"/>
    <n v="0"/>
    <n v="0"/>
    <n v="0"/>
    <n v="0.214285714285714"/>
    <n v="1.7857142857142801E-2"/>
    <n v="0"/>
    <n v="0"/>
    <n v="0"/>
    <n v="0"/>
    <s v="low"/>
  </r>
  <r>
    <n v="7253"/>
    <x v="5597"/>
    <d v="2021-01-01T00:00:00"/>
    <n v="126"/>
    <n v="120"/>
    <n v="22.053961492063401"/>
    <x v="1"/>
    <n v="7.9365079365079309E-3"/>
    <n v="0"/>
    <n v="0"/>
    <n v="0"/>
    <n v="0"/>
    <n v="8"/>
    <n v="100"/>
    <n v="0"/>
    <n v="5.4967949999999897E-2"/>
    <s v="low"/>
  </r>
  <r>
    <n v="7254"/>
    <x v="5598"/>
    <d v="2021-01-01T00:00:00"/>
    <n v="134"/>
    <n v="130"/>
    <n v="22.638989373134301"/>
    <x v="1"/>
    <n v="0"/>
    <n v="0"/>
    <n v="0"/>
    <n v="3.7313432835820802E-2"/>
    <n v="0"/>
    <n v="10"/>
    <n v="108"/>
    <n v="0"/>
    <n v="5.0033064814814801E-2"/>
    <s v="low"/>
  </r>
  <r>
    <n v="7255"/>
    <x v="5599"/>
    <d v="2021-01-01T00:00:00"/>
    <n v="101"/>
    <n v="100"/>
    <n v="25.3556570990099"/>
    <x v="1"/>
    <n v="0"/>
    <n v="0"/>
    <n v="0"/>
    <n v="9.9009900990098994E-3"/>
    <n v="0"/>
    <n v="5"/>
    <n v="77"/>
    <n v="0"/>
    <n v="0.101113168831168"/>
    <s v="low"/>
  </r>
  <r>
    <n v="7256"/>
    <x v="5600"/>
    <d v="2021-01-01T00:00:00"/>
    <n v="228"/>
    <n v="220"/>
    <n v="22.556410675438599"/>
    <x v="1"/>
    <n v="0"/>
    <n v="0"/>
    <n v="0"/>
    <n v="4.3859649122806998E-3"/>
    <n v="4.3859649122806998E-3"/>
    <n v="8"/>
    <n v="202"/>
    <n v="0"/>
    <n v="4.7648514851485101E-2"/>
    <s v="low"/>
  </r>
  <r>
    <n v="7257"/>
    <x v="5601"/>
    <d v="2021-01-01T00:00:00"/>
    <n v="125"/>
    <n v="120"/>
    <n v="24.307203256000001"/>
    <x v="1"/>
    <n v="0"/>
    <n v="0"/>
    <n v="0"/>
    <n v="0"/>
    <n v="0"/>
    <n v="4"/>
    <n v="115"/>
    <n v="0"/>
    <n v="0.13022773913043401"/>
    <s v="low"/>
  </r>
  <r>
    <n v="7258"/>
    <x v="5602"/>
    <d v="2021-01-01T00:00:00"/>
    <n v="98"/>
    <n v="90"/>
    <n v="35.387543571428502"/>
    <x v="4"/>
    <n v="0"/>
    <n v="0"/>
    <n v="0"/>
    <n v="0"/>
    <n v="0"/>
    <n v="2"/>
    <n v="81"/>
    <n v="0"/>
    <n v="0.20235155555555501"/>
    <s v="low"/>
  </r>
  <r>
    <n v="7259"/>
    <x v="5603"/>
    <d v="2021-01-01T00:00:00"/>
    <n v="58"/>
    <n v="50"/>
    <n v="27.099177137931001"/>
    <x v="1"/>
    <n v="0"/>
    <n v="0"/>
    <n v="8.6206896551724102E-2"/>
    <n v="1.72413793103448E-2"/>
    <n v="0"/>
    <n v="19"/>
    <n v="24"/>
    <n v="0"/>
    <n v="0"/>
    <s v="low"/>
  </r>
  <r>
    <n v="7260"/>
    <x v="5604"/>
    <d v="2021-01-01T00:00:00"/>
    <n v="100"/>
    <n v="100"/>
    <n v="34.865852219999901"/>
    <x v="4"/>
    <n v="0"/>
    <n v="0"/>
    <n v="0.02"/>
    <n v="0.02"/>
    <n v="0"/>
    <n v="44"/>
    <n v="61"/>
    <n v="0"/>
    <n v="0"/>
    <s v="low"/>
  </r>
  <r>
    <n v="7261"/>
    <x v="5605"/>
    <d v="2021-01-01T00:00:00"/>
    <n v="85"/>
    <n v="80"/>
    <n v="34.883392141176401"/>
    <x v="4"/>
    <n v="0"/>
    <n v="0"/>
    <n v="0"/>
    <n v="1.1764705882352899E-2"/>
    <n v="0"/>
    <n v="12"/>
    <n v="65"/>
    <n v="0"/>
    <n v="0"/>
    <s v="low"/>
  </r>
  <r>
    <n v="7262"/>
    <x v="5606"/>
    <d v="2021-01-01T00:00:00"/>
    <n v="51"/>
    <n v="50"/>
    <n v="30.307644745097999"/>
    <x v="4"/>
    <n v="0"/>
    <n v="0"/>
    <n v="1.9607843137254902E-2"/>
    <n v="0"/>
    <n v="0"/>
    <n v="6"/>
    <n v="32"/>
    <n v="0"/>
    <n v="0"/>
    <s v="low"/>
  </r>
  <r>
    <n v="7264"/>
    <x v="5607"/>
    <d v="2021-01-01T00:00:00"/>
    <n v="127"/>
    <n v="120"/>
    <n v="20.5173103228346"/>
    <x v="1"/>
    <n v="0"/>
    <n v="0"/>
    <n v="0"/>
    <n v="0.45669291338582602"/>
    <n v="0"/>
    <n v="0"/>
    <n v="0"/>
    <n v="0"/>
    <n v="0"/>
    <s v="low"/>
  </r>
  <r>
    <n v="7265"/>
    <x v="5608"/>
    <d v="2021-01-01T00:00:00"/>
    <n v="111"/>
    <n v="110"/>
    <n v="19.098279666666599"/>
    <x v="0"/>
    <n v="5.4054054054054002E-2"/>
    <n v="1.8018018018018001E-2"/>
    <n v="0"/>
    <n v="0.32432432432432401"/>
    <n v="3.6036036036036001E-2"/>
    <n v="10"/>
    <n v="12"/>
    <n v="0"/>
    <n v="0"/>
    <s v="low"/>
  </r>
  <r>
    <n v="7267"/>
    <x v="5609"/>
    <d v="2021-01-01T00:00:00"/>
    <n v="107"/>
    <n v="100"/>
    <n v="18.414887476635499"/>
    <x v="0"/>
    <n v="1.86915887850467E-2"/>
    <n v="0"/>
    <n v="0"/>
    <n v="5.6074766355140103E-2"/>
    <n v="2.8037383177569999E-2"/>
    <n v="8"/>
    <n v="24"/>
    <n v="0"/>
    <n v="0"/>
    <s v="low"/>
  </r>
  <r>
    <n v="7268"/>
    <x v="5610"/>
    <d v="2021-01-01T00:00:00"/>
    <n v="253"/>
    <n v="250"/>
    <n v="18.400041138339901"/>
    <x v="0"/>
    <n v="5.1383399209486098E-2"/>
    <n v="0"/>
    <n v="3.5573122529644202E-2"/>
    <n v="0.13043478260869501"/>
    <n v="3.9525691699604697E-3"/>
    <n v="37"/>
    <n v="91"/>
    <n v="0"/>
    <n v="0"/>
    <s v="low"/>
  </r>
  <r>
    <n v="7269"/>
    <x v="5611"/>
    <d v="2021-01-01T00:00:00"/>
    <n v="99"/>
    <n v="90"/>
    <n v="32.339477151515098"/>
    <x v="4"/>
    <n v="0"/>
    <n v="0"/>
    <n v="0"/>
    <n v="0.21212121212121199"/>
    <n v="3.03030303030303E-2"/>
    <n v="0"/>
    <n v="0"/>
    <n v="0"/>
    <n v="0"/>
    <s v="low"/>
  </r>
  <r>
    <n v="7272"/>
    <x v="5612"/>
    <d v="2021-01-01T00:00:00"/>
    <n v="179"/>
    <n v="170"/>
    <n v="30.1349008715083"/>
    <x v="4"/>
    <n v="0"/>
    <n v="0"/>
    <n v="0"/>
    <n v="0.30726256983240202"/>
    <n v="3.91061452513966E-2"/>
    <n v="0"/>
    <n v="0"/>
    <n v="0"/>
    <n v="0"/>
    <s v="low"/>
  </r>
  <r>
    <n v="7273"/>
    <x v="5613"/>
    <d v="2021-01-01T00:00:00"/>
    <n v="56"/>
    <n v="50"/>
    <n v="18.000023910714201"/>
    <x v="0"/>
    <n v="0"/>
    <n v="0"/>
    <n v="0"/>
    <n v="0.19642857142857101"/>
    <n v="1.7857142857142801E-2"/>
    <n v="0"/>
    <n v="0"/>
    <n v="0"/>
    <n v="0"/>
    <s v="low"/>
  </r>
  <r>
    <n v="7274"/>
    <x v="5614"/>
    <d v="2021-01-01T00:00:00"/>
    <n v="60"/>
    <n v="60"/>
    <n v="29.562875883333302"/>
    <x v="1"/>
    <n v="0"/>
    <n v="0"/>
    <n v="0"/>
    <n v="6.6666666666666596E-2"/>
    <n v="1.6666666666666601E-2"/>
    <n v="4"/>
    <n v="17"/>
    <n v="0"/>
    <n v="0"/>
    <s v="low"/>
  </r>
  <r>
    <n v="7275"/>
    <x v="5615"/>
    <d v="2021-01-01T00:00:00"/>
    <n v="107"/>
    <n v="100"/>
    <n v="13.193354598130799"/>
    <x v="0"/>
    <n v="0"/>
    <n v="0"/>
    <n v="0"/>
    <n v="0.27102803738317699"/>
    <n v="0"/>
    <n v="0"/>
    <n v="0"/>
    <n v="0"/>
    <n v="0"/>
    <s v="low"/>
  </r>
  <r>
    <n v="7276"/>
    <x v="5616"/>
    <d v="2021-01-01T00:00:00"/>
    <n v="109"/>
    <n v="100"/>
    <n v="19.998280119265999"/>
    <x v="0"/>
    <n v="0"/>
    <n v="0"/>
    <n v="0"/>
    <n v="3.6697247706422E-2"/>
    <n v="0"/>
    <n v="12"/>
    <n v="90"/>
    <n v="0"/>
    <n v="0"/>
    <s v="low"/>
  </r>
  <r>
    <n v="7277"/>
    <x v="5617"/>
    <d v="2021-01-01T00:00:00"/>
    <n v="88"/>
    <n v="80"/>
    <n v="23.424844340909001"/>
    <x v="1"/>
    <n v="0"/>
    <n v="0"/>
    <n v="0"/>
    <n v="0.28409090909090901"/>
    <n v="1.13636363636363E-2"/>
    <n v="0"/>
    <n v="0"/>
    <n v="0"/>
    <n v="0"/>
    <s v="low"/>
  </r>
  <r>
    <n v="7279"/>
    <x v="5618"/>
    <d v="2021-01-01T00:00:00"/>
    <n v="80"/>
    <n v="80"/>
    <n v="27.373189262499999"/>
    <x v="1"/>
    <n v="0"/>
    <n v="0"/>
    <n v="0"/>
    <n v="0.27500000000000002"/>
    <n v="2.5000000000000001E-2"/>
    <n v="0"/>
    <n v="0"/>
    <n v="0"/>
    <n v="0"/>
    <s v="low"/>
  </r>
  <r>
    <n v="7280"/>
    <x v="5619"/>
    <d v="2021-01-01T00:00:00"/>
    <n v="165"/>
    <n v="160"/>
    <n v="22.003814309090899"/>
    <x v="1"/>
    <n v="6.0606060606060597E-3"/>
    <n v="3.6363636363636299E-2"/>
    <n v="0"/>
    <n v="4.8484848484848402E-2"/>
    <n v="1.8181818181818101E-2"/>
    <n v="47"/>
    <n v="88"/>
    <n v="0"/>
    <n v="3.8636363636363599E-3"/>
    <s v="low"/>
  </r>
  <r>
    <n v="7281"/>
    <x v="5620"/>
    <d v="2021-01-01T00:00:00"/>
    <n v="169"/>
    <n v="160"/>
    <n v="25.046487378698199"/>
    <x v="1"/>
    <n v="5.9171597633135998E-3"/>
    <n v="5.9171597633135998E-3"/>
    <n v="0"/>
    <n v="1.18343195266272E-2"/>
    <n v="5.9171597633135998E-3"/>
    <n v="67"/>
    <n v="133"/>
    <n v="0"/>
    <n v="6.7376240601503701E-3"/>
    <s v="low"/>
  </r>
  <r>
    <n v="7282"/>
    <x v="5621"/>
    <d v="2021-01-01T00:00:00"/>
    <n v="54"/>
    <n v="50"/>
    <n v="55.592750870370303"/>
    <x v="2"/>
    <n v="0"/>
    <n v="0"/>
    <n v="0"/>
    <n v="0"/>
    <n v="0"/>
    <n v="0"/>
    <n v="48"/>
    <n v="0"/>
    <n v="0.43638768749999901"/>
    <s v="high"/>
  </r>
  <r>
    <n v="7283"/>
    <x v="5622"/>
    <d v="2021-01-01T00:00:00"/>
    <n v="56"/>
    <n v="50"/>
    <n v="54.642904142857098"/>
    <x v="2"/>
    <n v="0"/>
    <n v="0"/>
    <n v="0"/>
    <n v="0"/>
    <n v="0"/>
    <n v="4"/>
    <n v="46"/>
    <n v="0"/>
    <n v="0.462189652173913"/>
    <s v="high"/>
  </r>
  <r>
    <n v="7284"/>
    <x v="5623"/>
    <d v="2021-01-01T00:00:00"/>
    <n v="52"/>
    <n v="50"/>
    <n v="54.419230769230701"/>
    <x v="2"/>
    <n v="0"/>
    <n v="0"/>
    <n v="0"/>
    <n v="0"/>
    <n v="0"/>
    <n v="12"/>
    <n v="44"/>
    <n v="0"/>
    <n v="0.178986295454545"/>
    <s v="high"/>
  </r>
  <r>
    <n v="7285"/>
    <x v="5624"/>
    <d v="2021-01-01T00:00:00"/>
    <n v="52"/>
    <n v="50"/>
    <n v="51.466538461538399"/>
    <x v="2"/>
    <n v="0"/>
    <n v="0"/>
    <n v="0"/>
    <n v="0"/>
    <n v="0"/>
    <n v="3"/>
    <n v="46"/>
    <n v="0"/>
    <n v="0.31817632608695601"/>
    <s v="high"/>
  </r>
  <r>
    <n v="7286"/>
    <x v="5625"/>
    <d v="2021-01-01T00:00:00"/>
    <n v="52"/>
    <n v="50"/>
    <n v="50.994999999999997"/>
    <x v="2"/>
    <n v="0"/>
    <n v="0"/>
    <n v="0"/>
    <n v="0"/>
    <n v="0"/>
    <n v="2"/>
    <n v="47"/>
    <n v="0"/>
    <n v="6.3829787234042507E-2"/>
    <s v="high"/>
  </r>
  <r>
    <n v="7287"/>
    <x v="5626"/>
    <d v="2021-01-01T00:00:00"/>
    <n v="53"/>
    <n v="50"/>
    <n v="56.074060226415"/>
    <x v="2"/>
    <n v="0"/>
    <n v="0"/>
    <n v="0"/>
    <n v="0"/>
    <n v="0"/>
    <n v="0"/>
    <n v="47"/>
    <n v="0"/>
    <n v="2.3210829787233999E-2"/>
    <s v="high"/>
  </r>
  <r>
    <n v="7288"/>
    <x v="5627"/>
    <d v="2021-01-01T00:00:00"/>
    <n v="52"/>
    <n v="50"/>
    <n v="58.748471807692297"/>
    <x v="2"/>
    <n v="0"/>
    <n v="0"/>
    <n v="0"/>
    <n v="0"/>
    <n v="0"/>
    <n v="2"/>
    <n v="46"/>
    <n v="0"/>
    <n v="0.11024845652173899"/>
    <s v="high"/>
  </r>
  <r>
    <n v="7289"/>
    <x v="5628"/>
    <d v="2021-01-01T00:00:00"/>
    <n v="50"/>
    <n v="50"/>
    <n v="52.207000000000001"/>
    <x v="2"/>
    <n v="0"/>
    <n v="0"/>
    <n v="0"/>
    <n v="0"/>
    <n v="0"/>
    <n v="7"/>
    <n v="44"/>
    <n v="0"/>
    <n v="0.59924243181818104"/>
    <s v="high"/>
  </r>
  <r>
    <n v="7290"/>
    <x v="5629"/>
    <d v="2021-01-01T00:00:00"/>
    <n v="50"/>
    <n v="50"/>
    <n v="56.598999999999997"/>
    <x v="2"/>
    <n v="0"/>
    <n v="0"/>
    <n v="0"/>
    <n v="0"/>
    <n v="0"/>
    <n v="2"/>
    <n v="46"/>
    <n v="0"/>
    <n v="0.20807452173912999"/>
    <s v="high"/>
  </r>
  <r>
    <n v="7291"/>
    <x v="5630"/>
    <d v="2021-01-01T00:00:00"/>
    <n v="55"/>
    <n v="50"/>
    <n v="56.123158163636298"/>
    <x v="2"/>
    <n v="0"/>
    <n v="0"/>
    <n v="0"/>
    <n v="0"/>
    <n v="0"/>
    <n v="37"/>
    <n v="44"/>
    <n v="0"/>
    <n v="6.8397431818181795E-2"/>
    <s v="high"/>
  </r>
  <r>
    <n v="7292"/>
    <x v="5631"/>
    <d v="2021-01-01T00:00:00"/>
    <n v="154"/>
    <n v="150"/>
    <n v="20.205057584415499"/>
    <x v="1"/>
    <n v="0"/>
    <n v="0"/>
    <n v="0"/>
    <n v="3.8961038961038898E-2"/>
    <n v="0"/>
    <n v="6"/>
    <n v="98"/>
    <n v="0"/>
    <n v="0"/>
    <s v="low"/>
  </r>
  <r>
    <n v="7293"/>
    <x v="5632"/>
    <d v="2021-01-01T00:00:00"/>
    <n v="98"/>
    <n v="90"/>
    <n v="25.805877234693799"/>
    <x v="1"/>
    <n v="0"/>
    <n v="0"/>
    <n v="0"/>
    <n v="1.0204081632653E-2"/>
    <n v="3.06122448979591E-2"/>
    <n v="25"/>
    <n v="64"/>
    <n v="0"/>
    <n v="3.6718750000000001E-2"/>
    <s v="low"/>
  </r>
  <r>
    <n v="7294"/>
    <x v="5633"/>
    <d v="2021-01-01T00:00:00"/>
    <n v="207"/>
    <n v="200"/>
    <n v="15.9559723913043"/>
    <x v="0"/>
    <n v="9.6618357487922701E-3"/>
    <n v="0"/>
    <n v="4.8309178743961298E-3"/>
    <n v="7.7294685990338105E-2"/>
    <n v="9.6618357487922701E-3"/>
    <n v="8"/>
    <n v="81"/>
    <n v="0"/>
    <n v="0"/>
    <s v="low"/>
  </r>
  <r>
    <n v="7297"/>
    <x v="5634"/>
    <d v="2021-01-01T00:00:00"/>
    <n v="128"/>
    <n v="120"/>
    <n v="35.879925304687497"/>
    <x v="4"/>
    <n v="0"/>
    <n v="0"/>
    <n v="0"/>
    <n v="3.125E-2"/>
    <n v="2.34375E-2"/>
    <n v="10"/>
    <n v="64"/>
    <n v="0"/>
    <n v="0"/>
    <s v="low"/>
  </r>
  <r>
    <n v="7298"/>
    <x v="5635"/>
    <d v="2021-01-01T00:00:00"/>
    <n v="77"/>
    <n v="70"/>
    <n v="17.829031454545401"/>
    <x v="0"/>
    <n v="5.1948051948051903E-2"/>
    <n v="3.8961038961038898E-2"/>
    <n v="5.1948051948051903E-2"/>
    <n v="6.4935064935064901E-2"/>
    <n v="1.2987012987012899E-2"/>
    <n v="7"/>
    <n v="28"/>
    <n v="0"/>
    <n v="0"/>
    <s v="low"/>
  </r>
  <r>
    <n v="7299"/>
    <x v="5636"/>
    <d v="2021-01-01T00:00:00"/>
    <n v="100"/>
    <n v="100"/>
    <n v="37.623907529999997"/>
    <x v="4"/>
    <n v="0"/>
    <n v="0"/>
    <n v="0"/>
    <n v="0.05"/>
    <n v="0"/>
    <n v="16"/>
    <n v="66"/>
    <n v="0"/>
    <n v="0"/>
    <s v="low"/>
  </r>
  <r>
    <n v="7300"/>
    <x v="5637"/>
    <d v="2021-01-01T00:00:00"/>
    <n v="286"/>
    <n v="280"/>
    <n v="20.847184153846101"/>
    <x v="1"/>
    <n v="0"/>
    <n v="0"/>
    <n v="1.04895104895104E-2"/>
    <n v="2.09790209790209E-2"/>
    <n v="2.7972027972027899E-2"/>
    <n v="43"/>
    <n v="155"/>
    <n v="0"/>
    <n v="0"/>
    <s v="low"/>
  </r>
  <r>
    <n v="7301"/>
    <x v="5638"/>
    <d v="2021-01-01T00:00:00"/>
    <n v="63"/>
    <n v="60"/>
    <n v="46.361479650793598"/>
    <x v="3"/>
    <n v="0"/>
    <n v="0"/>
    <n v="0"/>
    <n v="3.1746031746031703E-2"/>
    <n v="0"/>
    <n v="28"/>
    <n v="44"/>
    <n v="0"/>
    <n v="0"/>
    <s v="low"/>
  </r>
  <r>
    <n v="7303"/>
    <x v="5639"/>
    <d v="2021-01-01T00:00:00"/>
    <n v="100"/>
    <n v="100"/>
    <n v="23.64405859"/>
    <x v="1"/>
    <n v="0.01"/>
    <n v="0"/>
    <n v="0"/>
    <n v="0.04"/>
    <n v="0"/>
    <n v="2"/>
    <n v="66"/>
    <n v="0"/>
    <n v="9.6590909090909005E-2"/>
    <s v="low"/>
  </r>
  <r>
    <n v="7304"/>
    <x v="5640"/>
    <d v="2021-01-01T00:00:00"/>
    <n v="115"/>
    <n v="110"/>
    <n v="31.960674904347801"/>
    <x v="4"/>
    <n v="0"/>
    <n v="0"/>
    <n v="0"/>
    <n v="0.2"/>
    <n v="8.6956521739130401E-3"/>
    <n v="0"/>
    <n v="0"/>
    <n v="0"/>
    <n v="0"/>
    <s v="low"/>
  </r>
  <r>
    <n v="7305"/>
    <x v="5641"/>
    <d v="2021-01-01T00:00:00"/>
    <n v="170"/>
    <n v="170"/>
    <n v="67.802703976470596"/>
    <x v="6"/>
    <n v="0"/>
    <n v="0"/>
    <n v="0"/>
    <n v="0"/>
    <n v="0"/>
    <n v="10"/>
    <n v="148"/>
    <n v="0"/>
    <n v="5.7794405405405397E-2"/>
    <s v="high"/>
  </r>
  <r>
    <n v="7306"/>
    <x v="5642"/>
    <d v="2021-01-01T00:00:00"/>
    <n v="171"/>
    <n v="170"/>
    <n v="67.748028982456105"/>
    <x v="6"/>
    <n v="0"/>
    <n v="0"/>
    <n v="0"/>
    <n v="0"/>
    <n v="0"/>
    <n v="21"/>
    <n v="125"/>
    <n v="0"/>
    <n v="2.8000000000000001E-2"/>
    <s v="high"/>
  </r>
  <r>
    <n v="7307"/>
    <x v="5643"/>
    <d v="2021-01-01T00:00:00"/>
    <n v="190"/>
    <n v="190"/>
    <n v="68.294032557894695"/>
    <x v="6"/>
    <n v="0"/>
    <n v="0"/>
    <n v="0"/>
    <n v="0"/>
    <n v="0"/>
    <n v="12"/>
    <n v="168"/>
    <n v="0"/>
    <n v="0.18005952976190401"/>
    <s v="high"/>
  </r>
  <r>
    <n v="7308"/>
    <x v="5644"/>
    <d v="2021-01-01T00:00:00"/>
    <n v="182"/>
    <n v="180"/>
    <n v="81.0864779175824"/>
    <x v="7"/>
    <n v="0"/>
    <n v="0"/>
    <n v="0"/>
    <n v="0"/>
    <n v="0"/>
    <n v="8"/>
    <n v="134"/>
    <n v="0"/>
    <n v="7.4626865671641703E-3"/>
    <s v="high"/>
  </r>
  <r>
    <n v="7309"/>
    <x v="5645"/>
    <d v="2021-01-01T00:00:00"/>
    <n v="192"/>
    <n v="190"/>
    <n v="78.416335078125002"/>
    <x v="5"/>
    <n v="0"/>
    <n v="0"/>
    <n v="0"/>
    <n v="0"/>
    <n v="0"/>
    <n v="32"/>
    <n v="153"/>
    <n v="0"/>
    <n v="3.4151960784313699E-2"/>
    <s v="high"/>
  </r>
  <r>
    <n v="7310"/>
    <x v="5646"/>
    <d v="2021-01-01T00:00:00"/>
    <n v="193"/>
    <n v="190"/>
    <n v="71.922020176165702"/>
    <x v="5"/>
    <n v="0"/>
    <n v="0"/>
    <n v="0"/>
    <n v="0"/>
    <n v="0"/>
    <n v="22"/>
    <n v="173"/>
    <n v="0"/>
    <n v="0.31504954335260099"/>
    <s v="high"/>
  </r>
  <r>
    <n v="7311"/>
    <x v="5647"/>
    <d v="2021-01-01T00:00:00"/>
    <n v="73"/>
    <n v="70"/>
    <n v="11.578328356164301"/>
    <x v="0"/>
    <n v="0.21917808219178"/>
    <n v="0"/>
    <n v="0"/>
    <n v="0.95890410958904104"/>
    <n v="1.3698630136986301E-2"/>
    <n v="1"/>
    <n v="5"/>
    <n v="0"/>
    <n v="0"/>
    <s v="low"/>
  </r>
  <r>
    <n v="7312"/>
    <x v="5648"/>
    <d v="2021-01-01T00:00:00"/>
    <n v="66"/>
    <n v="60"/>
    <n v="25.385512954545401"/>
    <x v="1"/>
    <n v="0"/>
    <n v="0"/>
    <n v="0"/>
    <n v="0"/>
    <n v="0"/>
    <n v="0"/>
    <n v="0"/>
    <n v="0"/>
    <n v="0"/>
    <s v="low"/>
  </r>
  <r>
    <n v="7313"/>
    <x v="5649"/>
    <d v="2021-01-01T00:00:00"/>
    <n v="62"/>
    <n v="60"/>
    <n v="19.219448451612902"/>
    <x v="0"/>
    <n v="0"/>
    <n v="0"/>
    <n v="0"/>
    <n v="0.112903225806451"/>
    <n v="6.4516129032257993E-2"/>
    <n v="0"/>
    <n v="0"/>
    <n v="0"/>
    <n v="0"/>
    <s v="low"/>
  </r>
  <r>
    <n v="7314"/>
    <x v="5650"/>
    <d v="2021-01-01T00:00:00"/>
    <n v="50"/>
    <n v="50"/>
    <n v="17.2070711"/>
    <x v="0"/>
    <n v="0"/>
    <n v="0"/>
    <n v="0"/>
    <n v="0.08"/>
    <n v="0"/>
    <n v="9"/>
    <n v="11"/>
    <n v="0"/>
    <n v="1.7616909090908999E-2"/>
    <s v="low"/>
  </r>
  <r>
    <n v="7315"/>
    <x v="5651"/>
    <d v="2021-01-01T00:00:00"/>
    <n v="214"/>
    <n v="210"/>
    <n v="28.567565135513998"/>
    <x v="1"/>
    <n v="0"/>
    <n v="0"/>
    <n v="0"/>
    <n v="4.2056074766355103E-2"/>
    <n v="9.3457943925233603E-3"/>
    <n v="29"/>
    <n v="94"/>
    <n v="0"/>
    <n v="2.87740425531914E-3"/>
    <s v="low"/>
  </r>
  <r>
    <n v="7316"/>
    <x v="5652"/>
    <d v="2021-01-01T00:00:00"/>
    <n v="93"/>
    <n v="90"/>
    <n v="23.149013365591301"/>
    <x v="1"/>
    <n v="7.5268817204300995E-2"/>
    <n v="0"/>
    <n v="5.3763440860214999E-2"/>
    <n v="0.17204301075268799"/>
    <n v="1.0752688172042999E-2"/>
    <n v="16"/>
    <n v="23"/>
    <n v="0"/>
    <n v="0"/>
    <s v="low"/>
  </r>
  <r>
    <n v="7317"/>
    <x v="5653"/>
    <d v="2021-01-01T00:00:00"/>
    <n v="65"/>
    <n v="60"/>
    <n v="32.169211446153803"/>
    <x v="4"/>
    <n v="0"/>
    <n v="1.53846153846153E-2"/>
    <n v="0"/>
    <n v="1.53846153846153E-2"/>
    <n v="3.0769230769230702E-2"/>
    <n v="10"/>
    <n v="45"/>
    <n v="0"/>
    <n v="0"/>
    <s v="low"/>
  </r>
  <r>
    <n v="7318"/>
    <x v="5654"/>
    <d v="2021-01-01T00:00:00"/>
    <n v="51"/>
    <n v="50"/>
    <n v="46.282829039215599"/>
    <x v="3"/>
    <n v="0"/>
    <n v="0"/>
    <n v="0"/>
    <n v="0"/>
    <n v="0"/>
    <n v="30"/>
    <n v="29"/>
    <n v="0"/>
    <n v="2.6579999999999898E-3"/>
    <s v="low"/>
  </r>
  <r>
    <n v="7319"/>
    <x v="5655"/>
    <d v="2021-01-01T00:00:00"/>
    <n v="162"/>
    <n v="160"/>
    <n v="23.665083641975301"/>
    <x v="1"/>
    <n v="0"/>
    <n v="0"/>
    <n v="1.23456790123456E-2"/>
    <n v="1.85185185185185E-2"/>
    <n v="3.7037037037037E-2"/>
    <n v="20"/>
    <n v="56"/>
    <n v="0"/>
    <n v="0"/>
    <s v="low"/>
  </r>
  <r>
    <n v="7320"/>
    <x v="5656"/>
    <d v="2021-01-01T00:00:00"/>
    <n v="73"/>
    <n v="70"/>
    <n v="32.065475041095802"/>
    <x v="4"/>
    <n v="0"/>
    <n v="0"/>
    <n v="0"/>
    <n v="2.7397260273972601E-2"/>
    <n v="0"/>
    <n v="2"/>
    <n v="22"/>
    <n v="0"/>
    <n v="0"/>
    <s v="low"/>
  </r>
  <r>
    <n v="7321"/>
    <x v="5657"/>
    <d v="2021-01-01T00:00:00"/>
    <n v="52"/>
    <n v="50"/>
    <n v="22.604667769230701"/>
    <x v="1"/>
    <n v="0"/>
    <n v="0"/>
    <n v="5.7692307692307598E-2"/>
    <n v="1.9230769230769201E-2"/>
    <n v="0"/>
    <n v="4"/>
    <n v="14"/>
    <n v="0"/>
    <n v="0"/>
    <s v="low"/>
  </r>
  <r>
    <n v="7322"/>
    <x v="5658"/>
    <d v="2021-01-01T00:00:00"/>
    <n v="123"/>
    <n v="120"/>
    <n v="18.1697659268292"/>
    <x v="0"/>
    <n v="4.0650406504064998E-2"/>
    <n v="0"/>
    <n v="9.7560975609756101E-2"/>
    <n v="8.1300813008129996E-2"/>
    <n v="8.1300813008130003E-3"/>
    <n v="14"/>
    <n v="18"/>
    <n v="0"/>
    <n v="0"/>
    <s v="low"/>
  </r>
  <r>
    <n v="7323"/>
    <x v="5659"/>
    <d v="2021-01-01T00:00:00"/>
    <n v="60"/>
    <n v="60"/>
    <n v="31.235569383333299"/>
    <x v="4"/>
    <n v="0"/>
    <n v="0"/>
    <n v="0"/>
    <n v="1.6666666666666601E-2"/>
    <n v="6.6666666666666596E-2"/>
    <n v="6"/>
    <n v="46"/>
    <n v="0"/>
    <n v="0.168780195652173"/>
    <s v="low"/>
  </r>
  <r>
    <n v="7324"/>
    <x v="5660"/>
    <d v="2021-01-01T00:00:00"/>
    <n v="86"/>
    <n v="80"/>
    <n v="22.0795217558139"/>
    <x v="1"/>
    <n v="0"/>
    <n v="0"/>
    <n v="1.1627906976744099E-2"/>
    <n v="0.104651162790697"/>
    <n v="1.1627906976744099E-2"/>
    <n v="15"/>
    <n v="44"/>
    <n v="0"/>
    <n v="0"/>
    <s v="low"/>
  </r>
  <r>
    <n v="7325"/>
    <x v="5661"/>
    <d v="2021-01-01T00:00:00"/>
    <n v="135"/>
    <n v="130"/>
    <n v="19.754229207407398"/>
    <x v="0"/>
    <n v="0"/>
    <n v="0"/>
    <n v="1.48148148148148E-2"/>
    <n v="0.17037037037037001"/>
    <n v="0"/>
    <n v="13"/>
    <n v="13"/>
    <n v="0"/>
    <n v="2.26246153846153E-3"/>
    <s v="low"/>
  </r>
  <r>
    <n v="7326"/>
    <x v="5662"/>
    <d v="2021-01-01T00:00:00"/>
    <n v="63"/>
    <n v="60"/>
    <n v="26.7149808253968"/>
    <x v="1"/>
    <n v="0"/>
    <n v="0"/>
    <n v="0"/>
    <n v="0.317460317460317"/>
    <n v="0.11111111111111099"/>
    <n v="0"/>
    <n v="0"/>
    <n v="0"/>
    <n v="0"/>
    <s v="low"/>
  </r>
  <r>
    <n v="7327"/>
    <x v="5663"/>
    <d v="2021-01-01T00:00:00"/>
    <n v="50"/>
    <n v="50"/>
    <n v="16.716840139999999"/>
    <x v="0"/>
    <n v="0"/>
    <n v="0"/>
    <n v="0"/>
    <n v="0.16"/>
    <n v="0"/>
    <n v="0"/>
    <n v="0"/>
    <n v="0"/>
    <n v="0"/>
    <s v="low"/>
  </r>
  <r>
    <n v="7328"/>
    <x v="5664"/>
    <d v="2021-01-01T00:00:00"/>
    <n v="52"/>
    <n v="50"/>
    <n v="32.782896423076899"/>
    <x v="4"/>
    <n v="0"/>
    <n v="0"/>
    <n v="0"/>
    <n v="0.23076923076923"/>
    <n v="0"/>
    <n v="0"/>
    <n v="0"/>
    <n v="0"/>
    <n v="0"/>
    <s v="low"/>
  </r>
  <r>
    <n v="7329"/>
    <x v="5665"/>
    <d v="2021-01-01T00:00:00"/>
    <n v="141"/>
    <n v="140"/>
    <n v="53.4577321205673"/>
    <x v="2"/>
    <n v="0"/>
    <n v="0"/>
    <n v="0"/>
    <n v="0"/>
    <n v="0"/>
    <n v="6"/>
    <n v="92"/>
    <n v="0"/>
    <n v="0"/>
    <s v="high"/>
  </r>
  <r>
    <n v="7330"/>
    <x v="5666"/>
    <d v="2021-01-01T00:00:00"/>
    <n v="106"/>
    <n v="100"/>
    <n v="30.818280603773498"/>
    <x v="4"/>
    <n v="0"/>
    <n v="0"/>
    <n v="0"/>
    <n v="0"/>
    <n v="0"/>
    <n v="5"/>
    <n v="91"/>
    <n v="0"/>
    <n v="0.62204612087912003"/>
    <s v="low"/>
  </r>
  <r>
    <n v="7331"/>
    <x v="5667"/>
    <d v="2021-01-01T00:00:00"/>
    <n v="131"/>
    <n v="130"/>
    <n v="52.352972526717501"/>
    <x v="2"/>
    <n v="0"/>
    <n v="0"/>
    <n v="0"/>
    <n v="1.5267175572519E-2"/>
    <n v="3.0534351145038101E-2"/>
    <n v="7"/>
    <n v="88"/>
    <n v="0"/>
    <n v="9.4696931818181798E-3"/>
    <s v="high"/>
  </r>
  <r>
    <n v="7332"/>
    <x v="5668"/>
    <d v="2021-01-01T00:00:00"/>
    <n v="282"/>
    <n v="280"/>
    <n v="25.453876829787198"/>
    <x v="1"/>
    <n v="0"/>
    <n v="0"/>
    <n v="0"/>
    <n v="9.2198581560283599E-2"/>
    <n v="7.09219858156028E-3"/>
    <n v="0"/>
    <n v="0"/>
    <n v="0"/>
    <n v="0"/>
    <s v="low"/>
  </r>
  <r>
    <n v="7333"/>
    <x v="5669"/>
    <d v="2021-01-01T00:00:00"/>
    <n v="57"/>
    <n v="50"/>
    <n v="23.289142807017502"/>
    <x v="1"/>
    <n v="0"/>
    <n v="0"/>
    <n v="0"/>
    <n v="0"/>
    <n v="0"/>
    <n v="2"/>
    <n v="42"/>
    <n v="0"/>
    <n v="6.3492071428571398E-2"/>
    <s v="low"/>
  </r>
  <r>
    <n v="7335"/>
    <x v="5670"/>
    <d v="2021-01-01T00:00:00"/>
    <n v="117"/>
    <n v="110"/>
    <n v="28.706065367521301"/>
    <x v="1"/>
    <n v="0"/>
    <n v="0"/>
    <n v="0"/>
    <n v="0"/>
    <n v="0"/>
    <n v="18"/>
    <n v="28"/>
    <n v="0"/>
    <n v="0"/>
    <s v="low"/>
  </r>
  <r>
    <n v="7336"/>
    <x v="5671"/>
    <d v="2021-01-01T00:00:00"/>
    <n v="52"/>
    <n v="50"/>
    <n v="19.394010653846099"/>
    <x v="0"/>
    <n v="1.9230769230769201E-2"/>
    <n v="0"/>
    <n v="3.8461538461538401E-2"/>
    <n v="9.6153846153846104E-2"/>
    <n v="0"/>
    <n v="9"/>
    <n v="18"/>
    <n v="0"/>
    <n v="1.02880555555555E-2"/>
    <s v="low"/>
  </r>
  <r>
    <n v="7337"/>
    <x v="5672"/>
    <d v="2021-01-01T00:00:00"/>
    <n v="78"/>
    <n v="70"/>
    <n v="22.585338205128199"/>
    <x v="1"/>
    <n v="0"/>
    <n v="0"/>
    <n v="0"/>
    <n v="8.9743589743589702E-2"/>
    <n v="0.17948717948717899"/>
    <n v="0"/>
    <n v="0"/>
    <n v="0"/>
    <n v="0"/>
    <s v="low"/>
  </r>
  <r>
    <n v="7338"/>
    <x v="5673"/>
    <d v="2021-01-01T00:00:00"/>
    <n v="125"/>
    <n v="120"/>
    <n v="22.385830328000001"/>
    <x v="1"/>
    <n v="8.0000000000000002E-3"/>
    <n v="0"/>
    <n v="0.04"/>
    <n v="0.04"/>
    <n v="1.6E-2"/>
    <n v="11"/>
    <n v="24"/>
    <n v="0"/>
    <n v="0"/>
    <s v="low"/>
  </r>
  <r>
    <n v="7339"/>
    <x v="5674"/>
    <d v="2021-01-01T00:00:00"/>
    <n v="97"/>
    <n v="90"/>
    <n v="26.5526681237113"/>
    <x v="1"/>
    <n v="0"/>
    <n v="0"/>
    <n v="2.06185567010309E-2"/>
    <n v="0"/>
    <n v="0"/>
    <n v="9"/>
    <n v="34"/>
    <n v="0"/>
    <n v="0"/>
    <s v="low"/>
  </r>
  <r>
    <n v="7340"/>
    <x v="5675"/>
    <d v="2021-01-01T00:00:00"/>
    <n v="76"/>
    <n v="70"/>
    <n v="23.210090973684199"/>
    <x v="1"/>
    <n v="0"/>
    <n v="0"/>
    <n v="2.6315789473684199E-2"/>
    <n v="3.94736842105263E-2"/>
    <n v="0"/>
    <n v="15"/>
    <n v="31"/>
    <n v="0"/>
    <n v="3.69721935483871E-2"/>
    <s v="low"/>
  </r>
  <r>
    <n v="7341"/>
    <x v="5676"/>
    <d v="2021-01-01T00:00:00"/>
    <n v="116"/>
    <n v="110"/>
    <n v="33.030869793103399"/>
    <x v="4"/>
    <n v="0"/>
    <n v="0"/>
    <n v="0"/>
    <n v="3.4482758620689599E-2"/>
    <n v="8.6206896551724102E-3"/>
    <n v="19"/>
    <n v="66"/>
    <n v="0"/>
    <n v="0"/>
    <s v="low"/>
  </r>
  <r>
    <n v="7342"/>
    <x v="5677"/>
    <d v="2021-01-01T00:00:00"/>
    <n v="136"/>
    <n v="130"/>
    <n v="31.992246330882299"/>
    <x v="4"/>
    <n v="0"/>
    <n v="0"/>
    <n v="2.20588235294117E-2"/>
    <n v="6.6176470588235295E-2"/>
    <n v="1.47058823529411E-2"/>
    <n v="32"/>
    <n v="59"/>
    <n v="0"/>
    <n v="0"/>
    <s v="low"/>
  </r>
  <r>
    <n v="7343"/>
    <x v="5678"/>
    <d v="2021-01-01T00:00:00"/>
    <n v="169"/>
    <n v="160"/>
    <n v="23.2459761656804"/>
    <x v="1"/>
    <n v="0"/>
    <n v="0"/>
    <n v="5.9171597633135998E-3"/>
    <n v="5.9171597633135998E-3"/>
    <n v="5.9171597633135998E-3"/>
    <n v="25"/>
    <n v="139"/>
    <n v="0"/>
    <n v="6.6913719424460394E-2"/>
    <s v="low"/>
  </r>
  <r>
    <n v="7344"/>
    <x v="5679"/>
    <d v="2021-01-01T00:00:00"/>
    <n v="214"/>
    <n v="210"/>
    <n v="62.111764247663501"/>
    <x v="6"/>
    <n v="0"/>
    <n v="0"/>
    <n v="0"/>
    <n v="0"/>
    <n v="0"/>
    <n v="20"/>
    <n v="206"/>
    <n v="0"/>
    <n v="0.19353905825242701"/>
    <s v="high"/>
  </r>
  <r>
    <n v="7345"/>
    <x v="5680"/>
    <d v="2021-01-01T00:00:00"/>
    <n v="197"/>
    <n v="190"/>
    <n v="28.751857685279099"/>
    <x v="1"/>
    <n v="0"/>
    <n v="0"/>
    <n v="1.01522842639593E-2"/>
    <n v="0"/>
    <n v="0"/>
    <n v="61"/>
    <n v="157"/>
    <n v="0"/>
    <n v="1.5923566878980799E-3"/>
    <s v="low"/>
  </r>
  <r>
    <n v="7346"/>
    <x v="5681"/>
    <d v="2021-01-01T00:00:00"/>
    <n v="157"/>
    <n v="150"/>
    <n v="36.233510662420301"/>
    <x v="4"/>
    <n v="1.9108280254777E-2"/>
    <n v="0"/>
    <n v="0"/>
    <n v="2.54777070063694E-2"/>
    <n v="1.27388535031847E-2"/>
    <n v="5"/>
    <n v="114"/>
    <n v="0"/>
    <n v="0"/>
    <s v="low"/>
  </r>
  <r>
    <n v="7347"/>
    <x v="5682"/>
    <d v="2021-01-01T00:00:00"/>
    <n v="192"/>
    <n v="190"/>
    <n v="32.658549911458302"/>
    <x v="4"/>
    <n v="0"/>
    <n v="0"/>
    <n v="0"/>
    <n v="0"/>
    <n v="0"/>
    <n v="17"/>
    <n v="156"/>
    <n v="0"/>
    <n v="1.2820512820512799E-2"/>
    <s v="low"/>
  </r>
  <r>
    <n v="7348"/>
    <x v="5683"/>
    <d v="2021-01-01T00:00:00"/>
    <n v="194"/>
    <n v="190"/>
    <n v="31.0114471649484"/>
    <x v="4"/>
    <n v="0"/>
    <n v="0"/>
    <n v="1.5463917525773099E-2"/>
    <n v="0"/>
    <n v="0"/>
    <n v="38"/>
    <n v="156"/>
    <n v="0"/>
    <n v="8.0128205128205104E-3"/>
    <s v="low"/>
  </r>
  <r>
    <n v="7349"/>
    <x v="5684"/>
    <d v="2021-01-01T00:00:00"/>
    <n v="187"/>
    <n v="180"/>
    <n v="33.735124844919703"/>
    <x v="4"/>
    <n v="0"/>
    <n v="0"/>
    <n v="1.60427807486631E-2"/>
    <n v="1.60427807486631E-2"/>
    <n v="0"/>
    <n v="49"/>
    <n v="70"/>
    <n v="0"/>
    <n v="0"/>
    <s v="low"/>
  </r>
  <r>
    <n v="7351"/>
    <x v="5685"/>
    <d v="2021-01-01T00:00:00"/>
    <n v="64"/>
    <n v="60"/>
    <n v="18.897597765625001"/>
    <x v="0"/>
    <n v="1.5625E-2"/>
    <n v="0"/>
    <n v="0"/>
    <n v="6.25E-2"/>
    <n v="1.5625E-2"/>
    <n v="3"/>
    <n v="14"/>
    <n v="0"/>
    <n v="0"/>
    <s v="low"/>
  </r>
  <r>
    <n v="7352"/>
    <x v="5686"/>
    <d v="2021-01-01T00:00:00"/>
    <n v="205"/>
    <n v="200"/>
    <n v="38.850163804878001"/>
    <x v="4"/>
    <n v="0"/>
    <n v="0"/>
    <n v="0"/>
    <n v="3.9024390243902397E-2"/>
    <n v="9.7560975609756097E-3"/>
    <n v="5"/>
    <n v="62"/>
    <n v="0"/>
    <n v="0"/>
    <s v="low"/>
  </r>
  <r>
    <n v="7353"/>
    <x v="5687"/>
    <d v="2021-01-01T00:00:00"/>
    <n v="56"/>
    <n v="50"/>
    <n v="32.357927374999903"/>
    <x v="4"/>
    <n v="0"/>
    <n v="0"/>
    <n v="0"/>
    <n v="0"/>
    <n v="0"/>
    <n v="5"/>
    <n v="42"/>
    <n v="0"/>
    <n v="0"/>
    <s v="low"/>
  </r>
  <r>
    <n v="7354"/>
    <x v="5688"/>
    <d v="2021-01-01T00:00:00"/>
    <n v="63"/>
    <n v="60"/>
    <n v="24.742285412698401"/>
    <x v="1"/>
    <n v="0"/>
    <n v="0"/>
    <n v="0"/>
    <n v="0.206349206349206"/>
    <n v="0.11111111111111099"/>
    <n v="0"/>
    <n v="0"/>
    <n v="0"/>
    <n v="0"/>
    <s v="low"/>
  </r>
  <r>
    <n v="7356"/>
    <x v="5689"/>
    <d v="2021-01-01T00:00:00"/>
    <n v="98"/>
    <n v="90"/>
    <n v="47.046699285714197"/>
    <x v="3"/>
    <n v="0"/>
    <n v="0"/>
    <n v="0"/>
    <n v="0"/>
    <n v="0"/>
    <n v="11"/>
    <n v="53"/>
    <n v="0"/>
    <n v="0"/>
    <s v="low"/>
  </r>
  <r>
    <n v="7357"/>
    <x v="5690"/>
    <d v="2021-01-01T00:00:00"/>
    <n v="82"/>
    <n v="80"/>
    <n v="31.353380280487801"/>
    <x v="4"/>
    <n v="0"/>
    <n v="0"/>
    <n v="0"/>
    <n v="0.18292682926829201"/>
    <n v="2.4390243902439001E-2"/>
    <n v="0"/>
    <n v="0"/>
    <n v="0"/>
    <n v="0"/>
    <s v="low"/>
  </r>
  <r>
    <n v="7358"/>
    <x v="5691"/>
    <d v="2021-01-01T00:00:00"/>
    <n v="97"/>
    <n v="90"/>
    <n v="17.370934577319499"/>
    <x v="0"/>
    <n v="0"/>
    <n v="0"/>
    <n v="2.06185567010309E-2"/>
    <n v="2.06185567010309E-2"/>
    <n v="0"/>
    <n v="32"/>
    <n v="32"/>
    <n v="0"/>
    <n v="4.38963125E-2"/>
    <s v="low"/>
  </r>
  <r>
    <n v="7359"/>
    <x v="5692"/>
    <d v="2021-01-01T00:00:00"/>
    <n v="145"/>
    <n v="140"/>
    <n v="20.232868855172399"/>
    <x v="1"/>
    <n v="3.4482758620689599E-2"/>
    <n v="0"/>
    <n v="2.0689655172413699E-2"/>
    <n v="8.9655172413793102E-2"/>
    <n v="0"/>
    <n v="32"/>
    <n v="46"/>
    <n v="0"/>
    <n v="2.8836869565217301E-2"/>
    <s v="low"/>
  </r>
  <r>
    <n v="7360"/>
    <x v="5693"/>
    <d v="2021-01-01T00:00:00"/>
    <n v="259"/>
    <n v="250"/>
    <n v="55.217493108108101"/>
    <x v="2"/>
    <n v="0"/>
    <n v="0"/>
    <n v="0"/>
    <n v="0"/>
    <n v="0"/>
    <n v="15"/>
    <n v="160"/>
    <n v="0"/>
    <n v="0"/>
    <s v="high"/>
  </r>
  <r>
    <n v="7361"/>
    <x v="5694"/>
    <d v="2021-01-01T00:00:00"/>
    <n v="222"/>
    <n v="220"/>
    <n v="41.072432743243198"/>
    <x v="3"/>
    <n v="0"/>
    <n v="0"/>
    <n v="0"/>
    <n v="0"/>
    <n v="0"/>
    <n v="15"/>
    <n v="162"/>
    <n v="0"/>
    <n v="2.849E-3"/>
    <s v="low"/>
  </r>
  <r>
    <n v="7362"/>
    <x v="5695"/>
    <d v="2021-01-01T00:00:00"/>
    <n v="119"/>
    <n v="110"/>
    <n v="39.479495798319299"/>
    <x v="4"/>
    <n v="0"/>
    <n v="0"/>
    <n v="0"/>
    <n v="0"/>
    <n v="0"/>
    <n v="29"/>
    <n v="112"/>
    <n v="0"/>
    <n v="0.27107684821428502"/>
    <s v="low"/>
  </r>
  <r>
    <n v="7363"/>
    <x v="5696"/>
    <d v="2021-01-01T00:00:00"/>
    <n v="125"/>
    <n v="120"/>
    <n v="39.302724135999902"/>
    <x v="4"/>
    <n v="0"/>
    <n v="0"/>
    <n v="0"/>
    <n v="0"/>
    <n v="0"/>
    <n v="1"/>
    <n v="112"/>
    <n v="0"/>
    <n v="0.38550169642857102"/>
    <s v="low"/>
  </r>
  <r>
    <n v="7364"/>
    <x v="5697"/>
    <d v="2021-01-01T00:00:00"/>
    <n v="154"/>
    <n v="150"/>
    <n v="29.778185681818101"/>
    <x v="1"/>
    <n v="0"/>
    <n v="0"/>
    <n v="6.4935064935064896E-3"/>
    <n v="1.94805194805194E-2"/>
    <n v="0"/>
    <n v="26"/>
    <n v="128"/>
    <n v="0"/>
    <n v="4.3208750000000001E-3"/>
    <s v="low"/>
  </r>
  <r>
    <n v="7366"/>
    <x v="5698"/>
    <d v="2021-01-01T00:00:00"/>
    <n v="122"/>
    <n v="120"/>
    <n v="18.670257803278599"/>
    <x v="0"/>
    <n v="0"/>
    <n v="0"/>
    <n v="2.4590163934426201E-2"/>
    <n v="0.17213114754098299"/>
    <n v="8.1967213114754103E-3"/>
    <n v="14"/>
    <n v="17"/>
    <n v="0"/>
    <n v="0"/>
    <s v="low"/>
  </r>
  <r>
    <n v="7367"/>
    <x v="5699"/>
    <d v="2021-01-01T00:00:00"/>
    <n v="57"/>
    <n v="50"/>
    <n v="34.291895140350803"/>
    <x v="4"/>
    <n v="0"/>
    <n v="0"/>
    <n v="0"/>
    <n v="0"/>
    <n v="7.0175438596491196E-2"/>
    <n v="18"/>
    <n v="37"/>
    <n v="0"/>
    <n v="0"/>
    <s v="low"/>
  </r>
  <r>
    <n v="7368"/>
    <x v="5700"/>
    <d v="2021-01-01T00:00:00"/>
    <n v="72"/>
    <n v="70"/>
    <n v="14.4128349444444"/>
    <x v="0"/>
    <n v="0"/>
    <n v="0"/>
    <n v="0"/>
    <n v="0.31944444444444398"/>
    <n v="0"/>
    <n v="0"/>
    <n v="0"/>
    <n v="0"/>
    <n v="0"/>
    <s v="low"/>
  </r>
  <r>
    <n v="7369"/>
    <x v="5701"/>
    <d v="2021-01-01T00:00:00"/>
    <n v="54"/>
    <n v="50"/>
    <n v="31.8298371111111"/>
    <x v="4"/>
    <n v="0"/>
    <n v="0"/>
    <n v="0"/>
    <n v="0.11111111111111099"/>
    <n v="5.5555555555555497E-2"/>
    <n v="0"/>
    <n v="0"/>
    <n v="0"/>
    <n v="0"/>
    <s v="low"/>
  </r>
  <r>
    <n v="7370"/>
    <x v="5702"/>
    <d v="2021-01-01T00:00:00"/>
    <n v="66"/>
    <n v="60"/>
    <n v="30.047106045454498"/>
    <x v="4"/>
    <n v="0"/>
    <n v="0"/>
    <n v="0"/>
    <n v="0"/>
    <n v="0"/>
    <n v="14"/>
    <n v="59"/>
    <n v="0"/>
    <n v="0"/>
    <s v="low"/>
  </r>
  <r>
    <n v="7371"/>
    <x v="5703"/>
    <d v="2021-01-01T00:00:00"/>
    <n v="67"/>
    <n v="60"/>
    <n v="26.1037974179104"/>
    <x v="1"/>
    <n v="0"/>
    <n v="0"/>
    <n v="0"/>
    <n v="1.4925373134328301E-2"/>
    <n v="0"/>
    <n v="33"/>
    <n v="55"/>
    <n v="0"/>
    <n v="1.5661381818181799E-2"/>
    <s v="low"/>
  </r>
  <r>
    <n v="7372"/>
    <x v="5704"/>
    <d v="2021-01-01T00:00:00"/>
    <n v="63"/>
    <n v="60"/>
    <n v="25.7628138888888"/>
    <x v="1"/>
    <n v="0"/>
    <n v="0"/>
    <n v="1.5873015873015799E-2"/>
    <n v="1.5873015873015799E-2"/>
    <n v="3.1746031746031703E-2"/>
    <n v="22"/>
    <n v="51"/>
    <n v="0"/>
    <n v="0"/>
    <s v="low"/>
  </r>
  <r>
    <n v="7373"/>
    <x v="5705"/>
    <d v="2021-01-01T00:00:00"/>
    <n v="76"/>
    <n v="70"/>
    <n v="34.503443618421002"/>
    <x v="4"/>
    <n v="0"/>
    <n v="0"/>
    <n v="0"/>
    <n v="6.5789473684210495E-2"/>
    <n v="0"/>
    <n v="0"/>
    <n v="50"/>
    <n v="0"/>
    <n v="0"/>
    <s v="low"/>
  </r>
  <r>
    <n v="7374"/>
    <x v="5706"/>
    <d v="2021-01-01T00:00:00"/>
    <n v="65"/>
    <n v="60"/>
    <n v="36.073553476923003"/>
    <x v="4"/>
    <n v="0"/>
    <n v="0"/>
    <n v="0"/>
    <n v="0"/>
    <n v="0"/>
    <n v="1"/>
    <n v="53"/>
    <n v="0"/>
    <n v="6.28930188679245E-3"/>
    <s v="low"/>
  </r>
  <r>
    <n v="7375"/>
    <x v="5707"/>
    <d v="2021-01-01T00:00:00"/>
    <n v="81"/>
    <n v="80"/>
    <n v="26.169436814814802"/>
    <x v="1"/>
    <n v="0"/>
    <n v="0"/>
    <n v="0"/>
    <n v="0"/>
    <n v="0"/>
    <n v="8"/>
    <n v="56"/>
    <n v="0"/>
    <n v="0"/>
    <s v="low"/>
  </r>
  <r>
    <n v="7376"/>
    <x v="5708"/>
    <d v="2021-01-01T00:00:00"/>
    <n v="124"/>
    <n v="120"/>
    <n v="26.2746566048387"/>
    <x v="1"/>
    <n v="0"/>
    <n v="0"/>
    <n v="1.6129032258064498E-2"/>
    <n v="2.4193548387096701E-2"/>
    <n v="8.0645161290322492E-3"/>
    <n v="18"/>
    <n v="57"/>
    <n v="0"/>
    <n v="7.1974736842105201E-3"/>
    <s v="low"/>
  </r>
  <r>
    <n v="7377"/>
    <x v="5709"/>
    <d v="2021-01-01T00:00:00"/>
    <n v="69"/>
    <n v="60"/>
    <n v="25.662664971014401"/>
    <x v="1"/>
    <n v="0"/>
    <n v="0"/>
    <n v="0"/>
    <n v="2.8985507246376802E-2"/>
    <n v="0"/>
    <n v="12"/>
    <n v="38"/>
    <n v="0"/>
    <n v="2.6315789473684199E-2"/>
    <s v="low"/>
  </r>
  <r>
    <n v="7378"/>
    <x v="5710"/>
    <d v="2021-01-01T00:00:00"/>
    <n v="74"/>
    <n v="70"/>
    <n v="21.133548581081001"/>
    <x v="1"/>
    <n v="0"/>
    <n v="0"/>
    <n v="0"/>
    <n v="0.17567567567567499"/>
    <n v="0"/>
    <n v="0"/>
    <n v="0"/>
    <n v="0"/>
    <n v="0"/>
    <s v="low"/>
  </r>
  <r>
    <n v="7379"/>
    <x v="5711"/>
    <d v="2021-01-01T00:00:00"/>
    <n v="62"/>
    <n v="60"/>
    <n v="23.909651193548299"/>
    <x v="1"/>
    <n v="0"/>
    <n v="0"/>
    <n v="0"/>
    <n v="0.17741935483870899"/>
    <n v="0"/>
    <n v="0"/>
    <n v="0"/>
    <n v="0"/>
    <n v="0"/>
    <s v="low"/>
  </r>
  <r>
    <n v="7380"/>
    <x v="5712"/>
    <d v="2021-01-01T00:00:00"/>
    <n v="70"/>
    <n v="70"/>
    <n v="39.384535399999997"/>
    <x v="4"/>
    <n v="0"/>
    <n v="0"/>
    <n v="0"/>
    <n v="0"/>
    <n v="0"/>
    <n v="2"/>
    <n v="60"/>
    <n v="0"/>
    <n v="0.02"/>
    <s v="low"/>
  </r>
  <r>
    <n v="7381"/>
    <x v="5713"/>
    <d v="2021-01-01T00:00:00"/>
    <n v="76"/>
    <n v="70"/>
    <n v="37.5402528026315"/>
    <x v="4"/>
    <n v="0"/>
    <n v="0"/>
    <n v="0"/>
    <n v="0"/>
    <n v="0"/>
    <n v="14"/>
    <n v="59"/>
    <n v="0"/>
    <n v="0"/>
    <s v="low"/>
  </r>
  <r>
    <n v="7382"/>
    <x v="5714"/>
    <d v="2021-01-01T00:00:00"/>
    <n v="50"/>
    <n v="50"/>
    <n v="21.636626659999902"/>
    <x v="1"/>
    <n v="0"/>
    <n v="0"/>
    <n v="0.02"/>
    <n v="0.02"/>
    <n v="0"/>
    <n v="0"/>
    <n v="39"/>
    <n v="0"/>
    <n v="0.21153846153846101"/>
    <s v="low"/>
  </r>
  <r>
    <n v="7383"/>
    <x v="5715"/>
    <d v="2021-01-01T00:00:00"/>
    <n v="158"/>
    <n v="150"/>
    <n v="26.461586917721501"/>
    <x v="1"/>
    <n v="0"/>
    <n v="0"/>
    <n v="0"/>
    <n v="6.3291139240506302E-3"/>
    <n v="0"/>
    <n v="7"/>
    <n v="135"/>
    <n v="0"/>
    <n v="0.19382716296296201"/>
    <s v="low"/>
  </r>
  <r>
    <n v="7384"/>
    <x v="5716"/>
    <d v="2021-01-01T00:00:00"/>
    <n v="175"/>
    <n v="170"/>
    <n v="26.1651820057142"/>
    <x v="1"/>
    <n v="0"/>
    <n v="0"/>
    <n v="5.7142857142857099E-3"/>
    <n v="1.1428571428571401E-2"/>
    <n v="0"/>
    <n v="10"/>
    <n v="144"/>
    <n v="0"/>
    <n v="0.19155092361111101"/>
    <s v="low"/>
  </r>
  <r>
    <n v="7385"/>
    <x v="5717"/>
    <d v="2021-01-01T00:00:00"/>
    <n v="102"/>
    <n v="100"/>
    <n v="17.724415960784299"/>
    <x v="0"/>
    <n v="0"/>
    <n v="0"/>
    <n v="0"/>
    <n v="0.19607843137254899"/>
    <n v="0"/>
    <n v="0"/>
    <n v="0"/>
    <n v="0"/>
    <n v="0"/>
    <s v="low"/>
  </r>
  <r>
    <n v="7386"/>
    <x v="5718"/>
    <d v="2021-01-01T00:00:00"/>
    <n v="143"/>
    <n v="140"/>
    <n v="38.374917587412497"/>
    <x v="4"/>
    <n v="0"/>
    <n v="0"/>
    <n v="0"/>
    <n v="1.3986013986013899E-2"/>
    <n v="0"/>
    <n v="18"/>
    <n v="100"/>
    <n v="0"/>
    <n v="5.9230999999999997E-4"/>
    <s v="low"/>
  </r>
  <r>
    <n v="7387"/>
    <x v="5719"/>
    <d v="2021-01-01T00:00:00"/>
    <n v="55"/>
    <n v="50"/>
    <n v="15.1471062727272"/>
    <x v="0"/>
    <n v="0"/>
    <n v="0"/>
    <n v="0"/>
    <n v="0.25454545454545402"/>
    <n v="0"/>
    <n v="0"/>
    <n v="0"/>
    <n v="0"/>
    <n v="0"/>
    <s v="low"/>
  </r>
  <r>
    <n v="7388"/>
    <x v="5720"/>
    <d v="2021-01-01T00:00:00"/>
    <n v="126"/>
    <n v="120"/>
    <n v="44.255892650793598"/>
    <x v="3"/>
    <n v="0"/>
    <n v="0"/>
    <n v="0"/>
    <n v="6.3492063492063405E-2"/>
    <n v="0.16666666666666599"/>
    <n v="0"/>
    <n v="0"/>
    <n v="0"/>
    <n v="0"/>
    <s v="low"/>
  </r>
  <r>
    <n v="7389"/>
    <x v="5721"/>
    <d v="2021-01-01T00:00:00"/>
    <n v="78"/>
    <n v="70"/>
    <n v="21.963836410256398"/>
    <x v="1"/>
    <n v="0"/>
    <n v="0"/>
    <n v="1.2820512820512799E-2"/>
    <n v="0.10256410256410201"/>
    <n v="0"/>
    <n v="3"/>
    <n v="12"/>
    <n v="0"/>
    <n v="0"/>
    <s v="low"/>
  </r>
  <r>
    <n v="7390"/>
    <x v="5722"/>
    <d v="2021-01-01T00:00:00"/>
    <n v="130"/>
    <n v="130"/>
    <n v="42.522205684615301"/>
    <x v="3"/>
    <n v="0"/>
    <n v="0"/>
    <n v="0"/>
    <n v="2.3076923076922998E-2"/>
    <n v="7.6923076923076901E-3"/>
    <n v="8"/>
    <n v="87"/>
    <n v="0"/>
    <n v="0"/>
    <s v="low"/>
  </r>
  <r>
    <n v="7391"/>
    <x v="5723"/>
    <d v="2021-01-01T00:00:00"/>
    <n v="153"/>
    <n v="150"/>
    <n v="19.623584686274501"/>
    <x v="0"/>
    <n v="0"/>
    <n v="0"/>
    <n v="0"/>
    <n v="0.32026143790849598"/>
    <n v="3.9215686274509803E-2"/>
    <n v="0"/>
    <n v="0"/>
    <n v="0"/>
    <n v="0"/>
    <s v="low"/>
  </r>
  <r>
    <n v="7392"/>
    <x v="5724"/>
    <d v="2021-01-01T00:00:00"/>
    <n v="104"/>
    <n v="100"/>
    <n v="21.428351692307601"/>
    <x v="1"/>
    <n v="2.8846153846153799E-2"/>
    <n v="0"/>
    <n v="0"/>
    <n v="6.7307692307692304E-2"/>
    <n v="0"/>
    <n v="7"/>
    <n v="27"/>
    <n v="0"/>
    <n v="1.00446296296296E-2"/>
    <s v="low"/>
  </r>
  <r>
    <n v="7393"/>
    <x v="5725"/>
    <d v="2021-01-01T00:00:00"/>
    <n v="73"/>
    <n v="70"/>
    <n v="29.154208863013601"/>
    <x v="1"/>
    <n v="0"/>
    <n v="0"/>
    <n v="0"/>
    <n v="0"/>
    <n v="0"/>
    <n v="14"/>
    <n v="21"/>
    <n v="0"/>
    <n v="0"/>
    <s v="low"/>
  </r>
  <r>
    <n v="7394"/>
    <x v="5726"/>
    <d v="2021-01-01T00:00:00"/>
    <n v="64"/>
    <n v="60"/>
    <n v="23.740489671875"/>
    <x v="1"/>
    <n v="0"/>
    <n v="0"/>
    <n v="0"/>
    <n v="1.5625E-2"/>
    <n v="0"/>
    <n v="1"/>
    <n v="30"/>
    <n v="0"/>
    <n v="0"/>
    <s v="low"/>
  </r>
  <r>
    <n v="7395"/>
    <x v="5727"/>
    <d v="2021-01-01T00:00:00"/>
    <n v="235"/>
    <n v="230"/>
    <n v="41.623237289361697"/>
    <x v="3"/>
    <n v="0"/>
    <n v="0"/>
    <n v="0"/>
    <n v="4.2553191489361703E-3"/>
    <n v="8.5106382978723406E-3"/>
    <n v="17"/>
    <n v="163"/>
    <n v="0"/>
    <n v="0"/>
    <s v="low"/>
  </r>
  <r>
    <n v="7396"/>
    <x v="5728"/>
    <d v="2021-01-01T00:00:00"/>
    <n v="55"/>
    <n v="50"/>
    <n v="20.459205981818101"/>
    <x v="1"/>
    <n v="0"/>
    <n v="0"/>
    <n v="0"/>
    <n v="3.6363636363636299E-2"/>
    <n v="0"/>
    <n v="6"/>
    <n v="44"/>
    <n v="0"/>
    <n v="6.0507681818181801E-2"/>
    <s v="low"/>
  </r>
  <r>
    <n v="7397"/>
    <x v="5729"/>
    <d v="2021-01-01T00:00:00"/>
    <n v="120"/>
    <n v="120"/>
    <n v="28.656177583333299"/>
    <x v="1"/>
    <n v="0"/>
    <n v="0"/>
    <n v="0"/>
    <n v="2.5000000000000001E-2"/>
    <n v="0"/>
    <n v="27"/>
    <n v="86"/>
    <n v="0"/>
    <n v="0"/>
    <s v="low"/>
  </r>
  <r>
    <n v="7398"/>
    <x v="5730"/>
    <d v="2021-01-01T00:00:00"/>
    <n v="51"/>
    <n v="50"/>
    <n v="19.280117254901899"/>
    <x v="0"/>
    <n v="0"/>
    <n v="0"/>
    <n v="0"/>
    <n v="0"/>
    <n v="0"/>
    <n v="1"/>
    <n v="44"/>
    <n v="0"/>
    <n v="5.3409090909090899E-2"/>
    <s v="low"/>
  </r>
  <r>
    <n v="7399"/>
    <x v="5731"/>
    <d v="2021-01-01T00:00:00"/>
    <n v="247"/>
    <n v="240"/>
    <n v="18.624238999999999"/>
    <x v="0"/>
    <n v="0"/>
    <n v="0"/>
    <n v="0"/>
    <n v="0.32388663967611298"/>
    <n v="3.6437246963562701E-2"/>
    <n v="0"/>
    <n v="0"/>
    <n v="0"/>
    <n v="0"/>
    <s v="low"/>
  </r>
  <r>
    <n v="7400"/>
    <x v="5732"/>
    <d v="2021-01-01T00:00:00"/>
    <n v="205"/>
    <n v="200"/>
    <n v="18.720344409756098"/>
    <x v="0"/>
    <n v="0.12682926829268201"/>
    <n v="9.7560975609756097E-3"/>
    <n v="4.8780487804877997E-3"/>
    <n v="0.107317073170731"/>
    <n v="4.8780487804877997E-3"/>
    <n v="19"/>
    <n v="27"/>
    <n v="0"/>
    <n v="9.0354074074074E-3"/>
    <s v="low"/>
  </r>
  <r>
    <n v="7401"/>
    <x v="5733"/>
    <d v="2021-01-01T00:00:00"/>
    <n v="93"/>
    <n v="90"/>
    <n v="24.3552723548387"/>
    <x v="1"/>
    <n v="0"/>
    <n v="0"/>
    <n v="0"/>
    <n v="1.0752688172042999E-2"/>
    <n v="0"/>
    <n v="3"/>
    <n v="76"/>
    <n v="0"/>
    <n v="4.6052631578947303E-2"/>
    <s v="low"/>
  </r>
  <r>
    <n v="7402"/>
    <x v="5734"/>
    <d v="2021-01-01T00:00:00"/>
    <n v="73"/>
    <n v="70"/>
    <n v="18.458674287671201"/>
    <x v="0"/>
    <n v="0"/>
    <n v="0"/>
    <n v="1.3698630136986301E-2"/>
    <n v="9.5890410958904104E-2"/>
    <n v="0"/>
    <n v="16"/>
    <n v="26"/>
    <n v="0"/>
    <n v="0"/>
    <s v="low"/>
  </r>
  <r>
    <n v="7403"/>
    <x v="5735"/>
    <d v="2021-01-01T00:00:00"/>
    <n v="118"/>
    <n v="110"/>
    <n v="33.046012847457597"/>
    <x v="4"/>
    <n v="8.4745762711864406E-3"/>
    <n v="0"/>
    <n v="0"/>
    <n v="0"/>
    <n v="0"/>
    <n v="12"/>
    <n v="56"/>
    <n v="0"/>
    <n v="0"/>
    <s v="low"/>
  </r>
  <r>
    <n v="7404"/>
    <x v="5736"/>
    <d v="2021-01-01T00:00:00"/>
    <n v="228"/>
    <n v="220"/>
    <n v="21.131475807017502"/>
    <x v="1"/>
    <n v="4.3859649122806998E-3"/>
    <n v="0"/>
    <n v="2.6315789473684199E-2"/>
    <n v="3.5087719298245598E-2"/>
    <n v="0"/>
    <n v="61"/>
    <n v="121"/>
    <n v="0"/>
    <n v="4.9586776859504101E-3"/>
    <s v="low"/>
  </r>
  <r>
    <n v="7405"/>
    <x v="5737"/>
    <d v="2021-01-01T00:00:00"/>
    <n v="210"/>
    <n v="210"/>
    <n v="20.000941838095201"/>
    <x v="1"/>
    <n v="0"/>
    <n v="0"/>
    <n v="0"/>
    <n v="3.3333333333333298E-2"/>
    <n v="9.5238095238095195E-3"/>
    <n v="19"/>
    <n v="134"/>
    <n v="0"/>
    <n v="1.4925373134328301E-2"/>
    <s v="low"/>
  </r>
  <r>
    <n v="7406"/>
    <x v="5738"/>
    <d v="2021-01-01T00:00:00"/>
    <n v="213"/>
    <n v="210"/>
    <n v="12.9534029671361"/>
    <x v="0"/>
    <n v="2.8169014084507001E-2"/>
    <n v="2.8169014084507001E-2"/>
    <n v="0.16431924882629101"/>
    <n v="9.38967136150234E-2"/>
    <n v="4.22535211267605E-2"/>
    <n v="29"/>
    <n v="38"/>
    <n v="0"/>
    <n v="3.37776315789473E-3"/>
    <s v="low"/>
  </r>
  <r>
    <n v="7407"/>
    <x v="5739"/>
    <d v="2021-01-01T00:00:00"/>
    <n v="205"/>
    <n v="200"/>
    <n v="28.058629146341399"/>
    <x v="1"/>
    <n v="0"/>
    <n v="0"/>
    <n v="1.46341463414634E-2"/>
    <n v="0"/>
    <n v="0"/>
    <n v="41"/>
    <n v="161"/>
    <n v="0"/>
    <n v="1.11283664596273E-2"/>
    <s v="low"/>
  </r>
  <r>
    <n v="7408"/>
    <x v="5740"/>
    <d v="2021-01-01T00:00:00"/>
    <n v="69"/>
    <n v="60"/>
    <n v="18.5596351884057"/>
    <x v="0"/>
    <n v="1.4492753623188401E-2"/>
    <n v="0"/>
    <n v="1.4492753623188401E-2"/>
    <n v="8.6956521739130405E-2"/>
    <n v="0"/>
    <n v="16"/>
    <n v="29"/>
    <n v="0"/>
    <n v="7.66282758620689E-3"/>
    <s v="low"/>
  </r>
  <r>
    <n v="7409"/>
    <x v="5741"/>
    <d v="2021-01-01T00:00:00"/>
    <n v="56"/>
    <n v="50"/>
    <n v="31.3824747321428"/>
    <x v="4"/>
    <n v="0"/>
    <n v="0"/>
    <n v="0"/>
    <n v="8.9285714285714204E-2"/>
    <n v="0"/>
    <n v="7"/>
    <n v="42"/>
    <n v="0"/>
    <n v="2.3809523809523801E-2"/>
    <s v="low"/>
  </r>
  <r>
    <n v="7410"/>
    <x v="5742"/>
    <d v="2021-01-01T00:00:00"/>
    <n v="112"/>
    <n v="110"/>
    <n v="31.2845524196428"/>
    <x v="4"/>
    <n v="0"/>
    <n v="0"/>
    <n v="0"/>
    <n v="8.9285714285714194E-3"/>
    <n v="0"/>
    <n v="46"/>
    <n v="83"/>
    <n v="0"/>
    <n v="7.5859036144578298E-3"/>
    <s v="low"/>
  </r>
  <r>
    <n v="7411"/>
    <x v="5743"/>
    <d v="2021-01-01T00:00:00"/>
    <n v="114"/>
    <n v="110"/>
    <n v="22.4519971754385"/>
    <x v="1"/>
    <n v="0"/>
    <n v="0"/>
    <n v="2.6315789473684199E-2"/>
    <n v="1.7543859649122799E-2"/>
    <n v="1.7543859649122799E-2"/>
    <n v="32"/>
    <n v="81"/>
    <n v="0"/>
    <n v="0"/>
    <s v="low"/>
  </r>
  <r>
    <n v="7412"/>
    <x v="5744"/>
    <d v="2021-01-01T00:00:00"/>
    <n v="82"/>
    <n v="80"/>
    <n v="32.591896707316998"/>
    <x v="4"/>
    <n v="0"/>
    <n v="0"/>
    <n v="0"/>
    <n v="1.21951219512195E-2"/>
    <n v="0"/>
    <n v="3"/>
    <n v="57"/>
    <n v="0"/>
    <n v="0"/>
    <s v="low"/>
  </r>
  <r>
    <n v="7413"/>
    <x v="5745"/>
    <d v="2021-01-01T00:00:00"/>
    <n v="70"/>
    <n v="70"/>
    <n v="22.580428571428499"/>
    <x v="1"/>
    <n v="0"/>
    <n v="0"/>
    <n v="0"/>
    <n v="0"/>
    <n v="0"/>
    <n v="2"/>
    <n v="62"/>
    <n v="0"/>
    <n v="0.14516129032257999"/>
    <s v="low"/>
  </r>
  <r>
    <n v="7414"/>
    <x v="5746"/>
    <d v="2021-01-01T00:00:00"/>
    <n v="56"/>
    <n v="50"/>
    <n v="21.9660789464285"/>
    <x v="1"/>
    <n v="1.7857142857142801E-2"/>
    <n v="0"/>
    <n v="1.7857142857142801E-2"/>
    <n v="3.5714285714285698E-2"/>
    <n v="0"/>
    <n v="11"/>
    <n v="22"/>
    <n v="0"/>
    <n v="0"/>
    <s v="low"/>
  </r>
  <r>
    <n v="7415"/>
    <x v="5747"/>
    <d v="2021-01-01T00:00:00"/>
    <n v="267"/>
    <n v="260"/>
    <n v="23.204898183520498"/>
    <x v="1"/>
    <n v="1.12359550561797E-2"/>
    <n v="0"/>
    <n v="1.12359550561797E-2"/>
    <n v="0.24719101123595499"/>
    <n v="4.49438202247191E-2"/>
    <n v="59"/>
    <n v="80"/>
    <n v="0"/>
    <n v="0"/>
    <s v="low"/>
  </r>
  <r>
    <n v="7416"/>
    <x v="5748"/>
    <d v="2021-01-01T00:00:00"/>
    <n v="122"/>
    <n v="120"/>
    <n v="40.848612852458999"/>
    <x v="3"/>
    <n v="0"/>
    <n v="0"/>
    <n v="8.1967213114754103E-3"/>
    <n v="0"/>
    <n v="0"/>
    <n v="7"/>
    <n v="54"/>
    <n v="0"/>
    <n v="0"/>
    <s v="low"/>
  </r>
  <r>
    <n v="7417"/>
    <x v="5749"/>
    <d v="2021-01-01T00:00:00"/>
    <n v="155"/>
    <n v="150"/>
    <n v="38.070153574193498"/>
    <x v="4"/>
    <n v="0"/>
    <n v="0"/>
    <n v="0"/>
    <n v="1.9354838709677399E-2"/>
    <n v="0"/>
    <n v="15"/>
    <n v="102"/>
    <n v="0"/>
    <n v="2.0763813725490101E-2"/>
    <s v="low"/>
  </r>
  <r>
    <n v="7418"/>
    <x v="5750"/>
    <d v="2021-01-01T00:00:00"/>
    <n v="70"/>
    <n v="70"/>
    <n v="28.332571014285701"/>
    <x v="1"/>
    <n v="0"/>
    <n v="0"/>
    <n v="0"/>
    <n v="0"/>
    <n v="0"/>
    <n v="11"/>
    <n v="48"/>
    <n v="0"/>
    <n v="7.0707083333333295E-2"/>
    <s v="low"/>
  </r>
  <r>
    <n v="7419"/>
    <x v="5751"/>
    <d v="2021-01-01T00:00:00"/>
    <n v="119"/>
    <n v="110"/>
    <n v="28.397438915966301"/>
    <x v="1"/>
    <n v="0"/>
    <n v="0"/>
    <n v="1.6806722689075598E-2"/>
    <n v="4.2016806722689003E-2"/>
    <n v="1.6806722689075598E-2"/>
    <n v="14"/>
    <n v="62"/>
    <n v="0"/>
    <n v="0"/>
    <s v="low"/>
  </r>
  <r>
    <n v="7420"/>
    <x v="5752"/>
    <d v="2021-01-01T00:00:00"/>
    <n v="107"/>
    <n v="100"/>
    <n v="30.822441373831701"/>
    <x v="4"/>
    <n v="9.3457943925233603E-3"/>
    <n v="0"/>
    <n v="0"/>
    <n v="1.86915887850467E-2"/>
    <n v="0"/>
    <n v="40"/>
    <n v="58"/>
    <n v="0"/>
    <n v="4.2179137931034399E-3"/>
    <s v="low"/>
  </r>
  <r>
    <n v="7421"/>
    <x v="5753"/>
    <d v="2021-01-01T00:00:00"/>
    <n v="57"/>
    <n v="50"/>
    <n v="13.219209192982399"/>
    <x v="0"/>
    <n v="5.2631578947368397E-2"/>
    <n v="0"/>
    <n v="5.2631578947368397E-2"/>
    <n v="0.28070175438596401"/>
    <n v="0.105263157894736"/>
    <n v="0"/>
    <n v="1"/>
    <n v="0"/>
    <n v="0"/>
    <s v="low"/>
  </r>
  <r>
    <n v="7422"/>
    <x v="5754"/>
    <d v="2021-01-01T00:00:00"/>
    <n v="273"/>
    <n v="270"/>
    <n v="34.738481952380901"/>
    <x v="4"/>
    <n v="3.66300366300366E-3"/>
    <n v="0"/>
    <n v="0"/>
    <n v="0"/>
    <n v="0"/>
    <n v="11"/>
    <n v="222"/>
    <n v="0"/>
    <n v="6.1936936936936903E-3"/>
    <s v="low"/>
  </r>
  <r>
    <n v="7423"/>
    <x v="5755"/>
    <d v="2021-01-01T00:00:00"/>
    <n v="228"/>
    <n v="220"/>
    <n v="19.470427517543801"/>
    <x v="0"/>
    <n v="0"/>
    <n v="0"/>
    <n v="0"/>
    <n v="0.33333333333333298"/>
    <n v="6.14035087719298E-2"/>
    <n v="0"/>
    <n v="0"/>
    <n v="0"/>
    <n v="0"/>
    <s v="low"/>
  </r>
  <r>
    <n v="7424"/>
    <x v="5756"/>
    <d v="2021-01-01T00:00:00"/>
    <n v="132"/>
    <n v="130"/>
    <n v="52.1427077348484"/>
    <x v="2"/>
    <n v="0"/>
    <n v="0"/>
    <n v="1.51515151515151E-2"/>
    <n v="0"/>
    <n v="0"/>
    <n v="25"/>
    <n v="105"/>
    <n v="0"/>
    <n v="0.143556314285714"/>
    <s v="high"/>
  </r>
  <r>
    <n v="7425"/>
    <x v="5757"/>
    <d v="2021-01-01T00:00:00"/>
    <n v="144"/>
    <n v="140"/>
    <n v="26.635952875000001"/>
    <x v="1"/>
    <n v="0"/>
    <n v="0"/>
    <n v="0"/>
    <n v="0.31944444444444398"/>
    <n v="3.4722222222222203E-2"/>
    <n v="0"/>
    <n v="0"/>
    <n v="0"/>
    <n v="0"/>
    <s v="low"/>
  </r>
  <r>
    <n v="7426"/>
    <x v="5758"/>
    <d v="2021-01-01T00:00:00"/>
    <n v="174"/>
    <n v="170"/>
    <n v="16.342190275861999"/>
    <x v="0"/>
    <n v="0"/>
    <n v="0"/>
    <n v="0"/>
    <n v="0.27586206896551702"/>
    <n v="1.72413793103448E-2"/>
    <n v="0"/>
    <n v="0"/>
    <n v="0"/>
    <n v="0"/>
    <s v="low"/>
  </r>
  <r>
    <n v="7427"/>
    <x v="5759"/>
    <d v="2021-01-01T00:00:00"/>
    <n v="210"/>
    <n v="210"/>
    <n v="31.121473457142798"/>
    <x v="4"/>
    <n v="0"/>
    <n v="0"/>
    <n v="0"/>
    <n v="0.22380952380952299"/>
    <n v="1.9047619047619001E-2"/>
    <n v="0"/>
    <n v="0"/>
    <n v="0"/>
    <n v="0"/>
    <s v="low"/>
  </r>
  <r>
    <n v="7428"/>
    <x v="5760"/>
    <d v="2021-01-01T00:00:00"/>
    <n v="66"/>
    <n v="60"/>
    <n v="91.197191545454501"/>
    <x v="8"/>
    <n v="0"/>
    <n v="0"/>
    <n v="0"/>
    <n v="1.51515151515151E-2"/>
    <n v="0"/>
    <n v="5"/>
    <n v="42"/>
    <n v="0"/>
    <n v="0"/>
    <s v="high"/>
  </r>
  <r>
    <n v="7429"/>
    <x v="5761"/>
    <d v="2021-01-01T00:00:00"/>
    <n v="80"/>
    <n v="80"/>
    <n v="88.305735374999998"/>
    <x v="7"/>
    <n v="0"/>
    <n v="0"/>
    <n v="0"/>
    <n v="0"/>
    <n v="0"/>
    <n v="6"/>
    <n v="52"/>
    <n v="0"/>
    <n v="0"/>
    <s v="high"/>
  </r>
  <r>
    <n v="7430"/>
    <x v="5762"/>
    <d v="2021-01-01T00:00:00"/>
    <n v="85"/>
    <n v="80"/>
    <n v="88.574212999999901"/>
    <x v="7"/>
    <n v="0"/>
    <n v="0"/>
    <n v="0"/>
    <n v="0"/>
    <n v="0"/>
    <n v="6"/>
    <n v="58"/>
    <n v="0"/>
    <n v="0"/>
    <s v="high"/>
  </r>
  <r>
    <n v="7431"/>
    <x v="5763"/>
    <d v="2021-01-01T00:00:00"/>
    <n v="52"/>
    <n v="50"/>
    <n v="23.056157826922998"/>
    <x v="1"/>
    <n v="3.8461538461538401E-2"/>
    <n v="0"/>
    <n v="0"/>
    <n v="3.8461538461538401E-2"/>
    <n v="0"/>
    <n v="11"/>
    <n v="23"/>
    <n v="0"/>
    <n v="8.9186086956521693E-3"/>
    <s v="low"/>
  </r>
  <r>
    <n v="7432"/>
    <x v="5764"/>
    <d v="2021-01-01T00:00:00"/>
    <n v="259"/>
    <n v="250"/>
    <n v="19.645655027027001"/>
    <x v="0"/>
    <n v="4.6332046332046302E-2"/>
    <n v="0"/>
    <n v="1.5444015444015399E-2"/>
    <n v="9.2664092664092604E-2"/>
    <n v="7.7220077220077196E-3"/>
    <n v="46"/>
    <n v="67"/>
    <n v="0"/>
    <n v="0"/>
    <s v="low"/>
  </r>
  <r>
    <n v="7433"/>
    <x v="5765"/>
    <d v="2021-01-01T00:00:00"/>
    <n v="57"/>
    <n v="50"/>
    <n v="16.221798087719201"/>
    <x v="0"/>
    <n v="0"/>
    <n v="0"/>
    <n v="0"/>
    <n v="0.35087719298245601"/>
    <n v="0"/>
    <n v="0"/>
    <n v="0"/>
    <n v="0"/>
    <n v="0"/>
    <s v="low"/>
  </r>
  <r>
    <n v="7434"/>
    <x v="5766"/>
    <d v="2021-01-01T00:00:00"/>
    <n v="267"/>
    <n v="260"/>
    <n v="10.660100134831399"/>
    <x v="0"/>
    <n v="0.33333333333333298"/>
    <n v="7.4906367041198503E-3"/>
    <n v="3.7453183520599199E-3"/>
    <n v="0.70037453183520604"/>
    <n v="1.8726591760299598E-2"/>
    <n v="1"/>
    <n v="34"/>
    <n v="0"/>
    <n v="0"/>
    <s v="low"/>
  </r>
  <r>
    <n v="7435"/>
    <x v="5767"/>
    <d v="2021-01-01T00:00:00"/>
    <n v="135"/>
    <n v="130"/>
    <n v="30.7186576592592"/>
    <x v="4"/>
    <n v="1.48148148148148E-2"/>
    <n v="1.48148148148148E-2"/>
    <n v="5.1851851851851802E-2"/>
    <n v="4.4444444444444398E-2"/>
    <n v="0"/>
    <n v="35"/>
    <n v="56"/>
    <n v="0"/>
    <n v="0"/>
    <s v="low"/>
  </r>
  <r>
    <n v="7436"/>
    <x v="5768"/>
    <d v="2021-01-01T00:00:00"/>
    <n v="74"/>
    <n v="70"/>
    <n v="29.460410581081"/>
    <x v="1"/>
    <n v="0"/>
    <n v="0"/>
    <n v="0"/>
    <n v="5.4054054054054002E-2"/>
    <n v="0"/>
    <n v="0"/>
    <n v="0"/>
    <n v="0"/>
    <n v="0"/>
    <s v="low"/>
  </r>
  <r>
    <n v="7437"/>
    <x v="5769"/>
    <d v="2021-01-01T00:00:00"/>
    <n v="111"/>
    <n v="110"/>
    <n v="45.339145063063"/>
    <x v="3"/>
    <n v="0"/>
    <n v="0"/>
    <n v="0"/>
    <n v="0"/>
    <n v="0"/>
    <n v="10"/>
    <n v="71"/>
    <n v="0"/>
    <n v="1.3227183098591499E-3"/>
    <s v="low"/>
  </r>
  <r>
    <n v="7438"/>
    <x v="5770"/>
    <d v="2021-01-01T00:00:00"/>
    <n v="237"/>
    <n v="230"/>
    <n v="26.8782993797468"/>
    <x v="1"/>
    <n v="0"/>
    <n v="0"/>
    <n v="2.1097046413502098E-2"/>
    <n v="0"/>
    <n v="4.2194092827004199E-3"/>
    <n v="39"/>
    <n v="174"/>
    <n v="0"/>
    <n v="7.8396666666666597E-3"/>
    <s v="low"/>
  </r>
  <r>
    <n v="7439"/>
    <x v="5771"/>
    <d v="2021-01-01T00:00:00"/>
    <n v="101"/>
    <n v="100"/>
    <n v="21.606036564356401"/>
    <x v="1"/>
    <n v="9.9009900990098994E-3"/>
    <n v="0"/>
    <n v="9.9009900990098994E-3"/>
    <n v="9.9009900990098994E-3"/>
    <n v="0"/>
    <n v="8"/>
    <n v="70"/>
    <n v="0"/>
    <n v="8.6507942857142806E-2"/>
    <s v="low"/>
  </r>
  <r>
    <n v="7440"/>
    <x v="5772"/>
    <d v="2021-01-01T00:00:00"/>
    <n v="233"/>
    <n v="230"/>
    <n v="27.0907467253218"/>
    <x v="1"/>
    <n v="0"/>
    <n v="0"/>
    <n v="0"/>
    <n v="5.5793991416309002E-2"/>
    <n v="8.58369098712446E-3"/>
    <n v="23"/>
    <n v="98"/>
    <n v="0"/>
    <n v="0"/>
    <s v="low"/>
  </r>
  <r>
    <n v="7441"/>
    <x v="5773"/>
    <d v="2021-01-01T00:00:00"/>
    <n v="114"/>
    <n v="110"/>
    <n v="27.444310061403499"/>
    <x v="1"/>
    <n v="0"/>
    <n v="0"/>
    <n v="3.5087719298245598E-2"/>
    <n v="3.5087719298245598E-2"/>
    <n v="0"/>
    <n v="16"/>
    <n v="80"/>
    <n v="0"/>
    <n v="0"/>
    <s v="low"/>
  </r>
  <r>
    <n v="7442"/>
    <x v="5774"/>
    <d v="2021-01-01T00:00:00"/>
    <n v="128"/>
    <n v="120"/>
    <n v="20.585618484374901"/>
    <x v="1"/>
    <n v="0"/>
    <n v="0"/>
    <n v="7.8125E-2"/>
    <n v="3.90625E-2"/>
    <n v="0"/>
    <n v="33"/>
    <n v="66"/>
    <n v="0"/>
    <n v="0"/>
    <s v="low"/>
  </r>
  <r>
    <n v="7444"/>
    <x v="5775"/>
    <d v="2021-01-01T00:00:00"/>
    <n v="279"/>
    <n v="270"/>
    <n v="34.034068096774199"/>
    <x v="4"/>
    <n v="3.5842293906810001E-3"/>
    <n v="0"/>
    <n v="3.5842293906810001E-3"/>
    <n v="0"/>
    <n v="0"/>
    <n v="19"/>
    <n v="214"/>
    <n v="0"/>
    <n v="4.6728971962616802E-3"/>
    <s v="low"/>
  </r>
  <r>
    <n v="7445"/>
    <x v="5776"/>
    <d v="2021-01-01T00:00:00"/>
    <n v="292"/>
    <n v="290"/>
    <n v="33.803019150684896"/>
    <x v="4"/>
    <n v="0"/>
    <n v="0"/>
    <n v="0"/>
    <n v="6.8493150684931503E-3"/>
    <n v="0"/>
    <n v="26"/>
    <n v="200"/>
    <n v="0"/>
    <n v="5.0000000000000001E-3"/>
    <s v="low"/>
  </r>
  <r>
    <n v="7446"/>
    <x v="5777"/>
    <d v="2021-01-01T00:00:00"/>
    <n v="152"/>
    <n v="150"/>
    <n v="28.788117921052599"/>
    <x v="1"/>
    <n v="0"/>
    <n v="0"/>
    <n v="0"/>
    <n v="2.6315789473684199E-2"/>
    <n v="6.5789473684210497E-3"/>
    <n v="7"/>
    <n v="102"/>
    <n v="0"/>
    <n v="3.7594990196078398E-2"/>
    <s v="low"/>
  </r>
  <r>
    <n v="7447"/>
    <x v="5778"/>
    <d v="2021-01-01T00:00:00"/>
    <n v="69"/>
    <n v="60"/>
    <n v="22.6865624782608"/>
    <x v="1"/>
    <n v="0"/>
    <n v="0"/>
    <n v="0"/>
    <n v="0.31884057971014401"/>
    <n v="0"/>
    <n v="0"/>
    <n v="0"/>
    <n v="0"/>
    <n v="0"/>
    <s v="low"/>
  </r>
  <r>
    <n v="7448"/>
    <x v="5779"/>
    <d v="2021-01-01T00:00:00"/>
    <n v="82"/>
    <n v="80"/>
    <n v="31.8511547317073"/>
    <x v="4"/>
    <n v="0"/>
    <n v="0"/>
    <n v="0"/>
    <n v="0.207317073170731"/>
    <n v="3.65853658536585E-2"/>
    <n v="0"/>
    <n v="0"/>
    <n v="0"/>
    <n v="0"/>
    <s v="low"/>
  </r>
  <r>
    <n v="7449"/>
    <x v="5780"/>
    <d v="2021-01-01T00:00:00"/>
    <n v="106"/>
    <n v="100"/>
    <n v="17.489073773584899"/>
    <x v="0"/>
    <n v="0"/>
    <n v="0"/>
    <n v="0"/>
    <n v="0"/>
    <n v="0"/>
    <n v="26"/>
    <n v="41"/>
    <n v="0"/>
    <n v="0"/>
    <s v="low"/>
  </r>
  <r>
    <n v="7450"/>
    <x v="5781"/>
    <d v="2021-01-01T00:00:00"/>
    <n v="98"/>
    <n v="90"/>
    <n v="20.408514112244799"/>
    <x v="1"/>
    <n v="0"/>
    <n v="0"/>
    <n v="0"/>
    <n v="0.163265306122448"/>
    <n v="2.04081632653061E-2"/>
    <n v="5"/>
    <n v="4"/>
    <n v="0"/>
    <n v="0"/>
    <s v="low"/>
  </r>
  <r>
    <n v="7451"/>
    <x v="5782"/>
    <d v="2021-01-01T00:00:00"/>
    <n v="71"/>
    <n v="70"/>
    <n v="38.423027126760502"/>
    <x v="4"/>
    <n v="0"/>
    <n v="0"/>
    <n v="0"/>
    <n v="0"/>
    <n v="0"/>
    <n v="10"/>
    <n v="53"/>
    <n v="0"/>
    <n v="0"/>
    <s v="low"/>
  </r>
  <r>
    <n v="7452"/>
    <x v="5783"/>
    <d v="2021-01-01T00:00:00"/>
    <n v="226"/>
    <n v="220"/>
    <n v="23.822867823008799"/>
    <x v="1"/>
    <n v="8.8495575221238902E-3"/>
    <n v="0"/>
    <n v="8.8495575221238902E-3"/>
    <n v="4.4247787610619399E-2"/>
    <n v="4.4247787610619399E-3"/>
    <n v="33"/>
    <n v="129"/>
    <n v="0"/>
    <n v="0"/>
    <s v="low"/>
  </r>
  <r>
    <n v="7453"/>
    <x v="5784"/>
    <d v="2021-01-01T00:00:00"/>
    <n v="183"/>
    <n v="180"/>
    <n v="74.672033185792301"/>
    <x v="5"/>
    <n v="0"/>
    <n v="0"/>
    <n v="5.4644808743169399E-3"/>
    <n v="0"/>
    <n v="0"/>
    <n v="12"/>
    <n v="140"/>
    <n v="0"/>
    <n v="0.101273435714285"/>
    <s v="high"/>
  </r>
  <r>
    <n v="7454"/>
    <x v="5785"/>
    <d v="2021-01-01T00:00:00"/>
    <n v="259"/>
    <n v="250"/>
    <n v="16.750859664092602"/>
    <x v="0"/>
    <n v="0"/>
    <n v="0"/>
    <n v="0"/>
    <n v="0.27027027027027001"/>
    <n v="1.1583011583011499E-2"/>
    <n v="0"/>
    <n v="0"/>
    <n v="0"/>
    <n v="0"/>
    <s v="low"/>
  </r>
  <r>
    <n v="7455"/>
    <x v="5786"/>
    <d v="2021-01-01T00:00:00"/>
    <n v="138"/>
    <n v="130"/>
    <n v="32.1898937753623"/>
    <x v="4"/>
    <n v="0"/>
    <n v="0"/>
    <n v="0"/>
    <n v="0.22463768115942001"/>
    <n v="9.4202898550724598E-2"/>
    <n v="0"/>
    <n v="0"/>
    <n v="0"/>
    <n v="0"/>
    <s v="low"/>
  </r>
  <r>
    <n v="7456"/>
    <x v="5787"/>
    <d v="2021-01-01T00:00:00"/>
    <n v="169"/>
    <n v="160"/>
    <n v="77.263250952662702"/>
    <x v="5"/>
    <n v="0"/>
    <n v="0"/>
    <n v="0"/>
    <n v="0"/>
    <n v="0"/>
    <n v="0"/>
    <n v="126"/>
    <n v="0"/>
    <n v="0"/>
    <s v="high"/>
  </r>
  <r>
    <n v="7457"/>
    <x v="5788"/>
    <d v="2021-01-01T00:00:00"/>
    <n v="169"/>
    <n v="160"/>
    <n v="77.803449514792902"/>
    <x v="5"/>
    <n v="0"/>
    <n v="0"/>
    <n v="0"/>
    <n v="0"/>
    <n v="0"/>
    <n v="34"/>
    <n v="128"/>
    <n v="0"/>
    <n v="4.4094484375E-2"/>
    <s v="high"/>
  </r>
  <r>
    <n v="7458"/>
    <x v="5789"/>
    <d v="2021-01-01T00:00:00"/>
    <n v="64"/>
    <n v="60"/>
    <n v="31.8523437499999"/>
    <x v="4"/>
    <n v="0"/>
    <n v="0"/>
    <n v="0"/>
    <n v="0"/>
    <n v="0"/>
    <n v="12"/>
    <n v="51"/>
    <n v="0"/>
    <n v="0"/>
    <s v="low"/>
  </r>
  <r>
    <n v="7459"/>
    <x v="5790"/>
    <d v="2021-01-01T00:00:00"/>
    <n v="94"/>
    <n v="90"/>
    <n v="24.3242082021276"/>
    <x v="1"/>
    <n v="2.1276595744680799E-2"/>
    <n v="0"/>
    <n v="0"/>
    <n v="4.2553191489361701E-2"/>
    <n v="2.1276595744680799E-2"/>
    <n v="14"/>
    <n v="40"/>
    <n v="0"/>
    <n v="0"/>
    <s v="low"/>
  </r>
  <r>
    <n v="7460"/>
    <x v="5791"/>
    <d v="2021-01-01T00:00:00"/>
    <n v="109"/>
    <n v="100"/>
    <n v="29.489503229357801"/>
    <x v="1"/>
    <n v="0"/>
    <n v="0"/>
    <n v="0"/>
    <n v="2.7522935779816501E-2"/>
    <n v="9.1743119266054999E-3"/>
    <n v="10"/>
    <n v="62"/>
    <n v="0"/>
    <n v="0"/>
    <s v="low"/>
  </r>
  <r>
    <n v="7461"/>
    <x v="5792"/>
    <d v="2021-01-01T00:00:00"/>
    <n v="211"/>
    <n v="210"/>
    <n v="37.795125440758298"/>
    <x v="4"/>
    <n v="0"/>
    <n v="0"/>
    <n v="0"/>
    <n v="0"/>
    <n v="9.4786729857819895E-3"/>
    <n v="22"/>
    <n v="164"/>
    <n v="0"/>
    <n v="4.5731707317073099E-3"/>
    <s v="low"/>
  </r>
  <r>
    <n v="7463"/>
    <x v="5793"/>
    <d v="2021-01-01T00:00:00"/>
    <n v="97"/>
    <n v="90"/>
    <n v="24.995252391752501"/>
    <x v="1"/>
    <n v="0"/>
    <n v="0"/>
    <n v="1.03092783505154E-2"/>
    <n v="8.2474226804123696E-2"/>
    <n v="1.03092783505154E-2"/>
    <n v="15"/>
    <n v="19"/>
    <n v="0"/>
    <n v="5.8479473684210498E-3"/>
    <s v="low"/>
  </r>
  <r>
    <n v="7464"/>
    <x v="5794"/>
    <d v="2021-01-01T00:00:00"/>
    <n v="222"/>
    <n v="220"/>
    <n v="25.8472786936936"/>
    <x v="1"/>
    <n v="9.0090090090090003E-3"/>
    <n v="0"/>
    <n v="4.5045045045045001E-3"/>
    <n v="5.8558558558558502E-2"/>
    <n v="1.8018018018018001E-2"/>
    <n v="46"/>
    <n v="74"/>
    <n v="0"/>
    <n v="2.6697297297297298E-3"/>
    <s v="low"/>
  </r>
  <r>
    <n v="7465"/>
    <x v="5795"/>
    <d v="2021-01-01T00:00:00"/>
    <n v="83"/>
    <n v="80"/>
    <n v="25.5391287710843"/>
    <x v="1"/>
    <n v="0"/>
    <n v="0"/>
    <n v="0"/>
    <n v="0.32530120481927699"/>
    <n v="7.2289156626505993E-2"/>
    <n v="0"/>
    <n v="0"/>
    <n v="0"/>
    <n v="0"/>
    <s v="low"/>
  </r>
  <r>
    <n v="7466"/>
    <x v="5796"/>
    <d v="2021-01-01T00:00:00"/>
    <n v="138"/>
    <n v="130"/>
    <n v="31.162371681159399"/>
    <x v="4"/>
    <n v="0"/>
    <n v="0"/>
    <n v="0"/>
    <n v="0.19565217391304299"/>
    <n v="1.4492753623188401E-2"/>
    <n v="0"/>
    <n v="0"/>
    <n v="0"/>
    <n v="0"/>
    <s v="low"/>
  </r>
  <r>
    <n v="7467"/>
    <x v="5797"/>
    <d v="2021-01-01T00:00:00"/>
    <n v="133"/>
    <n v="130"/>
    <n v="26.1794347819548"/>
    <x v="1"/>
    <n v="1.50375939849624E-2"/>
    <n v="0"/>
    <n v="1.50375939849624E-2"/>
    <n v="9.0225563909774403E-2"/>
    <n v="0"/>
    <n v="10"/>
    <n v="23"/>
    <n v="0"/>
    <n v="0"/>
    <s v="low"/>
  </r>
  <r>
    <n v="7468"/>
    <x v="5798"/>
    <d v="2021-01-01T00:00:00"/>
    <n v="110"/>
    <n v="110"/>
    <n v="27.801387081818099"/>
    <x v="1"/>
    <n v="0"/>
    <n v="0"/>
    <n v="1.8181818181818101E-2"/>
    <n v="1.8181818181818101E-2"/>
    <n v="0"/>
    <n v="47"/>
    <n v="67"/>
    <n v="0"/>
    <n v="1.5581432835820801E-2"/>
    <s v="low"/>
  </r>
  <r>
    <n v="7469"/>
    <x v="5799"/>
    <d v="2021-01-01T00:00:00"/>
    <n v="257"/>
    <n v="250"/>
    <n v="33.109660638132198"/>
    <x v="4"/>
    <n v="0"/>
    <n v="1.55642023346303E-2"/>
    <n v="3.8910505836575798E-3"/>
    <n v="1.16731517509727E-2"/>
    <n v="0"/>
    <n v="42"/>
    <n v="138"/>
    <n v="0"/>
    <n v="2.17391304347826E-3"/>
    <s v="low"/>
  </r>
  <r>
    <n v="7470"/>
    <x v="5800"/>
    <d v="2021-01-01T00:00:00"/>
    <n v="56"/>
    <n v="50"/>
    <n v="21.052907625"/>
    <x v="1"/>
    <n v="0"/>
    <n v="0"/>
    <n v="0"/>
    <n v="0.35714285714285698"/>
    <n v="0.17857142857142799"/>
    <n v="0"/>
    <n v="0"/>
    <n v="0"/>
    <n v="0"/>
    <s v="low"/>
  </r>
  <r>
    <n v="7471"/>
    <x v="5801"/>
    <d v="2021-01-01T00:00:00"/>
    <n v="57"/>
    <n v="50"/>
    <n v="10.6273917017543"/>
    <x v="0"/>
    <n v="0"/>
    <n v="0"/>
    <n v="0"/>
    <n v="0.70175438596491202"/>
    <n v="0"/>
    <n v="0"/>
    <n v="0"/>
    <n v="0"/>
    <n v="0"/>
    <s v="low"/>
  </r>
  <r>
    <n v="7473"/>
    <x v="5802"/>
    <d v="2021-01-01T00:00:00"/>
    <n v="55"/>
    <n v="50"/>
    <n v="25.804128836363599"/>
    <x v="1"/>
    <n v="0"/>
    <n v="0"/>
    <n v="0"/>
    <n v="5.4545454545454501E-2"/>
    <n v="0"/>
    <n v="0"/>
    <n v="23"/>
    <n v="0"/>
    <n v="4.3478260869565202E-2"/>
    <s v="low"/>
  </r>
  <r>
    <n v="7474"/>
    <x v="5803"/>
    <d v="2021-01-01T00:00:00"/>
    <n v="114"/>
    <n v="110"/>
    <n v="28.8301757894736"/>
    <x v="1"/>
    <n v="0"/>
    <n v="0"/>
    <n v="0"/>
    <n v="0.157894736842105"/>
    <n v="8.7719298245613996E-3"/>
    <n v="0"/>
    <n v="0"/>
    <n v="0"/>
    <n v="0"/>
    <s v="low"/>
  </r>
  <r>
    <n v="7475"/>
    <x v="5804"/>
    <d v="2021-01-01T00:00:00"/>
    <n v="223"/>
    <n v="220"/>
    <n v="25.886286408071701"/>
    <x v="1"/>
    <n v="1.79372197309417E-2"/>
    <n v="0"/>
    <n v="8.9686098654708502E-3"/>
    <n v="0.103139013452914"/>
    <n v="1.3452914798206201E-2"/>
    <n v="44"/>
    <n v="76"/>
    <n v="0"/>
    <n v="6.1919473684210503E-3"/>
    <s v="low"/>
  </r>
  <r>
    <n v="7476"/>
    <x v="5805"/>
    <d v="2021-01-01T00:00:00"/>
    <n v="281"/>
    <n v="280"/>
    <n v="16.933931021352301"/>
    <x v="0"/>
    <n v="5.3380782918149398E-2"/>
    <n v="0"/>
    <n v="2.84697508896797E-2"/>
    <n v="0.128113879003558"/>
    <n v="3.5587188612099599E-3"/>
    <n v="44"/>
    <n v="115"/>
    <n v="2.27272727272727E-2"/>
    <n v="1.7432347826086901E-3"/>
    <s v="low"/>
  </r>
  <r>
    <n v="7477"/>
    <x v="5806"/>
    <d v="2021-01-01T00:00:00"/>
    <n v="96"/>
    <n v="90"/>
    <n v="44.105396770833302"/>
    <x v="3"/>
    <n v="0"/>
    <n v="0"/>
    <n v="0"/>
    <n v="0"/>
    <n v="0"/>
    <n v="64"/>
    <n v="73"/>
    <n v="0"/>
    <n v="0"/>
    <s v="low"/>
  </r>
  <r>
    <n v="7478"/>
    <x v="5807"/>
    <d v="2021-01-01T00:00:00"/>
    <n v="74"/>
    <n v="70"/>
    <n v="16.3188061891891"/>
    <x v="0"/>
    <n v="0"/>
    <n v="0"/>
    <n v="0"/>
    <n v="0.20270270270270199"/>
    <n v="0"/>
    <n v="0"/>
    <n v="0"/>
    <n v="0"/>
    <n v="0"/>
    <s v="low"/>
  </r>
  <r>
    <n v="7479"/>
    <x v="5808"/>
    <d v="2021-01-01T00:00:00"/>
    <n v="286"/>
    <n v="280"/>
    <n v="30.974394993006999"/>
    <x v="4"/>
    <n v="0"/>
    <n v="0"/>
    <n v="3.49650349650349E-3"/>
    <n v="6.9930069930069894E-2"/>
    <n v="0"/>
    <n v="26"/>
    <n v="138"/>
    <n v="0"/>
    <n v="7.2463768115941997E-4"/>
    <s v="low"/>
  </r>
  <r>
    <n v="7481"/>
    <x v="5809"/>
    <d v="2021-01-01T00:00:00"/>
    <n v="91"/>
    <n v="90"/>
    <n v="22.8211069890109"/>
    <x v="1"/>
    <n v="0"/>
    <n v="0"/>
    <n v="0"/>
    <n v="0"/>
    <n v="1.09890109890109E-2"/>
    <n v="20"/>
    <n v="60"/>
    <n v="0"/>
    <n v="0"/>
    <s v="low"/>
  </r>
  <r>
    <n v="7483"/>
    <x v="5810"/>
    <d v="2021-01-01T00:00:00"/>
    <n v="76"/>
    <n v="70"/>
    <n v="24.899850421052601"/>
    <x v="1"/>
    <n v="0"/>
    <n v="0"/>
    <n v="0"/>
    <n v="0"/>
    <n v="0"/>
    <n v="4"/>
    <n v="59"/>
    <n v="0"/>
    <n v="0.173946118644067"/>
    <s v="low"/>
  </r>
  <r>
    <n v="7484"/>
    <x v="5811"/>
    <d v="2021-01-01T00:00:00"/>
    <n v="57"/>
    <n v="50"/>
    <n v="22.397531122806999"/>
    <x v="1"/>
    <n v="0"/>
    <n v="0"/>
    <n v="0"/>
    <n v="1.7543859649122799E-2"/>
    <n v="0"/>
    <n v="3"/>
    <n v="35"/>
    <n v="0"/>
    <n v="0"/>
    <s v="low"/>
  </r>
  <r>
    <n v="7486"/>
    <x v="5812"/>
    <d v="2021-01-01T00:00:00"/>
    <n v="100"/>
    <n v="100"/>
    <n v="31.26929101"/>
    <x v="4"/>
    <n v="0"/>
    <n v="0"/>
    <n v="0"/>
    <n v="0.18"/>
    <n v="0.01"/>
    <n v="0"/>
    <n v="0"/>
    <n v="0"/>
    <n v="0"/>
    <s v="low"/>
  </r>
  <r>
    <n v="7487"/>
    <x v="5813"/>
    <d v="2021-01-01T00:00:00"/>
    <n v="54"/>
    <n v="50"/>
    <n v="23.302319555555499"/>
    <x v="1"/>
    <n v="0"/>
    <n v="0"/>
    <n v="0"/>
    <n v="0.31481481481481399"/>
    <n v="1.85185185185185E-2"/>
    <n v="0"/>
    <n v="0"/>
    <n v="0"/>
    <n v="0"/>
    <s v="low"/>
  </r>
  <r>
    <n v="7488"/>
    <x v="5814"/>
    <d v="2021-01-01T00:00:00"/>
    <n v="111"/>
    <n v="110"/>
    <n v="20.5168905855855"/>
    <x v="1"/>
    <n v="4.5045045045045001E-2"/>
    <n v="0"/>
    <n v="9.0090090090090003E-3"/>
    <n v="9.0090090090090003E-2"/>
    <n v="9.0090090090090003E-3"/>
    <n v="37"/>
    <n v="41"/>
    <n v="0"/>
    <n v="0"/>
    <s v="low"/>
  </r>
  <r>
    <n v="7490"/>
    <x v="5815"/>
    <d v="2021-01-01T00:00:00"/>
    <n v="55"/>
    <n v="50"/>
    <n v="19.8022944545454"/>
    <x v="0"/>
    <n v="0.145454545454545"/>
    <n v="0"/>
    <n v="3.6363636363636299E-2"/>
    <n v="5.4545454545454501E-2"/>
    <n v="0"/>
    <n v="15"/>
    <n v="26"/>
    <n v="0"/>
    <n v="0"/>
    <s v="low"/>
  </r>
  <r>
    <n v="7491"/>
    <x v="5816"/>
    <d v="2021-01-01T00:00:00"/>
    <n v="87"/>
    <n v="80"/>
    <n v="43.859081724137901"/>
    <x v="3"/>
    <n v="0"/>
    <n v="0"/>
    <n v="2.2988505747126398E-2"/>
    <n v="1.1494252873563199E-2"/>
    <n v="1.1494252873563199E-2"/>
    <n v="18"/>
    <n v="39"/>
    <n v="0"/>
    <n v="0"/>
    <s v="low"/>
  </r>
  <r>
    <n v="7492"/>
    <x v="5817"/>
    <d v="2021-01-01T00:00:00"/>
    <n v="199"/>
    <n v="190"/>
    <n v="20.283801412060299"/>
    <x v="1"/>
    <n v="1.00502512562814E-2"/>
    <n v="0"/>
    <n v="4.5226130653266298E-2"/>
    <n v="3.5175879396984903E-2"/>
    <n v="0"/>
    <n v="48"/>
    <n v="60"/>
    <n v="0"/>
    <n v="0"/>
    <s v="low"/>
  </r>
  <r>
    <n v="7493"/>
    <x v="5818"/>
    <d v="2021-01-01T00:00:00"/>
    <n v="101"/>
    <n v="100"/>
    <n v="29.723409227722701"/>
    <x v="1"/>
    <n v="0"/>
    <n v="0"/>
    <n v="0"/>
    <n v="0"/>
    <n v="0"/>
    <n v="3"/>
    <n v="75"/>
    <n v="0"/>
    <n v="0"/>
    <s v="low"/>
  </r>
  <r>
    <n v="7494"/>
    <x v="5819"/>
    <d v="2021-01-01T00:00:00"/>
    <n v="247"/>
    <n v="240"/>
    <n v="20.424944396761099"/>
    <x v="1"/>
    <n v="0"/>
    <n v="0"/>
    <n v="0"/>
    <n v="0.36842105263157798"/>
    <n v="1.2145748987854201E-2"/>
    <n v="0"/>
    <n v="0"/>
    <n v="0"/>
    <n v="0"/>
    <s v="low"/>
  </r>
  <r>
    <n v="7495"/>
    <x v="5820"/>
    <d v="2021-01-01T00:00:00"/>
    <n v="119"/>
    <n v="110"/>
    <n v="22.848452672268898"/>
    <x v="1"/>
    <n v="0"/>
    <n v="0"/>
    <n v="1.6806722689075598E-2"/>
    <n v="1.6806722689075598E-2"/>
    <n v="2.5210084033613401E-2"/>
    <n v="8"/>
    <n v="34"/>
    <n v="0"/>
    <n v="0"/>
    <s v="low"/>
  </r>
  <r>
    <n v="7503"/>
    <x v="5821"/>
    <d v="2021-01-01T00:00:00"/>
    <n v="144"/>
    <n v="140"/>
    <n v="30.2933263055555"/>
    <x v="4"/>
    <n v="0"/>
    <n v="0"/>
    <n v="0"/>
    <n v="0"/>
    <n v="0"/>
    <n v="17"/>
    <n v="100"/>
    <n v="0"/>
    <n v="0.01"/>
    <s v="low"/>
  </r>
  <r>
    <n v="7504"/>
    <x v="5822"/>
    <d v="2021-01-01T00:00:00"/>
    <n v="78"/>
    <n v="70"/>
    <n v="26.509825576922999"/>
    <x v="1"/>
    <n v="2.5641025641025599E-2"/>
    <n v="0"/>
    <n v="1.2820512820512799E-2"/>
    <n v="2.5641025641025599E-2"/>
    <n v="0"/>
    <n v="26"/>
    <n v="49"/>
    <n v="0"/>
    <n v="0"/>
    <s v="low"/>
  </r>
  <r>
    <n v="7505"/>
    <x v="5823"/>
    <d v="2021-01-01T00:00:00"/>
    <n v="85"/>
    <n v="80"/>
    <n v="35.418565729411696"/>
    <x v="4"/>
    <n v="0"/>
    <n v="0"/>
    <n v="1.1764705882352899E-2"/>
    <n v="0"/>
    <n v="2.3529411764705799E-2"/>
    <n v="25"/>
    <n v="65"/>
    <n v="0"/>
    <n v="9.7069538461538405E-3"/>
    <s v="low"/>
  </r>
  <r>
    <n v="7506"/>
    <x v="5824"/>
    <d v="2021-01-01T00:00:00"/>
    <n v="59"/>
    <n v="50"/>
    <n v="41.471864406779602"/>
    <x v="3"/>
    <n v="0"/>
    <n v="0"/>
    <n v="0"/>
    <n v="0"/>
    <n v="0"/>
    <n v="10"/>
    <n v="55"/>
    <n v="0"/>
    <n v="0.21727272727272701"/>
    <s v="low"/>
  </r>
  <r>
    <n v="7507"/>
    <x v="5825"/>
    <d v="2021-01-01T00:00:00"/>
    <n v="55"/>
    <n v="50"/>
    <n v="50.753090909090901"/>
    <x v="2"/>
    <n v="0"/>
    <n v="0"/>
    <n v="0"/>
    <n v="0"/>
    <n v="0"/>
    <n v="10"/>
    <n v="50"/>
    <n v="0"/>
    <n v="0.30407400000000001"/>
    <s v="high"/>
  </r>
  <r>
    <n v="7508"/>
    <x v="5826"/>
    <d v="2021-01-01T00:00:00"/>
    <n v="55"/>
    <n v="50"/>
    <n v="51.950909090909001"/>
    <x v="2"/>
    <n v="0"/>
    <n v="0"/>
    <n v="0"/>
    <n v="0"/>
    <n v="0"/>
    <n v="3"/>
    <n v="42"/>
    <n v="0"/>
    <n v="0.55952380952380898"/>
    <s v="high"/>
  </r>
  <r>
    <n v="7509"/>
    <x v="5827"/>
    <d v="2021-01-01T00:00:00"/>
    <n v="56"/>
    <n v="50"/>
    <n v="50.288592660714201"/>
    <x v="2"/>
    <n v="0"/>
    <n v="0"/>
    <n v="0"/>
    <n v="0"/>
    <n v="0"/>
    <n v="5"/>
    <n v="48"/>
    <n v="0"/>
    <n v="0.37812499999999999"/>
    <s v="high"/>
  </r>
  <r>
    <n v="7510"/>
    <x v="5828"/>
    <d v="2021-01-01T00:00:00"/>
    <n v="55"/>
    <n v="50"/>
    <n v="50.005090909090903"/>
    <x v="2"/>
    <n v="0"/>
    <n v="0"/>
    <n v="0"/>
    <n v="0"/>
    <n v="0"/>
    <n v="1"/>
    <n v="47"/>
    <n v="0"/>
    <n v="0.56737587234042497"/>
    <s v="high"/>
  </r>
  <r>
    <n v="7511"/>
    <x v="5829"/>
    <d v="2021-01-01T00:00:00"/>
    <n v="56"/>
    <n v="50"/>
    <n v="54.478483303571402"/>
    <x v="2"/>
    <n v="0"/>
    <n v="0"/>
    <n v="0"/>
    <n v="0"/>
    <n v="0"/>
    <n v="7"/>
    <n v="46"/>
    <n v="0"/>
    <n v="0.25142423913043399"/>
    <s v="high"/>
  </r>
  <r>
    <n v="7512"/>
    <x v="5830"/>
    <d v="2021-01-01T00:00:00"/>
    <n v="55"/>
    <n v="50"/>
    <n v="53.767454545454498"/>
    <x v="2"/>
    <n v="0"/>
    <n v="0"/>
    <n v="0"/>
    <n v="0"/>
    <n v="0"/>
    <n v="14"/>
    <n v="42"/>
    <n v="0"/>
    <n v="0.45079366666666598"/>
    <s v="high"/>
  </r>
  <r>
    <n v="7513"/>
    <x v="5831"/>
    <d v="2021-01-01T00:00:00"/>
    <n v="55"/>
    <n v="50"/>
    <n v="53.272545454545401"/>
    <x v="2"/>
    <n v="0"/>
    <n v="0"/>
    <n v="0"/>
    <n v="0"/>
    <n v="0"/>
    <n v="1"/>
    <n v="39"/>
    <n v="0"/>
    <n v="0.47863248717948698"/>
    <s v="high"/>
  </r>
  <r>
    <n v="7514"/>
    <x v="5832"/>
    <d v="2021-01-01T00:00:00"/>
    <n v="56"/>
    <n v="50"/>
    <n v="53.511354607142799"/>
    <x v="2"/>
    <n v="0"/>
    <n v="0"/>
    <n v="0"/>
    <n v="1.7857142857142801E-2"/>
    <n v="0"/>
    <n v="3"/>
    <n v="45"/>
    <n v="0"/>
    <n v="0.46412697777777701"/>
    <s v="high"/>
  </r>
  <r>
    <n v="7515"/>
    <x v="5833"/>
    <d v="2021-01-01T00:00:00"/>
    <n v="56"/>
    <n v="50"/>
    <n v="55.6554080892857"/>
    <x v="2"/>
    <n v="0"/>
    <n v="0"/>
    <n v="0"/>
    <n v="0"/>
    <n v="0"/>
    <n v="7"/>
    <n v="44"/>
    <n v="0"/>
    <n v="0.212396295454545"/>
    <s v="high"/>
  </r>
  <r>
    <n v="7516"/>
    <x v="5834"/>
    <d v="2021-01-01T00:00:00"/>
    <n v="57"/>
    <n v="50"/>
    <n v="53.955967631578901"/>
    <x v="2"/>
    <n v="0"/>
    <n v="0"/>
    <n v="0"/>
    <n v="0"/>
    <n v="0"/>
    <n v="2"/>
    <n v="40"/>
    <n v="0"/>
    <n v="0.495"/>
    <s v="high"/>
  </r>
  <r>
    <n v="7517"/>
    <x v="5835"/>
    <d v="2021-01-01T00:00:00"/>
    <n v="55"/>
    <n v="50"/>
    <n v="55.015636363636297"/>
    <x v="2"/>
    <n v="0"/>
    <n v="0"/>
    <n v="0"/>
    <n v="0"/>
    <n v="0"/>
    <n v="4"/>
    <n v="43"/>
    <n v="0"/>
    <n v="0.14322627906976701"/>
    <s v="high"/>
  </r>
  <r>
    <n v="7518"/>
    <x v="5836"/>
    <d v="2021-01-01T00:00:00"/>
    <n v="64"/>
    <n v="60"/>
    <n v="21.330876984374999"/>
    <x v="1"/>
    <n v="0"/>
    <n v="0"/>
    <n v="0"/>
    <n v="1.5625E-2"/>
    <n v="0"/>
    <n v="10"/>
    <n v="24"/>
    <n v="0"/>
    <n v="0"/>
    <s v="low"/>
  </r>
  <r>
    <n v="7520"/>
    <x v="5837"/>
    <d v="2021-01-01T00:00:00"/>
    <n v="118"/>
    <n v="110"/>
    <n v="21.411078161016899"/>
    <x v="1"/>
    <n v="5.9322033898305003E-2"/>
    <n v="0"/>
    <n v="4.2372881355932202E-2"/>
    <n v="5.0847457627118599E-2"/>
    <n v="0"/>
    <n v="39"/>
    <n v="43"/>
    <n v="0"/>
    <n v="1.24030232558139E-3"/>
    <s v="low"/>
  </r>
  <r>
    <n v="7521"/>
    <x v="5838"/>
    <d v="2021-01-01T00:00:00"/>
    <n v="170"/>
    <n v="170"/>
    <n v="24.548787823529398"/>
    <x v="1"/>
    <n v="1.7647058823529401E-2"/>
    <n v="0"/>
    <n v="1.7647058823529401E-2"/>
    <n v="4.7058823529411702E-2"/>
    <n v="0"/>
    <n v="47"/>
    <n v="96"/>
    <n v="0"/>
    <n v="0"/>
    <s v="low"/>
  </r>
  <r>
    <n v="7522"/>
    <x v="5839"/>
    <d v="2021-01-01T00:00:00"/>
    <n v="63"/>
    <n v="60"/>
    <n v="34.719702206349197"/>
    <x v="4"/>
    <n v="0"/>
    <n v="0"/>
    <n v="0"/>
    <n v="3.1746031746031703E-2"/>
    <n v="1.5873015873015799E-2"/>
    <n v="5"/>
    <n v="39"/>
    <n v="0"/>
    <n v="1.2820512820512799E-2"/>
    <s v="low"/>
  </r>
  <r>
    <n v="7523"/>
    <x v="5840"/>
    <d v="2021-01-01T00:00:00"/>
    <n v="64"/>
    <n v="60"/>
    <n v="20.397627859375"/>
    <x v="1"/>
    <n v="3.125E-2"/>
    <n v="0"/>
    <n v="0"/>
    <n v="3.125E-2"/>
    <n v="1.5625E-2"/>
    <n v="8"/>
    <n v="26"/>
    <n v="0"/>
    <n v="5.8514692307692302E-2"/>
    <s v="low"/>
  </r>
  <r>
    <n v="7524"/>
    <x v="5841"/>
    <d v="2021-01-01T00:00:00"/>
    <n v="53"/>
    <n v="50"/>
    <n v="42.163802264150902"/>
    <x v="3"/>
    <n v="0"/>
    <n v="0"/>
    <n v="0"/>
    <n v="0"/>
    <n v="0"/>
    <n v="19"/>
    <n v="40"/>
    <n v="0"/>
    <n v="0"/>
    <s v="low"/>
  </r>
  <r>
    <n v="7529"/>
    <x v="5842"/>
    <d v="2021-01-01T00:00:00"/>
    <n v="139"/>
    <n v="130"/>
    <n v="31.567583575539501"/>
    <x v="4"/>
    <n v="7.1942446043165402E-3"/>
    <n v="0"/>
    <n v="0"/>
    <n v="2.15827338129496E-2"/>
    <n v="0"/>
    <n v="13"/>
    <n v="68"/>
    <n v="0"/>
    <n v="0"/>
    <s v="low"/>
  </r>
  <r>
    <n v="7530"/>
    <x v="5843"/>
    <d v="2021-01-01T00:00:00"/>
    <n v="89"/>
    <n v="80"/>
    <n v="18.749482056179701"/>
    <x v="0"/>
    <n v="0"/>
    <n v="0"/>
    <n v="0"/>
    <n v="0.426966292134831"/>
    <n v="6.7415730337078594E-2"/>
    <n v="0"/>
    <n v="0"/>
    <n v="0"/>
    <n v="0"/>
    <s v="low"/>
  </r>
  <r>
    <n v="7531"/>
    <x v="5844"/>
    <d v="2021-01-01T00:00:00"/>
    <n v="79"/>
    <n v="70"/>
    <n v="26.358523531645499"/>
    <x v="1"/>
    <n v="5.0632911392405E-2"/>
    <n v="0"/>
    <n v="0"/>
    <n v="0.10126582278481"/>
    <n v="3.7974683544303799E-2"/>
    <n v="0"/>
    <n v="0"/>
    <n v="0"/>
    <n v="0"/>
    <s v="low"/>
  </r>
  <r>
    <n v="7532"/>
    <x v="5845"/>
    <d v="2021-01-01T00:00:00"/>
    <n v="131"/>
    <n v="130"/>
    <n v="24.906996572518999"/>
    <x v="1"/>
    <n v="0"/>
    <n v="0"/>
    <n v="3.0534351145038101E-2"/>
    <n v="2.2900763358778602E-2"/>
    <n v="0"/>
    <n v="44"/>
    <n v="79"/>
    <n v="0"/>
    <n v="0"/>
    <s v="low"/>
  </r>
  <r>
    <n v="7533"/>
    <x v="5846"/>
    <d v="2021-01-01T00:00:00"/>
    <n v="80"/>
    <n v="80"/>
    <n v="34.818601925000003"/>
    <x v="4"/>
    <n v="0"/>
    <n v="0"/>
    <n v="0"/>
    <n v="0"/>
    <n v="0"/>
    <n v="4"/>
    <n v="41"/>
    <n v="0"/>
    <n v="3.4843170731707301E-3"/>
    <s v="low"/>
  </r>
  <r>
    <n v="7534"/>
    <x v="5847"/>
    <d v="2021-01-01T00:00:00"/>
    <n v="78"/>
    <n v="70"/>
    <n v="21.404074089743499"/>
    <x v="1"/>
    <n v="0"/>
    <n v="0"/>
    <n v="0"/>
    <n v="1.2820512820512799E-2"/>
    <n v="0"/>
    <n v="0"/>
    <n v="51"/>
    <n v="0"/>
    <n v="0.23529411764705799"/>
    <s v="low"/>
  </r>
  <r>
    <n v="7535"/>
    <x v="5848"/>
    <d v="2021-01-01T00:00:00"/>
    <n v="201"/>
    <n v="200"/>
    <n v="34.922768975124299"/>
    <x v="4"/>
    <n v="0"/>
    <n v="0"/>
    <n v="3.98009950248756E-2"/>
    <n v="4.97512437810945E-3"/>
    <n v="0"/>
    <n v="72"/>
    <n v="144"/>
    <n v="0"/>
    <n v="0"/>
    <s v="low"/>
  </r>
  <r>
    <n v="7536"/>
    <x v="5849"/>
    <d v="2021-01-01T00:00:00"/>
    <n v="219"/>
    <n v="210"/>
    <n v="51.582286922374401"/>
    <x v="2"/>
    <n v="0"/>
    <n v="0"/>
    <n v="0"/>
    <n v="0"/>
    <n v="0"/>
    <n v="6"/>
    <n v="169"/>
    <n v="0"/>
    <n v="0"/>
    <s v="high"/>
  </r>
  <r>
    <n v="7538"/>
    <x v="5850"/>
    <d v="2021-01-01T00:00:00"/>
    <n v="63"/>
    <n v="60"/>
    <n v="20.738536476190401"/>
    <x v="1"/>
    <n v="0"/>
    <n v="0"/>
    <n v="0"/>
    <n v="0.158730158730158"/>
    <n v="3.1746031746031703E-2"/>
    <n v="0"/>
    <n v="0"/>
    <n v="0"/>
    <n v="0"/>
    <s v="low"/>
  </r>
  <r>
    <n v="7539"/>
    <x v="5851"/>
    <d v="2021-01-01T00:00:00"/>
    <n v="83"/>
    <n v="80"/>
    <n v="32.744929650602401"/>
    <x v="4"/>
    <n v="1.20481927710843E-2"/>
    <n v="0"/>
    <n v="1.20481927710843E-2"/>
    <n v="8.43373493975903E-2"/>
    <n v="0"/>
    <n v="24"/>
    <n v="43"/>
    <n v="0"/>
    <n v="0"/>
    <s v="low"/>
  </r>
  <r>
    <n v="7540"/>
    <x v="5852"/>
    <d v="2021-01-01T00:00:00"/>
    <n v="65"/>
    <n v="60"/>
    <n v="24.669272507692298"/>
    <x v="1"/>
    <n v="4.6153846153846101E-2"/>
    <n v="0"/>
    <n v="0"/>
    <n v="6.15384615384615E-2"/>
    <n v="0"/>
    <n v="4"/>
    <n v="23"/>
    <n v="0"/>
    <n v="0"/>
    <s v="low"/>
  </r>
  <r>
    <n v="7541"/>
    <x v="5853"/>
    <d v="2021-01-01T00:00:00"/>
    <n v="122"/>
    <n v="120"/>
    <n v="26.6139521721311"/>
    <x v="1"/>
    <n v="0"/>
    <n v="0"/>
    <n v="0"/>
    <n v="0.22950819672131101"/>
    <n v="3.2786885245901599E-2"/>
    <n v="0"/>
    <n v="0"/>
    <n v="0"/>
    <n v="0"/>
    <s v="low"/>
  </r>
  <r>
    <n v="7542"/>
    <x v="5854"/>
    <d v="2021-01-01T00:00:00"/>
    <n v="269"/>
    <n v="260"/>
    <n v="23.6364630966542"/>
    <x v="1"/>
    <n v="4.0892193308550102E-2"/>
    <n v="0"/>
    <n v="0"/>
    <n v="9.6654275092936795E-2"/>
    <n v="3.7174721189590998E-3"/>
    <n v="57"/>
    <n v="60"/>
    <n v="0"/>
    <n v="2.8922233333333301E-2"/>
    <s v="low"/>
  </r>
  <r>
    <n v="7543"/>
    <x v="5855"/>
    <d v="2021-01-01T00:00:00"/>
    <n v="92"/>
    <n v="90"/>
    <n v="20.162571652173899"/>
    <x v="1"/>
    <n v="3.2608695652173898E-2"/>
    <n v="0"/>
    <n v="5.4347826086956499E-2"/>
    <n v="6.5217391304347797E-2"/>
    <n v="0"/>
    <n v="17"/>
    <n v="13"/>
    <n v="0"/>
    <n v="1.7060769230769199E-2"/>
    <s v="low"/>
  </r>
  <r>
    <n v="7545"/>
    <x v="5856"/>
    <d v="2021-01-01T00:00:00"/>
    <n v="82"/>
    <n v="80"/>
    <n v="24.6757904634146"/>
    <x v="1"/>
    <n v="0"/>
    <n v="0"/>
    <n v="0"/>
    <n v="0.19512195121951201"/>
    <n v="0.12195121951219499"/>
    <n v="0"/>
    <n v="0"/>
    <n v="0"/>
    <n v="0"/>
    <s v="low"/>
  </r>
  <r>
    <n v="7546"/>
    <x v="5857"/>
    <d v="2021-01-01T00:00:00"/>
    <n v="222"/>
    <n v="220"/>
    <n v="23.598009054054"/>
    <x v="1"/>
    <n v="0"/>
    <n v="0"/>
    <n v="0"/>
    <n v="0.31531531531531498"/>
    <n v="2.2522522522522501E-2"/>
    <n v="0"/>
    <n v="0"/>
    <n v="0"/>
    <n v="0"/>
    <s v="low"/>
  </r>
  <r>
    <n v="7547"/>
    <x v="5858"/>
    <d v="2021-01-01T00:00:00"/>
    <n v="51"/>
    <n v="50"/>
    <n v="26.308733960784298"/>
    <x v="1"/>
    <n v="0"/>
    <n v="0"/>
    <n v="0"/>
    <n v="0"/>
    <n v="1.9607843137254902E-2"/>
    <n v="3"/>
    <n v="33"/>
    <n v="0"/>
    <n v="0"/>
    <s v="low"/>
  </r>
  <r>
    <n v="7548"/>
    <x v="5859"/>
    <d v="2021-01-01T00:00:00"/>
    <n v="100"/>
    <n v="100"/>
    <n v="21.64832762"/>
    <x v="1"/>
    <n v="7.0000000000000007E-2"/>
    <n v="0"/>
    <n v="0"/>
    <n v="0.44"/>
    <n v="0.02"/>
    <n v="4"/>
    <n v="18"/>
    <n v="0"/>
    <n v="0"/>
    <s v="low"/>
  </r>
  <r>
    <n v="7549"/>
    <x v="5860"/>
    <d v="2021-01-01T00:00:00"/>
    <n v="52"/>
    <n v="50"/>
    <n v="22.8578324230769"/>
    <x v="1"/>
    <n v="0"/>
    <n v="0"/>
    <n v="0"/>
    <n v="0.23076923076923"/>
    <n v="0"/>
    <n v="0"/>
    <n v="0"/>
    <n v="0"/>
    <n v="0"/>
    <s v="low"/>
  </r>
  <r>
    <n v="7550"/>
    <x v="5861"/>
    <d v="2021-01-01T00:00:00"/>
    <n v="84"/>
    <n v="80"/>
    <n v="22.976481392857099"/>
    <x v="1"/>
    <n v="0"/>
    <n v="0"/>
    <n v="0"/>
    <n v="5.95238095238095E-2"/>
    <n v="1.1904761904761901E-2"/>
    <n v="9"/>
    <n v="62"/>
    <n v="0"/>
    <n v="4.3761064516129003E-2"/>
    <s v="low"/>
  </r>
  <r>
    <n v="7551"/>
    <x v="5862"/>
    <d v="2021-01-01T00:00:00"/>
    <n v="131"/>
    <n v="130"/>
    <n v="18.9080283435114"/>
    <x v="0"/>
    <n v="7.63358778625954E-3"/>
    <n v="0"/>
    <n v="0"/>
    <n v="0.28244274809160302"/>
    <n v="1.5267175572519E-2"/>
    <n v="29"/>
    <n v="43"/>
    <n v="0"/>
    <n v="4.2037116279069697E-2"/>
    <s v="low"/>
  </r>
  <r>
    <n v="7552"/>
    <x v="5863"/>
    <d v="2021-01-01T00:00:00"/>
    <n v="70"/>
    <n v="70"/>
    <n v="26.150680928571401"/>
    <x v="1"/>
    <n v="0"/>
    <n v="0"/>
    <n v="0"/>
    <n v="0"/>
    <n v="0"/>
    <n v="45"/>
    <n v="47"/>
    <n v="0"/>
    <n v="0.11439474468085099"/>
    <s v="low"/>
  </r>
  <r>
    <n v="7553"/>
    <x v="5864"/>
    <d v="2021-01-01T00:00:00"/>
    <n v="74"/>
    <n v="70"/>
    <n v="22.053416445945899"/>
    <x v="1"/>
    <n v="0"/>
    <n v="0"/>
    <n v="0"/>
    <n v="6.7567567567567502E-2"/>
    <n v="1.35135135135135E-2"/>
    <n v="9"/>
    <n v="47"/>
    <n v="0"/>
    <n v="0.31626138297872303"/>
    <s v="low"/>
  </r>
  <r>
    <n v="7554"/>
    <x v="5865"/>
    <d v="2021-01-01T00:00:00"/>
    <n v="67"/>
    <n v="60"/>
    <n v="48.620444970149201"/>
    <x v="3"/>
    <n v="0"/>
    <n v="0"/>
    <n v="0"/>
    <n v="0"/>
    <n v="0"/>
    <n v="9"/>
    <n v="56"/>
    <n v="0"/>
    <n v="2.6785714285714201E-2"/>
    <s v="low"/>
  </r>
  <r>
    <n v="7555"/>
    <x v="5866"/>
    <d v="2021-01-01T00:00:00"/>
    <n v="121"/>
    <n v="120"/>
    <n v="31.798516652892499"/>
    <x v="4"/>
    <n v="0"/>
    <n v="0"/>
    <n v="0"/>
    <n v="0"/>
    <n v="0"/>
    <n v="1"/>
    <n v="100"/>
    <n v="0"/>
    <n v="5.0504189999999997E-2"/>
    <s v="low"/>
  </r>
  <r>
    <n v="7556"/>
    <x v="5867"/>
    <d v="2021-01-01T00:00:00"/>
    <n v="99"/>
    <n v="90"/>
    <n v="18.801155191919101"/>
    <x v="0"/>
    <n v="4.0404040404040401E-2"/>
    <n v="1.01010101010101E-2"/>
    <n v="2.02020202020202E-2"/>
    <n v="0.27272727272727199"/>
    <n v="1.01010101010101E-2"/>
    <n v="8"/>
    <n v="15"/>
    <n v="0"/>
    <n v="0"/>
    <s v="low"/>
  </r>
  <r>
    <n v="7557"/>
    <x v="5868"/>
    <d v="2021-01-01T00:00:00"/>
    <n v="59"/>
    <n v="50"/>
    <n v="28.039466067796599"/>
    <x v="1"/>
    <n v="0"/>
    <n v="0"/>
    <n v="0"/>
    <n v="1.6949152542372801E-2"/>
    <n v="1.6949152542372801E-2"/>
    <n v="5"/>
    <n v="40"/>
    <n v="0"/>
    <n v="0"/>
    <s v="low"/>
  </r>
  <r>
    <n v="7558"/>
    <x v="5869"/>
    <d v="2021-01-01T00:00:00"/>
    <n v="221"/>
    <n v="220"/>
    <n v="44.865156990950197"/>
    <x v="3"/>
    <n v="0"/>
    <n v="0"/>
    <n v="0"/>
    <n v="0"/>
    <n v="9.0497737556561094E-3"/>
    <n v="78"/>
    <n v="195"/>
    <n v="0"/>
    <n v="6.8532666666666596E-3"/>
    <s v="low"/>
  </r>
  <r>
    <n v="7559"/>
    <x v="5870"/>
    <d v="2021-01-01T00:00:00"/>
    <n v="95"/>
    <n v="90"/>
    <n v="29.868589242105202"/>
    <x v="1"/>
    <n v="0"/>
    <n v="0"/>
    <n v="0"/>
    <n v="0.30526315789473601"/>
    <n v="2.1052631578947299E-2"/>
    <n v="0"/>
    <n v="0"/>
    <n v="0"/>
    <n v="0"/>
    <s v="low"/>
  </r>
  <r>
    <n v="7560"/>
    <x v="5871"/>
    <d v="2021-01-01T00:00:00"/>
    <n v="229"/>
    <n v="220"/>
    <n v="46.2608854366812"/>
    <x v="3"/>
    <n v="0"/>
    <n v="0"/>
    <n v="0"/>
    <n v="0"/>
    <n v="0"/>
    <n v="24"/>
    <n v="190"/>
    <n v="0"/>
    <n v="4.34782631578947E-3"/>
    <s v="low"/>
  </r>
  <r>
    <n v="7561"/>
    <x v="5872"/>
    <d v="2021-01-01T00:00:00"/>
    <n v="216"/>
    <n v="210"/>
    <n v="47.2175110509259"/>
    <x v="3"/>
    <n v="0"/>
    <n v="0"/>
    <n v="0"/>
    <n v="9.2592592592592501E-3"/>
    <n v="0"/>
    <n v="24"/>
    <n v="197"/>
    <n v="0"/>
    <n v="9.3062639593908605E-3"/>
    <s v="low"/>
  </r>
  <r>
    <n v="7562"/>
    <x v="5873"/>
    <d v="2021-01-01T00:00:00"/>
    <n v="221"/>
    <n v="220"/>
    <n v="46.871041674208101"/>
    <x v="3"/>
    <n v="0"/>
    <n v="0"/>
    <n v="0"/>
    <n v="0"/>
    <n v="0"/>
    <n v="20"/>
    <n v="199"/>
    <n v="0"/>
    <n v="1.8993773869346701E-2"/>
    <s v="low"/>
  </r>
  <r>
    <n v="7563"/>
    <x v="5874"/>
    <d v="2021-01-01T00:00:00"/>
    <n v="224"/>
    <n v="220"/>
    <n v="46.559179977678497"/>
    <x v="3"/>
    <n v="0"/>
    <n v="0"/>
    <n v="0"/>
    <n v="0"/>
    <n v="8.9285714285714194E-3"/>
    <n v="38"/>
    <n v="199"/>
    <n v="0"/>
    <n v="1.4949748743718501E-2"/>
    <s v="low"/>
  </r>
  <r>
    <n v="7564"/>
    <x v="5875"/>
    <d v="2021-01-01T00:00:00"/>
    <n v="215"/>
    <n v="210"/>
    <n v="40.083223079069697"/>
    <x v="3"/>
    <n v="0"/>
    <n v="0"/>
    <n v="0"/>
    <n v="0"/>
    <n v="0"/>
    <n v="94"/>
    <n v="176"/>
    <n v="0"/>
    <n v="9.4696988636363607E-3"/>
    <s v="low"/>
  </r>
  <r>
    <n v="7565"/>
    <x v="5876"/>
    <d v="2021-01-01T00:00:00"/>
    <n v="61"/>
    <n v="60"/>
    <n v="15.5024305245901"/>
    <x v="0"/>
    <n v="0.21311475409836"/>
    <n v="0"/>
    <n v="3.2786885245901599E-2"/>
    <n v="6.5573770491803199E-2"/>
    <n v="1.63934426229508E-2"/>
    <n v="13"/>
    <n v="10"/>
    <n v="0"/>
    <n v="1.1494000000000001E-3"/>
    <s v="low"/>
  </r>
  <r>
    <n v="7566"/>
    <x v="5877"/>
    <d v="2021-01-01T00:00:00"/>
    <n v="88"/>
    <n v="80"/>
    <n v="35.8177898636363"/>
    <x v="4"/>
    <n v="0"/>
    <n v="0"/>
    <n v="0"/>
    <n v="2.27272727272727E-2"/>
    <n v="3.4090909090908998E-2"/>
    <n v="33"/>
    <n v="62"/>
    <n v="0"/>
    <n v="0"/>
    <s v="low"/>
  </r>
  <r>
    <n v="7567"/>
    <x v="5878"/>
    <d v="2021-01-01T00:00:00"/>
    <n v="108"/>
    <n v="100"/>
    <n v="27.671159888888798"/>
    <x v="1"/>
    <n v="0"/>
    <n v="0"/>
    <n v="0"/>
    <n v="0"/>
    <n v="2.77777777777777E-2"/>
    <n v="6"/>
    <n v="55"/>
    <n v="0"/>
    <n v="0"/>
    <s v="low"/>
  </r>
  <r>
    <n v="7568"/>
    <x v="5879"/>
    <d v="2021-01-01T00:00:00"/>
    <n v="94"/>
    <n v="90"/>
    <n v="41.107744127659501"/>
    <x v="3"/>
    <n v="0"/>
    <n v="0"/>
    <n v="0"/>
    <n v="0"/>
    <n v="0"/>
    <n v="6"/>
    <n v="68"/>
    <n v="0"/>
    <n v="0.37359945588235299"/>
    <s v="low"/>
  </r>
  <r>
    <n v="7569"/>
    <x v="5880"/>
    <d v="2021-01-01T00:00:00"/>
    <n v="71"/>
    <n v="70"/>
    <n v="51.813802816901401"/>
    <x v="2"/>
    <n v="0"/>
    <n v="0"/>
    <n v="0"/>
    <n v="0"/>
    <n v="0"/>
    <n v="8"/>
    <n v="57"/>
    <n v="0"/>
    <n v="0.184605175438596"/>
    <s v="high"/>
  </r>
  <r>
    <n v="7570"/>
    <x v="5881"/>
    <d v="2021-01-01T00:00:00"/>
    <n v="50"/>
    <n v="50"/>
    <n v="31.24512258"/>
    <x v="4"/>
    <n v="0"/>
    <n v="0"/>
    <n v="0"/>
    <n v="0.02"/>
    <n v="0"/>
    <n v="16"/>
    <n v="44"/>
    <n v="0"/>
    <n v="0"/>
    <s v="low"/>
  </r>
  <r>
    <n v="7571"/>
    <x v="5882"/>
    <d v="2021-01-01T00:00:00"/>
    <n v="112"/>
    <n v="110"/>
    <n v="44.300391732142799"/>
    <x v="3"/>
    <n v="0"/>
    <n v="0"/>
    <n v="0"/>
    <n v="0"/>
    <n v="0"/>
    <n v="0"/>
    <n v="87"/>
    <n v="0"/>
    <n v="0.263409965517241"/>
    <s v="low"/>
  </r>
  <r>
    <n v="7572"/>
    <x v="5883"/>
    <d v="2021-01-01T00:00:00"/>
    <n v="136"/>
    <n v="130"/>
    <n v="39.895000000000003"/>
    <x v="4"/>
    <n v="0"/>
    <n v="0"/>
    <n v="0"/>
    <n v="0"/>
    <n v="0"/>
    <n v="6"/>
    <n v="103"/>
    <n v="0"/>
    <n v="1.24826601941747E-2"/>
    <s v="low"/>
  </r>
  <r>
    <n v="7573"/>
    <x v="5884"/>
    <d v="2021-01-01T00:00:00"/>
    <n v="64"/>
    <n v="60"/>
    <n v="48.541406250000001"/>
    <x v="3"/>
    <n v="0"/>
    <n v="0"/>
    <n v="0"/>
    <n v="0"/>
    <n v="0"/>
    <n v="1"/>
    <n v="61"/>
    <n v="0"/>
    <n v="0.18237704918032699"/>
    <s v="low"/>
  </r>
  <r>
    <n v="7574"/>
    <x v="5885"/>
    <d v="2021-01-01T00:00:00"/>
    <n v="64"/>
    <n v="60"/>
    <n v="50.071562499999999"/>
    <x v="2"/>
    <n v="0"/>
    <n v="0"/>
    <n v="0"/>
    <n v="0"/>
    <n v="0"/>
    <n v="1"/>
    <n v="59"/>
    <n v="0"/>
    <n v="0.106537542372881"/>
    <s v="high"/>
  </r>
  <r>
    <n v="7575"/>
    <x v="5886"/>
    <d v="2021-01-01T00:00:00"/>
    <n v="64"/>
    <n v="60"/>
    <n v="46.479218750000001"/>
    <x v="3"/>
    <n v="0"/>
    <n v="0"/>
    <n v="0"/>
    <n v="0"/>
    <n v="0"/>
    <n v="3"/>
    <n v="59"/>
    <n v="0"/>
    <n v="0.10423728813559301"/>
    <s v="low"/>
  </r>
  <r>
    <n v="7576"/>
    <x v="5887"/>
    <d v="2021-01-01T00:00:00"/>
    <n v="93"/>
    <n v="90"/>
    <n v="34.674509494623599"/>
    <x v="4"/>
    <n v="0"/>
    <n v="0"/>
    <n v="0"/>
    <n v="0"/>
    <n v="0"/>
    <n v="1"/>
    <n v="70"/>
    <n v="0"/>
    <n v="1.2781957142857099E-2"/>
    <s v="low"/>
  </r>
  <r>
    <n v="7577"/>
    <x v="5888"/>
    <d v="2021-01-01T00:00:00"/>
    <n v="67"/>
    <n v="60"/>
    <n v="17.973139626865599"/>
    <x v="0"/>
    <n v="1.4925373134328301E-2"/>
    <n v="0"/>
    <n v="0"/>
    <n v="7.4626865671641701E-2"/>
    <n v="0"/>
    <n v="5"/>
    <n v="45"/>
    <n v="0"/>
    <n v="5.5555555555555497E-3"/>
    <s v="low"/>
  </r>
  <r>
    <n v="7578"/>
    <x v="5889"/>
    <d v="2021-01-01T00:00:00"/>
    <n v="54"/>
    <n v="50"/>
    <n v="19.555354092592498"/>
    <x v="0"/>
    <n v="0"/>
    <n v="0"/>
    <n v="0"/>
    <n v="0.18518518518518501"/>
    <n v="0"/>
    <n v="0"/>
    <n v="0"/>
    <n v="0"/>
    <n v="0"/>
    <s v="low"/>
  </r>
  <r>
    <n v="7579"/>
    <x v="5890"/>
    <d v="2021-01-01T00:00:00"/>
    <n v="192"/>
    <n v="190"/>
    <n v="31.3391489374999"/>
    <x v="4"/>
    <n v="0"/>
    <n v="0"/>
    <n v="0"/>
    <n v="2.6041666666666598E-2"/>
    <n v="8.3333333333333301E-2"/>
    <n v="22"/>
    <n v="102"/>
    <n v="0"/>
    <n v="0"/>
    <s v="low"/>
  </r>
  <r>
    <n v="7580"/>
    <x v="5891"/>
    <d v="2021-01-01T00:00:00"/>
    <n v="52"/>
    <n v="50"/>
    <n v="30.463314673076901"/>
    <x v="4"/>
    <n v="0"/>
    <n v="0"/>
    <n v="0"/>
    <n v="0.40384615384615302"/>
    <n v="0.34615384615384598"/>
    <n v="0"/>
    <n v="0"/>
    <n v="0"/>
    <n v="0"/>
    <s v="low"/>
  </r>
  <r>
    <n v="7581"/>
    <x v="5892"/>
    <d v="2021-01-01T00:00:00"/>
    <n v="137"/>
    <n v="130"/>
    <n v="35.011803131386799"/>
    <x v="4"/>
    <n v="0"/>
    <n v="0"/>
    <n v="0"/>
    <n v="0"/>
    <n v="0"/>
    <n v="7"/>
    <n v="111"/>
    <n v="0"/>
    <n v="0"/>
    <s v="low"/>
  </r>
  <r>
    <n v="7582"/>
    <x v="5893"/>
    <d v="2021-01-01T00:00:00"/>
    <n v="114"/>
    <n v="110"/>
    <n v="44.779336798245602"/>
    <x v="3"/>
    <n v="0"/>
    <n v="0"/>
    <n v="0"/>
    <n v="0"/>
    <n v="0"/>
    <n v="25"/>
    <n v="92"/>
    <n v="0"/>
    <n v="0"/>
    <s v="low"/>
  </r>
  <r>
    <n v="7583"/>
    <x v="5894"/>
    <d v="2021-01-01T00:00:00"/>
    <n v="102"/>
    <n v="100"/>
    <n v="34.413431372548999"/>
    <x v="4"/>
    <n v="0"/>
    <n v="0"/>
    <n v="0"/>
    <n v="0"/>
    <n v="0"/>
    <n v="6"/>
    <n v="97"/>
    <n v="0"/>
    <n v="0.15938471134020599"/>
    <s v="low"/>
  </r>
  <r>
    <n v="7584"/>
    <x v="5895"/>
    <d v="2021-01-01T00:00:00"/>
    <n v="126"/>
    <n v="120"/>
    <n v="49.435251285714202"/>
    <x v="3"/>
    <n v="0"/>
    <n v="0"/>
    <n v="0"/>
    <n v="7.9365079365079309E-3"/>
    <n v="7.9365079365079309E-3"/>
    <n v="9"/>
    <n v="98"/>
    <n v="0"/>
    <n v="0"/>
    <s v="low"/>
  </r>
  <r>
    <n v="7585"/>
    <x v="5896"/>
    <d v="2021-01-01T00:00:00"/>
    <n v="223"/>
    <n v="220"/>
    <n v="37.460542470851998"/>
    <x v="4"/>
    <n v="0"/>
    <n v="0"/>
    <n v="0"/>
    <n v="0"/>
    <n v="0"/>
    <n v="65"/>
    <n v="183"/>
    <n v="0"/>
    <n v="4.7905300546448003E-3"/>
    <s v="low"/>
  </r>
  <r>
    <n v="7586"/>
    <x v="5897"/>
    <d v="2021-01-01T00:00:00"/>
    <n v="128"/>
    <n v="120"/>
    <n v="36.6781070703125"/>
    <x v="4"/>
    <n v="0"/>
    <n v="0"/>
    <n v="5.46875E-2"/>
    <n v="0"/>
    <n v="0"/>
    <n v="35"/>
    <n v="59"/>
    <n v="0"/>
    <n v="3.2800525423728799E-2"/>
    <s v="low"/>
  </r>
  <r>
    <n v="7587"/>
    <x v="5898"/>
    <d v="2021-01-01T00:00:00"/>
    <n v="293"/>
    <n v="290"/>
    <n v="32.997734313993099"/>
    <x v="4"/>
    <n v="0"/>
    <n v="0"/>
    <n v="0"/>
    <n v="0"/>
    <n v="0"/>
    <n v="51"/>
    <n v="255"/>
    <n v="0"/>
    <n v="0.111167133333333"/>
    <s v="low"/>
  </r>
  <r>
    <n v="7588"/>
    <x v="5899"/>
    <d v="2021-01-01T00:00:00"/>
    <n v="182"/>
    <n v="180"/>
    <n v="43.407707131868101"/>
    <x v="3"/>
    <n v="0"/>
    <n v="0"/>
    <n v="0"/>
    <n v="0"/>
    <n v="0"/>
    <n v="7"/>
    <n v="140"/>
    <n v="0"/>
    <n v="6.9877135714285707E-2"/>
    <s v="low"/>
  </r>
  <r>
    <n v="7589"/>
    <x v="5900"/>
    <d v="2021-01-01T00:00:00"/>
    <n v="98"/>
    <n v="90"/>
    <n v="24.918699397959099"/>
    <x v="1"/>
    <n v="0"/>
    <n v="0"/>
    <n v="1.0204081632653E-2"/>
    <n v="7.1428571428571397E-2"/>
    <n v="0"/>
    <n v="16"/>
    <n v="60"/>
    <n v="0"/>
    <n v="1.6666666666666601E-2"/>
    <s v="low"/>
  </r>
  <r>
    <n v="7590"/>
    <x v="5901"/>
    <d v="2021-01-01T00:00:00"/>
    <n v="225"/>
    <n v="220"/>
    <n v="33.557256355555502"/>
    <x v="4"/>
    <n v="4.4444444444444401E-3"/>
    <n v="0"/>
    <n v="0"/>
    <n v="8.8888888888888802E-3"/>
    <n v="0"/>
    <n v="35"/>
    <n v="88"/>
    <n v="0"/>
    <n v="3.01204545454545E-3"/>
    <s v="low"/>
  </r>
  <r>
    <n v="7591"/>
    <x v="5902"/>
    <d v="2021-01-01T00:00:00"/>
    <n v="165"/>
    <n v="160"/>
    <n v="35.336619466666598"/>
    <x v="4"/>
    <n v="0"/>
    <n v="0"/>
    <n v="0"/>
    <n v="6.0606060606060597E-3"/>
    <n v="0"/>
    <n v="24"/>
    <n v="91"/>
    <n v="0"/>
    <n v="9.57107692307692E-3"/>
    <s v="low"/>
  </r>
  <r>
    <n v="7592"/>
    <x v="5903"/>
    <d v="2021-01-01T00:00:00"/>
    <n v="67"/>
    <n v="60"/>
    <n v="27.174648417910401"/>
    <x v="1"/>
    <n v="0"/>
    <n v="0"/>
    <n v="0"/>
    <n v="0.28358208955223801"/>
    <n v="4.4776119402985003E-2"/>
    <n v="0"/>
    <n v="0"/>
    <n v="0"/>
    <n v="0"/>
    <s v="low"/>
  </r>
  <r>
    <n v="7593"/>
    <x v="5904"/>
    <d v="2021-01-01T00:00:00"/>
    <n v="142"/>
    <n v="140"/>
    <n v="18.4768064859154"/>
    <x v="0"/>
    <n v="2.1126760563380202E-2"/>
    <n v="0"/>
    <n v="0"/>
    <n v="0.31690140845070403"/>
    <n v="7.0422535211267599E-3"/>
    <n v="5"/>
    <n v="5"/>
    <n v="0"/>
    <n v="5.5555999999999999E-3"/>
    <s v="low"/>
  </r>
  <r>
    <n v="7594"/>
    <x v="5905"/>
    <d v="2021-01-01T00:00:00"/>
    <n v="194"/>
    <n v="190"/>
    <n v="25.988879360824701"/>
    <x v="1"/>
    <n v="0"/>
    <n v="0"/>
    <n v="1.03092783505154E-2"/>
    <n v="9.2783505154639095E-2"/>
    <n v="1.03092783505154E-2"/>
    <n v="32"/>
    <n v="107"/>
    <n v="0"/>
    <n v="6.3052149532710202E-3"/>
    <s v="low"/>
  </r>
  <r>
    <n v="7596"/>
    <x v="5906"/>
    <d v="2021-01-01T00:00:00"/>
    <n v="143"/>
    <n v="140"/>
    <n v="49.023028832167803"/>
    <x v="3"/>
    <n v="0"/>
    <n v="0"/>
    <n v="0"/>
    <n v="0"/>
    <n v="0"/>
    <n v="20"/>
    <n v="104"/>
    <n v="0"/>
    <n v="0"/>
    <s v="low"/>
  </r>
  <r>
    <n v="7597"/>
    <x v="5907"/>
    <d v="2021-01-01T00:00:00"/>
    <n v="50"/>
    <n v="50"/>
    <n v="29.608752499999898"/>
    <x v="1"/>
    <n v="0"/>
    <n v="0"/>
    <n v="0.02"/>
    <n v="0"/>
    <n v="0"/>
    <n v="4"/>
    <n v="32"/>
    <n v="0"/>
    <n v="0"/>
    <s v="low"/>
  </r>
  <r>
    <n v="7598"/>
    <x v="5908"/>
    <d v="2021-01-01T00:00:00"/>
    <n v="82"/>
    <n v="80"/>
    <n v="24.026722499999899"/>
    <x v="1"/>
    <n v="0"/>
    <n v="0"/>
    <n v="6.0975609756097497E-2"/>
    <n v="2.4390243902439001E-2"/>
    <n v="0"/>
    <n v="34"/>
    <n v="41"/>
    <n v="0"/>
    <n v="2.91226829268292E-3"/>
    <s v="low"/>
  </r>
  <r>
    <n v="7599"/>
    <x v="5909"/>
    <d v="2021-01-01T00:00:00"/>
    <n v="72"/>
    <n v="70"/>
    <n v="43.2464419583333"/>
    <x v="3"/>
    <n v="0"/>
    <n v="0"/>
    <n v="0"/>
    <n v="0"/>
    <n v="0"/>
    <n v="50"/>
    <n v="52"/>
    <n v="0"/>
    <n v="0"/>
    <s v="low"/>
  </r>
  <r>
    <n v="7600"/>
    <x v="5910"/>
    <d v="2021-01-01T00:00:00"/>
    <n v="135"/>
    <n v="130"/>
    <n v="25.6799489629629"/>
    <x v="1"/>
    <n v="0"/>
    <n v="0"/>
    <n v="0"/>
    <n v="7.4074074074073999E-3"/>
    <n v="0"/>
    <n v="30"/>
    <n v="100"/>
    <n v="0"/>
    <n v="0"/>
    <s v="low"/>
  </r>
  <r>
    <n v="7601"/>
    <x v="5911"/>
    <d v="2021-01-01T00:00:00"/>
    <n v="62"/>
    <n v="60"/>
    <n v="19.639639951612899"/>
    <x v="0"/>
    <n v="0"/>
    <n v="0"/>
    <n v="0"/>
    <n v="0.41935483870967699"/>
    <n v="0"/>
    <n v="0"/>
    <n v="0"/>
    <n v="0"/>
    <n v="0"/>
    <s v="low"/>
  </r>
  <r>
    <n v="7602"/>
    <x v="5912"/>
    <d v="2021-01-01T00:00:00"/>
    <n v="94"/>
    <n v="90"/>
    <n v="29.895051265957399"/>
    <x v="1"/>
    <n v="0"/>
    <n v="0"/>
    <n v="0"/>
    <n v="2.1276595744680799E-2"/>
    <n v="0"/>
    <n v="27"/>
    <n v="52"/>
    <n v="0"/>
    <n v="0"/>
    <s v="low"/>
  </r>
  <r>
    <n v="7603"/>
    <x v="5913"/>
    <d v="2021-01-01T00:00:00"/>
    <n v="169"/>
    <n v="160"/>
    <n v="26.247494331360901"/>
    <x v="1"/>
    <n v="0"/>
    <n v="0"/>
    <n v="1.7751479289940801E-2"/>
    <n v="1.7751479289940801E-2"/>
    <n v="0"/>
    <n v="11"/>
    <n v="94"/>
    <n v="0"/>
    <n v="3.0395106382978699E-3"/>
    <s v="low"/>
  </r>
  <r>
    <n v="7604"/>
    <x v="5914"/>
    <d v="2021-01-01T00:00:00"/>
    <n v="221"/>
    <n v="220"/>
    <n v="51.268475990950201"/>
    <x v="2"/>
    <n v="0"/>
    <n v="0"/>
    <n v="0"/>
    <n v="0"/>
    <n v="0"/>
    <n v="52"/>
    <n v="87"/>
    <n v="0"/>
    <n v="0"/>
    <s v="high"/>
  </r>
  <r>
    <n v="7605"/>
    <x v="5915"/>
    <d v="2021-01-01T00:00:00"/>
    <n v="139"/>
    <n v="130"/>
    <n v="21.154161122302099"/>
    <x v="1"/>
    <n v="1.4388489208633001E-2"/>
    <n v="0"/>
    <n v="7.1942446043165402E-3"/>
    <n v="4.31654676258992E-2"/>
    <n v="0"/>
    <n v="23"/>
    <n v="33"/>
    <n v="0"/>
    <n v="1.12085454545454E-2"/>
    <s v="low"/>
  </r>
  <r>
    <n v="7606"/>
    <x v="5916"/>
    <d v="2021-01-01T00:00:00"/>
    <n v="57"/>
    <n v="50"/>
    <n v="41.220898701754301"/>
    <x v="3"/>
    <n v="0"/>
    <n v="0"/>
    <n v="0"/>
    <n v="0"/>
    <n v="1.7543859649122799E-2"/>
    <n v="36"/>
    <n v="45"/>
    <n v="0"/>
    <n v="2.6143777777777699E-3"/>
    <s v="low"/>
  </r>
  <r>
    <n v="7607"/>
    <x v="5917"/>
    <d v="2021-01-01T00:00:00"/>
    <n v="93"/>
    <n v="90"/>
    <n v="31.854319150537599"/>
    <x v="4"/>
    <n v="1.0752688172042999E-2"/>
    <n v="0"/>
    <n v="0"/>
    <n v="1.0752688172042999E-2"/>
    <n v="0"/>
    <n v="1"/>
    <n v="54"/>
    <n v="0"/>
    <n v="0"/>
    <s v="low"/>
  </r>
  <r>
    <n v="7610"/>
    <x v="5918"/>
    <d v="2021-01-01T00:00:00"/>
    <n v="70"/>
    <n v="70"/>
    <n v="26.994282957142801"/>
    <x v="1"/>
    <n v="0"/>
    <n v="0"/>
    <n v="0"/>
    <n v="4.2857142857142802E-2"/>
    <n v="1.42857142857142E-2"/>
    <n v="3"/>
    <n v="26"/>
    <n v="0"/>
    <n v="0"/>
    <s v="low"/>
  </r>
  <r>
    <n v="7611"/>
    <x v="5919"/>
    <d v="2021-01-01T00:00:00"/>
    <n v="86"/>
    <n v="80"/>
    <n v="36.736077081395301"/>
    <x v="4"/>
    <n v="0"/>
    <n v="0"/>
    <n v="1.1627906976744099E-2"/>
    <n v="2.3255813953488299E-2"/>
    <n v="0"/>
    <n v="11"/>
    <n v="54"/>
    <n v="0"/>
    <n v="0"/>
    <s v="low"/>
  </r>
  <r>
    <n v="7612"/>
    <x v="5920"/>
    <d v="2021-01-01T00:00:00"/>
    <n v="122"/>
    <n v="120"/>
    <n v="21.342681745901601"/>
    <x v="1"/>
    <n v="8.1967213114754103E-3"/>
    <n v="0"/>
    <n v="0"/>
    <n v="9.8360655737704902E-2"/>
    <n v="0"/>
    <n v="1"/>
    <n v="45"/>
    <n v="0"/>
    <n v="0"/>
    <s v="low"/>
  </r>
  <r>
    <n v="7614"/>
    <x v="5921"/>
    <d v="2021-01-01T00:00:00"/>
    <n v="120"/>
    <n v="120"/>
    <n v="33.1738916083333"/>
    <x v="4"/>
    <n v="0"/>
    <n v="0"/>
    <n v="0"/>
    <n v="3.3333333333333298E-2"/>
    <n v="0"/>
    <n v="14"/>
    <n v="74"/>
    <n v="0"/>
    <n v="0"/>
    <s v="low"/>
  </r>
  <r>
    <n v="7615"/>
    <x v="5922"/>
    <d v="2021-01-01T00:00:00"/>
    <n v="101"/>
    <n v="100"/>
    <n v="34.533042742574203"/>
    <x v="4"/>
    <n v="0"/>
    <n v="0"/>
    <n v="0"/>
    <n v="9.9009900990098994E-3"/>
    <n v="9.9009900990098994E-3"/>
    <n v="6"/>
    <n v="72"/>
    <n v="0"/>
    <n v="0"/>
    <s v="low"/>
  </r>
  <r>
    <n v="7616"/>
    <x v="5923"/>
    <d v="2021-01-01T00:00:00"/>
    <n v="256"/>
    <n v="250"/>
    <n v="21.357490550781201"/>
    <x v="1"/>
    <n v="1.171875E-2"/>
    <n v="0"/>
    <n v="0"/>
    <n v="7.421875E-2"/>
    <n v="2.34375E-2"/>
    <n v="6"/>
    <n v="39"/>
    <n v="0"/>
    <n v="2.5641025641025599E-2"/>
    <s v="low"/>
  </r>
  <r>
    <n v="7617"/>
    <x v="5924"/>
    <d v="2021-01-01T00:00:00"/>
    <n v="174"/>
    <n v="170"/>
    <n v="32.438015913793102"/>
    <x v="4"/>
    <n v="0"/>
    <n v="0"/>
    <n v="0"/>
    <n v="5.1724137931034399E-2"/>
    <n v="5.7471264367815996E-3"/>
    <n v="24"/>
    <n v="75"/>
    <n v="0"/>
    <n v="1.38365333333333E-3"/>
    <s v="low"/>
  </r>
  <r>
    <n v="7618"/>
    <x v="5925"/>
    <d v="2021-01-01T00:00:00"/>
    <n v="76"/>
    <n v="70"/>
    <n v="48.428815789473603"/>
    <x v="3"/>
    <n v="0"/>
    <n v="0"/>
    <n v="0"/>
    <n v="0"/>
    <n v="0"/>
    <n v="13"/>
    <n v="64"/>
    <n v="0"/>
    <n v="6.1343343750000001E-2"/>
    <s v="low"/>
  </r>
  <r>
    <n v="7619"/>
    <x v="5926"/>
    <d v="2021-01-01T00:00:00"/>
    <n v="104"/>
    <n v="100"/>
    <n v="39.269057278846098"/>
    <x v="4"/>
    <n v="0"/>
    <n v="0"/>
    <n v="0"/>
    <n v="0"/>
    <n v="0"/>
    <n v="6"/>
    <n v="89"/>
    <n v="0"/>
    <n v="0.24373379775280801"/>
    <s v="low"/>
  </r>
  <r>
    <n v="7620"/>
    <x v="5927"/>
    <d v="2021-01-01T00:00:00"/>
    <n v="255"/>
    <n v="250"/>
    <n v="26.742673760784299"/>
    <x v="1"/>
    <n v="0"/>
    <n v="0"/>
    <n v="0"/>
    <n v="0.29411764705882298"/>
    <n v="2.3529411764705799E-2"/>
    <n v="0"/>
    <n v="0"/>
    <n v="0"/>
    <n v="0"/>
    <s v="low"/>
  </r>
  <r>
    <n v="7621"/>
    <x v="5928"/>
    <d v="2021-01-01T00:00:00"/>
    <n v="168"/>
    <n v="160"/>
    <n v="55.030682261904701"/>
    <x v="2"/>
    <n v="0"/>
    <n v="0"/>
    <n v="0"/>
    <n v="1.1904761904761901E-2"/>
    <n v="0"/>
    <n v="63"/>
    <n v="121"/>
    <n v="0"/>
    <n v="3.7207933884297502E-3"/>
    <s v="high"/>
  </r>
  <r>
    <n v="7622"/>
    <x v="5929"/>
    <d v="2021-01-01T00:00:00"/>
    <n v="75"/>
    <n v="70"/>
    <n v="30.469898293333301"/>
    <x v="4"/>
    <n v="0"/>
    <n v="0"/>
    <n v="0"/>
    <n v="0.2"/>
    <n v="5.3333333333333302E-2"/>
    <n v="0"/>
    <n v="0"/>
    <n v="0"/>
    <n v="0"/>
    <s v="low"/>
  </r>
  <r>
    <n v="7623"/>
    <x v="5930"/>
    <d v="2021-01-01T00:00:00"/>
    <n v="86"/>
    <n v="80"/>
    <n v="28.898920476744099"/>
    <x v="1"/>
    <n v="0"/>
    <n v="0"/>
    <n v="0"/>
    <n v="0"/>
    <n v="0"/>
    <n v="27"/>
    <n v="73"/>
    <n v="0"/>
    <n v="0"/>
    <s v="low"/>
  </r>
  <r>
    <n v="7624"/>
    <x v="5931"/>
    <d v="2021-01-01T00:00:00"/>
    <n v="64"/>
    <n v="60"/>
    <n v="18.828926531249898"/>
    <x v="0"/>
    <n v="0"/>
    <n v="0"/>
    <n v="0"/>
    <n v="0.140625"/>
    <n v="0"/>
    <n v="0"/>
    <n v="0"/>
    <n v="0"/>
    <n v="0"/>
    <s v="low"/>
  </r>
  <r>
    <n v="7625"/>
    <x v="5932"/>
    <d v="2021-01-01T00:00:00"/>
    <n v="205"/>
    <n v="200"/>
    <n v="27.349748663414601"/>
    <x v="1"/>
    <n v="0"/>
    <n v="4.8780487804877997E-3"/>
    <n v="4.8780487804877997E-3"/>
    <n v="4.8780487804877997E-3"/>
    <n v="0"/>
    <n v="41"/>
    <n v="121"/>
    <n v="0"/>
    <n v="0"/>
    <s v="low"/>
  </r>
  <r>
    <n v="7626"/>
    <x v="5933"/>
    <d v="2021-01-01T00:00:00"/>
    <n v="162"/>
    <n v="160"/>
    <n v="14.8010004012345"/>
    <x v="0"/>
    <n v="0"/>
    <n v="0"/>
    <n v="0"/>
    <n v="0.16666666666666599"/>
    <n v="3.7037037037037E-2"/>
    <n v="0"/>
    <n v="0"/>
    <n v="0"/>
    <n v="0"/>
    <s v="low"/>
  </r>
  <r>
    <n v="7627"/>
    <x v="5934"/>
    <d v="2021-01-01T00:00:00"/>
    <n v="195"/>
    <n v="190"/>
    <n v="26.0757612666666"/>
    <x v="1"/>
    <n v="0"/>
    <n v="0"/>
    <n v="3.0769230769230702E-2"/>
    <n v="5.1282051282051197E-2"/>
    <n v="0"/>
    <n v="35"/>
    <n v="117"/>
    <n v="0"/>
    <n v="0"/>
    <s v="low"/>
  </r>
  <r>
    <n v="7628"/>
    <x v="5935"/>
    <d v="2021-01-01T00:00:00"/>
    <n v="101"/>
    <n v="100"/>
    <n v="26.697764792079202"/>
    <x v="1"/>
    <n v="0"/>
    <n v="0"/>
    <n v="0"/>
    <n v="4.95049504950495E-2"/>
    <n v="0"/>
    <n v="5"/>
    <n v="64"/>
    <n v="0"/>
    <n v="0"/>
    <s v="low"/>
  </r>
  <r>
    <n v="7629"/>
    <x v="5936"/>
    <d v="2021-01-01T00:00:00"/>
    <n v="73"/>
    <n v="70"/>
    <n v="39.898832794520501"/>
    <x v="4"/>
    <n v="0"/>
    <n v="0"/>
    <n v="0"/>
    <n v="0"/>
    <n v="0"/>
    <n v="4"/>
    <n v="61"/>
    <n v="0"/>
    <n v="0"/>
    <s v="low"/>
  </r>
  <r>
    <n v="7630"/>
    <x v="5937"/>
    <d v="2021-01-01T00:00:00"/>
    <n v="206"/>
    <n v="200"/>
    <n v="19.839684092233"/>
    <x v="0"/>
    <n v="0"/>
    <n v="0"/>
    <n v="9.7087378640776604E-3"/>
    <n v="0.12621359223300899"/>
    <n v="4.8543689320388302E-3"/>
    <n v="14"/>
    <n v="34"/>
    <n v="0"/>
    <n v="1.0695294117647001E-3"/>
    <s v="low"/>
  </r>
  <r>
    <n v="7631"/>
    <x v="5938"/>
    <d v="2021-01-01T00:00:00"/>
    <n v="99"/>
    <n v="90"/>
    <n v="37.914400828282801"/>
    <x v="4"/>
    <n v="0"/>
    <n v="0"/>
    <n v="0"/>
    <n v="0"/>
    <n v="0"/>
    <n v="16"/>
    <n v="76"/>
    <n v="0"/>
    <n v="0"/>
    <s v="low"/>
  </r>
  <r>
    <n v="7632"/>
    <x v="5939"/>
    <d v="2021-01-01T00:00:00"/>
    <n v="90"/>
    <n v="90"/>
    <n v="37.9422847444444"/>
    <x v="4"/>
    <n v="0"/>
    <n v="0"/>
    <n v="0"/>
    <n v="0"/>
    <n v="0"/>
    <n v="10"/>
    <n v="62"/>
    <n v="0"/>
    <n v="0"/>
    <s v="low"/>
  </r>
  <r>
    <n v="7633"/>
    <x v="5940"/>
    <d v="2021-01-01T00:00:00"/>
    <n v="61"/>
    <n v="60"/>
    <n v="32.5713090491803"/>
    <x v="4"/>
    <n v="0"/>
    <n v="0"/>
    <n v="0"/>
    <n v="3.2786885245901599E-2"/>
    <n v="0"/>
    <n v="10"/>
    <n v="28"/>
    <n v="0"/>
    <n v="1.0203928571428499E-3"/>
    <s v="low"/>
  </r>
  <r>
    <n v="7634"/>
    <x v="5941"/>
    <d v="2021-01-01T00:00:00"/>
    <n v="272"/>
    <n v="270"/>
    <n v="26.854389106617599"/>
    <x v="1"/>
    <n v="1.8382352941176398E-2"/>
    <n v="0"/>
    <n v="3.6764705882352902E-3"/>
    <n v="0.150735294117647"/>
    <n v="0"/>
    <n v="64"/>
    <n v="62"/>
    <n v="0"/>
    <n v="3.8096935483870899E-3"/>
    <s v="low"/>
  </r>
  <r>
    <n v="7635"/>
    <x v="5942"/>
    <d v="2021-01-01T00:00:00"/>
    <n v="68"/>
    <n v="60"/>
    <n v="16.139448073529401"/>
    <x v="0"/>
    <n v="4.4117647058823498E-2"/>
    <n v="0"/>
    <n v="0"/>
    <n v="0.17647058823529399"/>
    <n v="1.47058823529411E-2"/>
    <n v="4"/>
    <n v="15"/>
    <n v="0"/>
    <n v="3.3333333333333298E-2"/>
    <s v="low"/>
  </r>
  <r>
    <n v="7636"/>
    <x v="5943"/>
    <d v="2021-01-01T00:00:00"/>
    <n v="217"/>
    <n v="210"/>
    <n v="38.829386880184302"/>
    <x v="4"/>
    <n v="0"/>
    <n v="0"/>
    <n v="0"/>
    <n v="4.60829493087557E-2"/>
    <n v="2.7649769585253399E-2"/>
    <n v="63"/>
    <n v="128"/>
    <n v="0"/>
    <n v="1.39560390625E-2"/>
    <s v="low"/>
  </r>
  <r>
    <n v="7637"/>
    <x v="5944"/>
    <d v="2021-01-01T00:00:00"/>
    <n v="85"/>
    <n v="80"/>
    <n v="24.061854964705802"/>
    <x v="1"/>
    <n v="0"/>
    <n v="0"/>
    <n v="0"/>
    <n v="1.1764705882352899E-2"/>
    <n v="0"/>
    <n v="19"/>
    <n v="63"/>
    <n v="0"/>
    <n v="2.6936031746031701E-2"/>
    <s v="low"/>
  </r>
  <r>
    <n v="7638"/>
    <x v="5945"/>
    <d v="2021-01-01T00:00:00"/>
    <n v="79"/>
    <n v="70"/>
    <n v="18.6099705189873"/>
    <x v="0"/>
    <n v="0"/>
    <n v="0"/>
    <n v="0"/>
    <n v="3.7974683544303799E-2"/>
    <n v="0"/>
    <n v="13"/>
    <n v="50"/>
    <n v="0"/>
    <n v="0.01"/>
    <s v="low"/>
  </r>
  <r>
    <n v="7639"/>
    <x v="5946"/>
    <d v="2021-01-01T00:00:00"/>
    <n v="52"/>
    <n v="50"/>
    <n v="17.448376192307599"/>
    <x v="0"/>
    <n v="0"/>
    <n v="0"/>
    <n v="0"/>
    <n v="0"/>
    <n v="0"/>
    <n v="12"/>
    <n v="44"/>
    <n v="0"/>
    <n v="3.6363636363636299E-2"/>
    <s v="low"/>
  </r>
  <r>
    <n v="7640"/>
    <x v="5947"/>
    <d v="2021-01-01T00:00:00"/>
    <n v="50"/>
    <n v="50"/>
    <n v="23.98008136"/>
    <x v="1"/>
    <n v="0.16"/>
    <n v="0"/>
    <n v="0"/>
    <n v="0.18"/>
    <n v="0"/>
    <n v="13"/>
    <n v="12"/>
    <n v="0"/>
    <n v="1.4600916666666601E-2"/>
    <s v="low"/>
  </r>
  <r>
    <n v="7641"/>
    <x v="5948"/>
    <d v="2021-01-01T00:00:00"/>
    <n v="63"/>
    <n v="60"/>
    <n v="18.804932634920601"/>
    <x v="0"/>
    <n v="0"/>
    <n v="0"/>
    <n v="0"/>
    <n v="0"/>
    <n v="0"/>
    <n v="3"/>
    <n v="44"/>
    <n v="0"/>
    <n v="1.8481499999999901E-2"/>
    <s v="low"/>
  </r>
  <r>
    <n v="7642"/>
    <x v="5949"/>
    <d v="2021-01-01T00:00:00"/>
    <n v="55"/>
    <n v="50"/>
    <n v="38.8301720545454"/>
    <x v="4"/>
    <n v="0"/>
    <n v="0"/>
    <n v="0"/>
    <n v="1.8181818181818101E-2"/>
    <n v="1.8181818181818101E-2"/>
    <n v="13"/>
    <n v="33"/>
    <n v="0"/>
    <n v="6.9930000000000001E-3"/>
    <s v="low"/>
  </r>
  <r>
    <n v="7643"/>
    <x v="5950"/>
    <d v="2021-01-01T00:00:00"/>
    <n v="177"/>
    <n v="170"/>
    <n v="16.995399367231599"/>
    <x v="0"/>
    <n v="7.3446327683615795E-2"/>
    <n v="0"/>
    <n v="1.1299435028248501E-2"/>
    <n v="0.169491525423728"/>
    <n v="7.9096045197740106E-2"/>
    <n v="7"/>
    <n v="26"/>
    <n v="0"/>
    <n v="0"/>
    <s v="low"/>
  </r>
  <r>
    <n v="7645"/>
    <x v="5951"/>
    <d v="2021-01-01T00:00:00"/>
    <n v="167"/>
    <n v="160"/>
    <n v="48.779058988023898"/>
    <x v="3"/>
    <n v="0"/>
    <n v="0"/>
    <n v="5.9880239520958001E-3"/>
    <n v="0"/>
    <n v="0"/>
    <n v="13"/>
    <n v="151"/>
    <n v="0"/>
    <n v="6.6987205298013205E-2"/>
    <s v="low"/>
  </r>
  <r>
    <n v="7649"/>
    <x v="5952"/>
    <d v="2021-01-01T00:00:00"/>
    <n v="93"/>
    <n v="90"/>
    <n v="28.031061838709601"/>
    <x v="1"/>
    <n v="0"/>
    <n v="1.0752688172042999E-2"/>
    <n v="0"/>
    <n v="2.1505376344085999E-2"/>
    <n v="3.2258064516128997E-2"/>
    <n v="19"/>
    <n v="53"/>
    <n v="0"/>
    <n v="0"/>
    <s v="low"/>
  </r>
  <r>
    <n v="7650"/>
    <x v="5953"/>
    <d v="2021-01-01T00:00:00"/>
    <n v="70"/>
    <n v="70"/>
    <n v="23.107849728571399"/>
    <x v="1"/>
    <n v="0"/>
    <n v="0"/>
    <n v="0"/>
    <n v="0"/>
    <n v="0"/>
    <n v="10"/>
    <n v="40"/>
    <n v="0"/>
    <n v="0"/>
    <s v="low"/>
  </r>
  <r>
    <n v="7651"/>
    <x v="5954"/>
    <d v="2021-01-01T00:00:00"/>
    <n v="119"/>
    <n v="110"/>
    <n v="20.004954495798302"/>
    <x v="1"/>
    <n v="0"/>
    <n v="0"/>
    <n v="0"/>
    <n v="0.26890756302521002"/>
    <n v="5.8823529411764698E-2"/>
    <n v="0"/>
    <n v="0"/>
    <n v="0"/>
    <n v="0"/>
    <s v="low"/>
  </r>
  <r>
    <n v="7652"/>
    <x v="5955"/>
    <d v="2021-01-01T00:00:00"/>
    <n v="63"/>
    <n v="60"/>
    <n v="25.132124079364999"/>
    <x v="1"/>
    <n v="0"/>
    <n v="0"/>
    <n v="1.5873015873015799E-2"/>
    <n v="0"/>
    <n v="0"/>
    <n v="30"/>
    <n v="46"/>
    <n v="0"/>
    <n v="0"/>
    <s v="low"/>
  </r>
  <r>
    <n v="7653"/>
    <x v="5956"/>
    <d v="2021-01-01T00:00:00"/>
    <n v="66"/>
    <n v="60"/>
    <n v="38.7988686666666"/>
    <x v="4"/>
    <n v="0"/>
    <n v="0"/>
    <n v="0"/>
    <n v="0"/>
    <n v="0"/>
    <n v="1"/>
    <n v="59"/>
    <n v="0"/>
    <n v="1.69563898305084E-2"/>
    <s v="low"/>
  </r>
  <r>
    <n v="7654"/>
    <x v="5957"/>
    <d v="2021-01-01T00:00:00"/>
    <n v="166"/>
    <n v="160"/>
    <n v="29.9899166024096"/>
    <x v="1"/>
    <n v="1.20481927710843E-2"/>
    <n v="0"/>
    <n v="0"/>
    <n v="4.8192771084337303E-2"/>
    <n v="1.8072289156626498E-2"/>
    <n v="30"/>
    <n v="49"/>
    <n v="0"/>
    <n v="2.7036530612244902E-3"/>
    <s v="low"/>
  </r>
  <r>
    <n v="7655"/>
    <x v="5958"/>
    <d v="2021-01-01T00:00:00"/>
    <n v="227"/>
    <n v="220"/>
    <n v="17.240463753303899"/>
    <x v="0"/>
    <n v="8.8105726872246704E-3"/>
    <n v="0"/>
    <n v="4.40528634361233E-3"/>
    <n v="7.4889867841409594E-2"/>
    <n v="8.8105726872246704E-3"/>
    <n v="7"/>
    <n v="34"/>
    <n v="0"/>
    <n v="7.1735294117646997E-4"/>
    <s v="low"/>
  </r>
  <r>
    <n v="7657"/>
    <x v="5959"/>
    <d v="2021-01-01T00:00:00"/>
    <n v="57"/>
    <n v="50"/>
    <n v="27.118218824561399"/>
    <x v="1"/>
    <n v="0"/>
    <n v="0"/>
    <n v="5.2631578947368397E-2"/>
    <n v="0"/>
    <n v="0"/>
    <n v="16"/>
    <n v="45"/>
    <n v="0"/>
    <n v="7.4073999999999997E-3"/>
    <s v="low"/>
  </r>
  <r>
    <n v="7658"/>
    <x v="5960"/>
    <d v="2021-01-01T00:00:00"/>
    <n v="56"/>
    <n v="50"/>
    <n v="30.029080374999999"/>
    <x v="4"/>
    <n v="0"/>
    <n v="0"/>
    <n v="0"/>
    <n v="0"/>
    <n v="0"/>
    <n v="7"/>
    <n v="48"/>
    <n v="0"/>
    <n v="0.184027791666666"/>
    <s v="low"/>
  </r>
  <r>
    <n v="7659"/>
    <x v="5961"/>
    <d v="2021-01-01T00:00:00"/>
    <n v="143"/>
    <n v="140"/>
    <n v="27.709307475524401"/>
    <x v="1"/>
    <n v="0"/>
    <n v="0"/>
    <n v="0"/>
    <n v="2.09790209790209E-2"/>
    <n v="0"/>
    <n v="10"/>
    <n v="93"/>
    <n v="0"/>
    <n v="0"/>
    <s v="low"/>
  </r>
  <r>
    <n v="7660"/>
    <x v="5962"/>
    <d v="2021-01-01T00:00:00"/>
    <n v="122"/>
    <n v="120"/>
    <n v="31.362703909836"/>
    <x v="4"/>
    <n v="0"/>
    <n v="0"/>
    <n v="0"/>
    <n v="0.12295081967213101"/>
    <n v="8.1967213114754103E-3"/>
    <n v="6"/>
    <n v="26"/>
    <n v="0"/>
    <n v="0"/>
    <s v="low"/>
  </r>
  <r>
    <n v="7661"/>
    <x v="5963"/>
    <d v="2021-01-01T00:00:00"/>
    <n v="67"/>
    <n v="60"/>
    <n v="21.086191089552202"/>
    <x v="1"/>
    <n v="0"/>
    <n v="0"/>
    <n v="0"/>
    <n v="0.26865671641791"/>
    <n v="0"/>
    <n v="0"/>
    <n v="0"/>
    <n v="0"/>
    <n v="0"/>
    <s v="low"/>
  </r>
  <r>
    <n v="7662"/>
    <x v="5964"/>
    <d v="2021-01-01T00:00:00"/>
    <n v="95"/>
    <n v="90"/>
    <n v="30.265152905263101"/>
    <x v="4"/>
    <n v="1.0526315789473601E-2"/>
    <n v="0"/>
    <n v="0"/>
    <n v="0.326315789473684"/>
    <n v="7.3684210526315699E-2"/>
    <n v="2"/>
    <n v="2"/>
    <n v="0"/>
    <n v="0"/>
    <s v="low"/>
  </r>
  <r>
    <n v="7663"/>
    <x v="5965"/>
    <d v="2021-01-01T00:00:00"/>
    <n v="113"/>
    <n v="110"/>
    <n v="27.593429256637101"/>
    <x v="1"/>
    <n v="8.8495575221238902E-3"/>
    <n v="0"/>
    <n v="0"/>
    <n v="9.7345132743362803E-2"/>
    <n v="1.7699115044247701E-2"/>
    <n v="5"/>
    <n v="20"/>
    <n v="0"/>
    <n v="0"/>
    <s v="low"/>
  </r>
  <r>
    <n v="7664"/>
    <x v="5966"/>
    <d v="2021-01-01T00:00:00"/>
    <n v="80"/>
    <n v="80"/>
    <n v="19.853659712499901"/>
    <x v="0"/>
    <n v="0"/>
    <n v="0"/>
    <n v="0"/>
    <n v="0.125"/>
    <n v="2.5000000000000001E-2"/>
    <n v="0"/>
    <n v="0"/>
    <n v="0"/>
    <n v="0"/>
    <s v="low"/>
  </r>
  <r>
    <n v="7665"/>
    <x v="5967"/>
    <d v="2021-01-01T00:00:00"/>
    <n v="65"/>
    <n v="60"/>
    <n v="27.115929923076902"/>
    <x v="1"/>
    <n v="0"/>
    <n v="0"/>
    <n v="0"/>
    <n v="9.2307692307692299E-2"/>
    <n v="0"/>
    <n v="14"/>
    <n v="16"/>
    <n v="0"/>
    <n v="0"/>
    <s v="low"/>
  </r>
  <r>
    <n v="7666"/>
    <x v="5968"/>
    <d v="2021-01-01T00:00:00"/>
    <n v="124"/>
    <n v="120"/>
    <n v="26.528870032257998"/>
    <x v="1"/>
    <n v="0"/>
    <n v="0"/>
    <n v="0"/>
    <n v="3.2258064516128997E-2"/>
    <n v="0"/>
    <n v="2"/>
    <n v="69"/>
    <n v="0"/>
    <n v="0"/>
    <s v="low"/>
  </r>
  <r>
    <n v="7667"/>
    <x v="5969"/>
    <d v="2021-01-01T00:00:00"/>
    <n v="82"/>
    <n v="80"/>
    <n v="23.5484454756097"/>
    <x v="1"/>
    <n v="0"/>
    <n v="0"/>
    <n v="0"/>
    <n v="0.45121951219512102"/>
    <n v="1.21951219512195E-2"/>
    <n v="0"/>
    <n v="0"/>
    <n v="0"/>
    <n v="0"/>
    <s v="low"/>
  </r>
  <r>
    <n v="7669"/>
    <x v="5970"/>
    <d v="2021-01-01T00:00:00"/>
    <n v="84"/>
    <n v="80"/>
    <n v="20.519655476190401"/>
    <x v="1"/>
    <n v="0"/>
    <n v="0"/>
    <n v="0"/>
    <n v="7.1428571428571397E-2"/>
    <n v="0"/>
    <n v="1"/>
    <n v="34"/>
    <n v="0"/>
    <n v="2.20588235294117E-2"/>
    <s v="low"/>
  </r>
  <r>
    <n v="7674"/>
    <x v="5971"/>
    <d v="2021-01-01T00:00:00"/>
    <n v="190"/>
    <n v="190"/>
    <n v="28.838430747368399"/>
    <x v="1"/>
    <n v="0"/>
    <n v="0"/>
    <n v="0"/>
    <n v="0.36315789473684201"/>
    <n v="4.2105263157894701E-2"/>
    <n v="0"/>
    <n v="0"/>
    <n v="0"/>
    <n v="0"/>
    <s v="low"/>
  </r>
  <r>
    <n v="7675"/>
    <x v="5972"/>
    <d v="2021-01-01T00:00:00"/>
    <n v="127"/>
    <n v="120"/>
    <n v="42.150655212598402"/>
    <x v="3"/>
    <n v="0"/>
    <n v="0"/>
    <n v="0"/>
    <n v="0"/>
    <n v="0"/>
    <n v="41"/>
    <n v="97"/>
    <n v="0"/>
    <n v="0"/>
    <s v="low"/>
  </r>
  <r>
    <n v="7676"/>
    <x v="5973"/>
    <d v="2021-01-01T00:00:00"/>
    <n v="234"/>
    <n v="230"/>
    <n v="20.650941688034099"/>
    <x v="1"/>
    <n v="1.2820512820512799E-2"/>
    <n v="0"/>
    <n v="4.7008547008547001E-2"/>
    <n v="7.26495726495726E-2"/>
    <n v="1.2820512820512799E-2"/>
    <n v="47"/>
    <n v="67"/>
    <n v="0"/>
    <n v="1.8100149253731301E-3"/>
    <s v="low"/>
  </r>
  <r>
    <n v="7677"/>
    <x v="5974"/>
    <d v="2021-01-01T00:00:00"/>
    <n v="82"/>
    <n v="80"/>
    <n v="28.176252658536502"/>
    <x v="1"/>
    <n v="0"/>
    <n v="0"/>
    <n v="0"/>
    <n v="1.21951219512195E-2"/>
    <n v="3.65853658536585E-2"/>
    <n v="1"/>
    <n v="46"/>
    <n v="0"/>
    <n v="0"/>
    <s v="low"/>
  </r>
  <r>
    <n v="7678"/>
    <x v="5975"/>
    <d v="2021-01-01T00:00:00"/>
    <n v="163"/>
    <n v="160"/>
    <n v="23.522415582821999"/>
    <x v="1"/>
    <n v="0"/>
    <n v="0"/>
    <n v="0"/>
    <n v="4.2944785276073601E-2"/>
    <n v="0"/>
    <n v="16"/>
    <n v="109"/>
    <n v="0"/>
    <n v="0"/>
    <s v="low"/>
  </r>
  <r>
    <n v="7679"/>
    <x v="5976"/>
    <d v="2021-01-01T00:00:00"/>
    <n v="280"/>
    <n v="280"/>
    <n v="27.008643692857099"/>
    <x v="1"/>
    <n v="1.42857142857142E-2"/>
    <n v="0"/>
    <n v="0"/>
    <n v="0.05"/>
    <n v="1.0714285714285701E-2"/>
    <n v="32"/>
    <n v="127"/>
    <n v="0"/>
    <n v="8.7364015748031404E-3"/>
    <s v="low"/>
  </r>
  <r>
    <n v="7680"/>
    <x v="5977"/>
    <d v="2021-01-01T00:00:00"/>
    <n v="171"/>
    <n v="170"/>
    <n v="25.340697877192898"/>
    <x v="1"/>
    <n v="0"/>
    <n v="0"/>
    <n v="0"/>
    <n v="5.84795321637426E-3"/>
    <n v="0"/>
    <n v="34"/>
    <n v="123"/>
    <n v="0"/>
    <n v="2.0325203252032501E-3"/>
    <s v="low"/>
  </r>
  <r>
    <n v="7681"/>
    <x v="5978"/>
    <d v="2021-01-01T00:00:00"/>
    <n v="235"/>
    <n v="230"/>
    <n v="29.188953204255299"/>
    <x v="1"/>
    <n v="1.7021276595744601E-2"/>
    <n v="0"/>
    <n v="0"/>
    <n v="6.3829787234042507E-2"/>
    <n v="1.27659574468085E-2"/>
    <n v="17"/>
    <n v="91"/>
    <n v="0"/>
    <n v="1.55828461538461E-2"/>
    <s v="low"/>
  </r>
  <r>
    <n v="7683"/>
    <x v="5979"/>
    <d v="2021-01-01T00:00:00"/>
    <n v="79"/>
    <n v="70"/>
    <n v="44.940959037974601"/>
    <x v="3"/>
    <n v="0"/>
    <n v="0"/>
    <n v="0"/>
    <n v="0.265822784810126"/>
    <n v="0.291139240506329"/>
    <n v="0"/>
    <n v="0"/>
    <n v="0"/>
    <n v="0"/>
    <s v="low"/>
  </r>
  <r>
    <n v="7684"/>
    <x v="5980"/>
    <d v="2021-01-01T00:00:00"/>
    <n v="74"/>
    <n v="70"/>
    <n v="43.0683895945945"/>
    <x v="3"/>
    <n v="0"/>
    <n v="0"/>
    <n v="0"/>
    <n v="0"/>
    <n v="1.35135135135135E-2"/>
    <n v="22"/>
    <n v="54"/>
    <n v="0"/>
    <n v="0"/>
    <s v="low"/>
  </r>
  <r>
    <n v="7685"/>
    <x v="5981"/>
    <d v="2021-01-01T00:00:00"/>
    <n v="90"/>
    <n v="90"/>
    <n v="27.7517973555555"/>
    <x v="1"/>
    <n v="0"/>
    <n v="0"/>
    <n v="0"/>
    <n v="0.2"/>
    <n v="1.1111111111111099E-2"/>
    <n v="0"/>
    <n v="0"/>
    <n v="0"/>
    <n v="0"/>
    <s v="low"/>
  </r>
  <r>
    <n v="7687"/>
    <x v="5982"/>
    <d v="2021-01-01T00:00:00"/>
    <n v="132"/>
    <n v="130"/>
    <n v="39.852496454545403"/>
    <x v="4"/>
    <n v="0"/>
    <n v="0"/>
    <n v="0"/>
    <n v="0"/>
    <n v="0"/>
    <n v="1"/>
    <n v="75"/>
    <n v="0"/>
    <n v="0.24782829333333301"/>
    <s v="low"/>
  </r>
  <r>
    <n v="7688"/>
    <x v="5983"/>
    <d v="2021-01-01T00:00:00"/>
    <n v="113"/>
    <n v="110"/>
    <n v="52.334808690265398"/>
    <x v="2"/>
    <n v="0"/>
    <n v="0"/>
    <n v="0"/>
    <n v="0"/>
    <n v="0"/>
    <n v="2"/>
    <n v="67"/>
    <n v="0"/>
    <n v="0"/>
    <s v="high"/>
  </r>
  <r>
    <n v="7689"/>
    <x v="5984"/>
    <d v="2021-01-01T00:00:00"/>
    <n v="289"/>
    <n v="280"/>
    <n v="21.589472290657401"/>
    <x v="1"/>
    <n v="3.1141868512110701E-2"/>
    <n v="0"/>
    <n v="5.1903114186851201E-2"/>
    <n v="0.114186851211072"/>
    <n v="0"/>
    <n v="44"/>
    <n v="51"/>
    <n v="0"/>
    <n v="0"/>
    <s v="low"/>
  </r>
  <r>
    <n v="7691"/>
    <x v="5985"/>
    <d v="2021-01-01T00:00:00"/>
    <n v="78"/>
    <n v="70"/>
    <n v="21.490987102564102"/>
    <x v="1"/>
    <n v="7.69230769230769E-2"/>
    <n v="0"/>
    <n v="0"/>
    <n v="0.243589743589743"/>
    <n v="0"/>
    <n v="7"/>
    <n v="8"/>
    <n v="0"/>
    <n v="0"/>
    <s v="low"/>
  </r>
  <r>
    <n v="7692"/>
    <x v="5986"/>
    <d v="2021-01-01T00:00:00"/>
    <n v="87"/>
    <n v="80"/>
    <n v="77.576690137930996"/>
    <x v="5"/>
    <n v="0"/>
    <n v="0"/>
    <n v="0"/>
    <n v="0"/>
    <n v="0"/>
    <n v="9"/>
    <n v="54"/>
    <n v="0"/>
    <n v="1.1714037037037E-2"/>
    <s v="high"/>
  </r>
  <r>
    <n v="7693"/>
    <x v="5987"/>
    <d v="2021-01-01T00:00:00"/>
    <n v="68"/>
    <n v="60"/>
    <n v="75.665996132352902"/>
    <x v="5"/>
    <n v="0"/>
    <n v="0"/>
    <n v="0"/>
    <n v="0"/>
    <n v="0"/>
    <n v="6"/>
    <n v="55"/>
    <n v="0"/>
    <n v="5.3030309090909E-2"/>
    <s v="high"/>
  </r>
  <r>
    <n v="7694"/>
    <x v="5988"/>
    <d v="2021-01-01T00:00:00"/>
    <n v="69"/>
    <n v="60"/>
    <n v="73.757188347826002"/>
    <x v="5"/>
    <n v="0"/>
    <n v="0"/>
    <n v="0"/>
    <n v="0"/>
    <n v="0"/>
    <n v="10"/>
    <n v="56"/>
    <n v="0"/>
    <n v="1.78571428571428E-3"/>
    <s v="high"/>
  </r>
  <r>
    <n v="7695"/>
    <x v="5989"/>
    <d v="2021-01-01T00:00:00"/>
    <n v="141"/>
    <n v="140"/>
    <n v="27.2570503687943"/>
    <x v="1"/>
    <n v="4.2553191489361701E-2"/>
    <n v="0"/>
    <n v="9.9290780141843907E-2"/>
    <n v="9.2198581560283599E-2"/>
    <n v="4.2553191489361701E-2"/>
    <n v="62"/>
    <n v="62"/>
    <n v="0"/>
    <n v="8.77914516129032E-3"/>
    <s v="low"/>
  </r>
  <r>
    <n v="7696"/>
    <x v="5990"/>
    <d v="2021-01-01T00:00:00"/>
    <n v="88"/>
    <n v="80"/>
    <n v="23.357510920454502"/>
    <x v="1"/>
    <n v="0"/>
    <n v="0"/>
    <n v="0"/>
    <n v="0"/>
    <n v="0"/>
    <n v="2"/>
    <n v="79"/>
    <n v="0"/>
    <n v="0.164978911392405"/>
    <s v="low"/>
  </r>
  <r>
    <n v="7697"/>
    <x v="5991"/>
    <d v="2021-01-01T00:00:00"/>
    <n v="70"/>
    <n v="70"/>
    <n v="39.446488642857098"/>
    <x v="4"/>
    <n v="0"/>
    <n v="0"/>
    <n v="2.8571428571428501E-2"/>
    <n v="0"/>
    <n v="0"/>
    <n v="42"/>
    <n v="44"/>
    <n v="0"/>
    <n v="0"/>
    <s v="low"/>
  </r>
  <r>
    <n v="7698"/>
    <x v="5992"/>
    <d v="2021-01-01T00:00:00"/>
    <n v="101"/>
    <n v="100"/>
    <n v="27.043500297029698"/>
    <x v="1"/>
    <n v="0"/>
    <n v="0"/>
    <n v="0"/>
    <n v="9.9009900990098994E-3"/>
    <n v="0"/>
    <n v="4"/>
    <n v="83"/>
    <n v="0"/>
    <n v="0.120338506024096"/>
    <s v="low"/>
  </r>
  <r>
    <n v="7700"/>
    <x v="5993"/>
    <d v="2021-01-01T00:00:00"/>
    <n v="70"/>
    <n v="70"/>
    <n v="62.340045485714199"/>
    <x v="6"/>
    <n v="0"/>
    <n v="0"/>
    <n v="0"/>
    <n v="1.42857142857142E-2"/>
    <n v="0"/>
    <n v="0"/>
    <n v="15"/>
    <n v="0"/>
    <n v="0"/>
    <s v="high"/>
  </r>
  <r>
    <n v="7701"/>
    <x v="5994"/>
    <d v="2021-01-01T00:00:00"/>
    <n v="103"/>
    <n v="100"/>
    <n v="27.0517376407767"/>
    <x v="1"/>
    <n v="0"/>
    <n v="0"/>
    <n v="0"/>
    <n v="0"/>
    <n v="0"/>
    <n v="19"/>
    <n v="86"/>
    <n v="0"/>
    <n v="1.1627906976744099E-2"/>
    <s v="low"/>
  </r>
  <r>
    <n v="7702"/>
    <x v="5995"/>
    <d v="2021-01-01T00:00:00"/>
    <n v="68"/>
    <n v="60"/>
    <n v="43.727064867647002"/>
    <x v="3"/>
    <n v="0"/>
    <n v="0"/>
    <n v="0"/>
    <n v="0"/>
    <n v="0"/>
    <n v="1"/>
    <n v="46"/>
    <n v="0"/>
    <n v="0.50815217391304301"/>
    <s v="low"/>
  </r>
  <r>
    <n v="7703"/>
    <x v="5996"/>
    <d v="2021-01-01T00:00:00"/>
    <n v="111"/>
    <n v="110"/>
    <n v="15.002025936936899"/>
    <x v="0"/>
    <n v="0"/>
    <n v="0"/>
    <n v="0"/>
    <n v="0.54954954954954904"/>
    <n v="2.7027027027027001E-2"/>
    <n v="0"/>
    <n v="0"/>
    <n v="0"/>
    <n v="0"/>
    <s v="low"/>
  </r>
  <r>
    <n v="7704"/>
    <x v="5997"/>
    <d v="2021-01-01T00:00:00"/>
    <n v="186"/>
    <n v="180"/>
    <n v="26.137478924731099"/>
    <x v="1"/>
    <n v="2.1505376344085999E-2"/>
    <n v="0"/>
    <n v="2.1505376344085999E-2"/>
    <n v="1.6129032258064498E-2"/>
    <n v="5.3763440860214997E-3"/>
    <n v="34"/>
    <n v="77"/>
    <n v="0"/>
    <n v="2.9515584415584398E-4"/>
    <s v="low"/>
  </r>
  <r>
    <n v="7705"/>
    <x v="5998"/>
    <d v="2021-01-01T00:00:00"/>
    <n v="79"/>
    <n v="70"/>
    <n v="35.040459924050602"/>
    <x v="4"/>
    <n v="0"/>
    <n v="0"/>
    <n v="0"/>
    <n v="0.126582278481012"/>
    <n v="3.7974683544303799E-2"/>
    <n v="0"/>
    <n v="0"/>
    <n v="0"/>
    <n v="0"/>
    <s v="low"/>
  </r>
  <r>
    <n v="7706"/>
    <x v="5999"/>
    <d v="2021-01-01T00:00:00"/>
    <n v="62"/>
    <n v="60"/>
    <n v="20.2308648548387"/>
    <x v="1"/>
    <n v="0"/>
    <n v="0"/>
    <n v="0"/>
    <n v="3.2258064516128997E-2"/>
    <n v="0"/>
    <n v="4"/>
    <n v="39"/>
    <n v="0"/>
    <n v="2.5641025641025599E-2"/>
    <s v="low"/>
  </r>
  <r>
    <n v="7707"/>
    <x v="6000"/>
    <d v="2021-01-01T00:00:00"/>
    <n v="93"/>
    <n v="90"/>
    <n v="20.613695462365499"/>
    <x v="1"/>
    <n v="0"/>
    <n v="0"/>
    <n v="0"/>
    <n v="0.10752688172043"/>
    <n v="0"/>
    <n v="2"/>
    <n v="40"/>
    <n v="0"/>
    <n v="2.1874999999999999E-2"/>
    <s v="low"/>
  </r>
  <r>
    <n v="7708"/>
    <x v="6001"/>
    <d v="2021-01-01T00:00:00"/>
    <n v="108"/>
    <n v="100"/>
    <n v="25.262609592592501"/>
    <x v="1"/>
    <n v="0"/>
    <n v="0"/>
    <n v="0"/>
    <n v="0.25925925925925902"/>
    <n v="4.6296296296296197E-2"/>
    <n v="0"/>
    <n v="0"/>
    <n v="0"/>
    <n v="0"/>
    <s v="low"/>
  </r>
  <r>
    <n v="7709"/>
    <x v="6002"/>
    <d v="2021-01-01T00:00:00"/>
    <n v="74"/>
    <n v="70"/>
    <n v="24.784138378378302"/>
    <x v="1"/>
    <n v="0"/>
    <n v="0"/>
    <n v="0"/>
    <n v="8.1081081081081002E-2"/>
    <n v="5.4054054054054002E-2"/>
    <n v="0"/>
    <n v="0"/>
    <n v="0"/>
    <n v="0"/>
    <s v="low"/>
  </r>
  <r>
    <n v="7710"/>
    <x v="6003"/>
    <d v="2021-01-01T00:00:00"/>
    <n v="74"/>
    <n v="70"/>
    <n v="21.898599891891799"/>
    <x v="1"/>
    <n v="0"/>
    <n v="0"/>
    <n v="0"/>
    <n v="0.135135135135135"/>
    <n v="5.4054054054054002E-2"/>
    <n v="8"/>
    <n v="10"/>
    <n v="0"/>
    <n v="0"/>
    <s v="low"/>
  </r>
  <r>
    <n v="7711"/>
    <x v="6004"/>
    <d v="2021-01-01T00:00:00"/>
    <n v="55"/>
    <n v="50"/>
    <n v="38.754915345454499"/>
    <x v="4"/>
    <n v="0"/>
    <n v="0"/>
    <n v="0"/>
    <n v="0"/>
    <n v="3.6363636363636299E-2"/>
    <n v="28"/>
    <n v="44"/>
    <n v="0"/>
    <n v="0"/>
    <s v="low"/>
  </r>
  <r>
    <n v="7713"/>
    <x v="6005"/>
    <d v="2021-01-01T00:00:00"/>
    <n v="100"/>
    <n v="100"/>
    <n v="27.288573499999998"/>
    <x v="1"/>
    <n v="0"/>
    <n v="0"/>
    <n v="0"/>
    <n v="0.02"/>
    <n v="0.01"/>
    <n v="15"/>
    <n v="68"/>
    <n v="0"/>
    <n v="1.47058823529411E-2"/>
    <s v="low"/>
  </r>
  <r>
    <n v="7714"/>
    <x v="6006"/>
    <d v="2021-01-01T00:00:00"/>
    <n v="70"/>
    <n v="70"/>
    <n v="22.272630471428499"/>
    <x v="1"/>
    <n v="0"/>
    <n v="0"/>
    <n v="0"/>
    <n v="0.32857142857142801"/>
    <n v="7.1428571428571397E-2"/>
    <n v="0"/>
    <n v="0"/>
    <n v="0"/>
    <n v="0"/>
    <s v="low"/>
  </r>
  <r>
    <n v="7716"/>
    <x v="6007"/>
    <d v="2021-01-01T00:00:00"/>
    <n v="295"/>
    <n v="290"/>
    <n v="29.024293447457602"/>
    <x v="1"/>
    <n v="0"/>
    <n v="0"/>
    <n v="1.01694915254237E-2"/>
    <n v="2.7118644067796599E-2"/>
    <n v="1.01694915254237E-2"/>
    <n v="36"/>
    <n v="145"/>
    <n v="0"/>
    <n v="7.6549931034482696E-3"/>
    <s v="low"/>
  </r>
  <r>
    <n v="7717"/>
    <x v="6008"/>
    <d v="2021-01-01T00:00:00"/>
    <n v="136"/>
    <n v="130"/>
    <n v="18.786147801470499"/>
    <x v="0"/>
    <n v="7.3529411764705803E-3"/>
    <n v="0"/>
    <n v="1.47058823529411E-2"/>
    <n v="2.94117647058823E-2"/>
    <n v="7.3529411764705803E-3"/>
    <n v="46"/>
    <n v="88"/>
    <n v="0"/>
    <n v="0"/>
    <s v="low"/>
  </r>
  <r>
    <n v="7719"/>
    <x v="6009"/>
    <d v="2021-01-01T00:00:00"/>
    <n v="80"/>
    <n v="80"/>
    <n v="20.445514337499901"/>
    <x v="1"/>
    <n v="0"/>
    <n v="0"/>
    <n v="0"/>
    <n v="0"/>
    <n v="0"/>
    <n v="28"/>
    <n v="53"/>
    <n v="0"/>
    <n v="3.7735849056603703E-2"/>
    <s v="low"/>
  </r>
  <r>
    <n v="7720"/>
    <x v="6010"/>
    <d v="2021-01-01T00:00:00"/>
    <n v="99"/>
    <n v="90"/>
    <n v="36.296174474747403"/>
    <x v="4"/>
    <n v="0"/>
    <n v="0"/>
    <n v="1.01010101010101E-2"/>
    <n v="0"/>
    <n v="0"/>
    <n v="30"/>
    <n v="63"/>
    <n v="0"/>
    <n v="2.2927682539682501E-2"/>
    <s v="low"/>
  </r>
  <r>
    <n v="7721"/>
    <x v="6011"/>
    <d v="2021-01-01T00:00:00"/>
    <n v="201"/>
    <n v="200"/>
    <n v="20.051895482587"/>
    <x v="1"/>
    <n v="0"/>
    <n v="0"/>
    <n v="0.109452736318407"/>
    <n v="5.4726368159203898E-2"/>
    <n v="0"/>
    <n v="61"/>
    <n v="82"/>
    <n v="0"/>
    <n v="0"/>
    <s v="low"/>
  </r>
  <r>
    <n v="7722"/>
    <x v="6012"/>
    <d v="2021-01-01T00:00:00"/>
    <n v="284"/>
    <n v="280"/>
    <n v="18.3333032922535"/>
    <x v="0"/>
    <n v="3.5211267605633799E-3"/>
    <n v="0"/>
    <n v="4.22535211267605E-2"/>
    <n v="3.8732394366197097E-2"/>
    <n v="0"/>
    <n v="47"/>
    <n v="83"/>
    <n v="0"/>
    <n v="0"/>
    <s v="low"/>
  </r>
  <r>
    <n v="7723"/>
    <x v="6013"/>
    <d v="2021-01-01T00:00:00"/>
    <n v="213"/>
    <n v="210"/>
    <n v="66.976208384976502"/>
    <x v="6"/>
    <n v="0"/>
    <n v="0"/>
    <n v="0"/>
    <n v="0"/>
    <n v="0"/>
    <n v="2"/>
    <n v="172"/>
    <n v="0"/>
    <n v="7.2674418604651101E-3"/>
    <s v="high"/>
  </r>
  <r>
    <n v="7724"/>
    <x v="6014"/>
    <d v="2021-01-01T00:00:00"/>
    <n v="138"/>
    <n v="130"/>
    <n v="17.029851673913001"/>
    <x v="0"/>
    <n v="0"/>
    <n v="0"/>
    <n v="0"/>
    <n v="0.115942028985507"/>
    <n v="0.108695652173913"/>
    <n v="0"/>
    <n v="0"/>
    <n v="0"/>
    <n v="0"/>
    <s v="low"/>
  </r>
  <r>
    <n v="7728"/>
    <x v="6015"/>
    <d v="2021-01-01T00:00:00"/>
    <n v="265"/>
    <n v="260"/>
    <n v="27.819108501886799"/>
    <x v="1"/>
    <n v="0"/>
    <n v="0"/>
    <n v="0"/>
    <n v="5.2830188679245202E-2"/>
    <n v="2.26415094339622E-2"/>
    <n v="24"/>
    <n v="150"/>
    <n v="0"/>
    <n v="0"/>
    <s v="low"/>
  </r>
  <r>
    <n v="7729"/>
    <x v="6016"/>
    <d v="2021-01-01T00:00:00"/>
    <n v="178"/>
    <n v="170"/>
    <n v="15.9337826966292"/>
    <x v="0"/>
    <n v="3.9325842696629199E-2"/>
    <n v="0"/>
    <n v="5.6179775280898797E-3"/>
    <n v="0.213483146067415"/>
    <n v="2.8089887640449399E-2"/>
    <n v="20"/>
    <n v="46"/>
    <n v="0"/>
    <n v="0"/>
    <s v="low"/>
  </r>
  <r>
    <n v="7730"/>
    <x v="6017"/>
    <d v="2021-01-01T00:00:00"/>
    <n v="65"/>
    <n v="60"/>
    <n v="29.352098892307598"/>
    <x v="1"/>
    <n v="0"/>
    <n v="0"/>
    <n v="0"/>
    <n v="0"/>
    <n v="0"/>
    <n v="4"/>
    <n v="43"/>
    <n v="0"/>
    <n v="6.9767441860465101E-2"/>
    <s v="low"/>
  </r>
  <r>
    <n v="7731"/>
    <x v="6018"/>
    <d v="2021-01-01T00:00:00"/>
    <n v="130"/>
    <n v="130"/>
    <n v="44.162705038461503"/>
    <x v="3"/>
    <n v="0"/>
    <n v="0"/>
    <n v="0"/>
    <n v="0"/>
    <n v="0"/>
    <n v="17"/>
    <n v="95"/>
    <n v="0"/>
    <n v="1.9736842105263101E-2"/>
    <s v="low"/>
  </r>
  <r>
    <n v="7732"/>
    <x v="6019"/>
    <d v="2021-01-01T00:00:00"/>
    <n v="92"/>
    <n v="90"/>
    <n v="34.181093456521701"/>
    <x v="4"/>
    <n v="0"/>
    <n v="0"/>
    <n v="0"/>
    <n v="0"/>
    <n v="0"/>
    <n v="9"/>
    <n v="83"/>
    <n v="0"/>
    <n v="1.20481927710843E-2"/>
    <s v="low"/>
  </r>
  <r>
    <n v="7733"/>
    <x v="6020"/>
    <d v="2021-01-01T00:00:00"/>
    <n v="111"/>
    <n v="110"/>
    <n v="28.1938142342342"/>
    <x v="1"/>
    <n v="0"/>
    <n v="0"/>
    <n v="0"/>
    <n v="9.0090090090090003E-3"/>
    <n v="1.8018018018018001E-2"/>
    <n v="6"/>
    <n v="75"/>
    <n v="0"/>
    <n v="1.8222226666666601E-2"/>
    <s v="low"/>
  </r>
  <r>
    <n v="7734"/>
    <x v="6021"/>
    <d v="2021-01-01T00:00:00"/>
    <n v="95"/>
    <n v="90"/>
    <n v="46.315323031578899"/>
    <x v="3"/>
    <n v="0"/>
    <n v="0"/>
    <n v="0"/>
    <n v="0"/>
    <n v="0"/>
    <n v="4"/>
    <n v="74"/>
    <n v="0"/>
    <n v="1.35135135135135E-2"/>
    <s v="low"/>
  </r>
  <r>
    <n v="7735"/>
    <x v="6022"/>
    <d v="2021-01-01T00:00:00"/>
    <n v="69"/>
    <n v="60"/>
    <n v="26.012652710144899"/>
    <x v="1"/>
    <n v="0"/>
    <n v="0"/>
    <n v="2.8985507246376802E-2"/>
    <n v="0"/>
    <n v="0"/>
    <n v="8"/>
    <n v="59"/>
    <n v="0"/>
    <n v="0"/>
    <s v="low"/>
  </r>
  <r>
    <n v="7736"/>
    <x v="6023"/>
    <d v="2021-01-01T00:00:00"/>
    <n v="162"/>
    <n v="160"/>
    <n v="31.925415092592502"/>
    <x v="4"/>
    <n v="0"/>
    <n v="0"/>
    <n v="1.23456790123456E-2"/>
    <n v="0"/>
    <n v="0"/>
    <n v="17"/>
    <n v="119"/>
    <n v="0"/>
    <n v="0"/>
    <s v="low"/>
  </r>
  <r>
    <n v="7737"/>
    <x v="6024"/>
    <d v="2021-01-01T00:00:00"/>
    <n v="142"/>
    <n v="140"/>
    <n v="35.968535309859099"/>
    <x v="4"/>
    <n v="0"/>
    <n v="0"/>
    <n v="0"/>
    <n v="0"/>
    <n v="0"/>
    <n v="3"/>
    <n v="120"/>
    <n v="0"/>
    <n v="1.6666666666666601E-3"/>
    <s v="low"/>
  </r>
  <r>
    <n v="7738"/>
    <x v="6025"/>
    <d v="2021-01-01T00:00:00"/>
    <n v="140"/>
    <n v="140"/>
    <n v="36.91787265"/>
    <x v="4"/>
    <n v="0"/>
    <n v="0"/>
    <n v="1.42857142857142E-2"/>
    <n v="0"/>
    <n v="0"/>
    <n v="3"/>
    <n v="119"/>
    <n v="0"/>
    <n v="9.8039243697478906E-3"/>
    <s v="low"/>
  </r>
  <r>
    <n v="7739"/>
    <x v="6026"/>
    <d v="2021-01-01T00:00:00"/>
    <n v="67"/>
    <n v="60"/>
    <n v="29.5474575522388"/>
    <x v="1"/>
    <n v="0"/>
    <n v="0"/>
    <n v="0"/>
    <n v="0"/>
    <n v="0"/>
    <n v="7"/>
    <n v="53"/>
    <n v="0"/>
    <n v="6.7297132075471694E-2"/>
    <s v="low"/>
  </r>
  <r>
    <n v="7740"/>
    <x v="6027"/>
    <d v="2021-01-01T00:00:00"/>
    <n v="61"/>
    <n v="60"/>
    <n v="20.988763213114702"/>
    <x v="1"/>
    <n v="9.8360655737704902E-2"/>
    <n v="0"/>
    <n v="0"/>
    <n v="0.40983606557377"/>
    <n v="0"/>
    <n v="3"/>
    <n v="16"/>
    <n v="0"/>
    <n v="0"/>
    <s v="low"/>
  </r>
  <r>
    <n v="7741"/>
    <x v="6028"/>
    <d v="2021-01-01T00:00:00"/>
    <n v="100"/>
    <n v="100"/>
    <n v="28.982021230000001"/>
    <x v="1"/>
    <n v="0"/>
    <n v="0"/>
    <n v="0"/>
    <n v="0.02"/>
    <n v="0"/>
    <n v="2"/>
    <n v="57"/>
    <n v="0"/>
    <n v="1.3333333333333299E-2"/>
    <s v="low"/>
  </r>
  <r>
    <n v="7742"/>
    <x v="6029"/>
    <d v="2021-01-01T00:00:00"/>
    <n v="176"/>
    <n v="170"/>
    <n v="31.679103670454499"/>
    <x v="4"/>
    <n v="0"/>
    <n v="0"/>
    <n v="0"/>
    <n v="3.4090909090908998E-2"/>
    <n v="0"/>
    <n v="21"/>
    <n v="62"/>
    <n v="0"/>
    <n v="0"/>
    <s v="low"/>
  </r>
  <r>
    <n v="7743"/>
    <x v="6030"/>
    <d v="2021-01-01T00:00:00"/>
    <n v="113"/>
    <n v="110"/>
    <n v="32.468546026548601"/>
    <x v="4"/>
    <n v="0"/>
    <n v="0"/>
    <n v="1.7699115044247701E-2"/>
    <n v="5.30973451327433E-2"/>
    <n v="1.7699115044247701E-2"/>
    <n v="17"/>
    <n v="62"/>
    <n v="0"/>
    <n v="1.01867580645161E-2"/>
    <s v="low"/>
  </r>
  <r>
    <n v="7744"/>
    <x v="6031"/>
    <d v="2021-01-01T00:00:00"/>
    <n v="201"/>
    <n v="200"/>
    <n v="37.156169154228799"/>
    <x v="4"/>
    <n v="0"/>
    <n v="0"/>
    <n v="0"/>
    <n v="0"/>
    <n v="0"/>
    <n v="7"/>
    <n v="168"/>
    <n v="0"/>
    <n v="8.4126982142857104E-2"/>
    <s v="low"/>
  </r>
  <r>
    <n v="7745"/>
    <x v="6032"/>
    <d v="2021-01-01T00:00:00"/>
    <n v="71"/>
    <n v="70"/>
    <n v="27.6283012676056"/>
    <x v="1"/>
    <n v="0"/>
    <n v="0"/>
    <n v="0"/>
    <n v="5.6338028169014003E-2"/>
    <n v="0"/>
    <n v="0"/>
    <n v="41"/>
    <n v="0"/>
    <n v="0.138414634146341"/>
    <s v="low"/>
  </r>
  <r>
    <n v="7746"/>
    <x v="6033"/>
    <d v="2021-01-01T00:00:00"/>
    <n v="101"/>
    <n v="100"/>
    <n v="34.735477366336603"/>
    <x v="4"/>
    <n v="0"/>
    <n v="0"/>
    <n v="0"/>
    <n v="0"/>
    <n v="0"/>
    <n v="28"/>
    <n v="71"/>
    <n v="0"/>
    <n v="0"/>
    <s v="low"/>
  </r>
  <r>
    <n v="7747"/>
    <x v="6034"/>
    <d v="2021-01-01T00:00:00"/>
    <n v="103"/>
    <n v="100"/>
    <n v="33.257570174757198"/>
    <x v="4"/>
    <n v="0"/>
    <n v="0"/>
    <n v="0"/>
    <n v="0"/>
    <n v="0"/>
    <n v="8"/>
    <n v="79"/>
    <n v="0"/>
    <n v="4.0084392405063202E-2"/>
    <s v="low"/>
  </r>
  <r>
    <n v="7748"/>
    <x v="6035"/>
    <d v="2021-01-01T00:00:00"/>
    <n v="102"/>
    <n v="100"/>
    <n v="32.739962607843097"/>
    <x v="4"/>
    <n v="0"/>
    <n v="0"/>
    <n v="0"/>
    <n v="0"/>
    <n v="0"/>
    <n v="4"/>
    <n v="78"/>
    <n v="0"/>
    <n v="8.6691076923076898E-2"/>
    <s v="low"/>
  </r>
  <r>
    <n v="7749"/>
    <x v="6036"/>
    <d v="2021-01-01T00:00:00"/>
    <n v="92"/>
    <n v="90"/>
    <n v="37.374955130434699"/>
    <x v="4"/>
    <n v="0"/>
    <n v="0"/>
    <n v="0"/>
    <n v="0"/>
    <n v="0"/>
    <n v="2"/>
    <n v="72"/>
    <n v="0"/>
    <n v="1.85185138888888E-2"/>
    <s v="low"/>
  </r>
  <r>
    <n v="7751"/>
    <x v="6037"/>
    <d v="2021-01-01T00:00:00"/>
    <n v="130"/>
    <n v="130"/>
    <n v="19.7437236307692"/>
    <x v="0"/>
    <n v="0"/>
    <n v="0"/>
    <n v="3.8461538461538401E-2"/>
    <n v="0.1"/>
    <n v="7.6923076923076901E-3"/>
    <n v="22"/>
    <n v="45"/>
    <n v="0"/>
    <n v="8.7719333333333305E-3"/>
    <s v="low"/>
  </r>
  <r>
    <n v="7755"/>
    <x v="6038"/>
    <d v="2021-01-01T00:00:00"/>
    <n v="65"/>
    <n v="60"/>
    <n v="24.005374384615301"/>
    <x v="1"/>
    <n v="0"/>
    <n v="0"/>
    <n v="0"/>
    <n v="3.0769230769230702E-2"/>
    <n v="1.53846153846153E-2"/>
    <n v="3"/>
    <n v="52"/>
    <n v="0"/>
    <n v="5.4720288461538397E-2"/>
    <s v="low"/>
  </r>
  <r>
    <n v="7756"/>
    <x v="6039"/>
    <d v="2021-01-01T00:00:00"/>
    <n v="155"/>
    <n v="150"/>
    <n v="33.878472767741897"/>
    <x v="4"/>
    <n v="0"/>
    <n v="0"/>
    <n v="0"/>
    <n v="0"/>
    <n v="0"/>
    <n v="3"/>
    <n v="141"/>
    <n v="0"/>
    <n v="7.5356907801418405E-2"/>
    <s v="low"/>
  </r>
  <r>
    <n v="7760"/>
    <x v="6040"/>
    <d v="2021-01-01T00:00:00"/>
    <n v="112"/>
    <n v="110"/>
    <n v="49.682670080357099"/>
    <x v="3"/>
    <n v="0"/>
    <n v="0"/>
    <n v="0"/>
    <n v="0"/>
    <n v="0"/>
    <n v="3"/>
    <n v="79"/>
    <n v="0"/>
    <n v="1.4240506329113899E-2"/>
    <s v="low"/>
  </r>
  <r>
    <n v="7761"/>
    <x v="6041"/>
    <d v="2021-01-01T00:00:00"/>
    <n v="113"/>
    <n v="110"/>
    <n v="37.451654300884897"/>
    <x v="4"/>
    <n v="0"/>
    <n v="0"/>
    <n v="0"/>
    <n v="0"/>
    <n v="0"/>
    <n v="0"/>
    <n v="84"/>
    <n v="0"/>
    <n v="1.3095238095238E-2"/>
    <s v="low"/>
  </r>
  <r>
    <n v="7764"/>
    <x v="6042"/>
    <d v="2021-01-01T00:00:00"/>
    <n v="50"/>
    <n v="50"/>
    <n v="15.86971164"/>
    <x v="0"/>
    <n v="0"/>
    <n v="0"/>
    <n v="0"/>
    <n v="0.12"/>
    <n v="0"/>
    <n v="5"/>
    <n v="6"/>
    <n v="0"/>
    <n v="0"/>
    <s v="low"/>
  </r>
  <r>
    <n v="7765"/>
    <x v="6043"/>
    <d v="2021-01-01T00:00:00"/>
    <n v="85"/>
    <n v="80"/>
    <n v="21.9479872352941"/>
    <x v="1"/>
    <n v="0"/>
    <n v="0"/>
    <n v="0"/>
    <n v="1.1764705882352899E-2"/>
    <n v="0"/>
    <n v="6"/>
    <n v="56"/>
    <n v="0"/>
    <n v="8.29082142857142E-3"/>
    <s v="low"/>
  </r>
  <r>
    <n v="7767"/>
    <x v="6044"/>
    <d v="2021-01-01T00:00:00"/>
    <n v="72"/>
    <n v="70"/>
    <n v="88.021785791666602"/>
    <x v="7"/>
    <n v="0"/>
    <n v="0"/>
    <n v="0"/>
    <n v="0"/>
    <n v="0"/>
    <n v="5"/>
    <n v="55"/>
    <n v="0"/>
    <n v="3.03030363636363E-2"/>
    <s v="high"/>
  </r>
  <r>
    <n v="7768"/>
    <x v="6045"/>
    <d v="2021-01-01T00:00:00"/>
    <n v="75"/>
    <n v="70"/>
    <n v="89.509866666666596"/>
    <x v="7"/>
    <n v="0"/>
    <n v="0"/>
    <n v="0"/>
    <n v="0"/>
    <n v="0"/>
    <n v="2"/>
    <n v="61"/>
    <n v="0"/>
    <n v="3.2786885245901599E-2"/>
    <s v="high"/>
  </r>
  <r>
    <n v="7769"/>
    <x v="6046"/>
    <d v="2021-01-01T00:00:00"/>
    <n v="78"/>
    <n v="70"/>
    <n v="74.548809256410195"/>
    <x v="5"/>
    <n v="0"/>
    <n v="0"/>
    <n v="0"/>
    <n v="0"/>
    <n v="0"/>
    <n v="40"/>
    <n v="60"/>
    <n v="0"/>
    <n v="0.02"/>
    <s v="high"/>
  </r>
  <r>
    <n v="7770"/>
    <x v="6047"/>
    <d v="2021-01-01T00:00:00"/>
    <n v="289"/>
    <n v="280"/>
    <n v="22.510439602076101"/>
    <x v="1"/>
    <n v="0"/>
    <n v="0"/>
    <n v="3.4602076124567401E-3"/>
    <n v="1.73010380622837E-2"/>
    <n v="0"/>
    <n v="36"/>
    <n v="190"/>
    <n v="0"/>
    <n v="5.9513078947368403E-2"/>
    <s v="low"/>
  </r>
  <r>
    <n v="7771"/>
    <x v="6048"/>
    <d v="2021-01-01T00:00:00"/>
    <n v="148"/>
    <n v="140"/>
    <n v="81.447660094594596"/>
    <x v="7"/>
    <n v="0"/>
    <n v="0"/>
    <n v="0"/>
    <n v="0"/>
    <n v="0"/>
    <n v="6"/>
    <n v="102"/>
    <n v="0"/>
    <n v="1.27691274509803E-2"/>
    <s v="high"/>
  </r>
  <r>
    <n v="7772"/>
    <x v="6049"/>
    <d v="2021-01-01T00:00:00"/>
    <n v="139"/>
    <n v="130"/>
    <n v="74.754497604316498"/>
    <x v="5"/>
    <n v="0"/>
    <n v="0"/>
    <n v="0"/>
    <n v="0"/>
    <n v="0"/>
    <n v="7"/>
    <n v="118"/>
    <n v="0"/>
    <n v="2.44513983050847E-2"/>
    <s v="high"/>
  </r>
  <r>
    <n v="7773"/>
    <x v="6050"/>
    <d v="2021-01-01T00:00:00"/>
    <n v="149"/>
    <n v="140"/>
    <n v="78.928746731543598"/>
    <x v="5"/>
    <n v="0"/>
    <n v="0"/>
    <n v="0"/>
    <n v="0"/>
    <n v="0"/>
    <n v="8"/>
    <n v="102"/>
    <n v="0"/>
    <n v="1.0040725490196E-2"/>
    <s v="high"/>
  </r>
  <r>
    <n v="7774"/>
    <x v="6051"/>
    <d v="2021-01-01T00:00:00"/>
    <n v="85"/>
    <n v="80"/>
    <n v="16.983248658823499"/>
    <x v="0"/>
    <n v="0.25882352941176401"/>
    <n v="2.3529411764705799E-2"/>
    <n v="1.1764705882352899E-2"/>
    <n v="0.44705882352941101"/>
    <n v="0"/>
    <n v="2"/>
    <n v="2"/>
    <n v="0"/>
    <n v="6.2500000000000003E-3"/>
    <s v="low"/>
  </r>
  <r>
    <n v="7775"/>
    <x v="6052"/>
    <d v="2021-01-01T00:00:00"/>
    <n v="71"/>
    <n v="70"/>
    <n v="23.229084746478801"/>
    <x v="1"/>
    <n v="0"/>
    <n v="0"/>
    <n v="4.22535211267605E-2"/>
    <n v="1.4084507042253501E-2"/>
    <n v="2.8169014084507001E-2"/>
    <n v="21"/>
    <n v="22"/>
    <n v="0"/>
    <n v="0.173483227272727"/>
    <s v="low"/>
  </r>
  <r>
    <n v="7776"/>
    <x v="6053"/>
    <d v="2021-01-01T00:00:00"/>
    <n v="97"/>
    <n v="90"/>
    <n v="32.670427422680397"/>
    <x v="4"/>
    <n v="0"/>
    <n v="0"/>
    <n v="0"/>
    <n v="9.2783505154639095E-2"/>
    <n v="1.03092783505154E-2"/>
    <n v="9"/>
    <n v="38"/>
    <n v="0"/>
    <n v="1.4765421052631501E-2"/>
    <s v="low"/>
  </r>
  <r>
    <n v="7777"/>
    <x v="6054"/>
    <d v="2021-01-01T00:00:00"/>
    <n v="99"/>
    <n v="90"/>
    <n v="22.9882965151515"/>
    <x v="1"/>
    <n v="0"/>
    <n v="0"/>
    <n v="2.02020202020202E-2"/>
    <n v="6.0606060606060601E-2"/>
    <n v="1.01010101010101E-2"/>
    <n v="24"/>
    <n v="33"/>
    <n v="0"/>
    <n v="0"/>
    <s v="low"/>
  </r>
  <r>
    <n v="7778"/>
    <x v="6055"/>
    <d v="2021-01-01T00:00:00"/>
    <n v="177"/>
    <n v="170"/>
    <n v="39.919039548022504"/>
    <x v="4"/>
    <n v="0"/>
    <n v="0"/>
    <n v="0"/>
    <n v="0"/>
    <n v="0"/>
    <n v="41"/>
    <n v="137"/>
    <n v="0"/>
    <n v="9.12408759124087E-3"/>
    <s v="low"/>
  </r>
  <r>
    <n v="7779"/>
    <x v="6056"/>
    <d v="2021-01-01T00:00:00"/>
    <n v="55"/>
    <n v="50"/>
    <n v="28.636547545454501"/>
    <x v="1"/>
    <n v="0"/>
    <n v="0"/>
    <n v="0"/>
    <n v="3.6363636363636299E-2"/>
    <n v="0"/>
    <n v="5"/>
    <n v="44"/>
    <n v="0"/>
    <n v="1.32575681818181E-2"/>
    <s v="low"/>
  </r>
  <r>
    <n v="7780"/>
    <x v="6057"/>
    <d v="2021-01-01T00:00:00"/>
    <n v="89"/>
    <n v="80"/>
    <n v="26.397505528089798"/>
    <x v="1"/>
    <n v="0"/>
    <n v="0"/>
    <n v="0"/>
    <n v="0"/>
    <n v="0"/>
    <n v="21"/>
    <n v="69"/>
    <n v="0"/>
    <n v="0"/>
    <s v="low"/>
  </r>
  <r>
    <n v="7781"/>
    <x v="6058"/>
    <d v="2021-01-01T00:00:00"/>
    <n v="218"/>
    <n v="210"/>
    <n v="47.468453720183497"/>
    <x v="3"/>
    <n v="0"/>
    <n v="0"/>
    <n v="0"/>
    <n v="0"/>
    <n v="0"/>
    <n v="52"/>
    <n v="167"/>
    <n v="0"/>
    <n v="1.2171311377245499E-2"/>
    <s v="low"/>
  </r>
  <r>
    <n v="7782"/>
    <x v="6059"/>
    <d v="2021-01-01T00:00:00"/>
    <n v="77"/>
    <n v="70"/>
    <n v="26.5935277792207"/>
    <x v="1"/>
    <n v="0"/>
    <n v="0"/>
    <n v="0"/>
    <n v="0"/>
    <n v="0"/>
    <n v="5"/>
    <n v="69"/>
    <n v="0"/>
    <n v="3.5024159420289802E-2"/>
    <s v="low"/>
  </r>
  <r>
    <n v="7783"/>
    <x v="6060"/>
    <d v="2021-01-01T00:00:00"/>
    <n v="79"/>
    <n v="70"/>
    <n v="29.5539752025316"/>
    <x v="1"/>
    <n v="0"/>
    <n v="0"/>
    <n v="0"/>
    <n v="0"/>
    <n v="0"/>
    <n v="3"/>
    <n v="68"/>
    <n v="0"/>
    <n v="3.86029411764705E-2"/>
    <s v="low"/>
  </r>
  <r>
    <n v="7784"/>
    <x v="6061"/>
    <d v="2021-01-01T00:00:00"/>
    <n v="87"/>
    <n v="80"/>
    <n v="31.013816517241299"/>
    <x v="4"/>
    <n v="0"/>
    <n v="0"/>
    <n v="0"/>
    <n v="0"/>
    <n v="2.2988505747126398E-2"/>
    <n v="6"/>
    <n v="67"/>
    <n v="0"/>
    <n v="2.4110223880597002E-2"/>
    <s v="low"/>
  </r>
  <r>
    <n v="7785"/>
    <x v="6062"/>
    <d v="2021-01-01T00:00:00"/>
    <n v="114"/>
    <n v="110"/>
    <n v="37.045943877192897"/>
    <x v="4"/>
    <n v="0"/>
    <n v="0"/>
    <n v="0"/>
    <n v="8.7719298245613996E-3"/>
    <n v="0"/>
    <n v="17"/>
    <n v="67"/>
    <n v="0"/>
    <n v="3.7313432835820799E-3"/>
    <s v="low"/>
  </r>
  <r>
    <n v="7786"/>
    <x v="6063"/>
    <d v="2021-01-01T00:00:00"/>
    <n v="74"/>
    <n v="70"/>
    <n v="34.970135135135102"/>
    <x v="4"/>
    <n v="0"/>
    <n v="0"/>
    <n v="0"/>
    <n v="0"/>
    <n v="0"/>
    <n v="11"/>
    <n v="61"/>
    <n v="0"/>
    <n v="1.63934426229508E-2"/>
    <s v="low"/>
  </r>
  <r>
    <n v="7787"/>
    <x v="6064"/>
    <d v="2021-01-01T00:00:00"/>
    <n v="68"/>
    <n v="60"/>
    <n v="34.503529411764703"/>
    <x v="4"/>
    <n v="0"/>
    <n v="0"/>
    <n v="0"/>
    <n v="0"/>
    <n v="0"/>
    <n v="0"/>
    <n v="58"/>
    <n v="0"/>
    <n v="9.8275862068965505E-2"/>
    <s v="low"/>
  </r>
  <r>
    <n v="7788"/>
    <x v="6065"/>
    <d v="2021-01-01T00:00:00"/>
    <n v="74"/>
    <n v="70"/>
    <n v="46.841486486486403"/>
    <x v="3"/>
    <n v="0"/>
    <n v="0"/>
    <n v="0"/>
    <n v="0"/>
    <n v="0"/>
    <n v="2"/>
    <n v="62"/>
    <n v="0"/>
    <n v="0.26854838709677398"/>
    <s v="low"/>
  </r>
  <r>
    <n v="7789"/>
    <x v="6066"/>
    <d v="2021-01-01T00:00:00"/>
    <n v="75"/>
    <n v="70"/>
    <n v="46.609996759999902"/>
    <x v="3"/>
    <n v="0"/>
    <n v="0"/>
    <n v="0"/>
    <n v="0"/>
    <n v="0"/>
    <n v="0"/>
    <n v="63"/>
    <n v="0"/>
    <n v="0.29761904761904701"/>
    <s v="low"/>
  </r>
  <r>
    <n v="7790"/>
    <x v="6067"/>
    <d v="2021-01-01T00:00:00"/>
    <n v="109"/>
    <n v="100"/>
    <n v="23.7436875871559"/>
    <x v="1"/>
    <n v="0"/>
    <n v="0"/>
    <n v="0"/>
    <n v="0.18348623853210999"/>
    <n v="9.1743119266054999E-3"/>
    <n v="0"/>
    <n v="0"/>
    <n v="0"/>
    <n v="0"/>
    <s v="low"/>
  </r>
  <r>
    <n v="7791"/>
    <x v="6068"/>
    <d v="2021-01-01T00:00:00"/>
    <n v="107"/>
    <n v="100"/>
    <n v="15.202445327102801"/>
    <x v="0"/>
    <n v="0"/>
    <n v="0"/>
    <n v="0"/>
    <n v="0.51401869158878499"/>
    <n v="2.8037383177569999E-2"/>
    <n v="4"/>
    <n v="6"/>
    <n v="0"/>
    <n v="0"/>
    <s v="low"/>
  </r>
  <r>
    <n v="7792"/>
    <x v="6069"/>
    <d v="2021-01-01T00:00:00"/>
    <n v="164"/>
    <n v="160"/>
    <n v="82.967684896341396"/>
    <x v="7"/>
    <n v="0"/>
    <n v="0"/>
    <n v="0"/>
    <n v="0"/>
    <n v="0"/>
    <n v="11"/>
    <n v="116"/>
    <n v="0"/>
    <n v="3.9185344827586202E-4"/>
    <s v="high"/>
  </r>
  <r>
    <n v="7793"/>
    <x v="6070"/>
    <d v="2021-01-01T00:00:00"/>
    <n v="76"/>
    <n v="70"/>
    <n v="26.3947772763157"/>
    <x v="1"/>
    <n v="0"/>
    <n v="0"/>
    <n v="0"/>
    <n v="0.25"/>
    <n v="0.105263157894736"/>
    <n v="0"/>
    <n v="0"/>
    <n v="0"/>
    <n v="0"/>
    <s v="low"/>
  </r>
  <r>
    <n v="7794"/>
    <x v="6071"/>
    <d v="2021-01-01T00:00:00"/>
    <n v="174"/>
    <n v="170"/>
    <n v="79.3151241781609"/>
    <x v="5"/>
    <n v="0"/>
    <n v="0"/>
    <n v="5.7471264367815996E-3"/>
    <n v="0"/>
    <n v="0"/>
    <n v="10"/>
    <n v="127"/>
    <n v="0"/>
    <n v="0"/>
    <s v="high"/>
  </r>
  <r>
    <n v="7795"/>
    <x v="6072"/>
    <d v="2021-01-01T00:00:00"/>
    <n v="61"/>
    <n v="60"/>
    <n v="26.089619147540901"/>
    <x v="1"/>
    <n v="0"/>
    <n v="0"/>
    <n v="0"/>
    <n v="0.27868852459016302"/>
    <n v="0.22950819672131101"/>
    <n v="0"/>
    <n v="0"/>
    <n v="0"/>
    <n v="0"/>
    <s v="low"/>
  </r>
  <r>
    <n v="7796"/>
    <x v="6073"/>
    <d v="2021-01-01T00:00:00"/>
    <n v="99"/>
    <n v="90"/>
    <n v="26.6208578989899"/>
    <x v="1"/>
    <n v="0"/>
    <n v="0"/>
    <n v="0"/>
    <n v="5.0505050505050497E-2"/>
    <n v="0"/>
    <n v="12"/>
    <n v="58"/>
    <n v="0"/>
    <n v="9.7451206896551693E-3"/>
    <s v="low"/>
  </r>
  <r>
    <n v="7797"/>
    <x v="6074"/>
    <d v="2021-01-01T00:00:00"/>
    <n v="76"/>
    <n v="70"/>
    <n v="29.9583478947368"/>
    <x v="1"/>
    <n v="0"/>
    <n v="0"/>
    <n v="0"/>
    <n v="0"/>
    <n v="0"/>
    <n v="0"/>
    <n v="0"/>
    <n v="0"/>
    <n v="0"/>
    <s v="low"/>
  </r>
  <r>
    <n v="7798"/>
    <x v="6075"/>
    <d v="2021-01-01T00:00:00"/>
    <n v="145"/>
    <n v="140"/>
    <n v="19.362496786206801"/>
    <x v="0"/>
    <n v="0"/>
    <n v="0"/>
    <n v="0"/>
    <n v="0.16551724137931001"/>
    <n v="2.7586206896551699E-2"/>
    <n v="0"/>
    <n v="0"/>
    <n v="0"/>
    <n v="0"/>
    <s v="low"/>
  </r>
  <r>
    <n v="7799"/>
    <x v="6076"/>
    <d v="2021-01-01T00:00:00"/>
    <n v="232"/>
    <n v="230"/>
    <n v="38.082461508620597"/>
    <x v="4"/>
    <n v="0"/>
    <n v="0"/>
    <n v="3.0172413793103401E-2"/>
    <n v="3.4482758620689599E-2"/>
    <n v="0"/>
    <n v="91"/>
    <n v="102"/>
    <n v="0"/>
    <n v="0"/>
    <s v="low"/>
  </r>
  <r>
    <n v="7800"/>
    <x v="6077"/>
    <d v="2021-01-01T00:00:00"/>
    <n v="141"/>
    <n v="140"/>
    <n v="43.271899205673698"/>
    <x v="3"/>
    <n v="0"/>
    <n v="0"/>
    <n v="0"/>
    <n v="0"/>
    <n v="0"/>
    <n v="9"/>
    <n v="99"/>
    <n v="0"/>
    <n v="4.9062050505050497E-2"/>
    <s v="low"/>
  </r>
  <r>
    <n v="7801"/>
    <x v="6078"/>
    <d v="2021-01-01T00:00:00"/>
    <n v="97"/>
    <n v="90"/>
    <n v="26.645080216494801"/>
    <x v="1"/>
    <n v="0"/>
    <n v="0"/>
    <n v="1.03092783505154E-2"/>
    <n v="5.1546391752577303E-2"/>
    <n v="0"/>
    <n v="18"/>
    <n v="49"/>
    <n v="0"/>
    <n v="0"/>
    <s v="low"/>
  </r>
  <r>
    <n v="7802"/>
    <x v="6079"/>
    <d v="2021-01-01T00:00:00"/>
    <n v="100"/>
    <n v="100"/>
    <n v="32.234240249999999"/>
    <x v="4"/>
    <n v="0"/>
    <n v="0"/>
    <n v="0"/>
    <n v="0.01"/>
    <n v="0.01"/>
    <n v="7"/>
    <n v="70"/>
    <n v="0"/>
    <n v="1.42857142857142E-2"/>
    <s v="low"/>
  </r>
  <r>
    <n v="7803"/>
    <x v="6080"/>
    <d v="2021-01-01T00:00:00"/>
    <n v="87"/>
    <n v="80"/>
    <n v="20.4598056666666"/>
    <x v="1"/>
    <n v="0"/>
    <n v="0"/>
    <n v="0"/>
    <n v="0.114942528735632"/>
    <n v="2.2988505747126398E-2"/>
    <n v="0"/>
    <n v="4"/>
    <n v="0"/>
    <n v="7.4999999999999997E-2"/>
    <s v="low"/>
  </r>
  <r>
    <n v="7804"/>
    <x v="6081"/>
    <d v="2021-01-01T00:00:00"/>
    <n v="204"/>
    <n v="200"/>
    <n v="26.6459505588235"/>
    <x v="1"/>
    <n v="0"/>
    <n v="0"/>
    <n v="0"/>
    <n v="1.47058823529411E-2"/>
    <n v="0"/>
    <n v="22"/>
    <n v="129"/>
    <n v="0"/>
    <n v="3.4679689922480599E-3"/>
    <s v="low"/>
  </r>
  <r>
    <n v="7805"/>
    <x v="6082"/>
    <d v="2021-01-01T00:00:00"/>
    <n v="208"/>
    <n v="200"/>
    <n v="30.405878927884601"/>
    <x v="4"/>
    <n v="4.8076923076923002E-3"/>
    <n v="0"/>
    <n v="0"/>
    <n v="4.8076923076923003E-2"/>
    <n v="9.6153846153846107E-3"/>
    <n v="72"/>
    <n v="124"/>
    <n v="0"/>
    <n v="0"/>
    <s v="low"/>
  </r>
  <r>
    <n v="7806"/>
    <x v="6083"/>
    <d v="2021-01-01T00:00:00"/>
    <n v="167"/>
    <n v="160"/>
    <n v="20.340521844311301"/>
    <x v="1"/>
    <n v="0"/>
    <n v="0"/>
    <n v="0"/>
    <n v="0.16766467065868201"/>
    <n v="0.155688622754491"/>
    <n v="0"/>
    <n v="0"/>
    <n v="0"/>
    <n v="0"/>
    <s v="low"/>
  </r>
  <r>
    <n v="7808"/>
    <x v="6084"/>
    <d v="2021-01-01T00:00:00"/>
    <n v="100"/>
    <n v="100"/>
    <n v="22.696767940000001"/>
    <x v="1"/>
    <n v="0"/>
    <n v="0"/>
    <n v="0.01"/>
    <n v="7.0000000000000007E-2"/>
    <n v="0.02"/>
    <n v="22"/>
    <n v="57"/>
    <n v="0"/>
    <n v="0"/>
    <s v="low"/>
  </r>
  <r>
    <n v="7809"/>
    <x v="6085"/>
    <d v="2021-01-01T00:00:00"/>
    <n v="101"/>
    <n v="100"/>
    <n v="21.692411851485101"/>
    <x v="1"/>
    <n v="9.9009900990098994E-3"/>
    <n v="0"/>
    <n v="0"/>
    <n v="0.207920792079207"/>
    <n v="0"/>
    <n v="1"/>
    <n v="17"/>
    <n v="0"/>
    <n v="7.5935823529411695E-2"/>
    <s v="low"/>
  </r>
  <r>
    <n v="7810"/>
    <x v="6086"/>
    <d v="2021-01-01T00:00:00"/>
    <n v="114"/>
    <n v="110"/>
    <n v="32.228279315789401"/>
    <x v="4"/>
    <n v="0"/>
    <n v="0"/>
    <n v="0"/>
    <n v="0"/>
    <n v="0"/>
    <n v="5"/>
    <n v="96"/>
    <n v="0"/>
    <n v="2.4608281249999999E-2"/>
    <s v="low"/>
  </r>
  <r>
    <n v="7811"/>
    <x v="6087"/>
    <d v="2021-01-01T00:00:00"/>
    <n v="77"/>
    <n v="70"/>
    <n v="21.437840064934999"/>
    <x v="1"/>
    <n v="0"/>
    <n v="0"/>
    <n v="0"/>
    <n v="0.42857142857142799"/>
    <n v="2.5974025974025899E-2"/>
    <n v="0"/>
    <n v="0"/>
    <n v="0"/>
    <n v="0"/>
    <s v="low"/>
  </r>
  <r>
    <n v="7812"/>
    <x v="6088"/>
    <d v="2021-01-01T00:00:00"/>
    <n v="73"/>
    <n v="70"/>
    <n v="30.817785904109499"/>
    <x v="4"/>
    <n v="0"/>
    <n v="0"/>
    <n v="0"/>
    <n v="0.28767123287671198"/>
    <n v="2.7397260273972601E-2"/>
    <n v="0"/>
    <n v="0"/>
    <n v="0"/>
    <n v="0"/>
    <s v="low"/>
  </r>
  <r>
    <n v="7813"/>
    <x v="6089"/>
    <d v="2021-01-01T00:00:00"/>
    <n v="60"/>
    <n v="60"/>
    <n v="26.506333333333298"/>
    <x v="1"/>
    <n v="0"/>
    <n v="0"/>
    <n v="0"/>
    <n v="0"/>
    <n v="0"/>
    <n v="5"/>
    <n v="53"/>
    <n v="0"/>
    <n v="0"/>
    <s v="low"/>
  </r>
  <r>
    <n v="7814"/>
    <x v="6090"/>
    <d v="2021-01-01T00:00:00"/>
    <n v="84"/>
    <n v="80"/>
    <n v="25.286653547619"/>
    <x v="1"/>
    <n v="0"/>
    <n v="0"/>
    <n v="4.7619047619047603E-2"/>
    <n v="8.3333333333333301E-2"/>
    <n v="0"/>
    <n v="22"/>
    <n v="31"/>
    <n v="0"/>
    <n v="0"/>
    <s v="low"/>
  </r>
  <r>
    <n v="7815"/>
    <x v="6091"/>
    <d v="2021-01-01T00:00:00"/>
    <n v="174"/>
    <n v="170"/>
    <n v="29.373649235632101"/>
    <x v="1"/>
    <n v="5.7471264367815996E-3"/>
    <n v="0"/>
    <n v="0"/>
    <n v="5.7471264367815996E-3"/>
    <n v="0"/>
    <n v="15"/>
    <n v="116"/>
    <n v="0"/>
    <n v="1.1853448275862001E-2"/>
    <s v="low"/>
  </r>
  <r>
    <n v="7816"/>
    <x v="6092"/>
    <d v="2021-01-01T00:00:00"/>
    <n v="92"/>
    <n v="90"/>
    <n v="21.1749638152173"/>
    <x v="1"/>
    <n v="0"/>
    <n v="0"/>
    <n v="5.4347826086956499E-2"/>
    <n v="1.0869565217391301E-2"/>
    <n v="0"/>
    <n v="25"/>
    <n v="53"/>
    <n v="0"/>
    <n v="0"/>
    <s v="low"/>
  </r>
  <r>
    <n v="7817"/>
    <x v="6093"/>
    <d v="2021-01-01T00:00:00"/>
    <n v="94"/>
    <n v="90"/>
    <n v="52.364938510638297"/>
    <x v="2"/>
    <n v="0"/>
    <n v="0"/>
    <n v="0"/>
    <n v="1.0638297872340399E-2"/>
    <n v="0"/>
    <n v="4"/>
    <n v="55"/>
    <n v="0"/>
    <n v="0"/>
    <s v="high"/>
  </r>
  <r>
    <n v="7818"/>
    <x v="6094"/>
    <d v="2021-01-01T00:00:00"/>
    <n v="79"/>
    <n v="70"/>
    <n v="30.363149278481"/>
    <x v="4"/>
    <n v="0"/>
    <n v="0"/>
    <n v="0"/>
    <n v="0.30379746835443"/>
    <n v="2.53164556962025E-2"/>
    <n v="0"/>
    <n v="0"/>
    <n v="0"/>
    <n v="0"/>
    <s v="low"/>
  </r>
  <r>
    <n v="7819"/>
    <x v="6095"/>
    <d v="2021-01-01T00:00:00"/>
    <n v="52"/>
    <n v="50"/>
    <n v="22.7265120384615"/>
    <x v="1"/>
    <n v="0"/>
    <n v="0"/>
    <n v="0"/>
    <n v="1.9230769230769201E-2"/>
    <n v="0"/>
    <n v="0"/>
    <n v="31"/>
    <n v="0"/>
    <n v="1.4919354838709599E-2"/>
    <s v="low"/>
  </r>
  <r>
    <n v="7820"/>
    <x v="6096"/>
    <d v="2021-01-01T00:00:00"/>
    <n v="79"/>
    <n v="70"/>
    <n v="31.942963898734099"/>
    <x v="4"/>
    <n v="0"/>
    <n v="0"/>
    <n v="0"/>
    <n v="3.7974683544303799E-2"/>
    <n v="0"/>
    <n v="10"/>
    <n v="44"/>
    <n v="0"/>
    <n v="4.4521863636363603E-2"/>
    <s v="low"/>
  </r>
  <r>
    <n v="7821"/>
    <x v="6097"/>
    <d v="2021-01-01T00:00:00"/>
    <n v="67"/>
    <n v="60"/>
    <n v="16.007956089552199"/>
    <x v="0"/>
    <n v="0"/>
    <n v="0"/>
    <n v="1.4925373134328301E-2"/>
    <n v="4.4776119402985003E-2"/>
    <n v="0"/>
    <n v="15"/>
    <n v="18"/>
    <n v="0"/>
    <n v="0"/>
    <s v="low"/>
  </r>
  <r>
    <n v="7822"/>
    <x v="6098"/>
    <d v="2021-01-01T00:00:00"/>
    <n v="185"/>
    <n v="180"/>
    <n v="20.176966410810799"/>
    <x v="1"/>
    <n v="0"/>
    <n v="0"/>
    <n v="5.4054054054053996E-3"/>
    <n v="2.7027027027027001E-2"/>
    <n v="5.4054054054053996E-3"/>
    <n v="20"/>
    <n v="44"/>
    <n v="0"/>
    <n v="0"/>
    <s v="low"/>
  </r>
  <r>
    <n v="7823"/>
    <x v="6099"/>
    <d v="2021-01-01T00:00:00"/>
    <n v="75"/>
    <n v="70"/>
    <n v="29.975369039999901"/>
    <x v="1"/>
    <n v="2.6666666666666599E-2"/>
    <n v="0"/>
    <n v="2.6666666666666599E-2"/>
    <n v="0.12"/>
    <n v="0"/>
    <n v="19"/>
    <n v="38"/>
    <n v="0"/>
    <n v="0"/>
    <s v="low"/>
  </r>
  <r>
    <n v="7824"/>
    <x v="6100"/>
    <d v="2021-01-01T00:00:00"/>
    <n v="182"/>
    <n v="180"/>
    <n v="21.919872225274698"/>
    <x v="1"/>
    <n v="0"/>
    <n v="0"/>
    <n v="0"/>
    <n v="5.4945054945054897E-3"/>
    <n v="0"/>
    <n v="14"/>
    <n v="116"/>
    <n v="0"/>
    <n v="0"/>
    <s v="low"/>
  </r>
  <r>
    <n v="7825"/>
    <x v="6101"/>
    <d v="2021-01-01T00:00:00"/>
    <n v="58"/>
    <n v="50"/>
    <n v="19.8301494827586"/>
    <x v="0"/>
    <n v="0"/>
    <n v="0"/>
    <n v="0"/>
    <n v="0"/>
    <n v="0"/>
    <n v="8"/>
    <n v="39"/>
    <n v="0"/>
    <n v="6.9839333333333295E-2"/>
    <s v="low"/>
  </r>
  <r>
    <n v="7826"/>
    <x v="6102"/>
    <d v="2021-01-01T00:00:00"/>
    <n v="64"/>
    <n v="60"/>
    <n v="27.239262843749898"/>
    <x v="1"/>
    <n v="0"/>
    <n v="0"/>
    <n v="0"/>
    <n v="0.25"/>
    <n v="0.109375"/>
    <n v="0"/>
    <n v="0"/>
    <n v="0"/>
    <n v="0"/>
    <s v="low"/>
  </r>
  <r>
    <n v="7827"/>
    <x v="6103"/>
    <d v="2021-01-01T00:00:00"/>
    <n v="90"/>
    <n v="90"/>
    <n v="24.6573869666666"/>
    <x v="1"/>
    <n v="0"/>
    <n v="0"/>
    <n v="0"/>
    <n v="3.3333333333333298E-2"/>
    <n v="4.4444444444444398E-2"/>
    <n v="7"/>
    <n v="43"/>
    <n v="0"/>
    <n v="4.2565720930232497E-2"/>
    <s v="low"/>
  </r>
  <r>
    <n v="7828"/>
    <x v="6104"/>
    <d v="2021-01-01T00:00:00"/>
    <n v="229"/>
    <n v="220"/>
    <n v="23.9828111266375"/>
    <x v="1"/>
    <n v="0"/>
    <n v="0"/>
    <n v="4.3668122270742304E-3"/>
    <n v="2.1834061135371102E-2"/>
    <n v="1.7467248908296901E-2"/>
    <n v="32"/>
    <n v="136"/>
    <n v="0"/>
    <n v="0"/>
    <s v="low"/>
  </r>
  <r>
    <n v="7829"/>
    <x v="6105"/>
    <d v="2021-01-01T00:00:00"/>
    <n v="54"/>
    <n v="50"/>
    <n v="17.962105388888801"/>
    <x v="0"/>
    <n v="5.5555555555555497E-2"/>
    <n v="0"/>
    <n v="1.85185185185185E-2"/>
    <n v="0.11111111111111099"/>
    <n v="0"/>
    <n v="6"/>
    <n v="8"/>
    <n v="0"/>
    <n v="5.6547624999999997E-2"/>
    <s v="low"/>
  </r>
  <r>
    <n v="7830"/>
    <x v="6106"/>
    <d v="2021-01-01T00:00:00"/>
    <n v="92"/>
    <n v="90"/>
    <n v="23.252423826086901"/>
    <x v="1"/>
    <n v="3.2608695652173898E-2"/>
    <n v="0"/>
    <n v="2.1739130434782601E-2"/>
    <n v="5.4347826086956499E-2"/>
    <n v="1.0869565217391301E-2"/>
    <n v="8"/>
    <n v="19"/>
    <n v="0"/>
    <n v="0"/>
    <s v="low"/>
  </r>
  <r>
    <n v="7831"/>
    <x v="6107"/>
    <d v="2021-01-01T00:00:00"/>
    <n v="86"/>
    <n v="80"/>
    <n v="16.5125025930232"/>
    <x v="0"/>
    <n v="2.3255813953488299E-2"/>
    <n v="0"/>
    <n v="1.1627906976744099E-2"/>
    <n v="4.6511627906976702E-2"/>
    <n v="0"/>
    <n v="58"/>
    <n v="53"/>
    <n v="0"/>
    <n v="5.7502264150943302E-3"/>
    <s v="low"/>
  </r>
  <r>
    <n v="7832"/>
    <x v="6108"/>
    <d v="2021-01-01T00:00:00"/>
    <n v="59"/>
    <n v="50"/>
    <n v="17.288943779661"/>
    <x v="0"/>
    <n v="0"/>
    <n v="0"/>
    <n v="0"/>
    <n v="0"/>
    <n v="3.38983050847457E-2"/>
    <n v="9"/>
    <n v="36"/>
    <n v="0"/>
    <n v="0"/>
    <s v="low"/>
  </r>
  <r>
    <n v="7833"/>
    <x v="6109"/>
    <d v="2021-01-01T00:00:00"/>
    <n v="71"/>
    <n v="70"/>
    <n v="22.8838098732394"/>
    <x v="1"/>
    <n v="0"/>
    <n v="0"/>
    <n v="0"/>
    <n v="0.12676056338028099"/>
    <n v="8.4507042253521097E-2"/>
    <n v="0"/>
    <n v="0"/>
    <n v="0"/>
    <n v="0"/>
    <s v="low"/>
  </r>
  <r>
    <n v="7834"/>
    <x v="6110"/>
    <d v="2021-01-01T00:00:00"/>
    <n v="147"/>
    <n v="140"/>
    <n v="25.550813646258501"/>
    <x v="1"/>
    <n v="2.04081632653061E-2"/>
    <n v="0"/>
    <n v="0"/>
    <n v="0.17687074829931901"/>
    <n v="6.8027210884353704E-3"/>
    <n v="16"/>
    <n v="69"/>
    <n v="0"/>
    <n v="0"/>
    <s v="low"/>
  </r>
  <r>
    <n v="7835"/>
    <x v="6111"/>
    <d v="2021-01-01T00:00:00"/>
    <n v="123"/>
    <n v="120"/>
    <n v="27.915341707317001"/>
    <x v="1"/>
    <n v="1.6260162601626001E-2"/>
    <n v="0"/>
    <n v="2.4390243902439001E-2"/>
    <n v="0"/>
    <n v="0"/>
    <n v="38"/>
    <n v="87"/>
    <n v="0"/>
    <n v="5.3176758620689601E-2"/>
    <s v="low"/>
  </r>
  <r>
    <n v="7836"/>
    <x v="6112"/>
    <d v="2021-01-01T00:00:00"/>
    <n v="60"/>
    <n v="60"/>
    <n v="50.180739350000003"/>
    <x v="2"/>
    <n v="0"/>
    <n v="0"/>
    <n v="0"/>
    <n v="0"/>
    <n v="3.3333333333333298E-2"/>
    <n v="30"/>
    <n v="43"/>
    <n v="0"/>
    <n v="0.12037844186046499"/>
    <s v="high"/>
  </r>
  <r>
    <n v="7837"/>
    <x v="6113"/>
    <d v="2021-01-01T00:00:00"/>
    <n v="55"/>
    <n v="50"/>
    <n v="41.962363636363598"/>
    <x v="3"/>
    <n v="0"/>
    <n v="0"/>
    <n v="0"/>
    <n v="0"/>
    <n v="0"/>
    <n v="1"/>
    <n v="51"/>
    <n v="0"/>
    <n v="0.76470588235294101"/>
    <s v="low"/>
  </r>
  <r>
    <n v="7838"/>
    <x v="6114"/>
    <d v="2021-01-01T00:00:00"/>
    <n v="56"/>
    <n v="50"/>
    <n v="42.712038053571398"/>
    <x v="3"/>
    <n v="0"/>
    <n v="0"/>
    <n v="0"/>
    <n v="0"/>
    <n v="0"/>
    <n v="0"/>
    <n v="51"/>
    <n v="0"/>
    <n v="0.74229692156862703"/>
    <s v="low"/>
  </r>
  <r>
    <n v="7839"/>
    <x v="6115"/>
    <d v="2021-01-01T00:00:00"/>
    <n v="61"/>
    <n v="60"/>
    <n v="46.290239950819597"/>
    <x v="3"/>
    <n v="0"/>
    <n v="0"/>
    <n v="0"/>
    <n v="0"/>
    <n v="0"/>
    <n v="1"/>
    <n v="45"/>
    <n v="0"/>
    <n v="0.53888888888888797"/>
    <s v="low"/>
  </r>
  <r>
    <n v="7840"/>
    <x v="6116"/>
    <d v="2021-01-01T00:00:00"/>
    <n v="56"/>
    <n v="50"/>
    <n v="46.722766"/>
    <x v="3"/>
    <n v="0"/>
    <n v="0"/>
    <n v="0"/>
    <n v="0"/>
    <n v="0"/>
    <n v="6"/>
    <n v="45"/>
    <n v="0"/>
    <n v="0.52592593333333304"/>
    <s v="low"/>
  </r>
  <r>
    <n v="7841"/>
    <x v="6117"/>
    <d v="2021-01-01T00:00:00"/>
    <n v="57"/>
    <n v="50"/>
    <n v="52.983798368420999"/>
    <x v="2"/>
    <n v="0"/>
    <n v="0"/>
    <n v="0"/>
    <n v="0"/>
    <n v="0"/>
    <n v="7"/>
    <n v="45"/>
    <n v="0"/>
    <n v="7.5185177777777695E-2"/>
    <s v="high"/>
  </r>
  <r>
    <n v="7842"/>
    <x v="6118"/>
    <d v="2021-01-01T00:00:00"/>
    <n v="87"/>
    <n v="80"/>
    <n v="57.992244839080399"/>
    <x v="2"/>
    <n v="0"/>
    <n v="0"/>
    <n v="0"/>
    <n v="0"/>
    <n v="0"/>
    <n v="3"/>
    <n v="61"/>
    <n v="0"/>
    <n v="0"/>
    <s v="high"/>
  </r>
  <r>
    <n v="7843"/>
    <x v="6119"/>
    <d v="2021-01-01T00:00:00"/>
    <n v="177"/>
    <n v="170"/>
    <n v="45.4402450338983"/>
    <x v="3"/>
    <n v="0"/>
    <n v="0"/>
    <n v="0"/>
    <n v="1.1299435028248501E-2"/>
    <n v="0"/>
    <n v="8"/>
    <n v="131"/>
    <n v="0"/>
    <n v="2.5805854961831999E-2"/>
    <s v="low"/>
  </r>
  <r>
    <n v="7844"/>
    <x v="6120"/>
    <d v="2021-01-01T00:00:00"/>
    <n v="78"/>
    <n v="70"/>
    <n v="30.288159679487102"/>
    <x v="4"/>
    <n v="0"/>
    <n v="0"/>
    <n v="0"/>
    <n v="1.2820512820512799E-2"/>
    <n v="0"/>
    <n v="15"/>
    <n v="47"/>
    <n v="0"/>
    <n v="0"/>
    <s v="low"/>
  </r>
  <r>
    <n v="7845"/>
    <x v="6121"/>
    <d v="2021-01-01T00:00:00"/>
    <n v="94"/>
    <n v="90"/>
    <n v="21.263365936170199"/>
    <x v="1"/>
    <n v="1.0638297872340399E-2"/>
    <n v="0"/>
    <n v="0"/>
    <n v="7.4468085106382906E-2"/>
    <n v="1.0638297872340399E-2"/>
    <n v="10"/>
    <n v="46"/>
    <n v="0"/>
    <n v="2.78706739130434E-2"/>
    <s v="low"/>
  </r>
  <r>
    <n v="7846"/>
    <x v="6122"/>
    <d v="2021-01-01T00:00:00"/>
    <n v="288"/>
    <n v="280"/>
    <n v="36.681154815972199"/>
    <x v="4"/>
    <n v="0"/>
    <n v="0"/>
    <n v="0"/>
    <n v="1.38888888888888E-2"/>
    <n v="0"/>
    <n v="26"/>
    <n v="186"/>
    <n v="0"/>
    <n v="7.5268817204301001E-3"/>
    <s v="low"/>
  </r>
  <r>
    <n v="7847"/>
    <x v="6123"/>
    <d v="2021-01-01T00:00:00"/>
    <n v="54"/>
    <n v="50"/>
    <n v="20.0007474444444"/>
    <x v="1"/>
    <n v="0"/>
    <n v="0"/>
    <n v="0"/>
    <n v="0.22222222222222199"/>
    <n v="0.11111111111111099"/>
    <n v="0"/>
    <n v="0"/>
    <n v="0"/>
    <n v="0"/>
    <s v="low"/>
  </r>
  <r>
    <n v="7848"/>
    <x v="6124"/>
    <d v="2021-01-01T00:00:00"/>
    <n v="74"/>
    <n v="70"/>
    <n v="29.9625007567567"/>
    <x v="1"/>
    <n v="0"/>
    <n v="0"/>
    <n v="0"/>
    <n v="0.21621621621621601"/>
    <n v="0.31081081081081002"/>
    <n v="0"/>
    <n v="0"/>
    <n v="0"/>
    <n v="0"/>
    <s v="low"/>
  </r>
  <r>
    <n v="7849"/>
    <x v="6125"/>
    <d v="2021-01-01T00:00:00"/>
    <n v="110"/>
    <n v="110"/>
    <n v="29.0637774727272"/>
    <x v="1"/>
    <n v="0"/>
    <n v="0"/>
    <n v="0"/>
    <n v="0.24545454545454501"/>
    <n v="0.145454545454545"/>
    <n v="0"/>
    <n v="0"/>
    <n v="0"/>
    <n v="0"/>
    <s v="low"/>
  </r>
  <r>
    <n v="7850"/>
    <x v="6126"/>
    <d v="2021-01-01T00:00:00"/>
    <n v="135"/>
    <n v="130"/>
    <n v="36.508582644444402"/>
    <x v="4"/>
    <n v="0"/>
    <n v="0"/>
    <n v="0"/>
    <n v="0"/>
    <n v="7.4074074074073999E-3"/>
    <n v="3"/>
    <n v="105"/>
    <n v="0"/>
    <n v="0.29648526666666603"/>
    <s v="low"/>
  </r>
  <r>
    <n v="7854"/>
    <x v="6127"/>
    <d v="2021-01-01T00:00:00"/>
    <n v="168"/>
    <n v="160"/>
    <n v="26.351105065476101"/>
    <x v="1"/>
    <n v="0"/>
    <n v="0"/>
    <n v="0"/>
    <n v="1.1904761904761901E-2"/>
    <n v="0"/>
    <n v="15"/>
    <n v="127"/>
    <n v="0"/>
    <n v="0"/>
    <s v="low"/>
  </r>
  <r>
    <n v="7855"/>
    <x v="6128"/>
    <d v="2021-01-01T00:00:00"/>
    <n v="63"/>
    <n v="60"/>
    <n v="23.217992333333299"/>
    <x v="1"/>
    <n v="0"/>
    <n v="0"/>
    <n v="0"/>
    <n v="0"/>
    <n v="0"/>
    <n v="31"/>
    <n v="47"/>
    <n v="0"/>
    <n v="0"/>
    <s v="low"/>
  </r>
  <r>
    <n v="7856"/>
    <x v="6129"/>
    <d v="2021-01-01T00:00:00"/>
    <n v="61"/>
    <n v="60"/>
    <n v="24.7285740983606"/>
    <x v="1"/>
    <n v="0"/>
    <n v="0"/>
    <n v="0"/>
    <n v="0"/>
    <n v="0"/>
    <n v="25"/>
    <n v="50"/>
    <n v="0"/>
    <n v="1.2E-2"/>
    <s v="low"/>
  </r>
  <r>
    <n v="7857"/>
    <x v="6130"/>
    <d v="2021-01-01T00:00:00"/>
    <n v="203"/>
    <n v="200"/>
    <n v="17.112206625615698"/>
    <x v="0"/>
    <n v="0"/>
    <n v="0"/>
    <n v="0"/>
    <n v="0.95566502463054104"/>
    <n v="3.4482758620689599E-2"/>
    <n v="0"/>
    <n v="0"/>
    <n v="0"/>
    <n v="0"/>
    <s v="low"/>
  </r>
  <r>
    <n v="7858"/>
    <x v="6131"/>
    <d v="2021-01-01T00:00:00"/>
    <n v="152"/>
    <n v="150"/>
    <n v="20.1934337105263"/>
    <x v="1"/>
    <n v="3.2894736842105199E-2"/>
    <n v="0"/>
    <n v="2.6315789473684199E-2"/>
    <n v="8.5526315789473603E-2"/>
    <n v="0"/>
    <n v="6"/>
    <n v="68"/>
    <n v="0"/>
    <n v="2.94117647058823E-2"/>
    <s v="low"/>
  </r>
  <r>
    <n v="7859"/>
    <x v="6132"/>
    <d v="2021-01-01T00:00:00"/>
    <n v="127"/>
    <n v="120"/>
    <n v="20.403852433070799"/>
    <x v="1"/>
    <n v="0"/>
    <n v="0"/>
    <n v="1.5748031496062902E-2"/>
    <n v="3.9370078740157403E-2"/>
    <n v="0"/>
    <n v="10"/>
    <n v="66"/>
    <n v="0"/>
    <n v="7.2150060606060606E-2"/>
    <s v="low"/>
  </r>
  <r>
    <n v="7860"/>
    <x v="6133"/>
    <d v="2021-01-01T00:00:00"/>
    <n v="66"/>
    <n v="60"/>
    <n v="14.7578623787878"/>
    <x v="0"/>
    <n v="0"/>
    <n v="0"/>
    <n v="0"/>
    <n v="0.15151515151515099"/>
    <n v="0"/>
    <n v="0"/>
    <n v="1"/>
    <n v="0"/>
    <n v="0"/>
    <s v="low"/>
  </r>
  <r>
    <n v="7861"/>
    <x v="6134"/>
    <d v="2021-01-01T00:00:00"/>
    <n v="94"/>
    <n v="90"/>
    <n v="37.660685851063803"/>
    <x v="4"/>
    <n v="0"/>
    <n v="0"/>
    <n v="0"/>
    <n v="0"/>
    <n v="0"/>
    <n v="5"/>
    <n v="82"/>
    <n v="0"/>
    <n v="2.84746951219512E-2"/>
    <s v="low"/>
  </r>
  <r>
    <n v="7862"/>
    <x v="6135"/>
    <d v="2021-01-01T00:00:00"/>
    <n v="94"/>
    <n v="90"/>
    <n v="38.120106382978697"/>
    <x v="4"/>
    <n v="0"/>
    <n v="0"/>
    <n v="0"/>
    <n v="0"/>
    <n v="0"/>
    <n v="4"/>
    <n v="77"/>
    <n v="0"/>
    <n v="3.8961038961038898E-2"/>
    <s v="low"/>
  </r>
  <r>
    <n v="7863"/>
    <x v="6136"/>
    <d v="2021-01-01T00:00:00"/>
    <n v="104"/>
    <n v="100"/>
    <n v="33.8898326057692"/>
    <x v="4"/>
    <n v="0"/>
    <n v="0"/>
    <n v="0"/>
    <n v="0"/>
    <n v="0"/>
    <n v="4"/>
    <n v="85"/>
    <n v="0"/>
    <n v="2.9271717647058802E-2"/>
    <s v="low"/>
  </r>
  <r>
    <n v="7864"/>
    <x v="6137"/>
    <d v="2021-01-01T00:00:00"/>
    <n v="100"/>
    <n v="100"/>
    <n v="13.437959190000001"/>
    <x v="0"/>
    <n v="0.13"/>
    <n v="0"/>
    <n v="0"/>
    <n v="0.31"/>
    <n v="0.01"/>
    <n v="1"/>
    <n v="2"/>
    <n v="0"/>
    <n v="0"/>
    <s v="low"/>
  </r>
  <r>
    <n v="7865"/>
    <x v="6138"/>
    <d v="2021-01-01T00:00:00"/>
    <n v="56"/>
    <n v="50"/>
    <n v="17.949371642857098"/>
    <x v="0"/>
    <n v="1.7857142857142801E-2"/>
    <n v="0"/>
    <n v="1.7857142857142801E-2"/>
    <n v="5.3571428571428499E-2"/>
    <n v="0"/>
    <n v="6"/>
    <n v="6"/>
    <n v="0"/>
    <n v="2.8490000000000001E-2"/>
    <s v="low"/>
  </r>
  <r>
    <n v="7866"/>
    <x v="6139"/>
    <d v="2021-01-01T00:00:00"/>
    <n v="120"/>
    <n v="120"/>
    <n v="54.697333333333297"/>
    <x v="2"/>
    <n v="0"/>
    <n v="0"/>
    <n v="0"/>
    <n v="0"/>
    <n v="0"/>
    <n v="17"/>
    <n v="92"/>
    <n v="0"/>
    <n v="0"/>
    <s v="high"/>
  </r>
  <r>
    <n v="7867"/>
    <x v="6140"/>
    <d v="2021-01-01T00:00:00"/>
    <n v="97"/>
    <n v="90"/>
    <n v="33.837426000000001"/>
    <x v="4"/>
    <n v="0"/>
    <n v="0"/>
    <n v="0"/>
    <n v="0"/>
    <n v="0"/>
    <n v="1"/>
    <n v="81"/>
    <n v="0"/>
    <n v="0.17054628395061699"/>
    <s v="low"/>
  </r>
  <r>
    <n v="7868"/>
    <x v="6141"/>
    <d v="2021-01-01T00:00:00"/>
    <n v="146"/>
    <n v="140"/>
    <n v="16.546060609588999"/>
    <x v="0"/>
    <n v="0"/>
    <n v="0"/>
    <n v="0"/>
    <n v="0.431506849315068"/>
    <n v="7.5342465753424598E-2"/>
    <n v="0"/>
    <n v="0"/>
    <n v="0"/>
    <n v="0"/>
    <s v="low"/>
  </r>
  <r>
    <n v="7869"/>
    <x v="6142"/>
    <d v="2021-01-01T00:00:00"/>
    <n v="57"/>
    <n v="50"/>
    <n v="18.4252387192982"/>
    <x v="0"/>
    <n v="0"/>
    <n v="0"/>
    <n v="0"/>
    <n v="0.57894736842105199"/>
    <n v="1.7543859649122799E-2"/>
    <n v="0"/>
    <n v="0"/>
    <n v="0"/>
    <n v="0"/>
    <s v="low"/>
  </r>
  <r>
    <n v="7870"/>
    <x v="6143"/>
    <d v="2021-01-01T00:00:00"/>
    <n v="258"/>
    <n v="250"/>
    <n v="54.448143527131698"/>
    <x v="2"/>
    <n v="0"/>
    <n v="0"/>
    <n v="0"/>
    <n v="0"/>
    <n v="0"/>
    <n v="0"/>
    <n v="91"/>
    <n v="0"/>
    <n v="0"/>
    <s v="high"/>
  </r>
  <r>
    <n v="7871"/>
    <x v="6144"/>
    <d v="2021-01-01T00:00:00"/>
    <n v="165"/>
    <n v="160"/>
    <n v="44.273432945454502"/>
    <x v="3"/>
    <n v="0"/>
    <n v="0"/>
    <n v="0"/>
    <n v="0"/>
    <n v="6.0606060606060597E-3"/>
    <n v="14"/>
    <n v="114"/>
    <n v="0"/>
    <n v="1.6374271929824501E-2"/>
    <s v="low"/>
  </r>
  <r>
    <n v="7872"/>
    <x v="6145"/>
    <d v="2021-01-01T00:00:00"/>
    <n v="88"/>
    <n v="80"/>
    <n v="41.4345229545454"/>
    <x v="3"/>
    <n v="0"/>
    <n v="0"/>
    <n v="0"/>
    <n v="0"/>
    <n v="0"/>
    <n v="46"/>
    <n v="67"/>
    <n v="0"/>
    <n v="0.17940064179104401"/>
    <s v="low"/>
  </r>
  <r>
    <n v="7873"/>
    <x v="6146"/>
    <d v="2021-01-01T00:00:00"/>
    <n v="95"/>
    <n v="90"/>
    <n v="15.9318471368421"/>
    <x v="0"/>
    <n v="0"/>
    <n v="0"/>
    <n v="0"/>
    <n v="0.26315789473684198"/>
    <n v="0.336842105263157"/>
    <n v="0"/>
    <n v="0"/>
    <n v="0"/>
    <n v="0"/>
    <s v="low"/>
  </r>
  <r>
    <n v="7874"/>
    <x v="6147"/>
    <d v="2021-01-01T00:00:00"/>
    <n v="101"/>
    <n v="100"/>
    <n v="44.408101465346498"/>
    <x v="3"/>
    <n v="0"/>
    <n v="0"/>
    <n v="0"/>
    <n v="0"/>
    <n v="0"/>
    <n v="4"/>
    <n v="68"/>
    <n v="0"/>
    <n v="1.9607838235294099E-2"/>
    <s v="low"/>
  </r>
  <r>
    <n v="7875"/>
    <x v="6148"/>
    <d v="2021-01-01T00:00:00"/>
    <n v="124"/>
    <n v="120"/>
    <n v="35.9119268145161"/>
    <x v="4"/>
    <n v="0"/>
    <n v="8.0645161290322492E-3"/>
    <n v="0"/>
    <n v="0"/>
    <n v="0"/>
    <n v="1"/>
    <n v="83"/>
    <n v="0"/>
    <n v="0"/>
    <s v="low"/>
  </r>
  <r>
    <n v="7876"/>
    <x v="6149"/>
    <d v="2021-01-01T00:00:00"/>
    <n v="69"/>
    <n v="60"/>
    <n v="44.370779855072399"/>
    <x v="3"/>
    <n v="0"/>
    <n v="0"/>
    <n v="1.4492753623188401E-2"/>
    <n v="5.7971014492753603E-2"/>
    <n v="0"/>
    <n v="0"/>
    <n v="3"/>
    <n v="0"/>
    <n v="0"/>
    <s v="low"/>
  </r>
  <r>
    <n v="7877"/>
    <x v="6150"/>
    <d v="2021-01-01T00:00:00"/>
    <n v="58"/>
    <n v="50"/>
    <n v="29.636372879310301"/>
    <x v="1"/>
    <n v="0"/>
    <n v="0"/>
    <n v="0"/>
    <n v="1.72413793103448E-2"/>
    <n v="0"/>
    <n v="5"/>
    <n v="15"/>
    <n v="0"/>
    <n v="0"/>
    <s v="low"/>
  </r>
  <r>
    <n v="7878"/>
    <x v="6151"/>
    <d v="2021-01-01T00:00:00"/>
    <n v="208"/>
    <n v="200"/>
    <n v="23.4583443125"/>
    <x v="1"/>
    <n v="0"/>
    <n v="0"/>
    <n v="4.8076923076923002E-3"/>
    <n v="4.8076923076923002E-3"/>
    <n v="4.8076923076923002E-3"/>
    <n v="7"/>
    <n v="127"/>
    <n v="0"/>
    <n v="0"/>
    <s v="low"/>
  </r>
  <r>
    <n v="7879"/>
    <x v="6152"/>
    <d v="2021-01-01T00:00:00"/>
    <n v="70"/>
    <n v="70"/>
    <n v="28.549757657142798"/>
    <x v="1"/>
    <n v="0"/>
    <n v="0"/>
    <n v="0"/>
    <n v="0.214285714285714"/>
    <n v="0"/>
    <n v="0"/>
    <n v="0"/>
    <n v="0"/>
    <n v="0"/>
    <s v="low"/>
  </r>
  <r>
    <n v="7880"/>
    <x v="6153"/>
    <d v="2021-01-01T00:00:00"/>
    <n v="97"/>
    <n v="90"/>
    <n v="51.9089006185567"/>
    <x v="2"/>
    <n v="0"/>
    <n v="0"/>
    <n v="0"/>
    <n v="0"/>
    <n v="0"/>
    <n v="17"/>
    <n v="53"/>
    <n v="0"/>
    <n v="1.63945283018867E-3"/>
    <s v="high"/>
  </r>
  <r>
    <n v="7881"/>
    <x v="6154"/>
    <d v="2021-01-01T00:00:00"/>
    <n v="74"/>
    <n v="70"/>
    <n v="33.324729729729697"/>
    <x v="4"/>
    <n v="0"/>
    <n v="0"/>
    <n v="0"/>
    <n v="0"/>
    <n v="0"/>
    <n v="11"/>
    <n v="65"/>
    <n v="0"/>
    <n v="1.53846153846153E-2"/>
    <s v="low"/>
  </r>
  <r>
    <n v="7882"/>
    <x v="6155"/>
    <d v="2021-01-01T00:00:00"/>
    <n v="188"/>
    <n v="180"/>
    <n v="31.271931962765901"/>
    <x v="4"/>
    <n v="0"/>
    <n v="0"/>
    <n v="2.6595744680851002E-2"/>
    <n v="0.164893617021276"/>
    <n v="3.7234042553191397E-2"/>
    <n v="24"/>
    <n v="58"/>
    <n v="0"/>
    <n v="0"/>
    <s v="low"/>
  </r>
  <r>
    <n v="7883"/>
    <x v="6156"/>
    <d v="2021-01-01T00:00:00"/>
    <n v="145"/>
    <n v="140"/>
    <n v="32.654871993103399"/>
    <x v="4"/>
    <n v="0"/>
    <n v="0"/>
    <n v="0"/>
    <n v="0.16551724137931001"/>
    <n v="2.0689655172413699E-2"/>
    <n v="0"/>
    <n v="0"/>
    <n v="0"/>
    <n v="0"/>
    <s v="low"/>
  </r>
  <r>
    <n v="7884"/>
    <x v="6157"/>
    <d v="2021-01-01T00:00:00"/>
    <n v="101"/>
    <n v="100"/>
    <n v="23.360610633663299"/>
    <x v="1"/>
    <n v="0"/>
    <n v="0"/>
    <n v="1.9801980198019799E-2"/>
    <n v="7.9207920792079195E-2"/>
    <n v="6.9306930693069299E-2"/>
    <n v="28"/>
    <n v="34"/>
    <n v="0"/>
    <n v="0"/>
    <s v="low"/>
  </r>
  <r>
    <n v="7885"/>
    <x v="6158"/>
    <d v="2021-01-01T00:00:00"/>
    <n v="121"/>
    <n v="120"/>
    <n v="19.440137619834701"/>
    <x v="0"/>
    <n v="1.6528925619834701E-2"/>
    <n v="0"/>
    <n v="4.9586776859504099E-2"/>
    <n v="8.2644628099173501E-2"/>
    <n v="0"/>
    <n v="42"/>
    <n v="41"/>
    <n v="0"/>
    <n v="1.1148292682926801E-3"/>
    <s v="low"/>
  </r>
  <r>
    <n v="7886"/>
    <x v="6159"/>
    <d v="2021-01-01T00:00:00"/>
    <n v="58"/>
    <n v="50"/>
    <n v="25.673000517241299"/>
    <x v="1"/>
    <n v="0"/>
    <n v="0"/>
    <n v="0"/>
    <n v="1.72413793103448E-2"/>
    <n v="0"/>
    <n v="5"/>
    <n v="38"/>
    <n v="0"/>
    <n v="0"/>
    <s v="low"/>
  </r>
  <r>
    <n v="7887"/>
    <x v="6160"/>
    <d v="2021-01-01T00:00:00"/>
    <n v="252"/>
    <n v="250"/>
    <n v="29.988625063492002"/>
    <x v="1"/>
    <n v="0"/>
    <n v="3.9682539682539602E-3"/>
    <n v="0"/>
    <n v="2.77777777777777E-2"/>
    <n v="1.1904761904761901E-2"/>
    <n v="52"/>
    <n v="154"/>
    <n v="0"/>
    <n v="6.4935064935064896E-3"/>
    <s v="low"/>
  </r>
  <r>
    <n v="7888"/>
    <x v="6161"/>
    <d v="2021-01-01T00:00:00"/>
    <n v="51"/>
    <n v="50"/>
    <n v="18.033582882352899"/>
    <x v="0"/>
    <n v="0"/>
    <n v="0"/>
    <n v="0"/>
    <n v="0"/>
    <n v="0"/>
    <n v="12"/>
    <n v="32"/>
    <n v="0"/>
    <n v="0"/>
    <s v="low"/>
  </r>
  <r>
    <n v="7889"/>
    <x v="6162"/>
    <d v="2021-01-01T00:00:00"/>
    <n v="236"/>
    <n v="230"/>
    <n v="31.994199817796598"/>
    <x v="4"/>
    <n v="0"/>
    <n v="0"/>
    <n v="4.2372881355932203E-3"/>
    <n v="4.2372881355932203E-3"/>
    <n v="8.4745762711864406E-3"/>
    <n v="49"/>
    <n v="165"/>
    <n v="0"/>
    <n v="0"/>
    <s v="low"/>
  </r>
  <r>
    <n v="7890"/>
    <x v="6163"/>
    <d v="2021-01-01T00:00:00"/>
    <n v="52"/>
    <n v="50"/>
    <n v="22.331410826923001"/>
    <x v="1"/>
    <n v="1.9230769230769201E-2"/>
    <n v="0"/>
    <n v="5.7692307692307598E-2"/>
    <n v="1.9230769230769201E-2"/>
    <n v="0"/>
    <n v="7"/>
    <n v="10"/>
    <n v="0"/>
    <n v="0"/>
    <s v="low"/>
  </r>
  <r>
    <n v="7891"/>
    <x v="6164"/>
    <d v="2021-01-01T00:00:00"/>
    <n v="71"/>
    <n v="70"/>
    <n v="27.216477732394299"/>
    <x v="1"/>
    <n v="0"/>
    <n v="0"/>
    <n v="0"/>
    <n v="1.4084507042253501E-2"/>
    <n v="0"/>
    <n v="3"/>
    <n v="13"/>
    <n v="0"/>
    <n v="0"/>
    <s v="low"/>
  </r>
  <r>
    <n v="7892"/>
    <x v="6165"/>
    <d v="2021-01-01T00:00:00"/>
    <n v="55"/>
    <n v="50"/>
    <n v="52.995139745454502"/>
    <x v="2"/>
    <n v="0"/>
    <n v="0"/>
    <n v="0"/>
    <n v="0"/>
    <n v="3.6363636363636299E-2"/>
    <n v="3"/>
    <n v="44"/>
    <n v="0"/>
    <n v="9.9919659090909094E-2"/>
    <s v="high"/>
  </r>
  <r>
    <n v="7894"/>
    <x v="6166"/>
    <d v="2021-01-01T00:00:00"/>
    <n v="102"/>
    <n v="100"/>
    <n v="21.267277117647001"/>
    <x v="1"/>
    <n v="0"/>
    <n v="0"/>
    <n v="0"/>
    <n v="0"/>
    <n v="0"/>
    <n v="2"/>
    <n v="92"/>
    <n v="0"/>
    <n v="4.6195652173912999E-2"/>
    <s v="low"/>
  </r>
  <r>
    <n v="7895"/>
    <x v="6167"/>
    <d v="2021-01-01T00:00:00"/>
    <n v="54"/>
    <n v="50"/>
    <n v="51.393295296296301"/>
    <x v="2"/>
    <n v="0"/>
    <n v="0"/>
    <n v="0"/>
    <n v="0"/>
    <n v="0"/>
    <n v="2"/>
    <n v="49"/>
    <n v="0"/>
    <n v="0.21530612244897901"/>
    <s v="high"/>
  </r>
  <r>
    <n v="7901"/>
    <x v="6168"/>
    <d v="2021-01-01T00:00:00"/>
    <n v="108"/>
    <n v="100"/>
    <n v="19.618471833333299"/>
    <x v="0"/>
    <n v="0"/>
    <n v="0"/>
    <n v="0"/>
    <n v="1.38888888888888"/>
    <n v="2.77777777777777E-2"/>
    <n v="0"/>
    <n v="0"/>
    <n v="0"/>
    <n v="0"/>
    <s v="low"/>
  </r>
  <r>
    <n v="7902"/>
    <x v="6169"/>
    <d v="2021-01-01T00:00:00"/>
    <n v="139"/>
    <n v="130"/>
    <n v="32.702766755395601"/>
    <x v="4"/>
    <n v="0"/>
    <n v="0"/>
    <n v="0"/>
    <n v="0.31654676258992798"/>
    <n v="0.12230215827338101"/>
    <n v="0"/>
    <n v="0"/>
    <n v="0"/>
    <n v="0"/>
    <s v="low"/>
  </r>
  <r>
    <n v="7903"/>
    <x v="6170"/>
    <d v="2021-01-01T00:00:00"/>
    <n v="73"/>
    <n v="70"/>
    <n v="31.014794520547898"/>
    <x v="4"/>
    <n v="0"/>
    <n v="0"/>
    <n v="0"/>
    <n v="0"/>
    <n v="0"/>
    <n v="3"/>
    <n v="65"/>
    <n v="0"/>
    <n v="7.17948769230769E-2"/>
    <s v="low"/>
  </r>
  <r>
    <n v="7904"/>
    <x v="6171"/>
    <d v="2021-01-01T00:00:00"/>
    <n v="58"/>
    <n v="50"/>
    <n v="53.506437017241304"/>
    <x v="2"/>
    <n v="0"/>
    <n v="0"/>
    <n v="0"/>
    <n v="0"/>
    <n v="0"/>
    <n v="17"/>
    <n v="43"/>
    <n v="0"/>
    <n v="2.3255813953488299E-2"/>
    <s v="high"/>
  </r>
  <r>
    <n v="7905"/>
    <x v="6172"/>
    <d v="2021-01-01T00:00:00"/>
    <n v="55"/>
    <n v="50"/>
    <n v="27.086664818181799"/>
    <x v="1"/>
    <n v="0"/>
    <n v="0"/>
    <n v="0"/>
    <n v="0"/>
    <n v="0"/>
    <n v="6"/>
    <n v="30"/>
    <n v="0"/>
    <n v="0"/>
    <s v="low"/>
  </r>
  <r>
    <n v="7906"/>
    <x v="6173"/>
    <d v="2021-01-01T00:00:00"/>
    <n v="217"/>
    <n v="210"/>
    <n v="31.966073317972299"/>
    <x v="4"/>
    <n v="0"/>
    <n v="0"/>
    <n v="4.60829493087557E-3"/>
    <n v="1.3824884792626699E-2"/>
    <n v="0"/>
    <n v="65"/>
    <n v="110"/>
    <n v="0"/>
    <n v="3.1646809090909001E-2"/>
    <s v="low"/>
  </r>
  <r>
    <n v="7907"/>
    <x v="6174"/>
    <d v="2021-01-01T00:00:00"/>
    <n v="69"/>
    <n v="60"/>
    <n v="30.207412434782601"/>
    <x v="4"/>
    <n v="0"/>
    <n v="0"/>
    <n v="0"/>
    <n v="1.4492753623188401E-2"/>
    <n v="0"/>
    <n v="9"/>
    <n v="38"/>
    <n v="0"/>
    <n v="0"/>
    <s v="low"/>
  </r>
  <r>
    <n v="7909"/>
    <x v="6175"/>
    <d v="2021-01-01T00:00:00"/>
    <n v="195"/>
    <n v="190"/>
    <n v="28.7735159179487"/>
    <x v="1"/>
    <n v="0"/>
    <n v="0"/>
    <n v="0"/>
    <n v="5.1282051282051204E-3"/>
    <n v="5.1282051282051204E-3"/>
    <n v="61"/>
    <n v="142"/>
    <n v="0"/>
    <n v="2.7245880281690098E-2"/>
    <s v="low"/>
  </r>
  <r>
    <n v="7910"/>
    <x v="6176"/>
    <d v="2021-01-01T00:00:00"/>
    <n v="55"/>
    <n v="50"/>
    <n v="16.817771799999999"/>
    <x v="0"/>
    <n v="3.6363636363636299E-2"/>
    <n v="0"/>
    <n v="3.6363636363636299E-2"/>
    <n v="1.8181818181818101E-2"/>
    <n v="1.8181818181818101E-2"/>
    <n v="24"/>
    <n v="27"/>
    <n v="0"/>
    <n v="3.8926000000000002E-2"/>
    <s v="low"/>
  </r>
  <r>
    <n v="7911"/>
    <x v="6177"/>
    <d v="2021-01-01T00:00:00"/>
    <n v="101"/>
    <n v="100"/>
    <n v="25.418086297029699"/>
    <x v="1"/>
    <n v="0"/>
    <n v="0"/>
    <n v="1.9801980198019799E-2"/>
    <n v="6.9306930693069299E-2"/>
    <n v="9.9009900990098994E-3"/>
    <n v="17"/>
    <n v="49"/>
    <n v="0"/>
    <n v="1.2995142857142801E-2"/>
    <s v="low"/>
  </r>
  <r>
    <n v="7912"/>
    <x v="6178"/>
    <d v="2021-01-01T00:00:00"/>
    <n v="165"/>
    <n v="160"/>
    <n v="28.761883575757501"/>
    <x v="1"/>
    <n v="0"/>
    <n v="0"/>
    <n v="6.0606060606060597E-3"/>
    <n v="0"/>
    <n v="0"/>
    <n v="20"/>
    <n v="121"/>
    <n v="0"/>
    <n v="0"/>
    <s v="low"/>
  </r>
  <r>
    <n v="7913"/>
    <x v="6179"/>
    <d v="2021-01-01T00:00:00"/>
    <n v="50"/>
    <n v="50"/>
    <n v="18.24120078"/>
    <x v="0"/>
    <n v="0"/>
    <n v="0"/>
    <n v="0"/>
    <n v="0.32"/>
    <n v="0"/>
    <n v="0"/>
    <n v="0"/>
    <n v="0"/>
    <n v="0"/>
    <s v="low"/>
  </r>
  <r>
    <n v="7914"/>
    <x v="6180"/>
    <d v="2021-01-01T00:00:00"/>
    <n v="51"/>
    <n v="50"/>
    <n v="29.801326392156799"/>
    <x v="1"/>
    <n v="0"/>
    <n v="0"/>
    <n v="1.9607843137254902E-2"/>
    <n v="5.8823529411764698E-2"/>
    <n v="0"/>
    <n v="12"/>
    <n v="19"/>
    <n v="0"/>
    <n v="0"/>
    <s v="low"/>
  </r>
  <r>
    <n v="7915"/>
    <x v="6181"/>
    <d v="2021-01-01T00:00:00"/>
    <n v="76"/>
    <n v="70"/>
    <n v="19.5186612105263"/>
    <x v="0"/>
    <n v="0"/>
    <n v="0"/>
    <n v="0"/>
    <n v="0.118421052631578"/>
    <n v="2.6315789473684199E-2"/>
    <n v="0"/>
    <n v="0"/>
    <n v="0"/>
    <n v="0"/>
    <s v="low"/>
  </r>
  <r>
    <n v="7916"/>
    <x v="6182"/>
    <d v="2021-01-01T00:00:00"/>
    <n v="124"/>
    <n v="120"/>
    <n v="39.529940354838701"/>
    <x v="4"/>
    <n v="0"/>
    <n v="0"/>
    <n v="0"/>
    <n v="0"/>
    <n v="0"/>
    <n v="48"/>
    <n v="105"/>
    <n v="0"/>
    <n v="0.104345495238095"/>
    <s v="low"/>
  </r>
  <r>
    <n v="7917"/>
    <x v="6183"/>
    <d v="2021-01-01T00:00:00"/>
    <n v="128"/>
    <n v="120"/>
    <n v="38.411906046874897"/>
    <x v="4"/>
    <n v="0"/>
    <n v="0"/>
    <n v="0"/>
    <n v="0"/>
    <n v="0"/>
    <n v="10"/>
    <n v="107"/>
    <n v="0"/>
    <n v="0.171962616822429"/>
    <s v="low"/>
  </r>
  <r>
    <n v="7918"/>
    <x v="6184"/>
    <d v="2021-01-01T00:00:00"/>
    <n v="129"/>
    <n v="120"/>
    <n v="46.190597635658897"/>
    <x v="3"/>
    <n v="0"/>
    <n v="0"/>
    <n v="0"/>
    <n v="0"/>
    <n v="0"/>
    <n v="37"/>
    <n v="77"/>
    <n v="0"/>
    <n v="2.70562337662337E-3"/>
    <s v="low"/>
  </r>
  <r>
    <n v="7919"/>
    <x v="6185"/>
    <d v="2021-01-01T00:00:00"/>
    <n v="107"/>
    <n v="100"/>
    <n v="37.743784140186897"/>
    <x v="4"/>
    <n v="0"/>
    <n v="0"/>
    <n v="0"/>
    <n v="0"/>
    <n v="0"/>
    <n v="2"/>
    <n v="60"/>
    <n v="0"/>
    <n v="1.6666666666666601E-2"/>
    <s v="low"/>
  </r>
  <r>
    <n v="7920"/>
    <x v="6186"/>
    <d v="2021-01-01T00:00:00"/>
    <n v="97"/>
    <n v="90"/>
    <n v="40.106288659793798"/>
    <x v="3"/>
    <n v="0"/>
    <n v="0"/>
    <n v="0"/>
    <n v="0"/>
    <n v="0"/>
    <n v="4"/>
    <n v="83"/>
    <n v="0"/>
    <n v="0.46643718072289098"/>
    <s v="low"/>
  </r>
  <r>
    <n v="7921"/>
    <x v="6187"/>
    <d v="2021-01-01T00:00:00"/>
    <n v="218"/>
    <n v="210"/>
    <n v="32.968954188073397"/>
    <x v="4"/>
    <n v="1.37614678899082E-2"/>
    <n v="0"/>
    <n v="9.1743119266054999E-3"/>
    <n v="0.155963302752293"/>
    <n v="2.29357798165137E-2"/>
    <n v="37"/>
    <n v="58"/>
    <n v="0"/>
    <n v="0"/>
    <s v="low"/>
  </r>
  <r>
    <n v="7922"/>
    <x v="6188"/>
    <d v="2021-01-01T00:00:00"/>
    <n v="94"/>
    <n v="90"/>
    <n v="30.9907107127659"/>
    <x v="4"/>
    <n v="0"/>
    <n v="0"/>
    <n v="0"/>
    <n v="2.1276595744680799E-2"/>
    <n v="1.0638297872340399E-2"/>
    <n v="5"/>
    <n v="60"/>
    <n v="0"/>
    <n v="0"/>
    <s v="low"/>
  </r>
  <r>
    <n v="7923"/>
    <x v="6189"/>
    <d v="2021-01-01T00:00:00"/>
    <n v="67"/>
    <n v="60"/>
    <n v="13.642105761193999"/>
    <x v="0"/>
    <n v="0"/>
    <n v="0"/>
    <n v="0"/>
    <n v="0.41791044776119401"/>
    <n v="2.9850746268656699E-2"/>
    <n v="0"/>
    <n v="0"/>
    <n v="0"/>
    <n v="0"/>
    <s v="low"/>
  </r>
  <r>
    <n v="7924"/>
    <x v="6190"/>
    <d v="2021-01-01T00:00:00"/>
    <n v="52"/>
    <n v="50"/>
    <n v="26.8906373846153"/>
    <x v="1"/>
    <n v="0"/>
    <n v="0"/>
    <n v="0"/>
    <n v="0.115384615384615"/>
    <n v="0.134615384615384"/>
    <n v="0"/>
    <n v="0"/>
    <n v="0"/>
    <n v="0"/>
    <s v="low"/>
  </r>
  <r>
    <n v="7925"/>
    <x v="6191"/>
    <d v="2021-01-01T00:00:00"/>
    <n v="131"/>
    <n v="130"/>
    <n v="23.8309676564885"/>
    <x v="1"/>
    <n v="0"/>
    <n v="0"/>
    <n v="0"/>
    <n v="0"/>
    <n v="0"/>
    <n v="1"/>
    <n v="102"/>
    <n v="0"/>
    <n v="9.96732058823529E-2"/>
    <s v="low"/>
  </r>
  <r>
    <n v="7926"/>
    <x v="6192"/>
    <d v="2021-01-01T00:00:00"/>
    <n v="83"/>
    <n v="80"/>
    <n v="22.468533891566199"/>
    <x v="1"/>
    <n v="1.20481927710843E-2"/>
    <n v="0"/>
    <n v="0"/>
    <n v="2.40963855421686E-2"/>
    <n v="1.20481927710843E-2"/>
    <n v="5"/>
    <n v="63"/>
    <n v="0"/>
    <n v="3.1746031746031698E-3"/>
    <s v="low"/>
  </r>
  <r>
    <n v="7927"/>
    <x v="6193"/>
    <d v="2021-01-01T00:00:00"/>
    <n v="154"/>
    <n v="150"/>
    <n v="27.247402597402601"/>
    <x v="1"/>
    <n v="0"/>
    <n v="0"/>
    <n v="0"/>
    <n v="0"/>
    <n v="0"/>
    <n v="7"/>
    <n v="122"/>
    <n v="0"/>
    <n v="2.0491803278688499E-2"/>
    <s v="low"/>
  </r>
  <r>
    <n v="7928"/>
    <x v="6194"/>
    <d v="2021-01-01T00:00:00"/>
    <n v="102"/>
    <n v="100"/>
    <n v="29.829278421568599"/>
    <x v="1"/>
    <n v="0"/>
    <n v="0"/>
    <n v="0"/>
    <n v="0"/>
    <n v="0"/>
    <n v="27"/>
    <n v="79"/>
    <n v="0"/>
    <n v="2.91139240506329E-2"/>
    <s v="low"/>
  </r>
  <r>
    <n v="7929"/>
    <x v="6195"/>
    <d v="2021-01-01T00:00:00"/>
    <n v="109"/>
    <n v="100"/>
    <n v="22.208503311926599"/>
    <x v="1"/>
    <n v="4.5871559633027498E-2"/>
    <n v="0"/>
    <n v="0"/>
    <n v="6.4220183486238494E-2"/>
    <n v="0"/>
    <n v="12"/>
    <n v="43"/>
    <n v="0"/>
    <n v="2.3255813953488299E-2"/>
    <s v="low"/>
  </r>
  <r>
    <n v="7930"/>
    <x v="6196"/>
    <d v="2021-01-01T00:00:00"/>
    <n v="65"/>
    <n v="60"/>
    <n v="13.443471292307599"/>
    <x v="0"/>
    <n v="4.6153846153846101E-2"/>
    <n v="1.53846153846153E-2"/>
    <n v="1.53846153846153E-2"/>
    <n v="0.107692307692307"/>
    <n v="0"/>
    <n v="15"/>
    <n v="37"/>
    <n v="0"/>
    <n v="9.5497297297297296E-3"/>
    <s v="low"/>
  </r>
  <r>
    <n v="7931"/>
    <x v="6197"/>
    <d v="2021-01-01T00:00:00"/>
    <n v="50"/>
    <n v="50"/>
    <n v="25.174057979999901"/>
    <x v="1"/>
    <n v="0"/>
    <n v="0"/>
    <n v="0"/>
    <n v="0.24"/>
    <n v="0.1"/>
    <n v="0"/>
    <n v="0"/>
    <n v="0"/>
    <n v="0"/>
    <s v="low"/>
  </r>
  <r>
    <n v="7932"/>
    <x v="6198"/>
    <d v="2021-01-01T00:00:00"/>
    <n v="85"/>
    <n v="80"/>
    <n v="25.4197560705882"/>
    <x v="1"/>
    <n v="0"/>
    <n v="0"/>
    <n v="2.3529411764705799E-2"/>
    <n v="3.5294117647058802E-2"/>
    <n v="0"/>
    <n v="4"/>
    <n v="36"/>
    <n v="0"/>
    <n v="2.77777777777777E-2"/>
    <s v="low"/>
  </r>
  <r>
    <n v="7933"/>
    <x v="6199"/>
    <d v="2021-01-01T00:00:00"/>
    <n v="164"/>
    <n v="160"/>
    <n v="33.965721786585299"/>
    <x v="4"/>
    <n v="0"/>
    <n v="0"/>
    <n v="0"/>
    <n v="0.109756097560975"/>
    <n v="6.0975609756097502E-3"/>
    <n v="0"/>
    <n v="0"/>
    <n v="0"/>
    <n v="0"/>
    <s v="low"/>
  </r>
  <r>
    <n v="7934"/>
    <x v="6200"/>
    <d v="2021-01-01T00:00:00"/>
    <n v="216"/>
    <n v="210"/>
    <n v="31.506028162037001"/>
    <x v="4"/>
    <n v="4.6296296296296198E-3"/>
    <n v="0"/>
    <n v="4.6296296296296198E-3"/>
    <n v="0"/>
    <n v="0"/>
    <n v="15"/>
    <n v="181"/>
    <n v="0"/>
    <n v="0"/>
    <s v="low"/>
  </r>
  <r>
    <n v="7935"/>
    <x v="6201"/>
    <d v="2021-01-01T00:00:00"/>
    <n v="72"/>
    <n v="70"/>
    <n v="49.797916666666602"/>
    <x v="3"/>
    <n v="0"/>
    <n v="0"/>
    <n v="0"/>
    <n v="0"/>
    <n v="0"/>
    <n v="3"/>
    <n v="57"/>
    <n v="0"/>
    <n v="0"/>
    <s v="low"/>
  </r>
  <r>
    <n v="7936"/>
    <x v="6202"/>
    <d v="2021-01-01T00:00:00"/>
    <n v="75"/>
    <n v="70"/>
    <n v="50.6373186799999"/>
    <x v="2"/>
    <n v="0"/>
    <n v="0"/>
    <n v="0"/>
    <n v="0"/>
    <n v="0"/>
    <n v="11"/>
    <n v="57"/>
    <n v="0"/>
    <n v="1.7543859649122799E-2"/>
    <s v="high"/>
  </r>
  <r>
    <n v="7937"/>
    <x v="6203"/>
    <d v="2021-01-01T00:00:00"/>
    <n v="75"/>
    <n v="70"/>
    <n v="40.654002093333297"/>
    <x v="3"/>
    <n v="0"/>
    <n v="0"/>
    <n v="0"/>
    <n v="0.12"/>
    <n v="0"/>
    <n v="20"/>
    <n v="41"/>
    <n v="0"/>
    <n v="2.7100243902438998E-3"/>
    <s v="low"/>
  </r>
  <r>
    <n v="7938"/>
    <x v="6204"/>
    <d v="2021-01-01T00:00:00"/>
    <n v="127"/>
    <n v="120"/>
    <n v="22.179688472440901"/>
    <x v="1"/>
    <n v="0"/>
    <n v="0"/>
    <n v="0.102362204724409"/>
    <n v="1.5748031496062902E-2"/>
    <n v="0"/>
    <n v="62"/>
    <n v="71"/>
    <n v="0"/>
    <n v="0"/>
    <s v="low"/>
  </r>
  <r>
    <n v="7939"/>
    <x v="6205"/>
    <d v="2021-01-01T00:00:00"/>
    <n v="84"/>
    <n v="80"/>
    <n v="19.298675261904702"/>
    <x v="0"/>
    <n v="0"/>
    <n v="0"/>
    <n v="0"/>
    <n v="9.5238095238095205E-2"/>
    <n v="2.3809523809523801E-2"/>
    <n v="6"/>
    <n v="15"/>
    <n v="0"/>
    <n v="4.7095133333333303E-2"/>
    <s v="low"/>
  </r>
  <r>
    <n v="7940"/>
    <x v="6206"/>
    <d v="2021-01-01T00:00:00"/>
    <n v="70"/>
    <n v="70"/>
    <n v="43.195749542857101"/>
    <x v="3"/>
    <n v="0"/>
    <n v="0"/>
    <n v="0"/>
    <n v="1.42857142857142E-2"/>
    <n v="0"/>
    <n v="7"/>
    <n v="44"/>
    <n v="0"/>
    <n v="0"/>
    <s v="low"/>
  </r>
  <r>
    <n v="7941"/>
    <x v="6207"/>
    <d v="2021-01-01T00:00:00"/>
    <n v="77"/>
    <n v="70"/>
    <n v="27.474935064935"/>
    <x v="1"/>
    <n v="0"/>
    <n v="0"/>
    <n v="0"/>
    <n v="0"/>
    <n v="0"/>
    <n v="12"/>
    <n v="67"/>
    <n v="0"/>
    <n v="0.102611940298507"/>
    <s v="low"/>
  </r>
  <r>
    <n v="7942"/>
    <x v="6208"/>
    <d v="2021-01-01T00:00:00"/>
    <n v="82"/>
    <n v="80"/>
    <n v="25.8475731463414"/>
    <x v="1"/>
    <n v="0"/>
    <n v="0"/>
    <n v="6.0975609756097497E-2"/>
    <n v="3.65853658536585E-2"/>
    <n v="0"/>
    <n v="42"/>
    <n v="55"/>
    <n v="0"/>
    <n v="2.5974000000000001E-3"/>
    <s v="low"/>
  </r>
  <r>
    <n v="7943"/>
    <x v="6209"/>
    <d v="2021-01-01T00:00:00"/>
    <n v="113"/>
    <n v="110"/>
    <n v="39.130659858407"/>
    <x v="4"/>
    <n v="8.8495575221238902E-3"/>
    <n v="0"/>
    <n v="0"/>
    <n v="8.8495575221238902E-3"/>
    <n v="0"/>
    <n v="29"/>
    <n v="58"/>
    <n v="0"/>
    <n v="1.7241379310344799E-3"/>
    <s v="low"/>
  </r>
  <r>
    <n v="7944"/>
    <x v="6210"/>
    <d v="2021-01-01T00:00:00"/>
    <n v="116"/>
    <n v="110"/>
    <n v="33.390915568965497"/>
    <x v="4"/>
    <n v="0"/>
    <n v="0"/>
    <n v="0"/>
    <n v="3.4482758620689599E-2"/>
    <n v="8.6206896551724102E-3"/>
    <n v="13"/>
    <n v="69"/>
    <n v="0"/>
    <n v="0"/>
    <s v="low"/>
  </r>
  <r>
    <n v="7945"/>
    <x v="6211"/>
    <d v="2021-01-01T00:00:00"/>
    <n v="105"/>
    <n v="100"/>
    <n v="37.623158952380898"/>
    <x v="4"/>
    <n v="0"/>
    <n v="0"/>
    <n v="0"/>
    <n v="6.6666666666666596E-2"/>
    <n v="9.5238095238095195E-3"/>
    <n v="26"/>
    <n v="49"/>
    <n v="0"/>
    <n v="9.7080408163265301E-3"/>
    <s v="low"/>
  </r>
  <r>
    <n v="7946"/>
    <x v="6212"/>
    <d v="2021-01-01T00:00:00"/>
    <n v="93"/>
    <n v="90"/>
    <n v="26.041151870967699"/>
    <x v="1"/>
    <n v="1.0752688172042999E-2"/>
    <n v="0"/>
    <n v="0"/>
    <n v="4.3010752688171998E-2"/>
    <n v="5.3763440860214999E-2"/>
    <n v="30"/>
    <n v="31"/>
    <n v="0"/>
    <n v="8.3105677419354804E-2"/>
    <s v="low"/>
  </r>
  <r>
    <n v="7947"/>
    <x v="6213"/>
    <d v="2021-01-01T00:00:00"/>
    <n v="56"/>
    <n v="50"/>
    <n v="27.183246749999999"/>
    <x v="1"/>
    <n v="0"/>
    <n v="0"/>
    <n v="0"/>
    <n v="8.9285714285714204E-2"/>
    <n v="3.5714285714285698E-2"/>
    <n v="4"/>
    <n v="17"/>
    <n v="0"/>
    <n v="0"/>
    <s v="low"/>
  </r>
  <r>
    <n v="7948"/>
    <x v="6214"/>
    <d v="2021-01-01T00:00:00"/>
    <n v="79"/>
    <n v="70"/>
    <n v="28.493512734177202"/>
    <x v="1"/>
    <n v="0"/>
    <n v="0"/>
    <n v="0"/>
    <n v="0.367088607594936"/>
    <n v="6.3291139240506306E-2"/>
    <n v="0"/>
    <n v="0"/>
    <n v="0"/>
    <n v="0"/>
    <s v="low"/>
  </r>
  <r>
    <n v="7949"/>
    <x v="6215"/>
    <d v="2021-01-01T00:00:00"/>
    <n v="107"/>
    <n v="100"/>
    <n v="45.877289925233598"/>
    <x v="3"/>
    <n v="0"/>
    <n v="0"/>
    <n v="0"/>
    <n v="0"/>
    <n v="0"/>
    <n v="23"/>
    <n v="80"/>
    <n v="0"/>
    <n v="1.2500000000000001E-2"/>
    <s v="low"/>
  </r>
  <r>
    <n v="7950"/>
    <x v="6216"/>
    <d v="2021-01-01T00:00:00"/>
    <n v="81"/>
    <n v="80"/>
    <n v="22.895855543209802"/>
    <x v="1"/>
    <n v="0"/>
    <n v="0"/>
    <n v="0"/>
    <n v="8.6419753086419707E-2"/>
    <n v="1.23456790123456E-2"/>
    <n v="7"/>
    <n v="48"/>
    <n v="0"/>
    <n v="3.9936229166666601E-2"/>
    <s v="low"/>
  </r>
  <r>
    <n v="7951"/>
    <x v="6217"/>
    <d v="2021-01-01T00:00:00"/>
    <n v="55"/>
    <n v="50"/>
    <n v="26.1930160727272"/>
    <x v="1"/>
    <n v="0"/>
    <n v="0"/>
    <n v="0"/>
    <n v="0.45454545454545398"/>
    <n v="0"/>
    <n v="0"/>
    <n v="0"/>
    <n v="0"/>
    <n v="0"/>
    <s v="low"/>
  </r>
  <r>
    <n v="7952"/>
    <x v="6218"/>
    <d v="2021-01-01T00:00:00"/>
    <n v="138"/>
    <n v="130"/>
    <n v="31.009548630434701"/>
    <x v="4"/>
    <n v="0"/>
    <n v="0"/>
    <n v="0"/>
    <n v="0.26086956521739102"/>
    <n v="0.53623188405797095"/>
    <n v="0"/>
    <n v="0"/>
    <n v="0"/>
    <n v="0"/>
    <s v="low"/>
  </r>
  <r>
    <n v="7953"/>
    <x v="6219"/>
    <d v="2021-01-01T00:00:00"/>
    <n v="97"/>
    <n v="90"/>
    <n v="18.441180907216399"/>
    <x v="0"/>
    <n v="3.0927835051546299E-2"/>
    <n v="0"/>
    <n v="0"/>
    <n v="3.0927835051546299E-2"/>
    <n v="1.03092783505154E-2"/>
    <n v="13"/>
    <n v="61"/>
    <n v="0"/>
    <n v="0"/>
    <s v="low"/>
  </r>
  <r>
    <n v="7954"/>
    <x v="6220"/>
    <d v="2021-01-01T00:00:00"/>
    <n v="129"/>
    <n v="120"/>
    <n v="27.880168441860398"/>
    <x v="1"/>
    <n v="5.4263565891472798E-2"/>
    <n v="0"/>
    <n v="0"/>
    <n v="5.4263565891472798E-2"/>
    <n v="3.1007751937984399E-2"/>
    <n v="32"/>
    <n v="69"/>
    <n v="0"/>
    <n v="0"/>
    <s v="low"/>
  </r>
  <r>
    <n v="7955"/>
    <x v="6221"/>
    <d v="2021-01-01T00:00:00"/>
    <n v="54"/>
    <n v="50"/>
    <n v="28.209041259259202"/>
    <x v="1"/>
    <n v="0"/>
    <n v="0"/>
    <n v="0"/>
    <n v="0.31481481481481399"/>
    <n v="3.7037037037037E-2"/>
    <n v="0"/>
    <n v="0"/>
    <n v="0"/>
    <n v="0"/>
    <s v="low"/>
  </r>
  <r>
    <n v="7958"/>
    <x v="6222"/>
    <d v="2021-01-01T00:00:00"/>
    <n v="226"/>
    <n v="220"/>
    <n v="28.4407390221238"/>
    <x v="1"/>
    <n v="0"/>
    <n v="0"/>
    <n v="0"/>
    <n v="1.7699115044247701E-2"/>
    <n v="0"/>
    <n v="23"/>
    <n v="163"/>
    <n v="0"/>
    <n v="5.5214723926380299E-2"/>
    <s v="low"/>
  </r>
  <r>
    <n v="7959"/>
    <x v="6223"/>
    <d v="2021-01-01T00:00:00"/>
    <n v="189"/>
    <n v="180"/>
    <n v="31.256924804232799"/>
    <x v="4"/>
    <n v="0"/>
    <n v="0"/>
    <n v="0"/>
    <n v="1.5873015873015799E-2"/>
    <n v="0"/>
    <n v="3"/>
    <n v="134"/>
    <n v="0"/>
    <n v="7.4626865671641701E-2"/>
    <s v="low"/>
  </r>
  <r>
    <n v="7960"/>
    <x v="6224"/>
    <d v="2021-01-01T00:00:00"/>
    <n v="203"/>
    <n v="200"/>
    <n v="37.367061064039397"/>
    <x v="4"/>
    <n v="0"/>
    <n v="0"/>
    <n v="0"/>
    <n v="1.47783251231527E-2"/>
    <n v="4.9261083743842296E-3"/>
    <n v="7"/>
    <n v="148"/>
    <n v="0"/>
    <n v="0"/>
    <s v="low"/>
  </r>
  <r>
    <n v="7962"/>
    <x v="6225"/>
    <d v="2021-01-01T00:00:00"/>
    <n v="73"/>
    <n v="70"/>
    <n v="29.2125304520547"/>
    <x v="1"/>
    <n v="0"/>
    <n v="0"/>
    <n v="0"/>
    <n v="6.8493150684931503E-2"/>
    <n v="0"/>
    <n v="25"/>
    <n v="41"/>
    <n v="0"/>
    <n v="0"/>
    <s v="low"/>
  </r>
  <r>
    <n v="7963"/>
    <x v="6226"/>
    <d v="2021-01-01T00:00:00"/>
    <n v="153"/>
    <n v="150"/>
    <n v="24.7426893464052"/>
    <x v="1"/>
    <n v="4.5751633986928102E-2"/>
    <n v="0"/>
    <n v="0"/>
    <n v="6.5359477124182996E-2"/>
    <n v="6.5359477124183E-3"/>
    <n v="42"/>
    <n v="67"/>
    <n v="0"/>
    <n v="1.86567164179104E-3"/>
    <s v="low"/>
  </r>
  <r>
    <n v="7966"/>
    <x v="6227"/>
    <d v="2021-01-01T00:00:00"/>
    <n v="88"/>
    <n v="80"/>
    <n v="84.712699284090903"/>
    <x v="7"/>
    <n v="0"/>
    <n v="0"/>
    <n v="0"/>
    <n v="0"/>
    <n v="0"/>
    <n v="3"/>
    <n v="63"/>
    <n v="0"/>
    <n v="6.1879571428571402E-2"/>
    <s v="high"/>
  </r>
  <r>
    <n v="7967"/>
    <x v="6228"/>
    <d v="2021-01-01T00:00:00"/>
    <n v="73"/>
    <n v="70"/>
    <n v="19.932150205479399"/>
    <x v="0"/>
    <n v="0"/>
    <n v="0"/>
    <n v="0"/>
    <n v="0.31506849315068403"/>
    <n v="0"/>
    <n v="0"/>
    <n v="0"/>
    <n v="0"/>
    <n v="0"/>
    <s v="low"/>
  </r>
  <r>
    <n v="7968"/>
    <x v="6229"/>
    <d v="2021-01-01T00:00:00"/>
    <n v="91"/>
    <n v="90"/>
    <n v="23.763699901098899"/>
    <x v="1"/>
    <n v="0"/>
    <n v="0"/>
    <n v="0"/>
    <n v="4.3956043956043897E-2"/>
    <n v="0"/>
    <n v="12"/>
    <n v="48"/>
    <n v="0"/>
    <n v="0"/>
    <s v="low"/>
  </r>
  <r>
    <n v="7969"/>
    <x v="6230"/>
    <d v="2021-01-01T00:00:00"/>
    <n v="181"/>
    <n v="180"/>
    <n v="28.7258743149171"/>
    <x v="1"/>
    <n v="0"/>
    <n v="0"/>
    <n v="0"/>
    <n v="0"/>
    <n v="0"/>
    <n v="45"/>
    <n v="160"/>
    <n v="0"/>
    <n v="7.0288712499999906E-2"/>
    <s v="low"/>
  </r>
  <r>
    <n v="7970"/>
    <x v="6231"/>
    <d v="2021-01-01T00:00:00"/>
    <n v="119"/>
    <n v="110"/>
    <n v="31.773042798319299"/>
    <x v="4"/>
    <n v="0"/>
    <n v="0"/>
    <n v="0"/>
    <n v="0"/>
    <n v="0"/>
    <n v="7"/>
    <n v="80"/>
    <n v="0"/>
    <n v="0"/>
    <s v="low"/>
  </r>
  <r>
    <n v="7971"/>
    <x v="6232"/>
    <d v="2021-01-01T00:00:00"/>
    <n v="80"/>
    <n v="80"/>
    <n v="34.6528892125"/>
    <x v="4"/>
    <n v="0"/>
    <n v="0"/>
    <n v="0"/>
    <n v="2.5000000000000001E-2"/>
    <n v="0"/>
    <n v="7"/>
    <n v="60"/>
    <n v="0"/>
    <n v="9.3915349999999995E-2"/>
    <s v="low"/>
  </r>
  <r>
    <n v="7974"/>
    <x v="6233"/>
    <d v="2021-01-01T00:00:00"/>
    <n v="149"/>
    <n v="140"/>
    <n v="74.735270134228202"/>
    <x v="5"/>
    <n v="0"/>
    <n v="0"/>
    <n v="0"/>
    <n v="0"/>
    <n v="0"/>
    <n v="18"/>
    <n v="106"/>
    <n v="0"/>
    <n v="2.77471698113207E-4"/>
    <s v="high"/>
  </r>
  <r>
    <n v="7975"/>
    <x v="6234"/>
    <d v="2021-01-01T00:00:00"/>
    <n v="150"/>
    <n v="150"/>
    <n v="70.351629539999905"/>
    <x v="5"/>
    <n v="0"/>
    <n v="0"/>
    <n v="0"/>
    <n v="0"/>
    <n v="0"/>
    <n v="18"/>
    <n v="99"/>
    <n v="0"/>
    <n v="0"/>
    <s v="high"/>
  </r>
  <r>
    <n v="7977"/>
    <x v="6235"/>
    <d v="2021-01-01T00:00:00"/>
    <n v="146"/>
    <n v="140"/>
    <n v="75.0465531506849"/>
    <x v="5"/>
    <n v="0"/>
    <n v="0"/>
    <n v="0"/>
    <n v="0"/>
    <n v="0"/>
    <n v="9"/>
    <n v="98"/>
    <n v="0"/>
    <n v="7.14285714285714E-3"/>
    <s v="high"/>
  </r>
  <r>
    <n v="7978"/>
    <x v="6236"/>
    <d v="2021-01-01T00:00:00"/>
    <n v="139"/>
    <n v="130"/>
    <n v="29.4748215395683"/>
    <x v="1"/>
    <n v="0"/>
    <n v="0"/>
    <n v="1.4388489208633001E-2"/>
    <n v="7.1942446043165402E-3"/>
    <n v="0"/>
    <n v="24"/>
    <n v="94"/>
    <n v="0"/>
    <n v="0"/>
    <s v="low"/>
  </r>
  <r>
    <n v="7979"/>
    <x v="6237"/>
    <d v="2021-01-01T00:00:00"/>
    <n v="82"/>
    <n v="80"/>
    <n v="33.757001658536502"/>
    <x v="4"/>
    <n v="0"/>
    <n v="0"/>
    <n v="0"/>
    <n v="2.4390243902439001E-2"/>
    <n v="0"/>
    <n v="12"/>
    <n v="65"/>
    <n v="0"/>
    <n v="9.0769230769230699E-2"/>
    <s v="low"/>
  </r>
  <r>
    <n v="7982"/>
    <x v="6238"/>
    <d v="2021-01-01T00:00:00"/>
    <n v="123"/>
    <n v="120"/>
    <n v="28.320489869918699"/>
    <x v="1"/>
    <n v="0"/>
    <n v="0"/>
    <n v="0"/>
    <n v="0"/>
    <n v="0"/>
    <n v="25"/>
    <n v="90"/>
    <n v="0"/>
    <n v="6.3467999999999997E-3"/>
    <s v="low"/>
  </r>
  <r>
    <n v="7983"/>
    <x v="6239"/>
    <d v="2021-01-01T00:00:00"/>
    <n v="68"/>
    <n v="60"/>
    <n v="17.576602808823498"/>
    <x v="0"/>
    <n v="2.94117647058823E-2"/>
    <n v="0"/>
    <n v="0"/>
    <n v="5.8823529411764698E-2"/>
    <n v="0"/>
    <n v="5"/>
    <n v="12"/>
    <n v="0"/>
    <n v="0"/>
    <s v="low"/>
  </r>
  <r>
    <n v="7984"/>
    <x v="6240"/>
    <d v="2021-01-01T00:00:00"/>
    <n v="82"/>
    <n v="80"/>
    <n v="17.263187329268199"/>
    <x v="0"/>
    <n v="0"/>
    <n v="0"/>
    <n v="0"/>
    <n v="0.37804878048780399"/>
    <n v="0"/>
    <n v="0"/>
    <n v="0"/>
    <n v="0"/>
    <n v="0"/>
    <s v="low"/>
  </r>
  <r>
    <n v="7985"/>
    <x v="6241"/>
    <d v="2021-01-01T00:00:00"/>
    <n v="57"/>
    <n v="50"/>
    <n v="27.403925929824499"/>
    <x v="1"/>
    <n v="0"/>
    <n v="0"/>
    <n v="0"/>
    <n v="0"/>
    <n v="0"/>
    <n v="4"/>
    <n v="26"/>
    <n v="0"/>
    <n v="0"/>
    <s v="low"/>
  </r>
  <r>
    <n v="7986"/>
    <x v="6242"/>
    <d v="2021-01-01T00:00:00"/>
    <n v="57"/>
    <n v="50"/>
    <n v="21.2720378596491"/>
    <x v="1"/>
    <n v="0"/>
    <n v="0"/>
    <n v="0"/>
    <n v="0.40350877192982398"/>
    <n v="0"/>
    <n v="0"/>
    <n v="0"/>
    <n v="0"/>
    <n v="0"/>
    <s v="low"/>
  </r>
  <r>
    <n v="7987"/>
    <x v="6243"/>
    <d v="2021-01-01T00:00:00"/>
    <n v="110"/>
    <n v="110"/>
    <n v="23.950246736363599"/>
    <x v="1"/>
    <n v="2.7272727272727199E-2"/>
    <n v="0"/>
    <n v="7.2727272727272696E-2"/>
    <n v="4.54545454545454E-2"/>
    <n v="0"/>
    <n v="34"/>
    <n v="42"/>
    <n v="0"/>
    <n v="1.5334214285714199E-2"/>
    <s v="low"/>
  </r>
  <r>
    <n v="7988"/>
    <x v="6244"/>
    <d v="2021-01-01T00:00:00"/>
    <n v="212"/>
    <n v="210"/>
    <n v="27.508929650943301"/>
    <x v="1"/>
    <n v="0"/>
    <n v="0"/>
    <n v="4.7169811320754698E-3"/>
    <n v="1.8867924528301799E-2"/>
    <n v="0"/>
    <n v="42"/>
    <n v="157"/>
    <n v="0"/>
    <n v="6.5696509554140095E-2"/>
    <s v="low"/>
  </r>
  <r>
    <n v="7991"/>
    <x v="6245"/>
    <d v="2021-01-01T00:00:00"/>
    <n v="89"/>
    <n v="80"/>
    <n v="17.2364443595505"/>
    <x v="0"/>
    <n v="4.49438202247191E-2"/>
    <n v="0"/>
    <n v="6.7415730337078594E-2"/>
    <n v="0.17977528089887601"/>
    <n v="4.49438202247191E-2"/>
    <n v="17"/>
    <n v="20"/>
    <n v="0"/>
    <n v="0"/>
    <s v="low"/>
  </r>
  <r>
    <n v="7992"/>
    <x v="6246"/>
    <d v="2021-01-01T00:00:00"/>
    <n v="130"/>
    <n v="130"/>
    <n v="32.136687030769203"/>
    <x v="4"/>
    <n v="0"/>
    <n v="0"/>
    <n v="7.69230769230769E-2"/>
    <n v="0"/>
    <n v="1.53846153846153E-2"/>
    <n v="39"/>
    <n v="79"/>
    <n v="0"/>
    <n v="0"/>
    <s v="low"/>
  </r>
  <r>
    <n v="7993"/>
    <x v="6247"/>
    <d v="2021-01-01T00:00:00"/>
    <n v="134"/>
    <n v="130"/>
    <n v="20.980795201492501"/>
    <x v="1"/>
    <n v="0"/>
    <n v="0"/>
    <n v="0"/>
    <n v="0.14179104477611901"/>
    <n v="0"/>
    <n v="0"/>
    <n v="0"/>
    <n v="0"/>
    <n v="0"/>
    <s v="low"/>
  </r>
  <r>
    <n v="7994"/>
    <x v="6248"/>
    <d v="2021-01-01T00:00:00"/>
    <n v="65"/>
    <n v="60"/>
    <n v="24.171308400000001"/>
    <x v="1"/>
    <n v="0"/>
    <n v="0"/>
    <n v="0"/>
    <n v="6.15384615384615E-2"/>
    <n v="3.0769230769230702E-2"/>
    <n v="21"/>
    <n v="30"/>
    <n v="0"/>
    <n v="0"/>
    <s v="low"/>
  </r>
  <r>
    <n v="7995"/>
    <x v="6249"/>
    <d v="2021-01-01T00:00:00"/>
    <n v="53"/>
    <n v="50"/>
    <n v="19.824592415094301"/>
    <x v="0"/>
    <n v="1.8867924528301799E-2"/>
    <n v="0"/>
    <n v="0"/>
    <n v="5.6603773584905599E-2"/>
    <n v="1.8867924528301799E-2"/>
    <n v="2"/>
    <n v="21"/>
    <n v="0"/>
    <n v="0"/>
    <s v="low"/>
  </r>
  <r>
    <n v="7996"/>
    <x v="6250"/>
    <d v="2021-01-01T00:00:00"/>
    <n v="57"/>
    <n v="50"/>
    <n v="22.182761228070099"/>
    <x v="1"/>
    <n v="0"/>
    <n v="0"/>
    <n v="0"/>
    <n v="7.0175438596491196E-2"/>
    <n v="0"/>
    <n v="6"/>
    <n v="34"/>
    <n v="0"/>
    <n v="0"/>
    <s v="low"/>
  </r>
  <r>
    <n v="7998"/>
    <x v="6251"/>
    <d v="2021-01-01T00:00:00"/>
    <n v="50"/>
    <n v="50"/>
    <n v="37.816548279999999"/>
    <x v="4"/>
    <n v="0"/>
    <n v="0"/>
    <n v="0"/>
    <n v="0.12"/>
    <n v="0.04"/>
    <n v="0"/>
    <n v="0"/>
    <n v="0"/>
    <n v="0"/>
    <s v="low"/>
  </r>
  <r>
    <n v="7999"/>
    <x v="6252"/>
    <d v="2021-01-01T00:00:00"/>
    <n v="220"/>
    <n v="220"/>
    <n v="23.6748076136363"/>
    <x v="1"/>
    <n v="9.0909090909090905E-3"/>
    <n v="0"/>
    <n v="4.0909090909090902E-2"/>
    <n v="0.16818181818181799"/>
    <n v="0"/>
    <n v="42"/>
    <n v="116"/>
    <n v="0"/>
    <n v="2.7471448275861999E-2"/>
    <s v="low"/>
  </r>
  <r>
    <n v="8000"/>
    <x v="6253"/>
    <d v="2021-01-01T00:00:00"/>
    <n v="233"/>
    <n v="230"/>
    <n v="25.604872141630899"/>
    <x v="1"/>
    <n v="0"/>
    <n v="0"/>
    <n v="4.29184549356223E-3"/>
    <n v="0.145922746781115"/>
    <n v="3.4334763948497798E-2"/>
    <n v="19"/>
    <n v="44"/>
    <n v="0"/>
    <n v="1.3984090909090899E-2"/>
    <s v="low"/>
  </r>
  <r>
    <n v="8002"/>
    <x v="6254"/>
    <d v="2021-01-01T00:00:00"/>
    <n v="243"/>
    <n v="240"/>
    <n v="30.8974114032921"/>
    <x v="4"/>
    <n v="1.23456790123456E-2"/>
    <n v="0"/>
    <n v="4.11522633744856E-3"/>
    <n v="4.5267489711934103E-2"/>
    <n v="0"/>
    <n v="82"/>
    <n v="114"/>
    <n v="0"/>
    <n v="1.45741228070175E-3"/>
    <s v="low"/>
  </r>
  <r>
    <n v="8004"/>
    <x v="6255"/>
    <d v="2021-01-01T00:00:00"/>
    <n v="189"/>
    <n v="180"/>
    <n v="29.789465793650798"/>
    <x v="1"/>
    <n v="0"/>
    <n v="0"/>
    <n v="0"/>
    <n v="0.296296296296296"/>
    <n v="0.24338624338624301"/>
    <n v="0"/>
    <n v="0"/>
    <n v="0"/>
    <n v="0"/>
    <s v="low"/>
  </r>
  <r>
    <n v="8005"/>
    <x v="6256"/>
    <d v="2021-01-01T00:00:00"/>
    <n v="175"/>
    <n v="170"/>
    <n v="23.6562502628571"/>
    <x v="1"/>
    <n v="1.7142857142857099E-2"/>
    <n v="0"/>
    <n v="1.1428571428571401E-2"/>
    <n v="0.10285714285714199"/>
    <n v="0"/>
    <n v="17"/>
    <n v="22"/>
    <n v="0"/>
    <n v="7.8053181818181798E-3"/>
    <s v="low"/>
  </r>
  <r>
    <n v="8006"/>
    <x v="6257"/>
    <d v="2021-01-01T00:00:00"/>
    <n v="134"/>
    <n v="130"/>
    <n v="22.6277694999999"/>
    <x v="1"/>
    <n v="9.7014925373134303E-2"/>
    <n v="0"/>
    <n v="7.4626865671641703E-3"/>
    <n v="2.9850746268656699E-2"/>
    <n v="0"/>
    <n v="16"/>
    <n v="63"/>
    <n v="0"/>
    <n v="0"/>
    <s v="low"/>
  </r>
  <r>
    <n v="8007"/>
    <x v="6258"/>
    <d v="2021-01-01T00:00:00"/>
    <n v="58"/>
    <n v="50"/>
    <n v="27.382170172413701"/>
    <x v="1"/>
    <n v="0"/>
    <n v="0"/>
    <n v="1.72413793103448E-2"/>
    <n v="8.6206896551724102E-2"/>
    <n v="0"/>
    <n v="5"/>
    <n v="43"/>
    <n v="0"/>
    <n v="0"/>
    <s v="low"/>
  </r>
  <r>
    <n v="8008"/>
    <x v="6259"/>
    <d v="2021-01-01T00:00:00"/>
    <n v="66"/>
    <n v="60"/>
    <n v="28.2985419393939"/>
    <x v="1"/>
    <n v="0"/>
    <n v="0"/>
    <n v="0"/>
    <n v="0.16666666666666599"/>
    <n v="0"/>
    <n v="0"/>
    <n v="0"/>
    <n v="0"/>
    <n v="0"/>
    <s v="low"/>
  </r>
  <r>
    <n v="8009"/>
    <x v="6260"/>
    <d v="2021-01-01T00:00:00"/>
    <n v="70"/>
    <n v="70"/>
    <n v="22.457762214285701"/>
    <x v="1"/>
    <n v="0"/>
    <n v="0"/>
    <n v="0"/>
    <n v="0"/>
    <n v="0"/>
    <n v="0"/>
    <n v="52"/>
    <n v="0"/>
    <n v="8.4134615384615294E-2"/>
    <s v="low"/>
  </r>
  <r>
    <n v="8010"/>
    <x v="6261"/>
    <d v="2021-01-01T00:00:00"/>
    <n v="66"/>
    <n v="60"/>
    <n v="23.285204090909001"/>
    <x v="1"/>
    <n v="0"/>
    <n v="0"/>
    <n v="0"/>
    <n v="0"/>
    <n v="0"/>
    <n v="0"/>
    <n v="53"/>
    <n v="0"/>
    <n v="0.18160377358490501"/>
    <s v="low"/>
  </r>
  <r>
    <n v="8011"/>
    <x v="6262"/>
    <d v="2021-01-01T00:00:00"/>
    <n v="59"/>
    <n v="50"/>
    <n v="25.720825186440599"/>
    <x v="1"/>
    <n v="0"/>
    <n v="0"/>
    <n v="0"/>
    <n v="3.38983050847457E-2"/>
    <n v="0"/>
    <n v="2"/>
    <n v="47"/>
    <n v="0"/>
    <n v="4.2553191489361701E-2"/>
    <s v="low"/>
  </r>
  <r>
    <n v="8012"/>
    <x v="6263"/>
    <d v="2021-01-01T00:00:00"/>
    <n v="54"/>
    <n v="50"/>
    <n v="22.677762666666599"/>
    <x v="1"/>
    <n v="0"/>
    <n v="0"/>
    <n v="0"/>
    <n v="1.85185185185185E-2"/>
    <n v="0"/>
    <n v="0"/>
    <n v="42"/>
    <n v="0"/>
    <n v="4.7619047619047603E-2"/>
    <s v="low"/>
  </r>
  <r>
    <n v="8013"/>
    <x v="6264"/>
    <d v="2021-01-01T00:00:00"/>
    <n v="95"/>
    <n v="90"/>
    <n v="29.431269842105198"/>
    <x v="1"/>
    <n v="0"/>
    <n v="0"/>
    <n v="0"/>
    <n v="7.3684210526315699E-2"/>
    <n v="0"/>
    <n v="2"/>
    <n v="57"/>
    <n v="0"/>
    <n v="0"/>
    <s v="low"/>
  </r>
  <r>
    <n v="8014"/>
    <x v="6265"/>
    <d v="2021-01-01T00:00:00"/>
    <n v="81"/>
    <n v="80"/>
    <n v="19.386317098765399"/>
    <x v="0"/>
    <n v="0"/>
    <n v="0"/>
    <n v="3.7037037037037E-2"/>
    <n v="0.148148148148148"/>
    <n v="0"/>
    <n v="15"/>
    <n v="19"/>
    <n v="0"/>
    <n v="3.3834578947368403E-2"/>
    <s v="low"/>
  </r>
  <r>
    <n v="8015"/>
    <x v="6266"/>
    <d v="2021-01-01T00:00:00"/>
    <n v="225"/>
    <n v="220"/>
    <n v="25.573657026666599"/>
    <x v="1"/>
    <n v="0"/>
    <n v="0"/>
    <n v="0"/>
    <n v="3.11111111111111E-2"/>
    <n v="0.11111111111111099"/>
    <n v="0"/>
    <n v="0"/>
    <n v="0"/>
    <n v="0"/>
    <s v="low"/>
  </r>
  <r>
    <n v="8016"/>
    <x v="6267"/>
    <d v="2021-01-01T00:00:00"/>
    <n v="119"/>
    <n v="110"/>
    <n v="16.564144554621802"/>
    <x v="0"/>
    <n v="1.6806722689075598E-2"/>
    <n v="0"/>
    <n v="0"/>
    <n v="8.4033613445378103E-2"/>
    <n v="0"/>
    <n v="43"/>
    <n v="63"/>
    <n v="0"/>
    <n v="1.8272428571428499E-2"/>
    <s v="low"/>
  </r>
  <r>
    <n v="8017"/>
    <x v="6268"/>
    <d v="2021-01-01T00:00:00"/>
    <n v="51"/>
    <n v="50"/>
    <n v="28.512132960784299"/>
    <x v="1"/>
    <n v="0"/>
    <n v="0"/>
    <n v="0"/>
    <n v="1.9607843137254902E-2"/>
    <n v="0"/>
    <n v="4"/>
    <n v="41"/>
    <n v="0"/>
    <n v="1.69151951219512E-2"/>
    <s v="low"/>
  </r>
  <r>
    <n v="8019"/>
    <x v="6269"/>
    <d v="2021-01-01T00:00:00"/>
    <n v="50"/>
    <n v="50"/>
    <n v="16.646705579999999"/>
    <x v="0"/>
    <n v="0"/>
    <n v="0"/>
    <n v="0"/>
    <n v="0.54"/>
    <n v="0.06"/>
    <n v="0"/>
    <n v="0"/>
    <n v="0"/>
    <n v="0"/>
    <s v="low"/>
  </r>
  <r>
    <n v="8020"/>
    <x v="6270"/>
    <d v="2021-01-01T00:00:00"/>
    <n v="71"/>
    <n v="70"/>
    <n v="27.4139418028169"/>
    <x v="1"/>
    <n v="0"/>
    <n v="0"/>
    <n v="0"/>
    <n v="0.183098591549295"/>
    <n v="2.8169014084507001E-2"/>
    <n v="5"/>
    <n v="12"/>
    <n v="0"/>
    <n v="0"/>
    <s v="low"/>
  </r>
  <r>
    <n v="8021"/>
    <x v="6271"/>
    <d v="2021-01-01T00:00:00"/>
    <n v="68"/>
    <n v="60"/>
    <n v="21.623251485294102"/>
    <x v="1"/>
    <n v="0.23529411764705799"/>
    <n v="0"/>
    <n v="2.94117647058823E-2"/>
    <n v="0.10294117647058799"/>
    <n v="0"/>
    <n v="8"/>
    <n v="24"/>
    <n v="0"/>
    <n v="1.89395833333333E-3"/>
    <s v="low"/>
  </r>
  <r>
    <n v="8023"/>
    <x v="6272"/>
    <d v="2021-01-01T00:00:00"/>
    <n v="91"/>
    <n v="90"/>
    <n v="39.193076923076902"/>
    <x v="4"/>
    <n v="0"/>
    <n v="0"/>
    <n v="0"/>
    <n v="0"/>
    <n v="0"/>
    <n v="6"/>
    <n v="69"/>
    <n v="0"/>
    <n v="7.2028985507246304E-2"/>
    <s v="low"/>
  </r>
  <r>
    <n v="8026"/>
    <x v="6273"/>
    <d v="2021-01-01T00:00:00"/>
    <n v="55"/>
    <n v="50"/>
    <n v="20.195261818181802"/>
    <x v="1"/>
    <n v="1.8181818181818101E-2"/>
    <n v="0"/>
    <n v="0"/>
    <n v="1.8181818181818101E-2"/>
    <n v="0"/>
    <n v="9"/>
    <n v="47"/>
    <n v="0"/>
    <n v="7.6105106382978703E-3"/>
    <s v="low"/>
  </r>
  <r>
    <n v="8032"/>
    <x v="6274"/>
    <d v="2021-01-01T00:00:00"/>
    <n v="248"/>
    <n v="240"/>
    <n v="30.943729322580602"/>
    <x v="4"/>
    <n v="0"/>
    <n v="0"/>
    <n v="0"/>
    <n v="0.165322580645161"/>
    <n v="8.0645161290322492E-3"/>
    <n v="3"/>
    <n v="46"/>
    <n v="0"/>
    <n v="0"/>
    <s v="low"/>
  </r>
  <r>
    <n v="8033"/>
    <x v="6275"/>
    <d v="2021-01-01T00:00:00"/>
    <n v="56"/>
    <n v="50"/>
    <n v="24.5806965357142"/>
    <x v="1"/>
    <n v="0.125"/>
    <n v="0"/>
    <n v="0"/>
    <n v="5.3571428571428499E-2"/>
    <n v="0"/>
    <n v="18"/>
    <n v="24"/>
    <n v="0"/>
    <n v="0"/>
    <s v="low"/>
  </r>
  <r>
    <n v="8035"/>
    <x v="6276"/>
    <d v="2021-01-01T00:00:00"/>
    <n v="293"/>
    <n v="290"/>
    <n v="39.936305706484603"/>
    <x v="4"/>
    <n v="0"/>
    <n v="0"/>
    <n v="0"/>
    <n v="0"/>
    <n v="0"/>
    <n v="3"/>
    <n v="184"/>
    <n v="0"/>
    <n v="0"/>
    <s v="low"/>
  </r>
  <r>
    <n v="8036"/>
    <x v="6277"/>
    <d v="2021-01-01T00:00:00"/>
    <n v="294"/>
    <n v="290"/>
    <n v="40.209421863945501"/>
    <x v="3"/>
    <n v="0"/>
    <n v="0"/>
    <n v="0"/>
    <n v="6.8027210884353704E-3"/>
    <n v="0"/>
    <n v="2"/>
    <n v="200"/>
    <n v="0"/>
    <n v="0"/>
    <s v="low"/>
  </r>
  <r>
    <n v="8040"/>
    <x v="6278"/>
    <d v="2021-01-01T00:00:00"/>
    <n v="118"/>
    <n v="110"/>
    <n v="26.907902974576199"/>
    <x v="1"/>
    <n v="0"/>
    <n v="0"/>
    <n v="0"/>
    <n v="0.21186440677966101"/>
    <n v="5.9322033898305003E-2"/>
    <n v="0"/>
    <n v="0"/>
    <n v="0"/>
    <n v="0"/>
    <s v="low"/>
  </r>
  <r>
    <n v="8042"/>
    <x v="6279"/>
    <d v="2021-01-01T00:00:00"/>
    <n v="208"/>
    <n v="200"/>
    <n v="28.842078326923001"/>
    <x v="1"/>
    <n v="0"/>
    <n v="0"/>
    <n v="0"/>
    <n v="4.8076923076923002E-3"/>
    <n v="0"/>
    <n v="7"/>
    <n v="147"/>
    <n v="0"/>
    <n v="4.5869775510203999E-2"/>
    <s v="low"/>
  </r>
  <r>
    <n v="8045"/>
    <x v="6280"/>
    <d v="2021-01-01T00:00:00"/>
    <n v="68"/>
    <n v="60"/>
    <n v="30.9041961911764"/>
    <x v="4"/>
    <n v="0"/>
    <n v="0"/>
    <n v="1.47058823529411E-2"/>
    <n v="0"/>
    <n v="0"/>
    <n v="3"/>
    <n v="34"/>
    <n v="0"/>
    <n v="0"/>
    <s v="low"/>
  </r>
  <r>
    <n v="8053"/>
    <x v="6281"/>
    <d v="2021-01-01T00:00:00"/>
    <n v="204"/>
    <n v="200"/>
    <n v="31.655622191176398"/>
    <x v="4"/>
    <n v="0"/>
    <n v="0"/>
    <n v="0"/>
    <n v="4.9019607843137202E-3"/>
    <n v="0"/>
    <n v="31"/>
    <n v="158"/>
    <n v="0"/>
    <n v="0.103877449367088"/>
    <s v="low"/>
  </r>
  <r>
    <n v="8057"/>
    <x v="6282"/>
    <d v="2021-01-01T00:00:00"/>
    <n v="229"/>
    <n v="220"/>
    <n v="65.867594541484706"/>
    <x v="6"/>
    <n v="0"/>
    <n v="0"/>
    <n v="0"/>
    <n v="0"/>
    <n v="0"/>
    <n v="38"/>
    <n v="160"/>
    <n v="0"/>
    <n v="0"/>
    <s v="high"/>
  </r>
  <r>
    <n v="8059"/>
    <x v="6283"/>
    <d v="2021-01-01T00:00:00"/>
    <n v="209"/>
    <n v="200"/>
    <n v="40.810497349282301"/>
    <x v="3"/>
    <n v="0"/>
    <n v="0"/>
    <n v="4.78468899521531E-3"/>
    <n v="1.43540669856459E-2"/>
    <n v="0"/>
    <n v="17"/>
    <n v="112"/>
    <n v="0"/>
    <n v="8.1845267857142794E-3"/>
    <s v="low"/>
  </r>
  <r>
    <n v="8060"/>
    <x v="6284"/>
    <d v="2021-01-01T00:00:00"/>
    <n v="203"/>
    <n v="200"/>
    <n v="32.827738428571401"/>
    <x v="4"/>
    <n v="9.8522167487684695E-3"/>
    <n v="0"/>
    <n v="4.9261083743842296E-3"/>
    <n v="8.3743842364532001E-2"/>
    <n v="9.8522167487684695E-3"/>
    <n v="10"/>
    <n v="98"/>
    <n v="0"/>
    <n v="0"/>
    <s v="low"/>
  </r>
  <r>
    <n v="8062"/>
    <x v="6285"/>
    <d v="2021-01-01T00:00:00"/>
    <n v="92"/>
    <n v="90"/>
    <n v="24.495402163043401"/>
    <x v="1"/>
    <n v="0"/>
    <n v="0"/>
    <n v="0"/>
    <n v="1.0869565217391301E-2"/>
    <n v="0"/>
    <n v="8"/>
    <n v="68"/>
    <n v="0"/>
    <n v="0.15059204411764701"/>
    <s v="low"/>
  </r>
  <r>
    <n v="8063"/>
    <x v="6286"/>
    <d v="2021-01-01T00:00:00"/>
    <n v="133"/>
    <n v="130"/>
    <n v="20.253536676691699"/>
    <x v="1"/>
    <n v="0"/>
    <n v="0"/>
    <n v="0"/>
    <n v="0.30075187969924799"/>
    <n v="0.112781954887218"/>
    <n v="0"/>
    <n v="0"/>
    <n v="0"/>
    <n v="0"/>
    <s v="low"/>
  </r>
  <r>
    <n v="8064"/>
    <x v="6287"/>
    <d v="2021-01-01T00:00:00"/>
    <n v="272"/>
    <n v="270"/>
    <n v="43.974998003676397"/>
    <x v="3"/>
    <n v="0"/>
    <n v="0"/>
    <n v="0"/>
    <n v="0"/>
    <n v="0"/>
    <n v="31"/>
    <n v="201"/>
    <n v="0"/>
    <n v="6.5329850746268599E-4"/>
    <s v="low"/>
  </r>
  <r>
    <n v="8065"/>
    <x v="6288"/>
    <d v="2021-01-01T00:00:00"/>
    <n v="125"/>
    <n v="120"/>
    <n v="22.516223719999999"/>
    <x v="1"/>
    <n v="0"/>
    <n v="0"/>
    <n v="0"/>
    <n v="0.104"/>
    <n v="1.6E-2"/>
    <n v="13"/>
    <n v="28"/>
    <n v="0"/>
    <n v="2.1771035714285701E-2"/>
    <s v="low"/>
  </r>
  <r>
    <n v="8066"/>
    <x v="6289"/>
    <d v="2021-01-01T00:00:00"/>
    <n v="138"/>
    <n v="130"/>
    <n v="24.778069318840501"/>
    <x v="1"/>
    <n v="0"/>
    <n v="0"/>
    <n v="0"/>
    <n v="0"/>
    <n v="0"/>
    <n v="0"/>
    <n v="0"/>
    <n v="0"/>
    <n v="0"/>
    <s v="low"/>
  </r>
  <r>
    <n v="8067"/>
    <x v="6290"/>
    <d v="2021-01-01T00:00:00"/>
    <n v="84"/>
    <n v="80"/>
    <n v="30.6975690238095"/>
    <x v="4"/>
    <n v="0"/>
    <n v="0"/>
    <n v="0"/>
    <n v="1.1904761904761901E-2"/>
    <n v="0"/>
    <n v="11"/>
    <n v="38"/>
    <n v="0"/>
    <n v="3.42105263157894E-2"/>
    <s v="low"/>
  </r>
  <r>
    <n v="8068"/>
    <x v="6291"/>
    <d v="2021-01-01T00:00:00"/>
    <n v="57"/>
    <n v="50"/>
    <n v="24.316557964912199"/>
    <x v="1"/>
    <n v="0.157894736842105"/>
    <n v="0"/>
    <n v="0"/>
    <n v="1.7543859649122799E-2"/>
    <n v="1.7543859649122799E-2"/>
    <n v="20"/>
    <n v="31"/>
    <n v="0"/>
    <n v="7.6806451612903203E-4"/>
    <s v="low"/>
  </r>
  <r>
    <n v="8069"/>
    <x v="6292"/>
    <d v="2021-01-01T00:00:00"/>
    <n v="256"/>
    <n v="250"/>
    <n v="28.469927124999899"/>
    <x v="1"/>
    <n v="0"/>
    <n v="0"/>
    <n v="3.90625E-3"/>
    <n v="2.734375E-2"/>
    <n v="7.8125E-3"/>
    <n v="23"/>
    <n v="137"/>
    <n v="0"/>
    <n v="1.42217226277372E-2"/>
    <s v="low"/>
  </r>
  <r>
    <n v="8070"/>
    <x v="6293"/>
    <d v="2021-01-01T00:00:00"/>
    <n v="206"/>
    <n v="200"/>
    <n v="25.813519165048501"/>
    <x v="1"/>
    <n v="0"/>
    <n v="0"/>
    <n v="0"/>
    <n v="2.4271844660194102E-2"/>
    <n v="9.7087378640776604E-3"/>
    <n v="37"/>
    <n v="124"/>
    <n v="0"/>
    <n v="1.9987951612903201E-2"/>
    <s v="low"/>
  </r>
  <r>
    <n v="8071"/>
    <x v="6294"/>
    <d v="2021-01-01T00:00:00"/>
    <n v="133"/>
    <n v="130"/>
    <n v="32.367797616541303"/>
    <x v="4"/>
    <n v="0"/>
    <n v="0"/>
    <n v="0"/>
    <n v="0.16541353383458601"/>
    <n v="9.7744360902255606E-2"/>
    <n v="6"/>
    <n v="40"/>
    <n v="0"/>
    <n v="0"/>
    <s v="low"/>
  </r>
  <r>
    <n v="8073"/>
    <x v="6295"/>
    <d v="2021-01-01T00:00:00"/>
    <n v="101"/>
    <n v="100"/>
    <n v="54.6502011881188"/>
    <x v="2"/>
    <n v="0"/>
    <n v="0"/>
    <n v="0"/>
    <n v="1.9801980198019799E-2"/>
    <n v="9.9009900990098994E-3"/>
    <n v="11"/>
    <n v="83"/>
    <n v="0"/>
    <n v="5.5606987951807201E-3"/>
    <s v="high"/>
  </r>
  <r>
    <n v="8076"/>
    <x v="6296"/>
    <d v="2021-01-01T00:00:00"/>
    <n v="81"/>
    <n v="80"/>
    <n v="30.870629123456698"/>
    <x v="4"/>
    <n v="0"/>
    <n v="0"/>
    <n v="0"/>
    <n v="0"/>
    <n v="0"/>
    <n v="48"/>
    <n v="58"/>
    <n v="0"/>
    <n v="1.72413793103448E-2"/>
    <s v="low"/>
  </r>
  <r>
    <n v="8077"/>
    <x v="6297"/>
    <d v="2021-01-01T00:00:00"/>
    <n v="119"/>
    <n v="110"/>
    <n v="33.356772487394899"/>
    <x v="4"/>
    <n v="8.4033613445378096E-3"/>
    <n v="0"/>
    <n v="0"/>
    <n v="0.126050420168067"/>
    <n v="1.6806722689075598E-2"/>
    <n v="12"/>
    <n v="44"/>
    <n v="0"/>
    <n v="0"/>
    <s v="low"/>
  </r>
  <r>
    <n v="8078"/>
    <x v="6298"/>
    <d v="2021-01-01T00:00:00"/>
    <n v="79"/>
    <n v="70"/>
    <n v="23.830498759493601"/>
    <x v="1"/>
    <n v="0"/>
    <n v="0"/>
    <n v="0"/>
    <n v="0.227848101265822"/>
    <n v="3.7974683544303799E-2"/>
    <n v="0"/>
    <n v="0"/>
    <n v="0"/>
    <n v="0"/>
    <s v="low"/>
  </r>
  <r>
    <n v="8079"/>
    <x v="6299"/>
    <d v="2021-01-01T00:00:00"/>
    <n v="283"/>
    <n v="280"/>
    <n v="33.127699586572398"/>
    <x v="4"/>
    <n v="0"/>
    <n v="0"/>
    <n v="3.53356890459363E-3"/>
    <n v="7.0671378091872704E-3"/>
    <n v="0"/>
    <n v="155"/>
    <n v="235"/>
    <n v="0"/>
    <n v="2.77547319148936E-2"/>
    <s v="low"/>
  </r>
  <r>
    <n v="8080"/>
    <x v="6300"/>
    <d v="2021-01-01T00:00:00"/>
    <n v="156"/>
    <n v="150"/>
    <n v="19.496827814102499"/>
    <x v="0"/>
    <n v="0"/>
    <n v="0"/>
    <n v="6.41025641025641E-3"/>
    <n v="0"/>
    <n v="0"/>
    <n v="44"/>
    <n v="95"/>
    <n v="0"/>
    <n v="1.0526315789473601E-2"/>
    <s v="low"/>
  </r>
  <r>
    <n v="8081"/>
    <x v="6301"/>
    <d v="2021-01-01T00:00:00"/>
    <n v="106"/>
    <n v="100"/>
    <n v="65.591445943396195"/>
    <x v="6"/>
    <n v="0"/>
    <n v="0"/>
    <n v="0"/>
    <n v="0"/>
    <n v="0"/>
    <n v="10"/>
    <n v="80"/>
    <n v="0"/>
    <n v="0"/>
    <s v="high"/>
  </r>
  <r>
    <n v="8082"/>
    <x v="6302"/>
    <d v="2021-01-01T00:00:00"/>
    <n v="127"/>
    <n v="120"/>
    <n v="49.874537307086598"/>
    <x v="3"/>
    <n v="0"/>
    <n v="0"/>
    <n v="0"/>
    <n v="0"/>
    <n v="0"/>
    <n v="5"/>
    <n v="111"/>
    <n v="0"/>
    <n v="5.5118756756756697E-2"/>
    <s v="low"/>
  </r>
  <r>
    <n v="8083"/>
    <x v="6303"/>
    <d v="2021-01-01T00:00:00"/>
    <n v="98"/>
    <n v="90"/>
    <n v="30.408218428571399"/>
    <x v="4"/>
    <n v="0"/>
    <n v="0"/>
    <n v="0"/>
    <n v="1.0204081632653E-2"/>
    <n v="0"/>
    <n v="7"/>
    <n v="66"/>
    <n v="0"/>
    <n v="4.3771030303030298E-2"/>
    <s v="low"/>
  </r>
  <r>
    <n v="8084"/>
    <x v="6304"/>
    <d v="2021-01-01T00:00:00"/>
    <n v="133"/>
    <n v="130"/>
    <n v="49.548721127819498"/>
    <x v="3"/>
    <n v="0"/>
    <n v="0"/>
    <n v="0"/>
    <n v="0"/>
    <n v="0"/>
    <n v="8"/>
    <n v="111"/>
    <n v="0"/>
    <n v="3.77559369369369E-2"/>
    <s v="low"/>
  </r>
  <r>
    <n v="8085"/>
    <x v="6305"/>
    <d v="2021-01-01T00:00:00"/>
    <n v="79"/>
    <n v="70"/>
    <n v="26.249865050632899"/>
    <x v="1"/>
    <n v="0"/>
    <n v="0"/>
    <n v="0"/>
    <n v="6.3291139240506306E-2"/>
    <n v="2.53164556962025E-2"/>
    <n v="8"/>
    <n v="53"/>
    <n v="0"/>
    <n v="7.2845924528301895E-2"/>
    <s v="low"/>
  </r>
  <r>
    <n v="8086"/>
    <x v="6306"/>
    <d v="2021-01-01T00:00:00"/>
    <n v="63"/>
    <n v="60"/>
    <n v="36.440262666666598"/>
    <x v="4"/>
    <n v="0"/>
    <n v="0"/>
    <n v="0"/>
    <n v="0"/>
    <n v="0"/>
    <n v="6"/>
    <n v="41"/>
    <n v="0"/>
    <n v="9.2514634146341392E-3"/>
    <s v="low"/>
  </r>
  <r>
    <n v="8087"/>
    <x v="6307"/>
    <d v="2021-01-01T00:00:00"/>
    <n v="146"/>
    <n v="140"/>
    <n v="30.755985226027299"/>
    <x v="4"/>
    <n v="0"/>
    <n v="0"/>
    <n v="0"/>
    <n v="1.3698630136986301E-2"/>
    <n v="0"/>
    <n v="66"/>
    <n v="83"/>
    <n v="0"/>
    <n v="0"/>
    <s v="low"/>
  </r>
  <r>
    <n v="8088"/>
    <x v="6308"/>
    <d v="2021-01-01T00:00:00"/>
    <n v="133"/>
    <n v="130"/>
    <n v="41.195068849624001"/>
    <x v="3"/>
    <n v="0"/>
    <n v="0"/>
    <n v="0"/>
    <n v="0"/>
    <n v="0"/>
    <n v="5"/>
    <n v="88"/>
    <n v="0"/>
    <n v="0"/>
    <s v="low"/>
  </r>
  <r>
    <n v="8089"/>
    <x v="6309"/>
    <d v="2021-01-01T00:00:00"/>
    <n v="107"/>
    <n v="100"/>
    <n v="28.613828168224199"/>
    <x v="1"/>
    <n v="0"/>
    <n v="0"/>
    <n v="9.3457943925233603E-3"/>
    <n v="3.73831775700934E-2"/>
    <n v="0"/>
    <n v="18"/>
    <n v="63"/>
    <n v="0"/>
    <n v="0"/>
    <s v="low"/>
  </r>
  <r>
    <n v="8090"/>
    <x v="6310"/>
    <d v="2021-01-01T00:00:00"/>
    <n v="196"/>
    <n v="190"/>
    <n v="21.862889132652999"/>
    <x v="1"/>
    <n v="6.6326530612244902E-2"/>
    <n v="0"/>
    <n v="0"/>
    <n v="0.23979591836734601"/>
    <n v="5.1020408163265302E-3"/>
    <n v="27"/>
    <n v="89"/>
    <n v="0"/>
    <n v="0"/>
    <s v="low"/>
  </r>
  <r>
    <n v="8094"/>
    <x v="6311"/>
    <d v="2021-01-01T00:00:00"/>
    <n v="57"/>
    <n v="50"/>
    <n v="29.197717087719301"/>
    <x v="1"/>
    <n v="0"/>
    <n v="0"/>
    <n v="0"/>
    <n v="0"/>
    <n v="0"/>
    <n v="0"/>
    <n v="53"/>
    <n v="0"/>
    <n v="0.12452830188679199"/>
    <s v="low"/>
  </r>
  <r>
    <n v="8095"/>
    <x v="6312"/>
    <d v="2021-01-01T00:00:00"/>
    <n v="110"/>
    <n v="110"/>
    <n v="28.310793400000001"/>
    <x v="1"/>
    <n v="0"/>
    <n v="0"/>
    <n v="0"/>
    <n v="0"/>
    <n v="9.0909090909090905E-3"/>
    <n v="3"/>
    <n v="68"/>
    <n v="0"/>
    <n v="1.47058823529411E-2"/>
    <s v="low"/>
  </r>
  <r>
    <n v="8096"/>
    <x v="6313"/>
    <d v="2021-01-01T00:00:00"/>
    <n v="65"/>
    <n v="60"/>
    <n v="68.000492707692302"/>
    <x v="6"/>
    <n v="0"/>
    <n v="0"/>
    <n v="1.53846153846153E-2"/>
    <n v="0"/>
    <n v="0"/>
    <n v="2"/>
    <n v="32"/>
    <n v="0"/>
    <n v="0"/>
    <s v="high"/>
  </r>
  <r>
    <n v="8097"/>
    <x v="6314"/>
    <d v="2021-01-01T00:00:00"/>
    <n v="100"/>
    <n v="100"/>
    <n v="26.05027509"/>
    <x v="1"/>
    <n v="0"/>
    <n v="0"/>
    <n v="0.05"/>
    <n v="0.17"/>
    <n v="0.03"/>
    <n v="10"/>
    <n v="27"/>
    <n v="0"/>
    <n v="0"/>
    <s v="low"/>
  </r>
  <r>
    <n v="8098"/>
    <x v="6315"/>
    <d v="2021-01-01T00:00:00"/>
    <n v="80"/>
    <n v="80"/>
    <n v="31.285315262499999"/>
    <x v="4"/>
    <n v="0"/>
    <n v="0"/>
    <n v="0"/>
    <n v="6.25E-2"/>
    <n v="2.5000000000000001E-2"/>
    <n v="22"/>
    <n v="39"/>
    <n v="0"/>
    <n v="0"/>
    <s v="low"/>
  </r>
  <r>
    <n v="8099"/>
    <x v="6316"/>
    <d v="2021-01-01T00:00:00"/>
    <n v="63"/>
    <n v="60"/>
    <n v="22.818150825396799"/>
    <x v="1"/>
    <n v="1.5873015873015799E-2"/>
    <n v="0"/>
    <n v="3.1746031746031703E-2"/>
    <n v="0"/>
    <n v="0"/>
    <n v="18"/>
    <n v="36"/>
    <n v="0"/>
    <n v="6.4814805555555494E-2"/>
    <s v="low"/>
  </r>
  <r>
    <n v="8100"/>
    <x v="6317"/>
    <d v="2021-01-01T00:00:00"/>
    <n v="174"/>
    <n v="170"/>
    <n v="23.1837885114942"/>
    <x v="1"/>
    <n v="0"/>
    <n v="0"/>
    <n v="0"/>
    <n v="5.7471264367815996E-3"/>
    <n v="0"/>
    <n v="35"/>
    <n v="134"/>
    <n v="0"/>
    <n v="2.7639552238805901E-3"/>
    <s v="low"/>
  </r>
  <r>
    <n v="8102"/>
    <x v="6318"/>
    <d v="2021-01-01T00:00:00"/>
    <n v="100"/>
    <n v="100"/>
    <n v="17.853016820000001"/>
    <x v="0"/>
    <n v="0"/>
    <n v="0"/>
    <n v="0"/>
    <n v="0.52"/>
    <n v="0.05"/>
    <n v="0"/>
    <n v="0"/>
    <n v="0"/>
    <n v="0"/>
    <s v="low"/>
  </r>
  <r>
    <n v="8103"/>
    <x v="6319"/>
    <d v="2021-01-01T00:00:00"/>
    <n v="92"/>
    <n v="90"/>
    <n v="32.769677739130401"/>
    <x v="4"/>
    <n v="0"/>
    <n v="0"/>
    <n v="0"/>
    <n v="0"/>
    <n v="0"/>
    <n v="1"/>
    <n v="74"/>
    <n v="0"/>
    <n v="0.27222108108108101"/>
    <s v="low"/>
  </r>
  <r>
    <n v="8104"/>
    <x v="6320"/>
    <d v="2021-01-01T00:00:00"/>
    <n v="61"/>
    <n v="60"/>
    <n v="11.584253786885199"/>
    <x v="0"/>
    <n v="0"/>
    <n v="0"/>
    <n v="0"/>
    <n v="0.37704918032786799"/>
    <n v="1.63934426229508E-2"/>
    <n v="0"/>
    <n v="0"/>
    <n v="0"/>
    <n v="0"/>
    <s v="low"/>
  </r>
  <r>
    <n v="8106"/>
    <x v="6321"/>
    <d v="2021-01-01T00:00:00"/>
    <n v="169"/>
    <n v="160"/>
    <n v="26.4239145266272"/>
    <x v="1"/>
    <n v="0"/>
    <n v="0"/>
    <n v="1.18343195266272E-2"/>
    <n v="1.18343195266272E-2"/>
    <n v="0"/>
    <n v="55"/>
    <n v="114"/>
    <n v="0"/>
    <n v="8.0855789473684193E-3"/>
    <s v="low"/>
  </r>
  <r>
    <n v="8107"/>
    <x v="6322"/>
    <d v="2021-01-01T00:00:00"/>
    <n v="226"/>
    <n v="220"/>
    <n v="30.789012451327402"/>
    <x v="4"/>
    <n v="4.4247787610619399E-2"/>
    <n v="0"/>
    <n v="8.8495575221238902E-3"/>
    <n v="0.15929203539823"/>
    <n v="0"/>
    <n v="34"/>
    <n v="66"/>
    <n v="0"/>
    <n v="0"/>
    <s v="low"/>
  </r>
  <r>
    <n v="8108"/>
    <x v="6323"/>
    <d v="2021-01-01T00:00:00"/>
    <n v="193"/>
    <n v="190"/>
    <n v="25.498312642487001"/>
    <x v="1"/>
    <n v="5.1813471502590597E-3"/>
    <n v="0"/>
    <n v="5.1813471502590597E-3"/>
    <n v="2.59067357512953E-2"/>
    <n v="0"/>
    <n v="16"/>
    <n v="81"/>
    <n v="0"/>
    <n v="0"/>
    <s v="low"/>
  </r>
  <r>
    <n v="8109"/>
    <x v="6324"/>
    <d v="2021-01-01T00:00:00"/>
    <n v="124"/>
    <n v="120"/>
    <n v="34.258038499999898"/>
    <x v="4"/>
    <n v="0"/>
    <n v="0"/>
    <n v="0"/>
    <n v="4.8387096774193498E-2"/>
    <n v="0"/>
    <n v="43"/>
    <n v="70"/>
    <n v="0"/>
    <n v="0"/>
    <s v="low"/>
  </r>
  <r>
    <n v="8111"/>
    <x v="6325"/>
    <d v="2021-01-01T00:00:00"/>
    <n v="105"/>
    <n v="100"/>
    <n v="30.280000961904701"/>
    <x v="4"/>
    <n v="0"/>
    <n v="0"/>
    <n v="0"/>
    <n v="0.14285714285714199"/>
    <n v="5.7142857142857099E-2"/>
    <n v="0"/>
    <n v="0"/>
    <n v="0"/>
    <n v="0"/>
    <s v="low"/>
  </r>
  <r>
    <n v="8112"/>
    <x v="6326"/>
    <d v="2021-01-01T00:00:00"/>
    <n v="74"/>
    <n v="70"/>
    <n v="21.6281676351351"/>
    <x v="1"/>
    <n v="8.1081081081081002E-2"/>
    <n v="0"/>
    <n v="0"/>
    <n v="0.162162162162162"/>
    <n v="0"/>
    <n v="7"/>
    <n v="16"/>
    <n v="0"/>
    <n v="1.9859249999999998E-2"/>
    <s v="low"/>
  </r>
  <r>
    <n v="8113"/>
    <x v="6327"/>
    <d v="2021-01-01T00:00:00"/>
    <n v="290"/>
    <n v="290"/>
    <n v="31.849090175861999"/>
    <x v="4"/>
    <n v="0"/>
    <n v="0"/>
    <n v="0"/>
    <n v="6.8965517241379301E-3"/>
    <n v="0"/>
    <n v="10"/>
    <n v="232"/>
    <n v="0"/>
    <n v="1.0775862068965501E-2"/>
    <s v="low"/>
  </r>
  <r>
    <n v="8114"/>
    <x v="6328"/>
    <d v="2021-01-01T00:00:00"/>
    <n v="154"/>
    <n v="150"/>
    <n v="21.2679328311688"/>
    <x v="1"/>
    <n v="6.4935064935064896E-3"/>
    <n v="0"/>
    <n v="1.94805194805194E-2"/>
    <n v="1.2987012987012899E-2"/>
    <n v="0"/>
    <n v="8"/>
    <n v="48"/>
    <n v="0"/>
    <n v="0"/>
    <s v="low"/>
  </r>
  <r>
    <n v="8118"/>
    <x v="6329"/>
    <d v="2021-01-01T00:00:00"/>
    <n v="124"/>
    <n v="120"/>
    <n v="33.910530629032202"/>
    <x v="4"/>
    <n v="0"/>
    <n v="0"/>
    <n v="8.0645161290322492E-3"/>
    <n v="2.4193548387096701E-2"/>
    <n v="0"/>
    <n v="34"/>
    <n v="95"/>
    <n v="0"/>
    <n v="1.5045715789473601E-2"/>
    <s v="low"/>
  </r>
  <r>
    <n v="8119"/>
    <x v="6330"/>
    <d v="2021-01-01T00:00:00"/>
    <n v="94"/>
    <n v="90"/>
    <n v="21.793593606382899"/>
    <x v="1"/>
    <n v="0"/>
    <n v="0"/>
    <n v="0"/>
    <n v="0.180851063829787"/>
    <n v="2.1276595744680799E-2"/>
    <n v="0"/>
    <n v="0"/>
    <n v="0"/>
    <n v="0"/>
    <s v="low"/>
  </r>
  <r>
    <n v="8120"/>
    <x v="6331"/>
    <d v="2021-01-01T00:00:00"/>
    <n v="71"/>
    <n v="70"/>
    <n v="23.310329169014"/>
    <x v="1"/>
    <n v="1.4084507042253501E-2"/>
    <n v="0"/>
    <n v="1.4084507042253501E-2"/>
    <n v="5.6338028169014003E-2"/>
    <n v="0"/>
    <n v="14"/>
    <n v="45"/>
    <n v="0"/>
    <n v="6.8788066666666606E-2"/>
    <s v="low"/>
  </r>
  <r>
    <n v="8129"/>
    <x v="6332"/>
    <d v="2021-01-01T00:00:00"/>
    <n v="74"/>
    <n v="70"/>
    <n v="35.684393040540499"/>
    <x v="4"/>
    <n v="0"/>
    <n v="0"/>
    <n v="0"/>
    <n v="5.4054054054054002E-2"/>
    <n v="1.35135135135135E-2"/>
    <n v="1"/>
    <n v="13"/>
    <n v="0"/>
    <n v="0"/>
    <s v="low"/>
  </r>
  <r>
    <n v="8130"/>
    <x v="6333"/>
    <d v="2021-01-01T00:00:00"/>
    <n v="102"/>
    <n v="100"/>
    <n v="39.657201245098001"/>
    <x v="4"/>
    <n v="0"/>
    <n v="0"/>
    <n v="1.9607843137254902E-2"/>
    <n v="9.8039215686274508E-3"/>
    <n v="1.9607843137254902E-2"/>
    <n v="6"/>
    <n v="60"/>
    <n v="0"/>
    <n v="0"/>
    <s v="low"/>
  </r>
  <r>
    <n v="8131"/>
    <x v="6334"/>
    <d v="2021-01-01T00:00:00"/>
    <n v="165"/>
    <n v="160"/>
    <n v="32.6107233393939"/>
    <x v="4"/>
    <n v="0"/>
    <n v="0"/>
    <n v="0"/>
    <n v="0.15757575757575701"/>
    <n v="6.0606060606060601E-2"/>
    <n v="0"/>
    <n v="0"/>
    <n v="0"/>
    <n v="0"/>
    <s v="low"/>
  </r>
  <r>
    <n v="8132"/>
    <x v="6335"/>
    <d v="2021-01-01T00:00:00"/>
    <n v="89"/>
    <n v="80"/>
    <n v="30.771962943820199"/>
    <x v="4"/>
    <n v="0"/>
    <n v="0"/>
    <n v="0"/>
    <n v="0.26966292134831399"/>
    <n v="7.8651685393258397E-2"/>
    <n v="0"/>
    <n v="0"/>
    <n v="0"/>
    <n v="0"/>
    <s v="low"/>
  </r>
  <r>
    <n v="8135"/>
    <x v="6336"/>
    <d v="2021-01-01T00:00:00"/>
    <n v="84"/>
    <n v="80"/>
    <n v="43.185688809523803"/>
    <x v="3"/>
    <n v="0"/>
    <n v="0"/>
    <n v="0"/>
    <n v="3.5714285714285698E-2"/>
    <n v="0"/>
    <n v="0"/>
    <n v="0"/>
    <n v="0"/>
    <n v="0"/>
    <s v="low"/>
  </r>
  <r>
    <n v="8136"/>
    <x v="6337"/>
    <d v="2021-01-01T00:00:00"/>
    <n v="61"/>
    <n v="60"/>
    <n v="28.4057818032786"/>
    <x v="1"/>
    <n v="0"/>
    <n v="0"/>
    <n v="0"/>
    <n v="8.1967213114753995E-2"/>
    <n v="9.8360655737704902E-2"/>
    <n v="0"/>
    <n v="0"/>
    <n v="0"/>
    <n v="0"/>
    <s v="low"/>
  </r>
  <r>
    <n v="8137"/>
    <x v="6338"/>
    <d v="2021-01-01T00:00:00"/>
    <n v="110"/>
    <n v="110"/>
    <n v="32.448842609090903"/>
    <x v="4"/>
    <n v="9.0909090909090905E-3"/>
    <n v="0"/>
    <n v="0"/>
    <n v="0.1"/>
    <n v="2.7272727272727199E-2"/>
    <n v="3"/>
    <n v="52"/>
    <n v="0"/>
    <n v="0"/>
    <s v="low"/>
  </r>
  <r>
    <n v="8138"/>
    <x v="6339"/>
    <d v="2021-01-01T00:00:00"/>
    <n v="107"/>
    <n v="100"/>
    <n v="25.317577308411199"/>
    <x v="1"/>
    <n v="0"/>
    <n v="0"/>
    <n v="9.3457943925233603E-3"/>
    <n v="3.73831775700934E-2"/>
    <n v="0"/>
    <n v="31"/>
    <n v="50"/>
    <n v="0"/>
    <n v="0"/>
    <s v="low"/>
  </r>
  <r>
    <n v="8139"/>
    <x v="6340"/>
    <d v="2021-01-01T00:00:00"/>
    <n v="121"/>
    <n v="120"/>
    <n v="29.402596570247901"/>
    <x v="1"/>
    <n v="0"/>
    <n v="0"/>
    <n v="0"/>
    <n v="8.2644628099173504E-3"/>
    <n v="8.2644628099173504E-3"/>
    <n v="25"/>
    <n v="74"/>
    <n v="0"/>
    <n v="0"/>
    <s v="low"/>
  </r>
  <r>
    <n v="8140"/>
    <x v="6341"/>
    <d v="2021-01-01T00:00:00"/>
    <n v="277"/>
    <n v="270"/>
    <n v="16.304258184115501"/>
    <x v="0"/>
    <n v="0"/>
    <n v="0"/>
    <n v="0"/>
    <n v="0.50180505415162402"/>
    <n v="3.6101083032490898E-2"/>
    <n v="0"/>
    <n v="0"/>
    <n v="0"/>
    <n v="0"/>
    <s v="low"/>
  </r>
  <r>
    <n v="8141"/>
    <x v="6342"/>
    <d v="2021-01-01T00:00:00"/>
    <n v="102"/>
    <n v="100"/>
    <n v="28.0405475294117"/>
    <x v="1"/>
    <n v="0"/>
    <n v="0"/>
    <n v="0"/>
    <n v="0.27450980392156799"/>
    <n v="2.94117647058823E-2"/>
    <n v="0"/>
    <n v="0"/>
    <n v="0"/>
    <n v="0"/>
    <s v="low"/>
  </r>
  <r>
    <n v="8142"/>
    <x v="6343"/>
    <d v="2021-01-01T00:00:00"/>
    <n v="86"/>
    <n v="80"/>
    <n v="22.932921255813898"/>
    <x v="1"/>
    <n v="0"/>
    <n v="0"/>
    <n v="0"/>
    <n v="3.4883720930232502E-2"/>
    <n v="2.3255813953488299E-2"/>
    <n v="22"/>
    <n v="47"/>
    <n v="0"/>
    <n v="2.0328021276595699E-2"/>
    <s v="low"/>
  </r>
  <r>
    <n v="8143"/>
    <x v="6344"/>
    <d v="2021-01-01T00:00:00"/>
    <n v="166"/>
    <n v="160"/>
    <n v="38.678339102409602"/>
    <x v="4"/>
    <n v="0"/>
    <n v="0"/>
    <n v="0"/>
    <n v="0"/>
    <n v="0"/>
    <n v="14"/>
    <n v="124"/>
    <n v="0"/>
    <n v="3.6290322580645101E-2"/>
    <s v="low"/>
  </r>
  <r>
    <n v="8146"/>
    <x v="6345"/>
    <d v="2021-01-01T00:00:00"/>
    <n v="178"/>
    <n v="170"/>
    <n v="45.071463999999999"/>
    <x v="3"/>
    <n v="0"/>
    <n v="0"/>
    <n v="5.6179775280898797E-3"/>
    <n v="1.12359550561797E-2"/>
    <n v="0"/>
    <n v="4"/>
    <n v="130"/>
    <n v="0"/>
    <n v="0.147560215384615"/>
    <s v="low"/>
  </r>
  <r>
    <n v="8147"/>
    <x v="6346"/>
    <d v="2021-01-01T00:00:00"/>
    <n v="158"/>
    <n v="150"/>
    <n v="28.4648351329114"/>
    <x v="1"/>
    <n v="6.3291139240506302E-3"/>
    <n v="0"/>
    <n v="1.8987341772151899E-2"/>
    <n v="1.8987341772151899E-2"/>
    <n v="0"/>
    <n v="67"/>
    <n v="105"/>
    <n v="0"/>
    <n v="0"/>
    <s v="low"/>
  </r>
  <r>
    <n v="8152"/>
    <x v="6347"/>
    <d v="2021-01-01T00:00:00"/>
    <n v="148"/>
    <n v="140"/>
    <n v="19.100433182432401"/>
    <x v="0"/>
    <n v="8.7837837837837801E-2"/>
    <n v="6.7567567567567502E-3"/>
    <n v="2.0270270270270199E-2"/>
    <n v="0.20945945945945901"/>
    <n v="1.35135135135135E-2"/>
    <n v="11"/>
    <n v="19"/>
    <n v="0"/>
    <n v="4.6373684210526298E-4"/>
    <s v="low"/>
  </r>
  <r>
    <n v="8153"/>
    <x v="6348"/>
    <d v="2021-01-01T00:00:00"/>
    <n v="198"/>
    <n v="190"/>
    <n v="29.128877914141398"/>
    <x v="1"/>
    <n v="5.0505050505050501E-3"/>
    <n v="0"/>
    <n v="1.01010101010101E-2"/>
    <n v="2.02020202020202E-2"/>
    <n v="0"/>
    <n v="2"/>
    <n v="94"/>
    <n v="0"/>
    <n v="0"/>
    <s v="low"/>
  </r>
  <r>
    <n v="8154"/>
    <x v="6349"/>
    <d v="2021-01-01T00:00:00"/>
    <n v="212"/>
    <n v="210"/>
    <n v="32.184225301886798"/>
    <x v="4"/>
    <n v="0"/>
    <n v="0"/>
    <n v="9.4339622641509396E-3"/>
    <n v="1.41509433962264E-2"/>
    <n v="0"/>
    <n v="37"/>
    <n v="86"/>
    <n v="0"/>
    <n v="0"/>
    <s v="low"/>
  </r>
  <r>
    <n v="8155"/>
    <x v="6350"/>
    <d v="2021-01-01T00:00:00"/>
    <n v="96"/>
    <n v="90"/>
    <n v="22.645891104166601"/>
    <x v="1"/>
    <n v="0"/>
    <n v="0"/>
    <n v="0"/>
    <n v="0.17708333333333301"/>
    <n v="0"/>
    <n v="0"/>
    <n v="0"/>
    <n v="0"/>
    <n v="0"/>
    <s v="low"/>
  </r>
  <r>
    <n v="8156"/>
    <x v="6351"/>
    <d v="2021-01-01T00:00:00"/>
    <n v="64"/>
    <n v="60"/>
    <n v="28.028775765624999"/>
    <x v="1"/>
    <n v="0"/>
    <n v="0"/>
    <n v="0"/>
    <n v="4.6875E-2"/>
    <n v="0"/>
    <n v="6"/>
    <n v="31"/>
    <n v="0"/>
    <n v="0"/>
    <s v="low"/>
  </r>
  <r>
    <n v="8157"/>
    <x v="6352"/>
    <d v="2021-01-01T00:00:00"/>
    <n v="53"/>
    <n v="50"/>
    <n v="24.484231811320701"/>
    <x v="1"/>
    <n v="0"/>
    <n v="0"/>
    <n v="0"/>
    <n v="0"/>
    <n v="0"/>
    <n v="0"/>
    <n v="40"/>
    <n v="0"/>
    <n v="0.30277777500000003"/>
    <s v="low"/>
  </r>
  <r>
    <n v="8158"/>
    <x v="6353"/>
    <d v="2021-01-01T00:00:00"/>
    <n v="100"/>
    <n v="100"/>
    <n v="26.8981592599999"/>
    <x v="1"/>
    <n v="0"/>
    <n v="0"/>
    <n v="0"/>
    <n v="0"/>
    <n v="0.01"/>
    <n v="15"/>
    <n v="82"/>
    <n v="0"/>
    <n v="3.0487804878048699E-3"/>
    <s v="low"/>
  </r>
  <r>
    <n v="8159"/>
    <x v="6354"/>
    <d v="2021-01-01T00:00:00"/>
    <n v="87"/>
    <n v="80"/>
    <n v="29.312829609195401"/>
    <x v="1"/>
    <n v="0"/>
    <n v="0"/>
    <n v="0"/>
    <n v="0"/>
    <n v="0"/>
    <n v="14"/>
    <n v="77"/>
    <n v="0"/>
    <n v="0"/>
    <s v="low"/>
  </r>
  <r>
    <n v="8161"/>
    <x v="6355"/>
    <d v="2021-01-01T00:00:00"/>
    <n v="190"/>
    <n v="190"/>
    <n v="11.010401099999999"/>
    <x v="0"/>
    <n v="0"/>
    <n v="0"/>
    <n v="0"/>
    <n v="0.29473684210526302"/>
    <n v="2.6315789473684199E-2"/>
    <n v="0"/>
    <n v="0"/>
    <n v="0"/>
    <n v="0"/>
    <s v="low"/>
  </r>
  <r>
    <n v="8162"/>
    <x v="6356"/>
    <d v="2021-01-01T00:00:00"/>
    <n v="106"/>
    <n v="100"/>
    <n v="28.473459009433899"/>
    <x v="1"/>
    <n v="1.8867924528301799E-2"/>
    <n v="0"/>
    <n v="2.83018867924528E-2"/>
    <n v="7.5471698113207503E-2"/>
    <n v="0"/>
    <n v="15"/>
    <n v="50"/>
    <n v="0"/>
    <n v="0.02"/>
    <s v="low"/>
  </r>
  <r>
    <n v="8164"/>
    <x v="6357"/>
    <d v="2021-01-01T00:00:00"/>
    <n v="73"/>
    <n v="70"/>
    <n v="12.397358164383499"/>
    <x v="0"/>
    <n v="8.2191780821917804E-2"/>
    <n v="0"/>
    <n v="4.1095890410958902E-2"/>
    <n v="0.36986301369863001"/>
    <n v="4.1095890410958902E-2"/>
    <n v="3"/>
    <n v="4"/>
    <n v="0"/>
    <n v="0"/>
    <s v="low"/>
  </r>
  <r>
    <n v="8166"/>
    <x v="6358"/>
    <d v="2021-01-01T00:00:00"/>
    <n v="113"/>
    <n v="110"/>
    <n v="18.798853566371601"/>
    <x v="0"/>
    <n v="7.9646017699115002E-2"/>
    <n v="0"/>
    <n v="2.6548672566371601E-2"/>
    <n v="9.7345132743362803E-2"/>
    <n v="0"/>
    <n v="28"/>
    <n v="40"/>
    <n v="0"/>
    <n v="2.7026999999999902E-3"/>
    <s v="low"/>
  </r>
  <r>
    <n v="8167"/>
    <x v="6359"/>
    <d v="2021-01-01T00:00:00"/>
    <n v="90"/>
    <n v="90"/>
    <n v="21.1024440111111"/>
    <x v="1"/>
    <n v="0"/>
    <n v="0"/>
    <n v="0"/>
    <n v="0.233333333333333"/>
    <n v="2.2222222222222199E-2"/>
    <n v="0"/>
    <n v="0"/>
    <n v="0"/>
    <n v="0"/>
    <s v="low"/>
  </r>
  <r>
    <n v="8168"/>
    <x v="6360"/>
    <d v="2021-01-01T00:00:00"/>
    <n v="277"/>
    <n v="270"/>
    <n v="23.7628653032491"/>
    <x v="1"/>
    <n v="1.08303249097472E-2"/>
    <n v="0"/>
    <n v="1.08303249097472E-2"/>
    <n v="3.6101083032490898E-2"/>
    <n v="3.6101083032490898E-3"/>
    <n v="57"/>
    <n v="63"/>
    <n v="0"/>
    <n v="6.2762857142857099E-3"/>
    <s v="low"/>
  </r>
  <r>
    <n v="8169"/>
    <x v="6361"/>
    <d v="2021-01-01T00:00:00"/>
    <n v="108"/>
    <n v="100"/>
    <n v="26.841645574074001"/>
    <x v="1"/>
    <n v="0"/>
    <n v="0"/>
    <n v="0"/>
    <n v="0.27777777777777701"/>
    <n v="9.2592592592592501E-3"/>
    <n v="0"/>
    <n v="0"/>
    <n v="0"/>
    <n v="0"/>
    <s v="low"/>
  </r>
  <r>
    <n v="8170"/>
    <x v="6362"/>
    <d v="2021-01-01T00:00:00"/>
    <n v="136"/>
    <n v="130"/>
    <n v="22.143572117647"/>
    <x v="1"/>
    <n v="0"/>
    <n v="0"/>
    <n v="0"/>
    <n v="0.220588235294117"/>
    <n v="1.47058823529411E-2"/>
    <n v="0"/>
    <n v="0"/>
    <n v="0"/>
    <n v="0"/>
    <s v="low"/>
  </r>
  <r>
    <n v="8172"/>
    <x v="6363"/>
    <d v="2021-01-01T00:00:00"/>
    <n v="70"/>
    <n v="70"/>
    <n v="14.490167242857099"/>
    <x v="0"/>
    <n v="0"/>
    <n v="0"/>
    <n v="1.42857142857142E-2"/>
    <n v="4.2857142857142802E-2"/>
    <n v="0"/>
    <n v="13"/>
    <n v="36"/>
    <n v="0"/>
    <n v="1.6230944444444399E-2"/>
    <s v="low"/>
  </r>
  <r>
    <n v="8173"/>
    <x v="6364"/>
    <d v="2021-01-01T00:00:00"/>
    <n v="84"/>
    <n v="80"/>
    <n v="25.463577666666598"/>
    <x v="1"/>
    <n v="0"/>
    <n v="0"/>
    <n v="0"/>
    <n v="0.32142857142857101"/>
    <n v="2.3809523809523801E-2"/>
    <n v="0"/>
    <n v="0"/>
    <n v="0"/>
    <n v="0"/>
    <s v="low"/>
  </r>
  <r>
    <n v="8174"/>
    <x v="6365"/>
    <d v="2021-01-01T00:00:00"/>
    <n v="60"/>
    <n v="60"/>
    <n v="28.846366049999901"/>
    <x v="1"/>
    <n v="0"/>
    <n v="0"/>
    <n v="1.6666666666666601E-2"/>
    <n v="3.3333333333333298E-2"/>
    <n v="0"/>
    <n v="2"/>
    <n v="33"/>
    <n v="0"/>
    <n v="0"/>
    <s v="low"/>
  </r>
  <r>
    <n v="8175"/>
    <x v="6366"/>
    <d v="2021-01-01T00:00:00"/>
    <n v="152"/>
    <n v="150"/>
    <n v="39.961242532894701"/>
    <x v="4"/>
    <n v="0"/>
    <n v="0"/>
    <n v="1.3157894736842099E-2"/>
    <n v="0"/>
    <n v="0"/>
    <n v="31"/>
    <n v="124"/>
    <n v="0"/>
    <n v="0"/>
    <s v="low"/>
  </r>
  <r>
    <n v="8176"/>
    <x v="6367"/>
    <d v="2021-01-01T00:00:00"/>
    <n v="50"/>
    <n v="50"/>
    <n v="28.10994942"/>
    <x v="1"/>
    <n v="0"/>
    <n v="0"/>
    <n v="0"/>
    <n v="0"/>
    <n v="0"/>
    <n v="9"/>
    <n v="41"/>
    <n v="0"/>
    <n v="0"/>
    <s v="low"/>
  </r>
  <r>
    <n v="8177"/>
    <x v="6368"/>
    <d v="2021-01-01T00:00:00"/>
    <n v="63"/>
    <n v="60"/>
    <n v="24.585938523809499"/>
    <x v="1"/>
    <n v="0"/>
    <n v="0"/>
    <n v="0"/>
    <n v="0"/>
    <n v="0"/>
    <n v="18"/>
    <n v="48"/>
    <n v="0"/>
    <n v="8.5784374999999993E-3"/>
    <s v="low"/>
  </r>
  <r>
    <n v="8178"/>
    <x v="6369"/>
    <d v="2021-01-01T00:00:00"/>
    <n v="70"/>
    <n v="70"/>
    <n v="24.899570114285702"/>
    <x v="1"/>
    <n v="0"/>
    <n v="0"/>
    <n v="0"/>
    <n v="1.42857142857142E-2"/>
    <n v="0"/>
    <n v="17"/>
    <n v="47"/>
    <n v="0"/>
    <n v="0"/>
    <s v="low"/>
  </r>
  <r>
    <n v="8179"/>
    <x v="6370"/>
    <d v="2021-01-01T00:00:00"/>
    <n v="122"/>
    <n v="120"/>
    <n v="19.815385213114698"/>
    <x v="0"/>
    <n v="4.0983606557376998E-2"/>
    <n v="0"/>
    <n v="0"/>
    <n v="4.9180327868852403E-2"/>
    <n v="0"/>
    <n v="42"/>
    <n v="39"/>
    <n v="0"/>
    <n v="2.4569999999999901E-2"/>
    <s v="low"/>
  </r>
  <r>
    <n v="8180"/>
    <x v="6371"/>
    <d v="2021-01-01T00:00:00"/>
    <n v="60"/>
    <n v="60"/>
    <n v="32.067947833333299"/>
    <x v="4"/>
    <n v="0"/>
    <n v="0"/>
    <n v="0"/>
    <n v="1.6666666666666601E-2"/>
    <n v="3.3333333333333298E-2"/>
    <n v="6"/>
    <n v="31"/>
    <n v="0"/>
    <n v="1.5715451612903199E-2"/>
    <s v="low"/>
  </r>
  <r>
    <n v="8181"/>
    <x v="6372"/>
    <d v="2021-01-01T00:00:00"/>
    <n v="106"/>
    <n v="100"/>
    <n v="67.716841962264098"/>
    <x v="6"/>
    <n v="0"/>
    <n v="0"/>
    <n v="0"/>
    <n v="0"/>
    <n v="0"/>
    <n v="14"/>
    <n v="79"/>
    <n v="0"/>
    <n v="0"/>
    <s v="high"/>
  </r>
  <r>
    <n v="8182"/>
    <x v="6373"/>
    <d v="2021-01-01T00:00:00"/>
    <n v="264"/>
    <n v="260"/>
    <n v="21.068654121212099"/>
    <x v="1"/>
    <n v="1.13636363636363E-2"/>
    <n v="0"/>
    <n v="2.27272727272727E-2"/>
    <n v="9.0909090909090898E-2"/>
    <n v="0"/>
    <n v="38"/>
    <n v="62"/>
    <n v="0"/>
    <n v="1.6891451612903199E-2"/>
    <s v="low"/>
  </r>
  <r>
    <n v="8183"/>
    <x v="6374"/>
    <d v="2021-01-01T00:00:00"/>
    <n v="51"/>
    <n v="50"/>
    <n v="13.9537940392156"/>
    <x v="0"/>
    <n v="0.13725490196078399"/>
    <n v="0"/>
    <n v="1.9607843137254902E-2"/>
    <n v="0.49019607843137197"/>
    <n v="3.9215686274509803E-2"/>
    <n v="5"/>
    <n v="7"/>
    <n v="0"/>
    <n v="0"/>
    <s v="low"/>
  </r>
  <r>
    <n v="8184"/>
    <x v="6375"/>
    <d v="2021-01-01T00:00:00"/>
    <n v="71"/>
    <n v="70"/>
    <n v="28.531216436619701"/>
    <x v="1"/>
    <n v="0"/>
    <n v="0"/>
    <n v="0"/>
    <n v="7.0422535211267595E-2"/>
    <n v="1.4084507042253501E-2"/>
    <n v="0"/>
    <n v="0"/>
    <n v="0"/>
    <n v="0"/>
    <s v="low"/>
  </r>
  <r>
    <n v="8185"/>
    <x v="6376"/>
    <d v="2021-01-01T00:00:00"/>
    <n v="82"/>
    <n v="80"/>
    <n v="24.806546439024299"/>
    <x v="1"/>
    <n v="0"/>
    <n v="0"/>
    <n v="0"/>
    <n v="0.17073170731707299"/>
    <n v="0"/>
    <n v="0"/>
    <n v="0"/>
    <n v="0"/>
    <n v="0"/>
    <s v="low"/>
  </r>
  <r>
    <n v="8186"/>
    <x v="6377"/>
    <d v="2021-01-01T00:00:00"/>
    <n v="129"/>
    <n v="120"/>
    <n v="24.968609248061998"/>
    <x v="1"/>
    <n v="0"/>
    <n v="0"/>
    <n v="0"/>
    <n v="7.7519379844961196E-3"/>
    <n v="0"/>
    <n v="9"/>
    <n v="104"/>
    <n v="0"/>
    <n v="9.6153846153846107E-3"/>
    <s v="low"/>
  </r>
  <r>
    <n v="8187"/>
    <x v="6378"/>
    <d v="2021-01-01T00:00:00"/>
    <n v="104"/>
    <n v="100"/>
    <n v="27.9105628365384"/>
    <x v="1"/>
    <n v="0"/>
    <n v="0"/>
    <n v="0"/>
    <n v="0.27884615384615302"/>
    <n v="4.8076923076923003E-2"/>
    <n v="0"/>
    <n v="0"/>
    <n v="0"/>
    <n v="0"/>
    <s v="low"/>
  </r>
  <r>
    <n v="8188"/>
    <x v="6379"/>
    <d v="2021-01-01T00:00:00"/>
    <n v="86"/>
    <n v="80"/>
    <n v="30.641578813953402"/>
    <x v="4"/>
    <n v="0"/>
    <n v="0"/>
    <n v="0"/>
    <n v="1.1627906976744099E-2"/>
    <n v="0"/>
    <n v="3"/>
    <n v="58"/>
    <n v="0"/>
    <n v="0"/>
    <s v="low"/>
  </r>
  <r>
    <n v="8189"/>
    <x v="6380"/>
    <d v="2021-01-01T00:00:00"/>
    <n v="55"/>
    <n v="50"/>
    <n v="20.4088443272727"/>
    <x v="1"/>
    <n v="0"/>
    <n v="0"/>
    <n v="0"/>
    <n v="0.218181818181818"/>
    <n v="1.8181818181818101E-2"/>
    <n v="0"/>
    <n v="0"/>
    <n v="0"/>
    <n v="0"/>
    <s v="low"/>
  </r>
  <r>
    <n v="8190"/>
    <x v="6381"/>
    <d v="2021-01-01T00:00:00"/>
    <n v="88"/>
    <n v="80"/>
    <n v="22.7815477045454"/>
    <x v="1"/>
    <n v="0"/>
    <n v="0"/>
    <n v="0"/>
    <n v="0"/>
    <n v="1.13636363636363E-2"/>
    <n v="3"/>
    <n v="67"/>
    <n v="0"/>
    <n v="7.4626865671641701E-2"/>
    <s v="low"/>
  </r>
  <r>
    <n v="8191"/>
    <x v="6382"/>
    <d v="2021-01-01T00:00:00"/>
    <n v="80"/>
    <n v="80"/>
    <n v="23.6270816125"/>
    <x v="1"/>
    <n v="0"/>
    <n v="0"/>
    <n v="0"/>
    <n v="0"/>
    <n v="0"/>
    <n v="4"/>
    <n v="65"/>
    <n v="0"/>
    <n v="2.43589692307692E-2"/>
    <s v="low"/>
  </r>
  <r>
    <n v="8192"/>
    <x v="6383"/>
    <d v="2021-01-01T00:00:00"/>
    <n v="86"/>
    <n v="80"/>
    <n v="52.642448534883698"/>
    <x v="2"/>
    <n v="0"/>
    <n v="0"/>
    <n v="0"/>
    <n v="0"/>
    <n v="0"/>
    <n v="5"/>
    <n v="8"/>
    <n v="0"/>
    <n v="0"/>
    <s v="high"/>
  </r>
  <r>
    <n v="8193"/>
    <x v="6384"/>
    <d v="2021-01-01T00:00:00"/>
    <n v="87"/>
    <n v="80"/>
    <n v="27.905416068965501"/>
    <x v="1"/>
    <n v="0"/>
    <n v="0"/>
    <n v="4.5977011494252797E-2"/>
    <n v="0.14942528735632099"/>
    <n v="0.390804597701149"/>
    <n v="28"/>
    <n v="25"/>
    <n v="0"/>
    <n v="0"/>
    <s v="low"/>
  </r>
  <r>
    <n v="8194"/>
    <x v="6385"/>
    <d v="2021-01-01T00:00:00"/>
    <n v="233"/>
    <n v="230"/>
    <n v="36.122743914163003"/>
    <x v="4"/>
    <n v="0"/>
    <n v="0"/>
    <n v="0"/>
    <n v="5.5793991416309002E-2"/>
    <n v="4.29184549356223E-3"/>
    <n v="31"/>
    <n v="163"/>
    <n v="0"/>
    <n v="0"/>
    <s v="low"/>
  </r>
  <r>
    <n v="8195"/>
    <x v="6386"/>
    <d v="2021-01-01T00:00:00"/>
    <n v="210"/>
    <n v="210"/>
    <n v="35.387878595238099"/>
    <x v="4"/>
    <n v="0"/>
    <n v="0"/>
    <n v="0"/>
    <n v="0.29523809523809502"/>
    <n v="7.6190476190476197E-2"/>
    <n v="0"/>
    <n v="0"/>
    <n v="0"/>
    <n v="0"/>
    <s v="low"/>
  </r>
  <r>
    <n v="8196"/>
    <x v="6387"/>
    <d v="2021-01-01T00:00:00"/>
    <n v="97"/>
    <n v="90"/>
    <n v="25.546708567010299"/>
    <x v="1"/>
    <n v="2.06185567010309E-2"/>
    <n v="0"/>
    <n v="0"/>
    <n v="0.103092783505154"/>
    <n v="0"/>
    <n v="23"/>
    <n v="42"/>
    <n v="0"/>
    <n v="1.73579285714285E-2"/>
    <s v="low"/>
  </r>
  <r>
    <n v="8197"/>
    <x v="6388"/>
    <d v="2021-01-01T00:00:00"/>
    <n v="161"/>
    <n v="160"/>
    <n v="33.2411056894409"/>
    <x v="4"/>
    <n v="0"/>
    <n v="0"/>
    <n v="0"/>
    <n v="6.2111801242236003E-3"/>
    <n v="0"/>
    <n v="50"/>
    <n v="106"/>
    <n v="0"/>
    <n v="0"/>
    <s v="low"/>
  </r>
  <r>
    <n v="8198"/>
    <x v="6389"/>
    <d v="2021-01-01T00:00:00"/>
    <n v="79"/>
    <n v="70"/>
    <n v="28.770413151898701"/>
    <x v="1"/>
    <n v="0"/>
    <n v="0"/>
    <n v="0"/>
    <n v="0.177215189873417"/>
    <n v="0.291139240506329"/>
    <n v="0"/>
    <n v="0"/>
    <n v="0"/>
    <n v="0"/>
    <s v="low"/>
  </r>
  <r>
    <n v="8199"/>
    <x v="6390"/>
    <d v="2021-01-01T00:00:00"/>
    <n v="60"/>
    <n v="60"/>
    <n v="32.001743966666602"/>
    <x v="4"/>
    <n v="0"/>
    <n v="0"/>
    <n v="0"/>
    <n v="6.6666666666666596E-2"/>
    <n v="0.41666666666666602"/>
    <n v="0"/>
    <n v="0"/>
    <n v="0"/>
    <n v="0"/>
    <s v="low"/>
  </r>
  <r>
    <n v="8200"/>
    <x v="6391"/>
    <d v="2021-01-01T00:00:00"/>
    <n v="107"/>
    <n v="100"/>
    <n v="23.3960925514018"/>
    <x v="1"/>
    <n v="0"/>
    <n v="0"/>
    <n v="1.86915887850467E-2"/>
    <n v="2.8037383177569999E-2"/>
    <n v="9.3457943925233603E-3"/>
    <n v="2"/>
    <n v="2"/>
    <n v="0"/>
    <n v="0"/>
    <s v="low"/>
  </r>
  <r>
    <n v="8201"/>
    <x v="6392"/>
    <d v="2021-01-01T00:00:00"/>
    <n v="180"/>
    <n v="180"/>
    <n v="24.540648805555499"/>
    <x v="1"/>
    <n v="0"/>
    <n v="0"/>
    <n v="0"/>
    <n v="5.5555555555555497E-3"/>
    <n v="5.5555555555555497E-3"/>
    <n v="51"/>
    <n v="117"/>
    <n v="0"/>
    <n v="5.6150914529914497E-2"/>
    <s v="low"/>
  </r>
  <r>
    <n v="8202"/>
    <x v="6393"/>
    <d v="2021-01-01T00:00:00"/>
    <n v="55"/>
    <n v="50"/>
    <n v="25.561814527272698"/>
    <x v="1"/>
    <n v="0"/>
    <n v="0"/>
    <n v="0"/>
    <n v="0"/>
    <n v="0"/>
    <n v="3"/>
    <n v="50"/>
    <n v="0"/>
    <n v="0.08"/>
    <s v="low"/>
  </r>
  <r>
    <n v="8203"/>
    <x v="6394"/>
    <d v="2021-01-01T00:00:00"/>
    <n v="198"/>
    <n v="190"/>
    <n v="25.176378747474701"/>
    <x v="1"/>
    <n v="0"/>
    <n v="0"/>
    <n v="0"/>
    <n v="8.0808080808080801E-2"/>
    <n v="1.51515151515151E-2"/>
    <n v="41"/>
    <n v="98"/>
    <n v="0"/>
    <n v="5.20207959183673E-2"/>
    <s v="low"/>
  </r>
  <r>
    <n v="8204"/>
    <x v="6395"/>
    <d v="2021-01-01T00:00:00"/>
    <n v="76"/>
    <n v="70"/>
    <n v="33.813580605263098"/>
    <x v="4"/>
    <n v="0"/>
    <n v="0"/>
    <n v="0"/>
    <n v="0"/>
    <n v="0"/>
    <n v="12"/>
    <n v="42"/>
    <n v="0"/>
    <n v="0"/>
    <s v="low"/>
  </r>
  <r>
    <n v="8205"/>
    <x v="6396"/>
    <d v="2021-01-01T00:00:00"/>
    <n v="139"/>
    <n v="130"/>
    <n v="22.419445035971201"/>
    <x v="1"/>
    <n v="0"/>
    <n v="0"/>
    <n v="0"/>
    <n v="2.15827338129496E-2"/>
    <n v="0"/>
    <n v="8"/>
    <n v="108"/>
    <n v="0"/>
    <n v="6.0493833333333302E-2"/>
    <s v="low"/>
  </r>
  <r>
    <n v="8206"/>
    <x v="6397"/>
    <d v="2021-01-01T00:00:00"/>
    <n v="182"/>
    <n v="180"/>
    <n v="26.2722922472527"/>
    <x v="1"/>
    <n v="5.4945054945054897E-3"/>
    <n v="0"/>
    <n v="1.6483516483516401E-2"/>
    <n v="0"/>
    <n v="0"/>
    <n v="56"/>
    <n v="135"/>
    <n v="0"/>
    <n v="2.5596703703703701E-2"/>
    <s v="low"/>
  </r>
  <r>
    <n v="8207"/>
    <x v="6398"/>
    <d v="2021-01-01T00:00:00"/>
    <n v="114"/>
    <n v="110"/>
    <n v="17.930447561403501"/>
    <x v="0"/>
    <n v="0"/>
    <n v="0"/>
    <n v="0"/>
    <n v="0.34210526315789402"/>
    <n v="3.5087719298245598E-2"/>
    <n v="0"/>
    <n v="0"/>
    <n v="0"/>
    <n v="0"/>
    <s v="low"/>
  </r>
  <r>
    <n v="8208"/>
    <x v="6399"/>
    <d v="2021-01-01T00:00:00"/>
    <n v="99"/>
    <n v="90"/>
    <n v="35.159571191919198"/>
    <x v="4"/>
    <n v="0"/>
    <n v="0"/>
    <n v="0"/>
    <n v="0.35353535353535298"/>
    <n v="3.03030303030303E-2"/>
    <n v="0"/>
    <n v="0"/>
    <n v="0"/>
    <n v="0"/>
    <s v="low"/>
  </r>
  <r>
    <n v="8209"/>
    <x v="6400"/>
    <d v="2021-01-01T00:00:00"/>
    <n v="115"/>
    <n v="110"/>
    <n v="16.516900130434699"/>
    <x v="0"/>
    <n v="6.08695652173913E-2"/>
    <n v="0"/>
    <n v="8.6956521739130405E-2"/>
    <n v="0.104347826086956"/>
    <n v="0"/>
    <n v="25"/>
    <n v="35"/>
    <n v="0"/>
    <n v="0"/>
    <s v="low"/>
  </r>
  <r>
    <n v="8210"/>
    <x v="6401"/>
    <d v="2021-01-01T00:00:00"/>
    <n v="80"/>
    <n v="80"/>
    <n v="17.3073397625"/>
    <x v="0"/>
    <n v="0"/>
    <n v="0"/>
    <n v="0"/>
    <n v="0.17499999999999999"/>
    <n v="0"/>
    <n v="1"/>
    <n v="34"/>
    <n v="0"/>
    <n v="0"/>
    <s v="low"/>
  </r>
  <r>
    <n v="8211"/>
    <x v="6402"/>
    <d v="2021-01-01T00:00:00"/>
    <n v="57"/>
    <n v="50"/>
    <n v="28.799566701754301"/>
    <x v="1"/>
    <n v="0"/>
    <n v="0"/>
    <n v="0"/>
    <n v="0"/>
    <n v="0"/>
    <n v="2"/>
    <n v="47"/>
    <n v="0"/>
    <n v="0.119923170212765"/>
    <s v="low"/>
  </r>
  <r>
    <n v="8212"/>
    <x v="6403"/>
    <d v="2021-01-01T00:00:00"/>
    <n v="60"/>
    <n v="60"/>
    <n v="19.162431083333299"/>
    <x v="0"/>
    <n v="0"/>
    <n v="0"/>
    <n v="0"/>
    <n v="0.43333333333333302"/>
    <n v="8.3333333333333301E-2"/>
    <n v="0"/>
    <n v="0"/>
    <n v="0"/>
    <n v="0"/>
    <s v="low"/>
  </r>
  <r>
    <n v="8214"/>
    <x v="6404"/>
    <d v="2021-01-01T00:00:00"/>
    <n v="113"/>
    <n v="110"/>
    <n v="15.700938283185801"/>
    <x v="0"/>
    <n v="0"/>
    <n v="0"/>
    <n v="0"/>
    <n v="0.88495575221238898"/>
    <n v="2.6548672566371601E-2"/>
    <n v="0"/>
    <n v="0"/>
    <n v="0"/>
    <n v="0"/>
    <s v="low"/>
  </r>
  <r>
    <n v="8215"/>
    <x v="6405"/>
    <d v="2021-01-01T00:00:00"/>
    <n v="76"/>
    <n v="70"/>
    <n v="18.926025236842101"/>
    <x v="0"/>
    <n v="0"/>
    <n v="0"/>
    <n v="0"/>
    <n v="0.38157894736842102"/>
    <n v="6.5789473684210495E-2"/>
    <n v="0"/>
    <n v="0"/>
    <n v="0"/>
    <n v="0"/>
    <s v="low"/>
  </r>
  <r>
    <n v="8216"/>
    <x v="6406"/>
    <d v="2021-01-01T00:00:00"/>
    <n v="50"/>
    <n v="50"/>
    <n v="25.845936599999899"/>
    <x v="1"/>
    <n v="0"/>
    <n v="0"/>
    <n v="0.02"/>
    <n v="0"/>
    <n v="0.04"/>
    <n v="21"/>
    <n v="35"/>
    <n v="0"/>
    <n v="0"/>
    <s v="low"/>
  </r>
  <r>
    <n v="8217"/>
    <x v="6407"/>
    <d v="2021-01-01T00:00:00"/>
    <n v="181"/>
    <n v="180"/>
    <n v="22.011175408839701"/>
    <x v="1"/>
    <n v="5.5248618784530298E-3"/>
    <n v="0"/>
    <n v="4.4198895027624301E-2"/>
    <n v="9.9447513812154595E-2"/>
    <n v="0"/>
    <n v="39"/>
    <n v="52"/>
    <n v="0"/>
    <n v="0"/>
    <s v="low"/>
  </r>
  <r>
    <n v="8218"/>
    <x v="6408"/>
    <d v="2021-01-01T00:00:00"/>
    <n v="128"/>
    <n v="120"/>
    <n v="47.693846429687497"/>
    <x v="3"/>
    <n v="0"/>
    <n v="0"/>
    <n v="0"/>
    <n v="0"/>
    <n v="0"/>
    <n v="9"/>
    <n v="94"/>
    <n v="0"/>
    <n v="0"/>
    <s v="low"/>
  </r>
  <r>
    <n v="8219"/>
    <x v="6409"/>
    <d v="2021-01-01T00:00:00"/>
    <n v="80"/>
    <n v="80"/>
    <n v="21.768547349999999"/>
    <x v="1"/>
    <n v="0"/>
    <n v="0"/>
    <n v="0"/>
    <n v="0.1125"/>
    <n v="3.7499999999999999E-2"/>
    <n v="0"/>
    <n v="0"/>
    <n v="0"/>
    <n v="0"/>
    <s v="low"/>
  </r>
  <r>
    <n v="8220"/>
    <x v="6410"/>
    <d v="2021-01-01T00:00:00"/>
    <n v="70"/>
    <n v="70"/>
    <n v="25.997738942857101"/>
    <x v="1"/>
    <n v="0"/>
    <n v="0"/>
    <n v="0"/>
    <n v="0.214285714285714"/>
    <n v="4.2857142857142802E-2"/>
    <n v="0"/>
    <n v="0"/>
    <n v="0"/>
    <n v="0"/>
    <s v="low"/>
  </r>
  <r>
    <n v="8221"/>
    <x v="6411"/>
    <d v="2021-01-01T00:00:00"/>
    <n v="80"/>
    <n v="80"/>
    <n v="25.416075912499998"/>
    <x v="1"/>
    <n v="0"/>
    <n v="0"/>
    <n v="0"/>
    <n v="0"/>
    <n v="0"/>
    <n v="8"/>
    <n v="60"/>
    <n v="0"/>
    <n v="5.1715366666666603E-2"/>
    <s v="low"/>
  </r>
  <r>
    <n v="8222"/>
    <x v="6412"/>
    <d v="2021-01-01T00:00:00"/>
    <n v="195"/>
    <n v="190"/>
    <n v="25.484795615384598"/>
    <x v="1"/>
    <n v="1.53846153846153E-2"/>
    <n v="0"/>
    <n v="1.0256410256410199E-2"/>
    <n v="3.0769230769230702E-2"/>
    <n v="0"/>
    <n v="8"/>
    <n v="107"/>
    <n v="0"/>
    <n v="2.9478000000000001E-2"/>
    <s v="low"/>
  </r>
  <r>
    <n v="8223"/>
    <x v="6413"/>
    <d v="2021-01-01T00:00:00"/>
    <n v="183"/>
    <n v="180"/>
    <n v="21.091792016393399"/>
    <x v="1"/>
    <n v="5.4644808743169399E-3"/>
    <n v="0"/>
    <n v="4.3715846994535498E-2"/>
    <n v="6.5573770491803199E-2"/>
    <n v="0"/>
    <n v="47"/>
    <n v="97"/>
    <n v="0"/>
    <n v="2.8730824742268001E-3"/>
    <s v="low"/>
  </r>
  <r>
    <n v="8224"/>
    <x v="6414"/>
    <d v="2021-01-01T00:00:00"/>
    <n v="196"/>
    <n v="190"/>
    <n v="27.2448503112244"/>
    <x v="1"/>
    <n v="0"/>
    <n v="0"/>
    <n v="5.1020408163265302E-3"/>
    <n v="1.0204081632653E-2"/>
    <n v="1.53061224489795E-2"/>
    <n v="28"/>
    <n v="115"/>
    <n v="0"/>
    <n v="1.2383869565217301E-2"/>
    <s v="low"/>
  </r>
  <r>
    <n v="8225"/>
    <x v="6415"/>
    <d v="2021-01-01T00:00:00"/>
    <n v="139"/>
    <n v="130"/>
    <n v="26.803884892086302"/>
    <x v="1"/>
    <n v="0"/>
    <n v="0"/>
    <n v="0"/>
    <n v="0"/>
    <n v="0"/>
    <n v="29"/>
    <n v="119"/>
    <n v="0"/>
    <n v="6.3865436974789899E-2"/>
    <s v="low"/>
  </r>
  <r>
    <n v="8226"/>
    <x v="6416"/>
    <d v="2021-01-01T00:00:00"/>
    <n v="183"/>
    <n v="180"/>
    <n v="38.492410475409798"/>
    <x v="4"/>
    <n v="0"/>
    <n v="0"/>
    <n v="0"/>
    <n v="1.09289617486338E-2"/>
    <n v="5.4644808743169399E-3"/>
    <n v="49"/>
    <n v="123"/>
    <n v="0"/>
    <n v="0"/>
    <s v="low"/>
  </r>
  <r>
    <n v="8227"/>
    <x v="6417"/>
    <d v="2021-01-01T00:00:00"/>
    <n v="163"/>
    <n v="160"/>
    <n v="49.633572208588902"/>
    <x v="3"/>
    <n v="0"/>
    <n v="0"/>
    <n v="0"/>
    <n v="1.84049079754601E-2"/>
    <n v="0"/>
    <n v="13"/>
    <n v="109"/>
    <n v="0"/>
    <n v="0"/>
    <s v="low"/>
  </r>
  <r>
    <n v="8228"/>
    <x v="6418"/>
    <d v="2021-01-01T00:00:00"/>
    <n v="152"/>
    <n v="150"/>
    <n v="25.0661000065789"/>
    <x v="1"/>
    <n v="0"/>
    <n v="0"/>
    <n v="0"/>
    <n v="0"/>
    <n v="0"/>
    <n v="7"/>
    <n v="120"/>
    <n v="0"/>
    <n v="2.0178566666666599E-2"/>
    <s v="low"/>
  </r>
  <r>
    <n v="8229"/>
    <x v="6419"/>
    <d v="2021-01-01T00:00:00"/>
    <n v="95"/>
    <n v="90"/>
    <n v="23.425623463157802"/>
    <x v="1"/>
    <n v="3.1578947368420998E-2"/>
    <n v="0"/>
    <n v="0"/>
    <n v="6.3157894736842093E-2"/>
    <n v="0"/>
    <n v="6"/>
    <n v="60"/>
    <n v="0"/>
    <n v="2.33333333333333E-2"/>
    <s v="low"/>
  </r>
  <r>
    <n v="8230"/>
    <x v="6420"/>
    <d v="2021-01-01T00:00:00"/>
    <n v="185"/>
    <n v="180"/>
    <n v="36.052708097297298"/>
    <x v="4"/>
    <n v="0"/>
    <n v="0"/>
    <n v="0"/>
    <n v="1.0810810810810799E-2"/>
    <n v="0"/>
    <n v="3"/>
    <n v="69"/>
    <n v="0"/>
    <n v="1.00188985507246E-2"/>
    <s v="low"/>
  </r>
  <r>
    <n v="8231"/>
    <x v="6421"/>
    <d v="2021-01-01T00:00:00"/>
    <n v="168"/>
    <n v="160"/>
    <n v="21.329759166666602"/>
    <x v="1"/>
    <n v="0"/>
    <n v="0"/>
    <n v="5.9523809523809503E-3"/>
    <n v="0"/>
    <n v="0"/>
    <n v="11"/>
    <n v="135"/>
    <n v="0"/>
    <n v="6.0370370370370303E-2"/>
    <s v="low"/>
  </r>
  <r>
    <n v="8232"/>
    <x v="6422"/>
    <d v="2021-01-01T00:00:00"/>
    <n v="228"/>
    <n v="220"/>
    <n v="34.290488754385898"/>
    <x v="4"/>
    <n v="0"/>
    <n v="0"/>
    <n v="0"/>
    <n v="8.7719298245613996E-3"/>
    <n v="4.3859649122806998E-3"/>
    <n v="57"/>
    <n v="112"/>
    <n v="0"/>
    <n v="0"/>
    <s v="low"/>
  </r>
  <r>
    <n v="8233"/>
    <x v="6423"/>
    <d v="2021-01-01T00:00:00"/>
    <n v="109"/>
    <n v="100"/>
    <n v="26.362119192660501"/>
    <x v="1"/>
    <n v="0"/>
    <n v="0"/>
    <n v="0"/>
    <n v="0.52293577981651296"/>
    <n v="0"/>
    <n v="0"/>
    <n v="0"/>
    <n v="0"/>
    <n v="0"/>
    <s v="low"/>
  </r>
  <r>
    <n v="8234"/>
    <x v="6424"/>
    <d v="2021-01-01T00:00:00"/>
    <n v="162"/>
    <n v="160"/>
    <n v="35.257530864197498"/>
    <x v="4"/>
    <n v="0"/>
    <n v="0"/>
    <n v="0"/>
    <n v="0"/>
    <n v="0"/>
    <n v="1"/>
    <n v="155"/>
    <n v="0"/>
    <n v="0.27867895483870903"/>
    <s v="low"/>
  </r>
  <r>
    <n v="8235"/>
    <x v="6425"/>
    <d v="2021-01-01T00:00:00"/>
    <n v="61"/>
    <n v="60"/>
    <n v="64.967049180327805"/>
    <x v="6"/>
    <n v="0"/>
    <n v="0"/>
    <n v="0"/>
    <n v="0"/>
    <n v="0"/>
    <n v="30"/>
    <n v="53"/>
    <n v="0"/>
    <n v="0"/>
    <s v="high"/>
  </r>
  <r>
    <n v="8236"/>
    <x v="6426"/>
    <d v="2021-01-01T00:00:00"/>
    <n v="232"/>
    <n v="230"/>
    <n v="32.601858030172401"/>
    <x v="4"/>
    <n v="0"/>
    <n v="0"/>
    <n v="0"/>
    <n v="8.6206896551724102E-3"/>
    <n v="0"/>
    <n v="5"/>
    <n v="205"/>
    <n v="0"/>
    <n v="0.13254935609755999"/>
    <s v="low"/>
  </r>
  <r>
    <n v="8237"/>
    <x v="6427"/>
    <d v="2021-01-01T00:00:00"/>
    <n v="165"/>
    <n v="160"/>
    <n v="41.717515151515101"/>
    <x v="3"/>
    <n v="0"/>
    <n v="0"/>
    <n v="0"/>
    <n v="0"/>
    <n v="0"/>
    <n v="11"/>
    <n v="149"/>
    <n v="0"/>
    <n v="4.5637583892617399E-2"/>
    <s v="low"/>
  </r>
  <r>
    <n v="8238"/>
    <x v="6428"/>
    <d v="2021-01-01T00:00:00"/>
    <n v="141"/>
    <n v="140"/>
    <n v="55.177765503545999"/>
    <x v="2"/>
    <n v="0"/>
    <n v="0"/>
    <n v="0"/>
    <n v="0"/>
    <n v="0"/>
    <n v="12"/>
    <n v="115"/>
    <n v="0"/>
    <n v="6.0869565217391303E-3"/>
    <s v="high"/>
  </r>
  <r>
    <n v="8239"/>
    <x v="6429"/>
    <d v="2021-01-01T00:00:00"/>
    <n v="85"/>
    <n v="80"/>
    <n v="45.5558027411764"/>
    <x v="3"/>
    <n v="0"/>
    <n v="0"/>
    <n v="0"/>
    <n v="0"/>
    <n v="0"/>
    <n v="60"/>
    <n v="68"/>
    <n v="0"/>
    <n v="1.47058823529411E-2"/>
    <s v="low"/>
  </r>
  <r>
    <n v="8240"/>
    <x v="6430"/>
    <d v="2021-01-01T00:00:00"/>
    <n v="81"/>
    <n v="80"/>
    <n v="30.278641975308599"/>
    <x v="4"/>
    <n v="0"/>
    <n v="0"/>
    <n v="0"/>
    <n v="0"/>
    <n v="0"/>
    <n v="2"/>
    <n v="72"/>
    <n v="0"/>
    <n v="6.8827166666666606E-2"/>
    <s v="low"/>
  </r>
  <r>
    <n v="8241"/>
    <x v="6431"/>
    <d v="2021-01-01T00:00:00"/>
    <n v="143"/>
    <n v="140"/>
    <n v="21.821035006993"/>
    <x v="1"/>
    <n v="2.09790209790209E-2"/>
    <n v="0"/>
    <n v="1.3986013986013899E-2"/>
    <n v="9.7902097902097904E-2"/>
    <n v="0"/>
    <n v="19"/>
    <n v="22"/>
    <n v="0"/>
    <n v="3.05045454545454E-4"/>
    <s v="low"/>
  </r>
  <r>
    <n v="8242"/>
    <x v="6432"/>
    <d v="2021-01-01T00:00:00"/>
    <n v="177"/>
    <n v="170"/>
    <n v="38.180943214689201"/>
    <x v="4"/>
    <n v="0"/>
    <n v="0"/>
    <n v="0"/>
    <n v="5.6497175141242903E-3"/>
    <n v="0"/>
    <n v="4"/>
    <n v="135"/>
    <n v="0"/>
    <n v="5.9259259259259199E-2"/>
    <s v="low"/>
  </r>
  <r>
    <n v="8243"/>
    <x v="6433"/>
    <d v="2021-01-01T00:00:00"/>
    <n v="180"/>
    <n v="180"/>
    <n v="40.766822444444401"/>
    <x v="3"/>
    <n v="0"/>
    <n v="0"/>
    <n v="0"/>
    <n v="0"/>
    <n v="0"/>
    <n v="11"/>
    <n v="140"/>
    <n v="0"/>
    <n v="3.28571428571428E-2"/>
    <s v="low"/>
  </r>
  <r>
    <n v="8244"/>
    <x v="6434"/>
    <d v="2021-01-01T00:00:00"/>
    <n v="184"/>
    <n v="180"/>
    <n v="43.3169284619565"/>
    <x v="3"/>
    <n v="0"/>
    <n v="0"/>
    <n v="5.4347826086956503E-3"/>
    <n v="0"/>
    <n v="0"/>
    <n v="15"/>
    <n v="128"/>
    <n v="0"/>
    <n v="3.9843749999999997E-2"/>
    <s v="low"/>
  </r>
  <r>
    <n v="8245"/>
    <x v="6435"/>
    <d v="2021-01-01T00:00:00"/>
    <n v="85"/>
    <n v="80"/>
    <n v="44.969882352941099"/>
    <x v="3"/>
    <n v="0"/>
    <n v="0"/>
    <n v="0"/>
    <n v="0"/>
    <n v="0"/>
    <n v="25"/>
    <n v="67"/>
    <n v="0"/>
    <n v="3.63410298507462E-2"/>
    <s v="low"/>
  </r>
  <r>
    <n v="8246"/>
    <x v="6436"/>
    <d v="2021-01-01T00:00:00"/>
    <n v="188"/>
    <n v="180"/>
    <n v="45.135881079787197"/>
    <x v="3"/>
    <n v="0"/>
    <n v="0"/>
    <n v="0"/>
    <n v="0"/>
    <n v="0"/>
    <n v="4"/>
    <n v="132"/>
    <n v="0"/>
    <n v="3.2828280303030297E-2"/>
    <s v="low"/>
  </r>
  <r>
    <n v="8247"/>
    <x v="6437"/>
    <d v="2021-01-01T00:00:00"/>
    <n v="189"/>
    <n v="180"/>
    <n v="46.3153244391534"/>
    <x v="3"/>
    <n v="0"/>
    <n v="0"/>
    <n v="0"/>
    <n v="0"/>
    <n v="0"/>
    <n v="4"/>
    <n v="130"/>
    <n v="0"/>
    <n v="2.9230769230769199E-2"/>
    <s v="low"/>
  </r>
  <r>
    <n v="8251"/>
    <x v="6438"/>
    <d v="2021-01-01T00:00:00"/>
    <n v="205"/>
    <n v="200"/>
    <n v="38.763447146341399"/>
    <x v="4"/>
    <n v="0"/>
    <n v="0"/>
    <n v="0"/>
    <n v="0"/>
    <n v="0"/>
    <n v="6"/>
    <n v="170"/>
    <n v="0"/>
    <n v="0.105147058823529"/>
    <s v="low"/>
  </r>
  <r>
    <n v="8252"/>
    <x v="6439"/>
    <d v="2021-01-01T00:00:00"/>
    <n v="104"/>
    <n v="100"/>
    <n v="25.866125567307598"/>
    <x v="1"/>
    <n v="0"/>
    <n v="0"/>
    <n v="0"/>
    <n v="1.9230769230769201E-2"/>
    <n v="0"/>
    <n v="8"/>
    <n v="81"/>
    <n v="0"/>
    <n v="6.1728395061728296E-3"/>
    <s v="low"/>
  </r>
  <r>
    <n v="8253"/>
    <x v="6440"/>
    <d v="2021-01-01T00:00:00"/>
    <n v="107"/>
    <n v="100"/>
    <n v="29.959749859813002"/>
    <x v="1"/>
    <n v="0"/>
    <n v="0"/>
    <n v="0"/>
    <n v="1.86915887850467E-2"/>
    <n v="0"/>
    <n v="4"/>
    <n v="78"/>
    <n v="0"/>
    <n v="0"/>
    <s v="low"/>
  </r>
  <r>
    <n v="8254"/>
    <x v="6441"/>
    <d v="2021-01-01T00:00:00"/>
    <n v="66"/>
    <n v="60"/>
    <n v="38.5213843939394"/>
    <x v="4"/>
    <n v="0"/>
    <n v="0"/>
    <n v="0"/>
    <n v="0"/>
    <n v="0"/>
    <n v="5"/>
    <n v="53"/>
    <n v="0"/>
    <n v="0"/>
    <s v="low"/>
  </r>
  <r>
    <n v="8255"/>
    <x v="6442"/>
    <d v="2021-01-01T00:00:00"/>
    <n v="252"/>
    <n v="250"/>
    <n v="73.561570952380904"/>
    <x v="5"/>
    <n v="0"/>
    <n v="0"/>
    <n v="0"/>
    <n v="0"/>
    <n v="0"/>
    <n v="7"/>
    <n v="190"/>
    <n v="0"/>
    <n v="5.5727578947368404E-3"/>
    <s v="high"/>
  </r>
  <r>
    <n v="8266"/>
    <x v="6443"/>
    <d v="2021-01-01T00:00:00"/>
    <n v="133"/>
    <n v="130"/>
    <n v="17.509200195488699"/>
    <x v="0"/>
    <n v="9.0225563909774403E-2"/>
    <n v="0"/>
    <n v="3.7593984962405999E-2"/>
    <n v="6.7669172932330796E-2"/>
    <n v="1.50375939849624E-2"/>
    <n v="39"/>
    <n v="39"/>
    <n v="0"/>
    <n v="0"/>
    <s v="low"/>
  </r>
  <r>
    <n v="8267"/>
    <x v="6444"/>
    <d v="2021-01-01T00:00:00"/>
    <n v="186"/>
    <n v="180"/>
    <n v="25.478553940860198"/>
    <x v="1"/>
    <n v="2.1505376344085999E-2"/>
    <n v="0"/>
    <n v="2.1505376344085999E-2"/>
    <n v="0.13978494623655899"/>
    <n v="5.3763440860214997E-3"/>
    <n v="30"/>
    <n v="48"/>
    <n v="0"/>
    <n v="0"/>
    <s v="low"/>
  </r>
  <r>
    <n v="8269"/>
    <x v="6445"/>
    <d v="2021-01-01T00:00:00"/>
    <n v="66"/>
    <n v="60"/>
    <n v="18.691602772727201"/>
    <x v="0"/>
    <n v="0"/>
    <n v="0"/>
    <n v="0"/>
    <n v="0.25757575757575701"/>
    <n v="3.03030303030303E-2"/>
    <n v="0"/>
    <n v="0"/>
    <n v="0"/>
    <n v="0"/>
    <s v="low"/>
  </r>
  <r>
    <n v="8271"/>
    <x v="6446"/>
    <d v="2021-01-01T00:00:00"/>
    <n v="70"/>
    <n v="70"/>
    <n v="17.217940814285701"/>
    <x v="0"/>
    <n v="2.8571428571428501E-2"/>
    <n v="0"/>
    <n v="0"/>
    <n v="0.14285714285714199"/>
    <n v="0"/>
    <n v="1"/>
    <n v="36"/>
    <n v="0"/>
    <n v="1.9841277777777701E-2"/>
    <s v="low"/>
  </r>
  <r>
    <n v="8279"/>
    <x v="6447"/>
    <d v="2021-01-01T00:00:00"/>
    <n v="174"/>
    <n v="170"/>
    <n v="23.331459775862001"/>
    <x v="1"/>
    <n v="4.5977011494252797E-2"/>
    <n v="0"/>
    <n v="2.2988505747126398E-2"/>
    <n v="0.160919540229885"/>
    <n v="7.4712643678160898E-2"/>
    <n v="23"/>
    <n v="42"/>
    <n v="0"/>
    <n v="0"/>
    <s v="low"/>
  </r>
  <r>
    <n v="8283"/>
    <x v="6448"/>
    <d v="2021-01-01T00:00:00"/>
    <n v="122"/>
    <n v="120"/>
    <n v="45.579344262295002"/>
    <x v="3"/>
    <n v="0"/>
    <n v="0"/>
    <n v="0"/>
    <n v="0"/>
    <n v="0"/>
    <n v="2"/>
    <n v="81"/>
    <n v="0"/>
    <n v="0"/>
    <s v="low"/>
  </r>
  <r>
    <n v="8284"/>
    <x v="6449"/>
    <d v="2021-01-01T00:00:00"/>
    <n v="138"/>
    <n v="130"/>
    <n v="30.068761615942002"/>
    <x v="4"/>
    <n v="0"/>
    <n v="0"/>
    <n v="0"/>
    <n v="5.0724637681159403E-2"/>
    <n v="1.4492753623188401E-2"/>
    <n v="4"/>
    <n v="65"/>
    <n v="0"/>
    <n v="0"/>
    <s v="low"/>
  </r>
  <r>
    <n v="8285"/>
    <x v="6450"/>
    <d v="2021-01-01T00:00:00"/>
    <n v="232"/>
    <n v="230"/>
    <n v="28.6164213577586"/>
    <x v="1"/>
    <n v="0"/>
    <n v="0"/>
    <n v="1.72413793103448E-2"/>
    <n v="3.8793103448275801E-2"/>
    <n v="1.29310344827586E-2"/>
    <n v="122"/>
    <n v="142"/>
    <n v="0"/>
    <n v="0"/>
    <s v="low"/>
  </r>
  <r>
    <n v="8286"/>
    <x v="6451"/>
    <d v="2021-01-01T00:00:00"/>
    <n v="230"/>
    <n v="230"/>
    <n v="34.6582044869565"/>
    <x v="4"/>
    <n v="0"/>
    <n v="0"/>
    <n v="4.3478260869565201E-3"/>
    <n v="6.5217391304347797E-2"/>
    <n v="0"/>
    <n v="78"/>
    <n v="100"/>
    <n v="0"/>
    <n v="0"/>
    <s v="low"/>
  </r>
  <r>
    <n v="8287"/>
    <x v="6452"/>
    <d v="2021-01-01T00:00:00"/>
    <n v="69"/>
    <n v="60"/>
    <n v="29.178180521739101"/>
    <x v="1"/>
    <n v="0"/>
    <n v="0"/>
    <n v="0"/>
    <n v="1.4492753623188401E-2"/>
    <n v="0"/>
    <n v="11"/>
    <n v="53"/>
    <n v="0"/>
    <n v="0"/>
    <s v="low"/>
  </r>
  <r>
    <n v="8288"/>
    <x v="6453"/>
    <d v="2021-01-01T00:00:00"/>
    <n v="70"/>
    <n v="70"/>
    <n v="19.899835614285699"/>
    <x v="0"/>
    <n v="0"/>
    <n v="0"/>
    <n v="0"/>
    <n v="0"/>
    <n v="0"/>
    <n v="1"/>
    <n v="40"/>
    <n v="0"/>
    <n v="0"/>
    <s v="low"/>
  </r>
  <r>
    <n v="8289"/>
    <x v="6454"/>
    <d v="2021-01-01T00:00:00"/>
    <n v="142"/>
    <n v="140"/>
    <n v="18.478791732394299"/>
    <x v="0"/>
    <n v="7.0422535211267599E-3"/>
    <n v="0"/>
    <n v="0"/>
    <n v="7.0422535211267595E-2"/>
    <n v="7.0422535211267599E-3"/>
    <n v="20"/>
    <n v="32"/>
    <n v="0"/>
    <n v="2.454134375E-2"/>
    <s v="low"/>
  </r>
  <r>
    <n v="8290"/>
    <x v="6455"/>
    <d v="2021-01-01T00:00:00"/>
    <n v="70"/>
    <n v="70"/>
    <n v="18.141795057142801"/>
    <x v="0"/>
    <n v="0"/>
    <n v="0"/>
    <n v="0"/>
    <n v="0.6"/>
    <n v="0"/>
    <n v="0"/>
    <n v="0"/>
    <n v="0"/>
    <n v="0"/>
    <s v="low"/>
  </r>
  <r>
    <n v="8291"/>
    <x v="6456"/>
    <d v="2021-01-01T00:00:00"/>
    <n v="105"/>
    <n v="100"/>
    <n v="25.729826590476101"/>
    <x v="1"/>
    <n v="9.5238095238095195E-3"/>
    <n v="0"/>
    <n v="1.9047619047619001E-2"/>
    <n v="9.5238095238095195E-3"/>
    <n v="0"/>
    <n v="2"/>
    <n v="52"/>
    <n v="0"/>
    <n v="0"/>
    <s v="low"/>
  </r>
  <r>
    <n v="8292"/>
    <x v="6457"/>
    <d v="2021-01-01T00:00:00"/>
    <n v="152"/>
    <n v="150"/>
    <n v="24.055834447368401"/>
    <x v="1"/>
    <n v="0"/>
    <n v="0"/>
    <n v="0"/>
    <n v="0.230263157894736"/>
    <n v="2.6315789473684199E-2"/>
    <n v="0"/>
    <n v="0"/>
    <n v="0"/>
    <n v="0"/>
    <s v="low"/>
  </r>
  <r>
    <n v="8293"/>
    <x v="6458"/>
    <d v="2021-01-01T00:00:00"/>
    <n v="162"/>
    <n v="160"/>
    <n v="23.546101401234498"/>
    <x v="1"/>
    <n v="6.1728395061728296E-3"/>
    <n v="0"/>
    <n v="6.1728395061728296E-3"/>
    <n v="9.8765432098765399E-2"/>
    <n v="3.0864197530864099E-2"/>
    <n v="18"/>
    <n v="63"/>
    <n v="0"/>
    <n v="7.5914444444444397E-3"/>
    <s v="low"/>
  </r>
  <r>
    <n v="8295"/>
    <x v="6459"/>
    <d v="2021-01-01T00:00:00"/>
    <n v="228"/>
    <n v="220"/>
    <n v="41.553739"/>
    <x v="3"/>
    <n v="0"/>
    <n v="0"/>
    <n v="0"/>
    <n v="0.25"/>
    <n v="5.7017543859649099E-2"/>
    <n v="28"/>
    <n v="64"/>
    <n v="0"/>
    <n v="0"/>
    <s v="low"/>
  </r>
  <r>
    <n v="8296"/>
    <x v="6460"/>
    <d v="2021-01-01T00:00:00"/>
    <n v="71"/>
    <n v="70"/>
    <n v="12.867504830985901"/>
    <x v="0"/>
    <n v="0"/>
    <n v="0"/>
    <n v="0"/>
    <n v="0.80281690140844997"/>
    <n v="9.85915492957746E-2"/>
    <n v="0"/>
    <n v="0"/>
    <n v="0"/>
    <n v="0"/>
    <s v="low"/>
  </r>
  <r>
    <n v="8297"/>
    <x v="6461"/>
    <d v="2021-01-01T00:00:00"/>
    <n v="56"/>
    <n v="50"/>
    <n v="45.882927732142797"/>
    <x v="3"/>
    <n v="0"/>
    <n v="0"/>
    <n v="0"/>
    <n v="0"/>
    <n v="0"/>
    <n v="6"/>
    <n v="40"/>
    <n v="0"/>
    <n v="0"/>
    <s v="low"/>
  </r>
  <r>
    <n v="8298"/>
    <x v="6462"/>
    <d v="2021-01-01T00:00:00"/>
    <n v="259"/>
    <n v="250"/>
    <n v="41.972252610038502"/>
    <x v="3"/>
    <n v="0"/>
    <n v="0"/>
    <n v="0"/>
    <n v="7.7220077220077196E-3"/>
    <n v="7.7220077220077196E-3"/>
    <n v="4"/>
    <n v="151"/>
    <n v="0"/>
    <n v="0"/>
    <s v="low"/>
  </r>
  <r>
    <n v="8300"/>
    <x v="6463"/>
    <d v="2021-01-01T00:00:00"/>
    <n v="55"/>
    <n v="50"/>
    <n v="33.349272727272698"/>
    <x v="4"/>
    <n v="0"/>
    <n v="0"/>
    <n v="0"/>
    <n v="0"/>
    <n v="0"/>
    <n v="0"/>
    <n v="42"/>
    <n v="0"/>
    <n v="1.1904761904761901E-2"/>
    <s v="low"/>
  </r>
  <r>
    <n v="8301"/>
    <x v="6464"/>
    <d v="2021-01-01T00:00:00"/>
    <n v="150"/>
    <n v="150"/>
    <n v="21.16880042"/>
    <x v="1"/>
    <n v="0"/>
    <n v="0.04"/>
    <n v="0.02"/>
    <n v="0.11333333333333299"/>
    <n v="4.6666666666666599E-2"/>
    <n v="25"/>
    <n v="40"/>
    <n v="0"/>
    <n v="5.9090999999999996E-3"/>
    <s v="low"/>
  </r>
  <r>
    <n v="8302"/>
    <x v="6465"/>
    <d v="2021-01-01T00:00:00"/>
    <n v="107"/>
    <n v="100"/>
    <n v="31.1029859719626"/>
    <x v="4"/>
    <n v="1.86915887850467E-2"/>
    <n v="0"/>
    <n v="0"/>
    <n v="0"/>
    <n v="0"/>
    <n v="15"/>
    <n v="57"/>
    <n v="0"/>
    <n v="0"/>
    <s v="low"/>
  </r>
  <r>
    <n v="8303"/>
    <x v="6466"/>
    <d v="2021-01-01T00:00:00"/>
    <n v="75"/>
    <n v="70"/>
    <n v="25.247961026666601"/>
    <x v="1"/>
    <n v="0"/>
    <n v="0"/>
    <n v="0"/>
    <n v="0.16"/>
    <n v="2.6666666666666599E-2"/>
    <n v="12"/>
    <n v="27"/>
    <n v="0"/>
    <n v="0"/>
    <s v="low"/>
  </r>
  <r>
    <n v="8304"/>
    <x v="6467"/>
    <d v="2021-01-01T00:00:00"/>
    <n v="194"/>
    <n v="190"/>
    <n v="33.159043675257699"/>
    <x v="4"/>
    <n v="0"/>
    <n v="0"/>
    <n v="1.03092783505154E-2"/>
    <n v="0.12886597938144301"/>
    <n v="3.0927835051546299E-2"/>
    <n v="12"/>
    <n v="43"/>
    <n v="0"/>
    <n v="0"/>
    <s v="low"/>
  </r>
  <r>
    <n v="8306"/>
    <x v="6468"/>
    <d v="2021-01-01T00:00:00"/>
    <n v="230"/>
    <n v="230"/>
    <n v="28.615957508695601"/>
    <x v="1"/>
    <n v="0"/>
    <n v="0"/>
    <n v="0"/>
    <n v="7.3913043478260804E-2"/>
    <n v="1.7391304347826E-2"/>
    <n v="0"/>
    <n v="0"/>
    <n v="0"/>
    <n v="0"/>
    <s v="low"/>
  </r>
  <r>
    <n v="8308"/>
    <x v="6469"/>
    <d v="2021-01-01T00:00:00"/>
    <n v="91"/>
    <n v="90"/>
    <n v="24.3655492967033"/>
    <x v="1"/>
    <n v="0"/>
    <n v="0"/>
    <n v="0"/>
    <n v="0"/>
    <n v="0"/>
    <n v="5"/>
    <n v="73"/>
    <n v="0"/>
    <n v="8.0962410958904094E-2"/>
    <s v="low"/>
  </r>
  <r>
    <n v="8309"/>
    <x v="6470"/>
    <d v="2021-01-01T00:00:00"/>
    <n v="115"/>
    <n v="110"/>
    <n v="31.401443695652102"/>
    <x v="4"/>
    <n v="0"/>
    <n v="0"/>
    <n v="0"/>
    <n v="3.4782608695652098E-2"/>
    <n v="0"/>
    <n v="14"/>
    <n v="18"/>
    <n v="0"/>
    <n v="0"/>
    <s v="low"/>
  </r>
  <r>
    <n v="8311"/>
    <x v="6471"/>
    <d v="2021-01-01T00:00:00"/>
    <n v="128"/>
    <n v="120"/>
    <n v="14.248307437499999"/>
    <x v="0"/>
    <n v="0"/>
    <n v="0"/>
    <n v="0"/>
    <n v="0.1328125"/>
    <n v="1.5625E-2"/>
    <n v="5"/>
    <n v="22"/>
    <n v="0"/>
    <n v="0"/>
    <s v="low"/>
  </r>
  <r>
    <n v="8312"/>
    <x v="6472"/>
    <d v="2021-01-01T00:00:00"/>
    <n v="80"/>
    <n v="80"/>
    <n v="46.975471212499997"/>
    <x v="3"/>
    <n v="0"/>
    <n v="0"/>
    <n v="0"/>
    <n v="0"/>
    <n v="0"/>
    <n v="8"/>
    <n v="46"/>
    <n v="0"/>
    <n v="0"/>
    <s v="low"/>
  </r>
  <r>
    <n v="8313"/>
    <x v="6473"/>
    <d v="2021-01-01T00:00:00"/>
    <n v="78"/>
    <n v="70"/>
    <n v="46.2832686282051"/>
    <x v="3"/>
    <n v="0"/>
    <n v="0"/>
    <n v="1.2820512820512799E-2"/>
    <n v="0"/>
    <n v="0"/>
    <n v="13"/>
    <n v="47"/>
    <n v="0"/>
    <n v="0"/>
    <s v="low"/>
  </r>
  <r>
    <n v="8314"/>
    <x v="6474"/>
    <d v="2021-01-01T00:00:00"/>
    <n v="78"/>
    <n v="70"/>
    <n v="32.565947089743503"/>
    <x v="4"/>
    <n v="0"/>
    <n v="0"/>
    <n v="1.2820512820512799E-2"/>
    <n v="0"/>
    <n v="0"/>
    <n v="43"/>
    <n v="66"/>
    <n v="0"/>
    <n v="8.2644545454545401E-3"/>
    <s v="low"/>
  </r>
  <r>
    <n v="8315"/>
    <x v="6475"/>
    <d v="2021-01-01T00:00:00"/>
    <n v="82"/>
    <n v="80"/>
    <n v="24.711340207317001"/>
    <x v="1"/>
    <n v="6.0975609756097497E-2"/>
    <n v="0"/>
    <n v="0.12195121951219499"/>
    <n v="4.8780487804878002E-2"/>
    <n v="0"/>
    <n v="14"/>
    <n v="12"/>
    <n v="0"/>
    <n v="0"/>
    <s v="low"/>
  </r>
  <r>
    <n v="8316"/>
    <x v="6476"/>
    <d v="2021-01-01T00:00:00"/>
    <n v="90"/>
    <n v="90"/>
    <n v="41.040791188888797"/>
    <x v="3"/>
    <n v="0"/>
    <n v="0"/>
    <n v="0"/>
    <n v="2.2222222222222199E-2"/>
    <n v="0"/>
    <n v="17"/>
    <n v="60"/>
    <n v="0"/>
    <n v="0"/>
    <s v="low"/>
  </r>
  <r>
    <n v="8317"/>
    <x v="6477"/>
    <d v="2021-01-01T00:00:00"/>
    <n v="70"/>
    <n v="70"/>
    <n v="22.969232585714199"/>
    <x v="1"/>
    <n v="0"/>
    <n v="0"/>
    <n v="0"/>
    <n v="0"/>
    <n v="0"/>
    <n v="5"/>
    <n v="57"/>
    <n v="0"/>
    <n v="6.14035087719298E-2"/>
    <s v="low"/>
  </r>
  <r>
    <n v="8318"/>
    <x v="6478"/>
    <d v="2021-01-01T00:00:00"/>
    <n v="63"/>
    <n v="60"/>
    <n v="40.8247006825396"/>
    <x v="3"/>
    <n v="0"/>
    <n v="0"/>
    <n v="0"/>
    <n v="0.19047619047618999"/>
    <n v="4.7619047619047603E-2"/>
    <n v="1"/>
    <n v="38"/>
    <n v="0"/>
    <n v="0"/>
    <s v="low"/>
  </r>
  <r>
    <n v="8319"/>
    <x v="6479"/>
    <d v="2021-01-01T00:00:00"/>
    <n v="157"/>
    <n v="150"/>
    <n v="28.3651129681528"/>
    <x v="1"/>
    <n v="0"/>
    <n v="0"/>
    <n v="0"/>
    <n v="0.146496815286624"/>
    <n v="4.4585987261146397E-2"/>
    <n v="0"/>
    <n v="0"/>
    <n v="0"/>
    <n v="0"/>
    <s v="low"/>
  </r>
  <r>
    <n v="8320"/>
    <x v="6480"/>
    <d v="2021-01-01T00:00:00"/>
    <n v="256"/>
    <n v="250"/>
    <n v="33.086124441406199"/>
    <x v="4"/>
    <n v="0"/>
    <n v="0"/>
    <n v="0"/>
    <n v="0"/>
    <n v="0"/>
    <n v="9"/>
    <n v="227"/>
    <n v="0"/>
    <n v="2.97356828193832E-2"/>
    <s v="low"/>
  </r>
  <r>
    <n v="8321"/>
    <x v="6481"/>
    <d v="2021-01-01T00:00:00"/>
    <n v="212"/>
    <n v="210"/>
    <n v="50.747567462264101"/>
    <x v="2"/>
    <n v="0"/>
    <n v="0"/>
    <n v="0"/>
    <n v="9.4339622641509396E-3"/>
    <n v="0"/>
    <n v="24"/>
    <n v="162"/>
    <n v="0"/>
    <n v="0"/>
    <s v="high"/>
  </r>
  <r>
    <n v="8322"/>
    <x v="6482"/>
    <d v="2021-01-01T00:00:00"/>
    <n v="64"/>
    <n v="60"/>
    <n v="16.950508765624999"/>
    <x v="0"/>
    <n v="0"/>
    <n v="0"/>
    <n v="0"/>
    <n v="0.1875"/>
    <n v="1.5625E-2"/>
    <n v="0"/>
    <n v="0"/>
    <n v="0"/>
    <n v="0"/>
    <s v="low"/>
  </r>
  <r>
    <n v="8323"/>
    <x v="6483"/>
    <d v="2021-01-01T00:00:00"/>
    <n v="80"/>
    <n v="80"/>
    <n v="27.7219225875"/>
    <x v="1"/>
    <n v="1.2500000000000001E-2"/>
    <n v="0"/>
    <n v="0"/>
    <n v="0"/>
    <n v="0"/>
    <n v="8"/>
    <n v="63"/>
    <n v="0"/>
    <n v="0.14610731746031699"/>
    <s v="low"/>
  </r>
  <r>
    <n v="8324"/>
    <x v="6484"/>
    <d v="2021-01-01T00:00:00"/>
    <n v="83"/>
    <n v="80"/>
    <n v="31.953260373493901"/>
    <x v="4"/>
    <n v="0"/>
    <n v="0"/>
    <n v="0"/>
    <n v="0"/>
    <n v="0"/>
    <n v="4"/>
    <n v="65"/>
    <n v="0"/>
    <n v="7.69230769230769E-2"/>
    <s v="low"/>
  </r>
  <r>
    <n v="8325"/>
    <x v="6485"/>
    <d v="2021-01-01T00:00:00"/>
    <n v="73"/>
    <n v="70"/>
    <n v="34.351178027397197"/>
    <x v="4"/>
    <n v="0"/>
    <n v="0"/>
    <n v="0"/>
    <n v="1.3698630136986301E-2"/>
    <n v="0"/>
    <n v="10"/>
    <n v="51"/>
    <n v="0"/>
    <n v="0"/>
    <s v="low"/>
  </r>
  <r>
    <n v="8326"/>
    <x v="6486"/>
    <d v="2021-01-01T00:00:00"/>
    <n v="72"/>
    <n v="70"/>
    <n v="20.622132749999999"/>
    <x v="1"/>
    <n v="0"/>
    <n v="0"/>
    <n v="0"/>
    <n v="0.29166666666666602"/>
    <n v="9.7222222222222196E-2"/>
    <n v="0"/>
    <n v="0"/>
    <n v="0"/>
    <n v="0"/>
    <s v="low"/>
  </r>
  <r>
    <n v="8327"/>
    <x v="6487"/>
    <d v="2021-01-01T00:00:00"/>
    <n v="146"/>
    <n v="140"/>
    <n v="23.604953500000001"/>
    <x v="1"/>
    <n v="6.8493150684931503E-3"/>
    <n v="0"/>
    <n v="2.0547945205479399E-2"/>
    <n v="4.7945205479451997E-2"/>
    <n v="6.8493150684931503E-3"/>
    <n v="14"/>
    <n v="25"/>
    <n v="0"/>
    <n v="0"/>
    <s v="low"/>
  </r>
  <r>
    <n v="8328"/>
    <x v="6488"/>
    <d v="2021-01-01T00:00:00"/>
    <n v="83"/>
    <n v="80"/>
    <n v="25.413678421686701"/>
    <x v="1"/>
    <n v="4.8192771084337303E-2"/>
    <n v="1.20481927710843E-2"/>
    <n v="0"/>
    <n v="0.132530120481927"/>
    <n v="0"/>
    <n v="10"/>
    <n v="21"/>
    <n v="0"/>
    <n v="3.6866190476190401E-3"/>
    <s v="low"/>
  </r>
  <r>
    <n v="8329"/>
    <x v="6489"/>
    <d v="2021-01-01T00:00:00"/>
    <n v="106"/>
    <n v="100"/>
    <n v="31.638666537735801"/>
    <x v="4"/>
    <n v="0"/>
    <n v="0"/>
    <n v="0"/>
    <n v="1.8867924528301799E-2"/>
    <n v="0"/>
    <n v="28"/>
    <n v="63"/>
    <n v="0"/>
    <n v="0"/>
    <s v="low"/>
  </r>
  <r>
    <n v="8330"/>
    <x v="6490"/>
    <d v="2021-01-01T00:00:00"/>
    <n v="87"/>
    <n v="80"/>
    <n v="30.505346137930999"/>
    <x v="4"/>
    <n v="0"/>
    <n v="0"/>
    <n v="0"/>
    <n v="1.1494252873563199E-2"/>
    <n v="0"/>
    <n v="11"/>
    <n v="65"/>
    <n v="0"/>
    <n v="0"/>
    <s v="low"/>
  </r>
  <r>
    <n v="8331"/>
    <x v="6491"/>
    <d v="2021-01-01T00:00:00"/>
    <n v="144"/>
    <n v="140"/>
    <n v="30.195802520833301"/>
    <x v="4"/>
    <n v="0"/>
    <n v="0"/>
    <n v="6.9444444444444397E-3"/>
    <n v="3.4722222222222203E-2"/>
    <n v="0"/>
    <n v="33"/>
    <n v="69"/>
    <n v="0"/>
    <n v="5.2438695652173902E-3"/>
    <s v="low"/>
  </r>
  <r>
    <n v="8333"/>
    <x v="6492"/>
    <d v="2021-01-01T00:00:00"/>
    <n v="68"/>
    <n v="60"/>
    <n v="25.124422294117601"/>
    <x v="1"/>
    <n v="2.94117647058823E-2"/>
    <n v="0"/>
    <n v="1.47058823529411E-2"/>
    <n v="0.20588235294117599"/>
    <n v="0"/>
    <n v="27"/>
    <n v="30"/>
    <n v="0"/>
    <n v="0"/>
    <s v="low"/>
  </r>
  <r>
    <n v="8334"/>
    <x v="6493"/>
    <d v="2021-01-01T00:00:00"/>
    <n v="184"/>
    <n v="180"/>
    <n v="27.504451543478201"/>
    <x v="1"/>
    <n v="0"/>
    <n v="0"/>
    <n v="0"/>
    <n v="3.2608695652173898E-2"/>
    <n v="5.4347826086956503E-3"/>
    <n v="20"/>
    <n v="109"/>
    <n v="0"/>
    <n v="0"/>
    <s v="low"/>
  </r>
  <r>
    <n v="8335"/>
    <x v="6494"/>
    <d v="2021-01-01T00:00:00"/>
    <n v="115"/>
    <n v="110"/>
    <n v="41.002903130434703"/>
    <x v="3"/>
    <n v="0"/>
    <n v="0"/>
    <n v="0"/>
    <n v="0"/>
    <n v="0"/>
    <n v="9"/>
    <n v="73"/>
    <n v="0"/>
    <n v="2.3972602739725998E-2"/>
    <s v="low"/>
  </r>
  <r>
    <n v="8336"/>
    <x v="6495"/>
    <d v="2021-01-01T00:00:00"/>
    <n v="135"/>
    <n v="130"/>
    <n v="35.4150623703703"/>
    <x v="4"/>
    <n v="0"/>
    <n v="0"/>
    <n v="0"/>
    <n v="0.155555555555555"/>
    <n v="9.6296296296296297E-2"/>
    <n v="0"/>
    <n v="0"/>
    <n v="0"/>
    <n v="0"/>
    <s v="low"/>
  </r>
  <r>
    <n v="8337"/>
    <x v="6496"/>
    <d v="2021-01-01T00:00:00"/>
    <n v="154"/>
    <n v="150"/>
    <n v="26.9983501493506"/>
    <x v="1"/>
    <n v="0"/>
    <n v="0"/>
    <n v="0"/>
    <n v="0"/>
    <n v="0"/>
    <n v="11"/>
    <n v="137"/>
    <n v="0"/>
    <n v="2.4860970802919699E-2"/>
    <s v="low"/>
  </r>
  <r>
    <n v="8338"/>
    <x v="6497"/>
    <d v="2021-01-01T00:00:00"/>
    <n v="106"/>
    <n v="100"/>
    <n v="32.5118495566037"/>
    <x v="4"/>
    <n v="0"/>
    <n v="0"/>
    <n v="0"/>
    <n v="1.8867924528301799E-2"/>
    <n v="1.8867924528301799E-2"/>
    <n v="1"/>
    <n v="90"/>
    <n v="0"/>
    <n v="0"/>
    <s v="low"/>
  </r>
  <r>
    <n v="8339"/>
    <x v="6498"/>
    <d v="2021-01-01T00:00:00"/>
    <n v="78"/>
    <n v="70"/>
    <n v="26.1353972051282"/>
    <x v="1"/>
    <n v="0"/>
    <n v="0"/>
    <n v="2.5641025641025599E-2"/>
    <n v="0.21794871794871701"/>
    <n v="0"/>
    <n v="9"/>
    <n v="13"/>
    <n v="0"/>
    <n v="0"/>
    <s v="low"/>
  </r>
  <r>
    <n v="8340"/>
    <x v="6499"/>
    <d v="2021-01-01T00:00:00"/>
    <n v="124"/>
    <n v="120"/>
    <n v="32.173412967741903"/>
    <x v="4"/>
    <n v="0"/>
    <n v="0"/>
    <n v="8.0645161290322492E-3"/>
    <n v="6.4516129032257993E-2"/>
    <n v="0"/>
    <n v="7"/>
    <n v="61"/>
    <n v="0"/>
    <n v="0"/>
    <s v="low"/>
  </r>
  <r>
    <n v="8341"/>
    <x v="6500"/>
    <d v="2021-01-01T00:00:00"/>
    <n v="190"/>
    <n v="190"/>
    <n v="28.911860152631501"/>
    <x v="1"/>
    <n v="0"/>
    <n v="0"/>
    <n v="2.1052631578947299E-2"/>
    <n v="0.12631578947368399"/>
    <n v="1.5789473684210499E-2"/>
    <n v="45"/>
    <n v="101"/>
    <n v="0"/>
    <n v="2.0176871287128698E-2"/>
    <s v="low"/>
  </r>
  <r>
    <n v="8342"/>
    <x v="6501"/>
    <d v="2021-01-01T00:00:00"/>
    <n v="126"/>
    <n v="120"/>
    <n v="30.7234797460317"/>
    <x v="4"/>
    <n v="7.9365079365079309E-3"/>
    <n v="0"/>
    <n v="7.9365079365079309E-3"/>
    <n v="3.1746031746031703E-2"/>
    <n v="0"/>
    <n v="54"/>
    <n v="71"/>
    <n v="0"/>
    <n v="5.2672535211267602E-3"/>
    <s v="low"/>
  </r>
  <r>
    <n v="8343"/>
    <x v="6502"/>
    <d v="2021-01-01T00:00:00"/>
    <n v="151"/>
    <n v="150"/>
    <n v="27.636103615894001"/>
    <x v="1"/>
    <n v="0"/>
    <n v="1.98675496688741E-2"/>
    <n v="4.6357615894039701E-2"/>
    <n v="5.9602649006622502E-2"/>
    <n v="5.9602649006622502E-2"/>
    <n v="35"/>
    <n v="31"/>
    <n v="0"/>
    <n v="5.4216129032257998E-4"/>
    <s v="low"/>
  </r>
  <r>
    <n v="8344"/>
    <x v="6503"/>
    <d v="2021-01-01T00:00:00"/>
    <n v="68"/>
    <n v="60"/>
    <n v="26.724136764705801"/>
    <x v="1"/>
    <n v="0"/>
    <n v="0"/>
    <n v="0"/>
    <n v="1.47058823529411E-2"/>
    <n v="0"/>
    <n v="2"/>
    <n v="51"/>
    <n v="0"/>
    <n v="0.110947705882352"/>
    <s v="low"/>
  </r>
  <r>
    <n v="8345"/>
    <x v="6504"/>
    <d v="2021-01-01T00:00:00"/>
    <n v="102"/>
    <n v="100"/>
    <n v="43.901441362744997"/>
    <x v="3"/>
    <n v="0"/>
    <n v="0"/>
    <n v="0"/>
    <n v="9.8039215686274508E-3"/>
    <n v="0.10784313725490099"/>
    <n v="22"/>
    <n v="69"/>
    <n v="0"/>
    <n v="0"/>
    <s v="low"/>
  </r>
  <r>
    <n v="8346"/>
    <x v="6505"/>
    <d v="2021-01-01T00:00:00"/>
    <n v="63"/>
    <n v="60"/>
    <n v="21.3865405396825"/>
    <x v="1"/>
    <n v="0"/>
    <n v="0"/>
    <n v="0"/>
    <n v="3.1746031746031703E-2"/>
    <n v="0"/>
    <n v="15"/>
    <n v="30"/>
    <n v="0"/>
    <n v="0"/>
    <s v="low"/>
  </r>
  <r>
    <n v="8347"/>
    <x v="6506"/>
    <d v="2021-01-01T00:00:00"/>
    <n v="67"/>
    <n v="60"/>
    <n v="26.352491895522299"/>
    <x v="1"/>
    <n v="0"/>
    <n v="0"/>
    <n v="0"/>
    <n v="4.4776119402985003E-2"/>
    <n v="0"/>
    <n v="0"/>
    <n v="0"/>
    <n v="0"/>
    <n v="0"/>
    <s v="low"/>
  </r>
  <r>
    <n v="8349"/>
    <x v="6507"/>
    <d v="2021-01-01T00:00:00"/>
    <n v="66"/>
    <n v="60"/>
    <n v="18.349480196969601"/>
    <x v="0"/>
    <n v="0"/>
    <n v="0"/>
    <n v="0"/>
    <n v="0.18181818181818099"/>
    <n v="1.51515151515151E-2"/>
    <n v="0"/>
    <n v="0"/>
    <n v="0"/>
    <n v="0"/>
    <s v="low"/>
  </r>
  <r>
    <n v="8350"/>
    <x v="6508"/>
    <d v="2021-01-01T00:00:00"/>
    <n v="67"/>
    <n v="60"/>
    <n v="29.891276238805901"/>
    <x v="1"/>
    <n v="0"/>
    <n v="0"/>
    <n v="0"/>
    <n v="1.4925373134328301E-2"/>
    <n v="0"/>
    <n v="8"/>
    <n v="41"/>
    <n v="0"/>
    <n v="1.8292682926829201E-2"/>
    <s v="low"/>
  </r>
  <r>
    <n v="8351"/>
    <x v="6509"/>
    <d v="2021-01-01T00:00:00"/>
    <n v="106"/>
    <n v="100"/>
    <n v="29.515683103773501"/>
    <x v="1"/>
    <n v="0"/>
    <n v="0"/>
    <n v="9.4339622641509396E-3"/>
    <n v="8.4905660377358402E-2"/>
    <n v="9.4339622641509396E-3"/>
    <n v="35"/>
    <n v="58"/>
    <n v="0"/>
    <n v="8.9987758620689601E-3"/>
    <s v="low"/>
  </r>
  <r>
    <n v="8353"/>
    <x v="6510"/>
    <d v="2021-01-01T00:00:00"/>
    <n v="51"/>
    <n v="50"/>
    <n v="13.918914686274499"/>
    <x v="0"/>
    <n v="0"/>
    <n v="0"/>
    <n v="1.9607843137254902E-2"/>
    <n v="3.9215686274509803E-2"/>
    <n v="0"/>
    <n v="10"/>
    <n v="14"/>
    <n v="0"/>
    <n v="7.5757857142857103E-3"/>
    <s v="low"/>
  </r>
  <r>
    <n v="8354"/>
    <x v="6511"/>
    <d v="2021-01-01T00:00:00"/>
    <n v="82"/>
    <n v="80"/>
    <n v="18.8468795487804"/>
    <x v="0"/>
    <n v="0"/>
    <n v="0"/>
    <n v="3.65853658536585E-2"/>
    <n v="1.21951219512195E-2"/>
    <n v="0"/>
    <n v="20"/>
    <n v="33"/>
    <n v="0"/>
    <n v="0"/>
    <s v="low"/>
  </r>
  <r>
    <n v="8355"/>
    <x v="6512"/>
    <d v="2021-01-01T00:00:00"/>
    <n v="50"/>
    <n v="50"/>
    <n v="30.335788579999999"/>
    <x v="4"/>
    <n v="0"/>
    <n v="0"/>
    <n v="0"/>
    <n v="0.24"/>
    <n v="0.06"/>
    <n v="0"/>
    <n v="0"/>
    <n v="0"/>
    <n v="0"/>
    <s v="low"/>
  </r>
  <r>
    <n v="8356"/>
    <x v="6513"/>
    <d v="2021-01-01T00:00:00"/>
    <n v="114"/>
    <n v="110"/>
    <n v="22.898452631578898"/>
    <x v="1"/>
    <n v="1.7543859649122799E-2"/>
    <n v="0"/>
    <n v="8.7719298245613996E-3"/>
    <n v="0.114035087719298"/>
    <n v="8.7719298245613996E-3"/>
    <n v="31"/>
    <n v="35"/>
    <n v="0"/>
    <n v="8.5287714285714293E-3"/>
    <s v="low"/>
  </r>
  <r>
    <n v="8357"/>
    <x v="6514"/>
    <d v="2021-01-01T00:00:00"/>
    <n v="50"/>
    <n v="50"/>
    <n v="26.889695379999999"/>
    <x v="1"/>
    <n v="0"/>
    <n v="0"/>
    <n v="0"/>
    <n v="0"/>
    <n v="0"/>
    <n v="1"/>
    <n v="29"/>
    <n v="0"/>
    <n v="3.4482758620689599E-2"/>
    <s v="low"/>
  </r>
  <r>
    <n v="8358"/>
    <x v="6515"/>
    <d v="2021-01-01T00:00:00"/>
    <n v="232"/>
    <n v="230"/>
    <n v="54.788467974137902"/>
    <x v="2"/>
    <n v="0"/>
    <n v="0"/>
    <n v="8.6206896551724102E-3"/>
    <n v="0"/>
    <n v="0"/>
    <n v="69"/>
    <n v="161"/>
    <n v="0"/>
    <n v="0"/>
    <s v="high"/>
  </r>
  <r>
    <n v="8359"/>
    <x v="6516"/>
    <d v="2021-01-01T00:00:00"/>
    <n v="162"/>
    <n v="160"/>
    <n v="15.8277879382716"/>
    <x v="0"/>
    <n v="0"/>
    <n v="0"/>
    <n v="0"/>
    <n v="0.407407407407407"/>
    <n v="1.85185185185185E-2"/>
    <n v="0"/>
    <n v="0"/>
    <n v="0"/>
    <n v="0"/>
    <s v="low"/>
  </r>
  <r>
    <n v="8360"/>
    <x v="6517"/>
    <d v="2021-01-01T00:00:00"/>
    <n v="239"/>
    <n v="230"/>
    <n v="40.057236790794903"/>
    <x v="3"/>
    <n v="0"/>
    <n v="0"/>
    <n v="1.2552301255230099E-2"/>
    <n v="0"/>
    <n v="0"/>
    <n v="98"/>
    <n v="173"/>
    <n v="0"/>
    <n v="0"/>
    <s v="low"/>
  </r>
  <r>
    <n v="8361"/>
    <x v="6518"/>
    <d v="2021-01-01T00:00:00"/>
    <n v="203"/>
    <n v="200"/>
    <n v="23.566840167487602"/>
    <x v="1"/>
    <n v="0"/>
    <n v="0"/>
    <n v="1.47783251231527E-2"/>
    <n v="0"/>
    <n v="0"/>
    <n v="39"/>
    <n v="159"/>
    <n v="0"/>
    <n v="5.4088050314465397E-2"/>
    <s v="low"/>
  </r>
  <r>
    <n v="8362"/>
    <x v="6519"/>
    <d v="2021-01-01T00:00:00"/>
    <n v="163"/>
    <n v="160"/>
    <n v="24.166564417177899"/>
    <x v="1"/>
    <n v="0"/>
    <n v="0"/>
    <n v="0"/>
    <n v="0"/>
    <n v="0"/>
    <n v="8"/>
    <n v="130"/>
    <n v="0"/>
    <n v="6.41025384615384E-3"/>
    <s v="low"/>
  </r>
  <r>
    <n v="8363"/>
    <x v="6520"/>
    <d v="2021-01-01T00:00:00"/>
    <n v="110"/>
    <n v="110"/>
    <n v="20.346152263636299"/>
    <x v="1"/>
    <n v="0"/>
    <n v="0"/>
    <n v="3.6363636363636299E-2"/>
    <n v="9.0909090909090905E-3"/>
    <n v="0"/>
    <n v="43"/>
    <n v="50"/>
    <n v="0"/>
    <n v="2.29275E-2"/>
    <s v="low"/>
  </r>
  <r>
    <n v="8364"/>
    <x v="6521"/>
    <d v="2021-01-01T00:00:00"/>
    <n v="85"/>
    <n v="80"/>
    <n v="22.306543600000001"/>
    <x v="1"/>
    <n v="0"/>
    <n v="0"/>
    <n v="0"/>
    <n v="7.0588235294117604E-2"/>
    <n v="3.5294117647058802E-2"/>
    <n v="0"/>
    <n v="0"/>
    <n v="0"/>
    <n v="0"/>
    <s v="low"/>
  </r>
  <r>
    <n v="8372"/>
    <x v="6522"/>
    <d v="2021-01-01T00:00:00"/>
    <n v="94"/>
    <n v="90"/>
    <n v="18.0073364680851"/>
    <x v="0"/>
    <n v="2.1276595744680799E-2"/>
    <n v="1.0638297872340399E-2"/>
    <n v="0"/>
    <n v="9.5744680851063801E-2"/>
    <n v="6.3829787234042507E-2"/>
    <n v="15"/>
    <n v="24"/>
    <n v="0"/>
    <n v="0"/>
    <s v="low"/>
  </r>
  <r>
    <n v="8373"/>
    <x v="6523"/>
    <d v="2021-01-01T00:00:00"/>
    <n v="87"/>
    <n v="80"/>
    <n v="29.613838885057401"/>
    <x v="1"/>
    <n v="0"/>
    <n v="0"/>
    <n v="0"/>
    <n v="0.14942528735632099"/>
    <n v="4.5977011494252797E-2"/>
    <n v="0"/>
    <n v="0"/>
    <n v="0"/>
    <n v="0"/>
    <s v="low"/>
  </r>
  <r>
    <n v="8375"/>
    <x v="6524"/>
    <d v="2021-01-01T00:00:00"/>
    <n v="127"/>
    <n v="120"/>
    <n v="41.858797511810998"/>
    <x v="3"/>
    <n v="0"/>
    <n v="0"/>
    <n v="0"/>
    <n v="2.3622047244094401E-2"/>
    <n v="0"/>
    <n v="35"/>
    <n v="79"/>
    <n v="0"/>
    <n v="6.9023417721518904E-3"/>
    <s v="low"/>
  </r>
  <r>
    <n v="8376"/>
    <x v="6525"/>
    <d v="2021-01-01T00:00:00"/>
    <n v="103"/>
    <n v="100"/>
    <n v="30.4049158834951"/>
    <x v="4"/>
    <n v="0"/>
    <n v="0"/>
    <n v="0"/>
    <n v="0"/>
    <n v="0"/>
    <n v="1"/>
    <n v="87"/>
    <n v="0"/>
    <n v="0"/>
    <s v="low"/>
  </r>
  <r>
    <n v="8377"/>
    <x v="6526"/>
    <d v="2021-01-01T00:00:00"/>
    <n v="141"/>
    <n v="140"/>
    <n v="18.863272226950301"/>
    <x v="0"/>
    <n v="9.9290780141843907E-2"/>
    <n v="7.09219858156028E-3"/>
    <n v="7.09219858156028E-3"/>
    <n v="0.290780141843971"/>
    <n v="2.8368794326241099E-2"/>
    <n v="3"/>
    <n v="25"/>
    <n v="0"/>
    <n v="0"/>
    <s v="low"/>
  </r>
  <r>
    <n v="8378"/>
    <x v="6527"/>
    <d v="2021-01-01T00:00:00"/>
    <n v="90"/>
    <n v="90"/>
    <n v="30.5190452777777"/>
    <x v="4"/>
    <n v="0"/>
    <n v="0"/>
    <n v="1.1111111111111099E-2"/>
    <n v="8.8888888888888795E-2"/>
    <n v="3.3333333333333298E-2"/>
    <n v="11"/>
    <n v="36"/>
    <n v="0"/>
    <n v="0"/>
    <s v="low"/>
  </r>
  <r>
    <n v="8379"/>
    <x v="6528"/>
    <d v="2021-01-01T00:00:00"/>
    <n v="188"/>
    <n v="180"/>
    <n v="23.2054537074468"/>
    <x v="1"/>
    <n v="0"/>
    <n v="0"/>
    <n v="0"/>
    <n v="5.31914893617021E-3"/>
    <n v="0"/>
    <n v="37"/>
    <n v="123"/>
    <n v="0"/>
    <n v="3.0487804878048699E-3"/>
    <s v="low"/>
  </r>
  <r>
    <n v="8380"/>
    <x v="6529"/>
    <d v="2021-01-01T00:00:00"/>
    <n v="181"/>
    <n v="180"/>
    <n v="22.4934164033149"/>
    <x v="1"/>
    <n v="0"/>
    <n v="0"/>
    <n v="0"/>
    <n v="0"/>
    <n v="0"/>
    <n v="4"/>
    <n v="141"/>
    <n v="0"/>
    <n v="0.114657219858156"/>
    <s v="low"/>
  </r>
  <r>
    <n v="8381"/>
    <x v="6530"/>
    <d v="2021-01-01T00:00:00"/>
    <n v="266"/>
    <n v="260"/>
    <n v="29.464046624060099"/>
    <x v="1"/>
    <n v="0"/>
    <n v="0"/>
    <n v="1.12781954887218E-2"/>
    <n v="3.7593984962406E-3"/>
    <n v="0"/>
    <n v="44"/>
    <n v="179"/>
    <n v="0"/>
    <n v="5.7380614525139604E-3"/>
    <s v="low"/>
  </r>
  <r>
    <n v="8382"/>
    <x v="6531"/>
    <d v="2021-01-01T00:00:00"/>
    <n v="297"/>
    <n v="290"/>
    <n v="22.522278279461201"/>
    <x v="1"/>
    <n v="0"/>
    <n v="0"/>
    <n v="2.02020202020202E-2"/>
    <n v="5.7239057239057201E-2"/>
    <n v="0"/>
    <n v="58"/>
    <n v="98"/>
    <n v="0"/>
    <n v="0"/>
    <s v="low"/>
  </r>
  <r>
    <n v="8383"/>
    <x v="6532"/>
    <d v="2021-01-01T00:00:00"/>
    <n v="65"/>
    <n v="60"/>
    <n v="29.003536046153801"/>
    <x v="1"/>
    <n v="0"/>
    <n v="0"/>
    <n v="0"/>
    <n v="1.53846153846153E-2"/>
    <n v="0"/>
    <n v="13"/>
    <n v="46"/>
    <n v="0"/>
    <n v="0"/>
    <s v="low"/>
  </r>
  <r>
    <n v="8384"/>
    <x v="6533"/>
    <d v="2021-01-01T00:00:00"/>
    <n v="63"/>
    <n v="60"/>
    <n v="15.3729457777777"/>
    <x v="0"/>
    <n v="0"/>
    <n v="0"/>
    <n v="4.7619047619047603E-2"/>
    <n v="0"/>
    <n v="0"/>
    <n v="14"/>
    <n v="42"/>
    <n v="0"/>
    <n v="0"/>
    <s v="low"/>
  </r>
  <r>
    <n v="8389"/>
    <x v="6534"/>
    <d v="2021-01-01T00:00:00"/>
    <n v="259"/>
    <n v="250"/>
    <n v="34.027340498069499"/>
    <x v="4"/>
    <n v="0"/>
    <n v="0"/>
    <n v="1.1583011583011499E-2"/>
    <n v="3.47490347490347E-2"/>
    <n v="2.3166023166023099E-2"/>
    <n v="49"/>
    <n v="164"/>
    <n v="0"/>
    <n v="0"/>
    <s v="low"/>
  </r>
  <r>
    <n v="8391"/>
    <x v="6535"/>
    <d v="2021-01-01T00:00:00"/>
    <n v="263"/>
    <n v="260"/>
    <n v="21.726198148288901"/>
    <x v="1"/>
    <n v="0"/>
    <n v="0"/>
    <n v="7.6045627376425803E-3"/>
    <n v="1.1406844106463801E-2"/>
    <n v="3.8022813688212902E-3"/>
    <n v="16"/>
    <n v="161"/>
    <n v="0"/>
    <n v="0"/>
    <s v="low"/>
  </r>
  <r>
    <n v="8392"/>
    <x v="6536"/>
    <d v="2021-01-01T00:00:00"/>
    <n v="60"/>
    <n v="60"/>
    <n v="15.5231137"/>
    <x v="0"/>
    <n v="0"/>
    <n v="0"/>
    <n v="0"/>
    <n v="0.36666666666666597"/>
    <n v="0"/>
    <n v="0"/>
    <n v="0"/>
    <n v="0"/>
    <n v="0"/>
    <s v="low"/>
  </r>
  <r>
    <n v="8393"/>
    <x v="6537"/>
    <d v="2021-01-01T00:00:00"/>
    <n v="229"/>
    <n v="220"/>
    <n v="28.4299745982532"/>
    <x v="1"/>
    <n v="0"/>
    <n v="0"/>
    <n v="0"/>
    <n v="8.7336244541484694E-3"/>
    <n v="0"/>
    <n v="37"/>
    <n v="152"/>
    <n v="0"/>
    <n v="0"/>
    <s v="low"/>
  </r>
  <r>
    <n v="8394"/>
    <x v="6538"/>
    <d v="2021-01-01T00:00:00"/>
    <n v="114"/>
    <n v="110"/>
    <n v="32.372802201754297"/>
    <x v="4"/>
    <n v="0"/>
    <n v="0"/>
    <n v="8.7719298245613996E-3"/>
    <n v="3.5087719298245598E-2"/>
    <n v="0"/>
    <n v="20"/>
    <n v="60"/>
    <n v="0"/>
    <n v="1.6666666666666601E-2"/>
    <s v="low"/>
  </r>
  <r>
    <n v="8395"/>
    <x v="6539"/>
    <d v="2021-01-01T00:00:00"/>
    <n v="54"/>
    <n v="50"/>
    <n v="19.995090592592501"/>
    <x v="0"/>
    <n v="1.85185185185185E-2"/>
    <n v="0"/>
    <n v="3.7037037037037E-2"/>
    <n v="0"/>
    <n v="0"/>
    <n v="14"/>
    <n v="22"/>
    <n v="0"/>
    <n v="6.8493181818181804E-3"/>
    <s v="low"/>
  </r>
  <r>
    <n v="8396"/>
    <x v="6540"/>
    <d v="2021-01-01T00:00:00"/>
    <n v="112"/>
    <n v="110"/>
    <n v="26.488477651785701"/>
    <x v="1"/>
    <n v="8.9285714285714194E-3"/>
    <n v="0"/>
    <n v="8.9285714285714194E-3"/>
    <n v="4.4642857142857102E-2"/>
    <n v="8.9285714285714194E-3"/>
    <n v="11"/>
    <n v="55"/>
    <n v="0"/>
    <n v="0"/>
    <s v="low"/>
  </r>
  <r>
    <n v="8397"/>
    <x v="6541"/>
    <d v="2021-01-01T00:00:00"/>
    <n v="181"/>
    <n v="180"/>
    <n v="27.917975077348"/>
    <x v="1"/>
    <n v="0"/>
    <n v="0"/>
    <n v="1.6574585635359101E-2"/>
    <n v="2.7624309392265099E-2"/>
    <n v="2.2099447513812098E-2"/>
    <n v="13"/>
    <n v="59"/>
    <n v="0"/>
    <n v="0"/>
    <s v="low"/>
  </r>
  <r>
    <n v="8398"/>
    <x v="6542"/>
    <d v="2021-01-01T00:00:00"/>
    <n v="50"/>
    <n v="50"/>
    <n v="27.999888179999999"/>
    <x v="1"/>
    <n v="0.02"/>
    <n v="0"/>
    <n v="0"/>
    <n v="0.02"/>
    <n v="0"/>
    <n v="25"/>
    <n v="36"/>
    <n v="0"/>
    <n v="9.2011944444444407E-3"/>
    <s v="low"/>
  </r>
  <r>
    <n v="8399"/>
    <x v="6543"/>
    <d v="2021-01-01T00:00:00"/>
    <n v="77"/>
    <n v="70"/>
    <n v="13.631119857142799"/>
    <x v="0"/>
    <n v="0"/>
    <n v="0"/>
    <n v="2.5974025974025899E-2"/>
    <n v="3.8961038961038898E-2"/>
    <n v="0"/>
    <n v="25"/>
    <n v="29"/>
    <n v="0"/>
    <n v="0"/>
    <s v="low"/>
  </r>
  <r>
    <n v="8400"/>
    <x v="6544"/>
    <d v="2021-01-01T00:00:00"/>
    <n v="137"/>
    <n v="130"/>
    <n v="26.057530218978101"/>
    <x v="1"/>
    <n v="1.4598540145985399E-2"/>
    <n v="0"/>
    <n v="1.4598540145985399E-2"/>
    <n v="9.4890510948905105E-2"/>
    <n v="0"/>
    <n v="19"/>
    <n v="31"/>
    <n v="0"/>
    <n v="0"/>
    <s v="low"/>
  </r>
  <r>
    <n v="8401"/>
    <x v="6545"/>
    <d v="2021-01-01T00:00:00"/>
    <n v="220"/>
    <n v="220"/>
    <n v="30.2930745090909"/>
    <x v="4"/>
    <n v="0"/>
    <n v="0"/>
    <n v="4.54545454545454E-3"/>
    <n v="6.3636363636363602E-2"/>
    <n v="9.5454545454545403E-2"/>
    <n v="33"/>
    <n v="118"/>
    <n v="0"/>
    <n v="0"/>
    <s v="low"/>
  </r>
  <r>
    <n v="8402"/>
    <x v="6546"/>
    <d v="2021-01-01T00:00:00"/>
    <n v="177"/>
    <n v="170"/>
    <n v="56.023718062146898"/>
    <x v="2"/>
    <n v="0"/>
    <n v="0"/>
    <n v="0"/>
    <n v="5.6497175141242903E-3"/>
    <n v="1.6949152542372801E-2"/>
    <n v="22"/>
    <n v="102"/>
    <n v="0"/>
    <n v="1.5561764705882301E-4"/>
    <s v="high"/>
  </r>
  <r>
    <n v="8403"/>
    <x v="6547"/>
    <d v="2021-01-01T00:00:00"/>
    <n v="111"/>
    <n v="110"/>
    <n v="35.237756108108101"/>
    <x v="4"/>
    <n v="0"/>
    <n v="0"/>
    <n v="0"/>
    <n v="0.23423423423423401"/>
    <n v="3.6036036036036001E-2"/>
    <n v="0"/>
    <n v="0"/>
    <n v="0"/>
    <n v="0"/>
    <s v="low"/>
  </r>
  <r>
    <n v="8404"/>
    <x v="6548"/>
    <d v="2021-01-01T00:00:00"/>
    <n v="82"/>
    <n v="80"/>
    <n v="43.052368000000001"/>
    <x v="3"/>
    <n v="0"/>
    <n v="0"/>
    <n v="0"/>
    <n v="0"/>
    <n v="0"/>
    <n v="2"/>
    <n v="74"/>
    <n v="0"/>
    <n v="4.914E-3"/>
    <s v="low"/>
  </r>
  <r>
    <n v="8405"/>
    <x v="6549"/>
    <d v="2021-01-01T00:00:00"/>
    <n v="81"/>
    <n v="80"/>
    <n v="45.231314209876501"/>
    <x v="3"/>
    <n v="0"/>
    <n v="0"/>
    <n v="0"/>
    <n v="0"/>
    <n v="0"/>
    <n v="6"/>
    <n v="75"/>
    <n v="0"/>
    <n v="0"/>
    <s v="low"/>
  </r>
  <r>
    <n v="8406"/>
    <x v="6550"/>
    <d v="2021-01-01T00:00:00"/>
    <n v="137"/>
    <n v="130"/>
    <n v="25.304696007299199"/>
    <x v="1"/>
    <n v="7.2992700729926996E-3"/>
    <n v="0"/>
    <n v="0"/>
    <n v="5.1094890510948898E-2"/>
    <n v="0"/>
    <n v="8"/>
    <n v="78"/>
    <n v="0"/>
    <n v="8.0945128205128208E-3"/>
    <s v="low"/>
  </r>
  <r>
    <n v="8407"/>
    <x v="6551"/>
    <d v="2021-01-01T00:00:00"/>
    <n v="116"/>
    <n v="110"/>
    <n v="21.533652663793099"/>
    <x v="1"/>
    <n v="1.72413793103448E-2"/>
    <n v="0"/>
    <n v="0"/>
    <n v="2.5862068965517199E-2"/>
    <n v="0"/>
    <n v="12"/>
    <n v="78"/>
    <n v="0"/>
    <n v="1.2820512820512799E-2"/>
    <s v="low"/>
  </r>
  <r>
    <n v="8408"/>
    <x v="6552"/>
    <d v="2021-01-01T00:00:00"/>
    <n v="154"/>
    <n v="150"/>
    <n v="29.931977149350601"/>
    <x v="1"/>
    <n v="6.4935064935064896E-3"/>
    <n v="0"/>
    <n v="6.4935064935064896E-3"/>
    <n v="2.5974025974025899E-2"/>
    <n v="0"/>
    <n v="56"/>
    <n v="84"/>
    <n v="0"/>
    <n v="0"/>
    <s v="low"/>
  </r>
  <r>
    <n v="8409"/>
    <x v="6553"/>
    <d v="2021-01-01T00:00:00"/>
    <n v="61"/>
    <n v="60"/>
    <n v="33.1897174426229"/>
    <x v="4"/>
    <n v="0"/>
    <n v="0"/>
    <n v="0"/>
    <n v="9.8360655737704902E-2"/>
    <n v="0.196721311475409"/>
    <n v="0"/>
    <n v="0"/>
    <n v="0"/>
    <n v="0"/>
    <s v="low"/>
  </r>
  <r>
    <n v="8410"/>
    <x v="6554"/>
    <d v="2021-01-01T00:00:00"/>
    <n v="181"/>
    <n v="180"/>
    <n v="76.322513165745804"/>
    <x v="5"/>
    <n v="0"/>
    <n v="0"/>
    <n v="0"/>
    <n v="0"/>
    <n v="0"/>
    <n v="4"/>
    <n v="118"/>
    <n v="0"/>
    <n v="1.0593220338983001E-3"/>
    <s v="high"/>
  </r>
  <r>
    <n v="8411"/>
    <x v="6555"/>
    <d v="2021-01-01T00:00:00"/>
    <n v="105"/>
    <n v="100"/>
    <n v="54.911022171428499"/>
    <x v="2"/>
    <n v="0"/>
    <n v="0"/>
    <n v="0"/>
    <n v="9.5238095238095195E-3"/>
    <n v="9.5238095238095195E-3"/>
    <n v="13"/>
    <n v="56"/>
    <n v="0"/>
    <n v="0"/>
    <s v="high"/>
  </r>
  <r>
    <n v="8412"/>
    <x v="6556"/>
    <d v="2021-01-01T00:00:00"/>
    <n v="59"/>
    <n v="50"/>
    <n v="26.404996169491501"/>
    <x v="1"/>
    <n v="0"/>
    <n v="0"/>
    <n v="3.38983050847457E-2"/>
    <n v="0"/>
    <n v="0"/>
    <n v="30"/>
    <n v="44"/>
    <n v="0"/>
    <n v="0"/>
    <s v="low"/>
  </r>
  <r>
    <n v="8413"/>
    <x v="6557"/>
    <d v="2021-01-01T00:00:00"/>
    <n v="218"/>
    <n v="210"/>
    <n v="27.784019114678799"/>
    <x v="1"/>
    <n v="0"/>
    <n v="0"/>
    <n v="9.1743119266054999E-3"/>
    <n v="1.8348623853211E-2"/>
    <n v="1.37614678899082E-2"/>
    <n v="34"/>
    <n v="159"/>
    <n v="0"/>
    <n v="2.46998301886792E-2"/>
    <s v="low"/>
  </r>
  <r>
    <n v="8414"/>
    <x v="6558"/>
    <d v="2021-01-01T00:00:00"/>
    <n v="65"/>
    <n v="60"/>
    <n v="28.658477600000001"/>
    <x v="1"/>
    <n v="0"/>
    <n v="0"/>
    <n v="0"/>
    <n v="3.0769230769230702E-2"/>
    <n v="0"/>
    <n v="3"/>
    <n v="34"/>
    <n v="0"/>
    <n v="8.6906941176470506E-2"/>
    <s v="low"/>
  </r>
  <r>
    <n v="8415"/>
    <x v="6559"/>
    <d v="2021-01-01T00:00:00"/>
    <n v="73"/>
    <n v="70"/>
    <n v="22.423781232876699"/>
    <x v="1"/>
    <n v="0"/>
    <n v="0"/>
    <n v="0"/>
    <n v="2.7397260273972601E-2"/>
    <n v="0"/>
    <n v="17"/>
    <n v="51"/>
    <n v="0"/>
    <n v="0.12186262745098"/>
    <s v="low"/>
  </r>
  <r>
    <n v="8416"/>
    <x v="6560"/>
    <d v="2021-01-01T00:00:00"/>
    <n v="135"/>
    <n v="130"/>
    <n v="37.771539570370301"/>
    <x v="4"/>
    <n v="0"/>
    <n v="0"/>
    <n v="0"/>
    <n v="0"/>
    <n v="0"/>
    <n v="24"/>
    <n v="99"/>
    <n v="0"/>
    <n v="2.6875898989898901E-2"/>
    <s v="low"/>
  </r>
  <r>
    <n v="8417"/>
    <x v="6561"/>
    <d v="2021-01-01T00:00:00"/>
    <n v="127"/>
    <n v="120"/>
    <n v="42.551783527559003"/>
    <x v="3"/>
    <n v="0"/>
    <n v="0"/>
    <n v="0"/>
    <n v="7.8740157480314907E-3"/>
    <n v="0"/>
    <n v="16"/>
    <n v="104"/>
    <n v="0"/>
    <n v="3.8461538461538401E-2"/>
    <s v="low"/>
  </r>
  <r>
    <n v="8418"/>
    <x v="6562"/>
    <d v="2021-01-01T00:00:00"/>
    <n v="120"/>
    <n v="120"/>
    <n v="26.001361116666601"/>
    <x v="1"/>
    <n v="0"/>
    <n v="0"/>
    <n v="8.3333333333333297E-3"/>
    <n v="2.5000000000000001E-2"/>
    <n v="0"/>
    <n v="6"/>
    <n v="29"/>
    <n v="0"/>
    <n v="0"/>
    <s v="low"/>
  </r>
  <r>
    <n v="8419"/>
    <x v="6563"/>
    <d v="2021-01-01T00:00:00"/>
    <n v="272"/>
    <n v="270"/>
    <n v="14.0899204227941"/>
    <x v="0"/>
    <n v="6.6176470588235295E-2"/>
    <n v="3.6764705882352902E-3"/>
    <n v="0"/>
    <n v="0.36029411764705799"/>
    <n v="7.3529411764705803E-3"/>
    <n v="4"/>
    <n v="19"/>
    <n v="0"/>
    <n v="0"/>
    <s v="low"/>
  </r>
  <r>
    <n v="8420"/>
    <x v="6564"/>
    <d v="2021-01-01T00:00:00"/>
    <n v="65"/>
    <n v="60"/>
    <n v="21.289187507692301"/>
    <x v="1"/>
    <n v="0"/>
    <n v="0"/>
    <n v="0"/>
    <n v="0.16923076923076899"/>
    <n v="3.0769230769230702E-2"/>
    <n v="0"/>
    <n v="0"/>
    <n v="0"/>
    <n v="0"/>
    <s v="low"/>
  </r>
  <r>
    <n v="8421"/>
    <x v="6565"/>
    <d v="2021-01-01T00:00:00"/>
    <n v="55"/>
    <n v="50"/>
    <n v="23.201237654545402"/>
    <x v="1"/>
    <n v="0"/>
    <n v="0"/>
    <n v="0"/>
    <n v="0.29090909090909001"/>
    <n v="9.0909090909090898E-2"/>
    <n v="0"/>
    <n v="0"/>
    <n v="0"/>
    <n v="0"/>
    <s v="low"/>
  </r>
  <r>
    <n v="8422"/>
    <x v="6566"/>
    <d v="2021-01-01T00:00:00"/>
    <n v="173"/>
    <n v="170"/>
    <n v="17.474533618497102"/>
    <x v="0"/>
    <n v="0"/>
    <n v="0"/>
    <n v="0"/>
    <n v="0.61849710982658901"/>
    <n v="1.1560693641618399E-2"/>
    <n v="0"/>
    <n v="0"/>
    <n v="0"/>
    <n v="0"/>
    <s v="low"/>
  </r>
  <r>
    <n v="8424"/>
    <x v="6567"/>
    <d v="2021-01-01T00:00:00"/>
    <n v="277"/>
    <n v="270"/>
    <n v="30.946712787003602"/>
    <x v="4"/>
    <n v="0"/>
    <n v="0"/>
    <n v="0"/>
    <n v="3.6101083032490898E-3"/>
    <n v="0"/>
    <n v="48"/>
    <n v="203"/>
    <n v="0"/>
    <n v="0"/>
    <s v="low"/>
  </r>
  <r>
    <n v="8425"/>
    <x v="6568"/>
    <d v="2021-01-01T00:00:00"/>
    <n v="58"/>
    <n v="50"/>
    <n v="27.581389931034401"/>
    <x v="1"/>
    <n v="0"/>
    <n v="0"/>
    <n v="0"/>
    <n v="0.20689655172413701"/>
    <n v="5.1724137931034399E-2"/>
    <n v="0"/>
    <n v="0"/>
    <n v="0"/>
    <n v="0"/>
    <s v="low"/>
  </r>
  <r>
    <n v="8426"/>
    <x v="6569"/>
    <d v="2021-01-01T00:00:00"/>
    <n v="64"/>
    <n v="60"/>
    <n v="25.424723125"/>
    <x v="1"/>
    <n v="0"/>
    <n v="0"/>
    <n v="0"/>
    <n v="0.25"/>
    <n v="0"/>
    <n v="3"/>
    <n v="4"/>
    <n v="0"/>
    <n v="4.6296249999999997E-2"/>
    <s v="low"/>
  </r>
  <r>
    <n v="8427"/>
    <x v="6570"/>
    <d v="2021-01-01T00:00:00"/>
    <n v="50"/>
    <n v="50"/>
    <n v="18.549732299999999"/>
    <x v="0"/>
    <n v="0"/>
    <n v="0"/>
    <n v="0"/>
    <n v="0.2"/>
    <n v="0"/>
    <n v="14"/>
    <n v="24"/>
    <n v="0"/>
    <n v="0"/>
    <s v="low"/>
  </r>
  <r>
    <n v="8428"/>
    <x v="6571"/>
    <d v="2021-01-01T00:00:00"/>
    <n v="71"/>
    <n v="70"/>
    <n v="25.9799023521126"/>
    <x v="1"/>
    <n v="0"/>
    <n v="0"/>
    <n v="0"/>
    <n v="0.25352112676056299"/>
    <n v="0"/>
    <n v="0"/>
    <n v="0"/>
    <n v="0"/>
    <n v="0"/>
    <s v="low"/>
  </r>
  <r>
    <n v="8429"/>
    <x v="6572"/>
    <d v="2021-01-01T00:00:00"/>
    <n v="234"/>
    <n v="230"/>
    <n v="31.0218718076923"/>
    <x v="4"/>
    <n v="1.2820512820512799E-2"/>
    <n v="0"/>
    <n v="0"/>
    <n v="8.9743589743589702E-2"/>
    <n v="4.2735042735042696E-3"/>
    <n v="42"/>
    <n v="114"/>
    <n v="0"/>
    <n v="0"/>
    <s v="low"/>
  </r>
  <r>
    <n v="8433"/>
    <x v="6573"/>
    <d v="2021-01-01T00:00:00"/>
    <n v="92"/>
    <n v="90"/>
    <n v="25.744353597825999"/>
    <x v="1"/>
    <n v="0"/>
    <n v="0"/>
    <n v="1.0869565217391301E-2"/>
    <n v="9.7826086956521702E-2"/>
    <n v="0"/>
    <n v="16"/>
    <n v="37"/>
    <n v="0"/>
    <n v="1.8120405405405399E-2"/>
    <s v="low"/>
  </r>
  <r>
    <n v="8434"/>
    <x v="6574"/>
    <d v="2021-01-01T00:00:00"/>
    <n v="113"/>
    <n v="110"/>
    <n v="25.527793221238898"/>
    <x v="1"/>
    <n v="8.8495575221238902E-3"/>
    <n v="0"/>
    <n v="8.8495575221238902E-3"/>
    <n v="7.0796460176991094E-2"/>
    <n v="0"/>
    <n v="17"/>
    <n v="44"/>
    <n v="0"/>
    <n v="2.27272727272727E-2"/>
    <s v="low"/>
  </r>
  <r>
    <n v="8435"/>
    <x v="6575"/>
    <d v="2021-01-01T00:00:00"/>
    <n v="137"/>
    <n v="130"/>
    <n v="73.672417014598494"/>
    <x v="5"/>
    <n v="0"/>
    <n v="0"/>
    <n v="0"/>
    <n v="0"/>
    <n v="0"/>
    <n v="0"/>
    <n v="72"/>
    <n v="0"/>
    <n v="0"/>
    <s v="high"/>
  </r>
  <r>
    <n v="8436"/>
    <x v="6576"/>
    <d v="2021-01-01T00:00:00"/>
    <n v="63"/>
    <n v="60"/>
    <n v="16.926065492063401"/>
    <x v="0"/>
    <n v="0"/>
    <n v="0"/>
    <n v="0"/>
    <n v="6.3492063492063405E-2"/>
    <n v="0"/>
    <n v="9"/>
    <n v="47"/>
    <n v="0"/>
    <n v="1.45067659574468E-2"/>
    <s v="low"/>
  </r>
  <r>
    <n v="8437"/>
    <x v="6577"/>
    <d v="2021-01-01T00:00:00"/>
    <n v="109"/>
    <n v="100"/>
    <n v="23.270370825688001"/>
    <x v="1"/>
    <n v="0"/>
    <n v="0"/>
    <n v="0"/>
    <n v="0.798165137614678"/>
    <n v="0"/>
    <n v="0"/>
    <n v="0"/>
    <n v="0"/>
    <n v="0"/>
    <s v="low"/>
  </r>
  <r>
    <n v="8438"/>
    <x v="6578"/>
    <d v="2021-01-01T00:00:00"/>
    <n v="277"/>
    <n v="270"/>
    <n v="19.801091758122698"/>
    <x v="0"/>
    <n v="0"/>
    <n v="0"/>
    <n v="0"/>
    <n v="0.22743682310469299"/>
    <n v="2.1660649819494501E-2"/>
    <n v="0"/>
    <n v="0"/>
    <n v="0"/>
    <n v="0"/>
    <s v="low"/>
  </r>
  <r>
    <n v="8439"/>
    <x v="6579"/>
    <d v="2021-01-01T00:00:00"/>
    <n v="60"/>
    <n v="60"/>
    <n v="20.601118449999898"/>
    <x v="1"/>
    <n v="0"/>
    <n v="0"/>
    <n v="0"/>
    <n v="0"/>
    <n v="1.6666666666666601E-2"/>
    <n v="0"/>
    <n v="13"/>
    <n v="0"/>
    <n v="0.15384615384615299"/>
    <s v="low"/>
  </r>
  <r>
    <n v="8440"/>
    <x v="6580"/>
    <d v="2021-01-01T00:00:00"/>
    <n v="70"/>
    <n v="70"/>
    <n v="25.106492928571399"/>
    <x v="1"/>
    <n v="0"/>
    <n v="0"/>
    <n v="0"/>
    <n v="5.7142857142857099E-2"/>
    <n v="0"/>
    <n v="14"/>
    <n v="14"/>
    <n v="0"/>
    <n v="0"/>
    <s v="low"/>
  </r>
  <r>
    <n v="8441"/>
    <x v="6581"/>
    <d v="2021-01-01T00:00:00"/>
    <n v="98"/>
    <n v="90"/>
    <n v="32.232956642857097"/>
    <x v="4"/>
    <n v="0"/>
    <n v="0"/>
    <n v="0"/>
    <n v="1.0204081632653E-2"/>
    <n v="0"/>
    <n v="8"/>
    <n v="66"/>
    <n v="0"/>
    <n v="0"/>
    <s v="low"/>
  </r>
  <r>
    <n v="8442"/>
    <x v="6582"/>
    <d v="2021-01-01T00:00:00"/>
    <n v="151"/>
    <n v="150"/>
    <n v="30.730137152317798"/>
    <x v="4"/>
    <n v="0"/>
    <n v="0"/>
    <n v="0"/>
    <n v="5.2980132450331098E-2"/>
    <n v="6.6225165562913899E-3"/>
    <n v="10"/>
    <n v="50"/>
    <n v="0"/>
    <n v="0"/>
    <s v="low"/>
  </r>
  <r>
    <n v="8444"/>
    <x v="6583"/>
    <d v="2021-01-01T00:00:00"/>
    <n v="93"/>
    <n v="90"/>
    <n v="25.102670827956899"/>
    <x v="1"/>
    <n v="0"/>
    <n v="0"/>
    <n v="5.3763440860214999E-2"/>
    <n v="0"/>
    <n v="0"/>
    <n v="39"/>
    <n v="53"/>
    <n v="0"/>
    <n v="0"/>
    <s v="low"/>
  </r>
  <r>
    <n v="8445"/>
    <x v="6584"/>
    <d v="2021-01-01T00:00:00"/>
    <n v="57"/>
    <n v="50"/>
    <n v="22.5716267543859"/>
    <x v="1"/>
    <n v="0"/>
    <n v="0"/>
    <n v="1.7543859649122799E-2"/>
    <n v="0"/>
    <n v="0"/>
    <n v="12"/>
    <n v="41"/>
    <n v="0"/>
    <n v="0"/>
    <s v="low"/>
  </r>
  <r>
    <n v="8446"/>
    <x v="6585"/>
    <d v="2021-01-01T00:00:00"/>
    <n v="70"/>
    <n v="70"/>
    <n v="22.378148700000001"/>
    <x v="1"/>
    <n v="0"/>
    <n v="0"/>
    <n v="1.42857142857142E-2"/>
    <n v="2.8571428571428501E-2"/>
    <n v="0"/>
    <n v="20"/>
    <n v="29"/>
    <n v="0"/>
    <n v="2.5809275862068898E-2"/>
    <s v="low"/>
  </r>
  <r>
    <n v="8447"/>
    <x v="6586"/>
    <d v="2021-01-01T00:00:00"/>
    <n v="160"/>
    <n v="160"/>
    <n v="28.555953693749998"/>
    <x v="1"/>
    <n v="0"/>
    <n v="0"/>
    <n v="0"/>
    <n v="0"/>
    <n v="6.2500000000000003E-3"/>
    <n v="9"/>
    <n v="95"/>
    <n v="0"/>
    <n v="1.0526315789473601E-2"/>
    <s v="low"/>
  </r>
  <r>
    <n v="8448"/>
    <x v="6587"/>
    <d v="2021-01-01T00:00:00"/>
    <n v="122"/>
    <n v="120"/>
    <n v="21.8134205409836"/>
    <x v="1"/>
    <n v="0"/>
    <n v="0"/>
    <n v="6.5573770491803199E-2"/>
    <n v="2.4590163934426201E-2"/>
    <n v="0"/>
    <n v="22"/>
    <n v="27"/>
    <n v="0"/>
    <n v="0"/>
    <s v="low"/>
  </r>
  <r>
    <n v="8449"/>
    <x v="6588"/>
    <d v="2021-01-01T00:00:00"/>
    <n v="67"/>
    <n v="60"/>
    <n v="36.755357970149198"/>
    <x v="4"/>
    <n v="0"/>
    <n v="0"/>
    <n v="0"/>
    <n v="0"/>
    <n v="0"/>
    <n v="3"/>
    <n v="49"/>
    <n v="0"/>
    <n v="2.04081632653061E-2"/>
    <s v="low"/>
  </r>
  <r>
    <n v="8451"/>
    <x v="6589"/>
    <d v="2021-01-01T00:00:00"/>
    <n v="51"/>
    <n v="50"/>
    <n v="21.6661446862745"/>
    <x v="1"/>
    <n v="0"/>
    <n v="0"/>
    <n v="0"/>
    <n v="0.29411764705882298"/>
    <n v="0"/>
    <n v="0"/>
    <n v="0"/>
    <n v="0"/>
    <n v="0"/>
    <s v="low"/>
  </r>
  <r>
    <n v="8452"/>
    <x v="6590"/>
    <d v="2021-01-01T00:00:00"/>
    <n v="54"/>
    <n v="50"/>
    <n v="39.4595192037036"/>
    <x v="4"/>
    <n v="0"/>
    <n v="0"/>
    <n v="0"/>
    <n v="0"/>
    <n v="0"/>
    <n v="0"/>
    <n v="44"/>
    <n v="0"/>
    <n v="0.37121211363636297"/>
    <s v="low"/>
  </r>
  <r>
    <n v="8453"/>
    <x v="6591"/>
    <d v="2021-01-01T00:00:00"/>
    <n v="114"/>
    <n v="110"/>
    <n v="25.618555236842099"/>
    <x v="1"/>
    <n v="4.3859649122807001E-2"/>
    <n v="0"/>
    <n v="0"/>
    <n v="5.2631578947368397E-2"/>
    <n v="8.7719298245613996E-3"/>
    <n v="33"/>
    <n v="40"/>
    <n v="0"/>
    <n v="0"/>
    <s v="low"/>
  </r>
  <r>
    <n v="8454"/>
    <x v="6592"/>
    <d v="2021-01-01T00:00:00"/>
    <n v="107"/>
    <n v="100"/>
    <n v="39.644104728971897"/>
    <x v="4"/>
    <n v="0"/>
    <n v="0"/>
    <n v="0"/>
    <n v="1.86915887850467E-2"/>
    <n v="0"/>
    <n v="23"/>
    <n v="84"/>
    <n v="0"/>
    <n v="0"/>
    <s v="low"/>
  </r>
  <r>
    <n v="8455"/>
    <x v="6593"/>
    <d v="2021-01-01T00:00:00"/>
    <n v="112"/>
    <n v="110"/>
    <n v="20.034656160714199"/>
    <x v="1"/>
    <n v="2.6785714285714201E-2"/>
    <n v="1.7857142857142801E-2"/>
    <n v="0"/>
    <n v="0.125"/>
    <n v="0"/>
    <n v="5"/>
    <n v="69"/>
    <n v="0"/>
    <n v="0"/>
    <s v="low"/>
  </r>
  <r>
    <n v="8456"/>
    <x v="6594"/>
    <d v="2021-01-01T00:00:00"/>
    <n v="104"/>
    <n v="100"/>
    <n v="18.204874490384601"/>
    <x v="0"/>
    <n v="3.8461538461538401E-2"/>
    <n v="0"/>
    <n v="1.9230769230769201E-2"/>
    <n v="1.9230769230769201E-2"/>
    <n v="0"/>
    <n v="27"/>
    <n v="27"/>
    <n v="0"/>
    <n v="2.5542962962962902E-3"/>
    <s v="low"/>
  </r>
  <r>
    <n v="8457"/>
    <x v="6595"/>
    <d v="2021-01-01T00:00:00"/>
    <n v="70"/>
    <n v="70"/>
    <n v="35.812374171428502"/>
    <x v="4"/>
    <n v="0"/>
    <n v="0"/>
    <n v="0"/>
    <n v="0"/>
    <n v="0"/>
    <n v="3"/>
    <n v="50"/>
    <n v="0"/>
    <n v="0.1"/>
    <s v="low"/>
  </r>
  <r>
    <n v="8458"/>
    <x v="6596"/>
    <d v="2021-01-01T00:00:00"/>
    <n v="128"/>
    <n v="120"/>
    <n v="34.257668445312497"/>
    <x v="4"/>
    <n v="2.34375E-2"/>
    <n v="0"/>
    <n v="3.125E-2"/>
    <n v="6.25E-2"/>
    <n v="0"/>
    <n v="40"/>
    <n v="53"/>
    <n v="0"/>
    <n v="1.1129433962264101E-3"/>
    <s v="low"/>
  </r>
  <r>
    <n v="8459"/>
    <x v="6597"/>
    <d v="2021-01-01T00:00:00"/>
    <n v="53"/>
    <n v="50"/>
    <n v="33.512789754716898"/>
    <x v="4"/>
    <n v="0"/>
    <n v="0"/>
    <n v="0"/>
    <n v="0"/>
    <n v="0"/>
    <n v="1"/>
    <n v="45"/>
    <n v="0"/>
    <n v="0.110437711111111"/>
    <s v="low"/>
  </r>
  <r>
    <n v="8460"/>
    <x v="6598"/>
    <d v="2021-01-01T00:00:00"/>
    <n v="133"/>
    <n v="130"/>
    <n v="28.684130503759299"/>
    <x v="1"/>
    <n v="0"/>
    <n v="0"/>
    <n v="0"/>
    <n v="0"/>
    <n v="2.2556390977443601E-2"/>
    <n v="24"/>
    <n v="106"/>
    <n v="0"/>
    <n v="2.0440254716981101E-2"/>
    <s v="low"/>
  </r>
  <r>
    <n v="8461"/>
    <x v="6599"/>
    <d v="2021-01-01T00:00:00"/>
    <n v="121"/>
    <n v="120"/>
    <n v="27.148308024793302"/>
    <x v="1"/>
    <n v="0"/>
    <n v="0"/>
    <n v="0"/>
    <n v="0.214876033057851"/>
    <n v="7.43801652892562E-2"/>
    <n v="0"/>
    <n v="0"/>
    <n v="0"/>
    <n v="0"/>
    <s v="low"/>
  </r>
  <r>
    <n v="8462"/>
    <x v="6600"/>
    <d v="2021-01-01T00:00:00"/>
    <n v="126"/>
    <n v="120"/>
    <n v="21.7743352063492"/>
    <x v="1"/>
    <n v="0"/>
    <n v="0"/>
    <n v="7.9365079365079309E-3"/>
    <n v="0.11111111111111099"/>
    <n v="3.9682539682539597E-2"/>
    <n v="22"/>
    <n v="48"/>
    <n v="0"/>
    <n v="0"/>
    <s v="low"/>
  </r>
  <r>
    <n v="8463"/>
    <x v="6601"/>
    <d v="2021-01-01T00:00:00"/>
    <n v="191"/>
    <n v="190"/>
    <n v="40.644145109947601"/>
    <x v="3"/>
    <n v="0"/>
    <n v="0"/>
    <n v="0"/>
    <n v="5.2356020942408302E-3"/>
    <n v="0"/>
    <n v="11"/>
    <n v="128"/>
    <n v="0"/>
    <n v="1.1158765625000001E-2"/>
    <s v="low"/>
  </r>
  <r>
    <n v="8464"/>
    <x v="6602"/>
    <d v="2021-01-01T00:00:00"/>
    <n v="50"/>
    <n v="50"/>
    <n v="23.03996068"/>
    <x v="1"/>
    <n v="0"/>
    <n v="0"/>
    <n v="0"/>
    <n v="0"/>
    <n v="0"/>
    <n v="5"/>
    <n v="30"/>
    <n v="0"/>
    <n v="0"/>
    <s v="low"/>
  </r>
  <r>
    <n v="8465"/>
    <x v="6603"/>
    <d v="2021-01-01T00:00:00"/>
    <n v="72"/>
    <n v="70"/>
    <n v="23.3327190416666"/>
    <x v="1"/>
    <n v="0"/>
    <n v="0"/>
    <n v="1.38888888888888E-2"/>
    <n v="1.38888888888888E-2"/>
    <n v="0"/>
    <n v="30"/>
    <n v="47"/>
    <n v="0"/>
    <n v="9.3409361702127599E-3"/>
    <s v="low"/>
  </r>
  <r>
    <n v="8466"/>
    <x v="6604"/>
    <d v="2021-01-01T00:00:00"/>
    <n v="65"/>
    <n v="60"/>
    <n v="27.198684415384601"/>
    <x v="1"/>
    <n v="0"/>
    <n v="0"/>
    <n v="0"/>
    <n v="0"/>
    <n v="0"/>
    <n v="0"/>
    <n v="56"/>
    <n v="0"/>
    <n v="7.6562499999999895E-2"/>
    <s v="low"/>
  </r>
  <r>
    <n v="8467"/>
    <x v="6605"/>
    <d v="2021-01-01T00:00:00"/>
    <n v="82"/>
    <n v="80"/>
    <n v="31.0306386341463"/>
    <x v="4"/>
    <n v="0"/>
    <n v="0"/>
    <n v="1.21951219512195E-2"/>
    <n v="2.4390243902439001E-2"/>
    <n v="0"/>
    <n v="5"/>
    <n v="53"/>
    <n v="0"/>
    <n v="1.60377358490566E-2"/>
    <s v="low"/>
  </r>
  <r>
    <n v="8469"/>
    <x v="6606"/>
    <d v="2021-01-01T00:00:00"/>
    <n v="57"/>
    <n v="50"/>
    <n v="17.831120877192902"/>
    <x v="0"/>
    <n v="0"/>
    <n v="0"/>
    <n v="0"/>
    <n v="0.54385964912280704"/>
    <n v="0.122807017543859"/>
    <n v="0"/>
    <n v="0"/>
    <n v="0"/>
    <n v="0"/>
    <s v="low"/>
  </r>
  <r>
    <n v="8470"/>
    <x v="6607"/>
    <d v="2021-01-01T00:00:00"/>
    <n v="158"/>
    <n v="150"/>
    <n v="29.460663556962"/>
    <x v="1"/>
    <n v="1.26582278481012E-2"/>
    <n v="0"/>
    <n v="1.26582278481012E-2"/>
    <n v="2.53164556962025E-2"/>
    <n v="0"/>
    <n v="26"/>
    <n v="88"/>
    <n v="0"/>
    <n v="1.30310681818181E-2"/>
    <s v="low"/>
  </r>
  <r>
    <n v="8471"/>
    <x v="6608"/>
    <d v="2021-01-01T00:00:00"/>
    <n v="104"/>
    <n v="100"/>
    <n v="24.267742682692301"/>
    <x v="1"/>
    <n v="0"/>
    <n v="0"/>
    <n v="1.9230769230769201E-2"/>
    <n v="0"/>
    <n v="0"/>
    <n v="13"/>
    <n v="49"/>
    <n v="0"/>
    <n v="2.8571428571428501E-2"/>
    <s v="low"/>
  </r>
  <r>
    <n v="8472"/>
    <x v="6609"/>
    <d v="2021-01-01T00:00:00"/>
    <n v="195"/>
    <n v="190"/>
    <n v="30.1664683897435"/>
    <x v="4"/>
    <n v="0"/>
    <n v="0"/>
    <n v="1.0256410256410199E-2"/>
    <n v="6.15384615384615E-2"/>
    <n v="0"/>
    <n v="50"/>
    <n v="100"/>
    <n v="0"/>
    <n v="0"/>
    <s v="low"/>
  </r>
  <r>
    <n v="8473"/>
    <x v="6610"/>
    <d v="2021-01-01T00:00:00"/>
    <n v="72"/>
    <n v="70"/>
    <n v="15.9743325416666"/>
    <x v="0"/>
    <n v="0"/>
    <n v="0"/>
    <n v="0"/>
    <n v="0.11111111111111099"/>
    <n v="0"/>
    <n v="0"/>
    <n v="0"/>
    <n v="0"/>
    <n v="0"/>
    <s v="low"/>
  </r>
  <r>
    <n v="8474"/>
    <x v="6611"/>
    <d v="2021-01-01T00:00:00"/>
    <n v="108"/>
    <n v="100"/>
    <n v="29.309790361111101"/>
    <x v="1"/>
    <n v="0"/>
    <n v="9.2592592592592501E-3"/>
    <n v="0"/>
    <n v="0"/>
    <n v="0"/>
    <n v="10"/>
    <n v="67"/>
    <n v="0"/>
    <n v="5.5970149253731297E-3"/>
    <s v="low"/>
  </r>
  <r>
    <n v="8475"/>
    <x v="6612"/>
    <d v="2021-01-01T00:00:00"/>
    <n v="91"/>
    <n v="90"/>
    <n v="26.367420296703301"/>
    <x v="1"/>
    <n v="0"/>
    <n v="0"/>
    <n v="0"/>
    <n v="0"/>
    <n v="1.09890109890109E-2"/>
    <n v="5"/>
    <n v="54"/>
    <n v="0"/>
    <n v="0"/>
    <s v="low"/>
  </r>
  <r>
    <n v="8476"/>
    <x v="6613"/>
    <d v="2021-01-01T00:00:00"/>
    <n v="50"/>
    <n v="50"/>
    <n v="30.669453180000001"/>
    <x v="4"/>
    <n v="0"/>
    <n v="0"/>
    <n v="0"/>
    <n v="0.36"/>
    <n v="0.16"/>
    <n v="0"/>
    <n v="0"/>
    <n v="0"/>
    <n v="0"/>
    <s v="low"/>
  </r>
  <r>
    <n v="8477"/>
    <x v="6614"/>
    <d v="2021-01-01T00:00:00"/>
    <n v="54"/>
    <n v="50"/>
    <n v="27.183703703703699"/>
    <x v="1"/>
    <n v="0"/>
    <n v="0"/>
    <n v="0"/>
    <n v="0"/>
    <n v="0"/>
    <n v="2"/>
    <n v="45"/>
    <n v="0"/>
    <n v="0.19682540000000001"/>
    <s v="low"/>
  </r>
  <r>
    <n v="8478"/>
    <x v="6615"/>
    <d v="2021-01-01T00:00:00"/>
    <n v="55"/>
    <n v="50"/>
    <n v="21.887723927272699"/>
    <x v="1"/>
    <n v="0"/>
    <n v="0"/>
    <n v="0"/>
    <n v="5.4545454545454501E-2"/>
    <n v="0"/>
    <n v="8"/>
    <n v="20"/>
    <n v="0"/>
    <n v="0"/>
    <s v="low"/>
  </r>
  <r>
    <n v="8479"/>
    <x v="6616"/>
    <d v="2021-01-01T00:00:00"/>
    <n v="104"/>
    <n v="100"/>
    <n v="16.972378269230699"/>
    <x v="0"/>
    <n v="0"/>
    <n v="0"/>
    <n v="0"/>
    <n v="0.15384615384615299"/>
    <n v="2.8846153846153799E-2"/>
    <n v="0"/>
    <n v="0"/>
    <n v="0"/>
    <n v="0"/>
    <s v="low"/>
  </r>
  <r>
    <n v="8481"/>
    <x v="6617"/>
    <d v="2021-01-01T00:00:00"/>
    <n v="61"/>
    <n v="60"/>
    <n v="32.475512049180303"/>
    <x v="4"/>
    <n v="0"/>
    <n v="0"/>
    <n v="0"/>
    <n v="3.2786885245901599E-2"/>
    <n v="0"/>
    <n v="7"/>
    <n v="29"/>
    <n v="0"/>
    <n v="1.0142E-2"/>
    <s v="low"/>
  </r>
  <r>
    <n v="8482"/>
    <x v="6618"/>
    <d v="2021-01-01T00:00:00"/>
    <n v="58"/>
    <n v="50"/>
    <n v="22.3359188448275"/>
    <x v="1"/>
    <n v="0"/>
    <n v="0"/>
    <n v="0"/>
    <n v="0.31034482758620602"/>
    <n v="3.4482758620689599E-2"/>
    <n v="0"/>
    <n v="0"/>
    <n v="0"/>
    <n v="0"/>
    <s v="low"/>
  </r>
  <r>
    <n v="8483"/>
    <x v="6619"/>
    <d v="2021-01-01T00:00:00"/>
    <n v="97"/>
    <n v="90"/>
    <n v="18.239317134020599"/>
    <x v="0"/>
    <n v="0"/>
    <n v="0"/>
    <n v="0"/>
    <n v="0"/>
    <n v="0"/>
    <n v="15"/>
    <n v="83"/>
    <n v="0"/>
    <n v="9.7054891566264997E-2"/>
    <s v="low"/>
  </r>
  <r>
    <n v="8484"/>
    <x v="6620"/>
    <d v="2021-01-01T00:00:00"/>
    <n v="65"/>
    <n v="60"/>
    <n v="28.750062815384599"/>
    <x v="1"/>
    <n v="0"/>
    <n v="0"/>
    <n v="0"/>
    <n v="0"/>
    <n v="0"/>
    <n v="5"/>
    <n v="53"/>
    <n v="0"/>
    <n v="0"/>
    <s v="low"/>
  </r>
  <r>
    <n v="8485"/>
    <x v="6621"/>
    <d v="2021-01-01T00:00:00"/>
    <n v="227"/>
    <n v="220"/>
    <n v="49.061518286343599"/>
    <x v="3"/>
    <n v="0"/>
    <n v="0"/>
    <n v="4.40528634361233E-3"/>
    <n v="0"/>
    <n v="0"/>
    <n v="24"/>
    <n v="151"/>
    <n v="0"/>
    <n v="0"/>
    <s v="low"/>
  </r>
  <r>
    <n v="8486"/>
    <x v="6622"/>
    <d v="2021-01-01T00:00:00"/>
    <n v="70"/>
    <n v="70"/>
    <n v="20.7321625571428"/>
    <x v="1"/>
    <n v="0"/>
    <n v="0"/>
    <n v="0"/>
    <n v="2.8571428571428501E-2"/>
    <n v="2.8571428571428501E-2"/>
    <n v="5"/>
    <n v="35"/>
    <n v="0"/>
    <n v="1.23905714285714E-2"/>
    <s v="low"/>
  </r>
  <r>
    <n v="8487"/>
    <x v="6623"/>
    <d v="2021-01-01T00:00:00"/>
    <n v="82"/>
    <n v="80"/>
    <n v="20.0436397439024"/>
    <x v="1"/>
    <n v="2.4390243902439001E-2"/>
    <n v="0"/>
    <n v="0"/>
    <n v="1.21951219512195E-2"/>
    <n v="0"/>
    <n v="3"/>
    <n v="24"/>
    <n v="0"/>
    <n v="0"/>
    <s v="low"/>
  </r>
  <r>
    <n v="8488"/>
    <x v="6624"/>
    <d v="2021-01-01T00:00:00"/>
    <n v="133"/>
    <n v="130"/>
    <n v="22.853663902255601"/>
    <x v="1"/>
    <n v="0"/>
    <n v="0"/>
    <n v="0"/>
    <n v="0.105263157894736"/>
    <n v="6.01503759398496E-2"/>
    <n v="0"/>
    <n v="0"/>
    <n v="0"/>
    <n v="0"/>
    <s v="low"/>
  </r>
  <r>
    <n v="8489"/>
    <x v="6625"/>
    <d v="2021-01-01T00:00:00"/>
    <n v="61"/>
    <n v="60"/>
    <n v="19.5525345081967"/>
    <x v="0"/>
    <n v="0"/>
    <n v="0"/>
    <n v="0"/>
    <n v="0"/>
    <n v="0"/>
    <n v="11"/>
    <n v="49"/>
    <n v="0"/>
    <n v="0.12998308163265301"/>
    <s v="low"/>
  </r>
  <r>
    <n v="8490"/>
    <x v="6626"/>
    <d v="2021-01-01T00:00:00"/>
    <n v="118"/>
    <n v="110"/>
    <n v="22.765674338983001"/>
    <x v="1"/>
    <n v="0"/>
    <n v="0"/>
    <n v="1.6949152542372801E-2"/>
    <n v="4.2372881355932202E-2"/>
    <n v="0"/>
    <n v="49"/>
    <n v="51"/>
    <n v="0"/>
    <n v="8.1761784313725397E-2"/>
    <s v="low"/>
  </r>
  <r>
    <n v="8491"/>
    <x v="6627"/>
    <d v="2021-01-01T00:00:00"/>
    <n v="73"/>
    <n v="70"/>
    <n v="23.0835407671232"/>
    <x v="1"/>
    <n v="0"/>
    <n v="0"/>
    <n v="0"/>
    <n v="0"/>
    <n v="0"/>
    <n v="9"/>
    <n v="38"/>
    <n v="0"/>
    <n v="4.3859657894736802E-2"/>
    <s v="low"/>
  </r>
  <r>
    <n v="8492"/>
    <x v="6628"/>
    <d v="2021-01-01T00:00:00"/>
    <n v="227"/>
    <n v="220"/>
    <n v="18.783285414096898"/>
    <x v="0"/>
    <n v="0"/>
    <n v="0"/>
    <n v="0"/>
    <n v="0.18942731277533001"/>
    <n v="4.40528634361233E-3"/>
    <n v="0"/>
    <n v="0"/>
    <n v="0"/>
    <n v="0"/>
    <s v="low"/>
  </r>
  <r>
    <n v="8493"/>
    <x v="6629"/>
    <d v="2021-01-01T00:00:00"/>
    <n v="105"/>
    <n v="100"/>
    <n v="36.1971768571428"/>
    <x v="4"/>
    <n v="0"/>
    <n v="0"/>
    <n v="0"/>
    <n v="9.5238095238095195E-3"/>
    <n v="9.5238095238095195E-3"/>
    <n v="20"/>
    <n v="54"/>
    <n v="0"/>
    <n v="0"/>
    <s v="low"/>
  </r>
  <r>
    <n v="8494"/>
    <x v="6630"/>
    <d v="2021-01-01T00:00:00"/>
    <n v="66"/>
    <n v="60"/>
    <n v="21.706402636363599"/>
    <x v="1"/>
    <n v="0"/>
    <n v="0"/>
    <n v="0"/>
    <n v="1.51515151515151E-2"/>
    <n v="0"/>
    <n v="30"/>
    <n v="37"/>
    <n v="0"/>
    <n v="1.1583E-2"/>
    <s v="low"/>
  </r>
  <r>
    <n v="8495"/>
    <x v="6631"/>
    <d v="2021-01-01T00:00:00"/>
    <n v="60"/>
    <n v="60"/>
    <n v="25.9953038499999"/>
    <x v="1"/>
    <n v="0"/>
    <n v="1.6666666666666601E-2"/>
    <n v="0"/>
    <n v="6.6666666666666596E-2"/>
    <n v="0"/>
    <n v="19"/>
    <n v="16"/>
    <n v="0"/>
    <n v="0"/>
    <s v="low"/>
  </r>
  <r>
    <n v="8496"/>
    <x v="6632"/>
    <d v="2021-01-01T00:00:00"/>
    <n v="50"/>
    <n v="50"/>
    <n v="24.186153619999999"/>
    <x v="1"/>
    <n v="0.02"/>
    <n v="0"/>
    <n v="0"/>
    <n v="0.02"/>
    <n v="0"/>
    <n v="6"/>
    <n v="28"/>
    <n v="0"/>
    <n v="0"/>
    <s v="low"/>
  </r>
  <r>
    <n v="8497"/>
    <x v="6633"/>
    <d v="2021-01-01T00:00:00"/>
    <n v="55"/>
    <n v="50"/>
    <n v="19.797067054545401"/>
    <x v="0"/>
    <n v="5.4545454545454501E-2"/>
    <n v="0"/>
    <n v="0"/>
    <n v="0"/>
    <n v="0"/>
    <n v="7"/>
    <n v="24"/>
    <n v="0"/>
    <n v="0"/>
    <s v="low"/>
  </r>
  <r>
    <n v="8498"/>
    <x v="6634"/>
    <d v="2021-01-01T00:00:00"/>
    <n v="154"/>
    <n v="150"/>
    <n v="34.002511415584401"/>
    <x v="4"/>
    <n v="0"/>
    <n v="0"/>
    <n v="0"/>
    <n v="1.2987012987012899E-2"/>
    <n v="0"/>
    <n v="27"/>
    <n v="127"/>
    <n v="0"/>
    <n v="0"/>
    <s v="low"/>
  </r>
  <r>
    <n v="8499"/>
    <x v="6635"/>
    <d v="2021-01-01T00:00:00"/>
    <n v="134"/>
    <n v="130"/>
    <n v="19.322000268656701"/>
    <x v="0"/>
    <n v="5.2238805970149203E-2"/>
    <n v="0"/>
    <n v="2.2388059701492501E-2"/>
    <n v="0.194029850746268"/>
    <n v="7.4626865671641703E-3"/>
    <n v="8"/>
    <n v="24"/>
    <n v="0"/>
    <n v="2.1825416666666599E-3"/>
    <s v="low"/>
  </r>
  <r>
    <n v="8500"/>
    <x v="6636"/>
    <d v="2021-01-01T00:00:00"/>
    <n v="70"/>
    <n v="70"/>
    <n v="25.654288157142801"/>
    <x v="1"/>
    <n v="1.42857142857142E-2"/>
    <n v="0"/>
    <n v="0"/>
    <n v="5.7142857142857099E-2"/>
    <n v="0"/>
    <n v="8"/>
    <n v="28"/>
    <n v="0"/>
    <n v="0"/>
    <s v="low"/>
  </r>
  <r>
    <n v="8501"/>
    <x v="6637"/>
    <d v="2021-01-01T00:00:00"/>
    <n v="64"/>
    <n v="60"/>
    <n v="65.872968749999998"/>
    <x v="6"/>
    <n v="0"/>
    <n v="0"/>
    <n v="0"/>
    <n v="0"/>
    <n v="0"/>
    <n v="4"/>
    <n v="52"/>
    <n v="0"/>
    <n v="0"/>
    <s v="high"/>
  </r>
  <r>
    <n v="8502"/>
    <x v="6638"/>
    <d v="2021-01-01T00:00:00"/>
    <n v="61"/>
    <n v="60"/>
    <n v="23.716490934426201"/>
    <x v="1"/>
    <n v="0"/>
    <n v="0"/>
    <n v="0"/>
    <n v="0"/>
    <n v="0"/>
    <n v="0"/>
    <n v="45"/>
    <n v="0"/>
    <n v="1.7094022222222199E-2"/>
    <s v="low"/>
  </r>
  <r>
    <n v="8503"/>
    <x v="6639"/>
    <d v="2021-01-01T00:00:00"/>
    <n v="140"/>
    <n v="140"/>
    <n v="53.426561014285703"/>
    <x v="2"/>
    <n v="0"/>
    <n v="0"/>
    <n v="0"/>
    <n v="0"/>
    <n v="0"/>
    <n v="86"/>
    <n v="111"/>
    <n v="0"/>
    <n v="0"/>
    <s v="high"/>
  </r>
  <r>
    <n v="8504"/>
    <x v="6640"/>
    <d v="2021-01-01T00:00:00"/>
    <n v="149"/>
    <n v="140"/>
    <n v="28.989496295302001"/>
    <x v="1"/>
    <n v="0"/>
    <n v="0"/>
    <n v="2.68456375838926E-2"/>
    <n v="6.7114093959731499E-3"/>
    <n v="0"/>
    <n v="13"/>
    <n v="111"/>
    <n v="0"/>
    <n v="0"/>
    <s v="low"/>
  </r>
  <r>
    <n v="8505"/>
    <x v="6641"/>
    <d v="2021-01-01T00:00:00"/>
    <n v="86"/>
    <n v="80"/>
    <n v="18.6857658488372"/>
    <x v="0"/>
    <n v="0"/>
    <n v="0"/>
    <n v="0"/>
    <n v="0.27906976744186002"/>
    <n v="1.1627906976744099E-2"/>
    <n v="0"/>
    <n v="0"/>
    <n v="0"/>
    <n v="0"/>
    <s v="low"/>
  </r>
  <r>
    <n v="8506"/>
    <x v="6642"/>
    <d v="2021-01-01T00:00:00"/>
    <n v="154"/>
    <n v="150"/>
    <n v="24.543098993506401"/>
    <x v="1"/>
    <n v="0"/>
    <n v="0"/>
    <n v="0"/>
    <n v="0.38311688311688302"/>
    <n v="1.94805194805194E-2"/>
    <n v="0"/>
    <n v="0"/>
    <n v="0"/>
    <n v="0"/>
    <s v="low"/>
  </r>
  <r>
    <n v="8507"/>
    <x v="6643"/>
    <d v="2021-01-01T00:00:00"/>
    <n v="76"/>
    <n v="70"/>
    <n v="27.3678512368421"/>
    <x v="1"/>
    <n v="0"/>
    <n v="0"/>
    <n v="0"/>
    <n v="0.118421052631578"/>
    <n v="0.27631578947368401"/>
    <n v="0"/>
    <n v="0"/>
    <n v="0"/>
    <n v="0"/>
    <s v="low"/>
  </r>
  <r>
    <n v="8508"/>
    <x v="6644"/>
    <d v="2021-01-01T00:00:00"/>
    <n v="74"/>
    <n v="70"/>
    <n v="23.135071959459399"/>
    <x v="1"/>
    <n v="0"/>
    <n v="0"/>
    <n v="0"/>
    <n v="0"/>
    <n v="0"/>
    <n v="31"/>
    <n v="67"/>
    <n v="0"/>
    <n v="1.4925373134328301E-2"/>
    <s v="low"/>
  </r>
  <r>
    <n v="8509"/>
    <x v="6645"/>
    <d v="2021-01-01T00:00:00"/>
    <n v="68"/>
    <n v="60"/>
    <n v="22.1525"/>
    <x v="1"/>
    <n v="0"/>
    <n v="0"/>
    <n v="0"/>
    <n v="0"/>
    <n v="0"/>
    <n v="33"/>
    <n v="62"/>
    <n v="0"/>
    <n v="3.79506451612903E-3"/>
    <s v="low"/>
  </r>
  <r>
    <n v="8510"/>
    <x v="6646"/>
    <d v="2021-01-01T00:00:00"/>
    <n v="69"/>
    <n v="60"/>
    <n v="21.166290072463699"/>
    <x v="1"/>
    <n v="0"/>
    <n v="0"/>
    <n v="0"/>
    <n v="0"/>
    <n v="0"/>
    <n v="19"/>
    <n v="57"/>
    <n v="0"/>
    <n v="0"/>
    <s v="low"/>
  </r>
  <r>
    <n v="8511"/>
    <x v="6647"/>
    <d v="2021-01-01T00:00:00"/>
    <n v="185"/>
    <n v="180"/>
    <n v="21.4437502324324"/>
    <x v="1"/>
    <n v="5.4054054054053996E-3"/>
    <n v="0"/>
    <n v="5.4054054054053996E-3"/>
    <n v="0"/>
    <n v="0"/>
    <n v="12"/>
    <n v="154"/>
    <n v="0"/>
    <n v="7.5432396103896099E-2"/>
    <s v="low"/>
  </r>
  <r>
    <n v="8512"/>
    <x v="6648"/>
    <d v="2021-01-01T00:00:00"/>
    <n v="63"/>
    <n v="60"/>
    <n v="39.685832984126897"/>
    <x v="4"/>
    <n v="0"/>
    <n v="0"/>
    <n v="0"/>
    <n v="0"/>
    <n v="0"/>
    <n v="13"/>
    <n v="47"/>
    <n v="0"/>
    <n v="0"/>
    <s v="low"/>
  </r>
  <r>
    <n v="8513"/>
    <x v="6649"/>
    <d v="2021-01-01T00:00:00"/>
    <n v="214"/>
    <n v="210"/>
    <n v="28.413266154205601"/>
    <x v="1"/>
    <n v="0"/>
    <n v="4.6728971962616802E-3"/>
    <n v="9.3457943925233603E-3"/>
    <n v="9.3457943925233603E-3"/>
    <n v="0"/>
    <n v="83"/>
    <n v="123"/>
    <n v="0"/>
    <n v="4.00995934959349E-3"/>
    <s v="low"/>
  </r>
  <r>
    <n v="8514"/>
    <x v="6650"/>
    <d v="2021-01-01T00:00:00"/>
    <n v="126"/>
    <n v="120"/>
    <n v="20.951827976190401"/>
    <x v="1"/>
    <n v="0"/>
    <n v="0"/>
    <n v="7.9365079365079309E-3"/>
    <n v="0"/>
    <n v="2.3809523809523801E-2"/>
    <n v="4"/>
    <n v="75"/>
    <n v="0"/>
    <n v="7.1666666666666601E-2"/>
    <s v="low"/>
  </r>
  <r>
    <n v="8515"/>
    <x v="6651"/>
    <d v="2021-01-01T00:00:00"/>
    <n v="59"/>
    <n v="50"/>
    <n v="29.248704440677901"/>
    <x v="1"/>
    <n v="0"/>
    <n v="0"/>
    <n v="0"/>
    <n v="3.38983050847457E-2"/>
    <n v="0"/>
    <n v="1"/>
    <n v="47"/>
    <n v="0"/>
    <n v="6.1339063829787203E-2"/>
    <s v="low"/>
  </r>
  <r>
    <n v="8516"/>
    <x v="6652"/>
    <d v="2021-01-01T00:00:00"/>
    <n v="56"/>
    <n v="50"/>
    <n v="26.426301875"/>
    <x v="1"/>
    <n v="0"/>
    <n v="0"/>
    <n v="0"/>
    <n v="0"/>
    <n v="0"/>
    <n v="9"/>
    <n v="49"/>
    <n v="0"/>
    <n v="5.2486857142857099E-2"/>
    <s v="low"/>
  </r>
  <r>
    <n v="8517"/>
    <x v="6653"/>
    <d v="2021-01-01T00:00:00"/>
    <n v="158"/>
    <n v="150"/>
    <n v="30.2435750189873"/>
    <x v="4"/>
    <n v="6.3291139240506302E-3"/>
    <n v="0"/>
    <n v="0"/>
    <n v="6.3291139240506302E-3"/>
    <n v="0"/>
    <n v="14"/>
    <n v="105"/>
    <n v="0"/>
    <n v="0"/>
    <s v="low"/>
  </r>
  <r>
    <n v="8518"/>
    <x v="6654"/>
    <d v="2021-01-01T00:00:00"/>
    <n v="91"/>
    <n v="90"/>
    <n v="26.343818054945"/>
    <x v="1"/>
    <n v="0"/>
    <n v="0"/>
    <n v="0"/>
    <n v="0.28571428571428498"/>
    <n v="7.69230769230769E-2"/>
    <n v="0"/>
    <n v="0"/>
    <n v="0"/>
    <n v="0"/>
    <s v="low"/>
  </r>
  <r>
    <n v="8519"/>
    <x v="6655"/>
    <d v="2021-01-01T00:00:00"/>
    <n v="183"/>
    <n v="180"/>
    <n v="25.106234087431599"/>
    <x v="1"/>
    <n v="0"/>
    <n v="0"/>
    <n v="1.09289617486338E-2"/>
    <n v="2.7322404371584699E-2"/>
    <n v="1.09289617486338E-2"/>
    <n v="26"/>
    <n v="104"/>
    <n v="0"/>
    <n v="0"/>
    <s v="low"/>
  </r>
  <r>
    <n v="8520"/>
    <x v="6656"/>
    <d v="2021-01-01T00:00:00"/>
    <n v="76"/>
    <n v="70"/>
    <n v="28.790591460526301"/>
    <x v="1"/>
    <n v="0"/>
    <n v="0"/>
    <n v="0"/>
    <n v="0"/>
    <n v="0"/>
    <n v="15"/>
    <n v="71"/>
    <n v="0"/>
    <n v="7.6391690140845001E-2"/>
    <s v="low"/>
  </r>
  <r>
    <n v="8521"/>
    <x v="6657"/>
    <d v="2021-01-01T00:00:00"/>
    <n v="76"/>
    <n v="70"/>
    <n v="26.6040390263157"/>
    <x v="1"/>
    <n v="0"/>
    <n v="0"/>
    <n v="0"/>
    <n v="0"/>
    <n v="0"/>
    <n v="4"/>
    <n v="69"/>
    <n v="0"/>
    <n v="0.151138710144927"/>
    <s v="low"/>
  </r>
  <r>
    <n v="8522"/>
    <x v="6658"/>
    <d v="2021-01-01T00:00:00"/>
    <n v="56"/>
    <n v="50"/>
    <n v="25.256965696428502"/>
    <x v="1"/>
    <n v="0"/>
    <n v="0"/>
    <n v="0"/>
    <n v="0"/>
    <n v="0"/>
    <n v="5"/>
    <n v="42"/>
    <n v="0"/>
    <n v="0.309608833333333"/>
    <s v="low"/>
  </r>
  <r>
    <n v="8523"/>
    <x v="6659"/>
    <d v="2021-01-01T00:00:00"/>
    <n v="162"/>
    <n v="160"/>
    <n v="24.2587997469135"/>
    <x v="1"/>
    <n v="6.1728395061728296E-3"/>
    <n v="0"/>
    <n v="1.23456790123456E-2"/>
    <n v="9.8765432098765399E-2"/>
    <n v="8.6419753086419707E-2"/>
    <n v="8"/>
    <n v="64"/>
    <n v="0"/>
    <n v="1.171875E-2"/>
    <s v="low"/>
  </r>
  <r>
    <n v="8524"/>
    <x v="6660"/>
    <d v="2021-01-01T00:00:00"/>
    <n v="81"/>
    <n v="80"/>
    <n v="22.345391234567899"/>
    <x v="1"/>
    <n v="0"/>
    <n v="0"/>
    <n v="0"/>
    <n v="0.27160493827160398"/>
    <n v="0"/>
    <n v="0"/>
    <n v="0"/>
    <n v="0"/>
    <n v="0"/>
    <s v="low"/>
  </r>
  <r>
    <n v="8525"/>
    <x v="6661"/>
    <d v="2021-01-01T00:00:00"/>
    <n v="75"/>
    <n v="70"/>
    <n v="29.330142786666599"/>
    <x v="1"/>
    <n v="0"/>
    <n v="0"/>
    <n v="0"/>
    <n v="0.04"/>
    <n v="0"/>
    <n v="15"/>
    <n v="25"/>
    <n v="0"/>
    <n v="2.1437080000000001E-2"/>
    <s v="low"/>
  </r>
  <r>
    <n v="8526"/>
    <x v="6662"/>
    <d v="2021-01-01T00:00:00"/>
    <n v="55"/>
    <n v="50"/>
    <n v="26.575759454545398"/>
    <x v="1"/>
    <n v="0"/>
    <n v="0"/>
    <n v="0"/>
    <n v="0"/>
    <n v="0"/>
    <n v="7"/>
    <n v="41"/>
    <n v="0"/>
    <n v="0"/>
    <s v="low"/>
  </r>
  <r>
    <n v="8527"/>
    <x v="6663"/>
    <d v="2021-01-01T00:00:00"/>
    <n v="274"/>
    <n v="270"/>
    <n v="34.167500372262701"/>
    <x v="4"/>
    <n v="0"/>
    <n v="0"/>
    <n v="2.9197080291970798E-2"/>
    <n v="1.4598540145985399E-2"/>
    <n v="0"/>
    <n v="57"/>
    <n v="183"/>
    <n v="0"/>
    <n v="0"/>
    <s v="low"/>
  </r>
  <r>
    <n v="8528"/>
    <x v="6664"/>
    <d v="2021-01-01T00:00:00"/>
    <n v="55"/>
    <n v="50"/>
    <n v="20.296536763636301"/>
    <x v="1"/>
    <n v="0"/>
    <n v="0"/>
    <n v="0"/>
    <n v="0.41818181818181799"/>
    <n v="0"/>
    <n v="0"/>
    <n v="0"/>
    <n v="0"/>
    <n v="0"/>
    <s v="low"/>
  </r>
  <r>
    <n v="8529"/>
    <x v="6665"/>
    <d v="2021-01-01T00:00:00"/>
    <n v="82"/>
    <n v="80"/>
    <n v="26.892832475609701"/>
    <x v="1"/>
    <n v="0"/>
    <n v="0"/>
    <n v="0"/>
    <n v="7.3170731707316999E-2"/>
    <n v="0"/>
    <n v="28"/>
    <n v="51"/>
    <n v="0"/>
    <n v="0"/>
    <s v="low"/>
  </r>
  <r>
    <n v="8530"/>
    <x v="6666"/>
    <d v="2021-01-01T00:00:00"/>
    <n v="80"/>
    <n v="80"/>
    <n v="43.494471224999998"/>
    <x v="3"/>
    <n v="0"/>
    <n v="0"/>
    <n v="0"/>
    <n v="0"/>
    <n v="0"/>
    <n v="5"/>
    <n v="66"/>
    <n v="0"/>
    <n v="2.1955833333333299E-2"/>
    <s v="low"/>
  </r>
  <r>
    <n v="8531"/>
    <x v="6667"/>
    <d v="2021-01-01T00:00:00"/>
    <n v="53"/>
    <n v="50"/>
    <n v="61.646173056603701"/>
    <x v="6"/>
    <n v="0"/>
    <n v="0"/>
    <n v="0"/>
    <n v="0"/>
    <n v="0"/>
    <n v="25"/>
    <n v="28"/>
    <n v="0"/>
    <n v="0"/>
    <s v="high"/>
  </r>
  <r>
    <n v="8532"/>
    <x v="6668"/>
    <d v="2021-01-01T00:00:00"/>
    <n v="79"/>
    <n v="70"/>
    <n v="30.916462772151899"/>
    <x v="4"/>
    <n v="0"/>
    <n v="0"/>
    <n v="0"/>
    <n v="0.253164556962025"/>
    <n v="8.8607594936708806E-2"/>
    <n v="0"/>
    <n v="0"/>
    <n v="0"/>
    <n v="0"/>
    <s v="low"/>
  </r>
  <r>
    <n v="8533"/>
    <x v="6669"/>
    <d v="2021-01-01T00:00:00"/>
    <n v="52"/>
    <n v="50"/>
    <n v="30.9066281730769"/>
    <x v="4"/>
    <n v="1.9230769230769201E-2"/>
    <n v="0"/>
    <n v="0"/>
    <n v="7.69230769230769E-2"/>
    <n v="0"/>
    <n v="30"/>
    <n v="28"/>
    <n v="0"/>
    <n v="5.25214285714285E-4"/>
    <s v="low"/>
  </r>
  <r>
    <n v="8534"/>
    <x v="6670"/>
    <d v="2021-01-01T00:00:00"/>
    <n v="80"/>
    <n v="80"/>
    <n v="22.828857750000001"/>
    <x v="1"/>
    <n v="0"/>
    <n v="0"/>
    <n v="1.2500000000000001E-2"/>
    <n v="3.7499999999999999E-2"/>
    <n v="1.2500000000000001E-2"/>
    <n v="39"/>
    <n v="47"/>
    <n v="0"/>
    <n v="0"/>
    <s v="low"/>
  </r>
  <r>
    <n v="8535"/>
    <x v="6671"/>
    <d v="2021-01-01T00:00:00"/>
    <n v="65"/>
    <n v="60"/>
    <n v="26.327619230769201"/>
    <x v="1"/>
    <n v="0"/>
    <n v="0"/>
    <n v="0"/>
    <n v="1.53846153846153E-2"/>
    <n v="1.53846153846153E-2"/>
    <n v="6"/>
    <n v="37"/>
    <n v="0"/>
    <n v="4.5777837837837801E-2"/>
    <s v="low"/>
  </r>
  <r>
    <n v="8536"/>
    <x v="6672"/>
    <d v="2021-01-01T00:00:00"/>
    <n v="55"/>
    <n v="50"/>
    <n v="22.072909090909"/>
    <x v="1"/>
    <n v="0"/>
    <n v="0"/>
    <n v="0"/>
    <n v="0"/>
    <n v="0"/>
    <n v="4"/>
    <n v="38"/>
    <n v="0"/>
    <n v="5.3101500000000003E-2"/>
    <s v="low"/>
  </r>
  <r>
    <n v="8537"/>
    <x v="6673"/>
    <d v="2021-01-01T00:00:00"/>
    <n v="78"/>
    <n v="70"/>
    <n v="22.881056153846099"/>
    <x v="1"/>
    <n v="0"/>
    <n v="0"/>
    <n v="0"/>
    <n v="0"/>
    <n v="0"/>
    <n v="12"/>
    <n v="55"/>
    <n v="0"/>
    <n v="8.6363636363636295E-2"/>
    <s v="low"/>
  </r>
  <r>
    <n v="8538"/>
    <x v="6674"/>
    <d v="2021-01-01T00:00:00"/>
    <n v="110"/>
    <n v="110"/>
    <n v="28.7020833272727"/>
    <x v="1"/>
    <n v="0"/>
    <n v="0"/>
    <n v="0"/>
    <n v="3.6363636363636299E-2"/>
    <n v="9.0909090909090905E-3"/>
    <n v="37"/>
    <n v="63"/>
    <n v="0"/>
    <n v="0"/>
    <s v="low"/>
  </r>
  <r>
    <n v="8539"/>
    <x v="6675"/>
    <d v="2021-01-01T00:00:00"/>
    <n v="95"/>
    <n v="90"/>
    <n v="28.754057357894698"/>
    <x v="1"/>
    <n v="0"/>
    <n v="0"/>
    <n v="0"/>
    <n v="1.0526315789473601E-2"/>
    <n v="0"/>
    <n v="11"/>
    <n v="60"/>
    <n v="0"/>
    <n v="0"/>
    <s v="low"/>
  </r>
  <r>
    <n v="8540"/>
    <x v="6676"/>
    <d v="2021-01-01T00:00:00"/>
    <n v="61"/>
    <n v="60"/>
    <n v="25.128233655737699"/>
    <x v="1"/>
    <n v="0"/>
    <n v="0"/>
    <n v="0"/>
    <n v="0"/>
    <n v="0"/>
    <n v="10"/>
    <n v="46"/>
    <n v="0"/>
    <n v="8.1521739130434694E-3"/>
    <s v="low"/>
  </r>
  <r>
    <n v="8541"/>
    <x v="6677"/>
    <d v="2021-01-01T00:00:00"/>
    <n v="50"/>
    <n v="50"/>
    <n v="29.29581516"/>
    <x v="1"/>
    <n v="0"/>
    <n v="0"/>
    <n v="0"/>
    <n v="0"/>
    <n v="0"/>
    <n v="2"/>
    <n v="36"/>
    <n v="0"/>
    <n v="0"/>
    <s v="low"/>
  </r>
  <r>
    <n v="8542"/>
    <x v="6678"/>
    <d v="2021-01-01T00:00:00"/>
    <n v="83"/>
    <n v="80"/>
    <n v="33.555009626505999"/>
    <x v="4"/>
    <n v="0"/>
    <n v="0"/>
    <n v="0"/>
    <n v="1.20481927710843E-2"/>
    <n v="0"/>
    <n v="13"/>
    <n v="54"/>
    <n v="0"/>
    <n v="0"/>
    <s v="low"/>
  </r>
  <r>
    <n v="8543"/>
    <x v="6679"/>
    <d v="2021-01-01T00:00:00"/>
    <n v="76"/>
    <n v="70"/>
    <n v="29.494278131578898"/>
    <x v="1"/>
    <n v="0"/>
    <n v="0"/>
    <n v="0"/>
    <n v="5.2631578947368397E-2"/>
    <n v="0"/>
    <n v="23"/>
    <n v="56"/>
    <n v="0"/>
    <n v="0"/>
    <s v="low"/>
  </r>
  <r>
    <n v="8544"/>
    <x v="6680"/>
    <d v="2021-01-01T00:00:00"/>
    <n v="67"/>
    <n v="60"/>
    <n v="36.391972686567101"/>
    <x v="4"/>
    <n v="2.9850746268656699E-2"/>
    <n v="0"/>
    <n v="1.4925373134328301E-2"/>
    <n v="0"/>
    <n v="0"/>
    <n v="4"/>
    <n v="53"/>
    <n v="0"/>
    <n v="0"/>
    <s v="low"/>
  </r>
  <r>
    <n v="8545"/>
    <x v="6681"/>
    <d v="2021-01-01T00:00:00"/>
    <n v="54"/>
    <n v="50"/>
    <n v="42.835185185185097"/>
    <x v="3"/>
    <n v="0"/>
    <n v="0"/>
    <n v="0"/>
    <n v="0"/>
    <n v="0"/>
    <n v="6"/>
    <n v="41"/>
    <n v="0"/>
    <n v="0"/>
    <s v="low"/>
  </r>
  <r>
    <n v="8546"/>
    <x v="6682"/>
    <d v="2021-01-01T00:00:00"/>
    <n v="120"/>
    <n v="120"/>
    <n v="27.340349383333301"/>
    <x v="1"/>
    <n v="0"/>
    <n v="0"/>
    <n v="0"/>
    <n v="0"/>
    <n v="0"/>
    <n v="3"/>
    <n v="93"/>
    <n v="0"/>
    <n v="5.91397849462365E-2"/>
    <s v="low"/>
  </r>
  <r>
    <n v="8547"/>
    <x v="6683"/>
    <d v="2021-01-01T00:00:00"/>
    <n v="120"/>
    <n v="120"/>
    <n v="28.139696733333299"/>
    <x v="1"/>
    <n v="0"/>
    <n v="0"/>
    <n v="0"/>
    <n v="8.3333333333333297E-3"/>
    <n v="0"/>
    <n v="4"/>
    <n v="92"/>
    <n v="0"/>
    <n v="5.5555565217391301E-2"/>
    <s v="low"/>
  </r>
  <r>
    <n v="8548"/>
    <x v="6684"/>
    <d v="2021-01-01T00:00:00"/>
    <n v="117"/>
    <n v="110"/>
    <n v="18.4522789487179"/>
    <x v="0"/>
    <n v="0"/>
    <n v="0"/>
    <n v="0"/>
    <n v="5.1282051282051197E-2"/>
    <n v="0"/>
    <n v="0"/>
    <n v="0"/>
    <n v="0"/>
    <n v="0"/>
    <s v="low"/>
  </r>
  <r>
    <n v="8549"/>
    <x v="6685"/>
    <d v="2021-01-01T00:00:00"/>
    <n v="103"/>
    <n v="100"/>
    <n v="42.571553883495099"/>
    <x v="3"/>
    <n v="0"/>
    <n v="0"/>
    <n v="0"/>
    <n v="0"/>
    <n v="0"/>
    <n v="3"/>
    <n v="76"/>
    <n v="0"/>
    <n v="8.9100710526315699E-2"/>
    <s v="low"/>
  </r>
  <r>
    <n v="8550"/>
    <x v="6686"/>
    <d v="2021-01-01T00:00:00"/>
    <n v="103"/>
    <n v="100"/>
    <n v="50.522913941747497"/>
    <x v="2"/>
    <n v="0"/>
    <n v="0"/>
    <n v="0"/>
    <n v="0"/>
    <n v="0"/>
    <n v="3"/>
    <n v="71"/>
    <n v="0"/>
    <n v="1.4084507042253501E-2"/>
    <s v="high"/>
  </r>
  <r>
    <n v="8552"/>
    <x v="6687"/>
    <d v="2021-01-01T00:00:00"/>
    <n v="163"/>
    <n v="160"/>
    <n v="20.121943085889502"/>
    <x v="1"/>
    <n v="1.84049079754601E-2"/>
    <n v="0"/>
    <n v="0"/>
    <n v="2.45398773006134E-2"/>
    <n v="0"/>
    <n v="12"/>
    <n v="95"/>
    <n v="0"/>
    <n v="7.0175473684210496E-3"/>
    <s v="low"/>
  </r>
  <r>
    <n v="8553"/>
    <x v="6688"/>
    <d v="2021-01-01T00:00:00"/>
    <n v="223"/>
    <n v="220"/>
    <n v="28.592393766816102"/>
    <x v="1"/>
    <n v="0"/>
    <n v="0"/>
    <n v="0"/>
    <n v="0.10762331838564999"/>
    <n v="2.2421524663677101E-2"/>
    <n v="0"/>
    <n v="0"/>
    <n v="0"/>
    <n v="0"/>
    <s v="low"/>
  </r>
  <r>
    <n v="8555"/>
    <x v="6689"/>
    <d v="2021-01-01T00:00:00"/>
    <n v="62"/>
    <n v="60"/>
    <n v="34.3803025806451"/>
    <x v="4"/>
    <n v="0"/>
    <n v="0"/>
    <n v="0"/>
    <n v="0.17741935483870899"/>
    <n v="8.0645161290322495E-2"/>
    <n v="0"/>
    <n v="0"/>
    <n v="0"/>
    <n v="0"/>
    <s v="low"/>
  </r>
  <r>
    <n v="8557"/>
    <x v="6690"/>
    <d v="2021-01-01T00:00:00"/>
    <n v="259"/>
    <n v="250"/>
    <n v="36.334614891891803"/>
    <x v="4"/>
    <n v="0"/>
    <n v="0"/>
    <n v="7.7220077220077196E-3"/>
    <n v="1.5444015444015399E-2"/>
    <n v="0"/>
    <n v="80"/>
    <n v="159"/>
    <n v="0"/>
    <n v="0"/>
    <s v="low"/>
  </r>
  <r>
    <n v="8558"/>
    <x v="6691"/>
    <d v="2021-01-01T00:00:00"/>
    <n v="51"/>
    <n v="50"/>
    <n v="16.835893921568601"/>
    <x v="0"/>
    <n v="0"/>
    <n v="0"/>
    <n v="0"/>
    <n v="0.19607843137254899"/>
    <n v="1.9607843137254902E-2"/>
    <n v="0"/>
    <n v="0"/>
    <n v="0"/>
    <n v="0"/>
    <s v="low"/>
  </r>
  <r>
    <n v="8559"/>
    <x v="6692"/>
    <d v="2021-01-01T00:00:00"/>
    <n v="129"/>
    <n v="120"/>
    <n v="22.459566395348801"/>
    <x v="1"/>
    <n v="0"/>
    <n v="0"/>
    <n v="0"/>
    <n v="0"/>
    <n v="0"/>
    <n v="2"/>
    <n v="98"/>
    <n v="0"/>
    <n v="9.7363948979591802E-2"/>
    <s v="low"/>
  </r>
  <r>
    <n v="8560"/>
    <x v="6693"/>
    <d v="2021-01-01T00:00:00"/>
    <n v="103"/>
    <n v="100"/>
    <n v="36.039446543689301"/>
    <x v="4"/>
    <n v="0"/>
    <n v="0"/>
    <n v="0"/>
    <n v="0"/>
    <n v="0"/>
    <n v="10"/>
    <n v="85"/>
    <n v="0"/>
    <n v="9.5588235294117602E-3"/>
    <s v="low"/>
  </r>
  <r>
    <n v="8561"/>
    <x v="6694"/>
    <d v="2021-01-01T00:00:00"/>
    <n v="99"/>
    <n v="90"/>
    <n v="35.875151515151501"/>
    <x v="4"/>
    <n v="0"/>
    <n v="0"/>
    <n v="0"/>
    <n v="0"/>
    <n v="0"/>
    <n v="6"/>
    <n v="86"/>
    <n v="0"/>
    <n v="1.1627906976744099E-2"/>
    <s v="low"/>
  </r>
  <r>
    <n v="8562"/>
    <x v="6695"/>
    <d v="2021-01-01T00:00:00"/>
    <n v="103"/>
    <n v="100"/>
    <n v="28.448978087378599"/>
    <x v="1"/>
    <n v="0"/>
    <n v="0"/>
    <n v="0"/>
    <n v="0"/>
    <n v="0"/>
    <n v="37"/>
    <n v="74"/>
    <n v="0"/>
    <n v="0"/>
    <s v="low"/>
  </r>
  <r>
    <n v="8563"/>
    <x v="6696"/>
    <d v="2021-01-01T00:00:00"/>
    <n v="56"/>
    <n v="50"/>
    <n v="22.916133267857099"/>
    <x v="1"/>
    <n v="0"/>
    <n v="0"/>
    <n v="0"/>
    <n v="0"/>
    <n v="0"/>
    <n v="14"/>
    <n v="11"/>
    <n v="0"/>
    <n v="0"/>
    <s v="low"/>
  </r>
  <r>
    <n v="8565"/>
    <x v="6697"/>
    <d v="2021-01-01T00:00:00"/>
    <n v="275"/>
    <n v="270"/>
    <n v="35.609416974545397"/>
    <x v="4"/>
    <n v="0"/>
    <n v="0"/>
    <n v="0"/>
    <n v="0"/>
    <n v="0"/>
    <n v="18"/>
    <n v="129"/>
    <n v="0"/>
    <n v="0"/>
    <s v="low"/>
  </r>
  <r>
    <n v="8566"/>
    <x v="6698"/>
    <d v="2021-01-01T00:00:00"/>
    <n v="70"/>
    <n v="70"/>
    <n v="28.9274774571428"/>
    <x v="1"/>
    <n v="0"/>
    <n v="0"/>
    <n v="0"/>
    <n v="0.32857142857142801"/>
    <n v="8.5714285714285701E-2"/>
    <n v="0"/>
    <n v="0"/>
    <n v="0"/>
    <n v="0"/>
    <s v="low"/>
  </r>
  <r>
    <n v="8567"/>
    <x v="6699"/>
    <d v="2021-01-01T00:00:00"/>
    <n v="86"/>
    <n v="80"/>
    <n v="39.789851534883702"/>
    <x v="4"/>
    <n v="0"/>
    <n v="0"/>
    <n v="0"/>
    <n v="0.25581395348837199"/>
    <n v="2.3255813953488299E-2"/>
    <n v="0"/>
    <n v="0"/>
    <n v="0"/>
    <n v="0"/>
    <s v="low"/>
  </r>
  <r>
    <n v="8568"/>
    <x v="6700"/>
    <d v="2021-01-01T00:00:00"/>
    <n v="150"/>
    <n v="150"/>
    <n v="18.275285139999902"/>
    <x v="0"/>
    <n v="0.02"/>
    <n v="0"/>
    <n v="1.3333333333333299E-2"/>
    <n v="0.10666666666666599"/>
    <n v="0.02"/>
    <n v="9"/>
    <n v="16"/>
    <n v="0"/>
    <n v="6.25E-2"/>
    <s v="low"/>
  </r>
  <r>
    <n v="8569"/>
    <x v="6701"/>
    <d v="2021-01-01T00:00:00"/>
    <n v="109"/>
    <n v="100"/>
    <n v="37.811946880733899"/>
    <x v="4"/>
    <n v="0"/>
    <n v="0"/>
    <n v="0"/>
    <n v="0"/>
    <n v="1.8348623853211E-2"/>
    <n v="4"/>
    <n v="92"/>
    <n v="0"/>
    <n v="0"/>
    <s v="low"/>
  </r>
  <r>
    <n v="8570"/>
    <x v="6702"/>
    <d v="2021-01-01T00:00:00"/>
    <n v="108"/>
    <n v="100"/>
    <n v="37.223340092592501"/>
    <x v="4"/>
    <n v="0"/>
    <n v="0"/>
    <n v="0"/>
    <n v="0"/>
    <n v="1.85185185185185E-2"/>
    <n v="5"/>
    <n v="95"/>
    <n v="0"/>
    <n v="0"/>
    <s v="low"/>
  </r>
  <r>
    <n v="8571"/>
    <x v="6703"/>
    <d v="2021-01-01T00:00:00"/>
    <n v="100"/>
    <n v="100"/>
    <n v="37.187199999999997"/>
    <x v="4"/>
    <n v="0"/>
    <n v="0"/>
    <n v="0"/>
    <n v="0"/>
    <n v="0"/>
    <n v="1"/>
    <n v="90"/>
    <n v="0"/>
    <n v="0"/>
    <s v="low"/>
  </r>
  <r>
    <n v="8572"/>
    <x v="6704"/>
    <d v="2021-01-01T00:00:00"/>
    <n v="105"/>
    <n v="100"/>
    <n v="36.973651019047601"/>
    <x v="4"/>
    <n v="0"/>
    <n v="0"/>
    <n v="0"/>
    <n v="0"/>
    <n v="9.5238095238095195E-3"/>
    <n v="9"/>
    <n v="91"/>
    <n v="0"/>
    <n v="0"/>
    <s v="low"/>
  </r>
  <r>
    <n v="8573"/>
    <x v="6705"/>
    <d v="2021-01-01T00:00:00"/>
    <n v="185"/>
    <n v="180"/>
    <n v="21.370718324324301"/>
    <x v="1"/>
    <n v="2.7027027027027001E-2"/>
    <n v="0"/>
    <n v="3.7837837837837798E-2"/>
    <n v="0.124324324324324"/>
    <n v="0"/>
    <n v="27"/>
    <n v="29"/>
    <n v="0"/>
    <n v="0"/>
    <s v="low"/>
  </r>
  <r>
    <n v="8574"/>
    <x v="6706"/>
    <d v="2021-01-01T00:00:00"/>
    <n v="93"/>
    <n v="90"/>
    <n v="23.553351139784901"/>
    <x v="1"/>
    <n v="0"/>
    <n v="0"/>
    <n v="0"/>
    <n v="0.18279569892473099"/>
    <n v="0"/>
    <n v="0"/>
    <n v="0"/>
    <n v="0"/>
    <n v="0"/>
    <s v="low"/>
  </r>
  <r>
    <n v="8575"/>
    <x v="6707"/>
    <d v="2021-01-01T00:00:00"/>
    <n v="69"/>
    <n v="60"/>
    <n v="31.005737362318801"/>
    <x v="4"/>
    <n v="0"/>
    <n v="0"/>
    <n v="1.4492753623188401E-2"/>
    <n v="8.6956521739130405E-2"/>
    <n v="0"/>
    <n v="20"/>
    <n v="34"/>
    <n v="0"/>
    <n v="0"/>
    <s v="low"/>
  </r>
  <r>
    <n v="8576"/>
    <x v="6708"/>
    <d v="2021-01-01T00:00:00"/>
    <n v="50"/>
    <n v="50"/>
    <n v="37.296656900000002"/>
    <x v="4"/>
    <n v="0"/>
    <n v="0"/>
    <n v="0"/>
    <n v="0"/>
    <n v="0"/>
    <n v="20"/>
    <n v="44"/>
    <n v="0"/>
    <n v="3.0483409090908999E-2"/>
    <s v="low"/>
  </r>
  <r>
    <n v="8577"/>
    <x v="6709"/>
    <d v="2021-01-01T00:00:00"/>
    <n v="176"/>
    <n v="170"/>
    <n v="30.523733215909001"/>
    <x v="4"/>
    <n v="0"/>
    <n v="0"/>
    <n v="1.7045454545454499E-2"/>
    <n v="4.54545454545454E-2"/>
    <n v="0"/>
    <n v="31"/>
    <n v="50"/>
    <n v="0"/>
    <n v="7.0967799999999996E-3"/>
    <s v="low"/>
  </r>
  <r>
    <n v="8578"/>
    <x v="6710"/>
    <d v="2021-01-01T00:00:00"/>
    <n v="59"/>
    <n v="50"/>
    <n v="27.507830067796601"/>
    <x v="1"/>
    <n v="0"/>
    <n v="0"/>
    <n v="0"/>
    <n v="0"/>
    <n v="0"/>
    <n v="20"/>
    <n v="43"/>
    <n v="0"/>
    <n v="0"/>
    <s v="low"/>
  </r>
  <r>
    <n v="8579"/>
    <x v="6711"/>
    <d v="2021-01-01T00:00:00"/>
    <n v="70"/>
    <n v="70"/>
    <n v="22.254115142857099"/>
    <x v="1"/>
    <n v="0"/>
    <n v="0"/>
    <n v="0"/>
    <n v="0"/>
    <n v="0"/>
    <n v="3"/>
    <n v="62"/>
    <n v="0"/>
    <n v="8.0645161290322495E-2"/>
    <s v="low"/>
  </r>
  <r>
    <n v="8580"/>
    <x v="6712"/>
    <d v="2021-01-01T00:00:00"/>
    <n v="65"/>
    <n v="60"/>
    <n v="22.401692307692301"/>
    <x v="1"/>
    <n v="0"/>
    <n v="0"/>
    <n v="0"/>
    <n v="0"/>
    <n v="0"/>
    <n v="0"/>
    <n v="32"/>
    <n v="0"/>
    <n v="3.125E-2"/>
    <s v="low"/>
  </r>
  <r>
    <n v="8581"/>
    <x v="6713"/>
    <d v="2021-01-01T00:00:00"/>
    <n v="74"/>
    <n v="70"/>
    <n v="25.303957432432401"/>
    <x v="1"/>
    <n v="0"/>
    <n v="0"/>
    <n v="0"/>
    <n v="1.35135135135135E-2"/>
    <n v="0"/>
    <n v="13"/>
    <n v="57"/>
    <n v="0"/>
    <n v="0"/>
    <s v="low"/>
  </r>
  <r>
    <n v="8582"/>
    <x v="6714"/>
    <d v="2021-01-01T00:00:00"/>
    <n v="76"/>
    <n v="70"/>
    <n v="17.7639067763157"/>
    <x v="0"/>
    <n v="0"/>
    <n v="0"/>
    <n v="0"/>
    <n v="0"/>
    <n v="0"/>
    <n v="13"/>
    <n v="48"/>
    <n v="0"/>
    <n v="2.23813125E-2"/>
    <s v="low"/>
  </r>
  <r>
    <n v="8583"/>
    <x v="6715"/>
    <d v="2021-01-01T00:00:00"/>
    <n v="177"/>
    <n v="170"/>
    <n v="27.651973367231601"/>
    <x v="1"/>
    <n v="1.1299435028248501E-2"/>
    <n v="0"/>
    <n v="1.6949152542372801E-2"/>
    <n v="2.2598870056497099E-2"/>
    <n v="5.6497175141242903E-3"/>
    <n v="14"/>
    <n v="57"/>
    <n v="0"/>
    <n v="6.4184912280701696E-3"/>
    <s v="low"/>
  </r>
  <r>
    <n v="8584"/>
    <x v="6716"/>
    <d v="2021-01-01T00:00:00"/>
    <n v="87"/>
    <n v="80"/>
    <n v="31.928183298850499"/>
    <x v="4"/>
    <n v="0"/>
    <n v="0"/>
    <n v="0"/>
    <n v="3.4482758620689599E-2"/>
    <n v="5.7471264367816001E-2"/>
    <n v="4"/>
    <n v="29"/>
    <n v="0"/>
    <n v="1.72413793103448E-2"/>
    <s v="low"/>
  </r>
  <r>
    <n v="8585"/>
    <x v="6717"/>
    <d v="2021-01-01T00:00:00"/>
    <n v="149"/>
    <n v="140"/>
    <n v="40.165524704697901"/>
    <x v="3"/>
    <n v="0"/>
    <n v="0"/>
    <n v="0"/>
    <n v="8.7248322147651006E-2"/>
    <n v="0.27516778523489899"/>
    <n v="0"/>
    <n v="0"/>
    <n v="0"/>
    <n v="0"/>
    <s v="low"/>
  </r>
  <r>
    <n v="8586"/>
    <x v="6718"/>
    <d v="2021-01-01T00:00:00"/>
    <n v="50"/>
    <n v="50"/>
    <n v="36.511726920000001"/>
    <x v="4"/>
    <n v="0"/>
    <n v="0"/>
    <n v="0"/>
    <n v="0.16"/>
    <n v="0.14000000000000001"/>
    <n v="0"/>
    <n v="0"/>
    <n v="0"/>
    <n v="0"/>
    <s v="low"/>
  </r>
  <r>
    <n v="8587"/>
    <x v="6719"/>
    <d v="2021-01-01T00:00:00"/>
    <n v="149"/>
    <n v="140"/>
    <n v="28.547759946308702"/>
    <x v="1"/>
    <n v="1.34228187919463E-2"/>
    <n v="0"/>
    <n v="3.3557046979865703E-2"/>
    <n v="4.6979865771811999E-2"/>
    <n v="6.7114093959731499E-3"/>
    <n v="28"/>
    <n v="47"/>
    <n v="0"/>
    <n v="0"/>
    <s v="low"/>
  </r>
  <r>
    <n v="8588"/>
    <x v="6720"/>
    <d v="2021-01-01T00:00:00"/>
    <n v="132"/>
    <n v="130"/>
    <n v="24.606259424242399"/>
    <x v="1"/>
    <n v="0"/>
    <n v="0"/>
    <n v="1.51515151515151E-2"/>
    <n v="0"/>
    <n v="0"/>
    <n v="34"/>
    <n v="96"/>
    <n v="0"/>
    <n v="7.8914166666666594E-3"/>
    <s v="low"/>
  </r>
  <r>
    <n v="8589"/>
    <x v="6721"/>
    <d v="2021-01-01T00:00:00"/>
    <n v="83"/>
    <n v="80"/>
    <n v="31.5426082771084"/>
    <x v="4"/>
    <n v="0"/>
    <n v="0"/>
    <n v="0"/>
    <n v="1.20481927710843E-2"/>
    <n v="0"/>
    <n v="0"/>
    <n v="65"/>
    <n v="0"/>
    <n v="1.53846153846153E-3"/>
    <s v="low"/>
  </r>
  <r>
    <n v="8590"/>
    <x v="6722"/>
    <d v="2021-01-01T00:00:00"/>
    <n v="98"/>
    <n v="90"/>
    <n v="24.5027642040816"/>
    <x v="1"/>
    <n v="0"/>
    <n v="0"/>
    <n v="0"/>
    <n v="0.35714285714285698"/>
    <n v="2.04081632653061E-2"/>
    <n v="0"/>
    <n v="0"/>
    <n v="0"/>
    <n v="0"/>
    <s v="low"/>
  </r>
  <r>
    <n v="8591"/>
    <x v="6723"/>
    <d v="2021-01-01T00:00:00"/>
    <n v="72"/>
    <n v="70"/>
    <n v="21.572844569444399"/>
    <x v="1"/>
    <n v="0"/>
    <n v="0"/>
    <n v="0"/>
    <n v="0.26388888888888801"/>
    <n v="0.13888888888888801"/>
    <n v="0"/>
    <n v="0"/>
    <n v="0"/>
    <n v="0"/>
    <s v="low"/>
  </r>
  <r>
    <n v="8592"/>
    <x v="6724"/>
    <d v="2021-01-01T00:00:00"/>
    <n v="159"/>
    <n v="150"/>
    <n v="26.774825974842699"/>
    <x v="1"/>
    <n v="0"/>
    <n v="0"/>
    <n v="6.2893081761006197E-3"/>
    <n v="4.40251572327044E-2"/>
    <n v="0"/>
    <n v="39"/>
    <n v="105"/>
    <n v="0"/>
    <n v="3.1746000000000001E-3"/>
    <s v="low"/>
  </r>
  <r>
    <n v="8593"/>
    <x v="6725"/>
    <d v="2021-01-01T00:00:00"/>
    <n v="83"/>
    <n v="80"/>
    <n v="46.039400867469801"/>
    <x v="3"/>
    <n v="0"/>
    <n v="0"/>
    <n v="0"/>
    <n v="0"/>
    <n v="0"/>
    <n v="6"/>
    <n v="56"/>
    <n v="0"/>
    <n v="0"/>
    <s v="low"/>
  </r>
  <r>
    <n v="8594"/>
    <x v="6726"/>
    <d v="2021-01-01T00:00:00"/>
    <n v="161"/>
    <n v="160"/>
    <n v="39.435265347825997"/>
    <x v="4"/>
    <n v="0"/>
    <n v="0"/>
    <n v="0"/>
    <n v="6.2111801242236003E-3"/>
    <n v="0"/>
    <n v="32"/>
    <n v="120"/>
    <n v="0"/>
    <n v="0"/>
    <s v="low"/>
  </r>
  <r>
    <n v="8595"/>
    <x v="6727"/>
    <d v="2021-01-01T00:00:00"/>
    <n v="64"/>
    <n v="60"/>
    <n v="24.292364343749899"/>
    <x v="1"/>
    <n v="0"/>
    <n v="0"/>
    <n v="0"/>
    <n v="7.8125E-2"/>
    <n v="0"/>
    <n v="0"/>
    <n v="39"/>
    <n v="0"/>
    <n v="0"/>
    <s v="low"/>
  </r>
  <r>
    <n v="8596"/>
    <x v="6728"/>
    <d v="2021-01-01T00:00:00"/>
    <n v="60"/>
    <n v="60"/>
    <n v="49.040507099999999"/>
    <x v="3"/>
    <n v="0"/>
    <n v="0"/>
    <n v="0"/>
    <n v="0"/>
    <n v="0"/>
    <n v="4"/>
    <n v="39"/>
    <n v="0"/>
    <n v="5.5545076923076898E-2"/>
    <s v="low"/>
  </r>
  <r>
    <n v="8597"/>
    <x v="6729"/>
    <d v="2021-01-01T00:00:00"/>
    <n v="58"/>
    <n v="50"/>
    <n v="50.041997482758603"/>
    <x v="2"/>
    <n v="0"/>
    <n v="0"/>
    <n v="0"/>
    <n v="0"/>
    <n v="0"/>
    <n v="1"/>
    <n v="48"/>
    <n v="0"/>
    <n v="0.3181878125"/>
    <s v="high"/>
  </r>
  <r>
    <n v="8598"/>
    <x v="6730"/>
    <d v="2021-01-01T00:00:00"/>
    <n v="231"/>
    <n v="230"/>
    <n v="29.580411147186101"/>
    <x v="1"/>
    <n v="0"/>
    <n v="0"/>
    <n v="4.3290043290043203E-3"/>
    <n v="4.7619047619047603E-2"/>
    <n v="4.3290043290043203E-3"/>
    <n v="19"/>
    <n v="87"/>
    <n v="0"/>
    <n v="0"/>
    <s v="low"/>
  </r>
  <r>
    <n v="8599"/>
    <x v="6731"/>
    <d v="2021-01-01T00:00:00"/>
    <n v="121"/>
    <n v="120"/>
    <n v="17.039045884297501"/>
    <x v="0"/>
    <n v="8.2644628099173504E-3"/>
    <n v="0"/>
    <n v="8.2644628099173504E-3"/>
    <n v="4.9586776859504099E-2"/>
    <n v="8.2644628099173504E-3"/>
    <n v="27"/>
    <n v="33"/>
    <n v="0"/>
    <n v="6.4475757575757501E-4"/>
    <s v="low"/>
  </r>
  <r>
    <n v="8600"/>
    <x v="6732"/>
    <d v="2021-01-01T00:00:00"/>
    <n v="88"/>
    <n v="80"/>
    <n v="20.9924949545454"/>
    <x v="1"/>
    <n v="0"/>
    <n v="0"/>
    <n v="0"/>
    <n v="0"/>
    <n v="0"/>
    <n v="12"/>
    <n v="65"/>
    <n v="0"/>
    <n v="0"/>
    <s v="low"/>
  </r>
  <r>
    <n v="8601"/>
    <x v="6733"/>
    <d v="2021-01-01T00:00:00"/>
    <n v="92"/>
    <n v="90"/>
    <n v="29.005571673913"/>
    <x v="1"/>
    <n v="0"/>
    <n v="0"/>
    <n v="0"/>
    <n v="1.0869565217391301E-2"/>
    <n v="0"/>
    <n v="17"/>
    <n v="79"/>
    <n v="0"/>
    <n v="0.113924050632911"/>
    <s v="low"/>
  </r>
  <r>
    <n v="8602"/>
    <x v="6734"/>
    <d v="2021-01-01T00:00:00"/>
    <n v="283"/>
    <n v="280"/>
    <n v="27.490141162544099"/>
    <x v="1"/>
    <n v="2.47349823321554E-2"/>
    <n v="0"/>
    <n v="0"/>
    <n v="0.109540636042402"/>
    <n v="3.53356890459363E-3"/>
    <n v="37"/>
    <n v="57"/>
    <n v="0"/>
    <n v="1.7543859649122799E-2"/>
    <s v="low"/>
  </r>
  <r>
    <n v="8603"/>
    <x v="6735"/>
    <d v="2021-01-01T00:00:00"/>
    <n v="77"/>
    <n v="70"/>
    <n v="26.6171153246753"/>
    <x v="1"/>
    <n v="0"/>
    <n v="0"/>
    <n v="0"/>
    <n v="0.168831168831168"/>
    <n v="0.31168831168831101"/>
    <n v="0"/>
    <n v="0"/>
    <n v="0"/>
    <n v="0"/>
    <s v="low"/>
  </r>
  <r>
    <n v="8604"/>
    <x v="6736"/>
    <d v="2021-01-01T00:00:00"/>
    <n v="102"/>
    <n v="100"/>
    <n v="32.659334509803898"/>
    <x v="4"/>
    <n v="0"/>
    <n v="0"/>
    <n v="0"/>
    <n v="0"/>
    <n v="0"/>
    <n v="16"/>
    <n v="66"/>
    <n v="0"/>
    <n v="0"/>
    <s v="low"/>
  </r>
  <r>
    <n v="8605"/>
    <x v="6737"/>
    <d v="2021-01-01T00:00:00"/>
    <n v="249"/>
    <n v="240"/>
    <n v="30.711492859437701"/>
    <x v="4"/>
    <n v="0"/>
    <n v="0"/>
    <n v="0"/>
    <n v="8.0321285140562207E-3"/>
    <n v="4.0160642570281103E-3"/>
    <n v="47"/>
    <n v="198"/>
    <n v="0"/>
    <n v="0"/>
    <s v="low"/>
  </r>
  <r>
    <n v="8606"/>
    <x v="6738"/>
    <d v="2021-01-01T00:00:00"/>
    <n v="109"/>
    <n v="100"/>
    <n v="17.419485908256799"/>
    <x v="0"/>
    <n v="0"/>
    <n v="0"/>
    <n v="0"/>
    <n v="0.192660550458715"/>
    <n v="0"/>
    <n v="28"/>
    <n v="51"/>
    <n v="0"/>
    <n v="0.159872803921568"/>
    <s v="low"/>
  </r>
  <r>
    <n v="8607"/>
    <x v="6739"/>
    <d v="2021-01-01T00:00:00"/>
    <n v="276"/>
    <n v="270"/>
    <n v="35.732591663043401"/>
    <x v="4"/>
    <n v="0"/>
    <n v="0"/>
    <n v="3.6231884057971002E-3"/>
    <n v="0"/>
    <n v="0"/>
    <n v="42"/>
    <n v="231"/>
    <n v="0"/>
    <n v="1.1832610389610299E-2"/>
    <s v="low"/>
  </r>
  <r>
    <n v="8608"/>
    <x v="6740"/>
    <d v="2021-01-01T00:00:00"/>
    <n v="77"/>
    <n v="70"/>
    <n v="29.7046753246753"/>
    <x v="1"/>
    <n v="0"/>
    <n v="0"/>
    <n v="0"/>
    <n v="0"/>
    <n v="0"/>
    <n v="31"/>
    <n v="60"/>
    <n v="0"/>
    <n v="5.5555500000000002E-3"/>
    <s v="low"/>
  </r>
  <r>
    <n v="8609"/>
    <x v="6741"/>
    <d v="2021-01-01T00:00:00"/>
    <n v="172"/>
    <n v="170"/>
    <n v="23.1924514534883"/>
    <x v="1"/>
    <n v="2.9069767441860399E-2"/>
    <n v="0"/>
    <n v="1.1627906976744099E-2"/>
    <n v="2.9069767441860399E-2"/>
    <n v="3.4883720930232502E-2"/>
    <n v="19"/>
    <n v="28"/>
    <n v="0"/>
    <n v="7.8592142857142801E-3"/>
    <s v="low"/>
  </r>
  <r>
    <n v="8610"/>
    <x v="6742"/>
    <d v="2021-01-01T00:00:00"/>
    <n v="69"/>
    <n v="60"/>
    <n v="18.913722"/>
    <x v="0"/>
    <n v="0"/>
    <n v="0"/>
    <n v="2.8985507246376802E-2"/>
    <n v="7.2463768115942004E-2"/>
    <n v="0"/>
    <n v="5"/>
    <n v="28"/>
    <n v="0"/>
    <n v="2.8658142857142799E-2"/>
    <s v="low"/>
  </r>
  <r>
    <n v="8611"/>
    <x v="6743"/>
    <d v="2021-01-01T00:00:00"/>
    <n v="95"/>
    <n v="90"/>
    <n v="23.417599147368399"/>
    <x v="1"/>
    <n v="0"/>
    <n v="0"/>
    <n v="0"/>
    <n v="2.1052631578947299E-2"/>
    <n v="0"/>
    <n v="1"/>
    <n v="76"/>
    <n v="0"/>
    <n v="6.25E-2"/>
    <s v="low"/>
  </r>
  <r>
    <n v="8612"/>
    <x v="6744"/>
    <d v="2021-01-01T00:00:00"/>
    <n v="123"/>
    <n v="120"/>
    <n v="23.318335788617802"/>
    <x v="1"/>
    <n v="0"/>
    <n v="0"/>
    <n v="0"/>
    <n v="0.23577235772357699"/>
    <n v="1.6260162601626001E-2"/>
    <n v="0"/>
    <n v="0"/>
    <n v="0"/>
    <n v="0"/>
    <s v="low"/>
  </r>
  <r>
    <n v="8613"/>
    <x v="6745"/>
    <d v="2021-01-01T00:00:00"/>
    <n v="86"/>
    <n v="80"/>
    <n v="27.9338637790697"/>
    <x v="1"/>
    <n v="0"/>
    <n v="0"/>
    <n v="0"/>
    <n v="0.24418604651162701"/>
    <n v="1.1627906976744099E-2"/>
    <n v="0"/>
    <n v="0"/>
    <n v="0"/>
    <n v="0"/>
    <s v="low"/>
  </r>
  <r>
    <n v="8614"/>
    <x v="6746"/>
    <d v="2021-01-01T00:00:00"/>
    <n v="178"/>
    <n v="170"/>
    <n v="31.635374483145998"/>
    <x v="4"/>
    <n v="5.6179775280898797E-3"/>
    <n v="0"/>
    <n v="0"/>
    <n v="1.68539325842696E-2"/>
    <n v="0"/>
    <n v="20"/>
    <n v="100"/>
    <n v="0"/>
    <n v="5.0000000000000001E-3"/>
    <s v="low"/>
  </r>
  <r>
    <n v="8615"/>
    <x v="6747"/>
    <d v="2021-01-01T00:00:00"/>
    <n v="96"/>
    <n v="90"/>
    <n v="26.124589499999999"/>
    <x v="1"/>
    <n v="5.2083333333333301E-2"/>
    <n v="0"/>
    <n v="2.0833333333333301E-2"/>
    <n v="7.2916666666666602E-2"/>
    <n v="1.04166666666666E-2"/>
    <n v="13"/>
    <n v="40"/>
    <n v="0"/>
    <n v="0"/>
    <s v="low"/>
  </r>
  <r>
    <n v="8617"/>
    <x v="6748"/>
    <d v="2021-01-01T00:00:00"/>
    <n v="113"/>
    <n v="110"/>
    <n v="88.621117814159206"/>
    <x v="7"/>
    <n v="0"/>
    <n v="0"/>
    <n v="0"/>
    <n v="0"/>
    <n v="1.7699115044247701E-2"/>
    <n v="2"/>
    <n v="63"/>
    <n v="0"/>
    <n v="1.5873015873015799E-2"/>
    <s v="high"/>
  </r>
  <r>
    <n v="8618"/>
    <x v="6749"/>
    <d v="2021-01-01T00:00:00"/>
    <n v="97"/>
    <n v="90"/>
    <n v="30.836898041237099"/>
    <x v="4"/>
    <n v="0"/>
    <n v="0"/>
    <n v="0"/>
    <n v="5.1546391752577303E-2"/>
    <n v="1.03092783505154E-2"/>
    <n v="14"/>
    <n v="30"/>
    <n v="0"/>
    <n v="0"/>
    <s v="low"/>
  </r>
  <r>
    <n v="8619"/>
    <x v="6750"/>
    <d v="2021-01-01T00:00:00"/>
    <n v="159"/>
    <n v="150"/>
    <n v="20.1245839119496"/>
    <x v="1"/>
    <n v="0"/>
    <n v="0"/>
    <n v="6.2893081761006197E-3"/>
    <n v="8.8050314465408799E-2"/>
    <n v="4.40251572327044E-2"/>
    <n v="28"/>
    <n v="39"/>
    <n v="0"/>
    <n v="1.6448897435897399E-2"/>
    <s v="low"/>
  </r>
  <r>
    <n v="8620"/>
    <x v="6751"/>
    <d v="2021-01-01T00:00:00"/>
    <n v="70"/>
    <n v="70"/>
    <n v="20.783178185714199"/>
    <x v="1"/>
    <n v="0"/>
    <n v="0"/>
    <n v="0"/>
    <n v="0"/>
    <n v="0"/>
    <n v="3"/>
    <n v="61"/>
    <n v="0"/>
    <n v="8.1967213114753995E-2"/>
    <s v="low"/>
  </r>
  <r>
    <n v="8621"/>
    <x v="6752"/>
    <d v="2021-01-01T00:00:00"/>
    <n v="78"/>
    <n v="70"/>
    <n v="30.1507649871794"/>
    <x v="4"/>
    <n v="2.5641025641025599E-2"/>
    <n v="0"/>
    <n v="0"/>
    <n v="8.9743589743589702E-2"/>
    <n v="0"/>
    <n v="5"/>
    <n v="47"/>
    <n v="0"/>
    <n v="0"/>
    <s v="low"/>
  </r>
  <r>
    <n v="8622"/>
    <x v="6753"/>
    <d v="2021-01-01T00:00:00"/>
    <n v="54"/>
    <n v="50"/>
    <n v="25.732616314814798"/>
    <x v="1"/>
    <n v="0"/>
    <n v="0"/>
    <n v="0"/>
    <n v="1.85185185185185E-2"/>
    <n v="0"/>
    <n v="1"/>
    <n v="41"/>
    <n v="0"/>
    <n v="7.29771707317073E-2"/>
    <s v="low"/>
  </r>
  <r>
    <n v="8623"/>
    <x v="6754"/>
    <d v="2021-01-01T00:00:00"/>
    <n v="77"/>
    <n v="70"/>
    <n v="33.5010012597402"/>
    <x v="4"/>
    <n v="0"/>
    <n v="0"/>
    <n v="0"/>
    <n v="0.19480519480519401"/>
    <n v="0.18181818181818099"/>
    <n v="0"/>
    <n v="0"/>
    <n v="0"/>
    <n v="0"/>
    <s v="low"/>
  </r>
  <r>
    <n v="8624"/>
    <x v="6755"/>
    <d v="2021-01-01T00:00:00"/>
    <n v="84"/>
    <n v="80"/>
    <n v="22.5358488928571"/>
    <x v="1"/>
    <n v="0"/>
    <n v="0"/>
    <n v="0"/>
    <n v="0"/>
    <n v="0"/>
    <n v="1"/>
    <n v="67"/>
    <n v="0"/>
    <n v="0.257523701492537"/>
    <s v="low"/>
  </r>
  <r>
    <n v="8625"/>
    <x v="6756"/>
    <d v="2021-01-01T00:00:00"/>
    <n v="58"/>
    <n v="50"/>
    <n v="18.222020775861999"/>
    <x v="0"/>
    <n v="0"/>
    <n v="0"/>
    <n v="0"/>
    <n v="0"/>
    <n v="0"/>
    <n v="24"/>
    <n v="50"/>
    <n v="0"/>
    <n v="0.19984848"/>
    <s v="low"/>
  </r>
  <r>
    <n v="8626"/>
    <x v="6757"/>
    <d v="2021-01-01T00:00:00"/>
    <n v="59"/>
    <n v="50"/>
    <n v="16.811284745762698"/>
    <x v="0"/>
    <n v="0"/>
    <n v="0"/>
    <n v="0"/>
    <n v="1.6949152542372801E-2"/>
    <n v="0"/>
    <n v="13"/>
    <n v="51"/>
    <n v="0"/>
    <n v="0.25540905882352899"/>
    <s v="low"/>
  </r>
  <r>
    <n v="8627"/>
    <x v="6758"/>
    <d v="2021-01-01T00:00:00"/>
    <n v="93"/>
    <n v="90"/>
    <n v="33.019763494623597"/>
    <x v="4"/>
    <n v="0"/>
    <n v="0"/>
    <n v="0"/>
    <n v="1.0752688172042999E-2"/>
    <n v="1.0752688172042999E-2"/>
    <n v="6"/>
    <n v="64"/>
    <n v="0"/>
    <n v="0"/>
    <s v="low"/>
  </r>
  <r>
    <n v="8629"/>
    <x v="6759"/>
    <d v="2021-01-01T00:00:00"/>
    <n v="53"/>
    <n v="50"/>
    <n v="31.809419283018801"/>
    <x v="4"/>
    <n v="0"/>
    <n v="0"/>
    <n v="0"/>
    <n v="0"/>
    <n v="0"/>
    <n v="0"/>
    <n v="49"/>
    <n v="0"/>
    <n v="0.51020408163265296"/>
    <s v="low"/>
  </r>
  <r>
    <n v="8630"/>
    <x v="6760"/>
    <d v="2021-01-01T00:00:00"/>
    <n v="64"/>
    <n v="60"/>
    <n v="51.833437500000002"/>
    <x v="2"/>
    <n v="0"/>
    <n v="0"/>
    <n v="0"/>
    <n v="0"/>
    <n v="0"/>
    <n v="3"/>
    <n v="54"/>
    <n v="0"/>
    <n v="0.19638449999999899"/>
    <s v="high"/>
  </r>
  <r>
    <n v="8631"/>
    <x v="6761"/>
    <d v="2021-01-01T00:00:00"/>
    <n v="65"/>
    <n v="60"/>
    <n v="25.118695830769202"/>
    <x v="1"/>
    <n v="0"/>
    <n v="0"/>
    <n v="0"/>
    <n v="0.15384615384615299"/>
    <n v="7.69230769230769E-2"/>
    <n v="9"/>
    <n v="13"/>
    <n v="0"/>
    <n v="0"/>
    <s v="low"/>
  </r>
  <r>
    <n v="8632"/>
    <x v="6762"/>
    <d v="2021-01-01T00:00:00"/>
    <n v="228"/>
    <n v="220"/>
    <n v="28.661807359649099"/>
    <x v="1"/>
    <n v="0"/>
    <n v="0"/>
    <n v="0"/>
    <n v="0.144736842105263"/>
    <n v="7.8947368421052599E-2"/>
    <n v="0"/>
    <n v="0"/>
    <n v="0"/>
    <n v="0"/>
    <s v="low"/>
  </r>
  <r>
    <n v="8633"/>
    <x v="6763"/>
    <d v="2021-01-01T00:00:00"/>
    <n v="208"/>
    <n v="200"/>
    <n v="39.444511735576903"/>
    <x v="4"/>
    <n v="0"/>
    <n v="0"/>
    <n v="0"/>
    <n v="9.6153846153846107E-3"/>
    <n v="1.9230769230769201E-2"/>
    <n v="34"/>
    <n v="124"/>
    <n v="0"/>
    <n v="3.33704032258064E-3"/>
    <s v="low"/>
  </r>
  <r>
    <n v="8634"/>
    <x v="6764"/>
    <d v="2021-01-01T00:00:00"/>
    <n v="91"/>
    <n v="90"/>
    <n v="32.715733318681302"/>
    <x v="4"/>
    <n v="0"/>
    <n v="0"/>
    <n v="0"/>
    <n v="0"/>
    <n v="0"/>
    <n v="6"/>
    <n v="69"/>
    <n v="0"/>
    <n v="6.4182188405797105E-2"/>
    <s v="low"/>
  </r>
  <r>
    <n v="8635"/>
    <x v="6765"/>
    <d v="2021-01-01T00:00:00"/>
    <n v="63"/>
    <n v="60"/>
    <n v="33.544316206349201"/>
    <x v="4"/>
    <n v="0"/>
    <n v="0"/>
    <n v="0"/>
    <n v="0"/>
    <n v="0"/>
    <n v="3"/>
    <n v="51"/>
    <n v="0"/>
    <n v="7.8832960784313705E-2"/>
    <s v="low"/>
  </r>
  <r>
    <n v="8636"/>
    <x v="6766"/>
    <d v="2021-01-01T00:00:00"/>
    <n v="52"/>
    <n v="50"/>
    <n v="24.733220423076901"/>
    <x v="1"/>
    <n v="0"/>
    <n v="0"/>
    <n v="0"/>
    <n v="0.134615384615384"/>
    <n v="0"/>
    <n v="6"/>
    <n v="37"/>
    <n v="0"/>
    <n v="1.4742027027027E-2"/>
    <s v="low"/>
  </r>
  <r>
    <n v="8637"/>
    <x v="6767"/>
    <d v="2021-01-01T00:00:00"/>
    <n v="103"/>
    <n v="100"/>
    <n v="88.087625359223296"/>
    <x v="7"/>
    <n v="0"/>
    <n v="0"/>
    <n v="0"/>
    <n v="0"/>
    <n v="0"/>
    <n v="6"/>
    <n v="74"/>
    <n v="0"/>
    <n v="1.35135135135135E-2"/>
    <s v="high"/>
  </r>
  <r>
    <n v="8638"/>
    <x v="6768"/>
    <d v="2021-01-01T00:00:00"/>
    <n v="81"/>
    <n v="80"/>
    <n v="16.710089518518501"/>
    <x v="0"/>
    <n v="4.9382716049382699E-2"/>
    <n v="0"/>
    <n v="0.16049382716049301"/>
    <n v="2.4691358024691301E-2"/>
    <n v="3.7037037037037E-2"/>
    <n v="16"/>
    <n v="22"/>
    <n v="0"/>
    <n v="0"/>
    <s v="low"/>
  </r>
  <r>
    <n v="8639"/>
    <x v="6769"/>
    <d v="2021-01-01T00:00:00"/>
    <n v="115"/>
    <n v="110"/>
    <n v="24.944319400000001"/>
    <x v="1"/>
    <n v="0"/>
    <n v="0"/>
    <n v="0"/>
    <n v="8.6956521739130401E-3"/>
    <n v="0"/>
    <n v="8"/>
    <n v="81"/>
    <n v="0"/>
    <n v="1.10229259259259E-2"/>
    <s v="low"/>
  </r>
  <r>
    <n v="8640"/>
    <x v="6770"/>
    <d v="2021-01-01T00:00:00"/>
    <n v="52"/>
    <n v="50"/>
    <n v="37.742138576922997"/>
    <x v="4"/>
    <n v="0"/>
    <n v="0"/>
    <n v="0"/>
    <n v="0"/>
    <n v="0"/>
    <n v="15"/>
    <n v="40"/>
    <n v="0"/>
    <n v="0"/>
    <s v="low"/>
  </r>
  <r>
    <n v="8641"/>
    <x v="6771"/>
    <d v="2021-01-01T00:00:00"/>
    <n v="221"/>
    <n v="220"/>
    <n v="23.405520932126699"/>
    <x v="1"/>
    <n v="4.5248868778280504E-3"/>
    <n v="0"/>
    <n v="5.8823529411764698E-2"/>
    <n v="2.7149321266968299E-2"/>
    <n v="0"/>
    <n v="76"/>
    <n v="112"/>
    <n v="0"/>
    <n v="3.81672321428571E-3"/>
    <s v="low"/>
  </r>
  <r>
    <n v="8642"/>
    <x v="6772"/>
    <d v="2021-01-01T00:00:00"/>
    <n v="124"/>
    <n v="120"/>
    <n v="17.262104000000001"/>
    <x v="0"/>
    <n v="0"/>
    <n v="0"/>
    <n v="0"/>
    <n v="0.36290322580645101"/>
    <n v="3.2258064516128997E-2"/>
    <n v="0"/>
    <n v="0"/>
    <n v="0"/>
    <n v="0"/>
    <s v="low"/>
  </r>
  <r>
    <n v="8643"/>
    <x v="6773"/>
    <d v="2021-01-01T00:00:00"/>
    <n v="216"/>
    <n v="210"/>
    <n v="28.038641902777702"/>
    <x v="1"/>
    <n v="2.77777777777777E-2"/>
    <n v="0"/>
    <n v="4.1666666666666602E-2"/>
    <n v="6.4814814814814797E-2"/>
    <n v="9.2592592592592501E-3"/>
    <n v="55"/>
    <n v="58"/>
    <n v="0"/>
    <n v="3.7481034482758603E-4"/>
    <s v="low"/>
  </r>
  <r>
    <n v="8644"/>
    <x v="6774"/>
    <d v="2021-01-01T00:00:00"/>
    <n v="100"/>
    <n v="100"/>
    <n v="26.05423918"/>
    <x v="1"/>
    <n v="0"/>
    <n v="0"/>
    <n v="0"/>
    <n v="0"/>
    <n v="0"/>
    <n v="10"/>
    <n v="78"/>
    <n v="0"/>
    <n v="0.118943448717948"/>
    <s v="low"/>
  </r>
  <r>
    <n v="8645"/>
    <x v="6775"/>
    <d v="2021-01-01T00:00:00"/>
    <n v="146"/>
    <n v="140"/>
    <n v="43.861095890410901"/>
    <x v="3"/>
    <n v="0"/>
    <n v="0"/>
    <n v="0"/>
    <n v="0"/>
    <n v="0"/>
    <n v="0"/>
    <n v="19"/>
    <n v="0"/>
    <n v="1.8575842105263099E-2"/>
    <s v="low"/>
  </r>
  <r>
    <n v="8646"/>
    <x v="6776"/>
    <d v="2021-01-01T00:00:00"/>
    <n v="147"/>
    <n v="140"/>
    <n v="43.883836952380904"/>
    <x v="3"/>
    <n v="0"/>
    <n v="0"/>
    <n v="0"/>
    <n v="0"/>
    <n v="0"/>
    <n v="0"/>
    <n v="19"/>
    <n v="0"/>
    <n v="7.5187947368420993E-2"/>
    <s v="low"/>
  </r>
  <r>
    <n v="8647"/>
    <x v="6777"/>
    <d v="2021-01-01T00:00:00"/>
    <n v="55"/>
    <n v="50"/>
    <n v="24.142070199999999"/>
    <x v="1"/>
    <n v="0"/>
    <n v="0"/>
    <n v="5.4545454545454501E-2"/>
    <n v="3.6363636363636299E-2"/>
    <n v="0"/>
    <n v="7"/>
    <n v="33"/>
    <n v="0"/>
    <n v="0"/>
    <s v="low"/>
  </r>
  <r>
    <n v="8648"/>
    <x v="6778"/>
    <d v="2021-01-01T00:00:00"/>
    <n v="108"/>
    <n v="100"/>
    <n v="24.2194231851851"/>
    <x v="1"/>
    <n v="9.2592592592592501E-3"/>
    <n v="0"/>
    <n v="4.6296296296296197E-2"/>
    <n v="4.6296296296296197E-2"/>
    <n v="0"/>
    <n v="15"/>
    <n v="19"/>
    <n v="0"/>
    <n v="0"/>
    <s v="low"/>
  </r>
  <r>
    <n v="8649"/>
    <x v="6779"/>
    <d v="2021-01-01T00:00:00"/>
    <n v="84"/>
    <n v="80"/>
    <n v="29.5501987023809"/>
    <x v="1"/>
    <n v="0"/>
    <n v="0"/>
    <n v="1.1904761904761901E-2"/>
    <n v="0.107142857142857"/>
    <n v="0"/>
    <n v="20"/>
    <n v="37"/>
    <n v="0"/>
    <n v="0"/>
    <s v="low"/>
  </r>
  <r>
    <n v="8650"/>
    <x v="6780"/>
    <d v="2021-01-01T00:00:00"/>
    <n v="58"/>
    <n v="50"/>
    <n v="22.921647844827501"/>
    <x v="1"/>
    <n v="3.4482758620689599E-2"/>
    <n v="0"/>
    <n v="0"/>
    <n v="0.12068965517241299"/>
    <n v="0"/>
    <n v="18"/>
    <n v="29"/>
    <n v="0"/>
    <n v="0"/>
    <s v="low"/>
  </r>
  <r>
    <n v="8651"/>
    <x v="6781"/>
    <d v="2021-01-01T00:00:00"/>
    <n v="70"/>
    <n v="70"/>
    <n v="35.709857142857103"/>
    <x v="4"/>
    <n v="0"/>
    <n v="0"/>
    <n v="0"/>
    <n v="0"/>
    <n v="0"/>
    <n v="29"/>
    <n v="46"/>
    <n v="0"/>
    <n v="0"/>
    <s v="low"/>
  </r>
  <r>
    <n v="8652"/>
    <x v="6782"/>
    <d v="2021-01-01T00:00:00"/>
    <n v="58"/>
    <n v="50"/>
    <n v="31.175687499999999"/>
    <x v="4"/>
    <n v="0"/>
    <n v="0"/>
    <n v="3.4482758620689599E-2"/>
    <n v="0"/>
    <n v="0"/>
    <n v="24"/>
    <n v="35"/>
    <n v="0"/>
    <n v="0"/>
    <s v="low"/>
  </r>
  <r>
    <n v="8653"/>
    <x v="6783"/>
    <d v="2021-01-01T00:00:00"/>
    <n v="54"/>
    <n v="50"/>
    <n v="37.261749537036998"/>
    <x v="4"/>
    <n v="0"/>
    <n v="0"/>
    <n v="0"/>
    <n v="1.85185185185185E-2"/>
    <n v="0"/>
    <n v="1"/>
    <n v="34"/>
    <n v="0"/>
    <n v="0"/>
    <s v="low"/>
  </r>
  <r>
    <n v="8654"/>
    <x v="6784"/>
    <d v="2021-01-01T00:00:00"/>
    <n v="57"/>
    <n v="50"/>
    <n v="40.576587298245599"/>
    <x v="3"/>
    <n v="0"/>
    <n v="0"/>
    <n v="0"/>
    <n v="0"/>
    <n v="0"/>
    <n v="3"/>
    <n v="36"/>
    <n v="0"/>
    <n v="0"/>
    <s v="low"/>
  </r>
  <r>
    <n v="8655"/>
    <x v="6785"/>
    <d v="2021-01-01T00:00:00"/>
    <n v="57"/>
    <n v="50"/>
    <n v="31.842986228070099"/>
    <x v="4"/>
    <n v="0"/>
    <n v="0"/>
    <n v="0"/>
    <n v="0"/>
    <n v="0"/>
    <n v="12"/>
    <n v="44"/>
    <n v="0"/>
    <n v="0"/>
    <s v="low"/>
  </r>
  <r>
    <n v="8656"/>
    <x v="6786"/>
    <d v="2021-01-01T00:00:00"/>
    <n v="55"/>
    <n v="50"/>
    <n v="26.104567127272698"/>
    <x v="1"/>
    <n v="0"/>
    <n v="0"/>
    <n v="0"/>
    <n v="5.4545454545454501E-2"/>
    <n v="0"/>
    <n v="2"/>
    <n v="40"/>
    <n v="0"/>
    <n v="1.7307699999999999E-2"/>
    <s v="low"/>
  </r>
  <r>
    <n v="8657"/>
    <x v="6787"/>
    <d v="2021-01-01T00:00:00"/>
    <n v="67"/>
    <n v="60"/>
    <n v="25.573534835820801"/>
    <x v="1"/>
    <n v="0"/>
    <n v="0"/>
    <n v="2.9850746268656699E-2"/>
    <n v="0"/>
    <n v="0"/>
    <n v="30"/>
    <n v="44"/>
    <n v="0"/>
    <n v="0"/>
    <s v="low"/>
  </r>
  <r>
    <n v="8659"/>
    <x v="6788"/>
    <d v="2021-01-01T00:00:00"/>
    <n v="58"/>
    <n v="50"/>
    <n v="18.223183827586201"/>
    <x v="0"/>
    <n v="3.4482758620689599E-2"/>
    <n v="0"/>
    <n v="0"/>
    <n v="0.12068965517241299"/>
    <n v="0"/>
    <n v="6"/>
    <n v="24"/>
    <n v="0"/>
    <n v="5.0505000000000003E-3"/>
    <s v="low"/>
  </r>
  <r>
    <n v="8660"/>
    <x v="6789"/>
    <d v="2021-01-01T00:00:00"/>
    <n v="83"/>
    <n v="80"/>
    <n v="31.0615520722891"/>
    <x v="4"/>
    <n v="0"/>
    <n v="0"/>
    <n v="0"/>
    <n v="8.43373493975903E-2"/>
    <n v="0"/>
    <n v="23"/>
    <n v="47"/>
    <n v="0"/>
    <n v="1.17402765957446E-2"/>
    <s v="low"/>
  </r>
  <r>
    <n v="8661"/>
    <x v="6790"/>
    <d v="2021-01-01T00:00:00"/>
    <n v="75"/>
    <n v="70"/>
    <n v="25.338685533333301"/>
    <x v="1"/>
    <n v="0"/>
    <n v="0"/>
    <n v="0"/>
    <n v="0"/>
    <n v="0"/>
    <n v="8"/>
    <n v="38"/>
    <n v="0"/>
    <n v="1.2531315789473601E-2"/>
    <s v="low"/>
  </r>
  <r>
    <n v="8662"/>
    <x v="6791"/>
    <d v="2021-01-01T00:00:00"/>
    <n v="88"/>
    <n v="80"/>
    <n v="31.5815636704545"/>
    <x v="4"/>
    <n v="0"/>
    <n v="0"/>
    <n v="0"/>
    <n v="0"/>
    <n v="0"/>
    <n v="39"/>
    <n v="47"/>
    <n v="0"/>
    <n v="1.17242340425531E-2"/>
    <s v="low"/>
  </r>
  <r>
    <n v="8663"/>
    <x v="6792"/>
    <d v="2021-01-01T00:00:00"/>
    <n v="50"/>
    <n v="50"/>
    <n v="22.691485700000001"/>
    <x v="1"/>
    <n v="0"/>
    <n v="0"/>
    <n v="0"/>
    <n v="0.3"/>
    <n v="0"/>
    <n v="0"/>
    <n v="0"/>
    <n v="0"/>
    <n v="0"/>
    <s v="low"/>
  </r>
  <r>
    <n v="8664"/>
    <x v="6793"/>
    <d v="2021-01-01T00:00:00"/>
    <n v="105"/>
    <n v="100"/>
    <n v="22.730481323809499"/>
    <x v="1"/>
    <n v="0"/>
    <n v="9.5238095238095195E-3"/>
    <n v="0"/>
    <n v="4.7619047619047603E-2"/>
    <n v="2.8571428571428501E-2"/>
    <n v="10"/>
    <n v="50"/>
    <n v="0"/>
    <n v="1.9206359999999999E-2"/>
    <s v="low"/>
  </r>
  <r>
    <n v="8665"/>
    <x v="6794"/>
    <d v="2021-01-01T00:00:00"/>
    <n v="110"/>
    <n v="110"/>
    <n v="19.923258400000002"/>
    <x v="0"/>
    <n v="0"/>
    <n v="0"/>
    <n v="0"/>
    <n v="0.36363636363636298"/>
    <n v="2.7272727272727199E-2"/>
    <n v="0"/>
    <n v="0"/>
    <n v="0"/>
    <n v="0"/>
    <s v="low"/>
  </r>
  <r>
    <n v="8666"/>
    <x v="6795"/>
    <d v="2021-01-01T00:00:00"/>
    <n v="52"/>
    <n v="50"/>
    <n v="27.485751096153798"/>
    <x v="1"/>
    <n v="0"/>
    <n v="0"/>
    <n v="3.8461538461538401E-2"/>
    <n v="3.8461538461538401E-2"/>
    <n v="0"/>
    <n v="25"/>
    <n v="27"/>
    <n v="0"/>
    <n v="1.02015555555555E-2"/>
    <s v="low"/>
  </r>
  <r>
    <n v="8667"/>
    <x v="6796"/>
    <d v="2021-01-01T00:00:00"/>
    <n v="65"/>
    <n v="60"/>
    <n v="25.557798784615301"/>
    <x v="1"/>
    <n v="0"/>
    <n v="0"/>
    <n v="0"/>
    <n v="3.0769230769230702E-2"/>
    <n v="0"/>
    <n v="2"/>
    <n v="35"/>
    <n v="0"/>
    <n v="0"/>
    <s v="low"/>
  </r>
  <r>
    <n v="8668"/>
    <x v="6797"/>
    <d v="2021-01-01T00:00:00"/>
    <n v="73"/>
    <n v="70"/>
    <n v="16.992423931506799"/>
    <x v="0"/>
    <n v="5.4794520547945202E-2"/>
    <n v="4.1095890410958902E-2"/>
    <n v="0"/>
    <n v="9.5890410958904104E-2"/>
    <n v="0"/>
    <n v="18"/>
    <n v="20"/>
    <n v="0"/>
    <n v="1.5625000000000001E-3"/>
    <s v="low"/>
  </r>
  <r>
    <n v="8669"/>
    <x v="6798"/>
    <d v="2021-01-01T00:00:00"/>
    <n v="75"/>
    <n v="70"/>
    <n v="80.372776866666598"/>
    <x v="7"/>
    <n v="0"/>
    <n v="0"/>
    <n v="0"/>
    <n v="0"/>
    <n v="0"/>
    <n v="2"/>
    <n v="51"/>
    <n v="0"/>
    <n v="0"/>
    <s v="high"/>
  </r>
  <r>
    <n v="8670"/>
    <x v="6799"/>
    <d v="2021-01-01T00:00:00"/>
    <n v="73"/>
    <n v="70"/>
    <n v="81.410896164383502"/>
    <x v="7"/>
    <n v="0"/>
    <n v="0"/>
    <n v="0"/>
    <n v="0"/>
    <n v="0"/>
    <n v="2"/>
    <n v="48"/>
    <n v="0"/>
    <n v="0"/>
    <s v="high"/>
  </r>
  <r>
    <n v="8671"/>
    <x v="6800"/>
    <d v="2021-01-01T00:00:00"/>
    <n v="66"/>
    <n v="60"/>
    <n v="18.7644465757575"/>
    <x v="0"/>
    <n v="4.54545454545454E-2"/>
    <n v="0"/>
    <n v="0"/>
    <n v="0"/>
    <n v="0"/>
    <n v="37"/>
    <n v="50"/>
    <n v="0"/>
    <n v="0.02"/>
    <s v="low"/>
  </r>
  <r>
    <n v="8672"/>
    <x v="6801"/>
    <d v="2021-01-01T00:00:00"/>
    <n v="96"/>
    <n v="90"/>
    <n v="18.8468792916666"/>
    <x v="0"/>
    <n v="0"/>
    <n v="0"/>
    <n v="3.125E-2"/>
    <n v="3.125E-2"/>
    <n v="0"/>
    <n v="29"/>
    <n v="29"/>
    <n v="0"/>
    <n v="1.7413413793103402E-2"/>
    <s v="low"/>
  </r>
  <r>
    <n v="8673"/>
    <x v="6802"/>
    <d v="2021-01-01T00:00:00"/>
    <n v="75"/>
    <n v="70"/>
    <n v="24.932430239999999"/>
    <x v="1"/>
    <n v="0"/>
    <n v="0"/>
    <n v="1.3333333333333299E-2"/>
    <n v="6.6666666666666596E-2"/>
    <n v="0"/>
    <n v="10"/>
    <n v="44"/>
    <n v="0"/>
    <n v="3.9772727272727203E-2"/>
    <s v="low"/>
  </r>
  <r>
    <n v="8674"/>
    <x v="6803"/>
    <d v="2021-01-01T00:00:00"/>
    <n v="53"/>
    <n v="50"/>
    <n v="57.782209924528203"/>
    <x v="2"/>
    <n v="0"/>
    <n v="0"/>
    <n v="3.7735849056603703E-2"/>
    <n v="0"/>
    <n v="0"/>
    <n v="9"/>
    <n v="33"/>
    <n v="0"/>
    <n v="0"/>
    <s v="high"/>
  </r>
  <r>
    <n v="8675"/>
    <x v="6804"/>
    <d v="2021-01-01T00:00:00"/>
    <n v="62"/>
    <n v="60"/>
    <n v="56.982698580645099"/>
    <x v="2"/>
    <n v="0"/>
    <n v="0"/>
    <n v="3.2258064516128997E-2"/>
    <n v="1.6129032258064498E-2"/>
    <n v="0"/>
    <n v="8"/>
    <n v="36"/>
    <n v="0"/>
    <n v="0"/>
    <s v="high"/>
  </r>
  <r>
    <n v="8676"/>
    <x v="6805"/>
    <d v="2021-01-01T00:00:00"/>
    <n v="52"/>
    <n v="50"/>
    <n v="56.346490730769197"/>
    <x v="2"/>
    <n v="0"/>
    <n v="0"/>
    <n v="3.8461538461538401E-2"/>
    <n v="0"/>
    <n v="0"/>
    <n v="9"/>
    <n v="38"/>
    <n v="0"/>
    <n v="0"/>
    <s v="high"/>
  </r>
  <r>
    <n v="8677"/>
    <x v="6806"/>
    <d v="2021-01-01T00:00:00"/>
    <n v="217"/>
    <n v="210"/>
    <n v="20.946103999999998"/>
    <x v="1"/>
    <n v="4.60829493087557E-3"/>
    <n v="0"/>
    <n v="1.3824884792626699E-2"/>
    <n v="8.2949308755760301E-2"/>
    <n v="0"/>
    <n v="36"/>
    <n v="41"/>
    <n v="0"/>
    <n v="0"/>
    <s v="low"/>
  </r>
  <r>
    <n v="8678"/>
    <x v="6807"/>
    <d v="2021-01-01T00:00:00"/>
    <n v="52"/>
    <n v="50"/>
    <n v="25.0821099423076"/>
    <x v="1"/>
    <n v="0"/>
    <n v="0"/>
    <n v="1.9230769230769201E-2"/>
    <n v="1.9230769230769201E-2"/>
    <n v="0"/>
    <n v="32"/>
    <n v="36"/>
    <n v="0"/>
    <n v="7.7511111111111097E-3"/>
    <s v="low"/>
  </r>
  <r>
    <n v="8679"/>
    <x v="6808"/>
    <d v="2021-01-01T00:00:00"/>
    <n v="56"/>
    <n v="50"/>
    <n v="27.866570857142801"/>
    <x v="1"/>
    <n v="0"/>
    <n v="0"/>
    <n v="0"/>
    <n v="0"/>
    <n v="0"/>
    <n v="23"/>
    <n v="47"/>
    <n v="0"/>
    <n v="8.5106382978723402E-2"/>
    <s v="low"/>
  </r>
  <r>
    <n v="8680"/>
    <x v="6809"/>
    <d v="2021-01-01T00:00:00"/>
    <n v="51"/>
    <n v="50"/>
    <n v="27.832078431372501"/>
    <x v="1"/>
    <n v="0"/>
    <n v="0"/>
    <n v="3.9215686274509803E-2"/>
    <n v="1.9607843137254902E-2"/>
    <n v="0"/>
    <n v="20"/>
    <n v="37"/>
    <n v="0"/>
    <n v="0"/>
    <s v="low"/>
  </r>
  <r>
    <n v="8681"/>
    <x v="6810"/>
    <d v="2021-01-01T00:00:00"/>
    <n v="59"/>
    <n v="50"/>
    <n v="24.381489372881301"/>
    <x v="1"/>
    <n v="0"/>
    <n v="0"/>
    <n v="0"/>
    <n v="0.11864406779661001"/>
    <n v="0"/>
    <n v="0"/>
    <n v="0"/>
    <n v="0"/>
    <n v="0"/>
    <s v="low"/>
  </r>
  <r>
    <n v="8682"/>
    <x v="6811"/>
    <d v="2021-01-01T00:00:00"/>
    <n v="174"/>
    <n v="170"/>
    <n v="20.648050241379298"/>
    <x v="1"/>
    <n v="1.72413793103448E-2"/>
    <n v="0"/>
    <n v="1.72413793103448E-2"/>
    <n v="0.13793103448275801"/>
    <n v="2.2988505747126398E-2"/>
    <n v="22"/>
    <n v="16"/>
    <n v="0"/>
    <n v="0"/>
    <s v="low"/>
  </r>
  <r>
    <n v="8683"/>
    <x v="6812"/>
    <d v="2021-01-01T00:00:00"/>
    <n v="52"/>
    <n v="50"/>
    <n v="44.812261249999999"/>
    <x v="3"/>
    <n v="0"/>
    <n v="0"/>
    <n v="0"/>
    <n v="0"/>
    <n v="1.9230769230769201E-2"/>
    <n v="6"/>
    <n v="40"/>
    <n v="0"/>
    <n v="0"/>
    <s v="low"/>
  </r>
  <r>
    <n v="8684"/>
    <x v="6813"/>
    <d v="2021-01-01T00:00:00"/>
    <n v="64"/>
    <n v="60"/>
    <n v="23.324662343749999"/>
    <x v="1"/>
    <n v="1.5625E-2"/>
    <n v="0"/>
    <n v="0"/>
    <n v="0.140625"/>
    <n v="1.5625E-2"/>
    <n v="1"/>
    <n v="14"/>
    <n v="0"/>
    <n v="0"/>
    <s v="low"/>
  </r>
  <r>
    <n v="8685"/>
    <x v="6814"/>
    <d v="2021-01-01T00:00:00"/>
    <n v="53"/>
    <n v="50"/>
    <n v="21.738066999999901"/>
    <x v="1"/>
    <n v="3.7735849056603703E-2"/>
    <n v="0"/>
    <n v="0"/>
    <n v="1.8867924528301799E-2"/>
    <n v="0"/>
    <n v="0"/>
    <n v="8"/>
    <n v="0"/>
    <n v="0"/>
    <s v="low"/>
  </r>
  <r>
    <n v="8686"/>
    <x v="6815"/>
    <d v="2021-01-01T00:00:00"/>
    <n v="140"/>
    <n v="140"/>
    <n v="19.5580443357142"/>
    <x v="0"/>
    <n v="0"/>
    <n v="0"/>
    <n v="0"/>
    <n v="0.05"/>
    <n v="0.05"/>
    <n v="0"/>
    <n v="0"/>
    <n v="0"/>
    <n v="0"/>
    <s v="low"/>
  </r>
  <r>
    <n v="8687"/>
    <x v="6816"/>
    <d v="2021-01-01T00:00:00"/>
    <n v="87"/>
    <n v="80"/>
    <n v="19.8141161954022"/>
    <x v="0"/>
    <n v="0"/>
    <n v="0"/>
    <n v="0"/>
    <n v="0.18390804597701099"/>
    <n v="2.2988505747126398E-2"/>
    <n v="0"/>
    <n v="0"/>
    <n v="0"/>
    <n v="0"/>
    <s v="low"/>
  </r>
  <r>
    <n v="8688"/>
    <x v="6817"/>
    <d v="2021-01-01T00:00:00"/>
    <n v="51"/>
    <n v="50"/>
    <n v="27.592455117646999"/>
    <x v="1"/>
    <n v="0"/>
    <n v="0"/>
    <n v="0"/>
    <n v="3.9215686274509803E-2"/>
    <n v="0"/>
    <n v="4"/>
    <n v="25"/>
    <n v="0"/>
    <n v="7.0285719999999996E-2"/>
    <s v="low"/>
  </r>
  <r>
    <n v="8689"/>
    <x v="6818"/>
    <d v="2021-01-01T00:00:00"/>
    <n v="75"/>
    <n v="70"/>
    <n v="37.420707653333302"/>
    <x v="4"/>
    <n v="0"/>
    <n v="0"/>
    <n v="0"/>
    <n v="1.3333333333333299E-2"/>
    <n v="0"/>
    <n v="4"/>
    <n v="53"/>
    <n v="0"/>
    <n v="0"/>
    <s v="low"/>
  </r>
  <r>
    <n v="8690"/>
    <x v="6819"/>
    <d v="2021-01-01T00:00:00"/>
    <n v="81"/>
    <n v="80"/>
    <n v="38.211102296296303"/>
    <x v="4"/>
    <n v="0"/>
    <n v="0"/>
    <n v="0"/>
    <n v="3.7037037037037E-2"/>
    <n v="1.23456790123456E-2"/>
    <n v="3"/>
    <n v="53"/>
    <n v="0"/>
    <n v="0"/>
    <s v="low"/>
  </r>
  <r>
    <n v="8691"/>
    <x v="6820"/>
    <d v="2021-01-01T00:00:00"/>
    <n v="71"/>
    <n v="70"/>
    <n v="30.5172424788732"/>
    <x v="4"/>
    <n v="1.4084507042253501E-2"/>
    <n v="0"/>
    <n v="0"/>
    <n v="0"/>
    <n v="0"/>
    <n v="8"/>
    <n v="54"/>
    <n v="0"/>
    <n v="0"/>
    <s v="low"/>
  </r>
  <r>
    <n v="8692"/>
    <x v="6821"/>
    <d v="2021-01-01T00:00:00"/>
    <n v="110"/>
    <n v="110"/>
    <n v="30.285859618181799"/>
    <x v="4"/>
    <n v="0"/>
    <n v="0"/>
    <n v="0"/>
    <n v="0"/>
    <n v="0"/>
    <n v="11"/>
    <n v="64"/>
    <n v="0"/>
    <n v="0"/>
    <s v="low"/>
  </r>
  <r>
    <n v="8693"/>
    <x v="6822"/>
    <d v="2021-01-01T00:00:00"/>
    <n v="71"/>
    <n v="70"/>
    <n v="36.760934098591498"/>
    <x v="4"/>
    <n v="0"/>
    <n v="0"/>
    <n v="0"/>
    <n v="2.8169014084507001E-2"/>
    <n v="0"/>
    <n v="4"/>
    <n v="60"/>
    <n v="0"/>
    <n v="1.7543833333333301E-3"/>
    <s v="low"/>
  </r>
  <r>
    <n v="8694"/>
    <x v="6823"/>
    <d v="2021-01-01T00:00:00"/>
    <n v="58"/>
    <n v="50"/>
    <n v="19.976570586206801"/>
    <x v="0"/>
    <n v="0"/>
    <n v="0"/>
    <n v="0"/>
    <n v="5.1724137931034399E-2"/>
    <n v="0"/>
    <n v="2"/>
    <n v="46"/>
    <n v="0"/>
    <n v="5.2173913043478203E-2"/>
    <s v="low"/>
  </r>
  <r>
    <n v="8695"/>
    <x v="6824"/>
    <d v="2021-01-01T00:00:00"/>
    <n v="238"/>
    <n v="230"/>
    <n v="14.753001504201601"/>
    <x v="0"/>
    <n v="1.6806722689075598E-2"/>
    <n v="0"/>
    <n v="0"/>
    <n v="0.36134453781512599"/>
    <n v="8.4033613445378096E-3"/>
    <n v="12"/>
    <n v="36"/>
    <n v="0"/>
    <n v="0"/>
    <s v="low"/>
  </r>
  <r>
    <n v="8696"/>
    <x v="6825"/>
    <d v="2021-01-01T00:00:00"/>
    <n v="61"/>
    <n v="60"/>
    <n v="32.802386836065502"/>
    <x v="4"/>
    <n v="0"/>
    <n v="0"/>
    <n v="0"/>
    <n v="0"/>
    <n v="0"/>
    <n v="1"/>
    <n v="39"/>
    <n v="0"/>
    <n v="0"/>
    <s v="low"/>
  </r>
  <r>
    <n v="8697"/>
    <x v="6826"/>
    <d v="2021-01-01T00:00:00"/>
    <n v="104"/>
    <n v="100"/>
    <n v="22.325629932692301"/>
    <x v="1"/>
    <n v="9.6153846153846107E-3"/>
    <n v="0"/>
    <n v="0"/>
    <n v="3.8461538461538401E-2"/>
    <n v="9.6153846153846107E-3"/>
    <n v="6"/>
    <n v="17"/>
    <n v="0"/>
    <n v="0"/>
    <s v="low"/>
  </r>
  <r>
    <n v="8698"/>
    <x v="6827"/>
    <d v="2021-01-01T00:00:00"/>
    <n v="87"/>
    <n v="80"/>
    <n v="25.365589758620601"/>
    <x v="1"/>
    <n v="3.4482758620689599E-2"/>
    <n v="0"/>
    <n v="1.1494252873563199E-2"/>
    <n v="3.4482758620689599E-2"/>
    <n v="1.1494252873563199E-2"/>
    <n v="40"/>
    <n v="43"/>
    <n v="0"/>
    <n v="0"/>
    <s v="low"/>
  </r>
  <r>
    <n v="8699"/>
    <x v="6828"/>
    <d v="2021-01-01T00:00:00"/>
    <n v="64"/>
    <n v="60"/>
    <n v="19.178666437499999"/>
    <x v="0"/>
    <n v="0"/>
    <n v="0"/>
    <n v="0"/>
    <n v="9.375E-2"/>
    <n v="0"/>
    <n v="0"/>
    <n v="0"/>
    <n v="0"/>
    <n v="0"/>
    <s v="low"/>
  </r>
  <r>
    <n v="8700"/>
    <x v="6829"/>
    <d v="2021-01-01T00:00:00"/>
    <n v="101"/>
    <n v="100"/>
    <n v="20.107953257425699"/>
    <x v="1"/>
    <n v="9.9009900990098994E-3"/>
    <n v="0"/>
    <n v="1.9801980198019799E-2"/>
    <n v="0.118811881188118"/>
    <n v="0"/>
    <n v="17"/>
    <n v="13"/>
    <n v="0"/>
    <n v="0"/>
    <s v="low"/>
  </r>
  <r>
    <n v="8701"/>
    <x v="6830"/>
    <d v="2021-01-01T00:00:00"/>
    <n v="52"/>
    <n v="50"/>
    <n v="22.870607692307601"/>
    <x v="1"/>
    <n v="0"/>
    <n v="0"/>
    <n v="0"/>
    <n v="0"/>
    <n v="0"/>
    <n v="2"/>
    <n v="23"/>
    <n v="0"/>
    <n v="7.5258826086956498E-2"/>
    <s v="low"/>
  </r>
  <r>
    <n v="8702"/>
    <x v="6831"/>
    <d v="2021-01-01T00:00:00"/>
    <n v="122"/>
    <n v="120"/>
    <n v="36.165138450819597"/>
    <x v="4"/>
    <n v="0"/>
    <n v="0"/>
    <n v="0"/>
    <n v="8.1967213114754103E-3"/>
    <n v="0"/>
    <n v="3"/>
    <n v="89"/>
    <n v="0"/>
    <n v="0"/>
    <s v="low"/>
  </r>
  <r>
    <n v="8703"/>
    <x v="6832"/>
    <d v="2021-01-01T00:00:00"/>
    <n v="102"/>
    <n v="100"/>
    <n v="48.448062254901899"/>
    <x v="3"/>
    <n v="0"/>
    <n v="0"/>
    <n v="0"/>
    <n v="0"/>
    <n v="2.94117647058823E-2"/>
    <n v="8"/>
    <n v="74"/>
    <n v="0"/>
    <n v="0"/>
    <s v="low"/>
  </r>
  <r>
    <n v="8704"/>
    <x v="6833"/>
    <d v="2021-01-01T00:00:00"/>
    <n v="97"/>
    <n v="90"/>
    <n v="20.398178690721601"/>
    <x v="1"/>
    <n v="3.0927835051546299E-2"/>
    <n v="0"/>
    <n v="1.03092783505154E-2"/>
    <n v="8.2474226804123696E-2"/>
    <n v="0"/>
    <n v="14"/>
    <n v="12"/>
    <n v="0"/>
    <n v="0"/>
    <s v="low"/>
  </r>
  <r>
    <n v="8705"/>
    <x v="6834"/>
    <d v="2021-01-01T00:00:00"/>
    <n v="69"/>
    <n v="60"/>
    <n v="21.275879362318801"/>
    <x v="1"/>
    <n v="8.6956521739130405E-2"/>
    <n v="0"/>
    <n v="0"/>
    <n v="4.3478260869565202E-2"/>
    <n v="1.4492753623188401E-2"/>
    <n v="10"/>
    <n v="18"/>
    <n v="0"/>
    <n v="0"/>
    <s v="low"/>
  </r>
  <r>
    <n v="8706"/>
    <x v="6835"/>
    <d v="2021-01-01T00:00:00"/>
    <n v="77"/>
    <n v="70"/>
    <n v="18.3789761818181"/>
    <x v="0"/>
    <n v="3.8961038961038898E-2"/>
    <n v="0"/>
    <n v="0"/>
    <n v="0"/>
    <n v="0"/>
    <n v="14"/>
    <n v="38"/>
    <n v="0"/>
    <n v="7.7399473684210502E-3"/>
    <s v="low"/>
  </r>
  <r>
    <n v="8707"/>
    <x v="6836"/>
    <d v="2021-01-01T00:00:00"/>
    <n v="56"/>
    <n v="50"/>
    <n v="11.7246030535714"/>
    <x v="0"/>
    <n v="0"/>
    <n v="0"/>
    <n v="0"/>
    <n v="0.33928571428571402"/>
    <n v="3.5714285714285698E-2"/>
    <n v="0"/>
    <n v="0"/>
    <n v="0"/>
    <n v="0"/>
    <s v="low"/>
  </r>
  <r>
    <n v="8708"/>
    <x v="6837"/>
    <d v="2021-01-01T00:00:00"/>
    <n v="55"/>
    <n v="50"/>
    <n v="29.119721818181802"/>
    <x v="1"/>
    <n v="0"/>
    <n v="0"/>
    <n v="0"/>
    <n v="0"/>
    <n v="0"/>
    <n v="3"/>
    <n v="32"/>
    <n v="0"/>
    <n v="0.1729166875"/>
    <s v="low"/>
  </r>
  <r>
    <n v="8709"/>
    <x v="6838"/>
    <d v="2021-01-01T00:00:00"/>
    <n v="52"/>
    <n v="50"/>
    <n v="20.961307230769201"/>
    <x v="1"/>
    <n v="0"/>
    <n v="0"/>
    <n v="0"/>
    <n v="5.7692307692307598E-2"/>
    <n v="0"/>
    <n v="16"/>
    <n v="31"/>
    <n v="0"/>
    <n v="8.9568387096774105E-3"/>
    <s v="low"/>
  </r>
  <r>
    <n v="8710"/>
    <x v="6839"/>
    <d v="2021-01-01T00:00:00"/>
    <n v="111"/>
    <n v="110"/>
    <n v="36.850687189189102"/>
    <x v="4"/>
    <n v="0"/>
    <n v="0"/>
    <n v="0"/>
    <n v="9.0090090090090003E-3"/>
    <n v="0"/>
    <n v="10"/>
    <n v="95"/>
    <n v="0"/>
    <n v="4.5112736842105204E-3"/>
    <s v="low"/>
  </r>
  <r>
    <n v="8711"/>
    <x v="6840"/>
    <d v="2021-01-01T00:00:00"/>
    <n v="77"/>
    <n v="70"/>
    <n v="18.175066792207701"/>
    <x v="0"/>
    <n v="0"/>
    <n v="0"/>
    <n v="0"/>
    <n v="7.7922077922077906E-2"/>
    <n v="0"/>
    <n v="11"/>
    <n v="39"/>
    <n v="0"/>
    <n v="6.7663820512820494E-2"/>
    <s v="low"/>
  </r>
  <r>
    <n v="8712"/>
    <x v="6841"/>
    <d v="2021-01-01T00:00:00"/>
    <n v="99"/>
    <n v="90"/>
    <n v="21.158727575757499"/>
    <x v="1"/>
    <n v="0"/>
    <n v="0"/>
    <n v="0"/>
    <n v="9.0909090909090898E-2"/>
    <n v="0"/>
    <n v="7"/>
    <n v="13"/>
    <n v="0"/>
    <n v="0"/>
    <s v="low"/>
  </r>
  <r>
    <n v="8713"/>
    <x v="6842"/>
    <d v="2021-01-01T00:00:00"/>
    <n v="53"/>
    <n v="50"/>
    <n v="16.287806056603699"/>
    <x v="0"/>
    <n v="0"/>
    <n v="0"/>
    <n v="0"/>
    <n v="0.22641509433962201"/>
    <n v="0"/>
    <n v="0"/>
    <n v="0"/>
    <n v="0"/>
    <n v="0"/>
    <s v="low"/>
  </r>
  <r>
    <n v="8714"/>
    <x v="6843"/>
    <d v="2021-01-01T00:00:00"/>
    <n v="73"/>
    <n v="70"/>
    <n v="20.922232000000001"/>
    <x v="1"/>
    <n v="0"/>
    <n v="0"/>
    <n v="0"/>
    <n v="0"/>
    <n v="1.3698630136986301E-2"/>
    <n v="13"/>
    <n v="59"/>
    <n v="0"/>
    <n v="3.7664745762711802E-3"/>
    <s v="low"/>
  </r>
  <r>
    <n v="8715"/>
    <x v="6844"/>
    <d v="2021-01-01T00:00:00"/>
    <n v="59"/>
    <n v="50"/>
    <n v="32.118935474576197"/>
    <x v="4"/>
    <n v="0"/>
    <n v="0"/>
    <n v="0"/>
    <n v="0"/>
    <n v="1.6949152542372801E-2"/>
    <n v="1"/>
    <n v="51"/>
    <n v="0"/>
    <n v="0"/>
    <s v="low"/>
  </r>
  <r>
    <n v="8716"/>
    <x v="6845"/>
    <d v="2021-01-01T00:00:00"/>
    <n v="54"/>
    <n v="50"/>
    <n v="25.063825574073999"/>
    <x v="1"/>
    <n v="0"/>
    <n v="0"/>
    <n v="0"/>
    <n v="3.7037037037037E-2"/>
    <n v="0"/>
    <n v="13"/>
    <n v="33"/>
    <n v="0"/>
    <n v="3.03030303030303E-2"/>
    <s v="low"/>
  </r>
  <r>
    <n v="8717"/>
    <x v="6846"/>
    <d v="2021-01-01T00:00:00"/>
    <n v="59"/>
    <n v="50"/>
    <n v="22.6624128135593"/>
    <x v="1"/>
    <n v="0"/>
    <n v="0"/>
    <n v="6.7796610169491497E-2"/>
    <n v="1.6949152542372801E-2"/>
    <n v="0"/>
    <n v="10"/>
    <n v="28"/>
    <n v="0"/>
    <n v="1.9480500000000001E-2"/>
    <s v="low"/>
  </r>
  <r>
    <n v="8718"/>
    <x v="6847"/>
    <d v="2021-01-01T00:00:00"/>
    <n v="57"/>
    <n v="50"/>
    <n v="30.232139017543801"/>
    <x v="4"/>
    <n v="0"/>
    <n v="0"/>
    <n v="0"/>
    <n v="0"/>
    <n v="0"/>
    <n v="1"/>
    <n v="37"/>
    <n v="0"/>
    <n v="0"/>
    <s v="low"/>
  </r>
  <r>
    <n v="8719"/>
    <x v="6848"/>
    <d v="2021-01-01T00:00:00"/>
    <n v="52"/>
    <n v="50"/>
    <n v="27.296233884615301"/>
    <x v="1"/>
    <n v="0"/>
    <n v="0"/>
    <n v="0"/>
    <n v="0"/>
    <n v="3.8461538461538401E-2"/>
    <n v="13"/>
    <n v="26"/>
    <n v="0"/>
    <n v="7.26495769230769E-2"/>
    <s v="low"/>
  </r>
  <r>
    <n v="8720"/>
    <x v="6849"/>
    <d v="2021-01-01T00:00:00"/>
    <n v="94"/>
    <n v="90"/>
    <n v="20.519049351063799"/>
    <x v="1"/>
    <n v="0"/>
    <n v="0"/>
    <n v="0"/>
    <n v="1.0638297872340399E-2"/>
    <n v="0"/>
    <n v="3"/>
    <n v="76"/>
    <n v="0"/>
    <n v="9.8819013157894695E-2"/>
    <s v="low"/>
  </r>
  <r>
    <n v="8721"/>
    <x v="6850"/>
    <d v="2021-01-01T00:00:00"/>
    <n v="61"/>
    <n v="60"/>
    <n v="27.665202016393401"/>
    <x v="1"/>
    <n v="0"/>
    <n v="0"/>
    <n v="0"/>
    <n v="9.8360655737704902E-2"/>
    <n v="0"/>
    <n v="1"/>
    <n v="16"/>
    <n v="0"/>
    <n v="0"/>
    <s v="low"/>
  </r>
  <r>
    <n v="8722"/>
    <x v="6851"/>
    <d v="2021-01-01T00:00:00"/>
    <n v="180"/>
    <n v="180"/>
    <n v="20.2615335499999"/>
    <x v="1"/>
    <n v="1.1111111111111099E-2"/>
    <n v="0"/>
    <n v="0"/>
    <n v="0.13888888888888801"/>
    <n v="0"/>
    <n v="22"/>
    <n v="23"/>
    <n v="0"/>
    <n v="1.6156608695652101E-2"/>
    <s v="low"/>
  </r>
  <r>
    <n v="8723"/>
    <x v="6852"/>
    <d v="2021-01-01T00:00:00"/>
    <n v="51"/>
    <n v="50"/>
    <n v="35.818736156862698"/>
    <x v="4"/>
    <n v="0"/>
    <n v="0"/>
    <n v="0"/>
    <n v="0"/>
    <n v="1.9607843137254902E-2"/>
    <n v="8"/>
    <n v="34"/>
    <n v="0"/>
    <n v="0"/>
    <s v="low"/>
  </r>
  <r>
    <n v="8724"/>
    <x v="6853"/>
    <d v="2021-01-01T00:00:00"/>
    <n v="53"/>
    <n v="50"/>
    <n v="39.404857509433903"/>
    <x v="4"/>
    <n v="0"/>
    <n v="0"/>
    <n v="0"/>
    <n v="3.7735849056603703E-2"/>
    <n v="0"/>
    <n v="1"/>
    <n v="36"/>
    <n v="0"/>
    <n v="0"/>
    <s v="low"/>
  </r>
  <r>
    <n v="8725"/>
    <x v="6854"/>
    <d v="2021-01-01T00:00:00"/>
    <n v="113"/>
    <n v="110"/>
    <n v="27.576592318584002"/>
    <x v="1"/>
    <n v="0"/>
    <n v="0"/>
    <n v="0"/>
    <n v="1.7699115044247701E-2"/>
    <n v="1.7699115044247701E-2"/>
    <n v="2"/>
    <n v="83"/>
    <n v="0"/>
    <n v="9.15662650602409E-3"/>
    <s v="low"/>
  </r>
  <r>
    <n v="8726"/>
    <x v="6855"/>
    <d v="2021-01-01T00:00:00"/>
    <n v="180"/>
    <n v="180"/>
    <n v="22.660816777777701"/>
    <x v="1"/>
    <n v="0"/>
    <n v="0"/>
    <n v="5.5555555555555497E-3"/>
    <n v="1.1111111111111099E-2"/>
    <n v="0"/>
    <n v="18"/>
    <n v="109"/>
    <n v="0"/>
    <n v="0"/>
    <s v="low"/>
  </r>
  <r>
    <n v="8727"/>
    <x v="6856"/>
    <d v="2021-01-01T00:00:00"/>
    <n v="99"/>
    <n v="90"/>
    <n v="18.6956334444444"/>
    <x v="0"/>
    <n v="1.01010101010101E-2"/>
    <n v="1.01010101010101E-2"/>
    <n v="1.01010101010101E-2"/>
    <n v="8.0808080808080801E-2"/>
    <n v="1.01010101010101E-2"/>
    <n v="7"/>
    <n v="43"/>
    <n v="0"/>
    <n v="1.10741860465116E-2"/>
    <s v="low"/>
  </r>
  <r>
    <n v="8728"/>
    <x v="6857"/>
    <d v="2021-01-01T00:00:00"/>
    <n v="90"/>
    <n v="90"/>
    <n v="34.462089988888799"/>
    <x v="4"/>
    <n v="2.2222222222222199E-2"/>
    <n v="0"/>
    <n v="7.7777777777777696E-2"/>
    <n v="0.11111111111111099"/>
    <n v="1.1111111111111099E-2"/>
    <n v="17"/>
    <n v="21"/>
    <n v="0"/>
    <n v="0"/>
    <s v="low"/>
  </r>
  <r>
    <n v="8729"/>
    <x v="6858"/>
    <d v="2021-01-01T00:00:00"/>
    <n v="55"/>
    <n v="50"/>
    <n v="18.8905475636363"/>
    <x v="0"/>
    <n v="0"/>
    <n v="0"/>
    <n v="1.8181818181818101E-2"/>
    <n v="1.8181818181818101E-2"/>
    <n v="0"/>
    <n v="6"/>
    <n v="34"/>
    <n v="0"/>
    <n v="6.89338235294117E-2"/>
    <s v="low"/>
  </r>
  <r>
    <n v="8730"/>
    <x v="6859"/>
    <d v="2021-01-01T00:00:00"/>
    <n v="61"/>
    <n v="60"/>
    <n v="26.9005138688524"/>
    <x v="1"/>
    <n v="0"/>
    <n v="0"/>
    <n v="0"/>
    <n v="0"/>
    <n v="0"/>
    <n v="7"/>
    <n v="54"/>
    <n v="0"/>
    <n v="3.06393333333333E-2"/>
    <s v="low"/>
  </r>
  <r>
    <n v="8731"/>
    <x v="6860"/>
    <d v="2021-01-01T00:00:00"/>
    <n v="61"/>
    <n v="60"/>
    <n v="30.7679561475409"/>
    <x v="4"/>
    <n v="0"/>
    <n v="0"/>
    <n v="0"/>
    <n v="0"/>
    <n v="0"/>
    <n v="10"/>
    <n v="53"/>
    <n v="0"/>
    <n v="6.5312075471698101E-3"/>
    <s v="low"/>
  </r>
  <r>
    <n v="8732"/>
    <x v="6861"/>
    <d v="2021-01-01T00:00:00"/>
    <n v="64"/>
    <n v="60"/>
    <n v="30.252741749999998"/>
    <x v="4"/>
    <n v="0"/>
    <n v="0"/>
    <n v="0"/>
    <n v="0"/>
    <n v="0"/>
    <n v="19"/>
    <n v="52"/>
    <n v="0"/>
    <n v="1.74825E-3"/>
    <s v="low"/>
  </r>
  <r>
    <n v="8733"/>
    <x v="6862"/>
    <d v="2021-01-01T00:00:00"/>
    <n v="63"/>
    <n v="60"/>
    <n v="26.590959428571399"/>
    <x v="1"/>
    <n v="0"/>
    <n v="0"/>
    <n v="4.7619047619047603E-2"/>
    <n v="1.5873015873015799E-2"/>
    <n v="0"/>
    <n v="14"/>
    <n v="33"/>
    <n v="0"/>
    <n v="0"/>
    <s v="low"/>
  </r>
  <r>
    <n v="8734"/>
    <x v="6863"/>
    <d v="2021-01-01T00:00:00"/>
    <n v="89"/>
    <n v="80"/>
    <n v="36.714985426966201"/>
    <x v="4"/>
    <n v="0"/>
    <n v="0"/>
    <n v="0"/>
    <n v="1.12359550561797E-2"/>
    <n v="0"/>
    <n v="3"/>
    <n v="76"/>
    <n v="0"/>
    <n v="0.13128655263157801"/>
    <s v="low"/>
  </r>
  <r>
    <n v="8735"/>
    <x v="6864"/>
    <d v="2021-01-01T00:00:00"/>
    <n v="55"/>
    <n v="50"/>
    <n v="27.479368890909001"/>
    <x v="1"/>
    <n v="1.8181818181818101E-2"/>
    <n v="0"/>
    <n v="0"/>
    <n v="5.4545454545454501E-2"/>
    <n v="3.6363636363636299E-2"/>
    <n v="5"/>
    <n v="32"/>
    <n v="0"/>
    <n v="0"/>
    <s v="low"/>
  </r>
  <r>
    <n v="8736"/>
    <x v="6865"/>
    <d v="2021-01-01T00:00:00"/>
    <n v="78"/>
    <n v="70"/>
    <n v="27.411052679487099"/>
    <x v="1"/>
    <n v="0"/>
    <n v="0"/>
    <n v="8.9743589743589702E-2"/>
    <n v="0"/>
    <n v="0"/>
    <n v="24"/>
    <n v="27"/>
    <n v="0"/>
    <n v="3.8712962962962898E-3"/>
    <s v="low"/>
  </r>
  <r>
    <n v="8737"/>
    <x v="6866"/>
    <d v="2021-01-01T00:00:00"/>
    <n v="60"/>
    <n v="60"/>
    <n v="29.9814054333333"/>
    <x v="1"/>
    <n v="0"/>
    <n v="0"/>
    <n v="0"/>
    <n v="0.15"/>
    <n v="0"/>
    <n v="2"/>
    <n v="6"/>
    <n v="0"/>
    <n v="0"/>
    <s v="low"/>
  </r>
  <r>
    <n v="8738"/>
    <x v="6867"/>
    <d v="2021-01-01T00:00:00"/>
    <n v="50"/>
    <n v="50"/>
    <n v="22.29499946"/>
    <x v="1"/>
    <n v="0"/>
    <n v="0"/>
    <n v="0"/>
    <n v="0.04"/>
    <n v="0"/>
    <n v="3"/>
    <n v="38"/>
    <n v="0"/>
    <n v="0.21052631578947301"/>
    <s v="low"/>
  </r>
  <r>
    <n v="8739"/>
    <x v="6868"/>
    <d v="2021-01-01T00:00:00"/>
    <n v="82"/>
    <n v="80"/>
    <n v="29.915110658536499"/>
    <x v="1"/>
    <n v="1.21951219512195E-2"/>
    <n v="0"/>
    <n v="0"/>
    <n v="0.109756097560975"/>
    <n v="0"/>
    <n v="12"/>
    <n v="22"/>
    <n v="0"/>
    <n v="0"/>
    <s v="low"/>
  </r>
  <r>
    <n v="8740"/>
    <x v="6869"/>
    <d v="2021-01-01T00:00:00"/>
    <n v="53"/>
    <n v="50"/>
    <n v="60.754381150943303"/>
    <x v="6"/>
    <n v="0"/>
    <n v="0"/>
    <n v="0"/>
    <n v="0"/>
    <n v="0"/>
    <n v="3"/>
    <n v="33"/>
    <n v="0"/>
    <n v="0"/>
    <s v="high"/>
  </r>
  <r>
    <n v="8741"/>
    <x v="6870"/>
    <d v="2021-01-01T00:00:00"/>
    <n v="51"/>
    <n v="50"/>
    <n v="22.8288312352941"/>
    <x v="1"/>
    <n v="0"/>
    <n v="0"/>
    <n v="0"/>
    <n v="0.13725490196078399"/>
    <n v="7.8431372549019607E-2"/>
    <n v="0"/>
    <n v="0"/>
    <n v="0"/>
    <n v="0"/>
    <s v="low"/>
  </r>
  <r>
    <n v="8742"/>
    <x v="6871"/>
    <d v="2021-01-01T00:00:00"/>
    <n v="66"/>
    <n v="60"/>
    <n v="54.908244212121197"/>
    <x v="2"/>
    <n v="0"/>
    <n v="0"/>
    <n v="0"/>
    <n v="0"/>
    <n v="1.51515151515151E-2"/>
    <n v="0"/>
    <n v="54"/>
    <n v="0"/>
    <n v="0"/>
    <s v="high"/>
  </r>
  <r>
    <n v="8743"/>
    <x v="6872"/>
    <d v="2021-01-01T00:00:00"/>
    <n v="66"/>
    <n v="60"/>
    <n v="57.1160121818181"/>
    <x v="2"/>
    <n v="0"/>
    <n v="0"/>
    <n v="0"/>
    <n v="0"/>
    <n v="0"/>
    <n v="0"/>
    <n v="54"/>
    <n v="0"/>
    <n v="0"/>
    <s v="high"/>
  </r>
  <r>
    <n v="8744"/>
    <x v="6873"/>
    <d v="2021-01-01T00:00:00"/>
    <n v="56"/>
    <n v="50"/>
    <n v="21.767723357142799"/>
    <x v="1"/>
    <n v="0"/>
    <n v="0"/>
    <n v="0"/>
    <n v="7.1428571428571397E-2"/>
    <n v="0"/>
    <n v="11"/>
    <n v="28"/>
    <n v="0"/>
    <n v="1.03092857142857E-2"/>
    <s v="low"/>
  </r>
  <r>
    <n v="8745"/>
    <x v="6874"/>
    <d v="2021-01-01T00:00:00"/>
    <n v="97"/>
    <n v="90"/>
    <n v="40.1550105257731"/>
    <x v="3"/>
    <n v="0"/>
    <n v="0"/>
    <n v="1.03092783505154E-2"/>
    <n v="0"/>
    <n v="1.03092783505154E-2"/>
    <n v="50"/>
    <n v="78"/>
    <n v="0"/>
    <n v="0"/>
    <s v="low"/>
  </r>
  <r>
    <n v="8746"/>
    <x v="6875"/>
    <d v="2021-01-01T00:00:00"/>
    <n v="53"/>
    <n v="50"/>
    <n v="56.5287093018867"/>
    <x v="2"/>
    <n v="0"/>
    <n v="0"/>
    <n v="0"/>
    <n v="0"/>
    <n v="0"/>
    <n v="2"/>
    <n v="47"/>
    <n v="0"/>
    <n v="0"/>
    <s v="high"/>
  </r>
  <r>
    <n v="8747"/>
    <x v="6876"/>
    <d v="2021-01-01T00:00:00"/>
    <n v="58"/>
    <n v="50"/>
    <n v="35.945953448275802"/>
    <x v="4"/>
    <n v="0"/>
    <n v="0"/>
    <n v="0"/>
    <n v="1.72413793103448E-2"/>
    <n v="0"/>
    <n v="0"/>
    <n v="43"/>
    <n v="0"/>
    <n v="9.30232558139534E-3"/>
    <s v="low"/>
  </r>
  <r>
    <n v="8748"/>
    <x v="6877"/>
    <d v="2021-01-01T00:00:00"/>
    <n v="50"/>
    <n v="50"/>
    <n v="41.950855259999997"/>
    <x v="3"/>
    <n v="0"/>
    <n v="0"/>
    <n v="0"/>
    <n v="0"/>
    <n v="0"/>
    <n v="2"/>
    <n v="44"/>
    <n v="0"/>
    <n v="1.2337659090909E-2"/>
    <s v="low"/>
  </r>
  <r>
    <n v="8749"/>
    <x v="6878"/>
    <d v="2021-01-01T00:00:00"/>
    <n v="62"/>
    <n v="60"/>
    <n v="33.815012419354801"/>
    <x v="4"/>
    <n v="9.6774193548387094E-2"/>
    <n v="0"/>
    <n v="6.4516129032257993E-2"/>
    <n v="0"/>
    <n v="0"/>
    <n v="41"/>
    <n v="35"/>
    <n v="0"/>
    <n v="0"/>
    <s v="low"/>
  </r>
  <r>
    <n v="8750"/>
    <x v="6879"/>
    <d v="2021-01-01T00:00:00"/>
    <n v="76"/>
    <n v="70"/>
    <n v="31.757581118421001"/>
    <x v="4"/>
    <n v="0"/>
    <n v="0"/>
    <n v="1.3157894736842099E-2"/>
    <n v="0"/>
    <n v="1.3157894736842099E-2"/>
    <n v="7"/>
    <n v="46"/>
    <n v="0"/>
    <n v="0"/>
    <s v="low"/>
  </r>
  <r>
    <n v="8751"/>
    <x v="6880"/>
    <d v="2021-01-01T00:00:00"/>
    <n v="95"/>
    <n v="90"/>
    <n v="48.890333694736803"/>
    <x v="3"/>
    <n v="0"/>
    <n v="0"/>
    <n v="0"/>
    <n v="0"/>
    <n v="0"/>
    <n v="7"/>
    <n v="86"/>
    <n v="0"/>
    <n v="4.0444883720930202E-3"/>
    <s v="low"/>
  </r>
  <r>
    <n v="8752"/>
    <x v="6881"/>
    <d v="2021-01-01T00:00:00"/>
    <n v="97"/>
    <n v="90"/>
    <n v="30.474904175257699"/>
    <x v="4"/>
    <n v="0"/>
    <n v="0"/>
    <n v="0"/>
    <n v="0"/>
    <n v="0"/>
    <n v="21"/>
    <n v="93"/>
    <n v="0"/>
    <n v="0.61086284946236502"/>
    <s v="low"/>
  </r>
  <r>
    <n v="8753"/>
    <x v="6882"/>
    <d v="2021-01-01T00:00:00"/>
    <n v="96"/>
    <n v="90"/>
    <n v="31.639583333333299"/>
    <x v="4"/>
    <n v="0"/>
    <n v="0"/>
    <n v="0"/>
    <n v="0"/>
    <n v="0"/>
    <n v="3"/>
    <n v="91"/>
    <n v="0"/>
    <n v="0.46248037362637301"/>
    <s v="low"/>
  </r>
  <r>
    <n v="8754"/>
    <x v="6883"/>
    <d v="2021-01-01T00:00:00"/>
    <n v="104"/>
    <n v="100"/>
    <n v="49.425706249999998"/>
    <x v="3"/>
    <n v="0"/>
    <n v="0"/>
    <n v="0"/>
    <n v="0"/>
    <n v="0"/>
    <n v="7"/>
    <n v="89"/>
    <n v="0"/>
    <n v="1.8862786516853899E-2"/>
    <s v="low"/>
  </r>
  <r>
    <n v="8755"/>
    <x v="6884"/>
    <d v="2021-01-01T00:00:00"/>
    <n v="53"/>
    <n v="50"/>
    <n v="17.3341509433962"/>
    <x v="0"/>
    <n v="0"/>
    <n v="0"/>
    <n v="0"/>
    <n v="0"/>
    <n v="0"/>
    <n v="1"/>
    <n v="34"/>
    <n v="0"/>
    <n v="2.94117647058823E-2"/>
    <s v="low"/>
  </r>
  <r>
    <n v="8756"/>
    <x v="6885"/>
    <d v="2021-01-01T00:00:00"/>
    <n v="93"/>
    <n v="90"/>
    <n v="18.576535408602101"/>
    <x v="0"/>
    <n v="0"/>
    <n v="0"/>
    <n v="0"/>
    <n v="0.32258064516128998"/>
    <n v="1.0752688172042999E-2"/>
    <n v="11"/>
    <n v="29"/>
    <n v="0"/>
    <n v="1.7707379310344801E-2"/>
    <s v="low"/>
  </r>
  <r>
    <n v="8757"/>
    <x v="6886"/>
    <d v="2021-01-01T00:00:00"/>
    <n v="60"/>
    <n v="60"/>
    <n v="25.622561133333299"/>
    <x v="1"/>
    <n v="3.3333333333333298E-2"/>
    <n v="0"/>
    <n v="3.3333333333333298E-2"/>
    <n v="1.6666666666666601E-2"/>
    <n v="0"/>
    <n v="19"/>
    <n v="28"/>
    <n v="0"/>
    <n v="1.6369035714285701E-2"/>
    <s v="low"/>
  </r>
  <r>
    <n v="8758"/>
    <x v="6887"/>
    <d v="2021-01-01T00:00:00"/>
    <n v="62"/>
    <n v="60"/>
    <n v="25.634363483870899"/>
    <x v="1"/>
    <n v="4.8387096774193498E-2"/>
    <n v="0"/>
    <n v="1.6129032258064498E-2"/>
    <n v="0.19354838709677399"/>
    <n v="4.8387096774193498E-2"/>
    <n v="5"/>
    <n v="2"/>
    <n v="0"/>
    <n v="0"/>
    <s v="low"/>
  </r>
  <r>
    <n v="8759"/>
    <x v="6888"/>
    <d v="2021-01-01T00:00:00"/>
    <n v="70"/>
    <n v="70"/>
    <n v="31.578168714285699"/>
    <x v="4"/>
    <n v="0"/>
    <n v="0"/>
    <n v="0"/>
    <n v="0"/>
    <n v="1.42857142857142E-2"/>
    <n v="1"/>
    <n v="49"/>
    <n v="0"/>
    <n v="0"/>
    <s v="low"/>
  </r>
  <r>
    <n v="8760"/>
    <x v="6889"/>
    <d v="2021-01-01T00:00:00"/>
    <n v="86"/>
    <n v="80"/>
    <n v="21.056739802325499"/>
    <x v="1"/>
    <n v="4.6511627906976702E-2"/>
    <n v="0"/>
    <n v="1.1627906976744099E-2"/>
    <n v="6.9767441860465101E-2"/>
    <n v="1.1627906976744099E-2"/>
    <n v="9"/>
    <n v="14"/>
    <n v="0"/>
    <n v="1.11317142857142E-2"/>
    <s v="low"/>
  </r>
  <r>
    <n v="8761"/>
    <x v="6890"/>
    <d v="2021-01-01T00:00:00"/>
    <n v="65"/>
    <n v="60"/>
    <n v="31.750594430769201"/>
    <x v="4"/>
    <n v="0"/>
    <n v="0"/>
    <n v="0"/>
    <n v="9.2307692307692299E-2"/>
    <n v="0"/>
    <n v="28"/>
    <n v="37"/>
    <n v="0"/>
    <n v="2.0185351351351299E-2"/>
    <s v="low"/>
  </r>
  <r>
    <n v="8762"/>
    <x v="6891"/>
    <d v="2021-01-01T00:00:00"/>
    <n v="95"/>
    <n v="90"/>
    <n v="25.8589383894736"/>
    <x v="1"/>
    <n v="0"/>
    <n v="0"/>
    <n v="4.2105263157894701E-2"/>
    <n v="1.0526315789473601E-2"/>
    <n v="0"/>
    <n v="32"/>
    <n v="33"/>
    <n v="0"/>
    <n v="0"/>
    <s v="low"/>
  </r>
  <r>
    <n v="8763"/>
    <x v="6892"/>
    <d v="2021-01-01T00:00:00"/>
    <n v="113"/>
    <n v="110"/>
    <n v="22.1176235221238"/>
    <x v="1"/>
    <n v="0"/>
    <n v="0"/>
    <n v="0"/>
    <n v="1.7699115044247701E-2"/>
    <n v="4.4247787610619399E-2"/>
    <n v="57"/>
    <n v="66"/>
    <n v="0"/>
    <n v="0"/>
    <s v="low"/>
  </r>
  <r>
    <n v="8764"/>
    <x v="6893"/>
    <d v="2021-01-01T00:00:00"/>
    <n v="71"/>
    <n v="70"/>
    <n v="24.430702915492901"/>
    <x v="1"/>
    <n v="0"/>
    <n v="0"/>
    <n v="0"/>
    <n v="2.8169014084507001E-2"/>
    <n v="0"/>
    <n v="9"/>
    <n v="44"/>
    <n v="0"/>
    <n v="0"/>
    <s v="low"/>
  </r>
  <r>
    <n v="8765"/>
    <x v="6894"/>
    <d v="2021-01-01T00:00:00"/>
    <n v="119"/>
    <n v="110"/>
    <n v="18.853616436974701"/>
    <x v="0"/>
    <n v="2.5210084033613401E-2"/>
    <n v="0"/>
    <n v="4.2016806722689003E-2"/>
    <n v="8.4033613445378096E-3"/>
    <n v="0"/>
    <n v="37"/>
    <n v="50"/>
    <n v="0"/>
    <n v="0"/>
    <s v="low"/>
  </r>
  <r>
    <n v="8766"/>
    <x v="6895"/>
    <d v="2021-01-01T00:00:00"/>
    <n v="53"/>
    <n v="50"/>
    <n v="20.055112301886702"/>
    <x v="1"/>
    <n v="0"/>
    <n v="0"/>
    <n v="0"/>
    <n v="0.35849056603773499"/>
    <n v="0"/>
    <n v="0"/>
    <n v="0"/>
    <n v="0"/>
    <n v="0"/>
    <s v="low"/>
  </r>
  <r>
    <n v="8767"/>
    <x v="6896"/>
    <d v="2021-01-01T00:00:00"/>
    <n v="70"/>
    <n v="70"/>
    <n v="27.5674576285714"/>
    <x v="1"/>
    <n v="0"/>
    <n v="0"/>
    <n v="1.42857142857142E-2"/>
    <n v="0"/>
    <n v="0"/>
    <n v="25"/>
    <n v="40"/>
    <n v="0"/>
    <n v="3.6177849999999998E-2"/>
    <s v="low"/>
  </r>
  <r>
    <n v="8768"/>
    <x v="6897"/>
    <d v="2021-01-01T00:00:00"/>
    <n v="68"/>
    <n v="60"/>
    <n v="31.4132913235294"/>
    <x v="4"/>
    <n v="0"/>
    <n v="0"/>
    <n v="0"/>
    <n v="1.47058823529411E-2"/>
    <n v="0"/>
    <n v="10"/>
    <n v="57"/>
    <n v="0"/>
    <n v="4.4806859649122802E-2"/>
    <s v="low"/>
  </r>
  <r>
    <n v="8769"/>
    <x v="6898"/>
    <d v="2021-01-01T00:00:00"/>
    <n v="70"/>
    <n v="70"/>
    <n v="22.2210697714285"/>
    <x v="1"/>
    <n v="1.42857142857142E-2"/>
    <n v="0"/>
    <n v="4.2857142857142802E-2"/>
    <n v="0.25714285714285701"/>
    <n v="0"/>
    <n v="12"/>
    <n v="9"/>
    <n v="0"/>
    <n v="0"/>
    <s v="low"/>
  </r>
  <r>
    <n v="8770"/>
    <x v="6899"/>
    <d v="2021-01-01T00:00:00"/>
    <n v="59"/>
    <n v="50"/>
    <n v="14.3907506610169"/>
    <x v="0"/>
    <n v="6.7796610169491497E-2"/>
    <n v="0"/>
    <n v="1.6949152542372801E-2"/>
    <n v="8.4745762711864403E-2"/>
    <n v="1.6949152542372801E-2"/>
    <n v="0"/>
    <n v="25"/>
    <n v="0"/>
    <n v="1.6E-2"/>
    <s v="low"/>
  </r>
  <r>
    <n v="8771"/>
    <x v="6900"/>
    <d v="2021-01-01T00:00:00"/>
    <n v="55"/>
    <n v="50"/>
    <n v="18.6984167818181"/>
    <x v="0"/>
    <n v="3.6363636363636299E-2"/>
    <n v="0"/>
    <n v="1.8181818181818101E-2"/>
    <n v="5.4545454545454501E-2"/>
    <n v="0"/>
    <n v="5"/>
    <n v="5"/>
    <n v="0"/>
    <n v="0"/>
    <s v="low"/>
  </r>
  <r>
    <n v="8772"/>
    <x v="6901"/>
    <d v="2021-01-01T00:00:00"/>
    <n v="76"/>
    <n v="70"/>
    <n v="32.5193228026315"/>
    <x v="4"/>
    <n v="0"/>
    <n v="0"/>
    <n v="0"/>
    <n v="0"/>
    <n v="0"/>
    <n v="15"/>
    <n v="60"/>
    <n v="0"/>
    <n v="0"/>
    <s v="low"/>
  </r>
  <r>
    <n v="8773"/>
    <x v="6902"/>
    <d v="2021-01-01T00:00:00"/>
    <n v="71"/>
    <n v="70"/>
    <n v="29.794358098591498"/>
    <x v="1"/>
    <n v="0"/>
    <n v="0"/>
    <n v="0"/>
    <n v="0"/>
    <n v="0"/>
    <n v="6"/>
    <n v="62"/>
    <n v="0"/>
    <n v="0"/>
    <s v="low"/>
  </r>
  <r>
    <n v="8774"/>
    <x v="6903"/>
    <d v="2021-01-01T00:00:00"/>
    <n v="67"/>
    <n v="60"/>
    <n v="22.436810447761101"/>
    <x v="1"/>
    <n v="0"/>
    <n v="0"/>
    <n v="0"/>
    <n v="0"/>
    <n v="0"/>
    <n v="5"/>
    <n v="58"/>
    <n v="0"/>
    <n v="0"/>
    <s v="low"/>
  </r>
  <r>
    <n v="8775"/>
    <x v="6904"/>
    <d v="2021-01-01T00:00:00"/>
    <n v="81"/>
    <n v="80"/>
    <n v="36.016543209876502"/>
    <x v="4"/>
    <n v="0"/>
    <n v="0"/>
    <n v="0"/>
    <n v="0"/>
    <n v="0"/>
    <n v="8"/>
    <n v="64"/>
    <n v="0"/>
    <n v="8.8541671875000005E-2"/>
    <s v="low"/>
  </r>
  <r>
    <n v="8776"/>
    <x v="6905"/>
    <d v="2021-01-01T00:00:00"/>
    <n v="50"/>
    <n v="50"/>
    <n v="27.490051279999999"/>
    <x v="1"/>
    <n v="0"/>
    <n v="0"/>
    <n v="0"/>
    <n v="0.04"/>
    <n v="0.02"/>
    <n v="5"/>
    <n v="30"/>
    <n v="0"/>
    <n v="3.3237799999999998E-2"/>
    <s v="low"/>
  </r>
  <r>
    <n v="8777"/>
    <x v="6906"/>
    <d v="2021-01-01T00:00:00"/>
    <n v="57"/>
    <n v="50"/>
    <n v="16.758717771929799"/>
    <x v="0"/>
    <n v="0"/>
    <n v="0"/>
    <n v="0"/>
    <n v="0"/>
    <n v="0"/>
    <n v="5"/>
    <n v="49"/>
    <n v="0"/>
    <n v="3.3588428571428498E-2"/>
    <s v="low"/>
  </r>
  <r>
    <n v="8778"/>
    <x v="6907"/>
    <d v="2021-01-01T00:00:00"/>
    <n v="52"/>
    <n v="50"/>
    <n v="25.918301711538401"/>
    <x v="1"/>
    <n v="1.9230769230769201E-2"/>
    <n v="0"/>
    <n v="0"/>
    <n v="0"/>
    <n v="0"/>
    <n v="11"/>
    <n v="36"/>
    <n v="0"/>
    <n v="0"/>
    <s v="low"/>
  </r>
  <r>
    <n v="8779"/>
    <x v="6908"/>
    <d v="2021-01-01T00:00:00"/>
    <n v="52"/>
    <n v="50"/>
    <n v="21.820086730769201"/>
    <x v="1"/>
    <n v="1.9230769230769201E-2"/>
    <n v="0"/>
    <n v="0"/>
    <n v="3.8461538461538401E-2"/>
    <n v="0"/>
    <n v="4"/>
    <n v="8"/>
    <n v="0"/>
    <n v="0"/>
    <s v="low"/>
  </r>
  <r>
    <n v="8780"/>
    <x v="6909"/>
    <d v="2021-01-01T00:00:00"/>
    <n v="57"/>
    <n v="50"/>
    <n v="25.7031822807017"/>
    <x v="1"/>
    <n v="0"/>
    <n v="0"/>
    <n v="0"/>
    <n v="0"/>
    <n v="0"/>
    <n v="3"/>
    <n v="30"/>
    <n v="0"/>
    <n v="8.6014199999999902E-2"/>
    <s v="low"/>
  </r>
  <r>
    <n v="8781"/>
    <x v="6910"/>
    <d v="2021-01-01T00:00:00"/>
    <n v="58"/>
    <n v="50"/>
    <n v="41.180260241379301"/>
    <x v="3"/>
    <n v="0"/>
    <n v="0"/>
    <n v="0"/>
    <n v="1.72413793103448E-2"/>
    <n v="0"/>
    <n v="1"/>
    <n v="41"/>
    <n v="0"/>
    <n v="3.69548780487804E-3"/>
    <s v="low"/>
  </r>
  <r>
    <n v="8782"/>
    <x v="6911"/>
    <d v="2021-01-01T00:00:00"/>
    <n v="64"/>
    <n v="60"/>
    <n v="28.628213203124901"/>
    <x v="1"/>
    <n v="0"/>
    <n v="0"/>
    <n v="0"/>
    <n v="6.25E-2"/>
    <n v="0"/>
    <n v="5"/>
    <n v="44"/>
    <n v="0"/>
    <n v="1.9133636363636301E-2"/>
    <s v="low"/>
  </r>
  <r>
    <n v="8783"/>
    <x v="6912"/>
    <d v="2021-01-01T00:00:00"/>
    <n v="51"/>
    <n v="50"/>
    <n v="22.3715368235294"/>
    <x v="1"/>
    <n v="0"/>
    <n v="0"/>
    <n v="0"/>
    <n v="0"/>
    <n v="0"/>
    <n v="15"/>
    <n v="46"/>
    <n v="0"/>
    <n v="1.2422369565217301E-2"/>
    <s v="low"/>
  </r>
  <r>
    <n v="8784"/>
    <x v="6913"/>
    <d v="2021-01-01T00:00:00"/>
    <n v="50"/>
    <n v="50"/>
    <n v="32.198272199999998"/>
    <x v="4"/>
    <n v="0"/>
    <n v="0"/>
    <n v="0"/>
    <n v="0"/>
    <n v="0"/>
    <n v="1"/>
    <n v="38"/>
    <n v="0"/>
    <n v="2.6315789473684199E-2"/>
    <s v="low"/>
  </r>
  <r>
    <n v="8785"/>
    <x v="6914"/>
    <d v="2021-01-01T00:00:00"/>
    <n v="50"/>
    <n v="50"/>
    <n v="45.8096824799999"/>
    <x v="3"/>
    <n v="0"/>
    <n v="0"/>
    <n v="0"/>
    <n v="0"/>
    <n v="0"/>
    <n v="4"/>
    <n v="42"/>
    <n v="0"/>
    <n v="0"/>
    <s v="low"/>
  </r>
  <r>
    <n v="8786"/>
    <x v="6915"/>
    <d v="2021-01-01T00:00:00"/>
    <n v="56"/>
    <n v="50"/>
    <n v="32.037605392857103"/>
    <x v="4"/>
    <n v="0"/>
    <n v="0"/>
    <n v="0"/>
    <n v="0"/>
    <n v="0"/>
    <n v="42"/>
    <n v="40"/>
    <n v="0"/>
    <n v="2.5000000000000001E-3"/>
    <s v="low"/>
  </r>
  <r>
    <n v="8787"/>
    <x v="6916"/>
    <d v="2021-01-01T00:00:00"/>
    <n v="69"/>
    <n v="60"/>
    <n v="26.2455929420289"/>
    <x v="1"/>
    <n v="0"/>
    <n v="0"/>
    <n v="1.4492753623188401E-2"/>
    <n v="1.4492753623188401E-2"/>
    <n v="0"/>
    <n v="6"/>
    <n v="10"/>
    <n v="0"/>
    <n v="2.4574099999999901E-2"/>
    <s v="low"/>
  </r>
  <r>
    <n v="8788"/>
    <x v="6917"/>
    <d v="2021-01-01T00:00:00"/>
    <n v="53"/>
    <n v="50"/>
    <n v="20.7167376415094"/>
    <x v="1"/>
    <n v="0"/>
    <n v="0"/>
    <n v="0"/>
    <n v="0.20754716981131999"/>
    <n v="0"/>
    <n v="0"/>
    <n v="0"/>
    <n v="0"/>
    <n v="0"/>
    <s v="low"/>
  </r>
  <r>
    <n v="8789"/>
    <x v="6918"/>
    <d v="2021-01-01T00:00:00"/>
    <n v="87"/>
    <n v="80"/>
    <n v="27.775133425287301"/>
    <x v="1"/>
    <n v="2.2988505747126398E-2"/>
    <n v="0"/>
    <n v="3.4482758620689599E-2"/>
    <n v="2.2988505747126398E-2"/>
    <n v="0"/>
    <n v="28"/>
    <n v="58"/>
    <n v="0"/>
    <n v="9.0533275862068899E-2"/>
    <s v="low"/>
  </r>
  <r>
    <n v="8790"/>
    <x v="6919"/>
    <d v="2021-01-01T00:00:00"/>
    <n v="51"/>
    <n v="50"/>
    <n v="36.632425039215597"/>
    <x v="4"/>
    <n v="0"/>
    <n v="0"/>
    <n v="0"/>
    <n v="3.9215686274509803E-2"/>
    <n v="7.8431372549019607E-2"/>
    <n v="0"/>
    <n v="0"/>
    <n v="0"/>
    <n v="0"/>
    <s v="low"/>
  </r>
  <r>
    <n v="8791"/>
    <x v="6920"/>
    <d v="2021-01-01T00:00:00"/>
    <n v="54"/>
    <n v="50"/>
    <n v="20.1656493148148"/>
    <x v="1"/>
    <n v="0"/>
    <n v="0"/>
    <n v="0"/>
    <n v="0.24074074074074001"/>
    <n v="0"/>
    <n v="0"/>
    <n v="0"/>
    <n v="0"/>
    <n v="0"/>
    <s v="low"/>
  </r>
  <r>
    <n v="8792"/>
    <x v="6921"/>
    <d v="2021-01-01T00:00:00"/>
    <n v="57"/>
    <n v="50"/>
    <n v="28.531588631578899"/>
    <x v="1"/>
    <n v="0"/>
    <n v="0"/>
    <n v="0"/>
    <n v="0"/>
    <n v="0"/>
    <n v="8"/>
    <n v="39"/>
    <n v="0"/>
    <n v="0"/>
    <s v="low"/>
  </r>
  <r>
    <n v="8793"/>
    <x v="6922"/>
    <d v="2021-01-01T00:00:00"/>
    <n v="99"/>
    <n v="90"/>
    <n v="19.907349797979698"/>
    <x v="0"/>
    <n v="2.02020202020202E-2"/>
    <n v="0"/>
    <n v="5.0505050505050497E-2"/>
    <n v="4.0404040404040401E-2"/>
    <n v="0"/>
    <n v="21"/>
    <n v="22"/>
    <n v="0"/>
    <n v="2.3354590909090901E-2"/>
    <s v="low"/>
  </r>
  <r>
    <n v="8794"/>
    <x v="6923"/>
    <d v="2021-01-01T00:00:00"/>
    <n v="73"/>
    <n v="70"/>
    <n v="24.2991009178082"/>
    <x v="1"/>
    <n v="0"/>
    <n v="0"/>
    <n v="0"/>
    <n v="5.4794520547945202E-2"/>
    <n v="0"/>
    <n v="0"/>
    <n v="0"/>
    <n v="0"/>
    <n v="0"/>
    <s v="low"/>
  </r>
  <r>
    <n v="8795"/>
    <x v="6924"/>
    <d v="2021-01-01T00:00:00"/>
    <n v="111"/>
    <n v="110"/>
    <n v="15.788471261261201"/>
    <x v="0"/>
    <n v="1.8018018018018001E-2"/>
    <n v="0"/>
    <n v="9.0090090090090003E-2"/>
    <n v="0.108108108108108"/>
    <n v="9.0090090090090003E-3"/>
    <n v="6"/>
    <n v="5"/>
    <n v="0"/>
    <n v="0.12510460000000001"/>
    <s v="low"/>
  </r>
  <r>
    <n v="8796"/>
    <x v="6925"/>
    <d v="2021-01-01T00:00:00"/>
    <n v="106"/>
    <n v="100"/>
    <n v="28.8820321603773"/>
    <x v="1"/>
    <n v="1.8867924528301799E-2"/>
    <n v="3.7735849056603703E-2"/>
    <n v="9.4339622641509396E-3"/>
    <n v="0.13207547169811301"/>
    <n v="2.83018867924528E-2"/>
    <n v="27"/>
    <n v="57"/>
    <n v="0"/>
    <n v="0"/>
    <s v="low"/>
  </r>
  <r>
    <n v="8797"/>
    <x v="6926"/>
    <d v="2021-01-01T00:00:00"/>
    <n v="79"/>
    <n v="70"/>
    <n v="32.6462378987341"/>
    <x v="4"/>
    <n v="0"/>
    <n v="2.53164556962025E-2"/>
    <n v="0"/>
    <n v="2.53164556962025E-2"/>
    <n v="2.53164556962025E-2"/>
    <n v="2"/>
    <n v="53"/>
    <n v="0"/>
    <n v="0"/>
    <s v="low"/>
  </r>
  <r>
    <n v="8798"/>
    <x v="6927"/>
    <d v="2021-01-01T00:00:00"/>
    <n v="53"/>
    <n v="50"/>
    <n v="19.251022679245199"/>
    <x v="0"/>
    <n v="9.4339622641509399E-2"/>
    <n v="0"/>
    <n v="0"/>
    <n v="0.169811320754716"/>
    <n v="0"/>
    <n v="6"/>
    <n v="7"/>
    <n v="0"/>
    <n v="0"/>
    <s v="low"/>
  </r>
  <r>
    <n v="8799"/>
    <x v="6928"/>
    <d v="2021-01-01T00:00:00"/>
    <n v="56"/>
    <n v="50"/>
    <n v="30.137989142857101"/>
    <x v="4"/>
    <n v="0"/>
    <n v="0"/>
    <n v="0"/>
    <n v="0"/>
    <n v="0"/>
    <n v="3"/>
    <n v="45"/>
    <n v="0"/>
    <n v="8.1481488888888801E-2"/>
    <s v="low"/>
  </r>
  <r>
    <n v="8800"/>
    <x v="6929"/>
    <d v="2021-01-01T00:00:00"/>
    <n v="119"/>
    <n v="110"/>
    <n v="42.521042781512598"/>
    <x v="3"/>
    <n v="0"/>
    <n v="0"/>
    <n v="0"/>
    <n v="0"/>
    <n v="0"/>
    <n v="5"/>
    <n v="93"/>
    <n v="0"/>
    <n v="0"/>
    <s v="low"/>
  </r>
  <r>
    <n v="8801"/>
    <x v="6930"/>
    <d v="2021-01-01T00:00:00"/>
    <n v="94"/>
    <n v="90"/>
    <n v="47.3608025319148"/>
    <x v="3"/>
    <n v="0"/>
    <n v="0"/>
    <n v="2.1276595744680799E-2"/>
    <n v="0"/>
    <n v="0"/>
    <n v="7"/>
    <n v="87"/>
    <n v="0"/>
    <n v="6.8965517241379301E-3"/>
    <s v="low"/>
  </r>
  <r>
    <n v="8802"/>
    <x v="6931"/>
    <d v="2021-01-01T00:00:00"/>
    <n v="56"/>
    <n v="50"/>
    <n v="21.072722071428501"/>
    <x v="1"/>
    <n v="0"/>
    <n v="0"/>
    <n v="0"/>
    <n v="0.39285714285714202"/>
    <n v="1.7857142857142801E-2"/>
    <n v="0"/>
    <n v="0"/>
    <n v="0"/>
    <n v="0"/>
    <s v="low"/>
  </r>
  <r>
    <n v="8803"/>
    <x v="6932"/>
    <d v="2021-01-01T00:00:00"/>
    <n v="107"/>
    <n v="100"/>
    <n v="32.957819196261603"/>
    <x v="4"/>
    <n v="0"/>
    <n v="0"/>
    <n v="0"/>
    <n v="0"/>
    <n v="0"/>
    <n v="8"/>
    <n v="78"/>
    <n v="0"/>
    <n v="7.1794871794871706E-2"/>
    <s v="low"/>
  </r>
  <r>
    <n v="8804"/>
    <x v="6933"/>
    <d v="2021-01-01T00:00:00"/>
    <n v="85"/>
    <n v="80"/>
    <n v="17.7477647058823"/>
    <x v="0"/>
    <n v="0"/>
    <n v="0"/>
    <n v="0"/>
    <n v="0"/>
    <n v="0"/>
    <n v="23"/>
    <n v="76"/>
    <n v="0"/>
    <n v="0.112280776315789"/>
    <s v="low"/>
  </r>
  <r>
    <n v="8805"/>
    <x v="6934"/>
    <d v="2021-01-01T00:00:00"/>
    <n v="101"/>
    <n v="100"/>
    <n v="33.020536059405899"/>
    <x v="4"/>
    <n v="0"/>
    <n v="0"/>
    <n v="0"/>
    <n v="0"/>
    <n v="0"/>
    <n v="3"/>
    <n v="78"/>
    <n v="0"/>
    <n v="0.115384615384615"/>
    <s v="low"/>
  </r>
  <r>
    <n v="8806"/>
    <x v="6935"/>
    <d v="2021-01-01T00:00:00"/>
    <n v="59"/>
    <n v="50"/>
    <n v="37.087682186440603"/>
    <x v="4"/>
    <n v="0"/>
    <n v="0"/>
    <n v="0"/>
    <n v="1.6949152542372801E-2"/>
    <n v="0"/>
    <n v="0"/>
    <n v="44"/>
    <n v="0"/>
    <n v="4.7077931818181797E-2"/>
    <s v="low"/>
  </r>
  <r>
    <n v="8807"/>
    <x v="6936"/>
    <d v="2021-01-01T00:00:00"/>
    <n v="70"/>
    <n v="70"/>
    <n v="49.3204832999999"/>
    <x v="3"/>
    <n v="0"/>
    <n v="0"/>
    <n v="0"/>
    <n v="0.128571428571428"/>
    <n v="2.8571428571428501E-2"/>
    <n v="0"/>
    <n v="0"/>
    <n v="0"/>
    <n v="0"/>
    <s v="low"/>
  </r>
  <r>
    <n v="8808"/>
    <x v="6937"/>
    <d v="2021-01-01T00:00:00"/>
    <n v="71"/>
    <n v="70"/>
    <n v="21.9671351267605"/>
    <x v="1"/>
    <n v="0"/>
    <n v="0"/>
    <n v="0"/>
    <n v="8.4507042253521097E-2"/>
    <n v="4.22535211267605E-2"/>
    <n v="0"/>
    <n v="0"/>
    <n v="0"/>
    <n v="0"/>
    <s v="low"/>
  </r>
  <r>
    <n v="8809"/>
    <x v="6938"/>
    <d v="2021-01-01T00:00:00"/>
    <n v="107"/>
    <n v="100"/>
    <n v="31.762998457943901"/>
    <x v="4"/>
    <n v="0"/>
    <n v="0"/>
    <n v="0"/>
    <n v="0"/>
    <n v="0"/>
    <n v="4"/>
    <n v="75"/>
    <n v="0"/>
    <n v="0"/>
    <s v="low"/>
  </r>
  <r>
    <n v="8810"/>
    <x v="6939"/>
    <d v="2021-01-01T00:00:00"/>
    <n v="100"/>
    <n v="100"/>
    <n v="33.279004459999904"/>
    <x v="4"/>
    <n v="0"/>
    <n v="0"/>
    <n v="0"/>
    <n v="0.01"/>
    <n v="0"/>
    <n v="13"/>
    <n v="68"/>
    <n v="0"/>
    <n v="4.8038382352941097E-2"/>
    <s v="low"/>
  </r>
  <r>
    <n v="8811"/>
    <x v="6940"/>
    <d v="2021-01-01T00:00:00"/>
    <n v="94"/>
    <n v="90"/>
    <n v="26.9348069893617"/>
    <x v="1"/>
    <n v="0"/>
    <n v="0"/>
    <n v="0"/>
    <n v="2.1276595744680799E-2"/>
    <n v="0"/>
    <n v="31"/>
    <n v="48"/>
    <n v="0"/>
    <n v="1.1111104166666601E-2"/>
    <s v="low"/>
  </r>
  <r>
    <n v="8812"/>
    <x v="6941"/>
    <d v="2021-01-01T00:00:00"/>
    <n v="100"/>
    <n v="100"/>
    <n v="34.872328060000001"/>
    <x v="4"/>
    <n v="0"/>
    <n v="0"/>
    <n v="0.03"/>
    <n v="0.04"/>
    <n v="0"/>
    <n v="30"/>
    <n v="58"/>
    <n v="0"/>
    <n v="1.7070913793103399E-2"/>
    <s v="low"/>
  </r>
  <r>
    <n v="8813"/>
    <x v="6942"/>
    <d v="2021-01-01T00:00:00"/>
    <n v="130"/>
    <n v="130"/>
    <n v="30.659180715384601"/>
    <x v="4"/>
    <n v="0"/>
    <n v="0"/>
    <n v="0"/>
    <n v="2.3076923076922998E-2"/>
    <n v="0"/>
    <n v="17"/>
    <n v="86"/>
    <n v="0"/>
    <n v="2.42397093023255E-2"/>
    <s v="low"/>
  </r>
  <r>
    <n v="8814"/>
    <x v="6943"/>
    <d v="2021-01-01T00:00:00"/>
    <n v="57"/>
    <n v="50"/>
    <n v="18.273036087719198"/>
    <x v="0"/>
    <n v="0"/>
    <n v="0"/>
    <n v="0"/>
    <n v="0.19298245614035001"/>
    <n v="1.7543859649122799E-2"/>
    <n v="0"/>
    <n v="0"/>
    <n v="0"/>
    <n v="0"/>
    <s v="low"/>
  </r>
  <r>
    <n v="8815"/>
    <x v="6944"/>
    <d v="2021-01-01T00:00:00"/>
    <n v="64"/>
    <n v="60"/>
    <n v="26.74025128125"/>
    <x v="1"/>
    <n v="0"/>
    <n v="0"/>
    <n v="0"/>
    <n v="1.5625E-2"/>
    <n v="1.5625E-2"/>
    <n v="16"/>
    <n v="38"/>
    <n v="0"/>
    <n v="9.3984999999999902E-3"/>
    <s v="low"/>
  </r>
  <r>
    <n v="8816"/>
    <x v="6945"/>
    <d v="2021-01-01T00:00:00"/>
    <n v="94"/>
    <n v="90"/>
    <n v="47.778092212765898"/>
    <x v="3"/>
    <n v="0"/>
    <n v="0"/>
    <n v="0"/>
    <n v="0"/>
    <n v="0"/>
    <n v="5"/>
    <n v="73"/>
    <n v="0"/>
    <n v="0"/>
    <s v="low"/>
  </r>
  <r>
    <n v="8817"/>
    <x v="6946"/>
    <d v="2021-01-01T00:00:00"/>
    <n v="98"/>
    <n v="90"/>
    <n v="46.745566806122397"/>
    <x v="3"/>
    <n v="0"/>
    <n v="0"/>
    <n v="0"/>
    <n v="0"/>
    <n v="0"/>
    <n v="13"/>
    <n v="73"/>
    <n v="0"/>
    <n v="0"/>
    <s v="low"/>
  </r>
  <r>
    <n v="8818"/>
    <x v="6947"/>
    <d v="2021-01-01T00:00:00"/>
    <n v="75"/>
    <n v="70"/>
    <n v="27.209747320000002"/>
    <x v="1"/>
    <n v="0"/>
    <n v="0"/>
    <n v="0"/>
    <n v="0"/>
    <n v="0"/>
    <n v="3"/>
    <n v="60"/>
    <n v="0"/>
    <n v="1.5625E-2"/>
    <s v="low"/>
  </r>
  <r>
    <n v="8819"/>
    <x v="6948"/>
    <d v="2021-01-01T00:00:00"/>
    <n v="174"/>
    <n v="170"/>
    <n v="36.8100776149425"/>
    <x v="4"/>
    <n v="0"/>
    <n v="0"/>
    <n v="0"/>
    <n v="0"/>
    <n v="0"/>
    <n v="40"/>
    <n v="137"/>
    <n v="0"/>
    <n v="0"/>
    <s v="low"/>
  </r>
  <r>
    <n v="8820"/>
    <x v="6949"/>
    <d v="2021-01-01T00:00:00"/>
    <n v="110"/>
    <n v="110"/>
    <n v="29.039562009090901"/>
    <x v="1"/>
    <n v="0"/>
    <n v="0"/>
    <n v="0"/>
    <n v="2.7272727272727199E-2"/>
    <n v="0"/>
    <n v="2"/>
    <n v="92"/>
    <n v="0"/>
    <n v="5.1207728260869501E-2"/>
    <s v="low"/>
  </r>
  <r>
    <n v="8821"/>
    <x v="6950"/>
    <d v="2021-01-01T00:00:00"/>
    <n v="57"/>
    <n v="50"/>
    <n v="44.821042070175402"/>
    <x v="3"/>
    <n v="0"/>
    <n v="0"/>
    <n v="0"/>
    <n v="0"/>
    <n v="0"/>
    <n v="5"/>
    <n v="47"/>
    <n v="0"/>
    <n v="0"/>
    <s v="low"/>
  </r>
  <r>
    <n v="8822"/>
    <x v="6951"/>
    <d v="2021-01-01T00:00:00"/>
    <n v="122"/>
    <n v="120"/>
    <n v="21.635761040983599"/>
    <x v="1"/>
    <n v="0"/>
    <n v="0"/>
    <n v="0"/>
    <n v="4.9180327868852403E-2"/>
    <n v="8.1967213114754103E-3"/>
    <n v="8"/>
    <n v="44"/>
    <n v="0"/>
    <n v="8.4174999999999996E-3"/>
    <s v="low"/>
  </r>
  <r>
    <n v="8823"/>
    <x v="6952"/>
    <d v="2021-01-01T00:00:00"/>
    <n v="85"/>
    <n v="80"/>
    <n v="48.262515729411703"/>
    <x v="3"/>
    <n v="0"/>
    <n v="0"/>
    <n v="0"/>
    <n v="0"/>
    <n v="0"/>
    <n v="4"/>
    <n v="66"/>
    <n v="0"/>
    <n v="0.31325757575757501"/>
    <s v="low"/>
  </r>
  <r>
    <n v="8824"/>
    <x v="6953"/>
    <d v="2021-01-01T00:00:00"/>
    <n v="60"/>
    <n v="60"/>
    <n v="40.927244266666598"/>
    <x v="3"/>
    <n v="0"/>
    <n v="0"/>
    <n v="0"/>
    <n v="0"/>
    <n v="0"/>
    <n v="1"/>
    <n v="51"/>
    <n v="0"/>
    <n v="0.247058823529411"/>
    <s v="low"/>
  </r>
  <r>
    <n v="8825"/>
    <x v="6954"/>
    <d v="2021-01-01T00:00:00"/>
    <n v="69"/>
    <n v="60"/>
    <n v="24.949212463768099"/>
    <x v="1"/>
    <n v="0"/>
    <n v="0"/>
    <n v="0"/>
    <n v="0.31884057971014401"/>
    <n v="1.4492753623188401E-2"/>
    <n v="0"/>
    <n v="0"/>
    <n v="0"/>
    <n v="0"/>
    <s v="low"/>
  </r>
  <r>
    <n v="8826"/>
    <x v="6955"/>
    <d v="2021-01-01T00:00:00"/>
    <n v="73"/>
    <n v="70"/>
    <n v="26.550732301369798"/>
    <x v="1"/>
    <n v="0"/>
    <n v="0"/>
    <n v="0"/>
    <n v="0"/>
    <n v="0"/>
    <n v="4"/>
    <n v="51"/>
    <n v="0"/>
    <n v="0.159290392156862"/>
    <s v="low"/>
  </r>
  <r>
    <n v="8827"/>
    <x v="6956"/>
    <d v="2021-01-01T00:00:00"/>
    <n v="65"/>
    <n v="60"/>
    <n v="34.800923076922999"/>
    <x v="4"/>
    <n v="0"/>
    <n v="0"/>
    <n v="0"/>
    <n v="0"/>
    <n v="0"/>
    <n v="1"/>
    <n v="55"/>
    <n v="0"/>
    <n v="2.42424181818181E-2"/>
    <s v="low"/>
  </r>
  <r>
    <n v="8828"/>
    <x v="6957"/>
    <d v="2021-01-01T00:00:00"/>
    <n v="73"/>
    <n v="70"/>
    <n v="35.807133027397199"/>
    <x v="4"/>
    <n v="0"/>
    <n v="0"/>
    <n v="0"/>
    <n v="0"/>
    <n v="0"/>
    <n v="3"/>
    <n v="57"/>
    <n v="0"/>
    <n v="3.5087719298245598E-2"/>
    <s v="low"/>
  </r>
  <r>
    <n v="8829"/>
    <x v="6958"/>
    <d v="2021-01-01T00:00:00"/>
    <n v="82"/>
    <n v="80"/>
    <n v="34.534209951219502"/>
    <x v="4"/>
    <n v="1.21951219512195E-2"/>
    <n v="0"/>
    <n v="0"/>
    <n v="0"/>
    <n v="1.21951219512195E-2"/>
    <n v="15"/>
    <n v="59"/>
    <n v="0"/>
    <n v="0"/>
    <s v="low"/>
  </r>
  <r>
    <n v="8830"/>
    <x v="6959"/>
    <d v="2021-01-01T00:00:00"/>
    <n v="79"/>
    <n v="70"/>
    <n v="30.896801113923999"/>
    <x v="4"/>
    <n v="0"/>
    <n v="0"/>
    <n v="0"/>
    <n v="0"/>
    <n v="0"/>
    <n v="7"/>
    <n v="58"/>
    <n v="0"/>
    <n v="1.2599465517241301E-2"/>
    <s v="low"/>
  </r>
  <r>
    <n v="8831"/>
    <x v="6960"/>
    <d v="2021-01-01T00:00:00"/>
    <n v="67"/>
    <n v="60"/>
    <n v="22.3813639104477"/>
    <x v="1"/>
    <n v="0"/>
    <n v="0"/>
    <n v="0"/>
    <n v="0.328358208955223"/>
    <n v="5.9701492537313397E-2"/>
    <n v="0"/>
    <n v="0"/>
    <n v="0"/>
    <n v="0"/>
    <s v="low"/>
  </r>
  <r>
    <n v="8832"/>
    <x v="6961"/>
    <d v="2021-01-01T00:00:00"/>
    <n v="174"/>
    <n v="170"/>
    <n v="39.778850683907997"/>
    <x v="4"/>
    <n v="0"/>
    <n v="0"/>
    <n v="5.7471264367815996E-3"/>
    <n v="0"/>
    <n v="1.72413793103448E-2"/>
    <n v="85"/>
    <n v="132"/>
    <n v="0"/>
    <n v="1.4662727272727199E-3"/>
    <s v="low"/>
  </r>
  <r>
    <n v="8833"/>
    <x v="6962"/>
    <d v="2021-01-01T00:00:00"/>
    <n v="211"/>
    <n v="210"/>
    <n v="47.8480756966824"/>
    <x v="3"/>
    <n v="0"/>
    <n v="0"/>
    <n v="0"/>
    <n v="0"/>
    <n v="0"/>
    <n v="18"/>
    <n v="185"/>
    <n v="0"/>
    <n v="8.77179459459459E-3"/>
    <s v="low"/>
  </r>
  <r>
    <n v="8834"/>
    <x v="6963"/>
    <d v="2021-01-01T00:00:00"/>
    <n v="94"/>
    <n v="90"/>
    <n v="19.4891365212765"/>
    <x v="0"/>
    <n v="0"/>
    <n v="0"/>
    <n v="0"/>
    <n v="0.244680851063829"/>
    <n v="0"/>
    <n v="0"/>
    <n v="0"/>
    <n v="0"/>
    <n v="0"/>
    <s v="low"/>
  </r>
  <r>
    <n v="8835"/>
    <x v="6964"/>
    <d v="2021-01-01T00:00:00"/>
    <n v="82"/>
    <n v="80"/>
    <n v="23.335313317073101"/>
    <x v="1"/>
    <n v="3.65853658536585E-2"/>
    <n v="0"/>
    <n v="0"/>
    <n v="3.65853658536585E-2"/>
    <n v="0"/>
    <n v="10"/>
    <n v="29"/>
    <n v="0"/>
    <n v="0"/>
    <s v="low"/>
  </r>
  <r>
    <n v="8836"/>
    <x v="6965"/>
    <d v="2021-01-01T00:00:00"/>
    <n v="77"/>
    <n v="70"/>
    <n v="14.797072415584401"/>
    <x v="0"/>
    <n v="0"/>
    <n v="0"/>
    <n v="0"/>
    <n v="0.44155844155844098"/>
    <n v="2.5974025974025899E-2"/>
    <n v="0"/>
    <n v="0"/>
    <n v="0"/>
    <n v="0"/>
    <s v="low"/>
  </r>
  <r>
    <n v="8837"/>
    <x v="6966"/>
    <d v="2021-01-01T00:00:00"/>
    <n v="80"/>
    <n v="80"/>
    <n v="28.711170025000001"/>
    <x v="1"/>
    <n v="0"/>
    <n v="0"/>
    <n v="1.2500000000000001E-2"/>
    <n v="1.2500000000000001E-2"/>
    <n v="0"/>
    <n v="9"/>
    <n v="56"/>
    <n v="0"/>
    <n v="4.3541571428571402E-2"/>
    <s v="low"/>
  </r>
  <r>
    <n v="8838"/>
    <x v="6967"/>
    <d v="2021-01-01T00:00:00"/>
    <n v="66"/>
    <n v="60"/>
    <n v="16.983790606060602"/>
    <x v="0"/>
    <n v="0"/>
    <n v="0"/>
    <n v="4.54545454545454E-2"/>
    <n v="0"/>
    <n v="1.51515151515151E-2"/>
    <n v="39"/>
    <n v="42"/>
    <n v="0"/>
    <n v="7.1010952380952301E-3"/>
    <s v="low"/>
  </r>
  <r>
    <n v="8839"/>
    <x v="6968"/>
    <d v="2021-01-01T00:00:00"/>
    <n v="67"/>
    <n v="60"/>
    <n v="33.201148641791001"/>
    <x v="4"/>
    <n v="0"/>
    <n v="0"/>
    <n v="0"/>
    <n v="0.194029850746268"/>
    <n v="0"/>
    <n v="0"/>
    <n v="0"/>
    <n v="0"/>
    <n v="0"/>
    <s v="low"/>
  </r>
  <r>
    <n v="8840"/>
    <x v="6969"/>
    <d v="2021-01-01T00:00:00"/>
    <n v="150"/>
    <n v="150"/>
    <n v="22.1788567466666"/>
    <x v="1"/>
    <n v="6.6666666666666602E-3"/>
    <n v="0"/>
    <n v="1.3333333333333299E-2"/>
    <n v="6.6666666666666596E-2"/>
    <n v="0.04"/>
    <n v="18"/>
    <n v="47"/>
    <n v="0"/>
    <n v="0"/>
    <s v="low"/>
  </r>
  <r>
    <n v="8841"/>
    <x v="6970"/>
    <d v="2021-01-01T00:00:00"/>
    <n v="69"/>
    <n v="60"/>
    <n v="29.7006304347826"/>
    <x v="1"/>
    <n v="0"/>
    <n v="0"/>
    <n v="0"/>
    <n v="1.4492753623188401E-2"/>
    <n v="0"/>
    <n v="6"/>
    <n v="48"/>
    <n v="0"/>
    <n v="6.25E-2"/>
    <s v="low"/>
  </r>
  <r>
    <n v="8842"/>
    <x v="6971"/>
    <d v="2021-01-01T00:00:00"/>
    <n v="66"/>
    <n v="60"/>
    <n v="24.6756601515151"/>
    <x v="1"/>
    <n v="0"/>
    <n v="0"/>
    <n v="0"/>
    <n v="4.54545454545454E-2"/>
    <n v="0"/>
    <n v="5"/>
    <n v="50"/>
    <n v="0"/>
    <n v="0.02"/>
    <s v="low"/>
  </r>
  <r>
    <n v="8843"/>
    <x v="6972"/>
    <d v="2021-01-01T00:00:00"/>
    <n v="53"/>
    <n v="50"/>
    <n v="29.163843188679198"/>
    <x v="1"/>
    <n v="0"/>
    <n v="0"/>
    <n v="0"/>
    <n v="1.8867924528301799E-2"/>
    <n v="0"/>
    <n v="2"/>
    <n v="24"/>
    <n v="0"/>
    <n v="3.2111416666666601E-2"/>
    <s v="low"/>
  </r>
  <r>
    <n v="8844"/>
    <x v="6973"/>
    <d v="2021-01-01T00:00:00"/>
    <n v="155"/>
    <n v="150"/>
    <n v="24.790340619354801"/>
    <x v="1"/>
    <n v="0"/>
    <n v="0"/>
    <n v="0"/>
    <n v="5.1612903225806403E-2"/>
    <n v="0"/>
    <n v="18"/>
    <n v="99"/>
    <n v="0"/>
    <n v="0"/>
    <s v="low"/>
  </r>
  <r>
    <n v="8845"/>
    <x v="6974"/>
    <d v="2021-01-01T00:00:00"/>
    <n v="124"/>
    <n v="120"/>
    <n v="27.801171782257999"/>
    <x v="1"/>
    <n v="0"/>
    <n v="0"/>
    <n v="0"/>
    <n v="8.0645161290322492E-3"/>
    <n v="8.0645161290322492E-3"/>
    <n v="9"/>
    <n v="89"/>
    <n v="0"/>
    <n v="0"/>
    <s v="low"/>
  </r>
  <r>
    <n v="8846"/>
    <x v="6975"/>
    <d v="2021-01-01T00:00:00"/>
    <n v="56"/>
    <n v="50"/>
    <n v="24.1821428571428"/>
    <x v="1"/>
    <n v="0"/>
    <n v="0"/>
    <n v="0"/>
    <n v="0"/>
    <n v="0"/>
    <n v="2"/>
    <n v="46"/>
    <n v="0"/>
    <n v="9.4565217391304301E-2"/>
    <s v="low"/>
  </r>
  <r>
    <n v="8847"/>
    <x v="6976"/>
    <d v="2021-01-01T00:00:00"/>
    <n v="62"/>
    <n v="60"/>
    <n v="13.7487979516129"/>
    <x v="0"/>
    <n v="0.112903225806451"/>
    <n v="0"/>
    <n v="1.6129032258064498E-2"/>
    <n v="0.14516129032257999"/>
    <n v="1.6129032258064498E-2"/>
    <n v="17"/>
    <n v="16"/>
    <n v="0"/>
    <n v="2.26376875E-2"/>
    <s v="low"/>
  </r>
  <r>
    <n v="8848"/>
    <x v="6977"/>
    <d v="2021-01-01T00:00:00"/>
    <n v="63"/>
    <n v="60"/>
    <n v="41.076595698412603"/>
    <x v="3"/>
    <n v="0"/>
    <n v="0"/>
    <n v="1.5873015873015799E-2"/>
    <n v="0"/>
    <n v="0"/>
    <n v="25"/>
    <n v="39"/>
    <n v="0"/>
    <n v="0"/>
    <s v="low"/>
  </r>
  <r>
    <n v="8849"/>
    <x v="6978"/>
    <d v="2021-01-01T00:00:00"/>
    <n v="78"/>
    <n v="70"/>
    <n v="80.842051282051202"/>
    <x v="7"/>
    <n v="0"/>
    <n v="0"/>
    <n v="0"/>
    <n v="0"/>
    <n v="0"/>
    <n v="0"/>
    <n v="67"/>
    <n v="0"/>
    <n v="1.6791044776119399E-2"/>
    <s v="high"/>
  </r>
  <r>
    <n v="8850"/>
    <x v="6979"/>
    <d v="2021-01-01T00:00:00"/>
    <n v="78"/>
    <n v="70"/>
    <n v="92.717692307692303"/>
    <x v="8"/>
    <n v="0"/>
    <n v="0"/>
    <n v="0"/>
    <n v="0"/>
    <n v="0"/>
    <n v="1"/>
    <n v="62"/>
    <n v="0"/>
    <n v="6.6666661290322504E-2"/>
    <s v="high"/>
  </r>
  <r>
    <n v="8851"/>
    <x v="6980"/>
    <d v="2021-01-01T00:00:00"/>
    <n v="76"/>
    <n v="70"/>
    <n v="83.280989868421003"/>
    <x v="7"/>
    <n v="0"/>
    <n v="0"/>
    <n v="0"/>
    <n v="0"/>
    <n v="0"/>
    <n v="2"/>
    <n v="61"/>
    <n v="0"/>
    <n v="2.95081967213114E-2"/>
    <s v="high"/>
  </r>
  <r>
    <n v="8852"/>
    <x v="6981"/>
    <d v="2021-01-01T00:00:00"/>
    <n v="72"/>
    <n v="70"/>
    <n v="88.3740845833333"/>
    <x v="7"/>
    <n v="0"/>
    <n v="0"/>
    <n v="0"/>
    <n v="0"/>
    <n v="0"/>
    <n v="5"/>
    <n v="58"/>
    <n v="0"/>
    <n v="2.60262758620689E-2"/>
    <s v="high"/>
  </r>
  <r>
    <n v="8853"/>
    <x v="6982"/>
    <d v="2021-01-01T00:00:00"/>
    <n v="76"/>
    <n v="70"/>
    <n v="90.041359999999997"/>
    <x v="8"/>
    <n v="0"/>
    <n v="0"/>
    <n v="0"/>
    <n v="0"/>
    <n v="0"/>
    <n v="4"/>
    <n v="62"/>
    <n v="0"/>
    <n v="1.6129032258064498E-2"/>
    <s v="high"/>
  </r>
  <r>
    <n v="8854"/>
    <x v="6983"/>
    <d v="2021-01-01T00:00:00"/>
    <n v="75"/>
    <n v="70"/>
    <n v="89.587599999999995"/>
    <x v="7"/>
    <n v="0"/>
    <n v="0"/>
    <n v="0"/>
    <n v="0"/>
    <n v="0"/>
    <n v="4"/>
    <n v="60"/>
    <n v="0"/>
    <n v="1.6666666666666601E-2"/>
    <s v="high"/>
  </r>
  <r>
    <n v="8855"/>
    <x v="6984"/>
    <d v="2021-01-01T00:00:00"/>
    <n v="86"/>
    <n v="80"/>
    <n v="68.608338860465096"/>
    <x v="6"/>
    <n v="0"/>
    <n v="0"/>
    <n v="0"/>
    <n v="0"/>
    <n v="0"/>
    <n v="0"/>
    <n v="54"/>
    <n v="0"/>
    <n v="0"/>
    <s v="high"/>
  </r>
  <r>
    <n v="8856"/>
    <x v="6985"/>
    <d v="2021-01-01T00:00:00"/>
    <n v="81"/>
    <n v="80"/>
    <n v="64.446191358024606"/>
    <x v="6"/>
    <n v="0"/>
    <n v="0"/>
    <n v="0"/>
    <n v="0"/>
    <n v="0"/>
    <n v="60"/>
    <n v="55"/>
    <n v="0"/>
    <n v="0"/>
    <s v="high"/>
  </r>
  <r>
    <n v="8857"/>
    <x v="6986"/>
    <d v="2021-01-01T00:00:00"/>
    <n v="65"/>
    <n v="60"/>
    <n v="22.075878599999999"/>
    <x v="1"/>
    <n v="0"/>
    <n v="0"/>
    <n v="1.53846153846153E-2"/>
    <n v="0.138461538461538"/>
    <n v="1.53846153846153E-2"/>
    <n v="28"/>
    <n v="32"/>
    <n v="0"/>
    <n v="3.7612187499999998E-3"/>
    <s v="low"/>
  </r>
  <r>
    <n v="8858"/>
    <x v="6987"/>
    <d v="2021-01-01T00:00:00"/>
    <n v="50"/>
    <n v="50"/>
    <n v="27.535050339999898"/>
    <x v="1"/>
    <n v="0"/>
    <n v="0"/>
    <n v="0.04"/>
    <n v="0"/>
    <n v="0"/>
    <n v="10"/>
    <n v="32"/>
    <n v="0"/>
    <n v="0"/>
    <s v="low"/>
  </r>
  <r>
    <n v="8859"/>
    <x v="6988"/>
    <d v="2021-01-01T00:00:00"/>
    <n v="53"/>
    <n v="50"/>
    <n v="28.365663283018801"/>
    <x v="1"/>
    <n v="0"/>
    <n v="0"/>
    <n v="0"/>
    <n v="0"/>
    <n v="0"/>
    <n v="0"/>
    <n v="37"/>
    <n v="0"/>
    <n v="0"/>
    <s v="low"/>
  </r>
  <r>
    <n v="8860"/>
    <x v="6989"/>
    <d v="2021-01-01T00:00:00"/>
    <n v="52"/>
    <n v="50"/>
    <n v="27.9742188653846"/>
    <x v="1"/>
    <n v="0"/>
    <n v="0"/>
    <n v="0"/>
    <n v="5.7692307692307598E-2"/>
    <n v="0"/>
    <n v="5"/>
    <n v="26"/>
    <n v="0"/>
    <n v="0"/>
    <s v="low"/>
  </r>
  <r>
    <n v="8861"/>
    <x v="6990"/>
    <d v="2021-01-01T00:00:00"/>
    <n v="137"/>
    <n v="130"/>
    <n v="33.762035394160499"/>
    <x v="4"/>
    <n v="0"/>
    <n v="0"/>
    <n v="7.2992700729926996E-3"/>
    <n v="2.18978102189781E-2"/>
    <n v="0"/>
    <n v="22"/>
    <n v="77"/>
    <n v="0"/>
    <n v="2.4237246753246702E-2"/>
    <s v="low"/>
  </r>
  <r>
    <n v="8862"/>
    <x v="6991"/>
    <d v="2021-01-01T00:00:00"/>
    <n v="75"/>
    <n v="70"/>
    <n v="20.0272256933333"/>
    <x v="1"/>
    <n v="0.04"/>
    <n v="0"/>
    <n v="0"/>
    <n v="9.3333333333333296E-2"/>
    <n v="1.3333333333333299E-2"/>
    <n v="1"/>
    <n v="34"/>
    <n v="0"/>
    <n v="2.94117647058823E-2"/>
    <s v="low"/>
  </r>
  <r>
    <n v="8863"/>
    <x v="6992"/>
    <d v="2021-01-01T00:00:00"/>
    <n v="142"/>
    <n v="140"/>
    <n v="21.4378279154929"/>
    <x v="1"/>
    <n v="2.1126760563380202E-2"/>
    <n v="0"/>
    <n v="2.1126760563380202E-2"/>
    <n v="7.7464788732394305E-2"/>
    <n v="7.0422535211267599E-3"/>
    <n v="46"/>
    <n v="50"/>
    <n v="0"/>
    <n v="0"/>
    <s v="low"/>
  </r>
  <r>
    <n v="8864"/>
    <x v="6993"/>
    <d v="2021-01-01T00:00:00"/>
    <n v="101"/>
    <n v="100"/>
    <n v="31.8174151782178"/>
    <x v="4"/>
    <n v="0"/>
    <n v="0"/>
    <n v="0"/>
    <n v="0"/>
    <n v="0"/>
    <n v="22"/>
    <n v="75"/>
    <n v="0"/>
    <n v="0"/>
    <s v="low"/>
  </r>
  <r>
    <n v="8865"/>
    <x v="6994"/>
    <d v="2021-01-01T00:00:00"/>
    <n v="109"/>
    <n v="100"/>
    <n v="30.4987929357798"/>
    <x v="4"/>
    <n v="0"/>
    <n v="0"/>
    <n v="0"/>
    <n v="0"/>
    <n v="0"/>
    <n v="13"/>
    <n v="92"/>
    <n v="0"/>
    <n v="0"/>
    <s v="low"/>
  </r>
  <r>
    <n v="8866"/>
    <x v="6995"/>
    <d v="2021-01-01T00:00:00"/>
    <n v="90"/>
    <n v="90"/>
    <n v="23.3067174888888"/>
    <x v="1"/>
    <n v="0"/>
    <n v="0"/>
    <n v="4.4444444444444398E-2"/>
    <n v="1.1111111111111099E-2"/>
    <n v="0"/>
    <n v="40"/>
    <n v="62"/>
    <n v="0"/>
    <n v="2.1301935483870899E-2"/>
    <s v="low"/>
  </r>
  <r>
    <n v="8867"/>
    <x v="6996"/>
    <d v="2021-01-01T00:00:00"/>
    <n v="59"/>
    <n v="50"/>
    <n v="40.580207813559298"/>
    <x v="3"/>
    <n v="0"/>
    <n v="0"/>
    <n v="0"/>
    <n v="0"/>
    <n v="0"/>
    <n v="6"/>
    <n v="51"/>
    <n v="0"/>
    <n v="7.1895490196078396E-3"/>
    <s v="low"/>
  </r>
  <r>
    <n v="8868"/>
    <x v="6997"/>
    <d v="2021-01-01T00:00:00"/>
    <n v="120"/>
    <n v="120"/>
    <n v="20.29077405"/>
    <x v="1"/>
    <n v="1.6666666666666601E-2"/>
    <n v="0"/>
    <n v="0"/>
    <n v="0.1"/>
    <n v="0"/>
    <n v="16"/>
    <n v="20"/>
    <n v="0"/>
    <n v="0"/>
    <s v="low"/>
  </r>
  <r>
    <n v="8869"/>
    <x v="6998"/>
    <d v="2021-01-01T00:00:00"/>
    <n v="60"/>
    <n v="60"/>
    <n v="32.425974233333299"/>
    <x v="4"/>
    <n v="0"/>
    <n v="0"/>
    <n v="0"/>
    <n v="0"/>
    <n v="0"/>
    <n v="9"/>
    <n v="41"/>
    <n v="0"/>
    <n v="0"/>
    <s v="low"/>
  </r>
  <r>
    <n v="8870"/>
    <x v="6999"/>
    <d v="2021-01-01T00:00:00"/>
    <n v="54"/>
    <n v="50"/>
    <n v="33.094970888888803"/>
    <x v="4"/>
    <n v="0"/>
    <n v="0"/>
    <n v="0"/>
    <n v="1.85185185185185E-2"/>
    <n v="0"/>
    <n v="8"/>
    <n v="37"/>
    <n v="0"/>
    <n v="0"/>
    <s v="low"/>
  </r>
  <r>
    <n v="8871"/>
    <x v="7000"/>
    <d v="2021-01-01T00:00:00"/>
    <n v="63"/>
    <n v="60"/>
    <n v="23.007187476190399"/>
    <x v="1"/>
    <n v="0"/>
    <n v="0"/>
    <n v="0"/>
    <n v="9.5238095238095205E-2"/>
    <n v="1.5873015873015799E-2"/>
    <n v="0"/>
    <n v="12"/>
    <n v="0"/>
    <n v="0"/>
    <s v="low"/>
  </r>
  <r>
    <n v="8872"/>
    <x v="7001"/>
    <d v="2021-01-01T00:00:00"/>
    <n v="129"/>
    <n v="120"/>
    <n v="22.933484790697602"/>
    <x v="1"/>
    <n v="5.4263565891472798E-2"/>
    <n v="3.8759689922480599E-2"/>
    <n v="7.7519379844961196E-3"/>
    <n v="8.5271317829457294E-2"/>
    <n v="3.8759689922480599E-2"/>
    <n v="30"/>
    <n v="34"/>
    <n v="0"/>
    <n v="0"/>
    <s v="low"/>
  </r>
  <r>
    <n v="8873"/>
    <x v="7002"/>
    <d v="2021-01-01T00:00:00"/>
    <n v="71"/>
    <n v="70"/>
    <n v="80.512476000000007"/>
    <x v="7"/>
    <n v="0"/>
    <n v="0"/>
    <n v="0"/>
    <n v="0"/>
    <n v="0"/>
    <n v="1"/>
    <n v="51"/>
    <n v="0"/>
    <n v="1.9607843137254902E-2"/>
    <s v="high"/>
  </r>
  <r>
    <n v="8874"/>
    <x v="7003"/>
    <d v="2021-01-01T00:00:00"/>
    <n v="78"/>
    <n v="70"/>
    <n v="75.741273102564094"/>
    <x v="5"/>
    <n v="0"/>
    <n v="0"/>
    <n v="0"/>
    <n v="0"/>
    <n v="0"/>
    <n v="7"/>
    <n v="46"/>
    <n v="0"/>
    <n v="0"/>
    <s v="high"/>
  </r>
  <r>
    <n v="8875"/>
    <x v="7004"/>
    <d v="2021-01-01T00:00:00"/>
    <n v="68"/>
    <n v="60"/>
    <n v="79.537941176470497"/>
    <x v="5"/>
    <n v="0"/>
    <n v="0"/>
    <n v="0"/>
    <n v="0"/>
    <n v="0"/>
    <n v="1"/>
    <n v="37"/>
    <n v="0"/>
    <n v="0"/>
    <s v="high"/>
  </r>
  <r>
    <n v="8876"/>
    <x v="7005"/>
    <d v="2021-01-01T00:00:00"/>
    <n v="103"/>
    <n v="100"/>
    <n v="26.042454728155299"/>
    <x v="1"/>
    <n v="9.7087378640776604E-3"/>
    <n v="0"/>
    <n v="9.7087378640776604E-3"/>
    <n v="9.7087378640776604E-3"/>
    <n v="0"/>
    <n v="16"/>
    <n v="48"/>
    <n v="0"/>
    <n v="3.7325145833333302E-2"/>
    <s v="low"/>
  </r>
  <r>
    <n v="8877"/>
    <x v="7006"/>
    <d v="2021-01-01T00:00:00"/>
    <n v="62"/>
    <n v="60"/>
    <n v="27.998532096774099"/>
    <x v="1"/>
    <n v="0"/>
    <n v="0"/>
    <n v="0"/>
    <n v="0.25806451612903197"/>
    <n v="0.112903225806451"/>
    <n v="0"/>
    <n v="0"/>
    <n v="0"/>
    <n v="0"/>
    <s v="low"/>
  </r>
  <r>
    <n v="8878"/>
    <x v="7007"/>
    <d v="2021-01-01T00:00:00"/>
    <n v="87"/>
    <n v="80"/>
    <n v="23.727612379310301"/>
    <x v="1"/>
    <n v="0"/>
    <n v="0"/>
    <n v="0"/>
    <n v="0"/>
    <n v="0"/>
    <n v="2"/>
    <n v="72"/>
    <n v="0"/>
    <n v="0"/>
    <s v="low"/>
  </r>
  <r>
    <n v="8879"/>
    <x v="7008"/>
    <d v="2021-01-01T00:00:00"/>
    <n v="184"/>
    <n v="180"/>
    <n v="24.028276195652101"/>
    <x v="1"/>
    <n v="0"/>
    <n v="0"/>
    <n v="5.4347826086956503E-3"/>
    <n v="1.6304347826086901E-2"/>
    <n v="0"/>
    <n v="6"/>
    <n v="100"/>
    <n v="0"/>
    <n v="4.9015869999999899E-2"/>
    <s v="low"/>
  </r>
  <r>
    <n v="8880"/>
    <x v="7009"/>
    <d v="2021-01-01T00:00:00"/>
    <n v="186"/>
    <n v="180"/>
    <n v="41.594116139784902"/>
    <x v="3"/>
    <n v="0"/>
    <n v="0"/>
    <n v="5.3763440860214997E-3"/>
    <n v="5.3763440860214997E-3"/>
    <n v="1.0752688172042999E-2"/>
    <n v="25"/>
    <n v="99"/>
    <n v="0"/>
    <n v="4.6613737373737297E-3"/>
    <s v="low"/>
  </r>
  <r>
    <n v="8881"/>
    <x v="7010"/>
    <d v="2021-01-01T00:00:00"/>
    <n v="53"/>
    <n v="50"/>
    <n v="29.499857981131999"/>
    <x v="1"/>
    <n v="0"/>
    <n v="0"/>
    <n v="0"/>
    <n v="0.13207547169811301"/>
    <n v="1.8867924528301799E-2"/>
    <n v="0"/>
    <n v="0"/>
    <n v="0"/>
    <n v="0"/>
    <s v="low"/>
  </r>
  <r>
    <n v="8882"/>
    <x v="7011"/>
    <d v="2021-01-01T00:00:00"/>
    <n v="67"/>
    <n v="60"/>
    <n v="11.406683238805901"/>
    <x v="0"/>
    <n v="8.9552238805970102E-2"/>
    <n v="0"/>
    <n v="0"/>
    <n v="0.70149253731343197"/>
    <n v="2.9850746268656699E-2"/>
    <n v="0"/>
    <n v="2"/>
    <n v="0"/>
    <n v="0"/>
    <s v="low"/>
  </r>
  <r>
    <n v="8883"/>
    <x v="7012"/>
    <d v="2021-01-01T00:00:00"/>
    <n v="107"/>
    <n v="100"/>
    <n v="41.157573700934499"/>
    <x v="3"/>
    <n v="0"/>
    <n v="0"/>
    <n v="0"/>
    <n v="0"/>
    <n v="0"/>
    <n v="5"/>
    <n v="74"/>
    <n v="0"/>
    <n v="9.3229594594594595E-2"/>
    <s v="low"/>
  </r>
  <r>
    <n v="8884"/>
    <x v="7013"/>
    <d v="2021-01-01T00:00:00"/>
    <n v="114"/>
    <n v="110"/>
    <n v="45.938163684210501"/>
    <x v="3"/>
    <n v="0"/>
    <n v="0"/>
    <n v="0"/>
    <n v="1.7543859649122799E-2"/>
    <n v="0"/>
    <n v="5"/>
    <n v="77"/>
    <n v="0"/>
    <n v="1.2987012987012899E-2"/>
    <s v="low"/>
  </r>
  <r>
    <n v="8885"/>
    <x v="7014"/>
    <d v="2021-01-01T00:00:00"/>
    <n v="63"/>
    <n v="60"/>
    <n v="22.3294812698412"/>
    <x v="1"/>
    <n v="7.9365079365079305E-2"/>
    <n v="0"/>
    <n v="0"/>
    <n v="0.11111111111111099"/>
    <n v="0"/>
    <n v="13"/>
    <n v="18"/>
    <n v="0"/>
    <n v="0"/>
    <s v="low"/>
  </r>
  <r>
    <n v="8886"/>
    <x v="7015"/>
    <d v="2021-01-01T00:00:00"/>
    <n v="57"/>
    <n v="50"/>
    <n v="25.467973754385898"/>
    <x v="1"/>
    <n v="0"/>
    <n v="0"/>
    <n v="0"/>
    <n v="0.49122807017543801"/>
    <n v="1.7543859649122799E-2"/>
    <n v="0"/>
    <n v="0"/>
    <n v="0"/>
    <n v="0"/>
    <s v="low"/>
  </r>
  <r>
    <n v="8887"/>
    <x v="7016"/>
    <d v="2021-01-01T00:00:00"/>
    <n v="77"/>
    <n v="70"/>
    <n v="18.8702279350649"/>
    <x v="0"/>
    <n v="0"/>
    <n v="0"/>
    <n v="0"/>
    <n v="0.246753246753246"/>
    <n v="0"/>
    <n v="0"/>
    <n v="0"/>
    <n v="0"/>
    <n v="0"/>
    <s v="low"/>
  </r>
  <r>
    <n v="8888"/>
    <x v="7017"/>
    <d v="2021-01-01T00:00:00"/>
    <n v="66"/>
    <n v="60"/>
    <n v="22.846666924242399"/>
    <x v="1"/>
    <n v="0"/>
    <n v="0"/>
    <n v="0"/>
    <n v="0.22727272727272699"/>
    <n v="3.03030303030303E-2"/>
    <n v="0"/>
    <n v="0"/>
    <n v="0"/>
    <n v="0"/>
    <s v="low"/>
  </r>
  <r>
    <n v="8889"/>
    <x v="7018"/>
    <d v="2021-01-01T00:00:00"/>
    <n v="103"/>
    <n v="100"/>
    <n v="30.6481553398058"/>
    <x v="4"/>
    <n v="0"/>
    <n v="0"/>
    <n v="0"/>
    <n v="0"/>
    <n v="0"/>
    <n v="31"/>
    <n v="93"/>
    <n v="0"/>
    <n v="2.1505376344085999E-2"/>
    <s v="low"/>
  </r>
  <r>
    <n v="8890"/>
    <x v="7019"/>
    <d v="2021-01-01T00:00:00"/>
    <n v="84"/>
    <n v="80"/>
    <n v="33.179254166666603"/>
    <x v="4"/>
    <n v="0"/>
    <n v="0"/>
    <n v="0"/>
    <n v="0"/>
    <n v="0"/>
    <n v="18"/>
    <n v="76"/>
    <n v="0"/>
    <n v="3.06913026315789E-2"/>
    <s v="low"/>
  </r>
  <r>
    <n v="8891"/>
    <x v="7020"/>
    <d v="2021-01-01T00:00:00"/>
    <n v="84"/>
    <n v="80"/>
    <n v="33.164177190476103"/>
    <x v="4"/>
    <n v="0"/>
    <n v="0"/>
    <n v="0"/>
    <n v="0"/>
    <n v="0"/>
    <n v="19"/>
    <n v="76"/>
    <n v="0"/>
    <n v="9.2784184210526296E-2"/>
    <s v="low"/>
  </r>
  <r>
    <n v="8892"/>
    <x v="7021"/>
    <d v="2021-01-01T00:00:00"/>
    <n v="71"/>
    <n v="70"/>
    <n v="28.621648422535198"/>
    <x v="1"/>
    <n v="0"/>
    <n v="0"/>
    <n v="0"/>
    <n v="0"/>
    <n v="0"/>
    <n v="7"/>
    <n v="52"/>
    <n v="0"/>
    <n v="1.9230769230769201E-2"/>
    <s v="low"/>
  </r>
  <r>
    <n v="8893"/>
    <x v="7022"/>
    <d v="2021-01-01T00:00:00"/>
    <n v="54"/>
    <n v="50"/>
    <n v="28.851230388888801"/>
    <x v="1"/>
    <n v="0"/>
    <n v="0"/>
    <n v="1.85185185185185E-2"/>
    <n v="0"/>
    <n v="0"/>
    <n v="2"/>
    <n v="45"/>
    <n v="0"/>
    <n v="0.23370371111111099"/>
    <s v="low"/>
  </r>
  <r>
    <n v="8894"/>
    <x v="7023"/>
    <d v="2021-01-01T00:00:00"/>
    <n v="106"/>
    <n v="100"/>
    <n v="33.870728283018799"/>
    <x v="4"/>
    <n v="0"/>
    <n v="0"/>
    <n v="4.71698113207547E-2"/>
    <n v="2.83018867924528E-2"/>
    <n v="9.4339622641509396E-3"/>
    <n v="24"/>
    <n v="76"/>
    <n v="0"/>
    <n v="8.8659697368420998E-2"/>
    <s v="low"/>
  </r>
  <r>
    <n v="8895"/>
    <x v="7024"/>
    <d v="2021-01-01T00:00:00"/>
    <n v="130"/>
    <n v="130"/>
    <n v="36.351150407692302"/>
    <x v="4"/>
    <n v="0"/>
    <n v="0"/>
    <n v="0"/>
    <n v="7.6923076923076901E-3"/>
    <n v="0"/>
    <n v="10"/>
    <n v="59"/>
    <n v="0"/>
    <n v="0"/>
    <s v="low"/>
  </r>
  <r>
    <n v="8896"/>
    <x v="7025"/>
    <d v="2021-01-01T00:00:00"/>
    <n v="69"/>
    <n v="60"/>
    <n v="33.724630478260799"/>
    <x v="4"/>
    <n v="0"/>
    <n v="0"/>
    <n v="0"/>
    <n v="1.4492753623188401E-2"/>
    <n v="0"/>
    <n v="1"/>
    <n v="65"/>
    <n v="0"/>
    <n v="0.24626263076923"/>
    <s v="low"/>
  </r>
  <r>
    <n v="8897"/>
    <x v="7026"/>
    <d v="2021-01-01T00:00:00"/>
    <n v="70"/>
    <n v="70"/>
    <n v="34.699649514285703"/>
    <x v="4"/>
    <n v="0"/>
    <n v="0"/>
    <n v="0"/>
    <n v="0"/>
    <n v="4.2857142857142802E-2"/>
    <n v="24"/>
    <n v="59"/>
    <n v="0"/>
    <n v="0"/>
    <s v="low"/>
  </r>
  <r>
    <n v="8898"/>
    <x v="7027"/>
    <d v="2021-01-01T00:00:00"/>
    <n v="151"/>
    <n v="150"/>
    <n v="51.327546245033098"/>
    <x v="2"/>
    <n v="0"/>
    <n v="0"/>
    <n v="0"/>
    <n v="0"/>
    <n v="0"/>
    <n v="24"/>
    <n v="106"/>
    <n v="0"/>
    <n v="0"/>
    <s v="high"/>
  </r>
  <r>
    <n v="8899"/>
    <x v="7028"/>
    <d v="2021-01-01T00:00:00"/>
    <n v="92"/>
    <n v="90"/>
    <n v="21.989095347826002"/>
    <x v="1"/>
    <n v="0"/>
    <n v="0"/>
    <n v="0"/>
    <n v="0"/>
    <n v="1.0869565217391301E-2"/>
    <n v="5"/>
    <n v="69"/>
    <n v="0"/>
    <n v="1.4492753623188401E-2"/>
    <s v="low"/>
  </r>
  <r>
    <n v="8900"/>
    <x v="7029"/>
    <d v="2021-01-01T00:00:00"/>
    <n v="92"/>
    <n v="90"/>
    <n v="26.759119173913"/>
    <x v="1"/>
    <n v="4.3478260869565202E-2"/>
    <n v="0"/>
    <n v="0"/>
    <n v="7.6086956521739094E-2"/>
    <n v="1.0869565217391301E-2"/>
    <n v="13"/>
    <n v="42"/>
    <n v="0"/>
    <n v="1.0714285714285701E-2"/>
    <s v="low"/>
  </r>
  <r>
    <n v="8901"/>
    <x v="7030"/>
    <d v="2021-01-01T00:00:00"/>
    <n v="83"/>
    <n v="80"/>
    <n v="16.623399578313201"/>
    <x v="0"/>
    <n v="0.156626506024096"/>
    <n v="0"/>
    <n v="0"/>
    <n v="0.16867469879517999"/>
    <n v="0"/>
    <n v="22"/>
    <n v="29"/>
    <n v="0"/>
    <n v="0"/>
    <s v="low"/>
  </r>
  <r>
    <n v="8902"/>
    <x v="7031"/>
    <d v="2021-01-01T00:00:00"/>
    <n v="71"/>
    <n v="70"/>
    <n v="25.552070915492902"/>
    <x v="1"/>
    <n v="0"/>
    <n v="0"/>
    <n v="0"/>
    <n v="0"/>
    <n v="0"/>
    <n v="5"/>
    <n v="58"/>
    <n v="0"/>
    <n v="0.24827586206896499"/>
    <s v="low"/>
  </r>
  <r>
    <n v="8903"/>
    <x v="7032"/>
    <d v="2021-01-01T00:00:00"/>
    <n v="70"/>
    <n v="70"/>
    <n v="26.5242967571428"/>
    <x v="1"/>
    <n v="0"/>
    <n v="0"/>
    <n v="0"/>
    <n v="0"/>
    <n v="0"/>
    <n v="3"/>
    <n v="57"/>
    <n v="0"/>
    <n v="0.324561403508771"/>
    <s v="low"/>
  </r>
  <r>
    <n v="8904"/>
    <x v="7033"/>
    <d v="2021-01-01T00:00:00"/>
    <n v="73"/>
    <n v="70"/>
    <n v="25.840640246575301"/>
    <x v="1"/>
    <n v="0"/>
    <n v="0"/>
    <n v="0"/>
    <n v="5.4794520547945202E-2"/>
    <n v="0"/>
    <n v="2"/>
    <n v="36"/>
    <n v="0"/>
    <n v="1.5873027777777701E-2"/>
    <s v="low"/>
  </r>
  <r>
    <n v="8905"/>
    <x v="7034"/>
    <d v="2021-01-01T00:00:00"/>
    <n v="200"/>
    <n v="200"/>
    <n v="22.646975459999901"/>
    <x v="1"/>
    <n v="0"/>
    <n v="0"/>
    <n v="0"/>
    <n v="0.12"/>
    <n v="0.02"/>
    <n v="10"/>
    <n v="53"/>
    <n v="0"/>
    <n v="0"/>
    <s v="low"/>
  </r>
  <r>
    <n v="8906"/>
    <x v="7035"/>
    <d v="2021-01-01T00:00:00"/>
    <n v="94"/>
    <n v="90"/>
    <n v="21.108498425531899"/>
    <x v="1"/>
    <n v="0"/>
    <n v="0"/>
    <n v="0"/>
    <n v="1.0638297872340399E-2"/>
    <n v="0"/>
    <n v="6"/>
    <n v="79"/>
    <n v="0"/>
    <n v="4.85232025316455E-2"/>
    <s v="low"/>
  </r>
  <r>
    <n v="8907"/>
    <x v="7036"/>
    <d v="2021-01-01T00:00:00"/>
    <n v="54"/>
    <n v="50"/>
    <n v="31.0920347037037"/>
    <x v="4"/>
    <n v="1.85185185185185E-2"/>
    <n v="0"/>
    <n v="0"/>
    <n v="3.7037037037037E-2"/>
    <n v="0"/>
    <n v="8"/>
    <n v="14"/>
    <n v="0"/>
    <n v="0"/>
    <s v="low"/>
  </r>
  <r>
    <n v="8908"/>
    <x v="7037"/>
    <d v="2021-01-01T00:00:00"/>
    <n v="68"/>
    <n v="60"/>
    <n v="32.6835444852941"/>
    <x v="4"/>
    <n v="0"/>
    <n v="0"/>
    <n v="0"/>
    <n v="5.8823529411764698E-2"/>
    <n v="0"/>
    <n v="0"/>
    <n v="0"/>
    <n v="0"/>
    <n v="0"/>
    <s v="low"/>
  </r>
  <r>
    <n v="8909"/>
    <x v="7038"/>
    <d v="2021-01-01T00:00:00"/>
    <n v="55"/>
    <n v="50"/>
    <n v="19.2945263454545"/>
    <x v="0"/>
    <n v="0"/>
    <n v="0"/>
    <n v="0"/>
    <n v="0.32727272727272699"/>
    <n v="3.6363636363636299E-2"/>
    <n v="0"/>
    <n v="0"/>
    <n v="0"/>
    <n v="0"/>
    <s v="low"/>
  </r>
  <r>
    <n v="8910"/>
    <x v="7039"/>
    <d v="2021-01-01T00:00:00"/>
    <n v="69"/>
    <n v="60"/>
    <n v="27.455127173912999"/>
    <x v="1"/>
    <n v="0"/>
    <n v="0"/>
    <n v="0"/>
    <n v="2.8985507246376802E-2"/>
    <n v="0"/>
    <n v="1"/>
    <n v="45"/>
    <n v="0"/>
    <n v="0.24866471111111099"/>
    <s v="low"/>
  </r>
  <r>
    <n v="8911"/>
    <x v="7040"/>
    <d v="2021-01-01T00:00:00"/>
    <n v="50"/>
    <n v="50"/>
    <n v="26.73542342"/>
    <x v="1"/>
    <n v="0"/>
    <n v="0"/>
    <n v="0.16"/>
    <n v="0"/>
    <n v="0.04"/>
    <n v="16"/>
    <n v="25"/>
    <n v="0"/>
    <n v="0"/>
    <s v="low"/>
  </r>
  <r>
    <n v="8912"/>
    <x v="7041"/>
    <d v="2021-01-01T00:00:00"/>
    <n v="108"/>
    <n v="100"/>
    <n v="21.884800407407401"/>
    <x v="1"/>
    <n v="0"/>
    <n v="0"/>
    <n v="9.2592592592592501E-3"/>
    <n v="5.5555555555555497E-2"/>
    <n v="0"/>
    <n v="15"/>
    <n v="30"/>
    <n v="0"/>
    <n v="1.1783800000000001E-2"/>
    <s v="low"/>
  </r>
  <r>
    <n v="8913"/>
    <x v="7042"/>
    <d v="2021-01-01T00:00:00"/>
    <n v="103"/>
    <n v="100"/>
    <n v="26.070439699029102"/>
    <x v="1"/>
    <n v="0"/>
    <n v="0"/>
    <n v="0"/>
    <n v="0"/>
    <n v="0"/>
    <n v="0"/>
    <n v="0"/>
    <n v="0"/>
    <n v="0"/>
    <s v="low"/>
  </r>
  <r>
    <n v="8914"/>
    <x v="7043"/>
    <d v="2021-01-01T00:00:00"/>
    <n v="213"/>
    <n v="210"/>
    <n v="16.0863335821596"/>
    <x v="0"/>
    <n v="2.8169014084507001E-2"/>
    <n v="0"/>
    <n v="4.69483568075117E-2"/>
    <n v="0.14553990610328599"/>
    <n v="9.3896713615023407E-3"/>
    <n v="36"/>
    <n v="48"/>
    <n v="0"/>
    <n v="1.5744874999999998E-2"/>
    <s v="low"/>
  </r>
  <r>
    <n v="8915"/>
    <x v="7044"/>
    <d v="2021-01-01T00:00:00"/>
    <n v="77"/>
    <n v="70"/>
    <n v="22.3053913116883"/>
    <x v="1"/>
    <n v="0"/>
    <n v="0"/>
    <n v="0"/>
    <n v="0.246753246753246"/>
    <n v="1.2987012987012899E-2"/>
    <n v="0"/>
    <n v="0"/>
    <n v="0"/>
    <n v="0"/>
    <s v="low"/>
  </r>
  <r>
    <n v="8916"/>
    <x v="7045"/>
    <d v="2021-01-01T00:00:00"/>
    <n v="98"/>
    <n v="90"/>
    <n v="20.9832034693877"/>
    <x v="1"/>
    <n v="0"/>
    <n v="0"/>
    <n v="0.10204081632653"/>
    <n v="3.06122448979591E-2"/>
    <n v="1.0204081632653E-2"/>
    <n v="17"/>
    <n v="24"/>
    <n v="0"/>
    <n v="0"/>
    <s v="low"/>
  </r>
  <r>
    <n v="8917"/>
    <x v="7046"/>
    <d v="2021-01-01T00:00:00"/>
    <n v="52"/>
    <n v="50"/>
    <n v="26.7954968653846"/>
    <x v="1"/>
    <n v="0"/>
    <n v="0"/>
    <n v="0"/>
    <n v="0"/>
    <n v="0"/>
    <n v="10"/>
    <n v="30"/>
    <n v="0"/>
    <n v="0"/>
    <s v="low"/>
  </r>
  <r>
    <n v="8918"/>
    <x v="7047"/>
    <d v="2021-01-01T00:00:00"/>
    <n v="84"/>
    <n v="80"/>
    <n v="14.170470249999999"/>
    <x v="0"/>
    <n v="0"/>
    <n v="0"/>
    <n v="0"/>
    <n v="0.46428571428571402"/>
    <n v="1.1904761904761901E-2"/>
    <n v="0"/>
    <n v="0"/>
    <n v="0"/>
    <n v="0"/>
    <s v="low"/>
  </r>
  <r>
    <n v="8919"/>
    <x v="7048"/>
    <d v="2021-01-01T00:00:00"/>
    <n v="54"/>
    <n v="50"/>
    <n v="26.344449481481401"/>
    <x v="1"/>
    <n v="0"/>
    <n v="0"/>
    <n v="0"/>
    <n v="3.7037037037037E-2"/>
    <n v="1.85185185185185E-2"/>
    <n v="6"/>
    <n v="25"/>
    <n v="0"/>
    <n v="1.888888E-2"/>
    <s v="low"/>
  </r>
  <r>
    <n v="8920"/>
    <x v="7049"/>
    <d v="2021-01-01T00:00:00"/>
    <n v="112"/>
    <n v="110"/>
    <n v="19.102283214285698"/>
    <x v="0"/>
    <n v="0"/>
    <n v="1.7857142857142801E-2"/>
    <n v="4.4642857142857102E-2"/>
    <n v="0.11607142857142801"/>
    <n v="8.9285714285714194E-3"/>
    <n v="22"/>
    <n v="22"/>
    <n v="0"/>
    <n v="2.1250318181818099E-2"/>
    <s v="low"/>
  </r>
  <r>
    <n v="8921"/>
    <x v="7050"/>
    <d v="2021-01-01T00:00:00"/>
    <n v="77"/>
    <n v="70"/>
    <n v="18.366890623376602"/>
    <x v="0"/>
    <n v="0.22077922077921999"/>
    <n v="0"/>
    <n v="1.2987012987012899E-2"/>
    <n v="0.11688311688311601"/>
    <n v="0"/>
    <n v="6"/>
    <n v="7"/>
    <n v="0"/>
    <n v="0"/>
    <s v="low"/>
  </r>
  <r>
    <n v="8922"/>
    <x v="7051"/>
    <d v="2021-01-01T00:00:00"/>
    <n v="109"/>
    <n v="100"/>
    <n v="31.8624066238532"/>
    <x v="4"/>
    <n v="0"/>
    <n v="0"/>
    <n v="0"/>
    <n v="0"/>
    <n v="0"/>
    <n v="66"/>
    <n v="83"/>
    <n v="0"/>
    <n v="0"/>
    <s v="low"/>
  </r>
  <r>
    <n v="8923"/>
    <x v="7052"/>
    <d v="2021-01-01T00:00:00"/>
    <n v="55"/>
    <n v="50"/>
    <n v="17.2657599272727"/>
    <x v="0"/>
    <n v="0"/>
    <n v="0"/>
    <n v="0"/>
    <n v="0.236363636363636"/>
    <n v="0"/>
    <n v="0"/>
    <n v="0"/>
    <n v="0"/>
    <n v="0"/>
    <s v="low"/>
  </r>
  <r>
    <n v="8924"/>
    <x v="7053"/>
    <d v="2021-01-01T00:00:00"/>
    <n v="75"/>
    <n v="70"/>
    <n v="50.339639666666599"/>
    <x v="2"/>
    <n v="0"/>
    <n v="0"/>
    <n v="0"/>
    <n v="0"/>
    <n v="0.08"/>
    <n v="6"/>
    <n v="46"/>
    <n v="0"/>
    <n v="4.8309130434782601E-3"/>
    <s v="high"/>
  </r>
  <r>
    <n v="8925"/>
    <x v="7054"/>
    <d v="2021-01-01T00:00:00"/>
    <n v="74"/>
    <n v="70"/>
    <n v="31.219614581081"/>
    <x v="4"/>
    <n v="0"/>
    <n v="0"/>
    <n v="0"/>
    <n v="2.7027027027027001E-2"/>
    <n v="0"/>
    <n v="10"/>
    <n v="38"/>
    <n v="0"/>
    <n v="0"/>
    <s v="low"/>
  </r>
  <r>
    <n v="8926"/>
    <x v="7055"/>
    <d v="2021-01-01T00:00:00"/>
    <n v="139"/>
    <n v="130"/>
    <n v="26.782401510791299"/>
    <x v="1"/>
    <n v="7.1942446043165402E-3"/>
    <n v="0"/>
    <n v="2.8776978417266098E-2"/>
    <n v="6.4748201438848907E-2"/>
    <n v="0"/>
    <n v="52"/>
    <n v="39"/>
    <n v="0"/>
    <n v="0"/>
    <s v="low"/>
  </r>
  <r>
    <n v="8927"/>
    <x v="7056"/>
    <d v="2021-01-01T00:00:00"/>
    <n v="86"/>
    <n v="80"/>
    <n v="18.3148850930232"/>
    <x v="0"/>
    <n v="1.1627906976744099E-2"/>
    <n v="1.1627906976744099E-2"/>
    <n v="6.9767441860465101E-2"/>
    <n v="0.116279069767441"/>
    <n v="2.3255813953488299E-2"/>
    <n v="15"/>
    <n v="31"/>
    <n v="0"/>
    <n v="0"/>
    <s v="low"/>
  </r>
  <r>
    <n v="8928"/>
    <x v="7057"/>
    <d v="2021-01-01T00:00:00"/>
    <n v="154"/>
    <n v="150"/>
    <n v="22.253878772727202"/>
    <x v="1"/>
    <n v="6.4935064935064896E-3"/>
    <n v="0"/>
    <n v="6.4935064935064896E-3"/>
    <n v="1.2987012987012899E-2"/>
    <n v="0"/>
    <n v="22"/>
    <n v="92"/>
    <n v="0"/>
    <n v="0"/>
    <s v="low"/>
  </r>
  <r>
    <n v="8929"/>
    <x v="7058"/>
    <d v="2021-01-01T00:00:00"/>
    <n v="59"/>
    <n v="50"/>
    <n v="21.735839779660999"/>
    <x v="1"/>
    <n v="0"/>
    <n v="0"/>
    <n v="0"/>
    <n v="0"/>
    <n v="0"/>
    <n v="2"/>
    <n v="49"/>
    <n v="0"/>
    <n v="2.04081632653061E-2"/>
    <s v="low"/>
  </r>
  <r>
    <n v="8930"/>
    <x v="7059"/>
    <d v="2021-01-01T00:00:00"/>
    <n v="94"/>
    <n v="90"/>
    <n v="24.377626893616998"/>
    <x v="1"/>
    <n v="0"/>
    <n v="0"/>
    <n v="0"/>
    <n v="3.1914893617021198E-2"/>
    <n v="0"/>
    <n v="9"/>
    <n v="83"/>
    <n v="0"/>
    <n v="8.0972843373493905E-2"/>
    <s v="low"/>
  </r>
  <r>
    <n v="8931"/>
    <x v="7060"/>
    <d v="2021-01-01T00:00:00"/>
    <n v="92"/>
    <n v="90"/>
    <n v="27.552683771739101"/>
    <x v="1"/>
    <n v="0"/>
    <n v="0"/>
    <n v="0"/>
    <n v="1.0869565217391301E-2"/>
    <n v="0"/>
    <n v="7"/>
    <n v="74"/>
    <n v="0"/>
    <n v="7.1638662162162095E-2"/>
    <s v="low"/>
  </r>
  <r>
    <n v="8932"/>
    <x v="7061"/>
    <d v="2021-01-01T00:00:00"/>
    <n v="50"/>
    <n v="50"/>
    <n v="15.811860979999899"/>
    <x v="0"/>
    <n v="0.04"/>
    <n v="0"/>
    <n v="0"/>
    <n v="0.12"/>
    <n v="0.16"/>
    <n v="0"/>
    <n v="13"/>
    <n v="0"/>
    <n v="0"/>
    <s v="low"/>
  </r>
  <r>
    <n v="8933"/>
    <x v="7062"/>
    <d v="2021-01-01T00:00:00"/>
    <n v="69"/>
    <n v="60"/>
    <n v="19.523114391304301"/>
    <x v="0"/>
    <n v="0"/>
    <n v="0"/>
    <n v="4.3478260869565202E-2"/>
    <n v="1.4492753623188401E-2"/>
    <n v="0"/>
    <n v="4"/>
    <n v="31"/>
    <n v="0"/>
    <n v="0"/>
    <s v="low"/>
  </r>
  <r>
    <n v="8934"/>
    <x v="7063"/>
    <d v="2021-01-01T00:00:00"/>
    <n v="76"/>
    <n v="70"/>
    <n v="22.2051970394736"/>
    <x v="1"/>
    <n v="0"/>
    <n v="0"/>
    <n v="0"/>
    <n v="0.144736842105263"/>
    <n v="1.3157894736842099E-2"/>
    <n v="0"/>
    <n v="0"/>
    <n v="0"/>
    <n v="0"/>
    <s v="low"/>
  </r>
  <r>
    <n v="8935"/>
    <x v="7064"/>
    <d v="2021-01-01T00:00:00"/>
    <n v="64"/>
    <n v="60"/>
    <n v="22.673592374999998"/>
    <x v="1"/>
    <n v="0"/>
    <n v="0"/>
    <n v="0"/>
    <n v="0.515625"/>
    <n v="3.125E-2"/>
    <n v="0"/>
    <n v="0"/>
    <n v="0"/>
    <n v="0"/>
    <s v="low"/>
  </r>
  <r>
    <n v="8936"/>
    <x v="7065"/>
    <d v="2021-01-01T00:00:00"/>
    <n v="55"/>
    <n v="50"/>
    <n v="22.952820909090899"/>
    <x v="1"/>
    <n v="0"/>
    <n v="0"/>
    <n v="5.4545454545454501E-2"/>
    <n v="0.12727272727272701"/>
    <n v="3.6363636363636299E-2"/>
    <n v="16"/>
    <n v="27"/>
    <n v="0"/>
    <n v="0"/>
    <s v="low"/>
  </r>
  <r>
    <n v="8937"/>
    <x v="7066"/>
    <d v="2021-01-01T00:00:00"/>
    <n v="71"/>
    <n v="70"/>
    <n v="20.606262915492898"/>
    <x v="1"/>
    <n v="0"/>
    <n v="0"/>
    <n v="0"/>
    <n v="0.21126760563380201"/>
    <n v="0"/>
    <n v="41"/>
    <n v="47"/>
    <n v="0"/>
    <n v="7.1953680851063795E-2"/>
    <s v="low"/>
  </r>
  <r>
    <n v="8938"/>
    <x v="7067"/>
    <d v="2021-01-01T00:00:00"/>
    <n v="54"/>
    <n v="50"/>
    <n v="21.010617537037"/>
    <x v="1"/>
    <n v="0"/>
    <n v="0"/>
    <n v="0"/>
    <n v="0"/>
    <n v="0"/>
    <n v="3"/>
    <n v="44"/>
    <n v="0"/>
    <n v="6.8181818181818094E-2"/>
    <s v="low"/>
  </r>
  <r>
    <n v="8939"/>
    <x v="7068"/>
    <d v="2021-01-01T00:00:00"/>
    <n v="87"/>
    <n v="80"/>
    <n v="26.002417011494199"/>
    <x v="1"/>
    <n v="0"/>
    <n v="0"/>
    <n v="0"/>
    <n v="1.1494252873563199E-2"/>
    <n v="0"/>
    <n v="19"/>
    <n v="56"/>
    <n v="0"/>
    <n v="1.34134821428571E-2"/>
    <s v="low"/>
  </r>
  <r>
    <n v="8940"/>
    <x v="7069"/>
    <d v="2021-01-01T00:00:00"/>
    <n v="54"/>
    <n v="50"/>
    <n v="21.570836740740699"/>
    <x v="1"/>
    <n v="0"/>
    <n v="0"/>
    <n v="0"/>
    <n v="7.4074074074074001E-2"/>
    <n v="0"/>
    <n v="0"/>
    <n v="0"/>
    <n v="0"/>
    <n v="0"/>
    <s v="low"/>
  </r>
  <r>
    <n v="8941"/>
    <x v="7070"/>
    <d v="2021-01-01T00:00:00"/>
    <n v="89"/>
    <n v="80"/>
    <n v="37.357076426966202"/>
    <x v="4"/>
    <n v="0"/>
    <n v="0"/>
    <n v="0"/>
    <n v="0.112359550561797"/>
    <n v="0"/>
    <n v="29"/>
    <n v="36"/>
    <n v="0"/>
    <n v="9.3811111111111103E-4"/>
    <s v="low"/>
  </r>
  <r>
    <n v="8942"/>
    <x v="7071"/>
    <d v="2021-01-01T00:00:00"/>
    <n v="74"/>
    <n v="70"/>
    <n v="18.385478635135101"/>
    <x v="0"/>
    <n v="0.108108108108108"/>
    <n v="0"/>
    <n v="0"/>
    <n v="0.21621621621621601"/>
    <n v="1.35135135135135E-2"/>
    <n v="5"/>
    <n v="7"/>
    <n v="0"/>
    <n v="1.8389999999999999E-3"/>
    <s v="low"/>
  </r>
  <r>
    <n v="8943"/>
    <x v="7072"/>
    <d v="2021-01-01T00:00:00"/>
    <n v="139"/>
    <n v="130"/>
    <n v="25.8538427769784"/>
    <x v="1"/>
    <n v="0"/>
    <n v="0"/>
    <n v="3.5971223021582698E-2"/>
    <n v="2.8776978417266098E-2"/>
    <n v="0"/>
    <n v="20"/>
    <n v="31"/>
    <n v="0"/>
    <n v="8.7479354838709607E-3"/>
    <s v="low"/>
  </r>
  <r>
    <n v="8944"/>
    <x v="7073"/>
    <d v="2021-01-01T00:00:00"/>
    <n v="116"/>
    <n v="110"/>
    <n v="50.670344827586199"/>
    <x v="2"/>
    <n v="0"/>
    <n v="0"/>
    <n v="0"/>
    <n v="0"/>
    <n v="0"/>
    <n v="11"/>
    <n v="84"/>
    <n v="0"/>
    <n v="3.5714285714285698E-2"/>
    <s v="high"/>
  </r>
  <r>
    <n v="8945"/>
    <x v="7074"/>
    <d v="2021-01-01T00:00:00"/>
    <n v="187"/>
    <n v="180"/>
    <n v="49.564864449197799"/>
    <x v="3"/>
    <n v="0"/>
    <n v="0"/>
    <n v="0"/>
    <n v="0"/>
    <n v="0"/>
    <n v="22"/>
    <n v="131"/>
    <n v="0"/>
    <n v="3.2118977099236598E-2"/>
    <s v="low"/>
  </r>
  <r>
    <n v="8946"/>
    <x v="7075"/>
    <d v="2021-01-01T00:00:00"/>
    <n v="116"/>
    <n v="110"/>
    <n v="50.094827586206897"/>
    <x v="2"/>
    <n v="0"/>
    <n v="0"/>
    <n v="0"/>
    <n v="0"/>
    <n v="0"/>
    <n v="9"/>
    <n v="83"/>
    <n v="0"/>
    <n v="6.0240963855421603E-3"/>
    <s v="high"/>
  </r>
  <r>
    <n v="8947"/>
    <x v="7076"/>
    <d v="2021-01-01T00:00:00"/>
    <n v="98"/>
    <n v="90"/>
    <n v="38.143182765306101"/>
    <x v="4"/>
    <n v="0"/>
    <n v="0"/>
    <n v="0"/>
    <n v="4.08163265306122E-2"/>
    <n v="0"/>
    <n v="34"/>
    <n v="48"/>
    <n v="0"/>
    <n v="4.9609375000000001E-3"/>
    <s v="low"/>
  </r>
  <r>
    <n v="8948"/>
    <x v="7077"/>
    <d v="2021-01-01T00:00:00"/>
    <n v="51"/>
    <n v="50"/>
    <n v="20.228145352941102"/>
    <x v="1"/>
    <n v="7.8431372549019607E-2"/>
    <n v="0"/>
    <n v="1.9607843137254902E-2"/>
    <n v="0.13725490196078399"/>
    <n v="0"/>
    <n v="5"/>
    <n v="7"/>
    <n v="0"/>
    <n v="0"/>
    <s v="low"/>
  </r>
  <r>
    <n v="8949"/>
    <x v="7078"/>
    <d v="2021-01-01T00:00:00"/>
    <n v="51"/>
    <n v="50"/>
    <n v="28.5614652941176"/>
    <x v="1"/>
    <n v="0"/>
    <n v="0"/>
    <n v="0"/>
    <n v="0.19607843137254899"/>
    <n v="5.8823529411764698E-2"/>
    <n v="0"/>
    <n v="0"/>
    <n v="0"/>
    <n v="0"/>
    <s v="low"/>
  </r>
  <r>
    <n v="8950"/>
    <x v="7079"/>
    <d v="2021-01-01T00:00:00"/>
    <n v="99"/>
    <n v="90"/>
    <n v="31.143474464646399"/>
    <x v="4"/>
    <n v="0"/>
    <n v="0"/>
    <n v="0"/>
    <n v="6.0606060606060601E-2"/>
    <n v="3.03030303030303E-2"/>
    <n v="10"/>
    <n v="20"/>
    <n v="0"/>
    <n v="0"/>
    <s v="low"/>
  </r>
  <r>
    <n v="8951"/>
    <x v="7080"/>
    <d v="2021-01-01T00:00:00"/>
    <n v="51"/>
    <n v="50"/>
    <n v="34.735434862745002"/>
    <x v="4"/>
    <n v="0"/>
    <n v="0"/>
    <n v="0"/>
    <n v="0"/>
    <n v="0"/>
    <n v="41"/>
    <n v="40"/>
    <n v="0"/>
    <n v="0"/>
    <s v="low"/>
  </r>
  <r>
    <n v="8952"/>
    <x v="7081"/>
    <d v="2021-01-01T00:00:00"/>
    <n v="75"/>
    <n v="70"/>
    <n v="28.348993466666599"/>
    <x v="1"/>
    <n v="0"/>
    <n v="0"/>
    <n v="1.3333333333333299E-2"/>
    <n v="1.3333333333333299E-2"/>
    <n v="0"/>
    <n v="46"/>
    <n v="53"/>
    <n v="0"/>
    <n v="0"/>
    <s v="low"/>
  </r>
  <r>
    <n v="8953"/>
    <x v="7082"/>
    <d v="2021-01-01T00:00:00"/>
    <n v="91"/>
    <n v="90"/>
    <n v="23.296850791208701"/>
    <x v="1"/>
    <n v="0"/>
    <n v="0"/>
    <n v="3.2967032967032898E-2"/>
    <n v="4.3956043956043897E-2"/>
    <n v="0"/>
    <n v="10"/>
    <n v="51"/>
    <n v="0"/>
    <n v="0"/>
    <s v="low"/>
  </r>
  <r>
    <n v="8954"/>
    <x v="7083"/>
    <d v="2021-01-01T00:00:00"/>
    <n v="63"/>
    <n v="60"/>
    <n v="21.876925349206299"/>
    <x v="1"/>
    <n v="1.5873015873015799E-2"/>
    <n v="0"/>
    <n v="1.5873015873015799E-2"/>
    <n v="7.9365079365079305E-2"/>
    <n v="0"/>
    <n v="11"/>
    <n v="22"/>
    <n v="0"/>
    <n v="2.1612909090908999E-2"/>
    <s v="low"/>
  </r>
  <r>
    <n v="8955"/>
    <x v="7084"/>
    <d v="2021-01-01T00:00:00"/>
    <n v="146"/>
    <n v="140"/>
    <n v="16.403255390410902"/>
    <x v="0"/>
    <n v="1.3698630136986301E-2"/>
    <n v="0"/>
    <n v="0"/>
    <n v="0.25342465753424598"/>
    <n v="1.3698630136986301E-2"/>
    <n v="18"/>
    <n v="34"/>
    <n v="0"/>
    <n v="0"/>
    <s v="low"/>
  </r>
  <r>
    <n v="8956"/>
    <x v="7085"/>
    <d v="2021-01-01T00:00:00"/>
    <n v="83"/>
    <n v="80"/>
    <n v="24.0376546746987"/>
    <x v="1"/>
    <n v="1.20481927710843E-2"/>
    <n v="0"/>
    <n v="0"/>
    <n v="6.0240963855421603E-2"/>
    <n v="0"/>
    <n v="7"/>
    <n v="47"/>
    <n v="0"/>
    <n v="0"/>
    <s v="low"/>
  </r>
  <r>
    <n v="8957"/>
    <x v="7086"/>
    <d v="2021-01-01T00:00:00"/>
    <n v="105"/>
    <n v="100"/>
    <n v="26.843766599999999"/>
    <x v="1"/>
    <n v="0"/>
    <n v="0"/>
    <n v="0"/>
    <n v="9.5238095238095195E-3"/>
    <n v="0"/>
    <n v="2"/>
    <n v="68"/>
    <n v="0"/>
    <n v="0"/>
    <s v="low"/>
  </r>
  <r>
    <n v="8958"/>
    <x v="7087"/>
    <d v="2021-01-01T00:00:00"/>
    <n v="95"/>
    <n v="90"/>
    <n v="20.663308084210499"/>
    <x v="1"/>
    <n v="0"/>
    <n v="0"/>
    <n v="2.1052631578947299E-2"/>
    <n v="1.0526315789473601E-2"/>
    <n v="0"/>
    <n v="29"/>
    <n v="65"/>
    <n v="0"/>
    <n v="0"/>
    <s v="low"/>
  </r>
  <r>
    <n v="8959"/>
    <x v="7088"/>
    <d v="2021-01-01T00:00:00"/>
    <n v="57"/>
    <n v="50"/>
    <n v="31.342366473684201"/>
    <x v="4"/>
    <n v="1.7543859649122799E-2"/>
    <n v="0"/>
    <n v="0"/>
    <n v="0.122807017543859"/>
    <n v="0"/>
    <n v="12"/>
    <n v="16"/>
    <n v="0"/>
    <n v="1.34049375E-2"/>
    <s v="low"/>
  </r>
  <r>
    <n v="8960"/>
    <x v="7089"/>
    <d v="2021-01-01T00:00:00"/>
    <n v="86"/>
    <n v="80"/>
    <n v="25.335746220930201"/>
    <x v="1"/>
    <n v="2.3255813953488299E-2"/>
    <n v="0"/>
    <n v="1.1627906976744099E-2"/>
    <n v="5.8139534883720902E-2"/>
    <n v="0"/>
    <n v="20"/>
    <n v="55"/>
    <n v="0"/>
    <n v="0"/>
    <s v="low"/>
  </r>
  <r>
    <n v="8961"/>
    <x v="7090"/>
    <d v="2021-01-01T00:00:00"/>
    <n v="54"/>
    <n v="50"/>
    <n v="35.7480451666666"/>
    <x v="4"/>
    <n v="0"/>
    <n v="0"/>
    <n v="0"/>
    <n v="0"/>
    <n v="0"/>
    <n v="1"/>
    <n v="49"/>
    <n v="0"/>
    <n v="9.4951122448979602E-2"/>
    <s v="low"/>
  </r>
  <r>
    <n v="8962"/>
    <x v="7091"/>
    <d v="2021-01-01T00:00:00"/>
    <n v="87"/>
    <n v="80"/>
    <n v="19.423727735632099"/>
    <x v="0"/>
    <n v="0"/>
    <n v="0"/>
    <n v="0"/>
    <n v="0"/>
    <n v="0"/>
    <n v="38"/>
    <n v="46"/>
    <n v="0"/>
    <n v="3.9164717391304303E-2"/>
    <s v="low"/>
  </r>
  <r>
    <n v="8963"/>
    <x v="7092"/>
    <d v="2021-01-01T00:00:00"/>
    <n v="170"/>
    <n v="170"/>
    <n v="44.312597323529403"/>
    <x v="3"/>
    <n v="0"/>
    <n v="0"/>
    <n v="0"/>
    <n v="5.8823529411764696E-3"/>
    <n v="0"/>
    <n v="35"/>
    <n v="124"/>
    <n v="0"/>
    <n v="0"/>
    <s v="low"/>
  </r>
  <r>
    <n v="8964"/>
    <x v="7093"/>
    <d v="2021-01-01T00:00:00"/>
    <n v="153"/>
    <n v="150"/>
    <n v="41.478587300653601"/>
    <x v="3"/>
    <n v="0"/>
    <n v="0"/>
    <n v="0"/>
    <n v="0"/>
    <n v="0"/>
    <n v="4"/>
    <n v="104"/>
    <n v="0"/>
    <n v="0"/>
    <s v="low"/>
  </r>
  <r>
    <n v="8965"/>
    <x v="7094"/>
    <d v="2021-01-01T00:00:00"/>
    <n v="62"/>
    <n v="60"/>
    <n v="27.802884306451599"/>
    <x v="1"/>
    <n v="0"/>
    <n v="0"/>
    <n v="0"/>
    <n v="9.6774193548387094E-2"/>
    <n v="0"/>
    <n v="5"/>
    <n v="33"/>
    <n v="0"/>
    <n v="0"/>
    <s v="low"/>
  </r>
  <r>
    <n v="8966"/>
    <x v="7095"/>
    <d v="2021-01-01T00:00:00"/>
    <n v="54"/>
    <n v="50"/>
    <n v="24.1080456851851"/>
    <x v="1"/>
    <n v="0"/>
    <n v="0"/>
    <n v="0"/>
    <n v="0.11111111111111099"/>
    <n v="0"/>
    <n v="0"/>
    <n v="0"/>
    <n v="0"/>
    <n v="0"/>
    <s v="low"/>
  </r>
  <r>
    <n v="8967"/>
    <x v="7096"/>
    <d v="2021-01-01T00:00:00"/>
    <n v="127"/>
    <n v="120"/>
    <n v="27.061668338582599"/>
    <x v="1"/>
    <n v="0"/>
    <n v="0"/>
    <n v="1.5748031496062902E-2"/>
    <n v="0.102362204724409"/>
    <n v="0"/>
    <n v="17"/>
    <n v="31"/>
    <n v="0"/>
    <n v="0"/>
    <s v="low"/>
  </r>
  <r>
    <n v="8968"/>
    <x v="7097"/>
    <d v="2021-01-01T00:00:00"/>
    <n v="76"/>
    <n v="70"/>
    <n v="27.1205014736842"/>
    <x v="1"/>
    <n v="0"/>
    <n v="0"/>
    <n v="0"/>
    <n v="1.3157894736842099E-2"/>
    <n v="0"/>
    <n v="2"/>
    <n v="29"/>
    <n v="0"/>
    <n v="1.72413793103448E-2"/>
    <s v="low"/>
  </r>
  <r>
    <n v="8969"/>
    <x v="7098"/>
    <d v="2021-01-01T00:00:00"/>
    <n v="80"/>
    <n v="80"/>
    <n v="28.629947012499901"/>
    <x v="1"/>
    <n v="0"/>
    <n v="0"/>
    <n v="1.2500000000000001E-2"/>
    <n v="0.05"/>
    <n v="0"/>
    <n v="36"/>
    <n v="36"/>
    <n v="0"/>
    <n v="6.1041666666666598E-2"/>
    <s v="low"/>
  </r>
  <r>
    <n v="8970"/>
    <x v="7099"/>
    <d v="2021-01-01T00:00:00"/>
    <n v="67"/>
    <n v="60"/>
    <n v="21.8765368656716"/>
    <x v="1"/>
    <n v="0"/>
    <n v="0"/>
    <n v="1.4925373134328301E-2"/>
    <n v="2.9850746268656699E-2"/>
    <n v="0"/>
    <n v="18"/>
    <n v="41"/>
    <n v="0"/>
    <n v="0"/>
    <s v="low"/>
  </r>
  <r>
    <n v="8971"/>
    <x v="7100"/>
    <d v="2021-01-01T00:00:00"/>
    <n v="285"/>
    <n v="280"/>
    <n v="20.648676147368398"/>
    <x v="1"/>
    <n v="7.0175438596491203E-3"/>
    <n v="3.5087719298245602E-3"/>
    <n v="1.7543859649122799E-2"/>
    <n v="9.1228070175438603E-2"/>
    <n v="1.4035087719298201E-2"/>
    <n v="24"/>
    <n v="40"/>
    <n v="0"/>
    <n v="7.1322999999999899E-3"/>
    <s v="low"/>
  </r>
  <r>
    <n v="8972"/>
    <x v="7101"/>
    <d v="2021-01-01T00:00:00"/>
    <n v="78"/>
    <n v="70"/>
    <n v="32.992490653846097"/>
    <x v="4"/>
    <n v="1.2820512820512799E-2"/>
    <n v="0"/>
    <n v="0"/>
    <n v="2.5641025641025599E-2"/>
    <n v="1.2820512820512799E-2"/>
    <n v="3"/>
    <n v="52"/>
    <n v="0"/>
    <n v="0"/>
    <s v="low"/>
  </r>
  <r>
    <n v="8973"/>
    <x v="7102"/>
    <d v="2021-01-01T00:00:00"/>
    <n v="72"/>
    <n v="70"/>
    <n v="26.160448763888802"/>
    <x v="1"/>
    <n v="0"/>
    <n v="0"/>
    <n v="0"/>
    <n v="0.15277777777777701"/>
    <n v="2.77777777777777E-2"/>
    <n v="0"/>
    <n v="0"/>
    <n v="0"/>
    <n v="0"/>
    <s v="low"/>
  </r>
  <r>
    <n v="8974"/>
    <x v="7103"/>
    <d v="2021-01-01T00:00:00"/>
    <n v="83"/>
    <n v="80"/>
    <n v="28.741634385542099"/>
    <x v="1"/>
    <n v="0"/>
    <n v="0"/>
    <n v="0"/>
    <n v="1.20481927710843E-2"/>
    <n v="0"/>
    <n v="4"/>
    <n v="53"/>
    <n v="0"/>
    <n v="0"/>
    <s v="low"/>
  </r>
  <r>
    <n v="8975"/>
    <x v="7104"/>
    <d v="2021-01-01T00:00:00"/>
    <n v="58"/>
    <n v="50"/>
    <n v="21.985924655172401"/>
    <x v="1"/>
    <n v="5.1724137931034399E-2"/>
    <n v="0"/>
    <n v="0"/>
    <n v="0.17241379310344801"/>
    <n v="0"/>
    <n v="6"/>
    <n v="28"/>
    <n v="0"/>
    <n v="3.09523928571428E-2"/>
    <s v="low"/>
  </r>
  <r>
    <n v="8976"/>
    <x v="7105"/>
    <d v="2021-01-01T00:00:00"/>
    <n v="103"/>
    <n v="100"/>
    <n v="21.462637893203802"/>
    <x v="1"/>
    <n v="0"/>
    <n v="0"/>
    <n v="0"/>
    <n v="4.85436893203883E-2"/>
    <n v="0"/>
    <n v="12"/>
    <n v="83"/>
    <n v="0"/>
    <n v="6.6078602409638504E-2"/>
    <s v="low"/>
  </r>
  <r>
    <n v="8977"/>
    <x v="7106"/>
    <d v="2021-01-01T00:00:00"/>
    <n v="102"/>
    <n v="100"/>
    <n v="37.064247303921498"/>
    <x v="4"/>
    <n v="0"/>
    <n v="0"/>
    <n v="9.8039215686274508E-3"/>
    <n v="0"/>
    <n v="1.9607843137254902E-2"/>
    <n v="7"/>
    <n v="69"/>
    <n v="0"/>
    <n v="0"/>
    <s v="low"/>
  </r>
  <r>
    <n v="8978"/>
    <x v="7107"/>
    <d v="2021-01-01T00:00:00"/>
    <n v="99"/>
    <n v="90"/>
    <n v="36.6986653434343"/>
    <x v="4"/>
    <n v="1.01010101010101E-2"/>
    <n v="0"/>
    <n v="2.02020202020202E-2"/>
    <n v="3.03030303030303E-2"/>
    <n v="2.02020202020202E-2"/>
    <n v="11"/>
    <n v="66"/>
    <n v="0"/>
    <n v="0"/>
    <s v="low"/>
  </r>
  <r>
    <n v="8979"/>
    <x v="7108"/>
    <d v="2021-01-01T00:00:00"/>
    <n v="110"/>
    <n v="110"/>
    <n v="55.409792481818101"/>
    <x v="2"/>
    <n v="0"/>
    <n v="0"/>
    <n v="0"/>
    <n v="0"/>
    <n v="0"/>
    <n v="3"/>
    <n v="74"/>
    <n v="0"/>
    <n v="0"/>
    <s v="high"/>
  </r>
  <r>
    <n v="8980"/>
    <x v="7109"/>
    <d v="2021-01-01T00:00:00"/>
    <n v="124"/>
    <n v="120"/>
    <n v="27.327775604838699"/>
    <x v="1"/>
    <n v="0"/>
    <n v="0"/>
    <n v="0"/>
    <n v="0"/>
    <n v="0"/>
    <n v="23"/>
    <n v="89"/>
    <n v="0"/>
    <n v="1.12359550561797E-2"/>
    <s v="low"/>
  </r>
  <r>
    <n v="8981"/>
    <x v="7110"/>
    <d v="2021-01-01T00:00:00"/>
    <n v="201"/>
    <n v="200"/>
    <n v="29.4862291940298"/>
    <x v="1"/>
    <n v="0"/>
    <n v="0"/>
    <n v="0"/>
    <n v="4.97512437810945E-3"/>
    <n v="0"/>
    <n v="9"/>
    <n v="141"/>
    <n v="0"/>
    <n v="3.54609929078014E-2"/>
    <s v="low"/>
  </r>
  <r>
    <n v="8982"/>
    <x v="7111"/>
    <d v="2021-01-01T00:00:00"/>
    <n v="178"/>
    <n v="170"/>
    <n v="35.957820112359499"/>
    <x v="4"/>
    <n v="0"/>
    <n v="0"/>
    <n v="0"/>
    <n v="5.6179775280898797E-3"/>
    <n v="0"/>
    <n v="25"/>
    <n v="145"/>
    <n v="0"/>
    <n v="0"/>
    <s v="low"/>
  </r>
  <r>
    <n v="8983"/>
    <x v="7112"/>
    <d v="2021-01-01T00:00:00"/>
    <n v="61"/>
    <n v="60"/>
    <n v="26.098269196721301"/>
    <x v="1"/>
    <n v="0"/>
    <n v="0"/>
    <n v="0"/>
    <n v="0"/>
    <n v="0"/>
    <n v="2"/>
    <n v="59"/>
    <n v="0"/>
    <n v="0.46327683050847401"/>
    <s v="low"/>
  </r>
  <r>
    <n v="8984"/>
    <x v="7113"/>
    <d v="2021-01-01T00:00:00"/>
    <n v="62"/>
    <n v="60"/>
    <n v="34.623708161290303"/>
    <x v="4"/>
    <n v="0"/>
    <n v="0"/>
    <n v="0"/>
    <n v="0"/>
    <n v="0"/>
    <n v="30"/>
    <n v="54"/>
    <n v="0"/>
    <n v="1.0725648148148101E-2"/>
    <s v="low"/>
  </r>
  <r>
    <n v="8985"/>
    <x v="7114"/>
    <d v="2021-01-01T00:00:00"/>
    <n v="60"/>
    <n v="60"/>
    <n v="31.720424666666599"/>
    <x v="4"/>
    <n v="0"/>
    <n v="0"/>
    <n v="0"/>
    <n v="0"/>
    <n v="0"/>
    <n v="11"/>
    <n v="58"/>
    <n v="0"/>
    <n v="3.4482758620689599E-2"/>
    <s v="low"/>
  </r>
  <r>
    <n v="8986"/>
    <x v="7115"/>
    <d v="2021-01-01T00:00:00"/>
    <n v="60"/>
    <n v="60"/>
    <n v="30.734843683333299"/>
    <x v="4"/>
    <n v="0"/>
    <n v="0"/>
    <n v="0"/>
    <n v="0"/>
    <n v="0"/>
    <n v="4"/>
    <n v="56"/>
    <n v="0"/>
    <n v="1.7857142857142801E-2"/>
    <s v="low"/>
  </r>
  <r>
    <n v="8987"/>
    <x v="7116"/>
    <d v="2021-01-01T00:00:00"/>
    <n v="61"/>
    <n v="60"/>
    <n v="31.341341131147502"/>
    <x v="4"/>
    <n v="0"/>
    <n v="0"/>
    <n v="0"/>
    <n v="0"/>
    <n v="0"/>
    <n v="21"/>
    <n v="55"/>
    <n v="0"/>
    <n v="9.0909090909090905E-3"/>
    <s v="low"/>
  </r>
  <r>
    <n v="8988"/>
    <x v="7117"/>
    <d v="2021-01-01T00:00:00"/>
    <n v="60"/>
    <n v="60"/>
    <n v="35.683091449999999"/>
    <x v="4"/>
    <n v="0"/>
    <n v="0"/>
    <n v="0"/>
    <n v="3.3333333333333298E-2"/>
    <n v="1.6666666666666601E-2"/>
    <n v="11"/>
    <n v="40"/>
    <n v="0"/>
    <n v="0"/>
    <s v="low"/>
  </r>
  <r>
    <n v="8989"/>
    <x v="7118"/>
    <d v="2021-01-01T00:00:00"/>
    <n v="52"/>
    <n v="50"/>
    <n v="18.4782433653846"/>
    <x v="0"/>
    <n v="0"/>
    <n v="0"/>
    <n v="0"/>
    <n v="5.7692307692307598E-2"/>
    <n v="0"/>
    <n v="9"/>
    <n v="29"/>
    <n v="0"/>
    <n v="0"/>
    <s v="low"/>
  </r>
  <r>
    <n v="8990"/>
    <x v="7119"/>
    <d v="2021-01-01T00:00:00"/>
    <n v="61"/>
    <n v="60"/>
    <n v="29.143835213114698"/>
    <x v="1"/>
    <n v="0"/>
    <n v="0"/>
    <n v="0"/>
    <n v="0.22950819672131101"/>
    <n v="0.77049180327868805"/>
    <n v="0"/>
    <n v="0"/>
    <n v="0"/>
    <n v="0"/>
    <s v="low"/>
  </r>
  <r>
    <n v="8991"/>
    <x v="7120"/>
    <d v="2021-01-01T00:00:00"/>
    <n v="83"/>
    <n v="80"/>
    <n v="37.238759819277099"/>
    <x v="4"/>
    <n v="0"/>
    <n v="0"/>
    <n v="0"/>
    <n v="0"/>
    <n v="0"/>
    <n v="20"/>
    <n v="60"/>
    <n v="0"/>
    <n v="0"/>
    <s v="low"/>
  </r>
  <r>
    <n v="8992"/>
    <x v="7121"/>
    <d v="2021-01-01T00:00:00"/>
    <n v="67"/>
    <n v="60"/>
    <n v="36.845200567164099"/>
    <x v="4"/>
    <n v="0"/>
    <n v="0"/>
    <n v="0"/>
    <n v="0"/>
    <n v="0"/>
    <n v="19"/>
    <n v="57"/>
    <n v="0"/>
    <n v="0"/>
    <s v="low"/>
  </r>
  <r>
    <n v="8993"/>
    <x v="7122"/>
    <d v="2021-01-01T00:00:00"/>
    <n v="90"/>
    <n v="90"/>
    <n v="26.210927211111098"/>
    <x v="1"/>
    <n v="2.2222222222222199E-2"/>
    <n v="0"/>
    <n v="0"/>
    <n v="0"/>
    <n v="0"/>
    <n v="16"/>
    <n v="71"/>
    <n v="0"/>
    <n v="1.4084507042253501E-2"/>
    <s v="low"/>
  </r>
  <r>
    <n v="8994"/>
    <x v="7123"/>
    <d v="2021-01-01T00:00:00"/>
    <n v="61"/>
    <n v="60"/>
    <n v="29.6468854918032"/>
    <x v="1"/>
    <n v="0"/>
    <n v="0"/>
    <n v="0"/>
    <n v="3.2786885245901599E-2"/>
    <n v="0"/>
    <n v="4"/>
    <n v="28"/>
    <n v="0"/>
    <n v="0"/>
    <s v="low"/>
  </r>
  <r>
    <n v="8995"/>
    <x v="7124"/>
    <d v="2021-01-01T00:00:00"/>
    <n v="60"/>
    <n v="60"/>
    <n v="32.6612968833333"/>
    <x v="4"/>
    <n v="0"/>
    <n v="0"/>
    <n v="0"/>
    <n v="0.05"/>
    <n v="0"/>
    <n v="11"/>
    <n v="41"/>
    <n v="0"/>
    <n v="0"/>
    <s v="low"/>
  </r>
  <r>
    <n v="8996"/>
    <x v="7125"/>
    <d v="2021-01-01T00:00:00"/>
    <n v="50"/>
    <n v="50"/>
    <n v="26.864149619999999"/>
    <x v="1"/>
    <n v="0"/>
    <n v="0"/>
    <n v="0"/>
    <n v="0"/>
    <n v="0"/>
    <n v="4"/>
    <n v="35"/>
    <n v="0"/>
    <n v="0"/>
    <s v="low"/>
  </r>
  <r>
    <n v="8997"/>
    <x v="7126"/>
    <d v="2021-01-01T00:00:00"/>
    <n v="55"/>
    <n v="50"/>
    <n v="19.657879690908999"/>
    <x v="0"/>
    <n v="9.0909090909090898E-2"/>
    <n v="3.6363636363636299E-2"/>
    <n v="0"/>
    <n v="5.4545454545454501E-2"/>
    <n v="5.4545454545454501E-2"/>
    <n v="8"/>
    <n v="17"/>
    <n v="0"/>
    <n v="0"/>
    <s v="low"/>
  </r>
  <r>
    <n v="8998"/>
    <x v="7127"/>
    <d v="2021-01-01T00:00:00"/>
    <n v="102"/>
    <n v="100"/>
    <n v="42.337430049019602"/>
    <x v="3"/>
    <n v="0"/>
    <n v="0"/>
    <n v="0"/>
    <n v="0.17647058823529399"/>
    <n v="0.20588235294117599"/>
    <n v="0"/>
    <n v="0"/>
    <n v="0"/>
    <n v="0"/>
    <s v="low"/>
  </r>
  <r>
    <n v="8999"/>
    <x v="7128"/>
    <d v="2021-01-01T00:00:00"/>
    <n v="62"/>
    <n v="60"/>
    <n v="20.395987709677399"/>
    <x v="1"/>
    <n v="0"/>
    <n v="0"/>
    <n v="3.2258064516128997E-2"/>
    <n v="0"/>
    <n v="0"/>
    <n v="11"/>
    <n v="51"/>
    <n v="0"/>
    <n v="5.22875882352941E-2"/>
    <s v="low"/>
  </r>
  <r>
    <n v="9000"/>
    <x v="7129"/>
    <d v="2021-01-01T00:00:00"/>
    <n v="129"/>
    <n v="120"/>
    <n v="53.1547689457364"/>
    <x v="2"/>
    <n v="0"/>
    <n v="0"/>
    <n v="0"/>
    <n v="0"/>
    <n v="0"/>
    <n v="5"/>
    <n v="90"/>
    <n v="0"/>
    <n v="0"/>
    <s v="high"/>
  </r>
  <r>
    <n v="9001"/>
    <x v="7130"/>
    <d v="2021-01-01T00:00:00"/>
    <n v="127"/>
    <n v="120"/>
    <n v="27.4550283543307"/>
    <x v="1"/>
    <n v="0"/>
    <n v="0"/>
    <n v="0"/>
    <n v="7.0866141732283394E-2"/>
    <n v="2.3622047244094401E-2"/>
    <n v="15"/>
    <n v="49"/>
    <n v="0"/>
    <n v="5.62983673469387E-3"/>
    <s v="low"/>
  </r>
  <r>
    <n v="9002"/>
    <x v="7131"/>
    <d v="2021-01-01T00:00:00"/>
    <n v="65"/>
    <n v="60"/>
    <n v="16.316158569230701"/>
    <x v="0"/>
    <n v="0"/>
    <n v="0"/>
    <n v="1.53846153846153E-2"/>
    <n v="7.69230769230769E-2"/>
    <n v="0"/>
    <n v="3"/>
    <n v="4"/>
    <n v="0"/>
    <n v="0"/>
    <s v="low"/>
  </r>
  <r>
    <n v="9003"/>
    <x v="7132"/>
    <d v="2021-01-01T00:00:00"/>
    <n v="55"/>
    <n v="50"/>
    <n v="46.862151781818099"/>
    <x v="3"/>
    <n v="0"/>
    <n v="0"/>
    <n v="0"/>
    <n v="0"/>
    <n v="0"/>
    <n v="5"/>
    <n v="50"/>
    <n v="0"/>
    <n v="0"/>
    <s v="low"/>
  </r>
  <r>
    <n v="9004"/>
    <x v="7133"/>
    <d v="2021-01-01T00:00:00"/>
    <n v="57"/>
    <n v="50"/>
    <n v="58.157496912280699"/>
    <x v="2"/>
    <n v="0"/>
    <n v="0"/>
    <n v="0"/>
    <n v="0"/>
    <n v="0"/>
    <n v="13"/>
    <n v="51"/>
    <n v="0"/>
    <n v="0.12967845098039199"/>
    <s v="high"/>
  </r>
  <r>
    <n v="9005"/>
    <x v="7134"/>
    <d v="2021-01-01T00:00:00"/>
    <n v="56"/>
    <n v="50"/>
    <n v="53.633993500000003"/>
    <x v="2"/>
    <n v="0"/>
    <n v="0"/>
    <n v="0"/>
    <n v="0"/>
    <n v="0"/>
    <n v="5"/>
    <n v="44"/>
    <n v="0"/>
    <n v="0.52840909090909005"/>
    <s v="high"/>
  </r>
  <r>
    <n v="9006"/>
    <x v="7135"/>
    <d v="2021-01-01T00:00:00"/>
    <n v="113"/>
    <n v="110"/>
    <n v="23.8055270353982"/>
    <x v="1"/>
    <n v="1.7699115044247701E-2"/>
    <n v="0"/>
    <n v="1.7699115044247701E-2"/>
    <n v="3.5398230088495498E-2"/>
    <n v="0"/>
    <n v="23"/>
    <n v="32"/>
    <n v="0"/>
    <n v="0"/>
    <s v="low"/>
  </r>
  <r>
    <n v="9007"/>
    <x v="7136"/>
    <d v="2021-01-01T00:00:00"/>
    <n v="79"/>
    <n v="70"/>
    <n v="39.343005341772098"/>
    <x v="4"/>
    <n v="0"/>
    <n v="0"/>
    <n v="0"/>
    <n v="0"/>
    <n v="0"/>
    <n v="14"/>
    <n v="65"/>
    <n v="0"/>
    <n v="5.6680153846153797E-3"/>
    <s v="low"/>
  </r>
  <r>
    <n v="9008"/>
    <x v="7137"/>
    <d v="2021-01-01T00:00:00"/>
    <n v="69"/>
    <n v="60"/>
    <n v="39.158780521739097"/>
    <x v="4"/>
    <n v="0"/>
    <n v="0"/>
    <n v="0"/>
    <n v="0"/>
    <n v="0"/>
    <n v="5"/>
    <n v="60"/>
    <n v="0"/>
    <n v="0.478333333333333"/>
    <s v="low"/>
  </r>
  <r>
    <n v="9009"/>
    <x v="7138"/>
    <d v="2021-01-01T00:00:00"/>
    <n v="55"/>
    <n v="50"/>
    <n v="48.2827272727272"/>
    <x v="3"/>
    <n v="0"/>
    <n v="0"/>
    <n v="0"/>
    <n v="0"/>
    <n v="0"/>
    <n v="0"/>
    <n v="40"/>
    <n v="0"/>
    <n v="0.59375"/>
    <s v="low"/>
  </r>
  <r>
    <n v="9010"/>
    <x v="7139"/>
    <d v="2021-01-01T00:00:00"/>
    <n v="55"/>
    <n v="50"/>
    <n v="50.467454545454501"/>
    <x v="2"/>
    <n v="0"/>
    <n v="0"/>
    <n v="0"/>
    <n v="0"/>
    <n v="0"/>
    <n v="4"/>
    <n v="40"/>
    <n v="0"/>
    <n v="0.60750000000000004"/>
    <s v="high"/>
  </r>
  <r>
    <n v="9011"/>
    <x v="7140"/>
    <d v="2021-01-01T00:00:00"/>
    <n v="56"/>
    <n v="50"/>
    <n v="50.977235803571403"/>
    <x v="2"/>
    <n v="0"/>
    <n v="0"/>
    <n v="0"/>
    <n v="0"/>
    <n v="0"/>
    <n v="4"/>
    <n v="45"/>
    <n v="0"/>
    <n v="0.57777777777777695"/>
    <s v="high"/>
  </r>
  <r>
    <n v="9012"/>
    <x v="7141"/>
    <d v="2021-01-01T00:00:00"/>
    <n v="56"/>
    <n v="50"/>
    <n v="50.862788500000001"/>
    <x v="2"/>
    <n v="0"/>
    <n v="0"/>
    <n v="0"/>
    <n v="0"/>
    <n v="0"/>
    <n v="4"/>
    <n v="49"/>
    <n v="0"/>
    <n v="0.57946816326530604"/>
    <s v="high"/>
  </r>
  <r>
    <n v="9013"/>
    <x v="7142"/>
    <d v="2021-01-01T00:00:00"/>
    <n v="55"/>
    <n v="50"/>
    <n v="54.906909090909103"/>
    <x v="2"/>
    <n v="0"/>
    <n v="0"/>
    <n v="0"/>
    <n v="0"/>
    <n v="0"/>
    <n v="5"/>
    <n v="43"/>
    <n v="0"/>
    <n v="0.19651162790697599"/>
    <s v="high"/>
  </r>
  <r>
    <n v="9014"/>
    <x v="7143"/>
    <d v="2021-01-01T00:00:00"/>
    <n v="55"/>
    <n v="50"/>
    <n v="53.057818181818099"/>
    <x v="2"/>
    <n v="0"/>
    <n v="0"/>
    <n v="0"/>
    <n v="0"/>
    <n v="0"/>
    <n v="13"/>
    <n v="43"/>
    <n v="0"/>
    <n v="0.207716697674418"/>
    <s v="high"/>
  </r>
  <r>
    <n v="9015"/>
    <x v="7144"/>
    <d v="2021-01-01T00:00:00"/>
    <n v="55"/>
    <n v="50"/>
    <n v="53.0907272727272"/>
    <x v="2"/>
    <n v="0"/>
    <n v="0"/>
    <n v="0"/>
    <n v="0"/>
    <n v="0"/>
    <n v="5"/>
    <n v="42"/>
    <n v="0"/>
    <n v="0.54653249999999998"/>
    <s v="high"/>
  </r>
  <r>
    <n v="9016"/>
    <x v="7145"/>
    <d v="2021-01-01T00:00:00"/>
    <n v="56"/>
    <n v="50"/>
    <n v="53.950100839285703"/>
    <x v="2"/>
    <n v="0"/>
    <n v="0"/>
    <n v="0"/>
    <n v="0"/>
    <n v="0"/>
    <n v="3"/>
    <n v="41"/>
    <n v="0"/>
    <n v="0.45528456097560899"/>
    <s v="high"/>
  </r>
  <r>
    <n v="9017"/>
    <x v="7146"/>
    <d v="2021-01-01T00:00:00"/>
    <n v="57"/>
    <n v="50"/>
    <n v="54.431710368421001"/>
    <x v="2"/>
    <n v="0"/>
    <n v="0"/>
    <n v="0"/>
    <n v="0"/>
    <n v="0"/>
    <n v="3"/>
    <n v="44"/>
    <n v="0"/>
    <n v="0.52020202272727201"/>
    <s v="high"/>
  </r>
  <r>
    <n v="9018"/>
    <x v="7147"/>
    <d v="2021-01-01T00:00:00"/>
    <n v="51"/>
    <n v="50"/>
    <n v="17.532938666666599"/>
    <x v="0"/>
    <n v="1.9607843137254902E-2"/>
    <n v="0"/>
    <n v="0"/>
    <n v="0"/>
    <n v="0"/>
    <n v="40"/>
    <n v="42"/>
    <n v="0"/>
    <n v="6.2185000000000001E-3"/>
    <s v="low"/>
  </r>
  <r>
    <n v="9019"/>
    <x v="7148"/>
    <d v="2021-01-01T00:00:00"/>
    <n v="95"/>
    <n v="90"/>
    <n v="20.987952368420999"/>
    <x v="1"/>
    <n v="3.1578947368420998E-2"/>
    <n v="1.0526315789473601E-2"/>
    <n v="0"/>
    <n v="0.336842105263157"/>
    <n v="3.1578947368420998E-2"/>
    <n v="10"/>
    <n v="15"/>
    <n v="0"/>
    <n v="0"/>
    <s v="low"/>
  </r>
  <r>
    <n v="9020"/>
    <x v="7149"/>
    <d v="2021-01-01T00:00:00"/>
    <n v="178"/>
    <n v="170"/>
    <n v="18.312844500000001"/>
    <x v="0"/>
    <n v="5.0561797752808897E-2"/>
    <n v="0"/>
    <n v="2.8089887640449399E-2"/>
    <n v="5.6179775280898799E-2"/>
    <n v="0"/>
    <n v="24"/>
    <n v="42"/>
    <n v="0"/>
    <n v="0"/>
    <s v="low"/>
  </r>
  <r>
    <n v="9021"/>
    <x v="7150"/>
    <d v="2021-01-01T00:00:00"/>
    <n v="168"/>
    <n v="160"/>
    <n v="38.421600869047602"/>
    <x v="4"/>
    <n v="0"/>
    <n v="0"/>
    <n v="0"/>
    <n v="3.5714285714285698E-2"/>
    <n v="0"/>
    <n v="18"/>
    <n v="67"/>
    <n v="0"/>
    <n v="9.3472537313432792E-3"/>
    <s v="low"/>
  </r>
  <r>
    <n v="9022"/>
    <x v="7151"/>
    <d v="2021-01-01T00:00:00"/>
    <n v="67"/>
    <n v="60"/>
    <n v="34.303190880597001"/>
    <x v="4"/>
    <n v="0"/>
    <n v="0"/>
    <n v="0"/>
    <n v="5.9701492537313397E-2"/>
    <n v="0"/>
    <n v="6"/>
    <n v="43"/>
    <n v="0"/>
    <n v="0"/>
    <s v="low"/>
  </r>
  <r>
    <n v="9023"/>
    <x v="7152"/>
    <d v="2021-01-01T00:00:00"/>
    <n v="68"/>
    <n v="60"/>
    <n v="39.926048029411703"/>
    <x v="4"/>
    <n v="0"/>
    <n v="0"/>
    <n v="0"/>
    <n v="0.10294117647058799"/>
    <n v="0.36764705882352899"/>
    <n v="0"/>
    <n v="0"/>
    <n v="0"/>
    <n v="0"/>
    <s v="low"/>
  </r>
  <r>
    <n v="9024"/>
    <x v="7153"/>
    <d v="2021-01-01T00:00:00"/>
    <n v="117"/>
    <n v="110"/>
    <n v="30.969343282051199"/>
    <x v="4"/>
    <n v="0"/>
    <n v="0"/>
    <n v="0"/>
    <n v="0.128205128205128"/>
    <n v="2.5641025641025599E-2"/>
    <n v="3"/>
    <n v="52"/>
    <n v="0"/>
    <n v="0"/>
    <s v="low"/>
  </r>
  <r>
    <n v="9025"/>
    <x v="7154"/>
    <d v="2021-01-01T00:00:00"/>
    <n v="98"/>
    <n v="90"/>
    <n v="27.496837979591799"/>
    <x v="1"/>
    <n v="0"/>
    <n v="0"/>
    <n v="0"/>
    <n v="3.06122448979591E-2"/>
    <n v="0"/>
    <n v="16"/>
    <n v="69"/>
    <n v="0"/>
    <n v="0"/>
    <s v="low"/>
  </r>
  <r>
    <n v="9026"/>
    <x v="7155"/>
    <d v="2021-01-01T00:00:00"/>
    <n v="56"/>
    <n v="50"/>
    <n v="26.624138285714199"/>
    <x v="1"/>
    <n v="0"/>
    <n v="0"/>
    <n v="0"/>
    <n v="3.5714285714285698E-2"/>
    <n v="0"/>
    <n v="12"/>
    <n v="22"/>
    <n v="0"/>
    <n v="1.8716590909090901E-2"/>
    <s v="low"/>
  </r>
  <r>
    <n v="9027"/>
    <x v="7156"/>
    <d v="2021-01-01T00:00:00"/>
    <n v="147"/>
    <n v="140"/>
    <n v="31.1626550272108"/>
    <x v="4"/>
    <n v="0"/>
    <n v="0"/>
    <n v="2.7210884353741398E-2"/>
    <n v="0"/>
    <n v="0"/>
    <n v="39"/>
    <n v="111"/>
    <n v="0"/>
    <n v="0"/>
    <s v="low"/>
  </r>
  <r>
    <n v="9028"/>
    <x v="7157"/>
    <d v="2021-01-01T00:00:00"/>
    <n v="65"/>
    <n v="60"/>
    <n v="23.905384615384602"/>
    <x v="1"/>
    <n v="0"/>
    <n v="0"/>
    <n v="0"/>
    <n v="0"/>
    <n v="0"/>
    <n v="19"/>
    <n v="49"/>
    <n v="0"/>
    <n v="0.29421769387755098"/>
    <s v="low"/>
  </r>
  <r>
    <n v="9029"/>
    <x v="7158"/>
    <d v="2021-01-01T00:00:00"/>
    <n v="74"/>
    <n v="70"/>
    <n v="18.6896039729729"/>
    <x v="0"/>
    <n v="0"/>
    <n v="0"/>
    <n v="0"/>
    <n v="4.0540540540540501E-2"/>
    <n v="0"/>
    <n v="6"/>
    <n v="46"/>
    <n v="0"/>
    <n v="0.28053830434782601"/>
    <s v="low"/>
  </r>
  <r>
    <n v="9030"/>
    <x v="7159"/>
    <d v="2021-01-01T00:00:00"/>
    <n v="82"/>
    <n v="80"/>
    <n v="22.684197134146299"/>
    <x v="1"/>
    <n v="1.21951219512195E-2"/>
    <n v="0"/>
    <n v="8.5365853658536495E-2"/>
    <n v="6.0975609756097497E-2"/>
    <n v="0"/>
    <n v="6"/>
    <n v="10"/>
    <n v="0"/>
    <n v="0.01"/>
    <s v="low"/>
  </r>
  <r>
    <n v="9031"/>
    <x v="7160"/>
    <d v="2021-01-01T00:00:00"/>
    <n v="64"/>
    <n v="60"/>
    <n v="25.601851249999999"/>
    <x v="1"/>
    <n v="0"/>
    <n v="0"/>
    <n v="0"/>
    <n v="0.203125"/>
    <n v="0.453125"/>
    <n v="0"/>
    <n v="0"/>
    <n v="0"/>
    <n v="0"/>
    <s v="low"/>
  </r>
  <r>
    <n v="9032"/>
    <x v="7161"/>
    <d v="2021-01-01T00:00:00"/>
    <n v="85"/>
    <n v="80"/>
    <n v="26.752444188235199"/>
    <x v="1"/>
    <n v="0"/>
    <n v="0"/>
    <n v="0"/>
    <n v="2.3529411764705799E-2"/>
    <n v="1.1764705882352899E-2"/>
    <n v="6"/>
    <n v="40"/>
    <n v="0"/>
    <n v="0"/>
    <s v="low"/>
  </r>
  <r>
    <n v="9033"/>
    <x v="7162"/>
    <d v="2021-01-01T00:00:00"/>
    <n v="54"/>
    <n v="50"/>
    <n v="32.9632270555555"/>
    <x v="4"/>
    <n v="0"/>
    <n v="0"/>
    <n v="0"/>
    <n v="0"/>
    <n v="0"/>
    <n v="6"/>
    <n v="42"/>
    <n v="0"/>
    <n v="0"/>
    <s v="low"/>
  </r>
  <r>
    <n v="9034"/>
    <x v="7163"/>
    <d v="2021-01-01T00:00:00"/>
    <n v="83"/>
    <n v="80"/>
    <n v="44.837818554216803"/>
    <x v="3"/>
    <n v="0"/>
    <n v="0"/>
    <n v="0"/>
    <n v="0"/>
    <n v="2.40963855421686E-2"/>
    <n v="7"/>
    <n v="41"/>
    <n v="0"/>
    <n v="0"/>
    <s v="low"/>
  </r>
  <r>
    <n v="9035"/>
    <x v="7164"/>
    <d v="2021-01-01T00:00:00"/>
    <n v="50"/>
    <n v="50"/>
    <n v="27.617892820000002"/>
    <x v="1"/>
    <n v="0"/>
    <n v="0"/>
    <n v="0"/>
    <n v="0"/>
    <n v="0.04"/>
    <n v="16"/>
    <n v="48"/>
    <n v="0"/>
    <n v="0"/>
    <s v="low"/>
  </r>
  <r>
    <n v="9036"/>
    <x v="7165"/>
    <d v="2021-01-01T00:00:00"/>
    <n v="58"/>
    <n v="50"/>
    <n v="26.2340020344827"/>
    <x v="1"/>
    <n v="0"/>
    <n v="0"/>
    <n v="0"/>
    <n v="0.13793103448275801"/>
    <n v="0"/>
    <n v="0"/>
    <n v="0"/>
    <n v="0"/>
    <n v="0"/>
    <s v="low"/>
  </r>
  <r>
    <n v="9037"/>
    <x v="7166"/>
    <d v="2021-01-01T00:00:00"/>
    <n v="67"/>
    <n v="60"/>
    <n v="17.411983805970099"/>
    <x v="0"/>
    <n v="2.9850746268656699E-2"/>
    <n v="0"/>
    <n v="7.4626865671641701E-2"/>
    <n v="0.328358208955223"/>
    <n v="1.4925373134328301E-2"/>
    <n v="15"/>
    <n v="13"/>
    <n v="0"/>
    <n v="6.65676923076923E-3"/>
    <s v="low"/>
  </r>
  <r>
    <n v="9038"/>
    <x v="7167"/>
    <d v="2021-01-01T00:00:00"/>
    <n v="57"/>
    <n v="50"/>
    <n v="28.693767807017501"/>
    <x v="1"/>
    <n v="0"/>
    <n v="0"/>
    <n v="0"/>
    <n v="0"/>
    <n v="0"/>
    <n v="6"/>
    <n v="32"/>
    <n v="0"/>
    <n v="0"/>
    <s v="low"/>
  </r>
  <r>
    <n v="9039"/>
    <x v="7168"/>
    <d v="2021-01-01T00:00:00"/>
    <n v="74"/>
    <n v="70"/>
    <n v="20.751960608108099"/>
    <x v="1"/>
    <n v="0"/>
    <n v="0"/>
    <n v="0"/>
    <n v="0.47297297297297197"/>
    <n v="2.7027027027027001E-2"/>
    <n v="0"/>
    <n v="0"/>
    <n v="0"/>
    <n v="0"/>
    <s v="low"/>
  </r>
  <r>
    <n v="9040"/>
    <x v="7169"/>
    <d v="2021-01-01T00:00:00"/>
    <n v="53"/>
    <n v="50"/>
    <n v="52.668578339622599"/>
    <x v="2"/>
    <n v="0"/>
    <n v="0"/>
    <n v="0"/>
    <n v="0"/>
    <n v="0"/>
    <n v="3"/>
    <n v="47"/>
    <n v="0"/>
    <n v="0.17163119148936101"/>
    <s v="high"/>
  </r>
  <r>
    <n v="9041"/>
    <x v="7170"/>
    <d v="2021-01-01T00:00:00"/>
    <n v="53"/>
    <n v="50"/>
    <n v="51.879452301886701"/>
    <x v="2"/>
    <n v="0"/>
    <n v="0"/>
    <n v="0"/>
    <n v="0"/>
    <n v="0"/>
    <n v="0"/>
    <n v="46"/>
    <n v="0"/>
    <n v="2.5362326086956499E-2"/>
    <s v="high"/>
  </r>
  <r>
    <n v="9042"/>
    <x v="7171"/>
    <d v="2021-01-01T00:00:00"/>
    <n v="51"/>
    <n v="50"/>
    <n v="58.109411764705797"/>
    <x v="2"/>
    <n v="0"/>
    <n v="0"/>
    <n v="0"/>
    <n v="0"/>
    <n v="0"/>
    <n v="0"/>
    <n v="47"/>
    <n v="0"/>
    <n v="0.436879425531914"/>
    <s v="high"/>
  </r>
  <r>
    <n v="9043"/>
    <x v="7172"/>
    <d v="2021-01-01T00:00:00"/>
    <n v="53"/>
    <n v="50"/>
    <n v="55.178017264150903"/>
    <x v="2"/>
    <n v="0"/>
    <n v="0"/>
    <n v="0"/>
    <n v="0"/>
    <n v="1.8867924528301799E-2"/>
    <n v="4"/>
    <n v="46"/>
    <n v="0"/>
    <n v="0"/>
    <s v="high"/>
  </r>
  <r>
    <n v="9044"/>
    <x v="7173"/>
    <d v="2021-01-01T00:00:00"/>
    <n v="55"/>
    <n v="50"/>
    <n v="55.879148963636297"/>
    <x v="2"/>
    <n v="0"/>
    <n v="0"/>
    <n v="0"/>
    <n v="0"/>
    <n v="3.6363636363636299E-2"/>
    <n v="11"/>
    <n v="41"/>
    <n v="0"/>
    <n v="2.4390243902439001E-2"/>
    <s v="high"/>
  </r>
  <r>
    <n v="9045"/>
    <x v="7174"/>
    <d v="2021-01-01T00:00:00"/>
    <n v="52"/>
    <n v="50"/>
    <n v="50.412105865384603"/>
    <x v="2"/>
    <n v="0"/>
    <n v="0"/>
    <n v="0"/>
    <n v="0"/>
    <n v="0"/>
    <n v="8"/>
    <n v="42"/>
    <n v="0"/>
    <n v="2.3809523809523801E-2"/>
    <s v="high"/>
  </r>
  <r>
    <n v="9046"/>
    <x v="7175"/>
    <d v="2021-01-01T00:00:00"/>
    <n v="50"/>
    <n v="50"/>
    <n v="51.707599999999999"/>
    <x v="2"/>
    <n v="0"/>
    <n v="0"/>
    <n v="0"/>
    <n v="0"/>
    <n v="0"/>
    <n v="2"/>
    <n v="45"/>
    <n v="0"/>
    <n v="0.83703704444444404"/>
    <s v="high"/>
  </r>
  <r>
    <n v="9047"/>
    <x v="7176"/>
    <d v="2021-01-01T00:00:00"/>
    <n v="53"/>
    <n v="50"/>
    <n v="54.296967962264098"/>
    <x v="2"/>
    <n v="0"/>
    <n v="0"/>
    <n v="0"/>
    <n v="1.8867924528301799E-2"/>
    <n v="0"/>
    <n v="3"/>
    <n v="44"/>
    <n v="0"/>
    <n v="0.109090909090909"/>
    <s v="high"/>
  </r>
  <r>
    <n v="9048"/>
    <x v="7177"/>
    <d v="2021-01-01T00:00:00"/>
    <n v="50"/>
    <n v="50"/>
    <n v="50.632799999999897"/>
    <x v="2"/>
    <n v="0"/>
    <n v="0"/>
    <n v="0"/>
    <n v="0"/>
    <n v="0"/>
    <n v="12"/>
    <n v="47"/>
    <n v="0"/>
    <n v="0.43439717021276503"/>
    <s v="high"/>
  </r>
  <r>
    <n v="9049"/>
    <x v="7178"/>
    <d v="2021-01-01T00:00:00"/>
    <n v="50"/>
    <n v="50"/>
    <n v="48.871000000000002"/>
    <x v="3"/>
    <n v="0"/>
    <n v="0"/>
    <n v="0"/>
    <n v="0"/>
    <n v="0"/>
    <n v="4"/>
    <n v="44"/>
    <n v="0"/>
    <n v="0.83333334090909095"/>
    <s v="low"/>
  </r>
  <r>
    <n v="9050"/>
    <x v="7179"/>
    <d v="2021-01-01T00:00:00"/>
    <n v="50"/>
    <n v="50"/>
    <n v="49.0458"/>
    <x v="3"/>
    <n v="0"/>
    <n v="0"/>
    <n v="0"/>
    <n v="0"/>
    <n v="0"/>
    <n v="0"/>
    <n v="44"/>
    <n v="0"/>
    <n v="0.86363636363636298"/>
    <s v="low"/>
  </r>
  <r>
    <n v="9051"/>
    <x v="7180"/>
    <d v="2021-01-01T00:00:00"/>
    <n v="50"/>
    <n v="50"/>
    <n v="49.664999999999999"/>
    <x v="3"/>
    <n v="0"/>
    <n v="0"/>
    <n v="0"/>
    <n v="0"/>
    <n v="0"/>
    <n v="0"/>
    <n v="43"/>
    <n v="0"/>
    <n v="0.88372093023255804"/>
    <s v="low"/>
  </r>
  <r>
    <n v="9052"/>
    <x v="7181"/>
    <d v="2021-01-01T00:00:00"/>
    <n v="50"/>
    <n v="50"/>
    <n v="56.863399999999999"/>
    <x v="2"/>
    <n v="0"/>
    <n v="0"/>
    <n v="0"/>
    <n v="0"/>
    <n v="0"/>
    <n v="2"/>
    <n v="44"/>
    <n v="0"/>
    <n v="0.29360570454545398"/>
    <s v="high"/>
  </r>
  <r>
    <n v="9053"/>
    <x v="7182"/>
    <d v="2021-01-01T00:00:00"/>
    <n v="52"/>
    <n v="50"/>
    <n v="53.308076923076896"/>
    <x v="2"/>
    <n v="0"/>
    <n v="0"/>
    <n v="0"/>
    <n v="0"/>
    <n v="0"/>
    <n v="1"/>
    <n v="47"/>
    <n v="0"/>
    <n v="2.3210829787233999E-2"/>
    <s v="high"/>
  </r>
  <r>
    <n v="9054"/>
    <x v="7183"/>
    <d v="2021-01-01T00:00:00"/>
    <n v="56"/>
    <n v="50"/>
    <n v="54.696918928571399"/>
    <x v="2"/>
    <n v="0"/>
    <n v="0"/>
    <n v="0"/>
    <n v="0"/>
    <n v="0"/>
    <n v="2"/>
    <n v="45"/>
    <n v="0"/>
    <n v="0.38172840000000002"/>
    <s v="high"/>
  </r>
  <r>
    <n v="9055"/>
    <x v="7184"/>
    <d v="2021-01-01T00:00:00"/>
    <n v="81"/>
    <n v="80"/>
    <n v="22.593700802469101"/>
    <x v="1"/>
    <n v="0"/>
    <n v="0"/>
    <n v="4.9382716049382699E-2"/>
    <n v="2.4691358024691301E-2"/>
    <n v="0"/>
    <n v="10"/>
    <n v="40"/>
    <n v="0"/>
    <n v="7.6575499999999999E-3"/>
    <s v="low"/>
  </r>
  <r>
    <n v="9056"/>
    <x v="7185"/>
    <d v="2021-01-01T00:00:00"/>
    <n v="60"/>
    <n v="60"/>
    <n v="26.265833633333301"/>
    <x v="1"/>
    <n v="0"/>
    <n v="0"/>
    <n v="0"/>
    <n v="0"/>
    <n v="0"/>
    <n v="3"/>
    <n v="40"/>
    <n v="0"/>
    <n v="0"/>
    <s v="low"/>
  </r>
  <r>
    <n v="9057"/>
    <x v="7186"/>
    <d v="2021-01-01T00:00:00"/>
    <n v="75"/>
    <n v="70"/>
    <n v="26.404854839999999"/>
    <x v="1"/>
    <n v="0"/>
    <n v="0"/>
    <n v="0"/>
    <n v="0.24"/>
    <n v="0"/>
    <n v="0"/>
    <n v="0"/>
    <n v="0"/>
    <n v="0"/>
    <s v="low"/>
  </r>
  <r>
    <n v="9058"/>
    <x v="7187"/>
    <d v="2021-01-01T00:00:00"/>
    <n v="244"/>
    <n v="240"/>
    <n v="20.196694987704898"/>
    <x v="1"/>
    <n v="0"/>
    <n v="0"/>
    <n v="0"/>
    <n v="8.1967213114754103E-3"/>
    <n v="0"/>
    <n v="4"/>
    <n v="169"/>
    <n v="0"/>
    <n v="1.9723846153846098E-3"/>
    <s v="low"/>
  </r>
  <r>
    <n v="9059"/>
    <x v="7188"/>
    <d v="2021-01-01T00:00:00"/>
    <n v="60"/>
    <n v="60"/>
    <n v="24.462434049999999"/>
    <x v="1"/>
    <n v="0"/>
    <n v="0"/>
    <n v="0"/>
    <n v="3.3333333333333298E-2"/>
    <n v="0"/>
    <n v="3"/>
    <n v="25"/>
    <n v="0"/>
    <n v="0"/>
    <s v="low"/>
  </r>
  <r>
    <n v="9060"/>
    <x v="7189"/>
    <d v="2021-01-01T00:00:00"/>
    <n v="105"/>
    <n v="100"/>
    <n v="26.2436238857142"/>
    <x v="1"/>
    <n v="0"/>
    <n v="0"/>
    <n v="0"/>
    <n v="3.8095238095238099E-2"/>
    <n v="0"/>
    <n v="17"/>
    <n v="30"/>
    <n v="0"/>
    <n v="0"/>
    <s v="low"/>
  </r>
  <r>
    <n v="9061"/>
    <x v="7190"/>
    <d v="2021-01-01T00:00:00"/>
    <n v="60"/>
    <n v="60"/>
    <n v="32.199997916666597"/>
    <x v="4"/>
    <n v="0"/>
    <n v="0"/>
    <n v="0"/>
    <n v="0.25"/>
    <n v="1.6666666666666601E-2"/>
    <n v="0"/>
    <n v="0"/>
    <n v="0"/>
    <n v="0"/>
    <s v="low"/>
  </r>
  <r>
    <n v="9062"/>
    <x v="7191"/>
    <d v="2021-01-01T00:00:00"/>
    <n v="55"/>
    <n v="50"/>
    <n v="45.566602890909003"/>
    <x v="3"/>
    <n v="0"/>
    <n v="0"/>
    <n v="0"/>
    <n v="0"/>
    <n v="3.6363636363636299E-2"/>
    <n v="3"/>
    <n v="41"/>
    <n v="0"/>
    <n v="0"/>
    <s v="low"/>
  </r>
  <r>
    <n v="9063"/>
    <x v="7192"/>
    <d v="2021-01-01T00:00:00"/>
    <n v="100"/>
    <n v="100"/>
    <n v="21.61892959"/>
    <x v="1"/>
    <n v="0.01"/>
    <n v="0"/>
    <n v="0.01"/>
    <n v="0.12"/>
    <n v="0"/>
    <n v="17"/>
    <n v="27"/>
    <n v="0"/>
    <n v="0"/>
    <s v="low"/>
  </r>
  <r>
    <n v="9065"/>
    <x v="7193"/>
    <d v="2021-01-01T00:00:00"/>
    <n v="50"/>
    <n v="50"/>
    <n v="47.30696786"/>
    <x v="3"/>
    <n v="0"/>
    <n v="0"/>
    <n v="0"/>
    <n v="0"/>
    <n v="0"/>
    <n v="3"/>
    <n v="35"/>
    <n v="0"/>
    <n v="0"/>
    <s v="low"/>
  </r>
  <r>
    <n v="9066"/>
    <x v="7194"/>
    <d v="2021-01-01T00:00:00"/>
    <n v="61"/>
    <n v="60"/>
    <n v="18.689690131147501"/>
    <x v="0"/>
    <n v="0"/>
    <n v="0"/>
    <n v="0"/>
    <n v="3.2786885245901599E-2"/>
    <n v="0"/>
    <n v="0"/>
    <n v="6"/>
    <n v="0"/>
    <n v="0"/>
    <s v="low"/>
  </r>
  <r>
    <n v="9067"/>
    <x v="7195"/>
    <d v="2021-01-01T00:00:00"/>
    <n v="133"/>
    <n v="130"/>
    <n v="24.9166352857142"/>
    <x v="1"/>
    <n v="0"/>
    <n v="0"/>
    <n v="0"/>
    <n v="6.01503759398496E-2"/>
    <n v="0"/>
    <n v="14"/>
    <n v="42"/>
    <n v="0"/>
    <n v="0"/>
    <s v="low"/>
  </r>
  <r>
    <n v="9068"/>
    <x v="7196"/>
    <d v="2021-01-01T00:00:00"/>
    <n v="72"/>
    <n v="70"/>
    <n v="41.833479013888798"/>
    <x v="3"/>
    <n v="0"/>
    <n v="0"/>
    <n v="0"/>
    <n v="0"/>
    <n v="0"/>
    <n v="2"/>
    <n v="65"/>
    <n v="0"/>
    <n v="0.13384613846153801"/>
    <s v="low"/>
  </r>
  <r>
    <n v="9069"/>
    <x v="7197"/>
    <d v="2021-01-01T00:00:00"/>
    <n v="75"/>
    <n v="70"/>
    <n v="42.685593826666597"/>
    <x v="3"/>
    <n v="0"/>
    <n v="0"/>
    <n v="0"/>
    <n v="0"/>
    <n v="0"/>
    <n v="1"/>
    <n v="62"/>
    <n v="0"/>
    <n v="0.16364566129032199"/>
    <s v="low"/>
  </r>
  <r>
    <n v="9070"/>
    <x v="7198"/>
    <d v="2021-01-01T00:00:00"/>
    <n v="73"/>
    <n v="70"/>
    <n v="44.971607849314999"/>
    <x v="3"/>
    <n v="0"/>
    <n v="0"/>
    <n v="0"/>
    <n v="0"/>
    <n v="0"/>
    <n v="0"/>
    <n v="65"/>
    <n v="0"/>
    <n v="0.42051283076923002"/>
    <s v="low"/>
  </r>
  <r>
    <n v="9071"/>
    <x v="7199"/>
    <d v="2021-01-01T00:00:00"/>
    <n v="60"/>
    <n v="60"/>
    <n v="30.970295066666601"/>
    <x v="4"/>
    <n v="0"/>
    <n v="0"/>
    <n v="0"/>
    <n v="0"/>
    <n v="0"/>
    <n v="3"/>
    <n v="54"/>
    <n v="0"/>
    <n v="0"/>
    <s v="low"/>
  </r>
  <r>
    <n v="9072"/>
    <x v="7200"/>
    <d v="2021-01-01T00:00:00"/>
    <n v="83"/>
    <n v="80"/>
    <n v="39.165605578313198"/>
    <x v="4"/>
    <n v="0"/>
    <n v="0"/>
    <n v="0"/>
    <n v="2.40963855421686E-2"/>
    <n v="0"/>
    <n v="3"/>
    <n v="57"/>
    <n v="0"/>
    <n v="6.5789473684210497E-3"/>
    <s v="low"/>
  </r>
  <r>
    <n v="9073"/>
    <x v="7201"/>
    <d v="2021-01-01T00:00:00"/>
    <n v="63"/>
    <n v="60"/>
    <n v="19.552751555555499"/>
    <x v="0"/>
    <n v="0"/>
    <n v="0"/>
    <n v="0"/>
    <n v="3.1746031746031703E-2"/>
    <n v="0"/>
    <n v="2"/>
    <n v="38"/>
    <n v="0"/>
    <n v="2.6315789473684199E-2"/>
    <s v="low"/>
  </r>
  <r>
    <n v="9074"/>
    <x v="7202"/>
    <d v="2021-01-01T00:00:00"/>
    <n v="89"/>
    <n v="80"/>
    <n v="22.226451887640401"/>
    <x v="1"/>
    <n v="0"/>
    <n v="0"/>
    <n v="0"/>
    <n v="1.12359550561797E-2"/>
    <n v="0"/>
    <n v="8"/>
    <n v="65"/>
    <n v="0"/>
    <n v="0"/>
    <s v="low"/>
  </r>
  <r>
    <n v="9075"/>
    <x v="7203"/>
    <d v="2021-01-01T00:00:00"/>
    <n v="88"/>
    <n v="80"/>
    <n v="33.291909954545403"/>
    <x v="4"/>
    <n v="0"/>
    <n v="0"/>
    <n v="1.13636363636363E-2"/>
    <n v="0"/>
    <n v="0"/>
    <n v="15"/>
    <n v="54"/>
    <n v="0"/>
    <n v="2.3297499999999999E-2"/>
    <s v="low"/>
  </r>
  <r>
    <n v="9076"/>
    <x v="7204"/>
    <d v="2021-01-01T00:00:00"/>
    <n v="78"/>
    <n v="70"/>
    <n v="27.3435574871794"/>
    <x v="1"/>
    <n v="0"/>
    <n v="0"/>
    <n v="0"/>
    <n v="0"/>
    <n v="0"/>
    <n v="7"/>
    <n v="70"/>
    <n v="0"/>
    <n v="2.3129257142857101E-2"/>
    <s v="low"/>
  </r>
  <r>
    <n v="9077"/>
    <x v="7205"/>
    <d v="2021-01-01T00:00:00"/>
    <n v="80"/>
    <n v="80"/>
    <n v="27.1631626625"/>
    <x v="1"/>
    <n v="0"/>
    <n v="0"/>
    <n v="0"/>
    <n v="3.7499999999999999E-2"/>
    <n v="0"/>
    <n v="6"/>
    <n v="67"/>
    <n v="0"/>
    <n v="5.1172716417910401E-2"/>
    <s v="low"/>
  </r>
  <r>
    <n v="9078"/>
    <x v="7206"/>
    <d v="2021-01-01T00:00:00"/>
    <n v="80"/>
    <n v="80"/>
    <n v="29.051952974999899"/>
    <x v="1"/>
    <n v="0"/>
    <n v="0"/>
    <n v="0"/>
    <n v="0"/>
    <n v="0"/>
    <n v="0"/>
    <n v="68"/>
    <n v="0"/>
    <n v="7.0640750000000002E-2"/>
    <s v="low"/>
  </r>
  <r>
    <n v="9079"/>
    <x v="7207"/>
    <d v="2021-01-01T00:00:00"/>
    <n v="79"/>
    <n v="70"/>
    <n v="30.206930050632899"/>
    <x v="4"/>
    <n v="0"/>
    <n v="0"/>
    <n v="0"/>
    <n v="1.26582278481012E-2"/>
    <n v="0"/>
    <n v="1"/>
    <n v="68"/>
    <n v="0"/>
    <n v="3.6764705882352902E-3"/>
    <s v="low"/>
  </r>
  <r>
    <n v="9080"/>
    <x v="7208"/>
    <d v="2021-01-01T00:00:00"/>
    <n v="82"/>
    <n v="80"/>
    <n v="34.521760841463397"/>
    <x v="4"/>
    <n v="0"/>
    <n v="0"/>
    <n v="0"/>
    <n v="0"/>
    <n v="0"/>
    <n v="4"/>
    <n v="66"/>
    <n v="0"/>
    <n v="0"/>
    <s v="low"/>
  </r>
  <r>
    <n v="9081"/>
    <x v="7209"/>
    <d v="2021-01-01T00:00:00"/>
    <n v="91"/>
    <n v="90"/>
    <n v="31.844015923076899"/>
    <x v="4"/>
    <n v="0"/>
    <n v="0"/>
    <n v="0"/>
    <n v="0"/>
    <n v="1.09890109890109E-2"/>
    <n v="8"/>
    <n v="62"/>
    <n v="0"/>
    <n v="0"/>
    <s v="low"/>
  </r>
  <r>
    <n v="9082"/>
    <x v="7210"/>
    <d v="2021-01-01T00:00:00"/>
    <n v="81"/>
    <n v="80"/>
    <n v="32.538592518518499"/>
    <x v="4"/>
    <n v="1.23456790123456E-2"/>
    <n v="0"/>
    <n v="0"/>
    <n v="0"/>
    <n v="0"/>
    <n v="26"/>
    <n v="61"/>
    <n v="0"/>
    <n v="0"/>
    <s v="low"/>
  </r>
  <r>
    <n v="9083"/>
    <x v="7211"/>
    <d v="2021-01-01T00:00:00"/>
    <n v="106"/>
    <n v="100"/>
    <n v="18.088753981132001"/>
    <x v="0"/>
    <n v="0.113207547169811"/>
    <n v="0"/>
    <n v="0"/>
    <n v="0.14150943396226401"/>
    <n v="2.83018867924528E-2"/>
    <n v="2"/>
    <n v="23"/>
    <n v="0"/>
    <n v="0"/>
    <s v="low"/>
  </r>
  <r>
    <n v="9084"/>
    <x v="7212"/>
    <d v="2021-01-01T00:00:00"/>
    <n v="72"/>
    <n v="70"/>
    <n v="22.487168416666599"/>
    <x v="1"/>
    <n v="0"/>
    <n v="0"/>
    <n v="0"/>
    <n v="2.77777777777777E-2"/>
    <n v="0"/>
    <n v="23"/>
    <n v="42"/>
    <n v="0"/>
    <n v="1.63454285714285E-2"/>
    <s v="low"/>
  </r>
  <r>
    <n v="9085"/>
    <x v="7213"/>
    <d v="2021-01-01T00:00:00"/>
    <n v="82"/>
    <n v="80"/>
    <n v="22.833613963414599"/>
    <x v="1"/>
    <n v="1.21951219512195E-2"/>
    <n v="0"/>
    <n v="0"/>
    <n v="2.4390243902439001E-2"/>
    <n v="0"/>
    <n v="19"/>
    <n v="60"/>
    <n v="0"/>
    <n v="0"/>
    <s v="low"/>
  </r>
  <r>
    <n v="9086"/>
    <x v="7214"/>
    <d v="2021-01-01T00:00:00"/>
    <n v="67"/>
    <n v="60"/>
    <n v="31.7033480149253"/>
    <x v="4"/>
    <n v="0"/>
    <n v="0"/>
    <n v="0"/>
    <n v="0.25373134328358199"/>
    <n v="0.14925373134328301"/>
    <n v="0"/>
    <n v="0"/>
    <n v="0"/>
    <n v="0"/>
    <s v="low"/>
  </r>
  <r>
    <n v="9087"/>
    <x v="7215"/>
    <d v="2021-01-01T00:00:00"/>
    <n v="119"/>
    <n v="110"/>
    <n v="29.762779815125999"/>
    <x v="1"/>
    <n v="0"/>
    <n v="0"/>
    <n v="8.4033613445378096E-3"/>
    <n v="8.4033613445378096E-3"/>
    <n v="0"/>
    <n v="10"/>
    <n v="65"/>
    <n v="0"/>
    <n v="1.11386769230769E-2"/>
    <s v="low"/>
  </r>
  <r>
    <n v="9088"/>
    <x v="7216"/>
    <d v="2021-01-01T00:00:00"/>
    <n v="172"/>
    <n v="170"/>
    <n v="34.171495127906901"/>
    <x v="4"/>
    <n v="0"/>
    <n v="0"/>
    <n v="0"/>
    <n v="0"/>
    <n v="0"/>
    <n v="35"/>
    <n v="120"/>
    <n v="0"/>
    <n v="0"/>
    <s v="low"/>
  </r>
  <r>
    <n v="9089"/>
    <x v="7217"/>
    <d v="2021-01-01T00:00:00"/>
    <n v="65"/>
    <n v="60"/>
    <n v="22.263538461538399"/>
    <x v="1"/>
    <n v="0"/>
    <n v="0"/>
    <n v="0"/>
    <n v="0"/>
    <n v="0"/>
    <n v="29"/>
    <n v="56"/>
    <n v="0"/>
    <n v="0"/>
    <s v="low"/>
  </r>
  <r>
    <n v="9090"/>
    <x v="7218"/>
    <d v="2021-01-01T00:00:00"/>
    <n v="60"/>
    <n v="60"/>
    <n v="19.449166666666599"/>
    <x v="0"/>
    <n v="0"/>
    <n v="0"/>
    <n v="0"/>
    <n v="0"/>
    <n v="0"/>
    <n v="5"/>
    <n v="54"/>
    <n v="0"/>
    <n v="0.16596118518518499"/>
    <s v="low"/>
  </r>
  <r>
    <n v="9091"/>
    <x v="7219"/>
    <d v="2021-01-01T00:00:00"/>
    <n v="80"/>
    <n v="80"/>
    <n v="17.7914753374999"/>
    <x v="0"/>
    <n v="0"/>
    <n v="0"/>
    <n v="0"/>
    <n v="0.53749999999999998"/>
    <n v="2.5000000000000001E-2"/>
    <n v="0"/>
    <n v="0"/>
    <n v="0"/>
    <n v="0"/>
    <s v="low"/>
  </r>
  <r>
    <n v="9092"/>
    <x v="7220"/>
    <d v="2021-01-01T00:00:00"/>
    <n v="97"/>
    <n v="90"/>
    <n v="33.6000033298969"/>
    <x v="4"/>
    <n v="0"/>
    <n v="0"/>
    <n v="1.03092783505154E-2"/>
    <n v="0"/>
    <n v="0"/>
    <n v="13"/>
    <n v="78"/>
    <n v="0"/>
    <n v="0"/>
    <s v="low"/>
  </r>
  <r>
    <n v="9093"/>
    <x v="7221"/>
    <d v="2021-01-01T00:00:00"/>
    <n v="91"/>
    <n v="90"/>
    <n v="30.834435604395601"/>
    <x v="4"/>
    <n v="0"/>
    <n v="0"/>
    <n v="0"/>
    <n v="0"/>
    <n v="0"/>
    <n v="21"/>
    <n v="78"/>
    <n v="0"/>
    <n v="1.9723846153846098E-3"/>
    <s v="low"/>
  </r>
  <r>
    <n v="9094"/>
    <x v="7222"/>
    <d v="2021-01-01T00:00:00"/>
    <n v="68"/>
    <n v="60"/>
    <n v="31.0792054852941"/>
    <x v="4"/>
    <n v="0"/>
    <n v="0"/>
    <n v="1.47058823529411E-2"/>
    <n v="0"/>
    <n v="0"/>
    <n v="33"/>
    <n v="59"/>
    <n v="0"/>
    <n v="0"/>
    <s v="low"/>
  </r>
  <r>
    <n v="9095"/>
    <x v="7223"/>
    <d v="2021-01-01T00:00:00"/>
    <n v="92"/>
    <n v="90"/>
    <n v="16.495796271739099"/>
    <x v="0"/>
    <n v="0"/>
    <n v="0"/>
    <n v="0"/>
    <n v="0.31521739130434701"/>
    <n v="0.184782608695652"/>
    <n v="0"/>
    <n v="0"/>
    <n v="0"/>
    <n v="0"/>
    <s v="low"/>
  </r>
  <r>
    <n v="9096"/>
    <x v="7224"/>
    <d v="2021-01-01T00:00:00"/>
    <n v="178"/>
    <n v="170"/>
    <n v="20.123230432584201"/>
    <x v="1"/>
    <n v="2.8089887640449399E-2"/>
    <n v="0"/>
    <n v="2.2471910112359501E-2"/>
    <n v="8.98876404494382E-2"/>
    <n v="5.6179775280898797E-3"/>
    <n v="36"/>
    <n v="48"/>
    <n v="0"/>
    <n v="0"/>
    <s v="low"/>
  </r>
  <r>
    <n v="9097"/>
    <x v="7225"/>
    <d v="2021-01-01T00:00:00"/>
    <n v="51"/>
    <n v="50"/>
    <n v="30.7112165686274"/>
    <x v="4"/>
    <n v="0"/>
    <n v="0"/>
    <n v="0"/>
    <n v="9.8039215686274495E-2"/>
    <n v="0.37254901960784298"/>
    <n v="0"/>
    <n v="0"/>
    <n v="0"/>
    <n v="0"/>
    <s v="low"/>
  </r>
  <r>
    <n v="9098"/>
    <x v="7226"/>
    <d v="2021-01-01T00:00:00"/>
    <n v="85"/>
    <n v="80"/>
    <n v="47.597382082352901"/>
    <x v="3"/>
    <n v="0"/>
    <n v="0"/>
    <n v="0"/>
    <n v="0"/>
    <n v="2.3529411764705799E-2"/>
    <n v="0"/>
    <n v="71"/>
    <n v="0"/>
    <n v="0"/>
    <s v="low"/>
  </r>
  <r>
    <n v="9099"/>
    <x v="7227"/>
    <d v="2021-01-01T00:00:00"/>
    <n v="59"/>
    <n v="50"/>
    <n v="22.292349084745702"/>
    <x v="1"/>
    <n v="0"/>
    <n v="0"/>
    <n v="0"/>
    <n v="6.7796610169491497E-2"/>
    <n v="0"/>
    <n v="3"/>
    <n v="22"/>
    <n v="0"/>
    <n v="2.4350454545454502E-3"/>
    <s v="low"/>
  </r>
  <r>
    <n v="9100"/>
    <x v="7228"/>
    <d v="2021-01-01T00:00:00"/>
    <n v="106"/>
    <n v="100"/>
    <n v="24.414181235849"/>
    <x v="1"/>
    <n v="0"/>
    <n v="0"/>
    <n v="0"/>
    <n v="0.36792452830188599"/>
    <n v="3.7735849056603703E-2"/>
    <n v="0"/>
    <n v="0"/>
    <n v="0"/>
    <n v="0"/>
    <s v="low"/>
  </r>
  <r>
    <n v="9101"/>
    <x v="7229"/>
    <d v="2021-01-01T00:00:00"/>
    <n v="118"/>
    <n v="110"/>
    <n v="29.5232083813559"/>
    <x v="1"/>
    <n v="0"/>
    <n v="0"/>
    <n v="0"/>
    <n v="0.23728813559322001"/>
    <n v="1.6949152542372801E-2"/>
    <n v="0"/>
    <n v="0"/>
    <n v="0"/>
    <n v="0"/>
    <s v="low"/>
  </r>
  <r>
    <n v="9102"/>
    <x v="7230"/>
    <d v="2021-01-01T00:00:00"/>
    <n v="86"/>
    <n v="80"/>
    <n v="18.444435209302299"/>
    <x v="0"/>
    <n v="2.3255813953488299E-2"/>
    <n v="0"/>
    <n v="1.1627906976744099E-2"/>
    <n v="2.3255813953488299E-2"/>
    <n v="0"/>
    <n v="2"/>
    <n v="57"/>
    <n v="0"/>
    <n v="3.8986315789473602E-3"/>
    <s v="low"/>
  </r>
  <r>
    <n v="9103"/>
    <x v="7231"/>
    <d v="2021-01-01T00:00:00"/>
    <n v="135"/>
    <n v="130"/>
    <n v="22.405299407407401"/>
    <x v="1"/>
    <n v="7.4074074074073999E-3"/>
    <n v="1.48148148148148E-2"/>
    <n v="4.4444444444444398E-2"/>
    <n v="5.1851851851851802E-2"/>
    <n v="2.2222222222222199E-2"/>
    <n v="59"/>
    <n v="74"/>
    <n v="0"/>
    <n v="0"/>
    <s v="low"/>
  </r>
  <r>
    <n v="9104"/>
    <x v="7232"/>
    <d v="2021-01-01T00:00:00"/>
    <n v="100"/>
    <n v="100"/>
    <n v="22.784214550000002"/>
    <x v="1"/>
    <n v="0"/>
    <n v="0.01"/>
    <n v="0.04"/>
    <n v="0.1"/>
    <n v="0.02"/>
    <n v="31"/>
    <n v="33"/>
    <n v="0"/>
    <n v="4.7072727272727197E-3"/>
    <s v="low"/>
  </r>
  <r>
    <n v="9105"/>
    <x v="7233"/>
    <d v="2021-01-01T00:00:00"/>
    <n v="59"/>
    <n v="50"/>
    <n v="18.790066016949101"/>
    <x v="0"/>
    <n v="6.7796610169491497E-2"/>
    <n v="0"/>
    <n v="0"/>
    <n v="6.7796610169491497E-2"/>
    <n v="0"/>
    <n v="10"/>
    <n v="16"/>
    <n v="0"/>
    <n v="8.6956250000000002E-3"/>
    <s v="low"/>
  </r>
  <r>
    <n v="9106"/>
    <x v="7234"/>
    <d v="2021-01-01T00:00:00"/>
    <n v="155"/>
    <n v="150"/>
    <n v="24.614832232257999"/>
    <x v="1"/>
    <n v="5.1612903225806403E-2"/>
    <n v="6.4516129032258004E-3"/>
    <n v="3.8709677419354799E-2"/>
    <n v="5.8064516129032198E-2"/>
    <n v="6.4516129032258004E-3"/>
    <n v="37"/>
    <n v="56"/>
    <n v="0"/>
    <n v="0"/>
    <s v="low"/>
  </r>
  <r>
    <n v="9107"/>
    <x v="7235"/>
    <d v="2021-01-01T00:00:00"/>
    <n v="76"/>
    <n v="70"/>
    <n v="31.443823092105202"/>
    <x v="4"/>
    <n v="0"/>
    <n v="0"/>
    <n v="0"/>
    <n v="0.22368421052631501"/>
    <n v="0.13157894736842099"/>
    <n v="0"/>
    <n v="0"/>
    <n v="0"/>
    <n v="0"/>
    <s v="low"/>
  </r>
  <r>
    <n v="9108"/>
    <x v="7236"/>
    <d v="2021-01-01T00:00:00"/>
    <n v="108"/>
    <n v="100"/>
    <n v="23.606443583333299"/>
    <x v="1"/>
    <n v="1.85185185185185E-2"/>
    <n v="0"/>
    <n v="9.2592592592592501E-3"/>
    <n v="0.21296296296296199"/>
    <n v="1.85185185185185E-2"/>
    <n v="19"/>
    <n v="16"/>
    <n v="0"/>
    <n v="0"/>
    <s v="low"/>
  </r>
  <r>
    <n v="9109"/>
    <x v="7237"/>
    <d v="2021-01-01T00:00:00"/>
    <n v="65"/>
    <n v="60"/>
    <n v="29.064761938461501"/>
    <x v="1"/>
    <n v="0"/>
    <n v="0"/>
    <n v="0"/>
    <n v="0"/>
    <n v="0"/>
    <n v="19"/>
    <n v="48"/>
    <n v="0"/>
    <n v="0"/>
    <s v="low"/>
  </r>
  <r>
    <n v="9110"/>
    <x v="7238"/>
    <d v="2021-01-01T00:00:00"/>
    <n v="88"/>
    <n v="80"/>
    <n v="17.938302852272699"/>
    <x v="0"/>
    <n v="0"/>
    <n v="0"/>
    <n v="0"/>
    <n v="2.27272727272727E-2"/>
    <n v="0"/>
    <n v="11"/>
    <n v="58"/>
    <n v="0"/>
    <n v="0.11596134482758599"/>
    <s v="low"/>
  </r>
  <r>
    <n v="9111"/>
    <x v="7239"/>
    <d v="2021-01-01T00:00:00"/>
    <n v="152"/>
    <n v="150"/>
    <n v="21.831447203947299"/>
    <x v="1"/>
    <n v="0"/>
    <n v="0"/>
    <n v="6.5789473684210497E-3"/>
    <n v="0.118421052631578"/>
    <n v="1.9736842105263101E-2"/>
    <n v="20"/>
    <n v="60"/>
    <n v="0"/>
    <n v="3.09749666666666E-2"/>
    <s v="low"/>
  </r>
  <r>
    <n v="9112"/>
    <x v="7240"/>
    <d v="2021-01-01T00:00:00"/>
    <n v="116"/>
    <n v="110"/>
    <n v="25.417631387930999"/>
    <x v="1"/>
    <n v="8.6206896551724102E-3"/>
    <n v="0"/>
    <n v="0"/>
    <n v="7.7586206896551699E-2"/>
    <n v="1.72413793103448E-2"/>
    <n v="29"/>
    <n v="55"/>
    <n v="0"/>
    <n v="5.9127272727272696E-4"/>
    <s v="low"/>
  </r>
  <r>
    <n v="9113"/>
    <x v="7241"/>
    <d v="2021-01-01T00:00:00"/>
    <n v="60"/>
    <n v="60"/>
    <n v="22.490250966666601"/>
    <x v="1"/>
    <n v="3.3333333333333298E-2"/>
    <n v="0"/>
    <n v="0"/>
    <n v="6.6666666666666596E-2"/>
    <n v="1.6666666666666601E-2"/>
    <n v="4"/>
    <n v="44"/>
    <n v="0"/>
    <n v="0"/>
    <s v="low"/>
  </r>
  <r>
    <n v="9114"/>
    <x v="7242"/>
    <d v="2021-01-01T00:00:00"/>
    <n v="50"/>
    <n v="50"/>
    <n v="21.551563299999899"/>
    <x v="1"/>
    <n v="0"/>
    <n v="0"/>
    <n v="0"/>
    <n v="0.42"/>
    <n v="0.04"/>
    <n v="0"/>
    <n v="0"/>
    <n v="0"/>
    <n v="0"/>
    <s v="low"/>
  </r>
  <r>
    <n v="9115"/>
    <x v="7243"/>
    <d v="2021-01-01T00:00:00"/>
    <n v="77"/>
    <n v="70"/>
    <n v="22.1095071038961"/>
    <x v="1"/>
    <n v="0"/>
    <n v="0"/>
    <n v="0"/>
    <n v="2.5974025974025899E-2"/>
    <n v="0"/>
    <n v="3"/>
    <n v="58"/>
    <n v="0"/>
    <n v="1.72413793103448E-2"/>
    <s v="low"/>
  </r>
  <r>
    <n v="9116"/>
    <x v="7244"/>
    <d v="2021-01-01T00:00:00"/>
    <n v="112"/>
    <n v="110"/>
    <n v="36.873074892857097"/>
    <x v="4"/>
    <n v="0"/>
    <n v="0"/>
    <n v="1.7857142857142801E-2"/>
    <n v="0"/>
    <n v="0"/>
    <n v="33"/>
    <n v="78"/>
    <n v="0"/>
    <n v="0"/>
    <s v="low"/>
  </r>
  <r>
    <n v="9117"/>
    <x v="7245"/>
    <d v="2021-01-01T00:00:00"/>
    <n v="127"/>
    <n v="120"/>
    <n v="38.530314960629902"/>
    <x v="4"/>
    <n v="0"/>
    <n v="0"/>
    <n v="0"/>
    <n v="0"/>
    <n v="0"/>
    <n v="9"/>
    <n v="115"/>
    <n v="0"/>
    <n v="0.159855069565217"/>
    <s v="low"/>
  </r>
  <r>
    <n v="9118"/>
    <x v="7246"/>
    <d v="2021-01-01T00:00:00"/>
    <n v="128"/>
    <n v="120"/>
    <n v="37.750971171875001"/>
    <x v="4"/>
    <n v="0"/>
    <n v="0"/>
    <n v="7.8125E-3"/>
    <n v="0"/>
    <n v="0"/>
    <n v="17"/>
    <n v="104"/>
    <n v="0"/>
    <n v="0.231639192307692"/>
    <s v="low"/>
  </r>
  <r>
    <n v="9119"/>
    <x v="7247"/>
    <d v="2021-01-01T00:00:00"/>
    <n v="224"/>
    <n v="220"/>
    <n v="21.2398574553571"/>
    <x v="1"/>
    <n v="0"/>
    <n v="0"/>
    <n v="0"/>
    <n v="0.17857142857142799"/>
    <n v="0.10267857142857099"/>
    <n v="0"/>
    <n v="0"/>
    <n v="0"/>
    <n v="0"/>
    <s v="low"/>
  </r>
  <r>
    <n v="9120"/>
    <x v="7248"/>
    <d v="2021-01-01T00:00:00"/>
    <n v="173"/>
    <n v="170"/>
    <n v="17.458877271676201"/>
    <x v="0"/>
    <n v="5.7803468208092396E-3"/>
    <n v="0"/>
    <n v="1.1560693641618399E-2"/>
    <n v="9.2485549132947903E-2"/>
    <n v="1.1560693641618399E-2"/>
    <n v="19"/>
    <n v="58"/>
    <n v="0"/>
    <n v="5.3381896551724104E-3"/>
    <s v="low"/>
  </r>
  <r>
    <n v="9121"/>
    <x v="7249"/>
    <d v="2021-01-01T00:00:00"/>
    <n v="97"/>
    <n v="90"/>
    <n v="23.804631237113298"/>
    <x v="1"/>
    <n v="2.06185567010309E-2"/>
    <n v="2.06185567010309E-2"/>
    <n v="2.06185567010309E-2"/>
    <n v="2.06185567010309E-2"/>
    <n v="0"/>
    <n v="7"/>
    <n v="48"/>
    <n v="0"/>
    <n v="0"/>
    <s v="low"/>
  </r>
  <r>
    <n v="9122"/>
    <x v="7250"/>
    <d v="2021-01-01T00:00:00"/>
    <n v="65"/>
    <n v="60"/>
    <n v="41.155901230769203"/>
    <x v="3"/>
    <n v="0"/>
    <n v="0"/>
    <n v="0"/>
    <n v="4.6153846153846101E-2"/>
    <n v="0"/>
    <n v="5"/>
    <n v="19"/>
    <n v="0"/>
    <n v="0"/>
    <s v="low"/>
  </r>
  <r>
    <n v="9123"/>
    <x v="7251"/>
    <d v="2021-01-01T00:00:00"/>
    <n v="74"/>
    <n v="70"/>
    <n v="17.653415716216202"/>
    <x v="0"/>
    <n v="0"/>
    <n v="0"/>
    <n v="0"/>
    <n v="0.22972972972972899"/>
    <n v="1.35135135135135E-2"/>
    <n v="0"/>
    <n v="0"/>
    <n v="0"/>
    <n v="0"/>
    <s v="low"/>
  </r>
  <r>
    <n v="9124"/>
    <x v="7252"/>
    <d v="2021-01-01T00:00:00"/>
    <n v="134"/>
    <n v="130"/>
    <n v="31.084331500000001"/>
    <x v="4"/>
    <n v="0"/>
    <n v="0"/>
    <n v="7.4626865671641703E-3"/>
    <n v="7.4626865671641703E-3"/>
    <n v="0"/>
    <n v="7"/>
    <n v="58"/>
    <n v="0"/>
    <n v="1.8625051724137899E-2"/>
    <s v="low"/>
  </r>
  <r>
    <n v="9125"/>
    <x v="7253"/>
    <d v="2021-01-01T00:00:00"/>
    <n v="59"/>
    <n v="50"/>
    <n v="35.220515169491499"/>
    <x v="4"/>
    <n v="1.6949152542372801E-2"/>
    <n v="0"/>
    <n v="0"/>
    <n v="0"/>
    <n v="0"/>
    <n v="20"/>
    <n v="47"/>
    <n v="0"/>
    <n v="0"/>
    <s v="low"/>
  </r>
  <r>
    <n v="9126"/>
    <x v="7254"/>
    <d v="2021-01-01T00:00:00"/>
    <n v="52"/>
    <n v="50"/>
    <n v="30.8528961730769"/>
    <x v="4"/>
    <n v="0"/>
    <n v="0"/>
    <n v="0"/>
    <n v="0"/>
    <n v="0"/>
    <n v="5"/>
    <n v="44"/>
    <n v="0"/>
    <n v="2.27272727272727E-2"/>
    <s v="low"/>
  </r>
  <r>
    <n v="9127"/>
    <x v="7255"/>
    <d v="2021-01-01T00:00:00"/>
    <n v="51"/>
    <n v="50"/>
    <n v="16.610172784313701"/>
    <x v="0"/>
    <n v="0"/>
    <n v="0"/>
    <n v="0"/>
    <n v="0.33333333333333298"/>
    <n v="3.9215686274509803E-2"/>
    <n v="0"/>
    <n v="0"/>
    <n v="0"/>
    <n v="0"/>
    <s v="low"/>
  </r>
  <r>
    <n v="9128"/>
    <x v="7256"/>
    <d v="2021-01-01T00:00:00"/>
    <n v="128"/>
    <n v="120"/>
    <n v="30.326547234374999"/>
    <x v="4"/>
    <n v="0"/>
    <n v="0"/>
    <n v="0"/>
    <n v="0"/>
    <n v="0"/>
    <n v="5"/>
    <n v="81"/>
    <n v="0"/>
    <n v="1.23456790123456E-2"/>
    <s v="low"/>
  </r>
  <r>
    <n v="9129"/>
    <x v="7257"/>
    <d v="2021-01-01T00:00:00"/>
    <n v="58"/>
    <n v="50"/>
    <n v="21.1442113965517"/>
    <x v="1"/>
    <n v="0"/>
    <n v="0"/>
    <n v="0"/>
    <n v="0.12068965517241299"/>
    <n v="0"/>
    <n v="0"/>
    <n v="30"/>
    <n v="0"/>
    <n v="0"/>
    <s v="low"/>
  </r>
  <r>
    <n v="9130"/>
    <x v="7258"/>
    <d v="2021-01-01T00:00:00"/>
    <n v="113"/>
    <n v="110"/>
    <n v="40.1616314955752"/>
    <x v="3"/>
    <n v="0"/>
    <n v="0"/>
    <n v="0"/>
    <n v="8.8495575221238902E-3"/>
    <n v="0"/>
    <n v="24"/>
    <n v="80"/>
    <n v="0"/>
    <n v="1.29527624999999E-2"/>
    <s v="low"/>
  </r>
  <r>
    <n v="9131"/>
    <x v="7259"/>
    <d v="2021-01-01T00:00:00"/>
    <n v="57"/>
    <n v="50"/>
    <n v="23.951964684210498"/>
    <x v="1"/>
    <n v="0"/>
    <n v="0"/>
    <n v="0"/>
    <n v="5.2631578947368397E-2"/>
    <n v="0"/>
    <n v="1"/>
    <n v="38"/>
    <n v="0"/>
    <n v="0.36842105263157798"/>
    <s v="low"/>
  </r>
  <r>
    <n v="9132"/>
    <x v="7260"/>
    <d v="2021-01-01T00:00:00"/>
    <n v="106"/>
    <n v="100"/>
    <n v="20.184630188679201"/>
    <x v="1"/>
    <n v="9.4339622641509396E-3"/>
    <n v="0"/>
    <n v="0"/>
    <n v="1.8867924528301799E-2"/>
    <n v="0"/>
    <n v="22"/>
    <n v="36"/>
    <n v="0"/>
    <n v="2.31775277777777E-2"/>
    <s v="low"/>
  </r>
  <r>
    <n v="9133"/>
    <x v="7261"/>
    <d v="2021-01-01T00:00:00"/>
    <n v="100"/>
    <n v="100"/>
    <n v="24.317351080000002"/>
    <x v="1"/>
    <n v="0"/>
    <n v="0"/>
    <n v="0"/>
    <n v="0.35"/>
    <n v="0.03"/>
    <n v="0"/>
    <n v="0"/>
    <n v="0"/>
    <n v="0"/>
    <s v="low"/>
  </r>
  <r>
    <n v="9134"/>
    <x v="7262"/>
    <d v="2021-01-01T00:00:00"/>
    <n v="85"/>
    <n v="80"/>
    <n v="22.188347235294099"/>
    <x v="1"/>
    <n v="0"/>
    <n v="0"/>
    <n v="0"/>
    <n v="8.2352941176470504E-2"/>
    <n v="0"/>
    <n v="4"/>
    <n v="38"/>
    <n v="0"/>
    <n v="0"/>
    <s v="low"/>
  </r>
  <r>
    <n v="9135"/>
    <x v="7263"/>
    <d v="2021-01-01T00:00:00"/>
    <n v="68"/>
    <n v="60"/>
    <n v="28.2860361764705"/>
    <x v="1"/>
    <n v="0"/>
    <n v="0"/>
    <n v="1.47058823529411E-2"/>
    <n v="0"/>
    <n v="0"/>
    <n v="10"/>
    <n v="28"/>
    <n v="0"/>
    <n v="0"/>
    <s v="low"/>
  </r>
  <r>
    <n v="9136"/>
    <x v="7264"/>
    <d v="2021-01-01T00:00:00"/>
    <n v="51"/>
    <n v="50"/>
    <n v="28.737034921568601"/>
    <x v="1"/>
    <n v="0"/>
    <n v="0"/>
    <n v="0"/>
    <n v="0"/>
    <n v="0"/>
    <n v="0"/>
    <n v="32"/>
    <n v="0"/>
    <n v="0"/>
    <s v="low"/>
  </r>
  <r>
    <n v="9137"/>
    <x v="7265"/>
    <d v="2021-01-01T00:00:00"/>
    <n v="230"/>
    <n v="230"/>
    <n v="30.2084012652174"/>
    <x v="4"/>
    <n v="1.30434782608695E-2"/>
    <n v="0"/>
    <n v="0"/>
    <n v="7.8260869565217397E-2"/>
    <n v="8.6956521739130401E-3"/>
    <n v="45"/>
    <n v="116"/>
    <n v="0"/>
    <n v="0"/>
    <s v="low"/>
  </r>
  <r>
    <n v="9138"/>
    <x v="7266"/>
    <d v="2021-01-01T00:00:00"/>
    <n v="76"/>
    <n v="70"/>
    <n v="23.7237479342105"/>
    <x v="1"/>
    <n v="0"/>
    <n v="0"/>
    <n v="0"/>
    <n v="0.23684210526315699"/>
    <n v="1.3157894736842099E-2"/>
    <n v="0"/>
    <n v="0"/>
    <n v="0"/>
    <n v="0"/>
    <s v="low"/>
  </r>
  <r>
    <n v="9139"/>
    <x v="7267"/>
    <d v="2021-01-01T00:00:00"/>
    <n v="78"/>
    <n v="70"/>
    <n v="25.861597807692299"/>
    <x v="1"/>
    <n v="0"/>
    <n v="0"/>
    <n v="0"/>
    <n v="0.141025641025641"/>
    <n v="8.9743589743589702E-2"/>
    <n v="0"/>
    <n v="0"/>
    <n v="0"/>
    <n v="0"/>
    <s v="low"/>
  </r>
  <r>
    <n v="9140"/>
    <x v="7268"/>
    <d v="2021-01-01T00:00:00"/>
    <n v="55"/>
    <n v="50"/>
    <n v="30.633345672727199"/>
    <x v="4"/>
    <n v="0"/>
    <n v="0"/>
    <n v="0"/>
    <n v="0"/>
    <n v="0"/>
    <n v="13"/>
    <n v="28"/>
    <n v="0"/>
    <n v="3.2467500000000001E-3"/>
    <s v="low"/>
  </r>
  <r>
    <n v="9141"/>
    <x v="7269"/>
    <d v="2021-01-01T00:00:00"/>
    <n v="60"/>
    <n v="60"/>
    <n v="26.740058999999999"/>
    <x v="1"/>
    <n v="0"/>
    <n v="0"/>
    <n v="0"/>
    <n v="3.3333333333333298E-2"/>
    <n v="0"/>
    <n v="21"/>
    <n v="23"/>
    <n v="0"/>
    <n v="7.49626086956521E-3"/>
    <s v="low"/>
  </r>
  <r>
    <n v="9142"/>
    <x v="7270"/>
    <d v="2021-01-01T00:00:00"/>
    <n v="121"/>
    <n v="120"/>
    <n v="33.210418595041297"/>
    <x v="4"/>
    <n v="0"/>
    <n v="0"/>
    <n v="0"/>
    <n v="2.4793388429752001E-2"/>
    <n v="0"/>
    <n v="2"/>
    <n v="75"/>
    <n v="0"/>
    <n v="0.10055556"/>
    <s v="low"/>
  </r>
  <r>
    <n v="9143"/>
    <x v="7271"/>
    <d v="2021-01-01T00:00:00"/>
    <n v="129"/>
    <n v="120"/>
    <n v="23.3509166899224"/>
    <x v="1"/>
    <n v="2.3255813953488299E-2"/>
    <n v="0"/>
    <n v="0"/>
    <n v="0"/>
    <n v="0"/>
    <n v="24"/>
    <n v="31"/>
    <n v="0"/>
    <n v="2.8462903225806402E-3"/>
    <s v="low"/>
  </r>
  <r>
    <n v="9144"/>
    <x v="7272"/>
    <d v="2021-01-01T00:00:00"/>
    <n v="81"/>
    <n v="80"/>
    <n v="15.420900666666601"/>
    <x v="0"/>
    <n v="2.4691358024691301E-2"/>
    <n v="6.1728395061728301E-2"/>
    <n v="0"/>
    <n v="0.35802469135802401"/>
    <n v="3.7037037037037E-2"/>
    <n v="3"/>
    <n v="13"/>
    <n v="0"/>
    <n v="7.69230769230769E-2"/>
    <s v="low"/>
  </r>
  <r>
    <n v="9145"/>
    <x v="7273"/>
    <d v="2021-01-01T00:00:00"/>
    <n v="55"/>
    <n v="50"/>
    <n v="30.076421963636299"/>
    <x v="4"/>
    <n v="0"/>
    <n v="1.8181818181818101E-2"/>
    <n v="0"/>
    <n v="3.6363636363636299E-2"/>
    <n v="0"/>
    <n v="17"/>
    <n v="31"/>
    <n v="0"/>
    <n v="0"/>
    <s v="low"/>
  </r>
  <r>
    <n v="9146"/>
    <x v="7274"/>
    <d v="2021-01-01T00:00:00"/>
    <n v="63"/>
    <n v="60"/>
    <n v="26.904214507936501"/>
    <x v="1"/>
    <n v="0"/>
    <n v="0"/>
    <n v="0"/>
    <n v="0"/>
    <n v="0"/>
    <n v="5"/>
    <n v="33"/>
    <n v="0"/>
    <n v="0"/>
    <s v="low"/>
  </r>
  <r>
    <n v="9147"/>
    <x v="7275"/>
    <d v="2021-01-01T00:00:00"/>
    <n v="145"/>
    <n v="140"/>
    <n v="40.122068965517201"/>
    <x v="3"/>
    <n v="0"/>
    <n v="0"/>
    <n v="0"/>
    <n v="0"/>
    <n v="0"/>
    <n v="12"/>
    <n v="110"/>
    <n v="0"/>
    <n v="0"/>
    <s v="low"/>
  </r>
  <r>
    <n v="9148"/>
    <x v="7276"/>
    <d v="2021-01-01T00:00:00"/>
    <n v="87"/>
    <n v="80"/>
    <n v="71.884780114942501"/>
    <x v="5"/>
    <n v="0"/>
    <n v="0"/>
    <n v="0"/>
    <n v="0"/>
    <n v="0"/>
    <n v="4"/>
    <n v="73"/>
    <n v="0"/>
    <n v="0"/>
    <s v="high"/>
  </r>
  <r>
    <n v="9149"/>
    <x v="7277"/>
    <d v="2021-01-01T00:00:00"/>
    <n v="131"/>
    <n v="130"/>
    <n v="45.570892740458"/>
    <x v="3"/>
    <n v="0"/>
    <n v="0"/>
    <n v="0"/>
    <n v="0"/>
    <n v="0"/>
    <n v="38"/>
    <n v="84"/>
    <n v="0"/>
    <n v="0"/>
    <s v="low"/>
  </r>
  <r>
    <n v="9150"/>
    <x v="7278"/>
    <d v="2021-01-01T00:00:00"/>
    <n v="103"/>
    <n v="100"/>
    <n v="38.519230456310602"/>
    <x v="4"/>
    <n v="0"/>
    <n v="0"/>
    <n v="0"/>
    <n v="0"/>
    <n v="0"/>
    <n v="35"/>
    <n v="89"/>
    <n v="0"/>
    <n v="0"/>
    <s v="low"/>
  </r>
  <r>
    <n v="9151"/>
    <x v="7279"/>
    <d v="2021-01-01T00:00:00"/>
    <n v="51"/>
    <n v="50"/>
    <n v="20.372781980392102"/>
    <x v="1"/>
    <n v="0"/>
    <n v="0"/>
    <n v="1.9607843137254902E-2"/>
    <n v="3.9215686274509803E-2"/>
    <n v="0"/>
    <n v="20"/>
    <n v="27"/>
    <n v="0"/>
    <n v="0"/>
    <s v="low"/>
  </r>
  <r>
    <n v="9152"/>
    <x v="7280"/>
    <d v="2021-01-01T00:00:00"/>
    <n v="55"/>
    <n v="50"/>
    <n v="28.555973127272701"/>
    <x v="1"/>
    <n v="0"/>
    <n v="0"/>
    <n v="1.8181818181818101E-2"/>
    <n v="0"/>
    <n v="0"/>
    <n v="2"/>
    <n v="41"/>
    <n v="0"/>
    <n v="0"/>
    <s v="low"/>
  </r>
  <r>
    <n v="9153"/>
    <x v="7281"/>
    <d v="2021-01-01T00:00:00"/>
    <n v="53"/>
    <n v="50"/>
    <n v="29.433994150943398"/>
    <x v="1"/>
    <n v="1.8867924528301799E-2"/>
    <n v="0"/>
    <n v="0"/>
    <n v="0"/>
    <n v="0"/>
    <n v="9"/>
    <n v="32"/>
    <n v="0"/>
    <n v="0"/>
    <s v="low"/>
  </r>
  <r>
    <n v="9154"/>
    <x v="7282"/>
    <d v="2021-01-01T00:00:00"/>
    <n v="67"/>
    <n v="60"/>
    <n v="21.982891567164099"/>
    <x v="1"/>
    <n v="0"/>
    <n v="0"/>
    <n v="1.4925373134328301E-2"/>
    <n v="1.4925373134328301E-2"/>
    <n v="0"/>
    <n v="24"/>
    <n v="43"/>
    <n v="0"/>
    <n v="2.58730697674418E-2"/>
    <s v="low"/>
  </r>
  <r>
    <n v="9155"/>
    <x v="7283"/>
    <d v="2021-01-01T00:00:00"/>
    <n v="77"/>
    <n v="70"/>
    <n v="30.410223584415501"/>
    <x v="4"/>
    <n v="0"/>
    <n v="0"/>
    <n v="0"/>
    <n v="7.7922077922077906E-2"/>
    <n v="0"/>
    <n v="5"/>
    <n v="38"/>
    <n v="0"/>
    <n v="0"/>
    <s v="low"/>
  </r>
  <r>
    <n v="9156"/>
    <x v="7284"/>
    <d v="2021-01-01T00:00:00"/>
    <n v="53"/>
    <n v="50"/>
    <n v="22.153205792452798"/>
    <x v="1"/>
    <n v="0"/>
    <n v="0"/>
    <n v="3.7735849056603703E-2"/>
    <n v="0"/>
    <n v="0"/>
    <n v="18"/>
    <n v="36"/>
    <n v="0"/>
    <n v="0"/>
    <s v="low"/>
  </r>
  <r>
    <n v="9157"/>
    <x v="7285"/>
    <d v="2021-01-01T00:00:00"/>
    <n v="51"/>
    <n v="50"/>
    <n v="21.327075313725398"/>
    <x v="1"/>
    <n v="0"/>
    <n v="0"/>
    <n v="0"/>
    <n v="0"/>
    <n v="0"/>
    <n v="2"/>
    <n v="34"/>
    <n v="0"/>
    <n v="6.30252058823529E-2"/>
    <s v="low"/>
  </r>
  <r>
    <n v="9158"/>
    <x v="7286"/>
    <d v="2021-01-01T00:00:00"/>
    <n v="61"/>
    <n v="60"/>
    <n v="15.8146929180327"/>
    <x v="0"/>
    <n v="0"/>
    <n v="0"/>
    <n v="0"/>
    <n v="0.44262295081967201"/>
    <n v="1.63934426229508E-2"/>
    <n v="6"/>
    <n v="8"/>
    <n v="0"/>
    <n v="0"/>
    <s v="low"/>
  </r>
  <r>
    <n v="9159"/>
    <x v="7287"/>
    <d v="2021-01-01T00:00:00"/>
    <n v="56"/>
    <n v="50"/>
    <n v="32.119391892857102"/>
    <x v="4"/>
    <n v="0"/>
    <n v="0"/>
    <n v="0"/>
    <n v="0"/>
    <n v="1.7857142857142801E-2"/>
    <n v="2"/>
    <n v="51"/>
    <n v="0"/>
    <n v="7.8431372549019607E-2"/>
    <s v="low"/>
  </r>
  <r>
    <n v="9160"/>
    <x v="7288"/>
    <d v="2021-01-01T00:00:00"/>
    <n v="74"/>
    <n v="70"/>
    <n v="31.201131337837801"/>
    <x v="4"/>
    <n v="0"/>
    <n v="0"/>
    <n v="0"/>
    <n v="0"/>
    <n v="0"/>
    <n v="1"/>
    <n v="64"/>
    <n v="0"/>
    <n v="5.3124999999999999E-2"/>
    <s v="low"/>
  </r>
  <r>
    <n v="9161"/>
    <x v="7289"/>
    <d v="2021-01-01T00:00:00"/>
    <n v="152"/>
    <n v="150"/>
    <n v="24.6227111710526"/>
    <x v="1"/>
    <n v="0"/>
    <n v="0"/>
    <n v="0"/>
    <n v="6.5789473684210495E-2"/>
    <n v="1.3157894736842099E-2"/>
    <n v="10"/>
    <n v="30"/>
    <n v="0"/>
    <n v="1.38383999999999E-2"/>
    <s v="low"/>
  </r>
  <r>
    <n v="9162"/>
    <x v="7290"/>
    <d v="2021-01-01T00:00:00"/>
    <n v="66"/>
    <n v="60"/>
    <n v="20.653797696969601"/>
    <x v="1"/>
    <n v="6.0606060606060601E-2"/>
    <n v="0"/>
    <n v="6.0606060606060601E-2"/>
    <n v="1.51515151515151E-2"/>
    <n v="0"/>
    <n v="3"/>
    <n v="3"/>
    <n v="0"/>
    <n v="0"/>
    <s v="low"/>
  </r>
  <r>
    <n v="9163"/>
    <x v="7291"/>
    <d v="2021-01-01T00:00:00"/>
    <n v="67"/>
    <n v="60"/>
    <n v="11.084354223880499"/>
    <x v="0"/>
    <n v="0.20895522388059701"/>
    <n v="0"/>
    <n v="1.4925373134328301E-2"/>
    <n v="0.731343283582089"/>
    <n v="1.4925373134328301E-2"/>
    <n v="0"/>
    <n v="1"/>
    <n v="0"/>
    <n v="0"/>
    <s v="low"/>
  </r>
  <r>
    <n v="9164"/>
    <x v="7292"/>
    <d v="2021-01-01T00:00:00"/>
    <n v="82"/>
    <n v="80"/>
    <n v="33.428219170731701"/>
    <x v="4"/>
    <n v="0"/>
    <n v="0"/>
    <n v="0"/>
    <n v="0"/>
    <n v="0"/>
    <n v="3"/>
    <n v="61"/>
    <n v="0"/>
    <n v="8.8332409836065495E-2"/>
    <s v="low"/>
  </r>
  <r>
    <n v="9165"/>
    <x v="7293"/>
    <d v="2021-01-01T00:00:00"/>
    <n v="65"/>
    <n v="60"/>
    <n v="20.4679160461538"/>
    <x v="1"/>
    <n v="3.0769230769230702E-2"/>
    <n v="0"/>
    <n v="1.53846153846153E-2"/>
    <n v="0.15384615384615299"/>
    <n v="0"/>
    <n v="12"/>
    <n v="15"/>
    <n v="0"/>
    <n v="1.8264666666666599E-3"/>
    <s v="low"/>
  </r>
  <r>
    <n v="9166"/>
    <x v="7294"/>
    <d v="2021-01-01T00:00:00"/>
    <n v="62"/>
    <n v="60"/>
    <n v="27.3860517096774"/>
    <x v="1"/>
    <n v="0"/>
    <n v="0"/>
    <n v="1.6129032258064498E-2"/>
    <n v="9.6774193548387094E-2"/>
    <n v="0"/>
    <n v="7"/>
    <n v="15"/>
    <n v="0"/>
    <n v="0"/>
    <s v="low"/>
  </r>
  <r>
    <n v="9167"/>
    <x v="7295"/>
    <d v="2021-01-01T00:00:00"/>
    <n v="109"/>
    <n v="100"/>
    <n v="18.4424538715596"/>
    <x v="0"/>
    <n v="0"/>
    <n v="0"/>
    <n v="0"/>
    <n v="0.81651376146788901"/>
    <n v="1.8348623853211E-2"/>
    <n v="0"/>
    <n v="0"/>
    <n v="0"/>
    <n v="0"/>
    <s v="low"/>
  </r>
  <r>
    <n v="9168"/>
    <x v="7296"/>
    <d v="2021-01-01T00:00:00"/>
    <n v="75"/>
    <n v="70"/>
    <n v="18.849030346666598"/>
    <x v="0"/>
    <n v="0"/>
    <n v="0"/>
    <n v="0"/>
    <n v="0.18666666666666601"/>
    <n v="0"/>
    <n v="0"/>
    <n v="0"/>
    <n v="0"/>
    <n v="0"/>
    <s v="low"/>
  </r>
  <r>
    <n v="9169"/>
    <x v="7297"/>
    <d v="2021-01-01T00:00:00"/>
    <n v="54"/>
    <n v="50"/>
    <n v="18.9960367777777"/>
    <x v="0"/>
    <n v="0"/>
    <n v="0"/>
    <n v="0"/>
    <n v="1.85185185185185E-2"/>
    <n v="0"/>
    <n v="4"/>
    <n v="8"/>
    <n v="0"/>
    <n v="0"/>
    <s v="low"/>
  </r>
  <r>
    <n v="9170"/>
    <x v="7298"/>
    <d v="2021-01-01T00:00:00"/>
    <n v="87"/>
    <n v="80"/>
    <n v="24.621832114942499"/>
    <x v="1"/>
    <n v="0"/>
    <n v="0"/>
    <n v="1.1494252873563199E-2"/>
    <n v="0"/>
    <n v="0"/>
    <n v="34"/>
    <n v="42"/>
    <n v="0"/>
    <n v="6.9870476190476098E-3"/>
    <s v="low"/>
  </r>
  <r>
    <n v="9171"/>
    <x v="7299"/>
    <d v="2021-01-01T00:00:00"/>
    <n v="76"/>
    <n v="70"/>
    <n v="22.1558168157894"/>
    <x v="1"/>
    <n v="0"/>
    <n v="0"/>
    <n v="0"/>
    <n v="6.5789473684210495E-2"/>
    <n v="0"/>
    <n v="20"/>
    <n v="23"/>
    <n v="0"/>
    <n v="1.8478260869565201E-2"/>
    <s v="low"/>
  </r>
  <r>
    <n v="9172"/>
    <x v="7300"/>
    <d v="2021-01-01T00:00:00"/>
    <n v="97"/>
    <n v="90"/>
    <n v="52.981662608247397"/>
    <x v="2"/>
    <n v="0"/>
    <n v="0"/>
    <n v="0"/>
    <n v="0"/>
    <n v="0"/>
    <n v="4"/>
    <n v="62"/>
    <n v="0"/>
    <n v="2.8050483870967701E-3"/>
    <s v="high"/>
  </r>
  <r>
    <n v="9173"/>
    <x v="7301"/>
    <d v="2021-01-01T00:00:00"/>
    <n v="97"/>
    <n v="90"/>
    <n v="26.481726711340201"/>
    <x v="1"/>
    <n v="0"/>
    <n v="0"/>
    <n v="0"/>
    <n v="0"/>
    <n v="0"/>
    <n v="2"/>
    <n v="88"/>
    <n v="0"/>
    <n v="0.32077922727272701"/>
    <s v="low"/>
  </r>
  <r>
    <n v="9174"/>
    <x v="7302"/>
    <d v="2021-01-01T00:00:00"/>
    <n v="54"/>
    <n v="50"/>
    <n v="27.706296296296198"/>
    <x v="1"/>
    <n v="0"/>
    <n v="0"/>
    <n v="0"/>
    <n v="0"/>
    <n v="0"/>
    <n v="0"/>
    <n v="46"/>
    <n v="0"/>
    <n v="4.3478260869565202E-2"/>
    <s v="low"/>
  </r>
  <r>
    <n v="9175"/>
    <x v="7303"/>
    <d v="2021-01-01T00:00:00"/>
    <n v="152"/>
    <n v="150"/>
    <n v="33.8005490328947"/>
    <x v="4"/>
    <n v="0"/>
    <n v="0"/>
    <n v="0"/>
    <n v="1.3157894736842099E-2"/>
    <n v="0"/>
    <n v="25"/>
    <n v="109"/>
    <n v="0"/>
    <n v="4.7865963302752201E-3"/>
    <s v="low"/>
  </r>
  <r>
    <n v="9176"/>
    <x v="7304"/>
    <d v="2021-01-01T00:00:00"/>
    <n v="137"/>
    <n v="130"/>
    <n v="18.3197328540146"/>
    <x v="0"/>
    <n v="0.19708029197080201"/>
    <n v="0"/>
    <n v="7.2992700729926996E-3"/>
    <n v="8.0291970802919693E-2"/>
    <n v="7.2992700729926996E-3"/>
    <n v="32"/>
    <n v="41"/>
    <n v="0"/>
    <n v="0"/>
    <s v="low"/>
  </r>
  <r>
    <n v="9177"/>
    <x v="7305"/>
    <d v="2021-01-01T00:00:00"/>
    <n v="73"/>
    <n v="70"/>
    <n v="29.1182445342465"/>
    <x v="1"/>
    <n v="0"/>
    <n v="0"/>
    <n v="0"/>
    <n v="0.10958904109589"/>
    <n v="8.2191780821917804E-2"/>
    <n v="0"/>
    <n v="0"/>
    <n v="0"/>
    <n v="0"/>
    <s v="low"/>
  </r>
  <r>
    <n v="9178"/>
    <x v="7306"/>
    <d v="2021-01-01T00:00:00"/>
    <n v="273"/>
    <n v="270"/>
    <n v="16.2227718131868"/>
    <x v="0"/>
    <n v="0.139194139194139"/>
    <n v="0"/>
    <n v="3.66300366300366E-3"/>
    <n v="0.61172161172161099"/>
    <n v="3.66300366300366E-3"/>
    <n v="20"/>
    <n v="24"/>
    <n v="0"/>
    <n v="1.48830833333333E-2"/>
    <s v="low"/>
  </r>
  <r>
    <n v="9179"/>
    <x v="7307"/>
    <d v="2021-01-01T00:00:00"/>
    <n v="166"/>
    <n v="160"/>
    <n v="31.164493054216798"/>
    <x v="4"/>
    <n v="0"/>
    <n v="0"/>
    <n v="0"/>
    <n v="1.20481927710843E-2"/>
    <n v="6.0240963855421603E-3"/>
    <n v="16"/>
    <n v="96"/>
    <n v="0"/>
    <n v="2.1655656249999999E-2"/>
    <s v="low"/>
  </r>
  <r>
    <n v="9180"/>
    <x v="7308"/>
    <d v="2021-01-01T00:00:00"/>
    <n v="131"/>
    <n v="130"/>
    <n v="25.956504175572501"/>
    <x v="1"/>
    <n v="7.63358778625954E-3"/>
    <n v="7.63358778625954E-3"/>
    <n v="1.5267175572519E-2"/>
    <n v="5.3435114503816702E-2"/>
    <n v="0"/>
    <n v="54"/>
    <n v="59"/>
    <n v="0"/>
    <n v="1.0992966101694901E-2"/>
    <s v="low"/>
  </r>
  <r>
    <n v="9181"/>
    <x v="7309"/>
    <d v="2021-01-01T00:00:00"/>
    <n v="85"/>
    <n v="80"/>
    <n v="13.164166341176401"/>
    <x v="0"/>
    <n v="3.5294117647058802E-2"/>
    <n v="0"/>
    <n v="2.3529411764705799E-2"/>
    <n v="0.16470588235294101"/>
    <n v="2.3529411764705799E-2"/>
    <n v="6"/>
    <n v="7"/>
    <n v="0"/>
    <n v="0"/>
    <s v="low"/>
  </r>
  <r>
    <n v="9182"/>
    <x v="7310"/>
    <d v="2021-01-01T00:00:00"/>
    <n v="77"/>
    <n v="70"/>
    <n v="25.859558493506398"/>
    <x v="1"/>
    <n v="0"/>
    <n v="0"/>
    <n v="0"/>
    <n v="1.2987012987012899E-2"/>
    <n v="0"/>
    <n v="4"/>
    <n v="59"/>
    <n v="0"/>
    <n v="2.47175084745762E-2"/>
    <s v="low"/>
  </r>
  <r>
    <n v="9183"/>
    <x v="7311"/>
    <d v="2021-01-01T00:00:00"/>
    <n v="72"/>
    <n v="70"/>
    <n v="14.009309833333299"/>
    <x v="0"/>
    <n v="0"/>
    <n v="0"/>
    <n v="0"/>
    <n v="2.77777777777777E-2"/>
    <n v="0"/>
    <n v="6"/>
    <n v="40"/>
    <n v="0"/>
    <n v="0.139144725"/>
    <s v="low"/>
  </r>
  <r>
    <n v="9184"/>
    <x v="7312"/>
    <d v="2021-01-01T00:00:00"/>
    <n v="59"/>
    <n v="50"/>
    <n v="23.015032271186399"/>
    <x v="1"/>
    <n v="0"/>
    <n v="0"/>
    <n v="0"/>
    <n v="0.338983050847457"/>
    <n v="0"/>
    <n v="0"/>
    <n v="0"/>
    <n v="0"/>
    <n v="0"/>
    <s v="low"/>
  </r>
  <r>
    <n v="9185"/>
    <x v="7313"/>
    <d v="2021-01-01T00:00:00"/>
    <n v="55"/>
    <n v="50"/>
    <n v="22.863349290908999"/>
    <x v="1"/>
    <n v="0"/>
    <n v="0"/>
    <n v="0"/>
    <n v="0.12727272727272701"/>
    <n v="1.8181818181818101E-2"/>
    <n v="0"/>
    <n v="0"/>
    <n v="0"/>
    <n v="0"/>
    <s v="low"/>
  </r>
  <r>
    <n v="9186"/>
    <x v="7314"/>
    <d v="2021-01-01T00:00:00"/>
    <n v="50"/>
    <n v="50"/>
    <n v="18.752463219999999"/>
    <x v="0"/>
    <n v="0"/>
    <n v="0"/>
    <n v="0"/>
    <n v="0.32"/>
    <n v="0"/>
    <n v="0"/>
    <n v="0"/>
    <n v="0"/>
    <n v="0"/>
    <s v="low"/>
  </r>
  <r>
    <n v="9187"/>
    <x v="7315"/>
    <d v="2021-01-01T00:00:00"/>
    <n v="57"/>
    <n v="50"/>
    <n v="25.365382210526299"/>
    <x v="1"/>
    <n v="0"/>
    <n v="0"/>
    <n v="0"/>
    <n v="0"/>
    <n v="0"/>
    <n v="2"/>
    <n v="42"/>
    <n v="0"/>
    <n v="0"/>
    <s v="low"/>
  </r>
  <r>
    <n v="9188"/>
    <x v="7316"/>
    <d v="2021-01-01T00:00:00"/>
    <n v="54"/>
    <n v="50"/>
    <n v="27.4585543333333"/>
    <x v="1"/>
    <n v="0"/>
    <n v="0"/>
    <n v="0"/>
    <n v="0"/>
    <n v="0"/>
    <n v="12"/>
    <n v="45"/>
    <n v="0"/>
    <n v="0"/>
    <s v="low"/>
  </r>
  <r>
    <n v="9189"/>
    <x v="7317"/>
    <d v="2021-01-01T00:00:00"/>
    <n v="54"/>
    <n v="50"/>
    <n v="17.729795555555501"/>
    <x v="0"/>
    <n v="0"/>
    <n v="0"/>
    <n v="0"/>
    <n v="0"/>
    <n v="0"/>
    <n v="4"/>
    <n v="37"/>
    <n v="0"/>
    <n v="2.7027027027027001E-2"/>
    <s v="low"/>
  </r>
  <r>
    <n v="9190"/>
    <x v="7318"/>
    <d v="2021-01-01T00:00:00"/>
    <n v="61"/>
    <n v="60"/>
    <n v="22.9265573770491"/>
    <x v="1"/>
    <n v="0"/>
    <n v="0"/>
    <n v="0"/>
    <n v="0"/>
    <n v="0"/>
    <n v="3"/>
    <n v="51"/>
    <n v="0"/>
    <n v="0.129411764705882"/>
    <s v="low"/>
  </r>
  <r>
    <n v="9191"/>
    <x v="7319"/>
    <d v="2021-01-01T00:00:00"/>
    <n v="52"/>
    <n v="50"/>
    <n v="23.281021750000001"/>
    <x v="1"/>
    <n v="3.8461538461538401E-2"/>
    <n v="0"/>
    <n v="3.8461538461538401E-2"/>
    <n v="7.69230769230769E-2"/>
    <n v="0"/>
    <n v="32"/>
    <n v="37"/>
    <n v="0"/>
    <n v="6.6268108108108103E-3"/>
    <s v="low"/>
  </r>
  <r>
    <n v="9192"/>
    <x v="7320"/>
    <d v="2021-01-01T00:00:00"/>
    <n v="76"/>
    <n v="70"/>
    <n v="20.944772499999999"/>
    <x v="1"/>
    <n v="0"/>
    <n v="0"/>
    <n v="0"/>
    <n v="0"/>
    <n v="0"/>
    <n v="5"/>
    <n v="66"/>
    <n v="0"/>
    <n v="1.51515151515151E-2"/>
    <s v="low"/>
  </r>
  <r>
    <n v="9193"/>
    <x v="7321"/>
    <d v="2021-01-01T00:00:00"/>
    <n v="103"/>
    <n v="100"/>
    <n v="20.680322398058198"/>
    <x v="1"/>
    <n v="0"/>
    <n v="0"/>
    <n v="0"/>
    <n v="0.19417475728155301"/>
    <n v="9.7087378640776604E-3"/>
    <n v="0"/>
    <n v="0"/>
    <n v="0"/>
    <n v="0"/>
    <s v="low"/>
  </r>
  <r>
    <n v="9194"/>
    <x v="7322"/>
    <d v="2021-01-01T00:00:00"/>
    <n v="100"/>
    <n v="100"/>
    <n v="22.022795720000001"/>
    <x v="1"/>
    <n v="0.01"/>
    <n v="0"/>
    <n v="0.04"/>
    <n v="0.01"/>
    <n v="0"/>
    <n v="29"/>
    <n v="23"/>
    <n v="0"/>
    <n v="2.03515217391304E-2"/>
    <s v="low"/>
  </r>
  <r>
    <n v="9195"/>
    <x v="7323"/>
    <d v="2021-01-01T00:00:00"/>
    <n v="174"/>
    <n v="170"/>
    <n v="42.946021591954"/>
    <x v="3"/>
    <n v="0"/>
    <n v="0"/>
    <n v="0"/>
    <n v="0"/>
    <n v="0"/>
    <n v="45"/>
    <n v="125"/>
    <n v="0"/>
    <n v="2.410696E-2"/>
    <s v="low"/>
  </r>
  <r>
    <n v="9196"/>
    <x v="7324"/>
    <d v="2021-01-01T00:00:00"/>
    <n v="78"/>
    <n v="70"/>
    <n v="32.9487678589743"/>
    <x v="4"/>
    <n v="0"/>
    <n v="0"/>
    <n v="0"/>
    <n v="2.5641025641025599E-2"/>
    <n v="0"/>
    <n v="22"/>
    <n v="51"/>
    <n v="0"/>
    <n v="2.9906901960784299E-2"/>
    <s v="low"/>
  </r>
  <r>
    <n v="9197"/>
    <x v="7325"/>
    <d v="2021-01-01T00:00:00"/>
    <n v="57"/>
    <n v="50"/>
    <n v="32.2077706491228"/>
    <x v="4"/>
    <n v="0"/>
    <n v="0"/>
    <n v="0"/>
    <n v="0.21052631578947301"/>
    <n v="1.7543859649122799E-2"/>
    <n v="0"/>
    <n v="0"/>
    <n v="0"/>
    <n v="0"/>
    <s v="low"/>
  </r>
  <r>
    <n v="9198"/>
    <x v="7326"/>
    <d v="2021-01-01T00:00:00"/>
    <n v="59"/>
    <n v="50"/>
    <n v="21.518494644067701"/>
    <x v="1"/>
    <n v="0"/>
    <n v="0"/>
    <n v="0"/>
    <n v="3.38983050847457E-2"/>
    <n v="3.38983050847457E-2"/>
    <n v="6"/>
    <n v="47"/>
    <n v="0"/>
    <n v="8.0851063829787198E-2"/>
    <s v="low"/>
  </r>
  <r>
    <n v="9199"/>
    <x v="7327"/>
    <d v="2021-01-01T00:00:00"/>
    <n v="64"/>
    <n v="60"/>
    <n v="52.871776812500002"/>
    <x v="2"/>
    <n v="0"/>
    <n v="0"/>
    <n v="0"/>
    <n v="0"/>
    <n v="0"/>
    <n v="7"/>
    <n v="50"/>
    <n v="0"/>
    <n v="3.1559780000000003E-2"/>
    <s v="high"/>
  </r>
  <r>
    <n v="9200"/>
    <x v="7328"/>
    <d v="2021-01-01T00:00:00"/>
    <n v="58"/>
    <n v="50"/>
    <n v="17.8773646551724"/>
    <x v="0"/>
    <n v="0"/>
    <n v="0"/>
    <n v="0"/>
    <n v="0.20689655172413701"/>
    <n v="6.8965517241379296E-2"/>
    <n v="0"/>
    <n v="0"/>
    <n v="0"/>
    <n v="0"/>
    <s v="low"/>
  </r>
  <r>
    <n v="9201"/>
    <x v="7329"/>
    <d v="2021-01-01T00:00:00"/>
    <n v="50"/>
    <n v="50"/>
    <n v="29.588226679999998"/>
    <x v="1"/>
    <n v="0"/>
    <n v="0"/>
    <n v="0"/>
    <n v="0.14000000000000001"/>
    <n v="0.42"/>
    <n v="0"/>
    <n v="0"/>
    <n v="0"/>
    <n v="0"/>
    <s v="low"/>
  </r>
  <r>
    <n v="9202"/>
    <x v="7330"/>
    <d v="2021-01-01T00:00:00"/>
    <n v="59"/>
    <n v="50"/>
    <n v="19.432800101694902"/>
    <x v="0"/>
    <n v="0"/>
    <n v="0"/>
    <n v="0"/>
    <n v="8.4745762711864403E-2"/>
    <n v="0"/>
    <n v="6"/>
    <n v="14"/>
    <n v="0"/>
    <n v="0"/>
    <s v="low"/>
  </r>
  <r>
    <n v="9203"/>
    <x v="7331"/>
    <d v="2021-01-01T00:00:00"/>
    <n v="99"/>
    <n v="90"/>
    <n v="23.079771676767599"/>
    <x v="1"/>
    <n v="2.02020202020202E-2"/>
    <n v="0"/>
    <n v="0"/>
    <n v="4.0404040404040401E-2"/>
    <n v="0"/>
    <n v="28"/>
    <n v="35"/>
    <n v="0"/>
    <n v="0"/>
    <s v="low"/>
  </r>
  <r>
    <n v="9204"/>
    <x v="7332"/>
    <d v="2021-01-01T00:00:00"/>
    <n v="76"/>
    <n v="70"/>
    <n v="25.391773013157898"/>
    <x v="1"/>
    <n v="6.5789473684210495E-2"/>
    <n v="0"/>
    <n v="1.3157894736842099E-2"/>
    <n v="0.17105263157894701"/>
    <n v="0"/>
    <n v="8"/>
    <n v="37"/>
    <n v="0"/>
    <n v="0"/>
    <s v="low"/>
  </r>
  <r>
    <n v="9205"/>
    <x v="7333"/>
    <d v="2021-01-01T00:00:00"/>
    <n v="141"/>
    <n v="140"/>
    <n v="21.209892886524798"/>
    <x v="1"/>
    <n v="0.14184397163120499"/>
    <n v="0"/>
    <n v="0"/>
    <n v="0.113475177304964"/>
    <n v="7.09219858156028E-3"/>
    <n v="30"/>
    <n v="47"/>
    <n v="0"/>
    <n v="3.2167425531914803E-2"/>
    <s v="low"/>
  </r>
  <r>
    <n v="9206"/>
    <x v="7334"/>
    <d v="2021-01-01T00:00:00"/>
    <n v="83"/>
    <n v="80"/>
    <n v="36.648934313253001"/>
    <x v="4"/>
    <n v="0"/>
    <n v="0"/>
    <n v="0"/>
    <n v="0"/>
    <n v="0"/>
    <n v="11"/>
    <n v="63"/>
    <n v="0"/>
    <n v="0"/>
    <s v="low"/>
  </r>
  <r>
    <n v="9207"/>
    <x v="7335"/>
    <d v="2021-01-01T00:00:00"/>
    <n v="132"/>
    <n v="130"/>
    <n v="22.653806371212099"/>
    <x v="1"/>
    <n v="0"/>
    <n v="0"/>
    <n v="0"/>
    <n v="0.439393939393939"/>
    <n v="1.51515151515151E-2"/>
    <n v="0"/>
    <n v="0"/>
    <n v="0"/>
    <n v="0"/>
    <s v="low"/>
  </r>
  <r>
    <n v="9208"/>
    <x v="7336"/>
    <d v="2021-01-01T00:00:00"/>
    <n v="119"/>
    <n v="110"/>
    <n v="30.414080445378101"/>
    <x v="4"/>
    <n v="0"/>
    <n v="0"/>
    <n v="0"/>
    <n v="8.4033613445378096E-3"/>
    <n v="0"/>
    <n v="7"/>
    <n v="99"/>
    <n v="0"/>
    <n v="1.7968141414141402E-2"/>
    <s v="low"/>
  </r>
  <r>
    <n v="9209"/>
    <x v="7337"/>
    <d v="2021-01-01T00:00:00"/>
    <n v="67"/>
    <n v="60"/>
    <n v="28.967751029850699"/>
    <x v="1"/>
    <n v="0"/>
    <n v="0"/>
    <n v="0"/>
    <n v="0"/>
    <n v="0"/>
    <n v="6"/>
    <n v="50"/>
    <n v="0"/>
    <n v="0"/>
    <s v="low"/>
  </r>
  <r>
    <n v="9210"/>
    <x v="7338"/>
    <d v="2021-01-01T00:00:00"/>
    <n v="51"/>
    <n v="50"/>
    <n v="33.905141196078397"/>
    <x v="4"/>
    <n v="0"/>
    <n v="0"/>
    <n v="1.9607843137254902E-2"/>
    <n v="0"/>
    <n v="0"/>
    <n v="15"/>
    <n v="36"/>
    <n v="0"/>
    <n v="0"/>
    <s v="low"/>
  </r>
  <r>
    <n v="9211"/>
    <x v="7339"/>
    <d v="2021-01-01T00:00:00"/>
    <n v="70"/>
    <n v="70"/>
    <n v="26.298654742857099"/>
    <x v="1"/>
    <n v="0"/>
    <n v="0"/>
    <n v="0"/>
    <n v="1.42857142857142E-2"/>
    <n v="0"/>
    <n v="0"/>
    <n v="49"/>
    <n v="0"/>
    <n v="8.16326530612244E-2"/>
    <s v="low"/>
  </r>
  <r>
    <n v="9212"/>
    <x v="7340"/>
    <d v="2021-01-01T00:00:00"/>
    <n v="57"/>
    <n v="50"/>
    <n v="27.233831947368401"/>
    <x v="1"/>
    <n v="0"/>
    <n v="0"/>
    <n v="0"/>
    <n v="0.140350877192982"/>
    <n v="3.5087719298245598E-2"/>
    <n v="0"/>
    <n v="0"/>
    <n v="0"/>
    <n v="0"/>
    <s v="low"/>
  </r>
  <r>
    <n v="9213"/>
    <x v="7341"/>
    <d v="2021-01-01T00:00:00"/>
    <n v="95"/>
    <n v="90"/>
    <n v="24.8450559789473"/>
    <x v="1"/>
    <n v="0"/>
    <n v="0"/>
    <n v="0"/>
    <n v="3.1578947368420998E-2"/>
    <n v="0"/>
    <n v="14"/>
    <n v="24"/>
    <n v="0"/>
    <n v="0"/>
    <s v="low"/>
  </r>
  <r>
    <n v="9214"/>
    <x v="7342"/>
    <d v="2021-01-01T00:00:00"/>
    <n v="130"/>
    <n v="130"/>
    <n v="24.741287746153802"/>
    <x v="1"/>
    <n v="0"/>
    <n v="0"/>
    <n v="2.3076923076922998E-2"/>
    <n v="7.6923076923076901E-3"/>
    <n v="0"/>
    <n v="66"/>
    <n v="91"/>
    <n v="0"/>
    <n v="8.0926329670329603E-2"/>
    <s v="low"/>
  </r>
  <r>
    <n v="9215"/>
    <x v="7343"/>
    <d v="2021-01-01T00:00:00"/>
    <n v="100"/>
    <n v="100"/>
    <n v="26.773791659999901"/>
    <x v="1"/>
    <n v="0"/>
    <n v="0"/>
    <n v="0.01"/>
    <n v="0.01"/>
    <n v="0.01"/>
    <n v="23"/>
    <n v="81"/>
    <n v="0"/>
    <n v="0"/>
    <s v="low"/>
  </r>
  <r>
    <n v="9216"/>
    <x v="7344"/>
    <d v="2021-01-01T00:00:00"/>
    <n v="202"/>
    <n v="200"/>
    <n v="26.744404183168299"/>
    <x v="1"/>
    <n v="4.9504950495049497E-3"/>
    <n v="0"/>
    <n v="9.9009900990098994E-3"/>
    <n v="0"/>
    <n v="0"/>
    <n v="32"/>
    <n v="119"/>
    <n v="0"/>
    <n v="0"/>
    <s v="low"/>
  </r>
  <r>
    <n v="9217"/>
    <x v="7345"/>
    <d v="2021-01-01T00:00:00"/>
    <n v="60"/>
    <n v="60"/>
    <n v="19.974327299999899"/>
    <x v="0"/>
    <n v="0"/>
    <n v="0"/>
    <n v="0"/>
    <n v="0.36666666666666597"/>
    <n v="1.6666666666666601E-2"/>
    <n v="0"/>
    <n v="0"/>
    <n v="0"/>
    <n v="0"/>
    <s v="low"/>
  </r>
  <r>
    <n v="9218"/>
    <x v="7346"/>
    <d v="2021-01-01T00:00:00"/>
    <n v="62"/>
    <n v="60"/>
    <n v="21.771543032257998"/>
    <x v="1"/>
    <n v="1.6129032258064498E-2"/>
    <n v="0"/>
    <n v="0"/>
    <n v="4.8387096774193498E-2"/>
    <n v="1.6129032258064498E-2"/>
    <n v="6"/>
    <n v="11"/>
    <n v="0"/>
    <n v="0"/>
    <s v="low"/>
  </r>
  <r>
    <n v="9219"/>
    <x v="7347"/>
    <d v="2021-01-01T00:00:00"/>
    <n v="160"/>
    <n v="160"/>
    <n v="23.783716675000001"/>
    <x v="1"/>
    <n v="6.2500000000000003E-3"/>
    <n v="0"/>
    <n v="1.8749999999999999E-2"/>
    <n v="8.7499999999999994E-2"/>
    <n v="0"/>
    <n v="44"/>
    <n v="64"/>
    <n v="0"/>
    <n v="0"/>
    <s v="low"/>
  </r>
  <r>
    <n v="9220"/>
    <x v="7348"/>
    <d v="2021-01-01T00:00:00"/>
    <n v="88"/>
    <n v="80"/>
    <n v="20.2285884090909"/>
    <x v="1"/>
    <n v="0"/>
    <n v="0"/>
    <n v="1.13636363636363E-2"/>
    <n v="0"/>
    <n v="1.13636363636363E-2"/>
    <n v="19"/>
    <n v="23"/>
    <n v="0"/>
    <n v="0"/>
    <s v="low"/>
  </r>
  <r>
    <n v="9221"/>
    <x v="7349"/>
    <d v="2021-01-01T00:00:00"/>
    <n v="59"/>
    <n v="50"/>
    <n v="33.142985101694897"/>
    <x v="4"/>
    <n v="0"/>
    <n v="0"/>
    <n v="0"/>
    <n v="1.6949152542372801E-2"/>
    <n v="0"/>
    <n v="6"/>
    <n v="7"/>
    <n v="0"/>
    <n v="0"/>
    <s v="low"/>
  </r>
  <r>
    <n v="9222"/>
    <x v="7350"/>
    <d v="2021-01-01T00:00:00"/>
    <n v="154"/>
    <n v="150"/>
    <n v="27.957788831168799"/>
    <x v="1"/>
    <n v="0"/>
    <n v="0"/>
    <n v="0"/>
    <n v="6.4935064935064896E-3"/>
    <n v="0"/>
    <n v="12"/>
    <n v="133"/>
    <n v="0"/>
    <n v="4.7243105263157899E-2"/>
    <s v="low"/>
  </r>
  <r>
    <n v="9223"/>
    <x v="7351"/>
    <d v="2021-01-01T00:00:00"/>
    <n v="106"/>
    <n v="100"/>
    <n v="23.815889811320702"/>
    <x v="1"/>
    <n v="0"/>
    <n v="0"/>
    <n v="0"/>
    <n v="1.8867924528301799E-2"/>
    <n v="0"/>
    <n v="10"/>
    <n v="17"/>
    <n v="0"/>
    <n v="5.2936176470588202E-2"/>
    <s v="low"/>
  </r>
  <r>
    <n v="9224"/>
    <x v="7352"/>
    <d v="2021-01-01T00:00:00"/>
    <n v="83"/>
    <n v="80"/>
    <n v="17.291884819277101"/>
    <x v="0"/>
    <n v="0"/>
    <n v="0"/>
    <n v="0"/>
    <n v="0.36144578313253001"/>
    <n v="2.40963855421686E-2"/>
    <n v="0"/>
    <n v="0"/>
    <n v="0"/>
    <n v="0"/>
    <s v="low"/>
  </r>
  <r>
    <n v="9225"/>
    <x v="7353"/>
    <d v="2021-01-01T00:00:00"/>
    <n v="52"/>
    <n v="50"/>
    <n v="25.659741153846099"/>
    <x v="1"/>
    <n v="0"/>
    <n v="0"/>
    <n v="0"/>
    <n v="0.30769230769230699"/>
    <n v="3.8461538461538401E-2"/>
    <n v="0"/>
    <n v="0"/>
    <n v="0"/>
    <n v="0"/>
    <s v="low"/>
  </r>
  <r>
    <n v="9226"/>
    <x v="7354"/>
    <d v="2021-01-01T00:00:00"/>
    <n v="172"/>
    <n v="170"/>
    <n v="25.098952994186"/>
    <x v="1"/>
    <n v="5.8139534883720903E-3"/>
    <n v="0"/>
    <n v="1.1627906976744099E-2"/>
    <n v="3.4883720930232502E-2"/>
    <n v="2.3255813953488299E-2"/>
    <n v="47"/>
    <n v="65"/>
    <n v="0"/>
    <n v="3.2741692307692301E-3"/>
    <s v="low"/>
  </r>
  <r>
    <n v="9227"/>
    <x v="7355"/>
    <d v="2021-01-01T00:00:00"/>
    <n v="59"/>
    <n v="50"/>
    <n v="18.785330372881301"/>
    <x v="0"/>
    <n v="0"/>
    <n v="0"/>
    <n v="0"/>
    <n v="3.38983050847457E-2"/>
    <n v="0"/>
    <n v="0"/>
    <n v="49"/>
    <n v="0"/>
    <n v="0.194109469387755"/>
    <s v="low"/>
  </r>
  <r>
    <n v="9228"/>
    <x v="7356"/>
    <d v="2021-01-01T00:00:00"/>
    <n v="93"/>
    <n v="90"/>
    <n v="25.219978440860199"/>
    <x v="1"/>
    <n v="0"/>
    <n v="0"/>
    <n v="0"/>
    <n v="0.204301075268817"/>
    <n v="3.2258064516128997E-2"/>
    <n v="0"/>
    <n v="0"/>
    <n v="0"/>
    <n v="0"/>
    <s v="low"/>
  </r>
  <r>
    <n v="9229"/>
    <x v="7357"/>
    <d v="2021-01-01T00:00:00"/>
    <n v="53"/>
    <n v="50"/>
    <n v="25.931902622641498"/>
    <x v="1"/>
    <n v="0"/>
    <n v="0"/>
    <n v="0"/>
    <n v="0"/>
    <n v="0"/>
    <n v="2"/>
    <n v="38"/>
    <n v="0"/>
    <n v="2.6315789473684199E-2"/>
    <s v="low"/>
  </r>
  <r>
    <n v="9230"/>
    <x v="7358"/>
    <d v="2021-01-01T00:00:00"/>
    <n v="74"/>
    <n v="70"/>
    <n v="36.048485027026999"/>
    <x v="4"/>
    <n v="0"/>
    <n v="0"/>
    <n v="0"/>
    <n v="0.14864864864864799"/>
    <n v="0.337837837837837"/>
    <n v="0"/>
    <n v="0"/>
    <n v="0"/>
    <n v="0"/>
    <s v="low"/>
  </r>
  <r>
    <n v="9231"/>
    <x v="7359"/>
    <d v="2021-01-01T00:00:00"/>
    <n v="92"/>
    <n v="90"/>
    <n v="21.556873228260802"/>
    <x v="1"/>
    <n v="1.0869565217391301E-2"/>
    <n v="1.0869565217391301E-2"/>
    <n v="0"/>
    <n v="7.6086956521739094E-2"/>
    <n v="3.2608695652173898E-2"/>
    <n v="29"/>
    <n v="24"/>
    <n v="0"/>
    <n v="4.7068249999999999E-2"/>
    <s v="low"/>
  </r>
  <r>
    <n v="9232"/>
    <x v="7360"/>
    <d v="2021-01-01T00:00:00"/>
    <n v="109"/>
    <n v="100"/>
    <n v="25.589723587155898"/>
    <x v="1"/>
    <n v="0"/>
    <n v="0"/>
    <n v="0"/>
    <n v="0"/>
    <n v="9.1743119266054999E-3"/>
    <n v="7"/>
    <n v="71"/>
    <n v="0"/>
    <n v="0.110441507042253"/>
    <s v="low"/>
  </r>
  <r>
    <n v="9233"/>
    <x v="7361"/>
    <d v="2021-01-01T00:00:00"/>
    <n v="51"/>
    <n v="50"/>
    <n v="24.6120715490196"/>
    <x v="1"/>
    <n v="0"/>
    <n v="0"/>
    <n v="5.8823529411764698E-2"/>
    <n v="0"/>
    <n v="1.9607843137254902E-2"/>
    <n v="20"/>
    <n v="32"/>
    <n v="0"/>
    <n v="3.376934375E-2"/>
    <s v="low"/>
  </r>
  <r>
    <n v="9234"/>
    <x v="7362"/>
    <d v="2021-01-01T00:00:00"/>
    <n v="78"/>
    <n v="70"/>
    <n v="50.7045806025641"/>
    <x v="2"/>
    <n v="0"/>
    <n v="0"/>
    <n v="0"/>
    <n v="0"/>
    <n v="0"/>
    <n v="3"/>
    <n v="48"/>
    <n v="0"/>
    <n v="0"/>
    <s v="high"/>
  </r>
  <r>
    <n v="9235"/>
    <x v="7363"/>
    <d v="2021-01-01T00:00:00"/>
    <n v="85"/>
    <n v="80"/>
    <n v="18.867920999999999"/>
    <x v="0"/>
    <n v="7.0588235294117604E-2"/>
    <n v="0"/>
    <n v="1.1764705882352899E-2"/>
    <n v="0.17647058823529399"/>
    <n v="4.7058823529411702E-2"/>
    <n v="31"/>
    <n v="44"/>
    <n v="0"/>
    <n v="3.4965E-3"/>
    <s v="low"/>
  </r>
  <r>
    <n v="9236"/>
    <x v="7364"/>
    <d v="2021-01-01T00:00:00"/>
    <n v="80"/>
    <n v="80"/>
    <n v="17.578344600000001"/>
    <x v="0"/>
    <n v="1.2500000000000001E-2"/>
    <n v="0"/>
    <n v="7.4999999999999997E-2"/>
    <n v="0.05"/>
    <n v="0"/>
    <n v="16"/>
    <n v="40"/>
    <n v="0"/>
    <n v="4.9925999999999998E-3"/>
    <s v="low"/>
  </r>
  <r>
    <n v="9237"/>
    <x v="7365"/>
    <d v="2021-01-01T00:00:00"/>
    <n v="82"/>
    <n v="80"/>
    <n v="23.645176073170699"/>
    <x v="1"/>
    <n v="2.4390243902439001E-2"/>
    <n v="0"/>
    <n v="2.4390243902439001E-2"/>
    <n v="3.65853658536585E-2"/>
    <n v="0"/>
    <n v="7"/>
    <n v="12"/>
    <n v="0"/>
    <n v="0"/>
    <s v="low"/>
  </r>
  <r>
    <n v="9238"/>
    <x v="7366"/>
    <d v="2021-01-01T00:00:00"/>
    <n v="83"/>
    <n v="80"/>
    <n v="24.237663903614401"/>
    <x v="1"/>
    <n v="0"/>
    <n v="0"/>
    <n v="1.20481927710843E-2"/>
    <n v="3.6144578313252997E-2"/>
    <n v="0"/>
    <n v="8"/>
    <n v="8"/>
    <n v="0"/>
    <n v="0"/>
    <s v="low"/>
  </r>
  <r>
    <n v="9239"/>
    <x v="7367"/>
    <d v="2021-01-01T00:00:00"/>
    <n v="59"/>
    <n v="50"/>
    <n v="24.528661338982999"/>
    <x v="1"/>
    <n v="0"/>
    <n v="0"/>
    <n v="0"/>
    <n v="0.169491525423728"/>
    <n v="6.7796610169491497E-2"/>
    <n v="6"/>
    <n v="23"/>
    <n v="0"/>
    <n v="2.5379130434782599E-2"/>
    <s v="low"/>
  </r>
  <r>
    <n v="9240"/>
    <x v="7368"/>
    <d v="2021-01-01T00:00:00"/>
    <n v="66"/>
    <n v="60"/>
    <n v="20.307528954545401"/>
    <x v="1"/>
    <n v="0"/>
    <n v="0"/>
    <n v="6.0606060606060601E-2"/>
    <n v="3.03030303030303E-2"/>
    <n v="0"/>
    <n v="11"/>
    <n v="11"/>
    <n v="0"/>
    <n v="1.56736363636363E-3"/>
    <s v="low"/>
  </r>
  <r>
    <n v="9241"/>
    <x v="7369"/>
    <d v="2021-01-01T00:00:00"/>
    <n v="55"/>
    <n v="50"/>
    <n v="14.905797927272699"/>
    <x v="0"/>
    <n v="0"/>
    <n v="0"/>
    <n v="7.2727272727272696E-2"/>
    <n v="5.4545454545454501E-2"/>
    <n v="0"/>
    <n v="4"/>
    <n v="24"/>
    <n v="0"/>
    <n v="1.96078333333333E-2"/>
    <s v="low"/>
  </r>
  <r>
    <n v="9242"/>
    <x v="7370"/>
    <d v="2021-01-01T00:00:00"/>
    <n v="70"/>
    <n v="70"/>
    <n v="24.637554728571398"/>
    <x v="1"/>
    <n v="0"/>
    <n v="0"/>
    <n v="0"/>
    <n v="0"/>
    <n v="0"/>
    <n v="9"/>
    <n v="46"/>
    <n v="0"/>
    <n v="0"/>
    <s v="low"/>
  </r>
  <r>
    <n v="9243"/>
    <x v="7371"/>
    <d v="2021-01-01T00:00:00"/>
    <n v="57"/>
    <n v="50"/>
    <n v="39.524065508771898"/>
    <x v="4"/>
    <n v="0"/>
    <n v="0"/>
    <n v="0"/>
    <n v="0"/>
    <n v="0"/>
    <n v="6"/>
    <n v="23"/>
    <n v="0"/>
    <n v="0"/>
    <s v="low"/>
  </r>
  <r>
    <n v="9244"/>
    <x v="7372"/>
    <d v="2021-01-01T00:00:00"/>
    <n v="92"/>
    <n v="90"/>
    <n v="18.590081097826001"/>
    <x v="0"/>
    <n v="0"/>
    <n v="0"/>
    <n v="0"/>
    <n v="2.1739130434782601E-2"/>
    <n v="0"/>
    <n v="27"/>
    <n v="24"/>
    <n v="0"/>
    <n v="1.2647833333333299E-2"/>
    <s v="low"/>
  </r>
  <r>
    <n v="9245"/>
    <x v="7373"/>
    <d v="2021-01-01T00:00:00"/>
    <n v="59"/>
    <n v="50"/>
    <n v="30.539570779660998"/>
    <x v="4"/>
    <n v="0"/>
    <n v="0"/>
    <n v="0"/>
    <n v="1.6949152542372801E-2"/>
    <n v="0"/>
    <n v="10"/>
    <n v="45"/>
    <n v="0"/>
    <n v="6.4444444444444401E-2"/>
    <s v="low"/>
  </r>
  <r>
    <n v="9246"/>
    <x v="7374"/>
    <d v="2021-01-01T00:00:00"/>
    <n v="65"/>
    <n v="60"/>
    <n v="29.399087107692299"/>
    <x v="1"/>
    <n v="0"/>
    <n v="0"/>
    <n v="0"/>
    <n v="0"/>
    <n v="0"/>
    <n v="6"/>
    <n v="50"/>
    <n v="0"/>
    <n v="0"/>
    <s v="low"/>
  </r>
  <r>
    <n v="9247"/>
    <x v="7375"/>
    <d v="2021-01-01T00:00:00"/>
    <n v="69"/>
    <n v="60"/>
    <n v="38.966849797101403"/>
    <x v="4"/>
    <n v="0"/>
    <n v="0"/>
    <n v="0"/>
    <n v="5.7971014492753603E-2"/>
    <n v="2.8985507246376802E-2"/>
    <n v="8"/>
    <n v="24"/>
    <n v="0"/>
    <n v="0"/>
    <s v="low"/>
  </r>
  <r>
    <n v="9248"/>
    <x v="7376"/>
    <d v="2021-01-01T00:00:00"/>
    <n v="75"/>
    <n v="70"/>
    <n v="27.758522413333299"/>
    <x v="1"/>
    <n v="1.3333333333333299E-2"/>
    <n v="0"/>
    <n v="0"/>
    <n v="0"/>
    <n v="0"/>
    <n v="5"/>
    <n v="62"/>
    <n v="0"/>
    <n v="5.33602096774193E-2"/>
    <s v="low"/>
  </r>
  <r>
    <n v="9249"/>
    <x v="7377"/>
    <d v="2021-01-01T00:00:00"/>
    <n v="85"/>
    <n v="80"/>
    <n v="28.644307588235201"/>
    <x v="1"/>
    <n v="0"/>
    <n v="0"/>
    <n v="0"/>
    <n v="0"/>
    <n v="0"/>
    <n v="2"/>
    <n v="67"/>
    <n v="0"/>
    <n v="9.9502477611940296E-2"/>
    <s v="low"/>
  </r>
  <r>
    <n v="9250"/>
    <x v="7378"/>
    <d v="2021-01-01T00:00:00"/>
    <n v="56"/>
    <n v="50"/>
    <n v="26.651904999999999"/>
    <x v="1"/>
    <n v="0"/>
    <n v="0"/>
    <n v="0"/>
    <n v="0.32142857142857101"/>
    <n v="3.5714285714285698E-2"/>
    <n v="0"/>
    <n v="0"/>
    <n v="0"/>
    <n v="0"/>
    <s v="low"/>
  </r>
  <r>
    <n v="9251"/>
    <x v="7379"/>
    <d v="2021-01-01T00:00:00"/>
    <n v="102"/>
    <n v="100"/>
    <n v="18.227536774509801"/>
    <x v="0"/>
    <n v="0"/>
    <n v="0"/>
    <n v="9.8039215686274508E-3"/>
    <n v="2.94117647058823E-2"/>
    <n v="0"/>
    <n v="2"/>
    <n v="61"/>
    <n v="0"/>
    <n v="3.9261606557377003E-2"/>
    <s v="low"/>
  </r>
  <r>
    <n v="9252"/>
    <x v="7380"/>
    <d v="2021-01-01T00:00:00"/>
    <n v="51"/>
    <n v="50"/>
    <n v="24.625772000000001"/>
    <x v="1"/>
    <n v="0"/>
    <n v="0"/>
    <n v="0"/>
    <n v="0"/>
    <n v="0"/>
    <n v="4"/>
    <n v="28"/>
    <n v="0"/>
    <n v="8.0128214285714205E-2"/>
    <s v="low"/>
  </r>
  <r>
    <n v="9253"/>
    <x v="7381"/>
    <d v="2021-01-01T00:00:00"/>
    <n v="113"/>
    <n v="110"/>
    <n v="23.229011840707901"/>
    <x v="1"/>
    <n v="0"/>
    <n v="0"/>
    <n v="0"/>
    <n v="8.8495575221238902E-3"/>
    <n v="0"/>
    <n v="24"/>
    <n v="73"/>
    <n v="0"/>
    <n v="1.2228780821917799E-2"/>
    <s v="low"/>
  </r>
  <r>
    <n v="9254"/>
    <x v="7382"/>
    <d v="2021-01-01T00:00:00"/>
    <n v="67"/>
    <n v="60"/>
    <n v="30.398751089552199"/>
    <x v="4"/>
    <n v="0"/>
    <n v="0"/>
    <n v="2.9850746268656699E-2"/>
    <n v="1.4925373134328301E-2"/>
    <n v="1.4925373134328301E-2"/>
    <n v="16"/>
    <n v="48"/>
    <n v="0"/>
    <n v="0"/>
    <s v="low"/>
  </r>
  <r>
    <n v="9255"/>
    <x v="7383"/>
    <d v="2021-01-01T00:00:00"/>
    <n v="58"/>
    <n v="50"/>
    <n v="31.246313913793099"/>
    <x v="4"/>
    <n v="3.4482758620689599E-2"/>
    <n v="1.72413793103448E-2"/>
    <n v="1.72413793103448E-2"/>
    <n v="5.1724137931034399E-2"/>
    <n v="3.4482758620689599E-2"/>
    <n v="11"/>
    <n v="17"/>
    <n v="0"/>
    <n v="0"/>
    <s v="low"/>
  </r>
  <r>
    <n v="9256"/>
    <x v="7384"/>
    <d v="2021-01-01T00:00:00"/>
    <n v="76"/>
    <n v="70"/>
    <n v="19.447443486842101"/>
    <x v="0"/>
    <n v="0"/>
    <n v="0"/>
    <n v="0"/>
    <n v="0.105263157894736"/>
    <n v="1.3157894736842099E-2"/>
    <n v="2"/>
    <n v="29"/>
    <n v="0"/>
    <n v="0"/>
    <s v="low"/>
  </r>
  <r>
    <n v="9257"/>
    <x v="7385"/>
    <d v="2021-01-01T00:00:00"/>
    <n v="119"/>
    <n v="110"/>
    <n v="36.735110588235301"/>
    <x v="4"/>
    <n v="0"/>
    <n v="0"/>
    <n v="2.5210084033613401E-2"/>
    <n v="0"/>
    <n v="0"/>
    <n v="64"/>
    <n v="68"/>
    <n v="0"/>
    <n v="2.4509852941176401E-3"/>
    <s v="low"/>
  </r>
  <r>
    <n v="9258"/>
    <x v="7386"/>
    <d v="2021-01-01T00:00:00"/>
    <n v="213"/>
    <n v="210"/>
    <n v="18.1136612676056"/>
    <x v="0"/>
    <n v="0"/>
    <n v="0"/>
    <n v="0"/>
    <n v="0.30516431924882598"/>
    <n v="3.2863849765258198E-2"/>
    <n v="0"/>
    <n v="0"/>
    <n v="0"/>
    <n v="0"/>
    <s v="low"/>
  </r>
  <r>
    <n v="9259"/>
    <x v="7387"/>
    <d v="2021-01-01T00:00:00"/>
    <n v="63"/>
    <n v="60"/>
    <n v="19.8212438095238"/>
    <x v="0"/>
    <n v="0"/>
    <n v="0"/>
    <n v="0"/>
    <n v="0.46031746031746001"/>
    <n v="9.5238095238095205E-2"/>
    <n v="0"/>
    <n v="0"/>
    <n v="0"/>
    <n v="0"/>
    <s v="low"/>
  </r>
  <r>
    <n v="9260"/>
    <x v="7388"/>
    <d v="2021-01-01T00:00:00"/>
    <n v="51"/>
    <n v="50"/>
    <n v="20.164962058823502"/>
    <x v="1"/>
    <n v="0"/>
    <n v="0"/>
    <n v="0"/>
    <n v="0.25490196078431299"/>
    <n v="1.9607843137254902E-2"/>
    <n v="0"/>
    <n v="0"/>
    <n v="0"/>
    <n v="0"/>
    <s v="low"/>
  </r>
  <r>
    <n v="9261"/>
    <x v="7389"/>
    <d v="2021-01-01T00:00:00"/>
    <n v="87"/>
    <n v="80"/>
    <n v="21.360476034482701"/>
    <x v="1"/>
    <n v="4.5977011494252797E-2"/>
    <n v="0"/>
    <n v="0"/>
    <n v="3.4482758620689599E-2"/>
    <n v="1.1494252873563199E-2"/>
    <n v="3"/>
    <n v="32"/>
    <n v="0"/>
    <n v="0"/>
    <s v="low"/>
  </r>
  <r>
    <n v="9262"/>
    <x v="7390"/>
    <d v="2021-01-01T00:00:00"/>
    <n v="57"/>
    <n v="50"/>
    <n v="15.891694614035"/>
    <x v="0"/>
    <n v="0"/>
    <n v="0"/>
    <n v="1.7543859649122799E-2"/>
    <n v="0"/>
    <n v="0"/>
    <n v="10"/>
    <n v="37"/>
    <n v="0"/>
    <n v="6.7567567567567502E-3"/>
    <s v="low"/>
  </r>
  <r>
    <n v="9263"/>
    <x v="7391"/>
    <d v="2021-01-01T00:00:00"/>
    <n v="78"/>
    <n v="70"/>
    <n v="27.185941512820499"/>
    <x v="1"/>
    <n v="0"/>
    <n v="0"/>
    <n v="0"/>
    <n v="0.141025641025641"/>
    <n v="0"/>
    <n v="3"/>
    <n v="12"/>
    <n v="0"/>
    <n v="3.4188000000000003E-2"/>
    <s v="low"/>
  </r>
  <r>
    <n v="9264"/>
    <x v="7392"/>
    <d v="2021-01-01T00:00:00"/>
    <n v="104"/>
    <n v="100"/>
    <n v="33.756468673076903"/>
    <x v="4"/>
    <n v="1.9230769230769201E-2"/>
    <n v="0"/>
    <n v="0"/>
    <n v="6.7307692307692304E-2"/>
    <n v="9.6153846153846107E-3"/>
    <n v="7"/>
    <n v="14"/>
    <n v="0"/>
    <n v="0"/>
    <s v="low"/>
  </r>
  <r>
    <n v="9265"/>
    <x v="7393"/>
    <d v="2021-01-01T00:00:00"/>
    <n v="66"/>
    <n v="60"/>
    <n v="38.3863681666666"/>
    <x v="4"/>
    <n v="0"/>
    <n v="0"/>
    <n v="0"/>
    <n v="1.51515151515151E-2"/>
    <n v="0"/>
    <n v="10"/>
    <n v="36"/>
    <n v="0"/>
    <n v="0"/>
    <s v="low"/>
  </r>
  <r>
    <n v="9266"/>
    <x v="7394"/>
    <d v="2021-01-01T00:00:00"/>
    <n v="65"/>
    <n v="60"/>
    <n v="33.231926184615297"/>
    <x v="4"/>
    <n v="0"/>
    <n v="0"/>
    <n v="0"/>
    <n v="1.53846153846153E-2"/>
    <n v="0"/>
    <n v="20"/>
    <n v="47"/>
    <n v="0"/>
    <n v="7.8802127659574409E-3"/>
    <s v="low"/>
  </r>
  <r>
    <n v="9267"/>
    <x v="7395"/>
    <d v="2021-01-01T00:00:00"/>
    <n v="50"/>
    <n v="50"/>
    <n v="32.356321600000001"/>
    <x v="4"/>
    <n v="0"/>
    <n v="0"/>
    <n v="0"/>
    <n v="0"/>
    <n v="0"/>
    <n v="6"/>
    <n v="46"/>
    <n v="0"/>
    <n v="7.5016478260869504E-2"/>
    <s v="low"/>
  </r>
  <r>
    <n v="9268"/>
    <x v="7396"/>
    <d v="2021-01-01T00:00:00"/>
    <n v="52"/>
    <n v="50"/>
    <n v="33.613442846153802"/>
    <x v="4"/>
    <n v="0"/>
    <n v="0"/>
    <n v="0"/>
    <n v="0"/>
    <n v="0"/>
    <n v="0"/>
    <n v="45"/>
    <n v="0"/>
    <n v="3.1746022222222198E-2"/>
    <s v="low"/>
  </r>
  <r>
    <n v="9269"/>
    <x v="7397"/>
    <d v="2021-01-01T00:00:00"/>
    <n v="68"/>
    <n v="60"/>
    <n v="18.613699661764699"/>
    <x v="0"/>
    <n v="0"/>
    <n v="0"/>
    <n v="0"/>
    <n v="0.14705882352941099"/>
    <n v="0"/>
    <n v="0"/>
    <n v="0"/>
    <n v="0"/>
    <n v="0"/>
    <s v="low"/>
  </r>
  <r>
    <n v="9270"/>
    <x v="7398"/>
    <d v="2021-01-01T00:00:00"/>
    <n v="200"/>
    <n v="200"/>
    <n v="30.366904999999999"/>
    <x v="4"/>
    <n v="0"/>
    <n v="0"/>
    <n v="0.01"/>
    <n v="0"/>
    <n v="0.03"/>
    <n v="119"/>
    <n v="140"/>
    <n v="0"/>
    <n v="0"/>
    <s v="low"/>
  </r>
  <r>
    <n v="9271"/>
    <x v="7399"/>
    <d v="2021-01-01T00:00:00"/>
    <n v="170"/>
    <n v="170"/>
    <n v="32.403521252941097"/>
    <x v="4"/>
    <n v="0"/>
    <n v="0"/>
    <n v="0"/>
    <n v="0"/>
    <n v="0"/>
    <n v="8"/>
    <n v="154"/>
    <n v="0"/>
    <n v="4.4526902597402503E-2"/>
    <s v="low"/>
  </r>
  <r>
    <n v="9272"/>
    <x v="7400"/>
    <d v="2021-01-01T00:00:00"/>
    <n v="92"/>
    <n v="90"/>
    <n v="30.3771739130434"/>
    <x v="4"/>
    <n v="0"/>
    <n v="0"/>
    <n v="0"/>
    <n v="0"/>
    <n v="0"/>
    <n v="0"/>
    <n v="86"/>
    <n v="0"/>
    <n v="0.28945182558139498"/>
    <s v="low"/>
  </r>
  <r>
    <n v="9273"/>
    <x v="7401"/>
    <d v="2021-01-01T00:00:00"/>
    <n v="63"/>
    <n v="60"/>
    <n v="37.911713507936497"/>
    <x v="4"/>
    <n v="0"/>
    <n v="0"/>
    <n v="0"/>
    <n v="0"/>
    <n v="0"/>
    <n v="4"/>
    <n v="31"/>
    <n v="0"/>
    <n v="0"/>
    <s v="low"/>
  </r>
  <r>
    <n v="9274"/>
    <x v="7402"/>
    <d v="2021-01-01T00:00:00"/>
    <n v="52"/>
    <n v="50"/>
    <n v="18.1040407692307"/>
    <x v="0"/>
    <n v="0"/>
    <n v="0"/>
    <n v="0"/>
    <n v="0.30769230769230699"/>
    <n v="1.9230769230769201E-2"/>
    <n v="0"/>
    <n v="0"/>
    <n v="0"/>
    <n v="0"/>
    <s v="low"/>
  </r>
  <r>
    <n v="9275"/>
    <x v="7403"/>
    <d v="2021-01-01T00:00:00"/>
    <n v="126"/>
    <n v="120"/>
    <n v="23.555485809523802"/>
    <x v="1"/>
    <n v="0"/>
    <n v="0"/>
    <n v="0"/>
    <n v="0.341269841269841"/>
    <n v="4.7619047619047603E-2"/>
    <n v="0"/>
    <n v="0"/>
    <n v="0"/>
    <n v="0"/>
    <s v="low"/>
  </r>
  <r>
    <n v="9276"/>
    <x v="7404"/>
    <d v="2021-01-01T00:00:00"/>
    <n v="54"/>
    <n v="50"/>
    <n v="30.9966711851851"/>
    <x v="4"/>
    <n v="0"/>
    <n v="0"/>
    <n v="0"/>
    <n v="1.85185185185185E-2"/>
    <n v="0"/>
    <n v="11"/>
    <n v="26"/>
    <n v="0"/>
    <n v="0"/>
    <s v="low"/>
  </r>
  <r>
    <n v="9277"/>
    <x v="7405"/>
    <d v="2021-01-01T00:00:00"/>
    <n v="68"/>
    <n v="60"/>
    <n v="24.662012838235199"/>
    <x v="1"/>
    <n v="0"/>
    <n v="0"/>
    <n v="0"/>
    <n v="0.11764705882352899"/>
    <n v="0"/>
    <n v="0"/>
    <n v="0"/>
    <n v="0"/>
    <n v="0"/>
    <s v="low"/>
  </r>
  <r>
    <n v="9278"/>
    <x v="7406"/>
    <d v="2021-01-01T00:00:00"/>
    <n v="138"/>
    <n v="130"/>
    <n v="41.522823376811502"/>
    <x v="3"/>
    <n v="0"/>
    <n v="0"/>
    <n v="0"/>
    <n v="0"/>
    <n v="3.6231884057971002E-2"/>
    <n v="6"/>
    <n v="100"/>
    <n v="0"/>
    <n v="0"/>
    <s v="low"/>
  </r>
  <r>
    <n v="9279"/>
    <x v="7407"/>
    <d v="2021-01-01T00:00:00"/>
    <n v="134"/>
    <n v="130"/>
    <n v="28.374576925373098"/>
    <x v="1"/>
    <n v="0"/>
    <n v="0"/>
    <n v="0"/>
    <n v="3.7313432835820802E-2"/>
    <n v="1.4925373134328301E-2"/>
    <n v="0"/>
    <n v="0"/>
    <n v="0"/>
    <n v="0"/>
    <s v="low"/>
  </r>
  <r>
    <n v="9280"/>
    <x v="7408"/>
    <d v="2021-01-01T00:00:00"/>
    <n v="69"/>
    <n v="60"/>
    <n v="25.630273927536201"/>
    <x v="1"/>
    <n v="0"/>
    <n v="0"/>
    <n v="0"/>
    <n v="0.31884057971014401"/>
    <n v="2.8985507246376802E-2"/>
    <n v="0"/>
    <n v="0"/>
    <n v="0"/>
    <n v="0"/>
    <s v="low"/>
  </r>
  <r>
    <n v="9281"/>
    <x v="7409"/>
    <d v="2021-01-01T00:00:00"/>
    <n v="54"/>
    <n v="50"/>
    <n v="11.7317150925925"/>
    <x v="0"/>
    <n v="0"/>
    <n v="0"/>
    <n v="0"/>
    <n v="0.55555555555555503"/>
    <n v="9.2592592592592504E-2"/>
    <n v="0"/>
    <n v="0"/>
    <n v="0"/>
    <n v="0"/>
    <s v="low"/>
  </r>
  <r>
    <n v="9282"/>
    <x v="7410"/>
    <d v="2021-01-01T00:00:00"/>
    <n v="67"/>
    <n v="60"/>
    <n v="54.437671910447698"/>
    <x v="2"/>
    <n v="0"/>
    <n v="0"/>
    <n v="0"/>
    <n v="0"/>
    <n v="0"/>
    <n v="15"/>
    <n v="44"/>
    <n v="0"/>
    <n v="0"/>
    <s v="high"/>
  </r>
  <r>
    <n v="9283"/>
    <x v="7411"/>
    <d v="2021-01-01T00:00:00"/>
    <n v="155"/>
    <n v="150"/>
    <n v="25.954493283870899"/>
    <x v="1"/>
    <n v="0"/>
    <n v="0"/>
    <n v="0"/>
    <n v="0"/>
    <n v="0"/>
    <n v="11"/>
    <n v="107"/>
    <n v="0"/>
    <n v="0"/>
    <s v="low"/>
  </r>
  <r>
    <n v="9284"/>
    <x v="7412"/>
    <d v="2021-01-01T00:00:00"/>
    <n v="167"/>
    <n v="160"/>
    <n v="25.6684881257485"/>
    <x v="1"/>
    <n v="0"/>
    <n v="0"/>
    <n v="0"/>
    <n v="0.37125748502993999"/>
    <n v="6.5868263473053898E-2"/>
    <n v="6"/>
    <n v="18"/>
    <n v="0"/>
    <n v="1.47753888888888E-2"/>
    <s v="low"/>
  </r>
  <r>
    <n v="9285"/>
    <x v="7413"/>
    <d v="2021-01-01T00:00:00"/>
    <n v="50"/>
    <n v="50"/>
    <n v="25.417526540000001"/>
    <x v="1"/>
    <n v="0"/>
    <n v="0"/>
    <n v="0"/>
    <n v="0"/>
    <n v="0"/>
    <n v="5"/>
    <n v="33"/>
    <n v="0"/>
    <n v="0.20476827272727199"/>
    <s v="low"/>
  </r>
  <r>
    <n v="9286"/>
    <x v="7414"/>
    <d v="2021-01-01T00:00:00"/>
    <n v="71"/>
    <n v="70"/>
    <n v="19.347544239436601"/>
    <x v="0"/>
    <n v="7.0422535211267595E-2"/>
    <n v="0"/>
    <n v="0"/>
    <n v="0.12676056338028099"/>
    <n v="0"/>
    <n v="19"/>
    <n v="22"/>
    <n v="0"/>
    <n v="6.0160454545454501E-3"/>
    <s v="low"/>
  </r>
  <r>
    <n v="9287"/>
    <x v="7415"/>
    <d v="2021-01-01T00:00:00"/>
    <n v="59"/>
    <n v="50"/>
    <n v="19.748817559321999"/>
    <x v="0"/>
    <n v="0"/>
    <n v="0"/>
    <n v="0"/>
    <n v="0.25423728813559299"/>
    <n v="1.6949152542372801E-2"/>
    <n v="0"/>
    <n v="0"/>
    <n v="0"/>
    <n v="0"/>
    <s v="low"/>
  </r>
  <r>
    <n v="9288"/>
    <x v="7416"/>
    <d v="2021-01-01T00:00:00"/>
    <n v="94"/>
    <n v="90"/>
    <n v="18.259690265957399"/>
    <x v="0"/>
    <n v="0.12765957446808501"/>
    <n v="0"/>
    <n v="8.5106382978723402E-2"/>
    <n v="0.170212765957446"/>
    <n v="2.1276595744680799E-2"/>
    <n v="14"/>
    <n v="37"/>
    <n v="0"/>
    <n v="0"/>
    <s v="low"/>
  </r>
  <r>
    <n v="9289"/>
    <x v="7417"/>
    <d v="2021-01-01T00:00:00"/>
    <n v="57"/>
    <n v="50"/>
    <n v="23.027259736842101"/>
    <x v="1"/>
    <n v="0"/>
    <n v="0"/>
    <n v="0"/>
    <n v="0"/>
    <n v="0"/>
    <n v="32"/>
    <n v="45"/>
    <n v="0"/>
    <n v="2.2222222222222199E-2"/>
    <s v="low"/>
  </r>
  <r>
    <n v="9290"/>
    <x v="7418"/>
    <d v="2021-01-01T00:00:00"/>
    <n v="126"/>
    <n v="120"/>
    <n v="54.0055380238095"/>
    <x v="2"/>
    <n v="0"/>
    <n v="0"/>
    <n v="7.9365079365079309E-3"/>
    <n v="1.5873015873015799E-2"/>
    <n v="7.9365079365079309E-3"/>
    <n v="3"/>
    <n v="88"/>
    <n v="0"/>
    <n v="0"/>
    <s v="high"/>
  </r>
  <r>
    <n v="9291"/>
    <x v="7419"/>
    <d v="2021-01-01T00:00:00"/>
    <n v="82"/>
    <n v="80"/>
    <n v="42.633380682926798"/>
    <x v="3"/>
    <n v="0"/>
    <n v="0"/>
    <n v="0"/>
    <n v="0"/>
    <n v="0"/>
    <n v="11"/>
    <n v="64"/>
    <n v="0"/>
    <n v="0"/>
    <s v="low"/>
  </r>
  <r>
    <n v="9292"/>
    <x v="7420"/>
    <d v="2021-01-01T00:00:00"/>
    <n v="70"/>
    <n v="70"/>
    <n v="41.11045"/>
    <x v="3"/>
    <n v="0"/>
    <n v="0"/>
    <n v="0"/>
    <n v="0"/>
    <n v="0"/>
    <n v="3"/>
    <n v="64"/>
    <n v="0"/>
    <n v="1.6447343749999999E-3"/>
    <s v="low"/>
  </r>
  <r>
    <n v="9293"/>
    <x v="7421"/>
    <d v="2021-01-01T00:00:00"/>
    <n v="54"/>
    <n v="50"/>
    <n v="25.457489388888799"/>
    <x v="1"/>
    <n v="0"/>
    <n v="0"/>
    <n v="0"/>
    <n v="9.2592592592592504E-2"/>
    <n v="1.85185185185185E-2"/>
    <n v="12"/>
    <n v="19"/>
    <n v="0"/>
    <n v="0"/>
    <s v="low"/>
  </r>
  <r>
    <n v="9294"/>
    <x v="7422"/>
    <d v="2021-01-01T00:00:00"/>
    <n v="61"/>
    <n v="60"/>
    <n v="20.137287409835999"/>
    <x v="1"/>
    <n v="3.2786885245901599E-2"/>
    <n v="0"/>
    <n v="0"/>
    <n v="1.63934426229508E-2"/>
    <n v="0"/>
    <n v="4"/>
    <n v="40"/>
    <n v="0"/>
    <n v="7.4999999999999997E-2"/>
    <s v="low"/>
  </r>
  <r>
    <n v="9295"/>
    <x v="7423"/>
    <d v="2021-01-01T00:00:00"/>
    <n v="57"/>
    <n v="50"/>
    <n v="26.772348877192901"/>
    <x v="1"/>
    <n v="0"/>
    <n v="0"/>
    <n v="1.7543859649122799E-2"/>
    <n v="5.2631578947368397E-2"/>
    <n v="0"/>
    <n v="14"/>
    <n v="19"/>
    <n v="0"/>
    <n v="0"/>
    <s v="low"/>
  </r>
  <r>
    <n v="9296"/>
    <x v="7424"/>
    <d v="2021-01-01T00:00:00"/>
    <n v="78"/>
    <n v="70"/>
    <n v="22.021536602564002"/>
    <x v="1"/>
    <n v="0"/>
    <n v="0"/>
    <n v="0"/>
    <n v="3.8461538461538401E-2"/>
    <n v="0"/>
    <n v="7"/>
    <n v="44"/>
    <n v="0"/>
    <n v="0"/>
    <s v="low"/>
  </r>
  <r>
    <n v="9297"/>
    <x v="7425"/>
    <d v="2021-01-01T00:00:00"/>
    <n v="79"/>
    <n v="70"/>
    <n v="21.0689714810126"/>
    <x v="1"/>
    <n v="3.7974683544303799E-2"/>
    <n v="0"/>
    <n v="0"/>
    <n v="5.0632911392405E-2"/>
    <n v="0"/>
    <n v="15"/>
    <n v="30"/>
    <n v="0"/>
    <n v="0"/>
    <s v="low"/>
  </r>
  <r>
    <n v="9298"/>
    <x v="7426"/>
    <d v="2021-01-01T00:00:00"/>
    <n v="111"/>
    <n v="110"/>
    <n v="24.078351828828801"/>
    <x v="1"/>
    <n v="0"/>
    <n v="0"/>
    <n v="0"/>
    <n v="9.0090090090090003E-3"/>
    <n v="0"/>
    <n v="0"/>
    <n v="73"/>
    <n v="0"/>
    <n v="5.4794520547945202E-2"/>
    <s v="low"/>
  </r>
  <r>
    <n v="9299"/>
    <x v="7427"/>
    <d v="2021-01-01T00:00:00"/>
    <n v="80"/>
    <n v="80"/>
    <n v="22.5714434"/>
    <x v="1"/>
    <n v="0"/>
    <n v="0"/>
    <n v="0"/>
    <n v="6.25E-2"/>
    <n v="0"/>
    <n v="12"/>
    <n v="43"/>
    <n v="0"/>
    <n v="0"/>
    <s v="low"/>
  </r>
  <r>
    <n v="9300"/>
    <x v="7428"/>
    <d v="2021-01-01T00:00:00"/>
    <n v="103"/>
    <n v="100"/>
    <n v="28.299029242718401"/>
    <x v="1"/>
    <n v="9.7087378640776604E-3"/>
    <n v="0"/>
    <n v="3.88349514563106E-2"/>
    <n v="6.7961165048543604E-2"/>
    <n v="9.7087378640776604E-3"/>
    <n v="13"/>
    <n v="49"/>
    <n v="0"/>
    <n v="0"/>
    <s v="low"/>
  </r>
  <r>
    <n v="9301"/>
    <x v="7429"/>
    <d v="2021-01-01T00:00:00"/>
    <n v="74"/>
    <n v="70"/>
    <n v="24.671671891891801"/>
    <x v="1"/>
    <n v="0"/>
    <n v="0"/>
    <n v="0"/>
    <n v="0.31081081081081002"/>
    <n v="0.162162162162162"/>
    <n v="0"/>
    <n v="0"/>
    <n v="0"/>
    <n v="0"/>
    <s v="low"/>
  </r>
  <r>
    <n v="9302"/>
    <x v="7430"/>
    <d v="2021-01-01T00:00:00"/>
    <n v="75"/>
    <n v="70"/>
    <n v="31.206785426666599"/>
    <x v="4"/>
    <n v="0"/>
    <n v="0"/>
    <n v="0"/>
    <n v="2.6666666666666599E-2"/>
    <n v="0"/>
    <n v="29"/>
    <n v="49"/>
    <n v="0"/>
    <n v="0"/>
    <s v="low"/>
  </r>
  <r>
    <n v="9303"/>
    <x v="7431"/>
    <d v="2021-01-01T00:00:00"/>
    <n v="62"/>
    <n v="60"/>
    <n v="60.683653129032201"/>
    <x v="6"/>
    <n v="0"/>
    <n v="0"/>
    <n v="0"/>
    <n v="0"/>
    <n v="0"/>
    <n v="37"/>
    <n v="48"/>
    <n v="0"/>
    <n v="0"/>
    <s v="high"/>
  </r>
  <r>
    <n v="9304"/>
    <x v="7432"/>
    <d v="2021-01-01T00:00:00"/>
    <n v="115"/>
    <n v="110"/>
    <n v="23.328820095652102"/>
    <x v="1"/>
    <n v="0"/>
    <n v="0"/>
    <n v="8.6956521739130401E-3"/>
    <n v="1.7391304347826E-2"/>
    <n v="0"/>
    <n v="3"/>
    <n v="88"/>
    <n v="0"/>
    <n v="1.13636363636363E-2"/>
    <s v="low"/>
  </r>
  <r>
    <n v="9305"/>
    <x v="7433"/>
    <d v="2021-01-01T00:00:00"/>
    <n v="80"/>
    <n v="80"/>
    <n v="23.461149450000001"/>
    <x v="1"/>
    <n v="0"/>
    <n v="0"/>
    <n v="0"/>
    <n v="1.2500000000000001E-2"/>
    <n v="0"/>
    <n v="0"/>
    <n v="60"/>
    <n v="0"/>
    <n v="3.3333333333333298E-2"/>
    <s v="low"/>
  </r>
  <r>
    <n v="9306"/>
    <x v="7434"/>
    <d v="2021-01-01T00:00:00"/>
    <n v="83"/>
    <n v="80"/>
    <n v="22.857854686746901"/>
    <x v="1"/>
    <n v="0"/>
    <n v="0"/>
    <n v="0"/>
    <n v="0"/>
    <n v="0"/>
    <n v="3"/>
    <n v="56"/>
    <n v="0"/>
    <n v="5.3571428571428499E-2"/>
    <s v="low"/>
  </r>
  <r>
    <n v="9307"/>
    <x v="7435"/>
    <d v="2021-01-01T00:00:00"/>
    <n v="63"/>
    <n v="60"/>
    <n v="26.8982043333333"/>
    <x v="1"/>
    <n v="0"/>
    <n v="0"/>
    <n v="0"/>
    <n v="3.1746031746031703E-2"/>
    <n v="0"/>
    <n v="1"/>
    <n v="45"/>
    <n v="0"/>
    <n v="5.4545444444444403E-2"/>
    <s v="low"/>
  </r>
  <r>
    <n v="9308"/>
    <x v="7436"/>
    <d v="2021-01-01T00:00:00"/>
    <n v="60"/>
    <n v="60"/>
    <n v="32.448005649999999"/>
    <x v="4"/>
    <n v="0"/>
    <n v="0"/>
    <n v="0"/>
    <n v="0"/>
    <n v="0"/>
    <n v="9"/>
    <n v="52"/>
    <n v="0"/>
    <n v="1.9230769230769201E-2"/>
    <s v="low"/>
  </r>
  <r>
    <n v="9309"/>
    <x v="7437"/>
    <d v="2021-01-01T00:00:00"/>
    <n v="77"/>
    <n v="70"/>
    <n v="28.810076714285699"/>
    <x v="1"/>
    <n v="0"/>
    <n v="0"/>
    <n v="0"/>
    <n v="0"/>
    <n v="0"/>
    <n v="8"/>
    <n v="58"/>
    <n v="0"/>
    <n v="3.4482758620689599E-2"/>
    <s v="low"/>
  </r>
  <r>
    <n v="9310"/>
    <x v="7438"/>
    <d v="2021-01-01T00:00:00"/>
    <n v="82"/>
    <n v="80"/>
    <n v="30.3555425609756"/>
    <x v="4"/>
    <n v="0"/>
    <n v="0"/>
    <n v="0"/>
    <n v="0"/>
    <n v="0"/>
    <n v="4"/>
    <n v="60"/>
    <n v="0"/>
    <n v="0.17222221666666601"/>
    <s v="low"/>
  </r>
  <r>
    <n v="9311"/>
    <x v="7439"/>
    <d v="2021-01-01T00:00:00"/>
    <n v="83"/>
    <n v="80"/>
    <n v="18.015083144578298"/>
    <x v="0"/>
    <n v="0"/>
    <n v="0"/>
    <n v="1.20481927710843E-2"/>
    <n v="7.2289156626505993E-2"/>
    <n v="0"/>
    <n v="18"/>
    <n v="16"/>
    <n v="0"/>
    <n v="0"/>
    <s v="low"/>
  </r>
  <r>
    <n v="9312"/>
    <x v="7440"/>
    <d v="2021-01-01T00:00:00"/>
    <n v="58"/>
    <n v="50"/>
    <n v="25.392917086206801"/>
    <x v="1"/>
    <n v="0"/>
    <n v="0"/>
    <n v="0"/>
    <n v="0.27586206896551702"/>
    <n v="0.20689655172413701"/>
    <n v="0"/>
    <n v="0"/>
    <n v="0"/>
    <n v="0"/>
    <s v="low"/>
  </r>
  <r>
    <n v="9313"/>
    <x v="7441"/>
    <d v="2021-01-01T00:00:00"/>
    <n v="79"/>
    <n v="70"/>
    <n v="24.0428477848101"/>
    <x v="1"/>
    <n v="0"/>
    <n v="0"/>
    <n v="0"/>
    <n v="0.113924050632911"/>
    <n v="0"/>
    <n v="0"/>
    <n v="0"/>
    <n v="0"/>
    <n v="0"/>
    <s v="low"/>
  </r>
  <r>
    <n v="9314"/>
    <x v="7442"/>
    <d v="2021-01-01T00:00:00"/>
    <n v="65"/>
    <n v="60"/>
    <n v="19.7152122307692"/>
    <x v="0"/>
    <n v="0"/>
    <n v="0"/>
    <n v="0"/>
    <n v="0.2"/>
    <n v="1.53846153846153E-2"/>
    <n v="0"/>
    <n v="0"/>
    <n v="0"/>
    <n v="0"/>
    <s v="low"/>
  </r>
  <r>
    <n v="9315"/>
    <x v="7443"/>
    <d v="2021-01-01T00:00:00"/>
    <n v="117"/>
    <n v="110"/>
    <n v="34.193029888888802"/>
    <x v="4"/>
    <n v="0"/>
    <n v="0"/>
    <n v="8.5470085470085392E-3"/>
    <n v="8.5470085470085392E-3"/>
    <n v="0"/>
    <n v="4"/>
    <n v="72"/>
    <n v="0"/>
    <n v="0"/>
    <s v="low"/>
  </r>
  <r>
    <n v="9316"/>
    <x v="7444"/>
    <d v="2021-01-01T00:00:00"/>
    <n v="74"/>
    <n v="70"/>
    <n v="32.157162162162102"/>
    <x v="4"/>
    <n v="0"/>
    <n v="0"/>
    <n v="0"/>
    <n v="0"/>
    <n v="0"/>
    <n v="3"/>
    <n v="67"/>
    <n v="0"/>
    <n v="5.7524880597014903E-2"/>
    <s v="low"/>
  </r>
  <r>
    <n v="9317"/>
    <x v="7445"/>
    <d v="2021-01-01T00:00:00"/>
    <n v="71"/>
    <n v="70"/>
    <n v="37.034366197183097"/>
    <x v="4"/>
    <n v="0"/>
    <n v="0"/>
    <n v="0"/>
    <n v="0"/>
    <n v="0"/>
    <n v="0"/>
    <n v="44"/>
    <n v="0"/>
    <n v="3.5353545454545401E-2"/>
    <s v="low"/>
  </r>
  <r>
    <n v="9318"/>
    <x v="7446"/>
    <d v="2021-01-01T00:00:00"/>
    <n v="89"/>
    <n v="80"/>
    <n v="22.804860314606699"/>
    <x v="1"/>
    <n v="0"/>
    <n v="0"/>
    <n v="3.3707865168539297E-2"/>
    <n v="3.3707865168539297E-2"/>
    <n v="0"/>
    <n v="30"/>
    <n v="53"/>
    <n v="0"/>
    <n v="0"/>
    <s v="low"/>
  </r>
  <r>
    <n v="9319"/>
    <x v="7447"/>
    <d v="2021-01-01T00:00:00"/>
    <n v="73"/>
    <n v="70"/>
    <n v="28.965249465753399"/>
    <x v="1"/>
    <n v="0"/>
    <n v="0"/>
    <n v="1.3698630136986301E-2"/>
    <n v="1.3698630136986301E-2"/>
    <n v="0"/>
    <n v="43"/>
    <n v="54"/>
    <n v="0"/>
    <n v="2.3744592592592501E-2"/>
    <s v="low"/>
  </r>
  <r>
    <n v="9320"/>
    <x v="7448"/>
    <d v="2021-01-01T00:00:00"/>
    <n v="178"/>
    <n v="170"/>
    <n v="35.418869910112299"/>
    <x v="4"/>
    <n v="0"/>
    <n v="0"/>
    <n v="5.6179775280898797E-3"/>
    <n v="5.6179775280898799E-2"/>
    <n v="1.68539325842696E-2"/>
    <n v="44"/>
    <n v="55"/>
    <n v="0"/>
    <n v="2.7117854545454501E-2"/>
    <s v="low"/>
  </r>
  <r>
    <n v="9321"/>
    <x v="7449"/>
    <d v="2021-01-01T00:00:00"/>
    <n v="120"/>
    <n v="120"/>
    <n v="44.161871266666601"/>
    <x v="3"/>
    <n v="0"/>
    <n v="0"/>
    <n v="0"/>
    <n v="0"/>
    <n v="0"/>
    <n v="9"/>
    <n v="81"/>
    <n v="0"/>
    <n v="0.20679012345678999"/>
    <s v="low"/>
  </r>
  <r>
    <n v="9322"/>
    <x v="7450"/>
    <d v="2021-01-01T00:00:00"/>
    <n v="257"/>
    <n v="250"/>
    <n v="28.622097182879301"/>
    <x v="1"/>
    <n v="0"/>
    <n v="0"/>
    <n v="3.8910505836575798E-3"/>
    <n v="4.2801556420233401E-2"/>
    <n v="7.78210116731517E-3"/>
    <n v="60"/>
    <n v="91"/>
    <n v="0"/>
    <n v="2.0222692307692299E-2"/>
    <s v="low"/>
  </r>
  <r>
    <n v="9323"/>
    <x v="7451"/>
    <d v="2021-01-01T00:00:00"/>
    <n v="76"/>
    <n v="70"/>
    <n v="29.423232447368399"/>
    <x v="1"/>
    <n v="0"/>
    <n v="0"/>
    <n v="6.5789473684210495E-2"/>
    <n v="0"/>
    <n v="0"/>
    <n v="14"/>
    <n v="14"/>
    <n v="0"/>
    <n v="0"/>
    <s v="low"/>
  </r>
  <r>
    <n v="9324"/>
    <x v="7452"/>
    <d v="2021-01-01T00:00:00"/>
    <n v="82"/>
    <n v="80"/>
    <n v="32.625726451219499"/>
    <x v="4"/>
    <n v="0"/>
    <n v="0"/>
    <n v="0"/>
    <n v="0.26829268292682901"/>
    <n v="2.4390243902439001E-2"/>
    <n v="0"/>
    <n v="0"/>
    <n v="0"/>
    <n v="0"/>
    <s v="low"/>
  </r>
  <r>
    <n v="9325"/>
    <x v="7453"/>
    <d v="2021-01-01T00:00:00"/>
    <n v="61"/>
    <n v="60"/>
    <n v="22.386063852458999"/>
    <x v="1"/>
    <n v="0"/>
    <n v="0"/>
    <n v="0"/>
    <n v="0.32786885245901598"/>
    <n v="3.2786885245901599E-2"/>
    <n v="0"/>
    <n v="0"/>
    <n v="0"/>
    <n v="0"/>
    <s v="low"/>
  </r>
  <r>
    <n v="9326"/>
    <x v="7454"/>
    <d v="2021-01-01T00:00:00"/>
    <n v="130"/>
    <n v="130"/>
    <n v="35.0533918153846"/>
    <x v="4"/>
    <n v="0"/>
    <n v="0"/>
    <n v="0"/>
    <n v="0.2"/>
    <n v="0.46923076923076901"/>
    <n v="0"/>
    <n v="0"/>
    <n v="0"/>
    <n v="0"/>
    <s v="low"/>
  </r>
  <r>
    <n v="9327"/>
    <x v="7455"/>
    <d v="2021-01-01T00:00:00"/>
    <n v="120"/>
    <n v="120"/>
    <n v="25.7438209166666"/>
    <x v="1"/>
    <n v="0"/>
    <n v="0"/>
    <n v="0"/>
    <n v="0"/>
    <n v="8.3333333333333297E-3"/>
    <n v="4"/>
    <n v="109"/>
    <n v="0"/>
    <n v="3.8990825688073397E-2"/>
    <s v="low"/>
  </r>
  <r>
    <n v="9328"/>
    <x v="7456"/>
    <d v="2021-01-01T00:00:00"/>
    <n v="59"/>
    <n v="50"/>
    <n v="26.959456423728799"/>
    <x v="1"/>
    <n v="0"/>
    <n v="0"/>
    <n v="0"/>
    <n v="0"/>
    <n v="0"/>
    <n v="5"/>
    <n v="53"/>
    <n v="0"/>
    <n v="0.116832660377358"/>
    <s v="low"/>
  </r>
  <r>
    <n v="9329"/>
    <x v="7457"/>
    <d v="2021-01-01T00:00:00"/>
    <n v="97"/>
    <n v="90"/>
    <n v="19.852181185567002"/>
    <x v="0"/>
    <n v="5.1546391752577303E-2"/>
    <n v="0"/>
    <n v="0"/>
    <n v="9.2783505154639095E-2"/>
    <n v="0"/>
    <n v="18"/>
    <n v="19"/>
    <n v="0"/>
    <n v="1.2383684210526299E-3"/>
    <s v="low"/>
  </r>
  <r>
    <n v="9330"/>
    <x v="7458"/>
    <d v="2021-01-01T00:00:00"/>
    <n v="112"/>
    <n v="110"/>
    <n v="20.8920368660714"/>
    <x v="1"/>
    <n v="0"/>
    <n v="0"/>
    <n v="0"/>
    <n v="0"/>
    <n v="0"/>
    <n v="36"/>
    <n v="88"/>
    <n v="0"/>
    <n v="1.44824999999999E-2"/>
    <s v="low"/>
  </r>
  <r>
    <n v="9331"/>
    <x v="7459"/>
    <d v="2021-01-01T00:00:00"/>
    <n v="69"/>
    <n v="60"/>
    <n v="28.561090072463699"/>
    <x v="1"/>
    <n v="0"/>
    <n v="0"/>
    <n v="0"/>
    <n v="0.101449275362318"/>
    <n v="0"/>
    <n v="20"/>
    <n v="41"/>
    <n v="0"/>
    <n v="0"/>
    <s v="low"/>
  </r>
  <r>
    <n v="9332"/>
    <x v="7460"/>
    <d v="2021-01-01T00:00:00"/>
    <n v="84"/>
    <n v="80"/>
    <n v="30.175202726190399"/>
    <x v="4"/>
    <n v="0"/>
    <n v="0"/>
    <n v="0"/>
    <n v="2.3809523809523801E-2"/>
    <n v="0"/>
    <n v="3"/>
    <n v="46"/>
    <n v="0"/>
    <n v="0"/>
    <s v="low"/>
  </r>
  <r>
    <n v="9333"/>
    <x v="7461"/>
    <d v="2021-01-01T00:00:00"/>
    <n v="81"/>
    <n v="80"/>
    <n v="20.795699074074001"/>
    <x v="1"/>
    <n v="0"/>
    <n v="0"/>
    <n v="1.23456790123456E-2"/>
    <n v="3.7037037037037E-2"/>
    <n v="1.23456790123456E-2"/>
    <n v="6"/>
    <n v="32"/>
    <n v="0"/>
    <n v="0"/>
    <s v="low"/>
  </r>
  <r>
    <n v="9335"/>
    <x v="7462"/>
    <d v="2021-01-01T00:00:00"/>
    <n v="166"/>
    <n v="160"/>
    <n v="36.0137146626506"/>
    <x v="4"/>
    <n v="0"/>
    <n v="0"/>
    <n v="0"/>
    <n v="0"/>
    <n v="0"/>
    <n v="18"/>
    <n v="147"/>
    <n v="0"/>
    <n v="3.0903789115646198E-2"/>
    <s v="low"/>
  </r>
  <r>
    <n v="9336"/>
    <x v="7463"/>
    <d v="2021-01-01T00:00:00"/>
    <n v="162"/>
    <n v="160"/>
    <n v="36.7051867098765"/>
    <x v="4"/>
    <n v="0"/>
    <n v="0"/>
    <n v="0"/>
    <n v="0"/>
    <n v="0"/>
    <n v="4"/>
    <n v="115"/>
    <n v="0"/>
    <n v="1.7391304347826E-2"/>
    <s v="low"/>
  </r>
  <r>
    <n v="9337"/>
    <x v="7464"/>
    <d v="2021-01-01T00:00:00"/>
    <n v="93"/>
    <n v="90"/>
    <n v="36.601798161290297"/>
    <x v="4"/>
    <n v="0"/>
    <n v="0"/>
    <n v="2.1505376344085999E-2"/>
    <n v="3.2258064516128997E-2"/>
    <n v="2.1505376344085999E-2"/>
    <n v="9"/>
    <n v="30"/>
    <n v="0"/>
    <n v="0"/>
    <s v="low"/>
  </r>
  <r>
    <n v="9338"/>
    <x v="7465"/>
    <d v="2021-01-01T00:00:00"/>
    <n v="61"/>
    <n v="60"/>
    <n v="19.8181190327868"/>
    <x v="0"/>
    <n v="0"/>
    <n v="1.63934426229508E-2"/>
    <n v="0"/>
    <n v="3.2786885245901599E-2"/>
    <n v="1.63934426229508E-2"/>
    <n v="8"/>
    <n v="29"/>
    <n v="0"/>
    <n v="0.10042724137931"/>
    <s v="low"/>
  </r>
  <r>
    <n v="9339"/>
    <x v="7466"/>
    <d v="2021-01-01T00:00:00"/>
    <n v="62"/>
    <n v="60"/>
    <n v="37.4640177580645"/>
    <x v="4"/>
    <n v="0"/>
    <n v="0"/>
    <n v="0"/>
    <n v="1.6129032258064498E-2"/>
    <n v="0"/>
    <n v="13"/>
    <n v="31"/>
    <n v="0"/>
    <n v="0"/>
    <s v="low"/>
  </r>
  <r>
    <n v="9340"/>
    <x v="7467"/>
    <d v="2021-01-01T00:00:00"/>
    <n v="71"/>
    <n v="70"/>
    <n v="23.755266042253499"/>
    <x v="1"/>
    <n v="0"/>
    <n v="0"/>
    <n v="0"/>
    <n v="1.4084507042253501E-2"/>
    <n v="0"/>
    <n v="4"/>
    <n v="29"/>
    <n v="0"/>
    <n v="0"/>
    <s v="low"/>
  </r>
  <r>
    <n v="9341"/>
    <x v="7468"/>
    <d v="2021-01-01T00:00:00"/>
    <n v="205"/>
    <n v="200"/>
    <n v="35.188000687804802"/>
    <x v="4"/>
    <n v="0"/>
    <n v="0"/>
    <n v="0"/>
    <n v="0"/>
    <n v="0"/>
    <n v="24"/>
    <n v="139"/>
    <n v="0"/>
    <n v="0"/>
    <s v="low"/>
  </r>
  <r>
    <n v="9342"/>
    <x v="7469"/>
    <d v="2021-01-01T00:00:00"/>
    <n v="82"/>
    <n v="80"/>
    <n v="18.3963821097561"/>
    <x v="0"/>
    <n v="0"/>
    <n v="0"/>
    <n v="0"/>
    <n v="8.5365853658536495E-2"/>
    <n v="3.65853658536585E-2"/>
    <n v="14"/>
    <n v="20"/>
    <n v="0"/>
    <n v="0"/>
    <s v="low"/>
  </r>
  <r>
    <n v="9343"/>
    <x v="7470"/>
    <d v="2021-01-01T00:00:00"/>
    <n v="90"/>
    <n v="90"/>
    <n v="23.992879288888801"/>
    <x v="1"/>
    <n v="0"/>
    <n v="0"/>
    <n v="0"/>
    <n v="0.16666666666666599"/>
    <n v="1.1111111111111099E-2"/>
    <n v="0"/>
    <n v="0"/>
    <n v="0"/>
    <n v="0"/>
    <s v="low"/>
  </r>
  <r>
    <n v="9344"/>
    <x v="7471"/>
    <d v="2021-01-01T00:00:00"/>
    <n v="87"/>
    <n v="80"/>
    <n v="42.327910977011399"/>
    <x v="3"/>
    <n v="0"/>
    <n v="0"/>
    <n v="0"/>
    <n v="4.5977011494252797E-2"/>
    <n v="0"/>
    <n v="4"/>
    <n v="59"/>
    <n v="0"/>
    <n v="1.5952135593220299E-2"/>
    <s v="low"/>
  </r>
  <r>
    <n v="9345"/>
    <x v="7472"/>
    <d v="2021-01-01T00:00:00"/>
    <n v="93"/>
    <n v="90"/>
    <n v="27.977432473118199"/>
    <x v="1"/>
    <n v="0"/>
    <n v="0"/>
    <n v="0"/>
    <n v="0.27956989247311798"/>
    <n v="3.2258064516128997E-2"/>
    <n v="0"/>
    <n v="0"/>
    <n v="0"/>
    <n v="0"/>
    <s v="low"/>
  </r>
  <r>
    <n v="9346"/>
    <x v="7473"/>
    <d v="2021-01-01T00:00:00"/>
    <n v="78"/>
    <n v="70"/>
    <n v="59.263024692307603"/>
    <x v="2"/>
    <n v="0"/>
    <n v="0"/>
    <n v="0"/>
    <n v="0"/>
    <n v="0"/>
    <n v="3"/>
    <n v="63"/>
    <n v="0"/>
    <n v="1.05820158730158E-2"/>
    <s v="high"/>
  </r>
  <r>
    <n v="9347"/>
    <x v="7474"/>
    <d v="2021-01-01T00:00:00"/>
    <n v="198"/>
    <n v="190"/>
    <n v="41.068293141414102"/>
    <x v="3"/>
    <n v="1.01010101010101E-2"/>
    <n v="0"/>
    <n v="0"/>
    <n v="0"/>
    <n v="0"/>
    <n v="26"/>
    <n v="163"/>
    <n v="0"/>
    <n v="0"/>
    <s v="low"/>
  </r>
  <r>
    <n v="9348"/>
    <x v="7475"/>
    <d v="2021-01-01T00:00:00"/>
    <n v="177"/>
    <n v="170"/>
    <n v="32.178294480225901"/>
    <x v="4"/>
    <n v="0"/>
    <n v="0"/>
    <n v="0"/>
    <n v="0"/>
    <n v="0"/>
    <n v="4"/>
    <n v="149"/>
    <n v="0"/>
    <n v="0.13237456375838899"/>
    <s v="low"/>
  </r>
  <r>
    <n v="9349"/>
    <x v="7476"/>
    <d v="2021-01-01T00:00:00"/>
    <n v="179"/>
    <n v="170"/>
    <n v="34.244850374301599"/>
    <x v="4"/>
    <n v="0"/>
    <n v="0"/>
    <n v="0"/>
    <n v="0"/>
    <n v="0"/>
    <n v="37"/>
    <n v="135"/>
    <n v="0"/>
    <n v="1.7029348148148101E-2"/>
    <s v="low"/>
  </r>
  <r>
    <n v="9350"/>
    <x v="7477"/>
    <d v="2021-01-01T00:00:00"/>
    <n v="202"/>
    <n v="200"/>
    <n v="31.5246755990099"/>
    <x v="4"/>
    <n v="0"/>
    <n v="0"/>
    <n v="4.9504950495049497E-3"/>
    <n v="0"/>
    <n v="0"/>
    <n v="20"/>
    <n v="171"/>
    <n v="0"/>
    <n v="8.7115935672514605E-2"/>
    <s v="low"/>
  </r>
  <r>
    <n v="9351"/>
    <x v="7478"/>
    <d v="2021-01-01T00:00:00"/>
    <n v="201"/>
    <n v="200"/>
    <n v="34.4403275970149"/>
    <x v="4"/>
    <n v="0"/>
    <n v="0"/>
    <n v="3.98009950248756E-2"/>
    <n v="2.4875621890547199E-2"/>
    <n v="0"/>
    <n v="63"/>
    <n v="130"/>
    <n v="0"/>
    <n v="0"/>
    <s v="low"/>
  </r>
  <r>
    <n v="9352"/>
    <x v="7479"/>
    <d v="2021-01-01T00:00:00"/>
    <n v="61"/>
    <n v="60"/>
    <n v="26.122593590163898"/>
    <x v="1"/>
    <n v="0"/>
    <n v="0"/>
    <n v="0"/>
    <n v="3.2786885245901599E-2"/>
    <n v="0"/>
    <n v="2"/>
    <n v="43"/>
    <n v="0"/>
    <n v="2.20529302325581E-2"/>
    <s v="low"/>
  </r>
  <r>
    <n v="9353"/>
    <x v="7480"/>
    <d v="2021-01-01T00:00:00"/>
    <n v="72"/>
    <n v="70"/>
    <n v="32.3533836249999"/>
    <x v="4"/>
    <n v="0"/>
    <n v="0"/>
    <n v="0"/>
    <n v="2.77777777777777E-2"/>
    <n v="0"/>
    <n v="1"/>
    <n v="49"/>
    <n v="0"/>
    <n v="1.3205285714285701E-2"/>
    <s v="low"/>
  </r>
  <r>
    <n v="9354"/>
    <x v="7481"/>
    <d v="2021-01-01T00:00:00"/>
    <n v="61"/>
    <n v="60"/>
    <n v="16.801060754098302"/>
    <x v="0"/>
    <n v="0"/>
    <n v="0"/>
    <n v="0"/>
    <n v="0.22950819672131101"/>
    <n v="4.9180327868852403E-2"/>
    <n v="0"/>
    <n v="0"/>
    <n v="0"/>
    <n v="0"/>
    <s v="low"/>
  </r>
  <r>
    <n v="9355"/>
    <x v="7482"/>
    <d v="2021-01-01T00:00:00"/>
    <n v="88"/>
    <n v="80"/>
    <n v="19.7901639204545"/>
    <x v="0"/>
    <n v="0"/>
    <n v="0"/>
    <n v="0"/>
    <n v="0.27272727272727199"/>
    <n v="1.13636363636363E-2"/>
    <n v="0"/>
    <n v="0"/>
    <n v="0"/>
    <n v="0"/>
    <s v="low"/>
  </r>
  <r>
    <n v="9356"/>
    <x v="7483"/>
    <d v="2021-01-01T00:00:00"/>
    <n v="106"/>
    <n v="100"/>
    <n v="12.3639608490566"/>
    <x v="0"/>
    <n v="0"/>
    <n v="0"/>
    <n v="7.5471698113207503E-2"/>
    <n v="9.4339622641509396E-3"/>
    <n v="0"/>
    <n v="38"/>
    <n v="56"/>
    <n v="0"/>
    <n v="1.4643392857142799E-2"/>
    <s v="low"/>
  </r>
  <r>
    <n v="9357"/>
    <x v="7484"/>
    <d v="2021-01-01T00:00:00"/>
    <n v="53"/>
    <n v="50"/>
    <n v="22.504822094339598"/>
    <x v="1"/>
    <n v="0"/>
    <n v="0"/>
    <n v="0"/>
    <n v="1.8867924528301799E-2"/>
    <n v="0"/>
    <n v="11"/>
    <n v="22"/>
    <n v="0"/>
    <n v="9.43252272727272E-2"/>
    <s v="low"/>
  </r>
  <r>
    <n v="9358"/>
    <x v="7485"/>
    <d v="2021-01-01T00:00:00"/>
    <n v="50"/>
    <n v="50"/>
    <n v="24.513102499999999"/>
    <x v="1"/>
    <n v="0"/>
    <n v="0"/>
    <n v="0"/>
    <n v="0.18"/>
    <n v="0"/>
    <n v="0"/>
    <n v="0"/>
    <n v="0"/>
    <n v="0"/>
    <s v="low"/>
  </r>
  <r>
    <n v="9359"/>
    <x v="7486"/>
    <d v="2021-01-01T00:00:00"/>
    <n v="145"/>
    <n v="140"/>
    <n v="26.439500675862"/>
    <x v="1"/>
    <n v="0"/>
    <n v="0"/>
    <n v="0"/>
    <n v="0.24137931034482701"/>
    <n v="6.8965517241379301E-3"/>
    <n v="0"/>
    <n v="0"/>
    <n v="0"/>
    <n v="0"/>
    <s v="low"/>
  </r>
  <r>
    <n v="9360"/>
    <x v="7487"/>
    <d v="2021-01-01T00:00:00"/>
    <n v="67"/>
    <n v="60"/>
    <n v="22.5780438358208"/>
    <x v="1"/>
    <n v="0"/>
    <n v="0"/>
    <n v="0"/>
    <n v="0.26865671641791"/>
    <n v="5.9701492537313397E-2"/>
    <n v="0"/>
    <n v="0"/>
    <n v="0"/>
    <n v="0"/>
    <s v="low"/>
  </r>
  <r>
    <n v="9361"/>
    <x v="7488"/>
    <d v="2021-01-01T00:00:00"/>
    <n v="189"/>
    <n v="180"/>
    <n v="35.521993597883601"/>
    <x v="4"/>
    <n v="0"/>
    <n v="0"/>
    <n v="5.2910052910052898E-3"/>
    <n v="2.11640211640211E-2"/>
    <n v="0"/>
    <n v="31"/>
    <n v="33"/>
    <n v="0"/>
    <n v="1.1865545454545399E-2"/>
    <s v="low"/>
  </r>
  <r>
    <n v="9362"/>
    <x v="7489"/>
    <d v="2021-01-01T00:00:00"/>
    <n v="86"/>
    <n v="80"/>
    <n v="24.349617965116199"/>
    <x v="1"/>
    <n v="0"/>
    <n v="0"/>
    <n v="0"/>
    <n v="0"/>
    <n v="0"/>
    <n v="1"/>
    <n v="66"/>
    <n v="0"/>
    <n v="7.3869818181818106E-2"/>
    <s v="low"/>
  </r>
  <r>
    <n v="9363"/>
    <x v="7490"/>
    <d v="2021-01-01T00:00:00"/>
    <n v="78"/>
    <n v="70"/>
    <n v="20.295475679487101"/>
    <x v="1"/>
    <n v="0"/>
    <n v="0"/>
    <n v="0.10256410256410201"/>
    <n v="6.4102564102564097E-2"/>
    <n v="0"/>
    <n v="43"/>
    <n v="45"/>
    <n v="0"/>
    <n v="4.8953733333333298E-2"/>
    <s v="low"/>
  </r>
  <r>
    <n v="9364"/>
    <x v="7491"/>
    <d v="2021-01-01T00:00:00"/>
    <n v="72"/>
    <n v="70"/>
    <n v="26.233344763888802"/>
    <x v="1"/>
    <n v="0"/>
    <n v="0"/>
    <n v="0"/>
    <n v="5.5555555555555497E-2"/>
    <n v="1.38888888888888E-2"/>
    <n v="5"/>
    <n v="48"/>
    <n v="0"/>
    <n v="0.10940483333333299"/>
    <s v="low"/>
  </r>
  <r>
    <n v="9365"/>
    <x v="7492"/>
    <d v="2021-01-01T00:00:00"/>
    <n v="165"/>
    <n v="160"/>
    <n v="26.648312933333301"/>
    <x v="1"/>
    <n v="0"/>
    <n v="0"/>
    <n v="1.21212121212121E-2"/>
    <n v="4.2424242424242399E-2"/>
    <n v="6.0606060606060597E-3"/>
    <n v="11"/>
    <n v="35"/>
    <n v="0"/>
    <n v="3.3766285714285698E-3"/>
    <s v="low"/>
  </r>
  <r>
    <n v="9366"/>
    <x v="7493"/>
    <d v="2021-01-01T00:00:00"/>
    <n v="52"/>
    <n v="50"/>
    <n v="10.103857192307601"/>
    <x v="0"/>
    <n v="3.8461538461538401E-2"/>
    <n v="0"/>
    <n v="0"/>
    <n v="0.32692307692307598"/>
    <n v="1.9230769230769201E-2"/>
    <n v="0"/>
    <n v="7"/>
    <n v="0"/>
    <n v="0"/>
    <s v="low"/>
  </r>
  <r>
    <n v="9367"/>
    <x v="7494"/>
    <d v="2021-01-01T00:00:00"/>
    <n v="86"/>
    <n v="80"/>
    <n v="25.897704325581302"/>
    <x v="1"/>
    <n v="0"/>
    <n v="0"/>
    <n v="4.6511627906976702E-2"/>
    <n v="2.3255813953488299E-2"/>
    <n v="0"/>
    <n v="31"/>
    <n v="27"/>
    <n v="0"/>
    <n v="6.2248148148148102E-4"/>
    <s v="low"/>
  </r>
  <r>
    <n v="9368"/>
    <x v="7495"/>
    <d v="2021-01-01T00:00:00"/>
    <n v="53"/>
    <n v="50"/>
    <n v="24.853639283018801"/>
    <x v="1"/>
    <n v="0"/>
    <n v="0"/>
    <n v="0"/>
    <n v="1.8867924528301799E-2"/>
    <n v="1.8867924528301799E-2"/>
    <n v="22"/>
    <n v="40"/>
    <n v="0"/>
    <n v="6.4065474999999997E-2"/>
    <s v="low"/>
  </r>
  <r>
    <n v="9369"/>
    <x v="7496"/>
    <d v="2021-01-01T00:00:00"/>
    <n v="69"/>
    <n v="60"/>
    <n v="31.2637019275362"/>
    <x v="4"/>
    <n v="0"/>
    <n v="0"/>
    <n v="0"/>
    <n v="0"/>
    <n v="0"/>
    <n v="16"/>
    <n v="43"/>
    <n v="0"/>
    <n v="0"/>
    <s v="low"/>
  </r>
  <r>
    <n v="9370"/>
    <x v="7497"/>
    <d v="2021-01-01T00:00:00"/>
    <n v="97"/>
    <n v="90"/>
    <n v="33.004266350515401"/>
    <x v="4"/>
    <n v="0"/>
    <n v="0"/>
    <n v="1.03092783505154E-2"/>
    <n v="4.1237113402061799E-2"/>
    <n v="0"/>
    <n v="17"/>
    <n v="70"/>
    <n v="0"/>
    <n v="0"/>
    <s v="low"/>
  </r>
  <r>
    <n v="9371"/>
    <x v="7498"/>
    <d v="2021-01-01T00:00:00"/>
    <n v="85"/>
    <n v="80"/>
    <n v="23.605519152941099"/>
    <x v="1"/>
    <n v="0"/>
    <n v="0"/>
    <n v="0"/>
    <n v="0.14117647058823499"/>
    <n v="0"/>
    <n v="0"/>
    <n v="0"/>
    <n v="0"/>
    <n v="0"/>
    <s v="low"/>
  </r>
  <r>
    <n v="9372"/>
    <x v="7499"/>
    <d v="2021-01-01T00:00:00"/>
    <n v="71"/>
    <n v="70"/>
    <n v="31.737632704225302"/>
    <x v="4"/>
    <n v="0"/>
    <n v="0"/>
    <n v="0"/>
    <n v="9.85915492957746E-2"/>
    <n v="0"/>
    <n v="12"/>
    <n v="29"/>
    <n v="0"/>
    <n v="0"/>
    <s v="low"/>
  </r>
  <r>
    <n v="9373"/>
    <x v="7500"/>
    <d v="2021-01-01T00:00:00"/>
    <n v="298"/>
    <n v="290"/>
    <n v="29.999295406040201"/>
    <x v="1"/>
    <n v="0"/>
    <n v="0"/>
    <n v="3.3557046979865702E-3"/>
    <n v="6.7114093959731499E-3"/>
    <n v="3.3557046979865702E-3"/>
    <n v="92"/>
    <n v="207"/>
    <n v="0"/>
    <n v="1.6471130434782599E-2"/>
    <s v="low"/>
  </r>
  <r>
    <n v="9374"/>
    <x v="7501"/>
    <d v="2021-01-01T00:00:00"/>
    <n v="77"/>
    <n v="70"/>
    <n v="30.574157545454501"/>
    <x v="4"/>
    <n v="0"/>
    <n v="0"/>
    <n v="0"/>
    <n v="5.1948051948051903E-2"/>
    <n v="0"/>
    <n v="24"/>
    <n v="23"/>
    <n v="0"/>
    <n v="0"/>
    <s v="low"/>
  </r>
  <r>
    <n v="9375"/>
    <x v="7502"/>
    <d v="2021-01-01T00:00:00"/>
    <n v="54"/>
    <n v="50"/>
    <n v="29.741246462962899"/>
    <x v="1"/>
    <n v="0"/>
    <n v="0"/>
    <n v="0"/>
    <n v="0"/>
    <n v="0"/>
    <n v="10"/>
    <n v="37"/>
    <n v="0"/>
    <n v="0"/>
    <s v="low"/>
  </r>
  <r>
    <n v="9376"/>
    <x v="7503"/>
    <d v="2021-01-01T00:00:00"/>
    <n v="58"/>
    <n v="50"/>
    <n v="25.157364810344799"/>
    <x v="1"/>
    <n v="0"/>
    <n v="0"/>
    <n v="0"/>
    <n v="6.8965517241379296E-2"/>
    <n v="0"/>
    <n v="11"/>
    <n v="29"/>
    <n v="0"/>
    <n v="2.8862137931034398E-2"/>
    <s v="low"/>
  </r>
  <r>
    <n v="9377"/>
    <x v="7504"/>
    <d v="2021-01-01T00:00:00"/>
    <n v="93"/>
    <n v="90"/>
    <n v="38.998279376344001"/>
    <x v="4"/>
    <n v="0"/>
    <n v="0"/>
    <n v="0"/>
    <n v="3.2258064516128997E-2"/>
    <n v="0"/>
    <n v="23"/>
    <n v="64"/>
    <n v="0"/>
    <n v="0"/>
    <s v="low"/>
  </r>
  <r>
    <n v="9378"/>
    <x v="7505"/>
    <d v="2021-01-01T00:00:00"/>
    <n v="72"/>
    <n v="70"/>
    <n v="23.5297619722222"/>
    <x v="1"/>
    <n v="5.5555555555555497E-2"/>
    <n v="0"/>
    <n v="2.77777777777777E-2"/>
    <n v="0.11111111111111099"/>
    <n v="0"/>
    <n v="15"/>
    <n v="36"/>
    <n v="0"/>
    <n v="0"/>
    <s v="low"/>
  </r>
  <r>
    <n v="9379"/>
    <x v="7506"/>
    <d v="2021-01-01T00:00:00"/>
    <n v="69"/>
    <n v="60"/>
    <n v="20.690662202898501"/>
    <x v="1"/>
    <n v="0"/>
    <n v="0"/>
    <n v="0"/>
    <n v="0.14492753623188401"/>
    <n v="0"/>
    <n v="0"/>
    <n v="0"/>
    <n v="0"/>
    <n v="0"/>
    <s v="low"/>
  </r>
  <r>
    <n v="9380"/>
    <x v="7507"/>
    <d v="2021-01-01T00:00:00"/>
    <n v="174"/>
    <n v="170"/>
    <n v="18.144136293103401"/>
    <x v="0"/>
    <n v="0"/>
    <n v="0"/>
    <n v="0"/>
    <n v="0.36206896551724099"/>
    <n v="4.0229885057471201E-2"/>
    <n v="0"/>
    <n v="0"/>
    <n v="0"/>
    <n v="0"/>
    <s v="low"/>
  </r>
  <r>
    <n v="9381"/>
    <x v="7508"/>
    <d v="2021-01-01T00:00:00"/>
    <n v="104"/>
    <n v="100"/>
    <n v="17.865258980769202"/>
    <x v="0"/>
    <n v="1.9230769230769201E-2"/>
    <n v="0"/>
    <n v="0"/>
    <n v="4.8076923076923003E-2"/>
    <n v="0"/>
    <n v="11"/>
    <n v="47"/>
    <n v="0"/>
    <n v="0"/>
    <s v="low"/>
  </r>
  <r>
    <n v="9382"/>
    <x v="7509"/>
    <d v="2021-01-01T00:00:00"/>
    <n v="53"/>
    <n v="50"/>
    <n v="34.292631415094299"/>
    <x v="4"/>
    <n v="0"/>
    <n v="0"/>
    <n v="0"/>
    <n v="0.339622641509433"/>
    <n v="0.15094339622641501"/>
    <n v="0"/>
    <n v="0"/>
    <n v="0"/>
    <n v="0"/>
    <s v="low"/>
  </r>
  <r>
    <n v="9383"/>
    <x v="7510"/>
    <d v="2021-01-01T00:00:00"/>
    <n v="116"/>
    <n v="110"/>
    <n v="25.492536189655102"/>
    <x v="1"/>
    <n v="8.6206896551724102E-3"/>
    <n v="0"/>
    <n v="0"/>
    <n v="5.1724137931034399E-2"/>
    <n v="0"/>
    <n v="50"/>
    <n v="64"/>
    <n v="0"/>
    <n v="8.4459374999999997E-4"/>
    <s v="low"/>
  </r>
  <r>
    <n v="9384"/>
    <x v="7511"/>
    <d v="2021-01-01T00:00:00"/>
    <n v="79"/>
    <n v="70"/>
    <n v="25.573957316455601"/>
    <x v="1"/>
    <n v="0"/>
    <n v="0"/>
    <n v="0"/>
    <n v="7.5949367088607597E-2"/>
    <n v="0"/>
    <n v="10"/>
    <n v="15"/>
    <n v="0"/>
    <n v="0"/>
    <s v="low"/>
  </r>
  <r>
    <n v="9385"/>
    <x v="7512"/>
    <d v="2021-01-01T00:00:00"/>
    <n v="65"/>
    <n v="60"/>
    <n v="19.310244953846102"/>
    <x v="0"/>
    <n v="0"/>
    <n v="0"/>
    <n v="1.53846153846153E-2"/>
    <n v="6.15384615384615E-2"/>
    <n v="1.53846153846153E-2"/>
    <n v="8"/>
    <n v="11"/>
    <n v="0"/>
    <n v="0"/>
    <s v="low"/>
  </r>
  <r>
    <n v="9386"/>
    <x v="7513"/>
    <d v="2021-01-01T00:00:00"/>
    <n v="111"/>
    <n v="110"/>
    <n v="22.886664378378299"/>
    <x v="1"/>
    <n v="0"/>
    <n v="0"/>
    <n v="3.6036036036036001E-2"/>
    <n v="5.4054054054054002E-2"/>
    <n v="0"/>
    <n v="15"/>
    <n v="24"/>
    <n v="0"/>
    <n v="0"/>
    <s v="low"/>
  </r>
  <r>
    <n v="9387"/>
    <x v="7514"/>
    <d v="2021-01-01T00:00:00"/>
    <n v="212"/>
    <n v="210"/>
    <n v="19.8234442216981"/>
    <x v="0"/>
    <n v="4.71698113207547E-2"/>
    <n v="0"/>
    <n v="3.3018867924528301E-2"/>
    <n v="4.71698113207547E-2"/>
    <n v="4.7169811320754698E-3"/>
    <n v="20"/>
    <n v="20"/>
    <n v="0"/>
    <n v="1.091605E-2"/>
    <s v="low"/>
  </r>
  <r>
    <n v="9388"/>
    <x v="7515"/>
    <d v="2021-01-01T00:00:00"/>
    <n v="187"/>
    <n v="180"/>
    <n v="27.3277326524064"/>
    <x v="1"/>
    <n v="0"/>
    <n v="0"/>
    <n v="5.3475935828877002E-3"/>
    <n v="1.60427807486631E-2"/>
    <n v="0"/>
    <n v="19"/>
    <n v="144"/>
    <n v="0"/>
    <n v="7.1849375000000004E-3"/>
    <s v="low"/>
  </r>
  <r>
    <n v="9389"/>
    <x v="7516"/>
    <d v="2021-01-01T00:00:00"/>
    <n v="216"/>
    <n v="210"/>
    <n v="24.9803839953703"/>
    <x v="1"/>
    <n v="0"/>
    <n v="0"/>
    <n v="0"/>
    <n v="2.77777777777777E-2"/>
    <n v="4.6296296296296198E-3"/>
    <n v="20"/>
    <n v="150"/>
    <n v="0"/>
    <n v="0.19831626666666599"/>
    <s v="low"/>
  </r>
  <r>
    <n v="9390"/>
    <x v="7517"/>
    <d v="2021-01-01T00:00:00"/>
    <n v="180"/>
    <n v="180"/>
    <n v="24.355144816666598"/>
    <x v="1"/>
    <n v="0"/>
    <n v="0"/>
    <n v="5.5555555555555497E-3"/>
    <n v="0"/>
    <n v="0"/>
    <n v="17"/>
    <n v="148"/>
    <n v="0"/>
    <n v="0.11013512837837799"/>
    <s v="low"/>
  </r>
  <r>
    <n v="9391"/>
    <x v="7518"/>
    <d v="2021-01-01T00:00:00"/>
    <n v="72"/>
    <n v="70"/>
    <n v="15.5502710972222"/>
    <x v="0"/>
    <n v="2.77777777777777E-2"/>
    <n v="0"/>
    <n v="2.77777777777777E-2"/>
    <n v="8.3333333333333301E-2"/>
    <n v="2.77777777777777E-2"/>
    <n v="31"/>
    <n v="41"/>
    <n v="0"/>
    <n v="0"/>
    <s v="low"/>
  </r>
  <r>
    <n v="9392"/>
    <x v="7519"/>
    <d v="2021-01-01T00:00:00"/>
    <n v="129"/>
    <n v="120"/>
    <n v="29.2573414108527"/>
    <x v="1"/>
    <n v="0"/>
    <n v="0"/>
    <n v="0"/>
    <n v="5.4263565891472798E-2"/>
    <n v="2.3255813953488299E-2"/>
    <n v="9"/>
    <n v="52"/>
    <n v="0"/>
    <n v="0"/>
    <s v="low"/>
  </r>
  <r>
    <n v="9393"/>
    <x v="7520"/>
    <d v="2021-01-01T00:00:00"/>
    <n v="151"/>
    <n v="150"/>
    <n v="31.7431224437086"/>
    <x v="4"/>
    <n v="0"/>
    <n v="0"/>
    <n v="0"/>
    <n v="0"/>
    <n v="1.32450331125827E-2"/>
    <n v="8"/>
    <n v="78"/>
    <n v="0"/>
    <n v="0"/>
    <s v="low"/>
  </r>
  <r>
    <n v="9394"/>
    <x v="7521"/>
    <d v="2021-01-01T00:00:00"/>
    <n v="71"/>
    <n v="70"/>
    <n v="33.361717746478803"/>
    <x v="4"/>
    <n v="0"/>
    <n v="0"/>
    <n v="0"/>
    <n v="1.4084507042253501E-2"/>
    <n v="0"/>
    <n v="3"/>
    <n v="40"/>
    <n v="0"/>
    <n v="0"/>
    <s v="low"/>
  </r>
  <r>
    <n v="9395"/>
    <x v="7522"/>
    <d v="2021-01-01T00:00:00"/>
    <n v="90"/>
    <n v="90"/>
    <n v="20.4615910111111"/>
    <x v="1"/>
    <n v="6.6666666666666596E-2"/>
    <n v="0"/>
    <n v="0"/>
    <n v="6.6666666666666596E-2"/>
    <n v="0"/>
    <n v="22"/>
    <n v="49"/>
    <n v="0"/>
    <n v="0"/>
    <s v="low"/>
  </r>
  <r>
    <n v="9396"/>
    <x v="7523"/>
    <d v="2021-01-01T00:00:00"/>
    <n v="134"/>
    <n v="130"/>
    <n v="22.580570820895499"/>
    <x v="1"/>
    <n v="0"/>
    <n v="0"/>
    <n v="2.2388059701492501E-2"/>
    <n v="5.9701492537313397E-2"/>
    <n v="0"/>
    <n v="28"/>
    <n v="89"/>
    <n v="0"/>
    <n v="0"/>
    <s v="low"/>
  </r>
  <r>
    <n v="9397"/>
    <x v="7524"/>
    <d v="2021-01-01T00:00:00"/>
    <n v="125"/>
    <n v="120"/>
    <n v="62.249899855999999"/>
    <x v="6"/>
    <n v="0"/>
    <n v="0"/>
    <n v="0"/>
    <n v="0"/>
    <n v="0"/>
    <n v="3"/>
    <n v="109"/>
    <n v="0"/>
    <n v="3.2874614678899003E-2"/>
    <s v="high"/>
  </r>
  <r>
    <n v="9398"/>
    <x v="7525"/>
    <d v="2021-01-01T00:00:00"/>
    <n v="64"/>
    <n v="60"/>
    <n v="31.514925796874898"/>
    <x v="4"/>
    <n v="0"/>
    <n v="0"/>
    <n v="0"/>
    <n v="1.5625E-2"/>
    <n v="0"/>
    <n v="3"/>
    <n v="47"/>
    <n v="0"/>
    <n v="0"/>
    <s v="low"/>
  </r>
  <r>
    <n v="9399"/>
    <x v="7526"/>
    <d v="2021-01-01T00:00:00"/>
    <n v="178"/>
    <n v="170"/>
    <n v="32.319019449438102"/>
    <x v="4"/>
    <n v="1.12359550561797E-2"/>
    <n v="0"/>
    <n v="6.7415730337078594E-2"/>
    <n v="6.7415730337078594E-2"/>
    <n v="0"/>
    <n v="64"/>
    <n v="90"/>
    <n v="0"/>
    <n v="1.23056888888888E-2"/>
    <s v="low"/>
  </r>
  <r>
    <n v="9400"/>
    <x v="7527"/>
    <d v="2021-01-01T00:00:00"/>
    <n v="238"/>
    <n v="230"/>
    <n v="75.894902525210099"/>
    <x v="5"/>
    <n v="0"/>
    <n v="0"/>
    <n v="0"/>
    <n v="0"/>
    <n v="0"/>
    <n v="21"/>
    <n v="163"/>
    <n v="0"/>
    <n v="5.9526380368098101E-3"/>
    <s v="high"/>
  </r>
  <r>
    <n v="9401"/>
    <x v="7528"/>
    <d v="2021-01-01T00:00:00"/>
    <n v="104"/>
    <n v="100"/>
    <n v="57.216207153846099"/>
    <x v="2"/>
    <n v="0"/>
    <n v="0"/>
    <n v="0"/>
    <n v="0"/>
    <n v="0"/>
    <n v="10"/>
    <n v="90"/>
    <n v="0"/>
    <n v="0.19137564444444399"/>
    <s v="high"/>
  </r>
  <r>
    <n v="9402"/>
    <x v="7529"/>
    <d v="2021-01-01T00:00:00"/>
    <n v="104"/>
    <n v="100"/>
    <n v="54.719556019230701"/>
    <x v="2"/>
    <n v="0"/>
    <n v="0"/>
    <n v="0"/>
    <n v="0"/>
    <n v="0"/>
    <n v="14"/>
    <n v="88"/>
    <n v="0"/>
    <n v="0.430140704545454"/>
    <s v="high"/>
  </r>
  <r>
    <n v="9403"/>
    <x v="7530"/>
    <d v="2021-01-01T00:00:00"/>
    <n v="126"/>
    <n v="120"/>
    <n v="54.038224007936499"/>
    <x v="2"/>
    <n v="0"/>
    <n v="0"/>
    <n v="0"/>
    <n v="0"/>
    <n v="7.9365079365079309E-3"/>
    <n v="9"/>
    <n v="86"/>
    <n v="0"/>
    <n v="0"/>
    <s v="high"/>
  </r>
  <r>
    <n v="9404"/>
    <x v="7531"/>
    <d v="2021-01-01T00:00:00"/>
    <n v="121"/>
    <n v="120"/>
    <n v="37.609608628099103"/>
    <x v="4"/>
    <n v="0"/>
    <n v="0"/>
    <n v="0"/>
    <n v="0"/>
    <n v="0"/>
    <n v="69"/>
    <n v="98"/>
    <n v="0"/>
    <n v="2.8591306122448899E-2"/>
    <s v="low"/>
  </r>
  <r>
    <n v="9405"/>
    <x v="7532"/>
    <d v="2021-01-01T00:00:00"/>
    <n v="92"/>
    <n v="90"/>
    <n v="58.542401586956501"/>
    <x v="2"/>
    <n v="0"/>
    <n v="0"/>
    <n v="0"/>
    <n v="0"/>
    <n v="0"/>
    <n v="2"/>
    <n v="64"/>
    <n v="0"/>
    <n v="3.90625E-3"/>
    <s v="high"/>
  </r>
  <r>
    <n v="9406"/>
    <x v="7533"/>
    <d v="2021-01-01T00:00:00"/>
    <n v="75"/>
    <n v="70"/>
    <n v="31.412416506666599"/>
    <x v="4"/>
    <n v="0"/>
    <n v="0"/>
    <n v="0"/>
    <n v="1.3333333333333299E-2"/>
    <n v="0"/>
    <n v="5"/>
    <n v="45"/>
    <n v="0"/>
    <n v="0"/>
    <s v="low"/>
  </r>
  <r>
    <n v="9407"/>
    <x v="7534"/>
    <d v="2021-01-01T00:00:00"/>
    <n v="105"/>
    <n v="100"/>
    <n v="22.2141700666666"/>
    <x v="1"/>
    <n v="0"/>
    <n v="0"/>
    <n v="2.8571428571428501E-2"/>
    <n v="2.8571428571428501E-2"/>
    <n v="0"/>
    <n v="37"/>
    <n v="59"/>
    <n v="0"/>
    <n v="1.1299440677966101E-2"/>
    <s v="low"/>
  </r>
  <r>
    <n v="9408"/>
    <x v="7535"/>
    <d v="2021-01-01T00:00:00"/>
    <n v="102"/>
    <n v="100"/>
    <n v="32.781892872549001"/>
    <x v="4"/>
    <n v="0"/>
    <n v="0"/>
    <n v="0"/>
    <n v="0.18627450980392099"/>
    <n v="4.9019607843137199E-2"/>
    <n v="0"/>
    <n v="0"/>
    <n v="0"/>
    <n v="0"/>
    <s v="low"/>
  </r>
  <r>
    <n v="9409"/>
    <x v="7536"/>
    <d v="2021-01-01T00:00:00"/>
    <n v="123"/>
    <n v="120"/>
    <n v="26.095945894308901"/>
    <x v="1"/>
    <n v="0"/>
    <n v="0"/>
    <n v="0"/>
    <n v="3.2520325203252001E-2"/>
    <n v="0"/>
    <n v="10"/>
    <n v="92"/>
    <n v="0"/>
    <n v="0"/>
    <s v="low"/>
  </r>
  <r>
    <n v="9410"/>
    <x v="7537"/>
    <d v="2021-01-01T00:00:00"/>
    <n v="75"/>
    <n v="70"/>
    <n v="25.355448239999902"/>
    <x v="1"/>
    <n v="0"/>
    <n v="0"/>
    <n v="0"/>
    <n v="9.3333333333333296E-2"/>
    <n v="0"/>
    <n v="7"/>
    <n v="31"/>
    <n v="0"/>
    <n v="5.87280322580645E-2"/>
    <s v="low"/>
  </r>
  <r>
    <n v="9411"/>
    <x v="7538"/>
    <d v="2021-01-01T00:00:00"/>
    <n v="65"/>
    <n v="60"/>
    <n v="22.983962015384598"/>
    <x v="1"/>
    <n v="0"/>
    <n v="0"/>
    <n v="0"/>
    <n v="1.53846153846153E-2"/>
    <n v="1.53846153846153E-2"/>
    <n v="7"/>
    <n v="35"/>
    <n v="0"/>
    <n v="0"/>
    <s v="low"/>
  </r>
  <r>
    <n v="9412"/>
    <x v="7539"/>
    <d v="2021-01-01T00:00:00"/>
    <n v="111"/>
    <n v="110"/>
    <n v="19.236679864864801"/>
    <x v="0"/>
    <n v="0"/>
    <n v="9.0090090090090003E-3"/>
    <n v="0"/>
    <n v="0.40540540540540498"/>
    <n v="2.7027027027027001E-2"/>
    <n v="5"/>
    <n v="31"/>
    <n v="0"/>
    <n v="0"/>
    <s v="low"/>
  </r>
  <r>
    <n v="9413"/>
    <x v="7540"/>
    <d v="2021-01-01T00:00:00"/>
    <n v="275"/>
    <n v="270"/>
    <n v="41.082523625454499"/>
    <x v="3"/>
    <n v="0"/>
    <n v="0"/>
    <n v="0"/>
    <n v="0"/>
    <n v="0"/>
    <n v="4"/>
    <n v="225"/>
    <n v="0"/>
    <n v="0.508148151111111"/>
    <s v="low"/>
  </r>
  <r>
    <n v="9414"/>
    <x v="7541"/>
    <d v="2021-01-01T00:00:00"/>
    <n v="272"/>
    <n v="270"/>
    <n v="41.1049632352941"/>
    <x v="3"/>
    <n v="0"/>
    <n v="0"/>
    <n v="0"/>
    <n v="0"/>
    <n v="0"/>
    <n v="3"/>
    <n v="227"/>
    <n v="0"/>
    <n v="0.484948607929515"/>
    <s v="low"/>
  </r>
  <r>
    <n v="9415"/>
    <x v="7542"/>
    <d v="2021-01-01T00:00:00"/>
    <n v="274"/>
    <n v="270"/>
    <n v="40.922461609488998"/>
    <x v="3"/>
    <n v="0"/>
    <n v="0"/>
    <n v="0"/>
    <n v="0"/>
    <n v="0"/>
    <n v="9"/>
    <n v="227"/>
    <n v="0"/>
    <n v="0.46916299559471297"/>
    <s v="low"/>
  </r>
  <r>
    <n v="9416"/>
    <x v="7543"/>
    <d v="2021-01-01T00:00:00"/>
    <n v="278"/>
    <n v="270"/>
    <n v="40.696257607913601"/>
    <x v="3"/>
    <n v="0"/>
    <n v="0"/>
    <n v="0"/>
    <n v="0"/>
    <n v="0"/>
    <n v="8"/>
    <n v="224"/>
    <n v="0"/>
    <n v="0.42150297321428498"/>
    <s v="low"/>
  </r>
  <r>
    <n v="9417"/>
    <x v="7544"/>
    <d v="2021-01-01T00:00:00"/>
    <n v="78"/>
    <n v="70"/>
    <n v="22.871970743589699"/>
    <x v="1"/>
    <n v="2.5641025641025599E-2"/>
    <n v="0"/>
    <n v="2.5641025641025599E-2"/>
    <n v="2.5641025641025599E-2"/>
    <n v="1.2820512820512799E-2"/>
    <n v="8"/>
    <n v="37"/>
    <n v="0"/>
    <n v="0"/>
    <s v="low"/>
  </r>
  <r>
    <n v="9418"/>
    <x v="7545"/>
    <d v="2021-01-01T00:00:00"/>
    <n v="60"/>
    <n v="60"/>
    <n v="37.983635216666599"/>
    <x v="4"/>
    <n v="0"/>
    <n v="0"/>
    <n v="0"/>
    <n v="3.3333333333333298E-2"/>
    <n v="0"/>
    <n v="10"/>
    <n v="39"/>
    <n v="0"/>
    <n v="0"/>
    <s v="low"/>
  </r>
  <r>
    <n v="9419"/>
    <x v="7546"/>
    <d v="2021-01-01T00:00:00"/>
    <n v="190"/>
    <n v="190"/>
    <n v="18.537644421052601"/>
    <x v="0"/>
    <n v="4.7368421052631497E-2"/>
    <n v="0"/>
    <n v="1.5789473684210499E-2"/>
    <n v="8.9473684210526302E-2"/>
    <n v="5.2631578947368403E-3"/>
    <n v="8"/>
    <n v="11"/>
    <n v="0"/>
    <n v="1.5422090909090899E-2"/>
    <s v="low"/>
  </r>
  <r>
    <n v="9420"/>
    <x v="7547"/>
    <d v="2021-01-01T00:00:00"/>
    <n v="83"/>
    <n v="80"/>
    <n v="29.179915915662601"/>
    <x v="1"/>
    <n v="0"/>
    <n v="0"/>
    <n v="1.20481927710843E-2"/>
    <n v="0"/>
    <n v="0"/>
    <n v="15"/>
    <n v="44"/>
    <n v="0"/>
    <n v="0"/>
    <s v="low"/>
  </r>
  <r>
    <n v="9421"/>
    <x v="7548"/>
    <d v="2021-01-01T00:00:00"/>
    <n v="110"/>
    <n v="110"/>
    <n v="33.692341236363603"/>
    <x v="4"/>
    <n v="0"/>
    <n v="0"/>
    <n v="0"/>
    <n v="1.8181818181818101E-2"/>
    <n v="1.8181818181818101E-2"/>
    <n v="8"/>
    <n v="70"/>
    <n v="0"/>
    <n v="5.2909999999999997E-3"/>
    <s v="low"/>
  </r>
  <r>
    <n v="9422"/>
    <x v="7549"/>
    <d v="2021-01-01T00:00:00"/>
    <n v="70"/>
    <n v="70"/>
    <n v="20.769602442857099"/>
    <x v="1"/>
    <n v="1.42857142857142E-2"/>
    <n v="0"/>
    <n v="0"/>
    <n v="2.8571428571428501E-2"/>
    <n v="2.8571428571428501E-2"/>
    <n v="17"/>
    <n v="29"/>
    <n v="0"/>
    <n v="1.08080344827586E-2"/>
    <s v="low"/>
  </r>
  <r>
    <n v="9423"/>
    <x v="7550"/>
    <d v="2021-01-01T00:00:00"/>
    <n v="75"/>
    <n v="70"/>
    <n v="24.6924654"/>
    <x v="1"/>
    <n v="0"/>
    <n v="0"/>
    <n v="0"/>
    <n v="0.33333333333333298"/>
    <n v="0.04"/>
    <n v="0"/>
    <n v="0"/>
    <n v="0"/>
    <n v="0"/>
    <s v="low"/>
  </r>
  <r>
    <n v="9424"/>
    <x v="7551"/>
    <d v="2021-01-01T00:00:00"/>
    <n v="228"/>
    <n v="220"/>
    <n v="20.888247285087701"/>
    <x v="1"/>
    <n v="0"/>
    <n v="0"/>
    <n v="0"/>
    <n v="0.46052631578947301"/>
    <n v="0.100877192982456"/>
    <n v="0"/>
    <n v="0"/>
    <n v="0"/>
    <n v="0"/>
    <s v="low"/>
  </r>
  <r>
    <n v="9425"/>
    <x v="7552"/>
    <d v="2021-01-01T00:00:00"/>
    <n v="54"/>
    <n v="50"/>
    <n v="23.725970611111102"/>
    <x v="1"/>
    <n v="1.85185185185185E-2"/>
    <n v="0"/>
    <n v="0"/>
    <n v="7.4074074074074001E-2"/>
    <n v="3.7037037037037E-2"/>
    <n v="2"/>
    <n v="39"/>
    <n v="0"/>
    <n v="0"/>
    <s v="low"/>
  </r>
  <r>
    <n v="9426"/>
    <x v="7553"/>
    <d v="2021-01-01T00:00:00"/>
    <n v="76"/>
    <n v="70"/>
    <n v="18.1454316842105"/>
    <x v="0"/>
    <n v="0"/>
    <n v="0"/>
    <n v="0"/>
    <n v="0.27631578947368401"/>
    <n v="0"/>
    <n v="0"/>
    <n v="0"/>
    <n v="0"/>
    <n v="0"/>
    <s v="low"/>
  </r>
  <r>
    <n v="9427"/>
    <x v="7554"/>
    <d v="2021-01-01T00:00:00"/>
    <n v="53"/>
    <n v="50"/>
    <n v="34.6553098490566"/>
    <x v="4"/>
    <n v="0"/>
    <n v="0"/>
    <n v="0"/>
    <n v="0"/>
    <n v="0"/>
    <n v="15"/>
    <n v="38"/>
    <n v="0"/>
    <n v="0"/>
    <s v="low"/>
  </r>
  <r>
    <n v="9428"/>
    <x v="7555"/>
    <d v="2021-01-01T00:00:00"/>
    <n v="173"/>
    <n v="170"/>
    <n v="25.9258705606936"/>
    <x v="1"/>
    <n v="0"/>
    <n v="0"/>
    <n v="5.7803468208092396E-3"/>
    <n v="2.8901734104046201E-2"/>
    <n v="5.7803468208092396E-3"/>
    <n v="12"/>
    <n v="88"/>
    <n v="0"/>
    <n v="0"/>
    <s v="low"/>
  </r>
  <r>
    <n v="9429"/>
    <x v="7556"/>
    <d v="2021-01-01T00:00:00"/>
    <n v="56"/>
    <n v="50"/>
    <n v="26.861454535714198"/>
    <x v="1"/>
    <n v="0"/>
    <n v="0"/>
    <n v="0"/>
    <n v="3.5714285714285698E-2"/>
    <n v="0"/>
    <n v="8"/>
    <n v="29"/>
    <n v="0"/>
    <n v="5.9770103448275803E-2"/>
    <s v="low"/>
  </r>
  <r>
    <n v="9430"/>
    <x v="7557"/>
    <d v="2021-01-01T00:00:00"/>
    <n v="56"/>
    <n v="50"/>
    <n v="16.464297482142801"/>
    <x v="0"/>
    <n v="8.9285714285714204E-2"/>
    <n v="1.7857142857142801E-2"/>
    <n v="0"/>
    <n v="0.30357142857142799"/>
    <n v="0"/>
    <n v="8"/>
    <n v="8"/>
    <n v="0"/>
    <n v="7.1373124999999996E-2"/>
    <s v="low"/>
  </r>
  <r>
    <n v="9431"/>
    <x v="7558"/>
    <d v="2021-01-01T00:00:00"/>
    <n v="125"/>
    <n v="120"/>
    <n v="16.140480375999999"/>
    <x v="0"/>
    <n v="1.6E-2"/>
    <n v="0"/>
    <n v="0.04"/>
    <n v="5.6000000000000001E-2"/>
    <n v="0"/>
    <n v="29"/>
    <n v="29"/>
    <n v="0"/>
    <n v="5.4357137931034402E-2"/>
    <s v="low"/>
  </r>
  <r>
    <n v="9432"/>
    <x v="7559"/>
    <d v="2021-01-01T00:00:00"/>
    <n v="83"/>
    <n v="80"/>
    <n v="19.2710164939759"/>
    <x v="0"/>
    <n v="0"/>
    <n v="0"/>
    <n v="1.20481927710843E-2"/>
    <n v="0.120481927710843"/>
    <n v="3.6144578313252997E-2"/>
    <n v="12"/>
    <n v="39"/>
    <n v="0"/>
    <n v="3.7220846153846097E-2"/>
    <s v="low"/>
  </r>
  <r>
    <n v="9433"/>
    <x v="7560"/>
    <d v="2021-01-01T00:00:00"/>
    <n v="143"/>
    <n v="140"/>
    <n v="39.564825174825103"/>
    <x v="4"/>
    <n v="0"/>
    <n v="0"/>
    <n v="0"/>
    <n v="0"/>
    <n v="0"/>
    <n v="10"/>
    <n v="96"/>
    <n v="0"/>
    <n v="5.6696427083333299E-2"/>
    <s v="low"/>
  </r>
  <r>
    <n v="9434"/>
    <x v="7561"/>
    <d v="2021-01-01T00:00:00"/>
    <n v="89"/>
    <n v="80"/>
    <n v="27.322618235955002"/>
    <x v="1"/>
    <n v="0"/>
    <n v="0"/>
    <n v="0"/>
    <n v="0.101123595505617"/>
    <n v="0"/>
    <n v="6"/>
    <n v="45"/>
    <n v="0"/>
    <n v="0"/>
    <s v="low"/>
  </r>
  <r>
    <n v="9435"/>
    <x v="7562"/>
    <d v="2021-01-01T00:00:00"/>
    <n v="65"/>
    <n v="60"/>
    <n v="31.134373523076899"/>
    <x v="4"/>
    <n v="0"/>
    <n v="0"/>
    <n v="0"/>
    <n v="0"/>
    <n v="0"/>
    <n v="8"/>
    <n v="54"/>
    <n v="0"/>
    <n v="0"/>
    <s v="low"/>
  </r>
  <r>
    <n v="9436"/>
    <x v="7563"/>
    <d v="2021-01-01T00:00:00"/>
    <n v="207"/>
    <n v="200"/>
    <n v="21.426479251207699"/>
    <x v="1"/>
    <n v="0"/>
    <n v="0"/>
    <n v="0"/>
    <n v="0.30917874396135198"/>
    <n v="4.8309178743961298E-3"/>
    <n v="0"/>
    <n v="0"/>
    <n v="0"/>
    <n v="0"/>
    <s v="low"/>
  </r>
  <r>
    <n v="9437"/>
    <x v="7564"/>
    <d v="2021-01-01T00:00:00"/>
    <n v="88"/>
    <n v="80"/>
    <n v="30.1176138863636"/>
    <x v="4"/>
    <n v="0"/>
    <n v="0"/>
    <n v="0"/>
    <n v="0"/>
    <n v="0"/>
    <n v="1"/>
    <n v="79"/>
    <n v="0"/>
    <n v="0.30917721518987301"/>
    <s v="low"/>
  </r>
  <r>
    <n v="9438"/>
    <x v="7565"/>
    <d v="2021-01-01T00:00:00"/>
    <n v="87"/>
    <n v="80"/>
    <n v="30.210678367816001"/>
    <x v="4"/>
    <n v="0"/>
    <n v="0"/>
    <n v="0"/>
    <n v="0"/>
    <n v="0"/>
    <n v="2"/>
    <n v="80"/>
    <n v="0"/>
    <n v="0.3129712375"/>
    <s v="low"/>
  </r>
  <r>
    <n v="9439"/>
    <x v="7566"/>
    <d v="2021-01-01T00:00:00"/>
    <n v="79"/>
    <n v="70"/>
    <n v="41.501518987341697"/>
    <x v="3"/>
    <n v="0"/>
    <n v="0"/>
    <n v="0"/>
    <n v="0"/>
    <n v="0"/>
    <n v="14"/>
    <n v="62"/>
    <n v="0"/>
    <n v="5.98335483870967E-3"/>
    <s v="low"/>
  </r>
  <r>
    <n v="9440"/>
    <x v="7567"/>
    <d v="2021-01-01T00:00:00"/>
    <n v="67"/>
    <n v="60"/>
    <n v="18.209458925373099"/>
    <x v="0"/>
    <n v="0"/>
    <n v="0"/>
    <n v="0"/>
    <n v="0.22388059701492499"/>
    <n v="0"/>
    <n v="0"/>
    <n v="0"/>
    <n v="0"/>
    <n v="0"/>
    <s v="low"/>
  </r>
  <r>
    <n v="9441"/>
    <x v="7568"/>
    <d v="2021-01-01T00:00:00"/>
    <n v="59"/>
    <n v="50"/>
    <n v="23.549147186440599"/>
    <x v="1"/>
    <n v="0"/>
    <n v="0"/>
    <n v="0"/>
    <n v="0.42372881355932202"/>
    <n v="3.38983050847457E-2"/>
    <n v="0"/>
    <n v="0"/>
    <n v="0"/>
    <n v="0"/>
    <s v="low"/>
  </r>
  <r>
    <n v="9442"/>
    <x v="7569"/>
    <d v="2021-01-01T00:00:00"/>
    <n v="136"/>
    <n v="130"/>
    <n v="18.935520455882301"/>
    <x v="0"/>
    <n v="2.20588235294117E-2"/>
    <n v="7.3529411764705803E-3"/>
    <n v="0"/>
    <n v="5.1470588235294101E-2"/>
    <n v="6.6176470588235295E-2"/>
    <n v="11"/>
    <n v="43"/>
    <n v="0"/>
    <n v="0"/>
    <s v="low"/>
  </r>
  <r>
    <n v="9443"/>
    <x v="7570"/>
    <d v="2021-01-01T00:00:00"/>
    <n v="62"/>
    <n v="60"/>
    <n v="23.343865951612901"/>
    <x v="1"/>
    <n v="0"/>
    <n v="0"/>
    <n v="0"/>
    <n v="1.6129032258064498E-2"/>
    <n v="0"/>
    <n v="2"/>
    <n v="44"/>
    <n v="0"/>
    <n v="7.9614340909090905E-2"/>
    <s v="low"/>
  </r>
  <r>
    <n v="9444"/>
    <x v="7571"/>
    <d v="2021-01-01T00:00:00"/>
    <n v="58"/>
    <n v="50"/>
    <n v="27.5109248965517"/>
    <x v="1"/>
    <n v="0"/>
    <n v="0"/>
    <n v="0"/>
    <n v="0"/>
    <n v="0"/>
    <n v="5"/>
    <n v="36"/>
    <n v="0"/>
    <n v="7.1428583333333295E-2"/>
    <s v="low"/>
  </r>
  <r>
    <n v="9445"/>
    <x v="7572"/>
    <d v="2021-01-01T00:00:00"/>
    <n v="246"/>
    <n v="240"/>
    <n v="20.491495955284499"/>
    <x v="1"/>
    <n v="8.1300813008130003E-3"/>
    <n v="0"/>
    <n v="0"/>
    <n v="0.223577235772357"/>
    <n v="1.21951219512195E-2"/>
    <n v="26"/>
    <n v="17"/>
    <n v="0"/>
    <n v="9.4117647058823504E-3"/>
    <s v="low"/>
  </r>
  <r>
    <n v="9446"/>
    <x v="7573"/>
    <d v="2021-01-01T00:00:00"/>
    <n v="99"/>
    <n v="90"/>
    <n v="28.500639383838301"/>
    <x v="1"/>
    <n v="0"/>
    <n v="0"/>
    <n v="0"/>
    <n v="0.21212121212121199"/>
    <n v="7.0707070707070704E-2"/>
    <n v="0"/>
    <n v="0"/>
    <n v="0"/>
    <n v="0"/>
    <s v="low"/>
  </r>
  <r>
    <n v="9447"/>
    <x v="7574"/>
    <d v="2021-01-01T00:00:00"/>
    <n v="145"/>
    <n v="140"/>
    <n v="25.040647917241301"/>
    <x v="1"/>
    <n v="0"/>
    <n v="0"/>
    <n v="0"/>
    <n v="6.8965517241379296E-2"/>
    <n v="0"/>
    <n v="6"/>
    <n v="60"/>
    <n v="0"/>
    <n v="1.31664666666666E-2"/>
    <s v="low"/>
  </r>
  <r>
    <n v="9448"/>
    <x v="7575"/>
    <d v="2021-01-01T00:00:00"/>
    <n v="133"/>
    <n v="130"/>
    <n v="48.442291293232998"/>
    <x v="3"/>
    <n v="0"/>
    <n v="0"/>
    <n v="0"/>
    <n v="2.2556390977443601E-2"/>
    <n v="7.5187969924812E-3"/>
    <n v="10"/>
    <n v="91"/>
    <n v="0"/>
    <n v="0"/>
    <s v="low"/>
  </r>
  <r>
    <n v="9449"/>
    <x v="7576"/>
    <d v="2021-01-01T00:00:00"/>
    <n v="141"/>
    <n v="140"/>
    <n v="41.743729205673702"/>
    <x v="3"/>
    <n v="0"/>
    <n v="0"/>
    <n v="0"/>
    <n v="7.09219858156028E-3"/>
    <n v="3.54609929078014E-2"/>
    <n v="44"/>
    <n v="104"/>
    <n v="0"/>
    <n v="0"/>
    <s v="low"/>
  </r>
  <r>
    <n v="9451"/>
    <x v="7577"/>
    <d v="2021-01-01T00:00:00"/>
    <n v="67"/>
    <n v="60"/>
    <n v="18.062254776119399"/>
    <x v="0"/>
    <n v="0"/>
    <n v="0"/>
    <n v="0"/>
    <n v="8.9552238805970102E-2"/>
    <n v="5.9701492537313397E-2"/>
    <n v="0"/>
    <n v="0"/>
    <n v="0"/>
    <n v="0"/>
    <s v="low"/>
  </r>
  <r>
    <n v="9452"/>
    <x v="7578"/>
    <d v="2021-01-01T00:00:00"/>
    <n v="121"/>
    <n v="120"/>
    <n v="29.806473859504099"/>
    <x v="1"/>
    <n v="0"/>
    <n v="0"/>
    <n v="0"/>
    <n v="7.43801652892562E-2"/>
    <n v="0"/>
    <n v="24"/>
    <n v="69"/>
    <n v="0"/>
    <n v="3.0835652173913002E-3"/>
    <s v="low"/>
  </r>
  <r>
    <n v="9453"/>
    <x v="7579"/>
    <d v="2021-01-01T00:00:00"/>
    <n v="171"/>
    <n v="170"/>
    <n v="18.471332941520402"/>
    <x v="0"/>
    <n v="5.84795321637426E-3"/>
    <n v="0"/>
    <n v="0"/>
    <n v="6.43274853801169E-2"/>
    <n v="0"/>
    <n v="22"/>
    <n v="24"/>
    <n v="0"/>
    <n v="0"/>
    <s v="low"/>
  </r>
  <r>
    <n v="9454"/>
    <x v="7580"/>
    <d v="2021-01-01T00:00:00"/>
    <n v="79"/>
    <n v="70"/>
    <n v="16.845374265822699"/>
    <x v="0"/>
    <n v="5.0632911392405E-2"/>
    <n v="5.0632911392405E-2"/>
    <n v="1.26582278481012E-2"/>
    <n v="0.113924050632911"/>
    <n v="2.53164556962025E-2"/>
    <n v="29"/>
    <n v="37"/>
    <n v="0"/>
    <n v="0"/>
    <s v="low"/>
  </r>
  <r>
    <n v="9455"/>
    <x v="7581"/>
    <d v="2021-01-01T00:00:00"/>
    <n v="145"/>
    <n v="140"/>
    <n v="27.7200868068965"/>
    <x v="1"/>
    <n v="0"/>
    <n v="0"/>
    <n v="0"/>
    <n v="4.8275862068965503E-2"/>
    <n v="6.8965517241379301E-3"/>
    <n v="31"/>
    <n v="87"/>
    <n v="0"/>
    <n v="5.69044252873563E-2"/>
    <s v="low"/>
  </r>
  <r>
    <n v="9456"/>
    <x v="7582"/>
    <d v="2021-01-01T00:00:00"/>
    <n v="134"/>
    <n v="130"/>
    <n v="20.585057574626799"/>
    <x v="1"/>
    <n v="0"/>
    <n v="0"/>
    <n v="0"/>
    <n v="7.4626865671641703E-3"/>
    <n v="0"/>
    <n v="15"/>
    <n v="88"/>
    <n v="0"/>
    <n v="0.210362556818181"/>
    <s v="low"/>
  </r>
  <r>
    <n v="9457"/>
    <x v="7583"/>
    <d v="2021-01-01T00:00:00"/>
    <n v="62"/>
    <n v="60"/>
    <n v="29.717461419354802"/>
    <x v="1"/>
    <n v="0"/>
    <n v="0"/>
    <n v="0"/>
    <n v="0"/>
    <n v="0"/>
    <n v="4"/>
    <n v="52"/>
    <n v="0"/>
    <n v="0.179487192307692"/>
    <s v="low"/>
  </r>
  <r>
    <n v="9458"/>
    <x v="7584"/>
    <d v="2021-01-01T00:00:00"/>
    <n v="62"/>
    <n v="60"/>
    <n v="25.683612790322499"/>
    <x v="1"/>
    <n v="0"/>
    <n v="0"/>
    <n v="0"/>
    <n v="0.19354838709677399"/>
    <n v="0.27419354838709598"/>
    <n v="0"/>
    <n v="0"/>
    <n v="0"/>
    <n v="0"/>
    <s v="low"/>
  </r>
  <r>
    <n v="9459"/>
    <x v="7585"/>
    <d v="2021-01-01T00:00:00"/>
    <n v="101"/>
    <n v="100"/>
    <n v="24.898523079207902"/>
    <x v="1"/>
    <n v="0"/>
    <n v="0"/>
    <n v="0"/>
    <n v="4.95049504950495E-2"/>
    <n v="0"/>
    <n v="6"/>
    <n v="73"/>
    <n v="0"/>
    <n v="7.4277027397260206E-2"/>
    <s v="low"/>
  </r>
  <r>
    <n v="9460"/>
    <x v="7586"/>
    <d v="2021-01-01T00:00:00"/>
    <n v="124"/>
    <n v="120"/>
    <n v="40.966129032258003"/>
    <x v="3"/>
    <n v="0"/>
    <n v="0"/>
    <n v="0"/>
    <n v="0"/>
    <n v="0"/>
    <n v="34"/>
    <n v="109"/>
    <n v="0"/>
    <n v="0.222149422018348"/>
    <s v="low"/>
  </r>
  <r>
    <n v="9461"/>
    <x v="7587"/>
    <d v="2021-01-01T00:00:00"/>
    <n v="128"/>
    <n v="120"/>
    <n v="39.110770109374997"/>
    <x v="4"/>
    <n v="0"/>
    <n v="0"/>
    <n v="0"/>
    <n v="0"/>
    <n v="0"/>
    <n v="12"/>
    <n v="108"/>
    <n v="0"/>
    <n v="0.34894914814814798"/>
    <s v="low"/>
  </r>
  <r>
    <n v="9462"/>
    <x v="7588"/>
    <d v="2021-01-01T00:00:00"/>
    <n v="124"/>
    <n v="120"/>
    <n v="36.818838306451603"/>
    <x v="4"/>
    <n v="0"/>
    <n v="0"/>
    <n v="0"/>
    <n v="0"/>
    <n v="0"/>
    <n v="5"/>
    <n v="107"/>
    <n v="0"/>
    <n v="0.28151609345794298"/>
    <s v="low"/>
  </r>
  <r>
    <n v="9463"/>
    <x v="7589"/>
    <d v="2021-01-01T00:00:00"/>
    <n v="98"/>
    <n v="90"/>
    <n v="42.848018244897901"/>
    <x v="3"/>
    <n v="0"/>
    <n v="0"/>
    <n v="0"/>
    <n v="0.28571428571428498"/>
    <n v="7.1428571428571397E-2"/>
    <n v="0"/>
    <n v="0"/>
    <n v="0"/>
    <n v="0"/>
    <s v="low"/>
  </r>
  <r>
    <n v="9464"/>
    <x v="7590"/>
    <d v="2021-01-01T00:00:00"/>
    <n v="96"/>
    <n v="90"/>
    <n v="30.360633010416599"/>
    <x v="4"/>
    <n v="0"/>
    <n v="0"/>
    <n v="0"/>
    <n v="6.25E-2"/>
    <n v="8.3333333333333301E-2"/>
    <n v="0"/>
    <n v="0"/>
    <n v="0"/>
    <n v="0"/>
    <s v="low"/>
  </r>
  <r>
    <n v="9465"/>
    <x v="7591"/>
    <d v="2021-01-01T00:00:00"/>
    <n v="50"/>
    <n v="50"/>
    <n v="30.208474840000001"/>
    <x v="4"/>
    <n v="0"/>
    <n v="0"/>
    <n v="0"/>
    <n v="0.04"/>
    <n v="0.02"/>
    <n v="3"/>
    <n v="31"/>
    <n v="0"/>
    <n v="0"/>
    <s v="low"/>
  </r>
  <r>
    <n v="9466"/>
    <x v="7592"/>
    <d v="2021-01-01T00:00:00"/>
    <n v="107"/>
    <n v="100"/>
    <n v="21.371257224299001"/>
    <x v="1"/>
    <n v="0"/>
    <n v="0"/>
    <n v="0"/>
    <n v="7.4766355140186896E-2"/>
    <n v="9.3457943925233603E-3"/>
    <n v="29"/>
    <n v="35"/>
    <n v="0"/>
    <n v="2.6577999999999901E-3"/>
    <s v="low"/>
  </r>
  <r>
    <n v="9467"/>
    <x v="7593"/>
    <d v="2021-01-01T00:00:00"/>
    <n v="129"/>
    <n v="120"/>
    <n v="17.422870403100699"/>
    <x v="0"/>
    <n v="7.7519379844961196E-3"/>
    <n v="0"/>
    <n v="0"/>
    <n v="6.2015503875968901E-2"/>
    <n v="7.7519379844961196E-3"/>
    <n v="10"/>
    <n v="85"/>
    <n v="0"/>
    <n v="3.9067141176470498E-2"/>
    <s v="low"/>
  </r>
  <r>
    <n v="9468"/>
    <x v="7594"/>
    <d v="2021-01-01T00:00:00"/>
    <n v="176"/>
    <n v="170"/>
    <n v="54.630871255681797"/>
    <x v="2"/>
    <n v="0"/>
    <n v="0"/>
    <n v="0"/>
    <n v="0"/>
    <n v="0"/>
    <n v="5"/>
    <n v="137"/>
    <n v="0"/>
    <n v="4.7048248175182397E-2"/>
    <s v="high"/>
  </r>
  <r>
    <n v="9469"/>
    <x v="7595"/>
    <d v="2021-01-01T00:00:00"/>
    <n v="79"/>
    <n v="70"/>
    <n v="32.911992645569597"/>
    <x v="4"/>
    <n v="0"/>
    <n v="0"/>
    <n v="0"/>
    <n v="0"/>
    <n v="0"/>
    <n v="2"/>
    <n v="70"/>
    <n v="0"/>
    <n v="5.7142857142857099E-2"/>
    <s v="low"/>
  </r>
  <r>
    <n v="9470"/>
    <x v="7596"/>
    <d v="2021-01-01T00:00:00"/>
    <n v="109"/>
    <n v="100"/>
    <n v="29.9987059449541"/>
    <x v="1"/>
    <n v="0"/>
    <n v="0"/>
    <n v="0"/>
    <n v="4.5871559633027498E-2"/>
    <n v="1.8348623853211E-2"/>
    <n v="24"/>
    <n v="70"/>
    <n v="0"/>
    <n v="0"/>
    <s v="low"/>
  </r>
  <r>
    <n v="9471"/>
    <x v="7597"/>
    <d v="2021-01-01T00:00:00"/>
    <n v="275"/>
    <n v="270"/>
    <n v="31.359719025454499"/>
    <x v="4"/>
    <n v="0"/>
    <n v="0"/>
    <n v="3.6363636363636299E-3"/>
    <n v="4.3636363636363598E-2"/>
    <n v="1.09090909090909E-2"/>
    <n v="26"/>
    <n v="109"/>
    <n v="0"/>
    <n v="1.43789082568807E-2"/>
    <s v="low"/>
  </r>
  <r>
    <n v="9473"/>
    <x v="7598"/>
    <d v="2021-01-01T00:00:00"/>
    <n v="104"/>
    <n v="100"/>
    <n v="21.414399374999999"/>
    <x v="1"/>
    <n v="9.6153846153846107E-3"/>
    <n v="0"/>
    <n v="9.6153846153846107E-3"/>
    <n v="9.6153846153846107E-3"/>
    <n v="0"/>
    <n v="21"/>
    <n v="72"/>
    <n v="0"/>
    <n v="1.1534166666666601E-2"/>
    <s v="low"/>
  </r>
  <r>
    <n v="9474"/>
    <x v="7599"/>
    <d v="2021-01-01T00:00:00"/>
    <n v="62"/>
    <n v="60"/>
    <n v="30.9196997741935"/>
    <x v="4"/>
    <n v="0"/>
    <n v="0"/>
    <n v="0"/>
    <n v="0.241935483870967"/>
    <n v="0"/>
    <n v="0"/>
    <n v="0"/>
    <n v="0"/>
    <n v="0"/>
    <s v="low"/>
  </r>
  <r>
    <n v="9475"/>
    <x v="7600"/>
    <d v="2021-01-01T00:00:00"/>
    <n v="221"/>
    <n v="220"/>
    <n v="22.3900081085972"/>
    <x v="1"/>
    <n v="4.5248868778280504E-3"/>
    <n v="0"/>
    <n v="2.2624434389140202E-2"/>
    <n v="8.5972850678733004E-2"/>
    <n v="4.9773755656108497E-2"/>
    <n v="70"/>
    <n v="88"/>
    <n v="0"/>
    <n v="1.3690909090908999E-4"/>
    <s v="low"/>
  </r>
  <r>
    <n v="9476"/>
    <x v="7601"/>
    <d v="2021-01-01T00:00:00"/>
    <n v="119"/>
    <n v="110"/>
    <n v="37.791609932773099"/>
    <x v="4"/>
    <n v="0"/>
    <n v="0"/>
    <n v="0"/>
    <n v="0"/>
    <n v="0"/>
    <n v="10"/>
    <n v="97"/>
    <n v="0"/>
    <n v="0"/>
    <s v="low"/>
  </r>
  <r>
    <n v="9477"/>
    <x v="7602"/>
    <d v="2021-01-01T00:00:00"/>
    <n v="113"/>
    <n v="110"/>
    <n v="35.973893035398198"/>
    <x v="4"/>
    <n v="0"/>
    <n v="0"/>
    <n v="0"/>
    <n v="8.8495575221238902E-3"/>
    <n v="0"/>
    <n v="17"/>
    <n v="95"/>
    <n v="0"/>
    <n v="2.6315789473684201E-3"/>
    <s v="low"/>
  </r>
  <r>
    <n v="9478"/>
    <x v="7603"/>
    <d v="2021-01-01T00:00:00"/>
    <n v="97"/>
    <n v="90"/>
    <n v="33.855463917525697"/>
    <x v="4"/>
    <n v="0"/>
    <n v="0"/>
    <n v="0"/>
    <n v="0"/>
    <n v="0"/>
    <n v="11"/>
    <n v="92"/>
    <n v="0"/>
    <n v="7.0652173913043403E-2"/>
    <s v="low"/>
  </r>
  <r>
    <n v="9479"/>
    <x v="7604"/>
    <d v="2021-01-01T00:00:00"/>
    <n v="105"/>
    <n v="100"/>
    <n v="33.583142857142803"/>
    <x v="4"/>
    <n v="0"/>
    <n v="0"/>
    <n v="0"/>
    <n v="0"/>
    <n v="0"/>
    <n v="16"/>
    <n v="93"/>
    <n v="0"/>
    <n v="2.7666838709677399E-2"/>
    <s v="low"/>
  </r>
  <r>
    <n v="9480"/>
    <x v="7605"/>
    <d v="2021-01-01T00:00:00"/>
    <n v="63"/>
    <n v="60"/>
    <n v="27.570565730158702"/>
    <x v="1"/>
    <n v="0"/>
    <n v="0"/>
    <n v="6.3492063492063405E-2"/>
    <n v="1.5873015873015799E-2"/>
    <n v="0"/>
    <n v="21"/>
    <n v="42"/>
    <n v="0"/>
    <n v="7.9364285714285702E-4"/>
    <s v="low"/>
  </r>
  <r>
    <n v="9481"/>
    <x v="7606"/>
    <d v="2021-01-01T00:00:00"/>
    <n v="51"/>
    <n v="50"/>
    <n v="37.230555196078399"/>
    <x v="4"/>
    <n v="0"/>
    <n v="0"/>
    <n v="0"/>
    <n v="1.9607843137254902E-2"/>
    <n v="1.9607843137254902E-2"/>
    <n v="18"/>
    <n v="37"/>
    <n v="0"/>
    <n v="0"/>
    <s v="low"/>
  </r>
  <r>
    <n v="9482"/>
    <x v="7607"/>
    <d v="2021-01-01T00:00:00"/>
    <n v="64"/>
    <n v="60"/>
    <n v="39.838018499999997"/>
    <x v="4"/>
    <n v="0"/>
    <n v="0"/>
    <n v="0"/>
    <n v="3.125E-2"/>
    <n v="0"/>
    <n v="4"/>
    <n v="43"/>
    <n v="0"/>
    <n v="5.2797534883720902E-2"/>
    <s v="low"/>
  </r>
  <r>
    <n v="9483"/>
    <x v="7608"/>
    <d v="2021-01-01T00:00:00"/>
    <n v="140"/>
    <n v="140"/>
    <n v="22.5737103071428"/>
    <x v="1"/>
    <n v="1.42857142857142E-2"/>
    <n v="0"/>
    <n v="7.14285714285714E-3"/>
    <n v="0.2"/>
    <n v="1.42857142857142E-2"/>
    <n v="17"/>
    <n v="33"/>
    <n v="0"/>
    <n v="2.9932E-2"/>
    <s v="low"/>
  </r>
  <r>
    <n v="9484"/>
    <x v="7609"/>
    <d v="2021-01-01T00:00:00"/>
    <n v="89"/>
    <n v="80"/>
    <n v="26.6306487752808"/>
    <x v="1"/>
    <n v="0"/>
    <n v="0"/>
    <n v="1.12359550561797E-2"/>
    <n v="1.12359550561797E-2"/>
    <n v="1.12359550561797E-2"/>
    <n v="3"/>
    <n v="58"/>
    <n v="0"/>
    <n v="1.72413793103448E-2"/>
    <s v="low"/>
  </r>
  <r>
    <n v="9485"/>
    <x v="7610"/>
    <d v="2021-01-01T00:00:00"/>
    <n v="70"/>
    <n v="70"/>
    <n v="29.531428571428499"/>
    <x v="1"/>
    <n v="0"/>
    <n v="0"/>
    <n v="0"/>
    <n v="0"/>
    <n v="0"/>
    <n v="2"/>
    <n v="59"/>
    <n v="0"/>
    <n v="3.79704915254237E-2"/>
    <s v="low"/>
  </r>
  <r>
    <n v="9486"/>
    <x v="7611"/>
    <d v="2021-01-01T00:00:00"/>
    <n v="65"/>
    <n v="60"/>
    <n v="63.519760415384503"/>
    <x v="6"/>
    <n v="0"/>
    <n v="0"/>
    <n v="0"/>
    <n v="0"/>
    <n v="0"/>
    <n v="7"/>
    <n v="48"/>
    <n v="0"/>
    <n v="0"/>
    <s v="high"/>
  </r>
  <r>
    <n v="9487"/>
    <x v="7612"/>
    <d v="2021-01-01T00:00:00"/>
    <n v="68"/>
    <n v="60"/>
    <n v="38.998137279411701"/>
    <x v="4"/>
    <n v="0"/>
    <n v="0"/>
    <n v="0"/>
    <n v="0"/>
    <n v="0"/>
    <n v="5"/>
    <n v="35"/>
    <n v="0"/>
    <n v="3.29728857142857E-2"/>
    <s v="low"/>
  </r>
  <r>
    <n v="9488"/>
    <x v="7613"/>
    <d v="2021-01-01T00:00:00"/>
    <n v="85"/>
    <n v="80"/>
    <n v="65.937112505882297"/>
    <x v="6"/>
    <n v="0"/>
    <n v="0"/>
    <n v="0"/>
    <n v="0"/>
    <n v="0"/>
    <n v="10"/>
    <n v="58"/>
    <n v="0"/>
    <n v="0"/>
    <s v="high"/>
  </r>
  <r>
    <n v="9489"/>
    <x v="7614"/>
    <d v="2021-01-01T00:00:00"/>
    <n v="68"/>
    <n v="60"/>
    <n v="38.073716529411698"/>
    <x v="4"/>
    <n v="0"/>
    <n v="0"/>
    <n v="0"/>
    <n v="0"/>
    <n v="0"/>
    <n v="54"/>
    <n v="61"/>
    <n v="0"/>
    <n v="3.1987213114754E-3"/>
    <s v="low"/>
  </r>
  <r>
    <n v="9490"/>
    <x v="7615"/>
    <d v="2021-01-01T00:00:00"/>
    <n v="67"/>
    <n v="60"/>
    <n v="50.581791044776097"/>
    <x v="2"/>
    <n v="0"/>
    <n v="0"/>
    <n v="0"/>
    <n v="0"/>
    <n v="0"/>
    <n v="16"/>
    <n v="64"/>
    <n v="0"/>
    <n v="0.15011160937500001"/>
    <s v="high"/>
  </r>
  <r>
    <n v="9491"/>
    <x v="7616"/>
    <d v="2021-01-01T00:00:00"/>
    <n v="69"/>
    <n v="60"/>
    <n v="50.199392623188402"/>
    <x v="2"/>
    <n v="0"/>
    <n v="0"/>
    <n v="0"/>
    <n v="0"/>
    <n v="0"/>
    <n v="6"/>
    <n v="63"/>
    <n v="0"/>
    <n v="0.12292138095238"/>
    <s v="high"/>
  </r>
  <r>
    <n v="9492"/>
    <x v="7617"/>
    <d v="2021-01-01T00:00:00"/>
    <n v="68"/>
    <n v="60"/>
    <n v="45.127835044117603"/>
    <x v="3"/>
    <n v="0"/>
    <n v="0"/>
    <n v="0"/>
    <n v="0"/>
    <n v="0"/>
    <n v="33"/>
    <n v="60"/>
    <n v="0"/>
    <n v="0"/>
    <s v="low"/>
  </r>
  <r>
    <n v="9493"/>
    <x v="7618"/>
    <d v="2021-01-01T00:00:00"/>
    <n v="60"/>
    <n v="60"/>
    <n v="41.961818033333302"/>
    <x v="3"/>
    <n v="0"/>
    <n v="0"/>
    <n v="0"/>
    <n v="0"/>
    <n v="0"/>
    <n v="2"/>
    <n v="56"/>
    <n v="0"/>
    <n v="1.03296785714285E-2"/>
    <s v="low"/>
  </r>
  <r>
    <n v="9494"/>
    <x v="7619"/>
    <d v="2021-01-01T00:00:00"/>
    <n v="88"/>
    <n v="80"/>
    <n v="42.218346840909"/>
    <x v="3"/>
    <n v="0"/>
    <n v="0"/>
    <n v="0"/>
    <n v="0"/>
    <n v="0"/>
    <n v="4"/>
    <n v="74"/>
    <n v="0"/>
    <n v="0"/>
    <s v="low"/>
  </r>
  <r>
    <n v="9495"/>
    <x v="7620"/>
    <d v="2021-01-01T00:00:00"/>
    <n v="95"/>
    <n v="90"/>
    <n v="42.011794442105199"/>
    <x v="3"/>
    <n v="0"/>
    <n v="0"/>
    <n v="0"/>
    <n v="3.1578947368420998E-2"/>
    <n v="0"/>
    <n v="10"/>
    <n v="74"/>
    <n v="0"/>
    <n v="0"/>
    <s v="low"/>
  </r>
  <r>
    <n v="9496"/>
    <x v="7621"/>
    <d v="2021-01-01T00:00:00"/>
    <n v="100"/>
    <n v="100"/>
    <n v="29.182234600000001"/>
    <x v="1"/>
    <n v="0"/>
    <n v="0"/>
    <n v="0"/>
    <n v="0.02"/>
    <n v="0.01"/>
    <n v="3"/>
    <n v="64"/>
    <n v="0"/>
    <n v="3.1889203125000001E-2"/>
    <s v="low"/>
  </r>
  <r>
    <n v="9497"/>
    <x v="7622"/>
    <d v="2021-01-01T00:00:00"/>
    <n v="61"/>
    <n v="60"/>
    <n v="29.334355704918"/>
    <x v="1"/>
    <n v="3.2786885245901599E-2"/>
    <n v="0"/>
    <n v="0"/>
    <n v="3.2786885245901599E-2"/>
    <n v="0"/>
    <n v="11"/>
    <n v="37"/>
    <n v="0"/>
    <n v="0"/>
    <s v="low"/>
  </r>
  <r>
    <n v="9498"/>
    <x v="7623"/>
    <d v="2021-01-01T00:00:00"/>
    <n v="93"/>
    <n v="90"/>
    <n v="32.1853256989247"/>
    <x v="4"/>
    <n v="0"/>
    <n v="0"/>
    <n v="0"/>
    <n v="1.0752688172042999E-2"/>
    <n v="0"/>
    <n v="15"/>
    <n v="38"/>
    <n v="0"/>
    <n v="0"/>
    <s v="low"/>
  </r>
  <r>
    <n v="9499"/>
    <x v="7624"/>
    <d v="2021-01-01T00:00:00"/>
    <n v="125"/>
    <n v="120"/>
    <n v="29.486833583999999"/>
    <x v="1"/>
    <n v="0"/>
    <n v="0"/>
    <n v="0"/>
    <n v="0"/>
    <n v="0"/>
    <n v="25"/>
    <n v="57"/>
    <n v="0"/>
    <n v="0"/>
    <s v="low"/>
  </r>
  <r>
    <n v="9500"/>
    <x v="7625"/>
    <d v="2021-01-01T00:00:00"/>
    <n v="94"/>
    <n v="90"/>
    <n v="24.327405106382901"/>
    <x v="1"/>
    <n v="0"/>
    <n v="0"/>
    <n v="1.0638297872340399E-2"/>
    <n v="0.23404255319148901"/>
    <n v="2.1276595744680799E-2"/>
    <n v="6"/>
    <n v="13"/>
    <n v="0"/>
    <n v="0"/>
    <s v="low"/>
  </r>
  <r>
    <n v="9501"/>
    <x v="7626"/>
    <d v="2021-01-01T00:00:00"/>
    <n v="110"/>
    <n v="110"/>
    <n v="35.5646487181818"/>
    <x v="4"/>
    <n v="0"/>
    <n v="0"/>
    <n v="4.54545454545454E-2"/>
    <n v="7.2727272727272696E-2"/>
    <n v="0"/>
    <n v="38"/>
    <n v="53"/>
    <n v="0"/>
    <n v="0"/>
    <s v="low"/>
  </r>
  <r>
    <n v="9502"/>
    <x v="7627"/>
    <d v="2021-01-01T00:00:00"/>
    <n v="78"/>
    <n v="70"/>
    <n v="27.808526282051201"/>
    <x v="1"/>
    <n v="0"/>
    <n v="0"/>
    <n v="0"/>
    <n v="3.8461538461538401E-2"/>
    <n v="0"/>
    <n v="19"/>
    <n v="56"/>
    <n v="0"/>
    <n v="1.7857142857142801E-2"/>
    <s v="low"/>
  </r>
  <r>
    <n v="9503"/>
    <x v="7628"/>
    <d v="2021-01-01T00:00:00"/>
    <n v="58"/>
    <n v="50"/>
    <n v="59.5075596034482"/>
    <x v="2"/>
    <n v="0"/>
    <n v="0"/>
    <n v="0"/>
    <n v="0"/>
    <n v="0"/>
    <n v="0"/>
    <n v="21"/>
    <n v="0"/>
    <n v="0"/>
    <s v="high"/>
  </r>
  <r>
    <n v="9504"/>
    <x v="7629"/>
    <d v="2021-01-01T00:00:00"/>
    <n v="56"/>
    <n v="50"/>
    <n v="25.1941193928571"/>
    <x v="1"/>
    <n v="0"/>
    <n v="0"/>
    <n v="0"/>
    <n v="0.107142857142857"/>
    <n v="1.7857142857142801E-2"/>
    <n v="1"/>
    <n v="22"/>
    <n v="0"/>
    <n v="4.54545454545454E-2"/>
    <s v="low"/>
  </r>
  <r>
    <n v="9505"/>
    <x v="7630"/>
    <d v="2021-01-01T00:00:00"/>
    <n v="76"/>
    <n v="70"/>
    <n v="43.8430167763157"/>
    <x v="3"/>
    <n v="0"/>
    <n v="0"/>
    <n v="0"/>
    <n v="3.94736842105263E-2"/>
    <n v="0"/>
    <n v="5"/>
    <n v="52"/>
    <n v="0"/>
    <n v="0"/>
    <s v="low"/>
  </r>
  <r>
    <n v="9506"/>
    <x v="7631"/>
    <d v="2021-01-01T00:00:00"/>
    <n v="88"/>
    <n v="80"/>
    <n v="43.628038636363598"/>
    <x v="3"/>
    <n v="0"/>
    <n v="0"/>
    <n v="0"/>
    <n v="0"/>
    <n v="0"/>
    <n v="9"/>
    <n v="53"/>
    <n v="0"/>
    <n v="0"/>
    <s v="low"/>
  </r>
  <r>
    <n v="9507"/>
    <x v="7632"/>
    <d v="2021-01-01T00:00:00"/>
    <n v="101"/>
    <n v="100"/>
    <n v="41.182893049504898"/>
    <x v="3"/>
    <n v="9.9009900990098994E-3"/>
    <n v="0"/>
    <n v="0"/>
    <n v="9.9009900990098994E-3"/>
    <n v="0"/>
    <n v="9"/>
    <n v="53"/>
    <n v="0"/>
    <n v="0"/>
    <s v="low"/>
  </r>
  <r>
    <n v="9508"/>
    <x v="7633"/>
    <d v="2021-01-01T00:00:00"/>
    <n v="89"/>
    <n v="80"/>
    <n v="32.525617977528"/>
    <x v="4"/>
    <n v="0"/>
    <n v="0"/>
    <n v="0"/>
    <n v="0"/>
    <n v="0"/>
    <n v="33"/>
    <n v="70"/>
    <n v="0"/>
    <n v="3.0081799999999999E-2"/>
    <s v="low"/>
  </r>
  <r>
    <n v="9509"/>
    <x v="7634"/>
    <d v="2021-01-01T00:00:00"/>
    <n v="102"/>
    <n v="100"/>
    <n v="41.989471990196002"/>
    <x v="3"/>
    <n v="0"/>
    <n v="0"/>
    <n v="0"/>
    <n v="0"/>
    <n v="0"/>
    <n v="9"/>
    <n v="74"/>
    <n v="0"/>
    <n v="1.50727702702702E-2"/>
    <s v="low"/>
  </r>
  <r>
    <n v="9510"/>
    <x v="7635"/>
    <d v="2021-01-01T00:00:00"/>
    <n v="184"/>
    <n v="180"/>
    <n v="38.343548673912998"/>
    <x v="4"/>
    <n v="0"/>
    <n v="0"/>
    <n v="0"/>
    <n v="1.0869565217391301E-2"/>
    <n v="0"/>
    <n v="19"/>
    <n v="48"/>
    <n v="0"/>
    <n v="0"/>
    <s v="low"/>
  </r>
  <r>
    <n v="9511"/>
    <x v="7636"/>
    <d v="2021-01-01T00:00:00"/>
    <n v="76"/>
    <n v="70"/>
    <n v="42.412545592105197"/>
    <x v="3"/>
    <n v="0"/>
    <n v="0"/>
    <n v="0"/>
    <n v="0"/>
    <n v="0"/>
    <n v="5"/>
    <n v="46"/>
    <n v="0"/>
    <n v="2.3411369565217301E-2"/>
    <s v="low"/>
  </r>
  <r>
    <n v="9512"/>
    <x v="7637"/>
    <d v="2021-01-01T00:00:00"/>
    <n v="69"/>
    <n v="60"/>
    <n v="43.513358362318797"/>
    <x v="3"/>
    <n v="0"/>
    <n v="0"/>
    <n v="0"/>
    <n v="0"/>
    <n v="0"/>
    <n v="3"/>
    <n v="48"/>
    <n v="0"/>
    <n v="2.8645833333333301E-2"/>
    <s v="low"/>
  </r>
  <r>
    <n v="9513"/>
    <x v="7638"/>
    <d v="2021-01-01T00:00:00"/>
    <n v="56"/>
    <n v="50"/>
    <n v="25.646018017857099"/>
    <x v="1"/>
    <n v="0"/>
    <n v="0"/>
    <n v="0"/>
    <n v="0"/>
    <n v="3.5714285714285698E-2"/>
    <n v="0"/>
    <n v="47"/>
    <n v="0"/>
    <n v="0.20364742553191401"/>
    <s v="low"/>
  </r>
  <r>
    <n v="9514"/>
    <x v="7639"/>
    <d v="2021-01-01T00:00:00"/>
    <n v="79"/>
    <n v="70"/>
    <n v="37.633015759493603"/>
    <x v="4"/>
    <n v="0"/>
    <n v="0"/>
    <n v="0"/>
    <n v="6.3291139240506306E-2"/>
    <n v="1.26582278481012E-2"/>
    <n v="10"/>
    <n v="44"/>
    <n v="0"/>
    <n v="4.5143863636363602E-3"/>
    <s v="low"/>
  </r>
  <r>
    <n v="9515"/>
    <x v="7640"/>
    <d v="2021-01-01T00:00:00"/>
    <n v="54"/>
    <n v="50"/>
    <n v="24.885144703703599"/>
    <x v="1"/>
    <n v="0"/>
    <n v="0"/>
    <n v="0"/>
    <n v="0"/>
    <n v="0"/>
    <n v="0"/>
    <n v="43"/>
    <n v="0"/>
    <n v="0.200996697674418"/>
    <s v="low"/>
  </r>
  <r>
    <n v="9516"/>
    <x v="7641"/>
    <d v="2021-01-01T00:00:00"/>
    <n v="59"/>
    <n v="50"/>
    <n v="24.587285084745702"/>
    <x v="1"/>
    <n v="0"/>
    <n v="0"/>
    <n v="0"/>
    <n v="0"/>
    <n v="0"/>
    <n v="1"/>
    <n v="46"/>
    <n v="0"/>
    <n v="0.17173913043478201"/>
    <s v="low"/>
  </r>
  <r>
    <n v="9517"/>
    <x v="7642"/>
    <d v="2021-01-01T00:00:00"/>
    <n v="77"/>
    <n v="70"/>
    <n v="18.954157506493502"/>
    <x v="0"/>
    <n v="0.18181818181818099"/>
    <n v="2.5974025974025899E-2"/>
    <n v="1.2987012987012899E-2"/>
    <n v="0.129870129870129"/>
    <n v="1.2987012987012899E-2"/>
    <n v="6"/>
    <n v="10"/>
    <n v="0"/>
    <n v="0"/>
    <s v="low"/>
  </r>
  <r>
    <n v="9518"/>
    <x v="7643"/>
    <d v="2021-01-01T00:00:00"/>
    <n v="51"/>
    <n v="50"/>
    <n v="27.940338333333301"/>
    <x v="1"/>
    <n v="0"/>
    <n v="0"/>
    <n v="0"/>
    <n v="0.25490196078431299"/>
    <n v="5.8823529411764698E-2"/>
    <n v="0"/>
    <n v="0"/>
    <n v="0"/>
    <n v="0"/>
    <s v="low"/>
  </r>
  <r>
    <n v="9519"/>
    <x v="7644"/>
    <d v="2021-01-01T00:00:00"/>
    <n v="171"/>
    <n v="170"/>
    <n v="28.190031654970699"/>
    <x v="1"/>
    <n v="0"/>
    <n v="0"/>
    <n v="0"/>
    <n v="0"/>
    <n v="0"/>
    <n v="41"/>
    <n v="138"/>
    <n v="0"/>
    <n v="1.1018210144927499E-2"/>
    <s v="low"/>
  </r>
  <r>
    <n v="9520"/>
    <x v="7645"/>
    <d v="2021-01-01T00:00:00"/>
    <n v="74"/>
    <n v="70"/>
    <n v="25.349710162162101"/>
    <x v="1"/>
    <n v="0"/>
    <n v="0"/>
    <n v="8.1081081081081002E-2"/>
    <n v="0"/>
    <n v="0"/>
    <n v="21"/>
    <n v="30"/>
    <n v="0"/>
    <n v="1.5330733333333299E-2"/>
    <s v="low"/>
  </r>
  <r>
    <n v="9521"/>
    <x v="7646"/>
    <d v="2021-01-01T00:00:00"/>
    <n v="73"/>
    <n v="70"/>
    <n v="30.961380999999999"/>
    <x v="4"/>
    <n v="0"/>
    <n v="0"/>
    <n v="0"/>
    <n v="0"/>
    <n v="0"/>
    <n v="15"/>
    <n v="38"/>
    <n v="0"/>
    <n v="0"/>
    <s v="low"/>
  </r>
  <r>
    <n v="9522"/>
    <x v="7647"/>
    <d v="2021-01-01T00:00:00"/>
    <n v="114"/>
    <n v="110"/>
    <n v="42.091392447368399"/>
    <x v="3"/>
    <n v="0"/>
    <n v="0"/>
    <n v="0"/>
    <n v="0"/>
    <n v="0"/>
    <n v="5"/>
    <n v="101"/>
    <n v="0"/>
    <n v="0.214226772277227"/>
    <s v="low"/>
  </r>
  <r>
    <n v="9523"/>
    <x v="7648"/>
    <d v="2021-01-01T00:00:00"/>
    <n v="76"/>
    <n v="70"/>
    <n v="51.845425934210503"/>
    <x v="2"/>
    <n v="0"/>
    <n v="0"/>
    <n v="0"/>
    <n v="0"/>
    <n v="0"/>
    <n v="2"/>
    <n v="55"/>
    <n v="0"/>
    <n v="0"/>
    <s v="high"/>
  </r>
  <r>
    <n v="9524"/>
    <x v="7649"/>
    <d v="2021-01-01T00:00:00"/>
    <n v="79"/>
    <n v="70"/>
    <n v="23.023389860759401"/>
    <x v="1"/>
    <n v="0"/>
    <n v="0"/>
    <n v="0"/>
    <n v="1.26582278481012E-2"/>
    <n v="0"/>
    <n v="6"/>
    <n v="57"/>
    <n v="0"/>
    <n v="3.5087719298245598E-2"/>
    <s v="low"/>
  </r>
  <r>
    <n v="9525"/>
    <x v="7650"/>
    <d v="2021-01-01T00:00:00"/>
    <n v="73"/>
    <n v="70"/>
    <n v="14.3654586438356"/>
    <x v="0"/>
    <n v="1.3698630136986301E-2"/>
    <n v="0"/>
    <n v="0"/>
    <n v="2.7397260273972601E-2"/>
    <n v="1.3698630136986301E-2"/>
    <n v="1"/>
    <n v="36"/>
    <n v="0"/>
    <n v="1.7361111111111101E-2"/>
    <s v="low"/>
  </r>
  <r>
    <n v="9526"/>
    <x v="7651"/>
    <d v="2021-01-01T00:00:00"/>
    <n v="55"/>
    <n v="50"/>
    <n v="24.432502872727198"/>
    <x v="1"/>
    <n v="0"/>
    <n v="0"/>
    <n v="0"/>
    <n v="0.381818181818181"/>
    <n v="0.163636363636363"/>
    <n v="0"/>
    <n v="0"/>
    <n v="0"/>
    <n v="0"/>
    <s v="low"/>
  </r>
  <r>
    <n v="9527"/>
    <x v="7652"/>
    <d v="2021-01-01T00:00:00"/>
    <n v="103"/>
    <n v="100"/>
    <n v="25.032875388349499"/>
    <x v="1"/>
    <n v="0"/>
    <n v="0"/>
    <n v="0"/>
    <n v="9.7087378640776604E-3"/>
    <n v="9.7087378640776604E-3"/>
    <n v="6"/>
    <n v="70"/>
    <n v="0"/>
    <n v="0"/>
    <s v="low"/>
  </r>
  <r>
    <n v="9528"/>
    <x v="7653"/>
    <d v="2021-01-01T00:00:00"/>
    <n v="66"/>
    <n v="60"/>
    <n v="24.485919530303001"/>
    <x v="1"/>
    <n v="0"/>
    <n v="0"/>
    <n v="0"/>
    <n v="0"/>
    <n v="0"/>
    <n v="4"/>
    <n v="50"/>
    <n v="0"/>
    <n v="0.11851538"/>
    <s v="low"/>
  </r>
  <r>
    <n v="9529"/>
    <x v="7654"/>
    <d v="2021-01-01T00:00:00"/>
    <n v="56"/>
    <n v="50"/>
    <n v="24.149089571428501"/>
    <x v="1"/>
    <n v="0"/>
    <n v="0"/>
    <n v="0"/>
    <n v="0"/>
    <n v="0"/>
    <n v="19"/>
    <n v="35"/>
    <n v="0"/>
    <n v="0"/>
    <s v="low"/>
  </r>
  <r>
    <n v="9530"/>
    <x v="7655"/>
    <d v="2021-01-01T00:00:00"/>
    <n v="101"/>
    <n v="100"/>
    <n v="24.949146029702899"/>
    <x v="1"/>
    <n v="9.9009900990098994E-3"/>
    <n v="0"/>
    <n v="9.9009900990098994E-3"/>
    <n v="1.9801980198019799E-2"/>
    <n v="0"/>
    <n v="24"/>
    <n v="55"/>
    <n v="0"/>
    <n v="0"/>
    <s v="low"/>
  </r>
  <r>
    <n v="9531"/>
    <x v="7656"/>
    <d v="2021-01-01T00:00:00"/>
    <n v="81"/>
    <n v="80"/>
    <n v="26.7984900493827"/>
    <x v="1"/>
    <n v="0"/>
    <n v="0"/>
    <n v="0"/>
    <n v="0"/>
    <n v="0"/>
    <n v="11"/>
    <n v="48"/>
    <n v="0"/>
    <n v="0"/>
    <s v="low"/>
  </r>
  <r>
    <n v="9532"/>
    <x v="7657"/>
    <d v="2021-01-01T00:00:00"/>
    <n v="90"/>
    <n v="90"/>
    <n v="16.374933844444399"/>
    <x v="0"/>
    <n v="2.2222222222222199E-2"/>
    <n v="0"/>
    <n v="3.3333333333333298E-2"/>
    <n v="6.6666666666666596E-2"/>
    <n v="0"/>
    <n v="16"/>
    <n v="17"/>
    <n v="0"/>
    <n v="0"/>
    <s v="low"/>
  </r>
  <r>
    <n v="9533"/>
    <x v="7658"/>
    <d v="2021-01-01T00:00:00"/>
    <n v="57"/>
    <n v="50"/>
    <n v="47.488790912280699"/>
    <x v="3"/>
    <n v="0"/>
    <n v="0"/>
    <n v="0"/>
    <n v="0"/>
    <n v="0"/>
    <n v="2"/>
    <n v="49"/>
    <n v="0"/>
    <n v="0"/>
    <s v="low"/>
  </r>
  <r>
    <n v="9534"/>
    <x v="7659"/>
    <d v="2021-01-01T00:00:00"/>
    <n v="72"/>
    <n v="70"/>
    <n v="13.838663125"/>
    <x v="0"/>
    <n v="0"/>
    <n v="0"/>
    <n v="0"/>
    <n v="9.7222222222222196E-2"/>
    <n v="2.77777777777777E-2"/>
    <n v="5"/>
    <n v="33"/>
    <n v="0"/>
    <n v="0"/>
    <s v="low"/>
  </r>
  <r>
    <n v="9535"/>
    <x v="7660"/>
    <d v="2021-01-01T00:00:00"/>
    <n v="235"/>
    <n v="230"/>
    <n v="38.2313805702127"/>
    <x v="4"/>
    <n v="0"/>
    <n v="0"/>
    <n v="0"/>
    <n v="0"/>
    <n v="0"/>
    <n v="10"/>
    <n v="202"/>
    <n v="0"/>
    <n v="3.1105608910891001E-2"/>
    <s v="low"/>
  </r>
  <r>
    <n v="9536"/>
    <x v="7661"/>
    <d v="2021-01-01T00:00:00"/>
    <n v="128"/>
    <n v="120"/>
    <n v="21.816571679687499"/>
    <x v="1"/>
    <n v="0"/>
    <n v="0"/>
    <n v="7.8125E-3"/>
    <n v="1.5625E-2"/>
    <n v="0"/>
    <n v="4"/>
    <n v="57"/>
    <n v="0"/>
    <n v="0"/>
    <s v="low"/>
  </r>
  <r>
    <n v="9537"/>
    <x v="7662"/>
    <d v="2021-01-01T00:00:00"/>
    <n v="253"/>
    <n v="250"/>
    <n v="21.692252620553301"/>
    <x v="1"/>
    <n v="3.9525691699604697E-3"/>
    <n v="0"/>
    <n v="7.9051383399209394E-3"/>
    <n v="6.3241106719367501E-2"/>
    <n v="0"/>
    <n v="17"/>
    <n v="48"/>
    <n v="0"/>
    <n v="0"/>
    <s v="low"/>
  </r>
  <r>
    <n v="9538"/>
    <x v="7663"/>
    <d v="2021-01-01T00:00:00"/>
    <n v="69"/>
    <n v="60"/>
    <n v="57.081654173913002"/>
    <x v="2"/>
    <n v="0"/>
    <n v="0"/>
    <n v="0"/>
    <n v="0"/>
    <n v="0"/>
    <n v="5"/>
    <n v="56"/>
    <n v="0"/>
    <n v="0"/>
    <s v="high"/>
  </r>
  <r>
    <n v="9539"/>
    <x v="7664"/>
    <d v="2021-01-01T00:00:00"/>
    <n v="93"/>
    <n v="90"/>
    <n v="15.8923169354838"/>
    <x v="0"/>
    <n v="2.1505376344085999E-2"/>
    <n v="0"/>
    <n v="1.0752688172042999E-2"/>
    <n v="0.21505376344086"/>
    <n v="1.0752688172042999E-2"/>
    <n v="7"/>
    <n v="9"/>
    <n v="0"/>
    <n v="0"/>
    <s v="low"/>
  </r>
  <r>
    <n v="9540"/>
    <x v="7665"/>
    <d v="2021-01-01T00:00:00"/>
    <n v="191"/>
    <n v="190"/>
    <n v="31.120472790575899"/>
    <x v="4"/>
    <n v="0"/>
    <n v="5.2356020942408302E-3"/>
    <n v="0"/>
    <n v="1.5706806282722498E-2"/>
    <n v="0"/>
    <n v="6"/>
    <n v="132"/>
    <n v="0"/>
    <n v="2.27272727272727E-2"/>
    <s v="low"/>
  </r>
  <r>
    <n v="9541"/>
    <x v="7666"/>
    <d v="2021-01-01T00:00:00"/>
    <n v="218"/>
    <n v="210"/>
    <n v="31.631856674311901"/>
    <x v="4"/>
    <n v="0"/>
    <n v="0"/>
    <n v="1.8348623853211E-2"/>
    <n v="5.0458715596330202E-2"/>
    <n v="0"/>
    <n v="7"/>
    <n v="144"/>
    <n v="0"/>
    <n v="2.2993826388888802E-2"/>
    <s v="low"/>
  </r>
  <r>
    <n v="9542"/>
    <x v="7667"/>
    <d v="2021-01-01T00:00:00"/>
    <n v="62"/>
    <n v="60"/>
    <n v="17.345660661290299"/>
    <x v="0"/>
    <n v="0"/>
    <n v="0"/>
    <n v="0"/>
    <n v="0.17741935483870899"/>
    <n v="1.6129032258064498E-2"/>
    <n v="0"/>
    <n v="0"/>
    <n v="0"/>
    <n v="0"/>
    <s v="low"/>
  </r>
  <r>
    <n v="9543"/>
    <x v="7668"/>
    <d v="2021-01-01T00:00:00"/>
    <n v="69"/>
    <n v="60"/>
    <n v="19.610259260869501"/>
    <x v="0"/>
    <n v="1.4492753623188401E-2"/>
    <n v="0"/>
    <n v="0"/>
    <n v="1.4492753623188401E-2"/>
    <n v="0"/>
    <n v="8"/>
    <n v="57"/>
    <n v="0"/>
    <n v="5.2631578947368397E-2"/>
    <s v="low"/>
  </r>
  <r>
    <n v="9544"/>
    <x v="7669"/>
    <d v="2021-01-01T00:00:00"/>
    <n v="73"/>
    <n v="70"/>
    <n v="19.722343876712301"/>
    <x v="0"/>
    <n v="1.3698630136986301E-2"/>
    <n v="0"/>
    <n v="0"/>
    <n v="0"/>
    <n v="0"/>
    <n v="3"/>
    <n v="56"/>
    <n v="0"/>
    <n v="5.3571428571428499E-2"/>
    <s v="low"/>
  </r>
  <r>
    <n v="9545"/>
    <x v="7670"/>
    <d v="2021-01-01T00:00:00"/>
    <n v="118"/>
    <n v="110"/>
    <n v="21.039798449152499"/>
    <x v="1"/>
    <n v="0"/>
    <n v="0"/>
    <n v="0"/>
    <n v="8.4745762711864406E-3"/>
    <n v="0"/>
    <n v="4"/>
    <n v="62"/>
    <n v="0"/>
    <n v="0"/>
    <s v="low"/>
  </r>
  <r>
    <n v="9546"/>
    <x v="7671"/>
    <d v="2021-01-01T00:00:00"/>
    <n v="79"/>
    <n v="70"/>
    <n v="39.6749632911392"/>
    <x v="4"/>
    <n v="0"/>
    <n v="0"/>
    <n v="0"/>
    <n v="2.53164556962025E-2"/>
    <n v="1.26582278481012E-2"/>
    <n v="16"/>
    <n v="30"/>
    <n v="0"/>
    <n v="0"/>
    <s v="low"/>
  </r>
  <r>
    <n v="9547"/>
    <x v="7672"/>
    <d v="2021-01-01T00:00:00"/>
    <n v="82"/>
    <n v="80"/>
    <n v="29.334069085365801"/>
    <x v="1"/>
    <n v="7.3170731707316999E-2"/>
    <n v="0"/>
    <n v="2.4390243902439001E-2"/>
    <n v="4.8780487804878002E-2"/>
    <n v="1.21951219512195E-2"/>
    <n v="26"/>
    <n v="31"/>
    <n v="0"/>
    <n v="0"/>
    <s v="low"/>
  </r>
  <r>
    <n v="9548"/>
    <x v="7673"/>
    <d v="2021-01-01T00:00:00"/>
    <n v="104"/>
    <n v="100"/>
    <n v="16.5395324423076"/>
    <x v="0"/>
    <n v="0"/>
    <n v="0"/>
    <n v="0"/>
    <n v="0.394230769230769"/>
    <n v="1.9230769230769201E-2"/>
    <n v="0"/>
    <n v="0"/>
    <n v="0"/>
    <n v="0"/>
    <s v="low"/>
  </r>
  <r>
    <n v="9549"/>
    <x v="7674"/>
    <d v="2021-01-01T00:00:00"/>
    <n v="203"/>
    <n v="200"/>
    <n v="21.618479660098501"/>
    <x v="1"/>
    <n v="0"/>
    <n v="0"/>
    <n v="2.46305418719211E-2"/>
    <n v="8.8669950738916203E-2"/>
    <n v="3.9408866995073802E-2"/>
    <n v="12"/>
    <n v="59"/>
    <n v="0"/>
    <n v="1.3668644067796601E-3"/>
    <s v="low"/>
  </r>
  <r>
    <n v="9550"/>
    <x v="7675"/>
    <d v="2021-01-01T00:00:00"/>
    <n v="77"/>
    <n v="70"/>
    <n v="26.766657532467502"/>
    <x v="1"/>
    <n v="2.5974025974025899E-2"/>
    <n v="0"/>
    <n v="0"/>
    <n v="6.4935064935064901E-2"/>
    <n v="5.1948051948051903E-2"/>
    <n v="15"/>
    <n v="30"/>
    <n v="0"/>
    <n v="2.6315666666666599E-3"/>
    <s v="low"/>
  </r>
  <r>
    <n v="9551"/>
    <x v="7676"/>
    <d v="2021-01-01T00:00:00"/>
    <n v="79"/>
    <n v="70"/>
    <n v="35.7964584810126"/>
    <x v="4"/>
    <n v="1.26582278481012E-2"/>
    <n v="0"/>
    <n v="2.53164556962025E-2"/>
    <n v="0"/>
    <n v="0"/>
    <n v="3"/>
    <n v="55"/>
    <n v="0"/>
    <n v="1.8181818181818101E-2"/>
    <s v="low"/>
  </r>
  <r>
    <n v="9552"/>
    <x v="7677"/>
    <d v="2021-01-01T00:00:00"/>
    <n v="84"/>
    <n v="80"/>
    <n v="44.000164440476198"/>
    <x v="3"/>
    <n v="0"/>
    <n v="0"/>
    <n v="2.3809523809523801E-2"/>
    <n v="0"/>
    <n v="0"/>
    <n v="28"/>
    <n v="51"/>
    <n v="0"/>
    <n v="0"/>
    <s v="low"/>
  </r>
  <r>
    <n v="9553"/>
    <x v="7678"/>
    <d v="2021-01-01T00:00:00"/>
    <n v="65"/>
    <n v="60"/>
    <n v="27.2045614307692"/>
    <x v="1"/>
    <n v="0"/>
    <n v="0"/>
    <n v="0"/>
    <n v="1.53846153846153E-2"/>
    <n v="0"/>
    <n v="3"/>
    <n v="56"/>
    <n v="0"/>
    <n v="8.6607142857142799E-2"/>
    <s v="low"/>
  </r>
  <r>
    <n v="9554"/>
    <x v="7679"/>
    <d v="2021-01-01T00:00:00"/>
    <n v="62"/>
    <n v="60"/>
    <n v="26.8147849354838"/>
    <x v="1"/>
    <n v="0"/>
    <n v="0"/>
    <n v="0"/>
    <n v="0"/>
    <n v="1.6129032258064498E-2"/>
    <n v="9"/>
    <n v="55"/>
    <n v="0"/>
    <n v="2.42424181818181E-2"/>
    <s v="low"/>
  </r>
  <r>
    <n v="9555"/>
    <x v="7680"/>
    <d v="2021-01-01T00:00:00"/>
    <n v="55"/>
    <n v="50"/>
    <n v="24.581523327272699"/>
    <x v="1"/>
    <n v="0"/>
    <n v="0"/>
    <n v="0"/>
    <n v="0"/>
    <n v="0"/>
    <n v="1"/>
    <n v="38"/>
    <n v="0"/>
    <n v="0.119958999999999"/>
    <s v="low"/>
  </r>
  <r>
    <n v="9556"/>
    <x v="7681"/>
    <d v="2021-01-01T00:00:00"/>
    <n v="68"/>
    <n v="60"/>
    <n v="28.932695926470501"/>
    <x v="1"/>
    <n v="0"/>
    <n v="0"/>
    <n v="0"/>
    <n v="0"/>
    <n v="0"/>
    <n v="10"/>
    <n v="28"/>
    <n v="0"/>
    <n v="3.5714285714285698E-2"/>
    <s v="low"/>
  </r>
  <r>
    <n v="9557"/>
    <x v="7682"/>
    <d v="2021-01-01T00:00:00"/>
    <n v="64"/>
    <n v="60"/>
    <n v="24.4684181562499"/>
    <x v="1"/>
    <n v="0"/>
    <n v="0"/>
    <n v="0"/>
    <n v="1.5625E-2"/>
    <n v="0"/>
    <n v="26"/>
    <n v="50"/>
    <n v="0"/>
    <n v="1.454546E-2"/>
    <s v="low"/>
  </r>
  <r>
    <n v="9558"/>
    <x v="7683"/>
    <d v="2021-01-01T00:00:00"/>
    <n v="50"/>
    <n v="50"/>
    <n v="24.668664179999901"/>
    <x v="1"/>
    <n v="0"/>
    <n v="0"/>
    <n v="0"/>
    <n v="0.02"/>
    <n v="0"/>
    <n v="6"/>
    <n v="18"/>
    <n v="0"/>
    <n v="0"/>
    <s v="low"/>
  </r>
  <r>
    <n v="9559"/>
    <x v="7684"/>
    <d v="2021-01-01T00:00:00"/>
    <n v="87"/>
    <n v="80"/>
    <n v="32.922210999999997"/>
    <x v="4"/>
    <n v="0"/>
    <n v="1.1494252873563199E-2"/>
    <n v="0"/>
    <n v="0"/>
    <n v="0"/>
    <n v="10"/>
    <n v="69"/>
    <n v="0"/>
    <n v="0"/>
    <s v="low"/>
  </r>
  <r>
    <n v="9560"/>
    <x v="7685"/>
    <d v="2021-01-01T00:00:00"/>
    <n v="95"/>
    <n v="90"/>
    <n v="43.503679715789403"/>
    <x v="3"/>
    <n v="0"/>
    <n v="0"/>
    <n v="1.0526315789473601E-2"/>
    <n v="0"/>
    <n v="0"/>
    <n v="34"/>
    <n v="81"/>
    <n v="0"/>
    <n v="4.9382716049382698E-3"/>
    <s v="low"/>
  </r>
  <r>
    <n v="9561"/>
    <x v="7686"/>
    <d v="2021-01-01T00:00:00"/>
    <n v="62"/>
    <n v="60"/>
    <n v="32.4511056935483"/>
    <x v="4"/>
    <n v="0"/>
    <n v="0"/>
    <n v="0"/>
    <n v="3.2258064516128997E-2"/>
    <n v="0"/>
    <n v="32"/>
    <n v="47"/>
    <n v="0"/>
    <n v="0"/>
    <s v="low"/>
  </r>
  <r>
    <n v="9562"/>
    <x v="7687"/>
    <d v="2021-01-01T00:00:00"/>
    <n v="52"/>
    <n v="50"/>
    <n v="20.5541499807692"/>
    <x v="1"/>
    <n v="0"/>
    <n v="0"/>
    <n v="0"/>
    <n v="0"/>
    <n v="0"/>
    <n v="15"/>
    <n v="42"/>
    <n v="0"/>
    <n v="9.8100047619047601E-2"/>
    <s v="low"/>
  </r>
  <r>
    <n v="9563"/>
    <x v="7688"/>
    <d v="2021-01-01T00:00:00"/>
    <n v="85"/>
    <n v="80"/>
    <n v="31.9135049882352"/>
    <x v="4"/>
    <n v="2.3529411764705799E-2"/>
    <n v="0"/>
    <n v="0"/>
    <n v="0"/>
    <n v="0"/>
    <n v="31"/>
    <n v="37"/>
    <n v="0"/>
    <n v="0"/>
    <s v="low"/>
  </r>
  <r>
    <n v="9564"/>
    <x v="7689"/>
    <d v="2021-01-01T00:00:00"/>
    <n v="57"/>
    <n v="50"/>
    <n v="29.6115017192982"/>
    <x v="1"/>
    <n v="0"/>
    <n v="0"/>
    <n v="0"/>
    <n v="8.7719298245614002E-2"/>
    <n v="3.5087719298245598E-2"/>
    <n v="0"/>
    <n v="0"/>
    <n v="0"/>
    <n v="0"/>
    <s v="low"/>
  </r>
  <r>
    <n v="9565"/>
    <x v="7690"/>
    <d v="2021-01-01T00:00:00"/>
    <n v="61"/>
    <n v="60"/>
    <n v="23.4959414426229"/>
    <x v="1"/>
    <n v="0"/>
    <n v="0"/>
    <n v="0"/>
    <n v="1.63934426229508E-2"/>
    <n v="0"/>
    <n v="4"/>
    <n v="24"/>
    <n v="0"/>
    <n v="2.88359583333333E-2"/>
    <s v="low"/>
  </r>
  <r>
    <n v="9566"/>
    <x v="7691"/>
    <d v="2021-01-01T00:00:00"/>
    <n v="146"/>
    <n v="140"/>
    <n v="34.204079109589003"/>
    <x v="4"/>
    <n v="0"/>
    <n v="0"/>
    <n v="0"/>
    <n v="6.8493150684931503E-3"/>
    <n v="0"/>
    <n v="9"/>
    <n v="66"/>
    <n v="0"/>
    <n v="4.2602393939393898E-2"/>
    <s v="low"/>
  </r>
  <r>
    <n v="9567"/>
    <x v="7692"/>
    <d v="2021-01-01T00:00:00"/>
    <n v="133"/>
    <n v="130"/>
    <n v="17.010919842105199"/>
    <x v="0"/>
    <n v="0"/>
    <n v="0"/>
    <n v="0"/>
    <n v="0.31578947368421001"/>
    <n v="7.5187969924812E-3"/>
    <n v="0"/>
    <n v="0"/>
    <n v="0"/>
    <n v="0"/>
    <s v="low"/>
  </r>
  <r>
    <n v="9568"/>
    <x v="7693"/>
    <d v="2021-01-01T00:00:00"/>
    <n v="52"/>
    <n v="50"/>
    <n v="40.245802461538403"/>
    <x v="3"/>
    <n v="0"/>
    <n v="0"/>
    <n v="0"/>
    <n v="0"/>
    <n v="0"/>
    <n v="13"/>
    <n v="42"/>
    <n v="0"/>
    <n v="0"/>
    <s v="low"/>
  </r>
  <r>
    <n v="9569"/>
    <x v="7694"/>
    <d v="2021-01-01T00:00:00"/>
    <n v="86"/>
    <n v="80"/>
    <n v="26.1409894767441"/>
    <x v="1"/>
    <n v="0"/>
    <n v="0"/>
    <n v="0"/>
    <n v="3.4883720930232502E-2"/>
    <n v="0"/>
    <n v="11"/>
    <n v="43"/>
    <n v="0"/>
    <n v="4.6511627906976702E-2"/>
    <s v="low"/>
  </r>
  <r>
    <n v="9570"/>
    <x v="7695"/>
    <d v="2021-01-01T00:00:00"/>
    <n v="56"/>
    <n v="50"/>
    <n v="41.976290696428499"/>
    <x v="3"/>
    <n v="0"/>
    <n v="0"/>
    <n v="0"/>
    <n v="1.7857142857142801E-2"/>
    <n v="0"/>
    <n v="9"/>
    <n v="39"/>
    <n v="0"/>
    <n v="1.25076923076923E-3"/>
    <s v="low"/>
  </r>
  <r>
    <n v="9571"/>
    <x v="7696"/>
    <d v="2021-01-01T00:00:00"/>
    <n v="52"/>
    <n v="50"/>
    <n v="34.187124692307698"/>
    <x v="4"/>
    <n v="0"/>
    <n v="0"/>
    <n v="0"/>
    <n v="0"/>
    <n v="0"/>
    <n v="21"/>
    <n v="38"/>
    <n v="0"/>
    <n v="1.20743157894736E-2"/>
    <s v="low"/>
  </r>
  <r>
    <n v="9572"/>
    <x v="7697"/>
    <d v="2021-01-01T00:00:00"/>
    <n v="52"/>
    <n v="50"/>
    <n v="41.729677115384597"/>
    <x v="3"/>
    <n v="0"/>
    <n v="0"/>
    <n v="0"/>
    <n v="0"/>
    <n v="0"/>
    <n v="12"/>
    <n v="47"/>
    <n v="0"/>
    <n v="0"/>
    <s v="low"/>
  </r>
  <r>
    <n v="9573"/>
    <x v="7698"/>
    <d v="2021-01-01T00:00:00"/>
    <n v="56"/>
    <n v="50"/>
    <n v="86.212530982142795"/>
    <x v="7"/>
    <n v="0"/>
    <n v="0"/>
    <n v="0"/>
    <n v="0"/>
    <n v="0"/>
    <n v="4"/>
    <n v="46"/>
    <n v="0"/>
    <n v="0.26776697826086898"/>
    <s v="high"/>
  </r>
  <r>
    <n v="9574"/>
    <x v="7699"/>
    <d v="2021-01-01T00:00:00"/>
    <n v="52"/>
    <n v="50"/>
    <n v="85.393194807692296"/>
    <x v="7"/>
    <n v="0"/>
    <n v="0"/>
    <n v="0"/>
    <n v="0"/>
    <n v="0"/>
    <n v="0"/>
    <n v="46"/>
    <n v="0"/>
    <n v="0.227518978260869"/>
    <s v="high"/>
  </r>
  <r>
    <n v="9575"/>
    <x v="7700"/>
    <d v="2021-01-01T00:00:00"/>
    <n v="109"/>
    <n v="100"/>
    <n v="56.565274844036701"/>
    <x v="2"/>
    <n v="0"/>
    <n v="0"/>
    <n v="0"/>
    <n v="0"/>
    <n v="0"/>
    <n v="1"/>
    <n v="83"/>
    <n v="0"/>
    <n v="0"/>
    <s v="high"/>
  </r>
  <r>
    <n v="9576"/>
    <x v="7701"/>
    <d v="2021-01-01T00:00:00"/>
    <n v="111"/>
    <n v="110"/>
    <n v="75.326543603603596"/>
    <x v="5"/>
    <n v="0"/>
    <n v="0"/>
    <n v="0"/>
    <n v="0"/>
    <n v="0"/>
    <n v="24"/>
    <n v="77"/>
    <n v="0"/>
    <n v="0"/>
    <s v="high"/>
  </r>
  <r>
    <n v="9577"/>
    <x v="7702"/>
    <d v="2021-01-01T00:00:00"/>
    <n v="57"/>
    <n v="50"/>
    <n v="36.961588859649098"/>
    <x v="4"/>
    <n v="0"/>
    <n v="0"/>
    <n v="0"/>
    <n v="1.7543859649122799E-2"/>
    <n v="0"/>
    <n v="2"/>
    <n v="43"/>
    <n v="0"/>
    <n v="5.8139534883720903E-3"/>
    <s v="low"/>
  </r>
  <r>
    <n v="9578"/>
    <x v="7703"/>
    <d v="2021-01-01T00:00:00"/>
    <n v="74"/>
    <n v="70"/>
    <n v="26.117756162162099"/>
    <x v="1"/>
    <n v="0"/>
    <n v="0"/>
    <n v="1.35135135135135E-2"/>
    <n v="1.35135135135135E-2"/>
    <n v="0"/>
    <n v="24"/>
    <n v="54"/>
    <n v="0"/>
    <n v="0"/>
    <s v="low"/>
  </r>
  <r>
    <n v="9579"/>
    <x v="7704"/>
    <d v="2021-01-01T00:00:00"/>
    <n v="58"/>
    <n v="50"/>
    <n v="31.598013793103402"/>
    <x v="4"/>
    <n v="0"/>
    <n v="0"/>
    <n v="0"/>
    <n v="1.72413793103448E-2"/>
    <n v="0"/>
    <n v="5"/>
    <n v="45"/>
    <n v="0"/>
    <n v="2.7794822222222199E-2"/>
    <s v="low"/>
  </r>
  <r>
    <n v="9580"/>
    <x v="7705"/>
    <d v="2021-01-01T00:00:00"/>
    <n v="71"/>
    <n v="70"/>
    <n v="20.4346792957746"/>
    <x v="1"/>
    <n v="0"/>
    <n v="0"/>
    <n v="0"/>
    <n v="0.22535211267605601"/>
    <n v="2.8169014084507001E-2"/>
    <n v="0"/>
    <n v="0"/>
    <n v="0"/>
    <n v="0"/>
    <s v="low"/>
  </r>
  <r>
    <n v="9581"/>
    <x v="7706"/>
    <d v="2021-01-01T00:00:00"/>
    <n v="115"/>
    <n v="110"/>
    <n v="19.8815942260869"/>
    <x v="0"/>
    <n v="1.7391304347826E-2"/>
    <n v="1.7391304347826E-2"/>
    <n v="1.7391304347826E-2"/>
    <n v="2.6086956521739101E-2"/>
    <n v="5.2173913043478203E-2"/>
    <n v="48"/>
    <n v="56"/>
    <n v="0"/>
    <n v="4.1192499999999996E-3"/>
    <s v="low"/>
  </r>
  <r>
    <n v="9582"/>
    <x v="7707"/>
    <d v="2021-01-01T00:00:00"/>
    <n v="141"/>
    <n v="140"/>
    <n v="18.0809587446808"/>
    <x v="0"/>
    <n v="0"/>
    <n v="0"/>
    <n v="0"/>
    <n v="0.14184397163120499"/>
    <n v="1.4184397163120499E-2"/>
    <n v="0"/>
    <n v="0"/>
    <n v="0"/>
    <n v="0"/>
    <s v="low"/>
  </r>
  <r>
    <n v="9583"/>
    <x v="7708"/>
    <d v="2021-01-01T00:00:00"/>
    <n v="123"/>
    <n v="120"/>
    <n v="25.214839398373901"/>
    <x v="1"/>
    <n v="0"/>
    <n v="0"/>
    <n v="0"/>
    <n v="4.8780487804878002E-2"/>
    <n v="0"/>
    <n v="4"/>
    <n v="81"/>
    <n v="0"/>
    <n v="2.4691358024691301E-2"/>
    <s v="low"/>
  </r>
  <r>
    <n v="9584"/>
    <x v="7709"/>
    <d v="2021-01-01T00:00:00"/>
    <n v="63"/>
    <n v="60"/>
    <n v="36.839496523809501"/>
    <x v="4"/>
    <n v="0"/>
    <n v="0"/>
    <n v="0"/>
    <n v="0"/>
    <n v="1.5873015873015799E-2"/>
    <n v="2"/>
    <n v="48"/>
    <n v="0"/>
    <n v="4.9715937500000001E-2"/>
    <s v="low"/>
  </r>
  <r>
    <n v="9585"/>
    <x v="7710"/>
    <d v="2021-01-01T00:00:00"/>
    <n v="57"/>
    <n v="50"/>
    <n v="40.815512947368397"/>
    <x v="3"/>
    <n v="0"/>
    <n v="0"/>
    <n v="0"/>
    <n v="0"/>
    <n v="0"/>
    <n v="0"/>
    <n v="52"/>
    <n v="0"/>
    <n v="1.9871788461538399E-2"/>
    <s v="low"/>
  </r>
  <r>
    <n v="9586"/>
    <x v="7711"/>
    <d v="2021-01-01T00:00:00"/>
    <n v="62"/>
    <n v="60"/>
    <n v="47.180282209677401"/>
    <x v="3"/>
    <n v="0"/>
    <n v="0"/>
    <n v="0"/>
    <n v="1.6129032258064498E-2"/>
    <n v="0"/>
    <n v="4"/>
    <n v="52"/>
    <n v="0"/>
    <n v="0"/>
    <s v="low"/>
  </r>
  <r>
    <n v="9587"/>
    <x v="7712"/>
    <d v="2021-01-01T00:00:00"/>
    <n v="186"/>
    <n v="180"/>
    <n v="19.754860887096701"/>
    <x v="0"/>
    <n v="1.0752688172042999E-2"/>
    <n v="0"/>
    <n v="0"/>
    <n v="4.3010752688171998E-2"/>
    <n v="1.0752688172042999E-2"/>
    <n v="39"/>
    <n v="50"/>
    <n v="0"/>
    <n v="0"/>
    <s v="low"/>
  </r>
  <r>
    <n v="9588"/>
    <x v="7713"/>
    <d v="2021-01-01T00:00:00"/>
    <n v="59"/>
    <n v="50"/>
    <n v="17.264007881355901"/>
    <x v="0"/>
    <n v="0"/>
    <n v="0"/>
    <n v="0"/>
    <n v="0.35593220338983"/>
    <n v="3.38983050847457E-2"/>
    <n v="0"/>
    <n v="0"/>
    <n v="0"/>
    <n v="0"/>
    <s v="low"/>
  </r>
  <r>
    <n v="9589"/>
    <x v="7714"/>
    <d v="2021-01-01T00:00:00"/>
    <n v="77"/>
    <n v="70"/>
    <n v="39.904583688311597"/>
    <x v="4"/>
    <n v="0"/>
    <n v="0"/>
    <n v="0"/>
    <n v="0"/>
    <n v="0"/>
    <n v="20"/>
    <n v="62"/>
    <n v="0"/>
    <n v="2.6353693548387101E-2"/>
    <s v="low"/>
  </r>
  <r>
    <n v="9590"/>
    <x v="7715"/>
    <d v="2021-01-01T00:00:00"/>
    <n v="75"/>
    <n v="70"/>
    <n v="38.088583706666597"/>
    <x v="4"/>
    <n v="0"/>
    <n v="0"/>
    <n v="1.3333333333333299E-2"/>
    <n v="0"/>
    <n v="0"/>
    <n v="27"/>
    <n v="61"/>
    <n v="0"/>
    <n v="0"/>
    <s v="low"/>
  </r>
  <r>
    <n v="9591"/>
    <x v="7716"/>
    <d v="2021-01-01T00:00:00"/>
    <n v="60"/>
    <n v="60"/>
    <n v="41.508837183333299"/>
    <x v="3"/>
    <n v="0"/>
    <n v="0"/>
    <n v="0"/>
    <n v="0"/>
    <n v="0"/>
    <n v="1"/>
    <n v="57"/>
    <n v="0"/>
    <n v="0.36090226315789398"/>
    <s v="low"/>
  </r>
  <r>
    <n v="9592"/>
    <x v="7717"/>
    <d v="2021-01-01T00:00:00"/>
    <n v="55"/>
    <n v="50"/>
    <n v="49.199090909090899"/>
    <x v="3"/>
    <n v="0"/>
    <n v="0"/>
    <n v="0"/>
    <n v="0"/>
    <n v="0"/>
    <n v="13"/>
    <n v="45"/>
    <n v="0"/>
    <n v="0.114814822222222"/>
    <s v="low"/>
  </r>
  <r>
    <n v="9593"/>
    <x v="7718"/>
    <d v="2021-01-01T00:00:00"/>
    <n v="55"/>
    <n v="50"/>
    <n v="48.273454545454499"/>
    <x v="3"/>
    <n v="0"/>
    <n v="0"/>
    <n v="0"/>
    <n v="0"/>
    <n v="0"/>
    <n v="1"/>
    <n v="40"/>
    <n v="0"/>
    <n v="0.52500000000000002"/>
    <s v="low"/>
  </r>
  <r>
    <n v="9594"/>
    <x v="7719"/>
    <d v="2021-01-01T00:00:00"/>
    <n v="55"/>
    <n v="50"/>
    <n v="51.056181818181798"/>
    <x v="2"/>
    <n v="0"/>
    <n v="0"/>
    <n v="0"/>
    <n v="0"/>
    <n v="0"/>
    <n v="2"/>
    <n v="46"/>
    <n v="0"/>
    <n v="0.319108"/>
    <s v="high"/>
  </r>
  <r>
    <n v="9595"/>
    <x v="7720"/>
    <d v="2021-01-01T00:00:00"/>
    <n v="56"/>
    <n v="50"/>
    <n v="51.657012375000001"/>
    <x v="2"/>
    <n v="0"/>
    <n v="0"/>
    <n v="0"/>
    <n v="0"/>
    <n v="0"/>
    <n v="2"/>
    <n v="46"/>
    <n v="0"/>
    <n v="0.38141821739130399"/>
    <s v="high"/>
  </r>
  <r>
    <n v="9596"/>
    <x v="7721"/>
    <d v="2021-01-01T00:00:00"/>
    <n v="57"/>
    <n v="50"/>
    <n v="52.171131666666597"/>
    <x v="2"/>
    <n v="0"/>
    <n v="0"/>
    <n v="0"/>
    <n v="0"/>
    <n v="0"/>
    <n v="2"/>
    <n v="43"/>
    <n v="0"/>
    <n v="0.51472867441860404"/>
    <s v="high"/>
  </r>
  <r>
    <n v="9597"/>
    <x v="7722"/>
    <d v="2021-01-01T00:00:00"/>
    <n v="57"/>
    <n v="50"/>
    <n v="51.826525438596398"/>
    <x v="2"/>
    <n v="0"/>
    <n v="0"/>
    <n v="0"/>
    <n v="0"/>
    <n v="0"/>
    <n v="11"/>
    <n v="47"/>
    <n v="0"/>
    <n v="0.25381572340425501"/>
    <s v="high"/>
  </r>
  <r>
    <n v="9598"/>
    <x v="7723"/>
    <d v="2021-01-01T00:00:00"/>
    <n v="55"/>
    <n v="50"/>
    <n v="50.575090909090903"/>
    <x v="2"/>
    <n v="0"/>
    <n v="0"/>
    <n v="0"/>
    <n v="0"/>
    <n v="0"/>
    <n v="3"/>
    <n v="48"/>
    <n v="0"/>
    <n v="0.54305554166666603"/>
    <s v="high"/>
  </r>
  <r>
    <n v="9599"/>
    <x v="7724"/>
    <d v="2021-01-01T00:00:00"/>
    <n v="55"/>
    <n v="50"/>
    <n v="52.053818181818102"/>
    <x v="2"/>
    <n v="0"/>
    <n v="0"/>
    <n v="0"/>
    <n v="0"/>
    <n v="0"/>
    <n v="2"/>
    <n v="47"/>
    <n v="0"/>
    <n v="0.39213102127659499"/>
    <s v="high"/>
  </r>
  <r>
    <n v="9600"/>
    <x v="7725"/>
    <d v="2021-01-01T00:00:00"/>
    <n v="56"/>
    <n v="50"/>
    <n v="51.801949821428501"/>
    <x v="2"/>
    <n v="0"/>
    <n v="0"/>
    <n v="0"/>
    <n v="0"/>
    <n v="0"/>
    <n v="4"/>
    <n v="38"/>
    <n v="0"/>
    <n v="0.608771921052631"/>
    <s v="high"/>
  </r>
  <r>
    <n v="9601"/>
    <x v="7726"/>
    <d v="2021-01-01T00:00:00"/>
    <n v="55"/>
    <n v="50"/>
    <n v="52.117999999999903"/>
    <x v="2"/>
    <n v="0"/>
    <n v="0"/>
    <n v="0"/>
    <n v="0"/>
    <n v="0"/>
    <n v="2"/>
    <n v="42"/>
    <n v="0"/>
    <n v="0.55277778571428504"/>
    <s v="high"/>
  </r>
  <r>
    <n v="9602"/>
    <x v="7727"/>
    <d v="2021-01-01T00:00:00"/>
    <n v="59"/>
    <n v="50"/>
    <n v="54.510135644067702"/>
    <x v="2"/>
    <n v="0"/>
    <n v="0"/>
    <n v="0"/>
    <n v="0"/>
    <n v="0"/>
    <n v="12"/>
    <n v="46"/>
    <n v="0"/>
    <n v="0.25592854347826"/>
    <s v="high"/>
  </r>
  <r>
    <n v="9603"/>
    <x v="7728"/>
    <d v="2021-01-01T00:00:00"/>
    <n v="56"/>
    <n v="50"/>
    <n v="56.412251321428499"/>
    <x v="2"/>
    <n v="0"/>
    <n v="0"/>
    <n v="0"/>
    <n v="0"/>
    <n v="0"/>
    <n v="8"/>
    <n v="45"/>
    <n v="0"/>
    <n v="0.27985504444444398"/>
    <s v="high"/>
  </r>
  <r>
    <n v="9604"/>
    <x v="7729"/>
    <d v="2021-01-01T00:00:00"/>
    <n v="55"/>
    <n v="50"/>
    <n v="53.861818181818101"/>
    <x v="2"/>
    <n v="0"/>
    <n v="0"/>
    <n v="0"/>
    <n v="0"/>
    <n v="0"/>
    <n v="3"/>
    <n v="47"/>
    <n v="0"/>
    <n v="0.46808510638297801"/>
    <s v="high"/>
  </r>
  <r>
    <n v="9605"/>
    <x v="7730"/>
    <d v="2021-01-01T00:00:00"/>
    <n v="84"/>
    <n v="80"/>
    <n v="24.6124535595238"/>
    <x v="1"/>
    <n v="0"/>
    <n v="0"/>
    <n v="2.3809523809523801E-2"/>
    <n v="0"/>
    <n v="0"/>
    <n v="24"/>
    <n v="55"/>
    <n v="0"/>
    <n v="1.1993909090909E-2"/>
    <s v="low"/>
  </r>
  <r>
    <n v="9606"/>
    <x v="7731"/>
    <d v="2021-01-01T00:00:00"/>
    <n v="51"/>
    <n v="50"/>
    <n v="33.1491327843137"/>
    <x v="4"/>
    <n v="0"/>
    <n v="0"/>
    <n v="0"/>
    <n v="0"/>
    <n v="0"/>
    <n v="6"/>
    <n v="44"/>
    <n v="0"/>
    <n v="3.78788636363636E-3"/>
    <s v="low"/>
  </r>
  <r>
    <n v="9607"/>
    <x v="7732"/>
    <d v="2021-01-01T00:00:00"/>
    <n v="67"/>
    <n v="60"/>
    <n v="33.123879238805898"/>
    <x v="4"/>
    <n v="0"/>
    <n v="0"/>
    <n v="0"/>
    <n v="0"/>
    <n v="0"/>
    <n v="3"/>
    <n v="43"/>
    <n v="0"/>
    <n v="2.3255813953488299E-2"/>
    <s v="low"/>
  </r>
  <r>
    <n v="9608"/>
    <x v="7733"/>
    <d v="2021-01-01T00:00:00"/>
    <n v="90"/>
    <n v="90"/>
    <n v="30.107018966666601"/>
    <x v="4"/>
    <n v="2.2222222222222199E-2"/>
    <n v="0"/>
    <n v="0"/>
    <n v="0"/>
    <n v="2.2222222222222199E-2"/>
    <n v="35"/>
    <n v="62"/>
    <n v="0"/>
    <n v="1.12325322580645E-2"/>
    <s v="low"/>
  </r>
  <r>
    <n v="9609"/>
    <x v="7734"/>
    <d v="2021-01-01T00:00:00"/>
    <n v="139"/>
    <n v="130"/>
    <n v="24.579629388489199"/>
    <x v="1"/>
    <n v="1.4388489208633001E-2"/>
    <n v="0"/>
    <n v="0"/>
    <n v="4.31654676258992E-2"/>
    <n v="0"/>
    <n v="54"/>
    <n v="59"/>
    <n v="0"/>
    <n v="5.6627288135593203E-3"/>
    <s v="low"/>
  </r>
  <r>
    <n v="9610"/>
    <x v="7735"/>
    <d v="2021-01-01T00:00:00"/>
    <n v="74"/>
    <n v="70"/>
    <n v="29.9599117567567"/>
    <x v="1"/>
    <n v="0"/>
    <n v="0"/>
    <n v="0"/>
    <n v="0"/>
    <n v="0"/>
    <n v="2"/>
    <n v="55"/>
    <n v="0"/>
    <n v="0"/>
    <s v="low"/>
  </r>
  <r>
    <n v="9611"/>
    <x v="7736"/>
    <d v="2021-01-01T00:00:00"/>
    <n v="202"/>
    <n v="200"/>
    <n v="29.279108910891001"/>
    <x v="1"/>
    <n v="0"/>
    <n v="0"/>
    <n v="0"/>
    <n v="0"/>
    <n v="0"/>
    <n v="13"/>
    <n v="179"/>
    <n v="0"/>
    <n v="0.21628307821229001"/>
    <s v="low"/>
  </r>
  <r>
    <n v="9612"/>
    <x v="7737"/>
    <d v="2021-01-01T00:00:00"/>
    <n v="138"/>
    <n v="130"/>
    <n v="29.577048789854999"/>
    <x v="1"/>
    <n v="2.1739130434782601E-2"/>
    <n v="0"/>
    <n v="7.2463768115942004E-3"/>
    <n v="6.5217391304347797E-2"/>
    <n v="1.4492753623188401E-2"/>
    <n v="78"/>
    <n v="83"/>
    <n v="0"/>
    <n v="0"/>
    <s v="low"/>
  </r>
  <r>
    <n v="9613"/>
    <x v="7738"/>
    <d v="2021-01-01T00:00:00"/>
    <n v="108"/>
    <n v="100"/>
    <n v="41.062891703703698"/>
    <x v="3"/>
    <n v="0"/>
    <n v="0"/>
    <n v="0"/>
    <n v="0"/>
    <n v="0"/>
    <n v="5"/>
    <n v="84"/>
    <n v="0"/>
    <n v="0"/>
    <s v="low"/>
  </r>
  <r>
    <n v="9614"/>
    <x v="7739"/>
    <d v="2021-01-01T00:00:00"/>
    <n v="70"/>
    <n v="70"/>
    <n v="22.262539885714201"/>
    <x v="1"/>
    <n v="0"/>
    <n v="0"/>
    <n v="0"/>
    <n v="2.8571428571428501E-2"/>
    <n v="0"/>
    <n v="20"/>
    <n v="46"/>
    <n v="0"/>
    <n v="5.8695652173913003E-2"/>
    <s v="low"/>
  </r>
  <r>
    <n v="9615"/>
    <x v="7740"/>
    <d v="2021-01-01T00:00:00"/>
    <n v="57"/>
    <n v="50"/>
    <n v="26.386275666666599"/>
    <x v="1"/>
    <n v="0"/>
    <n v="0"/>
    <n v="0"/>
    <n v="1.7543859649122799E-2"/>
    <n v="0"/>
    <n v="6"/>
    <n v="18"/>
    <n v="0"/>
    <n v="3.4722222222222199E-3"/>
    <s v="low"/>
  </r>
  <r>
    <n v="9616"/>
    <x v="7741"/>
    <d v="2021-01-01T00:00:00"/>
    <n v="194"/>
    <n v="190"/>
    <n v="18.201874221649401"/>
    <x v="0"/>
    <n v="2.06185567010309E-2"/>
    <n v="0"/>
    <n v="5.1546391752577301E-3"/>
    <n v="0.185567010309278"/>
    <n v="2.5773195876288599E-2"/>
    <n v="27"/>
    <n v="45"/>
    <n v="0"/>
    <n v="8.4467111111111107E-3"/>
    <s v="low"/>
  </r>
  <r>
    <n v="9617"/>
    <x v="7742"/>
    <d v="2021-01-01T00:00:00"/>
    <n v="76"/>
    <n v="70"/>
    <n v="16.039530697368399"/>
    <x v="0"/>
    <n v="1.3157894736842099E-2"/>
    <n v="0"/>
    <n v="0"/>
    <n v="0"/>
    <n v="0"/>
    <n v="11"/>
    <n v="40"/>
    <n v="0"/>
    <n v="1.8973050000000002E-2"/>
    <s v="low"/>
  </r>
  <r>
    <n v="9618"/>
    <x v="7743"/>
    <d v="2021-01-01T00:00:00"/>
    <n v="66"/>
    <n v="60"/>
    <n v="17.093781530303001"/>
    <x v="0"/>
    <n v="3.03030303030303E-2"/>
    <n v="0"/>
    <n v="1.51515151515151E-2"/>
    <n v="0.21212121212121199"/>
    <n v="0"/>
    <n v="4"/>
    <n v="21"/>
    <n v="0"/>
    <n v="0"/>
    <s v="low"/>
  </r>
  <r>
    <n v="9619"/>
    <x v="7744"/>
    <d v="2021-01-01T00:00:00"/>
    <n v="99"/>
    <n v="90"/>
    <n v="29.711421010100999"/>
    <x v="1"/>
    <n v="0"/>
    <n v="0"/>
    <n v="0"/>
    <n v="2.02020202020202E-2"/>
    <n v="2.02020202020202E-2"/>
    <n v="4"/>
    <n v="57"/>
    <n v="0"/>
    <n v="6.5413526315789394E-2"/>
    <s v="low"/>
  </r>
  <r>
    <n v="9620"/>
    <x v="7745"/>
    <d v="2021-01-01T00:00:00"/>
    <n v="64"/>
    <n v="60"/>
    <n v="18.1795025468749"/>
    <x v="0"/>
    <n v="0"/>
    <n v="0"/>
    <n v="0"/>
    <n v="0.453125"/>
    <n v="3.125E-2"/>
    <n v="0"/>
    <n v="0"/>
    <n v="0"/>
    <n v="0"/>
    <s v="low"/>
  </r>
  <r>
    <n v="9621"/>
    <x v="7746"/>
    <d v="2021-01-01T00:00:00"/>
    <n v="62"/>
    <n v="60"/>
    <n v="27.294600532257999"/>
    <x v="1"/>
    <n v="1.6129032258064498E-2"/>
    <n v="0"/>
    <n v="0"/>
    <n v="0"/>
    <n v="0"/>
    <n v="5"/>
    <n v="44"/>
    <n v="0"/>
    <n v="0"/>
    <s v="low"/>
  </r>
  <r>
    <n v="9622"/>
    <x v="7747"/>
    <d v="2021-01-01T00:00:00"/>
    <n v="143"/>
    <n v="140"/>
    <n v="26.0330451678321"/>
    <x v="1"/>
    <n v="0"/>
    <n v="0"/>
    <n v="0"/>
    <n v="0.15384615384615299"/>
    <n v="0"/>
    <n v="14"/>
    <n v="51"/>
    <n v="0"/>
    <n v="1.1982568627450899E-2"/>
    <s v="low"/>
  </r>
  <r>
    <n v="9623"/>
    <x v="7748"/>
    <d v="2021-01-01T00:00:00"/>
    <n v="100"/>
    <n v="100"/>
    <n v="27.292513829999901"/>
    <x v="1"/>
    <n v="0"/>
    <n v="0"/>
    <n v="0"/>
    <n v="0.03"/>
    <n v="0.02"/>
    <n v="37"/>
    <n v="52"/>
    <n v="0"/>
    <n v="0"/>
    <s v="low"/>
  </r>
  <r>
    <n v="9624"/>
    <x v="7749"/>
    <d v="2021-01-01T00:00:00"/>
    <n v="106"/>
    <n v="100"/>
    <n v="22.069174726415"/>
    <x v="1"/>
    <n v="0"/>
    <n v="0"/>
    <n v="0"/>
    <n v="0"/>
    <n v="0"/>
    <n v="16"/>
    <n v="65"/>
    <n v="0"/>
    <n v="0"/>
    <s v="low"/>
  </r>
  <r>
    <n v="9625"/>
    <x v="7750"/>
    <d v="2021-01-01T00:00:00"/>
    <n v="85"/>
    <n v="80"/>
    <n v="24.0852176705882"/>
    <x v="1"/>
    <n v="0"/>
    <n v="0"/>
    <n v="0"/>
    <n v="0"/>
    <n v="0"/>
    <n v="4"/>
    <n v="53"/>
    <n v="0"/>
    <n v="0"/>
    <s v="low"/>
  </r>
  <r>
    <n v="9626"/>
    <x v="7751"/>
    <d v="2021-01-01T00:00:00"/>
    <n v="65"/>
    <n v="60"/>
    <n v="21.610240015384601"/>
    <x v="1"/>
    <n v="0"/>
    <n v="0"/>
    <n v="4.6153846153846101E-2"/>
    <n v="4.6153846153846101E-2"/>
    <n v="0"/>
    <n v="30"/>
    <n v="33"/>
    <n v="0"/>
    <n v="5.9584848484848397E-3"/>
    <s v="low"/>
  </r>
  <r>
    <n v="9627"/>
    <x v="7752"/>
    <d v="2021-01-01T00:00:00"/>
    <n v="80"/>
    <n v="80"/>
    <n v="23.034225187499899"/>
    <x v="1"/>
    <n v="0"/>
    <n v="0"/>
    <n v="0"/>
    <n v="6.25E-2"/>
    <n v="3.7499999999999999E-2"/>
    <n v="9"/>
    <n v="27"/>
    <n v="0"/>
    <n v="0"/>
    <s v="low"/>
  </r>
  <r>
    <n v="9628"/>
    <x v="7753"/>
    <d v="2021-01-01T00:00:00"/>
    <n v="77"/>
    <n v="70"/>
    <n v="21.2464803506493"/>
    <x v="1"/>
    <n v="0"/>
    <n v="0"/>
    <n v="0"/>
    <n v="2.5974025974025899E-2"/>
    <n v="0"/>
    <n v="14"/>
    <n v="53"/>
    <n v="0"/>
    <n v="3.9263660377358497E-2"/>
    <s v="low"/>
  </r>
  <r>
    <n v="9629"/>
    <x v="7754"/>
    <d v="2021-01-01T00:00:00"/>
    <n v="83"/>
    <n v="80"/>
    <n v="35.639827879518002"/>
    <x v="4"/>
    <n v="0"/>
    <n v="0"/>
    <n v="0"/>
    <n v="3.6144578313252997E-2"/>
    <n v="2.40963855421686E-2"/>
    <n v="20"/>
    <n v="54"/>
    <n v="0"/>
    <n v="1.23456851851851E-2"/>
    <s v="low"/>
  </r>
  <r>
    <n v="9630"/>
    <x v="7755"/>
    <d v="2021-01-01T00:00:00"/>
    <n v="91"/>
    <n v="90"/>
    <n v="27.5463796043956"/>
    <x v="1"/>
    <n v="0"/>
    <n v="0"/>
    <n v="0"/>
    <n v="0.15384615384615299"/>
    <n v="1.09890109890109E-2"/>
    <n v="0"/>
    <n v="0"/>
    <n v="0"/>
    <n v="0"/>
    <s v="low"/>
  </r>
  <r>
    <n v="9631"/>
    <x v="7756"/>
    <d v="2021-01-01T00:00:00"/>
    <n v="119"/>
    <n v="110"/>
    <n v="19.850316008403301"/>
    <x v="0"/>
    <n v="0"/>
    <n v="0"/>
    <n v="0"/>
    <n v="0.35294117647058798"/>
    <n v="2.5210084033613401E-2"/>
    <n v="0"/>
    <n v="0"/>
    <n v="0"/>
    <n v="0"/>
    <s v="low"/>
  </r>
  <r>
    <n v="9632"/>
    <x v="7757"/>
    <d v="2021-01-01T00:00:00"/>
    <n v="61"/>
    <n v="60"/>
    <n v="21.563032508196699"/>
    <x v="1"/>
    <n v="0"/>
    <n v="0"/>
    <n v="0"/>
    <n v="0.14754098360655701"/>
    <n v="3.2786885245901599E-2"/>
    <n v="0"/>
    <n v="0"/>
    <n v="0"/>
    <n v="0"/>
    <s v="low"/>
  </r>
  <r>
    <n v="9633"/>
    <x v="7758"/>
    <d v="2021-01-01T00:00:00"/>
    <n v="108"/>
    <n v="100"/>
    <n v="14.1779997962962"/>
    <x v="0"/>
    <n v="0.11111111111111099"/>
    <n v="3.7037037037037E-2"/>
    <n v="0.157407407407407"/>
    <n v="0.157407407407407"/>
    <n v="9.2592592592592501E-3"/>
    <n v="15"/>
    <n v="17"/>
    <n v="0"/>
    <n v="0"/>
    <s v="low"/>
  </r>
  <r>
    <n v="9634"/>
    <x v="7759"/>
    <d v="2021-01-01T00:00:00"/>
    <n v="50"/>
    <n v="50"/>
    <n v="17.694862699999899"/>
    <x v="0"/>
    <n v="0"/>
    <n v="0"/>
    <n v="0"/>
    <n v="0.46"/>
    <n v="0"/>
    <n v="0"/>
    <n v="1"/>
    <n v="0"/>
    <n v="0"/>
    <s v="low"/>
  </r>
  <r>
    <n v="9635"/>
    <x v="7760"/>
    <d v="2021-01-01T00:00:00"/>
    <n v="84"/>
    <n v="80"/>
    <n v="26.298302416666601"/>
    <x v="1"/>
    <n v="3.5714285714285698E-2"/>
    <n v="0"/>
    <n v="0"/>
    <n v="0.15476190476190399"/>
    <n v="1.1904761904761901E-2"/>
    <n v="8"/>
    <n v="11"/>
    <n v="0"/>
    <n v="3.1534090909090901E-2"/>
    <s v="low"/>
  </r>
  <r>
    <n v="9636"/>
    <x v="7761"/>
    <d v="2021-01-01T00:00:00"/>
    <n v="55"/>
    <n v="50"/>
    <n v="24.180252090909001"/>
    <x v="1"/>
    <n v="1.8181818181818101E-2"/>
    <n v="0"/>
    <n v="0"/>
    <n v="1.8181818181818101E-2"/>
    <n v="0"/>
    <n v="2"/>
    <n v="32"/>
    <n v="0"/>
    <n v="0"/>
    <s v="low"/>
  </r>
  <r>
    <n v="9637"/>
    <x v="7762"/>
    <d v="2021-01-01T00:00:00"/>
    <n v="131"/>
    <n v="130"/>
    <n v="17.16778"/>
    <x v="0"/>
    <n v="5.3435114503816702E-2"/>
    <n v="0"/>
    <n v="7.63358778625954E-3"/>
    <n v="0.19083969465648801"/>
    <n v="0"/>
    <n v="21"/>
    <n v="20"/>
    <n v="0"/>
    <n v="0"/>
    <s v="low"/>
  </r>
  <r>
    <n v="9638"/>
    <x v="7763"/>
    <d v="2021-01-01T00:00:00"/>
    <n v="115"/>
    <n v="110"/>
    <n v="25.971236947826"/>
    <x v="1"/>
    <n v="0"/>
    <n v="0"/>
    <n v="0"/>
    <n v="0.121739130434782"/>
    <n v="0"/>
    <n v="0"/>
    <n v="0"/>
    <n v="0"/>
    <n v="0"/>
    <s v="low"/>
  </r>
  <r>
    <n v="9639"/>
    <x v="7764"/>
    <d v="2021-01-01T00:00:00"/>
    <n v="50"/>
    <n v="50"/>
    <n v="21.585982519999899"/>
    <x v="1"/>
    <n v="0"/>
    <n v="0"/>
    <n v="0"/>
    <n v="0"/>
    <n v="0"/>
    <n v="6"/>
    <n v="30"/>
    <n v="0"/>
    <n v="6.7908033333333298E-2"/>
    <s v="low"/>
  </r>
  <r>
    <n v="9640"/>
    <x v="7765"/>
    <d v="2021-01-01T00:00:00"/>
    <n v="137"/>
    <n v="130"/>
    <n v="25.177159671532799"/>
    <x v="1"/>
    <n v="0"/>
    <n v="0"/>
    <n v="0"/>
    <n v="2.18978102189781E-2"/>
    <n v="3.6496350364963501E-2"/>
    <n v="26"/>
    <n v="31"/>
    <n v="0"/>
    <n v="2.2053935483870898E-2"/>
    <s v="low"/>
  </r>
  <r>
    <n v="9641"/>
    <x v="7766"/>
    <d v="2021-01-01T00:00:00"/>
    <n v="126"/>
    <n v="120"/>
    <n v="27.407022777777701"/>
    <x v="1"/>
    <n v="0"/>
    <n v="0"/>
    <n v="0"/>
    <n v="0"/>
    <n v="0"/>
    <n v="3"/>
    <n v="107"/>
    <n v="0"/>
    <n v="0.175441317757009"/>
    <s v="low"/>
  </r>
  <r>
    <n v="9642"/>
    <x v="7767"/>
    <d v="2021-01-01T00:00:00"/>
    <n v="114"/>
    <n v="110"/>
    <n v="39.699766245614001"/>
    <x v="4"/>
    <n v="1.7543859649122799E-2"/>
    <n v="0"/>
    <n v="0"/>
    <n v="1.7543859649122799E-2"/>
    <n v="0"/>
    <n v="5"/>
    <n v="70"/>
    <n v="0"/>
    <n v="4.3956000000000004E-3"/>
    <s v="low"/>
  </r>
  <r>
    <n v="9643"/>
    <x v="7768"/>
    <d v="2021-01-01T00:00:00"/>
    <n v="51"/>
    <n v="50"/>
    <n v="35.852156862745097"/>
    <x v="4"/>
    <n v="0"/>
    <n v="0"/>
    <n v="0"/>
    <n v="0"/>
    <n v="0"/>
    <n v="21"/>
    <n v="42"/>
    <n v="0"/>
    <n v="0"/>
    <s v="low"/>
  </r>
  <r>
    <n v="9644"/>
    <x v="7769"/>
    <d v="2021-01-01T00:00:00"/>
    <n v="85"/>
    <n v="80"/>
    <n v="46.692472635294102"/>
    <x v="3"/>
    <n v="0"/>
    <n v="0"/>
    <n v="0"/>
    <n v="1.1764705882352899E-2"/>
    <n v="1.1764705882352899E-2"/>
    <n v="1"/>
    <n v="59"/>
    <n v="0"/>
    <n v="0"/>
    <s v="low"/>
  </r>
  <r>
    <n v="9645"/>
    <x v="7770"/>
    <d v="2021-01-01T00:00:00"/>
    <n v="90"/>
    <n v="90"/>
    <n v="45.686681022222203"/>
    <x v="3"/>
    <n v="0"/>
    <n v="0"/>
    <n v="0"/>
    <n v="0"/>
    <n v="0"/>
    <n v="12"/>
    <n v="66"/>
    <n v="0"/>
    <n v="0"/>
    <s v="low"/>
  </r>
  <r>
    <n v="9646"/>
    <x v="7771"/>
    <d v="2021-01-01T00:00:00"/>
    <n v="66"/>
    <n v="60"/>
    <n v="37.692944803030301"/>
    <x v="4"/>
    <n v="3.03030303030303E-2"/>
    <n v="0"/>
    <n v="3.03030303030303E-2"/>
    <n v="6.0606060606060601E-2"/>
    <n v="4.54545454545454E-2"/>
    <n v="11"/>
    <n v="43"/>
    <n v="0"/>
    <n v="0"/>
    <s v="low"/>
  </r>
  <r>
    <n v="9647"/>
    <x v="7772"/>
    <d v="2021-01-01T00:00:00"/>
    <n v="59"/>
    <n v="50"/>
    <n v="33.817464118643997"/>
    <x v="4"/>
    <n v="0"/>
    <n v="0"/>
    <n v="0"/>
    <n v="6.7796610169491497E-2"/>
    <n v="0"/>
    <n v="16"/>
    <n v="45"/>
    <n v="0"/>
    <n v="0"/>
    <s v="low"/>
  </r>
  <r>
    <n v="9648"/>
    <x v="7773"/>
    <d v="2021-01-01T00:00:00"/>
    <n v="151"/>
    <n v="150"/>
    <n v="30.5781969801324"/>
    <x v="4"/>
    <n v="0"/>
    <n v="0"/>
    <n v="6.6225165562913899E-3"/>
    <n v="0.17218543046357601"/>
    <n v="2.64900662251655E-2"/>
    <n v="7"/>
    <n v="52"/>
    <n v="0"/>
    <n v="0"/>
    <s v="low"/>
  </r>
  <r>
    <n v="9649"/>
    <x v="7774"/>
    <d v="2021-01-01T00:00:00"/>
    <n v="137"/>
    <n v="130"/>
    <n v="18.032933715328401"/>
    <x v="0"/>
    <n v="0"/>
    <n v="0"/>
    <n v="1.4598540145985399E-2"/>
    <n v="3.6496350364963501E-2"/>
    <n v="0"/>
    <n v="25"/>
    <n v="69"/>
    <n v="0"/>
    <n v="0"/>
    <s v="low"/>
  </r>
  <r>
    <n v="9650"/>
    <x v="7775"/>
    <d v="2021-01-01T00:00:00"/>
    <n v="98"/>
    <n v="90"/>
    <n v="22.390559071428498"/>
    <x v="1"/>
    <n v="3.06122448979591E-2"/>
    <n v="0"/>
    <n v="0"/>
    <n v="4.08163265306122E-2"/>
    <n v="4.08163265306122E-2"/>
    <n v="54"/>
    <n v="72"/>
    <n v="0"/>
    <n v="1.439475E-2"/>
    <s v="low"/>
  </r>
  <r>
    <n v="9651"/>
    <x v="7776"/>
    <d v="2021-01-01T00:00:00"/>
    <n v="159"/>
    <n v="150"/>
    <n v="19.377147201257799"/>
    <x v="0"/>
    <n v="1.25786163522012E-2"/>
    <n v="1.8867924528301799E-2"/>
    <n v="0"/>
    <n v="0.138364779874213"/>
    <n v="0"/>
    <n v="11"/>
    <n v="31"/>
    <n v="0"/>
    <n v="1.74090322580645E-3"/>
    <s v="low"/>
  </r>
  <r>
    <n v="9652"/>
    <x v="7777"/>
    <d v="2021-01-01T00:00:00"/>
    <n v="91"/>
    <n v="90"/>
    <n v="19.1678797362637"/>
    <x v="0"/>
    <n v="5.4945054945054903E-2"/>
    <n v="0"/>
    <n v="1.09890109890109E-2"/>
    <n v="8.7912087912087905E-2"/>
    <n v="0"/>
    <n v="9"/>
    <n v="14"/>
    <n v="0"/>
    <n v="0"/>
    <s v="low"/>
  </r>
  <r>
    <n v="9653"/>
    <x v="7778"/>
    <d v="2021-01-01T00:00:00"/>
    <n v="245"/>
    <n v="240"/>
    <n v="22.769322902040798"/>
    <x v="1"/>
    <n v="0"/>
    <n v="0"/>
    <n v="3.6734693877551003E-2"/>
    <n v="0.17959183673469301"/>
    <n v="1.22448979591836E-2"/>
    <n v="31"/>
    <n v="63"/>
    <n v="0"/>
    <n v="0"/>
    <s v="low"/>
  </r>
  <r>
    <n v="9654"/>
    <x v="7779"/>
    <d v="2021-01-01T00:00:00"/>
    <n v="100"/>
    <n v="100"/>
    <n v="22.582793710000001"/>
    <x v="1"/>
    <n v="0.13"/>
    <n v="0"/>
    <n v="0.03"/>
    <n v="0.05"/>
    <n v="0"/>
    <n v="35"/>
    <n v="49"/>
    <n v="0"/>
    <n v="7.1720204081632596E-3"/>
    <s v="low"/>
  </r>
  <r>
    <n v="9655"/>
    <x v="7780"/>
    <d v="2021-01-01T00:00:00"/>
    <n v="108"/>
    <n v="100"/>
    <n v="19.944605129629601"/>
    <x v="0"/>
    <n v="9.2592592592592501E-3"/>
    <n v="0"/>
    <n v="2.77777777777777E-2"/>
    <n v="4.6296296296296197E-2"/>
    <n v="0"/>
    <n v="27"/>
    <n v="44"/>
    <n v="0"/>
    <n v="0"/>
    <s v="low"/>
  </r>
  <r>
    <n v="9656"/>
    <x v="7781"/>
    <d v="2021-01-01T00:00:00"/>
    <n v="228"/>
    <n v="220"/>
    <n v="23.7733702280701"/>
    <x v="1"/>
    <n v="4.3859649122806998E-3"/>
    <n v="0"/>
    <n v="8.7719298245613996E-3"/>
    <n v="1.3157894736842099E-2"/>
    <n v="4.3859649122806998E-3"/>
    <n v="44"/>
    <n v="86"/>
    <n v="0"/>
    <n v="0"/>
    <s v="low"/>
  </r>
  <r>
    <n v="9657"/>
    <x v="7782"/>
    <d v="2021-01-01T00:00:00"/>
    <n v="142"/>
    <n v="140"/>
    <n v="24.736474077464699"/>
    <x v="1"/>
    <n v="0"/>
    <n v="0"/>
    <n v="0"/>
    <n v="1.4084507042253501E-2"/>
    <n v="0"/>
    <n v="21"/>
    <n v="84"/>
    <n v="0"/>
    <n v="5.69358333333333E-3"/>
    <s v="low"/>
  </r>
  <r>
    <n v="9658"/>
    <x v="7783"/>
    <d v="2021-01-01T00:00:00"/>
    <n v="96"/>
    <n v="90"/>
    <n v="29.489947885416601"/>
    <x v="1"/>
    <n v="0"/>
    <n v="0"/>
    <n v="0"/>
    <n v="1.04166666666666E-2"/>
    <n v="0"/>
    <n v="1"/>
    <n v="54"/>
    <n v="0"/>
    <n v="0"/>
    <s v="low"/>
  </r>
  <r>
    <n v="9659"/>
    <x v="7784"/>
    <d v="2021-01-01T00:00:00"/>
    <n v="68"/>
    <n v="60"/>
    <n v="21.576758073529401"/>
    <x v="1"/>
    <n v="0"/>
    <n v="0"/>
    <n v="0"/>
    <n v="0.13235294117647001"/>
    <n v="0"/>
    <n v="0"/>
    <n v="0"/>
    <n v="0"/>
    <n v="0"/>
    <s v="low"/>
  </r>
  <r>
    <n v="9660"/>
    <x v="7785"/>
    <d v="2021-01-01T00:00:00"/>
    <n v="219"/>
    <n v="210"/>
    <n v="26.7573168447488"/>
    <x v="1"/>
    <n v="0"/>
    <n v="0"/>
    <n v="0"/>
    <n v="2.2831050228310501E-2"/>
    <n v="0"/>
    <n v="22"/>
    <n v="136"/>
    <n v="0"/>
    <n v="2.1203411764705801E-2"/>
    <s v="low"/>
  </r>
  <r>
    <n v="9661"/>
    <x v="7786"/>
    <d v="2021-01-01T00:00:00"/>
    <n v="153"/>
    <n v="150"/>
    <n v="17.232112771241798"/>
    <x v="0"/>
    <n v="6.5359477124183E-3"/>
    <n v="0"/>
    <n v="1.9607843137254902E-2"/>
    <n v="8.4967320261437898E-2"/>
    <n v="0"/>
    <n v="34"/>
    <n v="36"/>
    <n v="0"/>
    <n v="0"/>
    <s v="low"/>
  </r>
  <r>
    <n v="9662"/>
    <x v="7787"/>
    <d v="2021-01-01T00:00:00"/>
    <n v="103"/>
    <n v="100"/>
    <n v="15.505278844660101"/>
    <x v="0"/>
    <n v="1.94174757281553E-2"/>
    <n v="0"/>
    <n v="4.85436893203883E-2"/>
    <n v="5.8252427184466E-2"/>
    <n v="9.7087378640776604E-3"/>
    <n v="41"/>
    <n v="54"/>
    <n v="0"/>
    <n v="0"/>
    <s v="low"/>
  </r>
  <r>
    <n v="9663"/>
    <x v="7788"/>
    <d v="2021-01-01T00:00:00"/>
    <n v="161"/>
    <n v="160"/>
    <n v="24.468113403726601"/>
    <x v="1"/>
    <n v="3.7267080745341602E-2"/>
    <n v="0"/>
    <n v="6.2111801242236003E-3"/>
    <n v="7.4534161490683204E-2"/>
    <n v="0"/>
    <n v="8"/>
    <n v="9"/>
    <n v="0"/>
    <n v="7.0693000000000006E-2"/>
    <s v="low"/>
  </r>
  <r>
    <n v="9664"/>
    <x v="7789"/>
    <d v="2021-01-01T00:00:00"/>
    <n v="85"/>
    <n v="80"/>
    <n v="17.587091717646999"/>
    <x v="0"/>
    <n v="0"/>
    <n v="0"/>
    <n v="1.1764705882352899E-2"/>
    <n v="2.3529411764705799E-2"/>
    <n v="0"/>
    <n v="5"/>
    <n v="43"/>
    <n v="0"/>
    <n v="0"/>
    <s v="low"/>
  </r>
  <r>
    <n v="9665"/>
    <x v="7790"/>
    <d v="2021-01-01T00:00:00"/>
    <n v="67"/>
    <n v="60"/>
    <n v="26.8720302537313"/>
    <x v="1"/>
    <n v="0"/>
    <n v="0"/>
    <n v="0"/>
    <n v="0.14925373134328301"/>
    <n v="5.9701492537313397E-2"/>
    <n v="0"/>
    <n v="0"/>
    <n v="0"/>
    <n v="0"/>
    <s v="low"/>
  </r>
  <r>
    <n v="9666"/>
    <x v="7791"/>
    <d v="2021-01-01T00:00:00"/>
    <n v="88"/>
    <n v="80"/>
    <n v="33.648960863636297"/>
    <x v="4"/>
    <n v="0"/>
    <n v="0"/>
    <n v="0"/>
    <n v="0"/>
    <n v="0"/>
    <n v="35"/>
    <n v="51"/>
    <n v="0"/>
    <n v="3.9215686274509803E-3"/>
    <s v="low"/>
  </r>
  <r>
    <n v="9667"/>
    <x v="7792"/>
    <d v="2021-01-01T00:00:00"/>
    <n v="67"/>
    <n v="60"/>
    <n v="25.0107947761194"/>
    <x v="1"/>
    <n v="0"/>
    <n v="0"/>
    <n v="0"/>
    <n v="0.119402985074626"/>
    <n v="2.9850746268656699E-2"/>
    <n v="0"/>
    <n v="0"/>
    <n v="0"/>
    <n v="0"/>
    <s v="low"/>
  </r>
  <r>
    <n v="9668"/>
    <x v="7793"/>
    <d v="2021-01-01T00:00:00"/>
    <n v="174"/>
    <n v="170"/>
    <n v="11.5844096609195"/>
    <x v="0"/>
    <n v="0"/>
    <n v="0"/>
    <n v="0"/>
    <n v="0.84482758620689602"/>
    <n v="1.72413793103448E-2"/>
    <n v="0"/>
    <n v="0"/>
    <n v="0"/>
    <n v="0"/>
    <s v="low"/>
  </r>
  <r>
    <n v="9669"/>
    <x v="7794"/>
    <d v="2021-01-01T00:00:00"/>
    <n v="56"/>
    <n v="50"/>
    <n v="17.775042214285701"/>
    <x v="0"/>
    <n v="0"/>
    <n v="0"/>
    <n v="0"/>
    <n v="7.1428571428571397E-2"/>
    <n v="0"/>
    <n v="0"/>
    <n v="0"/>
    <n v="0"/>
    <n v="0"/>
    <s v="low"/>
  </r>
  <r>
    <n v="9670"/>
    <x v="7795"/>
    <d v="2021-01-01T00:00:00"/>
    <n v="79"/>
    <n v="70"/>
    <n v="19.586104367088598"/>
    <x v="0"/>
    <n v="0"/>
    <n v="0"/>
    <n v="0"/>
    <n v="5.0632911392405E-2"/>
    <n v="2.53164556962025E-2"/>
    <n v="4"/>
    <n v="8"/>
    <n v="0"/>
    <n v="0"/>
    <s v="low"/>
  </r>
  <r>
    <n v="9671"/>
    <x v="7796"/>
    <d v="2021-01-01T00:00:00"/>
    <n v="283"/>
    <n v="280"/>
    <n v="30.975613664310899"/>
    <x v="4"/>
    <n v="7.0671378091872704E-3"/>
    <n v="0"/>
    <n v="3.53356890459363E-3"/>
    <n v="8.1272084805653705E-2"/>
    <n v="0"/>
    <n v="23"/>
    <n v="147"/>
    <n v="0"/>
    <n v="3.8872721088435299E-3"/>
    <s v="low"/>
  </r>
  <r>
    <n v="9672"/>
    <x v="7797"/>
    <d v="2021-01-01T00:00:00"/>
    <n v="128"/>
    <n v="120"/>
    <n v="31.780599312500001"/>
    <x v="4"/>
    <n v="0"/>
    <n v="0"/>
    <n v="0"/>
    <n v="0.1171875"/>
    <n v="7.8125E-3"/>
    <n v="0"/>
    <n v="0"/>
    <n v="0"/>
    <n v="0"/>
    <s v="low"/>
  </r>
  <r>
    <n v="9673"/>
    <x v="7798"/>
    <d v="2021-01-01T00:00:00"/>
    <n v="56"/>
    <n v="50"/>
    <n v="23.490403089285699"/>
    <x v="1"/>
    <n v="0"/>
    <n v="0"/>
    <n v="0"/>
    <n v="1.7857142857142801E-2"/>
    <n v="1.7857142857142801E-2"/>
    <n v="5"/>
    <n v="26"/>
    <n v="0"/>
    <n v="0"/>
    <s v="low"/>
  </r>
  <r>
    <n v="9674"/>
    <x v="7799"/>
    <d v="2021-01-01T00:00:00"/>
    <n v="164"/>
    <n v="160"/>
    <n v="48.935182926829199"/>
    <x v="3"/>
    <n v="0"/>
    <n v="0"/>
    <n v="0"/>
    <n v="0"/>
    <n v="0"/>
    <n v="19"/>
    <n v="146"/>
    <n v="0"/>
    <n v="0"/>
    <s v="low"/>
  </r>
  <r>
    <n v="9675"/>
    <x v="7800"/>
    <d v="2021-01-01T00:00:00"/>
    <n v="83"/>
    <n v="80"/>
    <n v="25.167912759036099"/>
    <x v="1"/>
    <n v="0"/>
    <n v="0"/>
    <n v="0"/>
    <n v="1.20481927710843E-2"/>
    <n v="0"/>
    <n v="2"/>
    <n v="52"/>
    <n v="0"/>
    <n v="0"/>
    <s v="low"/>
  </r>
  <r>
    <n v="9676"/>
    <x v="7801"/>
    <d v="2021-01-01T00:00:00"/>
    <n v="53"/>
    <n v="50"/>
    <n v="25.637547169811299"/>
    <x v="1"/>
    <n v="0"/>
    <n v="0"/>
    <n v="0"/>
    <n v="0"/>
    <n v="0"/>
    <n v="2"/>
    <n v="44"/>
    <n v="0"/>
    <n v="9.0909090909090898E-2"/>
    <s v="low"/>
  </r>
  <r>
    <n v="9677"/>
    <x v="7802"/>
    <d v="2021-01-01T00:00:00"/>
    <n v="75"/>
    <n v="70"/>
    <n v="16.541814373333299"/>
    <x v="0"/>
    <n v="1.3333333333333299E-2"/>
    <n v="0"/>
    <n v="5.3333333333333302E-2"/>
    <n v="0.21333333333333299"/>
    <n v="2.6666666666666599E-2"/>
    <n v="12"/>
    <n v="15"/>
    <n v="0"/>
    <n v="0"/>
    <s v="low"/>
  </r>
  <r>
    <n v="9678"/>
    <x v="7803"/>
    <d v="2021-01-01T00:00:00"/>
    <n v="58"/>
    <n v="50"/>
    <n v="44.859195672413698"/>
    <x v="3"/>
    <n v="0"/>
    <n v="0"/>
    <n v="0"/>
    <n v="0"/>
    <n v="1.72413793103448E-2"/>
    <n v="1"/>
    <n v="51"/>
    <n v="0"/>
    <n v="0"/>
    <s v="low"/>
  </r>
  <r>
    <n v="9679"/>
    <x v="7804"/>
    <d v="2021-01-01T00:00:00"/>
    <n v="122"/>
    <n v="120"/>
    <n v="28.814413303278599"/>
    <x v="1"/>
    <n v="0"/>
    <n v="4.0983606557376998E-2"/>
    <n v="0"/>
    <n v="6.5573770491803199E-2"/>
    <n v="8.1967213114754103E-3"/>
    <n v="33"/>
    <n v="41"/>
    <n v="0"/>
    <n v="7.1736585365853598E-4"/>
    <s v="low"/>
  </r>
  <r>
    <n v="9680"/>
    <x v="7805"/>
    <d v="2021-01-01T00:00:00"/>
    <n v="68"/>
    <n v="60"/>
    <n v="29.6057734411764"/>
    <x v="1"/>
    <n v="0"/>
    <n v="0"/>
    <n v="0"/>
    <n v="0"/>
    <n v="0"/>
    <n v="9"/>
    <n v="25"/>
    <n v="0"/>
    <n v="0"/>
    <s v="low"/>
  </r>
  <r>
    <n v="9681"/>
    <x v="7806"/>
    <d v="2021-01-01T00:00:00"/>
    <n v="106"/>
    <n v="100"/>
    <n v="21.612125500000001"/>
    <x v="1"/>
    <n v="9.4339622641509396E-3"/>
    <n v="0"/>
    <n v="0"/>
    <n v="1.8867924528301799E-2"/>
    <n v="0"/>
    <n v="10"/>
    <n v="67"/>
    <n v="0"/>
    <n v="1.4925373134328301E-2"/>
    <s v="low"/>
  </r>
  <r>
    <n v="9682"/>
    <x v="7807"/>
    <d v="2021-01-01T00:00:00"/>
    <n v="60"/>
    <n v="60"/>
    <n v="23.6849657333333"/>
    <x v="1"/>
    <n v="0.05"/>
    <n v="0"/>
    <n v="0"/>
    <n v="0.1"/>
    <n v="6.6666666666666596E-2"/>
    <n v="8"/>
    <n v="23"/>
    <n v="0"/>
    <n v="0"/>
    <s v="low"/>
  </r>
  <r>
    <n v="9683"/>
    <x v="7808"/>
    <d v="2021-01-01T00:00:00"/>
    <n v="84"/>
    <n v="80"/>
    <n v="20.6042901309523"/>
    <x v="1"/>
    <n v="0.107142857142857"/>
    <n v="0"/>
    <n v="0"/>
    <n v="9.5238095238095205E-2"/>
    <n v="0"/>
    <n v="29"/>
    <n v="28"/>
    <n v="0"/>
    <n v="1.7303571428571401E-2"/>
    <s v="low"/>
  </r>
  <r>
    <n v="9684"/>
    <x v="7809"/>
    <d v="2021-01-01T00:00:00"/>
    <n v="70"/>
    <n v="70"/>
    <n v="17.891150971428502"/>
    <x v="0"/>
    <n v="0.114285714285714"/>
    <n v="0"/>
    <n v="5.7142857142857099E-2"/>
    <n v="0.114285714285714"/>
    <n v="1.42857142857142E-2"/>
    <n v="6"/>
    <n v="8"/>
    <n v="0"/>
    <n v="0"/>
    <s v="low"/>
  </r>
  <r>
    <n v="9685"/>
    <x v="7810"/>
    <d v="2021-01-01T00:00:00"/>
    <n v="139"/>
    <n v="130"/>
    <n v="19.136563489208601"/>
    <x v="0"/>
    <n v="0"/>
    <n v="0"/>
    <n v="1.4388489208633001E-2"/>
    <n v="8.6330935251798496E-2"/>
    <n v="7.1942446043165402E-3"/>
    <n v="11"/>
    <n v="32"/>
    <n v="0"/>
    <n v="0"/>
    <s v="low"/>
  </r>
  <r>
    <n v="9686"/>
    <x v="7811"/>
    <d v="2021-01-01T00:00:00"/>
    <n v="87"/>
    <n v="80"/>
    <n v="25.555402287356301"/>
    <x v="1"/>
    <n v="0"/>
    <n v="0"/>
    <n v="0"/>
    <n v="8.04597701149425E-2"/>
    <n v="3.4482758620689599E-2"/>
    <n v="5"/>
    <n v="34"/>
    <n v="0"/>
    <n v="0"/>
    <s v="low"/>
  </r>
  <r>
    <n v="9688"/>
    <x v="7812"/>
    <d v="2021-01-01T00:00:00"/>
    <n v="75"/>
    <n v="70"/>
    <n v="35.681264546666597"/>
    <x v="4"/>
    <n v="0"/>
    <n v="0"/>
    <n v="0"/>
    <n v="0"/>
    <n v="0"/>
    <n v="4"/>
    <n v="52"/>
    <n v="0"/>
    <n v="6.8223442307692297E-2"/>
    <s v="low"/>
  </r>
  <r>
    <n v="9689"/>
    <x v="7813"/>
    <d v="2021-01-01T00:00:00"/>
    <n v="68"/>
    <n v="60"/>
    <n v="36.232881749999997"/>
    <x v="4"/>
    <n v="0"/>
    <n v="0"/>
    <n v="0"/>
    <n v="1.47058823529411E-2"/>
    <n v="0"/>
    <n v="4"/>
    <n v="54"/>
    <n v="0"/>
    <n v="7.5991407407407396E-2"/>
    <s v="low"/>
  </r>
  <r>
    <n v="9691"/>
    <x v="7814"/>
    <d v="2021-01-01T00:00:00"/>
    <n v="162"/>
    <n v="160"/>
    <n v="25.891247283950602"/>
    <x v="1"/>
    <n v="0"/>
    <n v="0"/>
    <n v="3.0864197530864099E-2"/>
    <n v="5.5555555555555497E-2"/>
    <n v="6.1728395061728296E-3"/>
    <n v="31"/>
    <n v="61"/>
    <n v="0"/>
    <n v="9.1803278688524607E-3"/>
    <s v="low"/>
  </r>
  <r>
    <n v="9692"/>
    <x v="7815"/>
    <d v="2021-01-01T00:00:00"/>
    <n v="198"/>
    <n v="190"/>
    <n v="51.343579257575698"/>
    <x v="2"/>
    <n v="0"/>
    <n v="0"/>
    <n v="0"/>
    <n v="0"/>
    <n v="5.0505050505050501E-3"/>
    <n v="11"/>
    <n v="125"/>
    <n v="0"/>
    <n v="1.7916663999999999E-2"/>
    <s v="high"/>
  </r>
  <r>
    <n v="9693"/>
    <x v="7816"/>
    <d v="2021-01-01T00:00:00"/>
    <n v="156"/>
    <n v="150"/>
    <n v="56.029738576923002"/>
    <x v="2"/>
    <n v="0"/>
    <n v="0"/>
    <n v="0"/>
    <n v="0"/>
    <n v="0"/>
    <n v="15"/>
    <n v="101"/>
    <n v="0"/>
    <n v="0"/>
    <s v="high"/>
  </r>
  <r>
    <n v="9694"/>
    <x v="7817"/>
    <d v="2021-01-01T00:00:00"/>
    <n v="174"/>
    <n v="170"/>
    <n v="51.279178172413701"/>
    <x v="2"/>
    <n v="0"/>
    <n v="0"/>
    <n v="0"/>
    <n v="0"/>
    <n v="0"/>
    <n v="9"/>
    <n v="119"/>
    <n v="0"/>
    <n v="5.8648487394957899E-3"/>
    <s v="high"/>
  </r>
  <r>
    <n v="9695"/>
    <x v="7818"/>
    <d v="2021-01-01T00:00:00"/>
    <n v="62"/>
    <n v="60"/>
    <n v="38.0544157258064"/>
    <x v="4"/>
    <n v="0"/>
    <n v="0"/>
    <n v="0"/>
    <n v="0"/>
    <n v="0"/>
    <n v="3"/>
    <n v="51"/>
    <n v="0"/>
    <n v="0"/>
    <s v="low"/>
  </r>
  <r>
    <n v="9696"/>
    <x v="7819"/>
    <d v="2021-01-01T00:00:00"/>
    <n v="80"/>
    <n v="80"/>
    <n v="33.635610524999997"/>
    <x v="4"/>
    <n v="0"/>
    <n v="0"/>
    <n v="0"/>
    <n v="0"/>
    <n v="0"/>
    <n v="15"/>
    <n v="63"/>
    <n v="0"/>
    <n v="2.3903999999999901E-2"/>
    <s v="low"/>
  </r>
  <r>
    <n v="9697"/>
    <x v="7820"/>
    <d v="2021-01-01T00:00:00"/>
    <n v="227"/>
    <n v="220"/>
    <n v="31.9916936563876"/>
    <x v="4"/>
    <n v="0"/>
    <n v="0"/>
    <n v="0"/>
    <n v="8.8105726872246704E-3"/>
    <n v="0"/>
    <n v="8"/>
    <n v="184"/>
    <n v="0"/>
    <n v="5.4347826086956503E-3"/>
    <s v="low"/>
  </r>
  <r>
    <n v="9698"/>
    <x v="7821"/>
    <d v="2021-01-01T00:00:00"/>
    <n v="234"/>
    <n v="230"/>
    <n v="36.328090213675203"/>
    <x v="4"/>
    <n v="0"/>
    <n v="0"/>
    <n v="8.5470085470085392E-3"/>
    <n v="2.9914529914529898E-2"/>
    <n v="0"/>
    <n v="38"/>
    <n v="157"/>
    <n v="0"/>
    <n v="5.3700700636942602E-3"/>
    <s v="low"/>
  </r>
  <r>
    <n v="9699"/>
    <x v="7822"/>
    <d v="2021-01-01T00:00:00"/>
    <n v="124"/>
    <n v="120"/>
    <n v="33.068548387096698"/>
    <x v="4"/>
    <n v="0"/>
    <n v="0"/>
    <n v="0"/>
    <n v="0"/>
    <n v="0"/>
    <n v="2"/>
    <n v="108"/>
    <n v="0"/>
    <n v="6.1728398148148102E-2"/>
    <s v="low"/>
  </r>
  <r>
    <n v="9700"/>
    <x v="7823"/>
    <d v="2021-01-01T00:00:00"/>
    <n v="124"/>
    <n v="120"/>
    <n v="34.475504766128999"/>
    <x v="4"/>
    <n v="0"/>
    <n v="0"/>
    <n v="0"/>
    <n v="0"/>
    <n v="0"/>
    <n v="4"/>
    <n v="107"/>
    <n v="0"/>
    <n v="7.4766355140186896E-2"/>
    <s v="low"/>
  </r>
  <r>
    <n v="9701"/>
    <x v="7824"/>
    <d v="2021-01-01T00:00:00"/>
    <n v="105"/>
    <n v="100"/>
    <n v="32.883704419047604"/>
    <x v="4"/>
    <n v="0"/>
    <n v="0"/>
    <n v="0"/>
    <n v="1.9047619047619001E-2"/>
    <n v="0"/>
    <n v="15"/>
    <n v="40"/>
    <n v="0"/>
    <n v="0"/>
    <s v="low"/>
  </r>
  <r>
    <n v="9702"/>
    <x v="7825"/>
    <d v="2021-01-01T00:00:00"/>
    <n v="62"/>
    <n v="60"/>
    <n v="26.676248870967701"/>
    <x v="1"/>
    <n v="0"/>
    <n v="0"/>
    <n v="0"/>
    <n v="3.2258064516128997E-2"/>
    <n v="1.6129032258064498E-2"/>
    <n v="22"/>
    <n v="47"/>
    <n v="0"/>
    <n v="0"/>
    <s v="low"/>
  </r>
  <r>
    <n v="9703"/>
    <x v="7826"/>
    <d v="2021-01-01T00:00:00"/>
    <n v="59"/>
    <n v="50"/>
    <n v="26.519587355932199"/>
    <x v="1"/>
    <n v="0"/>
    <n v="0"/>
    <n v="0"/>
    <n v="5.0847457627118599E-2"/>
    <n v="0"/>
    <n v="7"/>
    <n v="22"/>
    <n v="0"/>
    <n v="4.54545454545454E-2"/>
    <s v="low"/>
  </r>
  <r>
    <n v="9704"/>
    <x v="7827"/>
    <d v="2021-01-01T00:00:00"/>
    <n v="143"/>
    <n v="140"/>
    <n v="54.220028951048903"/>
    <x v="2"/>
    <n v="0"/>
    <n v="0"/>
    <n v="0"/>
    <n v="1.3986013986013899E-2"/>
    <n v="7.69230769230769E-2"/>
    <n v="5"/>
    <n v="79"/>
    <n v="0"/>
    <n v="0"/>
    <s v="high"/>
  </r>
  <r>
    <n v="9705"/>
    <x v="7828"/>
    <d v="2021-01-01T00:00:00"/>
    <n v="50"/>
    <n v="50"/>
    <n v="37.367562159999999"/>
    <x v="4"/>
    <n v="0"/>
    <n v="0"/>
    <n v="0"/>
    <n v="0.04"/>
    <n v="0"/>
    <n v="20"/>
    <n v="29"/>
    <n v="0"/>
    <n v="0"/>
    <s v="low"/>
  </r>
  <r>
    <n v="9706"/>
    <x v="7829"/>
    <d v="2021-01-01T00:00:00"/>
    <n v="105"/>
    <n v="100"/>
    <n v="25.205794571428498"/>
    <x v="1"/>
    <n v="0"/>
    <n v="0"/>
    <n v="0"/>
    <n v="3.8095238095238099E-2"/>
    <n v="0"/>
    <n v="13"/>
    <n v="33"/>
    <n v="0"/>
    <n v="1.19277878787878E-2"/>
    <s v="low"/>
  </r>
  <r>
    <n v="9707"/>
    <x v="7830"/>
    <d v="2021-01-01T00:00:00"/>
    <n v="50"/>
    <n v="50"/>
    <n v="23.227706159999901"/>
    <x v="1"/>
    <n v="0"/>
    <n v="0"/>
    <n v="0"/>
    <n v="0"/>
    <n v="0"/>
    <n v="2"/>
    <n v="39"/>
    <n v="0"/>
    <n v="0"/>
    <s v="low"/>
  </r>
  <r>
    <n v="9708"/>
    <x v="7831"/>
    <d v="2021-01-01T00:00:00"/>
    <n v="64"/>
    <n v="60"/>
    <n v="24.379916515624998"/>
    <x v="1"/>
    <n v="0"/>
    <n v="0"/>
    <n v="0"/>
    <n v="0"/>
    <n v="0"/>
    <n v="2"/>
    <n v="57"/>
    <n v="0"/>
    <n v="0.139974929824561"/>
    <s v="low"/>
  </r>
  <r>
    <n v="9709"/>
    <x v="7832"/>
    <d v="2021-01-01T00:00:00"/>
    <n v="51"/>
    <n v="50"/>
    <n v="46.516277176470503"/>
    <x v="3"/>
    <n v="0"/>
    <n v="0"/>
    <n v="0"/>
    <n v="3.9215686274509803E-2"/>
    <n v="0"/>
    <n v="4"/>
    <n v="30"/>
    <n v="0"/>
    <n v="0"/>
    <s v="low"/>
  </r>
  <r>
    <n v="9710"/>
    <x v="7833"/>
    <d v="2021-01-01T00:00:00"/>
    <n v="68"/>
    <n v="60"/>
    <n v="40.463191764705797"/>
    <x v="3"/>
    <n v="0"/>
    <n v="0"/>
    <n v="1.47058823529411E-2"/>
    <n v="1.47058823529411E-2"/>
    <n v="0"/>
    <n v="6"/>
    <n v="33"/>
    <n v="0"/>
    <n v="0"/>
    <s v="low"/>
  </r>
  <r>
    <n v="9711"/>
    <x v="7834"/>
    <d v="2021-01-01T00:00:00"/>
    <n v="151"/>
    <n v="150"/>
    <n v="27.555499019867501"/>
    <x v="1"/>
    <n v="0"/>
    <n v="0"/>
    <n v="0"/>
    <n v="0"/>
    <n v="0"/>
    <n v="6"/>
    <n v="128"/>
    <n v="0"/>
    <n v="0.1640625"/>
    <s v="low"/>
  </r>
  <r>
    <n v="9712"/>
    <x v="7835"/>
    <d v="2021-01-01T00:00:00"/>
    <n v="151"/>
    <n v="150"/>
    <n v="27.993327324503301"/>
    <x v="1"/>
    <n v="0"/>
    <n v="0"/>
    <n v="0"/>
    <n v="6.6225165562913899E-3"/>
    <n v="0"/>
    <n v="4"/>
    <n v="127"/>
    <n v="0"/>
    <n v="0.145938015748031"/>
    <s v="low"/>
  </r>
  <r>
    <n v="9713"/>
    <x v="7836"/>
    <d v="2021-01-01T00:00:00"/>
    <n v="91"/>
    <n v="90"/>
    <n v="17.739242450549401"/>
    <x v="0"/>
    <n v="2.19780219780219E-2"/>
    <n v="0"/>
    <n v="0"/>
    <n v="7.69230769230769E-2"/>
    <n v="1.09890109890109E-2"/>
    <n v="17"/>
    <n v="28"/>
    <n v="0"/>
    <n v="4.5454642857142803E-3"/>
    <s v="low"/>
  </r>
  <r>
    <n v="9714"/>
    <x v="7837"/>
    <d v="2021-01-01T00:00:00"/>
    <n v="85"/>
    <n v="80"/>
    <n v="27.307982870588202"/>
    <x v="1"/>
    <n v="0"/>
    <n v="0"/>
    <n v="0"/>
    <n v="0"/>
    <n v="0"/>
    <n v="1"/>
    <n v="75"/>
    <n v="0"/>
    <n v="8.1746026666666596E-2"/>
    <s v="low"/>
  </r>
  <r>
    <n v="9715"/>
    <x v="7838"/>
    <d v="2021-01-01T00:00:00"/>
    <n v="61"/>
    <n v="60"/>
    <n v="27.0760655737704"/>
    <x v="1"/>
    <n v="0"/>
    <n v="0"/>
    <n v="0"/>
    <n v="0"/>
    <n v="0"/>
    <n v="20"/>
    <n v="57"/>
    <n v="0"/>
    <n v="0"/>
    <s v="low"/>
  </r>
  <r>
    <n v="9716"/>
    <x v="7839"/>
    <d v="2021-01-01T00:00:00"/>
    <n v="187"/>
    <n v="180"/>
    <n v="41.6839844705882"/>
    <x v="3"/>
    <n v="0"/>
    <n v="0"/>
    <n v="1.06951871657754E-2"/>
    <n v="0"/>
    <n v="5.3475935828877002E-3"/>
    <n v="15"/>
    <n v="139"/>
    <n v="0"/>
    <n v="0"/>
    <s v="low"/>
  </r>
  <r>
    <n v="9717"/>
    <x v="7840"/>
    <d v="2021-01-01T00:00:00"/>
    <n v="155"/>
    <n v="150"/>
    <n v="46.391481825806402"/>
    <x v="3"/>
    <n v="0"/>
    <n v="0"/>
    <n v="0"/>
    <n v="0"/>
    <n v="0"/>
    <n v="16"/>
    <n v="117"/>
    <n v="0"/>
    <n v="0"/>
    <s v="low"/>
  </r>
  <r>
    <n v="9718"/>
    <x v="7841"/>
    <d v="2021-01-01T00:00:00"/>
    <n v="72"/>
    <n v="70"/>
    <n v="49.294528472222197"/>
    <x v="3"/>
    <n v="0"/>
    <n v="0"/>
    <n v="0"/>
    <n v="0"/>
    <n v="0"/>
    <n v="3"/>
    <n v="63"/>
    <n v="0"/>
    <n v="9.5049126984126903E-2"/>
    <s v="low"/>
  </r>
  <r>
    <n v="9719"/>
    <x v="7842"/>
    <d v="2021-01-01T00:00:00"/>
    <n v="63"/>
    <n v="60"/>
    <n v="67.103580761904695"/>
    <x v="6"/>
    <n v="0"/>
    <n v="0"/>
    <n v="0"/>
    <n v="0"/>
    <n v="0"/>
    <n v="1"/>
    <n v="41"/>
    <n v="0"/>
    <n v="0"/>
    <s v="high"/>
  </r>
  <r>
    <n v="9720"/>
    <x v="7843"/>
    <d v="2021-01-01T00:00:00"/>
    <n v="57"/>
    <n v="50"/>
    <n v="51.052982456140299"/>
    <x v="2"/>
    <n v="0"/>
    <n v="0"/>
    <n v="0"/>
    <n v="0"/>
    <n v="0"/>
    <n v="0"/>
    <n v="47"/>
    <n v="0"/>
    <n v="0.439893617021276"/>
    <s v="high"/>
  </r>
  <r>
    <n v="9721"/>
    <x v="7844"/>
    <d v="2021-01-01T00:00:00"/>
    <n v="57"/>
    <n v="50"/>
    <n v="53.436666666666603"/>
    <x v="2"/>
    <n v="0"/>
    <n v="0"/>
    <n v="0"/>
    <n v="0"/>
    <n v="0"/>
    <n v="0"/>
    <n v="45"/>
    <n v="0"/>
    <n v="0.50740742222222202"/>
    <s v="high"/>
  </r>
  <r>
    <n v="9722"/>
    <x v="7845"/>
    <d v="2021-01-01T00:00:00"/>
    <n v="57"/>
    <n v="50"/>
    <n v="55.6121052631579"/>
    <x v="2"/>
    <n v="0"/>
    <n v="0"/>
    <n v="0"/>
    <n v="0"/>
    <n v="0"/>
    <n v="1"/>
    <n v="49"/>
    <n v="0"/>
    <n v="0.30918367346938702"/>
    <s v="high"/>
  </r>
  <r>
    <n v="9723"/>
    <x v="7846"/>
    <d v="2021-01-01T00:00:00"/>
    <n v="121"/>
    <n v="120"/>
    <n v="29.410446347107399"/>
    <x v="1"/>
    <n v="0"/>
    <n v="0"/>
    <n v="0"/>
    <n v="1.6528925619834701E-2"/>
    <n v="0"/>
    <n v="12"/>
    <n v="69"/>
    <n v="0"/>
    <n v="7.9275086956521704E-2"/>
    <s v="low"/>
  </r>
  <r>
    <n v="9724"/>
    <x v="7847"/>
    <d v="2021-01-01T00:00:00"/>
    <n v="119"/>
    <n v="110"/>
    <n v="32.270309243697398"/>
    <x v="4"/>
    <n v="0"/>
    <n v="0"/>
    <n v="0"/>
    <n v="5.8823529411764698E-2"/>
    <n v="8.4033613445378096E-3"/>
    <n v="12"/>
    <n v="73"/>
    <n v="0"/>
    <n v="0"/>
    <s v="low"/>
  </r>
  <r>
    <n v="9725"/>
    <x v="7848"/>
    <d v="2021-01-01T00:00:00"/>
    <n v="162"/>
    <n v="160"/>
    <n v="35.181184456790099"/>
    <x v="4"/>
    <n v="0"/>
    <n v="0"/>
    <n v="6.1728395061728296E-3"/>
    <n v="0"/>
    <n v="6.1728395061728296E-3"/>
    <n v="74"/>
    <n v="120"/>
    <n v="0"/>
    <n v="8.3333333333333297E-3"/>
    <s v="low"/>
  </r>
  <r>
    <n v="9726"/>
    <x v="7849"/>
    <d v="2021-01-01T00:00:00"/>
    <n v="63"/>
    <n v="60"/>
    <n v="31.847661428571399"/>
    <x v="4"/>
    <n v="0"/>
    <n v="0"/>
    <n v="0"/>
    <n v="1.5873015873015799E-2"/>
    <n v="0"/>
    <n v="3"/>
    <n v="36"/>
    <n v="0"/>
    <n v="1.1883416666666599E-2"/>
    <s v="low"/>
  </r>
  <r>
    <n v="9727"/>
    <x v="7850"/>
    <d v="2021-01-01T00:00:00"/>
    <n v="80"/>
    <n v="80"/>
    <n v="25.603611062500001"/>
    <x v="1"/>
    <n v="0"/>
    <n v="0"/>
    <n v="0"/>
    <n v="0"/>
    <n v="0"/>
    <n v="3"/>
    <n v="67"/>
    <n v="0"/>
    <n v="9.2395223880597007E-3"/>
    <s v="low"/>
  </r>
  <r>
    <n v="9728"/>
    <x v="7851"/>
    <d v="2021-01-01T00:00:00"/>
    <n v="95"/>
    <n v="90"/>
    <n v="29.457852842105201"/>
    <x v="1"/>
    <n v="0"/>
    <n v="0"/>
    <n v="0"/>
    <n v="0"/>
    <n v="0"/>
    <n v="5"/>
    <n v="84"/>
    <n v="0"/>
    <n v="0.11453609523809501"/>
    <s v="low"/>
  </r>
  <r>
    <n v="9729"/>
    <x v="7852"/>
    <d v="2021-01-01T00:00:00"/>
    <n v="56"/>
    <n v="50"/>
    <n v="28.682806107142799"/>
    <x v="1"/>
    <n v="0"/>
    <n v="0"/>
    <n v="0"/>
    <n v="0"/>
    <n v="0"/>
    <n v="1"/>
    <n v="48"/>
    <n v="0"/>
    <n v="7.4900770833333297E-2"/>
    <s v="low"/>
  </r>
  <r>
    <n v="9730"/>
    <x v="7853"/>
    <d v="2021-01-01T00:00:00"/>
    <n v="62"/>
    <n v="60"/>
    <n v="39.854088290322501"/>
    <x v="4"/>
    <n v="0"/>
    <n v="0"/>
    <n v="0"/>
    <n v="0"/>
    <n v="0"/>
    <n v="1"/>
    <n v="50"/>
    <n v="0"/>
    <n v="0"/>
    <s v="low"/>
  </r>
  <r>
    <n v="9731"/>
    <x v="7854"/>
    <d v="2021-01-01T00:00:00"/>
    <n v="54"/>
    <n v="50"/>
    <n v="30.118061851851799"/>
    <x v="4"/>
    <n v="0"/>
    <n v="0"/>
    <n v="0"/>
    <n v="0"/>
    <n v="0"/>
    <n v="1"/>
    <n v="48"/>
    <n v="0"/>
    <n v="0.44977679166666601"/>
    <s v="low"/>
  </r>
  <r>
    <n v="9732"/>
    <x v="7855"/>
    <d v="2021-01-01T00:00:00"/>
    <n v="52"/>
    <n v="50"/>
    <n v="30.764038461538401"/>
    <x v="4"/>
    <n v="0"/>
    <n v="0"/>
    <n v="0"/>
    <n v="0"/>
    <n v="0"/>
    <n v="0"/>
    <n v="49"/>
    <n v="0"/>
    <n v="0.50816326530612199"/>
    <s v="low"/>
  </r>
  <r>
    <n v="9733"/>
    <x v="7856"/>
    <d v="2021-01-01T00:00:00"/>
    <n v="67"/>
    <n v="60"/>
    <n v="53.0618953134328"/>
    <x v="2"/>
    <n v="0"/>
    <n v="0"/>
    <n v="0"/>
    <n v="1.4925373134328301E-2"/>
    <n v="0"/>
    <n v="0"/>
    <n v="54"/>
    <n v="0"/>
    <n v="0.39237212962962897"/>
    <s v="high"/>
  </r>
  <r>
    <n v="9734"/>
    <x v="7857"/>
    <d v="2021-01-01T00:00:00"/>
    <n v="86"/>
    <n v="80"/>
    <n v="30.054805209302302"/>
    <x v="4"/>
    <n v="1.1627906976744099E-2"/>
    <n v="0"/>
    <n v="0"/>
    <n v="2.3255813953488299E-2"/>
    <n v="0"/>
    <n v="21"/>
    <n v="51"/>
    <n v="0"/>
    <n v="6.6036980392156802E-2"/>
    <s v="low"/>
  </r>
  <r>
    <n v="9735"/>
    <x v="7858"/>
    <d v="2021-01-01T00:00:00"/>
    <n v="76"/>
    <n v="70"/>
    <n v="23.143291171052599"/>
    <x v="1"/>
    <n v="5.2631578947368397E-2"/>
    <n v="0"/>
    <n v="0"/>
    <n v="5.2631578947368397E-2"/>
    <n v="0"/>
    <n v="19"/>
    <n v="18"/>
    <n v="0"/>
    <n v="1.05104999999999E-2"/>
    <s v="low"/>
  </r>
  <r>
    <n v="9736"/>
    <x v="7859"/>
    <d v="2021-01-01T00:00:00"/>
    <n v="55"/>
    <n v="50"/>
    <n v="30.2905256181818"/>
    <x v="4"/>
    <n v="0"/>
    <n v="0"/>
    <n v="0"/>
    <n v="0"/>
    <n v="0"/>
    <n v="1"/>
    <n v="50"/>
    <n v="0"/>
    <n v="0.2060196"/>
    <s v="low"/>
  </r>
  <r>
    <n v="9737"/>
    <x v="7860"/>
    <d v="2021-01-01T00:00:00"/>
    <n v="67"/>
    <n v="60"/>
    <n v="47.865693865671602"/>
    <x v="3"/>
    <n v="0"/>
    <n v="0"/>
    <n v="0"/>
    <n v="0"/>
    <n v="0"/>
    <n v="19"/>
    <n v="40"/>
    <n v="0"/>
    <n v="1.5909099999999999E-2"/>
    <s v="low"/>
  </r>
  <r>
    <n v="9738"/>
    <x v="7861"/>
    <d v="2021-01-01T00:00:00"/>
    <n v="87"/>
    <n v="80"/>
    <n v="28.325116011494199"/>
    <x v="1"/>
    <n v="0"/>
    <n v="0"/>
    <n v="0"/>
    <n v="3.4482758620689599E-2"/>
    <n v="2.2988505747126398E-2"/>
    <n v="12"/>
    <n v="63"/>
    <n v="0"/>
    <n v="0"/>
    <s v="low"/>
  </r>
  <r>
    <n v="9739"/>
    <x v="7862"/>
    <d v="2021-01-01T00:00:00"/>
    <n v="164"/>
    <n v="160"/>
    <n v="34.602328292682898"/>
    <x v="4"/>
    <n v="0"/>
    <n v="0"/>
    <n v="0"/>
    <n v="0"/>
    <n v="0"/>
    <n v="7"/>
    <n v="140"/>
    <n v="0"/>
    <n v="7.14285714285714E-3"/>
    <s v="low"/>
  </r>
  <r>
    <n v="9740"/>
    <x v="7863"/>
    <d v="2021-01-01T00:00:00"/>
    <n v="162"/>
    <n v="160"/>
    <n v="24.685661981481399"/>
    <x v="1"/>
    <n v="6.1728395061728296E-3"/>
    <n v="0"/>
    <n v="6.1728395061728296E-3"/>
    <n v="5.5555555555555497E-2"/>
    <n v="1.85185185185185E-2"/>
    <n v="16"/>
    <n v="51"/>
    <n v="0"/>
    <n v="0"/>
    <s v="low"/>
  </r>
  <r>
    <n v="9741"/>
    <x v="7864"/>
    <d v="2021-01-01T00:00:00"/>
    <n v="109"/>
    <n v="100"/>
    <n v="22.605666871559599"/>
    <x v="1"/>
    <n v="9.1743119266054999E-3"/>
    <n v="0"/>
    <n v="0"/>
    <n v="9.1743119266054995E-2"/>
    <n v="0"/>
    <n v="2"/>
    <n v="75"/>
    <n v="0"/>
    <n v="0.04"/>
    <s v="low"/>
  </r>
  <r>
    <n v="9742"/>
    <x v="7865"/>
    <d v="2021-01-01T00:00:00"/>
    <n v="57"/>
    <n v="50"/>
    <n v="13.507868298245601"/>
    <x v="0"/>
    <n v="3.5087719298245598E-2"/>
    <n v="0"/>
    <n v="0.122807017543859"/>
    <n v="7.0175438596491196E-2"/>
    <n v="0"/>
    <n v="14"/>
    <n v="15"/>
    <n v="0"/>
    <n v="2.2857200000000001E-2"/>
    <s v="low"/>
  </r>
  <r>
    <n v="9743"/>
    <x v="7866"/>
    <d v="2021-01-01T00:00:00"/>
    <n v="60"/>
    <n v="60"/>
    <n v="30.642486250000001"/>
    <x v="4"/>
    <n v="0"/>
    <n v="0"/>
    <n v="0"/>
    <n v="1.6666666666666601E-2"/>
    <n v="0"/>
    <n v="4"/>
    <n v="36"/>
    <n v="0"/>
    <n v="0"/>
    <s v="low"/>
  </r>
  <r>
    <n v="9744"/>
    <x v="7867"/>
    <d v="2021-01-01T00:00:00"/>
    <n v="73"/>
    <n v="70"/>
    <n v="40.338052849314998"/>
    <x v="3"/>
    <n v="0"/>
    <n v="0"/>
    <n v="0"/>
    <n v="0"/>
    <n v="0"/>
    <n v="6"/>
    <n v="38"/>
    <n v="0"/>
    <n v="0"/>
    <s v="low"/>
  </r>
  <r>
    <n v="9745"/>
    <x v="7868"/>
    <d v="2021-01-01T00:00:00"/>
    <n v="121"/>
    <n v="120"/>
    <n v="29.951591619834701"/>
    <x v="1"/>
    <n v="0"/>
    <n v="0"/>
    <n v="0"/>
    <n v="8.2644628099173504E-3"/>
    <n v="0"/>
    <n v="26"/>
    <n v="74"/>
    <n v="0"/>
    <n v="1.35135135135135E-2"/>
    <s v="low"/>
  </r>
  <r>
    <n v="9746"/>
    <x v="7869"/>
    <d v="2021-01-01T00:00:00"/>
    <n v="154"/>
    <n v="150"/>
    <n v="25.745781889610299"/>
    <x v="1"/>
    <n v="0"/>
    <n v="0"/>
    <n v="1.2987012987012899E-2"/>
    <n v="6.4935064935064896E-3"/>
    <n v="0"/>
    <n v="21"/>
    <n v="72"/>
    <n v="0"/>
    <n v="0"/>
    <s v="low"/>
  </r>
  <r>
    <n v="9747"/>
    <x v="7870"/>
    <d v="2021-01-01T00:00:00"/>
    <n v="61"/>
    <n v="60"/>
    <n v="25.0026525081967"/>
    <x v="1"/>
    <n v="1.63934426229508E-2"/>
    <n v="0"/>
    <n v="0"/>
    <n v="0"/>
    <n v="0"/>
    <n v="3"/>
    <n v="53"/>
    <n v="0"/>
    <n v="2.3270433962264098E-2"/>
    <s v="low"/>
  </r>
  <r>
    <n v="9748"/>
    <x v="7871"/>
    <d v="2021-01-01T00:00:00"/>
    <n v="79"/>
    <n v="70"/>
    <n v="58.296567607594902"/>
    <x v="2"/>
    <n v="0"/>
    <n v="0"/>
    <n v="0"/>
    <n v="0"/>
    <n v="0"/>
    <n v="3"/>
    <n v="62"/>
    <n v="0"/>
    <n v="0"/>
    <s v="high"/>
  </r>
  <r>
    <n v="9749"/>
    <x v="7872"/>
    <d v="2021-01-01T00:00:00"/>
    <n v="81"/>
    <n v="80"/>
    <n v="64.189185395061699"/>
    <x v="6"/>
    <n v="0"/>
    <n v="0"/>
    <n v="0"/>
    <n v="1.23456790123456E-2"/>
    <n v="0"/>
    <n v="7"/>
    <n v="59"/>
    <n v="0"/>
    <n v="2.9425610169491499E-2"/>
    <s v="high"/>
  </r>
  <r>
    <n v="9750"/>
    <x v="7873"/>
    <d v="2021-01-01T00:00:00"/>
    <n v="82"/>
    <n v="80"/>
    <n v="61.803421707317"/>
    <x v="6"/>
    <n v="0"/>
    <n v="0"/>
    <n v="0"/>
    <n v="1.21951219512195E-2"/>
    <n v="0"/>
    <n v="15"/>
    <n v="56"/>
    <n v="0"/>
    <n v="1.78571428571428E-3"/>
    <s v="high"/>
  </r>
  <r>
    <n v="9751"/>
    <x v="7874"/>
    <d v="2021-01-01T00:00:00"/>
    <n v="80"/>
    <n v="80"/>
    <n v="60.792313612500003"/>
    <x v="6"/>
    <n v="0"/>
    <n v="0"/>
    <n v="0"/>
    <n v="0"/>
    <n v="0"/>
    <n v="21"/>
    <n v="55"/>
    <n v="0"/>
    <n v="0"/>
    <s v="high"/>
  </r>
  <r>
    <n v="9752"/>
    <x v="7875"/>
    <d v="2021-01-01T00:00:00"/>
    <n v="134"/>
    <n v="130"/>
    <n v="31.780537791044701"/>
    <x v="4"/>
    <n v="0"/>
    <n v="0"/>
    <n v="7.4626865671641703E-3"/>
    <n v="0"/>
    <n v="7.4626865671641703E-3"/>
    <n v="33"/>
    <n v="113"/>
    <n v="0"/>
    <n v="3.4319477876106098E-2"/>
    <s v="low"/>
  </r>
  <r>
    <n v="9753"/>
    <x v="7876"/>
    <d v="2021-01-01T00:00:00"/>
    <n v="117"/>
    <n v="110"/>
    <n v="30.0523308888888"/>
    <x v="4"/>
    <n v="0"/>
    <n v="0"/>
    <n v="0"/>
    <n v="0"/>
    <n v="0"/>
    <n v="0"/>
    <n v="111"/>
    <n v="0"/>
    <n v="0.144669666666666"/>
    <s v="low"/>
  </r>
  <r>
    <n v="9754"/>
    <x v="7877"/>
    <d v="2021-01-01T00:00:00"/>
    <n v="82"/>
    <n v="80"/>
    <n v="46.415134207317003"/>
    <x v="3"/>
    <n v="0"/>
    <n v="0"/>
    <n v="0"/>
    <n v="0"/>
    <n v="0"/>
    <n v="4"/>
    <n v="69"/>
    <n v="0"/>
    <n v="7.36714927536231E-2"/>
    <s v="low"/>
  </r>
  <r>
    <n v="9755"/>
    <x v="7878"/>
    <d v="2021-01-01T00:00:00"/>
    <n v="92"/>
    <n v="90"/>
    <n v="23.985274499999999"/>
    <x v="1"/>
    <n v="0"/>
    <n v="0"/>
    <n v="0"/>
    <n v="2.1739130434782601E-2"/>
    <n v="1.0869565217391301E-2"/>
    <n v="13"/>
    <n v="65"/>
    <n v="0"/>
    <n v="0"/>
    <s v="low"/>
  </r>
  <r>
    <n v="9756"/>
    <x v="7879"/>
    <d v="2021-01-01T00:00:00"/>
    <n v="53"/>
    <n v="50"/>
    <n v="33.5320950377358"/>
    <x v="4"/>
    <n v="0"/>
    <n v="0"/>
    <n v="0"/>
    <n v="0"/>
    <n v="0"/>
    <n v="11"/>
    <n v="21"/>
    <n v="0"/>
    <n v="4.7619047619047603E-2"/>
    <s v="low"/>
  </r>
  <r>
    <n v="9757"/>
    <x v="7880"/>
    <d v="2021-01-01T00:00:00"/>
    <n v="78"/>
    <n v="70"/>
    <n v="26.3758262820512"/>
    <x v="1"/>
    <n v="0"/>
    <n v="0"/>
    <n v="0"/>
    <n v="0"/>
    <n v="0"/>
    <n v="2"/>
    <n v="69"/>
    <n v="0"/>
    <n v="0.13204508695652101"/>
    <s v="low"/>
  </r>
  <r>
    <n v="9758"/>
    <x v="7881"/>
    <d v="2021-01-01T00:00:00"/>
    <n v="57"/>
    <n v="50"/>
    <n v="24.2196145614035"/>
    <x v="1"/>
    <n v="0"/>
    <n v="0"/>
    <n v="0"/>
    <n v="0"/>
    <n v="0"/>
    <n v="3"/>
    <n v="39"/>
    <n v="0"/>
    <n v="0"/>
    <s v="low"/>
  </r>
  <r>
    <n v="9759"/>
    <x v="7882"/>
    <d v="2021-01-01T00:00:00"/>
    <n v="62"/>
    <n v="60"/>
    <n v="26.242331854838699"/>
    <x v="1"/>
    <n v="0"/>
    <n v="0"/>
    <n v="0"/>
    <n v="0"/>
    <n v="0"/>
    <n v="5"/>
    <n v="60"/>
    <n v="0"/>
    <n v="0.245"/>
    <s v="low"/>
  </r>
  <r>
    <n v="9760"/>
    <x v="7883"/>
    <d v="2021-01-01T00:00:00"/>
    <n v="64"/>
    <n v="60"/>
    <n v="26.042013046874999"/>
    <x v="1"/>
    <n v="0"/>
    <n v="0"/>
    <n v="0"/>
    <n v="0"/>
    <n v="0"/>
    <n v="1"/>
    <n v="59"/>
    <n v="0"/>
    <n v="0.34237288135593202"/>
    <s v="low"/>
  </r>
  <r>
    <n v="9761"/>
    <x v="7884"/>
    <d v="2021-01-01T00:00:00"/>
    <n v="59"/>
    <n v="50"/>
    <n v="30.5683866779661"/>
    <x v="4"/>
    <n v="0"/>
    <n v="0"/>
    <n v="0"/>
    <n v="0"/>
    <n v="0"/>
    <n v="22"/>
    <n v="55"/>
    <n v="0"/>
    <n v="1.21212181818181E-2"/>
    <s v="low"/>
  </r>
  <r>
    <n v="9762"/>
    <x v="7885"/>
    <d v="2021-01-01T00:00:00"/>
    <n v="70"/>
    <n v="70"/>
    <n v="14.5134916714285"/>
    <x v="0"/>
    <n v="0"/>
    <n v="0"/>
    <n v="2.8571428571428501E-2"/>
    <n v="0"/>
    <n v="0"/>
    <n v="35"/>
    <n v="40"/>
    <n v="0"/>
    <n v="5.3745950000000001E-2"/>
    <s v="low"/>
  </r>
  <r>
    <n v="9763"/>
    <x v="7886"/>
    <d v="2021-01-01T00:00:00"/>
    <n v="110"/>
    <n v="110"/>
    <n v="31.278992127272701"/>
    <x v="4"/>
    <n v="0"/>
    <n v="0"/>
    <n v="0"/>
    <n v="0"/>
    <n v="0"/>
    <n v="17"/>
    <n v="84"/>
    <n v="0"/>
    <n v="3.31439285714285E-3"/>
    <s v="low"/>
  </r>
  <r>
    <n v="9764"/>
    <x v="7887"/>
    <d v="2021-01-01T00:00:00"/>
    <n v="96"/>
    <n v="90"/>
    <n v="17.827688124999899"/>
    <x v="0"/>
    <n v="2.0833333333333301E-2"/>
    <n v="1.04166666666666E-2"/>
    <n v="2.0833333333333301E-2"/>
    <n v="8.3333333333333301E-2"/>
    <n v="1.04166666666666E-2"/>
    <n v="7"/>
    <n v="54"/>
    <n v="0"/>
    <n v="0.161814481481481"/>
    <s v="low"/>
  </r>
  <r>
    <n v="9765"/>
    <x v="7888"/>
    <d v="2021-01-01T00:00:00"/>
    <n v="51"/>
    <n v="50"/>
    <n v="57.1382657647058"/>
    <x v="2"/>
    <n v="0"/>
    <n v="0"/>
    <n v="1.9607843137254902E-2"/>
    <n v="0"/>
    <n v="0"/>
    <n v="4"/>
    <n v="29"/>
    <n v="0"/>
    <n v="0"/>
    <s v="high"/>
  </r>
  <r>
    <n v="9766"/>
    <x v="7889"/>
    <d v="2021-01-01T00:00:00"/>
    <n v="92"/>
    <n v="90"/>
    <n v="23.529396413043401"/>
    <x v="1"/>
    <n v="0"/>
    <n v="0"/>
    <n v="0"/>
    <n v="2.1739130434782601E-2"/>
    <n v="0"/>
    <n v="10"/>
    <n v="11"/>
    <n v="0"/>
    <n v="0"/>
    <s v="low"/>
  </r>
  <r>
    <n v="9767"/>
    <x v="7890"/>
    <d v="2021-01-01T00:00:00"/>
    <n v="122"/>
    <n v="120"/>
    <n v="24.037560540983598"/>
    <x v="1"/>
    <n v="0"/>
    <n v="0"/>
    <n v="0"/>
    <n v="0"/>
    <n v="0"/>
    <n v="0"/>
    <n v="96"/>
    <n v="0"/>
    <n v="0.123759927083333"/>
    <s v="low"/>
  </r>
  <r>
    <n v="9768"/>
    <x v="7891"/>
    <d v="2021-01-01T00:00:00"/>
    <n v="107"/>
    <n v="100"/>
    <n v="28.5584611401869"/>
    <x v="1"/>
    <n v="0"/>
    <n v="0"/>
    <n v="0"/>
    <n v="0"/>
    <n v="0"/>
    <n v="1"/>
    <n v="77"/>
    <n v="0"/>
    <n v="2.74582597402597E-2"/>
    <s v="low"/>
  </r>
  <r>
    <n v="9769"/>
    <x v="7892"/>
    <d v="2021-01-01T00:00:00"/>
    <n v="105"/>
    <n v="100"/>
    <n v="32.419394999999902"/>
    <x v="4"/>
    <n v="0"/>
    <n v="0"/>
    <n v="0"/>
    <n v="1.9047619047619001E-2"/>
    <n v="0"/>
    <n v="18"/>
    <n v="76"/>
    <n v="0"/>
    <n v="0"/>
    <s v="low"/>
  </r>
  <r>
    <n v="9770"/>
    <x v="7893"/>
    <d v="2021-01-01T00:00:00"/>
    <n v="73"/>
    <n v="70"/>
    <n v="23.695471410958898"/>
    <x v="1"/>
    <n v="1.3698630136986301E-2"/>
    <n v="4.1095890410958902E-2"/>
    <n v="2.7397260273972601E-2"/>
    <n v="0"/>
    <n v="4.1095890410958902E-2"/>
    <n v="5"/>
    <n v="40"/>
    <n v="0"/>
    <n v="0"/>
    <s v="low"/>
  </r>
  <r>
    <n v="9771"/>
    <x v="7894"/>
    <d v="2021-01-01T00:00:00"/>
    <n v="66"/>
    <n v="60"/>
    <n v="26.9554621363636"/>
    <x v="1"/>
    <n v="0"/>
    <n v="0"/>
    <n v="0"/>
    <n v="1.51515151515151E-2"/>
    <n v="1.51515151515151E-2"/>
    <n v="0"/>
    <n v="40"/>
    <n v="0"/>
    <n v="0.125"/>
    <s v="low"/>
  </r>
  <r>
    <n v="9772"/>
    <x v="7895"/>
    <d v="2021-01-01T00:00:00"/>
    <n v="100"/>
    <n v="100"/>
    <n v="29.1028679"/>
    <x v="1"/>
    <n v="0"/>
    <n v="0"/>
    <n v="0"/>
    <n v="0"/>
    <n v="0"/>
    <n v="9"/>
    <n v="66"/>
    <n v="0"/>
    <n v="1.51515151515151E-2"/>
    <s v="low"/>
  </r>
  <r>
    <n v="9773"/>
    <x v="7896"/>
    <d v="2021-01-01T00:00:00"/>
    <n v="53"/>
    <n v="50"/>
    <n v="53.691783169811302"/>
    <x v="2"/>
    <n v="0"/>
    <n v="0"/>
    <n v="0"/>
    <n v="0"/>
    <n v="0"/>
    <n v="4"/>
    <n v="46"/>
    <n v="0"/>
    <n v="0.20579708695652099"/>
    <s v="high"/>
  </r>
  <r>
    <n v="9774"/>
    <x v="7897"/>
    <d v="2021-01-01T00:00:00"/>
    <n v="52"/>
    <n v="50"/>
    <n v="50.385384615384602"/>
    <x v="2"/>
    <n v="0"/>
    <n v="0"/>
    <n v="0"/>
    <n v="0"/>
    <n v="0"/>
    <n v="1"/>
    <n v="45"/>
    <n v="0"/>
    <n v="1.4814799999999999E-2"/>
    <s v="high"/>
  </r>
  <r>
    <n v="9775"/>
    <x v="7898"/>
    <d v="2021-01-01T00:00:00"/>
    <n v="50"/>
    <n v="50"/>
    <n v="51.655799999999999"/>
    <x v="2"/>
    <n v="0"/>
    <n v="0"/>
    <n v="0"/>
    <n v="0"/>
    <n v="0"/>
    <n v="2"/>
    <n v="45"/>
    <n v="0"/>
    <n v="0.844444444444444"/>
    <s v="high"/>
  </r>
  <r>
    <n v="9776"/>
    <x v="7899"/>
    <d v="2021-01-01T00:00:00"/>
    <n v="51"/>
    <n v="50"/>
    <n v="51.6982133333333"/>
    <x v="2"/>
    <n v="0"/>
    <n v="0"/>
    <n v="0"/>
    <n v="0"/>
    <n v="0"/>
    <n v="2"/>
    <n v="44"/>
    <n v="0"/>
    <n v="0.85606059090909004"/>
    <s v="high"/>
  </r>
  <r>
    <n v="9777"/>
    <x v="7900"/>
    <d v="2021-01-01T00:00:00"/>
    <n v="51"/>
    <n v="50"/>
    <n v="48.796017431372498"/>
    <x v="3"/>
    <n v="0"/>
    <n v="0"/>
    <n v="0"/>
    <n v="0"/>
    <n v="0"/>
    <n v="2"/>
    <n v="46"/>
    <n v="0"/>
    <n v="0.80434782608695599"/>
    <s v="low"/>
  </r>
  <r>
    <n v="9778"/>
    <x v="7901"/>
    <d v="2021-01-01T00:00:00"/>
    <n v="52"/>
    <n v="50"/>
    <n v="55.354949653846099"/>
    <x v="2"/>
    <n v="0"/>
    <n v="0"/>
    <n v="0"/>
    <n v="0"/>
    <n v="0"/>
    <n v="7"/>
    <n v="44"/>
    <n v="0"/>
    <n v="0.12522497727272699"/>
    <s v="high"/>
  </r>
  <r>
    <n v="9779"/>
    <x v="7902"/>
    <d v="2021-01-01T00:00:00"/>
    <n v="50"/>
    <n v="50"/>
    <n v="54.126070739999903"/>
    <x v="2"/>
    <n v="0"/>
    <n v="0"/>
    <n v="0"/>
    <n v="0"/>
    <n v="0"/>
    <n v="10"/>
    <n v="39"/>
    <n v="0"/>
    <n v="6.2881538461538405E-2"/>
    <s v="high"/>
  </r>
  <r>
    <n v="9780"/>
    <x v="7903"/>
    <d v="2021-01-01T00:00:00"/>
    <n v="55"/>
    <n v="50"/>
    <n v="55.446124981818102"/>
    <x v="2"/>
    <n v="0"/>
    <n v="0"/>
    <n v="0"/>
    <n v="0"/>
    <n v="0"/>
    <n v="2"/>
    <n v="46"/>
    <n v="0"/>
    <n v="0.41750110869565199"/>
    <s v="high"/>
  </r>
  <r>
    <n v="9781"/>
    <x v="7904"/>
    <d v="2021-01-01T00:00:00"/>
    <n v="52"/>
    <n v="50"/>
    <n v="52.8559615384615"/>
    <x v="2"/>
    <n v="0"/>
    <n v="0"/>
    <n v="0"/>
    <n v="0"/>
    <n v="0"/>
    <n v="0"/>
    <n v="46"/>
    <n v="0"/>
    <n v="0.49927536956521701"/>
    <s v="high"/>
  </r>
  <r>
    <n v="9782"/>
    <x v="7905"/>
    <d v="2021-01-01T00:00:00"/>
    <n v="52"/>
    <n v="50"/>
    <n v="53.7615384615384"/>
    <x v="2"/>
    <n v="0"/>
    <n v="0"/>
    <n v="0"/>
    <n v="0"/>
    <n v="0"/>
    <n v="18"/>
    <n v="46"/>
    <n v="0"/>
    <n v="0.184221282608695"/>
    <s v="high"/>
  </r>
  <r>
    <n v="9783"/>
    <x v="7906"/>
    <d v="2021-01-01T00:00:00"/>
    <n v="52"/>
    <n v="50"/>
    <n v="54.744999999999997"/>
    <x v="2"/>
    <n v="0"/>
    <n v="0"/>
    <n v="0"/>
    <n v="0"/>
    <n v="0"/>
    <n v="5"/>
    <n v="50"/>
    <n v="0"/>
    <n v="0.152"/>
    <s v="high"/>
  </r>
  <r>
    <n v="9784"/>
    <x v="7907"/>
    <d v="2021-01-01T00:00:00"/>
    <n v="52"/>
    <n v="50"/>
    <n v="53.334807692307699"/>
    <x v="2"/>
    <n v="0"/>
    <n v="0"/>
    <n v="0"/>
    <n v="0"/>
    <n v="0"/>
    <n v="3"/>
    <n v="50"/>
    <n v="0"/>
    <n v="0.53023809999999905"/>
    <s v="high"/>
  </r>
  <r>
    <n v="9785"/>
    <x v="7908"/>
    <d v="2021-01-01T00:00:00"/>
    <n v="50"/>
    <n v="50"/>
    <n v="24.969761179999999"/>
    <x v="1"/>
    <n v="0"/>
    <n v="0"/>
    <n v="0"/>
    <n v="0.32"/>
    <n v="0"/>
    <n v="0"/>
    <n v="0"/>
    <n v="0"/>
    <n v="0"/>
    <s v="low"/>
  </r>
  <r>
    <n v="9786"/>
    <x v="7909"/>
    <d v="2021-01-01T00:00:00"/>
    <n v="70"/>
    <n v="70"/>
    <n v="59.8128220428571"/>
    <x v="2"/>
    <n v="0"/>
    <n v="0"/>
    <n v="0"/>
    <n v="0"/>
    <n v="0"/>
    <n v="3"/>
    <n v="62"/>
    <n v="0"/>
    <n v="1.8433177419354799E-2"/>
    <s v="high"/>
  </r>
  <r>
    <n v="9787"/>
    <x v="7910"/>
    <d v="2021-01-01T00:00:00"/>
    <n v="72"/>
    <n v="70"/>
    <n v="76.065328777777694"/>
    <x v="5"/>
    <n v="0"/>
    <n v="0"/>
    <n v="0"/>
    <n v="0"/>
    <n v="0"/>
    <n v="7"/>
    <n v="56"/>
    <n v="0"/>
    <n v="3.16558392857142E-2"/>
    <s v="high"/>
  </r>
  <r>
    <n v="9788"/>
    <x v="7911"/>
    <d v="2021-01-01T00:00:00"/>
    <n v="68"/>
    <n v="60"/>
    <n v="67.567596985294102"/>
    <x v="6"/>
    <n v="0"/>
    <n v="0"/>
    <n v="0"/>
    <n v="0"/>
    <n v="0"/>
    <n v="37"/>
    <n v="50"/>
    <n v="0"/>
    <n v="0"/>
    <s v="high"/>
  </r>
  <r>
    <n v="9789"/>
    <x v="7912"/>
    <d v="2021-01-01T00:00:00"/>
    <n v="53"/>
    <n v="50"/>
    <n v="43.922205094339603"/>
    <x v="3"/>
    <n v="0"/>
    <n v="0"/>
    <n v="0"/>
    <n v="0"/>
    <n v="0"/>
    <n v="1"/>
    <n v="47"/>
    <n v="0"/>
    <n v="2.4113468085106299E-2"/>
    <s v="low"/>
  </r>
  <r>
    <n v="9790"/>
    <x v="7913"/>
    <d v="2021-01-01T00:00:00"/>
    <n v="52"/>
    <n v="50"/>
    <n v="48.277307692307602"/>
    <x v="3"/>
    <n v="0"/>
    <n v="0"/>
    <n v="0"/>
    <n v="0"/>
    <n v="0"/>
    <n v="0"/>
    <n v="48"/>
    <n v="0"/>
    <n v="5.9523812499999898E-2"/>
    <s v="low"/>
  </r>
  <r>
    <n v="9791"/>
    <x v="7914"/>
    <d v="2021-01-01T00:00:00"/>
    <n v="115"/>
    <n v="110"/>
    <n v="20.537578417391298"/>
    <x v="1"/>
    <n v="0"/>
    <n v="0"/>
    <n v="0"/>
    <n v="0.182608695652173"/>
    <n v="0"/>
    <n v="0"/>
    <n v="0"/>
    <n v="0"/>
    <n v="0"/>
    <s v="low"/>
  </r>
  <r>
    <n v="9792"/>
    <x v="7915"/>
    <d v="2021-01-01T00:00:00"/>
    <n v="53"/>
    <n v="50"/>
    <n v="17.816390490566"/>
    <x v="0"/>
    <n v="0"/>
    <n v="0"/>
    <n v="1.8867924528301799E-2"/>
    <n v="5.6603773584905599E-2"/>
    <n v="0"/>
    <n v="13"/>
    <n v="20"/>
    <n v="0"/>
    <n v="9.2762999999999995E-3"/>
    <s v="low"/>
  </r>
  <r>
    <n v="9793"/>
    <x v="7916"/>
    <d v="2021-01-01T00:00:00"/>
    <n v="86"/>
    <n v="80"/>
    <n v="16.144195802325498"/>
    <x v="0"/>
    <n v="1.1627906976744099E-2"/>
    <n v="2.3255813953488299E-2"/>
    <n v="0"/>
    <n v="0"/>
    <n v="0"/>
    <n v="8"/>
    <n v="18"/>
    <n v="0"/>
    <n v="0"/>
    <s v="low"/>
  </r>
  <r>
    <n v="9794"/>
    <x v="7917"/>
    <d v="2021-01-01T00:00:00"/>
    <n v="59"/>
    <n v="50"/>
    <n v="21.661030338983"/>
    <x v="1"/>
    <n v="0"/>
    <n v="0"/>
    <n v="0"/>
    <n v="6.7796610169491497E-2"/>
    <n v="0"/>
    <n v="6"/>
    <n v="7"/>
    <n v="0"/>
    <n v="2.9154571428571401E-2"/>
    <s v="low"/>
  </r>
  <r>
    <n v="9795"/>
    <x v="7918"/>
    <d v="2021-01-01T00:00:00"/>
    <n v="62"/>
    <n v="60"/>
    <n v="26.212017499999899"/>
    <x v="1"/>
    <n v="0"/>
    <n v="0"/>
    <n v="0"/>
    <n v="1.6129032258064498E-2"/>
    <n v="0"/>
    <n v="10"/>
    <n v="50"/>
    <n v="0"/>
    <n v="0"/>
    <s v="low"/>
  </r>
  <r>
    <n v="9796"/>
    <x v="7919"/>
    <d v="2021-01-01T00:00:00"/>
    <n v="57"/>
    <n v="50"/>
    <n v="29.0257184561403"/>
    <x v="1"/>
    <n v="0"/>
    <n v="0"/>
    <n v="0"/>
    <n v="1.7543859649122799E-2"/>
    <n v="0"/>
    <n v="5"/>
    <n v="52"/>
    <n v="0"/>
    <n v="0"/>
    <s v="low"/>
  </r>
  <r>
    <n v="9797"/>
    <x v="7920"/>
    <d v="2021-01-01T00:00:00"/>
    <n v="66"/>
    <n v="60"/>
    <n v="41.959800424242403"/>
    <x v="3"/>
    <n v="0"/>
    <n v="0"/>
    <n v="0"/>
    <n v="0"/>
    <n v="3.03030303030303E-2"/>
    <n v="11"/>
    <n v="50"/>
    <n v="0"/>
    <n v="0"/>
    <s v="low"/>
  </r>
  <r>
    <n v="9798"/>
    <x v="7921"/>
    <d v="2021-01-01T00:00:00"/>
    <n v="132"/>
    <n v="130"/>
    <n v="22.679286757575699"/>
    <x v="1"/>
    <n v="0"/>
    <n v="0"/>
    <n v="3.03030303030303E-2"/>
    <n v="0"/>
    <n v="0"/>
    <n v="18"/>
    <n v="92"/>
    <n v="0"/>
    <n v="0"/>
    <s v="low"/>
  </r>
  <r>
    <n v="9799"/>
    <x v="7922"/>
    <d v="2021-01-01T00:00:00"/>
    <n v="55"/>
    <n v="50"/>
    <n v="36.231363690909099"/>
    <x v="4"/>
    <n v="0"/>
    <n v="0"/>
    <n v="0"/>
    <n v="0"/>
    <n v="0"/>
    <n v="3"/>
    <n v="42"/>
    <n v="0"/>
    <n v="0.13519814285714199"/>
    <s v="low"/>
  </r>
  <r>
    <n v="9800"/>
    <x v="7923"/>
    <d v="2021-01-01T00:00:00"/>
    <n v="218"/>
    <n v="210"/>
    <n v="31.3592984770642"/>
    <x v="4"/>
    <n v="2.29357798165137E-2"/>
    <n v="0"/>
    <n v="1.37614678899082E-2"/>
    <n v="4.5871559633027498E-2"/>
    <n v="0"/>
    <n v="30"/>
    <n v="125"/>
    <n v="0"/>
    <n v="0"/>
    <s v="low"/>
  </r>
  <r>
    <n v="9801"/>
    <x v="7924"/>
    <d v="2021-01-01T00:00:00"/>
    <n v="80"/>
    <n v="80"/>
    <n v="27.0812402124999"/>
    <x v="1"/>
    <n v="0"/>
    <n v="0"/>
    <n v="0"/>
    <n v="0"/>
    <n v="0"/>
    <n v="32"/>
    <n v="71"/>
    <n v="0"/>
    <n v="3.1298873239436601E-3"/>
    <s v="low"/>
  </r>
  <r>
    <n v="9802"/>
    <x v="7925"/>
    <d v="2021-01-01T00:00:00"/>
    <n v="100"/>
    <n v="100"/>
    <n v="35.5792155399999"/>
    <x v="4"/>
    <n v="0"/>
    <n v="0"/>
    <n v="0.01"/>
    <n v="0"/>
    <n v="0"/>
    <n v="33"/>
    <n v="37"/>
    <n v="0"/>
    <n v="0"/>
    <s v="low"/>
  </r>
  <r>
    <n v="9803"/>
    <x v="7926"/>
    <d v="2021-01-01T00:00:00"/>
    <n v="82"/>
    <n v="80"/>
    <n v="49.834113890243898"/>
    <x v="3"/>
    <n v="0"/>
    <n v="0"/>
    <n v="0"/>
    <n v="0"/>
    <n v="0"/>
    <n v="9"/>
    <n v="69"/>
    <n v="0"/>
    <n v="0.144896565217391"/>
    <s v="low"/>
  </r>
  <r>
    <n v="9804"/>
    <x v="7927"/>
    <d v="2021-01-01T00:00:00"/>
    <n v="126"/>
    <n v="120"/>
    <n v="26.923591095238098"/>
    <x v="1"/>
    <n v="1.5873015873015799E-2"/>
    <n v="0"/>
    <n v="7.9365079365079309E-3"/>
    <n v="4.7619047619047603E-2"/>
    <n v="0"/>
    <n v="40"/>
    <n v="51"/>
    <n v="0"/>
    <n v="1.33837058823529E-2"/>
    <s v="low"/>
  </r>
  <r>
    <n v="9805"/>
    <x v="7928"/>
    <d v="2021-01-01T00:00:00"/>
    <n v="58"/>
    <n v="50"/>
    <n v="29.149655172413699"/>
    <x v="1"/>
    <n v="0"/>
    <n v="0"/>
    <n v="0"/>
    <n v="0"/>
    <n v="0"/>
    <n v="10"/>
    <n v="52"/>
    <n v="0"/>
    <n v="4.3269230769230699E-2"/>
    <s v="low"/>
  </r>
  <r>
    <n v="9806"/>
    <x v="7929"/>
    <d v="2021-01-01T00:00:00"/>
    <n v="61"/>
    <n v="60"/>
    <n v="33.480327868852399"/>
    <x v="4"/>
    <n v="0"/>
    <n v="0"/>
    <n v="0"/>
    <n v="0"/>
    <n v="0"/>
    <n v="3"/>
    <n v="55"/>
    <n v="0"/>
    <n v="0"/>
    <s v="low"/>
  </r>
  <r>
    <n v="9807"/>
    <x v="7930"/>
    <d v="2021-01-01T00:00:00"/>
    <n v="168"/>
    <n v="160"/>
    <n v="33.407115160714199"/>
    <x v="4"/>
    <n v="0"/>
    <n v="0"/>
    <n v="0"/>
    <n v="5.9523809523809503E-3"/>
    <n v="0"/>
    <n v="7"/>
    <n v="133"/>
    <n v="0"/>
    <n v="7.3743172932330806E-2"/>
    <s v="low"/>
  </r>
  <r>
    <n v="9808"/>
    <x v="7931"/>
    <d v="2021-01-01T00:00:00"/>
    <n v="86"/>
    <n v="80"/>
    <n v="35.680231627906899"/>
    <x v="4"/>
    <n v="0"/>
    <n v="0"/>
    <n v="0"/>
    <n v="0"/>
    <n v="1.1627906976744099E-2"/>
    <n v="4"/>
    <n v="68"/>
    <n v="0"/>
    <n v="0"/>
    <s v="low"/>
  </r>
  <r>
    <n v="9809"/>
    <x v="7932"/>
    <d v="2021-01-01T00:00:00"/>
    <n v="51"/>
    <n v="50"/>
    <n v="22.8570896274509"/>
    <x v="1"/>
    <n v="0"/>
    <n v="0"/>
    <n v="0"/>
    <n v="0"/>
    <n v="0"/>
    <n v="2"/>
    <n v="38"/>
    <n v="0"/>
    <n v="0"/>
    <s v="low"/>
  </r>
  <r>
    <n v="9810"/>
    <x v="7933"/>
    <d v="2021-01-01T00:00:00"/>
    <n v="80"/>
    <n v="80"/>
    <n v="26.066824149999999"/>
    <x v="1"/>
    <n v="0"/>
    <n v="0"/>
    <n v="0"/>
    <n v="8.7499999999999994E-2"/>
    <n v="0"/>
    <n v="0"/>
    <n v="0"/>
    <n v="0"/>
    <n v="0"/>
    <s v="low"/>
  </r>
  <r>
    <n v="9811"/>
    <x v="7934"/>
    <d v="2021-01-01T00:00:00"/>
    <n v="64"/>
    <n v="60"/>
    <n v="27.168346328124901"/>
    <x v="1"/>
    <n v="0"/>
    <n v="0"/>
    <n v="0"/>
    <n v="0"/>
    <n v="0"/>
    <n v="1"/>
    <n v="15"/>
    <n v="0"/>
    <n v="0"/>
    <s v="low"/>
  </r>
  <r>
    <n v="9812"/>
    <x v="7935"/>
    <d v="2021-01-01T00:00:00"/>
    <n v="51"/>
    <n v="50"/>
    <n v="24.5292621764705"/>
    <x v="1"/>
    <n v="0"/>
    <n v="0"/>
    <n v="0"/>
    <n v="0.17647058823529399"/>
    <n v="0"/>
    <n v="0"/>
    <n v="0"/>
    <n v="0"/>
    <n v="0"/>
    <s v="low"/>
  </r>
  <r>
    <n v="9813"/>
    <x v="7936"/>
    <d v="2021-01-01T00:00:00"/>
    <n v="91"/>
    <n v="90"/>
    <n v="22.2598498571428"/>
    <x v="1"/>
    <n v="0"/>
    <n v="0"/>
    <n v="4.3956043956043897E-2"/>
    <n v="1.09890109890109E-2"/>
    <n v="2.19780219780219E-2"/>
    <n v="20"/>
    <n v="27"/>
    <n v="0"/>
    <n v="6.61548148148148E-3"/>
    <s v="low"/>
  </r>
  <r>
    <n v="9814"/>
    <x v="7937"/>
    <d v="2021-01-01T00:00:00"/>
    <n v="72"/>
    <n v="70"/>
    <n v="24.364354166666601"/>
    <x v="1"/>
    <n v="0"/>
    <n v="0"/>
    <n v="0"/>
    <n v="0.31944444444444398"/>
    <n v="8.3333333333333301E-2"/>
    <n v="0"/>
    <n v="0"/>
    <n v="0"/>
    <n v="0"/>
    <s v="low"/>
  </r>
  <r>
    <n v="9815"/>
    <x v="7938"/>
    <d v="2021-01-01T00:00:00"/>
    <n v="100"/>
    <n v="100"/>
    <n v="18.395220439999999"/>
    <x v="0"/>
    <n v="0.15"/>
    <n v="0.05"/>
    <n v="0"/>
    <n v="0.09"/>
    <n v="0.03"/>
    <n v="5"/>
    <n v="11"/>
    <n v="0"/>
    <n v="0"/>
    <s v="low"/>
  </r>
  <r>
    <n v="9816"/>
    <x v="7939"/>
    <d v="2021-01-01T00:00:00"/>
    <n v="63"/>
    <n v="60"/>
    <n v="31.1221934285714"/>
    <x v="4"/>
    <n v="0"/>
    <n v="0"/>
    <n v="0"/>
    <n v="7.9365079365079305E-2"/>
    <n v="0"/>
    <n v="9"/>
    <n v="22"/>
    <n v="0"/>
    <n v="1.0606045454545399E-2"/>
    <s v="low"/>
  </r>
  <r>
    <n v="9817"/>
    <x v="7940"/>
    <d v="2021-01-01T00:00:00"/>
    <n v="67"/>
    <n v="60"/>
    <n v="26.362263522388002"/>
    <x v="1"/>
    <n v="0"/>
    <n v="0"/>
    <n v="0"/>
    <n v="0"/>
    <n v="0"/>
    <n v="14"/>
    <n v="57"/>
    <n v="0"/>
    <n v="0"/>
    <s v="low"/>
  </r>
  <r>
    <n v="9818"/>
    <x v="7941"/>
    <d v="2021-01-01T00:00:00"/>
    <n v="157"/>
    <n v="150"/>
    <n v="43.390042114649603"/>
    <x v="3"/>
    <n v="0"/>
    <n v="0"/>
    <n v="0"/>
    <n v="0"/>
    <n v="0"/>
    <n v="5"/>
    <n v="107"/>
    <n v="0"/>
    <n v="0"/>
    <s v="low"/>
  </r>
  <r>
    <n v="9819"/>
    <x v="7942"/>
    <d v="2021-01-01T00:00:00"/>
    <n v="103"/>
    <n v="100"/>
    <n v="19.5336791165048"/>
    <x v="0"/>
    <n v="0"/>
    <n v="0"/>
    <n v="0"/>
    <n v="0.12621359223300899"/>
    <n v="0"/>
    <n v="0"/>
    <n v="19"/>
    <n v="0"/>
    <n v="0"/>
    <s v="low"/>
  </r>
  <r>
    <n v="9820"/>
    <x v="7943"/>
    <d v="2021-01-01T00:00:00"/>
    <n v="125"/>
    <n v="120"/>
    <n v="56.920176695999899"/>
    <x v="2"/>
    <n v="0"/>
    <n v="0"/>
    <n v="0"/>
    <n v="0"/>
    <n v="3.2000000000000001E-2"/>
    <n v="4"/>
    <n v="91"/>
    <n v="0"/>
    <n v="8.4772417582417593E-3"/>
    <s v="high"/>
  </r>
  <r>
    <n v="9821"/>
    <x v="7944"/>
    <d v="2021-01-01T00:00:00"/>
    <n v="107"/>
    <n v="100"/>
    <n v="32.894724130841098"/>
    <x v="4"/>
    <n v="0"/>
    <n v="0"/>
    <n v="0"/>
    <n v="0"/>
    <n v="0"/>
    <n v="65"/>
    <n v="92"/>
    <n v="0"/>
    <n v="0.28025754347825999"/>
    <s v="low"/>
  </r>
  <r>
    <n v="9822"/>
    <x v="7945"/>
    <d v="2021-01-01T00:00:00"/>
    <n v="133"/>
    <n v="130"/>
    <n v="41.4778325789473"/>
    <x v="3"/>
    <n v="0"/>
    <n v="0"/>
    <n v="0"/>
    <n v="0.105263157894736"/>
    <n v="3.00751879699248E-2"/>
    <n v="0"/>
    <n v="0"/>
    <n v="0"/>
    <n v="0"/>
    <s v="low"/>
  </r>
  <r>
    <n v="9823"/>
    <x v="7946"/>
    <d v="2021-01-01T00:00:00"/>
    <n v="223"/>
    <n v="220"/>
    <n v="27.5580302331838"/>
    <x v="1"/>
    <n v="4.4843049327354199E-3"/>
    <n v="0"/>
    <n v="0"/>
    <n v="2.6905829596412498E-2"/>
    <n v="0"/>
    <n v="25"/>
    <n v="33"/>
    <n v="0"/>
    <n v="2.7542969696969601E-2"/>
    <s v="low"/>
  </r>
  <r>
    <n v="9824"/>
    <x v="7947"/>
    <d v="2021-01-01T00:00:00"/>
    <n v="69"/>
    <n v="60"/>
    <n v="27.832801420289801"/>
    <x v="1"/>
    <n v="4.3478260869565202E-2"/>
    <n v="0"/>
    <n v="0"/>
    <n v="0"/>
    <n v="0"/>
    <n v="11"/>
    <n v="51"/>
    <n v="0"/>
    <n v="1.53186274509803E-2"/>
    <s v="low"/>
  </r>
  <r>
    <n v="9825"/>
    <x v="7948"/>
    <d v="2021-01-01T00:00:00"/>
    <n v="61"/>
    <n v="60"/>
    <n v="30.6384473934426"/>
    <x v="4"/>
    <n v="0"/>
    <n v="0"/>
    <n v="0"/>
    <n v="0"/>
    <n v="0"/>
    <n v="9"/>
    <n v="57"/>
    <n v="0"/>
    <n v="1.7410947368421002E-2"/>
    <s v="low"/>
  </r>
  <r>
    <n v="9826"/>
    <x v="7949"/>
    <d v="2021-01-01T00:00:00"/>
    <n v="170"/>
    <n v="170"/>
    <n v="25.832664452941099"/>
    <x v="1"/>
    <n v="1.7647058823529401E-2"/>
    <n v="0"/>
    <n v="5.8823529411764696E-3"/>
    <n v="7.6470588235294096E-2"/>
    <n v="0"/>
    <n v="25"/>
    <n v="38"/>
    <n v="0"/>
    <n v="0"/>
    <s v="low"/>
  </r>
  <r>
    <n v="9827"/>
    <x v="7950"/>
    <d v="2021-01-01T00:00:00"/>
    <n v="83"/>
    <n v="80"/>
    <n v="15.104991686746899"/>
    <x v="0"/>
    <n v="4.8192771084337303E-2"/>
    <n v="0"/>
    <n v="0"/>
    <n v="0.265060240963855"/>
    <n v="1.20481927710843E-2"/>
    <n v="2"/>
    <n v="1"/>
    <n v="0"/>
    <n v="0"/>
    <s v="low"/>
  </r>
  <r>
    <n v="9828"/>
    <x v="7951"/>
    <d v="2021-01-01T00:00:00"/>
    <n v="214"/>
    <n v="210"/>
    <n v="18.905723962616801"/>
    <x v="0"/>
    <n v="9.3457943925233603E-3"/>
    <n v="0"/>
    <n v="1.86915887850467E-2"/>
    <n v="0.17289719626168201"/>
    <n v="1.86915887850467E-2"/>
    <n v="30"/>
    <n v="74"/>
    <n v="0"/>
    <n v="4.9814459459459398E-3"/>
    <s v="low"/>
  </r>
  <r>
    <n v="9829"/>
    <x v="7952"/>
    <d v="2021-01-01T00:00:00"/>
    <n v="57"/>
    <n v="50"/>
    <n v="20.7214568771929"/>
    <x v="1"/>
    <n v="0"/>
    <n v="0"/>
    <n v="0"/>
    <n v="1.7543859649122799E-2"/>
    <n v="0"/>
    <n v="3"/>
    <n v="49"/>
    <n v="0"/>
    <n v="0.10459183673469299"/>
    <s v="low"/>
  </r>
  <r>
    <n v="9830"/>
    <x v="7953"/>
    <d v="2021-01-01T00:00:00"/>
    <n v="76"/>
    <n v="70"/>
    <n v="24.479492236842098"/>
    <x v="1"/>
    <n v="0"/>
    <n v="0"/>
    <n v="0"/>
    <n v="0"/>
    <n v="0"/>
    <n v="0"/>
    <n v="52"/>
    <n v="0"/>
    <n v="0.18408119230769199"/>
    <s v="low"/>
  </r>
  <r>
    <n v="9831"/>
    <x v="7954"/>
    <d v="2021-01-01T00:00:00"/>
    <n v="133"/>
    <n v="130"/>
    <n v="25.650204300751799"/>
    <x v="1"/>
    <n v="0"/>
    <n v="0"/>
    <n v="0"/>
    <n v="0.16541353383458601"/>
    <n v="0.63909774436090205"/>
    <n v="0"/>
    <n v="0"/>
    <n v="0"/>
    <n v="0"/>
    <s v="low"/>
  </r>
  <r>
    <n v="9832"/>
    <x v="7955"/>
    <d v="2021-01-01T00:00:00"/>
    <n v="71"/>
    <n v="70"/>
    <n v="18.887869661971799"/>
    <x v="0"/>
    <n v="0"/>
    <n v="0"/>
    <n v="0"/>
    <n v="0.12676056338028099"/>
    <n v="0"/>
    <n v="10"/>
    <n v="12"/>
    <n v="0"/>
    <n v="0"/>
    <s v="low"/>
  </r>
  <r>
    <n v="9833"/>
    <x v="7956"/>
    <d v="2021-01-01T00:00:00"/>
    <n v="85"/>
    <n v="80"/>
    <n v="33.725353176470499"/>
    <x v="4"/>
    <n v="0"/>
    <n v="0"/>
    <n v="1.1764705882352899E-2"/>
    <n v="3.5294117647058802E-2"/>
    <n v="0"/>
    <n v="4"/>
    <n v="44"/>
    <n v="0"/>
    <n v="0"/>
    <s v="low"/>
  </r>
  <r>
    <n v="9834"/>
    <x v="7957"/>
    <d v="2021-01-01T00:00:00"/>
    <n v="57"/>
    <n v="50"/>
    <n v="27.530398508771899"/>
    <x v="1"/>
    <n v="0"/>
    <n v="0"/>
    <n v="0"/>
    <n v="0.24561403508771901"/>
    <n v="0"/>
    <n v="0"/>
    <n v="0"/>
    <n v="0"/>
    <n v="0"/>
    <s v="low"/>
  </r>
  <r>
    <n v="9835"/>
    <x v="7958"/>
    <d v="2021-01-01T00:00:00"/>
    <n v="130"/>
    <n v="130"/>
    <n v="23.721982738461499"/>
    <x v="1"/>
    <n v="4.6153846153846101E-2"/>
    <n v="1.53846153846153E-2"/>
    <n v="7.6923076923076901E-3"/>
    <n v="0.246153846153846"/>
    <n v="3.8461538461538401E-2"/>
    <n v="19"/>
    <n v="24"/>
    <n v="0"/>
    <n v="3.787875E-3"/>
    <s v="low"/>
  </r>
  <r>
    <n v="9836"/>
    <x v="7959"/>
    <d v="2021-01-01T00:00:00"/>
    <n v="89"/>
    <n v="80"/>
    <n v="24.101081112359498"/>
    <x v="1"/>
    <n v="0"/>
    <n v="0"/>
    <n v="0"/>
    <n v="0"/>
    <n v="2.2471910112359501E-2"/>
    <n v="6"/>
    <n v="61"/>
    <n v="0"/>
    <n v="0"/>
    <s v="low"/>
  </r>
  <r>
    <n v="9837"/>
    <x v="7960"/>
    <d v="2021-01-01T00:00:00"/>
    <n v="52"/>
    <n v="50"/>
    <n v="30.469574634615299"/>
    <x v="4"/>
    <n v="0"/>
    <n v="0"/>
    <n v="0"/>
    <n v="0"/>
    <n v="0"/>
    <n v="1"/>
    <n v="43"/>
    <n v="0"/>
    <n v="0.104016906976744"/>
    <s v="low"/>
  </r>
  <r>
    <n v="9838"/>
    <x v="7961"/>
    <d v="2021-01-01T00:00:00"/>
    <n v="84"/>
    <n v="80"/>
    <n v="26.766826928571401"/>
    <x v="1"/>
    <n v="0"/>
    <n v="0"/>
    <n v="0"/>
    <n v="0"/>
    <n v="0"/>
    <n v="5"/>
    <n v="32"/>
    <n v="0"/>
    <n v="0"/>
    <s v="low"/>
  </r>
  <r>
    <n v="9839"/>
    <x v="7962"/>
    <d v="2021-01-01T00:00:00"/>
    <n v="80"/>
    <n v="80"/>
    <n v="21.249102349999902"/>
    <x v="1"/>
    <n v="0"/>
    <n v="0"/>
    <n v="2.5000000000000001E-2"/>
    <n v="7.4999999999999997E-2"/>
    <n v="0"/>
    <n v="2"/>
    <n v="9"/>
    <n v="0"/>
    <n v="0"/>
    <s v="low"/>
  </r>
  <r>
    <n v="9840"/>
    <x v="7963"/>
    <d v="2021-01-01T00:00:00"/>
    <n v="74"/>
    <n v="70"/>
    <n v="23.802978729729698"/>
    <x v="1"/>
    <n v="0"/>
    <n v="0"/>
    <n v="0"/>
    <n v="0"/>
    <n v="0"/>
    <n v="6"/>
    <n v="52"/>
    <n v="0"/>
    <n v="9.6153846153846107E-3"/>
    <s v="low"/>
  </r>
  <r>
    <n v="9841"/>
    <x v="7964"/>
    <d v="2021-01-01T00:00:00"/>
    <n v="62"/>
    <n v="60"/>
    <n v="28.644032258064499"/>
    <x v="1"/>
    <n v="0"/>
    <n v="0"/>
    <n v="0"/>
    <n v="0"/>
    <n v="0"/>
    <n v="28"/>
    <n v="56"/>
    <n v="0"/>
    <n v="0"/>
    <s v="low"/>
  </r>
  <r>
    <n v="9842"/>
    <x v="7965"/>
    <d v="2021-01-01T00:00:00"/>
    <n v="150"/>
    <n v="150"/>
    <n v="27.8455117733333"/>
    <x v="1"/>
    <n v="0"/>
    <n v="0"/>
    <n v="0"/>
    <n v="0.32"/>
    <n v="0.11333333333333299"/>
    <n v="0"/>
    <n v="0"/>
    <n v="0"/>
    <n v="0"/>
    <s v="low"/>
  </r>
  <r>
    <n v="9843"/>
    <x v="7966"/>
    <d v="2021-01-01T00:00:00"/>
    <n v="100"/>
    <n v="100"/>
    <n v="29.672604539999998"/>
    <x v="1"/>
    <n v="0"/>
    <n v="0"/>
    <n v="0.01"/>
    <n v="0.05"/>
    <n v="0"/>
    <n v="9"/>
    <n v="44"/>
    <n v="0"/>
    <n v="1.32822727272727E-3"/>
    <s v="low"/>
  </r>
  <r>
    <n v="9844"/>
    <x v="7967"/>
    <d v="2021-01-01T00:00:00"/>
    <n v="58"/>
    <n v="50"/>
    <n v="32.928831844827499"/>
    <x v="4"/>
    <n v="0"/>
    <n v="0"/>
    <n v="0"/>
    <n v="1.72413793103448E-2"/>
    <n v="0"/>
    <n v="6"/>
    <n v="40"/>
    <n v="0"/>
    <n v="0"/>
    <s v="low"/>
  </r>
  <r>
    <n v="9845"/>
    <x v="7968"/>
    <d v="2021-01-01T00:00:00"/>
    <n v="96"/>
    <n v="90"/>
    <n v="24.7451689166666"/>
    <x v="1"/>
    <n v="0"/>
    <n v="0"/>
    <n v="4.1666666666666602E-2"/>
    <n v="6.25E-2"/>
    <n v="2.0833333333333301E-2"/>
    <n v="3"/>
    <n v="45"/>
    <n v="0"/>
    <n v="0"/>
    <s v="low"/>
  </r>
  <r>
    <n v="9846"/>
    <x v="7969"/>
    <d v="2021-01-01T00:00:00"/>
    <n v="54"/>
    <n v="50"/>
    <n v="21.562073277777699"/>
    <x v="1"/>
    <n v="0"/>
    <n v="0"/>
    <n v="0"/>
    <n v="1.85185185185185E-2"/>
    <n v="0"/>
    <n v="11"/>
    <n v="21"/>
    <n v="0"/>
    <n v="0"/>
    <s v="low"/>
  </r>
  <r>
    <n v="9847"/>
    <x v="7970"/>
    <d v="2021-01-01T00:00:00"/>
    <n v="53"/>
    <n v="50"/>
    <n v="39.361616358490501"/>
    <x v="4"/>
    <n v="0"/>
    <n v="0"/>
    <n v="0"/>
    <n v="0"/>
    <n v="0"/>
    <n v="23"/>
    <n v="46"/>
    <n v="0"/>
    <n v="0"/>
    <s v="low"/>
  </r>
  <r>
    <n v="9848"/>
    <x v="7971"/>
    <d v="2021-01-01T00:00:00"/>
    <n v="52"/>
    <n v="50"/>
    <n v="26.813262980769199"/>
    <x v="1"/>
    <n v="0"/>
    <n v="0"/>
    <n v="0"/>
    <n v="0"/>
    <n v="1.9230769230769201E-2"/>
    <n v="2"/>
    <n v="45"/>
    <n v="0"/>
    <n v="0.112121222222222"/>
    <s v="low"/>
  </r>
  <r>
    <n v="9849"/>
    <x v="7972"/>
    <d v="2021-01-01T00:00:00"/>
    <n v="62"/>
    <n v="60"/>
    <n v="28.4338609838709"/>
    <x v="1"/>
    <n v="0"/>
    <n v="0"/>
    <n v="0"/>
    <n v="0"/>
    <n v="4.8387096774193498E-2"/>
    <n v="1"/>
    <n v="44"/>
    <n v="0"/>
    <n v="1.7202545454545401E-2"/>
    <s v="low"/>
  </r>
  <r>
    <n v="9850"/>
    <x v="7973"/>
    <d v="2021-01-01T00:00:00"/>
    <n v="195"/>
    <n v="190"/>
    <n v="40.444494800000001"/>
    <x v="3"/>
    <n v="0"/>
    <n v="0"/>
    <n v="0"/>
    <n v="1.0256410256410199E-2"/>
    <n v="2.0512820512820499E-2"/>
    <n v="15"/>
    <n v="145"/>
    <n v="0"/>
    <n v="0"/>
    <s v="low"/>
  </r>
  <r>
    <n v="9851"/>
    <x v="7974"/>
    <d v="2021-01-01T00:00:00"/>
    <n v="89"/>
    <n v="80"/>
    <n v="19.012735213483101"/>
    <x v="0"/>
    <n v="1.12359550561797E-2"/>
    <n v="0"/>
    <n v="1.12359550561797E-2"/>
    <n v="0.13483146067415699"/>
    <n v="0"/>
    <n v="5"/>
    <n v="37"/>
    <n v="0"/>
    <n v="0"/>
    <s v="low"/>
  </r>
  <r>
    <n v="9852"/>
    <x v="7975"/>
    <d v="2021-01-01T00:00:00"/>
    <n v="94"/>
    <n v="90"/>
    <n v="22.358084000000002"/>
    <x v="1"/>
    <n v="4.2553191489361701E-2"/>
    <n v="0"/>
    <n v="1.0638297872340399E-2"/>
    <n v="9.5744680851063801E-2"/>
    <n v="2.1276595744680799E-2"/>
    <n v="11"/>
    <n v="10"/>
    <n v="0"/>
    <n v="3.0303000000000001E-3"/>
    <s v="low"/>
  </r>
  <r>
    <n v="9853"/>
    <x v="7976"/>
    <d v="2021-01-01T00:00:00"/>
    <n v="56"/>
    <n v="50"/>
    <n v="39.518825999999997"/>
    <x v="4"/>
    <n v="0"/>
    <n v="0"/>
    <n v="0"/>
    <n v="0"/>
    <n v="0"/>
    <n v="0"/>
    <n v="52"/>
    <n v="0"/>
    <n v="6.0439557692307598E-2"/>
    <s v="low"/>
  </r>
  <r>
    <n v="9855"/>
    <x v="7977"/>
    <d v="2021-01-01T00:00:00"/>
    <n v="235"/>
    <n v="230"/>
    <n v="37.412001961702103"/>
    <x v="4"/>
    <n v="0"/>
    <n v="0"/>
    <n v="0"/>
    <n v="4.2553191489361703E-3"/>
    <n v="4.2553191489361703E-3"/>
    <n v="19"/>
    <n v="165"/>
    <n v="0"/>
    <n v="5.7811636363636299E-3"/>
    <s v="low"/>
  </r>
  <r>
    <n v="9856"/>
    <x v="7978"/>
    <d v="2021-01-01T00:00:00"/>
    <n v="192"/>
    <n v="190"/>
    <n v="36.6739981041666"/>
    <x v="4"/>
    <n v="0"/>
    <n v="0"/>
    <n v="0"/>
    <n v="0"/>
    <n v="0"/>
    <n v="8"/>
    <n v="125"/>
    <n v="0"/>
    <n v="0"/>
    <s v="low"/>
  </r>
  <r>
    <n v="9857"/>
    <x v="7979"/>
    <d v="2021-01-01T00:00:00"/>
    <n v="163"/>
    <n v="160"/>
    <n v="41.487851773006099"/>
    <x v="3"/>
    <n v="0"/>
    <n v="0"/>
    <n v="6.13496932515337E-3"/>
    <n v="4.9079754601226898E-2"/>
    <n v="0"/>
    <n v="49"/>
    <n v="78"/>
    <n v="0"/>
    <n v="0"/>
    <s v="low"/>
  </r>
  <r>
    <n v="9858"/>
    <x v="7980"/>
    <d v="2021-01-01T00:00:00"/>
    <n v="189"/>
    <n v="180"/>
    <n v="30.7020443068783"/>
    <x v="4"/>
    <n v="0"/>
    <n v="0"/>
    <n v="0"/>
    <n v="4.7619047619047603E-2"/>
    <n v="5.2910052910052898E-3"/>
    <n v="47"/>
    <n v="104"/>
    <n v="0"/>
    <n v="0"/>
    <s v="low"/>
  </r>
  <r>
    <n v="9859"/>
    <x v="7981"/>
    <d v="2021-01-01T00:00:00"/>
    <n v="233"/>
    <n v="230"/>
    <n v="29.2318033433476"/>
    <x v="1"/>
    <n v="0"/>
    <n v="0"/>
    <n v="0"/>
    <n v="8.58369098712446E-3"/>
    <n v="4.29184549356223E-3"/>
    <n v="108"/>
    <n v="158"/>
    <n v="0"/>
    <n v="6.7732594936708796E-3"/>
    <s v="low"/>
  </r>
  <r>
    <n v="9860"/>
    <x v="7982"/>
    <d v="2021-01-01T00:00:00"/>
    <n v="108"/>
    <n v="100"/>
    <n v="27.4969830555555"/>
    <x v="1"/>
    <n v="0"/>
    <n v="0"/>
    <n v="0"/>
    <n v="0"/>
    <n v="9.2592592592592501E-3"/>
    <n v="36"/>
    <n v="81"/>
    <n v="0"/>
    <n v="1.23456790123456E-2"/>
    <s v="low"/>
  </r>
  <r>
    <n v="9861"/>
    <x v="7983"/>
    <d v="2021-01-01T00:00:00"/>
    <n v="137"/>
    <n v="130"/>
    <n v="42.713377226277302"/>
    <x v="3"/>
    <n v="0"/>
    <n v="0"/>
    <n v="0"/>
    <n v="0"/>
    <n v="0"/>
    <n v="15"/>
    <n v="94"/>
    <n v="0"/>
    <n v="0"/>
    <s v="low"/>
  </r>
  <r>
    <n v="9862"/>
    <x v="7984"/>
    <d v="2021-01-01T00:00:00"/>
    <n v="73"/>
    <n v="70"/>
    <n v="17.021253739725999"/>
    <x v="0"/>
    <n v="0"/>
    <n v="0"/>
    <n v="0"/>
    <n v="0"/>
    <n v="0"/>
    <n v="4"/>
    <n v="60"/>
    <n v="0"/>
    <n v="0"/>
    <s v="low"/>
  </r>
  <r>
    <n v="9863"/>
    <x v="7985"/>
    <d v="2021-01-01T00:00:00"/>
    <n v="78"/>
    <n v="70"/>
    <n v="27.177548538461501"/>
    <x v="1"/>
    <n v="0"/>
    <n v="0"/>
    <n v="1.2820512820512799E-2"/>
    <n v="0"/>
    <n v="0"/>
    <n v="6"/>
    <n v="65"/>
    <n v="0"/>
    <n v="1.53846153846153E-2"/>
    <s v="low"/>
  </r>
  <r>
    <n v="9864"/>
    <x v="7986"/>
    <d v="2021-01-01T00:00:00"/>
    <n v="107"/>
    <n v="100"/>
    <n v="30.966323644859798"/>
    <x v="4"/>
    <n v="0"/>
    <n v="0"/>
    <n v="9.3457943925233603E-3"/>
    <n v="0"/>
    <n v="0"/>
    <n v="42"/>
    <n v="65"/>
    <n v="0"/>
    <n v="5.3784800000000001E-2"/>
    <s v="low"/>
  </r>
  <r>
    <n v="9865"/>
    <x v="7987"/>
    <d v="2021-01-01T00:00:00"/>
    <n v="112"/>
    <n v="110"/>
    <n v="26.726345562500001"/>
    <x v="1"/>
    <n v="0"/>
    <n v="0"/>
    <n v="8.9285714285714194E-3"/>
    <n v="8.9285714285714194E-3"/>
    <n v="0"/>
    <n v="11"/>
    <n v="47"/>
    <n v="0"/>
    <n v="0"/>
    <s v="low"/>
  </r>
  <r>
    <n v="9866"/>
    <x v="7988"/>
    <d v="2021-01-01T00:00:00"/>
    <n v="50"/>
    <n v="50"/>
    <n v="21.864060979999898"/>
    <x v="1"/>
    <n v="0"/>
    <n v="0"/>
    <n v="0"/>
    <n v="0.02"/>
    <n v="0"/>
    <n v="21"/>
    <n v="28"/>
    <n v="0"/>
    <n v="3.0209464285714201E-2"/>
    <s v="low"/>
  </r>
  <r>
    <n v="9867"/>
    <x v="7989"/>
    <d v="2021-01-01T00:00:00"/>
    <n v="52"/>
    <n v="50"/>
    <n v="22.257357269230699"/>
    <x v="1"/>
    <n v="1.9230769230769201E-2"/>
    <n v="0"/>
    <n v="5.7692307692307598E-2"/>
    <n v="5.7692307692307598E-2"/>
    <n v="1.9230769230769201E-2"/>
    <n v="5"/>
    <n v="5"/>
    <n v="0"/>
    <n v="0"/>
    <s v="low"/>
  </r>
  <r>
    <n v="9868"/>
    <x v="7990"/>
    <d v="2021-01-01T00:00:00"/>
    <n v="112"/>
    <n v="110"/>
    <n v="35.616122035714199"/>
    <x v="4"/>
    <n v="0"/>
    <n v="0"/>
    <n v="0"/>
    <n v="0"/>
    <n v="0"/>
    <n v="6"/>
    <n v="71"/>
    <n v="0"/>
    <n v="0"/>
    <s v="low"/>
  </r>
  <r>
    <n v="9869"/>
    <x v="7991"/>
    <d v="2021-01-01T00:00:00"/>
    <n v="117"/>
    <n v="110"/>
    <n v="27.441444880341798"/>
    <x v="1"/>
    <n v="0"/>
    <n v="0"/>
    <n v="0"/>
    <n v="1.7094017094016999E-2"/>
    <n v="8.5470085470085392E-3"/>
    <n v="18"/>
    <n v="63"/>
    <n v="0"/>
    <n v="3.92496349206349E-2"/>
    <s v="low"/>
  </r>
  <r>
    <n v="9870"/>
    <x v="7992"/>
    <d v="2021-01-01T00:00:00"/>
    <n v="101"/>
    <n v="100"/>
    <n v="33.908334514851397"/>
    <x v="4"/>
    <n v="0"/>
    <n v="0"/>
    <n v="0"/>
    <n v="9.9009900990098994E-3"/>
    <n v="2.9702970297029702E-2"/>
    <n v="1"/>
    <n v="72"/>
    <n v="0"/>
    <n v="7.3099444444444401E-3"/>
    <s v="low"/>
  </r>
  <r>
    <n v="9873"/>
    <x v="7993"/>
    <d v="2021-01-01T00:00:00"/>
    <n v="155"/>
    <n v="150"/>
    <n v="23.060681890322499"/>
    <x v="1"/>
    <n v="1.2903225806451601E-2"/>
    <n v="0"/>
    <n v="0"/>
    <n v="1.2903225806451601E-2"/>
    <n v="0"/>
    <n v="16"/>
    <n v="129"/>
    <n v="0"/>
    <n v="3.7375418604651101E-2"/>
    <s v="low"/>
  </r>
  <r>
    <n v="9874"/>
    <x v="7994"/>
    <d v="2021-01-01T00:00:00"/>
    <n v="184"/>
    <n v="180"/>
    <n v="21.804996418478201"/>
    <x v="1"/>
    <n v="0"/>
    <n v="0"/>
    <n v="0"/>
    <n v="4.8913043478260802E-2"/>
    <n v="1.0869565217391301E-2"/>
    <n v="8"/>
    <n v="129"/>
    <n v="0"/>
    <n v="3.7338503875968897E-2"/>
    <s v="low"/>
  </r>
  <r>
    <n v="9875"/>
    <x v="7995"/>
    <d v="2021-01-01T00:00:00"/>
    <n v="159"/>
    <n v="150"/>
    <n v="48.424022754716901"/>
    <x v="3"/>
    <n v="0"/>
    <n v="0"/>
    <n v="1.25786163522012E-2"/>
    <n v="6.2893081761006197E-3"/>
    <n v="6.2893081761006197E-3"/>
    <n v="48"/>
    <n v="103"/>
    <n v="0"/>
    <n v="0"/>
    <s v="low"/>
  </r>
  <r>
    <n v="9876"/>
    <x v="7996"/>
    <d v="2021-01-01T00:00:00"/>
    <n v="138"/>
    <n v="130"/>
    <n v="33.211877710144897"/>
    <x v="4"/>
    <n v="0"/>
    <n v="0"/>
    <n v="0"/>
    <n v="0"/>
    <n v="0"/>
    <n v="38"/>
    <n v="110"/>
    <n v="0"/>
    <n v="1.43939454545454E-2"/>
    <s v="low"/>
  </r>
  <r>
    <n v="9877"/>
    <x v="7997"/>
    <d v="2021-01-01T00:00:00"/>
    <n v="72"/>
    <n v="70"/>
    <n v="45.056050236111098"/>
    <x v="3"/>
    <n v="0"/>
    <n v="0"/>
    <n v="1.38888888888888E-2"/>
    <n v="5.5555555555555497E-2"/>
    <n v="0"/>
    <n v="6"/>
    <n v="42"/>
    <n v="0"/>
    <n v="0"/>
    <s v="low"/>
  </r>
  <r>
    <n v="9878"/>
    <x v="7998"/>
    <d v="2021-01-01T00:00:00"/>
    <n v="62"/>
    <n v="60"/>
    <n v="45.4088967580645"/>
    <x v="3"/>
    <n v="0"/>
    <n v="0"/>
    <n v="0"/>
    <n v="0"/>
    <n v="0"/>
    <n v="9"/>
    <n v="39"/>
    <n v="0"/>
    <n v="0"/>
    <s v="low"/>
  </r>
  <r>
    <n v="9879"/>
    <x v="7999"/>
    <d v="2021-01-01T00:00:00"/>
    <n v="97"/>
    <n v="90"/>
    <n v="24.355901835051501"/>
    <x v="1"/>
    <n v="0"/>
    <n v="0"/>
    <n v="0"/>
    <n v="0"/>
    <n v="0"/>
    <n v="10"/>
    <n v="51"/>
    <n v="0"/>
    <n v="0"/>
    <s v="low"/>
  </r>
  <r>
    <n v="9880"/>
    <x v="8000"/>
    <d v="2021-01-01T00:00:00"/>
    <n v="98"/>
    <n v="90"/>
    <n v="39.4343380918367"/>
    <x v="4"/>
    <n v="0"/>
    <n v="0"/>
    <n v="0"/>
    <n v="1.0204081632653E-2"/>
    <n v="0"/>
    <n v="3"/>
    <n v="75"/>
    <n v="0"/>
    <n v="0"/>
    <s v="low"/>
  </r>
  <r>
    <n v="9881"/>
    <x v="8001"/>
    <d v="2021-01-01T00:00:00"/>
    <n v="83"/>
    <n v="80"/>
    <n v="64.923655445783098"/>
    <x v="6"/>
    <n v="0"/>
    <n v="0"/>
    <n v="0"/>
    <n v="0"/>
    <n v="0"/>
    <n v="2"/>
    <n v="43"/>
    <n v="0"/>
    <n v="0"/>
    <s v="high"/>
  </r>
  <r>
    <n v="9882"/>
    <x v="8002"/>
    <d v="2021-01-01T00:00:00"/>
    <n v="125"/>
    <n v="120"/>
    <n v="32.704424095999997"/>
    <x v="4"/>
    <n v="0"/>
    <n v="0"/>
    <n v="0"/>
    <n v="1.6E-2"/>
    <n v="8.0000000000000002E-3"/>
    <n v="49"/>
    <n v="83"/>
    <n v="0"/>
    <n v="1.3769397590361399E-3"/>
    <s v="low"/>
  </r>
  <r>
    <n v="9883"/>
    <x v="8003"/>
    <d v="2021-01-01T00:00:00"/>
    <n v="58"/>
    <n v="50"/>
    <n v="24.3830101034482"/>
    <x v="1"/>
    <n v="0"/>
    <n v="0"/>
    <n v="1.72413793103448E-2"/>
    <n v="0"/>
    <n v="0"/>
    <n v="4"/>
    <n v="37"/>
    <n v="0"/>
    <n v="0"/>
    <s v="low"/>
  </r>
  <r>
    <n v="9884"/>
    <x v="8004"/>
    <d v="2021-01-01T00:00:00"/>
    <n v="52"/>
    <n v="50"/>
    <n v="27.665105711538398"/>
    <x v="1"/>
    <n v="3.8461538461538401E-2"/>
    <n v="0"/>
    <n v="0"/>
    <n v="9.6153846153846104E-2"/>
    <n v="0"/>
    <n v="14"/>
    <n v="19"/>
    <n v="0"/>
    <n v="8.9766263157894696E-2"/>
    <s v="low"/>
  </r>
  <r>
    <n v="9885"/>
    <x v="8005"/>
    <d v="2021-01-01T00:00:00"/>
    <n v="74"/>
    <n v="70"/>
    <n v="19.778124270270201"/>
    <x v="0"/>
    <n v="0"/>
    <n v="0"/>
    <n v="0"/>
    <n v="6.7567567567567502E-2"/>
    <n v="0"/>
    <n v="2"/>
    <n v="42"/>
    <n v="0"/>
    <n v="1.1904761904761901E-2"/>
    <s v="low"/>
  </r>
  <r>
    <n v="9886"/>
    <x v="8006"/>
    <d v="2021-01-01T00:00:00"/>
    <n v="69"/>
    <n v="60"/>
    <n v="57.953654956521703"/>
    <x v="2"/>
    <n v="0"/>
    <n v="0"/>
    <n v="0"/>
    <n v="0"/>
    <n v="0"/>
    <n v="5"/>
    <n v="48"/>
    <n v="0"/>
    <n v="0"/>
    <s v="high"/>
  </r>
  <r>
    <n v="9887"/>
    <x v="8007"/>
    <d v="2021-01-01T00:00:00"/>
    <n v="105"/>
    <n v="100"/>
    <n v="24.162631457142801"/>
    <x v="1"/>
    <n v="0"/>
    <n v="0"/>
    <n v="0"/>
    <n v="0"/>
    <n v="0"/>
    <n v="26"/>
    <n v="83"/>
    <n v="0"/>
    <n v="0"/>
    <s v="low"/>
  </r>
  <r>
    <n v="9888"/>
    <x v="8008"/>
    <d v="2021-01-01T00:00:00"/>
    <n v="140"/>
    <n v="140"/>
    <n v="32.041254285714203"/>
    <x v="4"/>
    <n v="0"/>
    <n v="0"/>
    <n v="0"/>
    <n v="0"/>
    <n v="0"/>
    <n v="13"/>
    <n v="105"/>
    <n v="0"/>
    <n v="9.5238095238095195E-3"/>
    <s v="low"/>
  </r>
  <r>
    <n v="9889"/>
    <x v="8009"/>
    <d v="2021-01-01T00:00:00"/>
    <n v="137"/>
    <n v="130"/>
    <n v="37.005235576642299"/>
    <x v="4"/>
    <n v="7.2992700729926996E-3"/>
    <n v="0"/>
    <n v="0"/>
    <n v="7.2992700729926996E-3"/>
    <n v="0"/>
    <n v="18"/>
    <n v="104"/>
    <n v="0"/>
    <n v="0"/>
    <s v="low"/>
  </r>
  <r>
    <n v="9890"/>
    <x v="8010"/>
    <d v="2021-01-01T00:00:00"/>
    <n v="182"/>
    <n v="180"/>
    <n v="21.301046868131799"/>
    <x v="1"/>
    <n v="1.09890109890109E-2"/>
    <n v="0"/>
    <n v="0"/>
    <n v="9.3406593406593394E-2"/>
    <n v="0"/>
    <n v="5"/>
    <n v="85"/>
    <n v="0"/>
    <n v="0"/>
    <s v="low"/>
  </r>
  <r>
    <n v="9891"/>
    <x v="8011"/>
    <d v="2021-01-01T00:00:00"/>
    <n v="97"/>
    <n v="90"/>
    <n v="31.994412556701"/>
    <x v="4"/>
    <n v="0"/>
    <n v="1.03092783505154E-2"/>
    <n v="0"/>
    <n v="0.15463917525773099"/>
    <n v="1.03092783505154E-2"/>
    <n v="4"/>
    <n v="59"/>
    <n v="0"/>
    <n v="0"/>
    <s v="low"/>
  </r>
  <r>
    <n v="9892"/>
    <x v="8012"/>
    <d v="2021-01-01T00:00:00"/>
    <n v="63"/>
    <n v="60"/>
    <n v="17.099525285714201"/>
    <x v="0"/>
    <n v="0"/>
    <n v="0"/>
    <n v="0"/>
    <n v="1.5873015873015799E-2"/>
    <n v="0"/>
    <n v="4"/>
    <n v="39"/>
    <n v="0"/>
    <n v="1.9230769230769201E-2"/>
    <s v="low"/>
  </r>
  <r>
    <n v="9893"/>
    <x v="8013"/>
    <d v="2021-01-01T00:00:00"/>
    <n v="181"/>
    <n v="180"/>
    <n v="38.8421570110497"/>
    <x v="4"/>
    <n v="0"/>
    <n v="0"/>
    <n v="0"/>
    <n v="5.5248618784530298E-3"/>
    <n v="1.6574585635359101E-2"/>
    <n v="47"/>
    <n v="124"/>
    <n v="0"/>
    <n v="0"/>
    <s v="low"/>
  </r>
  <r>
    <n v="9894"/>
    <x v="8014"/>
    <d v="2021-01-01T00:00:00"/>
    <n v="55"/>
    <n v="50"/>
    <n v="20.956864709090901"/>
    <x v="1"/>
    <n v="0"/>
    <n v="0"/>
    <n v="0"/>
    <n v="0.145454545454545"/>
    <n v="1.8181818181818101E-2"/>
    <n v="0"/>
    <n v="0"/>
    <n v="0"/>
    <n v="0"/>
    <s v="low"/>
  </r>
  <r>
    <n v="9895"/>
    <x v="8015"/>
    <d v="2021-01-01T00:00:00"/>
    <n v="246"/>
    <n v="240"/>
    <n v="25.9126278333333"/>
    <x v="1"/>
    <n v="0"/>
    <n v="0"/>
    <n v="0"/>
    <n v="2.0325203252032499E-2"/>
    <n v="0"/>
    <n v="25"/>
    <n v="200"/>
    <n v="0"/>
    <n v="6.9772749999999998E-3"/>
    <s v="low"/>
  </r>
  <r>
    <n v="9896"/>
    <x v="8016"/>
    <d v="2021-01-01T00:00:00"/>
    <n v="66"/>
    <n v="60"/>
    <n v="16.669631878787801"/>
    <x v="0"/>
    <n v="0"/>
    <n v="0"/>
    <n v="0"/>
    <n v="0.51515151515151503"/>
    <n v="0"/>
    <n v="0"/>
    <n v="0"/>
    <n v="0"/>
    <n v="0"/>
    <s v="low"/>
  </r>
  <r>
    <n v="9898"/>
    <x v="8017"/>
    <d v="2021-01-01T00:00:00"/>
    <n v="210"/>
    <n v="210"/>
    <n v="19.900353171428499"/>
    <x v="0"/>
    <n v="3.3333333333333298E-2"/>
    <n v="0"/>
    <n v="9.5238095238095195E-3"/>
    <n v="8.0952380952380901E-2"/>
    <n v="0"/>
    <n v="34"/>
    <n v="30"/>
    <n v="0"/>
    <n v="9.4474333333333296E-3"/>
    <s v="low"/>
  </r>
  <r>
    <n v="9899"/>
    <x v="8018"/>
    <d v="2021-01-01T00:00:00"/>
    <n v="64"/>
    <n v="60"/>
    <n v="31.093606390624998"/>
    <x v="4"/>
    <n v="0"/>
    <n v="0"/>
    <n v="0"/>
    <n v="7.8125E-2"/>
    <n v="0.140625"/>
    <n v="0"/>
    <n v="0"/>
    <n v="0"/>
    <n v="0"/>
    <s v="low"/>
  </r>
  <r>
    <n v="9900"/>
    <x v="8019"/>
    <d v="2021-01-01T00:00:00"/>
    <n v="53"/>
    <n v="50"/>
    <n v="31.125219584905601"/>
    <x v="4"/>
    <n v="0"/>
    <n v="0"/>
    <n v="0"/>
    <n v="3.7735849056603703E-2"/>
    <n v="0"/>
    <n v="2"/>
    <n v="33"/>
    <n v="0"/>
    <n v="0"/>
    <s v="low"/>
  </r>
  <r>
    <n v="9901"/>
    <x v="8020"/>
    <d v="2021-01-01T00:00:00"/>
    <n v="92"/>
    <n v="90"/>
    <n v="41.482932923912998"/>
    <x v="3"/>
    <n v="0"/>
    <n v="0"/>
    <n v="0"/>
    <n v="0"/>
    <n v="0"/>
    <n v="8"/>
    <n v="76"/>
    <n v="0"/>
    <n v="0"/>
    <s v="low"/>
  </r>
  <r>
    <n v="9902"/>
    <x v="8021"/>
    <d v="2021-01-01T00:00:00"/>
    <n v="96"/>
    <n v="90"/>
    <n v="39.818310458333301"/>
    <x v="4"/>
    <n v="0"/>
    <n v="0"/>
    <n v="0"/>
    <n v="0"/>
    <n v="0"/>
    <n v="11"/>
    <n v="80"/>
    <n v="0"/>
    <n v="1.7361112500000001E-2"/>
    <s v="low"/>
  </r>
  <r>
    <n v="9903"/>
    <x v="8022"/>
    <d v="2021-01-01T00:00:00"/>
    <n v="179"/>
    <n v="170"/>
    <n v="23.191713553072599"/>
    <x v="1"/>
    <n v="0"/>
    <n v="0"/>
    <n v="0"/>
    <n v="2.7932960893854698E-2"/>
    <n v="2.23463687150838E-2"/>
    <n v="5"/>
    <n v="97"/>
    <n v="0"/>
    <n v="1.2814257731958699E-2"/>
    <s v="low"/>
  </r>
  <r>
    <n v="9904"/>
    <x v="8023"/>
    <d v="2021-01-01T00:00:00"/>
    <n v="137"/>
    <n v="130"/>
    <n v="26.5751557445255"/>
    <x v="1"/>
    <n v="0"/>
    <n v="0"/>
    <n v="0"/>
    <n v="0"/>
    <n v="7.2992700729926996E-3"/>
    <n v="8"/>
    <n v="101"/>
    <n v="0"/>
    <n v="0"/>
    <s v="low"/>
  </r>
  <r>
    <n v="9905"/>
    <x v="8024"/>
    <d v="2021-01-01T00:00:00"/>
    <n v="137"/>
    <n v="130"/>
    <n v="31.505580569343"/>
    <x v="4"/>
    <n v="0"/>
    <n v="0"/>
    <n v="2.9197080291970798E-2"/>
    <n v="7.2992700729926996E-3"/>
    <n v="7.2992700729926996E-3"/>
    <n v="54"/>
    <n v="100"/>
    <n v="0"/>
    <n v="0"/>
    <s v="low"/>
  </r>
  <r>
    <n v="9906"/>
    <x v="8025"/>
    <d v="2021-01-01T00:00:00"/>
    <n v="130"/>
    <n v="130"/>
    <n v="26.495540469230701"/>
    <x v="1"/>
    <n v="0"/>
    <n v="0"/>
    <n v="0"/>
    <n v="4.6153846153846101E-2"/>
    <n v="0"/>
    <n v="26"/>
    <n v="94"/>
    <n v="0"/>
    <n v="0"/>
    <s v="low"/>
  </r>
  <r>
    <n v="9907"/>
    <x v="8026"/>
    <d v="2021-01-01T00:00:00"/>
    <n v="119"/>
    <n v="110"/>
    <n v="22.571727966386501"/>
    <x v="1"/>
    <n v="0"/>
    <n v="0"/>
    <n v="0"/>
    <n v="1.6806722689075598E-2"/>
    <n v="1.6806722689075598E-2"/>
    <n v="37"/>
    <n v="76"/>
    <n v="0"/>
    <n v="0"/>
    <s v="low"/>
  </r>
  <r>
    <n v="9908"/>
    <x v="8027"/>
    <d v="2021-01-01T00:00:00"/>
    <n v="107"/>
    <n v="100"/>
    <n v="43.676992467289701"/>
    <x v="3"/>
    <n v="0"/>
    <n v="0"/>
    <n v="0"/>
    <n v="9.3457943925233603E-3"/>
    <n v="0"/>
    <n v="13"/>
    <n v="71"/>
    <n v="0"/>
    <n v="1.04329577464788E-3"/>
    <s v="low"/>
  </r>
  <r>
    <n v="9909"/>
    <x v="8028"/>
    <d v="2021-01-01T00:00:00"/>
    <n v="156"/>
    <n v="150"/>
    <n v="42.6464060897435"/>
    <x v="3"/>
    <n v="0"/>
    <n v="0"/>
    <n v="0"/>
    <n v="0"/>
    <n v="0"/>
    <n v="46"/>
    <n v="100"/>
    <n v="0"/>
    <n v="0"/>
    <s v="low"/>
  </r>
  <r>
    <n v="9910"/>
    <x v="8029"/>
    <d v="2021-01-01T00:00:00"/>
    <n v="65"/>
    <n v="60"/>
    <n v="45.132670907692301"/>
    <x v="3"/>
    <n v="0"/>
    <n v="0"/>
    <n v="0"/>
    <n v="0"/>
    <n v="0"/>
    <n v="18"/>
    <n v="54"/>
    <n v="0"/>
    <n v="0.17868899999999999"/>
    <s v="low"/>
  </r>
  <r>
    <n v="9911"/>
    <x v="8030"/>
    <d v="2021-01-01T00:00:00"/>
    <n v="127"/>
    <n v="120"/>
    <n v="34.149984055118097"/>
    <x v="4"/>
    <n v="0"/>
    <n v="0"/>
    <n v="0"/>
    <n v="7.8740157480314907E-3"/>
    <n v="2.3622047244094401E-2"/>
    <n v="9"/>
    <n v="91"/>
    <n v="0"/>
    <n v="6.5934065934065899E-3"/>
    <s v="low"/>
  </r>
  <r>
    <n v="9912"/>
    <x v="8031"/>
    <d v="2021-01-01T00:00:00"/>
    <n v="66"/>
    <n v="60"/>
    <n v="28.832642181818098"/>
    <x v="1"/>
    <n v="0"/>
    <n v="0"/>
    <n v="3.03030303030303E-2"/>
    <n v="0.27272727272727199"/>
    <n v="4.54545454545454E-2"/>
    <n v="6"/>
    <n v="12"/>
    <n v="0"/>
    <n v="0"/>
    <s v="low"/>
  </r>
  <r>
    <n v="9913"/>
    <x v="8032"/>
    <d v="2021-01-01T00:00:00"/>
    <n v="99"/>
    <n v="90"/>
    <n v="23.584611646464602"/>
    <x v="1"/>
    <n v="0"/>
    <n v="0"/>
    <n v="2.02020202020202E-2"/>
    <n v="0.12121212121212099"/>
    <n v="2.02020202020202E-2"/>
    <n v="9"/>
    <n v="18"/>
    <n v="0"/>
    <n v="0"/>
    <s v="low"/>
  </r>
  <r>
    <n v="9914"/>
    <x v="8033"/>
    <d v="2021-01-01T00:00:00"/>
    <n v="55"/>
    <n v="50"/>
    <n v="16.935403854545399"/>
    <x v="0"/>
    <n v="0"/>
    <n v="0"/>
    <n v="0"/>
    <n v="7.2727272727272696E-2"/>
    <n v="0"/>
    <n v="8"/>
    <n v="17"/>
    <n v="0"/>
    <n v="0"/>
    <s v="low"/>
  </r>
  <r>
    <n v="9915"/>
    <x v="8034"/>
    <d v="2021-01-01T00:00:00"/>
    <n v="54"/>
    <n v="50"/>
    <n v="21.058481648148099"/>
    <x v="1"/>
    <n v="0"/>
    <n v="0"/>
    <n v="0"/>
    <n v="0.12962962962962901"/>
    <n v="1.85185185185185E-2"/>
    <n v="6"/>
    <n v="23"/>
    <n v="0"/>
    <n v="0"/>
    <s v="low"/>
  </r>
  <r>
    <n v="9917"/>
    <x v="8035"/>
    <d v="2021-01-01T00:00:00"/>
    <n v="72"/>
    <n v="70"/>
    <n v="55.181822097222202"/>
    <x v="2"/>
    <n v="0"/>
    <n v="0"/>
    <n v="0"/>
    <n v="0"/>
    <n v="0"/>
    <n v="10"/>
    <n v="59"/>
    <n v="0"/>
    <n v="0"/>
    <s v="high"/>
  </r>
  <r>
    <n v="9918"/>
    <x v="8036"/>
    <d v="2021-01-01T00:00:00"/>
    <n v="135"/>
    <n v="130"/>
    <n v="59.8431261333333"/>
    <x v="2"/>
    <n v="0"/>
    <n v="0"/>
    <n v="0"/>
    <n v="0"/>
    <n v="0"/>
    <n v="13"/>
    <n v="109"/>
    <n v="0"/>
    <n v="2.7132559633027499E-2"/>
    <s v="high"/>
  </r>
  <r>
    <n v="9919"/>
    <x v="8037"/>
    <d v="2021-01-01T00:00:00"/>
    <n v="83"/>
    <n v="80"/>
    <n v="64.545888421686698"/>
    <x v="6"/>
    <n v="0"/>
    <n v="0"/>
    <n v="0"/>
    <n v="0"/>
    <n v="0"/>
    <n v="1"/>
    <n v="49"/>
    <n v="0"/>
    <n v="0"/>
    <s v="high"/>
  </r>
  <r>
    <n v="9920"/>
    <x v="8038"/>
    <d v="2021-01-01T00:00:00"/>
    <n v="63"/>
    <n v="60"/>
    <n v="20.2242229365079"/>
    <x v="1"/>
    <n v="1.5873015873015799E-2"/>
    <n v="0"/>
    <n v="0"/>
    <n v="3.1746031746031703E-2"/>
    <n v="0"/>
    <n v="13"/>
    <n v="30"/>
    <n v="0"/>
    <n v="4.3650799999999997E-2"/>
    <s v="low"/>
  </r>
  <r>
    <n v="9921"/>
    <x v="8039"/>
    <d v="2021-01-01T00:00:00"/>
    <n v="51"/>
    <n v="50"/>
    <n v="16.411852764705799"/>
    <x v="0"/>
    <n v="0"/>
    <n v="0"/>
    <n v="0"/>
    <n v="5.8823529411764698E-2"/>
    <n v="0"/>
    <n v="12"/>
    <n v="19"/>
    <n v="0"/>
    <n v="5.2631578947368397E-2"/>
    <s v="low"/>
  </r>
  <r>
    <n v="9922"/>
    <x v="8040"/>
    <d v="2021-01-01T00:00:00"/>
    <n v="177"/>
    <n v="170"/>
    <n v="31.860489728813501"/>
    <x v="4"/>
    <n v="0"/>
    <n v="0"/>
    <n v="7.9096045197740106E-2"/>
    <n v="5.6497175141242903E-3"/>
    <n v="0"/>
    <n v="84"/>
    <n v="85"/>
    <n v="0"/>
    <n v="2.3043882352941098E-3"/>
    <s v="low"/>
  </r>
  <r>
    <n v="9923"/>
    <x v="8041"/>
    <d v="2021-01-01T00:00:00"/>
    <n v="173"/>
    <n v="170"/>
    <n v="39.2712656531791"/>
    <x v="4"/>
    <n v="0"/>
    <n v="0"/>
    <n v="1.1560693641618399E-2"/>
    <n v="5.7803468208092396E-3"/>
    <n v="0"/>
    <n v="19"/>
    <n v="127"/>
    <n v="0"/>
    <n v="0"/>
    <s v="low"/>
  </r>
  <r>
    <n v="9924"/>
    <x v="8042"/>
    <d v="2021-01-01T00:00:00"/>
    <n v="68"/>
    <n v="60"/>
    <n v="35.026632764705802"/>
    <x v="4"/>
    <n v="0"/>
    <n v="0"/>
    <n v="0"/>
    <n v="0"/>
    <n v="0"/>
    <n v="9"/>
    <n v="56"/>
    <n v="0"/>
    <n v="1.7857142857142801E-2"/>
    <s v="low"/>
  </r>
  <r>
    <n v="9925"/>
    <x v="8043"/>
    <d v="2021-01-01T00:00:00"/>
    <n v="72"/>
    <n v="70"/>
    <n v="38.388170069444399"/>
    <x v="4"/>
    <n v="0"/>
    <n v="0"/>
    <n v="0"/>
    <n v="0"/>
    <n v="0"/>
    <n v="20"/>
    <n v="62"/>
    <n v="0"/>
    <n v="0"/>
    <s v="low"/>
  </r>
  <r>
    <n v="9926"/>
    <x v="8044"/>
    <d v="2021-01-01T00:00:00"/>
    <n v="104"/>
    <n v="100"/>
    <n v="23.2725281538461"/>
    <x v="1"/>
    <n v="9.6153846153846107E-3"/>
    <n v="0"/>
    <n v="0"/>
    <n v="9.6153846153846107E-3"/>
    <n v="0"/>
    <n v="10"/>
    <n v="68"/>
    <n v="0"/>
    <n v="1.47058823529411E-2"/>
    <s v="low"/>
  </r>
  <r>
    <n v="9927"/>
    <x v="8045"/>
    <d v="2021-01-01T00:00:00"/>
    <n v="97"/>
    <n v="90"/>
    <n v="35.172323319587598"/>
    <x v="4"/>
    <n v="0"/>
    <n v="0"/>
    <n v="4.1237113402061799E-2"/>
    <n v="0"/>
    <n v="0"/>
    <n v="43"/>
    <n v="80"/>
    <n v="0"/>
    <n v="0"/>
    <s v="low"/>
  </r>
  <r>
    <n v="9928"/>
    <x v="8046"/>
    <d v="2021-01-01T00:00:00"/>
    <n v="93"/>
    <n v="90"/>
    <n v="27.374377215053698"/>
    <x v="1"/>
    <n v="0"/>
    <n v="0"/>
    <n v="0"/>
    <n v="0"/>
    <n v="0"/>
    <n v="0"/>
    <n v="68"/>
    <n v="0"/>
    <n v="0.17828742647058801"/>
    <s v="low"/>
  </r>
  <r>
    <n v="9929"/>
    <x v="8047"/>
    <d v="2021-01-01T00:00:00"/>
    <n v="84"/>
    <n v="80"/>
    <n v="24.003410916666599"/>
    <x v="1"/>
    <n v="0"/>
    <n v="0"/>
    <n v="0"/>
    <n v="0.28571428571428498"/>
    <n v="5.95238095238095E-2"/>
    <n v="0"/>
    <n v="0"/>
    <n v="0"/>
    <n v="0"/>
    <s v="low"/>
  </r>
  <r>
    <n v="9930"/>
    <x v="8048"/>
    <d v="2021-01-01T00:00:00"/>
    <n v="188"/>
    <n v="180"/>
    <n v="23.9180435851063"/>
    <x v="1"/>
    <n v="2.1276595744680799E-2"/>
    <n v="5.31914893617021E-3"/>
    <n v="3.1914893617021198E-2"/>
    <n v="3.7234042553191397E-2"/>
    <n v="0"/>
    <n v="65"/>
    <n v="118"/>
    <n v="0"/>
    <n v="0"/>
    <s v="low"/>
  </r>
  <r>
    <n v="9931"/>
    <x v="8049"/>
    <d v="2021-01-01T00:00:00"/>
    <n v="186"/>
    <n v="180"/>
    <n v="30.762116795698901"/>
    <x v="4"/>
    <n v="0"/>
    <n v="0"/>
    <n v="1.0752688172042999E-2"/>
    <n v="5.3763440860214997E-3"/>
    <n v="0"/>
    <n v="21"/>
    <n v="119"/>
    <n v="0"/>
    <n v="0"/>
    <s v="low"/>
  </r>
  <r>
    <n v="9932"/>
    <x v="8050"/>
    <d v="2021-01-01T00:00:00"/>
    <n v="86"/>
    <n v="80"/>
    <n v="26.2331371279069"/>
    <x v="1"/>
    <n v="1.1627906976744099E-2"/>
    <n v="0"/>
    <n v="0"/>
    <n v="0"/>
    <n v="0"/>
    <n v="3"/>
    <n v="66"/>
    <n v="0"/>
    <n v="5.0504999999999899E-3"/>
    <s v="low"/>
  </r>
  <r>
    <n v="9933"/>
    <x v="8051"/>
    <d v="2021-01-01T00:00:00"/>
    <n v="110"/>
    <n v="110"/>
    <n v="26.890567463636302"/>
    <x v="1"/>
    <n v="0"/>
    <n v="0"/>
    <n v="0"/>
    <n v="0"/>
    <n v="9.0909090909090905E-3"/>
    <n v="15"/>
    <n v="76"/>
    <n v="0"/>
    <n v="0.14736842105263101"/>
    <s v="low"/>
  </r>
  <r>
    <n v="9934"/>
    <x v="8052"/>
    <d v="2021-01-01T00:00:00"/>
    <n v="109"/>
    <n v="100"/>
    <n v="25.082750623853201"/>
    <x v="1"/>
    <n v="0"/>
    <n v="0"/>
    <n v="9.1743119266054999E-3"/>
    <n v="0"/>
    <n v="9.1743119266054999E-3"/>
    <n v="21"/>
    <n v="76"/>
    <n v="0"/>
    <n v="5.3827750000000001E-2"/>
    <s v="low"/>
  </r>
  <r>
    <n v="9935"/>
    <x v="8053"/>
    <d v="2021-01-01T00:00:00"/>
    <n v="103"/>
    <n v="100"/>
    <n v="23.795067592233"/>
    <x v="1"/>
    <n v="0"/>
    <n v="0"/>
    <n v="0"/>
    <n v="0"/>
    <n v="0"/>
    <n v="27"/>
    <n v="75"/>
    <n v="0"/>
    <n v="1.3333333333333299E-2"/>
    <s v="low"/>
  </r>
  <r>
    <n v="9936"/>
    <x v="8054"/>
    <d v="2021-01-01T00:00:00"/>
    <n v="112"/>
    <n v="110"/>
    <n v="27.463637785714202"/>
    <x v="1"/>
    <n v="0"/>
    <n v="0"/>
    <n v="8.9285714285714194E-3"/>
    <n v="7.1428571428571397E-2"/>
    <n v="0"/>
    <n v="16"/>
    <n v="68"/>
    <n v="0"/>
    <n v="0"/>
    <s v="low"/>
  </r>
  <r>
    <n v="9937"/>
    <x v="8055"/>
    <d v="2021-01-01T00:00:00"/>
    <n v="68"/>
    <n v="60"/>
    <n v="39.5964085147058"/>
    <x v="4"/>
    <n v="0"/>
    <n v="2.94117647058823E-2"/>
    <n v="0"/>
    <n v="0"/>
    <n v="0"/>
    <n v="5"/>
    <n v="50"/>
    <n v="0"/>
    <n v="0"/>
    <s v="low"/>
  </r>
  <r>
    <n v="9938"/>
    <x v="8056"/>
    <d v="2021-01-01T00:00:00"/>
    <n v="53"/>
    <n v="50"/>
    <n v="27.033225094339599"/>
    <x v="1"/>
    <n v="0"/>
    <n v="0"/>
    <n v="0"/>
    <n v="0"/>
    <n v="0"/>
    <n v="2"/>
    <n v="49"/>
    <n v="0"/>
    <n v="2.7210877551020401E-2"/>
    <s v="low"/>
  </r>
  <r>
    <n v="9939"/>
    <x v="8057"/>
    <d v="2021-01-01T00:00:00"/>
    <n v="55"/>
    <n v="50"/>
    <n v="27.6730197454545"/>
    <x v="1"/>
    <n v="0"/>
    <n v="0"/>
    <n v="0"/>
    <n v="0"/>
    <n v="0"/>
    <n v="2"/>
    <n v="47"/>
    <n v="0"/>
    <n v="0.21595744680851001"/>
    <s v="low"/>
  </r>
  <r>
    <n v="9940"/>
    <x v="8058"/>
    <d v="2021-01-01T00:00:00"/>
    <n v="54"/>
    <n v="50"/>
    <n v="27.884677574074001"/>
    <x v="1"/>
    <n v="0"/>
    <n v="0"/>
    <n v="0"/>
    <n v="0"/>
    <n v="0"/>
    <n v="3"/>
    <n v="47"/>
    <n v="0"/>
    <n v="0.268085106382978"/>
    <s v="low"/>
  </r>
  <r>
    <n v="9941"/>
    <x v="8059"/>
    <d v="2021-01-01T00:00:00"/>
    <n v="65"/>
    <n v="60"/>
    <n v="38.5836208923077"/>
    <x v="4"/>
    <n v="0"/>
    <n v="0"/>
    <n v="1.53846153846153E-2"/>
    <n v="0"/>
    <n v="0"/>
    <n v="19"/>
    <n v="49"/>
    <n v="0"/>
    <n v="0"/>
    <s v="low"/>
  </r>
  <r>
    <n v="9942"/>
    <x v="8060"/>
    <d v="2021-01-01T00:00:00"/>
    <n v="101"/>
    <n v="100"/>
    <n v="55.384824108910799"/>
    <x v="2"/>
    <n v="0"/>
    <n v="0"/>
    <n v="0"/>
    <n v="0"/>
    <n v="0"/>
    <n v="7"/>
    <n v="84"/>
    <n v="0"/>
    <n v="0"/>
    <s v="high"/>
  </r>
  <r>
    <n v="9943"/>
    <x v="8061"/>
    <d v="2021-01-01T00:00:00"/>
    <n v="67"/>
    <n v="60"/>
    <n v="28.025578522387999"/>
    <x v="1"/>
    <n v="0"/>
    <n v="0"/>
    <n v="0"/>
    <n v="1.4925373134328301E-2"/>
    <n v="0"/>
    <n v="7"/>
    <n v="55"/>
    <n v="0"/>
    <n v="2.42424181818181E-2"/>
    <s v="low"/>
  </r>
  <r>
    <n v="9944"/>
    <x v="8062"/>
    <d v="2021-01-01T00:00:00"/>
    <n v="89"/>
    <n v="80"/>
    <n v="25.62566"/>
    <x v="1"/>
    <n v="0"/>
    <n v="0"/>
    <n v="2.2471910112359501E-2"/>
    <n v="1.12359550561797E-2"/>
    <n v="0"/>
    <n v="20"/>
    <n v="41"/>
    <n v="0"/>
    <n v="0"/>
    <s v="low"/>
  </r>
  <r>
    <n v="9945"/>
    <x v="8063"/>
    <d v="2021-01-01T00:00:00"/>
    <n v="218"/>
    <n v="210"/>
    <n v="29.297195545871499"/>
    <x v="1"/>
    <n v="4.1284403669724697E-2"/>
    <n v="0"/>
    <n v="0"/>
    <n v="9.1743119266054999E-3"/>
    <n v="0"/>
    <n v="30"/>
    <n v="141"/>
    <n v="0"/>
    <n v="2.18221276595744E-3"/>
    <s v="low"/>
  </r>
  <r>
    <n v="9946"/>
    <x v="8064"/>
    <d v="2021-01-01T00:00:00"/>
    <n v="61"/>
    <n v="60"/>
    <n v="18.673719672131099"/>
    <x v="0"/>
    <n v="0"/>
    <n v="0"/>
    <n v="0"/>
    <n v="0.36065573770491799"/>
    <n v="0"/>
    <n v="0"/>
    <n v="0"/>
    <n v="0"/>
    <n v="0"/>
    <s v="low"/>
  </r>
  <r>
    <n v="9947"/>
    <x v="8065"/>
    <d v="2021-01-01T00:00:00"/>
    <n v="99"/>
    <n v="90"/>
    <n v="24.0104906464646"/>
    <x v="1"/>
    <n v="0"/>
    <n v="0"/>
    <n v="7.0707070707070704E-2"/>
    <n v="2.02020202020202E-2"/>
    <n v="6.0606060606060601E-2"/>
    <n v="34"/>
    <n v="44"/>
    <n v="0"/>
    <n v="2.5536363636363598E-4"/>
    <s v="low"/>
  </r>
  <r>
    <n v="9948"/>
    <x v="8066"/>
    <d v="2021-01-01T00:00:00"/>
    <n v="56"/>
    <n v="50"/>
    <n v="18.254336821428499"/>
    <x v="0"/>
    <n v="0"/>
    <n v="0"/>
    <n v="5.3571428571428499E-2"/>
    <n v="0"/>
    <n v="1.7857142857142801E-2"/>
    <n v="9"/>
    <n v="39"/>
    <n v="0"/>
    <n v="4.9857435897435898E-3"/>
    <s v="low"/>
  </r>
  <r>
    <n v="9949"/>
    <x v="8067"/>
    <d v="2021-01-01T00:00:00"/>
    <n v="58"/>
    <n v="50"/>
    <n v="31.926109672413698"/>
    <x v="4"/>
    <n v="0"/>
    <n v="0"/>
    <n v="0"/>
    <n v="0.10344827586206801"/>
    <n v="3.4482758620689599E-2"/>
    <n v="0"/>
    <n v="0"/>
    <n v="0"/>
    <n v="0"/>
    <s v="low"/>
  </r>
  <r>
    <n v="9950"/>
    <x v="8068"/>
    <d v="2021-01-01T00:00:00"/>
    <n v="51"/>
    <n v="50"/>
    <n v="44.071650254901897"/>
    <x v="3"/>
    <n v="0"/>
    <n v="0"/>
    <n v="0"/>
    <n v="0"/>
    <n v="0"/>
    <n v="19"/>
    <n v="39"/>
    <n v="0"/>
    <n v="1.31492564102564E-2"/>
    <s v="low"/>
  </r>
  <r>
    <n v="9951"/>
    <x v="8069"/>
    <d v="2021-01-01T00:00:00"/>
    <n v="54"/>
    <n v="50"/>
    <n v="38.806655037036997"/>
    <x v="4"/>
    <n v="0"/>
    <n v="0"/>
    <n v="0"/>
    <n v="0"/>
    <n v="0"/>
    <n v="14"/>
    <n v="36"/>
    <n v="0"/>
    <n v="2.77777777777777E-2"/>
    <s v="low"/>
  </r>
  <r>
    <n v="9952"/>
    <x v="8070"/>
    <d v="2021-01-01T00:00:00"/>
    <n v="50"/>
    <n v="50"/>
    <n v="51.795794059999999"/>
    <x v="2"/>
    <n v="0"/>
    <n v="0"/>
    <n v="0"/>
    <n v="0"/>
    <n v="0"/>
    <n v="4"/>
    <n v="42"/>
    <n v="0"/>
    <n v="0"/>
    <s v="high"/>
  </r>
  <r>
    <n v="9953"/>
    <x v="8071"/>
    <d v="2021-01-01T00:00:00"/>
    <n v="53"/>
    <n v="50"/>
    <n v="58.520905132075399"/>
    <x v="2"/>
    <n v="0"/>
    <n v="0"/>
    <n v="0"/>
    <n v="0"/>
    <n v="0"/>
    <n v="3"/>
    <n v="36"/>
    <n v="0"/>
    <n v="0"/>
    <s v="high"/>
  </r>
  <r>
    <n v="9954"/>
    <x v="8072"/>
    <d v="2021-01-01T00:00:00"/>
    <n v="55"/>
    <n v="50"/>
    <n v="59.210644599999902"/>
    <x v="2"/>
    <n v="0"/>
    <n v="0"/>
    <n v="0"/>
    <n v="0"/>
    <n v="0"/>
    <n v="5"/>
    <n v="33"/>
    <n v="0"/>
    <n v="0"/>
    <s v="high"/>
  </r>
  <r>
    <n v="9955"/>
    <x v="8073"/>
    <d v="2021-01-01T00:00:00"/>
    <n v="53"/>
    <n v="50"/>
    <n v="58.674477547169801"/>
    <x v="2"/>
    <n v="0"/>
    <n v="0"/>
    <n v="0"/>
    <n v="0"/>
    <n v="0"/>
    <n v="11"/>
    <n v="38"/>
    <n v="0"/>
    <n v="4.3859736842105203E-3"/>
    <s v="high"/>
  </r>
  <r>
    <n v="9956"/>
    <x v="8074"/>
    <d v="2021-01-01T00:00:00"/>
    <n v="52"/>
    <n v="50"/>
    <n v="23.926959153846099"/>
    <x v="1"/>
    <n v="0"/>
    <n v="0"/>
    <n v="1.9230769230769201E-2"/>
    <n v="1.9230769230769201E-2"/>
    <n v="0"/>
    <n v="28"/>
    <n v="40"/>
    <n v="0"/>
    <n v="0"/>
    <s v="low"/>
  </r>
  <r>
    <n v="9957"/>
    <x v="8075"/>
    <d v="2021-01-01T00:00:00"/>
    <n v="73"/>
    <n v="70"/>
    <n v="41.462737863013601"/>
    <x v="3"/>
    <n v="0"/>
    <n v="0"/>
    <n v="0"/>
    <n v="4.1095890410958902E-2"/>
    <n v="0"/>
    <n v="18"/>
    <n v="40"/>
    <n v="0"/>
    <n v="0"/>
    <s v="low"/>
  </r>
  <r>
    <n v="9958"/>
    <x v="8076"/>
    <d v="2021-01-01T00:00:00"/>
    <n v="151"/>
    <n v="150"/>
    <n v="25.786009152317799"/>
    <x v="1"/>
    <n v="0"/>
    <n v="0"/>
    <n v="6.6225165562913899E-3"/>
    <n v="6.6225165562913899E-3"/>
    <n v="0"/>
    <n v="73"/>
    <n v="117"/>
    <n v="0"/>
    <n v="8.3778205128205094E-3"/>
    <s v="low"/>
  </r>
  <r>
    <n v="9959"/>
    <x v="8077"/>
    <d v="2021-01-01T00:00:00"/>
    <n v="168"/>
    <n v="160"/>
    <n v="27.283652809523801"/>
    <x v="1"/>
    <n v="0"/>
    <n v="0"/>
    <n v="0"/>
    <n v="1.1904761904761901E-2"/>
    <n v="0"/>
    <n v="8"/>
    <n v="155"/>
    <n v="0"/>
    <n v="0.13239631612903199"/>
    <s v="low"/>
  </r>
  <r>
    <n v="9960"/>
    <x v="8078"/>
    <d v="2021-01-01T00:00:00"/>
    <n v="100"/>
    <n v="100"/>
    <n v="20.19508398"/>
    <x v="1"/>
    <n v="0"/>
    <n v="0"/>
    <n v="0"/>
    <n v="0"/>
    <n v="0"/>
    <n v="39"/>
    <n v="95"/>
    <n v="0"/>
    <n v="0"/>
    <s v="low"/>
  </r>
  <r>
    <n v="9961"/>
    <x v="8079"/>
    <d v="2021-01-01T00:00:00"/>
    <n v="128"/>
    <n v="120"/>
    <n v="41.216285874999997"/>
    <x v="3"/>
    <n v="0"/>
    <n v="0"/>
    <n v="0"/>
    <n v="7.8125E-3"/>
    <n v="0"/>
    <n v="11"/>
    <n v="100"/>
    <n v="0"/>
    <n v="0"/>
    <s v="low"/>
  </r>
  <r>
    <n v="9962"/>
    <x v="8080"/>
    <d v="2021-01-01T00:00:00"/>
    <n v="127"/>
    <n v="120"/>
    <n v="19.4637063779527"/>
    <x v="0"/>
    <n v="7.0866141732283394E-2"/>
    <n v="7.8740157480314907E-3"/>
    <n v="0"/>
    <n v="5.5118110236220402E-2"/>
    <n v="3.9370078740157403E-2"/>
    <n v="17"/>
    <n v="16"/>
    <n v="0"/>
    <n v="3.125E-2"/>
    <s v="low"/>
  </r>
  <r>
    <n v="9963"/>
    <x v="8081"/>
    <d v="2021-01-01T00:00:00"/>
    <n v="94"/>
    <n v="90"/>
    <n v="17.8373769574468"/>
    <x v="0"/>
    <n v="0.20212765957446799"/>
    <n v="0"/>
    <n v="0"/>
    <n v="9.5744680851063801E-2"/>
    <n v="0"/>
    <n v="32"/>
    <n v="43"/>
    <n v="0"/>
    <n v="5.3508837209302303E-3"/>
    <s v="low"/>
  </r>
  <r>
    <n v="9964"/>
    <x v="8082"/>
    <d v="2021-01-01T00:00:00"/>
    <n v="70"/>
    <n v="70"/>
    <n v="49.562542085714199"/>
    <x v="3"/>
    <n v="0"/>
    <n v="0"/>
    <n v="0"/>
    <n v="0.114285714285714"/>
    <n v="0"/>
    <n v="6"/>
    <n v="44"/>
    <n v="0"/>
    <n v="0"/>
    <s v="low"/>
  </r>
  <r>
    <n v="9965"/>
    <x v="8083"/>
    <d v="2021-01-01T00:00:00"/>
    <n v="69"/>
    <n v="60"/>
    <n v="20.269499565217298"/>
    <x v="1"/>
    <n v="0"/>
    <n v="0"/>
    <n v="0"/>
    <n v="0"/>
    <n v="0"/>
    <n v="2"/>
    <n v="62"/>
    <n v="0"/>
    <n v="0.22743856451612901"/>
    <s v="low"/>
  </r>
  <r>
    <n v="9966"/>
    <x v="8084"/>
    <d v="2021-01-01T00:00:00"/>
    <n v="53"/>
    <n v="50"/>
    <n v="29.342926301886699"/>
    <x v="1"/>
    <n v="0"/>
    <n v="0"/>
    <n v="1.8867924528301799E-2"/>
    <n v="0"/>
    <n v="0"/>
    <n v="6"/>
    <n v="28"/>
    <n v="0"/>
    <n v="0"/>
    <s v="low"/>
  </r>
  <r>
    <n v="9967"/>
    <x v="8085"/>
    <d v="2021-01-01T00:00:00"/>
    <n v="138"/>
    <n v="130"/>
    <n v="40.462015166666603"/>
    <x v="3"/>
    <n v="0"/>
    <n v="0"/>
    <n v="0"/>
    <n v="0"/>
    <n v="0"/>
    <n v="25"/>
    <n v="79"/>
    <n v="0"/>
    <n v="4.56215189873417E-3"/>
    <s v="low"/>
  </r>
  <r>
    <n v="9968"/>
    <x v="8086"/>
    <d v="2021-01-01T00:00:00"/>
    <n v="59"/>
    <n v="50"/>
    <n v="25.410338983050799"/>
    <x v="1"/>
    <n v="0"/>
    <n v="0"/>
    <n v="0"/>
    <n v="0"/>
    <n v="0"/>
    <n v="5"/>
    <n v="51"/>
    <n v="0"/>
    <n v="0.12892796078431301"/>
    <s v="low"/>
  </r>
  <r>
    <n v="9969"/>
    <x v="8087"/>
    <d v="2021-01-01T00:00:00"/>
    <n v="58"/>
    <n v="50"/>
    <n v="32.922172724137901"/>
    <x v="4"/>
    <n v="0"/>
    <n v="0"/>
    <n v="0"/>
    <n v="8.6206896551724102E-2"/>
    <n v="1.72413793103448E-2"/>
    <n v="3"/>
    <n v="11"/>
    <n v="0"/>
    <n v="0"/>
    <s v="low"/>
  </r>
  <r>
    <n v="9970"/>
    <x v="8088"/>
    <d v="2021-01-01T00:00:00"/>
    <n v="54"/>
    <n v="50"/>
    <n v="26.196425814814798"/>
    <x v="1"/>
    <n v="0"/>
    <n v="0"/>
    <n v="0"/>
    <n v="1.85185185185185E-2"/>
    <n v="0"/>
    <n v="1"/>
    <n v="26"/>
    <n v="0"/>
    <n v="7.2115384615384602E-3"/>
    <s v="low"/>
  </r>
  <r>
    <n v="9971"/>
    <x v="8089"/>
    <d v="2021-01-01T00:00:00"/>
    <n v="66"/>
    <n v="60"/>
    <n v="15.7568860454545"/>
    <x v="0"/>
    <n v="0"/>
    <n v="0"/>
    <n v="0"/>
    <n v="4.54545454545454E-2"/>
    <n v="0"/>
    <n v="15"/>
    <n v="13"/>
    <n v="0"/>
    <n v="2.5854692307692301E-2"/>
    <s v="low"/>
  </r>
  <r>
    <n v="9972"/>
    <x v="8090"/>
    <d v="2021-01-01T00:00:00"/>
    <n v="70"/>
    <n v="70"/>
    <n v="43.266632428571398"/>
    <x v="3"/>
    <n v="0"/>
    <n v="0"/>
    <n v="0"/>
    <n v="0"/>
    <n v="0"/>
    <n v="2"/>
    <n v="62"/>
    <n v="0"/>
    <n v="0"/>
    <s v="low"/>
  </r>
  <r>
    <n v="9973"/>
    <x v="8091"/>
    <d v="2021-01-01T00:00:00"/>
    <n v="52"/>
    <n v="50"/>
    <n v="23.371153846153799"/>
    <x v="1"/>
    <n v="0"/>
    <n v="0"/>
    <n v="0"/>
    <n v="0"/>
    <n v="0"/>
    <n v="30"/>
    <n v="44"/>
    <n v="0"/>
    <n v="0"/>
    <s v="low"/>
  </r>
  <r>
    <n v="9974"/>
    <x v="8092"/>
    <d v="2021-01-01T00:00:00"/>
    <n v="58"/>
    <n v="50"/>
    <n v="17.860071172413701"/>
    <x v="0"/>
    <n v="0"/>
    <n v="0"/>
    <n v="0"/>
    <n v="3.4482758620689599E-2"/>
    <n v="1.72413793103448E-2"/>
    <n v="6"/>
    <n v="34"/>
    <n v="0"/>
    <n v="0.110190382352941"/>
    <s v="low"/>
  </r>
  <r>
    <n v="9975"/>
    <x v="8093"/>
    <d v="2021-01-01T00:00:00"/>
    <n v="104"/>
    <n v="100"/>
    <n v="42.814796653846102"/>
    <x v="3"/>
    <n v="0"/>
    <n v="0"/>
    <n v="0"/>
    <n v="0"/>
    <n v="0.10576923076923"/>
    <n v="39"/>
    <n v="59"/>
    <n v="0"/>
    <n v="0"/>
    <s v="low"/>
  </r>
  <r>
    <n v="9976"/>
    <x v="8094"/>
    <d v="2021-01-01T00:00:00"/>
    <n v="69"/>
    <n v="60"/>
    <n v="29.5507246376811"/>
    <x v="1"/>
    <n v="0"/>
    <n v="0"/>
    <n v="0"/>
    <n v="0"/>
    <n v="0"/>
    <n v="3"/>
    <n v="68"/>
    <n v="0"/>
    <n v="7.9411764705882307E-2"/>
    <s v="low"/>
  </r>
  <r>
    <n v="9977"/>
    <x v="8095"/>
    <d v="2021-01-01T00:00:00"/>
    <n v="67"/>
    <n v="60"/>
    <n v="59.693802477611897"/>
    <x v="2"/>
    <n v="0"/>
    <n v="0"/>
    <n v="0"/>
    <n v="0"/>
    <n v="0"/>
    <n v="1"/>
    <n v="46"/>
    <n v="0"/>
    <n v="0"/>
    <s v="high"/>
  </r>
  <r>
    <n v="9978"/>
    <x v="8096"/>
    <d v="2021-01-01T00:00:00"/>
    <n v="70"/>
    <n v="70"/>
    <n v="63.486935357142798"/>
    <x v="6"/>
    <n v="0"/>
    <n v="0"/>
    <n v="0"/>
    <n v="0"/>
    <n v="0"/>
    <n v="3"/>
    <n v="45"/>
    <n v="0"/>
    <n v="0"/>
    <s v="high"/>
  </r>
  <r>
    <n v="9979"/>
    <x v="8097"/>
    <d v="2021-01-01T00:00:00"/>
    <n v="121"/>
    <n v="120"/>
    <n v="25.8681409752066"/>
    <x v="1"/>
    <n v="0"/>
    <n v="0"/>
    <n v="8.2644628099173504E-3"/>
    <n v="8.2644628099173501E-2"/>
    <n v="0"/>
    <n v="5"/>
    <n v="31"/>
    <n v="0"/>
    <n v="0"/>
    <s v="low"/>
  </r>
  <r>
    <n v="9980"/>
    <x v="8098"/>
    <d v="2021-01-01T00:00:00"/>
    <n v="120"/>
    <n v="120"/>
    <n v="22.488058741666599"/>
    <x v="1"/>
    <n v="0"/>
    <n v="0"/>
    <n v="1.6666666666666601E-2"/>
    <n v="1.6666666666666601E-2"/>
    <n v="0"/>
    <n v="15"/>
    <n v="77"/>
    <n v="0"/>
    <n v="3.7105714285714199E-3"/>
    <s v="low"/>
  </r>
  <r>
    <n v="9981"/>
    <x v="8099"/>
    <d v="2021-01-01T00:00:00"/>
    <n v="53"/>
    <n v="50"/>
    <n v="25.2468906603773"/>
    <x v="1"/>
    <n v="0"/>
    <n v="0"/>
    <n v="0"/>
    <n v="0.22641509433962201"/>
    <n v="0"/>
    <n v="0"/>
    <n v="0"/>
    <n v="0"/>
    <n v="0"/>
    <s v="low"/>
  </r>
  <r>
    <n v="9982"/>
    <x v="8100"/>
    <d v="2021-01-01T00:00:00"/>
    <n v="60"/>
    <n v="60"/>
    <n v="13.11183125"/>
    <x v="0"/>
    <n v="0.266666666666666"/>
    <n v="0"/>
    <n v="0"/>
    <n v="0.16666666666666599"/>
    <n v="0"/>
    <n v="3"/>
    <n v="9"/>
    <n v="0"/>
    <n v="0"/>
    <s v="low"/>
  </r>
  <r>
    <n v="9983"/>
    <x v="8101"/>
    <d v="2021-01-01T00:00:00"/>
    <n v="52"/>
    <n v="50"/>
    <n v="36.629640634615299"/>
    <x v="4"/>
    <n v="0"/>
    <n v="0"/>
    <n v="0"/>
    <n v="3.8461538461538401E-2"/>
    <n v="0"/>
    <n v="18"/>
    <n v="16"/>
    <n v="0"/>
    <n v="1.4732125E-2"/>
    <s v="low"/>
  </r>
  <r>
    <n v="9984"/>
    <x v="8102"/>
    <d v="2021-01-01T00:00:00"/>
    <n v="56"/>
    <n v="50"/>
    <n v="25.820456017857101"/>
    <x v="1"/>
    <n v="0"/>
    <n v="0"/>
    <n v="0"/>
    <n v="7.1428571428571397E-2"/>
    <n v="0"/>
    <n v="8"/>
    <n v="40"/>
    <n v="0"/>
    <n v="0.28134922499999998"/>
    <s v="low"/>
  </r>
  <r>
    <n v="9985"/>
    <x v="8103"/>
    <d v="2021-01-01T00:00:00"/>
    <n v="51"/>
    <n v="50"/>
    <n v="19.886411039215599"/>
    <x v="0"/>
    <n v="9.8039215686274495E-2"/>
    <n v="0"/>
    <n v="0"/>
    <n v="0"/>
    <n v="0"/>
    <n v="3"/>
    <n v="20"/>
    <n v="0"/>
    <n v="3.9597800000000002E-2"/>
    <s v="low"/>
  </r>
  <r>
    <n v="9986"/>
    <x v="8104"/>
    <d v="2021-01-01T00:00:00"/>
    <n v="207"/>
    <n v="200"/>
    <n v="45.180408231884002"/>
    <x v="3"/>
    <n v="0"/>
    <n v="0"/>
    <n v="0"/>
    <n v="0"/>
    <n v="0"/>
    <n v="2"/>
    <n v="177"/>
    <n v="0"/>
    <n v="7.3289384180790895E-2"/>
    <s v="low"/>
  </r>
  <r>
    <n v="9987"/>
    <x v="8105"/>
    <d v="2021-01-01T00:00:00"/>
    <n v="176"/>
    <n v="170"/>
    <n v="30.9896743352272"/>
    <x v="4"/>
    <n v="0"/>
    <n v="0"/>
    <n v="0"/>
    <n v="0"/>
    <n v="0"/>
    <n v="43"/>
    <n v="101"/>
    <n v="0"/>
    <n v="0"/>
    <s v="low"/>
  </r>
  <r>
    <n v="9988"/>
    <x v="8106"/>
    <d v="2021-01-01T00:00:00"/>
    <n v="112"/>
    <n v="110"/>
    <n v="52.3287479464285"/>
    <x v="2"/>
    <n v="0"/>
    <n v="0"/>
    <n v="0"/>
    <n v="8.9285714285714194E-3"/>
    <n v="1.7857142857142801E-2"/>
    <n v="16"/>
    <n v="68"/>
    <n v="0"/>
    <n v="1.2079838235294099E-2"/>
    <s v="high"/>
  </r>
  <r>
    <n v="9989"/>
    <x v="8107"/>
    <d v="2021-01-01T00:00:00"/>
    <n v="91"/>
    <n v="90"/>
    <n v="33.969560439560397"/>
    <x v="4"/>
    <n v="0"/>
    <n v="0"/>
    <n v="0"/>
    <n v="0"/>
    <n v="0"/>
    <n v="3"/>
    <n v="71"/>
    <n v="0"/>
    <n v="0"/>
    <s v="low"/>
  </r>
  <r>
    <n v="9990"/>
    <x v="8108"/>
    <d v="2021-01-01T00:00:00"/>
    <n v="52"/>
    <n v="50"/>
    <n v="24.008540576923"/>
    <x v="1"/>
    <n v="0"/>
    <n v="0"/>
    <n v="0"/>
    <n v="5.7692307692307598E-2"/>
    <n v="0"/>
    <n v="8"/>
    <n v="14"/>
    <n v="0"/>
    <n v="0"/>
    <s v="low"/>
  </r>
  <r>
    <n v="9991"/>
    <x v="8109"/>
    <d v="2021-01-01T00:00:00"/>
    <n v="50"/>
    <n v="50"/>
    <n v="13.435974939999999"/>
    <x v="0"/>
    <n v="0"/>
    <n v="0"/>
    <n v="0"/>
    <n v="0.06"/>
    <n v="0"/>
    <n v="0"/>
    <n v="1"/>
    <n v="0"/>
    <n v="0"/>
    <s v="low"/>
  </r>
  <r>
    <n v="9992"/>
    <x v="8110"/>
    <d v="2021-01-01T00:00:00"/>
    <n v="75"/>
    <n v="70"/>
    <n v="18.10252384"/>
    <x v="0"/>
    <n v="0"/>
    <n v="0"/>
    <n v="1.3333333333333299E-2"/>
    <n v="1.3333333333333299E-2"/>
    <n v="0"/>
    <n v="10"/>
    <n v="59"/>
    <n v="0"/>
    <n v="0"/>
    <s v="low"/>
  </r>
  <r>
    <n v="9993"/>
    <x v="8111"/>
    <d v="2021-01-01T00:00:00"/>
    <n v="52"/>
    <n v="50"/>
    <n v="64.749653807692297"/>
    <x v="6"/>
    <n v="0"/>
    <n v="0"/>
    <n v="0"/>
    <n v="0"/>
    <n v="0"/>
    <n v="1"/>
    <n v="32"/>
    <n v="0"/>
    <n v="0"/>
    <s v="high"/>
  </r>
  <r>
    <n v="9994"/>
    <x v="8112"/>
    <d v="2021-01-01T00:00:00"/>
    <n v="85"/>
    <n v="80"/>
    <n v="22.875957364705801"/>
    <x v="1"/>
    <n v="0"/>
    <n v="0"/>
    <n v="0"/>
    <n v="0.21176470588235199"/>
    <n v="7.0588235294117604E-2"/>
    <n v="0"/>
    <n v="0"/>
    <n v="0"/>
    <n v="0"/>
    <s v="low"/>
  </r>
  <r>
    <n v="9995"/>
    <x v="8113"/>
    <d v="2021-01-01T00:00:00"/>
    <n v="174"/>
    <n v="170"/>
    <n v="26.071604580459699"/>
    <x v="1"/>
    <n v="0"/>
    <n v="0"/>
    <n v="0"/>
    <n v="9.7701149425287306E-2"/>
    <n v="0"/>
    <n v="5"/>
    <n v="61"/>
    <n v="0"/>
    <n v="1.63934426229508E-2"/>
    <s v="low"/>
  </r>
  <r>
    <n v="9996"/>
    <x v="8114"/>
    <d v="2021-01-01T00:00:00"/>
    <n v="62"/>
    <n v="60"/>
    <n v="20.183458887096702"/>
    <x v="1"/>
    <n v="6.4516129032257993E-2"/>
    <n v="0"/>
    <n v="1.6129032258064498E-2"/>
    <n v="4.8387096774193498E-2"/>
    <n v="0"/>
    <n v="19"/>
    <n v="18"/>
    <n v="0"/>
    <n v="6.4336666666666596E-3"/>
    <s v="low"/>
  </r>
  <r>
    <n v="9998"/>
    <x v="8115"/>
    <d v="2021-01-01T00:00:00"/>
    <n v="88"/>
    <n v="80"/>
    <n v="17.1339516818181"/>
    <x v="0"/>
    <n v="1.13636363636363E-2"/>
    <n v="0"/>
    <n v="6.8181818181818094E-2"/>
    <n v="0.102272727272727"/>
    <n v="0"/>
    <n v="10"/>
    <n v="16"/>
    <n v="0"/>
    <n v="0"/>
    <s v="low"/>
  </r>
  <r>
    <n v="9999"/>
    <x v="8116"/>
    <d v="2021-01-01T00:00:00"/>
    <n v="78"/>
    <n v="70"/>
    <n v="43.619615384615301"/>
    <x v="3"/>
    <n v="0"/>
    <n v="0"/>
    <n v="0"/>
    <n v="0"/>
    <n v="0"/>
    <n v="2"/>
    <n v="62"/>
    <n v="0"/>
    <n v="3.2258064516128997E-2"/>
    <s v="low"/>
  </r>
  <r>
    <n v="10000"/>
    <x v="8117"/>
    <d v="2021-01-01T00:00:00"/>
    <n v="73"/>
    <n v="70"/>
    <n v="25.379620945205399"/>
    <x v="1"/>
    <n v="0"/>
    <n v="0"/>
    <n v="0"/>
    <n v="0"/>
    <n v="0"/>
    <n v="1"/>
    <n v="59"/>
    <n v="0"/>
    <n v="0.19774011864406699"/>
    <s v="low"/>
  </r>
  <r>
    <n v="10001"/>
    <x v="8118"/>
    <d v="2021-01-01T00:00:00"/>
    <n v="73"/>
    <n v="70"/>
    <n v="35.219475219178001"/>
    <x v="4"/>
    <n v="4.1095890410958902E-2"/>
    <n v="1.3698630136986301E-2"/>
    <n v="0"/>
    <n v="0"/>
    <n v="2.7397260273972601E-2"/>
    <n v="30"/>
    <n v="30"/>
    <n v="0"/>
    <n v="9.324E-4"/>
    <s v="low"/>
  </r>
  <r>
    <n v="10002"/>
    <x v="8119"/>
    <d v="2021-01-01T00:00:00"/>
    <n v="63"/>
    <n v="60"/>
    <n v="27.035069190476101"/>
    <x v="1"/>
    <n v="0"/>
    <n v="0"/>
    <n v="0"/>
    <n v="3.1746031746031703E-2"/>
    <n v="0"/>
    <n v="1"/>
    <n v="38"/>
    <n v="0"/>
    <n v="5.2631578947368403E-3"/>
    <s v="low"/>
  </r>
  <r>
    <n v="10003"/>
    <x v="8120"/>
    <d v="2021-01-01T00:00:00"/>
    <n v="87"/>
    <n v="80"/>
    <n v="28.5165126321839"/>
    <x v="1"/>
    <n v="0"/>
    <n v="0"/>
    <n v="0"/>
    <n v="0.356321839080459"/>
    <n v="5.7471264367816001E-2"/>
    <n v="0"/>
    <n v="0"/>
    <n v="0"/>
    <n v="0"/>
    <s v="low"/>
  </r>
  <r>
    <n v="10004"/>
    <x v="8121"/>
    <d v="2021-01-01T00:00:00"/>
    <n v="74"/>
    <n v="70"/>
    <n v="28.390590743243202"/>
    <x v="1"/>
    <n v="5.4054054054054002E-2"/>
    <n v="1.35135135135135E-2"/>
    <n v="1.35135135135135E-2"/>
    <n v="0"/>
    <n v="2.7027027027027001E-2"/>
    <n v="10"/>
    <n v="41"/>
    <n v="0"/>
    <n v="0"/>
    <s v="low"/>
  </r>
  <r>
    <n v="10005"/>
    <x v="8122"/>
    <d v="2021-01-01T00:00:00"/>
    <n v="94"/>
    <n v="90"/>
    <n v="17.664148393617001"/>
    <x v="0"/>
    <n v="0.29787234042553101"/>
    <n v="0"/>
    <n v="0"/>
    <n v="0.21276595744680801"/>
    <n v="0"/>
    <n v="12"/>
    <n v="25"/>
    <n v="0"/>
    <n v="0"/>
    <s v="low"/>
  </r>
  <r>
    <n v="10006"/>
    <x v="8123"/>
    <d v="2021-01-01T00:00:00"/>
    <n v="90"/>
    <n v="90"/>
    <n v="20.419533155555499"/>
    <x v="1"/>
    <n v="0"/>
    <n v="0"/>
    <n v="0"/>
    <n v="0.32222222222222202"/>
    <n v="1.1111111111111099E-2"/>
    <n v="0"/>
    <n v="0"/>
    <n v="0"/>
    <n v="0"/>
    <s v="low"/>
  </r>
  <r>
    <n v="10007"/>
    <x v="8124"/>
    <d v="2021-01-01T00:00:00"/>
    <n v="94"/>
    <n v="90"/>
    <n v="31.1828677765957"/>
    <x v="4"/>
    <n v="0"/>
    <n v="0"/>
    <n v="0"/>
    <n v="0.27659574468085102"/>
    <n v="0.22340425531914801"/>
    <n v="0"/>
    <n v="0"/>
    <n v="0"/>
    <n v="0"/>
    <s v="low"/>
  </r>
  <r>
    <n v="10008"/>
    <x v="8125"/>
    <d v="2021-01-01T00:00:00"/>
    <n v="92"/>
    <n v="90"/>
    <n v="19.270342076086902"/>
    <x v="0"/>
    <n v="4.3478260869565202E-2"/>
    <n v="0"/>
    <n v="2.1739130434782601E-2"/>
    <n v="0.16304347826086901"/>
    <n v="1.0869565217391301E-2"/>
    <n v="8"/>
    <n v="13"/>
    <n v="0"/>
    <n v="2.8756153846153801E-3"/>
    <s v="low"/>
  </r>
  <r>
    <n v="10009"/>
    <x v="8126"/>
    <d v="2021-01-01T00:00:00"/>
    <n v="72"/>
    <n v="70"/>
    <n v="21.8896353472222"/>
    <x v="1"/>
    <n v="0"/>
    <n v="0"/>
    <n v="0"/>
    <n v="1.38888888888888E-2"/>
    <n v="0"/>
    <n v="32"/>
    <n v="50"/>
    <n v="0"/>
    <n v="0"/>
    <s v="low"/>
  </r>
  <r>
    <n v="10010"/>
    <x v="8127"/>
    <d v="2021-01-01T00:00:00"/>
    <n v="64"/>
    <n v="60"/>
    <n v="36.35567859375"/>
    <x v="4"/>
    <n v="0"/>
    <n v="0"/>
    <n v="0"/>
    <n v="0"/>
    <n v="0"/>
    <n v="17"/>
    <n v="53"/>
    <n v="0"/>
    <n v="7.7646018867924493E-2"/>
    <s v="low"/>
  </r>
  <r>
    <n v="10011"/>
    <x v="8128"/>
    <d v="2021-01-01T00:00:00"/>
    <n v="86"/>
    <n v="80"/>
    <n v="17.212096930232502"/>
    <x v="0"/>
    <n v="0"/>
    <n v="0"/>
    <n v="0"/>
    <n v="0.186046511627906"/>
    <n v="0"/>
    <n v="0"/>
    <n v="0"/>
    <n v="0"/>
    <n v="0"/>
    <s v="low"/>
  </r>
  <r>
    <n v="10012"/>
    <x v="8129"/>
    <d v="2021-01-01T00:00:00"/>
    <n v="66"/>
    <n v="60"/>
    <n v="28.178088333333299"/>
    <x v="1"/>
    <n v="0"/>
    <n v="0"/>
    <n v="0"/>
    <n v="0"/>
    <n v="0"/>
    <n v="7"/>
    <n v="56"/>
    <n v="0"/>
    <n v="0"/>
    <s v="low"/>
  </r>
  <r>
    <n v="10013"/>
    <x v="8130"/>
    <d v="2021-01-01T00:00:00"/>
    <n v="84"/>
    <n v="80"/>
    <n v="16.256017499999999"/>
    <x v="0"/>
    <n v="0"/>
    <n v="0"/>
    <n v="0"/>
    <n v="5.95238095238095E-2"/>
    <n v="1.1904761904761901E-2"/>
    <n v="1"/>
    <n v="33"/>
    <n v="0"/>
    <n v="0"/>
    <s v="low"/>
  </r>
  <r>
    <n v="10014"/>
    <x v="8131"/>
    <d v="2021-01-01T00:00:00"/>
    <n v="52"/>
    <n v="50"/>
    <n v="35.937968596153802"/>
    <x v="4"/>
    <n v="0"/>
    <n v="0"/>
    <n v="0"/>
    <n v="1.9230769230769201E-2"/>
    <n v="0"/>
    <n v="4"/>
    <n v="22"/>
    <n v="0"/>
    <n v="0"/>
    <s v="low"/>
  </r>
  <r>
    <n v="10015"/>
    <x v="8132"/>
    <d v="2021-01-01T00:00:00"/>
    <n v="50"/>
    <n v="50"/>
    <n v="18.433927959999998"/>
    <x v="0"/>
    <n v="0"/>
    <n v="0"/>
    <n v="0.02"/>
    <n v="0.04"/>
    <n v="0"/>
    <n v="18"/>
    <n v="21"/>
    <n v="0"/>
    <n v="5.7723380952380901E-2"/>
    <s v="low"/>
  </r>
  <r>
    <n v="10016"/>
    <x v="8133"/>
    <d v="2021-01-01T00:00:00"/>
    <n v="59"/>
    <n v="50"/>
    <n v="22.0641371864406"/>
    <x v="1"/>
    <n v="5.0847457627118599E-2"/>
    <n v="0"/>
    <n v="3.38983050847457E-2"/>
    <n v="0"/>
    <n v="3.38983050847457E-2"/>
    <n v="6"/>
    <n v="31"/>
    <n v="0"/>
    <n v="0"/>
    <s v="low"/>
  </r>
  <r>
    <n v="10017"/>
    <x v="8134"/>
    <d v="2021-01-01T00:00:00"/>
    <n v="78"/>
    <n v="70"/>
    <n v="28.061231243589699"/>
    <x v="1"/>
    <n v="0"/>
    <n v="0"/>
    <n v="0"/>
    <n v="1.2820512820512799E-2"/>
    <n v="0"/>
    <n v="24"/>
    <n v="69"/>
    <n v="0"/>
    <n v="1.4492753623188401E-2"/>
    <s v="low"/>
  </r>
  <r>
    <n v="10018"/>
    <x v="8135"/>
    <d v="2021-01-01T00:00:00"/>
    <n v="51"/>
    <n v="50"/>
    <n v="11.936138372548999"/>
    <x v="0"/>
    <n v="0"/>
    <n v="0"/>
    <n v="0"/>
    <n v="0.41176470588235198"/>
    <n v="5.8823529411764698E-2"/>
    <n v="0"/>
    <n v="0"/>
    <n v="0"/>
    <n v="0"/>
    <s v="low"/>
  </r>
  <r>
    <n v="10019"/>
    <x v="8136"/>
    <d v="2021-01-01T00:00:00"/>
    <n v="61"/>
    <n v="60"/>
    <n v="21.730823688524499"/>
    <x v="1"/>
    <n v="0"/>
    <n v="0"/>
    <n v="0"/>
    <n v="0.27868852459016302"/>
    <n v="3.2786885245901599E-2"/>
    <n v="0"/>
    <n v="0"/>
    <n v="0"/>
    <n v="0"/>
    <s v="low"/>
  </r>
  <r>
    <n v="10020"/>
    <x v="8137"/>
    <d v="2021-01-01T00:00:00"/>
    <n v="132"/>
    <n v="130"/>
    <n v="20.5434489621212"/>
    <x v="1"/>
    <n v="0"/>
    <n v="0"/>
    <n v="0"/>
    <n v="0"/>
    <n v="7.5757575757575699E-3"/>
    <n v="9"/>
    <n v="101"/>
    <n v="0"/>
    <n v="0.24207746534653399"/>
    <s v="low"/>
  </r>
  <r>
    <n v="10021"/>
    <x v="8138"/>
    <d v="2021-01-01T00:00:00"/>
    <n v="63"/>
    <n v="60"/>
    <n v="39.958263619047599"/>
    <x v="4"/>
    <n v="0"/>
    <n v="0"/>
    <n v="0"/>
    <n v="0"/>
    <n v="0"/>
    <n v="14"/>
    <n v="34"/>
    <n v="0"/>
    <n v="0"/>
    <s v="low"/>
  </r>
  <r>
    <n v="10022"/>
    <x v="8139"/>
    <d v="2021-01-01T00:00:00"/>
    <n v="99"/>
    <n v="90"/>
    <n v="43.787345292929203"/>
    <x v="3"/>
    <n v="0"/>
    <n v="0"/>
    <n v="0"/>
    <n v="3.03030303030303E-2"/>
    <n v="0"/>
    <n v="14"/>
    <n v="63"/>
    <n v="0"/>
    <n v="4.1112063492063401E-3"/>
    <s v="low"/>
  </r>
  <r>
    <n v="10023"/>
    <x v="8140"/>
    <d v="2021-01-01T00:00:00"/>
    <n v="65"/>
    <n v="60"/>
    <n v="18.306880846153799"/>
    <x v="0"/>
    <n v="0"/>
    <n v="0"/>
    <n v="0"/>
    <n v="0.27692307692307599"/>
    <n v="4.6153846153846101E-2"/>
    <n v="0"/>
    <n v="0"/>
    <n v="0"/>
    <n v="0"/>
    <s v="low"/>
  </r>
  <r>
    <n v="10024"/>
    <x v="8141"/>
    <d v="2021-01-01T00:00:00"/>
    <n v="109"/>
    <n v="100"/>
    <n v="20.519463321100901"/>
    <x v="1"/>
    <n v="1.8348623853211E-2"/>
    <n v="0"/>
    <n v="0"/>
    <n v="1.8348623853211E-2"/>
    <n v="0"/>
    <n v="4"/>
    <n v="82"/>
    <n v="0"/>
    <n v="2.94715487804878E-2"/>
    <s v="low"/>
  </r>
  <r>
    <n v="10025"/>
    <x v="8142"/>
    <d v="2021-01-01T00:00:00"/>
    <n v="93"/>
    <n v="90"/>
    <n v="21.011749903225802"/>
    <x v="1"/>
    <n v="0"/>
    <n v="0"/>
    <n v="0"/>
    <n v="1.0752688172042999E-2"/>
    <n v="0"/>
    <n v="8"/>
    <n v="80"/>
    <n v="0"/>
    <n v="3.1666662499999998E-2"/>
    <s v="low"/>
  </r>
  <r>
    <n v="10026"/>
    <x v="8143"/>
    <d v="2021-01-01T00:00:00"/>
    <n v="54"/>
    <n v="50"/>
    <n v="17.1326046851851"/>
    <x v="0"/>
    <n v="1.85185185185185E-2"/>
    <n v="0"/>
    <n v="0"/>
    <n v="0.35185185185185103"/>
    <n v="5.5555555555555497E-2"/>
    <n v="2"/>
    <n v="7"/>
    <n v="0"/>
    <n v="0.14285714285714199"/>
    <s v="low"/>
  </r>
  <r>
    <n v="10027"/>
    <x v="8144"/>
    <d v="2021-01-01T00:00:00"/>
    <n v="69"/>
    <n v="60"/>
    <n v="16.840854420289801"/>
    <x v="0"/>
    <n v="5.7971014492753603E-2"/>
    <n v="0"/>
    <n v="0"/>
    <n v="8.6956521739130405E-2"/>
    <n v="2.8985507246376802E-2"/>
    <n v="6"/>
    <n v="7"/>
    <n v="0"/>
    <n v="1.9261571428571399E-2"/>
    <s v="low"/>
  </r>
  <r>
    <n v="10028"/>
    <x v="8145"/>
    <d v="2021-01-01T00:00:00"/>
    <n v="67"/>
    <n v="60"/>
    <n v="44.335116388059603"/>
    <x v="3"/>
    <n v="0"/>
    <n v="0"/>
    <n v="0"/>
    <n v="1.4925373134328301E-2"/>
    <n v="0"/>
    <n v="0"/>
    <n v="52"/>
    <n v="0"/>
    <n v="2.8810923076923001E-2"/>
    <s v="low"/>
  </r>
  <r>
    <n v="10029"/>
    <x v="8146"/>
    <d v="2021-01-01T00:00:00"/>
    <n v="67"/>
    <n v="60"/>
    <n v="52.959581074626797"/>
    <x v="2"/>
    <n v="0"/>
    <n v="0"/>
    <n v="0"/>
    <n v="0"/>
    <n v="0"/>
    <n v="1"/>
    <n v="52"/>
    <n v="0"/>
    <n v="3.2051346153846101E-3"/>
    <s v="high"/>
  </r>
  <r>
    <n v="10030"/>
    <x v="8147"/>
    <d v="2021-01-01T00:00:00"/>
    <n v="59"/>
    <n v="50"/>
    <n v="24.079180101694899"/>
    <x v="1"/>
    <n v="0"/>
    <n v="0"/>
    <n v="1.6949152542372801E-2"/>
    <n v="3.38983050847457E-2"/>
    <n v="0"/>
    <n v="13"/>
    <n v="29"/>
    <n v="0"/>
    <n v="0"/>
    <s v="low"/>
  </r>
  <r>
    <n v="10031"/>
    <x v="8148"/>
    <d v="2021-01-01T00:00:00"/>
    <n v="54"/>
    <n v="50"/>
    <n v="27.8203434999999"/>
    <x v="1"/>
    <n v="0"/>
    <n v="0"/>
    <n v="3.7037037037037E-2"/>
    <n v="9.2592592592592504E-2"/>
    <n v="0"/>
    <n v="7"/>
    <n v="30"/>
    <n v="0"/>
    <n v="0"/>
    <s v="low"/>
  </r>
  <r>
    <n v="10032"/>
    <x v="8149"/>
    <d v="2021-01-01T00:00:00"/>
    <n v="53"/>
    <n v="50"/>
    <n v="27.7419486603773"/>
    <x v="1"/>
    <n v="0"/>
    <n v="0"/>
    <n v="3.7735849056603703E-2"/>
    <n v="3.7735849056603703E-2"/>
    <n v="1.8867924528301799E-2"/>
    <n v="15"/>
    <n v="30"/>
    <n v="0"/>
    <n v="0"/>
    <s v="low"/>
  </r>
  <r>
    <n v="10033"/>
    <x v="8150"/>
    <d v="2021-01-01T00:00:00"/>
    <n v="114"/>
    <n v="110"/>
    <n v="21.6594035263157"/>
    <x v="1"/>
    <n v="0"/>
    <n v="0"/>
    <n v="8.7719298245613996E-3"/>
    <n v="3.5087719298245598E-2"/>
    <n v="1.7543859649122799E-2"/>
    <n v="18"/>
    <n v="31"/>
    <n v="0"/>
    <n v="0"/>
    <s v="low"/>
  </r>
  <r>
    <n v="10034"/>
    <x v="8151"/>
    <d v="2021-01-01T00:00:00"/>
    <n v="93"/>
    <n v="90"/>
    <n v="33.077452978494598"/>
    <x v="4"/>
    <n v="0"/>
    <n v="0"/>
    <n v="0"/>
    <n v="0"/>
    <n v="0"/>
    <n v="17"/>
    <n v="63"/>
    <n v="0"/>
    <n v="0"/>
    <s v="low"/>
  </r>
  <r>
    <n v="10035"/>
    <x v="8152"/>
    <d v="2021-01-01T00:00:00"/>
    <n v="157"/>
    <n v="150"/>
    <n v="35.5702908598726"/>
    <x v="4"/>
    <n v="0"/>
    <n v="0"/>
    <n v="0"/>
    <n v="1.9108280254777E-2"/>
    <n v="0"/>
    <n v="4"/>
    <n v="76"/>
    <n v="0"/>
    <n v="4.3859605263157804E-3"/>
    <s v="low"/>
  </r>
  <r>
    <n v="10036"/>
    <x v="8153"/>
    <d v="2021-01-01T00:00:00"/>
    <n v="97"/>
    <n v="90"/>
    <n v="14.219979793814399"/>
    <x v="0"/>
    <n v="0.185567010309278"/>
    <n v="0"/>
    <n v="3.0927835051546299E-2"/>
    <n v="0.134020618556701"/>
    <n v="2.06185567010309E-2"/>
    <n v="12"/>
    <n v="19"/>
    <n v="0"/>
    <n v="0"/>
    <s v="low"/>
  </r>
  <r>
    <n v="10037"/>
    <x v="8154"/>
    <d v="2021-01-01T00:00:00"/>
    <n v="54"/>
    <n v="50"/>
    <n v="40.503626388888797"/>
    <x v="3"/>
    <n v="0"/>
    <n v="0"/>
    <n v="0"/>
    <n v="0"/>
    <n v="0"/>
    <n v="3"/>
    <n v="45"/>
    <n v="0"/>
    <n v="2.6174911111111102E-2"/>
    <s v="low"/>
  </r>
  <r>
    <n v="10038"/>
    <x v="8155"/>
    <d v="2021-01-01T00:00:00"/>
    <n v="54"/>
    <n v="50"/>
    <n v="20.732977351851801"/>
    <x v="1"/>
    <n v="0"/>
    <n v="0"/>
    <n v="0"/>
    <n v="0"/>
    <n v="0"/>
    <n v="3"/>
    <n v="44"/>
    <n v="0"/>
    <n v="2.7272727272727199E-2"/>
    <s v="low"/>
  </r>
  <r>
    <n v="10039"/>
    <x v="8156"/>
    <d v="2021-01-01T00:00:00"/>
    <n v="55"/>
    <n v="50"/>
    <n v="14.904147799999899"/>
    <x v="0"/>
    <n v="0.12727272727272701"/>
    <n v="0"/>
    <n v="0"/>
    <n v="0.25454545454545402"/>
    <n v="0"/>
    <n v="6"/>
    <n v="5"/>
    <n v="0"/>
    <n v="0"/>
    <s v="low"/>
  </r>
  <r>
    <n v="10040"/>
    <x v="8157"/>
    <d v="2021-01-01T00:00:00"/>
    <n v="67"/>
    <n v="60"/>
    <n v="22.832027343283499"/>
    <x v="1"/>
    <n v="5.9701492537313397E-2"/>
    <n v="0"/>
    <n v="0"/>
    <n v="0"/>
    <n v="0"/>
    <n v="20"/>
    <n v="25"/>
    <n v="0"/>
    <n v="1.5688520000000001E-2"/>
    <s v="low"/>
  </r>
  <r>
    <n v="10041"/>
    <x v="8158"/>
    <d v="2021-01-01T00:00:00"/>
    <n v="71"/>
    <n v="70"/>
    <n v="19.933865704225301"/>
    <x v="0"/>
    <n v="0"/>
    <n v="0"/>
    <n v="0"/>
    <n v="0.169014084507042"/>
    <n v="0"/>
    <n v="0"/>
    <n v="0"/>
    <n v="0"/>
    <n v="0"/>
    <s v="low"/>
  </r>
  <r>
    <n v="10042"/>
    <x v="8159"/>
    <d v="2021-01-01T00:00:00"/>
    <n v="54"/>
    <n v="50"/>
    <n v="25.989298481481399"/>
    <x v="1"/>
    <n v="0"/>
    <n v="0"/>
    <n v="1.85185185185185E-2"/>
    <n v="0.11111111111111099"/>
    <n v="0"/>
    <n v="7"/>
    <n v="28"/>
    <n v="0"/>
    <n v="0"/>
    <s v="low"/>
  </r>
  <r>
    <n v="10043"/>
    <x v="8160"/>
    <d v="2021-01-01T00:00:00"/>
    <n v="84"/>
    <n v="80"/>
    <n v="49.346808690476102"/>
    <x v="3"/>
    <n v="0"/>
    <n v="0"/>
    <n v="0"/>
    <n v="1.1904761904761901E-2"/>
    <n v="0"/>
    <n v="5"/>
    <n v="68"/>
    <n v="0"/>
    <n v="3.55392205882352E-2"/>
    <s v="low"/>
  </r>
  <r>
    <n v="10044"/>
    <x v="8161"/>
    <d v="2021-01-01T00:00:00"/>
    <n v="94"/>
    <n v="90"/>
    <n v="49.431601202127602"/>
    <x v="3"/>
    <n v="0"/>
    <n v="0"/>
    <n v="0"/>
    <n v="2.1276595744680799E-2"/>
    <n v="1.0638297872340399E-2"/>
    <n v="6"/>
    <n v="67"/>
    <n v="0"/>
    <n v="0"/>
    <s v="low"/>
  </r>
  <r>
    <n v="10045"/>
    <x v="8162"/>
    <d v="2021-01-01T00:00:00"/>
    <n v="88"/>
    <n v="80"/>
    <n v="52.0934143181818"/>
    <x v="2"/>
    <n v="0"/>
    <n v="0"/>
    <n v="0"/>
    <n v="1.13636363636363E-2"/>
    <n v="0"/>
    <n v="8"/>
    <n v="64"/>
    <n v="0"/>
    <n v="0"/>
    <s v="high"/>
  </r>
  <r>
    <n v="10046"/>
    <x v="8163"/>
    <d v="2021-01-01T00:00:00"/>
    <n v="156"/>
    <n v="150"/>
    <n v="32.221872032051202"/>
    <x v="4"/>
    <n v="0"/>
    <n v="0"/>
    <n v="0"/>
    <n v="0.16666666666666599"/>
    <n v="3.2051282051282E-2"/>
    <n v="0"/>
    <n v="0"/>
    <n v="0"/>
    <n v="0"/>
    <s v="low"/>
  </r>
  <r>
    <n v="10047"/>
    <x v="8164"/>
    <d v="2021-01-01T00:00:00"/>
    <n v="103"/>
    <n v="100"/>
    <n v="20.193272815533899"/>
    <x v="1"/>
    <n v="0"/>
    <n v="0"/>
    <n v="0"/>
    <n v="0.31067961165048502"/>
    <n v="0.15533980582524201"/>
    <n v="0"/>
    <n v="0"/>
    <n v="0"/>
    <n v="0"/>
    <s v="low"/>
  </r>
  <r>
    <n v="10048"/>
    <x v="8165"/>
    <d v="2021-01-01T00:00:00"/>
    <n v="71"/>
    <n v="70"/>
    <n v="24.5552968591549"/>
    <x v="1"/>
    <n v="0"/>
    <n v="0"/>
    <n v="1.4084507042253501E-2"/>
    <n v="4.22535211267605E-2"/>
    <n v="0"/>
    <n v="15"/>
    <n v="19"/>
    <n v="0"/>
    <n v="0"/>
    <s v="low"/>
  </r>
  <r>
    <n v="10050"/>
    <x v="8166"/>
    <d v="2021-01-01T00:00:00"/>
    <n v="147"/>
    <n v="140"/>
    <n v="45.894829931972701"/>
    <x v="3"/>
    <n v="0"/>
    <n v="0"/>
    <n v="0"/>
    <n v="0"/>
    <n v="0"/>
    <n v="9"/>
    <n v="123"/>
    <n v="0"/>
    <n v="0.16260162601625999"/>
    <s v="low"/>
  </r>
  <r>
    <n v="10051"/>
    <x v="8167"/>
    <d v="2021-01-01T00:00:00"/>
    <n v="152"/>
    <n v="150"/>
    <n v="42.885197368420997"/>
    <x v="3"/>
    <n v="0"/>
    <n v="0"/>
    <n v="0"/>
    <n v="0"/>
    <n v="0"/>
    <n v="16"/>
    <n v="129"/>
    <n v="0"/>
    <n v="0.13914728682170499"/>
    <s v="low"/>
  </r>
  <r>
    <n v="10052"/>
    <x v="8168"/>
    <d v="2021-01-01T00:00:00"/>
    <n v="152"/>
    <n v="150"/>
    <n v="41.500402072368402"/>
    <x v="3"/>
    <n v="0"/>
    <n v="0"/>
    <n v="0"/>
    <n v="0"/>
    <n v="0"/>
    <n v="34"/>
    <n v="131"/>
    <n v="0"/>
    <n v="0.14376591603053401"/>
    <s v="low"/>
  </r>
  <r>
    <n v="10053"/>
    <x v="8169"/>
    <d v="2021-01-01T00:00:00"/>
    <n v="156"/>
    <n v="150"/>
    <n v="44.692324544871703"/>
    <x v="3"/>
    <n v="0"/>
    <n v="0"/>
    <n v="0"/>
    <n v="0"/>
    <n v="0"/>
    <n v="66"/>
    <n v="134"/>
    <n v="0"/>
    <n v="0.27473664925373098"/>
    <s v="low"/>
  </r>
  <r>
    <n v="10054"/>
    <x v="8170"/>
    <d v="2021-01-01T00:00:00"/>
    <n v="160"/>
    <n v="160"/>
    <n v="53.325182831249997"/>
    <x v="2"/>
    <n v="0"/>
    <n v="0"/>
    <n v="0"/>
    <n v="0"/>
    <n v="0"/>
    <n v="52"/>
    <n v="139"/>
    <n v="0"/>
    <n v="8.4575194244604301E-2"/>
    <s v="high"/>
  </r>
  <r>
    <n v="10055"/>
    <x v="8171"/>
    <d v="2021-01-01T00:00:00"/>
    <n v="74"/>
    <n v="70"/>
    <n v="26.288726675675601"/>
    <x v="1"/>
    <n v="1.35135135135135E-2"/>
    <n v="0"/>
    <n v="2.7027027027027001E-2"/>
    <n v="0.121621621621621"/>
    <n v="0"/>
    <n v="9"/>
    <n v="18"/>
    <n v="0"/>
    <n v="5.5161666666666597E-3"/>
    <s v="low"/>
  </r>
  <r>
    <n v="10056"/>
    <x v="8172"/>
    <d v="2021-01-01T00:00:00"/>
    <n v="109"/>
    <n v="100"/>
    <n v="27.939170651376099"/>
    <x v="1"/>
    <n v="0"/>
    <n v="0"/>
    <n v="0"/>
    <n v="0.18348623853210999"/>
    <n v="9.1743119266054999E-3"/>
    <n v="0"/>
    <n v="0"/>
    <n v="0"/>
    <n v="0"/>
    <s v="low"/>
  </r>
  <r>
    <n v="10057"/>
    <x v="8173"/>
    <d v="2021-01-01T00:00:00"/>
    <n v="68"/>
    <n v="60"/>
    <n v="24.4522503529411"/>
    <x v="1"/>
    <n v="0"/>
    <n v="0"/>
    <n v="0"/>
    <n v="4.4117647058823498E-2"/>
    <n v="0"/>
    <n v="9"/>
    <n v="48"/>
    <n v="0"/>
    <n v="1.24999999999999E-2"/>
    <s v="low"/>
  </r>
  <r>
    <n v="10058"/>
    <x v="8174"/>
    <d v="2021-01-01T00:00:00"/>
    <n v="85"/>
    <n v="80"/>
    <n v="24.481109552941099"/>
    <x v="1"/>
    <n v="0"/>
    <n v="0"/>
    <n v="0"/>
    <n v="0"/>
    <n v="0"/>
    <n v="8"/>
    <n v="73"/>
    <n v="0"/>
    <n v="0.151232712328767"/>
    <s v="low"/>
  </r>
  <r>
    <n v="10059"/>
    <x v="8175"/>
    <d v="2021-01-01T00:00:00"/>
    <n v="87"/>
    <n v="80"/>
    <n v="10.687251034482699"/>
    <x v="0"/>
    <n v="1.1494252873563199E-2"/>
    <n v="0"/>
    <n v="0"/>
    <n v="0.126436781609195"/>
    <n v="1.1494252873563199E-2"/>
    <n v="0"/>
    <n v="21"/>
    <n v="0"/>
    <n v="6.19047619047619E-2"/>
    <s v="low"/>
  </r>
  <r>
    <n v="10060"/>
    <x v="8176"/>
    <d v="2021-01-01T00:00:00"/>
    <n v="62"/>
    <n v="60"/>
    <n v="25.875069193548299"/>
    <x v="1"/>
    <n v="0"/>
    <n v="0"/>
    <n v="0"/>
    <n v="0.225806451612903"/>
    <n v="0"/>
    <n v="0"/>
    <n v="0"/>
    <n v="0"/>
    <n v="0"/>
    <s v="low"/>
  </r>
  <r>
    <n v="10061"/>
    <x v="8177"/>
    <d v="2021-01-01T00:00:00"/>
    <n v="58"/>
    <n v="50"/>
    <n v="18.379755982758599"/>
    <x v="0"/>
    <n v="0"/>
    <n v="0"/>
    <n v="3.4482758620689599E-2"/>
    <n v="0"/>
    <n v="0"/>
    <n v="3"/>
    <n v="23"/>
    <n v="0"/>
    <n v="0"/>
    <s v="low"/>
  </r>
  <r>
    <n v="10062"/>
    <x v="8178"/>
    <d v="2021-01-01T00:00:00"/>
    <n v="71"/>
    <n v="70"/>
    <n v="30.790464464788698"/>
    <x v="4"/>
    <n v="0"/>
    <n v="0"/>
    <n v="0"/>
    <n v="0"/>
    <n v="0"/>
    <n v="6"/>
    <n v="47"/>
    <n v="0"/>
    <n v="0"/>
    <s v="low"/>
  </r>
  <r>
    <n v="10063"/>
    <x v="8179"/>
    <d v="2021-01-01T00:00:00"/>
    <n v="53"/>
    <n v="50"/>
    <n v="22.854652245282999"/>
    <x v="1"/>
    <n v="0"/>
    <n v="0"/>
    <n v="0"/>
    <n v="0.28301886792452802"/>
    <n v="0"/>
    <n v="0"/>
    <n v="0"/>
    <n v="0"/>
    <n v="0"/>
    <s v="low"/>
  </r>
  <r>
    <n v="10064"/>
    <x v="8180"/>
    <d v="2021-01-01T00:00:00"/>
    <n v="72"/>
    <n v="70"/>
    <n v="24.5838620555555"/>
    <x v="1"/>
    <n v="1.38888888888888E-2"/>
    <n v="0"/>
    <n v="5.5555555555555497E-2"/>
    <n v="4.1666666666666602E-2"/>
    <n v="0"/>
    <n v="10"/>
    <n v="17"/>
    <n v="0"/>
    <n v="0"/>
    <s v="low"/>
  </r>
  <r>
    <n v="10065"/>
    <x v="8181"/>
    <d v="2021-01-01T00:00:00"/>
    <n v="287"/>
    <n v="280"/>
    <n v="18.7736731881533"/>
    <x v="0"/>
    <n v="9.4076655052264799E-2"/>
    <n v="1.0452961672473801E-2"/>
    <n v="1.0452961672473801E-2"/>
    <n v="0.20905923344947699"/>
    <n v="7.6655052264808302E-2"/>
    <n v="13"/>
    <n v="33"/>
    <n v="0"/>
    <n v="0"/>
    <s v="low"/>
  </r>
  <r>
    <n v="10066"/>
    <x v="8182"/>
    <d v="2021-01-01T00:00:00"/>
    <n v="88"/>
    <n v="80"/>
    <n v="21.5078641590909"/>
    <x v="1"/>
    <n v="0"/>
    <n v="0"/>
    <n v="0"/>
    <n v="9.0909090909090898E-2"/>
    <n v="0"/>
    <n v="0"/>
    <n v="0"/>
    <n v="0"/>
    <n v="0"/>
    <s v="low"/>
  </r>
  <r>
    <n v="10067"/>
    <x v="8183"/>
    <d v="2021-01-01T00:00:00"/>
    <n v="51"/>
    <n v="50"/>
    <n v="38.008431372548998"/>
    <x v="4"/>
    <n v="0"/>
    <n v="0"/>
    <n v="0"/>
    <n v="0"/>
    <n v="0"/>
    <n v="12"/>
    <n v="40"/>
    <n v="0"/>
    <n v="0"/>
    <s v="low"/>
  </r>
  <r>
    <n v="10068"/>
    <x v="8184"/>
    <d v="2021-01-01T00:00:00"/>
    <n v="59"/>
    <n v="50"/>
    <n v="27.135934661016901"/>
    <x v="1"/>
    <n v="5.0847457627118599E-2"/>
    <n v="0"/>
    <n v="0.11864406779661001"/>
    <n v="1.6949152542372801E-2"/>
    <n v="0"/>
    <n v="20"/>
    <n v="27"/>
    <n v="0"/>
    <n v="0"/>
    <s v="low"/>
  </r>
  <r>
    <n v="10069"/>
    <x v="8185"/>
    <d v="2021-01-01T00:00:00"/>
    <n v="94"/>
    <n v="90"/>
    <n v="35.159784074468"/>
    <x v="4"/>
    <n v="0"/>
    <n v="0"/>
    <n v="1.0638297872340399E-2"/>
    <n v="7.4468085106382906E-2"/>
    <n v="1.0638297872340399E-2"/>
    <n v="9"/>
    <n v="32"/>
    <n v="0"/>
    <n v="1.9046062499999999E-2"/>
    <s v="low"/>
  </r>
  <r>
    <n v="10070"/>
    <x v="8186"/>
    <d v="2021-01-01T00:00:00"/>
    <n v="121"/>
    <n v="120"/>
    <n v="19.274022966942098"/>
    <x v="0"/>
    <n v="2.4793388429752001E-2"/>
    <n v="0"/>
    <n v="2.4793388429752001E-2"/>
    <n v="0.22314049586776799"/>
    <n v="8.2644628099173504E-3"/>
    <n v="33"/>
    <n v="28"/>
    <n v="0"/>
    <n v="0"/>
    <s v="low"/>
  </r>
  <r>
    <n v="10071"/>
    <x v="8187"/>
    <d v="2021-01-01T00:00:00"/>
    <n v="91"/>
    <n v="90"/>
    <n v="20.8535758791208"/>
    <x v="1"/>
    <n v="0"/>
    <n v="0"/>
    <n v="2.19780219780219E-2"/>
    <n v="6.5934065934065894E-2"/>
    <n v="0"/>
    <n v="3"/>
    <n v="9"/>
    <n v="0"/>
    <n v="0"/>
    <s v="low"/>
  </r>
  <r>
    <n v="10072"/>
    <x v="8188"/>
    <d v="2021-01-01T00:00:00"/>
    <n v="56"/>
    <n v="50"/>
    <n v="18.24726575"/>
    <x v="0"/>
    <n v="0"/>
    <n v="0"/>
    <n v="0"/>
    <n v="7.1428571428571397E-2"/>
    <n v="0"/>
    <n v="7"/>
    <n v="27"/>
    <n v="0"/>
    <n v="1.17434444444444E-2"/>
    <s v="low"/>
  </r>
  <r>
    <n v="10073"/>
    <x v="8189"/>
    <d v="2021-01-01T00:00:00"/>
    <n v="101"/>
    <n v="100"/>
    <n v="29.177007920792001"/>
    <x v="1"/>
    <n v="0"/>
    <n v="0"/>
    <n v="0"/>
    <n v="4.95049504950495E-2"/>
    <n v="0"/>
    <n v="31"/>
    <n v="55"/>
    <n v="0"/>
    <n v="1.3257581818181799E-2"/>
    <s v="low"/>
  </r>
  <r>
    <n v="10074"/>
    <x v="8190"/>
    <d v="2021-01-01T00:00:00"/>
    <n v="54"/>
    <n v="50"/>
    <n v="29.852938425925899"/>
    <x v="1"/>
    <n v="0"/>
    <n v="0"/>
    <n v="0"/>
    <n v="0"/>
    <n v="1.85185185185185E-2"/>
    <n v="4"/>
    <n v="36"/>
    <n v="0"/>
    <n v="7.57575E-3"/>
    <s v="low"/>
  </r>
  <r>
    <n v="10075"/>
    <x v="8191"/>
    <d v="2021-01-01T00:00:00"/>
    <n v="87"/>
    <n v="80"/>
    <n v="29.477033264367801"/>
    <x v="1"/>
    <n v="0"/>
    <n v="0"/>
    <n v="0"/>
    <n v="0.14942528735632099"/>
    <n v="1.1494252873563199E-2"/>
    <n v="0"/>
    <n v="0"/>
    <n v="0"/>
    <n v="0"/>
    <s v="low"/>
  </r>
  <r>
    <n v="10076"/>
    <x v="8192"/>
    <d v="2021-01-01T00:00:00"/>
    <n v="64"/>
    <n v="60"/>
    <n v="19.320754515625001"/>
    <x v="0"/>
    <n v="4.6875E-2"/>
    <n v="0"/>
    <n v="1.5625E-2"/>
    <n v="0.296875"/>
    <n v="0"/>
    <n v="16"/>
    <n v="16"/>
    <n v="0"/>
    <n v="3.3092999999999997E-2"/>
    <s v="low"/>
  </r>
  <r>
    <n v="10077"/>
    <x v="8193"/>
    <d v="2021-01-01T00:00:00"/>
    <n v="51"/>
    <n v="50"/>
    <n v="14.7103527058823"/>
    <x v="0"/>
    <n v="0"/>
    <n v="0"/>
    <n v="0"/>
    <n v="0.15686274509803899"/>
    <n v="7.8431372549019607E-2"/>
    <n v="0"/>
    <n v="0"/>
    <n v="0"/>
    <n v="0"/>
    <s v="low"/>
  </r>
  <r>
    <n v="10078"/>
    <x v="8194"/>
    <d v="2021-01-01T00:00:00"/>
    <n v="166"/>
    <n v="160"/>
    <n v="19.3119222831325"/>
    <x v="0"/>
    <n v="1.20481927710843E-2"/>
    <n v="0"/>
    <n v="2.40963855421686E-2"/>
    <n v="0.102409638554216"/>
    <n v="6.0240963855421603E-3"/>
    <n v="34"/>
    <n v="40"/>
    <n v="0"/>
    <n v="5.5084749999999997E-3"/>
    <s v="low"/>
  </r>
  <r>
    <n v="10079"/>
    <x v="8195"/>
    <d v="2021-01-01T00:00:00"/>
    <n v="157"/>
    <n v="150"/>
    <n v="23.201799643312"/>
    <x v="1"/>
    <n v="3.18471337579617E-2"/>
    <n v="0"/>
    <n v="0"/>
    <n v="7.0063694267515894E-2"/>
    <n v="0"/>
    <n v="18"/>
    <n v="38"/>
    <n v="0"/>
    <n v="0"/>
    <s v="low"/>
  </r>
  <r>
    <n v="10080"/>
    <x v="8196"/>
    <d v="2021-01-01T00:00:00"/>
    <n v="92"/>
    <n v="90"/>
    <n v="50.358861880434702"/>
    <x v="2"/>
    <n v="0"/>
    <n v="0"/>
    <n v="0"/>
    <n v="0"/>
    <n v="0"/>
    <n v="10"/>
    <n v="59"/>
    <n v="0"/>
    <n v="0"/>
    <s v="high"/>
  </r>
  <r>
    <n v="10081"/>
    <x v="8197"/>
    <d v="2021-01-01T00:00:00"/>
    <n v="75"/>
    <n v="70"/>
    <n v="18.969967893333301"/>
    <x v="0"/>
    <n v="0"/>
    <n v="0"/>
    <n v="0"/>
    <n v="0.37333333333333302"/>
    <n v="0.10666666666666599"/>
    <n v="0"/>
    <n v="0"/>
    <n v="0"/>
    <n v="0"/>
    <s v="low"/>
  </r>
  <r>
    <n v="10082"/>
    <x v="8198"/>
    <d v="2021-01-01T00:00:00"/>
    <n v="161"/>
    <n v="160"/>
    <n v="46.816287981366401"/>
    <x v="3"/>
    <n v="0"/>
    <n v="0"/>
    <n v="0"/>
    <n v="0"/>
    <n v="2.4844720496894401E-2"/>
    <n v="18"/>
    <n v="96"/>
    <n v="0"/>
    <n v="6.5752708333333297E-3"/>
    <s v="low"/>
  </r>
  <r>
    <n v="10083"/>
    <x v="8199"/>
    <d v="2021-01-01T00:00:00"/>
    <n v="60"/>
    <n v="60"/>
    <n v="16.775655366666602"/>
    <x v="0"/>
    <n v="1.6666666666666601E-2"/>
    <n v="0"/>
    <n v="3.3333333333333298E-2"/>
    <n v="0.116666666666666"/>
    <n v="0"/>
    <n v="4"/>
    <n v="10"/>
    <n v="0"/>
    <n v="0"/>
    <s v="low"/>
  </r>
  <r>
    <n v="10084"/>
    <x v="8200"/>
    <d v="2021-01-01T00:00:00"/>
    <n v="53"/>
    <n v="50"/>
    <n v="20.9188883018867"/>
    <x v="1"/>
    <n v="0"/>
    <n v="0"/>
    <n v="0"/>
    <n v="0"/>
    <n v="1.8867924528301799E-2"/>
    <n v="0"/>
    <n v="43"/>
    <n v="0"/>
    <n v="0"/>
    <s v="low"/>
  </r>
  <r>
    <n v="10085"/>
    <x v="8201"/>
    <d v="2021-01-01T00:00:00"/>
    <n v="77"/>
    <n v="70"/>
    <n v="16.364397259740201"/>
    <x v="0"/>
    <n v="0"/>
    <n v="0"/>
    <n v="0"/>
    <n v="0.129870129870129"/>
    <n v="0"/>
    <n v="8"/>
    <n v="25"/>
    <n v="0"/>
    <n v="0.39123163999999999"/>
    <s v="low"/>
  </r>
  <r>
    <n v="10086"/>
    <x v="8202"/>
    <d v="2021-01-01T00:00:00"/>
    <n v="55"/>
    <n v="50"/>
    <n v="28.625792163636302"/>
    <x v="1"/>
    <n v="0"/>
    <n v="0"/>
    <n v="0"/>
    <n v="1.8181818181818101E-2"/>
    <n v="1.8181818181818101E-2"/>
    <n v="3"/>
    <n v="25"/>
    <n v="0"/>
    <n v="2.1428559999999999E-2"/>
    <s v="low"/>
  </r>
  <r>
    <n v="10087"/>
    <x v="8203"/>
    <d v="2021-01-01T00:00:00"/>
    <n v="59"/>
    <n v="50"/>
    <n v="37.572319915254198"/>
    <x v="4"/>
    <n v="0"/>
    <n v="0"/>
    <n v="0"/>
    <n v="6.7796610169491497E-2"/>
    <n v="0"/>
    <n v="15"/>
    <n v="24"/>
    <n v="0"/>
    <n v="0"/>
    <s v="low"/>
  </r>
  <r>
    <n v="10088"/>
    <x v="8204"/>
    <d v="2021-01-01T00:00:00"/>
    <n v="57"/>
    <n v="50"/>
    <n v="21.893284666666599"/>
    <x v="1"/>
    <n v="0"/>
    <n v="0"/>
    <n v="0"/>
    <n v="1.7543859649122799E-2"/>
    <n v="1.7543859649122799E-2"/>
    <n v="6"/>
    <n v="48"/>
    <n v="0"/>
    <n v="6.25E-2"/>
    <s v="low"/>
  </r>
  <r>
    <n v="10089"/>
    <x v="8205"/>
    <d v="2021-01-01T00:00:00"/>
    <n v="195"/>
    <n v="190"/>
    <n v="16.562729661538398"/>
    <x v="0"/>
    <n v="8.2051282051281996E-2"/>
    <n v="1.53846153846153E-2"/>
    <n v="4.6153846153846101E-2"/>
    <n v="0.17435897435897399"/>
    <n v="5.1282051282051204E-3"/>
    <n v="25"/>
    <n v="26"/>
    <n v="0"/>
    <n v="0"/>
    <s v="low"/>
  </r>
  <r>
    <n v="10090"/>
    <x v="8206"/>
    <d v="2021-01-01T00:00:00"/>
    <n v="80"/>
    <n v="80"/>
    <n v="35.809178087500001"/>
    <x v="4"/>
    <n v="0"/>
    <n v="0"/>
    <n v="0"/>
    <n v="7.4999999999999997E-2"/>
    <n v="0"/>
    <n v="8"/>
    <n v="40"/>
    <n v="0"/>
    <n v="1.079545E-2"/>
    <s v="low"/>
  </r>
  <r>
    <n v="10091"/>
    <x v="8207"/>
    <d v="2021-01-01T00:00:00"/>
    <n v="88"/>
    <n v="80"/>
    <n v="20.869898840908998"/>
    <x v="1"/>
    <n v="0"/>
    <n v="0"/>
    <n v="0"/>
    <n v="0"/>
    <n v="0"/>
    <n v="5"/>
    <n v="58"/>
    <n v="0"/>
    <n v="3.6206896551724099E-2"/>
    <s v="low"/>
  </r>
  <r>
    <n v="10092"/>
    <x v="8208"/>
    <d v="2021-01-01T00:00:00"/>
    <n v="79"/>
    <n v="70"/>
    <n v="25.798869139240502"/>
    <x v="1"/>
    <n v="0"/>
    <n v="0"/>
    <n v="1.26582278481012E-2"/>
    <n v="0"/>
    <n v="0"/>
    <n v="1"/>
    <n v="50"/>
    <n v="0"/>
    <n v="0.12880232"/>
    <s v="low"/>
  </r>
  <r>
    <n v="10093"/>
    <x v="8209"/>
    <d v="2021-01-01T00:00:00"/>
    <n v="53"/>
    <n v="50"/>
    <n v="25.086798811320701"/>
    <x v="1"/>
    <n v="0"/>
    <n v="0"/>
    <n v="0"/>
    <n v="0"/>
    <n v="0"/>
    <n v="0"/>
    <n v="16"/>
    <n v="0"/>
    <n v="0"/>
    <s v="low"/>
  </r>
  <r>
    <n v="10094"/>
    <x v="8210"/>
    <d v="2021-01-01T00:00:00"/>
    <n v="97"/>
    <n v="90"/>
    <n v="26.159790226804098"/>
    <x v="1"/>
    <n v="2.06185567010309E-2"/>
    <n v="0"/>
    <n v="5.1546391752577303E-2"/>
    <n v="5.1546391752577303E-2"/>
    <n v="2.06185567010309E-2"/>
    <n v="39"/>
    <n v="45"/>
    <n v="0"/>
    <n v="2.7934066666666601E-2"/>
    <s v="low"/>
  </r>
  <r>
    <n v="10095"/>
    <x v="8211"/>
    <d v="2021-01-01T00:00:00"/>
    <n v="165"/>
    <n v="160"/>
    <n v="28.649075521212101"/>
    <x v="1"/>
    <n v="5.4545454545454501E-2"/>
    <n v="0"/>
    <n v="1.21212121212121E-2"/>
    <n v="0.109090909090909"/>
    <n v="1.21212121212121E-2"/>
    <n v="37"/>
    <n v="53"/>
    <n v="0"/>
    <n v="8.64241509433962E-3"/>
    <s v="low"/>
  </r>
  <r>
    <n v="10096"/>
    <x v="8212"/>
    <d v="2021-01-01T00:00:00"/>
    <n v="185"/>
    <n v="180"/>
    <n v="32.933452881081003"/>
    <x v="4"/>
    <n v="0"/>
    <n v="0"/>
    <n v="0"/>
    <n v="0"/>
    <n v="0"/>
    <n v="8"/>
    <n v="135"/>
    <n v="0"/>
    <n v="0"/>
    <s v="low"/>
  </r>
  <r>
    <n v="10098"/>
    <x v="8213"/>
    <d v="2021-01-01T00:00:00"/>
    <n v="212"/>
    <n v="210"/>
    <n v="46.788867924528297"/>
    <x v="3"/>
    <n v="0"/>
    <n v="0"/>
    <n v="0"/>
    <n v="0"/>
    <n v="0"/>
    <n v="4"/>
    <n v="199"/>
    <n v="0"/>
    <n v="0.60261825125628099"/>
    <s v="low"/>
  </r>
  <r>
    <n v="10099"/>
    <x v="8214"/>
    <d v="2021-01-01T00:00:00"/>
    <n v="216"/>
    <n v="210"/>
    <n v="46.422777777777704"/>
    <x v="3"/>
    <n v="0"/>
    <n v="0"/>
    <n v="0"/>
    <n v="0"/>
    <n v="0"/>
    <n v="4"/>
    <n v="203"/>
    <n v="0"/>
    <n v="0.45714285714285702"/>
    <s v="low"/>
  </r>
  <r>
    <n v="10100"/>
    <x v="8215"/>
    <d v="2021-01-01T00:00:00"/>
    <n v="214"/>
    <n v="210"/>
    <n v="50.437897196261602"/>
    <x v="2"/>
    <n v="0"/>
    <n v="0"/>
    <n v="0"/>
    <n v="0"/>
    <n v="0"/>
    <n v="1"/>
    <n v="204"/>
    <n v="0"/>
    <n v="0.11687091666666601"/>
    <s v="high"/>
  </r>
  <r>
    <n v="10101"/>
    <x v="8216"/>
    <d v="2021-01-01T00:00:00"/>
    <n v="213"/>
    <n v="210"/>
    <n v="56.820295431924798"/>
    <x v="2"/>
    <n v="0"/>
    <n v="0"/>
    <n v="0"/>
    <n v="0"/>
    <n v="0"/>
    <n v="0"/>
    <n v="202"/>
    <n v="0"/>
    <n v="0.26880009405940503"/>
    <s v="high"/>
  </r>
  <r>
    <n v="10102"/>
    <x v="8217"/>
    <d v="2021-01-01T00:00:00"/>
    <n v="56"/>
    <n v="50"/>
    <n v="19.4911329107142"/>
    <x v="0"/>
    <n v="1.7857142857142801E-2"/>
    <n v="0"/>
    <n v="0"/>
    <n v="0.107142857142857"/>
    <n v="0"/>
    <n v="2"/>
    <n v="13"/>
    <n v="0"/>
    <n v="0"/>
    <s v="low"/>
  </r>
  <r>
    <n v="10104"/>
    <x v="8218"/>
    <d v="2021-01-01T00:00:00"/>
    <n v="78"/>
    <n v="70"/>
    <n v="24.063959525641"/>
    <x v="1"/>
    <n v="0"/>
    <n v="0"/>
    <n v="0"/>
    <n v="8.9743589743589702E-2"/>
    <n v="2.5641025641025599E-2"/>
    <n v="0"/>
    <n v="0"/>
    <n v="0"/>
    <n v="0"/>
    <s v="low"/>
  </r>
  <r>
    <n v="10105"/>
    <x v="8219"/>
    <d v="2021-01-01T00:00:00"/>
    <n v="238"/>
    <n v="230"/>
    <n v="32.331448310924301"/>
    <x v="4"/>
    <n v="0"/>
    <n v="0"/>
    <n v="0"/>
    <n v="8.4033613445378096E-3"/>
    <n v="1.6806722689075598E-2"/>
    <n v="21"/>
    <n v="154"/>
    <n v="0"/>
    <n v="0"/>
    <s v="low"/>
  </r>
  <r>
    <n v="10106"/>
    <x v="8220"/>
    <d v="2021-01-01T00:00:00"/>
    <n v="231"/>
    <n v="230"/>
    <n v="29.857117744588699"/>
    <x v="1"/>
    <n v="0"/>
    <n v="0"/>
    <n v="0"/>
    <n v="2.1645021645021599E-2"/>
    <n v="0"/>
    <n v="10"/>
    <n v="115"/>
    <n v="0"/>
    <n v="0"/>
    <s v="low"/>
  </r>
  <r>
    <n v="10107"/>
    <x v="8221"/>
    <d v="2021-01-01T00:00:00"/>
    <n v="89"/>
    <n v="80"/>
    <n v="24.747212112359499"/>
    <x v="1"/>
    <n v="0"/>
    <n v="0"/>
    <n v="2.2471910112359501E-2"/>
    <n v="0"/>
    <n v="0"/>
    <n v="29"/>
    <n v="67"/>
    <n v="0"/>
    <n v="0"/>
    <s v="low"/>
  </r>
  <r>
    <n v="10108"/>
    <x v="8222"/>
    <d v="2021-01-01T00:00:00"/>
    <n v="88"/>
    <n v="80"/>
    <n v="24.728934284090901"/>
    <x v="1"/>
    <n v="0"/>
    <n v="0"/>
    <n v="0"/>
    <n v="1.13636363636363E-2"/>
    <n v="0"/>
    <n v="28"/>
    <n v="64"/>
    <n v="0"/>
    <n v="0"/>
    <s v="low"/>
  </r>
  <r>
    <n v="10109"/>
    <x v="8223"/>
    <d v="2021-01-01T00:00:00"/>
    <n v="93"/>
    <n v="90"/>
    <n v="27.560213903225801"/>
    <x v="1"/>
    <n v="0"/>
    <n v="0"/>
    <n v="1.0752688172042999E-2"/>
    <n v="0"/>
    <n v="0"/>
    <n v="7"/>
    <n v="61"/>
    <n v="0"/>
    <n v="0"/>
    <s v="low"/>
  </r>
  <r>
    <n v="10110"/>
    <x v="8224"/>
    <d v="2021-01-01T00:00:00"/>
    <n v="93"/>
    <n v="90"/>
    <n v="27.4986793118279"/>
    <x v="1"/>
    <n v="0"/>
    <n v="0"/>
    <n v="0"/>
    <n v="1.0752688172042999E-2"/>
    <n v="0"/>
    <n v="10"/>
    <n v="62"/>
    <n v="0"/>
    <n v="0"/>
    <s v="low"/>
  </r>
  <r>
    <n v="10111"/>
    <x v="8225"/>
    <d v="2021-01-01T00:00:00"/>
    <n v="91"/>
    <n v="90"/>
    <n v="26.594865560439501"/>
    <x v="1"/>
    <n v="0"/>
    <n v="0"/>
    <n v="1.09890109890109E-2"/>
    <n v="0"/>
    <n v="0"/>
    <n v="13"/>
    <n v="64"/>
    <n v="0"/>
    <n v="0"/>
    <s v="low"/>
  </r>
  <r>
    <n v="10112"/>
    <x v="8226"/>
    <d v="2021-01-01T00:00:00"/>
    <n v="124"/>
    <n v="120"/>
    <n v="23.396774112903199"/>
    <x v="1"/>
    <n v="0"/>
    <n v="0"/>
    <n v="0"/>
    <n v="0.29032258064516098"/>
    <n v="1.6129032258064498E-2"/>
    <n v="0"/>
    <n v="0"/>
    <n v="0"/>
    <n v="0"/>
    <s v="low"/>
  </r>
  <r>
    <n v="10113"/>
    <x v="8227"/>
    <d v="2021-01-01T00:00:00"/>
    <n v="65"/>
    <n v="60"/>
    <n v="18.556979200000001"/>
    <x v="0"/>
    <n v="0"/>
    <n v="0"/>
    <n v="0"/>
    <n v="0.107692307692307"/>
    <n v="0"/>
    <n v="0"/>
    <n v="0"/>
    <n v="0"/>
    <n v="0"/>
    <s v="low"/>
  </r>
  <r>
    <n v="10114"/>
    <x v="8228"/>
    <d v="2021-01-01T00:00:00"/>
    <n v="105"/>
    <n v="100"/>
    <n v="26.671637190476101"/>
    <x v="1"/>
    <n v="1.9047619047619001E-2"/>
    <n v="0"/>
    <n v="9.5238095238095195E-3"/>
    <n v="0.15238095238095201"/>
    <n v="0.14285714285714199"/>
    <n v="2"/>
    <n v="3"/>
    <n v="0"/>
    <n v="0"/>
    <s v="low"/>
  </r>
  <r>
    <n v="10115"/>
    <x v="8229"/>
    <d v="2021-01-01T00:00:00"/>
    <n v="134"/>
    <n v="130"/>
    <n v="24.355833671641701"/>
    <x v="1"/>
    <n v="4.4776119402985003E-2"/>
    <n v="0"/>
    <n v="0"/>
    <n v="5.2238805970149203E-2"/>
    <n v="7.4626865671641703E-3"/>
    <n v="26"/>
    <n v="34"/>
    <n v="0"/>
    <n v="0"/>
    <s v="low"/>
  </r>
  <r>
    <n v="10116"/>
    <x v="8230"/>
    <d v="2021-01-01T00:00:00"/>
    <n v="82"/>
    <n v="80"/>
    <n v="12.687079585365799"/>
    <x v="0"/>
    <n v="0"/>
    <n v="0"/>
    <n v="0"/>
    <n v="0"/>
    <n v="0"/>
    <n v="18"/>
    <n v="52"/>
    <n v="0"/>
    <n v="0"/>
    <s v="low"/>
  </r>
  <r>
    <n v="10117"/>
    <x v="8231"/>
    <d v="2021-01-01T00:00:00"/>
    <n v="52"/>
    <n v="50"/>
    <n v="25.9673080576923"/>
    <x v="1"/>
    <n v="0"/>
    <n v="0"/>
    <n v="0"/>
    <n v="0"/>
    <n v="0"/>
    <n v="2"/>
    <n v="45"/>
    <n v="0"/>
    <n v="2.2222222222222199E-2"/>
    <s v="low"/>
  </r>
  <r>
    <n v="10118"/>
    <x v="8232"/>
    <d v="2021-01-01T00:00:00"/>
    <n v="83"/>
    <n v="80"/>
    <n v="22.609148855421601"/>
    <x v="1"/>
    <n v="4.8192771084337303E-2"/>
    <n v="0"/>
    <n v="0"/>
    <n v="0.16867469879517999"/>
    <n v="1.20481927710843E-2"/>
    <n v="8"/>
    <n v="8"/>
    <n v="0"/>
    <n v="0"/>
    <s v="low"/>
  </r>
  <r>
    <n v="10119"/>
    <x v="8233"/>
    <d v="2021-01-01T00:00:00"/>
    <n v="93"/>
    <n v="90"/>
    <n v="45.853667946236499"/>
    <x v="3"/>
    <n v="0"/>
    <n v="0"/>
    <n v="0"/>
    <n v="0"/>
    <n v="0"/>
    <n v="6"/>
    <n v="67"/>
    <n v="0"/>
    <n v="0.48470149253731298"/>
    <s v="low"/>
  </r>
  <r>
    <n v="10120"/>
    <x v="8234"/>
    <d v="2021-01-01T00:00:00"/>
    <n v="96"/>
    <n v="90"/>
    <n v="61.526192156249998"/>
    <x v="6"/>
    <n v="0"/>
    <n v="0"/>
    <n v="0"/>
    <n v="0"/>
    <n v="0"/>
    <n v="3"/>
    <n v="77"/>
    <n v="0"/>
    <n v="5.7863519480519397E-2"/>
    <s v="high"/>
  </r>
  <r>
    <n v="10121"/>
    <x v="8235"/>
    <d v="2021-01-01T00:00:00"/>
    <n v="123"/>
    <n v="120"/>
    <n v="28.375706008129999"/>
    <x v="1"/>
    <n v="0"/>
    <n v="0"/>
    <n v="8.1300813008130003E-3"/>
    <n v="3.2520325203252001E-2"/>
    <n v="0"/>
    <n v="7"/>
    <n v="85"/>
    <n v="0"/>
    <n v="0"/>
    <s v="low"/>
  </r>
  <r>
    <n v="10122"/>
    <x v="8236"/>
    <d v="2021-01-01T00:00:00"/>
    <n v="135"/>
    <n v="130"/>
    <n v="52.377971592592601"/>
    <x v="2"/>
    <n v="0"/>
    <n v="0"/>
    <n v="0"/>
    <n v="0"/>
    <n v="0"/>
    <n v="9"/>
    <n v="121"/>
    <n v="0"/>
    <n v="8.9715338842975195E-2"/>
    <s v="high"/>
  </r>
  <r>
    <n v="10123"/>
    <x v="8237"/>
    <d v="2021-01-01T00:00:00"/>
    <n v="153"/>
    <n v="150"/>
    <n v="50.873222705882299"/>
    <x v="2"/>
    <n v="0"/>
    <n v="0"/>
    <n v="0"/>
    <n v="0"/>
    <n v="0"/>
    <n v="13"/>
    <n v="137"/>
    <n v="0"/>
    <n v="5.7542576642335697E-2"/>
    <s v="high"/>
  </r>
  <r>
    <n v="10124"/>
    <x v="8238"/>
    <d v="2021-01-01T00:00:00"/>
    <n v="147"/>
    <n v="140"/>
    <n v="49.784127741496597"/>
    <x v="3"/>
    <n v="0"/>
    <n v="0"/>
    <n v="0"/>
    <n v="0"/>
    <n v="0"/>
    <n v="1"/>
    <n v="121"/>
    <n v="0"/>
    <n v="0.33140495867768499"/>
    <s v="low"/>
  </r>
  <r>
    <n v="10126"/>
    <x v="8239"/>
    <d v="2021-01-01T00:00:00"/>
    <n v="65"/>
    <n v="60"/>
    <n v="41.965320415384603"/>
    <x v="3"/>
    <n v="0"/>
    <n v="0"/>
    <n v="0"/>
    <n v="0"/>
    <n v="0"/>
    <n v="3"/>
    <n v="45"/>
    <n v="0"/>
    <n v="0"/>
    <s v="low"/>
  </r>
  <r>
    <n v="10127"/>
    <x v="8240"/>
    <d v="2021-01-01T00:00:00"/>
    <n v="66"/>
    <n v="60"/>
    <n v="47.433331878787797"/>
    <x v="3"/>
    <n v="0"/>
    <n v="0"/>
    <n v="0"/>
    <n v="1.51515151515151E-2"/>
    <n v="0"/>
    <n v="3"/>
    <n v="42"/>
    <n v="0"/>
    <n v="0"/>
    <s v="low"/>
  </r>
  <r>
    <n v="10128"/>
    <x v="8241"/>
    <d v="2021-01-01T00:00:00"/>
    <n v="78"/>
    <n v="70"/>
    <n v="51.352976448717897"/>
    <x v="2"/>
    <n v="0"/>
    <n v="0"/>
    <n v="0"/>
    <n v="0"/>
    <n v="0"/>
    <n v="4"/>
    <n v="42"/>
    <n v="0"/>
    <n v="0"/>
    <s v="high"/>
  </r>
  <r>
    <n v="10129"/>
    <x v="8242"/>
    <d v="2021-01-01T00:00:00"/>
    <n v="67"/>
    <n v="60"/>
    <n v="54.290986835820803"/>
    <x v="2"/>
    <n v="0"/>
    <n v="0"/>
    <n v="0"/>
    <n v="0"/>
    <n v="0"/>
    <n v="1"/>
    <n v="38"/>
    <n v="0"/>
    <n v="0"/>
    <s v="high"/>
  </r>
  <r>
    <n v="10130"/>
    <x v="8243"/>
    <d v="2021-01-01T00:00:00"/>
    <n v="155"/>
    <n v="150"/>
    <n v="40.5196854064516"/>
    <x v="3"/>
    <n v="0"/>
    <n v="6.4516129032258004E-3"/>
    <n v="6.4516129032258004E-3"/>
    <n v="7.0967741935483802E-2"/>
    <n v="0.12258064516129"/>
    <n v="3"/>
    <n v="4"/>
    <n v="0"/>
    <n v="0"/>
    <s v="low"/>
  </r>
  <r>
    <n v="10131"/>
    <x v="8244"/>
    <d v="2021-01-01T00:00:00"/>
    <n v="63"/>
    <n v="60"/>
    <n v="24.650766904761898"/>
    <x v="1"/>
    <n v="0"/>
    <n v="0"/>
    <n v="1.5873015873015799E-2"/>
    <n v="3.1746031746031703E-2"/>
    <n v="0"/>
    <n v="2"/>
    <n v="30"/>
    <n v="0"/>
    <n v="5.5555666666666599E-3"/>
    <s v="low"/>
  </r>
  <r>
    <n v="10132"/>
    <x v="8245"/>
    <d v="2021-01-01T00:00:00"/>
    <n v="79"/>
    <n v="70"/>
    <n v="45.747449544303798"/>
    <x v="3"/>
    <n v="0"/>
    <n v="0"/>
    <n v="0"/>
    <n v="1.26582278481012E-2"/>
    <n v="2.53164556962025E-2"/>
    <n v="26"/>
    <n v="62"/>
    <n v="0"/>
    <n v="0"/>
    <s v="low"/>
  </r>
  <r>
    <n v="10133"/>
    <x v="8246"/>
    <d v="2021-01-01T00:00:00"/>
    <n v="203"/>
    <n v="200"/>
    <n v="35.438565187192097"/>
    <x v="4"/>
    <n v="0"/>
    <n v="0"/>
    <n v="0"/>
    <n v="0"/>
    <n v="0"/>
    <n v="21"/>
    <n v="175"/>
    <n v="0"/>
    <n v="0.177250737142857"/>
    <s v="low"/>
  </r>
  <r>
    <n v="10134"/>
    <x v="8247"/>
    <d v="2021-01-01T00:00:00"/>
    <n v="275"/>
    <n v="270"/>
    <n v="42.004448094545403"/>
    <x v="3"/>
    <n v="0"/>
    <n v="0"/>
    <n v="1.09090909090909E-2"/>
    <n v="3.6363636363636299E-3"/>
    <n v="7.2727272727272701E-3"/>
    <n v="11"/>
    <n v="215"/>
    <n v="0"/>
    <n v="5.5215948837209303E-2"/>
    <s v="low"/>
  </r>
  <r>
    <n v="10135"/>
    <x v="8248"/>
    <d v="2021-01-01T00:00:00"/>
    <n v="210"/>
    <n v="210"/>
    <n v="38.888402990476102"/>
    <x v="4"/>
    <n v="0"/>
    <n v="0"/>
    <n v="9.5238095238095195E-3"/>
    <n v="0"/>
    <n v="0"/>
    <n v="75"/>
    <n v="181"/>
    <n v="0"/>
    <n v="1.11602209944751E-2"/>
    <s v="low"/>
  </r>
  <r>
    <n v="10136"/>
    <x v="8249"/>
    <d v="2021-01-01T00:00:00"/>
    <n v="210"/>
    <n v="210"/>
    <n v="49.525823033333303"/>
    <x v="3"/>
    <n v="0"/>
    <n v="0"/>
    <n v="4.7619047619047597E-3"/>
    <n v="4.7619047619047597E-3"/>
    <n v="0"/>
    <n v="5"/>
    <n v="147"/>
    <n v="0"/>
    <n v="6.8027210884353704E-3"/>
    <s v="low"/>
  </r>
  <r>
    <n v="10138"/>
    <x v="8250"/>
    <d v="2021-01-01T00:00:00"/>
    <n v="136"/>
    <n v="130"/>
    <n v="17.758423125"/>
    <x v="0"/>
    <n v="0"/>
    <n v="0"/>
    <n v="0"/>
    <n v="0.24264705882352899"/>
    <n v="0"/>
    <n v="0"/>
    <n v="0"/>
    <n v="0"/>
    <n v="0"/>
    <s v="low"/>
  </r>
  <r>
    <n v="10139"/>
    <x v="8251"/>
    <d v="2021-01-01T00:00:00"/>
    <n v="77"/>
    <n v="70"/>
    <n v="40.383246753246702"/>
    <x v="3"/>
    <n v="0"/>
    <n v="0"/>
    <n v="0"/>
    <n v="0"/>
    <n v="0"/>
    <n v="5"/>
    <n v="67"/>
    <n v="0"/>
    <n v="0"/>
    <s v="low"/>
  </r>
  <r>
    <n v="10140"/>
    <x v="8252"/>
    <d v="2021-01-01T00:00:00"/>
    <n v="79"/>
    <n v="70"/>
    <n v="41.473099303797397"/>
    <x v="3"/>
    <n v="0"/>
    <n v="0"/>
    <n v="0"/>
    <n v="0"/>
    <n v="0"/>
    <n v="7"/>
    <n v="63"/>
    <n v="0"/>
    <n v="0"/>
    <s v="low"/>
  </r>
  <r>
    <n v="10141"/>
    <x v="8253"/>
    <d v="2021-01-01T00:00:00"/>
    <n v="50"/>
    <n v="50"/>
    <n v="27.741754319999998"/>
    <x v="1"/>
    <n v="0"/>
    <n v="0"/>
    <n v="0"/>
    <n v="0.02"/>
    <n v="0"/>
    <n v="5"/>
    <n v="37"/>
    <n v="0"/>
    <n v="7.9146216216216203E-2"/>
    <s v="low"/>
  </r>
  <r>
    <n v="10142"/>
    <x v="8254"/>
    <d v="2021-01-01T00:00:00"/>
    <n v="177"/>
    <n v="170"/>
    <n v="31.465450966101699"/>
    <x v="4"/>
    <n v="0"/>
    <n v="0"/>
    <n v="0"/>
    <n v="0"/>
    <n v="0"/>
    <n v="12"/>
    <n v="164"/>
    <n v="0"/>
    <n v="1.21951219512195E-2"/>
    <s v="low"/>
  </r>
  <r>
    <n v="10143"/>
    <x v="8255"/>
    <d v="2021-01-01T00:00:00"/>
    <n v="255"/>
    <n v="250"/>
    <n v="35.689138980392102"/>
    <x v="4"/>
    <n v="0"/>
    <n v="0"/>
    <n v="1.1764705882352899E-2"/>
    <n v="0"/>
    <n v="0"/>
    <n v="76"/>
    <n v="207"/>
    <n v="0"/>
    <n v="2.8172125603864698E-3"/>
    <s v="low"/>
  </r>
  <r>
    <n v="10145"/>
    <x v="8256"/>
    <d v="2021-01-01T00:00:00"/>
    <n v="290"/>
    <n v="290"/>
    <n v="29.5366629586206"/>
    <x v="1"/>
    <n v="0"/>
    <n v="0"/>
    <n v="6.8965517241379301E-3"/>
    <n v="3.4482758620689598E-3"/>
    <n v="6.8965517241379301E-3"/>
    <n v="23"/>
    <n v="216"/>
    <n v="0"/>
    <n v="2.8292175925925902E-3"/>
    <s v="low"/>
  </r>
  <r>
    <n v="10146"/>
    <x v="8257"/>
    <d v="2021-01-01T00:00:00"/>
    <n v="68"/>
    <n v="60"/>
    <n v="84.675375691176399"/>
    <x v="7"/>
    <n v="0"/>
    <n v="0"/>
    <n v="0"/>
    <n v="0"/>
    <n v="0"/>
    <n v="12"/>
    <n v="55"/>
    <n v="0"/>
    <n v="3.0303090909090898E-3"/>
    <s v="high"/>
  </r>
  <r>
    <n v="10147"/>
    <x v="8258"/>
    <d v="2021-01-01T00:00:00"/>
    <n v="79"/>
    <n v="70"/>
    <n v="89.702527227848094"/>
    <x v="7"/>
    <n v="0"/>
    <n v="0"/>
    <n v="0"/>
    <n v="0"/>
    <n v="0"/>
    <n v="1"/>
    <n v="70"/>
    <n v="0"/>
    <n v="3.7499999999999999E-2"/>
    <s v="high"/>
  </r>
  <r>
    <n v="10148"/>
    <x v="8259"/>
    <d v="2021-01-01T00:00:00"/>
    <n v="68"/>
    <n v="60"/>
    <n v="93.433088235294093"/>
    <x v="8"/>
    <n v="0"/>
    <n v="0"/>
    <n v="0"/>
    <n v="0"/>
    <n v="0"/>
    <n v="1"/>
    <n v="54"/>
    <n v="0"/>
    <n v="0.10493827777777701"/>
    <s v="high"/>
  </r>
  <r>
    <n v="10149"/>
    <x v="8260"/>
    <d v="2021-01-01T00:00:00"/>
    <n v="74"/>
    <n v="70"/>
    <n v="85.253877432432404"/>
    <x v="7"/>
    <n v="0"/>
    <n v="0"/>
    <n v="0"/>
    <n v="0"/>
    <n v="0"/>
    <n v="7"/>
    <n v="60"/>
    <n v="0"/>
    <n v="7.9722233333333295E-2"/>
    <s v="high"/>
  </r>
  <r>
    <n v="10150"/>
    <x v="8261"/>
    <d v="2021-01-01T00:00:00"/>
    <n v="73"/>
    <n v="70"/>
    <n v="83.882968575342403"/>
    <x v="7"/>
    <n v="0"/>
    <n v="0"/>
    <n v="0"/>
    <n v="0"/>
    <n v="0"/>
    <n v="4"/>
    <n v="62"/>
    <n v="0"/>
    <n v="2.3041467741935402E-2"/>
    <s v="high"/>
  </r>
  <r>
    <n v="10151"/>
    <x v="8262"/>
    <d v="2021-01-01T00:00:00"/>
    <n v="72"/>
    <n v="70"/>
    <n v="83.652083333333294"/>
    <x v="7"/>
    <n v="0"/>
    <n v="0"/>
    <n v="0"/>
    <n v="0"/>
    <n v="0"/>
    <n v="6"/>
    <n v="60"/>
    <n v="0"/>
    <n v="2.5555566666666599E-2"/>
    <s v="high"/>
  </r>
  <r>
    <n v="10152"/>
    <x v="8263"/>
    <d v="2021-01-01T00:00:00"/>
    <n v="73"/>
    <n v="70"/>
    <n v="82.157303356164306"/>
    <x v="7"/>
    <n v="0"/>
    <n v="0"/>
    <n v="0"/>
    <n v="0"/>
    <n v="0"/>
    <n v="6"/>
    <n v="55"/>
    <n v="0"/>
    <n v="0"/>
    <s v="high"/>
  </r>
  <r>
    <n v="10153"/>
    <x v="8264"/>
    <d v="2021-01-01T00:00:00"/>
    <n v="71"/>
    <n v="70"/>
    <n v="89.870422535211205"/>
    <x v="7"/>
    <n v="0"/>
    <n v="0"/>
    <n v="0"/>
    <n v="0"/>
    <n v="0"/>
    <n v="1"/>
    <n v="54"/>
    <n v="0"/>
    <n v="1.85185185185185E-2"/>
    <s v="high"/>
  </r>
  <r>
    <n v="10154"/>
    <x v="8265"/>
    <d v="2021-01-01T00:00:00"/>
    <n v="69"/>
    <n v="60"/>
    <n v="58.713562956521699"/>
    <x v="2"/>
    <n v="0"/>
    <n v="0"/>
    <n v="0"/>
    <n v="0"/>
    <n v="0"/>
    <n v="61"/>
    <n v="49"/>
    <n v="0"/>
    <n v="0"/>
    <s v="high"/>
  </r>
  <r>
    <n v="10155"/>
    <x v="8266"/>
    <d v="2021-01-01T00:00:00"/>
    <n v="66"/>
    <n v="60"/>
    <n v="77.893181818181802"/>
    <x v="5"/>
    <n v="0"/>
    <n v="0"/>
    <n v="0"/>
    <n v="0"/>
    <n v="0"/>
    <n v="1"/>
    <n v="25"/>
    <n v="0"/>
    <n v="0"/>
    <s v="high"/>
  </r>
  <r>
    <n v="10156"/>
    <x v="8267"/>
    <d v="2021-01-01T00:00:00"/>
    <n v="84"/>
    <n v="80"/>
    <n v="36.136044547619001"/>
    <x v="4"/>
    <n v="0"/>
    <n v="0"/>
    <n v="0"/>
    <n v="2.3809523809523801E-2"/>
    <n v="0"/>
    <n v="16"/>
    <n v="48"/>
    <n v="0"/>
    <n v="4.4642916666666598E-3"/>
    <s v="low"/>
  </r>
  <r>
    <n v="10157"/>
    <x v="8268"/>
    <d v="2021-01-01T00:00:00"/>
    <n v="69"/>
    <n v="60"/>
    <n v="27.512124652173899"/>
    <x v="1"/>
    <n v="0"/>
    <n v="0"/>
    <n v="1.4492753623188401E-2"/>
    <n v="2.8985507246376802E-2"/>
    <n v="0"/>
    <n v="14"/>
    <n v="48"/>
    <n v="0"/>
    <n v="2.0833333333333301E-2"/>
    <s v="low"/>
  </r>
  <r>
    <n v="10158"/>
    <x v="8269"/>
    <d v="2021-01-01T00:00:00"/>
    <n v="63"/>
    <n v="60"/>
    <n v="32.202955063491999"/>
    <x v="4"/>
    <n v="0"/>
    <n v="0"/>
    <n v="0"/>
    <n v="0"/>
    <n v="0"/>
    <n v="1"/>
    <n v="53"/>
    <n v="0"/>
    <n v="1.3477094339622599E-2"/>
    <s v="low"/>
  </r>
  <r>
    <n v="10159"/>
    <x v="8270"/>
    <d v="2021-01-01T00:00:00"/>
    <n v="93"/>
    <n v="90"/>
    <n v="31.5641657096774"/>
    <x v="4"/>
    <n v="0"/>
    <n v="0"/>
    <n v="0"/>
    <n v="0"/>
    <n v="0"/>
    <n v="21"/>
    <n v="56"/>
    <n v="0"/>
    <n v="0"/>
    <s v="low"/>
  </r>
  <r>
    <n v="10160"/>
    <x v="8271"/>
    <d v="2021-01-01T00:00:00"/>
    <n v="71"/>
    <n v="70"/>
    <n v="29.683777816901401"/>
    <x v="1"/>
    <n v="1.4084507042253501E-2"/>
    <n v="0"/>
    <n v="2.8169014084507001E-2"/>
    <n v="1.4084507042253501E-2"/>
    <n v="0"/>
    <n v="12"/>
    <n v="52"/>
    <n v="0"/>
    <n v="0"/>
    <s v="low"/>
  </r>
  <r>
    <n v="10161"/>
    <x v="8272"/>
    <d v="2021-01-01T00:00:00"/>
    <n v="64"/>
    <n v="60"/>
    <n v="26.793316828125"/>
    <x v="1"/>
    <n v="0"/>
    <n v="0"/>
    <n v="6.25E-2"/>
    <n v="0"/>
    <n v="0"/>
    <n v="2"/>
    <n v="48"/>
    <n v="0"/>
    <n v="2.0833333333333301E-2"/>
    <s v="low"/>
  </r>
  <r>
    <n v="10162"/>
    <x v="8273"/>
    <d v="2021-01-01T00:00:00"/>
    <n v="70"/>
    <n v="70"/>
    <n v="32.719953985714199"/>
    <x v="4"/>
    <n v="0"/>
    <n v="0"/>
    <n v="2.8571428571428501E-2"/>
    <n v="0"/>
    <n v="0"/>
    <n v="19"/>
    <n v="45"/>
    <n v="0"/>
    <n v="0"/>
    <s v="low"/>
  </r>
  <r>
    <n v="10163"/>
    <x v="8274"/>
    <d v="2021-01-01T00:00:00"/>
    <n v="60"/>
    <n v="60"/>
    <n v="28.971580133333301"/>
    <x v="1"/>
    <n v="0"/>
    <n v="0"/>
    <n v="0"/>
    <n v="6.6666666666666596E-2"/>
    <n v="1.6666666666666601E-2"/>
    <n v="2"/>
    <n v="26"/>
    <n v="0"/>
    <n v="0"/>
    <s v="low"/>
  </r>
  <r>
    <n v="10164"/>
    <x v="8275"/>
    <d v="2021-01-01T00:00:00"/>
    <n v="67"/>
    <n v="60"/>
    <n v="27.6655117910447"/>
    <x v="1"/>
    <n v="0"/>
    <n v="0"/>
    <n v="0"/>
    <n v="0"/>
    <n v="0"/>
    <n v="2"/>
    <n v="51"/>
    <n v="0"/>
    <n v="0"/>
    <s v="low"/>
  </r>
  <r>
    <n v="10165"/>
    <x v="8276"/>
    <d v="2021-01-01T00:00:00"/>
    <n v="183"/>
    <n v="180"/>
    <n v="42.820796732240403"/>
    <x v="3"/>
    <n v="0"/>
    <n v="0"/>
    <n v="0"/>
    <n v="0"/>
    <n v="1.09289617486338E-2"/>
    <n v="10"/>
    <n v="164"/>
    <n v="0"/>
    <n v="2.1351134146341402E-2"/>
    <s v="low"/>
  </r>
  <r>
    <n v="10166"/>
    <x v="8277"/>
    <d v="2021-01-01T00:00:00"/>
    <n v="59"/>
    <n v="50"/>
    <n v="24.940075372881299"/>
    <x v="1"/>
    <n v="0"/>
    <n v="0"/>
    <n v="0"/>
    <n v="1.6949152542372801E-2"/>
    <n v="0"/>
    <n v="9"/>
    <n v="41"/>
    <n v="0"/>
    <n v="2.15760975609756E-3"/>
    <s v="low"/>
  </r>
  <r>
    <n v="10167"/>
    <x v="8278"/>
    <d v="2021-01-01T00:00:00"/>
    <n v="75"/>
    <n v="70"/>
    <n v="27.146336906666601"/>
    <x v="1"/>
    <n v="0"/>
    <n v="0"/>
    <n v="0"/>
    <n v="2.6666666666666599E-2"/>
    <n v="0"/>
    <n v="1"/>
    <n v="38"/>
    <n v="0"/>
    <n v="0"/>
    <s v="low"/>
  </r>
  <r>
    <n v="10168"/>
    <x v="8279"/>
    <d v="2021-01-01T00:00:00"/>
    <n v="101"/>
    <n v="100"/>
    <n v="30.125622534653399"/>
    <x v="4"/>
    <n v="0"/>
    <n v="0"/>
    <n v="9.9009900990098994E-3"/>
    <n v="2.9702970297029702E-2"/>
    <n v="0"/>
    <n v="2"/>
    <n v="49"/>
    <n v="0"/>
    <n v="0"/>
    <s v="low"/>
  </r>
  <r>
    <n v="10169"/>
    <x v="8280"/>
    <d v="2021-01-01T00:00:00"/>
    <n v="253"/>
    <n v="250"/>
    <n v="34.903825750988098"/>
    <x v="4"/>
    <n v="3.9525691699604697E-3"/>
    <n v="0"/>
    <n v="3.9525691699604697E-3"/>
    <n v="0.102766798418972"/>
    <n v="6.7193675889327995E-2"/>
    <n v="41"/>
    <n v="86"/>
    <n v="0"/>
    <n v="0"/>
    <s v="low"/>
  </r>
  <r>
    <n v="10170"/>
    <x v="8281"/>
    <d v="2021-01-01T00:00:00"/>
    <n v="128"/>
    <n v="120"/>
    <n v="36.189754492187497"/>
    <x v="4"/>
    <n v="0"/>
    <n v="0"/>
    <n v="0"/>
    <n v="7.8125E-3"/>
    <n v="0"/>
    <n v="9"/>
    <n v="98"/>
    <n v="0"/>
    <n v="6.80272448979591E-3"/>
    <s v="low"/>
  </r>
  <r>
    <n v="10172"/>
    <x v="8282"/>
    <d v="2021-01-01T00:00:00"/>
    <n v="121"/>
    <n v="120"/>
    <n v="20.118872727272699"/>
    <x v="1"/>
    <n v="0"/>
    <n v="0"/>
    <n v="0"/>
    <n v="1.6528925619834701E-2"/>
    <n v="0"/>
    <n v="9"/>
    <n v="60"/>
    <n v="0"/>
    <n v="0.102004783333333"/>
    <s v="low"/>
  </r>
  <r>
    <n v="10173"/>
    <x v="8283"/>
    <d v="2021-01-01T00:00:00"/>
    <n v="69"/>
    <n v="60"/>
    <n v="25.772887608695601"/>
    <x v="1"/>
    <n v="0"/>
    <n v="0"/>
    <n v="2.8985507246376802E-2"/>
    <n v="0.101449275362318"/>
    <n v="2.8985507246376802E-2"/>
    <n v="16"/>
    <n v="18"/>
    <n v="0"/>
    <n v="3.7731944444444401E-2"/>
    <s v="low"/>
  </r>
  <r>
    <n v="10174"/>
    <x v="8284"/>
    <d v="2021-01-01T00:00:00"/>
    <n v="145"/>
    <n v="140"/>
    <n v="36.703123606896497"/>
    <x v="4"/>
    <n v="0"/>
    <n v="0"/>
    <n v="0"/>
    <n v="0"/>
    <n v="0"/>
    <n v="5"/>
    <n v="119"/>
    <n v="0"/>
    <n v="0.147065857142857"/>
    <s v="low"/>
  </r>
  <r>
    <n v="10175"/>
    <x v="8285"/>
    <d v="2021-01-01T00:00:00"/>
    <n v="73"/>
    <n v="70"/>
    <n v="19.586591328767099"/>
    <x v="0"/>
    <n v="0"/>
    <n v="0"/>
    <n v="0"/>
    <n v="0.301369863013698"/>
    <n v="1.3698630136986301E-2"/>
    <n v="0"/>
    <n v="0"/>
    <n v="0"/>
    <n v="0"/>
    <s v="low"/>
  </r>
  <r>
    <n v="10176"/>
    <x v="8286"/>
    <d v="2021-01-01T00:00:00"/>
    <n v="79"/>
    <n v="70"/>
    <n v="25.627378506329102"/>
    <x v="1"/>
    <n v="0"/>
    <n v="0"/>
    <n v="0"/>
    <n v="0"/>
    <n v="0"/>
    <n v="2"/>
    <n v="60"/>
    <n v="0"/>
    <n v="0.268888883333333"/>
    <s v="low"/>
  </r>
  <r>
    <n v="10177"/>
    <x v="8287"/>
    <d v="2021-01-01T00:00:00"/>
    <n v="119"/>
    <n v="110"/>
    <n v="48.536979638655403"/>
    <x v="3"/>
    <n v="0"/>
    <n v="0"/>
    <n v="0"/>
    <n v="2.5210084033613401E-2"/>
    <n v="8.4033613445378096E-3"/>
    <n v="25"/>
    <n v="61"/>
    <n v="0"/>
    <n v="0"/>
    <s v="low"/>
  </r>
  <r>
    <n v="10179"/>
    <x v="8288"/>
    <d v="2021-01-01T00:00:00"/>
    <n v="144"/>
    <n v="140"/>
    <n v="16.124623687500002"/>
    <x v="0"/>
    <n v="5.5555555555555497E-2"/>
    <n v="0"/>
    <n v="1.38888888888888E-2"/>
    <n v="0.131944444444444"/>
    <n v="0"/>
    <n v="32"/>
    <n v="39"/>
    <n v="0"/>
    <n v="1.5823564102564101E-2"/>
    <s v="low"/>
  </r>
  <r>
    <n v="10180"/>
    <x v="8289"/>
    <d v="2021-01-01T00:00:00"/>
    <n v="120"/>
    <n v="120"/>
    <n v="18.707943400000001"/>
    <x v="0"/>
    <n v="0"/>
    <n v="0"/>
    <n v="3.3333333333333298E-2"/>
    <n v="7.4999999999999997E-2"/>
    <n v="0"/>
    <n v="33"/>
    <n v="55"/>
    <n v="0"/>
    <n v="4.9813272727272703E-3"/>
    <s v="low"/>
  </r>
  <r>
    <n v="10181"/>
    <x v="8290"/>
    <d v="2021-01-01T00:00:00"/>
    <n v="71"/>
    <n v="70"/>
    <n v="18.019296661971801"/>
    <x v="0"/>
    <n v="0"/>
    <n v="0"/>
    <n v="0"/>
    <n v="4.22535211267605E-2"/>
    <n v="1.4084507042253501E-2"/>
    <n v="2"/>
    <n v="52"/>
    <n v="0"/>
    <n v="3.8461538461538401E-2"/>
    <s v="low"/>
  </r>
  <r>
    <n v="10182"/>
    <x v="8291"/>
    <d v="2021-01-01T00:00:00"/>
    <n v="92"/>
    <n v="90"/>
    <n v="27.0777867608695"/>
    <x v="1"/>
    <n v="0"/>
    <n v="0"/>
    <n v="0"/>
    <n v="1.0869565217391301E-2"/>
    <n v="0"/>
    <n v="2"/>
    <n v="50"/>
    <n v="0"/>
    <n v="0"/>
    <s v="low"/>
  </r>
  <r>
    <n v="10183"/>
    <x v="8292"/>
    <d v="2021-01-01T00:00:00"/>
    <n v="133"/>
    <n v="130"/>
    <n v="38.6592315563909"/>
    <x v="4"/>
    <n v="0"/>
    <n v="0"/>
    <n v="0"/>
    <n v="0"/>
    <n v="0"/>
    <n v="43"/>
    <n v="103"/>
    <n v="0"/>
    <n v="8.0906116504854304E-3"/>
    <s v="low"/>
  </r>
  <r>
    <n v="10184"/>
    <x v="8293"/>
    <d v="2021-01-01T00:00:00"/>
    <n v="139"/>
    <n v="130"/>
    <n v="52.438008935251801"/>
    <x v="2"/>
    <n v="0"/>
    <n v="0"/>
    <n v="0"/>
    <n v="0"/>
    <n v="0"/>
    <n v="11"/>
    <n v="113"/>
    <n v="0"/>
    <n v="8.8495575221238902E-3"/>
    <s v="high"/>
  </r>
  <r>
    <n v="10185"/>
    <x v="8294"/>
    <d v="2021-01-01T00:00:00"/>
    <n v="144"/>
    <n v="140"/>
    <n v="54.408044944444399"/>
    <x v="2"/>
    <n v="0"/>
    <n v="0"/>
    <n v="0"/>
    <n v="0"/>
    <n v="0"/>
    <n v="6"/>
    <n v="109"/>
    <n v="0"/>
    <n v="9.1743119266054999E-3"/>
    <s v="high"/>
  </r>
  <r>
    <n v="10189"/>
    <x v="8295"/>
    <d v="2021-01-01T00:00:00"/>
    <n v="84"/>
    <n v="80"/>
    <n v="22.584615178571401"/>
    <x v="1"/>
    <n v="0"/>
    <n v="0"/>
    <n v="0"/>
    <n v="0.16666666666666599"/>
    <n v="1.1904761904761901E-2"/>
    <n v="0"/>
    <n v="0"/>
    <n v="0"/>
    <n v="0"/>
    <s v="low"/>
  </r>
  <r>
    <n v="10192"/>
    <x v="8296"/>
    <d v="2021-01-01T00:00:00"/>
    <n v="53"/>
    <n v="50"/>
    <n v="22.766329981131999"/>
    <x v="1"/>
    <n v="0"/>
    <n v="0"/>
    <n v="0"/>
    <n v="7.5471698113207503E-2"/>
    <n v="0"/>
    <n v="0"/>
    <n v="0"/>
    <n v="0"/>
    <n v="0"/>
    <s v="low"/>
  </r>
  <r>
    <n v="10193"/>
    <x v="8297"/>
    <d v="2021-01-01T00:00:00"/>
    <n v="63"/>
    <n v="60"/>
    <n v="29.365181444444399"/>
    <x v="1"/>
    <n v="0"/>
    <n v="0"/>
    <n v="0"/>
    <n v="3.1746031746031703E-2"/>
    <n v="0"/>
    <n v="6"/>
    <n v="46"/>
    <n v="0"/>
    <n v="0"/>
    <s v="low"/>
  </r>
  <r>
    <n v="10194"/>
    <x v="8298"/>
    <d v="2021-01-01T00:00:00"/>
    <n v="109"/>
    <n v="100"/>
    <n v="35.437162596330197"/>
    <x v="4"/>
    <n v="0"/>
    <n v="0"/>
    <n v="0"/>
    <n v="0"/>
    <n v="0"/>
    <n v="5"/>
    <n v="78"/>
    <n v="0"/>
    <n v="1.2820512820512799E-2"/>
    <s v="low"/>
  </r>
  <r>
    <n v="10195"/>
    <x v="8299"/>
    <d v="2021-01-01T00:00:00"/>
    <n v="77"/>
    <n v="70"/>
    <n v="31.928339506493501"/>
    <x v="4"/>
    <n v="0"/>
    <n v="0"/>
    <n v="1.2987012987012899E-2"/>
    <n v="0"/>
    <n v="0"/>
    <n v="4"/>
    <n v="63"/>
    <n v="0"/>
    <n v="0"/>
    <s v="low"/>
  </r>
  <r>
    <n v="10196"/>
    <x v="8300"/>
    <d v="2021-01-01T00:00:00"/>
    <n v="73"/>
    <n v="70"/>
    <n v="16.194401876712298"/>
    <x v="0"/>
    <n v="2.7397260273972601E-2"/>
    <n v="0"/>
    <n v="0"/>
    <n v="0.301369863013698"/>
    <n v="1.3698630136986301E-2"/>
    <n v="1"/>
    <n v="18"/>
    <n v="0"/>
    <n v="0"/>
    <s v="low"/>
  </r>
  <r>
    <n v="10197"/>
    <x v="8301"/>
    <d v="2021-01-01T00:00:00"/>
    <n v="93"/>
    <n v="90"/>
    <n v="37.402032483870897"/>
    <x v="4"/>
    <n v="0"/>
    <n v="0"/>
    <n v="0"/>
    <n v="0"/>
    <n v="0"/>
    <n v="4"/>
    <n v="70"/>
    <n v="0"/>
    <n v="2.1428571428571401E-2"/>
    <s v="low"/>
  </r>
  <r>
    <n v="10198"/>
    <x v="8302"/>
    <d v="2021-01-01T00:00:00"/>
    <n v="89"/>
    <n v="80"/>
    <n v="37.675335056179698"/>
    <x v="4"/>
    <n v="0"/>
    <n v="0"/>
    <n v="0"/>
    <n v="0"/>
    <n v="0"/>
    <n v="5"/>
    <n v="71"/>
    <n v="0"/>
    <n v="3.7558676056338003E-2"/>
    <s v="low"/>
  </r>
  <r>
    <n v="10199"/>
    <x v="8303"/>
    <d v="2021-01-01T00:00:00"/>
    <n v="89"/>
    <n v="80"/>
    <n v="37.5651421235955"/>
    <x v="4"/>
    <n v="0"/>
    <n v="0"/>
    <n v="0"/>
    <n v="0"/>
    <n v="0"/>
    <n v="4"/>
    <n v="68"/>
    <n v="0"/>
    <n v="3.6764705882352901E-2"/>
    <s v="low"/>
  </r>
  <r>
    <n v="10200"/>
    <x v="8304"/>
    <d v="2021-01-01T00:00:00"/>
    <n v="108"/>
    <n v="100"/>
    <n v="32.444001944444402"/>
    <x v="4"/>
    <n v="0"/>
    <n v="0"/>
    <n v="0"/>
    <n v="0"/>
    <n v="0"/>
    <n v="8"/>
    <n v="82"/>
    <n v="0"/>
    <n v="7.3170731707316999E-2"/>
    <s v="low"/>
  </r>
  <r>
    <n v="10202"/>
    <x v="8305"/>
    <d v="2021-01-01T00:00:00"/>
    <n v="76"/>
    <n v="70"/>
    <n v="27.970871723684201"/>
    <x v="1"/>
    <n v="0"/>
    <n v="0"/>
    <n v="0"/>
    <n v="0"/>
    <n v="0"/>
    <n v="22"/>
    <n v="58"/>
    <n v="0"/>
    <n v="0"/>
    <s v="low"/>
  </r>
  <r>
    <n v="10203"/>
    <x v="8306"/>
    <d v="2021-01-01T00:00:00"/>
    <n v="287"/>
    <n v="280"/>
    <n v="63.608188843205497"/>
    <x v="6"/>
    <n v="0"/>
    <n v="0"/>
    <n v="0"/>
    <n v="0"/>
    <n v="0"/>
    <n v="8"/>
    <n v="232"/>
    <n v="0"/>
    <n v="1.29310344827586E-2"/>
    <s v="high"/>
  </r>
  <r>
    <n v="10204"/>
    <x v="8307"/>
    <d v="2021-01-01T00:00:00"/>
    <n v="134"/>
    <n v="130"/>
    <n v="24.459622208955199"/>
    <x v="1"/>
    <n v="0"/>
    <n v="0"/>
    <n v="7.4626865671641703E-3"/>
    <n v="0.111940298507462"/>
    <n v="1.4925373134328301E-2"/>
    <n v="6"/>
    <n v="50"/>
    <n v="0"/>
    <n v="3.3333400000000002E-3"/>
    <s v="low"/>
  </r>
  <r>
    <n v="10205"/>
    <x v="8308"/>
    <d v="2021-01-01T00:00:00"/>
    <n v="141"/>
    <n v="140"/>
    <n v="29.8210701773049"/>
    <x v="1"/>
    <n v="0"/>
    <n v="0"/>
    <n v="0"/>
    <n v="1.4184397163120499E-2"/>
    <n v="7.09219858156028E-3"/>
    <n v="2"/>
    <n v="94"/>
    <n v="0"/>
    <n v="4.8834851063829697E-2"/>
    <s v="low"/>
  </r>
  <r>
    <n v="10206"/>
    <x v="8309"/>
    <d v="2021-01-01T00:00:00"/>
    <n v="143"/>
    <n v="140"/>
    <n v="74.685098965034896"/>
    <x v="5"/>
    <n v="0"/>
    <n v="0"/>
    <n v="0"/>
    <n v="0"/>
    <n v="0"/>
    <n v="7"/>
    <n v="117"/>
    <n v="0"/>
    <n v="1.09303076923076E-2"/>
    <s v="high"/>
  </r>
  <r>
    <n v="10207"/>
    <x v="8310"/>
    <d v="2021-01-01T00:00:00"/>
    <n v="141"/>
    <n v="140"/>
    <n v="74.267901695035405"/>
    <x v="5"/>
    <n v="0"/>
    <n v="0"/>
    <n v="0"/>
    <n v="0"/>
    <n v="0"/>
    <n v="5"/>
    <n v="111"/>
    <n v="0"/>
    <n v="3.6325090090090002E-2"/>
    <s v="high"/>
  </r>
  <r>
    <n v="10208"/>
    <x v="8311"/>
    <d v="2021-01-01T00:00:00"/>
    <n v="77"/>
    <n v="70"/>
    <n v="21.820932818181799"/>
    <x v="1"/>
    <n v="0"/>
    <n v="0"/>
    <n v="0"/>
    <n v="0"/>
    <n v="0"/>
    <n v="28"/>
    <n v="60"/>
    <n v="0"/>
    <n v="5.1284183333333302E-2"/>
    <s v="low"/>
  </r>
  <r>
    <n v="10209"/>
    <x v="8312"/>
    <d v="2021-01-01T00:00:00"/>
    <n v="183"/>
    <n v="180"/>
    <n v="40.236032622950802"/>
    <x v="3"/>
    <n v="0"/>
    <n v="0"/>
    <n v="0"/>
    <n v="0.16393442622950799"/>
    <n v="1.63934426229508E-2"/>
    <n v="21"/>
    <n v="75"/>
    <n v="0"/>
    <n v="0"/>
    <s v="low"/>
  </r>
  <r>
    <n v="10210"/>
    <x v="8313"/>
    <d v="2021-01-01T00:00:00"/>
    <n v="119"/>
    <n v="110"/>
    <n v="42.062638294117598"/>
    <x v="3"/>
    <n v="0"/>
    <n v="0"/>
    <n v="0"/>
    <n v="5.0420168067226802E-2"/>
    <n v="0"/>
    <n v="6"/>
    <n v="73"/>
    <n v="0"/>
    <n v="0"/>
    <s v="low"/>
  </r>
  <r>
    <n v="10211"/>
    <x v="8314"/>
    <d v="2021-01-01T00:00:00"/>
    <n v="89"/>
    <n v="80"/>
    <n v="27.190986696629199"/>
    <x v="1"/>
    <n v="0"/>
    <n v="0"/>
    <n v="0"/>
    <n v="0.13483146067415699"/>
    <n v="3.3707865168539297E-2"/>
    <n v="0"/>
    <n v="0"/>
    <n v="0"/>
    <n v="0"/>
    <s v="low"/>
  </r>
  <r>
    <n v="10212"/>
    <x v="8315"/>
    <d v="2021-01-01T00:00:00"/>
    <n v="166"/>
    <n v="160"/>
    <n v="32.882710843373403"/>
    <x v="4"/>
    <n v="0"/>
    <n v="0"/>
    <n v="0"/>
    <n v="0"/>
    <n v="0"/>
    <n v="9"/>
    <n v="155"/>
    <n v="0"/>
    <n v="0.13975698064516101"/>
    <s v="low"/>
  </r>
  <r>
    <n v="10213"/>
    <x v="8316"/>
    <d v="2021-01-01T00:00:00"/>
    <n v="125"/>
    <n v="120"/>
    <n v="36.78456036"/>
    <x v="4"/>
    <n v="0"/>
    <n v="0"/>
    <n v="0"/>
    <n v="0"/>
    <n v="0"/>
    <n v="4"/>
    <n v="113"/>
    <n v="0"/>
    <n v="0.25634691150442401"/>
    <s v="low"/>
  </r>
  <r>
    <n v="10214"/>
    <x v="8317"/>
    <d v="2021-01-01T00:00:00"/>
    <n v="131"/>
    <n v="130"/>
    <n v="64.107944679389306"/>
    <x v="6"/>
    <n v="0"/>
    <n v="0"/>
    <n v="0"/>
    <n v="0"/>
    <n v="0"/>
    <n v="4"/>
    <n v="97"/>
    <n v="0"/>
    <n v="1.03092783505154E-2"/>
    <s v="high"/>
  </r>
  <r>
    <n v="10215"/>
    <x v="8318"/>
    <d v="2021-01-01T00:00:00"/>
    <n v="106"/>
    <n v="100"/>
    <n v="50.010678632075397"/>
    <x v="2"/>
    <n v="0"/>
    <n v="0"/>
    <n v="0"/>
    <n v="0"/>
    <n v="0"/>
    <n v="24"/>
    <n v="92"/>
    <n v="0"/>
    <n v="0.18335920652173901"/>
    <s v="high"/>
  </r>
  <r>
    <n v="10216"/>
    <x v="8319"/>
    <d v="2021-01-01T00:00:00"/>
    <n v="107"/>
    <n v="100"/>
    <n v="51.232678065420501"/>
    <x v="2"/>
    <n v="0"/>
    <n v="0"/>
    <n v="0"/>
    <n v="0"/>
    <n v="0"/>
    <n v="4"/>
    <n v="96"/>
    <n v="0"/>
    <n v="0.30017361458333303"/>
    <s v="high"/>
  </r>
  <r>
    <n v="10217"/>
    <x v="8320"/>
    <d v="2021-01-01T00:00:00"/>
    <n v="105"/>
    <n v="100"/>
    <n v="53.077851961904699"/>
    <x v="2"/>
    <n v="0"/>
    <n v="0"/>
    <n v="0"/>
    <n v="0"/>
    <n v="0"/>
    <n v="1"/>
    <n v="96"/>
    <n v="0"/>
    <n v="0.40363343749999903"/>
    <s v="high"/>
  </r>
  <r>
    <n v="10218"/>
    <x v="8321"/>
    <d v="2021-01-01T00:00:00"/>
    <n v="107"/>
    <n v="100"/>
    <n v="54.609171672897197"/>
    <x v="2"/>
    <n v="0"/>
    <n v="0"/>
    <n v="0"/>
    <n v="0"/>
    <n v="0"/>
    <n v="1"/>
    <n v="93"/>
    <n v="0"/>
    <n v="0.39452125806451599"/>
    <s v="high"/>
  </r>
  <r>
    <n v="10219"/>
    <x v="8322"/>
    <d v="2021-01-01T00:00:00"/>
    <n v="107"/>
    <n v="100"/>
    <n v="55.115993224298997"/>
    <x v="2"/>
    <n v="0"/>
    <n v="0"/>
    <n v="0"/>
    <n v="0"/>
    <n v="0"/>
    <n v="1"/>
    <n v="97"/>
    <n v="0"/>
    <n v="0.45986746391752498"/>
    <s v="high"/>
  </r>
  <r>
    <n v="10220"/>
    <x v="8323"/>
    <d v="2021-01-01T00:00:00"/>
    <n v="107"/>
    <n v="100"/>
    <n v="54.917295514018697"/>
    <x v="2"/>
    <n v="0"/>
    <n v="0"/>
    <n v="0"/>
    <n v="0"/>
    <n v="0"/>
    <n v="2"/>
    <n v="96"/>
    <n v="0"/>
    <n v="0.46374422916666602"/>
    <s v="high"/>
  </r>
  <r>
    <n v="10221"/>
    <x v="8324"/>
    <d v="2021-01-01T00:00:00"/>
    <n v="105"/>
    <n v="100"/>
    <n v="55.585145114285702"/>
    <x v="2"/>
    <n v="0"/>
    <n v="0"/>
    <n v="0"/>
    <n v="0"/>
    <n v="0"/>
    <n v="3"/>
    <n v="96"/>
    <n v="0"/>
    <n v="0.45066551041666603"/>
    <s v="high"/>
  </r>
  <r>
    <n v="10222"/>
    <x v="8325"/>
    <d v="2021-01-01T00:00:00"/>
    <n v="279"/>
    <n v="270"/>
    <n v="66.666949419354793"/>
    <x v="6"/>
    <n v="0"/>
    <n v="0"/>
    <n v="0"/>
    <n v="0"/>
    <n v="3.5842293906810001E-3"/>
    <n v="27"/>
    <n v="173"/>
    <n v="0"/>
    <n v="2.7627456647398799E-3"/>
    <s v="high"/>
  </r>
  <r>
    <n v="10223"/>
    <x v="8326"/>
    <d v="2021-01-01T00:00:00"/>
    <n v="231"/>
    <n v="230"/>
    <n v="67.295820610389598"/>
    <x v="6"/>
    <n v="0"/>
    <n v="0"/>
    <n v="0"/>
    <n v="0"/>
    <n v="0"/>
    <n v="6"/>
    <n v="172"/>
    <n v="0"/>
    <n v="1.4398970930232499E-2"/>
    <s v="high"/>
  </r>
  <r>
    <n v="10224"/>
    <x v="8327"/>
    <d v="2021-01-01T00:00:00"/>
    <n v="84"/>
    <n v="80"/>
    <n v="38.988320345238101"/>
    <x v="4"/>
    <n v="0"/>
    <n v="0"/>
    <n v="0"/>
    <n v="1.1904761904761901E-2"/>
    <n v="0"/>
    <n v="14"/>
    <n v="66"/>
    <n v="0"/>
    <n v="2.9806212121212101E-3"/>
    <s v="low"/>
  </r>
  <r>
    <n v="10225"/>
    <x v="8328"/>
    <d v="2021-01-01T00:00:00"/>
    <n v="242"/>
    <n v="240"/>
    <n v="33.679286714876"/>
    <x v="4"/>
    <n v="0"/>
    <n v="0"/>
    <n v="0"/>
    <n v="8.2644628099173504E-3"/>
    <n v="0"/>
    <n v="28"/>
    <n v="189"/>
    <n v="0"/>
    <n v="7.7601708994708904E-2"/>
    <s v="low"/>
  </r>
  <r>
    <n v="10226"/>
    <x v="8329"/>
    <d v="2021-01-01T00:00:00"/>
    <n v="186"/>
    <n v="180"/>
    <n v="30.7931946236559"/>
    <x v="4"/>
    <n v="5.3763440860214997E-3"/>
    <n v="0"/>
    <n v="5.91397849462365E-2"/>
    <n v="1.0752688172042999E-2"/>
    <n v="0"/>
    <n v="85"/>
    <n v="104"/>
    <n v="0"/>
    <n v="3.5133365384615299E-3"/>
    <s v="low"/>
  </r>
  <r>
    <n v="10227"/>
    <x v="8330"/>
    <d v="2021-01-01T00:00:00"/>
    <n v="82"/>
    <n v="80"/>
    <n v="24.9983482804878"/>
    <x v="1"/>
    <n v="0"/>
    <n v="0"/>
    <n v="0"/>
    <n v="0"/>
    <n v="0"/>
    <n v="16"/>
    <n v="59"/>
    <n v="0"/>
    <n v="6.7796610169491497E-3"/>
    <s v="low"/>
  </r>
  <r>
    <n v="10228"/>
    <x v="8331"/>
    <d v="2021-01-01T00:00:00"/>
    <n v="67"/>
    <n v="60"/>
    <n v="56.638680641790998"/>
    <x v="2"/>
    <n v="0"/>
    <n v="0"/>
    <n v="0"/>
    <n v="0"/>
    <n v="0"/>
    <n v="2"/>
    <n v="52"/>
    <n v="0"/>
    <n v="0"/>
    <s v="high"/>
  </r>
  <r>
    <n v="10229"/>
    <x v="8332"/>
    <d v="2021-01-01T00:00:00"/>
    <n v="64"/>
    <n v="60"/>
    <n v="57.068311906250003"/>
    <x v="2"/>
    <n v="0"/>
    <n v="0"/>
    <n v="0"/>
    <n v="0"/>
    <n v="0"/>
    <n v="5"/>
    <n v="53"/>
    <n v="0"/>
    <n v="0"/>
    <s v="high"/>
  </r>
  <r>
    <n v="10230"/>
    <x v="8333"/>
    <d v="2021-01-01T00:00:00"/>
    <n v="64"/>
    <n v="60"/>
    <n v="56.936997031249902"/>
    <x v="2"/>
    <n v="0"/>
    <n v="0"/>
    <n v="0"/>
    <n v="0"/>
    <n v="0"/>
    <n v="5"/>
    <n v="50"/>
    <n v="0"/>
    <n v="0"/>
    <s v="high"/>
  </r>
  <r>
    <n v="10231"/>
    <x v="8334"/>
    <d v="2021-01-01T00:00:00"/>
    <n v="89"/>
    <n v="80"/>
    <n v="49.958581247190999"/>
    <x v="3"/>
    <n v="0"/>
    <n v="0"/>
    <n v="0"/>
    <n v="0"/>
    <n v="0"/>
    <n v="4"/>
    <n v="68"/>
    <n v="0"/>
    <n v="0"/>
    <s v="low"/>
  </r>
  <r>
    <n v="10232"/>
    <x v="8335"/>
    <d v="2021-01-01T00:00:00"/>
    <n v="79"/>
    <n v="70"/>
    <n v="50.612898063291098"/>
    <x v="2"/>
    <n v="0"/>
    <n v="0"/>
    <n v="0"/>
    <n v="0"/>
    <n v="0"/>
    <n v="3"/>
    <n v="63"/>
    <n v="0"/>
    <n v="0"/>
    <s v="high"/>
  </r>
  <r>
    <n v="10233"/>
    <x v="8336"/>
    <d v="2021-01-01T00:00:00"/>
    <n v="214"/>
    <n v="210"/>
    <n v="56.862398257009303"/>
    <x v="2"/>
    <n v="0"/>
    <n v="0"/>
    <n v="0"/>
    <n v="0"/>
    <n v="0"/>
    <n v="4"/>
    <n v="197"/>
    <n v="0"/>
    <n v="0.20623841116751199"/>
    <s v="high"/>
  </r>
  <r>
    <n v="10234"/>
    <x v="8337"/>
    <d v="2021-01-01T00:00:00"/>
    <n v="263"/>
    <n v="260"/>
    <n v="70.907591726235694"/>
    <x v="5"/>
    <n v="0"/>
    <n v="0"/>
    <n v="3.8022813688212902E-3"/>
    <n v="0"/>
    <n v="0"/>
    <n v="170"/>
    <n v="217"/>
    <n v="0"/>
    <n v="7.14285714285714E-3"/>
    <s v="high"/>
  </r>
  <r>
    <n v="10235"/>
    <x v="8338"/>
    <d v="2021-01-01T00:00:00"/>
    <n v="105"/>
    <n v="100"/>
    <n v="69.074212609523798"/>
    <x v="6"/>
    <n v="0"/>
    <n v="0"/>
    <n v="0"/>
    <n v="0"/>
    <n v="0"/>
    <n v="11"/>
    <n v="68"/>
    <n v="0"/>
    <n v="0"/>
    <s v="high"/>
  </r>
  <r>
    <n v="10236"/>
    <x v="8339"/>
    <d v="2021-01-01T00:00:00"/>
    <n v="86"/>
    <n v="80"/>
    <n v="65.3065116279069"/>
    <x v="6"/>
    <n v="0"/>
    <n v="0"/>
    <n v="0"/>
    <n v="0"/>
    <n v="0"/>
    <n v="0"/>
    <n v="83"/>
    <n v="0"/>
    <n v="5.43124819277108E-2"/>
    <s v="high"/>
  </r>
  <r>
    <n v="10237"/>
    <x v="8340"/>
    <d v="2021-01-01T00:00:00"/>
    <n v="50"/>
    <n v="50"/>
    <n v="31.365324860000001"/>
    <x v="4"/>
    <n v="0"/>
    <n v="0"/>
    <n v="0"/>
    <n v="0.06"/>
    <n v="0"/>
    <n v="0"/>
    <n v="0"/>
    <n v="0"/>
    <n v="0"/>
    <s v="low"/>
  </r>
  <r>
    <n v="10238"/>
    <x v="8341"/>
    <d v="2021-01-01T00:00:00"/>
    <n v="173"/>
    <n v="170"/>
    <n v="24.742480017340998"/>
    <x v="1"/>
    <n v="0"/>
    <n v="0"/>
    <n v="1.1560693641618399E-2"/>
    <n v="4.0462427745664699E-2"/>
    <n v="0"/>
    <n v="56"/>
    <n v="114"/>
    <n v="0"/>
    <n v="0"/>
    <s v="low"/>
  </r>
  <r>
    <n v="10239"/>
    <x v="8342"/>
    <d v="2021-01-01T00:00:00"/>
    <n v="257"/>
    <n v="250"/>
    <n v="22.641588560311199"/>
    <x v="1"/>
    <n v="7.78210116731517E-3"/>
    <n v="0"/>
    <n v="0"/>
    <n v="8.9494163424124501E-2"/>
    <n v="0"/>
    <n v="84"/>
    <n v="125"/>
    <n v="0"/>
    <n v="2.3999999999999998E-3"/>
    <s v="low"/>
  </r>
  <r>
    <n v="10240"/>
    <x v="8343"/>
    <d v="2021-01-01T00:00:00"/>
    <n v="104"/>
    <n v="100"/>
    <n v="19.1245135192307"/>
    <x v="0"/>
    <n v="9.6153846153846107E-3"/>
    <n v="0"/>
    <n v="0"/>
    <n v="0.16346153846153799"/>
    <n v="0"/>
    <n v="17"/>
    <n v="24"/>
    <n v="0"/>
    <n v="1.15384583333333E-2"/>
    <s v="low"/>
  </r>
  <r>
    <n v="10241"/>
    <x v="8344"/>
    <d v="2021-01-01T00:00:00"/>
    <n v="67"/>
    <n v="60"/>
    <n v="27.084037462686499"/>
    <x v="1"/>
    <n v="0"/>
    <n v="0"/>
    <n v="0"/>
    <n v="0"/>
    <n v="0"/>
    <n v="14"/>
    <n v="62"/>
    <n v="0"/>
    <n v="2.3041451612903201E-3"/>
    <s v="low"/>
  </r>
  <r>
    <n v="10242"/>
    <x v="8345"/>
    <d v="2021-01-01T00:00:00"/>
    <n v="92"/>
    <n v="90"/>
    <n v="17.1697948586956"/>
    <x v="0"/>
    <n v="2.1739130434782601E-2"/>
    <n v="0"/>
    <n v="1.0869565217391301E-2"/>
    <n v="7.6086956521739094E-2"/>
    <n v="0"/>
    <n v="5"/>
    <n v="23"/>
    <n v="0"/>
    <n v="0"/>
    <s v="low"/>
  </r>
  <r>
    <n v="10243"/>
    <x v="8346"/>
    <d v="2021-01-01T00:00:00"/>
    <n v="83"/>
    <n v="80"/>
    <n v="22.164410096385499"/>
    <x v="1"/>
    <n v="2.40963855421686E-2"/>
    <n v="0"/>
    <n v="2.40963855421686E-2"/>
    <n v="0.16867469879517999"/>
    <n v="2.40963855421686E-2"/>
    <n v="3"/>
    <n v="6"/>
    <n v="0"/>
    <n v="0.16666666666666599"/>
    <s v="low"/>
  </r>
  <r>
    <n v="10244"/>
    <x v="8347"/>
    <d v="2021-01-01T00:00:00"/>
    <n v="133"/>
    <n v="130"/>
    <n v="33.029870045112702"/>
    <x v="4"/>
    <n v="0"/>
    <n v="0"/>
    <n v="0"/>
    <n v="1.50375939849624E-2"/>
    <n v="0"/>
    <n v="25"/>
    <n v="95"/>
    <n v="0"/>
    <n v="0.107529242105263"/>
    <s v="low"/>
  </r>
  <r>
    <n v="10246"/>
    <x v="8348"/>
    <d v="2021-01-01T00:00:00"/>
    <n v="58"/>
    <n v="50"/>
    <n v="15.452534224137899"/>
    <x v="0"/>
    <n v="0"/>
    <n v="0"/>
    <n v="0"/>
    <n v="8.6206896551724102E-2"/>
    <n v="1.72413793103448E-2"/>
    <n v="0"/>
    <n v="0"/>
    <n v="0"/>
    <n v="0"/>
    <s v="low"/>
  </r>
  <r>
    <n v="10247"/>
    <x v="8349"/>
    <d v="2021-01-01T00:00:00"/>
    <n v="227"/>
    <n v="220"/>
    <n v="23.598931422907398"/>
    <x v="1"/>
    <n v="1.3215859030837E-2"/>
    <n v="0"/>
    <n v="1.7621145374449299E-2"/>
    <n v="2.6431718061673999E-2"/>
    <n v="1.3215859030837E-2"/>
    <n v="23"/>
    <n v="110"/>
    <n v="0"/>
    <n v="0"/>
    <s v="low"/>
  </r>
  <r>
    <n v="10248"/>
    <x v="8350"/>
    <d v="2021-01-01T00:00:00"/>
    <n v="103"/>
    <n v="100"/>
    <n v="20.207365184465999"/>
    <x v="1"/>
    <n v="0"/>
    <n v="0"/>
    <n v="0"/>
    <n v="0"/>
    <n v="0"/>
    <n v="16"/>
    <n v="86"/>
    <n v="0"/>
    <n v="0.11355205813953401"/>
    <s v="low"/>
  </r>
  <r>
    <n v="10249"/>
    <x v="8351"/>
    <d v="2021-01-01T00:00:00"/>
    <n v="62"/>
    <n v="60"/>
    <n v="28.7611124838709"/>
    <x v="1"/>
    <n v="0"/>
    <n v="0"/>
    <n v="0"/>
    <n v="0.27419354838709598"/>
    <n v="3.2258064516128997E-2"/>
    <n v="0"/>
    <n v="0"/>
    <n v="0"/>
    <n v="0"/>
    <s v="low"/>
  </r>
  <r>
    <n v="10250"/>
    <x v="8352"/>
    <d v="2021-01-01T00:00:00"/>
    <n v="95"/>
    <n v="90"/>
    <n v="17.792714547368401"/>
    <x v="0"/>
    <n v="1.0526315789473601E-2"/>
    <n v="0"/>
    <n v="0"/>
    <n v="0.221052631578947"/>
    <n v="2.1052631578947299E-2"/>
    <n v="23"/>
    <n v="21"/>
    <n v="0"/>
    <n v="2.09250476190476E-2"/>
    <s v="low"/>
  </r>
  <r>
    <n v="10251"/>
    <x v="8353"/>
    <d v="2021-01-01T00:00:00"/>
    <n v="203"/>
    <n v="200"/>
    <n v="32.5998027881773"/>
    <x v="4"/>
    <n v="4.9261083743842296E-3"/>
    <n v="0"/>
    <n v="0"/>
    <n v="0.118226600985221"/>
    <n v="4.9261083743842296E-3"/>
    <n v="11"/>
    <n v="102"/>
    <n v="0"/>
    <n v="1.22549019607843E-4"/>
    <s v="low"/>
  </r>
  <r>
    <n v="10252"/>
    <x v="8354"/>
    <d v="2021-01-01T00:00:00"/>
    <n v="117"/>
    <n v="110"/>
    <n v="29.769968239316199"/>
    <x v="1"/>
    <n v="0"/>
    <n v="0"/>
    <n v="0"/>
    <n v="8.5470085470085402E-2"/>
    <n v="4.2735042735042701E-2"/>
    <n v="13"/>
    <n v="16"/>
    <n v="0"/>
    <n v="0"/>
    <s v="low"/>
  </r>
  <r>
    <n v="10253"/>
    <x v="8355"/>
    <d v="2021-01-01T00:00:00"/>
    <n v="56"/>
    <n v="50"/>
    <n v="28.945889053571399"/>
    <x v="1"/>
    <n v="0"/>
    <n v="0"/>
    <n v="0"/>
    <n v="3.5714285714285698E-2"/>
    <n v="0"/>
    <n v="4"/>
    <n v="4"/>
    <n v="0"/>
    <n v="0"/>
    <s v="low"/>
  </r>
  <r>
    <n v="10254"/>
    <x v="8356"/>
    <d v="2021-01-01T00:00:00"/>
    <n v="115"/>
    <n v="110"/>
    <n v="41.027064817391299"/>
    <x v="3"/>
    <n v="0"/>
    <n v="0"/>
    <n v="1.7391304347826E-2"/>
    <n v="0"/>
    <n v="0"/>
    <n v="29"/>
    <n v="86"/>
    <n v="0"/>
    <n v="0"/>
    <s v="low"/>
  </r>
  <r>
    <n v="10255"/>
    <x v="8357"/>
    <d v="2021-01-01T00:00:00"/>
    <n v="81"/>
    <n v="80"/>
    <n v="28.2930008148148"/>
    <x v="1"/>
    <n v="0"/>
    <n v="0"/>
    <n v="0"/>
    <n v="0"/>
    <n v="1.23456790123456E-2"/>
    <n v="2"/>
    <n v="68"/>
    <n v="0"/>
    <n v="2.3529411764705799E-2"/>
    <s v="low"/>
  </r>
  <r>
    <n v="10256"/>
    <x v="8358"/>
    <d v="2021-01-01T00:00:00"/>
    <n v="98"/>
    <n v="90"/>
    <n v="33.333232438775497"/>
    <x v="4"/>
    <n v="0"/>
    <n v="0"/>
    <n v="0"/>
    <n v="0"/>
    <n v="1.0204081632653E-2"/>
    <n v="2"/>
    <n v="67"/>
    <n v="0"/>
    <n v="1.0660985074626801E-2"/>
    <s v="low"/>
  </r>
  <r>
    <n v="10257"/>
    <x v="8359"/>
    <d v="2021-01-01T00:00:00"/>
    <n v="70"/>
    <n v="70"/>
    <n v="31.6461520571428"/>
    <x v="4"/>
    <n v="0"/>
    <n v="0"/>
    <n v="0"/>
    <n v="0"/>
    <n v="0"/>
    <n v="5"/>
    <n v="59"/>
    <n v="0"/>
    <n v="3.0508474576271101E-2"/>
    <s v="low"/>
  </r>
  <r>
    <n v="10258"/>
    <x v="8360"/>
    <d v="2021-01-01T00:00:00"/>
    <n v="73"/>
    <n v="70"/>
    <n v="28.354705301369801"/>
    <x v="1"/>
    <n v="0"/>
    <n v="0"/>
    <n v="0"/>
    <n v="0"/>
    <n v="0"/>
    <n v="4"/>
    <n v="56"/>
    <n v="0"/>
    <n v="0.16811224999999999"/>
    <s v="low"/>
  </r>
  <r>
    <n v="10259"/>
    <x v="8361"/>
    <d v="2021-01-01T00:00:00"/>
    <n v="75"/>
    <n v="70"/>
    <n v="27.790018320000001"/>
    <x v="1"/>
    <n v="0"/>
    <n v="0"/>
    <n v="0"/>
    <n v="0"/>
    <n v="0"/>
    <n v="2"/>
    <n v="56"/>
    <n v="0"/>
    <n v="0.19999999999999901"/>
    <s v="low"/>
  </r>
  <r>
    <n v="10260"/>
    <x v="8362"/>
    <d v="2021-01-01T00:00:00"/>
    <n v="71"/>
    <n v="70"/>
    <n v="26.913580521126701"/>
    <x v="1"/>
    <n v="0"/>
    <n v="0"/>
    <n v="0"/>
    <n v="0"/>
    <n v="0"/>
    <n v="3"/>
    <n v="49"/>
    <n v="0"/>
    <n v="0.12755102040816299"/>
    <s v="low"/>
  </r>
  <r>
    <n v="10261"/>
    <x v="8363"/>
    <d v="2021-01-01T00:00:00"/>
    <n v="80"/>
    <n v="80"/>
    <n v="35.578797537499902"/>
    <x v="4"/>
    <n v="0"/>
    <n v="0"/>
    <n v="0"/>
    <n v="0"/>
    <n v="0"/>
    <n v="1"/>
    <n v="63"/>
    <n v="0"/>
    <n v="0"/>
    <s v="low"/>
  </r>
  <r>
    <n v="10262"/>
    <x v="8364"/>
    <d v="2021-01-01T00:00:00"/>
    <n v="74"/>
    <n v="70"/>
    <n v="31.375610391891801"/>
    <x v="4"/>
    <n v="0"/>
    <n v="0"/>
    <n v="0"/>
    <n v="1.35135135135135E-2"/>
    <n v="0"/>
    <n v="5"/>
    <n v="55"/>
    <n v="0"/>
    <n v="1.8181818181818101E-2"/>
    <s v="low"/>
  </r>
  <r>
    <n v="10263"/>
    <x v="8365"/>
    <d v="2021-01-01T00:00:00"/>
    <n v="61"/>
    <n v="60"/>
    <n v="42.460798081967198"/>
    <x v="3"/>
    <n v="0"/>
    <n v="0"/>
    <n v="0"/>
    <n v="0"/>
    <n v="0"/>
    <n v="1"/>
    <n v="50"/>
    <n v="0"/>
    <n v="7.3999999999999996E-2"/>
    <s v="low"/>
  </r>
  <r>
    <n v="10264"/>
    <x v="8366"/>
    <d v="2021-01-01T00:00:00"/>
    <n v="52"/>
    <n v="50"/>
    <n v="50.551538461538399"/>
    <x v="2"/>
    <n v="0"/>
    <n v="0"/>
    <n v="0"/>
    <n v="0"/>
    <n v="0"/>
    <n v="2"/>
    <n v="43"/>
    <n v="0"/>
    <n v="3.9534883720930197E-2"/>
    <s v="high"/>
  </r>
  <r>
    <n v="10265"/>
    <x v="8367"/>
    <d v="2021-01-01T00:00:00"/>
    <n v="52"/>
    <n v="50"/>
    <n v="52.307499999999898"/>
    <x v="2"/>
    <n v="0"/>
    <n v="0"/>
    <n v="0"/>
    <n v="0"/>
    <n v="0"/>
    <n v="2"/>
    <n v="43"/>
    <n v="0"/>
    <n v="0.13953488372093001"/>
    <s v="high"/>
  </r>
  <r>
    <n v="10266"/>
    <x v="8368"/>
    <d v="2021-01-01T00:00:00"/>
    <n v="54"/>
    <n v="50"/>
    <n v="54.383266851851801"/>
    <x v="2"/>
    <n v="0"/>
    <n v="0"/>
    <n v="0"/>
    <n v="0"/>
    <n v="0"/>
    <n v="4"/>
    <n v="45"/>
    <n v="0"/>
    <n v="3.8205466666666597E-2"/>
    <s v="high"/>
  </r>
  <r>
    <n v="10267"/>
    <x v="8369"/>
    <d v="2021-01-01T00:00:00"/>
    <n v="231"/>
    <n v="230"/>
    <n v="19.267004826839798"/>
    <x v="0"/>
    <n v="0"/>
    <n v="0"/>
    <n v="0"/>
    <n v="5.1948051948051903E-2"/>
    <n v="4.3290043290043203E-3"/>
    <n v="30"/>
    <n v="39"/>
    <n v="0"/>
    <n v="0"/>
    <s v="low"/>
  </r>
  <r>
    <n v="10268"/>
    <x v="8370"/>
    <d v="2021-01-01T00:00:00"/>
    <n v="110"/>
    <n v="110"/>
    <n v="23.5857988181818"/>
    <x v="1"/>
    <n v="0"/>
    <n v="0"/>
    <n v="0"/>
    <n v="2.7272727272727199E-2"/>
    <n v="0"/>
    <n v="7"/>
    <n v="69"/>
    <n v="0"/>
    <n v="1.4492753623188401E-2"/>
    <s v="low"/>
  </r>
  <r>
    <n v="10269"/>
    <x v="8371"/>
    <d v="2021-01-01T00:00:00"/>
    <n v="100"/>
    <n v="100"/>
    <n v="18.737159219999999"/>
    <x v="0"/>
    <n v="0"/>
    <n v="0"/>
    <n v="0"/>
    <n v="0.14000000000000001"/>
    <n v="0.02"/>
    <n v="0"/>
    <n v="0"/>
    <n v="0"/>
    <n v="0"/>
    <s v="low"/>
  </r>
  <r>
    <n v="10270"/>
    <x v="8372"/>
    <d v="2021-01-01T00:00:00"/>
    <n v="61"/>
    <n v="60"/>
    <n v="19.082327409836001"/>
    <x v="0"/>
    <n v="0"/>
    <n v="0"/>
    <n v="0"/>
    <n v="0"/>
    <n v="0"/>
    <n v="4"/>
    <n v="37"/>
    <n v="0"/>
    <n v="0.110360351351351"/>
    <s v="low"/>
  </r>
  <r>
    <n v="10271"/>
    <x v="8373"/>
    <d v="2021-01-01T00:00:00"/>
    <n v="63"/>
    <n v="60"/>
    <n v="18.445357523809498"/>
    <x v="0"/>
    <n v="0"/>
    <n v="0"/>
    <n v="0"/>
    <n v="1.5873015873015799E-2"/>
    <n v="0"/>
    <n v="8"/>
    <n v="36"/>
    <n v="0"/>
    <n v="0.13888888888888801"/>
    <s v="low"/>
  </r>
  <r>
    <n v="10272"/>
    <x v="8374"/>
    <d v="2021-01-01T00:00:00"/>
    <n v="80"/>
    <n v="80"/>
    <n v="19.843699675"/>
    <x v="0"/>
    <n v="8.7499999999999994E-2"/>
    <n v="0"/>
    <n v="8.7499999999999994E-2"/>
    <n v="0.1"/>
    <n v="2.5000000000000001E-2"/>
    <n v="15"/>
    <n v="13"/>
    <n v="0"/>
    <n v="2.7218923076923002E-2"/>
    <s v="low"/>
  </r>
  <r>
    <n v="10273"/>
    <x v="8375"/>
    <d v="2021-01-01T00:00:00"/>
    <n v="62"/>
    <n v="60"/>
    <n v="32.657601048387001"/>
    <x v="4"/>
    <n v="0"/>
    <n v="0"/>
    <n v="0"/>
    <n v="0"/>
    <n v="0"/>
    <n v="0"/>
    <n v="13"/>
    <n v="0"/>
    <n v="0"/>
    <s v="low"/>
  </r>
  <r>
    <n v="10274"/>
    <x v="8376"/>
    <d v="2021-01-01T00:00:00"/>
    <n v="94"/>
    <n v="90"/>
    <n v="30.792061904255299"/>
    <x v="4"/>
    <n v="0"/>
    <n v="0"/>
    <n v="0"/>
    <n v="0.10638297872340401"/>
    <n v="3.1914893617021198E-2"/>
    <n v="8"/>
    <n v="20"/>
    <n v="0"/>
    <n v="0"/>
    <s v="low"/>
  </r>
  <r>
    <n v="10275"/>
    <x v="8377"/>
    <d v="2021-01-01T00:00:00"/>
    <n v="62"/>
    <n v="60"/>
    <n v="21.0383325806451"/>
    <x v="1"/>
    <n v="0"/>
    <n v="0"/>
    <n v="0"/>
    <n v="0.46774193548387"/>
    <n v="1.6129032258064498E-2"/>
    <n v="0"/>
    <n v="0"/>
    <n v="0"/>
    <n v="0"/>
    <s v="low"/>
  </r>
  <r>
    <n v="10276"/>
    <x v="8378"/>
    <d v="2021-01-01T00:00:00"/>
    <n v="90"/>
    <n v="90"/>
    <n v="20.936035088888801"/>
    <x v="1"/>
    <n v="0"/>
    <n v="0"/>
    <n v="2.2222222222222199E-2"/>
    <n v="1.1111111111111099E-2"/>
    <n v="0"/>
    <n v="22"/>
    <n v="31"/>
    <n v="0"/>
    <n v="0"/>
    <s v="low"/>
  </r>
  <r>
    <n v="10277"/>
    <x v="8379"/>
    <d v="2021-01-01T00:00:00"/>
    <n v="75"/>
    <n v="70"/>
    <n v="23.948360093333299"/>
    <x v="1"/>
    <n v="0"/>
    <n v="0"/>
    <n v="0"/>
    <n v="1.3333333333333299E-2"/>
    <n v="0"/>
    <n v="15"/>
    <n v="45"/>
    <n v="0"/>
    <n v="0"/>
    <s v="low"/>
  </r>
  <r>
    <n v="10278"/>
    <x v="8380"/>
    <d v="2021-01-01T00:00:00"/>
    <n v="89"/>
    <n v="80"/>
    <n v="24.661217101123501"/>
    <x v="1"/>
    <n v="0"/>
    <n v="0"/>
    <n v="0"/>
    <n v="2.2471910112359501E-2"/>
    <n v="0"/>
    <n v="24"/>
    <n v="50"/>
    <n v="0"/>
    <n v="1.882352E-2"/>
    <s v="low"/>
  </r>
  <r>
    <n v="10279"/>
    <x v="8381"/>
    <d v="2021-01-01T00:00:00"/>
    <n v="104"/>
    <n v="100"/>
    <n v="20.182997144230701"/>
    <x v="1"/>
    <n v="6.7307692307692304E-2"/>
    <n v="0"/>
    <n v="5.7692307692307598E-2"/>
    <n v="3.8461538461538401E-2"/>
    <n v="0"/>
    <n v="23"/>
    <n v="28"/>
    <n v="0"/>
    <n v="1.9480357142857101E-3"/>
    <s v="low"/>
  </r>
  <r>
    <n v="10280"/>
    <x v="8382"/>
    <d v="2021-01-01T00:00:00"/>
    <n v="95"/>
    <n v="90"/>
    <n v="26.063996915789399"/>
    <x v="1"/>
    <n v="0"/>
    <n v="0"/>
    <n v="0"/>
    <n v="1.0526315789473601E-2"/>
    <n v="1.0526315789473601E-2"/>
    <n v="14"/>
    <n v="44"/>
    <n v="0"/>
    <n v="0"/>
    <s v="low"/>
  </r>
  <r>
    <n v="10281"/>
    <x v="8383"/>
    <d v="2021-01-01T00:00:00"/>
    <n v="108"/>
    <n v="100"/>
    <n v="46.136571296296196"/>
    <x v="3"/>
    <n v="0"/>
    <n v="0"/>
    <n v="0"/>
    <n v="0"/>
    <n v="0"/>
    <n v="27"/>
    <n v="73"/>
    <n v="0"/>
    <n v="1.3698630136986301E-2"/>
    <s v="low"/>
  </r>
  <r>
    <n v="10282"/>
    <x v="8384"/>
    <d v="2021-01-01T00:00:00"/>
    <n v="102"/>
    <n v="100"/>
    <n v="43.760689627450901"/>
    <x v="3"/>
    <n v="0"/>
    <n v="0"/>
    <n v="0"/>
    <n v="0"/>
    <n v="0"/>
    <n v="4"/>
    <n v="74"/>
    <n v="0"/>
    <n v="7.0016175675675599E-2"/>
    <s v="low"/>
  </r>
  <r>
    <n v="10283"/>
    <x v="8385"/>
    <d v="2021-01-01T00:00:00"/>
    <n v="133"/>
    <n v="130"/>
    <n v="33.019595796992398"/>
    <x v="4"/>
    <n v="0"/>
    <n v="0"/>
    <n v="0"/>
    <n v="3.00751879699248E-2"/>
    <n v="0"/>
    <n v="3"/>
    <n v="80"/>
    <n v="0"/>
    <n v="0.2264612875"/>
    <s v="low"/>
  </r>
  <r>
    <n v="10284"/>
    <x v="8386"/>
    <d v="2021-01-01T00:00:00"/>
    <n v="123"/>
    <n v="120"/>
    <n v="22.403000430894298"/>
    <x v="1"/>
    <n v="1.6260162601626001E-2"/>
    <n v="0"/>
    <n v="0"/>
    <n v="4.8780487804878002E-2"/>
    <n v="0"/>
    <n v="18"/>
    <n v="68"/>
    <n v="0"/>
    <n v="7.2820588235294097E-3"/>
    <s v="low"/>
  </r>
  <r>
    <n v="10285"/>
    <x v="8387"/>
    <d v="2021-01-01T00:00:00"/>
    <n v="87"/>
    <n v="80"/>
    <n v="24.6822189999999"/>
    <x v="1"/>
    <n v="0"/>
    <n v="0"/>
    <n v="0"/>
    <n v="0.114942528735632"/>
    <n v="0.160919540229885"/>
    <n v="0"/>
    <n v="0"/>
    <n v="0"/>
    <n v="0"/>
    <s v="low"/>
  </r>
  <r>
    <n v="10286"/>
    <x v="8388"/>
    <d v="2021-01-01T00:00:00"/>
    <n v="195"/>
    <n v="190"/>
    <n v="21.4360869641025"/>
    <x v="1"/>
    <n v="2.5641025641025599E-2"/>
    <n v="0"/>
    <n v="1.53846153846153E-2"/>
    <n v="4.1025641025640998E-2"/>
    <n v="0"/>
    <n v="39"/>
    <n v="37"/>
    <n v="0"/>
    <n v="4.7547567567567499E-3"/>
    <s v="low"/>
  </r>
  <r>
    <n v="10287"/>
    <x v="8389"/>
    <d v="2021-01-01T00:00:00"/>
    <n v="78"/>
    <n v="70"/>
    <n v="17.799022448717899"/>
    <x v="0"/>
    <n v="2.5641025641025599E-2"/>
    <n v="0"/>
    <n v="0"/>
    <n v="6.4102564102564097E-2"/>
    <n v="0"/>
    <n v="7"/>
    <n v="9"/>
    <n v="0"/>
    <n v="0"/>
    <s v="low"/>
  </r>
  <r>
    <n v="10288"/>
    <x v="8390"/>
    <d v="2021-01-01T00:00:00"/>
    <n v="246"/>
    <n v="240"/>
    <n v="26.981580288617799"/>
    <x v="1"/>
    <n v="0"/>
    <n v="0"/>
    <n v="8.1300813008130003E-3"/>
    <n v="1.21951219512195E-2"/>
    <n v="1.21951219512195E-2"/>
    <n v="10"/>
    <n v="105"/>
    <n v="0"/>
    <n v="0"/>
    <s v="low"/>
  </r>
  <r>
    <n v="10289"/>
    <x v="8391"/>
    <d v="2021-01-01T00:00:00"/>
    <n v="56"/>
    <n v="50"/>
    <n v="15.0213492321428"/>
    <x v="0"/>
    <n v="0"/>
    <n v="0"/>
    <n v="0"/>
    <n v="0.30357142857142799"/>
    <n v="7.1428571428571397E-2"/>
    <n v="0"/>
    <n v="0"/>
    <n v="0"/>
    <n v="0"/>
    <s v="low"/>
  </r>
  <r>
    <n v="10291"/>
    <x v="8392"/>
    <d v="2021-01-01T00:00:00"/>
    <n v="104"/>
    <n v="100"/>
    <n v="13.957328788461499"/>
    <x v="0"/>
    <n v="0.25"/>
    <n v="0"/>
    <n v="9.6153846153846107E-3"/>
    <n v="0.40384615384615302"/>
    <n v="2.8846153846153799E-2"/>
    <n v="6"/>
    <n v="10"/>
    <n v="0"/>
    <n v="0"/>
    <s v="low"/>
  </r>
  <r>
    <n v="10292"/>
    <x v="8393"/>
    <d v="2021-01-01T00:00:00"/>
    <n v="229"/>
    <n v="220"/>
    <n v="33.4031707336244"/>
    <x v="4"/>
    <n v="0"/>
    <n v="0"/>
    <n v="1.31004366812227E-2"/>
    <n v="0"/>
    <n v="1.31004366812227E-2"/>
    <n v="81"/>
    <n v="77"/>
    <n v="0"/>
    <n v="1.96484415584415E-3"/>
    <s v="low"/>
  </r>
  <r>
    <n v="10293"/>
    <x v="8394"/>
    <d v="2021-01-01T00:00:00"/>
    <n v="72"/>
    <n v="70"/>
    <n v="29.3122303888888"/>
    <x v="1"/>
    <n v="0"/>
    <n v="0"/>
    <n v="0"/>
    <n v="0.22222222222222199"/>
    <n v="4.1666666666666602E-2"/>
    <n v="0"/>
    <n v="0"/>
    <n v="0"/>
    <n v="0"/>
    <s v="low"/>
  </r>
  <r>
    <n v="10294"/>
    <x v="8395"/>
    <d v="2021-01-01T00:00:00"/>
    <n v="86"/>
    <n v="80"/>
    <n v="17.869307372093001"/>
    <x v="0"/>
    <n v="3.4883720930232502E-2"/>
    <n v="0"/>
    <n v="4.6511627906976702E-2"/>
    <n v="1.1627906976744099E-2"/>
    <n v="2.3255813953488299E-2"/>
    <n v="28"/>
    <n v="35"/>
    <n v="0"/>
    <n v="6.8724857142857098E-3"/>
    <s v="low"/>
  </r>
  <r>
    <n v="10295"/>
    <x v="8396"/>
    <d v="2021-01-01T00:00:00"/>
    <n v="124"/>
    <n v="120"/>
    <n v="36.867263524193497"/>
    <x v="4"/>
    <n v="0"/>
    <n v="0"/>
    <n v="0"/>
    <n v="0"/>
    <n v="0"/>
    <n v="3"/>
    <n v="108"/>
    <n v="0"/>
    <n v="0.28989197222222202"/>
    <s v="low"/>
  </r>
  <r>
    <n v="10296"/>
    <x v="8397"/>
    <d v="2021-01-01T00:00:00"/>
    <n v="135"/>
    <n v="130"/>
    <n v="35.578963125925902"/>
    <x v="4"/>
    <n v="0"/>
    <n v="0"/>
    <n v="0"/>
    <n v="2.2222222222222199E-2"/>
    <n v="0"/>
    <n v="13"/>
    <n v="104"/>
    <n v="0"/>
    <n v="0.17775139423076899"/>
    <s v="low"/>
  </r>
  <r>
    <n v="10297"/>
    <x v="8398"/>
    <d v="2021-01-01T00:00:00"/>
    <n v="276"/>
    <n v="270"/>
    <n v="38.653275518115898"/>
    <x v="4"/>
    <n v="0"/>
    <n v="0"/>
    <n v="0"/>
    <n v="0"/>
    <n v="0"/>
    <n v="17"/>
    <n v="216"/>
    <n v="0"/>
    <n v="0.222012787037037"/>
    <s v="low"/>
  </r>
  <r>
    <n v="10298"/>
    <x v="8399"/>
    <d v="2021-01-01T00:00:00"/>
    <n v="281"/>
    <n v="280"/>
    <n v="35.301071391458997"/>
    <x v="4"/>
    <n v="0"/>
    <n v="0"/>
    <n v="0"/>
    <n v="0"/>
    <n v="0"/>
    <n v="62"/>
    <n v="217"/>
    <n v="0"/>
    <n v="9.1803815668202698E-2"/>
    <s v="low"/>
  </r>
  <r>
    <n v="10299"/>
    <x v="8400"/>
    <d v="2021-01-01T00:00:00"/>
    <n v="281"/>
    <n v="280"/>
    <n v="30.761451103202798"/>
    <x v="4"/>
    <n v="0"/>
    <n v="0"/>
    <n v="3.5587188612099599E-3"/>
    <n v="0"/>
    <n v="0"/>
    <n v="94"/>
    <n v="216"/>
    <n v="0"/>
    <n v="2.59038796296296E-2"/>
    <s v="low"/>
  </r>
  <r>
    <n v="10300"/>
    <x v="8401"/>
    <d v="2021-01-01T00:00:00"/>
    <n v="105"/>
    <n v="100"/>
    <n v="54.205466809523799"/>
    <x v="2"/>
    <n v="0"/>
    <n v="0"/>
    <n v="0"/>
    <n v="0"/>
    <n v="0"/>
    <n v="6"/>
    <n v="91"/>
    <n v="0"/>
    <n v="0.56698062637362601"/>
    <s v="high"/>
  </r>
  <r>
    <n v="10301"/>
    <x v="8402"/>
    <d v="2021-01-01T00:00:00"/>
    <n v="122"/>
    <n v="120"/>
    <n v="33.802367459016303"/>
    <x v="4"/>
    <n v="0"/>
    <n v="0"/>
    <n v="0"/>
    <n v="0"/>
    <n v="0"/>
    <n v="43"/>
    <n v="99"/>
    <n v="0"/>
    <n v="0.133830363636363"/>
    <s v="low"/>
  </r>
  <r>
    <n v="10302"/>
    <x v="8403"/>
    <d v="2021-01-01T00:00:00"/>
    <n v="61"/>
    <n v="60"/>
    <n v="15.5265946721311"/>
    <x v="0"/>
    <n v="0"/>
    <n v="0"/>
    <n v="0"/>
    <n v="0.47540983606557302"/>
    <n v="3.2786885245901599E-2"/>
    <n v="0"/>
    <n v="0"/>
    <n v="0"/>
    <n v="0"/>
    <s v="low"/>
  </r>
  <r>
    <n v="10303"/>
    <x v="8404"/>
    <d v="2021-01-01T00:00:00"/>
    <n v="97"/>
    <n v="90"/>
    <n v="25.932485927835"/>
    <x v="1"/>
    <n v="0"/>
    <n v="0"/>
    <n v="0"/>
    <n v="2.06185567010309E-2"/>
    <n v="0"/>
    <n v="21"/>
    <n v="64"/>
    <n v="0"/>
    <n v="1.9047609375E-2"/>
    <s v="low"/>
  </r>
  <r>
    <n v="10304"/>
    <x v="8405"/>
    <d v="2021-01-01T00:00:00"/>
    <n v="134"/>
    <n v="130"/>
    <n v="25.007829365671601"/>
    <x v="1"/>
    <n v="0"/>
    <n v="0"/>
    <n v="7.4626865671641703E-3"/>
    <n v="8.2089552238805902E-2"/>
    <n v="0"/>
    <n v="6"/>
    <n v="60"/>
    <n v="0"/>
    <n v="2.83254833333333E-2"/>
    <s v="low"/>
  </r>
  <r>
    <n v="10305"/>
    <x v="8406"/>
    <d v="2021-01-01T00:00:00"/>
    <n v="105"/>
    <n v="100"/>
    <n v="16.6880459809523"/>
    <x v="0"/>
    <n v="0"/>
    <n v="9.5238095238095195E-3"/>
    <n v="9.5238095238095195E-3"/>
    <n v="0.133333333333333"/>
    <n v="9.5238095238095195E-3"/>
    <n v="8"/>
    <n v="9"/>
    <n v="0"/>
    <n v="0.25425433333333303"/>
    <s v="low"/>
  </r>
  <r>
    <n v="10306"/>
    <x v="8407"/>
    <d v="2021-01-01T00:00:00"/>
    <n v="105"/>
    <n v="100"/>
    <n v="25.375142523809501"/>
    <x v="1"/>
    <n v="0"/>
    <n v="0"/>
    <n v="0"/>
    <n v="0.209523809523809"/>
    <n v="3.8095238095238099E-2"/>
    <n v="0"/>
    <n v="0"/>
    <n v="0"/>
    <n v="0"/>
    <s v="low"/>
  </r>
  <r>
    <n v="10307"/>
    <x v="8408"/>
    <d v="2021-01-01T00:00:00"/>
    <n v="69"/>
    <n v="60"/>
    <n v="20.376972681159401"/>
    <x v="1"/>
    <n v="0"/>
    <n v="0"/>
    <n v="0"/>
    <n v="4.3478260869565202E-2"/>
    <n v="0"/>
    <n v="3"/>
    <n v="4"/>
    <n v="0"/>
    <n v="0"/>
    <s v="low"/>
  </r>
  <r>
    <n v="10308"/>
    <x v="8409"/>
    <d v="2021-01-01T00:00:00"/>
    <n v="165"/>
    <n v="160"/>
    <n v="31.981071078787799"/>
    <x v="4"/>
    <n v="0"/>
    <n v="0"/>
    <n v="0"/>
    <n v="1.21212121212121E-2"/>
    <n v="3.03030303030303E-2"/>
    <n v="21"/>
    <n v="90"/>
    <n v="0"/>
    <n v="9.5897444444444403E-3"/>
    <s v="low"/>
  </r>
  <r>
    <n v="10309"/>
    <x v="8410"/>
    <d v="2021-01-01T00:00:00"/>
    <n v="104"/>
    <n v="100"/>
    <n v="18.634545307692299"/>
    <x v="0"/>
    <n v="0"/>
    <n v="0"/>
    <n v="0"/>
    <n v="0.29807692307692302"/>
    <n v="0"/>
    <n v="0"/>
    <n v="0"/>
    <n v="0"/>
    <n v="0"/>
    <s v="low"/>
  </r>
  <r>
    <n v="10310"/>
    <x v="8411"/>
    <d v="2021-01-01T00:00:00"/>
    <n v="74"/>
    <n v="70"/>
    <n v="16.558602675675601"/>
    <x v="0"/>
    <n v="5.4054054054054002E-2"/>
    <n v="0"/>
    <n v="4.0540540540540501E-2"/>
    <n v="8.1081081081081002E-2"/>
    <n v="0"/>
    <n v="9"/>
    <n v="25"/>
    <n v="0"/>
    <n v="0"/>
    <s v="low"/>
  </r>
  <r>
    <n v="10311"/>
    <x v="8412"/>
    <d v="2021-01-01T00:00:00"/>
    <n v="63"/>
    <n v="60"/>
    <n v="50.821934444444402"/>
    <x v="2"/>
    <n v="0"/>
    <n v="0"/>
    <n v="0"/>
    <n v="0"/>
    <n v="0"/>
    <n v="3"/>
    <n v="54"/>
    <n v="0"/>
    <n v="0"/>
    <s v="high"/>
  </r>
  <r>
    <n v="10312"/>
    <x v="8413"/>
    <d v="2021-01-01T00:00:00"/>
    <n v="80"/>
    <n v="80"/>
    <n v="25.613495637499899"/>
    <x v="1"/>
    <n v="0"/>
    <n v="0"/>
    <n v="0"/>
    <n v="2.5000000000000001E-2"/>
    <n v="1.2500000000000001E-2"/>
    <n v="11"/>
    <n v="52"/>
    <n v="0"/>
    <n v="0"/>
    <s v="low"/>
  </r>
  <r>
    <n v="10313"/>
    <x v="8414"/>
    <d v="2021-01-01T00:00:00"/>
    <n v="54"/>
    <n v="50"/>
    <n v="22.892473037037"/>
    <x v="1"/>
    <n v="0"/>
    <n v="0"/>
    <n v="0"/>
    <n v="3.7037037037037E-2"/>
    <n v="0"/>
    <n v="10"/>
    <n v="24"/>
    <n v="0"/>
    <n v="1.21527916666666E-2"/>
    <s v="low"/>
  </r>
  <r>
    <n v="10314"/>
    <x v="8415"/>
    <d v="2021-01-01T00:00:00"/>
    <n v="81"/>
    <n v="80"/>
    <n v="34.691729061728303"/>
    <x v="4"/>
    <n v="0"/>
    <n v="0"/>
    <n v="0"/>
    <n v="2.4691358024691301E-2"/>
    <n v="0"/>
    <n v="6"/>
    <n v="60"/>
    <n v="0"/>
    <n v="0.18870131666666601"/>
    <s v="low"/>
  </r>
  <r>
    <n v="10315"/>
    <x v="8416"/>
    <d v="2021-01-01T00:00:00"/>
    <n v="86"/>
    <n v="80"/>
    <n v="22.373871023255798"/>
    <x v="1"/>
    <n v="0"/>
    <n v="0"/>
    <n v="0"/>
    <n v="0"/>
    <n v="0"/>
    <n v="4"/>
    <n v="22"/>
    <n v="0"/>
    <n v="0"/>
    <s v="low"/>
  </r>
  <r>
    <n v="10316"/>
    <x v="8417"/>
    <d v="2021-01-01T00:00:00"/>
    <n v="51"/>
    <n v="50"/>
    <n v="36.471240509803899"/>
    <x v="4"/>
    <n v="0"/>
    <n v="0"/>
    <n v="0"/>
    <n v="3.9215686274509803E-2"/>
    <n v="0"/>
    <n v="6"/>
    <n v="18"/>
    <n v="0"/>
    <n v="0"/>
    <s v="low"/>
  </r>
  <r>
    <n v="10317"/>
    <x v="8418"/>
    <d v="2021-01-01T00:00:00"/>
    <n v="74"/>
    <n v="70"/>
    <n v="21.439290554054001"/>
    <x v="1"/>
    <n v="0"/>
    <n v="0"/>
    <n v="0"/>
    <n v="0.20270270270270199"/>
    <n v="1.35135135135135E-2"/>
    <n v="0"/>
    <n v="0"/>
    <n v="0"/>
    <n v="0"/>
    <s v="low"/>
  </r>
  <r>
    <n v="10318"/>
    <x v="8419"/>
    <d v="2021-01-01T00:00:00"/>
    <n v="102"/>
    <n v="100"/>
    <n v="30.716887950980301"/>
    <x v="4"/>
    <n v="0"/>
    <n v="0"/>
    <n v="0"/>
    <n v="0"/>
    <n v="0"/>
    <n v="49"/>
    <n v="79"/>
    <n v="0"/>
    <n v="0"/>
    <s v="low"/>
  </r>
  <r>
    <n v="10319"/>
    <x v="8420"/>
    <d v="2021-01-01T00:00:00"/>
    <n v="96"/>
    <n v="90"/>
    <n v="22.184207843749999"/>
    <x v="1"/>
    <n v="0"/>
    <n v="0"/>
    <n v="0"/>
    <n v="0.1875"/>
    <n v="2.0833333333333301E-2"/>
    <n v="0"/>
    <n v="0"/>
    <n v="0"/>
    <n v="0"/>
    <s v="low"/>
  </r>
  <r>
    <n v="10320"/>
    <x v="8421"/>
    <d v="2021-01-01T00:00:00"/>
    <n v="138"/>
    <n v="130"/>
    <n v="38.7256876811594"/>
    <x v="4"/>
    <n v="0"/>
    <n v="0"/>
    <n v="0"/>
    <n v="2.8985507246376802E-2"/>
    <n v="3.6231884057971002E-2"/>
    <n v="23"/>
    <n v="77"/>
    <n v="0"/>
    <n v="0"/>
    <s v="low"/>
  </r>
  <r>
    <n v="10321"/>
    <x v="8422"/>
    <d v="2021-01-01T00:00:00"/>
    <n v="103"/>
    <n v="100"/>
    <n v="23.651411747572801"/>
    <x v="1"/>
    <n v="1.94174757281553E-2"/>
    <n v="0"/>
    <n v="0"/>
    <n v="9.7087378640776604E-3"/>
    <n v="0"/>
    <n v="14"/>
    <n v="59"/>
    <n v="0"/>
    <n v="0"/>
    <s v="low"/>
  </r>
  <r>
    <n v="10322"/>
    <x v="8423"/>
    <d v="2021-01-01T00:00:00"/>
    <n v="199"/>
    <n v="190"/>
    <n v="40.047365638190897"/>
    <x v="3"/>
    <n v="0"/>
    <n v="0"/>
    <n v="0"/>
    <n v="0"/>
    <n v="5.0251256281407001E-3"/>
    <n v="22"/>
    <n v="151"/>
    <n v="0"/>
    <n v="0.31283264238410502"/>
    <s v="low"/>
  </r>
  <r>
    <n v="10323"/>
    <x v="8424"/>
    <d v="2021-01-01T00:00:00"/>
    <n v="204"/>
    <n v="200"/>
    <n v="39.600554877450897"/>
    <x v="4"/>
    <n v="0"/>
    <n v="0"/>
    <n v="0"/>
    <n v="0"/>
    <n v="4.9019607843137202E-3"/>
    <n v="18"/>
    <n v="149"/>
    <n v="0"/>
    <n v="0.32371001342281802"/>
    <s v="low"/>
  </r>
  <r>
    <n v="10324"/>
    <x v="8425"/>
    <d v="2021-01-01T00:00:00"/>
    <n v="202"/>
    <n v="200"/>
    <n v="48.572726608910799"/>
    <x v="3"/>
    <n v="0"/>
    <n v="0"/>
    <n v="0"/>
    <n v="0"/>
    <n v="4.9504950495049497E-3"/>
    <n v="28"/>
    <n v="103"/>
    <n v="0"/>
    <n v="1.2034786407766901E-2"/>
    <s v="low"/>
  </r>
  <r>
    <n v="10325"/>
    <x v="8426"/>
    <d v="2021-01-01T00:00:00"/>
    <n v="57"/>
    <n v="50"/>
    <n v="22.607641824561298"/>
    <x v="1"/>
    <n v="0"/>
    <n v="0"/>
    <n v="0"/>
    <n v="0.19298245614035001"/>
    <n v="1.7543859649122799E-2"/>
    <n v="0"/>
    <n v="0"/>
    <n v="0"/>
    <n v="0"/>
    <s v="low"/>
  </r>
  <r>
    <n v="10326"/>
    <x v="8427"/>
    <d v="2021-01-01T00:00:00"/>
    <n v="195"/>
    <n v="190"/>
    <n v="39.8894143692307"/>
    <x v="4"/>
    <n v="0"/>
    <n v="0"/>
    <n v="0"/>
    <n v="0"/>
    <n v="1.0256410256410199E-2"/>
    <n v="52"/>
    <n v="145"/>
    <n v="0"/>
    <n v="4.3887172413793101E-3"/>
    <s v="low"/>
  </r>
  <r>
    <n v="10327"/>
    <x v="8428"/>
    <d v="2021-01-01T00:00:00"/>
    <n v="185"/>
    <n v="180"/>
    <n v="45.955482956756697"/>
    <x v="3"/>
    <n v="0"/>
    <n v="0"/>
    <n v="0"/>
    <n v="0"/>
    <n v="1.0810810810810799E-2"/>
    <n v="19"/>
    <n v="150"/>
    <n v="0"/>
    <n v="6.9934666666666596E-3"/>
    <s v="low"/>
  </r>
  <r>
    <n v="10328"/>
    <x v="8429"/>
    <d v="2021-01-01T00:00:00"/>
    <n v="205"/>
    <n v="200"/>
    <n v="49.186534497560899"/>
    <x v="3"/>
    <n v="0"/>
    <n v="0"/>
    <n v="0"/>
    <n v="4.8780487804877997E-3"/>
    <n v="0"/>
    <n v="16"/>
    <n v="164"/>
    <n v="0"/>
    <n v="1.55826585365853E-2"/>
    <s v="low"/>
  </r>
  <r>
    <n v="10329"/>
    <x v="8430"/>
    <d v="2021-01-01T00:00:00"/>
    <n v="157"/>
    <n v="150"/>
    <n v="39.909942955414003"/>
    <x v="4"/>
    <n v="0"/>
    <n v="0"/>
    <n v="0"/>
    <n v="1.9108280254777E-2"/>
    <n v="6.3694267515923501E-3"/>
    <n v="11"/>
    <n v="109"/>
    <n v="0"/>
    <n v="1.6680550458715499E-3"/>
    <s v="low"/>
  </r>
  <r>
    <n v="10330"/>
    <x v="8431"/>
    <d v="2021-01-01T00:00:00"/>
    <n v="186"/>
    <n v="180"/>
    <n v="33.0539073924731"/>
    <x v="4"/>
    <n v="0"/>
    <n v="0"/>
    <n v="0"/>
    <n v="0"/>
    <n v="0"/>
    <n v="13"/>
    <n v="160"/>
    <n v="0"/>
    <n v="1.3125E-2"/>
    <s v="low"/>
  </r>
  <r>
    <n v="10331"/>
    <x v="8432"/>
    <d v="2021-01-01T00:00:00"/>
    <n v="151"/>
    <n v="150"/>
    <n v="44.7882065562913"/>
    <x v="3"/>
    <n v="0"/>
    <n v="0"/>
    <n v="0"/>
    <n v="1.32450331125827E-2"/>
    <n v="6.6225165562913899E-3"/>
    <n v="10"/>
    <n v="133"/>
    <n v="0"/>
    <n v="1.6729323308270601E-2"/>
    <s v="low"/>
  </r>
  <r>
    <n v="10332"/>
    <x v="8433"/>
    <d v="2021-01-01T00:00:00"/>
    <n v="116"/>
    <n v="110"/>
    <n v="51.287098275862"/>
    <x v="2"/>
    <n v="0"/>
    <n v="0"/>
    <n v="0"/>
    <n v="8.6206896551724102E-3"/>
    <n v="1.72413793103448E-2"/>
    <n v="4"/>
    <n v="89"/>
    <n v="0"/>
    <n v="0"/>
    <s v="high"/>
  </r>
  <r>
    <n v="10333"/>
    <x v="8434"/>
    <d v="2021-01-01T00:00:00"/>
    <n v="138"/>
    <n v="130"/>
    <n v="49.256036195652101"/>
    <x v="3"/>
    <n v="0"/>
    <n v="0"/>
    <n v="0"/>
    <n v="3.6231884057971002E-2"/>
    <n v="3.6231884057971002E-2"/>
    <n v="6"/>
    <n v="100"/>
    <n v="0"/>
    <n v="0"/>
    <s v="low"/>
  </r>
  <r>
    <n v="10334"/>
    <x v="8435"/>
    <d v="2021-01-01T00:00:00"/>
    <n v="79"/>
    <n v="70"/>
    <n v="27.878370670886"/>
    <x v="1"/>
    <n v="0"/>
    <n v="0"/>
    <n v="0"/>
    <n v="0"/>
    <n v="0"/>
    <n v="7"/>
    <n v="61"/>
    <n v="0"/>
    <n v="3.8572786885245902E-3"/>
    <s v="low"/>
  </r>
  <r>
    <n v="10335"/>
    <x v="8436"/>
    <d v="2021-01-01T00:00:00"/>
    <n v="54"/>
    <n v="50"/>
    <n v="53.444098037037001"/>
    <x v="2"/>
    <n v="0"/>
    <n v="1.85185185185185E-2"/>
    <n v="0"/>
    <n v="3.7037037037037E-2"/>
    <n v="3.7037037037037E-2"/>
    <n v="5"/>
    <n v="22"/>
    <n v="0"/>
    <n v="0"/>
    <s v="high"/>
  </r>
  <r>
    <n v="10336"/>
    <x v="8437"/>
    <d v="2021-01-01T00:00:00"/>
    <n v="125"/>
    <n v="120"/>
    <n v="26.82722484"/>
    <x v="1"/>
    <n v="0.04"/>
    <n v="0"/>
    <n v="8.0000000000000002E-3"/>
    <n v="3.2000000000000001E-2"/>
    <n v="0"/>
    <n v="38"/>
    <n v="36"/>
    <n v="0"/>
    <n v="3.6398138888888799E-2"/>
    <s v="low"/>
  </r>
  <r>
    <n v="10337"/>
    <x v="8438"/>
    <d v="2021-01-01T00:00:00"/>
    <n v="99"/>
    <n v="90"/>
    <n v="34.230915373737297"/>
    <x v="4"/>
    <n v="0"/>
    <n v="0"/>
    <n v="0"/>
    <n v="0"/>
    <n v="0"/>
    <n v="9"/>
    <n v="90"/>
    <n v="0"/>
    <n v="5.4814811111111097E-2"/>
    <s v="low"/>
  </r>
  <r>
    <n v="10338"/>
    <x v="8439"/>
    <d v="2021-01-01T00:00:00"/>
    <n v="65"/>
    <n v="60"/>
    <n v="32.259345138461498"/>
    <x v="4"/>
    <n v="0"/>
    <n v="1.53846153846153E-2"/>
    <n v="0"/>
    <n v="4.6153846153846101E-2"/>
    <n v="3.0769230769230702E-2"/>
    <n v="5"/>
    <n v="18"/>
    <n v="0"/>
    <n v="0"/>
    <s v="low"/>
  </r>
  <r>
    <n v="10339"/>
    <x v="8440"/>
    <d v="2021-01-01T00:00:00"/>
    <n v="66"/>
    <n v="60"/>
    <n v="20.286822530302999"/>
    <x v="1"/>
    <n v="0"/>
    <n v="0"/>
    <n v="0"/>
    <n v="0"/>
    <n v="0"/>
    <n v="1"/>
    <n v="35"/>
    <n v="0"/>
    <n v="6.3492057142857106E-2"/>
    <s v="low"/>
  </r>
  <r>
    <n v="10340"/>
    <x v="8441"/>
    <d v="2021-01-01T00:00:00"/>
    <n v="75"/>
    <n v="70"/>
    <n v="29.989322373333302"/>
    <x v="1"/>
    <n v="0"/>
    <n v="0"/>
    <n v="0"/>
    <n v="0"/>
    <n v="0"/>
    <n v="1"/>
    <n v="59"/>
    <n v="0"/>
    <n v="9.3220338983050793E-2"/>
    <s v="low"/>
  </r>
  <r>
    <n v="10341"/>
    <x v="8442"/>
    <d v="2021-01-01T00:00:00"/>
    <n v="75"/>
    <n v="70"/>
    <n v="30.643631266666599"/>
    <x v="4"/>
    <n v="0"/>
    <n v="0"/>
    <n v="0"/>
    <n v="0"/>
    <n v="0"/>
    <n v="1"/>
    <n v="58"/>
    <n v="0"/>
    <n v="0.11350574137930999"/>
    <s v="low"/>
  </r>
  <r>
    <n v="10342"/>
    <x v="8443"/>
    <d v="2021-01-01T00:00:00"/>
    <n v="109"/>
    <n v="100"/>
    <n v="20.4025595137614"/>
    <x v="1"/>
    <n v="9.1743119266054999E-3"/>
    <n v="0"/>
    <n v="9.1743119266054999E-3"/>
    <n v="7.3394495412843999E-2"/>
    <n v="1.8348623853211E-2"/>
    <n v="24"/>
    <n v="26"/>
    <n v="0"/>
    <n v="3.3815499999999998E-2"/>
    <s v="low"/>
  </r>
  <r>
    <n v="10343"/>
    <x v="8444"/>
    <d v="2021-01-01T00:00:00"/>
    <n v="52"/>
    <n v="50"/>
    <n v="19.669672038461499"/>
    <x v="0"/>
    <n v="0"/>
    <n v="0"/>
    <n v="0"/>
    <n v="7.69230769230769E-2"/>
    <n v="5.7692307692307598E-2"/>
    <n v="4"/>
    <n v="11"/>
    <n v="0"/>
    <n v="0"/>
    <s v="low"/>
  </r>
  <r>
    <n v="10344"/>
    <x v="8445"/>
    <d v="2021-01-01T00:00:00"/>
    <n v="253"/>
    <n v="250"/>
    <n v="21.013909233201499"/>
    <x v="1"/>
    <n v="1.18577075098814E-2"/>
    <n v="0"/>
    <n v="1.18577075098814E-2"/>
    <n v="9.8814229249011801E-2"/>
    <n v="3.9525691699604697E-3"/>
    <n v="14"/>
    <n v="98"/>
    <n v="0"/>
    <n v="0"/>
    <s v="low"/>
  </r>
  <r>
    <n v="10345"/>
    <x v="8446"/>
    <d v="2021-01-01T00:00:00"/>
    <n v="62"/>
    <n v="60"/>
    <n v="30.406875403225801"/>
    <x v="4"/>
    <n v="0"/>
    <n v="0"/>
    <n v="0"/>
    <n v="1.6129032258064498E-2"/>
    <n v="0"/>
    <n v="16"/>
    <n v="17"/>
    <n v="0"/>
    <n v="4.2846588235294102E-2"/>
    <s v="low"/>
  </r>
  <r>
    <n v="10346"/>
    <x v="8447"/>
    <d v="2021-01-01T00:00:00"/>
    <n v="232"/>
    <n v="230"/>
    <n v="28.5471897586206"/>
    <x v="1"/>
    <n v="0"/>
    <n v="0"/>
    <n v="0"/>
    <n v="1.72413793103448E-2"/>
    <n v="0"/>
    <n v="13"/>
    <n v="139"/>
    <n v="0"/>
    <n v="2.55224388489208E-2"/>
    <s v="low"/>
  </r>
  <r>
    <n v="10347"/>
    <x v="8448"/>
    <d v="2021-01-01T00:00:00"/>
    <n v="81"/>
    <n v="80"/>
    <n v="33.350248555555503"/>
    <x v="4"/>
    <n v="0"/>
    <n v="0"/>
    <n v="0"/>
    <n v="0"/>
    <n v="0"/>
    <n v="1"/>
    <n v="66"/>
    <n v="0"/>
    <n v="6.7748939393939306E-2"/>
    <s v="low"/>
  </r>
  <r>
    <n v="10348"/>
    <x v="8449"/>
    <d v="2021-01-01T00:00:00"/>
    <n v="81"/>
    <n v="80"/>
    <n v="33.491110037036997"/>
    <x v="4"/>
    <n v="0"/>
    <n v="0"/>
    <n v="0"/>
    <n v="0"/>
    <n v="0"/>
    <n v="0"/>
    <n v="68"/>
    <n v="0"/>
    <n v="9.1176470588235303E-2"/>
    <s v="low"/>
  </r>
  <r>
    <n v="10349"/>
    <x v="8450"/>
    <d v="2021-01-01T00:00:00"/>
    <n v="55"/>
    <n v="50"/>
    <n v="19.3112098545454"/>
    <x v="0"/>
    <n v="5.4545454545454501E-2"/>
    <n v="0"/>
    <n v="0"/>
    <n v="9.0909090909090898E-2"/>
    <n v="0"/>
    <n v="7"/>
    <n v="11"/>
    <n v="0"/>
    <n v="0"/>
    <s v="low"/>
  </r>
  <r>
    <n v="10350"/>
    <x v="8451"/>
    <d v="2021-01-01T00:00:00"/>
    <n v="55"/>
    <n v="50"/>
    <n v="24.185344236363601"/>
    <x v="1"/>
    <n v="0"/>
    <n v="0"/>
    <n v="7.2727272727272696E-2"/>
    <n v="0"/>
    <n v="0"/>
    <n v="7"/>
    <n v="43"/>
    <n v="0"/>
    <n v="5.5370976744186E-2"/>
    <s v="low"/>
  </r>
  <r>
    <n v="10351"/>
    <x v="8452"/>
    <d v="2021-01-01T00:00:00"/>
    <n v="124"/>
    <n v="120"/>
    <n v="27.418543209677399"/>
    <x v="1"/>
    <n v="0"/>
    <n v="0"/>
    <n v="0"/>
    <n v="6.4516129032257993E-2"/>
    <n v="8.0645161290322492E-3"/>
    <n v="13"/>
    <n v="20"/>
    <n v="0"/>
    <n v="0"/>
    <s v="low"/>
  </r>
  <r>
    <n v="10352"/>
    <x v="8453"/>
    <d v="2021-01-01T00:00:00"/>
    <n v="192"/>
    <n v="190"/>
    <n v="26.750017359375001"/>
    <x v="1"/>
    <n v="5.2083333333333296E-3"/>
    <n v="0"/>
    <n v="2.6041666666666598E-2"/>
    <n v="5.2083333333333296E-3"/>
    <n v="1.5625E-2"/>
    <n v="64"/>
    <n v="120"/>
    <n v="0"/>
    <n v="0"/>
    <s v="low"/>
  </r>
  <r>
    <n v="10353"/>
    <x v="8454"/>
    <d v="2021-01-01T00:00:00"/>
    <n v="100"/>
    <n v="100"/>
    <n v="37.440056030000001"/>
    <x v="4"/>
    <n v="0.01"/>
    <n v="0"/>
    <n v="0"/>
    <n v="0.03"/>
    <n v="0"/>
    <n v="5"/>
    <n v="35"/>
    <n v="0"/>
    <n v="0"/>
    <s v="low"/>
  </r>
  <r>
    <n v="10354"/>
    <x v="8455"/>
    <d v="2021-01-01T00:00:00"/>
    <n v="54"/>
    <n v="50"/>
    <n v="20.4865250555555"/>
    <x v="1"/>
    <n v="0"/>
    <n v="0"/>
    <n v="1.85185185185185E-2"/>
    <n v="0"/>
    <n v="0"/>
    <n v="30"/>
    <n v="42"/>
    <n v="0"/>
    <n v="0"/>
    <s v="low"/>
  </r>
  <r>
    <n v="10355"/>
    <x v="8456"/>
    <d v="2021-01-01T00:00:00"/>
    <n v="108"/>
    <n v="100"/>
    <n v="29.3770041944444"/>
    <x v="1"/>
    <n v="0"/>
    <n v="0"/>
    <n v="0"/>
    <n v="0"/>
    <n v="9.2592592592592501E-3"/>
    <n v="42"/>
    <n v="91"/>
    <n v="0"/>
    <n v="0"/>
    <s v="low"/>
  </r>
  <r>
    <n v="10356"/>
    <x v="8457"/>
    <d v="2021-01-01T00:00:00"/>
    <n v="204"/>
    <n v="200"/>
    <n v="28.667337843137201"/>
    <x v="1"/>
    <n v="1.9607843137254902E-2"/>
    <n v="0"/>
    <n v="0"/>
    <n v="0.11764705882352899"/>
    <n v="4.9019607843137202E-3"/>
    <n v="40"/>
    <n v="90"/>
    <n v="0"/>
    <n v="1.01628444444444E-2"/>
    <s v="low"/>
  </r>
  <r>
    <n v="10357"/>
    <x v="8458"/>
    <d v="2021-01-01T00:00:00"/>
    <n v="228"/>
    <n v="220"/>
    <n v="26.041954100877199"/>
    <x v="1"/>
    <n v="4.3859649122806998E-3"/>
    <n v="0"/>
    <n v="4.3859649122806998E-3"/>
    <n v="3.5087719298245598E-2"/>
    <n v="4.3859649122806998E-3"/>
    <n v="101"/>
    <n v="145"/>
    <n v="0"/>
    <n v="8.9655172413793099E-3"/>
    <s v="low"/>
  </r>
  <r>
    <n v="10358"/>
    <x v="8459"/>
    <d v="2021-01-01T00:00:00"/>
    <n v="290"/>
    <n v="290"/>
    <n v="22.397623086206799"/>
    <x v="1"/>
    <n v="0"/>
    <n v="0"/>
    <n v="0"/>
    <n v="1.3793103448275799E-2"/>
    <n v="1.0344827586206799E-2"/>
    <n v="80"/>
    <n v="154"/>
    <n v="0"/>
    <n v="9.9337675324675301E-2"/>
    <s v="low"/>
  </r>
  <r>
    <n v="10359"/>
    <x v="8460"/>
    <d v="2021-01-01T00:00:00"/>
    <n v="83"/>
    <n v="80"/>
    <n v="26.036248939758998"/>
    <x v="1"/>
    <n v="3.6144578313252997E-2"/>
    <n v="0"/>
    <n v="0"/>
    <n v="0.108433734939759"/>
    <n v="0"/>
    <n v="24"/>
    <n v="36"/>
    <n v="0"/>
    <n v="0"/>
    <s v="low"/>
  </r>
  <r>
    <n v="10360"/>
    <x v="8461"/>
    <d v="2021-01-01T00:00:00"/>
    <n v="56"/>
    <n v="50"/>
    <n v="34.156220500000003"/>
    <x v="4"/>
    <n v="0"/>
    <n v="0"/>
    <n v="0"/>
    <n v="8.9285714285714204E-2"/>
    <n v="3.5714285714285698E-2"/>
    <n v="3"/>
    <n v="25"/>
    <n v="0"/>
    <n v="0"/>
    <s v="low"/>
  </r>
  <r>
    <n v="10361"/>
    <x v="8462"/>
    <d v="2021-01-01T00:00:00"/>
    <n v="170"/>
    <n v="170"/>
    <n v="57.437376552941103"/>
    <x v="2"/>
    <n v="0"/>
    <n v="0"/>
    <n v="0"/>
    <n v="1.7647058823529401E-2"/>
    <n v="1.1764705882352899E-2"/>
    <n v="35"/>
    <n v="125"/>
    <n v="0"/>
    <n v="2.739128E-3"/>
    <s v="high"/>
  </r>
  <r>
    <n v="10362"/>
    <x v="8463"/>
    <d v="2021-01-01T00:00:00"/>
    <n v="73"/>
    <n v="70"/>
    <n v="40.497186123287598"/>
    <x v="3"/>
    <n v="0"/>
    <n v="0"/>
    <n v="0"/>
    <n v="0"/>
    <n v="0"/>
    <n v="35"/>
    <n v="62"/>
    <n v="0"/>
    <n v="0"/>
    <s v="low"/>
  </r>
  <r>
    <n v="10363"/>
    <x v="8464"/>
    <d v="2021-01-01T00:00:00"/>
    <n v="64"/>
    <n v="60"/>
    <n v="27.264218750000001"/>
    <x v="1"/>
    <n v="0"/>
    <n v="0"/>
    <n v="0"/>
    <n v="0"/>
    <n v="0"/>
    <n v="40"/>
    <n v="59"/>
    <n v="0"/>
    <n v="0"/>
    <s v="low"/>
  </r>
  <r>
    <n v="10364"/>
    <x v="8465"/>
    <d v="2021-01-01T00:00:00"/>
    <n v="166"/>
    <n v="160"/>
    <n v="26.9938933614457"/>
    <x v="1"/>
    <n v="0"/>
    <n v="0"/>
    <n v="6.0240963855421603E-3"/>
    <n v="3.6144578313252997E-2"/>
    <n v="0"/>
    <n v="23"/>
    <n v="79"/>
    <n v="0"/>
    <n v="4.0286075949366999E-2"/>
    <s v="low"/>
  </r>
  <r>
    <n v="10365"/>
    <x v="8466"/>
    <d v="2021-01-01T00:00:00"/>
    <n v="87"/>
    <n v="80"/>
    <n v="17.401573080459698"/>
    <x v="0"/>
    <n v="0"/>
    <n v="0"/>
    <n v="0"/>
    <n v="0"/>
    <n v="0"/>
    <n v="1"/>
    <n v="69"/>
    <n v="0"/>
    <n v="0.117533376811594"/>
    <s v="low"/>
  </r>
  <r>
    <n v="10366"/>
    <x v="8467"/>
    <d v="2021-01-01T00:00:00"/>
    <n v="81"/>
    <n v="80"/>
    <n v="28.9123074938271"/>
    <x v="1"/>
    <n v="0"/>
    <n v="0"/>
    <n v="3.7037037037037E-2"/>
    <n v="7.4074074074074001E-2"/>
    <n v="0"/>
    <n v="7"/>
    <n v="36"/>
    <n v="0"/>
    <n v="3.9682500000000004E-3"/>
    <s v="low"/>
  </r>
  <r>
    <n v="10367"/>
    <x v="8468"/>
    <d v="2021-01-01T00:00:00"/>
    <n v="60"/>
    <n v="60"/>
    <n v="31.8846829999999"/>
    <x v="4"/>
    <n v="0"/>
    <n v="0"/>
    <n v="0"/>
    <n v="1.6666666666666601E-2"/>
    <n v="0"/>
    <n v="7"/>
    <n v="36"/>
    <n v="0"/>
    <n v="0"/>
    <s v="low"/>
  </r>
  <r>
    <n v="10368"/>
    <x v="8469"/>
    <d v="2021-01-01T00:00:00"/>
    <n v="136"/>
    <n v="130"/>
    <n v="25.096968544117601"/>
    <x v="1"/>
    <n v="0"/>
    <n v="0"/>
    <n v="0.13235294117647001"/>
    <n v="2.94117647058823E-2"/>
    <n v="7.3529411764705803E-3"/>
    <n v="37"/>
    <n v="41"/>
    <n v="0"/>
    <n v="0"/>
    <s v="low"/>
  </r>
  <r>
    <n v="10369"/>
    <x v="8470"/>
    <d v="2021-01-01T00:00:00"/>
    <n v="58"/>
    <n v="50"/>
    <n v="13.4671597586206"/>
    <x v="0"/>
    <n v="0.18965517241379301"/>
    <n v="0"/>
    <n v="0"/>
    <n v="0.44827586206896503"/>
    <n v="8.6206896551724102E-2"/>
    <n v="1"/>
    <n v="7"/>
    <n v="0"/>
    <n v="0"/>
    <s v="low"/>
  </r>
  <r>
    <n v="10370"/>
    <x v="8471"/>
    <d v="2021-01-01T00:00:00"/>
    <n v="52"/>
    <n v="50"/>
    <n v="29.228565711538401"/>
    <x v="1"/>
    <n v="0"/>
    <n v="0"/>
    <n v="0"/>
    <n v="9.6153846153846104E-2"/>
    <n v="0"/>
    <n v="0"/>
    <n v="0"/>
    <n v="0"/>
    <n v="0"/>
    <s v="low"/>
  </r>
  <r>
    <n v="10371"/>
    <x v="8472"/>
    <d v="2021-01-01T00:00:00"/>
    <n v="151"/>
    <n v="150"/>
    <n v="37.752058317880703"/>
    <x v="4"/>
    <n v="0"/>
    <n v="0"/>
    <n v="0"/>
    <n v="2.64900662251655E-2"/>
    <n v="0"/>
    <n v="17"/>
    <n v="120"/>
    <n v="0"/>
    <n v="5.70175833333333E-3"/>
    <s v="low"/>
  </r>
  <r>
    <n v="10372"/>
    <x v="8473"/>
    <d v="2021-01-01T00:00:00"/>
    <n v="157"/>
    <n v="150"/>
    <n v="50.566581515923502"/>
    <x v="2"/>
    <n v="0"/>
    <n v="0"/>
    <n v="1.27388535031847E-2"/>
    <n v="0"/>
    <n v="0"/>
    <n v="10"/>
    <n v="116"/>
    <n v="0"/>
    <n v="0"/>
    <s v="high"/>
  </r>
  <r>
    <n v="10373"/>
    <x v="8474"/>
    <d v="2021-01-01T00:00:00"/>
    <n v="121"/>
    <n v="120"/>
    <n v="31.050937380165202"/>
    <x v="4"/>
    <n v="0"/>
    <n v="0"/>
    <n v="0"/>
    <n v="0"/>
    <n v="0"/>
    <n v="33"/>
    <n v="103"/>
    <n v="0"/>
    <n v="0"/>
    <s v="low"/>
  </r>
  <r>
    <n v="10374"/>
    <x v="8475"/>
    <d v="2021-01-01T00:00:00"/>
    <n v="164"/>
    <n v="160"/>
    <n v="26.009386414634101"/>
    <x v="1"/>
    <n v="0"/>
    <n v="0"/>
    <n v="5.4878048780487798E-2"/>
    <n v="0"/>
    <n v="0"/>
    <n v="72"/>
    <n v="102"/>
    <n v="0"/>
    <n v="0"/>
    <s v="low"/>
  </r>
  <r>
    <n v="10375"/>
    <x v="8476"/>
    <d v="2021-01-01T00:00:00"/>
    <n v="117"/>
    <n v="110"/>
    <n v="38.085130205128202"/>
    <x v="4"/>
    <n v="0"/>
    <n v="0"/>
    <n v="0"/>
    <n v="0"/>
    <n v="0"/>
    <n v="9"/>
    <n v="96"/>
    <n v="0"/>
    <n v="0"/>
    <s v="low"/>
  </r>
  <r>
    <n v="10376"/>
    <x v="8477"/>
    <d v="2021-01-01T00:00:00"/>
    <n v="178"/>
    <n v="170"/>
    <n v="31.375073859550501"/>
    <x v="4"/>
    <n v="0"/>
    <n v="0"/>
    <n v="0"/>
    <n v="2.2471910112359501E-2"/>
    <n v="5.6179775280898797E-3"/>
    <n v="12"/>
    <n v="113"/>
    <n v="0"/>
    <n v="0"/>
    <s v="low"/>
  </r>
  <r>
    <n v="10377"/>
    <x v="8478"/>
    <d v="2021-01-01T00:00:00"/>
    <n v="181"/>
    <n v="180"/>
    <n v="45.763027469613199"/>
    <x v="3"/>
    <n v="0"/>
    <n v="0"/>
    <n v="1.6574585635359101E-2"/>
    <n v="0"/>
    <n v="0"/>
    <n v="16"/>
    <n v="109"/>
    <n v="0"/>
    <n v="2.55569724770642E-3"/>
    <s v="low"/>
  </r>
  <r>
    <n v="10378"/>
    <x v="8479"/>
    <d v="2021-01-01T00:00:00"/>
    <n v="119"/>
    <n v="110"/>
    <n v="26.705804848739401"/>
    <x v="1"/>
    <n v="0"/>
    <n v="0"/>
    <n v="8.4033613445378096E-3"/>
    <n v="8.4033613445378096E-3"/>
    <n v="8.4033613445378096E-3"/>
    <n v="15"/>
    <n v="89"/>
    <n v="0"/>
    <n v="0"/>
    <s v="low"/>
  </r>
  <r>
    <n v="10379"/>
    <x v="8480"/>
    <d v="2021-01-01T00:00:00"/>
    <n v="65"/>
    <n v="60"/>
    <n v="56.258153846153803"/>
    <x v="2"/>
    <n v="0"/>
    <n v="0"/>
    <n v="0"/>
    <n v="0"/>
    <n v="0"/>
    <n v="2"/>
    <n v="57"/>
    <n v="0"/>
    <n v="5.4970754385964903E-2"/>
    <s v="high"/>
  </r>
  <r>
    <n v="10380"/>
    <x v="8481"/>
    <d v="2021-01-01T00:00:00"/>
    <n v="89"/>
    <n v="80"/>
    <n v="49.392303764044897"/>
    <x v="3"/>
    <n v="0"/>
    <n v="0"/>
    <n v="0"/>
    <n v="2.2471910112359501E-2"/>
    <n v="0"/>
    <n v="17"/>
    <n v="38"/>
    <n v="0"/>
    <n v="0"/>
    <s v="low"/>
  </r>
  <r>
    <n v="10381"/>
    <x v="8482"/>
    <d v="2021-01-01T00:00:00"/>
    <n v="99"/>
    <n v="90"/>
    <n v="39.151297727272699"/>
    <x v="4"/>
    <n v="0"/>
    <n v="0"/>
    <n v="0"/>
    <n v="0"/>
    <n v="0"/>
    <n v="12"/>
    <n v="69"/>
    <n v="0"/>
    <n v="4.8317028985507202E-2"/>
    <s v="low"/>
  </r>
  <r>
    <n v="10382"/>
    <x v="8483"/>
    <d v="2021-01-01T00:00:00"/>
    <n v="145"/>
    <n v="140"/>
    <n v="31.563089689655101"/>
    <x v="4"/>
    <n v="0"/>
    <n v="6.8965517241379301E-3"/>
    <n v="6.8965517241379301E-3"/>
    <n v="1.3793103448275799E-2"/>
    <n v="0"/>
    <n v="27"/>
    <n v="39"/>
    <n v="0"/>
    <n v="0"/>
    <s v="low"/>
  </r>
  <r>
    <n v="10383"/>
    <x v="8484"/>
    <d v="2021-01-01T00:00:00"/>
    <n v="237"/>
    <n v="230"/>
    <n v="17.2026706160337"/>
    <x v="0"/>
    <n v="0"/>
    <n v="0"/>
    <n v="8.4388185654008397E-3"/>
    <n v="1.26582278481012E-2"/>
    <n v="0"/>
    <n v="33"/>
    <n v="97"/>
    <n v="0"/>
    <n v="1.4379567010309201E-2"/>
    <s v="low"/>
  </r>
  <r>
    <n v="10384"/>
    <x v="8485"/>
    <d v="2021-01-01T00:00:00"/>
    <n v="127"/>
    <n v="120"/>
    <n v="57.7877523858267"/>
    <x v="2"/>
    <n v="0"/>
    <n v="0"/>
    <n v="0"/>
    <n v="0"/>
    <n v="0"/>
    <n v="1"/>
    <n v="108"/>
    <n v="0"/>
    <n v="9.2592592592592501E-3"/>
    <s v="high"/>
  </r>
  <r>
    <n v="10386"/>
    <x v="8486"/>
    <d v="2021-01-01T00:00:00"/>
    <n v="127"/>
    <n v="120"/>
    <n v="57.659781188976297"/>
    <x v="2"/>
    <n v="0"/>
    <n v="0"/>
    <n v="0"/>
    <n v="0"/>
    <n v="0"/>
    <n v="0"/>
    <n v="111"/>
    <n v="0"/>
    <n v="2.97297297297297E-2"/>
    <s v="high"/>
  </r>
  <r>
    <n v="10387"/>
    <x v="8487"/>
    <d v="2021-01-01T00:00:00"/>
    <n v="73"/>
    <n v="70"/>
    <n v="15.700246671232801"/>
    <x v="0"/>
    <n v="0"/>
    <n v="0"/>
    <n v="0"/>
    <n v="0.49315068493150599"/>
    <n v="0"/>
    <n v="0"/>
    <n v="0"/>
    <n v="0"/>
    <n v="0"/>
    <s v="low"/>
  </r>
  <r>
    <n v="10388"/>
    <x v="8488"/>
    <d v="2021-01-01T00:00:00"/>
    <n v="242"/>
    <n v="240"/>
    <n v="28.814676202479301"/>
    <x v="1"/>
    <n v="0"/>
    <n v="0"/>
    <n v="8.2644628099173504E-3"/>
    <n v="2.89256198347107E-2"/>
    <n v="8.2644628099173504E-3"/>
    <n v="30"/>
    <n v="75"/>
    <n v="0"/>
    <n v="1.5246386666666599E-2"/>
    <s v="low"/>
  </r>
  <r>
    <n v="10389"/>
    <x v="8489"/>
    <d v="2021-01-01T00:00:00"/>
    <n v="76"/>
    <n v="70"/>
    <n v="11.9611026315789"/>
    <x v="0"/>
    <n v="0.118421052631578"/>
    <n v="0"/>
    <n v="0"/>
    <n v="0.5"/>
    <n v="5.2631578947368397E-2"/>
    <n v="0"/>
    <n v="0"/>
    <n v="0"/>
    <n v="0"/>
    <s v="low"/>
  </r>
  <r>
    <n v="10390"/>
    <x v="8490"/>
    <d v="2021-01-01T00:00:00"/>
    <n v="278"/>
    <n v="270"/>
    <n v="19.590803482014302"/>
    <x v="0"/>
    <n v="3.5971223021582701E-3"/>
    <n v="0"/>
    <n v="1.79856115107913E-2"/>
    <n v="0.24100719424460401"/>
    <n v="1.79856115107913E-2"/>
    <n v="57"/>
    <n v="57"/>
    <n v="0"/>
    <n v="3.5087719298245602E-3"/>
    <s v="low"/>
  </r>
  <r>
    <n v="10391"/>
    <x v="8491"/>
    <d v="2021-01-01T00:00:00"/>
    <n v="100"/>
    <n v="100"/>
    <n v="49.218203459999998"/>
    <x v="3"/>
    <n v="0"/>
    <n v="0"/>
    <n v="0"/>
    <n v="0"/>
    <n v="0"/>
    <n v="3"/>
    <n v="70"/>
    <n v="0"/>
    <n v="0"/>
    <s v="low"/>
  </r>
  <r>
    <n v="10392"/>
    <x v="8492"/>
    <d v="2021-01-01T00:00:00"/>
    <n v="55"/>
    <n v="50"/>
    <n v="27.177986618181802"/>
    <x v="1"/>
    <n v="0"/>
    <n v="0"/>
    <n v="0"/>
    <n v="0.34545454545454501"/>
    <n v="0"/>
    <n v="0"/>
    <n v="0"/>
    <n v="0"/>
    <n v="0"/>
    <s v="low"/>
  </r>
  <r>
    <n v="10393"/>
    <x v="8493"/>
    <d v="2021-01-01T00:00:00"/>
    <n v="90"/>
    <n v="90"/>
    <n v="38.7697992777777"/>
    <x v="4"/>
    <n v="0"/>
    <n v="0"/>
    <n v="0"/>
    <n v="0"/>
    <n v="0"/>
    <n v="20"/>
    <n v="55"/>
    <n v="0"/>
    <n v="0"/>
    <s v="low"/>
  </r>
  <r>
    <n v="10394"/>
    <x v="8494"/>
    <d v="2021-01-01T00:00:00"/>
    <n v="93"/>
    <n v="90"/>
    <n v="46.188095086021498"/>
    <x v="3"/>
    <n v="0"/>
    <n v="0"/>
    <n v="0"/>
    <n v="0"/>
    <n v="0"/>
    <n v="6"/>
    <n v="52"/>
    <n v="0"/>
    <n v="1.22377692307692E-2"/>
    <s v="low"/>
  </r>
  <r>
    <n v="10395"/>
    <x v="8495"/>
    <d v="2021-01-01T00:00:00"/>
    <n v="162"/>
    <n v="160"/>
    <n v="37.463130006172797"/>
    <x v="4"/>
    <n v="0"/>
    <n v="0"/>
    <n v="0"/>
    <n v="0"/>
    <n v="0"/>
    <n v="17"/>
    <n v="102"/>
    <n v="0"/>
    <n v="4.9019607843137202E-3"/>
    <s v="low"/>
  </r>
  <r>
    <n v="10396"/>
    <x v="8496"/>
    <d v="2021-01-01T00:00:00"/>
    <n v="86"/>
    <n v="80"/>
    <n v="33.498596488372002"/>
    <x v="4"/>
    <n v="0"/>
    <n v="0"/>
    <n v="0"/>
    <n v="1.1627906976744099E-2"/>
    <n v="0"/>
    <n v="3"/>
    <n v="46"/>
    <n v="0"/>
    <n v="0"/>
    <s v="low"/>
  </r>
  <r>
    <n v="10397"/>
    <x v="8497"/>
    <d v="2021-01-01T00:00:00"/>
    <n v="55"/>
    <n v="50"/>
    <n v="21.192956872727201"/>
    <x v="1"/>
    <n v="0"/>
    <n v="1.8181818181818101E-2"/>
    <n v="0"/>
    <n v="0"/>
    <n v="0"/>
    <n v="0"/>
    <n v="37"/>
    <n v="0"/>
    <n v="0.22882881081081"/>
    <s v="low"/>
  </r>
  <r>
    <n v="10398"/>
    <x v="8498"/>
    <d v="2021-01-01T00:00:00"/>
    <n v="104"/>
    <n v="100"/>
    <n v="27.311464461538399"/>
    <x v="1"/>
    <n v="0"/>
    <n v="0"/>
    <n v="0"/>
    <n v="2.8846153846153799E-2"/>
    <n v="0"/>
    <n v="13"/>
    <n v="66"/>
    <n v="0"/>
    <n v="1.2832121212121199E-2"/>
    <s v="low"/>
  </r>
  <r>
    <n v="10399"/>
    <x v="8499"/>
    <d v="2021-01-01T00:00:00"/>
    <n v="54"/>
    <n v="50"/>
    <n v="11.2827648518518"/>
    <x v="0"/>
    <n v="0.18518518518518501"/>
    <n v="1.85185185185185E-2"/>
    <n v="0"/>
    <n v="0.62962962962962898"/>
    <n v="3.7037037037037E-2"/>
    <n v="3"/>
    <n v="4"/>
    <n v="0"/>
    <n v="0"/>
    <s v="low"/>
  </r>
  <r>
    <n v="10400"/>
    <x v="8500"/>
    <d v="2021-01-01T00:00:00"/>
    <n v="85"/>
    <n v="80"/>
    <n v="31.350342282352901"/>
    <x v="4"/>
    <n v="0"/>
    <n v="0"/>
    <n v="0"/>
    <n v="2.3529411764705799E-2"/>
    <n v="0"/>
    <n v="31"/>
    <n v="64"/>
    <n v="0"/>
    <n v="2.7203453124999999E-2"/>
    <s v="low"/>
  </r>
  <r>
    <n v="10401"/>
    <x v="8501"/>
    <d v="2021-01-01T00:00:00"/>
    <n v="111"/>
    <n v="110"/>
    <n v="41.424997648648599"/>
    <x v="3"/>
    <n v="0"/>
    <n v="0"/>
    <n v="9.0090090090090003E-3"/>
    <n v="9.0090090090090003E-3"/>
    <n v="0"/>
    <n v="5"/>
    <n v="88"/>
    <n v="0"/>
    <n v="5.2759772727272699E-3"/>
    <s v="low"/>
  </r>
  <r>
    <n v="10402"/>
    <x v="8502"/>
    <d v="2021-01-01T00:00:00"/>
    <n v="125"/>
    <n v="120"/>
    <n v="13.776323936000001"/>
    <x v="0"/>
    <n v="3.2000000000000001E-2"/>
    <n v="0"/>
    <n v="0"/>
    <n v="0.28000000000000003"/>
    <n v="8.0000000000000002E-3"/>
    <n v="8"/>
    <n v="25"/>
    <n v="0"/>
    <n v="0"/>
    <s v="low"/>
  </r>
  <r>
    <n v="10403"/>
    <x v="8503"/>
    <d v="2021-01-01T00:00:00"/>
    <n v="201"/>
    <n v="200"/>
    <n v="31.182080258706399"/>
    <x v="4"/>
    <n v="0"/>
    <n v="0"/>
    <n v="0"/>
    <n v="9.9502487562189001E-3"/>
    <n v="4.97512437810945E-3"/>
    <n v="25"/>
    <n v="140"/>
    <n v="0"/>
    <n v="3.0295821428571401E-2"/>
    <s v="low"/>
  </r>
  <r>
    <n v="10404"/>
    <x v="8504"/>
    <d v="2021-01-01T00:00:00"/>
    <n v="159"/>
    <n v="150"/>
    <n v="25.283526440251499"/>
    <x v="1"/>
    <n v="0"/>
    <n v="0"/>
    <n v="1.25786163522012E-2"/>
    <n v="8.1761006289308102E-2"/>
    <n v="0"/>
    <n v="61"/>
    <n v="67"/>
    <n v="0"/>
    <n v="0"/>
    <s v="low"/>
  </r>
  <r>
    <n v="10405"/>
    <x v="8505"/>
    <d v="2021-01-01T00:00:00"/>
    <n v="106"/>
    <n v="100"/>
    <n v="20.6369369339622"/>
    <x v="1"/>
    <n v="0"/>
    <n v="0"/>
    <n v="4.71698113207547E-2"/>
    <n v="8.4905660377358402E-2"/>
    <n v="4.71698113207547E-2"/>
    <n v="40"/>
    <n v="49"/>
    <n v="0"/>
    <n v="0"/>
    <s v="low"/>
  </r>
  <r>
    <n v="10406"/>
    <x v="8506"/>
    <d v="2021-01-01T00:00:00"/>
    <n v="191"/>
    <n v="190"/>
    <n v="23.718568507853298"/>
    <x v="1"/>
    <n v="0"/>
    <n v="0"/>
    <n v="5.2356020942408302E-3"/>
    <n v="6.8062827225130795E-2"/>
    <n v="0"/>
    <n v="26"/>
    <n v="109"/>
    <n v="0"/>
    <n v="1.1088266055045801E-2"/>
    <s v="low"/>
  </r>
  <r>
    <n v="10407"/>
    <x v="8507"/>
    <d v="2021-01-01T00:00:00"/>
    <n v="164"/>
    <n v="160"/>
    <n v="24.482663304877999"/>
    <x v="1"/>
    <n v="1.21951219512195E-2"/>
    <n v="0"/>
    <n v="6.0975609756097502E-3"/>
    <n v="2.4390243902439001E-2"/>
    <n v="0"/>
    <n v="18"/>
    <n v="97"/>
    <n v="0"/>
    <n v="0"/>
    <s v="low"/>
  </r>
  <r>
    <n v="10408"/>
    <x v="8508"/>
    <d v="2021-01-01T00:00:00"/>
    <n v="66"/>
    <n v="60"/>
    <n v="28.6979608636363"/>
    <x v="1"/>
    <n v="0"/>
    <n v="0"/>
    <n v="0"/>
    <n v="3.03030303030303E-2"/>
    <n v="0"/>
    <n v="7"/>
    <n v="37"/>
    <n v="0"/>
    <n v="0"/>
    <s v="low"/>
  </r>
  <r>
    <n v="10409"/>
    <x v="8509"/>
    <d v="2021-01-01T00:00:00"/>
    <n v="127"/>
    <n v="120"/>
    <n v="23.574354307086601"/>
    <x v="1"/>
    <n v="0"/>
    <n v="0"/>
    <n v="0"/>
    <n v="3.1496062992125901E-2"/>
    <n v="0"/>
    <n v="25"/>
    <n v="89"/>
    <n v="0"/>
    <n v="0"/>
    <s v="low"/>
  </r>
  <r>
    <n v="10410"/>
    <x v="8510"/>
    <d v="2021-01-01T00:00:00"/>
    <n v="99"/>
    <n v="90"/>
    <n v="28.204291262626199"/>
    <x v="1"/>
    <n v="1.01010101010101E-2"/>
    <n v="0"/>
    <n v="0"/>
    <n v="3.03030303030303E-2"/>
    <n v="0"/>
    <n v="4"/>
    <n v="18"/>
    <n v="0"/>
    <n v="0"/>
    <s v="low"/>
  </r>
  <r>
    <n v="10411"/>
    <x v="8511"/>
    <d v="2021-01-01T00:00:00"/>
    <n v="109"/>
    <n v="100"/>
    <n v="27.735568110091702"/>
    <x v="1"/>
    <n v="9.1743119266054999E-3"/>
    <n v="0"/>
    <n v="2.7522935779816501E-2"/>
    <n v="5.5045871559633003E-2"/>
    <n v="9.1743119266054999E-3"/>
    <n v="15"/>
    <n v="27"/>
    <n v="0"/>
    <n v="0"/>
    <s v="low"/>
  </r>
  <r>
    <n v="10412"/>
    <x v="8512"/>
    <d v="2021-01-01T00:00:00"/>
    <n v="56"/>
    <n v="50"/>
    <n v="24.702655089285699"/>
    <x v="1"/>
    <n v="0"/>
    <n v="0"/>
    <n v="0"/>
    <n v="5.3571428571428499E-2"/>
    <n v="0"/>
    <n v="7"/>
    <n v="28"/>
    <n v="0"/>
    <n v="0"/>
    <s v="low"/>
  </r>
  <r>
    <n v="10413"/>
    <x v="8513"/>
    <d v="2021-01-01T00:00:00"/>
    <n v="85"/>
    <n v="80"/>
    <n v="38.292899894117603"/>
    <x v="4"/>
    <n v="0"/>
    <n v="0"/>
    <n v="0"/>
    <n v="3.5294117647058802E-2"/>
    <n v="1.1764705882352899E-2"/>
    <n v="12"/>
    <n v="52"/>
    <n v="0"/>
    <n v="0"/>
    <s v="low"/>
  </r>
  <r>
    <n v="10414"/>
    <x v="8514"/>
    <d v="2021-01-01T00:00:00"/>
    <n v="94"/>
    <n v="90"/>
    <n v="45.193975670212701"/>
    <x v="3"/>
    <n v="0"/>
    <n v="0"/>
    <n v="0"/>
    <n v="1.0638297872340399E-2"/>
    <n v="0"/>
    <n v="13"/>
    <n v="79"/>
    <n v="0"/>
    <n v="0"/>
    <s v="low"/>
  </r>
  <r>
    <n v="10415"/>
    <x v="8515"/>
    <d v="2021-01-01T00:00:00"/>
    <n v="110"/>
    <n v="110"/>
    <n v="41.387472618181803"/>
    <x v="3"/>
    <n v="0"/>
    <n v="0"/>
    <n v="0"/>
    <n v="9.0909090909090905E-3"/>
    <n v="0"/>
    <n v="14"/>
    <n v="75"/>
    <n v="0"/>
    <n v="0"/>
    <s v="low"/>
  </r>
  <r>
    <n v="10416"/>
    <x v="8516"/>
    <d v="2021-01-01T00:00:00"/>
    <n v="82"/>
    <n v="80"/>
    <n v="42.603700731707299"/>
    <x v="3"/>
    <n v="0"/>
    <n v="0"/>
    <n v="0"/>
    <n v="0"/>
    <n v="0"/>
    <n v="4"/>
    <n v="42"/>
    <n v="0"/>
    <n v="0"/>
    <s v="low"/>
  </r>
  <r>
    <n v="10417"/>
    <x v="8517"/>
    <d v="2021-01-01T00:00:00"/>
    <n v="94"/>
    <n v="90"/>
    <n v="21.611415861702099"/>
    <x v="1"/>
    <n v="1.0638297872340399E-2"/>
    <n v="0"/>
    <n v="0"/>
    <n v="0"/>
    <n v="0"/>
    <n v="14"/>
    <n v="60"/>
    <n v="0"/>
    <n v="3.4116149999999998E-2"/>
    <s v="low"/>
  </r>
  <r>
    <n v="10418"/>
    <x v="8518"/>
    <d v="2021-01-01T00:00:00"/>
    <n v="61"/>
    <n v="60"/>
    <n v="26.2132777540983"/>
    <x v="1"/>
    <n v="0"/>
    <n v="0"/>
    <n v="0"/>
    <n v="0"/>
    <n v="0"/>
    <n v="0"/>
    <n v="50"/>
    <n v="0"/>
    <n v="3.3333339999999899E-2"/>
    <s v="low"/>
  </r>
  <r>
    <n v="10419"/>
    <x v="8519"/>
    <d v="2021-01-01T00:00:00"/>
    <n v="97"/>
    <n v="90"/>
    <n v="42.913858092783499"/>
    <x v="3"/>
    <n v="1.03092783505154E-2"/>
    <n v="0"/>
    <n v="0"/>
    <n v="0"/>
    <n v="0"/>
    <n v="23"/>
    <n v="67"/>
    <n v="0"/>
    <n v="1.72669253731343E-2"/>
    <s v="low"/>
  </r>
  <r>
    <n v="10420"/>
    <x v="8520"/>
    <d v="2021-01-01T00:00:00"/>
    <n v="106"/>
    <n v="100"/>
    <n v="36.429742849056602"/>
    <x v="4"/>
    <n v="0"/>
    <n v="0"/>
    <n v="0"/>
    <n v="4.71698113207547E-2"/>
    <n v="0"/>
    <n v="27"/>
    <n v="53"/>
    <n v="0"/>
    <n v="0"/>
    <s v="low"/>
  </r>
  <r>
    <n v="10421"/>
    <x v="8521"/>
    <d v="2021-01-01T00:00:00"/>
    <n v="78"/>
    <n v="70"/>
    <n v="34.628680064102497"/>
    <x v="4"/>
    <n v="0"/>
    <n v="0"/>
    <n v="0"/>
    <n v="0"/>
    <n v="0"/>
    <n v="7"/>
    <n v="31"/>
    <n v="0"/>
    <n v="0"/>
    <s v="low"/>
  </r>
  <r>
    <n v="10422"/>
    <x v="8522"/>
    <d v="2021-01-01T00:00:00"/>
    <n v="93"/>
    <n v="90"/>
    <n v="44.787377795698902"/>
    <x v="3"/>
    <n v="0"/>
    <n v="0"/>
    <n v="0"/>
    <n v="0"/>
    <n v="0"/>
    <n v="7"/>
    <n v="56"/>
    <n v="0"/>
    <n v="0"/>
    <s v="low"/>
  </r>
  <r>
    <n v="10423"/>
    <x v="8523"/>
    <d v="2021-01-01T00:00:00"/>
    <n v="88"/>
    <n v="80"/>
    <n v="39.894766909090897"/>
    <x v="4"/>
    <n v="0"/>
    <n v="0"/>
    <n v="0"/>
    <n v="0"/>
    <n v="0"/>
    <n v="9"/>
    <n v="60"/>
    <n v="0"/>
    <n v="1.960785E-2"/>
    <s v="low"/>
  </r>
  <r>
    <n v="10424"/>
    <x v="8524"/>
    <d v="2021-01-01T00:00:00"/>
    <n v="73"/>
    <n v="70"/>
    <n v="27.552783876712301"/>
    <x v="1"/>
    <n v="0"/>
    <n v="0"/>
    <n v="0"/>
    <n v="1.3698630136986301E-2"/>
    <n v="0"/>
    <n v="16"/>
    <n v="43"/>
    <n v="0"/>
    <n v="4.7683534883720902E-2"/>
    <s v="low"/>
  </r>
  <r>
    <n v="10425"/>
    <x v="8525"/>
    <d v="2021-01-01T00:00:00"/>
    <n v="91"/>
    <n v="90"/>
    <n v="43.624810505494501"/>
    <x v="3"/>
    <n v="0"/>
    <n v="0"/>
    <n v="0"/>
    <n v="0"/>
    <n v="0"/>
    <n v="2"/>
    <n v="40"/>
    <n v="0"/>
    <n v="0"/>
    <s v="low"/>
  </r>
  <r>
    <n v="10426"/>
    <x v="8526"/>
    <d v="2021-01-01T00:00:00"/>
    <n v="94"/>
    <n v="90"/>
    <n v="40.694134308510598"/>
    <x v="3"/>
    <n v="0"/>
    <n v="0"/>
    <n v="0"/>
    <n v="2.1276595744680799E-2"/>
    <n v="0"/>
    <n v="3"/>
    <n v="53"/>
    <n v="0"/>
    <n v="0"/>
    <s v="low"/>
  </r>
  <r>
    <n v="10427"/>
    <x v="8527"/>
    <d v="2021-01-01T00:00:00"/>
    <n v="87"/>
    <n v="80"/>
    <n v="30.234937333333299"/>
    <x v="4"/>
    <n v="0"/>
    <n v="0"/>
    <n v="0"/>
    <n v="0.18390804597701099"/>
    <n v="0"/>
    <n v="0"/>
    <n v="0"/>
    <n v="0"/>
    <n v="0"/>
    <s v="low"/>
  </r>
  <r>
    <n v="10428"/>
    <x v="8528"/>
    <d v="2021-01-01T00:00:00"/>
    <n v="64"/>
    <n v="60"/>
    <n v="20.176382937500001"/>
    <x v="1"/>
    <n v="1.5625E-2"/>
    <n v="0"/>
    <n v="0"/>
    <n v="9.375E-2"/>
    <n v="0"/>
    <n v="14"/>
    <n v="22"/>
    <n v="0"/>
    <n v="0"/>
    <s v="low"/>
  </r>
  <r>
    <n v="10429"/>
    <x v="8529"/>
    <d v="2021-01-01T00:00:00"/>
    <n v="73"/>
    <n v="70"/>
    <n v="63.9010988904109"/>
    <x v="6"/>
    <n v="0"/>
    <n v="0"/>
    <n v="0"/>
    <n v="0"/>
    <n v="4.1095890410958902E-2"/>
    <n v="7"/>
    <n v="48"/>
    <n v="0"/>
    <n v="1.38888958333333E-2"/>
    <s v="high"/>
  </r>
  <r>
    <n v="10430"/>
    <x v="8530"/>
    <d v="2021-01-01T00:00:00"/>
    <n v="59"/>
    <n v="50"/>
    <n v="39.913383949152497"/>
    <x v="4"/>
    <n v="0"/>
    <n v="0"/>
    <n v="0"/>
    <n v="0"/>
    <n v="0"/>
    <n v="21"/>
    <n v="52"/>
    <n v="0"/>
    <n v="0"/>
    <s v="low"/>
  </r>
  <r>
    <n v="10431"/>
    <x v="8531"/>
    <d v="2021-01-01T00:00:00"/>
    <n v="71"/>
    <n v="70"/>
    <n v="65.544587478873197"/>
    <x v="6"/>
    <n v="0"/>
    <n v="0"/>
    <n v="0"/>
    <n v="0"/>
    <n v="0"/>
    <n v="8"/>
    <n v="57"/>
    <n v="0"/>
    <n v="0"/>
    <s v="high"/>
  </r>
  <r>
    <n v="10432"/>
    <x v="8532"/>
    <d v="2021-01-01T00:00:00"/>
    <n v="80"/>
    <n v="80"/>
    <n v="42.2691485"/>
    <x v="3"/>
    <n v="0"/>
    <n v="0"/>
    <n v="0"/>
    <n v="1.2500000000000001E-2"/>
    <n v="1.2500000000000001E-2"/>
    <n v="9"/>
    <n v="56"/>
    <n v="0"/>
    <n v="4.4642857142857097E-3"/>
    <s v="low"/>
  </r>
  <r>
    <n v="10433"/>
    <x v="8533"/>
    <d v="2021-01-01T00:00:00"/>
    <n v="200"/>
    <n v="200"/>
    <n v="40.832185714999902"/>
    <x v="3"/>
    <n v="5.0000000000000001E-3"/>
    <n v="0"/>
    <n v="0"/>
    <n v="0"/>
    <n v="0"/>
    <n v="18"/>
    <n v="152"/>
    <n v="0"/>
    <n v="0"/>
    <s v="low"/>
  </r>
  <r>
    <n v="10434"/>
    <x v="8534"/>
    <d v="2021-01-01T00:00:00"/>
    <n v="192"/>
    <n v="190"/>
    <n v="28.0486490416666"/>
    <x v="1"/>
    <n v="0"/>
    <n v="0"/>
    <n v="5.2083333333333296E-3"/>
    <n v="0"/>
    <n v="0"/>
    <n v="22"/>
    <n v="164"/>
    <n v="0"/>
    <n v="4.3103951219512097E-2"/>
    <s v="low"/>
  </r>
  <r>
    <n v="10435"/>
    <x v="8535"/>
    <d v="2021-01-01T00:00:00"/>
    <n v="202"/>
    <n v="200"/>
    <n v="29.604024826732601"/>
    <x v="1"/>
    <n v="0"/>
    <n v="0"/>
    <n v="0"/>
    <n v="0"/>
    <n v="0"/>
    <n v="5"/>
    <n v="175"/>
    <n v="0"/>
    <n v="6.6015365714285706E-2"/>
    <s v="low"/>
  </r>
  <r>
    <n v="10436"/>
    <x v="8536"/>
    <d v="2021-01-01T00:00:00"/>
    <n v="106"/>
    <n v="100"/>
    <n v="41.568245047169803"/>
    <x v="3"/>
    <n v="0"/>
    <n v="0"/>
    <n v="0"/>
    <n v="0"/>
    <n v="0"/>
    <n v="1"/>
    <n v="91"/>
    <n v="0"/>
    <n v="1.97802197802197E-2"/>
    <s v="low"/>
  </r>
  <r>
    <n v="10437"/>
    <x v="8537"/>
    <d v="2021-01-01T00:00:00"/>
    <n v="111"/>
    <n v="110"/>
    <n v="49.148503936936898"/>
    <x v="3"/>
    <n v="0"/>
    <n v="0"/>
    <n v="0"/>
    <n v="0"/>
    <n v="0"/>
    <n v="0"/>
    <n v="86"/>
    <n v="0"/>
    <n v="2.90697674418604E-3"/>
    <s v="low"/>
  </r>
  <r>
    <n v="10438"/>
    <x v="8538"/>
    <d v="2021-01-01T00:00:00"/>
    <n v="97"/>
    <n v="90"/>
    <n v="23.007369195876201"/>
    <x v="1"/>
    <n v="2.06185567010309E-2"/>
    <n v="0"/>
    <n v="0"/>
    <n v="5.1546391752577303E-2"/>
    <n v="1.03092783505154E-2"/>
    <n v="6"/>
    <n v="30"/>
    <n v="0"/>
    <n v="2.6666666666666599E-2"/>
    <s v="low"/>
  </r>
  <r>
    <n v="10439"/>
    <x v="8539"/>
    <d v="2021-01-01T00:00:00"/>
    <n v="92"/>
    <n v="90"/>
    <n v="26.880110086956499"/>
    <x v="1"/>
    <n v="0"/>
    <n v="0"/>
    <n v="0"/>
    <n v="0.34782608695652101"/>
    <n v="1.0869565217391301E-2"/>
    <n v="0"/>
    <n v="0"/>
    <n v="0"/>
    <n v="0"/>
    <s v="low"/>
  </r>
  <r>
    <n v="10440"/>
    <x v="8540"/>
    <d v="2021-01-01T00:00:00"/>
    <n v="50"/>
    <n v="50"/>
    <n v="41.508391039999999"/>
    <x v="3"/>
    <n v="0"/>
    <n v="0"/>
    <n v="0"/>
    <n v="0.26"/>
    <n v="0.02"/>
    <n v="0"/>
    <n v="0"/>
    <n v="0"/>
    <n v="0"/>
    <s v="low"/>
  </r>
  <r>
    <n v="10441"/>
    <x v="8541"/>
    <d v="2021-01-01T00:00:00"/>
    <n v="63"/>
    <n v="60"/>
    <n v="70.489660111110993"/>
    <x v="5"/>
    <n v="0"/>
    <n v="0"/>
    <n v="0"/>
    <n v="0"/>
    <n v="0"/>
    <n v="5"/>
    <n v="50"/>
    <n v="0"/>
    <n v="0"/>
    <s v="high"/>
  </r>
  <r>
    <n v="10442"/>
    <x v="8542"/>
    <d v="2021-01-01T00:00:00"/>
    <n v="133"/>
    <n v="130"/>
    <n v="23.5383736165413"/>
    <x v="1"/>
    <n v="0"/>
    <n v="0"/>
    <n v="7.5187969924812E-3"/>
    <n v="6.7669172932330796E-2"/>
    <n v="0"/>
    <n v="16"/>
    <n v="18"/>
    <n v="0"/>
    <n v="0"/>
    <s v="low"/>
  </r>
  <r>
    <n v="10443"/>
    <x v="8543"/>
    <d v="2021-01-01T00:00:00"/>
    <n v="180"/>
    <n v="180"/>
    <n v="22.5323832444444"/>
    <x v="1"/>
    <n v="0"/>
    <n v="0"/>
    <n v="0"/>
    <n v="0.24444444444444399"/>
    <n v="0.26111111111111102"/>
    <n v="0"/>
    <n v="0"/>
    <n v="0"/>
    <n v="0"/>
    <s v="low"/>
  </r>
  <r>
    <n v="10444"/>
    <x v="8544"/>
    <d v="2021-01-01T00:00:00"/>
    <n v="70"/>
    <n v="70"/>
    <n v="18.3021071285714"/>
    <x v="0"/>
    <n v="0"/>
    <n v="0"/>
    <n v="0"/>
    <n v="0.22857142857142801"/>
    <n v="1.42857142857142E-2"/>
    <n v="0"/>
    <n v="0"/>
    <n v="0"/>
    <n v="0"/>
    <s v="low"/>
  </r>
  <r>
    <n v="10445"/>
    <x v="8545"/>
    <d v="2021-01-01T00:00:00"/>
    <n v="230"/>
    <n v="230"/>
    <n v="35.567796465217398"/>
    <x v="4"/>
    <n v="0"/>
    <n v="0"/>
    <n v="0"/>
    <n v="4.7826086956521699E-2"/>
    <n v="3.9130434782608699E-2"/>
    <n v="46"/>
    <n v="152"/>
    <n v="0"/>
    <n v="4.3966769736842097E-2"/>
    <s v="low"/>
  </r>
  <r>
    <n v="10446"/>
    <x v="8546"/>
    <d v="2021-01-01T00:00:00"/>
    <n v="88"/>
    <n v="80"/>
    <n v="24.289151227272701"/>
    <x v="1"/>
    <n v="0"/>
    <n v="0"/>
    <n v="0"/>
    <n v="0"/>
    <n v="0"/>
    <n v="7"/>
    <n v="64"/>
    <n v="0"/>
    <n v="3.125E-2"/>
    <s v="low"/>
  </r>
  <r>
    <n v="10447"/>
    <x v="8547"/>
    <d v="2021-01-01T00:00:00"/>
    <n v="60"/>
    <n v="60"/>
    <n v="26.642990566666601"/>
    <x v="1"/>
    <n v="0"/>
    <n v="0"/>
    <n v="0"/>
    <n v="3.3333333333333298E-2"/>
    <n v="0"/>
    <n v="29"/>
    <n v="42"/>
    <n v="0"/>
    <n v="0"/>
    <s v="low"/>
  </r>
  <r>
    <n v="10448"/>
    <x v="8548"/>
    <d v="2021-01-01T00:00:00"/>
    <n v="69"/>
    <n v="60"/>
    <n v="16.837141478260801"/>
    <x v="0"/>
    <n v="0"/>
    <n v="0"/>
    <n v="0"/>
    <n v="0.17391304347826"/>
    <n v="0"/>
    <n v="0"/>
    <n v="0"/>
    <n v="0"/>
    <n v="0"/>
    <s v="low"/>
  </r>
  <r>
    <n v="10449"/>
    <x v="8549"/>
    <d v="2021-01-01T00:00:00"/>
    <n v="104"/>
    <n v="100"/>
    <n v="19.536968250000001"/>
    <x v="0"/>
    <n v="0"/>
    <n v="0"/>
    <n v="0"/>
    <n v="0.48076923076923"/>
    <n v="0"/>
    <n v="0"/>
    <n v="0"/>
    <n v="0"/>
    <n v="0"/>
    <s v="low"/>
  </r>
  <r>
    <n v="10450"/>
    <x v="8550"/>
    <d v="2021-01-01T00:00:00"/>
    <n v="120"/>
    <n v="120"/>
    <n v="22.548739424999901"/>
    <x v="1"/>
    <n v="0"/>
    <n v="0"/>
    <n v="8.3333333333333297E-3"/>
    <n v="1.6666666666666601E-2"/>
    <n v="0"/>
    <n v="4"/>
    <n v="83"/>
    <n v="0"/>
    <n v="2.40963855421686E-2"/>
    <s v="low"/>
  </r>
  <r>
    <n v="10451"/>
    <x v="8551"/>
    <d v="2021-01-01T00:00:00"/>
    <n v="112"/>
    <n v="110"/>
    <n v="23.947052330357099"/>
    <x v="1"/>
    <n v="0"/>
    <n v="0"/>
    <n v="0"/>
    <n v="8.9285714285714194E-3"/>
    <n v="0"/>
    <n v="2"/>
    <n v="83"/>
    <n v="0"/>
    <n v="2.40963855421686E-2"/>
    <s v="low"/>
  </r>
  <r>
    <n v="10452"/>
    <x v="8552"/>
    <d v="2021-01-01T00:00:00"/>
    <n v="50"/>
    <n v="50"/>
    <n v="24.32133898"/>
    <x v="1"/>
    <n v="0.02"/>
    <n v="0"/>
    <n v="0.08"/>
    <n v="0.02"/>
    <n v="0"/>
    <n v="8"/>
    <n v="9"/>
    <n v="0"/>
    <n v="1.1820333333333301E-2"/>
    <s v="low"/>
  </r>
  <r>
    <n v="10453"/>
    <x v="8553"/>
    <d v="2021-01-01T00:00:00"/>
    <n v="73"/>
    <n v="70"/>
    <n v="34.850417547945199"/>
    <x v="4"/>
    <n v="0"/>
    <n v="0"/>
    <n v="0"/>
    <n v="0"/>
    <n v="0"/>
    <n v="6"/>
    <n v="64"/>
    <n v="0"/>
    <n v="0.10546875"/>
    <s v="low"/>
  </r>
  <r>
    <n v="10454"/>
    <x v="8554"/>
    <d v="2021-01-01T00:00:00"/>
    <n v="116"/>
    <n v="110"/>
    <n v="26.7650768189655"/>
    <x v="1"/>
    <n v="0"/>
    <n v="0"/>
    <n v="0"/>
    <n v="0.10344827586206801"/>
    <n v="0"/>
    <n v="11"/>
    <n v="40"/>
    <n v="0"/>
    <n v="0"/>
    <s v="low"/>
  </r>
  <r>
    <n v="10455"/>
    <x v="8555"/>
    <d v="2021-01-01T00:00:00"/>
    <n v="53"/>
    <n v="50"/>
    <n v="19.679569773584898"/>
    <x v="0"/>
    <n v="0"/>
    <n v="0"/>
    <n v="0"/>
    <n v="0.28301886792452802"/>
    <n v="0.113207547169811"/>
    <n v="0"/>
    <n v="0"/>
    <n v="0"/>
    <n v="0"/>
    <s v="low"/>
  </r>
  <r>
    <n v="10456"/>
    <x v="8556"/>
    <d v="2021-01-01T00:00:00"/>
    <n v="62"/>
    <n v="60"/>
    <n v="22.436406870967701"/>
    <x v="1"/>
    <n v="0"/>
    <n v="0"/>
    <n v="0"/>
    <n v="1.6129032258064498E-2"/>
    <n v="1.6129032258064498E-2"/>
    <n v="6"/>
    <n v="35"/>
    <n v="0"/>
    <n v="0"/>
    <s v="low"/>
  </r>
  <r>
    <n v="10457"/>
    <x v="8557"/>
    <d v="2021-01-01T00:00:00"/>
    <n v="92"/>
    <n v="90"/>
    <n v="31.341813499999901"/>
    <x v="4"/>
    <n v="0"/>
    <n v="0"/>
    <n v="0"/>
    <n v="4.3478260869565202E-2"/>
    <n v="0"/>
    <n v="1"/>
    <n v="36"/>
    <n v="0"/>
    <n v="0"/>
    <s v="low"/>
  </r>
  <r>
    <n v="10458"/>
    <x v="8558"/>
    <d v="2021-01-01T00:00:00"/>
    <n v="112"/>
    <n v="110"/>
    <n v="24.840960901785699"/>
    <x v="1"/>
    <n v="0"/>
    <n v="0"/>
    <n v="1.7857142857142801E-2"/>
    <n v="0"/>
    <n v="0"/>
    <n v="33"/>
    <n v="35"/>
    <n v="0"/>
    <n v="0"/>
    <s v="low"/>
  </r>
  <r>
    <n v="10459"/>
    <x v="8559"/>
    <d v="2021-01-01T00:00:00"/>
    <n v="58"/>
    <n v="50"/>
    <n v="17.703382844827502"/>
    <x v="0"/>
    <n v="0"/>
    <n v="0"/>
    <n v="1.72413793103448E-2"/>
    <n v="0"/>
    <n v="0"/>
    <n v="18"/>
    <n v="37"/>
    <n v="0"/>
    <n v="0"/>
    <s v="low"/>
  </r>
  <r>
    <n v="10460"/>
    <x v="8560"/>
    <d v="2021-01-01T00:00:00"/>
    <n v="220"/>
    <n v="220"/>
    <n v="31.938066772727201"/>
    <x v="4"/>
    <n v="2.27272727272727E-2"/>
    <n v="0"/>
    <n v="1.8181818181818101E-2"/>
    <n v="8.6363636363636295E-2"/>
    <n v="9.0909090909090905E-3"/>
    <n v="36"/>
    <n v="108"/>
    <n v="0"/>
    <n v="2.6205462962962901E-3"/>
    <s v="low"/>
  </r>
  <r>
    <n v="10461"/>
    <x v="8561"/>
    <d v="2021-01-01T00:00:00"/>
    <n v="101"/>
    <n v="100"/>
    <n v="37.351947009900996"/>
    <x v="4"/>
    <n v="0"/>
    <n v="0"/>
    <n v="0"/>
    <n v="0"/>
    <n v="0"/>
    <n v="8"/>
    <n v="82"/>
    <n v="0"/>
    <n v="0"/>
    <s v="low"/>
  </r>
  <r>
    <n v="10462"/>
    <x v="8562"/>
    <d v="2021-01-01T00:00:00"/>
    <n v="98"/>
    <n v="90"/>
    <n v="24.656751346938702"/>
    <x v="1"/>
    <n v="3.06122448979591E-2"/>
    <n v="0"/>
    <n v="1.0204081632653E-2"/>
    <n v="1.0204081632653E-2"/>
    <n v="0"/>
    <n v="7"/>
    <n v="37"/>
    <n v="0"/>
    <n v="1.06981891891891E-2"/>
    <s v="low"/>
  </r>
  <r>
    <n v="10463"/>
    <x v="8563"/>
    <d v="2021-01-01T00:00:00"/>
    <n v="98"/>
    <n v="90"/>
    <n v="19.920580959183599"/>
    <x v="0"/>
    <n v="0"/>
    <n v="0"/>
    <n v="0"/>
    <n v="0"/>
    <n v="0"/>
    <n v="45"/>
    <n v="82"/>
    <n v="0"/>
    <n v="2.0620841463414599E-2"/>
    <s v="low"/>
  </r>
  <r>
    <n v="10464"/>
    <x v="8564"/>
    <d v="2021-01-01T00:00:00"/>
    <n v="67"/>
    <n v="60"/>
    <n v="26.5996516865671"/>
    <x v="1"/>
    <n v="0"/>
    <n v="0"/>
    <n v="0"/>
    <n v="0"/>
    <n v="0"/>
    <n v="3"/>
    <n v="46"/>
    <n v="0"/>
    <n v="1.0869565217391301E-2"/>
    <s v="low"/>
  </r>
  <r>
    <n v="10465"/>
    <x v="8565"/>
    <d v="2021-01-01T00:00:00"/>
    <n v="192"/>
    <n v="190"/>
    <n v="19.710543817708299"/>
    <x v="0"/>
    <n v="3.125E-2"/>
    <n v="0"/>
    <n v="4.6875E-2"/>
    <n v="5.7291666666666602E-2"/>
    <n v="0"/>
    <n v="45"/>
    <n v="48"/>
    <n v="0"/>
    <n v="2.6912083333333302E-3"/>
    <s v="low"/>
  </r>
  <r>
    <n v="10466"/>
    <x v="8566"/>
    <d v="2021-01-01T00:00:00"/>
    <n v="69"/>
    <n v="60"/>
    <n v="32.638045695652103"/>
    <x v="4"/>
    <n v="0"/>
    <n v="0"/>
    <n v="0"/>
    <n v="0.13043478260869501"/>
    <n v="0"/>
    <n v="3"/>
    <n v="22"/>
    <n v="0"/>
    <n v="0"/>
    <s v="low"/>
  </r>
  <r>
    <n v="10467"/>
    <x v="8567"/>
    <d v="2021-01-01T00:00:00"/>
    <n v="71"/>
    <n v="70"/>
    <n v="17.2900029436619"/>
    <x v="0"/>
    <n v="1.4084507042253501E-2"/>
    <n v="0"/>
    <n v="1.4084507042253501E-2"/>
    <n v="1.4084507042253501E-2"/>
    <n v="0"/>
    <n v="12"/>
    <n v="39"/>
    <n v="0"/>
    <n v="0"/>
    <s v="low"/>
  </r>
  <r>
    <n v="10468"/>
    <x v="8568"/>
    <d v="2021-01-01T00:00:00"/>
    <n v="67"/>
    <n v="60"/>
    <n v="26.171620552238799"/>
    <x v="1"/>
    <n v="0"/>
    <n v="0"/>
    <n v="0"/>
    <n v="0"/>
    <n v="0"/>
    <n v="3"/>
    <n v="35"/>
    <n v="0"/>
    <n v="0"/>
    <s v="low"/>
  </r>
  <r>
    <n v="10469"/>
    <x v="8569"/>
    <d v="2021-01-01T00:00:00"/>
    <n v="71"/>
    <n v="70"/>
    <n v="21.221014295774602"/>
    <x v="1"/>
    <n v="0"/>
    <n v="0"/>
    <n v="7.0422535211267595E-2"/>
    <n v="4.22535211267605E-2"/>
    <n v="1.4084507042253501E-2"/>
    <n v="9"/>
    <n v="34"/>
    <n v="0"/>
    <n v="0"/>
    <s v="low"/>
  </r>
  <r>
    <n v="10470"/>
    <x v="8570"/>
    <d v="2021-01-01T00:00:00"/>
    <n v="54"/>
    <n v="50"/>
    <n v="25.702236851851801"/>
    <x v="1"/>
    <n v="0"/>
    <n v="0"/>
    <n v="0"/>
    <n v="1.85185185185185E-2"/>
    <n v="0"/>
    <n v="3"/>
    <n v="28"/>
    <n v="0"/>
    <n v="0"/>
    <s v="low"/>
  </r>
  <r>
    <n v="10471"/>
    <x v="8571"/>
    <d v="2021-01-01T00:00:00"/>
    <n v="72"/>
    <n v="70"/>
    <n v="24.1351063194444"/>
    <x v="1"/>
    <n v="0"/>
    <n v="0"/>
    <n v="2.77777777777777E-2"/>
    <n v="0"/>
    <n v="0"/>
    <n v="4"/>
    <n v="35"/>
    <n v="0"/>
    <n v="0"/>
    <s v="low"/>
  </r>
  <r>
    <n v="10472"/>
    <x v="8572"/>
    <d v="2021-01-01T00:00:00"/>
    <n v="82"/>
    <n v="80"/>
    <n v="29.395143085365799"/>
    <x v="1"/>
    <n v="0"/>
    <n v="0"/>
    <n v="0"/>
    <n v="0.46341463414634099"/>
    <n v="7.3170731707316999E-2"/>
    <n v="0"/>
    <n v="0"/>
    <n v="0"/>
    <n v="0"/>
    <s v="low"/>
  </r>
  <r>
    <n v="10473"/>
    <x v="8573"/>
    <d v="2021-01-01T00:00:00"/>
    <n v="75"/>
    <n v="70"/>
    <n v="17.840221506666602"/>
    <x v="0"/>
    <n v="1.3333333333333299E-2"/>
    <n v="0"/>
    <n v="1.3333333333333299E-2"/>
    <n v="0.18666666666666601"/>
    <n v="1.3333333333333299E-2"/>
    <n v="3"/>
    <n v="35"/>
    <n v="0"/>
    <n v="0"/>
    <s v="low"/>
  </r>
  <r>
    <n v="10474"/>
    <x v="8574"/>
    <d v="2021-01-01T00:00:00"/>
    <n v="76"/>
    <n v="70"/>
    <n v="15.479828552631499"/>
    <x v="0"/>
    <n v="0"/>
    <n v="0"/>
    <n v="0"/>
    <n v="0.118421052631578"/>
    <n v="0"/>
    <n v="6"/>
    <n v="6"/>
    <n v="0"/>
    <n v="0"/>
    <s v="low"/>
  </r>
  <r>
    <n v="10475"/>
    <x v="8575"/>
    <d v="2021-01-01T00:00:00"/>
    <n v="114"/>
    <n v="110"/>
    <n v="25.4859764736842"/>
    <x v="1"/>
    <n v="8.7719298245613996E-3"/>
    <n v="0"/>
    <n v="8.7719298245613996E-3"/>
    <n v="3.5087719298245598E-2"/>
    <n v="8.7719298245613996E-3"/>
    <n v="19"/>
    <n v="34"/>
    <n v="0"/>
    <n v="0"/>
    <s v="low"/>
  </r>
  <r>
    <n v="10476"/>
    <x v="8576"/>
    <d v="2021-01-01T00:00:00"/>
    <n v="173"/>
    <n v="170"/>
    <n v="22.936478393063499"/>
    <x v="1"/>
    <n v="5.2023121387283197E-2"/>
    <n v="0"/>
    <n v="4.0462427745664699E-2"/>
    <n v="1.1560693641618399E-2"/>
    <n v="0"/>
    <n v="63"/>
    <n v="55"/>
    <n v="0"/>
    <n v="3.3690363636363599E-3"/>
    <s v="low"/>
  </r>
  <r>
    <n v="10477"/>
    <x v="8577"/>
    <d v="2021-01-01T00:00:00"/>
    <n v="93"/>
    <n v="90"/>
    <n v="57.577667526881697"/>
    <x v="2"/>
    <n v="0"/>
    <n v="0"/>
    <n v="0"/>
    <n v="0"/>
    <n v="0"/>
    <n v="9"/>
    <n v="61"/>
    <n v="0"/>
    <n v="0"/>
    <s v="high"/>
  </r>
  <r>
    <n v="10478"/>
    <x v="8578"/>
    <d v="2021-01-01T00:00:00"/>
    <n v="55"/>
    <n v="50"/>
    <n v="38.336076527272702"/>
    <x v="4"/>
    <n v="0"/>
    <n v="0"/>
    <n v="0"/>
    <n v="0.18181818181818099"/>
    <n v="0"/>
    <n v="2"/>
    <n v="11"/>
    <n v="0"/>
    <n v="9.0909090909090898E-2"/>
    <s v="low"/>
  </r>
  <r>
    <n v="10479"/>
    <x v="8579"/>
    <d v="2021-01-01T00:00:00"/>
    <n v="110"/>
    <n v="110"/>
    <n v="34.9651601363636"/>
    <x v="4"/>
    <n v="0"/>
    <n v="0"/>
    <n v="0"/>
    <n v="0"/>
    <n v="0"/>
    <n v="1"/>
    <n v="66"/>
    <n v="0"/>
    <n v="0"/>
    <s v="low"/>
  </r>
  <r>
    <n v="10480"/>
    <x v="8580"/>
    <d v="2021-01-01T00:00:00"/>
    <n v="94"/>
    <n v="90"/>
    <n v="19.707457691489299"/>
    <x v="0"/>
    <n v="0"/>
    <n v="0"/>
    <n v="0"/>
    <n v="0.29787234042553101"/>
    <n v="5.31914893617021E-2"/>
    <n v="0"/>
    <n v="0"/>
    <n v="0"/>
    <n v="0"/>
    <s v="low"/>
  </r>
  <r>
    <n v="10481"/>
    <x v="8581"/>
    <d v="2021-01-01T00:00:00"/>
    <n v="60"/>
    <n v="60"/>
    <n v="29.5402834"/>
    <x v="1"/>
    <n v="0"/>
    <n v="0"/>
    <n v="0"/>
    <n v="0.16666666666666599"/>
    <n v="0"/>
    <n v="0"/>
    <n v="0"/>
    <n v="0"/>
    <n v="0"/>
    <s v="low"/>
  </r>
  <r>
    <n v="10482"/>
    <x v="8582"/>
    <d v="2021-01-01T00:00:00"/>
    <n v="78"/>
    <n v="70"/>
    <n v="41.003277371794802"/>
    <x v="3"/>
    <n v="0"/>
    <n v="0"/>
    <n v="0"/>
    <n v="0.15384615384615299"/>
    <n v="3.8461538461538401E-2"/>
    <n v="0"/>
    <n v="0"/>
    <n v="0"/>
    <n v="0"/>
    <s v="low"/>
  </r>
  <r>
    <n v="10483"/>
    <x v="8583"/>
    <d v="2021-01-01T00:00:00"/>
    <n v="115"/>
    <n v="110"/>
    <n v="53.8459753826087"/>
    <x v="2"/>
    <n v="0"/>
    <n v="0"/>
    <n v="0"/>
    <n v="0"/>
    <n v="2.6086956521739101E-2"/>
    <n v="3"/>
    <n v="85"/>
    <n v="0"/>
    <n v="0"/>
    <s v="high"/>
  </r>
  <r>
    <n v="10484"/>
    <x v="8584"/>
    <d v="2021-01-01T00:00:00"/>
    <n v="58"/>
    <n v="50"/>
    <n v="36.091144879310299"/>
    <x v="4"/>
    <n v="0"/>
    <n v="0"/>
    <n v="0"/>
    <n v="0"/>
    <n v="1.72413793103448E-2"/>
    <n v="3"/>
    <n v="23"/>
    <n v="0"/>
    <n v="7.4231304347825997E-3"/>
    <s v="low"/>
  </r>
  <r>
    <n v="10485"/>
    <x v="8585"/>
    <d v="2021-01-01T00:00:00"/>
    <n v="119"/>
    <n v="110"/>
    <n v="20.838486218487301"/>
    <x v="1"/>
    <n v="8.4033613445378096E-3"/>
    <n v="0"/>
    <n v="0"/>
    <n v="9.2436974789915902E-2"/>
    <n v="0"/>
    <n v="18"/>
    <n v="31"/>
    <n v="0"/>
    <n v="2.44996774193548E-3"/>
    <s v="low"/>
  </r>
  <r>
    <n v="10486"/>
    <x v="8586"/>
    <d v="2021-01-01T00:00:00"/>
    <n v="68"/>
    <n v="60"/>
    <n v="38.9108392647058"/>
    <x v="4"/>
    <n v="0"/>
    <n v="0"/>
    <n v="0"/>
    <n v="0.10294117647058799"/>
    <n v="0.13235294117647001"/>
    <n v="0"/>
    <n v="0"/>
    <n v="0"/>
    <n v="0"/>
    <s v="low"/>
  </r>
  <r>
    <n v="10487"/>
    <x v="8587"/>
    <d v="2021-01-01T00:00:00"/>
    <n v="52"/>
    <n v="50"/>
    <n v="20.704214423076898"/>
    <x v="1"/>
    <n v="0"/>
    <n v="0"/>
    <n v="1.9230769230769201E-2"/>
    <n v="0"/>
    <n v="0"/>
    <n v="2"/>
    <n v="37"/>
    <n v="0"/>
    <n v="8.5995081081081004E-2"/>
    <s v="low"/>
  </r>
  <r>
    <n v="10488"/>
    <x v="8588"/>
    <d v="2021-01-01T00:00:00"/>
    <n v="104"/>
    <n v="100"/>
    <n v="25.210988894230699"/>
    <x v="1"/>
    <n v="2.8846153846153799E-2"/>
    <n v="0"/>
    <n v="0"/>
    <n v="5.7692307692307598E-2"/>
    <n v="1.9230769230769201E-2"/>
    <n v="25"/>
    <n v="27"/>
    <n v="0"/>
    <n v="0"/>
    <s v="low"/>
  </r>
  <r>
    <n v="10489"/>
    <x v="8589"/>
    <d v="2021-01-01T00:00:00"/>
    <n v="50"/>
    <n v="50"/>
    <n v="13.691370640000001"/>
    <x v="0"/>
    <n v="0"/>
    <n v="0"/>
    <n v="0"/>
    <n v="0.22"/>
    <n v="0.08"/>
    <n v="0"/>
    <n v="0"/>
    <n v="0"/>
    <n v="0"/>
    <s v="low"/>
  </r>
  <r>
    <n v="10490"/>
    <x v="8590"/>
    <d v="2021-01-01T00:00:00"/>
    <n v="62"/>
    <n v="60"/>
    <n v="28.687804677419301"/>
    <x v="1"/>
    <n v="4.8387096774193498E-2"/>
    <n v="0"/>
    <n v="0"/>
    <n v="0"/>
    <n v="1.6129032258064498E-2"/>
    <n v="0"/>
    <n v="9"/>
    <n v="0"/>
    <n v="0"/>
    <s v="low"/>
  </r>
  <r>
    <n v="10491"/>
    <x v="8591"/>
    <d v="2021-01-01T00:00:00"/>
    <n v="140"/>
    <n v="140"/>
    <n v="25.628320585714199"/>
    <x v="1"/>
    <n v="0"/>
    <n v="0"/>
    <n v="2.1428571428571401E-2"/>
    <n v="0"/>
    <n v="7.14285714285714E-3"/>
    <n v="17"/>
    <n v="97"/>
    <n v="0"/>
    <n v="0"/>
    <s v="low"/>
  </r>
  <r>
    <n v="10492"/>
    <x v="8592"/>
    <d v="2021-01-01T00:00:00"/>
    <n v="59"/>
    <n v="50"/>
    <n v="30.145915711864401"/>
    <x v="4"/>
    <n v="0"/>
    <n v="0"/>
    <n v="0"/>
    <n v="1.6949152542372801E-2"/>
    <n v="0"/>
    <n v="3"/>
    <n v="48"/>
    <n v="0"/>
    <n v="2.0833333333333301E-2"/>
    <s v="low"/>
  </r>
  <r>
    <n v="10493"/>
    <x v="8593"/>
    <d v="2021-01-01T00:00:00"/>
    <n v="153"/>
    <n v="150"/>
    <n v="75.397479287581703"/>
    <x v="5"/>
    <n v="0"/>
    <n v="0"/>
    <n v="0"/>
    <n v="0"/>
    <n v="0"/>
    <n v="13"/>
    <n v="120"/>
    <n v="0"/>
    <n v="0"/>
    <s v="high"/>
  </r>
  <r>
    <n v="10494"/>
    <x v="8594"/>
    <d v="2021-01-01T00:00:00"/>
    <n v="64"/>
    <n v="60"/>
    <n v="43.675645453125"/>
    <x v="3"/>
    <n v="0"/>
    <n v="0"/>
    <n v="0"/>
    <n v="0.21875"/>
    <n v="0"/>
    <n v="0"/>
    <n v="0"/>
    <n v="0"/>
    <n v="0"/>
    <s v="low"/>
  </r>
  <r>
    <n v="10495"/>
    <x v="8595"/>
    <d v="2021-01-01T00:00:00"/>
    <n v="62"/>
    <n v="60"/>
    <n v="17.843206903225798"/>
    <x v="0"/>
    <n v="0"/>
    <n v="0"/>
    <n v="0"/>
    <n v="0.241935483870967"/>
    <n v="0"/>
    <n v="13"/>
    <n v="35"/>
    <n v="0"/>
    <n v="0"/>
    <s v="low"/>
  </r>
  <r>
    <n v="10496"/>
    <x v="8596"/>
    <d v="2021-01-01T00:00:00"/>
    <n v="124"/>
    <n v="120"/>
    <n v="25.5441455645161"/>
    <x v="1"/>
    <n v="0"/>
    <n v="0"/>
    <n v="0"/>
    <n v="1.6129032258064498E-2"/>
    <n v="0"/>
    <n v="2"/>
    <n v="78"/>
    <n v="0"/>
    <n v="1.2820512820512799E-2"/>
    <s v="low"/>
  </r>
  <r>
    <n v="10497"/>
    <x v="8597"/>
    <d v="2021-01-01T00:00:00"/>
    <n v="121"/>
    <n v="120"/>
    <n v="27.377154818181801"/>
    <x v="1"/>
    <n v="0"/>
    <n v="0"/>
    <n v="0"/>
    <n v="2.4793388429752001E-2"/>
    <n v="0"/>
    <n v="10"/>
    <n v="67"/>
    <n v="0"/>
    <n v="0"/>
    <s v="low"/>
  </r>
  <r>
    <n v="10498"/>
    <x v="8598"/>
    <d v="2021-01-01T00:00:00"/>
    <n v="96"/>
    <n v="90"/>
    <n v="32.226937583333303"/>
    <x v="4"/>
    <n v="0"/>
    <n v="0"/>
    <n v="0"/>
    <n v="0"/>
    <n v="0"/>
    <n v="4"/>
    <n v="73"/>
    <n v="0"/>
    <n v="0"/>
    <s v="low"/>
  </r>
  <r>
    <n v="10499"/>
    <x v="8599"/>
    <d v="2021-01-01T00:00:00"/>
    <n v="102"/>
    <n v="100"/>
    <n v="33.237595676470498"/>
    <x v="4"/>
    <n v="0"/>
    <n v="0"/>
    <n v="9.8039215686274508E-3"/>
    <n v="0"/>
    <n v="9.8039215686274508E-3"/>
    <n v="12"/>
    <n v="66"/>
    <n v="0"/>
    <n v="3.9420181818181799E-2"/>
    <s v="low"/>
  </r>
  <r>
    <n v="10500"/>
    <x v="8600"/>
    <d v="2021-01-01T00:00:00"/>
    <n v="109"/>
    <n v="100"/>
    <n v="30.945037027522901"/>
    <x v="4"/>
    <n v="0"/>
    <n v="0"/>
    <n v="9.1743119266054999E-3"/>
    <n v="1.8348623853211E-2"/>
    <n v="0"/>
    <n v="5"/>
    <n v="53"/>
    <n v="0"/>
    <n v="0"/>
    <s v="low"/>
  </r>
  <r>
    <n v="10501"/>
    <x v="8601"/>
    <d v="2021-01-01T00:00:00"/>
    <n v="58"/>
    <n v="50"/>
    <n v="45.334592000000001"/>
    <x v="3"/>
    <n v="0"/>
    <n v="0"/>
    <n v="0"/>
    <n v="0"/>
    <n v="0"/>
    <n v="6"/>
    <n v="43"/>
    <n v="0"/>
    <n v="0"/>
    <s v="low"/>
  </r>
  <r>
    <n v="10502"/>
    <x v="8602"/>
    <d v="2021-01-01T00:00:00"/>
    <n v="67"/>
    <n v="60"/>
    <n v="28.9580549850746"/>
    <x v="1"/>
    <n v="0"/>
    <n v="0"/>
    <n v="0"/>
    <n v="0.17910447761194001"/>
    <n v="2.9850746268656699E-2"/>
    <n v="0"/>
    <n v="0"/>
    <n v="0"/>
    <n v="0"/>
    <s v="low"/>
  </r>
  <r>
    <n v="10503"/>
    <x v="8603"/>
    <d v="2021-01-01T00:00:00"/>
    <n v="77"/>
    <n v="70"/>
    <n v="29.022699181818101"/>
    <x v="1"/>
    <n v="0"/>
    <n v="0"/>
    <n v="0"/>
    <n v="6.4935064935064901E-2"/>
    <n v="0.15584415584415501"/>
    <n v="0"/>
    <n v="0"/>
    <n v="0"/>
    <n v="0"/>
    <s v="low"/>
  </r>
  <r>
    <n v="10504"/>
    <x v="8604"/>
    <d v="2021-01-01T00:00:00"/>
    <n v="59"/>
    <n v="50"/>
    <n v="28.062838423728799"/>
    <x v="1"/>
    <n v="0"/>
    <n v="0"/>
    <n v="0"/>
    <n v="0"/>
    <n v="0"/>
    <n v="16"/>
    <n v="31"/>
    <n v="0"/>
    <n v="0"/>
    <s v="low"/>
  </r>
  <r>
    <n v="10505"/>
    <x v="8605"/>
    <d v="2021-01-01T00:00:00"/>
    <n v="51"/>
    <n v="50"/>
    <n v="41.250287901960697"/>
    <x v="3"/>
    <n v="0"/>
    <n v="0"/>
    <n v="0"/>
    <n v="1.9607843137254902E-2"/>
    <n v="0"/>
    <n v="18"/>
    <n v="35"/>
    <n v="0"/>
    <n v="0"/>
    <s v="low"/>
  </r>
  <r>
    <n v="10506"/>
    <x v="8606"/>
    <d v="2021-01-01T00:00:00"/>
    <n v="62"/>
    <n v="60"/>
    <n v="31.659974838709601"/>
    <x v="4"/>
    <n v="0"/>
    <n v="0"/>
    <n v="0"/>
    <n v="1.6129032258064498E-2"/>
    <n v="1.6129032258064498E-2"/>
    <n v="7"/>
    <n v="24"/>
    <n v="0"/>
    <n v="0"/>
    <s v="low"/>
  </r>
  <r>
    <n v="10507"/>
    <x v="8607"/>
    <d v="2021-01-01T00:00:00"/>
    <n v="107"/>
    <n v="100"/>
    <n v="24.675982644859801"/>
    <x v="1"/>
    <n v="0"/>
    <n v="0"/>
    <n v="1.86915887850467E-2"/>
    <n v="9.3457943925233603E-3"/>
    <n v="0"/>
    <n v="7"/>
    <n v="73"/>
    <n v="0"/>
    <n v="8.21917808219178E-3"/>
    <s v="low"/>
  </r>
  <r>
    <n v="10509"/>
    <x v="8608"/>
    <d v="2021-01-01T00:00:00"/>
    <n v="111"/>
    <n v="110"/>
    <n v="23.325190288288201"/>
    <x v="1"/>
    <n v="0"/>
    <n v="0"/>
    <n v="0"/>
    <n v="0.51351351351351304"/>
    <n v="9.90990990990991E-2"/>
    <n v="0"/>
    <n v="0"/>
    <n v="0"/>
    <n v="0"/>
    <s v="low"/>
  </r>
  <r>
    <n v="10510"/>
    <x v="8609"/>
    <d v="2021-01-01T00:00:00"/>
    <n v="95"/>
    <n v="90"/>
    <n v="33.196416410526297"/>
    <x v="4"/>
    <n v="0"/>
    <n v="0"/>
    <n v="0"/>
    <n v="0"/>
    <n v="0"/>
    <n v="10"/>
    <n v="79"/>
    <n v="0"/>
    <n v="0"/>
    <s v="low"/>
  </r>
  <r>
    <n v="10511"/>
    <x v="8610"/>
    <d v="2021-01-01T00:00:00"/>
    <n v="205"/>
    <n v="200"/>
    <n v="31.368813307317001"/>
    <x v="4"/>
    <n v="0"/>
    <n v="0"/>
    <n v="4.8780487804877997E-3"/>
    <n v="4.8780487804877997E-3"/>
    <n v="0"/>
    <n v="72"/>
    <n v="158"/>
    <n v="0"/>
    <n v="0"/>
    <s v="low"/>
  </r>
  <r>
    <n v="10512"/>
    <x v="8611"/>
    <d v="2021-01-01T00:00:00"/>
    <n v="104"/>
    <n v="100"/>
    <n v="29.302093288461499"/>
    <x v="1"/>
    <n v="0"/>
    <n v="0"/>
    <n v="0"/>
    <n v="0"/>
    <n v="0"/>
    <n v="16"/>
    <n v="66"/>
    <n v="0"/>
    <n v="0"/>
    <s v="low"/>
  </r>
  <r>
    <n v="10513"/>
    <x v="8612"/>
    <d v="2021-01-01T00:00:00"/>
    <n v="90"/>
    <n v="90"/>
    <n v="28.559915222222202"/>
    <x v="1"/>
    <n v="0"/>
    <n v="0"/>
    <n v="0"/>
    <n v="0"/>
    <n v="0"/>
    <n v="5"/>
    <n v="74"/>
    <n v="0"/>
    <n v="0"/>
    <s v="low"/>
  </r>
  <r>
    <n v="10514"/>
    <x v="8613"/>
    <d v="2021-01-01T00:00:00"/>
    <n v="51"/>
    <n v="50"/>
    <n v="20.8053828039215"/>
    <x v="1"/>
    <n v="0"/>
    <n v="0"/>
    <n v="0"/>
    <n v="0.33333333333333298"/>
    <n v="0"/>
    <n v="0"/>
    <n v="0"/>
    <n v="0"/>
    <n v="0"/>
    <s v="low"/>
  </r>
  <r>
    <n v="10515"/>
    <x v="8614"/>
    <d v="2021-01-01T00:00:00"/>
    <n v="82"/>
    <n v="80"/>
    <n v="35.061532426829203"/>
    <x v="4"/>
    <n v="0"/>
    <n v="0"/>
    <n v="0"/>
    <n v="0"/>
    <n v="0"/>
    <n v="6"/>
    <n v="75"/>
    <n v="0"/>
    <n v="9.9393999999999993E-3"/>
    <s v="low"/>
  </r>
  <r>
    <n v="10516"/>
    <x v="8615"/>
    <d v="2021-01-01T00:00:00"/>
    <n v="99"/>
    <n v="90"/>
    <n v="16.858842939393899"/>
    <x v="0"/>
    <n v="5.0505050505050497E-2"/>
    <n v="0"/>
    <n v="2.02020202020202E-2"/>
    <n v="0.17171717171717099"/>
    <n v="2.02020202020202E-2"/>
    <n v="12"/>
    <n v="19"/>
    <n v="0"/>
    <n v="0"/>
    <s v="low"/>
  </r>
  <r>
    <n v="10517"/>
    <x v="8616"/>
    <d v="2021-01-01T00:00:00"/>
    <n v="51"/>
    <n v="50"/>
    <n v="40.554117647058803"/>
    <x v="3"/>
    <n v="0"/>
    <n v="0"/>
    <n v="0"/>
    <n v="0"/>
    <n v="0"/>
    <n v="4"/>
    <n v="48"/>
    <n v="0"/>
    <n v="0.119047624999999"/>
    <s v="low"/>
  </r>
  <r>
    <n v="10518"/>
    <x v="8617"/>
    <d v="2021-01-01T00:00:00"/>
    <n v="172"/>
    <n v="170"/>
    <n v="31.6177988895348"/>
    <x v="4"/>
    <n v="0"/>
    <n v="0"/>
    <n v="1.7441860465116199E-2"/>
    <n v="4.0697674418604599E-2"/>
    <n v="5.8139534883720903E-3"/>
    <n v="50"/>
    <n v="94"/>
    <n v="0"/>
    <n v="0"/>
    <s v="low"/>
  </r>
  <r>
    <n v="10519"/>
    <x v="8618"/>
    <d v="2021-01-01T00:00:00"/>
    <n v="71"/>
    <n v="70"/>
    <n v="29.098641971830901"/>
    <x v="1"/>
    <n v="0"/>
    <n v="0"/>
    <n v="0"/>
    <n v="4.22535211267605E-2"/>
    <n v="0"/>
    <n v="3"/>
    <n v="45"/>
    <n v="0"/>
    <n v="2.2222222222222199E-2"/>
    <s v="low"/>
  </r>
  <r>
    <n v="10520"/>
    <x v="8619"/>
    <d v="2021-01-01T00:00:00"/>
    <n v="67"/>
    <n v="60"/>
    <n v="32.398614373134301"/>
    <x v="4"/>
    <n v="0"/>
    <n v="0"/>
    <n v="0"/>
    <n v="8.9552238805970102E-2"/>
    <n v="0.49253731343283502"/>
    <n v="0"/>
    <n v="0"/>
    <n v="0"/>
    <n v="0"/>
    <s v="low"/>
  </r>
  <r>
    <n v="10521"/>
    <x v="8620"/>
    <d v="2021-01-01T00:00:00"/>
    <n v="51"/>
    <n v="50"/>
    <n v="21.1336146274509"/>
    <x v="1"/>
    <n v="0"/>
    <n v="0"/>
    <n v="0"/>
    <n v="0.52941176470588203"/>
    <n v="1.9607843137254902E-2"/>
    <n v="0"/>
    <n v="0"/>
    <n v="0"/>
    <n v="0"/>
    <s v="low"/>
  </r>
  <r>
    <n v="10522"/>
    <x v="8621"/>
    <d v="2021-01-01T00:00:00"/>
    <n v="109"/>
    <n v="100"/>
    <n v="23.468779431192601"/>
    <x v="1"/>
    <n v="0"/>
    <n v="0"/>
    <n v="0"/>
    <n v="9.1743119266054995E-2"/>
    <n v="0"/>
    <n v="8"/>
    <n v="16"/>
    <n v="0"/>
    <n v="0"/>
    <s v="low"/>
  </r>
  <r>
    <n v="10523"/>
    <x v="8622"/>
    <d v="2021-01-01T00:00:00"/>
    <n v="84"/>
    <n v="80"/>
    <n v="26.350587797618999"/>
    <x v="1"/>
    <n v="0"/>
    <n v="0"/>
    <n v="0"/>
    <n v="0"/>
    <n v="0"/>
    <n v="18"/>
    <n v="67"/>
    <n v="0"/>
    <n v="0"/>
    <s v="low"/>
  </r>
  <r>
    <n v="10524"/>
    <x v="8623"/>
    <d v="2021-01-01T00:00:00"/>
    <n v="96"/>
    <n v="90"/>
    <n v="36.806806874999999"/>
    <x v="4"/>
    <n v="0"/>
    <n v="0"/>
    <n v="0"/>
    <n v="0"/>
    <n v="0"/>
    <n v="27"/>
    <n v="63"/>
    <n v="0"/>
    <n v="1.63014444444444E-2"/>
    <s v="low"/>
  </r>
  <r>
    <n v="10525"/>
    <x v="8624"/>
    <d v="2021-01-01T00:00:00"/>
    <n v="74"/>
    <n v="70"/>
    <n v="35.712693162162097"/>
    <x v="4"/>
    <n v="0"/>
    <n v="0"/>
    <n v="0"/>
    <n v="0"/>
    <n v="0"/>
    <n v="14"/>
    <n v="61"/>
    <n v="0"/>
    <n v="0"/>
    <s v="low"/>
  </r>
  <r>
    <n v="10526"/>
    <x v="8625"/>
    <d v="2021-01-01T00:00:00"/>
    <n v="76"/>
    <n v="70"/>
    <n v="39.584174539473601"/>
    <x v="4"/>
    <n v="0"/>
    <n v="0"/>
    <n v="0"/>
    <n v="1.3157894736842099E-2"/>
    <n v="0"/>
    <n v="2"/>
    <n v="66"/>
    <n v="0"/>
    <n v="0"/>
    <s v="low"/>
  </r>
  <r>
    <n v="10527"/>
    <x v="8626"/>
    <d v="2021-01-01T00:00:00"/>
    <n v="85"/>
    <n v="80"/>
    <n v="21.107345094117601"/>
    <x v="1"/>
    <n v="0"/>
    <n v="0"/>
    <n v="0"/>
    <n v="0.2"/>
    <n v="1.1764705882352899E-2"/>
    <n v="0"/>
    <n v="0"/>
    <n v="0"/>
    <n v="0"/>
    <s v="low"/>
  </r>
  <r>
    <n v="10528"/>
    <x v="8627"/>
    <d v="2021-01-01T00:00:00"/>
    <n v="137"/>
    <n v="130"/>
    <n v="11.294185737226201"/>
    <x v="0"/>
    <n v="2.18978102189781E-2"/>
    <n v="0"/>
    <n v="0"/>
    <n v="0.27007299270072899"/>
    <n v="2.18978102189781E-2"/>
    <n v="7"/>
    <n v="24"/>
    <n v="0"/>
    <n v="0"/>
    <s v="low"/>
  </r>
  <r>
    <n v="10529"/>
    <x v="8628"/>
    <d v="2021-01-01T00:00:00"/>
    <n v="132"/>
    <n v="130"/>
    <n v="27.811693583333302"/>
    <x v="1"/>
    <n v="0"/>
    <n v="0"/>
    <n v="7.5757575757575699E-3"/>
    <n v="2.27272727272727E-2"/>
    <n v="0"/>
    <n v="6"/>
    <n v="95"/>
    <n v="0"/>
    <n v="1.86200842105263E-2"/>
    <s v="low"/>
  </r>
  <r>
    <n v="10530"/>
    <x v="8629"/>
    <d v="2021-01-01T00:00:00"/>
    <n v="58"/>
    <n v="50"/>
    <n v="24.966702517241298"/>
    <x v="1"/>
    <n v="1.72413793103448E-2"/>
    <n v="0"/>
    <n v="3.4482758620689599E-2"/>
    <n v="0.36206896551724099"/>
    <n v="0"/>
    <n v="3"/>
    <n v="17"/>
    <n v="0"/>
    <n v="5.8823529411764698E-2"/>
    <s v="low"/>
  </r>
  <r>
    <n v="10531"/>
    <x v="8630"/>
    <d v="2021-01-01T00:00:00"/>
    <n v="63"/>
    <n v="60"/>
    <n v="20.034903476190401"/>
    <x v="1"/>
    <n v="3.1746031746031703E-2"/>
    <n v="0"/>
    <n v="3.1746031746031703E-2"/>
    <n v="0"/>
    <n v="0"/>
    <n v="4"/>
    <n v="16"/>
    <n v="0"/>
    <n v="0"/>
    <s v="low"/>
  </r>
  <r>
    <n v="10532"/>
    <x v="8631"/>
    <d v="2021-01-01T00:00:00"/>
    <n v="106"/>
    <n v="100"/>
    <n v="22.1337969716981"/>
    <x v="1"/>
    <n v="0"/>
    <n v="0"/>
    <n v="0"/>
    <n v="0.43396226415094302"/>
    <n v="9.4339622641509399E-2"/>
    <n v="0"/>
    <n v="0"/>
    <n v="0"/>
    <n v="0"/>
    <s v="low"/>
  </r>
  <r>
    <n v="10533"/>
    <x v="8632"/>
    <d v="2021-01-01T00:00:00"/>
    <n v="66"/>
    <n v="60"/>
    <n v="34.904374060606003"/>
    <x v="4"/>
    <n v="0"/>
    <n v="0"/>
    <n v="0"/>
    <n v="6.0606060606060601E-2"/>
    <n v="3.03030303030303E-2"/>
    <n v="1"/>
    <n v="41"/>
    <n v="0"/>
    <n v="0"/>
    <s v="low"/>
  </r>
  <r>
    <n v="10534"/>
    <x v="8633"/>
    <d v="2021-01-01T00:00:00"/>
    <n v="84"/>
    <n v="80"/>
    <n v="35.206164928571397"/>
    <x v="4"/>
    <n v="0"/>
    <n v="0"/>
    <n v="0"/>
    <n v="0"/>
    <n v="1.1904761904761901E-2"/>
    <n v="5"/>
    <n v="58"/>
    <n v="0"/>
    <n v="8.7794206896551694E-2"/>
    <s v="low"/>
  </r>
  <r>
    <n v="10535"/>
    <x v="8634"/>
    <d v="2021-01-01T00:00:00"/>
    <n v="66"/>
    <n v="60"/>
    <n v="35.343569484848402"/>
    <x v="4"/>
    <n v="0"/>
    <n v="0"/>
    <n v="0"/>
    <n v="0"/>
    <n v="0"/>
    <n v="30"/>
    <n v="50"/>
    <n v="0"/>
    <n v="4.44444E-3"/>
    <s v="low"/>
  </r>
  <r>
    <n v="10536"/>
    <x v="8635"/>
    <d v="2021-01-01T00:00:00"/>
    <n v="69"/>
    <n v="60"/>
    <n v="14.445754188405701"/>
    <x v="0"/>
    <n v="0"/>
    <n v="0"/>
    <n v="0"/>
    <n v="1.3333333333333299"/>
    <n v="4.3478260869565202E-2"/>
    <n v="0"/>
    <n v="0"/>
    <n v="0"/>
    <n v="0"/>
    <s v="low"/>
  </r>
  <r>
    <n v="10537"/>
    <x v="8636"/>
    <d v="2021-01-01T00:00:00"/>
    <n v="63"/>
    <n v="60"/>
    <n v="26.544516047618998"/>
    <x v="1"/>
    <n v="0"/>
    <n v="0"/>
    <n v="0.11111111111111099"/>
    <n v="6.3492063492063405E-2"/>
    <n v="0"/>
    <n v="2"/>
    <n v="33"/>
    <n v="0"/>
    <n v="0"/>
    <s v="low"/>
  </r>
  <r>
    <n v="10538"/>
    <x v="8637"/>
    <d v="2021-01-01T00:00:00"/>
    <n v="80"/>
    <n v="80"/>
    <n v="26.462558762499999"/>
    <x v="1"/>
    <n v="0"/>
    <n v="0"/>
    <n v="0"/>
    <n v="0"/>
    <n v="0"/>
    <n v="18"/>
    <n v="54"/>
    <n v="0"/>
    <n v="1.85185185185185E-2"/>
    <s v="low"/>
  </r>
  <r>
    <n v="10539"/>
    <x v="8638"/>
    <d v="2021-01-01T00:00:00"/>
    <n v="102"/>
    <n v="100"/>
    <n v="20.959206117647"/>
    <x v="1"/>
    <n v="1.9607843137254902E-2"/>
    <n v="0"/>
    <n v="1.9607843137254902E-2"/>
    <n v="3.9215686274509803E-2"/>
    <n v="0"/>
    <n v="11"/>
    <n v="11"/>
    <n v="0"/>
    <n v="8.2644545454545401E-3"/>
    <s v="low"/>
  </r>
  <r>
    <n v="10540"/>
    <x v="8639"/>
    <d v="2021-01-01T00:00:00"/>
    <n v="54"/>
    <n v="50"/>
    <n v="17.0628549444444"/>
    <x v="0"/>
    <n v="0"/>
    <n v="0"/>
    <n v="0"/>
    <n v="0.18518518518518501"/>
    <n v="0"/>
    <n v="0"/>
    <n v="0"/>
    <n v="0"/>
    <n v="0"/>
    <s v="low"/>
  </r>
  <r>
    <n v="10541"/>
    <x v="8640"/>
    <d v="2021-01-01T00:00:00"/>
    <n v="124"/>
    <n v="120"/>
    <n v="63.585727620967702"/>
    <x v="6"/>
    <n v="0"/>
    <n v="0"/>
    <n v="8.0645161290322492E-3"/>
    <n v="0"/>
    <n v="0"/>
    <n v="34"/>
    <n v="86"/>
    <n v="0"/>
    <n v="0"/>
    <s v="high"/>
  </r>
  <r>
    <n v="10542"/>
    <x v="8641"/>
    <d v="2021-01-01T00:00:00"/>
    <n v="65"/>
    <n v="60"/>
    <n v="30.3390715230769"/>
    <x v="4"/>
    <n v="0"/>
    <n v="0"/>
    <n v="0"/>
    <n v="0.107692307692307"/>
    <n v="0.23076923076923"/>
    <n v="0"/>
    <n v="0"/>
    <n v="0"/>
    <n v="0"/>
    <s v="low"/>
  </r>
  <r>
    <n v="10543"/>
    <x v="8642"/>
    <d v="2021-01-01T00:00:00"/>
    <n v="140"/>
    <n v="140"/>
    <n v="46.2619810357142"/>
    <x v="3"/>
    <n v="0"/>
    <n v="0"/>
    <n v="0"/>
    <n v="7.14285714285714E-3"/>
    <n v="0"/>
    <n v="13"/>
    <n v="90"/>
    <n v="0"/>
    <n v="0"/>
    <s v="low"/>
  </r>
  <r>
    <n v="10544"/>
    <x v="8643"/>
    <d v="2021-01-01T00:00:00"/>
    <n v="79"/>
    <n v="70"/>
    <n v="25.508224987341698"/>
    <x v="1"/>
    <n v="3.7974683544303799E-2"/>
    <n v="0"/>
    <n v="1.26582278481012E-2"/>
    <n v="8.8607594936708806E-2"/>
    <n v="0"/>
    <n v="12"/>
    <n v="36"/>
    <n v="0"/>
    <n v="0"/>
    <s v="low"/>
  </r>
  <r>
    <n v="10545"/>
    <x v="8644"/>
    <d v="2021-01-01T00:00:00"/>
    <n v="119"/>
    <n v="110"/>
    <n v="38.254912117647002"/>
    <x v="4"/>
    <n v="0"/>
    <n v="0"/>
    <n v="0"/>
    <n v="2.5210084033613401E-2"/>
    <n v="8.4033613445378096E-3"/>
    <n v="1"/>
    <n v="81"/>
    <n v="0"/>
    <n v="5.2355728395061703E-2"/>
    <s v="low"/>
  </r>
  <r>
    <n v="10546"/>
    <x v="8645"/>
    <d v="2021-01-01T00:00:00"/>
    <n v="93"/>
    <n v="90"/>
    <n v="46.4670845913978"/>
    <x v="3"/>
    <n v="0"/>
    <n v="0"/>
    <n v="0"/>
    <n v="0"/>
    <n v="0"/>
    <n v="2"/>
    <n v="82"/>
    <n v="0"/>
    <n v="6.5397329268292601E-2"/>
    <s v="low"/>
  </r>
  <r>
    <n v="10547"/>
    <x v="8646"/>
    <d v="2021-01-01T00:00:00"/>
    <n v="84"/>
    <n v="80"/>
    <n v="43.969422511904703"/>
    <x v="3"/>
    <n v="0"/>
    <n v="0"/>
    <n v="0"/>
    <n v="0"/>
    <n v="0"/>
    <n v="1"/>
    <n v="70"/>
    <n v="0"/>
    <n v="0"/>
    <s v="low"/>
  </r>
  <r>
    <n v="10548"/>
    <x v="8647"/>
    <d v="2021-01-01T00:00:00"/>
    <n v="229"/>
    <n v="220"/>
    <n v="33.193518497816498"/>
    <x v="4"/>
    <n v="0"/>
    <n v="0"/>
    <n v="0"/>
    <n v="0"/>
    <n v="1.31004366812227E-2"/>
    <n v="30"/>
    <n v="162"/>
    <n v="0"/>
    <n v="4.3801358024691303E-2"/>
    <s v="low"/>
  </r>
  <r>
    <n v="10549"/>
    <x v="8648"/>
    <d v="2021-01-01T00:00:00"/>
    <n v="126"/>
    <n v="120"/>
    <n v="37.465076460317398"/>
    <x v="4"/>
    <n v="2.3809523809523801E-2"/>
    <n v="0"/>
    <n v="0"/>
    <n v="0.11111111111111099"/>
    <n v="0.158730158730158"/>
    <n v="41"/>
    <n v="64"/>
    <n v="0"/>
    <n v="0"/>
    <s v="low"/>
  </r>
  <r>
    <n v="10550"/>
    <x v="8649"/>
    <d v="2021-01-01T00:00:00"/>
    <n v="93"/>
    <n v="90"/>
    <n v="17.9225145698924"/>
    <x v="0"/>
    <n v="0"/>
    <n v="0"/>
    <n v="2.1505376344085999E-2"/>
    <n v="1.0752688172042999E-2"/>
    <n v="5.3763440860214999E-2"/>
    <n v="62"/>
    <n v="62"/>
    <n v="0"/>
    <n v="3.4278145161290297E-2"/>
    <s v="low"/>
  </r>
  <r>
    <n v="10551"/>
    <x v="8650"/>
    <d v="2021-01-01T00:00:00"/>
    <n v="71"/>
    <n v="70"/>
    <n v="21.3055649295774"/>
    <x v="1"/>
    <n v="0"/>
    <n v="0"/>
    <n v="0"/>
    <n v="0.36619718309859101"/>
    <n v="0"/>
    <n v="0"/>
    <n v="0"/>
    <n v="0"/>
    <n v="0"/>
    <s v="low"/>
  </r>
  <r>
    <n v="10552"/>
    <x v="8651"/>
    <d v="2021-01-01T00:00:00"/>
    <n v="126"/>
    <n v="120"/>
    <n v="27.8877894047619"/>
    <x v="1"/>
    <n v="0"/>
    <n v="0"/>
    <n v="1.5873015873015799E-2"/>
    <n v="0.134920634920634"/>
    <n v="0"/>
    <n v="10"/>
    <n v="38"/>
    <n v="0"/>
    <n v="0"/>
    <s v="low"/>
  </r>
  <r>
    <n v="10553"/>
    <x v="8652"/>
    <d v="2021-01-01T00:00:00"/>
    <n v="231"/>
    <n v="230"/>
    <n v="30.054776090909002"/>
    <x v="4"/>
    <n v="4.3290043290043203E-3"/>
    <n v="0"/>
    <n v="2.1645021645021599E-2"/>
    <n v="3.03030303030303E-2"/>
    <n v="1.2987012987012899E-2"/>
    <n v="25"/>
    <n v="85"/>
    <n v="0"/>
    <n v="0"/>
    <s v="low"/>
  </r>
  <r>
    <n v="10554"/>
    <x v="8653"/>
    <d v="2021-01-01T00:00:00"/>
    <n v="163"/>
    <n v="160"/>
    <n v="24.9052232024539"/>
    <x v="1"/>
    <n v="0"/>
    <n v="0"/>
    <n v="3.0674846625766802E-2"/>
    <n v="4.9079754601226898E-2"/>
    <n v="6.13496932515337E-3"/>
    <n v="68"/>
    <n v="93"/>
    <n v="0"/>
    <n v="0"/>
    <s v="low"/>
  </r>
  <r>
    <n v="10555"/>
    <x v="8654"/>
    <d v="2021-01-01T00:00:00"/>
    <n v="102"/>
    <n v="100"/>
    <n v="33.133978823529397"/>
    <x v="4"/>
    <n v="0"/>
    <n v="0"/>
    <n v="0"/>
    <n v="0.13725490196078399"/>
    <n v="0"/>
    <n v="11"/>
    <n v="47"/>
    <n v="0"/>
    <n v="6.5707234042553103E-3"/>
    <s v="low"/>
  </r>
  <r>
    <n v="10556"/>
    <x v="8655"/>
    <d v="2021-01-01T00:00:00"/>
    <n v="96"/>
    <n v="90"/>
    <n v="27.511651989583299"/>
    <x v="1"/>
    <n v="2.0833333333333301E-2"/>
    <n v="0"/>
    <n v="0"/>
    <n v="0.114583333333333"/>
    <n v="0"/>
    <n v="16"/>
    <n v="23"/>
    <n v="0"/>
    <n v="0"/>
    <s v="low"/>
  </r>
  <r>
    <n v="10557"/>
    <x v="8656"/>
    <d v="2021-01-01T00:00:00"/>
    <n v="147"/>
    <n v="140"/>
    <n v="17.828094823129199"/>
    <x v="0"/>
    <n v="0"/>
    <n v="0"/>
    <n v="0"/>
    <n v="3.4013605442176797E-2"/>
    <n v="0"/>
    <n v="21"/>
    <n v="69"/>
    <n v="0"/>
    <n v="0"/>
    <s v="low"/>
  </r>
  <r>
    <n v="10558"/>
    <x v="8657"/>
    <d v="2021-01-01T00:00:00"/>
    <n v="72"/>
    <n v="70"/>
    <n v="26.321139333333299"/>
    <x v="1"/>
    <n v="0"/>
    <n v="0"/>
    <n v="0"/>
    <n v="6.9444444444444406E-2"/>
    <n v="0"/>
    <n v="2"/>
    <n v="19"/>
    <n v="0"/>
    <n v="0"/>
    <s v="low"/>
  </r>
  <r>
    <n v="10559"/>
    <x v="8658"/>
    <d v="2021-01-01T00:00:00"/>
    <n v="58"/>
    <n v="50"/>
    <n v="11.211109499999999"/>
    <x v="0"/>
    <n v="0"/>
    <n v="0"/>
    <n v="0"/>
    <n v="3.4482758620689599E-2"/>
    <n v="1.72413793103448E-2"/>
    <n v="0"/>
    <n v="16"/>
    <n v="0"/>
    <n v="3.6765000000000001E-3"/>
    <s v="low"/>
  </r>
  <r>
    <n v="10560"/>
    <x v="8659"/>
    <d v="2021-01-01T00:00:00"/>
    <n v="161"/>
    <n v="160"/>
    <n v="36.897521136645899"/>
    <x v="4"/>
    <n v="0"/>
    <n v="0"/>
    <n v="0"/>
    <n v="1.2422360248447201E-2"/>
    <n v="0"/>
    <n v="15"/>
    <n v="108"/>
    <n v="0"/>
    <n v="1.85185185185185E-2"/>
    <s v="low"/>
  </r>
  <r>
    <n v="10561"/>
    <x v="8660"/>
    <d v="2021-01-01T00:00:00"/>
    <n v="70"/>
    <n v="70"/>
    <n v="16.9288081857142"/>
    <x v="0"/>
    <n v="8.5714285714285701E-2"/>
    <n v="0"/>
    <n v="0"/>
    <n v="1.42857142857142E-2"/>
    <n v="0"/>
    <n v="2"/>
    <n v="29"/>
    <n v="0"/>
    <n v="0"/>
    <s v="low"/>
  </r>
  <r>
    <n v="10562"/>
    <x v="8661"/>
    <d v="2021-01-01T00:00:00"/>
    <n v="51"/>
    <n v="50"/>
    <n v="47.5676591372549"/>
    <x v="3"/>
    <n v="0"/>
    <n v="0"/>
    <n v="0"/>
    <n v="0"/>
    <n v="1.9607843137254902E-2"/>
    <n v="1"/>
    <n v="29"/>
    <n v="0"/>
    <n v="0"/>
    <s v="low"/>
  </r>
  <r>
    <n v="10563"/>
    <x v="8662"/>
    <d v="2021-01-01T00:00:00"/>
    <n v="141"/>
    <n v="140"/>
    <n v="26.838610865248199"/>
    <x v="1"/>
    <n v="0"/>
    <n v="0"/>
    <n v="2.1276595744680799E-2"/>
    <n v="4.9645390070921898E-2"/>
    <n v="4.9645390070921898E-2"/>
    <n v="41"/>
    <n v="38"/>
    <n v="0"/>
    <n v="1.48741315789473E-2"/>
    <s v="low"/>
  </r>
  <r>
    <n v="10564"/>
    <x v="8663"/>
    <d v="2021-01-01T00:00:00"/>
    <n v="88"/>
    <n v="80"/>
    <n v="38.612383568181798"/>
    <x v="4"/>
    <n v="0"/>
    <n v="0"/>
    <n v="0"/>
    <n v="6.8181818181818094E-2"/>
    <n v="1.13636363636363E-2"/>
    <n v="32"/>
    <n v="36"/>
    <n v="0"/>
    <n v="0"/>
    <s v="low"/>
  </r>
  <r>
    <n v="10565"/>
    <x v="8664"/>
    <d v="2021-01-01T00:00:00"/>
    <n v="54"/>
    <n v="50"/>
    <n v="18.793703703703699"/>
    <x v="0"/>
    <n v="0"/>
    <n v="0"/>
    <n v="0"/>
    <n v="0"/>
    <n v="0"/>
    <n v="0"/>
    <n v="50"/>
    <n v="0"/>
    <n v="0.16666665999999999"/>
    <s v="low"/>
  </r>
  <r>
    <n v="10566"/>
    <x v="8665"/>
    <d v="2021-01-01T00:00:00"/>
    <n v="139"/>
    <n v="130"/>
    <n v="31.135757633093501"/>
    <x v="4"/>
    <n v="0"/>
    <n v="0"/>
    <n v="0"/>
    <n v="0"/>
    <n v="0"/>
    <n v="29"/>
    <n v="116"/>
    <n v="0"/>
    <n v="0.177518120689655"/>
    <s v="low"/>
  </r>
  <r>
    <n v="10567"/>
    <x v="8666"/>
    <d v="2021-01-01T00:00:00"/>
    <n v="145"/>
    <n v="140"/>
    <n v="29.877115048275801"/>
    <x v="1"/>
    <n v="0"/>
    <n v="0"/>
    <n v="0"/>
    <n v="0"/>
    <n v="0"/>
    <n v="20"/>
    <n v="122"/>
    <n v="0"/>
    <n v="0.23932746721311399"/>
    <s v="low"/>
  </r>
  <r>
    <n v="10568"/>
    <x v="8667"/>
    <d v="2021-01-01T00:00:00"/>
    <n v="143"/>
    <n v="140"/>
    <n v="29.814302202797201"/>
    <x v="1"/>
    <n v="0"/>
    <n v="0"/>
    <n v="0"/>
    <n v="0"/>
    <n v="1.3986013986013899E-2"/>
    <n v="10"/>
    <n v="117"/>
    <n v="0"/>
    <n v="0.26288559829059799"/>
    <s v="low"/>
  </r>
  <r>
    <n v="10569"/>
    <x v="8668"/>
    <d v="2021-01-01T00:00:00"/>
    <n v="166"/>
    <n v="160"/>
    <n v="30.592166066265001"/>
    <x v="4"/>
    <n v="1.8072289156626498E-2"/>
    <n v="6.0240963855421603E-3"/>
    <n v="0"/>
    <n v="2.40963855421686E-2"/>
    <n v="6.0240963855421603E-3"/>
    <n v="11"/>
    <n v="105"/>
    <n v="0"/>
    <n v="2.7513228571428499E-2"/>
    <s v="low"/>
  </r>
  <r>
    <n v="10570"/>
    <x v="8669"/>
    <d v="2021-01-01T00:00:00"/>
    <n v="59"/>
    <n v="50"/>
    <n v="21.3176836101694"/>
    <x v="1"/>
    <n v="0"/>
    <n v="0"/>
    <n v="0"/>
    <n v="1.6949152542372801E-2"/>
    <n v="0"/>
    <n v="3"/>
    <n v="45"/>
    <n v="0"/>
    <n v="8.3333333333333301E-2"/>
    <s v="low"/>
  </r>
  <r>
    <n v="10571"/>
    <x v="8670"/>
    <d v="2021-01-01T00:00:00"/>
    <n v="236"/>
    <n v="230"/>
    <n v="29.611586317796601"/>
    <x v="1"/>
    <n v="0"/>
    <n v="0"/>
    <n v="0"/>
    <n v="3.38983050847457E-2"/>
    <n v="8.4745762711864406E-3"/>
    <n v="32"/>
    <n v="138"/>
    <n v="0"/>
    <n v="1.47192028985507E-2"/>
    <s v="low"/>
  </r>
  <r>
    <n v="10572"/>
    <x v="8671"/>
    <d v="2021-01-01T00:00:00"/>
    <n v="92"/>
    <n v="90"/>
    <n v="28.985073141304301"/>
    <x v="1"/>
    <n v="0"/>
    <n v="0"/>
    <n v="1.0869565217391301E-2"/>
    <n v="6.5217391304347797E-2"/>
    <n v="1.0869565217391301E-2"/>
    <n v="11"/>
    <n v="45"/>
    <n v="0"/>
    <n v="8.7542000000000002E-3"/>
    <s v="low"/>
  </r>
  <r>
    <n v="10573"/>
    <x v="8672"/>
    <d v="2021-01-01T00:00:00"/>
    <n v="77"/>
    <n v="70"/>
    <n v="28.105432467532399"/>
    <x v="1"/>
    <n v="0"/>
    <n v="0"/>
    <n v="0"/>
    <n v="9.0909090909090898E-2"/>
    <n v="1.2987012987012899E-2"/>
    <n v="17"/>
    <n v="34"/>
    <n v="0"/>
    <n v="0"/>
    <s v="low"/>
  </r>
  <r>
    <n v="10574"/>
    <x v="8673"/>
    <d v="2021-01-01T00:00:00"/>
    <n v="173"/>
    <n v="170"/>
    <n v="26.975735942196501"/>
    <x v="1"/>
    <n v="5.7803468208092396E-3"/>
    <n v="0"/>
    <n v="0"/>
    <n v="5.7803468208092396E-3"/>
    <n v="0"/>
    <n v="43"/>
    <n v="121"/>
    <n v="0"/>
    <n v="0"/>
    <s v="low"/>
  </r>
  <r>
    <n v="10575"/>
    <x v="8674"/>
    <d v="2021-01-01T00:00:00"/>
    <n v="159"/>
    <n v="150"/>
    <n v="26.207907069182301"/>
    <x v="1"/>
    <n v="0"/>
    <n v="0"/>
    <n v="0"/>
    <n v="2.51572327044025E-2"/>
    <n v="6.2893081761006197E-3"/>
    <n v="17"/>
    <n v="122"/>
    <n v="0"/>
    <n v="0"/>
    <s v="low"/>
  </r>
  <r>
    <n v="10576"/>
    <x v="8675"/>
    <d v="2021-01-01T00:00:00"/>
    <n v="69"/>
    <n v="60"/>
    <n v="30.784176507246301"/>
    <x v="4"/>
    <n v="0"/>
    <n v="0"/>
    <n v="0"/>
    <n v="0.13043478260869501"/>
    <n v="2.8985507246376802E-2"/>
    <n v="0"/>
    <n v="0"/>
    <n v="0"/>
    <n v="0"/>
    <s v="low"/>
  </r>
  <r>
    <n v="10578"/>
    <x v="8676"/>
    <d v="2021-01-01T00:00:00"/>
    <n v="101"/>
    <n v="100"/>
    <n v="27.608980841584099"/>
    <x v="1"/>
    <n v="0"/>
    <n v="0"/>
    <n v="0"/>
    <n v="1.9801980198019799E-2"/>
    <n v="0"/>
    <n v="22"/>
    <n v="53"/>
    <n v="0"/>
    <n v="0"/>
    <s v="low"/>
  </r>
  <r>
    <n v="10579"/>
    <x v="8677"/>
    <d v="2021-01-01T00:00:00"/>
    <n v="65"/>
    <n v="60"/>
    <n v="58.659903646153801"/>
    <x v="2"/>
    <n v="0"/>
    <n v="0"/>
    <n v="0"/>
    <n v="0"/>
    <n v="0"/>
    <n v="6"/>
    <n v="42"/>
    <n v="0"/>
    <n v="0"/>
    <s v="high"/>
  </r>
  <r>
    <n v="10580"/>
    <x v="8678"/>
    <d v="2021-01-01T00:00:00"/>
    <n v="158"/>
    <n v="150"/>
    <n v="18.057982050632901"/>
    <x v="0"/>
    <n v="0"/>
    <n v="0"/>
    <n v="0"/>
    <n v="0.316455696202531"/>
    <n v="7.5949367088607597E-2"/>
    <n v="0"/>
    <n v="0"/>
    <n v="0"/>
    <n v="0"/>
    <s v="low"/>
  </r>
  <r>
    <n v="10581"/>
    <x v="8679"/>
    <d v="2021-01-01T00:00:00"/>
    <n v="126"/>
    <n v="120"/>
    <n v="29.807147865079301"/>
    <x v="1"/>
    <n v="0"/>
    <n v="0"/>
    <n v="0"/>
    <n v="5.5555555555555497E-2"/>
    <n v="1.5873015873015799E-2"/>
    <n v="3"/>
    <n v="56"/>
    <n v="0"/>
    <n v="2.4100660714285699E-2"/>
    <s v="low"/>
  </r>
  <r>
    <n v="10582"/>
    <x v="8680"/>
    <d v="2021-01-01T00:00:00"/>
    <n v="92"/>
    <n v="90"/>
    <n v="22.378618434782599"/>
    <x v="1"/>
    <n v="0"/>
    <n v="0"/>
    <n v="0"/>
    <n v="0"/>
    <n v="0"/>
    <n v="6"/>
    <n v="52"/>
    <n v="0"/>
    <n v="2.88838653846153E-2"/>
    <s v="low"/>
  </r>
  <r>
    <n v="10583"/>
    <x v="8681"/>
    <d v="2021-01-01T00:00:00"/>
    <n v="103"/>
    <n v="100"/>
    <n v="22.739442174757201"/>
    <x v="1"/>
    <n v="0"/>
    <n v="0"/>
    <n v="9.7087378640776604E-3"/>
    <n v="9.7087378640776604E-3"/>
    <n v="0"/>
    <n v="8"/>
    <n v="69"/>
    <n v="0"/>
    <n v="3.2206086956521698E-3"/>
    <s v="low"/>
  </r>
  <r>
    <n v="10584"/>
    <x v="8682"/>
    <d v="2021-01-01T00:00:00"/>
    <n v="216"/>
    <n v="210"/>
    <n v="29.584166518518501"/>
    <x v="1"/>
    <n v="0"/>
    <n v="0"/>
    <n v="9.2592592592592501E-3"/>
    <n v="4.6296296296296197E-2"/>
    <n v="0"/>
    <n v="35"/>
    <n v="61"/>
    <n v="0"/>
    <n v="4.6541475409835999E-3"/>
    <s v="low"/>
  </r>
  <r>
    <n v="10585"/>
    <x v="8683"/>
    <d v="2021-01-01T00:00:00"/>
    <n v="64"/>
    <n v="60"/>
    <n v="21.648058156249999"/>
    <x v="1"/>
    <n v="0"/>
    <n v="0"/>
    <n v="0"/>
    <n v="4.6875E-2"/>
    <n v="0"/>
    <n v="30"/>
    <n v="32"/>
    <n v="0"/>
    <n v="0"/>
    <s v="low"/>
  </r>
  <r>
    <n v="10586"/>
    <x v="8684"/>
    <d v="2021-01-01T00:00:00"/>
    <n v="120"/>
    <n v="120"/>
    <n v="27.4036639083333"/>
    <x v="1"/>
    <n v="0"/>
    <n v="0"/>
    <n v="0"/>
    <n v="5.83333333333333E-2"/>
    <n v="1.6666666666666601E-2"/>
    <n v="22"/>
    <n v="75"/>
    <n v="0"/>
    <n v="4.6471253333333302E-2"/>
    <s v="low"/>
  </r>
  <r>
    <n v="10587"/>
    <x v="8685"/>
    <d v="2021-01-01T00:00:00"/>
    <n v="98"/>
    <n v="90"/>
    <n v="27.505506489795899"/>
    <x v="1"/>
    <n v="0"/>
    <n v="0"/>
    <n v="0"/>
    <n v="0"/>
    <n v="0"/>
    <n v="5"/>
    <n v="79"/>
    <n v="0"/>
    <n v="1.26582278481012E-2"/>
    <s v="low"/>
  </r>
  <r>
    <n v="10588"/>
    <x v="8686"/>
    <d v="2021-01-01T00:00:00"/>
    <n v="129"/>
    <n v="120"/>
    <n v="28.1331860465116"/>
    <x v="1"/>
    <n v="0"/>
    <n v="0"/>
    <n v="0"/>
    <n v="0.108527131782945"/>
    <n v="0"/>
    <n v="13"/>
    <n v="28"/>
    <n v="0"/>
    <n v="1.5974035714285701E-2"/>
    <s v="low"/>
  </r>
  <r>
    <n v="10589"/>
    <x v="8687"/>
    <d v="2021-01-01T00:00:00"/>
    <n v="53"/>
    <n v="50"/>
    <n v="30.658014094339599"/>
    <x v="4"/>
    <n v="0"/>
    <n v="0"/>
    <n v="0"/>
    <n v="9.4339622641509399E-2"/>
    <n v="0.169811320754716"/>
    <n v="0"/>
    <n v="0"/>
    <n v="0"/>
    <n v="0"/>
    <s v="low"/>
  </r>
  <r>
    <n v="10590"/>
    <x v="8688"/>
    <d v="2021-01-01T00:00:00"/>
    <n v="94"/>
    <n v="90"/>
    <n v="26.234582819148901"/>
    <x v="1"/>
    <n v="0"/>
    <n v="0"/>
    <n v="0"/>
    <n v="3.1914893617021198E-2"/>
    <n v="1.0638297872340399E-2"/>
    <n v="17"/>
    <n v="49"/>
    <n v="0"/>
    <n v="0"/>
    <s v="low"/>
  </r>
  <r>
    <n v="10591"/>
    <x v="8689"/>
    <d v="2021-01-01T00:00:00"/>
    <n v="116"/>
    <n v="110"/>
    <n v="18.720867224137901"/>
    <x v="0"/>
    <n v="0"/>
    <n v="0"/>
    <n v="0"/>
    <n v="0.11206896551724101"/>
    <n v="8.6206896551724102E-3"/>
    <n v="0"/>
    <n v="0"/>
    <n v="0"/>
    <n v="0"/>
    <s v="low"/>
  </r>
  <r>
    <n v="10592"/>
    <x v="8690"/>
    <d v="2021-01-01T00:00:00"/>
    <n v="101"/>
    <n v="100"/>
    <n v="23.102120158415801"/>
    <x v="1"/>
    <n v="0"/>
    <n v="0"/>
    <n v="0"/>
    <n v="5.9405940594059403E-2"/>
    <n v="1.9801980198019799E-2"/>
    <n v="8"/>
    <n v="66"/>
    <n v="0"/>
    <n v="8.1228954545454493E-2"/>
    <s v="low"/>
  </r>
  <r>
    <n v="10593"/>
    <x v="8691"/>
    <d v="2021-01-01T00:00:00"/>
    <n v="225"/>
    <n v="220"/>
    <n v="27.375875151111099"/>
    <x v="1"/>
    <n v="3.55555555555555E-2"/>
    <n v="0"/>
    <n v="0"/>
    <n v="3.55555555555555E-2"/>
    <n v="1.3333333333333299E-2"/>
    <n v="6"/>
    <n v="19"/>
    <n v="0"/>
    <n v="0"/>
    <s v="low"/>
  </r>
  <r>
    <n v="10594"/>
    <x v="8692"/>
    <d v="2021-01-01T00:00:00"/>
    <n v="53"/>
    <n v="50"/>
    <n v="20.434816962264101"/>
    <x v="1"/>
    <n v="0"/>
    <n v="0"/>
    <n v="0"/>
    <n v="0.26415094339622602"/>
    <n v="0"/>
    <n v="0"/>
    <n v="0"/>
    <n v="0"/>
    <n v="0"/>
    <s v="low"/>
  </r>
  <r>
    <n v="10595"/>
    <x v="8693"/>
    <d v="2021-01-01T00:00:00"/>
    <n v="50"/>
    <n v="50"/>
    <n v="20.232178279999999"/>
    <x v="1"/>
    <n v="0"/>
    <n v="0"/>
    <n v="0"/>
    <n v="0.16"/>
    <n v="0"/>
    <n v="0"/>
    <n v="0"/>
    <n v="0"/>
    <n v="0"/>
    <s v="low"/>
  </r>
  <r>
    <n v="10596"/>
    <x v="8694"/>
    <d v="2021-01-01T00:00:00"/>
    <n v="77"/>
    <n v="70"/>
    <n v="41.321758051948002"/>
    <x v="3"/>
    <n v="0"/>
    <n v="0"/>
    <n v="0"/>
    <n v="0"/>
    <n v="0"/>
    <n v="7"/>
    <n v="55"/>
    <n v="0"/>
    <n v="0"/>
    <s v="low"/>
  </r>
  <r>
    <n v="10597"/>
    <x v="8695"/>
    <d v="2021-01-01T00:00:00"/>
    <n v="157"/>
    <n v="150"/>
    <n v="33.441545936305701"/>
    <x v="4"/>
    <n v="0"/>
    <n v="0"/>
    <n v="1.27388535031847E-2"/>
    <n v="1.27388535031847E-2"/>
    <n v="0"/>
    <n v="42"/>
    <n v="44"/>
    <n v="0"/>
    <n v="2.67379545454545E-3"/>
    <s v="low"/>
  </r>
  <r>
    <n v="10599"/>
    <x v="8696"/>
    <d v="2021-01-01T00:00:00"/>
    <n v="51"/>
    <n v="50"/>
    <n v="25.567183627450898"/>
    <x v="1"/>
    <n v="0"/>
    <n v="0"/>
    <n v="0"/>
    <n v="0.37254901960784298"/>
    <n v="0"/>
    <n v="0"/>
    <n v="0"/>
    <n v="0"/>
    <n v="0"/>
    <s v="low"/>
  </r>
  <r>
    <n v="10600"/>
    <x v="8697"/>
    <d v="2021-01-01T00:00:00"/>
    <n v="81"/>
    <n v="80"/>
    <n v="26.204763938271601"/>
    <x v="1"/>
    <n v="3.7037037037037E-2"/>
    <n v="0"/>
    <n v="0"/>
    <n v="0.13580246913580199"/>
    <n v="0"/>
    <n v="11"/>
    <n v="11"/>
    <n v="0"/>
    <n v="3.2543818181818097E-2"/>
    <s v="low"/>
  </r>
  <r>
    <n v="10601"/>
    <x v="8698"/>
    <d v="2021-01-01T00:00:00"/>
    <n v="130"/>
    <n v="130"/>
    <n v="42.206367953846097"/>
    <x v="3"/>
    <n v="0"/>
    <n v="0"/>
    <n v="0"/>
    <n v="0"/>
    <n v="2.3076923076922998E-2"/>
    <n v="3"/>
    <n v="98"/>
    <n v="0"/>
    <n v="0"/>
    <s v="low"/>
  </r>
  <r>
    <n v="10602"/>
    <x v="8699"/>
    <d v="2021-01-01T00:00:00"/>
    <n v="127"/>
    <n v="120"/>
    <n v="41.804362748031402"/>
    <x v="3"/>
    <n v="0"/>
    <n v="0"/>
    <n v="0"/>
    <n v="0"/>
    <n v="2.3622047244094401E-2"/>
    <n v="5"/>
    <n v="103"/>
    <n v="0"/>
    <n v="1.0409922330097E-2"/>
    <s v="low"/>
  </r>
  <r>
    <n v="10603"/>
    <x v="8700"/>
    <d v="2021-01-01T00:00:00"/>
    <n v="56"/>
    <n v="50"/>
    <n v="23.751807625000001"/>
    <x v="1"/>
    <n v="0"/>
    <n v="0"/>
    <n v="0"/>
    <n v="0.33928571428571402"/>
    <n v="0"/>
    <n v="0"/>
    <n v="0"/>
    <n v="0"/>
    <n v="0"/>
    <s v="low"/>
  </r>
  <r>
    <n v="10604"/>
    <x v="8701"/>
    <d v="2021-01-01T00:00:00"/>
    <n v="154"/>
    <n v="150"/>
    <n v="24.738729512987"/>
    <x v="1"/>
    <n v="3.8961038961038898E-2"/>
    <n v="0"/>
    <n v="2.5974025974025899E-2"/>
    <n v="0.11038961038961"/>
    <n v="6.4935064935064896E-3"/>
    <n v="32"/>
    <n v="61"/>
    <n v="0"/>
    <n v="1.63934426229508E-2"/>
    <s v="low"/>
  </r>
  <r>
    <n v="10605"/>
    <x v="8702"/>
    <d v="2021-01-01T00:00:00"/>
    <n v="257"/>
    <n v="250"/>
    <n v="40.756614785992198"/>
    <x v="3"/>
    <n v="0"/>
    <n v="0"/>
    <n v="0"/>
    <n v="0"/>
    <n v="0"/>
    <n v="30"/>
    <n v="218"/>
    <n v="0"/>
    <n v="2.18435779816513E-3"/>
    <s v="low"/>
  </r>
  <r>
    <n v="10606"/>
    <x v="8703"/>
    <d v="2021-01-01T00:00:00"/>
    <n v="138"/>
    <n v="130"/>
    <n v="58.5156313623188"/>
    <x v="2"/>
    <n v="0"/>
    <n v="0"/>
    <n v="0"/>
    <n v="0"/>
    <n v="0"/>
    <n v="5"/>
    <n v="93"/>
    <n v="0"/>
    <n v="3.7463731182795702E-2"/>
    <s v="high"/>
  </r>
  <r>
    <n v="10607"/>
    <x v="8704"/>
    <d v="2021-01-01T00:00:00"/>
    <n v="89"/>
    <n v="80"/>
    <n v="17.633031224719101"/>
    <x v="0"/>
    <n v="0"/>
    <n v="0"/>
    <n v="0"/>
    <n v="2.2471910112359501E-2"/>
    <n v="1.12359550561797E-2"/>
    <n v="8"/>
    <n v="58"/>
    <n v="0"/>
    <n v="8.6206896551724102E-3"/>
    <s v="low"/>
  </r>
  <r>
    <n v="10608"/>
    <x v="8705"/>
    <d v="2021-01-01T00:00:00"/>
    <n v="107"/>
    <n v="100"/>
    <n v="9.1786835794392498"/>
    <x v="9"/>
    <n v="0"/>
    <n v="0"/>
    <n v="0"/>
    <n v="0.78504672897196204"/>
    <n v="3.73831775700934E-2"/>
    <n v="0"/>
    <n v="0"/>
    <n v="0"/>
    <n v="0"/>
    <s v="low"/>
  </r>
  <r>
    <n v="10609"/>
    <x v="8706"/>
    <d v="2021-01-01T00:00:00"/>
    <n v="94"/>
    <n v="90"/>
    <n v="20.661685925531899"/>
    <x v="1"/>
    <n v="0"/>
    <n v="0"/>
    <n v="0"/>
    <n v="8.5106382978723402E-2"/>
    <n v="0"/>
    <n v="16"/>
    <n v="36"/>
    <n v="0"/>
    <n v="0"/>
    <s v="low"/>
  </r>
  <r>
    <n v="10610"/>
    <x v="8707"/>
    <d v="2021-01-01T00:00:00"/>
    <n v="73"/>
    <n v="70"/>
    <n v="26.508642972602701"/>
    <x v="1"/>
    <n v="0"/>
    <n v="0"/>
    <n v="0"/>
    <n v="0.28767123287671198"/>
    <n v="1.3698630136986301E-2"/>
    <n v="0"/>
    <n v="0"/>
    <n v="0"/>
    <n v="0"/>
    <s v="low"/>
  </r>
  <r>
    <n v="10611"/>
    <x v="8708"/>
    <d v="2021-01-01T00:00:00"/>
    <n v="55"/>
    <n v="50"/>
    <n v="37.010025945454501"/>
    <x v="4"/>
    <n v="5.4545454545454501E-2"/>
    <n v="0"/>
    <n v="0"/>
    <n v="5.4545454545454501E-2"/>
    <n v="0"/>
    <n v="14"/>
    <n v="21"/>
    <n v="0"/>
    <n v="0"/>
    <s v="low"/>
  </r>
  <r>
    <n v="10612"/>
    <x v="8709"/>
    <d v="2021-01-01T00:00:00"/>
    <n v="158"/>
    <n v="150"/>
    <n v="28.5241836455696"/>
    <x v="1"/>
    <n v="0"/>
    <n v="0"/>
    <n v="0"/>
    <n v="6.3291139240506302E-3"/>
    <n v="6.3291139240506302E-3"/>
    <n v="5"/>
    <n v="106"/>
    <n v="0"/>
    <n v="4.7169811320754698E-3"/>
    <s v="low"/>
  </r>
  <r>
    <n v="10613"/>
    <x v="8710"/>
    <d v="2021-01-01T00:00:00"/>
    <n v="69"/>
    <n v="60"/>
    <n v="24.1147906666666"/>
    <x v="1"/>
    <n v="0"/>
    <n v="0"/>
    <n v="0"/>
    <n v="1.4492753623188401E-2"/>
    <n v="0"/>
    <n v="10"/>
    <n v="44"/>
    <n v="0"/>
    <n v="0"/>
    <s v="low"/>
  </r>
  <r>
    <n v="10614"/>
    <x v="8711"/>
    <d v="2021-01-01T00:00:00"/>
    <n v="58"/>
    <n v="50"/>
    <n v="31.261896551724099"/>
    <x v="4"/>
    <n v="0"/>
    <n v="0"/>
    <n v="0"/>
    <n v="0"/>
    <n v="0"/>
    <n v="18"/>
    <n v="49"/>
    <n v="0"/>
    <n v="2.50728775510204E-2"/>
    <s v="low"/>
  </r>
  <r>
    <n v="10615"/>
    <x v="8712"/>
    <d v="2021-01-01T00:00:00"/>
    <n v="77"/>
    <n v="70"/>
    <n v="31.855262012987001"/>
    <x v="4"/>
    <n v="0"/>
    <n v="0"/>
    <n v="3.8961038961038898E-2"/>
    <n v="0"/>
    <n v="0"/>
    <n v="25"/>
    <n v="52"/>
    <n v="0"/>
    <n v="0"/>
    <s v="low"/>
  </r>
  <r>
    <n v="10616"/>
    <x v="8713"/>
    <d v="2021-01-01T00:00:00"/>
    <n v="78"/>
    <n v="70"/>
    <n v="30.292870384615298"/>
    <x v="4"/>
    <n v="0"/>
    <n v="0"/>
    <n v="0"/>
    <n v="2.5641025641025599E-2"/>
    <n v="0"/>
    <n v="4"/>
    <n v="43"/>
    <n v="0"/>
    <n v="1.1627906976744099E-2"/>
    <s v="low"/>
  </r>
  <r>
    <n v="10617"/>
    <x v="8714"/>
    <d v="2021-01-01T00:00:00"/>
    <n v="73"/>
    <n v="70"/>
    <n v="31.024656794520499"/>
    <x v="4"/>
    <n v="0"/>
    <n v="0"/>
    <n v="1.3698630136986301E-2"/>
    <n v="5.4794520547945202E-2"/>
    <n v="0"/>
    <n v="18"/>
    <n v="31"/>
    <n v="0"/>
    <n v="0"/>
    <s v="low"/>
  </r>
  <r>
    <n v="10618"/>
    <x v="8715"/>
    <d v="2021-01-01T00:00:00"/>
    <n v="77"/>
    <n v="70"/>
    <n v="37.2526952597402"/>
    <x v="4"/>
    <n v="1.2987012987012899E-2"/>
    <n v="0"/>
    <n v="0"/>
    <n v="5.1948051948051903E-2"/>
    <n v="0"/>
    <n v="6"/>
    <n v="27"/>
    <n v="0"/>
    <n v="0"/>
    <s v="low"/>
  </r>
  <r>
    <n v="10619"/>
    <x v="8716"/>
    <d v="2021-01-01T00:00:00"/>
    <n v="58"/>
    <n v="50"/>
    <n v="20.955277448275801"/>
    <x v="1"/>
    <n v="3.4482758620689599E-2"/>
    <n v="0"/>
    <n v="0"/>
    <n v="0.15517241379310301"/>
    <n v="6.8965517241379296E-2"/>
    <n v="9"/>
    <n v="11"/>
    <n v="0"/>
    <n v="0"/>
    <s v="low"/>
  </r>
  <r>
    <n v="10620"/>
    <x v="8717"/>
    <d v="2021-01-01T00:00:00"/>
    <n v="64"/>
    <n v="60"/>
    <n v="26.127149390624901"/>
    <x v="1"/>
    <n v="0"/>
    <n v="0"/>
    <n v="0"/>
    <n v="0.125"/>
    <n v="1.5625E-2"/>
    <n v="3"/>
    <n v="30"/>
    <n v="0"/>
    <n v="0"/>
    <s v="low"/>
  </r>
  <r>
    <n v="10621"/>
    <x v="8718"/>
    <d v="2021-01-01T00:00:00"/>
    <n v="67"/>
    <n v="60"/>
    <n v="18.492485358208899"/>
    <x v="0"/>
    <n v="0"/>
    <n v="0"/>
    <n v="5.9701492537313397E-2"/>
    <n v="0.23880597014925301"/>
    <n v="1.4925373134328301E-2"/>
    <n v="8"/>
    <n v="15"/>
    <n v="0"/>
    <n v="0"/>
    <s v="low"/>
  </r>
  <r>
    <n v="10622"/>
    <x v="8719"/>
    <d v="2021-01-01T00:00:00"/>
    <n v="76"/>
    <n v="70"/>
    <n v="30.4688056710526"/>
    <x v="4"/>
    <n v="0"/>
    <n v="0"/>
    <n v="0"/>
    <n v="0"/>
    <n v="0"/>
    <n v="4"/>
    <n v="58"/>
    <n v="0"/>
    <n v="0.111186379310344"/>
    <s v="low"/>
  </r>
  <r>
    <n v="10623"/>
    <x v="8720"/>
    <d v="2021-01-01T00:00:00"/>
    <n v="71"/>
    <n v="70"/>
    <n v="28.107419732394298"/>
    <x v="1"/>
    <n v="0"/>
    <n v="0"/>
    <n v="0"/>
    <n v="0"/>
    <n v="0"/>
    <n v="5"/>
    <n v="56"/>
    <n v="0"/>
    <n v="3.5714285714285698E-2"/>
    <s v="low"/>
  </r>
  <r>
    <n v="10624"/>
    <x v="8721"/>
    <d v="2021-01-01T00:00:00"/>
    <n v="58"/>
    <n v="50"/>
    <n v="17.339118120689601"/>
    <x v="0"/>
    <n v="0"/>
    <n v="0"/>
    <n v="0"/>
    <n v="6.8965517241379296E-2"/>
    <n v="0"/>
    <n v="0"/>
    <n v="0"/>
    <n v="0"/>
    <n v="0"/>
    <s v="low"/>
  </r>
  <r>
    <n v="10625"/>
    <x v="8722"/>
    <d v="2021-01-01T00:00:00"/>
    <n v="116"/>
    <n v="110"/>
    <n v="21.8977564482758"/>
    <x v="1"/>
    <n v="3.4482758620689599E-2"/>
    <n v="0"/>
    <n v="1.72413793103448E-2"/>
    <n v="3.4482758620689599E-2"/>
    <n v="8.6206896551724102E-3"/>
    <n v="39"/>
    <n v="63"/>
    <n v="0"/>
    <n v="7.2751269841269802E-3"/>
    <s v="low"/>
  </r>
  <r>
    <n v="10626"/>
    <x v="8723"/>
    <d v="2021-01-01T00:00:00"/>
    <n v="65"/>
    <n v="60"/>
    <n v="28.7166254923076"/>
    <x v="1"/>
    <n v="0"/>
    <n v="0"/>
    <n v="1.53846153846153E-2"/>
    <n v="1.53846153846153E-2"/>
    <n v="0"/>
    <n v="12"/>
    <n v="13"/>
    <n v="0"/>
    <n v="0"/>
    <s v="low"/>
  </r>
  <r>
    <n v="10627"/>
    <x v="8724"/>
    <d v="2021-01-01T00:00:00"/>
    <n v="69"/>
    <n v="60"/>
    <n v="13.4004517246376"/>
    <x v="0"/>
    <n v="0"/>
    <n v="0"/>
    <n v="0"/>
    <n v="5.7971014492753603E-2"/>
    <n v="1.4492753623188401E-2"/>
    <n v="4"/>
    <n v="27"/>
    <n v="0"/>
    <n v="2.92103333333333E-2"/>
    <s v="low"/>
  </r>
  <r>
    <n v="10628"/>
    <x v="8725"/>
    <d v="2021-01-01T00:00:00"/>
    <n v="57"/>
    <n v="50"/>
    <n v="46.745373999999998"/>
    <x v="3"/>
    <n v="0"/>
    <n v="0"/>
    <n v="0"/>
    <n v="0"/>
    <n v="0"/>
    <n v="6"/>
    <n v="24"/>
    <n v="0"/>
    <n v="2.58417083333333E-2"/>
    <s v="low"/>
  </r>
  <r>
    <n v="10629"/>
    <x v="8726"/>
    <d v="2021-01-01T00:00:00"/>
    <n v="97"/>
    <n v="90"/>
    <n v="23.0334682061855"/>
    <x v="1"/>
    <n v="0"/>
    <n v="0"/>
    <n v="0"/>
    <n v="0"/>
    <n v="0"/>
    <n v="22"/>
    <n v="58"/>
    <n v="0"/>
    <n v="5.2458086206896501E-2"/>
    <s v="low"/>
  </r>
  <r>
    <n v="10630"/>
    <x v="8727"/>
    <d v="2021-01-01T00:00:00"/>
    <n v="86"/>
    <n v="80"/>
    <n v="46.5862582906976"/>
    <x v="3"/>
    <n v="0"/>
    <n v="0"/>
    <n v="0"/>
    <n v="2.3255813953488299E-2"/>
    <n v="0"/>
    <n v="2"/>
    <n v="63"/>
    <n v="0"/>
    <n v="2.6248777777777701E-2"/>
    <s v="low"/>
  </r>
  <r>
    <n v="10631"/>
    <x v="8728"/>
    <d v="2021-01-01T00:00:00"/>
    <n v="82"/>
    <n v="80"/>
    <n v="50.441077219512103"/>
    <x v="2"/>
    <n v="0"/>
    <n v="0"/>
    <n v="0"/>
    <n v="0"/>
    <n v="0"/>
    <n v="1"/>
    <n v="60"/>
    <n v="0"/>
    <n v="0"/>
    <s v="high"/>
  </r>
  <r>
    <n v="10632"/>
    <x v="8729"/>
    <d v="2021-01-01T00:00:00"/>
    <n v="81"/>
    <n v="80"/>
    <n v="19.6830716419753"/>
    <x v="0"/>
    <n v="0"/>
    <n v="0"/>
    <n v="0"/>
    <n v="6.1728395061728301E-2"/>
    <n v="1.23456790123456E-2"/>
    <n v="2"/>
    <n v="24"/>
    <n v="0"/>
    <n v="0"/>
    <s v="low"/>
  </r>
  <r>
    <n v="10633"/>
    <x v="8730"/>
    <d v="2021-01-01T00:00:00"/>
    <n v="57"/>
    <n v="50"/>
    <n v="33.541060140350801"/>
    <x v="4"/>
    <n v="0"/>
    <n v="0"/>
    <n v="0"/>
    <n v="7.0175438596491196E-2"/>
    <n v="0"/>
    <n v="0"/>
    <n v="22"/>
    <n v="0"/>
    <n v="0"/>
    <s v="low"/>
  </r>
  <r>
    <n v="10634"/>
    <x v="8731"/>
    <d v="2021-01-01T00:00:00"/>
    <n v="85"/>
    <n v="80"/>
    <n v="17.583851835294102"/>
    <x v="0"/>
    <n v="0.23529411764705799"/>
    <n v="2.3529411764705799E-2"/>
    <n v="0"/>
    <n v="0.188235294117647"/>
    <n v="4.7058823529411702E-2"/>
    <n v="19"/>
    <n v="18"/>
    <n v="0"/>
    <n v="0"/>
    <s v="low"/>
  </r>
  <r>
    <n v="10635"/>
    <x v="8732"/>
    <d v="2021-01-01T00:00:00"/>
    <n v="61"/>
    <n v="60"/>
    <n v="17.048011606557299"/>
    <x v="0"/>
    <n v="0"/>
    <n v="0"/>
    <n v="0"/>
    <n v="0.29508196721311403"/>
    <n v="4.9180327868852403E-2"/>
    <n v="0"/>
    <n v="0"/>
    <n v="0"/>
    <n v="0"/>
    <s v="low"/>
  </r>
  <r>
    <n v="10636"/>
    <x v="8733"/>
    <d v="2021-01-01T00:00:00"/>
    <n v="87"/>
    <n v="80"/>
    <n v="35.747444758620603"/>
    <x v="4"/>
    <n v="0"/>
    <n v="0"/>
    <n v="0"/>
    <n v="5.7471264367816001E-2"/>
    <n v="1.1494252873563199E-2"/>
    <n v="0"/>
    <n v="1"/>
    <n v="0"/>
    <n v="0"/>
    <s v="low"/>
  </r>
  <r>
    <n v="10637"/>
    <x v="8734"/>
    <d v="2021-01-01T00:00:00"/>
    <n v="59"/>
    <n v="50"/>
    <n v="21.755857847457602"/>
    <x v="1"/>
    <n v="0"/>
    <n v="0"/>
    <n v="0"/>
    <n v="0"/>
    <n v="0"/>
    <n v="11"/>
    <n v="43"/>
    <n v="0"/>
    <n v="0"/>
    <s v="low"/>
  </r>
  <r>
    <n v="10638"/>
    <x v="8735"/>
    <d v="2021-01-01T00:00:00"/>
    <n v="59"/>
    <n v="50"/>
    <n v="34.100416152542302"/>
    <x v="4"/>
    <n v="0"/>
    <n v="0"/>
    <n v="0"/>
    <n v="6.7796610169491497E-2"/>
    <n v="0"/>
    <n v="2"/>
    <n v="34"/>
    <n v="0"/>
    <n v="0"/>
    <s v="low"/>
  </r>
  <r>
    <n v="10639"/>
    <x v="8736"/>
    <d v="2021-01-01T00:00:00"/>
    <n v="50"/>
    <n v="50"/>
    <n v="31.750542719999999"/>
    <x v="4"/>
    <n v="0"/>
    <n v="0"/>
    <n v="0"/>
    <n v="0.04"/>
    <n v="0"/>
    <n v="12"/>
    <n v="29"/>
    <n v="0"/>
    <n v="0"/>
    <s v="low"/>
  </r>
  <r>
    <n v="10640"/>
    <x v="8737"/>
    <d v="2021-01-01T00:00:00"/>
    <n v="54"/>
    <n v="50"/>
    <n v="29.179311981481401"/>
    <x v="1"/>
    <n v="0"/>
    <n v="0"/>
    <n v="0"/>
    <n v="1.85185185185185E-2"/>
    <n v="0"/>
    <n v="3"/>
    <n v="36"/>
    <n v="0"/>
    <n v="0"/>
    <s v="low"/>
  </r>
  <r>
    <n v="10641"/>
    <x v="8738"/>
    <d v="2021-01-01T00:00:00"/>
    <n v="73"/>
    <n v="70"/>
    <n v="21.2807826575342"/>
    <x v="1"/>
    <n v="1.3698630136986301E-2"/>
    <n v="0"/>
    <n v="9.5890410958904104E-2"/>
    <n v="4.1095890410958902E-2"/>
    <n v="0"/>
    <n v="26"/>
    <n v="29"/>
    <n v="0"/>
    <n v="0"/>
    <s v="low"/>
  </r>
  <r>
    <n v="10642"/>
    <x v="8739"/>
    <d v="2021-01-01T00:00:00"/>
    <n v="132"/>
    <n v="130"/>
    <n v="77.865606060605998"/>
    <x v="5"/>
    <n v="0"/>
    <n v="0"/>
    <n v="0"/>
    <n v="0"/>
    <n v="0"/>
    <n v="9"/>
    <n v="104"/>
    <n v="0"/>
    <n v="3.7362634615384603E-2"/>
    <s v="high"/>
  </r>
  <r>
    <n v="10643"/>
    <x v="8740"/>
    <d v="2021-01-01T00:00:00"/>
    <n v="142"/>
    <n v="140"/>
    <n v="82.774683492957706"/>
    <x v="7"/>
    <n v="0"/>
    <n v="0"/>
    <n v="0"/>
    <n v="0"/>
    <n v="0"/>
    <n v="8"/>
    <n v="102"/>
    <n v="0"/>
    <n v="9.8039215686274508E-3"/>
    <s v="high"/>
  </r>
  <r>
    <n v="10644"/>
    <x v="8741"/>
    <d v="2021-01-01T00:00:00"/>
    <n v="106"/>
    <n v="100"/>
    <n v="16.306015009433899"/>
    <x v="0"/>
    <n v="0"/>
    <n v="0"/>
    <n v="0"/>
    <n v="0.56603773584905603"/>
    <n v="1.8867924528301799E-2"/>
    <n v="4"/>
    <n v="14"/>
    <n v="0"/>
    <n v="7.1428571428571397E-2"/>
    <s v="low"/>
  </r>
  <r>
    <n v="10645"/>
    <x v="8742"/>
    <d v="2021-01-01T00:00:00"/>
    <n v="188"/>
    <n v="180"/>
    <n v="32.860501803191497"/>
    <x v="4"/>
    <n v="5.31914893617021E-3"/>
    <n v="0"/>
    <n v="1.5957446808510599E-2"/>
    <n v="1.5957446808510599E-2"/>
    <n v="5.31914893617021E-3"/>
    <n v="54"/>
    <n v="85"/>
    <n v="0"/>
    <n v="0"/>
    <s v="low"/>
  </r>
  <r>
    <n v="10646"/>
    <x v="8743"/>
    <d v="2021-01-01T00:00:00"/>
    <n v="54"/>
    <n v="50"/>
    <n v="19.0720738148148"/>
    <x v="0"/>
    <n v="0"/>
    <n v="0"/>
    <n v="0"/>
    <n v="0.24074074074074001"/>
    <n v="0"/>
    <n v="0"/>
    <n v="0"/>
    <n v="0"/>
    <n v="0"/>
    <s v="low"/>
  </r>
  <r>
    <n v="10647"/>
    <x v="8744"/>
    <d v="2021-01-01T00:00:00"/>
    <n v="79"/>
    <n v="70"/>
    <n v="21.607529949366999"/>
    <x v="1"/>
    <n v="0"/>
    <n v="0"/>
    <n v="0"/>
    <n v="8.8607594936708806E-2"/>
    <n v="1.26582278481012E-2"/>
    <n v="0"/>
    <n v="0"/>
    <n v="0"/>
    <n v="0"/>
    <s v="low"/>
  </r>
  <r>
    <n v="10648"/>
    <x v="8745"/>
    <d v="2021-01-01T00:00:00"/>
    <n v="73"/>
    <n v="70"/>
    <n v="21.3901083835616"/>
    <x v="1"/>
    <n v="1.3698630136986301E-2"/>
    <n v="0"/>
    <n v="5.4794520547945202E-2"/>
    <n v="2.7397260273972601E-2"/>
    <n v="1.3698630136986301E-2"/>
    <n v="14"/>
    <n v="17"/>
    <n v="0"/>
    <n v="0"/>
    <s v="low"/>
  </r>
  <r>
    <n v="10649"/>
    <x v="8746"/>
    <d v="2021-01-01T00:00:00"/>
    <n v="158"/>
    <n v="150"/>
    <n v="31.6740335"/>
    <x v="4"/>
    <n v="0"/>
    <n v="0"/>
    <n v="0"/>
    <n v="3.1645569620253097E-2"/>
    <n v="0"/>
    <n v="13"/>
    <n v="88"/>
    <n v="0"/>
    <n v="0"/>
    <s v="low"/>
  </r>
  <r>
    <n v="10650"/>
    <x v="8747"/>
    <d v="2021-01-01T00:00:00"/>
    <n v="85"/>
    <n v="80"/>
    <n v="39.575616847058797"/>
    <x v="4"/>
    <n v="0"/>
    <n v="0"/>
    <n v="0"/>
    <n v="2.3529411764705799E-2"/>
    <n v="0"/>
    <n v="13"/>
    <n v="27"/>
    <n v="0"/>
    <n v="0"/>
    <s v="low"/>
  </r>
  <r>
    <n v="10651"/>
    <x v="8748"/>
    <d v="2021-01-01T00:00:00"/>
    <n v="101"/>
    <n v="100"/>
    <n v="22.259720514851399"/>
    <x v="1"/>
    <n v="0"/>
    <n v="0"/>
    <n v="0"/>
    <n v="9.9009900990099001E-2"/>
    <n v="1.9801980198019799E-2"/>
    <n v="0"/>
    <n v="0"/>
    <n v="0"/>
    <n v="0"/>
    <s v="low"/>
  </r>
  <r>
    <n v="10652"/>
    <x v="8749"/>
    <d v="2021-01-01T00:00:00"/>
    <n v="112"/>
    <n v="110"/>
    <n v="35.7212169553571"/>
    <x v="4"/>
    <n v="0"/>
    <n v="0"/>
    <n v="0"/>
    <n v="0.125"/>
    <n v="5.3571428571428499E-2"/>
    <n v="0"/>
    <n v="0"/>
    <n v="0"/>
    <n v="0"/>
    <s v="low"/>
  </r>
  <r>
    <n v="10653"/>
    <x v="8750"/>
    <d v="2021-01-01T00:00:00"/>
    <n v="221"/>
    <n v="220"/>
    <n v="29.6685946515837"/>
    <x v="1"/>
    <n v="0"/>
    <n v="0"/>
    <n v="9.0497737556561094E-3"/>
    <n v="2.7149321266968299E-2"/>
    <n v="4.5248868778280504E-3"/>
    <n v="73"/>
    <n v="137"/>
    <n v="0"/>
    <n v="5.6148175182481699E-4"/>
    <s v="low"/>
  </r>
  <r>
    <n v="10654"/>
    <x v="8751"/>
    <d v="2021-01-01T00:00:00"/>
    <n v="61"/>
    <n v="60"/>
    <n v="36.301380360655699"/>
    <x v="4"/>
    <n v="0"/>
    <n v="0"/>
    <n v="0"/>
    <n v="0"/>
    <n v="0"/>
    <n v="3"/>
    <n v="53"/>
    <n v="0"/>
    <n v="7.1096943396226395E-2"/>
    <s v="low"/>
  </r>
  <r>
    <n v="10655"/>
    <x v="8752"/>
    <d v="2021-01-01T00:00:00"/>
    <n v="58"/>
    <n v="50"/>
    <n v="36.916583068965501"/>
    <x v="4"/>
    <n v="0"/>
    <n v="0"/>
    <n v="0"/>
    <n v="0"/>
    <n v="0"/>
    <n v="7"/>
    <n v="53"/>
    <n v="0"/>
    <n v="0.14394279245283001"/>
    <s v="low"/>
  </r>
  <r>
    <n v="10656"/>
    <x v="8753"/>
    <d v="2021-01-01T00:00:00"/>
    <n v="92"/>
    <n v="90"/>
    <n v="36.068260869565201"/>
    <x v="4"/>
    <n v="0"/>
    <n v="0"/>
    <n v="0"/>
    <n v="0"/>
    <n v="0"/>
    <n v="6"/>
    <n v="82"/>
    <n v="0"/>
    <n v="9.9608012195121901E-2"/>
    <s v="low"/>
  </r>
  <r>
    <n v="10657"/>
    <x v="8754"/>
    <d v="2021-01-01T00:00:00"/>
    <n v="58"/>
    <n v="50"/>
    <n v="34.543278844827498"/>
    <x v="4"/>
    <n v="0"/>
    <n v="0"/>
    <n v="5.1724137931034399E-2"/>
    <n v="0"/>
    <n v="0"/>
    <n v="20"/>
    <n v="39"/>
    <n v="0"/>
    <n v="0"/>
    <s v="low"/>
  </r>
  <r>
    <n v="10658"/>
    <x v="8755"/>
    <d v="2021-01-01T00:00:00"/>
    <n v="125"/>
    <n v="120"/>
    <n v="16.964789759999999"/>
    <x v="0"/>
    <n v="1.6E-2"/>
    <n v="0"/>
    <n v="6.4000000000000001E-2"/>
    <n v="5.6000000000000001E-2"/>
    <n v="8.0000000000000002E-3"/>
    <n v="29"/>
    <n v="39"/>
    <n v="0"/>
    <n v="0"/>
    <s v="low"/>
  </r>
  <r>
    <n v="10659"/>
    <x v="8756"/>
    <d v="2021-01-01T00:00:00"/>
    <n v="81"/>
    <n v="80"/>
    <n v="27.824197456790099"/>
    <x v="1"/>
    <n v="0"/>
    <n v="0"/>
    <n v="0"/>
    <n v="0.148148148148148"/>
    <n v="0.22222222222222199"/>
    <n v="0"/>
    <n v="0"/>
    <n v="0"/>
    <n v="0"/>
    <s v="low"/>
  </r>
  <r>
    <n v="10660"/>
    <x v="8757"/>
    <d v="2021-01-01T00:00:00"/>
    <n v="130"/>
    <n v="130"/>
    <n v="37.488776761538404"/>
    <x v="4"/>
    <n v="0"/>
    <n v="0"/>
    <n v="0"/>
    <n v="0"/>
    <n v="0"/>
    <n v="7"/>
    <n v="115"/>
    <n v="0"/>
    <n v="2.3043478260869499E-2"/>
    <s v="low"/>
  </r>
  <r>
    <n v="10661"/>
    <x v="8758"/>
    <d v="2021-01-01T00:00:00"/>
    <n v="86"/>
    <n v="80"/>
    <n v="37.405817744186002"/>
    <x v="4"/>
    <n v="0"/>
    <n v="0"/>
    <n v="0"/>
    <n v="2.3255813953488299E-2"/>
    <n v="1.1627906976744099E-2"/>
    <n v="12"/>
    <n v="57"/>
    <n v="0"/>
    <n v="9.1533157894736795E-3"/>
    <s v="low"/>
  </r>
  <r>
    <n v="10662"/>
    <x v="8759"/>
    <d v="2021-01-01T00:00:00"/>
    <n v="106"/>
    <n v="100"/>
    <n v="24.8712780660377"/>
    <x v="1"/>
    <n v="5.6603773584905599E-2"/>
    <n v="0"/>
    <n v="0"/>
    <n v="0.122641509433962"/>
    <n v="9.4339622641509396E-3"/>
    <n v="23"/>
    <n v="40"/>
    <n v="0"/>
    <n v="0"/>
    <s v="low"/>
  </r>
  <r>
    <n v="10663"/>
    <x v="8760"/>
    <d v="2021-01-01T00:00:00"/>
    <n v="71"/>
    <n v="70"/>
    <n v="22.178169014084499"/>
    <x v="1"/>
    <n v="0"/>
    <n v="0"/>
    <n v="0"/>
    <n v="0"/>
    <n v="0"/>
    <n v="3"/>
    <n v="66"/>
    <n v="0"/>
    <n v="4.54545454545454E-2"/>
    <s v="low"/>
  </r>
  <r>
    <n v="10664"/>
    <x v="8761"/>
    <d v="2021-01-01T00:00:00"/>
    <n v="75"/>
    <n v="70"/>
    <n v="31.62885232"/>
    <x v="4"/>
    <n v="0"/>
    <n v="0"/>
    <n v="0"/>
    <n v="0.04"/>
    <n v="0"/>
    <n v="7"/>
    <n v="50"/>
    <n v="0"/>
    <n v="0"/>
    <s v="low"/>
  </r>
  <r>
    <n v="10665"/>
    <x v="8762"/>
    <d v="2021-01-01T00:00:00"/>
    <n v="64"/>
    <n v="60"/>
    <n v="16.476601312500001"/>
    <x v="0"/>
    <n v="0"/>
    <n v="0"/>
    <n v="0"/>
    <n v="0"/>
    <n v="0"/>
    <n v="3"/>
    <n v="46"/>
    <n v="0"/>
    <n v="0.13046191304347801"/>
    <s v="low"/>
  </r>
  <r>
    <n v="10666"/>
    <x v="8763"/>
    <d v="2021-01-01T00:00:00"/>
    <n v="72"/>
    <n v="70"/>
    <n v="32.674938083333302"/>
    <x v="4"/>
    <n v="0"/>
    <n v="0"/>
    <n v="0"/>
    <n v="0"/>
    <n v="0"/>
    <n v="1"/>
    <n v="53"/>
    <n v="0"/>
    <n v="3.6949679245283001E-2"/>
    <s v="low"/>
  </r>
  <r>
    <n v="10667"/>
    <x v="8764"/>
    <d v="2021-01-01T00:00:00"/>
    <n v="56"/>
    <n v="50"/>
    <n v="26.059441107142799"/>
    <x v="1"/>
    <n v="0"/>
    <n v="0"/>
    <n v="0"/>
    <n v="0"/>
    <n v="0"/>
    <n v="1"/>
    <n v="50"/>
    <n v="0"/>
    <n v="0.12"/>
    <s v="low"/>
  </r>
  <r>
    <n v="10668"/>
    <x v="8765"/>
    <d v="2021-01-01T00:00:00"/>
    <n v="55"/>
    <n v="50"/>
    <n v="27.511850581818099"/>
    <x v="1"/>
    <n v="0"/>
    <n v="0"/>
    <n v="0"/>
    <n v="0"/>
    <n v="0"/>
    <n v="2"/>
    <n v="49"/>
    <n v="0"/>
    <n v="4.08163265306122E-2"/>
    <s v="low"/>
  </r>
  <r>
    <n v="10669"/>
    <x v="8766"/>
    <d v="2021-01-01T00:00:00"/>
    <n v="78"/>
    <n v="70"/>
    <n v="15.4256717948717"/>
    <x v="0"/>
    <n v="0"/>
    <n v="0"/>
    <n v="0"/>
    <n v="0.33333333333333298"/>
    <n v="3.8461538461538401E-2"/>
    <n v="0"/>
    <n v="0"/>
    <n v="0"/>
    <n v="0"/>
    <s v="low"/>
  </r>
  <r>
    <n v="10670"/>
    <x v="8767"/>
    <d v="2021-01-01T00:00:00"/>
    <n v="67"/>
    <n v="60"/>
    <n v="31.971643283582001"/>
    <x v="4"/>
    <n v="0"/>
    <n v="0"/>
    <n v="0"/>
    <n v="0.17910447761194001"/>
    <n v="7.4626865671641701E-2"/>
    <n v="0"/>
    <n v="0"/>
    <n v="0"/>
    <n v="0"/>
    <s v="low"/>
  </r>
  <r>
    <n v="10671"/>
    <x v="8768"/>
    <d v="2021-01-01T00:00:00"/>
    <n v="81"/>
    <n v="80"/>
    <n v="40.285861456790101"/>
    <x v="3"/>
    <n v="0"/>
    <n v="0"/>
    <n v="0"/>
    <n v="1.23456790123456E-2"/>
    <n v="0"/>
    <n v="15"/>
    <n v="58"/>
    <n v="0"/>
    <n v="0"/>
    <s v="low"/>
  </r>
  <r>
    <n v="10672"/>
    <x v="8769"/>
    <d v="2021-01-01T00:00:00"/>
    <n v="152"/>
    <n v="150"/>
    <n v="30.144470802631499"/>
    <x v="4"/>
    <n v="0"/>
    <n v="0"/>
    <n v="1.3157894736842099E-2"/>
    <n v="6.5789473684210497E-3"/>
    <n v="0"/>
    <n v="41"/>
    <n v="57"/>
    <n v="0"/>
    <n v="0"/>
    <s v="low"/>
  </r>
  <r>
    <n v="10673"/>
    <x v="8770"/>
    <d v="2021-01-01T00:00:00"/>
    <n v="79"/>
    <n v="70"/>
    <n v="50.442962215189802"/>
    <x v="2"/>
    <n v="0"/>
    <n v="0"/>
    <n v="0"/>
    <n v="0"/>
    <n v="0"/>
    <n v="5"/>
    <n v="74"/>
    <n v="0"/>
    <n v="4.5495513513513497E-2"/>
    <s v="high"/>
  </r>
  <r>
    <n v="10674"/>
    <x v="8771"/>
    <d v="2021-01-01T00:00:00"/>
    <n v="142"/>
    <n v="140"/>
    <n v="45.1457257746479"/>
    <x v="3"/>
    <n v="0"/>
    <n v="0"/>
    <n v="7.0422535211267599E-3"/>
    <n v="7.0422535211267599E-3"/>
    <n v="4.92957746478873E-2"/>
    <n v="23"/>
    <n v="100"/>
    <n v="0"/>
    <n v="2.22222E-3"/>
    <s v="low"/>
  </r>
  <r>
    <n v="10675"/>
    <x v="8772"/>
    <d v="2021-01-01T00:00:00"/>
    <n v="126"/>
    <n v="120"/>
    <n v="41.178273809523802"/>
    <x v="3"/>
    <n v="0"/>
    <n v="0"/>
    <n v="0"/>
    <n v="0"/>
    <n v="7.9365079365079309E-3"/>
    <n v="23"/>
    <n v="101"/>
    <n v="0"/>
    <n v="1.31718514851485E-2"/>
    <s v="low"/>
  </r>
  <r>
    <n v="10676"/>
    <x v="8773"/>
    <d v="2021-01-01T00:00:00"/>
    <n v="128"/>
    <n v="120"/>
    <n v="21.410471781249999"/>
    <x v="1"/>
    <n v="0"/>
    <n v="0"/>
    <n v="0"/>
    <n v="0.25"/>
    <n v="7.8125E-3"/>
    <n v="0"/>
    <n v="0"/>
    <n v="0"/>
    <n v="0"/>
    <s v="low"/>
  </r>
  <r>
    <n v="10677"/>
    <x v="8774"/>
    <d v="2021-01-01T00:00:00"/>
    <n v="56"/>
    <n v="50"/>
    <n v="18.032898750000001"/>
    <x v="0"/>
    <n v="0"/>
    <n v="0"/>
    <n v="0"/>
    <n v="0.107142857142857"/>
    <n v="1.7857142857142801E-2"/>
    <n v="3"/>
    <n v="6"/>
    <n v="0"/>
    <n v="0"/>
    <s v="low"/>
  </r>
  <r>
    <n v="10678"/>
    <x v="8775"/>
    <d v="2021-01-01T00:00:00"/>
    <n v="65"/>
    <n v="60"/>
    <n v="18.1722839230769"/>
    <x v="0"/>
    <n v="3.0769230769230702E-2"/>
    <n v="0"/>
    <n v="0"/>
    <n v="3.0769230769230702E-2"/>
    <n v="0"/>
    <n v="0"/>
    <n v="37"/>
    <n v="0"/>
    <n v="0"/>
    <s v="low"/>
  </r>
  <r>
    <n v="10679"/>
    <x v="8776"/>
    <d v="2021-01-01T00:00:00"/>
    <n v="92"/>
    <n v="90"/>
    <n v="38.9210955"/>
    <x v="4"/>
    <n v="0"/>
    <n v="0"/>
    <n v="0"/>
    <n v="0.19565217391304299"/>
    <n v="2.1739130434782601E-2"/>
    <n v="0"/>
    <n v="0"/>
    <n v="0"/>
    <n v="0"/>
    <s v="low"/>
  </r>
  <r>
    <n v="10680"/>
    <x v="8777"/>
    <d v="2021-01-01T00:00:00"/>
    <n v="222"/>
    <n v="220"/>
    <n v="26.798622229729698"/>
    <x v="1"/>
    <n v="0"/>
    <n v="0"/>
    <n v="0"/>
    <n v="1.35135135135135E-2"/>
    <n v="4.5045045045045001E-3"/>
    <n v="83"/>
    <n v="154"/>
    <n v="0"/>
    <n v="1.22448961038961E-2"/>
    <s v="low"/>
  </r>
  <r>
    <n v="10681"/>
    <x v="8778"/>
    <d v="2021-01-01T00:00:00"/>
    <n v="63"/>
    <n v="60"/>
    <n v="19.218973809523799"/>
    <x v="0"/>
    <n v="0"/>
    <n v="0"/>
    <n v="0"/>
    <n v="0.206349206349206"/>
    <n v="0"/>
    <n v="0"/>
    <n v="0"/>
    <n v="0"/>
    <n v="0"/>
    <s v="low"/>
  </r>
  <r>
    <n v="10682"/>
    <x v="8779"/>
    <d v="2021-01-01T00:00:00"/>
    <n v="57"/>
    <n v="50"/>
    <n v="28.414977350877098"/>
    <x v="1"/>
    <n v="0"/>
    <n v="0"/>
    <n v="0"/>
    <n v="0"/>
    <n v="0"/>
    <n v="1"/>
    <n v="41"/>
    <n v="0"/>
    <n v="0"/>
    <s v="low"/>
  </r>
  <r>
    <n v="10683"/>
    <x v="8780"/>
    <d v="2021-01-01T00:00:00"/>
    <n v="55"/>
    <n v="50"/>
    <n v="30.902076781818099"/>
    <x v="4"/>
    <n v="0"/>
    <n v="0"/>
    <n v="0"/>
    <n v="5.4545454545454501E-2"/>
    <n v="0"/>
    <n v="3"/>
    <n v="32"/>
    <n v="0"/>
    <n v="0"/>
    <s v="low"/>
  </r>
  <r>
    <n v="10684"/>
    <x v="8781"/>
    <d v="2021-01-01T00:00:00"/>
    <n v="151"/>
    <n v="150"/>
    <n v="24.8843161721854"/>
    <x v="1"/>
    <n v="0.105960264900662"/>
    <n v="1.98675496688741E-2"/>
    <n v="4.6357615894039701E-2"/>
    <n v="9.9337748344370799E-2"/>
    <n v="2.64900662251655E-2"/>
    <n v="33"/>
    <n v="43"/>
    <n v="0"/>
    <n v="0"/>
    <s v="low"/>
  </r>
  <r>
    <n v="10685"/>
    <x v="8782"/>
    <d v="2021-01-01T00:00:00"/>
    <n v="64"/>
    <n v="60"/>
    <n v="25.385532906249999"/>
    <x v="1"/>
    <n v="0"/>
    <n v="1.5625E-2"/>
    <n v="0"/>
    <n v="1.5625E-2"/>
    <n v="0"/>
    <n v="5"/>
    <n v="43"/>
    <n v="0"/>
    <n v="0"/>
    <s v="low"/>
  </r>
  <r>
    <n v="10686"/>
    <x v="8783"/>
    <d v="2021-01-01T00:00:00"/>
    <n v="56"/>
    <n v="50"/>
    <n v="20.74407175"/>
    <x v="1"/>
    <n v="0"/>
    <n v="0"/>
    <n v="0"/>
    <n v="0.17857142857142799"/>
    <n v="1.7857142857142801E-2"/>
    <n v="0"/>
    <n v="0"/>
    <n v="0"/>
    <n v="0"/>
    <s v="low"/>
  </r>
  <r>
    <n v="10687"/>
    <x v="8784"/>
    <d v="2021-01-01T00:00:00"/>
    <n v="248"/>
    <n v="240"/>
    <n v="20.165885016129"/>
    <x v="1"/>
    <n v="0"/>
    <n v="0"/>
    <n v="0"/>
    <n v="0.22177419354838701"/>
    <n v="3.6290322580645101E-2"/>
    <n v="0"/>
    <n v="0"/>
    <n v="0"/>
    <n v="0"/>
    <s v="low"/>
  </r>
  <r>
    <n v="10688"/>
    <x v="8785"/>
    <d v="2021-01-01T00:00:00"/>
    <n v="54"/>
    <n v="50"/>
    <n v="13.8878592222222"/>
    <x v="0"/>
    <n v="0"/>
    <n v="0"/>
    <n v="0"/>
    <n v="0.44444444444444398"/>
    <n v="1.85185185185185E-2"/>
    <n v="0"/>
    <n v="0"/>
    <n v="0"/>
    <n v="0"/>
    <s v="low"/>
  </r>
  <r>
    <n v="10689"/>
    <x v="8786"/>
    <d v="2021-01-01T00:00:00"/>
    <n v="65"/>
    <n v="60"/>
    <n v="20.8718479846153"/>
    <x v="1"/>
    <n v="0"/>
    <n v="0"/>
    <n v="0"/>
    <n v="0.27692307692307599"/>
    <n v="0"/>
    <n v="0"/>
    <n v="0"/>
    <n v="0"/>
    <n v="0"/>
    <s v="low"/>
  </r>
  <r>
    <n v="10690"/>
    <x v="8787"/>
    <d v="2021-01-01T00:00:00"/>
    <n v="136"/>
    <n v="130"/>
    <n v="33.241311750000001"/>
    <x v="4"/>
    <n v="0"/>
    <n v="0"/>
    <n v="2.20588235294117E-2"/>
    <n v="2.94117647058823E-2"/>
    <n v="0"/>
    <n v="37"/>
    <n v="81"/>
    <n v="0"/>
    <n v="0"/>
    <s v="low"/>
  </r>
  <r>
    <n v="10691"/>
    <x v="8788"/>
    <d v="2021-01-01T00:00:00"/>
    <n v="150"/>
    <n v="150"/>
    <n v="52.573980239999997"/>
    <x v="2"/>
    <n v="0"/>
    <n v="0"/>
    <n v="0"/>
    <n v="0"/>
    <n v="6.6666666666666602E-3"/>
    <n v="4"/>
    <n v="87"/>
    <n v="0"/>
    <n v="0"/>
    <s v="high"/>
  </r>
  <r>
    <n v="10692"/>
    <x v="8789"/>
    <d v="2021-01-01T00:00:00"/>
    <n v="144"/>
    <n v="140"/>
    <n v="25.981166409722199"/>
    <x v="1"/>
    <n v="6.9444444444444397E-3"/>
    <n v="0"/>
    <n v="2.77777777777777E-2"/>
    <n v="4.8611111111111098E-2"/>
    <n v="6.9444444444444397E-3"/>
    <n v="51"/>
    <n v="59"/>
    <n v="0"/>
    <n v="4.1721016949152496E-3"/>
    <s v="low"/>
  </r>
  <r>
    <n v="10693"/>
    <x v="8790"/>
    <d v="2021-01-01T00:00:00"/>
    <n v="213"/>
    <n v="210"/>
    <n v="24.826432971830901"/>
    <x v="1"/>
    <n v="4.6948356807511703E-3"/>
    <n v="0"/>
    <n v="4.6948356807511703E-3"/>
    <n v="0.17370892018779299"/>
    <n v="0.10328638497652499"/>
    <n v="57"/>
    <n v="86"/>
    <n v="0"/>
    <n v="1.2234104651162699E-2"/>
    <s v="low"/>
  </r>
  <r>
    <n v="10694"/>
    <x v="8791"/>
    <d v="2021-01-01T00:00:00"/>
    <n v="135"/>
    <n v="130"/>
    <n v="17.157333925925901"/>
    <x v="0"/>
    <n v="1.48148148148148E-2"/>
    <n v="0"/>
    <n v="1.48148148148148E-2"/>
    <n v="8.8888888888888795E-2"/>
    <n v="0"/>
    <n v="17"/>
    <n v="61"/>
    <n v="0"/>
    <n v="4.04601475409836E-2"/>
    <s v="low"/>
  </r>
  <r>
    <n v="10695"/>
    <x v="8792"/>
    <d v="2021-01-01T00:00:00"/>
    <n v="135"/>
    <n v="130"/>
    <n v="22.953086570370299"/>
    <x v="1"/>
    <n v="1.48148148148148E-2"/>
    <n v="0"/>
    <n v="2.96296296296296E-2"/>
    <n v="2.96296296296296E-2"/>
    <n v="0"/>
    <n v="71"/>
    <n v="68"/>
    <n v="0"/>
    <n v="5.4849117647058796E-3"/>
    <s v="low"/>
  </r>
  <r>
    <n v="10696"/>
    <x v="8793"/>
    <d v="2021-01-01T00:00:00"/>
    <n v="93"/>
    <n v="90"/>
    <n v="41.2238130215053"/>
    <x v="3"/>
    <n v="0"/>
    <n v="0"/>
    <n v="1.0752688172042999E-2"/>
    <n v="1.0752688172042999E-2"/>
    <n v="0"/>
    <n v="24"/>
    <n v="56"/>
    <n v="0"/>
    <n v="0"/>
    <s v="low"/>
  </r>
  <r>
    <n v="10697"/>
    <x v="8794"/>
    <d v="2021-01-01T00:00:00"/>
    <n v="58"/>
    <n v="50"/>
    <n v="22.3474876896551"/>
    <x v="1"/>
    <n v="0"/>
    <n v="0"/>
    <n v="0"/>
    <n v="0.10344827586206801"/>
    <n v="0"/>
    <n v="0"/>
    <n v="0"/>
    <n v="0"/>
    <n v="0"/>
    <s v="low"/>
  </r>
  <r>
    <n v="10698"/>
    <x v="8795"/>
    <d v="2021-01-01T00:00:00"/>
    <n v="102"/>
    <n v="100"/>
    <n v="19.282516019607801"/>
    <x v="0"/>
    <n v="0"/>
    <n v="0"/>
    <n v="0"/>
    <n v="0.91176470588235203"/>
    <n v="3.9215686274509803E-2"/>
    <n v="0"/>
    <n v="0"/>
    <n v="0"/>
    <n v="0"/>
    <s v="low"/>
  </r>
  <r>
    <n v="10699"/>
    <x v="8796"/>
    <d v="2021-01-01T00:00:00"/>
    <n v="87"/>
    <n v="80"/>
    <n v="25.8120713333333"/>
    <x v="1"/>
    <n v="0"/>
    <n v="0"/>
    <n v="0"/>
    <n v="2.2988505747126398E-2"/>
    <n v="0"/>
    <n v="1"/>
    <n v="40"/>
    <n v="0"/>
    <n v="0"/>
    <s v="low"/>
  </r>
  <r>
    <n v="10700"/>
    <x v="8797"/>
    <d v="2021-01-01T00:00:00"/>
    <n v="69"/>
    <n v="60"/>
    <n v="38.267971014492701"/>
    <x v="4"/>
    <n v="0"/>
    <n v="0"/>
    <n v="0"/>
    <n v="0"/>
    <n v="0"/>
    <n v="13"/>
    <n v="67"/>
    <n v="0"/>
    <n v="0.49946102985074597"/>
    <s v="low"/>
  </r>
  <r>
    <n v="10701"/>
    <x v="8798"/>
    <d v="2021-01-01T00:00:00"/>
    <n v="69"/>
    <n v="60"/>
    <n v="30.2944927536231"/>
    <x v="4"/>
    <n v="0"/>
    <n v="0"/>
    <n v="0"/>
    <n v="0"/>
    <n v="0"/>
    <n v="29"/>
    <n v="66"/>
    <n v="0"/>
    <n v="9.8598984848484797E-2"/>
    <s v="low"/>
  </r>
  <r>
    <n v="10702"/>
    <x v="8799"/>
    <d v="2021-01-01T00:00:00"/>
    <n v="56"/>
    <n v="50"/>
    <n v="43.932606053571398"/>
    <x v="3"/>
    <n v="0"/>
    <n v="0"/>
    <n v="0"/>
    <n v="0"/>
    <n v="0"/>
    <n v="1"/>
    <n v="49"/>
    <n v="0"/>
    <n v="2.04081632653061E-2"/>
    <s v="low"/>
  </r>
  <r>
    <n v="10703"/>
    <x v="8800"/>
    <d v="2021-01-01T00:00:00"/>
    <n v="57"/>
    <n v="50"/>
    <n v="46.423531210526299"/>
    <x v="3"/>
    <n v="0"/>
    <n v="0"/>
    <n v="0"/>
    <n v="0"/>
    <n v="0"/>
    <n v="2"/>
    <n v="54"/>
    <n v="0"/>
    <n v="8.58024629629629E-2"/>
    <s v="low"/>
  </r>
  <r>
    <n v="10704"/>
    <x v="8801"/>
    <d v="2021-01-01T00:00:00"/>
    <n v="51"/>
    <n v="50"/>
    <n v="17.908571549019602"/>
    <x v="0"/>
    <n v="7.8431372549019607E-2"/>
    <n v="0"/>
    <n v="3.9215686274509803E-2"/>
    <n v="0"/>
    <n v="0"/>
    <n v="26"/>
    <n v="26"/>
    <n v="0"/>
    <n v="8.9905769230769206E-3"/>
    <s v="low"/>
  </r>
  <r>
    <n v="10705"/>
    <x v="8802"/>
    <d v="2021-01-01T00:00:00"/>
    <n v="50"/>
    <n v="50"/>
    <n v="17.484116239999999"/>
    <x v="0"/>
    <n v="0"/>
    <n v="0"/>
    <n v="0"/>
    <n v="0.18"/>
    <n v="0"/>
    <n v="0"/>
    <n v="0"/>
    <n v="0"/>
    <n v="0"/>
    <s v="low"/>
  </r>
  <r>
    <n v="10707"/>
    <x v="8803"/>
    <d v="2021-01-01T00:00:00"/>
    <n v="95"/>
    <n v="90"/>
    <n v="30.9685777473684"/>
    <x v="4"/>
    <n v="0"/>
    <n v="0"/>
    <n v="0"/>
    <n v="1.0526315789473601E-2"/>
    <n v="0"/>
    <n v="2"/>
    <n v="55"/>
    <n v="0"/>
    <n v="0"/>
    <s v="low"/>
  </r>
  <r>
    <n v="10708"/>
    <x v="8804"/>
    <d v="2021-01-01T00:00:00"/>
    <n v="68"/>
    <n v="60"/>
    <n v="35.669550294117599"/>
    <x v="4"/>
    <n v="0"/>
    <n v="0"/>
    <n v="0"/>
    <n v="0"/>
    <n v="0"/>
    <n v="14"/>
    <n v="41"/>
    <n v="0"/>
    <n v="0"/>
    <s v="low"/>
  </r>
  <r>
    <n v="10709"/>
    <x v="8805"/>
    <d v="2021-01-01T00:00:00"/>
    <n v="65"/>
    <n v="60"/>
    <n v="37.031798938461499"/>
    <x v="4"/>
    <n v="0"/>
    <n v="0"/>
    <n v="0"/>
    <n v="1.53846153846153E-2"/>
    <n v="4.6153846153846101E-2"/>
    <n v="5"/>
    <n v="42"/>
    <n v="0"/>
    <n v="0"/>
    <s v="low"/>
  </r>
  <r>
    <n v="10710"/>
    <x v="8806"/>
    <d v="2021-01-01T00:00:00"/>
    <n v="60"/>
    <n v="60"/>
    <n v="35.862447849999903"/>
    <x v="4"/>
    <n v="0"/>
    <n v="0"/>
    <n v="0"/>
    <n v="0"/>
    <n v="1.6666666666666601E-2"/>
    <n v="3"/>
    <n v="36"/>
    <n v="0"/>
    <n v="0"/>
    <s v="low"/>
  </r>
  <r>
    <n v="10711"/>
    <x v="8807"/>
    <d v="2021-01-01T00:00:00"/>
    <n v="71"/>
    <n v="70"/>
    <n v="32.665891957746403"/>
    <x v="4"/>
    <n v="0"/>
    <n v="0"/>
    <n v="0"/>
    <n v="1.4084507042253501E-2"/>
    <n v="9.85915492957746E-2"/>
    <n v="15"/>
    <n v="35"/>
    <n v="0"/>
    <n v="0"/>
    <s v="low"/>
  </r>
  <r>
    <n v="10712"/>
    <x v="8808"/>
    <d v="2021-01-01T00:00:00"/>
    <n v="123"/>
    <n v="120"/>
    <n v="44.267077951219498"/>
    <x v="3"/>
    <n v="0"/>
    <n v="0"/>
    <n v="0"/>
    <n v="0"/>
    <n v="0"/>
    <n v="23"/>
    <n v="109"/>
    <n v="0"/>
    <n v="6.6906935779816504E-2"/>
    <s v="low"/>
  </r>
  <r>
    <n v="10713"/>
    <x v="8809"/>
    <d v="2021-01-01T00:00:00"/>
    <n v="129"/>
    <n v="120"/>
    <n v="38.446205333333303"/>
    <x v="4"/>
    <n v="0"/>
    <n v="0"/>
    <n v="0"/>
    <n v="0"/>
    <n v="0"/>
    <n v="5"/>
    <n v="109"/>
    <n v="0"/>
    <n v="4.8165137614678902E-2"/>
    <s v="low"/>
  </r>
  <r>
    <n v="10714"/>
    <x v="8810"/>
    <d v="2021-01-01T00:00:00"/>
    <n v="119"/>
    <n v="110"/>
    <n v="49.852909193277299"/>
    <x v="3"/>
    <n v="0"/>
    <n v="0"/>
    <n v="0"/>
    <n v="0"/>
    <n v="0"/>
    <n v="15"/>
    <n v="104"/>
    <n v="0"/>
    <n v="9.4011115384615401E-2"/>
    <s v="low"/>
  </r>
  <r>
    <n v="10715"/>
    <x v="8811"/>
    <d v="2021-01-01T00:00:00"/>
    <n v="116"/>
    <n v="110"/>
    <n v="26.873857775862"/>
    <x v="1"/>
    <n v="0"/>
    <n v="0"/>
    <n v="8.6206896551724102E-3"/>
    <n v="8.6206896551724102E-3"/>
    <n v="0"/>
    <n v="14"/>
    <n v="100"/>
    <n v="0"/>
    <n v="2.79999999999999E-2"/>
    <s v="low"/>
  </r>
  <r>
    <n v="10716"/>
    <x v="8812"/>
    <d v="2021-01-01T00:00:00"/>
    <n v="62"/>
    <n v="60"/>
    <n v="13.0405393709677"/>
    <x v="0"/>
    <n v="3.2258064516128997E-2"/>
    <n v="0"/>
    <n v="0"/>
    <n v="6.4516129032257993E-2"/>
    <n v="1.6129032258064498E-2"/>
    <n v="4"/>
    <n v="25"/>
    <n v="0"/>
    <n v="0"/>
    <s v="low"/>
  </r>
  <r>
    <n v="10717"/>
    <x v="8813"/>
    <d v="2021-01-01T00:00:00"/>
    <n v="81"/>
    <n v="80"/>
    <n v="39.433743925925903"/>
    <x v="4"/>
    <n v="0"/>
    <n v="0"/>
    <n v="0"/>
    <n v="1.23456790123456E-2"/>
    <n v="0"/>
    <n v="19"/>
    <n v="34"/>
    <n v="0"/>
    <n v="0"/>
    <s v="low"/>
  </r>
  <r>
    <n v="10718"/>
    <x v="8814"/>
    <d v="2021-01-01T00:00:00"/>
    <n v="50"/>
    <n v="50"/>
    <n v="21.333312299999999"/>
    <x v="1"/>
    <n v="0"/>
    <n v="0"/>
    <n v="0"/>
    <n v="0.12"/>
    <n v="0"/>
    <n v="16"/>
    <n v="40"/>
    <n v="0"/>
    <n v="6.9148999999999999E-3"/>
    <s v="low"/>
  </r>
  <r>
    <n v="10719"/>
    <x v="8815"/>
    <d v="2021-01-01T00:00:00"/>
    <n v="59"/>
    <n v="50"/>
    <n v="18.637286033898299"/>
    <x v="0"/>
    <n v="0.25423728813559299"/>
    <n v="0"/>
    <n v="0"/>
    <n v="6.7796610169491497E-2"/>
    <n v="3.38983050847457E-2"/>
    <n v="22"/>
    <n v="11"/>
    <n v="0"/>
    <n v="1.06582727272727E-2"/>
    <s v="low"/>
  </r>
  <r>
    <n v="10720"/>
    <x v="8816"/>
    <d v="2021-01-01T00:00:00"/>
    <n v="84"/>
    <n v="80"/>
    <n v="35.346498214285702"/>
    <x v="4"/>
    <n v="4.7619047619047603E-2"/>
    <n v="0"/>
    <n v="0"/>
    <n v="8.3333333333333301E-2"/>
    <n v="0"/>
    <n v="34"/>
    <n v="42"/>
    <n v="0"/>
    <n v="0"/>
    <s v="low"/>
  </r>
  <r>
    <n v="10721"/>
    <x v="8817"/>
    <d v="2021-01-01T00:00:00"/>
    <n v="147"/>
    <n v="140"/>
    <n v="20.3590810068027"/>
    <x v="1"/>
    <n v="0"/>
    <n v="0"/>
    <n v="0"/>
    <n v="0.46258503401360501"/>
    <n v="2.7210884353741398E-2"/>
    <n v="0"/>
    <n v="1"/>
    <n v="0"/>
    <n v="0"/>
    <s v="low"/>
  </r>
  <r>
    <n v="10722"/>
    <x v="8818"/>
    <d v="2021-01-01T00:00:00"/>
    <n v="138"/>
    <n v="130"/>
    <n v="24.322093586956498"/>
    <x v="1"/>
    <n v="0"/>
    <n v="0"/>
    <n v="5.0724637681159403E-2"/>
    <n v="3.6231884057971002E-2"/>
    <n v="2.8985507246376802E-2"/>
    <n v="53"/>
    <n v="56"/>
    <n v="0"/>
    <n v="0"/>
    <s v="low"/>
  </r>
  <r>
    <n v="10723"/>
    <x v="8819"/>
    <d v="2021-01-01T00:00:00"/>
    <n v="176"/>
    <n v="170"/>
    <n v="24.8116398579545"/>
    <x v="1"/>
    <n v="0"/>
    <n v="0"/>
    <n v="0"/>
    <n v="0"/>
    <n v="0"/>
    <n v="36"/>
    <n v="130"/>
    <n v="0"/>
    <n v="0"/>
    <s v="low"/>
  </r>
  <r>
    <n v="10724"/>
    <x v="8820"/>
    <d v="2021-01-01T00:00:00"/>
    <n v="128"/>
    <n v="120"/>
    <n v="14.170344101562399"/>
    <x v="0"/>
    <n v="3.125E-2"/>
    <n v="0"/>
    <n v="7.8125E-3"/>
    <n v="4.6875E-2"/>
    <n v="7.8125E-3"/>
    <n v="59"/>
    <n v="85"/>
    <n v="0"/>
    <n v="3.70908117647058E-2"/>
    <s v="low"/>
  </r>
  <r>
    <n v="10725"/>
    <x v="8821"/>
    <d v="2021-01-01T00:00:00"/>
    <n v="213"/>
    <n v="210"/>
    <n v="24.3590461267605"/>
    <x v="1"/>
    <n v="4.6948356807511703E-3"/>
    <n v="0"/>
    <n v="0"/>
    <n v="2.8169014084507001E-2"/>
    <n v="1.4084507042253501E-2"/>
    <n v="86"/>
    <n v="82"/>
    <n v="0"/>
    <n v="0"/>
    <s v="low"/>
  </r>
  <r>
    <n v="10726"/>
    <x v="8822"/>
    <d v="2021-01-01T00:00:00"/>
    <n v="84"/>
    <n v="80"/>
    <n v="22.568008773809499"/>
    <x v="1"/>
    <n v="0"/>
    <n v="0"/>
    <n v="1.1904761904761901E-2"/>
    <n v="7.1428571428571397E-2"/>
    <n v="3.5714285714285698E-2"/>
    <n v="35"/>
    <n v="45"/>
    <n v="0"/>
    <n v="4.6783555555555498E-3"/>
    <s v="low"/>
  </r>
  <r>
    <n v="10727"/>
    <x v="8823"/>
    <d v="2021-01-01T00:00:00"/>
    <n v="58"/>
    <n v="50"/>
    <n v="33.479856948275803"/>
    <x v="4"/>
    <n v="0"/>
    <n v="0"/>
    <n v="0"/>
    <n v="0"/>
    <n v="0"/>
    <n v="1"/>
    <n v="44"/>
    <n v="0"/>
    <n v="0"/>
    <s v="low"/>
  </r>
  <r>
    <n v="10728"/>
    <x v="8824"/>
    <d v="2021-01-01T00:00:00"/>
    <n v="64"/>
    <n v="60"/>
    <n v="31.560528203124999"/>
    <x v="4"/>
    <n v="0"/>
    <n v="0"/>
    <n v="0"/>
    <n v="1.5625E-2"/>
    <n v="0"/>
    <n v="12"/>
    <n v="44"/>
    <n v="0"/>
    <n v="0"/>
    <s v="low"/>
  </r>
  <r>
    <n v="10729"/>
    <x v="8825"/>
    <d v="2021-01-01T00:00:00"/>
    <n v="98"/>
    <n v="90"/>
    <n v="20.114488653061201"/>
    <x v="1"/>
    <n v="3.06122448979591E-2"/>
    <n v="1.0204081632653E-2"/>
    <n v="7.1428571428571397E-2"/>
    <n v="8.16326530612244E-2"/>
    <n v="0"/>
    <n v="25"/>
    <n v="44"/>
    <n v="0"/>
    <n v="0"/>
    <s v="low"/>
  </r>
  <r>
    <n v="10730"/>
    <x v="8826"/>
    <d v="2021-01-01T00:00:00"/>
    <n v="142"/>
    <n v="140"/>
    <n v="20.296607746478799"/>
    <x v="1"/>
    <n v="3.5211267605633798E-2"/>
    <n v="0"/>
    <n v="0.105633802816901"/>
    <n v="4.22535211267605E-2"/>
    <n v="0"/>
    <n v="29"/>
    <n v="39"/>
    <n v="0"/>
    <n v="0"/>
    <s v="low"/>
  </r>
  <r>
    <n v="10731"/>
    <x v="8827"/>
    <d v="2021-01-01T00:00:00"/>
    <n v="58"/>
    <n v="50"/>
    <n v="27.634987362068902"/>
    <x v="1"/>
    <n v="0"/>
    <n v="0"/>
    <n v="0"/>
    <n v="1.72413793103448E-2"/>
    <n v="0"/>
    <n v="11"/>
    <n v="29"/>
    <n v="0"/>
    <n v="0"/>
    <s v="low"/>
  </r>
  <r>
    <n v="10732"/>
    <x v="8828"/>
    <d v="2021-01-01T00:00:00"/>
    <n v="55"/>
    <n v="50"/>
    <n v="33.1379979272727"/>
    <x v="4"/>
    <n v="0"/>
    <n v="0"/>
    <n v="0"/>
    <n v="1.8181818181818101E-2"/>
    <n v="0"/>
    <n v="1"/>
    <n v="37"/>
    <n v="0"/>
    <n v="2.7027027027027001E-2"/>
    <s v="low"/>
  </r>
  <r>
    <n v="10733"/>
    <x v="8829"/>
    <d v="2021-01-01T00:00:00"/>
    <n v="53"/>
    <n v="50"/>
    <n v="32.423810999999901"/>
    <x v="4"/>
    <n v="0"/>
    <n v="0"/>
    <n v="0"/>
    <n v="0"/>
    <n v="0"/>
    <n v="4"/>
    <n v="35"/>
    <n v="0"/>
    <n v="0"/>
    <s v="low"/>
  </r>
  <r>
    <n v="10734"/>
    <x v="8830"/>
    <d v="2021-01-01T00:00:00"/>
    <n v="54"/>
    <n v="50"/>
    <n v="26.1810129629629"/>
    <x v="1"/>
    <n v="0"/>
    <n v="0"/>
    <n v="0"/>
    <n v="0"/>
    <n v="0"/>
    <n v="11"/>
    <n v="34"/>
    <n v="0"/>
    <n v="0"/>
    <s v="low"/>
  </r>
  <r>
    <n v="10735"/>
    <x v="8831"/>
    <d v="2021-01-01T00:00:00"/>
    <n v="58"/>
    <n v="50"/>
    <n v="24.2872033448275"/>
    <x v="1"/>
    <n v="0"/>
    <n v="0"/>
    <n v="5.1724137931034399E-2"/>
    <n v="0"/>
    <n v="0"/>
    <n v="21"/>
    <n v="37"/>
    <n v="0"/>
    <n v="0"/>
    <s v="low"/>
  </r>
  <r>
    <n v="10736"/>
    <x v="8832"/>
    <d v="2021-01-01T00:00:00"/>
    <n v="50"/>
    <n v="50"/>
    <n v="21.306111519999899"/>
    <x v="1"/>
    <n v="0"/>
    <n v="0"/>
    <n v="0"/>
    <n v="0"/>
    <n v="0"/>
    <n v="7"/>
    <n v="36"/>
    <n v="0"/>
    <n v="2.77777777777777E-2"/>
    <s v="low"/>
  </r>
  <r>
    <n v="10737"/>
    <x v="8833"/>
    <d v="2021-01-01T00:00:00"/>
    <n v="72"/>
    <n v="70"/>
    <n v="25.2719303055555"/>
    <x v="1"/>
    <n v="5.5555555555555497E-2"/>
    <n v="0"/>
    <n v="1.38888888888888E-2"/>
    <n v="2.77777777777777E-2"/>
    <n v="0"/>
    <n v="4"/>
    <n v="30"/>
    <n v="0"/>
    <n v="0"/>
    <s v="low"/>
  </r>
  <r>
    <n v="10738"/>
    <x v="8834"/>
    <d v="2021-01-01T00:00:00"/>
    <n v="54"/>
    <n v="50"/>
    <n v="31.796988981481402"/>
    <x v="4"/>
    <n v="0"/>
    <n v="0"/>
    <n v="0"/>
    <n v="5.5555555555555497E-2"/>
    <n v="0"/>
    <n v="1"/>
    <n v="31"/>
    <n v="0"/>
    <n v="0"/>
    <s v="low"/>
  </r>
  <r>
    <n v="10739"/>
    <x v="8835"/>
    <d v="2021-01-01T00:00:00"/>
    <n v="98"/>
    <n v="90"/>
    <n v="20.977281530612199"/>
    <x v="1"/>
    <n v="0.10204081632653"/>
    <n v="0"/>
    <n v="0"/>
    <n v="0.19387755102040799"/>
    <n v="2.04081632653061E-2"/>
    <n v="13"/>
    <n v="33"/>
    <n v="0"/>
    <n v="0"/>
    <s v="low"/>
  </r>
  <r>
    <n v="10740"/>
    <x v="8836"/>
    <d v="2021-01-01T00:00:00"/>
    <n v="50"/>
    <n v="50"/>
    <n v="23.315692779999999"/>
    <x v="1"/>
    <n v="0"/>
    <n v="0"/>
    <n v="0"/>
    <n v="0.04"/>
    <n v="0"/>
    <n v="6"/>
    <n v="20"/>
    <n v="0"/>
    <n v="0"/>
    <s v="low"/>
  </r>
  <r>
    <n v="10741"/>
    <x v="8837"/>
    <d v="2021-01-01T00:00:00"/>
    <n v="116"/>
    <n v="110"/>
    <n v="18.626379310344799"/>
    <x v="0"/>
    <n v="0"/>
    <n v="0"/>
    <n v="0"/>
    <n v="0"/>
    <n v="0"/>
    <n v="47"/>
    <n v="97"/>
    <n v="0"/>
    <n v="0"/>
    <s v="low"/>
  </r>
  <r>
    <n v="10742"/>
    <x v="8838"/>
    <d v="2021-01-01T00:00:00"/>
    <n v="66"/>
    <n v="60"/>
    <n v="18.608763969696898"/>
    <x v="0"/>
    <n v="0"/>
    <n v="0"/>
    <n v="0"/>
    <n v="4.54545454545454E-2"/>
    <n v="0"/>
    <n v="0"/>
    <n v="37"/>
    <n v="0"/>
    <n v="4.2422783783783703E-2"/>
    <s v="low"/>
  </r>
  <r>
    <n v="10743"/>
    <x v="8839"/>
    <d v="2021-01-01T00:00:00"/>
    <n v="68"/>
    <n v="60"/>
    <n v="27.639717367646998"/>
    <x v="1"/>
    <n v="0"/>
    <n v="0"/>
    <n v="0"/>
    <n v="0"/>
    <n v="0"/>
    <n v="6"/>
    <n v="59"/>
    <n v="0"/>
    <n v="2.9661016949152502E-2"/>
    <s v="low"/>
  </r>
  <r>
    <n v="10744"/>
    <x v="8840"/>
    <d v="2021-01-01T00:00:00"/>
    <n v="120"/>
    <n v="120"/>
    <n v="24.798344641666599"/>
    <x v="1"/>
    <n v="0"/>
    <n v="0"/>
    <n v="0"/>
    <n v="8.3333333333333297E-3"/>
    <n v="8.3333333333333297E-3"/>
    <n v="14"/>
    <n v="96"/>
    <n v="0"/>
    <n v="6.7708333333333301E-3"/>
    <s v="low"/>
  </r>
  <r>
    <n v="10745"/>
    <x v="8841"/>
    <d v="2021-01-01T00:00:00"/>
    <n v="89"/>
    <n v="80"/>
    <n v="31.166746134831399"/>
    <x v="4"/>
    <n v="0"/>
    <n v="0"/>
    <n v="0"/>
    <n v="7.8651685393258397E-2"/>
    <n v="0"/>
    <n v="5"/>
    <n v="41"/>
    <n v="0"/>
    <n v="0"/>
    <s v="low"/>
  </r>
  <r>
    <n v="10746"/>
    <x v="8842"/>
    <d v="2021-01-01T00:00:00"/>
    <n v="71"/>
    <n v="70"/>
    <n v="24.317519197183"/>
    <x v="1"/>
    <n v="1.4084507042253501E-2"/>
    <n v="0"/>
    <n v="0"/>
    <n v="1.4084507042253501E-2"/>
    <n v="0"/>
    <n v="19"/>
    <n v="49"/>
    <n v="0"/>
    <n v="0"/>
    <s v="low"/>
  </r>
  <r>
    <n v="10747"/>
    <x v="8843"/>
    <d v="2021-01-01T00:00:00"/>
    <n v="83"/>
    <n v="80"/>
    <n v="30.734373072289099"/>
    <x v="4"/>
    <n v="0"/>
    <n v="0"/>
    <n v="0"/>
    <n v="6.0240963855421603E-2"/>
    <n v="1.20481927710843E-2"/>
    <n v="11"/>
    <n v="23"/>
    <n v="0"/>
    <n v="7.9162608695652094E-3"/>
    <s v="low"/>
  </r>
  <r>
    <n v="10748"/>
    <x v="8844"/>
    <d v="2021-01-01T00:00:00"/>
    <n v="52"/>
    <n v="50"/>
    <n v="26.598653846153798"/>
    <x v="1"/>
    <n v="0"/>
    <n v="0"/>
    <n v="0"/>
    <n v="0"/>
    <n v="0"/>
    <n v="2"/>
    <n v="50"/>
    <n v="0"/>
    <n v="0.19800000000000001"/>
    <s v="low"/>
  </r>
  <r>
    <n v="10749"/>
    <x v="8845"/>
    <d v="2021-01-01T00:00:00"/>
    <n v="75"/>
    <n v="70"/>
    <n v="16.250080599999901"/>
    <x v="0"/>
    <n v="0.10666666666666599"/>
    <n v="1.3333333333333299E-2"/>
    <n v="0"/>
    <n v="0.706666666666666"/>
    <n v="1.3333333333333299E-2"/>
    <n v="12"/>
    <n v="12"/>
    <n v="0"/>
    <n v="0"/>
    <s v="low"/>
  </r>
  <r>
    <n v="10750"/>
    <x v="8846"/>
    <d v="2021-01-01T00:00:00"/>
    <n v="80"/>
    <n v="80"/>
    <n v="23.255760237499999"/>
    <x v="1"/>
    <n v="0"/>
    <n v="0"/>
    <n v="0"/>
    <n v="0.3125"/>
    <n v="0"/>
    <n v="0"/>
    <n v="0"/>
    <n v="0"/>
    <n v="0"/>
    <s v="low"/>
  </r>
  <r>
    <n v="10751"/>
    <x v="8847"/>
    <d v="2021-01-01T00:00:00"/>
    <n v="178"/>
    <n v="170"/>
    <n v="20.402715792134799"/>
    <x v="1"/>
    <n v="4.49438202247191E-2"/>
    <n v="0"/>
    <n v="5.6179775280898797E-3"/>
    <n v="0.21910112359550499"/>
    <n v="1.12359550561797E-2"/>
    <n v="12"/>
    <n v="94"/>
    <n v="0"/>
    <n v="3.0732861702127599E-2"/>
    <s v="low"/>
  </r>
  <r>
    <n v="10752"/>
    <x v="8848"/>
    <d v="2021-01-01T00:00:00"/>
    <n v="55"/>
    <n v="50"/>
    <n v="21.113742818181802"/>
    <x v="1"/>
    <n v="0"/>
    <n v="0"/>
    <n v="0"/>
    <n v="0"/>
    <n v="0"/>
    <n v="2"/>
    <n v="38"/>
    <n v="0"/>
    <n v="0"/>
    <s v="low"/>
  </r>
  <r>
    <n v="10753"/>
    <x v="8849"/>
    <d v="2021-01-01T00:00:00"/>
    <n v="129"/>
    <n v="120"/>
    <n v="30.926183395348801"/>
    <x v="4"/>
    <n v="0"/>
    <n v="0"/>
    <n v="0"/>
    <n v="3.1007751937984399E-2"/>
    <n v="2.3255813953488299E-2"/>
    <n v="33"/>
    <n v="66"/>
    <n v="0"/>
    <n v="0"/>
    <s v="low"/>
  </r>
  <r>
    <n v="10754"/>
    <x v="8850"/>
    <d v="2021-01-01T00:00:00"/>
    <n v="56"/>
    <n v="50"/>
    <n v="24.4542857142857"/>
    <x v="1"/>
    <n v="0"/>
    <n v="0"/>
    <n v="0"/>
    <n v="0"/>
    <n v="0"/>
    <n v="2"/>
    <n v="43"/>
    <n v="0"/>
    <n v="8.9700999999999906E-2"/>
    <s v="low"/>
  </r>
  <r>
    <n v="10755"/>
    <x v="8851"/>
    <d v="2021-01-01T00:00:00"/>
    <n v="186"/>
    <n v="180"/>
    <n v="19.210855435483801"/>
    <x v="0"/>
    <n v="5.3763440860214997E-3"/>
    <n v="0"/>
    <n v="5.3763440860214997E-3"/>
    <n v="0.14516129032257999"/>
    <n v="2.1505376344085999E-2"/>
    <n v="42"/>
    <n v="65"/>
    <n v="0"/>
    <n v="5.3631999999999899E-3"/>
    <s v="low"/>
  </r>
  <r>
    <n v="10756"/>
    <x v="8852"/>
    <d v="2021-01-01T00:00:00"/>
    <n v="98"/>
    <n v="90"/>
    <n v="19.125046755102002"/>
    <x v="0"/>
    <n v="1.0204081632653E-2"/>
    <n v="0"/>
    <n v="2.04081632653061E-2"/>
    <n v="1.0204081632653E-2"/>
    <n v="0"/>
    <n v="8"/>
    <n v="64"/>
    <n v="0"/>
    <n v="1.40625E-2"/>
    <s v="low"/>
  </r>
  <r>
    <n v="10757"/>
    <x v="8853"/>
    <d v="2021-01-01T00:00:00"/>
    <n v="124"/>
    <n v="120"/>
    <n v="29.6180001532258"/>
    <x v="1"/>
    <n v="0"/>
    <n v="0"/>
    <n v="0"/>
    <n v="2.4193548387096701E-2"/>
    <n v="0"/>
    <n v="12"/>
    <n v="79"/>
    <n v="0"/>
    <n v="0"/>
    <s v="low"/>
  </r>
  <r>
    <n v="10758"/>
    <x v="8854"/>
    <d v="2021-01-01T00:00:00"/>
    <n v="121"/>
    <n v="120"/>
    <n v="23.345962793388399"/>
    <x v="1"/>
    <n v="2.4793388429752001E-2"/>
    <n v="0"/>
    <n v="1.6528925619834701E-2"/>
    <n v="4.1322314049586702E-2"/>
    <n v="0"/>
    <n v="28"/>
    <n v="92"/>
    <n v="0"/>
    <n v="4.52873369565217E-2"/>
    <s v="low"/>
  </r>
  <r>
    <n v="10759"/>
    <x v="8855"/>
    <d v="2021-01-01T00:00:00"/>
    <n v="55"/>
    <n v="50"/>
    <n v="23.0619862"/>
    <x v="1"/>
    <n v="0"/>
    <n v="0"/>
    <n v="0"/>
    <n v="0.30909090909090903"/>
    <n v="0"/>
    <n v="0"/>
    <n v="0"/>
    <n v="0"/>
    <n v="0"/>
    <s v="low"/>
  </r>
  <r>
    <n v="10760"/>
    <x v="8856"/>
    <d v="2021-01-01T00:00:00"/>
    <n v="126"/>
    <n v="120"/>
    <n v="31.3597065714285"/>
    <x v="4"/>
    <n v="0"/>
    <n v="0"/>
    <n v="0"/>
    <n v="0.214285714285714"/>
    <n v="0.214285714285714"/>
    <n v="0"/>
    <n v="0"/>
    <n v="0"/>
    <n v="0"/>
    <s v="low"/>
  </r>
  <r>
    <n v="10761"/>
    <x v="8857"/>
    <d v="2021-01-01T00:00:00"/>
    <n v="144"/>
    <n v="140"/>
    <n v="25.8798662708333"/>
    <x v="1"/>
    <n v="0"/>
    <n v="0"/>
    <n v="0"/>
    <n v="0.243055555555555"/>
    <n v="7.6388888888888895E-2"/>
    <n v="0"/>
    <n v="0"/>
    <n v="0"/>
    <n v="0"/>
    <s v="low"/>
  </r>
  <r>
    <n v="10762"/>
    <x v="8858"/>
    <d v="2021-01-01T00:00:00"/>
    <n v="75"/>
    <n v="70"/>
    <n v="27.7372648933333"/>
    <x v="1"/>
    <n v="0"/>
    <n v="0"/>
    <n v="0"/>
    <n v="1.3333333333333299E-2"/>
    <n v="0"/>
    <n v="5"/>
    <n v="65"/>
    <n v="0"/>
    <n v="0.05"/>
    <s v="low"/>
  </r>
  <r>
    <n v="10763"/>
    <x v="8859"/>
    <d v="2021-01-01T00:00:00"/>
    <n v="127"/>
    <n v="120"/>
    <n v="28.082124999999898"/>
    <x v="1"/>
    <n v="0"/>
    <n v="0"/>
    <n v="0"/>
    <n v="4.7244094488188899E-2"/>
    <n v="0"/>
    <n v="14"/>
    <n v="78"/>
    <n v="0"/>
    <n v="2.57774871794871E-2"/>
    <s v="low"/>
  </r>
  <r>
    <n v="10764"/>
    <x v="8860"/>
    <d v="2021-01-01T00:00:00"/>
    <n v="77"/>
    <n v="70"/>
    <n v="25.901578155844099"/>
    <x v="1"/>
    <n v="2.5974025974025899E-2"/>
    <n v="0"/>
    <n v="1.2987012987012899E-2"/>
    <n v="5.1948051948051903E-2"/>
    <n v="1.2987012987012899E-2"/>
    <n v="17"/>
    <n v="33"/>
    <n v="0"/>
    <n v="0"/>
    <s v="low"/>
  </r>
  <r>
    <n v="10765"/>
    <x v="8861"/>
    <d v="2021-01-01T00:00:00"/>
    <n v="53"/>
    <n v="50"/>
    <n v="31.997123735849001"/>
    <x v="4"/>
    <n v="0"/>
    <n v="0"/>
    <n v="0"/>
    <n v="0.20754716981131999"/>
    <n v="3.7735849056603703E-2"/>
    <n v="0"/>
    <n v="0"/>
    <n v="0"/>
    <n v="0"/>
    <s v="low"/>
  </r>
  <r>
    <n v="10766"/>
    <x v="8862"/>
    <d v="2021-01-01T00:00:00"/>
    <n v="164"/>
    <n v="160"/>
    <n v="17.016402481707299"/>
    <x v="0"/>
    <n v="5.4878048780487798E-2"/>
    <n v="6.0975609756097502E-3"/>
    <n v="1.8292682926829201E-2"/>
    <n v="0.15243902439024301"/>
    <n v="1.21951219512195E-2"/>
    <n v="43"/>
    <n v="45"/>
    <n v="0"/>
    <n v="2.9723488888888799E-2"/>
    <s v="low"/>
  </r>
  <r>
    <n v="10767"/>
    <x v="8863"/>
    <d v="2021-01-01T00:00:00"/>
    <n v="69"/>
    <n v="60"/>
    <n v="26.204078840579701"/>
    <x v="1"/>
    <n v="0"/>
    <n v="0"/>
    <n v="0"/>
    <n v="1.4492753623188401E-2"/>
    <n v="1.4492753623188401E-2"/>
    <n v="3"/>
    <n v="16"/>
    <n v="0"/>
    <n v="0"/>
    <s v="low"/>
  </r>
  <r>
    <n v="10768"/>
    <x v="8864"/>
    <d v="2021-01-01T00:00:00"/>
    <n v="55"/>
    <n v="50"/>
    <n v="47.814035290908997"/>
    <x v="3"/>
    <n v="0"/>
    <n v="0"/>
    <n v="0"/>
    <n v="5.4545454545454501E-2"/>
    <n v="0"/>
    <n v="1"/>
    <n v="34"/>
    <n v="0"/>
    <n v="0"/>
    <s v="low"/>
  </r>
  <r>
    <n v="10769"/>
    <x v="8865"/>
    <d v="2021-01-01T00:00:00"/>
    <n v="60"/>
    <n v="60"/>
    <n v="48.862533516666602"/>
    <x v="3"/>
    <n v="0"/>
    <n v="0"/>
    <n v="0"/>
    <n v="0.05"/>
    <n v="1.6666666666666601E-2"/>
    <n v="4"/>
    <n v="37"/>
    <n v="0"/>
    <n v="0"/>
    <s v="low"/>
  </r>
  <r>
    <n v="10770"/>
    <x v="8866"/>
    <d v="2021-01-01T00:00:00"/>
    <n v="57"/>
    <n v="50"/>
    <n v="49.636674947368398"/>
    <x v="3"/>
    <n v="0"/>
    <n v="0"/>
    <n v="0"/>
    <n v="1.7543859649122799E-2"/>
    <n v="1.7543859649122799E-2"/>
    <n v="0"/>
    <n v="34"/>
    <n v="0"/>
    <n v="0"/>
    <s v="low"/>
  </r>
  <r>
    <n v="10773"/>
    <x v="8867"/>
    <d v="2021-01-01T00:00:00"/>
    <n v="63"/>
    <n v="60"/>
    <n v="46.904940984126902"/>
    <x v="3"/>
    <n v="0"/>
    <n v="0"/>
    <n v="0"/>
    <n v="3.1746031746031703E-2"/>
    <n v="7.9365079365079305E-2"/>
    <n v="0"/>
    <n v="37"/>
    <n v="0"/>
    <n v="0"/>
    <s v="low"/>
  </r>
  <r>
    <n v="10774"/>
    <x v="8868"/>
    <d v="2021-01-01T00:00:00"/>
    <n v="107"/>
    <n v="100"/>
    <n v="17.479033990654202"/>
    <x v="0"/>
    <n v="0"/>
    <n v="0"/>
    <n v="0"/>
    <n v="0.26168224299065401"/>
    <n v="8.4112149532710206E-2"/>
    <n v="0"/>
    <n v="0"/>
    <n v="0"/>
    <n v="0"/>
    <s v="low"/>
  </r>
  <r>
    <n v="10775"/>
    <x v="8869"/>
    <d v="2021-01-01T00:00:00"/>
    <n v="119"/>
    <n v="110"/>
    <n v="24.1184417310924"/>
    <x v="1"/>
    <n v="8.4033613445378096E-3"/>
    <n v="0"/>
    <n v="0"/>
    <n v="0.109243697478991"/>
    <n v="3.3613445378151197E-2"/>
    <n v="12"/>
    <n v="70"/>
    <n v="0"/>
    <n v="0"/>
    <s v="low"/>
  </r>
  <r>
    <n v="10776"/>
    <x v="8870"/>
    <d v="2021-01-01T00:00:00"/>
    <n v="63"/>
    <n v="60"/>
    <n v="34.169591555555499"/>
    <x v="4"/>
    <n v="0"/>
    <n v="0"/>
    <n v="0"/>
    <n v="3.1746031746031703E-2"/>
    <n v="0"/>
    <n v="7"/>
    <n v="36"/>
    <n v="0"/>
    <n v="2.1929722222222199E-3"/>
    <s v="low"/>
  </r>
  <r>
    <n v="10777"/>
    <x v="8871"/>
    <d v="2021-01-01T00:00:00"/>
    <n v="50"/>
    <n v="50"/>
    <n v="29.276150939999901"/>
    <x v="1"/>
    <n v="0"/>
    <n v="0"/>
    <n v="0"/>
    <n v="0"/>
    <n v="0.04"/>
    <n v="18"/>
    <n v="41"/>
    <n v="0"/>
    <n v="0"/>
    <s v="low"/>
  </r>
  <r>
    <n v="10778"/>
    <x v="8872"/>
    <d v="2021-01-01T00:00:00"/>
    <n v="71"/>
    <n v="70"/>
    <n v="24.8727861549295"/>
    <x v="1"/>
    <n v="1.4084507042253501E-2"/>
    <n v="0"/>
    <n v="1.4084507042253501E-2"/>
    <n v="9.85915492957746E-2"/>
    <n v="0"/>
    <n v="14"/>
    <n v="21"/>
    <n v="0"/>
    <n v="5.43478095238095E-2"/>
    <s v="low"/>
  </r>
  <r>
    <n v="10779"/>
    <x v="8873"/>
    <d v="2021-01-01T00:00:00"/>
    <n v="124"/>
    <n v="120"/>
    <n v="17.406783653225801"/>
    <x v="0"/>
    <n v="3.2258064516128997E-2"/>
    <n v="0"/>
    <n v="1.6129032258064498E-2"/>
    <n v="8.0645161290322495E-2"/>
    <n v="8.0645161290322492E-3"/>
    <n v="46"/>
    <n v="66"/>
    <n v="0"/>
    <n v="4.80538181818181E-2"/>
    <s v="low"/>
  </r>
  <r>
    <n v="10780"/>
    <x v="8874"/>
    <d v="2021-01-01T00:00:00"/>
    <n v="102"/>
    <n v="100"/>
    <n v="24.107640627450898"/>
    <x v="1"/>
    <n v="0"/>
    <n v="0"/>
    <n v="0"/>
    <n v="0"/>
    <n v="0"/>
    <n v="8"/>
    <n v="81"/>
    <n v="0"/>
    <n v="5.8641975308641903E-2"/>
    <s v="low"/>
  </r>
  <r>
    <n v="10781"/>
    <x v="8875"/>
    <d v="2021-01-01T00:00:00"/>
    <n v="62"/>
    <n v="60"/>
    <n v="21.7333744838709"/>
    <x v="1"/>
    <n v="0"/>
    <n v="0"/>
    <n v="0"/>
    <n v="0"/>
    <n v="0"/>
    <n v="2"/>
    <n v="51"/>
    <n v="0"/>
    <n v="3.9215686274509803E-2"/>
    <s v="low"/>
  </r>
  <r>
    <n v="10782"/>
    <x v="8876"/>
    <d v="2021-01-01T00:00:00"/>
    <n v="264"/>
    <n v="260"/>
    <n v="26.439037249999899"/>
    <x v="1"/>
    <n v="1.13636363636363E-2"/>
    <n v="0"/>
    <n v="7.9545454545454503E-2"/>
    <n v="0.204545454545454"/>
    <n v="3.03030303030303E-2"/>
    <n v="80"/>
    <n v="85"/>
    <n v="0"/>
    <n v="3.3488941176470499E-3"/>
    <s v="low"/>
  </r>
  <r>
    <n v="10783"/>
    <x v="8877"/>
    <d v="2021-01-01T00:00:00"/>
    <n v="171"/>
    <n v="170"/>
    <n v="43.206059602339103"/>
    <x v="3"/>
    <n v="0"/>
    <n v="0"/>
    <n v="0"/>
    <n v="3.5087719298245598E-2"/>
    <n v="0"/>
    <n v="9"/>
    <n v="121"/>
    <n v="0"/>
    <n v="0"/>
    <s v="low"/>
  </r>
  <r>
    <n v="10784"/>
    <x v="8878"/>
    <d v="2021-01-01T00:00:00"/>
    <n v="172"/>
    <n v="170"/>
    <n v="42.901701569767397"/>
    <x v="3"/>
    <n v="0"/>
    <n v="0"/>
    <n v="0"/>
    <n v="3.4883720930232502E-2"/>
    <n v="2.9069767441860399E-2"/>
    <n v="11"/>
    <n v="127"/>
    <n v="0"/>
    <n v="0"/>
    <s v="low"/>
  </r>
  <r>
    <n v="10785"/>
    <x v="8879"/>
    <d v="2021-01-01T00:00:00"/>
    <n v="58"/>
    <n v="50"/>
    <n v="31.192811879310302"/>
    <x v="4"/>
    <n v="0"/>
    <n v="0"/>
    <n v="0"/>
    <n v="0"/>
    <n v="0"/>
    <n v="18"/>
    <n v="47"/>
    <n v="0"/>
    <n v="2.1276595744680799E-2"/>
    <s v="low"/>
  </r>
  <r>
    <n v="10786"/>
    <x v="8880"/>
    <d v="2021-01-01T00:00:00"/>
    <n v="87"/>
    <n v="80"/>
    <n v="33.393279206896501"/>
    <x v="4"/>
    <n v="0"/>
    <n v="0"/>
    <n v="0"/>
    <n v="1.1494252873563199E-2"/>
    <n v="0"/>
    <n v="4"/>
    <n v="40"/>
    <n v="0"/>
    <n v="0"/>
    <s v="low"/>
  </r>
  <r>
    <n v="10787"/>
    <x v="8881"/>
    <d v="2021-01-01T00:00:00"/>
    <n v="94"/>
    <n v="90"/>
    <n v="29.432695393616999"/>
    <x v="1"/>
    <n v="0"/>
    <n v="1.0638297872340399E-2"/>
    <n v="5.31914893617021E-2"/>
    <n v="4.2553191489361701E-2"/>
    <n v="3.1914893617021198E-2"/>
    <n v="35"/>
    <n v="45"/>
    <n v="0"/>
    <n v="0"/>
    <s v="low"/>
  </r>
  <r>
    <n v="10788"/>
    <x v="8882"/>
    <d v="2021-01-01T00:00:00"/>
    <n v="68"/>
    <n v="60"/>
    <n v="29.665527514705801"/>
    <x v="1"/>
    <n v="0"/>
    <n v="0"/>
    <n v="0"/>
    <n v="1.47058823529411E-2"/>
    <n v="0"/>
    <n v="4"/>
    <n v="42"/>
    <n v="0"/>
    <n v="0"/>
    <s v="low"/>
  </r>
  <r>
    <n v="10789"/>
    <x v="8883"/>
    <d v="2021-01-01T00:00:00"/>
    <n v="92"/>
    <n v="90"/>
    <n v="23.412613206521701"/>
    <x v="1"/>
    <n v="0"/>
    <n v="0"/>
    <n v="5.4347826086956499E-2"/>
    <n v="1.0869565217391301E-2"/>
    <n v="0"/>
    <n v="36"/>
    <n v="62"/>
    <n v="0"/>
    <n v="6.3113548387096702E-3"/>
    <s v="low"/>
  </r>
  <r>
    <n v="10790"/>
    <x v="8884"/>
    <d v="2021-01-01T00:00:00"/>
    <n v="69"/>
    <n v="60"/>
    <n v="30.2479625652173"/>
    <x v="4"/>
    <n v="0"/>
    <n v="0"/>
    <n v="0"/>
    <n v="0.188405797101449"/>
    <n v="5.7971014492753603E-2"/>
    <n v="0"/>
    <n v="0"/>
    <n v="0"/>
    <n v="0"/>
    <s v="low"/>
  </r>
  <r>
    <n v="10791"/>
    <x v="8885"/>
    <d v="2021-01-01T00:00:00"/>
    <n v="94"/>
    <n v="90"/>
    <n v="32.5651235319148"/>
    <x v="4"/>
    <n v="0"/>
    <n v="0"/>
    <n v="0"/>
    <n v="3.1914893617021198E-2"/>
    <n v="0"/>
    <n v="10"/>
    <n v="30"/>
    <n v="0"/>
    <n v="1.06181666666666E-2"/>
    <s v="low"/>
  </r>
  <r>
    <n v="10792"/>
    <x v="8886"/>
    <d v="2021-01-01T00:00:00"/>
    <n v="59"/>
    <n v="50"/>
    <n v="23.3042405932203"/>
    <x v="1"/>
    <n v="0"/>
    <n v="0"/>
    <n v="0"/>
    <n v="0.11864406779661001"/>
    <n v="0"/>
    <n v="2"/>
    <n v="34"/>
    <n v="0"/>
    <n v="0"/>
    <s v="low"/>
  </r>
  <r>
    <n v="10793"/>
    <x v="8887"/>
    <d v="2021-01-01T00:00:00"/>
    <n v="60"/>
    <n v="60"/>
    <n v="19.533104900000001"/>
    <x v="0"/>
    <n v="0"/>
    <n v="0"/>
    <n v="0"/>
    <n v="0.15"/>
    <n v="0"/>
    <n v="2"/>
    <n v="7"/>
    <n v="0"/>
    <n v="0"/>
    <s v="low"/>
  </r>
  <r>
    <n v="10794"/>
    <x v="8888"/>
    <d v="2021-01-01T00:00:00"/>
    <n v="120"/>
    <n v="120"/>
    <n v="29.29469095"/>
    <x v="1"/>
    <n v="0"/>
    <n v="0"/>
    <n v="0"/>
    <n v="1.6666666666666601E-2"/>
    <n v="8.3333333333333297E-3"/>
    <n v="10"/>
    <n v="62"/>
    <n v="0"/>
    <n v="0"/>
    <s v="low"/>
  </r>
  <r>
    <n v="10795"/>
    <x v="8889"/>
    <d v="2021-01-01T00:00:00"/>
    <n v="158"/>
    <n v="150"/>
    <n v="21.413993367088601"/>
    <x v="1"/>
    <n v="0"/>
    <n v="0"/>
    <n v="5.6962025316455597E-2"/>
    <n v="6.9620253164556903E-2"/>
    <n v="6.3291139240506302E-3"/>
    <n v="38"/>
    <n v="59"/>
    <n v="0"/>
    <n v="0"/>
    <s v="low"/>
  </r>
  <r>
    <n v="10796"/>
    <x v="8890"/>
    <d v="2021-01-01T00:00:00"/>
    <n v="155"/>
    <n v="150"/>
    <n v="27.359260554838698"/>
    <x v="1"/>
    <n v="2.5806451612903201E-2"/>
    <n v="0"/>
    <n v="0"/>
    <n v="3.8709677419354799E-2"/>
    <n v="1.9354838709677399E-2"/>
    <n v="45"/>
    <n v="71"/>
    <n v="0"/>
    <n v="1.9718309859154898E-3"/>
    <s v="low"/>
  </r>
  <r>
    <n v="10797"/>
    <x v="8891"/>
    <d v="2021-01-01T00:00:00"/>
    <n v="65"/>
    <n v="60"/>
    <n v="19.205215784615302"/>
    <x v="0"/>
    <n v="0"/>
    <n v="0"/>
    <n v="3.0769230769230702E-2"/>
    <n v="0"/>
    <n v="0"/>
    <n v="7"/>
    <n v="56"/>
    <n v="0"/>
    <n v="2.6020410714285701E-2"/>
    <s v="low"/>
  </r>
  <r>
    <n v="10798"/>
    <x v="8892"/>
    <d v="2021-01-01T00:00:00"/>
    <n v="54"/>
    <n v="50"/>
    <n v="21.688874999999999"/>
    <x v="1"/>
    <n v="0"/>
    <n v="0"/>
    <n v="0"/>
    <n v="3.7037037037037E-2"/>
    <n v="1.85185185185185E-2"/>
    <n v="7"/>
    <n v="41"/>
    <n v="0"/>
    <n v="0.13385275609756001"/>
    <s v="low"/>
  </r>
  <r>
    <n v="10799"/>
    <x v="8893"/>
    <d v="2021-01-01T00:00:00"/>
    <n v="115"/>
    <n v="110"/>
    <n v="28.637992686956501"/>
    <x v="1"/>
    <n v="0"/>
    <n v="0"/>
    <n v="0"/>
    <n v="6.08695652173913E-2"/>
    <n v="8.6956521739130401E-3"/>
    <n v="19"/>
    <n v="55"/>
    <n v="0"/>
    <n v="0"/>
    <s v="low"/>
  </r>
  <r>
    <n v="10800"/>
    <x v="8894"/>
    <d v="2021-01-01T00:00:00"/>
    <n v="132"/>
    <n v="130"/>
    <n v="24.684332803030198"/>
    <x v="1"/>
    <n v="5.3030303030302997E-2"/>
    <n v="0"/>
    <n v="7.5757575757575699E-3"/>
    <n v="0.10606060606060599"/>
    <n v="0"/>
    <n v="11"/>
    <n v="46"/>
    <n v="0"/>
    <n v="0"/>
    <s v="low"/>
  </r>
  <r>
    <n v="10801"/>
    <x v="8895"/>
    <d v="2021-01-01T00:00:00"/>
    <n v="175"/>
    <n v="170"/>
    <n v="24.423764319999901"/>
    <x v="1"/>
    <n v="0"/>
    <n v="0"/>
    <n v="5.7142857142857099E-3"/>
    <n v="0"/>
    <n v="5.7142857142857099E-3"/>
    <n v="39"/>
    <n v="130"/>
    <n v="0"/>
    <n v="2.1634615384615299E-3"/>
    <s v="low"/>
  </r>
  <r>
    <n v="10802"/>
    <x v="8896"/>
    <d v="2021-01-01T00:00:00"/>
    <n v="279"/>
    <n v="270"/>
    <n v="15.726156458781301"/>
    <x v="0"/>
    <n v="4.3010752688171998E-2"/>
    <n v="3.5842293906810001E-3"/>
    <n v="7.1684587813620002E-3"/>
    <n v="0.14695340501792101"/>
    <n v="3.9426523297491002E-2"/>
    <n v="7"/>
    <n v="19"/>
    <n v="0"/>
    <n v="1.4518947368420999E-3"/>
    <s v="low"/>
  </r>
  <r>
    <n v="10803"/>
    <x v="8897"/>
    <d v="2021-01-01T00:00:00"/>
    <n v="50"/>
    <n v="50"/>
    <n v="19.22109"/>
    <x v="0"/>
    <n v="0"/>
    <n v="0"/>
    <n v="0"/>
    <n v="0"/>
    <n v="0"/>
    <n v="5"/>
    <n v="36"/>
    <n v="0"/>
    <n v="2.9513888888888801E-2"/>
    <s v="low"/>
  </r>
  <r>
    <n v="10804"/>
    <x v="8898"/>
    <d v="2021-01-01T00:00:00"/>
    <n v="51"/>
    <n v="50"/>
    <n v="16.387713921568601"/>
    <x v="0"/>
    <n v="0"/>
    <n v="0"/>
    <n v="0"/>
    <n v="0.52941176470588203"/>
    <n v="1.9607843137254902E-2"/>
    <n v="0"/>
    <n v="0"/>
    <n v="0"/>
    <n v="0"/>
    <s v="low"/>
  </r>
  <r>
    <n v="10805"/>
    <x v="8899"/>
    <d v="2021-01-01T00:00:00"/>
    <n v="83"/>
    <n v="80"/>
    <n v="20.2301575180722"/>
    <x v="1"/>
    <n v="0"/>
    <n v="0"/>
    <n v="0"/>
    <n v="0"/>
    <n v="0"/>
    <n v="1"/>
    <n v="59"/>
    <n v="0"/>
    <n v="4.6139355932203301E-2"/>
    <s v="low"/>
  </r>
  <r>
    <n v="10806"/>
    <x v="8900"/>
    <d v="2021-01-01T00:00:00"/>
    <n v="244"/>
    <n v="240"/>
    <n v="15.451791831967199"/>
    <x v="0"/>
    <n v="1.63934426229508E-2"/>
    <n v="0"/>
    <n v="2.0491803278688499E-2"/>
    <n v="6.5573770491803199E-2"/>
    <n v="4.0983606557376999E-3"/>
    <n v="19"/>
    <n v="64"/>
    <n v="0"/>
    <n v="2.1342234374999901E-2"/>
    <s v="low"/>
  </r>
  <r>
    <n v="10807"/>
    <x v="8901"/>
    <d v="2021-01-01T00:00:00"/>
    <n v="141"/>
    <n v="140"/>
    <n v="48.765351290780103"/>
    <x v="3"/>
    <n v="0"/>
    <n v="0"/>
    <n v="0"/>
    <n v="0"/>
    <n v="0"/>
    <n v="12"/>
    <n v="105"/>
    <n v="0"/>
    <n v="0"/>
    <s v="low"/>
  </r>
  <r>
    <n v="10809"/>
    <x v="8902"/>
    <d v="2021-01-01T00:00:00"/>
    <n v="55"/>
    <n v="50"/>
    <n v="27.9798702545454"/>
    <x v="1"/>
    <n v="0"/>
    <n v="0"/>
    <n v="0"/>
    <n v="0"/>
    <n v="0"/>
    <n v="0"/>
    <n v="0"/>
    <n v="0"/>
    <n v="0"/>
    <s v="low"/>
  </r>
  <r>
    <n v="10810"/>
    <x v="8903"/>
    <d v="2021-01-01T00:00:00"/>
    <n v="92"/>
    <n v="90"/>
    <n v="18.062406586956499"/>
    <x v="0"/>
    <n v="0"/>
    <n v="0"/>
    <n v="0"/>
    <n v="0.61956521739130399"/>
    <n v="1.0869565217391301E-2"/>
    <n v="0"/>
    <n v="0"/>
    <n v="0"/>
    <n v="0"/>
    <s v="low"/>
  </r>
  <r>
    <n v="10811"/>
    <x v="8904"/>
    <d v="2021-01-01T00:00:00"/>
    <n v="54"/>
    <n v="50"/>
    <n v="24.733622129629602"/>
    <x v="1"/>
    <n v="0.16666666666666599"/>
    <n v="0"/>
    <n v="5.5555555555555497E-2"/>
    <n v="0"/>
    <n v="0"/>
    <n v="28"/>
    <n v="26"/>
    <n v="0"/>
    <n v="2.9970000000000001E-3"/>
    <s v="low"/>
  </r>
  <r>
    <n v="10812"/>
    <x v="8905"/>
    <d v="2021-01-01T00:00:00"/>
    <n v="114"/>
    <n v="110"/>
    <n v="24.117732201754301"/>
    <x v="1"/>
    <n v="0"/>
    <n v="0"/>
    <n v="0"/>
    <n v="8.7719298245613996E-3"/>
    <n v="0"/>
    <n v="1"/>
    <n v="85"/>
    <n v="0"/>
    <n v="5.0980388235294098E-2"/>
    <s v="low"/>
  </r>
  <r>
    <n v="10813"/>
    <x v="8906"/>
    <d v="2021-01-01T00:00:00"/>
    <n v="274"/>
    <n v="270"/>
    <n v="37.997268587591201"/>
    <x v="4"/>
    <n v="0"/>
    <n v="0"/>
    <n v="1.0948905109489E-2"/>
    <n v="1.4598540145985399E-2"/>
    <n v="1.0948905109489E-2"/>
    <n v="35"/>
    <n v="178"/>
    <n v="0"/>
    <n v="2.0064213483145998E-3"/>
    <s v="low"/>
  </r>
  <r>
    <n v="10814"/>
    <x v="8907"/>
    <d v="2021-01-01T00:00:00"/>
    <n v="165"/>
    <n v="160"/>
    <n v="23.862985127272701"/>
    <x v="1"/>
    <n v="0"/>
    <n v="0"/>
    <n v="0"/>
    <n v="0.12727272727272701"/>
    <n v="0.103030303030303"/>
    <n v="0"/>
    <n v="0"/>
    <n v="0"/>
    <n v="0"/>
    <s v="low"/>
  </r>
  <r>
    <n v="10815"/>
    <x v="8908"/>
    <d v="2021-01-01T00:00:00"/>
    <n v="250"/>
    <n v="250"/>
    <n v="27.164136207999999"/>
    <x v="1"/>
    <n v="0"/>
    <n v="0"/>
    <n v="0"/>
    <n v="0.16400000000000001"/>
    <n v="0.02"/>
    <n v="0"/>
    <n v="0"/>
    <n v="0"/>
    <n v="0"/>
    <s v="low"/>
  </r>
  <r>
    <n v="10816"/>
    <x v="8909"/>
    <d v="2021-01-01T00:00:00"/>
    <n v="144"/>
    <n v="140"/>
    <n v="28.433731270833299"/>
    <x v="1"/>
    <n v="0"/>
    <n v="0"/>
    <n v="1.38888888888888E-2"/>
    <n v="2.77777777777777E-2"/>
    <n v="6.9444444444444397E-3"/>
    <n v="36"/>
    <n v="90"/>
    <n v="0"/>
    <n v="3.7640888888888801E-3"/>
    <s v="low"/>
  </r>
  <r>
    <n v="10817"/>
    <x v="8910"/>
    <d v="2021-01-01T00:00:00"/>
    <n v="59"/>
    <n v="50"/>
    <n v="18.017485016949099"/>
    <x v="0"/>
    <n v="0.22033898305084701"/>
    <n v="0"/>
    <n v="0"/>
    <n v="0.23728813559322001"/>
    <n v="0"/>
    <n v="15"/>
    <n v="13"/>
    <n v="0"/>
    <n v="0"/>
    <s v="low"/>
  </r>
  <r>
    <n v="10818"/>
    <x v="8911"/>
    <d v="2021-01-01T00:00:00"/>
    <n v="147"/>
    <n v="140"/>
    <n v="15.3678586802721"/>
    <x v="0"/>
    <n v="6.8027210884353704E-3"/>
    <n v="0"/>
    <n v="0"/>
    <n v="0.122448979591836"/>
    <n v="0"/>
    <n v="8"/>
    <n v="30"/>
    <n v="0"/>
    <n v="1.84140666666666E-2"/>
    <s v="low"/>
  </r>
  <r>
    <n v="10819"/>
    <x v="8912"/>
    <d v="2021-01-01T00:00:00"/>
    <n v="51"/>
    <n v="50"/>
    <n v="21.309880588235199"/>
    <x v="1"/>
    <n v="0"/>
    <n v="0"/>
    <n v="0"/>
    <n v="3.9215686274509803E-2"/>
    <n v="0"/>
    <n v="4"/>
    <n v="27"/>
    <n v="0"/>
    <n v="2.1164037037036999E-2"/>
    <s v="low"/>
  </r>
  <r>
    <n v="10820"/>
    <x v="8913"/>
    <d v="2021-01-01T00:00:00"/>
    <n v="74"/>
    <n v="70"/>
    <n v="18.672436932432401"/>
    <x v="0"/>
    <n v="0"/>
    <n v="0"/>
    <n v="0"/>
    <n v="1.35135135135135E-2"/>
    <n v="0"/>
    <n v="36"/>
    <n v="60"/>
    <n v="0"/>
    <n v="0"/>
    <s v="low"/>
  </r>
  <r>
    <n v="10821"/>
    <x v="8914"/>
    <d v="2021-01-01T00:00:00"/>
    <n v="297"/>
    <n v="290"/>
    <n v="31.558035151515099"/>
    <x v="4"/>
    <n v="0"/>
    <n v="0"/>
    <n v="0"/>
    <n v="3.3670033670033599E-3"/>
    <n v="0"/>
    <n v="93"/>
    <n v="94"/>
    <n v="0"/>
    <n v="0"/>
    <s v="low"/>
  </r>
  <r>
    <n v="10822"/>
    <x v="8915"/>
    <d v="2021-01-01T00:00:00"/>
    <n v="85"/>
    <n v="80"/>
    <n v="37.8788671058823"/>
    <x v="4"/>
    <n v="0"/>
    <n v="0"/>
    <n v="0"/>
    <n v="1.1764705882352899E-2"/>
    <n v="0"/>
    <n v="2"/>
    <n v="57"/>
    <n v="0"/>
    <n v="3.5087719298245598E-2"/>
    <s v="low"/>
  </r>
  <r>
    <n v="10823"/>
    <x v="8916"/>
    <d v="2021-01-01T00:00:00"/>
    <n v="99"/>
    <n v="90"/>
    <n v="37.238887919191903"/>
    <x v="4"/>
    <n v="0"/>
    <n v="0"/>
    <n v="0"/>
    <n v="5.0505050505050497E-2"/>
    <n v="0"/>
    <n v="50"/>
    <n v="60"/>
    <n v="0"/>
    <n v="1.2500000000000001E-2"/>
    <s v="low"/>
  </r>
  <r>
    <n v="10824"/>
    <x v="8917"/>
    <d v="2021-01-01T00:00:00"/>
    <n v="89"/>
    <n v="80"/>
    <n v="24.8885851573033"/>
    <x v="1"/>
    <n v="0"/>
    <n v="0"/>
    <n v="0"/>
    <n v="0.235955056179775"/>
    <n v="4.49438202247191E-2"/>
    <n v="0"/>
    <n v="0"/>
    <n v="0"/>
    <n v="0"/>
    <s v="low"/>
  </r>
  <r>
    <n v="10825"/>
    <x v="8918"/>
    <d v="2021-01-01T00:00:00"/>
    <n v="128"/>
    <n v="120"/>
    <n v="17.171929882812499"/>
    <x v="0"/>
    <n v="0"/>
    <n v="0"/>
    <n v="0"/>
    <n v="0.2578125"/>
    <n v="0"/>
    <n v="0"/>
    <n v="0"/>
    <n v="0"/>
    <n v="0"/>
    <s v="low"/>
  </r>
  <r>
    <n v="10826"/>
    <x v="8919"/>
    <d v="2021-01-01T00:00:00"/>
    <n v="63"/>
    <n v="60"/>
    <n v="23.185786333333301"/>
    <x v="1"/>
    <n v="0"/>
    <n v="0"/>
    <n v="0"/>
    <n v="3.1746031746031703E-2"/>
    <n v="0"/>
    <n v="27"/>
    <n v="29"/>
    <n v="0"/>
    <n v="4.7218275862068899E-2"/>
    <s v="low"/>
  </r>
  <r>
    <n v="10827"/>
    <x v="8920"/>
    <d v="2021-01-01T00:00:00"/>
    <n v="140"/>
    <n v="140"/>
    <n v="45.467647057142798"/>
    <x v="3"/>
    <n v="1.42857142857142E-2"/>
    <n v="0"/>
    <n v="0"/>
    <n v="1.42857142857142E-2"/>
    <n v="0"/>
    <n v="25"/>
    <n v="107"/>
    <n v="0"/>
    <n v="0"/>
    <s v="low"/>
  </r>
  <r>
    <n v="10828"/>
    <x v="8921"/>
    <d v="2021-01-01T00:00:00"/>
    <n v="64"/>
    <n v="60"/>
    <n v="44.797508609375001"/>
    <x v="3"/>
    <n v="0"/>
    <n v="0"/>
    <n v="0"/>
    <n v="0"/>
    <n v="1.5625E-2"/>
    <n v="16"/>
    <n v="47"/>
    <n v="0"/>
    <n v="0"/>
    <s v="low"/>
  </r>
  <r>
    <n v="10829"/>
    <x v="8922"/>
    <d v="2021-01-01T00:00:00"/>
    <n v="76"/>
    <n v="70"/>
    <n v="34.524006802631497"/>
    <x v="4"/>
    <n v="0"/>
    <n v="0"/>
    <n v="0"/>
    <n v="0.27631578947368401"/>
    <n v="3.94736842105263E-2"/>
    <n v="0"/>
    <n v="0"/>
    <n v="0"/>
    <n v="0"/>
    <s v="low"/>
  </r>
  <r>
    <n v="10830"/>
    <x v="8923"/>
    <d v="2021-01-01T00:00:00"/>
    <n v="162"/>
    <n v="160"/>
    <n v="17.853717382715999"/>
    <x v="0"/>
    <n v="0"/>
    <n v="0"/>
    <n v="0"/>
    <n v="0.50617283950617198"/>
    <n v="1.23456790123456E-2"/>
    <n v="0"/>
    <n v="0"/>
    <n v="0"/>
    <n v="0"/>
    <s v="low"/>
  </r>
  <r>
    <n v="10831"/>
    <x v="8924"/>
    <d v="2021-01-01T00:00:00"/>
    <n v="90"/>
    <n v="90"/>
    <n v="23.696891988888801"/>
    <x v="1"/>
    <n v="0"/>
    <n v="0"/>
    <n v="0"/>
    <n v="0"/>
    <n v="0"/>
    <n v="5"/>
    <n v="76"/>
    <n v="0"/>
    <n v="1.2740184210526299E-2"/>
    <s v="low"/>
  </r>
  <r>
    <n v="10832"/>
    <x v="8925"/>
    <d v="2021-01-01T00:00:00"/>
    <n v="135"/>
    <n v="130"/>
    <n v="30.6336163259259"/>
    <x v="4"/>
    <n v="0"/>
    <n v="0"/>
    <n v="0"/>
    <n v="1.48148148148148E-2"/>
    <n v="0"/>
    <n v="2"/>
    <n v="70"/>
    <n v="0"/>
    <n v="1.7198871428571402E-2"/>
    <s v="low"/>
  </r>
  <r>
    <n v="10834"/>
    <x v="8926"/>
    <d v="2021-01-01T00:00:00"/>
    <n v="133"/>
    <n v="130"/>
    <n v="45.940386015037603"/>
    <x v="3"/>
    <n v="0"/>
    <n v="0"/>
    <n v="0"/>
    <n v="0"/>
    <n v="0"/>
    <n v="23"/>
    <n v="73"/>
    <n v="0"/>
    <n v="0"/>
    <s v="low"/>
  </r>
  <r>
    <n v="10835"/>
    <x v="8927"/>
    <d v="2021-01-01T00:00:00"/>
    <n v="50"/>
    <n v="50"/>
    <n v="15.376239959999999"/>
    <x v="0"/>
    <n v="0"/>
    <n v="0"/>
    <n v="0"/>
    <n v="0.16"/>
    <n v="0.04"/>
    <n v="0"/>
    <n v="0"/>
    <n v="0"/>
    <n v="0"/>
    <s v="low"/>
  </r>
  <r>
    <n v="10836"/>
    <x v="8928"/>
    <d v="2021-01-01T00:00:00"/>
    <n v="63"/>
    <n v="60"/>
    <n v="22.238736761904701"/>
    <x v="1"/>
    <n v="0"/>
    <n v="0"/>
    <n v="0"/>
    <n v="0.365079365079365"/>
    <n v="1.5873015873015799E-2"/>
    <n v="0"/>
    <n v="0"/>
    <n v="0"/>
    <n v="0"/>
    <s v="low"/>
  </r>
  <r>
    <n v="10837"/>
    <x v="8929"/>
    <d v="2021-01-01T00:00:00"/>
    <n v="139"/>
    <n v="130"/>
    <n v="21.297994388489201"/>
    <x v="1"/>
    <n v="1.4388489208633001E-2"/>
    <n v="0"/>
    <n v="5.0359712230215799E-2"/>
    <n v="5.7553956834532301E-2"/>
    <n v="0"/>
    <n v="26"/>
    <n v="43"/>
    <n v="0"/>
    <n v="0"/>
    <s v="low"/>
  </r>
  <r>
    <n v="10838"/>
    <x v="8930"/>
    <d v="2021-01-01T00:00:00"/>
    <n v="107"/>
    <n v="100"/>
    <n v="17.389837280373801"/>
    <x v="0"/>
    <n v="0.11214953271028"/>
    <n v="0"/>
    <n v="5.6074766355140103E-2"/>
    <n v="8.4112149532710206E-2"/>
    <n v="1.86915887850467E-2"/>
    <n v="30"/>
    <n v="40"/>
    <n v="0"/>
    <n v="1.38304E-2"/>
    <s v="low"/>
  </r>
  <r>
    <n v="10839"/>
    <x v="8931"/>
    <d v="2021-01-01T00:00:00"/>
    <n v="86"/>
    <n v="80"/>
    <n v="24.992989744186001"/>
    <x v="1"/>
    <n v="1.1627906976744099E-2"/>
    <n v="0"/>
    <n v="0"/>
    <n v="3.4883720930232502E-2"/>
    <n v="0"/>
    <n v="7"/>
    <n v="58"/>
    <n v="0"/>
    <n v="1.7105068965517198E-2"/>
    <s v="low"/>
  </r>
  <r>
    <n v="10840"/>
    <x v="8932"/>
    <d v="2021-01-01T00:00:00"/>
    <n v="245"/>
    <n v="240"/>
    <n v="19.796151420408101"/>
    <x v="0"/>
    <n v="0"/>
    <n v="0"/>
    <n v="0"/>
    <n v="0.17551020408163201"/>
    <n v="0"/>
    <n v="0"/>
    <n v="0"/>
    <n v="0"/>
    <n v="0"/>
    <s v="low"/>
  </r>
  <r>
    <n v="10841"/>
    <x v="8933"/>
    <d v="2021-01-01T00:00:00"/>
    <n v="50"/>
    <n v="50"/>
    <n v="27.987917299999999"/>
    <x v="1"/>
    <n v="0"/>
    <n v="0"/>
    <n v="0"/>
    <n v="0.02"/>
    <n v="0"/>
    <n v="27"/>
    <n v="27"/>
    <n v="0"/>
    <n v="0"/>
    <s v="low"/>
  </r>
  <r>
    <n v="10842"/>
    <x v="8934"/>
    <d v="2021-01-01T00:00:00"/>
    <n v="52"/>
    <n v="50"/>
    <n v="20.504934346153799"/>
    <x v="1"/>
    <n v="1.9230769230769201E-2"/>
    <n v="0"/>
    <n v="0"/>
    <n v="0.269230769230769"/>
    <n v="1.9230769230769201E-2"/>
    <n v="3"/>
    <n v="16"/>
    <n v="0"/>
    <n v="0"/>
    <s v="low"/>
  </r>
  <r>
    <n v="10843"/>
    <x v="8935"/>
    <d v="2021-01-01T00:00:00"/>
    <n v="52"/>
    <n v="50"/>
    <n v="21.186669596153799"/>
    <x v="1"/>
    <n v="1.9230769230769201E-2"/>
    <n v="0"/>
    <n v="0"/>
    <n v="0"/>
    <n v="0"/>
    <n v="2"/>
    <n v="43"/>
    <n v="0"/>
    <n v="0"/>
    <s v="low"/>
  </r>
  <r>
    <n v="10844"/>
    <x v="8936"/>
    <d v="2021-01-01T00:00:00"/>
    <n v="131"/>
    <n v="130"/>
    <n v="34.908811122137401"/>
    <x v="4"/>
    <n v="0"/>
    <n v="0"/>
    <n v="0"/>
    <n v="0"/>
    <n v="0"/>
    <n v="11"/>
    <n v="107"/>
    <n v="0"/>
    <n v="0.19787124299065401"/>
    <s v="low"/>
  </r>
  <r>
    <n v="10845"/>
    <x v="8937"/>
    <d v="2021-01-01T00:00:00"/>
    <n v="60"/>
    <n v="60"/>
    <n v="25.056796316666599"/>
    <x v="1"/>
    <n v="0"/>
    <n v="0"/>
    <n v="0"/>
    <n v="0.36666666666666597"/>
    <n v="1.6666666666666601E-2"/>
    <n v="2"/>
    <n v="7"/>
    <n v="0"/>
    <n v="0"/>
    <s v="low"/>
  </r>
  <r>
    <n v="10846"/>
    <x v="8938"/>
    <d v="2021-01-01T00:00:00"/>
    <n v="56"/>
    <n v="50"/>
    <n v="19.756723446428499"/>
    <x v="0"/>
    <n v="0"/>
    <n v="0"/>
    <n v="1.7857142857142801E-2"/>
    <n v="3.5714285714285698E-2"/>
    <n v="0"/>
    <n v="9"/>
    <n v="25"/>
    <n v="0"/>
    <n v="0"/>
    <s v="low"/>
  </r>
  <r>
    <n v="10847"/>
    <x v="8939"/>
    <d v="2021-01-01T00:00:00"/>
    <n v="166"/>
    <n v="160"/>
    <n v="34.780942240963803"/>
    <x v="4"/>
    <n v="0"/>
    <n v="0"/>
    <n v="0"/>
    <n v="0.343373493975903"/>
    <n v="5.4216867469879498E-2"/>
    <n v="0"/>
    <n v="0"/>
    <n v="0"/>
    <n v="0"/>
    <s v="low"/>
  </r>
  <r>
    <n v="10848"/>
    <x v="8940"/>
    <d v="2021-01-01T00:00:00"/>
    <n v="58"/>
    <n v="50"/>
    <n v="23.7356179655172"/>
    <x v="1"/>
    <n v="0"/>
    <n v="0"/>
    <n v="0"/>
    <n v="0.20689655172413701"/>
    <n v="0.12068965517241299"/>
    <n v="0"/>
    <n v="0"/>
    <n v="0"/>
    <n v="0"/>
    <s v="low"/>
  </r>
  <r>
    <n v="10849"/>
    <x v="8941"/>
    <d v="2021-01-01T00:00:00"/>
    <n v="102"/>
    <n v="100"/>
    <n v="16.8687891372549"/>
    <x v="0"/>
    <n v="0"/>
    <n v="9.8039215686274508E-3"/>
    <n v="3.9215686274509803E-2"/>
    <n v="0.14705882352941099"/>
    <n v="1.9607843137254902E-2"/>
    <n v="8"/>
    <n v="13"/>
    <n v="0"/>
    <n v="0"/>
    <s v="low"/>
  </r>
  <r>
    <n v="10850"/>
    <x v="8942"/>
    <d v="2021-01-01T00:00:00"/>
    <n v="65"/>
    <n v="60"/>
    <n v="20.3647505384615"/>
    <x v="1"/>
    <n v="0"/>
    <n v="0"/>
    <n v="0"/>
    <n v="0.15384615384615299"/>
    <n v="3.0769230769230702E-2"/>
    <n v="0"/>
    <n v="0"/>
    <n v="0"/>
    <n v="0"/>
    <s v="low"/>
  </r>
  <r>
    <n v="10851"/>
    <x v="8943"/>
    <d v="2021-01-01T00:00:00"/>
    <n v="62"/>
    <n v="60"/>
    <n v="22.4323208387096"/>
    <x v="1"/>
    <n v="0"/>
    <n v="0"/>
    <n v="0"/>
    <n v="0"/>
    <n v="0"/>
    <n v="23"/>
    <n v="44"/>
    <n v="0"/>
    <n v="4.3290000000000004E-3"/>
    <s v="low"/>
  </r>
  <r>
    <n v="10852"/>
    <x v="8944"/>
    <d v="2021-01-01T00:00:00"/>
    <n v="129"/>
    <n v="120"/>
    <n v="24.3886270077519"/>
    <x v="1"/>
    <n v="0"/>
    <n v="0"/>
    <n v="0"/>
    <n v="0"/>
    <n v="0"/>
    <n v="21"/>
    <n v="73"/>
    <n v="0"/>
    <n v="0"/>
    <s v="low"/>
  </r>
  <r>
    <n v="10853"/>
    <x v="8945"/>
    <d v="2021-01-01T00:00:00"/>
    <n v="83"/>
    <n v="80"/>
    <n v="27.365419614457799"/>
    <x v="1"/>
    <n v="0"/>
    <n v="0"/>
    <n v="0"/>
    <n v="0.39759036144578302"/>
    <n v="1.20481927710843E-2"/>
    <n v="0"/>
    <n v="0"/>
    <n v="0"/>
    <n v="0"/>
    <s v="low"/>
  </r>
  <r>
    <n v="10855"/>
    <x v="8946"/>
    <d v="2021-01-01T00:00:00"/>
    <n v="73"/>
    <n v="70"/>
    <n v="39.236749136986298"/>
    <x v="4"/>
    <n v="0"/>
    <n v="0"/>
    <n v="0"/>
    <n v="4.1095890410958902E-2"/>
    <n v="0"/>
    <n v="12"/>
    <n v="15"/>
    <n v="0"/>
    <n v="0"/>
    <s v="low"/>
  </r>
  <r>
    <n v="10857"/>
    <x v="8947"/>
    <d v="2021-01-01T00:00:00"/>
    <n v="245"/>
    <n v="240"/>
    <n v="24.622553987755101"/>
    <x v="1"/>
    <n v="2.8571428571428501E-2"/>
    <n v="0"/>
    <n v="1.22448979591836E-2"/>
    <n v="4.8979591836734601E-2"/>
    <n v="3.2653061224489799E-2"/>
    <n v="51"/>
    <n v="65"/>
    <n v="0"/>
    <n v="1.84012E-2"/>
    <s v="low"/>
  </r>
  <r>
    <n v="10858"/>
    <x v="8948"/>
    <d v="2021-01-01T00:00:00"/>
    <n v="149"/>
    <n v="140"/>
    <n v="47.962563993288498"/>
    <x v="3"/>
    <n v="0"/>
    <n v="0"/>
    <n v="0"/>
    <n v="0"/>
    <n v="0"/>
    <n v="20"/>
    <n v="89"/>
    <n v="0"/>
    <n v="0"/>
    <s v="low"/>
  </r>
  <r>
    <n v="10859"/>
    <x v="8949"/>
    <d v="2021-01-01T00:00:00"/>
    <n v="126"/>
    <n v="120"/>
    <n v="28.7872631428571"/>
    <x v="1"/>
    <n v="0"/>
    <n v="0"/>
    <n v="0"/>
    <n v="0"/>
    <n v="0"/>
    <n v="14"/>
    <n v="109"/>
    <n v="0"/>
    <n v="6.8807339449541205E-2"/>
    <s v="low"/>
  </r>
  <r>
    <n v="10860"/>
    <x v="8950"/>
    <d v="2021-01-01T00:00:00"/>
    <n v="96"/>
    <n v="90"/>
    <n v="20.883740739583299"/>
    <x v="1"/>
    <n v="3.125E-2"/>
    <n v="0"/>
    <n v="0"/>
    <n v="0.125"/>
    <n v="0"/>
    <n v="8"/>
    <n v="40"/>
    <n v="0"/>
    <n v="0"/>
    <s v="low"/>
  </r>
  <r>
    <n v="10861"/>
    <x v="8951"/>
    <d v="2021-01-01T00:00:00"/>
    <n v="188"/>
    <n v="180"/>
    <n v="23.530574531914802"/>
    <x v="1"/>
    <n v="0"/>
    <n v="0"/>
    <n v="0"/>
    <n v="0.27127659574467999"/>
    <n v="0.13297872340425501"/>
    <n v="0"/>
    <n v="0"/>
    <n v="0"/>
    <n v="0"/>
    <s v="low"/>
  </r>
  <r>
    <n v="10862"/>
    <x v="8952"/>
    <d v="2021-01-01T00:00:00"/>
    <n v="143"/>
    <n v="140"/>
    <n v="33.2577947902098"/>
    <x v="4"/>
    <n v="0"/>
    <n v="0"/>
    <n v="0"/>
    <n v="0"/>
    <n v="0"/>
    <n v="7"/>
    <n v="107"/>
    <n v="0"/>
    <n v="0.136037803738317"/>
    <s v="low"/>
  </r>
  <r>
    <n v="10863"/>
    <x v="8953"/>
    <d v="2021-01-01T00:00:00"/>
    <n v="156"/>
    <n v="150"/>
    <n v="50.290961544871799"/>
    <x v="2"/>
    <n v="0"/>
    <n v="0"/>
    <n v="0"/>
    <n v="0"/>
    <n v="0"/>
    <n v="20"/>
    <n v="113"/>
    <n v="0"/>
    <n v="0"/>
    <s v="high"/>
  </r>
  <r>
    <n v="10864"/>
    <x v="8954"/>
    <d v="2021-01-01T00:00:00"/>
    <n v="140"/>
    <n v="140"/>
    <n v="23.758997907142799"/>
    <x v="1"/>
    <n v="0"/>
    <n v="0"/>
    <n v="7.14285714285714E-3"/>
    <n v="4.2857142857142802E-2"/>
    <n v="0"/>
    <n v="24"/>
    <n v="31"/>
    <n v="0"/>
    <n v="5.0012580645161196E-3"/>
    <s v="low"/>
  </r>
  <r>
    <n v="10867"/>
    <x v="8955"/>
    <d v="2021-01-01T00:00:00"/>
    <n v="63"/>
    <n v="60"/>
    <n v="45.243361571428501"/>
    <x v="3"/>
    <n v="0"/>
    <n v="0"/>
    <n v="0"/>
    <n v="0"/>
    <n v="0"/>
    <n v="44"/>
    <n v="42"/>
    <n v="0"/>
    <n v="0"/>
    <s v="low"/>
  </r>
  <r>
    <n v="10868"/>
    <x v="8956"/>
    <d v="2021-01-01T00:00:00"/>
    <n v="83"/>
    <n v="80"/>
    <n v="36.676617734939697"/>
    <x v="4"/>
    <n v="0"/>
    <n v="0"/>
    <n v="0"/>
    <n v="0"/>
    <n v="0"/>
    <n v="5"/>
    <n v="68"/>
    <n v="0"/>
    <n v="9.1911764705882297E-4"/>
    <s v="low"/>
  </r>
  <r>
    <n v="10869"/>
    <x v="8957"/>
    <d v="2021-01-01T00:00:00"/>
    <n v="66"/>
    <n v="60"/>
    <n v="17.3704006969696"/>
    <x v="0"/>
    <n v="0"/>
    <n v="0"/>
    <n v="0"/>
    <n v="0.24242424242424199"/>
    <n v="1.51515151515151E-2"/>
    <n v="0"/>
    <n v="0"/>
    <n v="0"/>
    <n v="0"/>
    <s v="low"/>
  </r>
  <r>
    <n v="10870"/>
    <x v="8958"/>
    <d v="2021-01-01T00:00:00"/>
    <n v="145"/>
    <n v="140"/>
    <n v="35.829582255172397"/>
    <x v="4"/>
    <n v="0"/>
    <n v="0"/>
    <n v="0"/>
    <n v="0"/>
    <n v="0"/>
    <n v="77"/>
    <n v="113"/>
    <n v="0"/>
    <n v="3.2111247787610597E-2"/>
    <s v="low"/>
  </r>
  <r>
    <n v="10871"/>
    <x v="8959"/>
    <d v="2021-01-01T00:00:00"/>
    <n v="63"/>
    <n v="60"/>
    <n v="25.617584015873"/>
    <x v="1"/>
    <n v="4.7619047619047603E-2"/>
    <n v="0"/>
    <n v="0"/>
    <n v="1.5873015873015799E-2"/>
    <n v="0"/>
    <n v="3"/>
    <n v="25"/>
    <n v="0"/>
    <n v="0"/>
    <s v="low"/>
  </r>
  <r>
    <n v="10872"/>
    <x v="8960"/>
    <d v="2021-01-01T00:00:00"/>
    <n v="130"/>
    <n v="130"/>
    <n v="30.502249530769198"/>
    <x v="4"/>
    <n v="0"/>
    <n v="0"/>
    <n v="0"/>
    <n v="7.6923076923076901E-3"/>
    <n v="0"/>
    <n v="5"/>
    <n v="98"/>
    <n v="0"/>
    <n v="2.2959183673469299E-2"/>
    <s v="low"/>
  </r>
  <r>
    <n v="10873"/>
    <x v="8961"/>
    <d v="2021-01-01T00:00:00"/>
    <n v="156"/>
    <n v="150"/>
    <n v="32.152738006410203"/>
    <x v="4"/>
    <n v="0"/>
    <n v="0"/>
    <n v="0"/>
    <n v="0"/>
    <n v="6.41025641025641E-3"/>
    <n v="7"/>
    <n v="119"/>
    <n v="0"/>
    <n v="2.1008403361344501E-2"/>
    <s v="low"/>
  </r>
  <r>
    <n v="10874"/>
    <x v="8962"/>
    <d v="2021-01-01T00:00:00"/>
    <n v="192"/>
    <n v="190"/>
    <n v="34.232806380208302"/>
    <x v="4"/>
    <n v="0"/>
    <n v="0"/>
    <n v="5.2083333333333296E-3"/>
    <n v="3.125E-2"/>
    <n v="0"/>
    <n v="31"/>
    <n v="110"/>
    <n v="0"/>
    <n v="2.00910909090909E-3"/>
    <s v="low"/>
  </r>
  <r>
    <n v="10875"/>
    <x v="8963"/>
    <d v="2021-01-01T00:00:00"/>
    <n v="207"/>
    <n v="200"/>
    <n v="28.434454236714899"/>
    <x v="1"/>
    <n v="0"/>
    <n v="0"/>
    <n v="0"/>
    <n v="1.4492753623188401E-2"/>
    <n v="0"/>
    <n v="37"/>
    <n v="140"/>
    <n v="0"/>
    <n v="4.1497271428571403E-2"/>
    <s v="low"/>
  </r>
  <r>
    <n v="10876"/>
    <x v="8964"/>
    <d v="2021-01-01T00:00:00"/>
    <n v="129"/>
    <n v="120"/>
    <n v="29.6139607829457"/>
    <x v="1"/>
    <n v="0"/>
    <n v="0"/>
    <n v="7.7519379844961196E-3"/>
    <n v="0"/>
    <n v="0"/>
    <n v="34"/>
    <n v="117"/>
    <n v="0"/>
    <n v="4.2735042735042701E-2"/>
    <s v="low"/>
  </r>
  <r>
    <n v="10878"/>
    <x v="8965"/>
    <d v="2021-01-01T00:00:00"/>
    <n v="53"/>
    <n v="50"/>
    <n v="15.692507943396199"/>
    <x v="0"/>
    <n v="0.28301886792452802"/>
    <n v="0"/>
    <n v="3.7735849056603703E-2"/>
    <n v="0.339622641509433"/>
    <n v="0"/>
    <n v="4"/>
    <n v="6"/>
    <n v="0"/>
    <n v="0"/>
    <s v="low"/>
  </r>
  <r>
    <n v="10879"/>
    <x v="8966"/>
    <d v="2021-01-01T00:00:00"/>
    <n v="55"/>
    <n v="50"/>
    <n v="24.4713785636363"/>
    <x v="1"/>
    <n v="0"/>
    <n v="0"/>
    <n v="0"/>
    <n v="0"/>
    <n v="0"/>
    <n v="24"/>
    <n v="30"/>
    <n v="0"/>
    <n v="7.4073999999999997E-3"/>
    <s v="low"/>
  </r>
  <r>
    <n v="10880"/>
    <x v="8967"/>
    <d v="2021-01-01T00:00:00"/>
    <n v="89"/>
    <n v="80"/>
    <n v="27.6618308539325"/>
    <x v="1"/>
    <n v="0"/>
    <n v="0"/>
    <n v="0"/>
    <n v="0.235955056179775"/>
    <n v="0"/>
    <n v="9"/>
    <n v="21"/>
    <n v="0"/>
    <n v="1.3809523809523799E-2"/>
    <s v="low"/>
  </r>
  <r>
    <n v="10881"/>
    <x v="8968"/>
    <d v="2021-01-01T00:00:00"/>
    <n v="264"/>
    <n v="260"/>
    <n v="31.333120303030199"/>
    <x v="4"/>
    <n v="0"/>
    <n v="0"/>
    <n v="2.27272727272727E-2"/>
    <n v="1.13636363636363E-2"/>
    <n v="5.3030303030302997E-2"/>
    <n v="74"/>
    <n v="151"/>
    <n v="0"/>
    <n v="3.1739039735099298E-2"/>
    <s v="low"/>
  </r>
  <r>
    <n v="10882"/>
    <x v="8969"/>
    <d v="2021-01-01T00:00:00"/>
    <n v="151"/>
    <n v="150"/>
    <n v="22.2074254900662"/>
    <x v="1"/>
    <n v="2.64900662251655E-2"/>
    <n v="0"/>
    <n v="3.3112582781456901E-2"/>
    <n v="0.105960264900662"/>
    <n v="0"/>
    <n v="33"/>
    <n v="33"/>
    <n v="0"/>
    <n v="2.2079939393939301E-2"/>
    <s v="low"/>
  </r>
  <r>
    <n v="10883"/>
    <x v="8970"/>
    <d v="2021-01-01T00:00:00"/>
    <n v="136"/>
    <n v="130"/>
    <n v="21.3018456544117"/>
    <x v="1"/>
    <n v="0"/>
    <n v="0"/>
    <n v="0"/>
    <n v="0.125"/>
    <n v="0.441176470588235"/>
    <n v="0"/>
    <n v="0"/>
    <n v="0"/>
    <n v="0"/>
    <s v="low"/>
  </r>
  <r>
    <n v="10884"/>
    <x v="8971"/>
    <d v="2021-01-01T00:00:00"/>
    <n v="69"/>
    <n v="60"/>
    <n v="20.7572161884057"/>
    <x v="1"/>
    <n v="0"/>
    <n v="0"/>
    <n v="1.4492753623188401E-2"/>
    <n v="2.8985507246376802E-2"/>
    <n v="0"/>
    <n v="24"/>
    <n v="61"/>
    <n v="0"/>
    <n v="0"/>
    <s v="low"/>
  </r>
  <r>
    <n v="10887"/>
    <x v="8972"/>
    <d v="2021-01-01T00:00:00"/>
    <n v="72"/>
    <n v="70"/>
    <n v="33.841664416666603"/>
    <x v="4"/>
    <n v="0"/>
    <n v="0"/>
    <n v="0"/>
    <n v="2.77777777777777E-2"/>
    <n v="0"/>
    <n v="8"/>
    <n v="60"/>
    <n v="0"/>
    <n v="5.7003366666666597E-2"/>
    <s v="low"/>
  </r>
  <r>
    <n v="10888"/>
    <x v="8973"/>
    <d v="2021-01-01T00:00:00"/>
    <n v="77"/>
    <n v="70"/>
    <n v="34.4915654415584"/>
    <x v="4"/>
    <n v="0"/>
    <n v="0"/>
    <n v="0"/>
    <n v="2.5974025974025899E-2"/>
    <n v="2.5974025974025899E-2"/>
    <n v="5"/>
    <n v="60"/>
    <n v="0"/>
    <n v="0.116892833333333"/>
    <s v="low"/>
  </r>
  <r>
    <n v="10889"/>
    <x v="8974"/>
    <d v="2021-01-01T00:00:00"/>
    <n v="201"/>
    <n v="200"/>
    <n v="23.425624855721299"/>
    <x v="1"/>
    <n v="0"/>
    <n v="0"/>
    <n v="0"/>
    <n v="0.39303482587064598"/>
    <n v="2.4875621890547199E-2"/>
    <n v="0"/>
    <n v="0"/>
    <n v="0"/>
    <n v="0"/>
    <s v="low"/>
  </r>
  <r>
    <n v="10890"/>
    <x v="8975"/>
    <d v="2021-01-01T00:00:00"/>
    <n v="88"/>
    <n v="80"/>
    <n v="13.0891335795454"/>
    <x v="0"/>
    <n v="0"/>
    <n v="0"/>
    <n v="6.8181818181818094E-2"/>
    <n v="6.8181818181818094E-2"/>
    <n v="0"/>
    <n v="17"/>
    <n v="22"/>
    <n v="0"/>
    <n v="3.9525909090909004E-3"/>
    <s v="low"/>
  </r>
  <r>
    <n v="10891"/>
    <x v="8976"/>
    <d v="2021-01-01T00:00:00"/>
    <n v="72"/>
    <n v="70"/>
    <n v="16.2483078472222"/>
    <x v="0"/>
    <n v="0"/>
    <n v="0"/>
    <n v="0"/>
    <n v="0.48611111111111099"/>
    <n v="1.38888888888888E-2"/>
    <n v="0"/>
    <n v="0"/>
    <n v="0"/>
    <n v="0"/>
    <s v="low"/>
  </r>
  <r>
    <n v="10892"/>
    <x v="8977"/>
    <d v="2021-01-01T00:00:00"/>
    <n v="170"/>
    <n v="170"/>
    <n v="29.114518835294099"/>
    <x v="1"/>
    <n v="0"/>
    <n v="0"/>
    <n v="0"/>
    <n v="0"/>
    <n v="0"/>
    <n v="19"/>
    <n v="137"/>
    <n v="0"/>
    <n v="5.4987832116788302E-2"/>
    <s v="low"/>
  </r>
  <r>
    <n v="10893"/>
    <x v="8978"/>
    <d v="2021-01-01T00:00:00"/>
    <n v="63"/>
    <n v="60"/>
    <n v="31.9730032698412"/>
    <x v="4"/>
    <n v="0"/>
    <n v="0"/>
    <n v="0"/>
    <n v="0"/>
    <n v="0"/>
    <n v="3"/>
    <n v="25"/>
    <n v="0"/>
    <n v="0"/>
    <s v="low"/>
  </r>
  <r>
    <n v="10894"/>
    <x v="8979"/>
    <d v="2021-01-01T00:00:00"/>
    <n v="57"/>
    <n v="50"/>
    <n v="38.1021283157894"/>
    <x v="4"/>
    <n v="0"/>
    <n v="0"/>
    <n v="3.5087719298245598E-2"/>
    <n v="0"/>
    <n v="0"/>
    <n v="12"/>
    <n v="26"/>
    <n v="0"/>
    <n v="0"/>
    <s v="low"/>
  </r>
  <r>
    <n v="10895"/>
    <x v="8980"/>
    <d v="2021-01-01T00:00:00"/>
    <n v="150"/>
    <n v="150"/>
    <n v="20.48468828"/>
    <x v="1"/>
    <n v="0"/>
    <n v="0"/>
    <n v="0"/>
    <n v="0.57333333333333303"/>
    <n v="1.3333333333333299E-2"/>
    <n v="0"/>
    <n v="0"/>
    <n v="0"/>
    <n v="0"/>
    <s v="low"/>
  </r>
  <r>
    <n v="10896"/>
    <x v="8981"/>
    <d v="2021-01-01T00:00:00"/>
    <n v="235"/>
    <n v="230"/>
    <n v="37.8871643574468"/>
    <x v="4"/>
    <n v="0"/>
    <n v="0"/>
    <n v="0"/>
    <n v="0"/>
    <n v="0"/>
    <n v="8"/>
    <n v="203"/>
    <n v="0"/>
    <n v="3.9174290640394002E-2"/>
    <s v="low"/>
  </r>
  <r>
    <n v="10897"/>
    <x v="8982"/>
    <d v="2021-01-01T00:00:00"/>
    <n v="59"/>
    <n v="50"/>
    <n v="57.7620757288135"/>
    <x v="2"/>
    <n v="0"/>
    <n v="0"/>
    <n v="0"/>
    <n v="0"/>
    <n v="0"/>
    <n v="4"/>
    <n v="41"/>
    <n v="0"/>
    <n v="8.1300731707316994E-3"/>
    <s v="high"/>
  </r>
  <r>
    <n v="10898"/>
    <x v="8983"/>
    <d v="2021-01-01T00:00:00"/>
    <n v="172"/>
    <n v="170"/>
    <n v="30.3110267093023"/>
    <x v="4"/>
    <n v="0"/>
    <n v="0"/>
    <n v="5.8139534883720903E-3"/>
    <n v="2.3255813953488299E-2"/>
    <n v="0"/>
    <n v="38"/>
    <n v="138"/>
    <n v="0"/>
    <n v="3.2309413043478202E-2"/>
    <s v="low"/>
  </r>
  <r>
    <n v="10899"/>
    <x v="8984"/>
    <d v="2021-01-01T00:00:00"/>
    <n v="57"/>
    <n v="50"/>
    <n v="16.646396052631498"/>
    <x v="0"/>
    <n v="0"/>
    <n v="0"/>
    <n v="0"/>
    <n v="5.2631578947368397E-2"/>
    <n v="0"/>
    <n v="4"/>
    <n v="42"/>
    <n v="0"/>
    <n v="5.95238095238095E-2"/>
    <s v="low"/>
  </r>
  <r>
    <n v="10900"/>
    <x v="8985"/>
    <d v="2021-01-01T00:00:00"/>
    <n v="50"/>
    <n v="50"/>
    <n v="26.297201559999898"/>
    <x v="1"/>
    <n v="0"/>
    <n v="0"/>
    <n v="0"/>
    <n v="0.02"/>
    <n v="0"/>
    <n v="6"/>
    <n v="26"/>
    <n v="0"/>
    <n v="0"/>
    <s v="low"/>
  </r>
  <r>
    <n v="10901"/>
    <x v="8986"/>
    <d v="2021-01-01T00:00:00"/>
    <n v="111"/>
    <n v="110"/>
    <n v="19.792135279279201"/>
    <x v="0"/>
    <n v="1.8018018018018001E-2"/>
    <n v="0"/>
    <n v="0"/>
    <n v="9.0090090090090003E-2"/>
    <n v="0"/>
    <n v="31"/>
    <n v="36"/>
    <n v="0"/>
    <n v="0"/>
    <s v="low"/>
  </r>
  <r>
    <n v="10902"/>
    <x v="8987"/>
    <d v="2021-01-01T00:00:00"/>
    <n v="168"/>
    <n v="160"/>
    <n v="24.038570952380901"/>
    <x v="1"/>
    <n v="0"/>
    <n v="0"/>
    <n v="0"/>
    <n v="0.327380952380952"/>
    <n v="5.9523809523809503E-3"/>
    <n v="0"/>
    <n v="0"/>
    <n v="0"/>
    <n v="0"/>
    <s v="low"/>
  </r>
  <r>
    <n v="10905"/>
    <x v="8988"/>
    <d v="2021-01-01T00:00:00"/>
    <n v="50"/>
    <n v="50"/>
    <n v="23.839385459999999"/>
    <x v="1"/>
    <n v="0"/>
    <n v="0"/>
    <n v="0.04"/>
    <n v="0"/>
    <n v="0.02"/>
    <n v="26"/>
    <n v="29"/>
    <n v="0"/>
    <n v="0"/>
    <s v="low"/>
  </r>
  <r>
    <n v="10906"/>
    <x v="8989"/>
    <d v="2021-01-01T00:00:00"/>
    <n v="158"/>
    <n v="150"/>
    <n v="28.504070018987299"/>
    <x v="1"/>
    <n v="2.53164556962025E-2"/>
    <n v="0"/>
    <n v="1.8987341772151899E-2"/>
    <n v="0.10126582278481"/>
    <n v="2.53164556962025E-2"/>
    <n v="24"/>
    <n v="26"/>
    <n v="0"/>
    <n v="0"/>
    <s v="low"/>
  </r>
  <r>
    <n v="10907"/>
    <x v="8990"/>
    <d v="2021-01-01T00:00:00"/>
    <n v="97"/>
    <n v="90"/>
    <n v="26.537537855670099"/>
    <x v="1"/>
    <n v="0"/>
    <n v="0"/>
    <n v="4.1237113402061799E-2"/>
    <n v="2.06185567010309E-2"/>
    <n v="1.03092783505154E-2"/>
    <n v="45"/>
    <n v="42"/>
    <n v="0"/>
    <n v="2.10714285714285E-4"/>
    <s v="low"/>
  </r>
  <r>
    <n v="10908"/>
    <x v="8991"/>
    <d v="2021-01-01T00:00:00"/>
    <n v="85"/>
    <n v="80"/>
    <n v="20.338489247058799"/>
    <x v="1"/>
    <n v="0"/>
    <n v="0"/>
    <n v="0"/>
    <n v="0"/>
    <n v="0"/>
    <n v="16"/>
    <n v="67"/>
    <n v="0"/>
    <n v="6.0573925373134302E-2"/>
    <s v="low"/>
  </r>
  <r>
    <n v="10909"/>
    <x v="8992"/>
    <d v="2021-01-01T00:00:00"/>
    <n v="88"/>
    <n v="80"/>
    <n v="31.4670317727272"/>
    <x v="4"/>
    <n v="0"/>
    <n v="0"/>
    <n v="0"/>
    <n v="2.27272727272727E-2"/>
    <n v="0"/>
    <n v="8"/>
    <n v="57"/>
    <n v="0"/>
    <n v="0"/>
    <s v="low"/>
  </r>
  <r>
    <n v="10910"/>
    <x v="8993"/>
    <d v="2021-01-01T00:00:00"/>
    <n v="116"/>
    <n v="110"/>
    <n v="27.5911713793103"/>
    <x v="1"/>
    <n v="0"/>
    <n v="0"/>
    <n v="0"/>
    <n v="8.6206896551724102E-3"/>
    <n v="0"/>
    <n v="11"/>
    <n v="74"/>
    <n v="0"/>
    <n v="0"/>
    <s v="low"/>
  </r>
  <r>
    <n v="10911"/>
    <x v="8994"/>
    <d v="2021-01-01T00:00:00"/>
    <n v="223"/>
    <n v="220"/>
    <n v="31.8292184260089"/>
    <x v="4"/>
    <n v="0"/>
    <n v="0"/>
    <n v="8.9686098654708502E-3"/>
    <n v="1.3452914798206201E-2"/>
    <n v="1.79372197309417E-2"/>
    <n v="22"/>
    <n v="136"/>
    <n v="0"/>
    <n v="0"/>
    <s v="low"/>
  </r>
  <r>
    <n v="10912"/>
    <x v="8995"/>
    <d v="2021-01-01T00:00:00"/>
    <n v="124"/>
    <n v="120"/>
    <n v="19.611238709677401"/>
    <x v="0"/>
    <n v="9.6774193548387094E-2"/>
    <n v="0"/>
    <n v="7.25806451612903E-2"/>
    <n v="4.0322580645161199E-2"/>
    <n v="0"/>
    <n v="43"/>
    <n v="39"/>
    <n v="0"/>
    <n v="6.7450769230769196E-3"/>
    <s v="low"/>
  </r>
  <r>
    <n v="10913"/>
    <x v="8996"/>
    <d v="2021-01-01T00:00:00"/>
    <n v="128"/>
    <n v="120"/>
    <n v="25.724690562500001"/>
    <x v="1"/>
    <n v="1.5625E-2"/>
    <n v="0"/>
    <n v="0"/>
    <n v="4.6875E-2"/>
    <n v="7.8125E-3"/>
    <n v="16"/>
    <n v="66"/>
    <n v="0"/>
    <n v="0"/>
    <s v="low"/>
  </r>
  <r>
    <n v="10914"/>
    <x v="8997"/>
    <d v="2021-01-01T00:00:00"/>
    <n v="150"/>
    <n v="150"/>
    <n v="22.514869993333299"/>
    <x v="1"/>
    <n v="1.3333333333333299E-2"/>
    <n v="0"/>
    <n v="0"/>
    <n v="0.02"/>
    <n v="0"/>
    <n v="11"/>
    <n v="98"/>
    <n v="0"/>
    <n v="5.5102040816326497E-2"/>
    <s v="low"/>
  </r>
  <r>
    <n v="10915"/>
    <x v="8998"/>
    <d v="2021-01-01T00:00:00"/>
    <n v="123"/>
    <n v="120"/>
    <n v="34.647962991869903"/>
    <x v="4"/>
    <n v="0"/>
    <n v="0"/>
    <n v="0"/>
    <n v="1.6260162601626001E-2"/>
    <n v="8.1300813008130003E-3"/>
    <n v="7"/>
    <n v="103"/>
    <n v="0"/>
    <n v="9.7087378640776604E-3"/>
    <s v="low"/>
  </r>
  <r>
    <n v="10916"/>
    <x v="8999"/>
    <d v="2021-01-01T00:00:00"/>
    <n v="241"/>
    <n v="240"/>
    <n v="28.8460472946058"/>
    <x v="1"/>
    <n v="0"/>
    <n v="0"/>
    <n v="8.29875518672199E-3"/>
    <n v="2.4896265560165901E-2"/>
    <n v="0"/>
    <n v="55"/>
    <n v="170"/>
    <n v="0"/>
    <n v="5.8823529411764696E-3"/>
    <s v="low"/>
  </r>
  <r>
    <n v="10917"/>
    <x v="9000"/>
    <d v="2021-01-01T00:00:00"/>
    <n v="86"/>
    <n v="80"/>
    <n v="21.2494139302325"/>
    <x v="1"/>
    <n v="0"/>
    <n v="0"/>
    <n v="0"/>
    <n v="0.232558139534883"/>
    <n v="0"/>
    <n v="0"/>
    <n v="0"/>
    <n v="0"/>
    <n v="0"/>
    <s v="low"/>
  </r>
  <r>
    <n v="10918"/>
    <x v="9001"/>
    <d v="2021-01-01T00:00:00"/>
    <n v="62"/>
    <n v="60"/>
    <n v="18.012229951612898"/>
    <x v="0"/>
    <n v="0"/>
    <n v="0"/>
    <n v="0"/>
    <n v="4.8387096774193498E-2"/>
    <n v="1.6129032258064498E-2"/>
    <n v="1"/>
    <n v="31"/>
    <n v="0"/>
    <n v="0"/>
    <s v="low"/>
  </r>
  <r>
    <n v="10919"/>
    <x v="9002"/>
    <d v="2021-01-01T00:00:00"/>
    <n v="80"/>
    <n v="80"/>
    <n v="21.651543525000001"/>
    <x v="1"/>
    <n v="0"/>
    <n v="0"/>
    <n v="0"/>
    <n v="0"/>
    <n v="0"/>
    <n v="5"/>
    <n v="62"/>
    <n v="0"/>
    <n v="6.2034741935483799E-2"/>
    <s v="low"/>
  </r>
  <r>
    <n v="10920"/>
    <x v="9003"/>
    <d v="2021-01-01T00:00:00"/>
    <n v="59"/>
    <n v="50"/>
    <n v="17.693960796610099"/>
    <x v="0"/>
    <n v="0"/>
    <n v="0"/>
    <n v="0"/>
    <n v="6.7796610169491497E-2"/>
    <n v="0"/>
    <n v="4"/>
    <n v="44"/>
    <n v="0"/>
    <n v="6.8181818181818094E-2"/>
    <s v="low"/>
  </r>
  <r>
    <n v="10921"/>
    <x v="9004"/>
    <d v="2021-01-01T00:00:00"/>
    <n v="62"/>
    <n v="60"/>
    <n v="15.172862193548299"/>
    <x v="0"/>
    <n v="0"/>
    <n v="0"/>
    <n v="0"/>
    <n v="0.67741935483870896"/>
    <n v="0"/>
    <n v="0"/>
    <n v="0"/>
    <n v="0"/>
    <n v="0"/>
    <s v="low"/>
  </r>
  <r>
    <n v="10922"/>
    <x v="9005"/>
    <d v="2021-01-01T00:00:00"/>
    <n v="68"/>
    <n v="60"/>
    <n v="30.277045632352898"/>
    <x v="4"/>
    <n v="0"/>
    <n v="0"/>
    <n v="0"/>
    <n v="2.94117647058823E-2"/>
    <n v="2.94117647058823E-2"/>
    <n v="10"/>
    <n v="16"/>
    <n v="0"/>
    <n v="0"/>
    <s v="low"/>
  </r>
  <r>
    <n v="10923"/>
    <x v="9006"/>
    <d v="2021-01-01T00:00:00"/>
    <n v="140"/>
    <n v="140"/>
    <n v="23.548658092857099"/>
    <x v="1"/>
    <n v="2.1428571428571401E-2"/>
    <n v="0"/>
    <n v="1.42857142857142E-2"/>
    <n v="7.14285714285714E-3"/>
    <n v="0"/>
    <n v="20"/>
    <n v="97"/>
    <n v="0"/>
    <n v="7.2164948453608199E-3"/>
    <s v="low"/>
  </r>
  <r>
    <n v="10924"/>
    <x v="9007"/>
    <d v="2021-01-01T00:00:00"/>
    <n v="135"/>
    <n v="130"/>
    <n v="23.913257970370299"/>
    <x v="1"/>
    <n v="2.96296296296296E-2"/>
    <n v="0"/>
    <n v="1.48148148148148E-2"/>
    <n v="0.155555555555555"/>
    <n v="2.96296296296296E-2"/>
    <n v="24"/>
    <n v="29"/>
    <n v="0"/>
    <n v="2.7367241379310302E-3"/>
    <s v="low"/>
  </r>
  <r>
    <n v="10925"/>
    <x v="9008"/>
    <d v="2021-01-01T00:00:00"/>
    <n v="219"/>
    <n v="210"/>
    <n v="33.049040931506802"/>
    <x v="4"/>
    <n v="0"/>
    <n v="0"/>
    <n v="0"/>
    <n v="7.7625570776255703E-2"/>
    <n v="1.8264840182648401E-2"/>
    <n v="12"/>
    <n v="90"/>
    <n v="0"/>
    <n v="2.6158077777777702E-2"/>
    <s v="low"/>
  </r>
  <r>
    <n v="10926"/>
    <x v="9009"/>
    <d v="2021-01-01T00:00:00"/>
    <n v="275"/>
    <n v="270"/>
    <n v="34.708756236363598"/>
    <x v="4"/>
    <n v="0"/>
    <n v="0"/>
    <n v="0"/>
    <n v="0"/>
    <n v="0"/>
    <n v="25"/>
    <n v="237"/>
    <n v="0"/>
    <n v="1.4544886075949301E-2"/>
    <s v="low"/>
  </r>
  <r>
    <n v="10927"/>
    <x v="9010"/>
    <d v="2021-01-01T00:00:00"/>
    <n v="57"/>
    <n v="50"/>
    <n v="40.431214280701703"/>
    <x v="3"/>
    <n v="0"/>
    <n v="0"/>
    <n v="0"/>
    <n v="0.24561403508771901"/>
    <n v="0"/>
    <n v="0"/>
    <n v="0"/>
    <n v="0"/>
    <n v="0"/>
    <s v="low"/>
  </r>
  <r>
    <n v="10928"/>
    <x v="9011"/>
    <d v="2021-01-01T00:00:00"/>
    <n v="54"/>
    <n v="50"/>
    <n v="14.6110037037037"/>
    <x v="0"/>
    <n v="0.18518518518518501"/>
    <n v="0"/>
    <n v="3.7037037037037E-2"/>
    <n v="0.18518518518518501"/>
    <n v="0"/>
    <n v="9"/>
    <n v="11"/>
    <n v="0"/>
    <n v="0"/>
    <s v="low"/>
  </r>
  <r>
    <n v="10929"/>
    <x v="9012"/>
    <d v="2021-01-01T00:00:00"/>
    <n v="112"/>
    <n v="110"/>
    <n v="27.5445894464285"/>
    <x v="1"/>
    <n v="0"/>
    <n v="0"/>
    <n v="0"/>
    <n v="0.20535714285714199"/>
    <n v="0.160714285714285"/>
    <n v="0"/>
    <n v="0"/>
    <n v="0"/>
    <n v="0"/>
    <s v="low"/>
  </r>
  <r>
    <n v="10930"/>
    <x v="9013"/>
    <d v="2021-01-01T00:00:00"/>
    <n v="69"/>
    <n v="60"/>
    <n v="38.816956521739101"/>
    <x v="4"/>
    <n v="0"/>
    <n v="0"/>
    <n v="0"/>
    <n v="0"/>
    <n v="0"/>
    <n v="4"/>
    <n v="57"/>
    <n v="0"/>
    <n v="0"/>
    <s v="low"/>
  </r>
  <r>
    <n v="10931"/>
    <x v="9014"/>
    <d v="2021-01-01T00:00:00"/>
    <n v="57"/>
    <n v="50"/>
    <n v="39.808596491228002"/>
    <x v="4"/>
    <n v="0"/>
    <n v="0"/>
    <n v="0"/>
    <n v="0"/>
    <n v="0"/>
    <n v="2"/>
    <n v="43"/>
    <n v="0"/>
    <n v="0"/>
    <s v="low"/>
  </r>
  <r>
    <n v="10932"/>
    <x v="9015"/>
    <d v="2021-01-01T00:00:00"/>
    <n v="192"/>
    <n v="190"/>
    <n v="35.214550124999903"/>
    <x v="4"/>
    <n v="0"/>
    <n v="0"/>
    <n v="0"/>
    <n v="2.0833333333333301E-2"/>
    <n v="0"/>
    <n v="33"/>
    <n v="128"/>
    <n v="0"/>
    <n v="0"/>
    <s v="low"/>
  </r>
  <r>
    <n v="10933"/>
    <x v="9016"/>
    <d v="2021-01-01T00:00:00"/>
    <n v="136"/>
    <n v="130"/>
    <n v="32.477857897058797"/>
    <x v="4"/>
    <n v="0"/>
    <n v="0"/>
    <n v="0"/>
    <n v="0.25"/>
    <n v="5.1470588235294101E-2"/>
    <n v="0"/>
    <n v="0"/>
    <n v="0"/>
    <n v="0"/>
    <s v="low"/>
  </r>
  <r>
    <n v="10934"/>
    <x v="9017"/>
    <d v="2021-01-01T00:00:00"/>
    <n v="79"/>
    <n v="70"/>
    <n v="19.513200253164499"/>
    <x v="0"/>
    <n v="0.10126582278481"/>
    <n v="0"/>
    <n v="0"/>
    <n v="0.139240506329113"/>
    <n v="0"/>
    <n v="13"/>
    <n v="32"/>
    <n v="0"/>
    <n v="7.4013124999999999E-3"/>
    <s v="low"/>
  </r>
  <r>
    <n v="10935"/>
    <x v="9018"/>
    <d v="2021-01-01T00:00:00"/>
    <n v="51"/>
    <n v="50"/>
    <n v="12.928976156862699"/>
    <x v="0"/>
    <n v="0"/>
    <n v="0"/>
    <n v="0"/>
    <n v="0"/>
    <n v="0"/>
    <n v="5"/>
    <n v="33"/>
    <n v="0"/>
    <n v="3.9442030303030298E-2"/>
    <s v="low"/>
  </r>
  <r>
    <n v="10936"/>
    <x v="9019"/>
    <d v="2021-01-01T00:00:00"/>
    <n v="51"/>
    <n v="50"/>
    <n v="12.744552490196"/>
    <x v="0"/>
    <n v="0"/>
    <n v="0"/>
    <n v="1.9607843137254902E-2"/>
    <n v="0"/>
    <n v="0"/>
    <n v="17"/>
    <n v="34"/>
    <n v="0"/>
    <n v="0"/>
    <s v="low"/>
  </r>
  <r>
    <n v="10937"/>
    <x v="9020"/>
    <d v="2021-01-01T00:00:00"/>
    <n v="95"/>
    <n v="90"/>
    <n v="25.246120421052598"/>
    <x v="1"/>
    <n v="0"/>
    <n v="0"/>
    <n v="0"/>
    <n v="1.0526315789473601E-2"/>
    <n v="0"/>
    <n v="20"/>
    <n v="69"/>
    <n v="0"/>
    <n v="4.8309130434782601E-3"/>
    <s v="low"/>
  </r>
  <r>
    <n v="10939"/>
    <x v="9021"/>
    <d v="2021-01-01T00:00:00"/>
    <n v="127"/>
    <n v="120"/>
    <n v="24.2288239448818"/>
    <x v="1"/>
    <n v="1.5748031496062902E-2"/>
    <n v="7.8740157480314907E-3"/>
    <n v="7.8740157480314907E-3"/>
    <n v="5.5118110236220402E-2"/>
    <n v="7.8740157480314907E-3"/>
    <n v="1"/>
    <n v="71"/>
    <n v="0"/>
    <n v="5.1056338028169002E-2"/>
    <s v="low"/>
  </r>
  <r>
    <n v="10940"/>
    <x v="9022"/>
    <d v="2021-01-01T00:00:00"/>
    <n v="69"/>
    <n v="60"/>
    <n v="23.963122086956499"/>
    <x v="1"/>
    <n v="0"/>
    <n v="0"/>
    <n v="0"/>
    <n v="0.13043478260869501"/>
    <n v="4.3478260869565202E-2"/>
    <n v="0"/>
    <n v="0"/>
    <n v="0"/>
    <n v="0"/>
    <s v="low"/>
  </r>
  <r>
    <n v="10941"/>
    <x v="9023"/>
    <d v="2021-01-01T00:00:00"/>
    <n v="108"/>
    <n v="100"/>
    <n v="88.119676824074006"/>
    <x v="7"/>
    <n v="0"/>
    <n v="0"/>
    <n v="0"/>
    <n v="0"/>
    <n v="0"/>
    <n v="1"/>
    <n v="73"/>
    <n v="0"/>
    <n v="2.7397260273972601E-2"/>
    <s v="high"/>
  </r>
  <r>
    <n v="10942"/>
    <x v="9024"/>
    <d v="2021-01-01T00:00:00"/>
    <n v="104"/>
    <n v="100"/>
    <n v="87.5394751826923"/>
    <x v="7"/>
    <n v="0"/>
    <n v="0"/>
    <n v="0"/>
    <n v="0"/>
    <n v="0"/>
    <n v="5"/>
    <n v="75"/>
    <n v="0"/>
    <n v="0"/>
    <s v="high"/>
  </r>
  <r>
    <n v="10943"/>
    <x v="9025"/>
    <d v="2021-01-01T00:00:00"/>
    <n v="99"/>
    <n v="90"/>
    <n v="64.818410303030305"/>
    <x v="6"/>
    <n v="0"/>
    <n v="0"/>
    <n v="0"/>
    <n v="0"/>
    <n v="0"/>
    <n v="22"/>
    <n v="75"/>
    <n v="0"/>
    <n v="0"/>
    <s v="high"/>
  </r>
  <r>
    <n v="10944"/>
    <x v="9026"/>
    <d v="2021-01-01T00:00:00"/>
    <n v="88"/>
    <n v="80"/>
    <n v="59.765929170454498"/>
    <x v="2"/>
    <n v="0"/>
    <n v="0"/>
    <n v="0"/>
    <n v="0"/>
    <n v="0"/>
    <n v="23"/>
    <n v="62"/>
    <n v="0"/>
    <n v="0"/>
    <s v="high"/>
  </r>
  <r>
    <n v="10945"/>
    <x v="9027"/>
    <d v="2021-01-01T00:00:00"/>
    <n v="77"/>
    <n v="70"/>
    <n v="33.492337662337597"/>
    <x v="4"/>
    <n v="0"/>
    <n v="0"/>
    <n v="0"/>
    <n v="0"/>
    <n v="0"/>
    <n v="1"/>
    <n v="75"/>
    <n v="0"/>
    <n v="0.46823621333333298"/>
    <s v="low"/>
  </r>
  <r>
    <n v="10946"/>
    <x v="9028"/>
    <d v="2021-01-01T00:00:00"/>
    <n v="79"/>
    <n v="70"/>
    <n v="33.212721316455699"/>
    <x v="4"/>
    <n v="0"/>
    <n v="0"/>
    <n v="0"/>
    <n v="0"/>
    <n v="0"/>
    <n v="0"/>
    <n v="74"/>
    <n v="0"/>
    <n v="0.51608078378378297"/>
    <s v="low"/>
  </r>
  <r>
    <n v="10947"/>
    <x v="9029"/>
    <d v="2021-01-01T00:00:00"/>
    <n v="77"/>
    <n v="70"/>
    <n v="35.260779220779199"/>
    <x v="4"/>
    <n v="0"/>
    <n v="0"/>
    <n v="0"/>
    <n v="0"/>
    <n v="0"/>
    <n v="2"/>
    <n v="74"/>
    <n v="0"/>
    <n v="0.267813581081081"/>
    <s v="low"/>
  </r>
  <r>
    <n v="10948"/>
    <x v="9030"/>
    <d v="2021-01-01T00:00:00"/>
    <n v="96"/>
    <n v="90"/>
    <n v="53.332951635416599"/>
    <x v="2"/>
    <n v="0"/>
    <n v="0"/>
    <n v="0"/>
    <n v="0"/>
    <n v="0"/>
    <n v="80"/>
    <n v="83"/>
    <n v="0"/>
    <n v="1.5191204819277101E-2"/>
    <s v="high"/>
  </r>
  <r>
    <n v="10949"/>
    <x v="9031"/>
    <d v="2021-01-01T00:00:00"/>
    <n v="92"/>
    <n v="90"/>
    <n v="39.2370064347826"/>
    <x v="4"/>
    <n v="0"/>
    <n v="0"/>
    <n v="0"/>
    <n v="0"/>
    <n v="0"/>
    <n v="65"/>
    <n v="85"/>
    <n v="0"/>
    <n v="2.8235294117647001E-2"/>
    <s v="low"/>
  </r>
  <r>
    <n v="10950"/>
    <x v="9032"/>
    <d v="2021-01-01T00:00:00"/>
    <n v="128"/>
    <n v="120"/>
    <n v="34.194453124999903"/>
    <x v="4"/>
    <n v="0"/>
    <n v="0"/>
    <n v="0"/>
    <n v="0"/>
    <n v="0"/>
    <n v="0"/>
    <n v="120"/>
    <n v="0"/>
    <n v="0.34680555833333299"/>
    <s v="low"/>
  </r>
  <r>
    <n v="10951"/>
    <x v="9033"/>
    <d v="2021-01-01T00:00:00"/>
    <n v="76"/>
    <n v="70"/>
    <n v="30.558830828947301"/>
    <x v="4"/>
    <n v="0"/>
    <n v="0"/>
    <n v="0"/>
    <n v="0"/>
    <n v="0"/>
    <n v="0"/>
    <n v="72"/>
    <n v="0"/>
    <n v="0.60593434722222195"/>
    <s v="low"/>
  </r>
  <r>
    <n v="10952"/>
    <x v="9034"/>
    <d v="2021-01-01T00:00:00"/>
    <n v="108"/>
    <n v="100"/>
    <n v="27.425592620370299"/>
    <x v="1"/>
    <n v="0"/>
    <n v="0"/>
    <n v="0"/>
    <n v="0"/>
    <n v="0"/>
    <n v="45"/>
    <n v="92"/>
    <n v="0"/>
    <n v="2.5251152173913001E-2"/>
    <s v="low"/>
  </r>
  <r>
    <n v="10953"/>
    <x v="9035"/>
    <d v="2021-01-01T00:00:00"/>
    <n v="150"/>
    <n v="150"/>
    <n v="44.382148239999999"/>
    <x v="3"/>
    <n v="0"/>
    <n v="0"/>
    <n v="0"/>
    <n v="0"/>
    <n v="0"/>
    <n v="5"/>
    <n v="112"/>
    <n v="0"/>
    <n v="0"/>
    <s v="low"/>
  </r>
  <r>
    <n v="10954"/>
    <x v="9036"/>
    <d v="2021-01-01T00:00:00"/>
    <n v="92"/>
    <n v="90"/>
    <n v="34.9778286956521"/>
    <x v="4"/>
    <n v="0"/>
    <n v="0"/>
    <n v="0"/>
    <n v="7.6086956521739094E-2"/>
    <n v="2.1739130434782601E-2"/>
    <n v="6"/>
    <n v="41"/>
    <n v="0"/>
    <n v="0"/>
    <s v="low"/>
  </r>
  <r>
    <n v="10955"/>
    <x v="9037"/>
    <d v="2021-01-01T00:00:00"/>
    <n v="106"/>
    <n v="100"/>
    <n v="19.465864415094298"/>
    <x v="0"/>
    <n v="0"/>
    <n v="0"/>
    <n v="0"/>
    <n v="0.339622641509433"/>
    <n v="9.4339622641509396E-3"/>
    <n v="0"/>
    <n v="0"/>
    <n v="0"/>
    <n v="0"/>
    <s v="low"/>
  </r>
  <r>
    <n v="10956"/>
    <x v="9038"/>
    <d v="2021-01-01T00:00:00"/>
    <n v="62"/>
    <n v="60"/>
    <n v="15.807027419354799"/>
    <x v="0"/>
    <n v="0"/>
    <n v="0"/>
    <n v="0"/>
    <n v="0.112903225806451"/>
    <n v="1.6129032258064498E-2"/>
    <n v="3"/>
    <n v="24"/>
    <n v="0"/>
    <n v="5.0426124999999898E-2"/>
    <s v="low"/>
  </r>
  <r>
    <n v="10957"/>
    <x v="9039"/>
    <d v="2021-01-01T00:00:00"/>
    <n v="174"/>
    <n v="170"/>
    <n v="29.307434310344799"/>
    <x v="1"/>
    <n v="0"/>
    <n v="0"/>
    <n v="0"/>
    <n v="0.114942528735632"/>
    <n v="5.7471264367815996E-3"/>
    <n v="27"/>
    <n v="117"/>
    <n v="0"/>
    <n v="0"/>
    <s v="low"/>
  </r>
  <r>
    <n v="10958"/>
    <x v="9040"/>
    <d v="2021-01-01T00:00:00"/>
    <n v="76"/>
    <n v="70"/>
    <n v="32.165263157894699"/>
    <x v="4"/>
    <n v="0"/>
    <n v="0"/>
    <n v="0"/>
    <n v="0"/>
    <n v="0"/>
    <n v="1"/>
    <n v="62"/>
    <n v="0"/>
    <n v="0.16129032258064499"/>
    <s v="low"/>
  </r>
  <r>
    <n v="10959"/>
    <x v="9041"/>
    <d v="2021-01-01T00:00:00"/>
    <n v="76"/>
    <n v="70"/>
    <n v="33.124078947368403"/>
    <x v="4"/>
    <n v="0"/>
    <n v="0"/>
    <n v="0"/>
    <n v="0"/>
    <n v="0"/>
    <n v="1"/>
    <n v="59"/>
    <n v="0"/>
    <n v="3.1355932203389801E-2"/>
    <s v="low"/>
  </r>
  <r>
    <n v="10961"/>
    <x v="9042"/>
    <d v="2021-01-01T00:00:00"/>
    <n v="52"/>
    <n v="50"/>
    <n v="23.405549634615301"/>
    <x v="1"/>
    <n v="0"/>
    <n v="0"/>
    <n v="0"/>
    <n v="0.28846153846153799"/>
    <n v="0.134615384615384"/>
    <n v="0"/>
    <n v="0"/>
    <n v="0"/>
    <n v="0"/>
    <s v="low"/>
  </r>
  <r>
    <n v="10963"/>
    <x v="9043"/>
    <d v="2021-01-01T00:00:00"/>
    <n v="132"/>
    <n v="130"/>
    <n v="43.658501469696901"/>
    <x v="3"/>
    <n v="0"/>
    <n v="0"/>
    <n v="7.5757575757575699E-3"/>
    <n v="0"/>
    <n v="0"/>
    <n v="13"/>
    <n v="99"/>
    <n v="0"/>
    <n v="4.47330404040404E-2"/>
    <s v="low"/>
  </r>
  <r>
    <n v="10964"/>
    <x v="9044"/>
    <d v="2021-01-01T00:00:00"/>
    <n v="90"/>
    <n v="90"/>
    <n v="21.579121466666599"/>
    <x v="1"/>
    <n v="3.3333333333333298E-2"/>
    <n v="0"/>
    <n v="3.3333333333333298E-2"/>
    <n v="7.7777777777777696E-2"/>
    <n v="0"/>
    <n v="7"/>
    <n v="17"/>
    <n v="0"/>
    <n v="8.2045470588235206E-2"/>
    <s v="low"/>
  </r>
  <r>
    <n v="10965"/>
    <x v="9045"/>
    <d v="2021-01-01T00:00:00"/>
    <n v="188"/>
    <n v="180"/>
    <n v="31.378763138297799"/>
    <x v="4"/>
    <n v="0"/>
    <n v="5.31914893617021E-3"/>
    <n v="0"/>
    <n v="1.5957446808510599E-2"/>
    <n v="3.1914893617021198E-2"/>
    <n v="13"/>
    <n v="91"/>
    <n v="0"/>
    <n v="0"/>
    <s v="low"/>
  </r>
  <r>
    <n v="10966"/>
    <x v="9046"/>
    <d v="2021-01-01T00:00:00"/>
    <n v="63"/>
    <n v="60"/>
    <n v="24.3149628412698"/>
    <x v="1"/>
    <n v="0"/>
    <n v="0"/>
    <n v="0"/>
    <n v="9.5238095238095205E-2"/>
    <n v="0"/>
    <n v="0"/>
    <n v="0"/>
    <n v="0"/>
    <n v="0"/>
    <s v="low"/>
  </r>
  <r>
    <n v="10967"/>
    <x v="9047"/>
    <d v="2021-01-01T00:00:00"/>
    <n v="107"/>
    <n v="100"/>
    <n v="43.803819327102801"/>
    <x v="3"/>
    <n v="0"/>
    <n v="0"/>
    <n v="0"/>
    <n v="0"/>
    <n v="0"/>
    <n v="7"/>
    <n v="86"/>
    <n v="0"/>
    <n v="0.13768374418604601"/>
    <s v="low"/>
  </r>
  <r>
    <n v="10968"/>
    <x v="9048"/>
    <d v="2021-01-01T00:00:00"/>
    <n v="117"/>
    <n v="110"/>
    <n v="41.391600837606802"/>
    <x v="3"/>
    <n v="0"/>
    <n v="0"/>
    <n v="0"/>
    <n v="8.5470085470085392E-3"/>
    <n v="0"/>
    <n v="5"/>
    <n v="98"/>
    <n v="0"/>
    <n v="0.24007059183673399"/>
    <s v="low"/>
  </r>
  <r>
    <n v="10969"/>
    <x v="9049"/>
    <d v="2021-01-01T00:00:00"/>
    <n v="109"/>
    <n v="100"/>
    <n v="36.899101642201799"/>
    <x v="4"/>
    <n v="0"/>
    <n v="0"/>
    <n v="0"/>
    <n v="0.10091743119266"/>
    <n v="1.8348623853211E-2"/>
    <n v="42"/>
    <n v="46"/>
    <n v="0"/>
    <n v="0"/>
    <s v="low"/>
  </r>
  <r>
    <n v="10970"/>
    <x v="9050"/>
    <d v="2021-01-01T00:00:00"/>
    <n v="121"/>
    <n v="120"/>
    <n v="50.002273355371898"/>
    <x v="2"/>
    <n v="0"/>
    <n v="0"/>
    <n v="0"/>
    <n v="6.6115702479338803E-2"/>
    <n v="2.4793388429752001E-2"/>
    <n v="3"/>
    <n v="44"/>
    <n v="0"/>
    <n v="0"/>
    <s v="high"/>
  </r>
  <r>
    <n v="10972"/>
    <x v="9051"/>
    <d v="2021-01-01T00:00:00"/>
    <n v="71"/>
    <n v="70"/>
    <n v="50.4361971830985"/>
    <x v="2"/>
    <n v="0"/>
    <n v="0"/>
    <n v="0"/>
    <n v="0"/>
    <n v="0"/>
    <n v="8"/>
    <n v="56"/>
    <n v="0"/>
    <n v="4.4642857142857102E-2"/>
    <s v="high"/>
  </r>
  <r>
    <n v="10973"/>
    <x v="9052"/>
    <d v="2021-01-01T00:00:00"/>
    <n v="54"/>
    <n v="50"/>
    <n v="17.003669203703701"/>
    <x v="0"/>
    <n v="0"/>
    <n v="0"/>
    <n v="0"/>
    <n v="3.7037037037037E-2"/>
    <n v="1.85185185185185E-2"/>
    <n v="6"/>
    <n v="23"/>
    <n v="0"/>
    <n v="8.0515217391304295E-3"/>
    <s v="low"/>
  </r>
  <r>
    <n v="10975"/>
    <x v="9053"/>
    <d v="2021-01-01T00:00:00"/>
    <n v="94"/>
    <n v="90"/>
    <n v="19.283987010638299"/>
    <x v="0"/>
    <n v="1.0638297872340399E-2"/>
    <n v="0"/>
    <n v="0"/>
    <n v="1.0638297872340399E-2"/>
    <n v="0"/>
    <n v="3"/>
    <n v="72"/>
    <n v="0"/>
    <n v="3.2936513888888803E-2"/>
    <s v="low"/>
  </r>
  <r>
    <n v="10976"/>
    <x v="9054"/>
    <d v="2021-01-01T00:00:00"/>
    <n v="91"/>
    <n v="90"/>
    <n v="67.723179153846104"/>
    <x v="6"/>
    <n v="0"/>
    <n v="0"/>
    <n v="0"/>
    <n v="1.09890109890109E-2"/>
    <n v="0"/>
    <n v="53"/>
    <n v="67"/>
    <n v="0"/>
    <n v="0"/>
    <s v="high"/>
  </r>
  <r>
    <n v="10977"/>
    <x v="9055"/>
    <d v="2021-01-01T00:00:00"/>
    <n v="224"/>
    <n v="220"/>
    <n v="29.9253994776785"/>
    <x v="1"/>
    <n v="0"/>
    <n v="0"/>
    <n v="4.4642857142857097E-3"/>
    <n v="6.6964285714285698E-2"/>
    <n v="0"/>
    <n v="12"/>
    <n v="83"/>
    <n v="0"/>
    <n v="0"/>
    <s v="low"/>
  </r>
  <r>
    <n v="10978"/>
    <x v="9056"/>
    <d v="2021-01-01T00:00:00"/>
    <n v="69"/>
    <n v="60"/>
    <n v="47.865114608695599"/>
    <x v="3"/>
    <n v="0"/>
    <n v="0"/>
    <n v="0"/>
    <n v="0"/>
    <n v="0"/>
    <n v="18"/>
    <n v="57"/>
    <n v="0"/>
    <n v="1.7056526315789401E-2"/>
    <s v="low"/>
  </r>
  <r>
    <n v="10979"/>
    <x v="9057"/>
    <d v="2021-01-01T00:00:00"/>
    <n v="66"/>
    <n v="60"/>
    <n v="26.5921837727272"/>
    <x v="1"/>
    <n v="0"/>
    <n v="0"/>
    <n v="0"/>
    <n v="1.51515151515151E-2"/>
    <n v="0"/>
    <n v="15"/>
    <n v="50"/>
    <n v="0"/>
    <n v="0"/>
    <s v="low"/>
  </r>
  <r>
    <n v="10980"/>
    <x v="9058"/>
    <d v="2021-01-01T00:00:00"/>
    <n v="165"/>
    <n v="160"/>
    <n v="32.091092436363603"/>
    <x v="4"/>
    <n v="0"/>
    <n v="0"/>
    <n v="0"/>
    <n v="7.8787878787878698E-2"/>
    <n v="6.0606060606060597E-3"/>
    <n v="7"/>
    <n v="93"/>
    <n v="0"/>
    <n v="0"/>
    <s v="low"/>
  </r>
  <r>
    <n v="10981"/>
    <x v="9059"/>
    <d v="2021-01-01T00:00:00"/>
    <n v="54"/>
    <n v="50"/>
    <n v="14.685152166666599"/>
    <x v="0"/>
    <n v="0.148148148148148"/>
    <n v="0"/>
    <n v="0"/>
    <n v="0.37037037037037002"/>
    <n v="3.7037037037037E-2"/>
    <n v="0"/>
    <n v="5"/>
    <n v="0"/>
    <n v="0"/>
    <s v="low"/>
  </r>
  <r>
    <n v="10982"/>
    <x v="9060"/>
    <d v="2021-01-01T00:00:00"/>
    <n v="118"/>
    <n v="110"/>
    <n v="28.1129954067796"/>
    <x v="1"/>
    <n v="0"/>
    <n v="0"/>
    <n v="0"/>
    <n v="0"/>
    <n v="0"/>
    <n v="32"/>
    <n v="80"/>
    <n v="0"/>
    <n v="0"/>
    <s v="low"/>
  </r>
  <r>
    <n v="10983"/>
    <x v="9061"/>
    <d v="2021-01-01T00:00:00"/>
    <n v="102"/>
    <n v="100"/>
    <n v="18.270458274509799"/>
    <x v="0"/>
    <n v="9.8039215686274508E-3"/>
    <n v="0"/>
    <n v="0"/>
    <n v="2.94117647058823E-2"/>
    <n v="9.8039215686274508E-3"/>
    <n v="17"/>
    <n v="39"/>
    <n v="0"/>
    <n v="0"/>
    <s v="low"/>
  </r>
  <r>
    <n v="10984"/>
    <x v="9062"/>
    <d v="2021-01-01T00:00:00"/>
    <n v="143"/>
    <n v="140"/>
    <n v="30.4969112447552"/>
    <x v="4"/>
    <n v="0"/>
    <n v="0"/>
    <n v="6.9930069930069904E-3"/>
    <n v="6.9930069930069894E-2"/>
    <n v="0"/>
    <n v="16"/>
    <n v="53"/>
    <n v="0"/>
    <n v="0"/>
    <s v="low"/>
  </r>
  <r>
    <n v="10985"/>
    <x v="9063"/>
    <d v="2021-01-01T00:00:00"/>
    <n v="102"/>
    <n v="100"/>
    <n v="17.493794137254898"/>
    <x v="0"/>
    <n v="0"/>
    <n v="0"/>
    <n v="0"/>
    <n v="0.441176470588235"/>
    <n v="2.94117647058823E-2"/>
    <n v="0"/>
    <n v="0"/>
    <n v="0"/>
    <n v="0"/>
    <s v="low"/>
  </r>
  <r>
    <n v="10986"/>
    <x v="9064"/>
    <d v="2021-01-01T00:00:00"/>
    <n v="113"/>
    <n v="110"/>
    <n v="30.0275860088495"/>
    <x v="4"/>
    <n v="0"/>
    <n v="0"/>
    <n v="0"/>
    <n v="0.221238938053097"/>
    <n v="0.33628318584070799"/>
    <n v="0"/>
    <n v="0"/>
    <n v="0"/>
    <n v="0"/>
    <s v="low"/>
  </r>
  <r>
    <n v="10988"/>
    <x v="9065"/>
    <d v="2021-01-01T00:00:00"/>
    <n v="50"/>
    <n v="50"/>
    <n v="22.657767360000001"/>
    <x v="1"/>
    <n v="0"/>
    <n v="0"/>
    <n v="0"/>
    <n v="0"/>
    <n v="0"/>
    <n v="2"/>
    <n v="39"/>
    <n v="0"/>
    <n v="0"/>
    <s v="low"/>
  </r>
  <r>
    <n v="10989"/>
    <x v="9066"/>
    <d v="2021-01-01T00:00:00"/>
    <n v="73"/>
    <n v="70"/>
    <n v="26.5149409315068"/>
    <x v="1"/>
    <n v="0"/>
    <n v="0"/>
    <n v="0"/>
    <n v="0"/>
    <n v="0"/>
    <n v="2"/>
    <n v="58"/>
    <n v="0"/>
    <n v="0"/>
    <s v="low"/>
  </r>
  <r>
    <n v="10990"/>
    <x v="9067"/>
    <d v="2021-01-01T00:00:00"/>
    <n v="68"/>
    <n v="60"/>
    <n v="27.5513235294117"/>
    <x v="1"/>
    <n v="0"/>
    <n v="0"/>
    <n v="0"/>
    <n v="0"/>
    <n v="0"/>
    <n v="1"/>
    <n v="53"/>
    <n v="0"/>
    <n v="2.6819415094339601E-2"/>
    <s v="low"/>
  </r>
  <r>
    <n v="10991"/>
    <x v="9068"/>
    <d v="2021-01-01T00:00:00"/>
    <n v="74"/>
    <n v="70"/>
    <n v="27.872778027027"/>
    <x v="1"/>
    <n v="0"/>
    <n v="0"/>
    <n v="0"/>
    <n v="0"/>
    <n v="1.35135135135135E-2"/>
    <n v="2"/>
    <n v="57"/>
    <n v="0"/>
    <n v="5.5921052631578899E-2"/>
    <s v="low"/>
  </r>
  <r>
    <n v="10992"/>
    <x v="9069"/>
    <d v="2021-01-01T00:00:00"/>
    <n v="75"/>
    <n v="70"/>
    <n v="20.924260466666599"/>
    <x v="1"/>
    <n v="0"/>
    <n v="0"/>
    <n v="0"/>
    <n v="0.25333333333333302"/>
    <n v="0.17333333333333301"/>
    <n v="0"/>
    <n v="0"/>
    <n v="0"/>
    <n v="0"/>
    <s v="low"/>
  </r>
  <r>
    <n v="10993"/>
    <x v="9070"/>
    <d v="2021-01-01T00:00:00"/>
    <n v="136"/>
    <n v="130"/>
    <n v="24.8300007499999"/>
    <x v="1"/>
    <n v="0"/>
    <n v="0"/>
    <n v="7.3529411764705803E-3"/>
    <n v="0.27205882352941102"/>
    <n v="4.4117647058823498E-2"/>
    <n v="7"/>
    <n v="12"/>
    <n v="0"/>
    <n v="2.87039999999999E-2"/>
    <s v="low"/>
  </r>
  <r>
    <n v="10994"/>
    <x v="9071"/>
    <d v="2021-01-01T00:00:00"/>
    <n v="200"/>
    <n v="200"/>
    <n v="47.066108039999897"/>
    <x v="3"/>
    <n v="0"/>
    <n v="0"/>
    <n v="0.01"/>
    <n v="0"/>
    <n v="0"/>
    <n v="31"/>
    <n v="169"/>
    <n v="0"/>
    <n v="4.1293319526627202E-2"/>
    <s v="low"/>
  </r>
  <r>
    <n v="10995"/>
    <x v="9072"/>
    <d v="2021-01-01T00:00:00"/>
    <n v="106"/>
    <n v="100"/>
    <n v="41.498394952830097"/>
    <x v="3"/>
    <n v="0"/>
    <n v="0"/>
    <n v="0"/>
    <n v="0"/>
    <n v="0"/>
    <n v="90"/>
    <n v="86"/>
    <n v="0"/>
    <n v="4.7211046511627898E-3"/>
    <s v="low"/>
  </r>
  <r>
    <n v="10996"/>
    <x v="9073"/>
    <d v="2021-01-01T00:00:00"/>
    <n v="290"/>
    <n v="290"/>
    <n v="28.379864465517201"/>
    <x v="1"/>
    <n v="0"/>
    <n v="0"/>
    <n v="0"/>
    <n v="3.4482758620689598E-3"/>
    <n v="0"/>
    <n v="15"/>
    <n v="205"/>
    <n v="0"/>
    <n v="8.2961673170731706E-2"/>
    <s v="low"/>
  </r>
  <r>
    <n v="10997"/>
    <x v="9074"/>
    <d v="2021-01-01T00:00:00"/>
    <n v="105"/>
    <n v="100"/>
    <n v="22.476564161904701"/>
    <x v="1"/>
    <n v="0"/>
    <n v="0"/>
    <n v="0"/>
    <n v="0"/>
    <n v="0"/>
    <n v="31"/>
    <n v="90"/>
    <n v="0"/>
    <n v="9.2592555555555504E-3"/>
    <s v="low"/>
  </r>
  <r>
    <n v="10998"/>
    <x v="9075"/>
    <d v="2021-01-01T00:00:00"/>
    <n v="90"/>
    <n v="90"/>
    <n v="19.9123551333333"/>
    <x v="0"/>
    <n v="3.3333333333333298E-2"/>
    <n v="0"/>
    <n v="3.3333333333333298E-2"/>
    <n v="7.7777777777777696E-2"/>
    <n v="0"/>
    <n v="4"/>
    <n v="13"/>
    <n v="0"/>
    <n v="0"/>
    <s v="low"/>
  </r>
  <r>
    <n v="10999"/>
    <x v="9076"/>
    <d v="2021-01-01T00:00:00"/>
    <n v="136"/>
    <n v="130"/>
    <n v="21.636822580882299"/>
    <x v="1"/>
    <n v="0"/>
    <n v="0"/>
    <n v="0"/>
    <n v="0"/>
    <n v="0"/>
    <n v="2"/>
    <n v="118"/>
    <n v="0"/>
    <n v="8.4745762711864403E-2"/>
    <s v="low"/>
  </r>
  <r>
    <n v="11000"/>
    <x v="9077"/>
    <d v="2021-01-01T00:00:00"/>
    <n v="93"/>
    <n v="90"/>
    <n v="16.140058053763401"/>
    <x v="0"/>
    <n v="1.0752688172042999E-2"/>
    <n v="0"/>
    <n v="0"/>
    <n v="0.55913978494623595"/>
    <n v="0"/>
    <n v="7"/>
    <n v="8"/>
    <n v="0"/>
    <n v="0"/>
    <s v="low"/>
  </r>
  <r>
    <n v="11001"/>
    <x v="9078"/>
    <d v="2021-01-01T00:00:00"/>
    <n v="75"/>
    <n v="70"/>
    <n v="36.286345386666603"/>
    <x v="4"/>
    <n v="0"/>
    <n v="0"/>
    <n v="0"/>
    <n v="0"/>
    <n v="1.3333333333333299E-2"/>
    <n v="18"/>
    <n v="51"/>
    <n v="0"/>
    <n v="0"/>
    <s v="low"/>
  </r>
  <r>
    <n v="11002"/>
    <x v="9079"/>
    <d v="2021-01-01T00:00:00"/>
    <n v="252"/>
    <n v="250"/>
    <n v="20.533388297618998"/>
    <x v="1"/>
    <n v="1.1904761904761901E-2"/>
    <n v="2.3809523809523801E-2"/>
    <n v="3.9682539682539602E-3"/>
    <n v="0.115079365079365"/>
    <n v="1.9841269841269799E-2"/>
    <n v="33"/>
    <n v="62"/>
    <n v="0"/>
    <n v="1.44605161290322E-2"/>
    <s v="low"/>
  </r>
  <r>
    <n v="11003"/>
    <x v="9080"/>
    <d v="2021-01-01T00:00:00"/>
    <n v="69"/>
    <n v="60"/>
    <n v="17.6301052753623"/>
    <x v="0"/>
    <n v="2.8985507246376802E-2"/>
    <n v="0"/>
    <n v="2.8985507246376802E-2"/>
    <n v="5.7971014492753603E-2"/>
    <n v="0"/>
    <n v="21"/>
    <n v="25"/>
    <n v="0"/>
    <n v="5.5508639999999998E-2"/>
    <s v="low"/>
  </r>
  <r>
    <n v="11004"/>
    <x v="9081"/>
    <d v="2021-01-01T00:00:00"/>
    <n v="266"/>
    <n v="260"/>
    <n v="21.070663199248099"/>
    <x v="1"/>
    <n v="0"/>
    <n v="0"/>
    <n v="7.5187969924812E-3"/>
    <n v="7.1428571428571397E-2"/>
    <n v="0.14285714285714199"/>
    <n v="7"/>
    <n v="72"/>
    <n v="0"/>
    <n v="0"/>
    <s v="low"/>
  </r>
  <r>
    <n v="11006"/>
    <x v="9082"/>
    <d v="2021-01-01T00:00:00"/>
    <n v="194"/>
    <n v="190"/>
    <n v="40.039658371134003"/>
    <x v="3"/>
    <n v="0"/>
    <n v="0"/>
    <n v="0"/>
    <n v="0"/>
    <n v="0"/>
    <n v="48"/>
    <n v="120"/>
    <n v="0"/>
    <n v="1.17659166666666E-2"/>
    <s v="low"/>
  </r>
  <r>
    <n v="11007"/>
    <x v="9083"/>
    <d v="2021-01-01T00:00:00"/>
    <n v="73"/>
    <n v="70"/>
    <n v="27.2888304520547"/>
    <x v="1"/>
    <n v="0"/>
    <n v="0"/>
    <n v="0"/>
    <n v="0.32876712328767099"/>
    <n v="4.1095890410958902E-2"/>
    <n v="0"/>
    <n v="0"/>
    <n v="0"/>
    <n v="0"/>
    <s v="low"/>
  </r>
  <r>
    <n v="11008"/>
    <x v="9084"/>
    <d v="2021-01-01T00:00:00"/>
    <n v="67"/>
    <n v="60"/>
    <n v="33.756297283582001"/>
    <x v="4"/>
    <n v="0"/>
    <n v="0"/>
    <n v="0"/>
    <n v="2.9850746268656699E-2"/>
    <n v="0"/>
    <n v="5"/>
    <n v="35"/>
    <n v="0"/>
    <n v="0"/>
    <s v="low"/>
  </r>
  <r>
    <n v="11009"/>
    <x v="9085"/>
    <d v="2021-01-01T00:00:00"/>
    <n v="77"/>
    <n v="70"/>
    <n v="21.203938363636301"/>
    <x v="1"/>
    <n v="0"/>
    <n v="0"/>
    <n v="0"/>
    <n v="0"/>
    <n v="0"/>
    <n v="28"/>
    <n v="69"/>
    <n v="0"/>
    <n v="2.3411376811594199E-2"/>
    <s v="low"/>
  </r>
  <r>
    <n v="11010"/>
    <x v="9086"/>
    <d v="2021-01-01T00:00:00"/>
    <n v="115"/>
    <n v="110"/>
    <n v="40.475825399999998"/>
    <x v="3"/>
    <n v="0"/>
    <n v="0"/>
    <n v="0"/>
    <n v="0"/>
    <n v="0"/>
    <n v="6"/>
    <n v="104"/>
    <n v="0"/>
    <n v="0"/>
    <s v="low"/>
  </r>
  <r>
    <n v="11011"/>
    <x v="9087"/>
    <d v="2021-01-01T00:00:00"/>
    <n v="116"/>
    <n v="110"/>
    <n v="42.003266534482698"/>
    <x v="3"/>
    <n v="0"/>
    <n v="0"/>
    <n v="0"/>
    <n v="0"/>
    <n v="0"/>
    <n v="11"/>
    <n v="99"/>
    <n v="0"/>
    <n v="0"/>
    <s v="low"/>
  </r>
  <r>
    <n v="11012"/>
    <x v="9088"/>
    <d v="2021-01-01T00:00:00"/>
    <n v="119"/>
    <n v="110"/>
    <n v="41.596201369747803"/>
    <x v="3"/>
    <n v="0"/>
    <n v="0"/>
    <n v="0"/>
    <n v="0"/>
    <n v="0"/>
    <n v="37"/>
    <n v="95"/>
    <n v="0"/>
    <n v="8.2890936842105203E-2"/>
    <s v="low"/>
  </r>
  <r>
    <n v="11013"/>
    <x v="9089"/>
    <d v="2021-01-01T00:00:00"/>
    <n v="66"/>
    <n v="60"/>
    <n v="28.387878787878702"/>
    <x v="1"/>
    <n v="0"/>
    <n v="0"/>
    <n v="0"/>
    <n v="0"/>
    <n v="0"/>
    <n v="0"/>
    <n v="57"/>
    <n v="0"/>
    <n v="0.12543859649122799"/>
    <s v="low"/>
  </r>
  <r>
    <n v="11014"/>
    <x v="9090"/>
    <d v="2021-01-01T00:00:00"/>
    <n v="199"/>
    <n v="190"/>
    <n v="35.821423005025103"/>
    <x v="4"/>
    <n v="0"/>
    <n v="0"/>
    <n v="0"/>
    <n v="8.5427135678391899E-2"/>
    <n v="5.0251256281407003E-2"/>
    <n v="0"/>
    <n v="0"/>
    <n v="0"/>
    <n v="0"/>
    <s v="low"/>
  </r>
  <r>
    <n v="11015"/>
    <x v="9091"/>
    <d v="2021-01-01T00:00:00"/>
    <n v="52"/>
    <n v="50"/>
    <n v="23.295396499999999"/>
    <x v="1"/>
    <n v="0"/>
    <n v="0"/>
    <n v="0"/>
    <n v="9.6153846153846104E-2"/>
    <n v="0"/>
    <n v="4"/>
    <n v="8"/>
    <n v="0"/>
    <n v="2.4532749999999999E-2"/>
    <s v="low"/>
  </r>
  <r>
    <n v="11016"/>
    <x v="9092"/>
    <d v="2021-01-01T00:00:00"/>
    <n v="160"/>
    <n v="160"/>
    <n v="33.891807668749898"/>
    <x v="4"/>
    <n v="0"/>
    <n v="0"/>
    <n v="0"/>
    <n v="1.8749999999999999E-2"/>
    <n v="0"/>
    <n v="7"/>
    <n v="118"/>
    <n v="0"/>
    <n v="1.6949152542372801E-2"/>
    <s v="low"/>
  </r>
  <r>
    <n v="11017"/>
    <x v="9093"/>
    <d v="2021-01-01T00:00:00"/>
    <n v="73"/>
    <n v="70"/>
    <n v="16.078932958904101"/>
    <x v="0"/>
    <n v="0"/>
    <n v="0"/>
    <n v="0"/>
    <n v="8.2191780821917804E-2"/>
    <n v="1.3698630136986301E-2"/>
    <n v="4"/>
    <n v="12"/>
    <n v="0"/>
    <n v="0"/>
    <s v="low"/>
  </r>
  <r>
    <n v="11019"/>
    <x v="9094"/>
    <d v="2021-01-01T00:00:00"/>
    <n v="86"/>
    <n v="80"/>
    <n v="38.5417441860465"/>
    <x v="4"/>
    <n v="0"/>
    <n v="0"/>
    <n v="0"/>
    <n v="0"/>
    <n v="0"/>
    <n v="5"/>
    <n v="78"/>
    <n v="0"/>
    <n v="5.1282051282051197E-2"/>
    <s v="low"/>
  </r>
  <r>
    <n v="11020"/>
    <x v="9095"/>
    <d v="2021-01-01T00:00:00"/>
    <n v="71"/>
    <n v="70"/>
    <n v="18.4504474507042"/>
    <x v="0"/>
    <n v="0"/>
    <n v="0"/>
    <n v="0"/>
    <n v="0.28169014084506999"/>
    <n v="0"/>
    <n v="0"/>
    <n v="0"/>
    <n v="0"/>
    <n v="0"/>
    <s v="low"/>
  </r>
  <r>
    <n v="11021"/>
    <x v="9096"/>
    <d v="2021-01-01T00:00:00"/>
    <n v="109"/>
    <n v="100"/>
    <n v="32.811829495412802"/>
    <x v="4"/>
    <n v="9.1743119266054999E-3"/>
    <n v="0"/>
    <n v="0"/>
    <n v="1.8348623853211E-2"/>
    <n v="0"/>
    <n v="10"/>
    <n v="81"/>
    <n v="0"/>
    <n v="0"/>
    <s v="low"/>
  </r>
  <r>
    <n v="11022"/>
    <x v="9097"/>
    <d v="2021-01-01T00:00:00"/>
    <n v="97"/>
    <n v="90"/>
    <n v="17.927075701030901"/>
    <x v="0"/>
    <n v="0"/>
    <n v="0"/>
    <n v="0"/>
    <n v="0.35051546391752503"/>
    <n v="1.03092783505154E-2"/>
    <n v="0"/>
    <n v="0"/>
    <n v="0"/>
    <n v="0"/>
    <s v="low"/>
  </r>
  <r>
    <n v="11024"/>
    <x v="9098"/>
    <d v="2021-01-01T00:00:00"/>
    <n v="163"/>
    <n v="160"/>
    <n v="34.047469276073599"/>
    <x v="4"/>
    <n v="0"/>
    <n v="0"/>
    <n v="1.84049079754601E-2"/>
    <n v="7.3619631901840496E-2"/>
    <n v="0"/>
    <n v="45"/>
    <n v="79"/>
    <n v="0"/>
    <n v="2.2386772151898701E-2"/>
    <s v="low"/>
  </r>
  <r>
    <n v="11025"/>
    <x v="9099"/>
    <d v="2021-01-01T00:00:00"/>
    <n v="53"/>
    <n v="50"/>
    <n v="18.555281396226398"/>
    <x v="0"/>
    <n v="0"/>
    <n v="0"/>
    <n v="0"/>
    <n v="0.28301886792452802"/>
    <n v="1.8867924528301799E-2"/>
    <n v="0"/>
    <n v="0"/>
    <n v="0"/>
    <n v="0"/>
    <s v="low"/>
  </r>
  <r>
    <n v="11027"/>
    <x v="9100"/>
    <d v="2021-01-01T00:00:00"/>
    <n v="61"/>
    <n v="60"/>
    <n v="24.1377447704918"/>
    <x v="1"/>
    <n v="3.2786885245901599E-2"/>
    <n v="0"/>
    <n v="1.63934426229508E-2"/>
    <n v="1.63934426229508E-2"/>
    <n v="0.114754098360655"/>
    <n v="5"/>
    <n v="21"/>
    <n v="0"/>
    <n v="1.80455714285714E-2"/>
    <s v="low"/>
  </r>
  <r>
    <n v="11028"/>
    <x v="9101"/>
    <d v="2021-01-01T00:00:00"/>
    <n v="143"/>
    <n v="140"/>
    <n v="30.941510454545401"/>
    <x v="4"/>
    <n v="0"/>
    <n v="0"/>
    <n v="2.09790209790209E-2"/>
    <n v="0"/>
    <n v="0"/>
    <n v="34"/>
    <n v="120"/>
    <n v="0"/>
    <n v="2.33333333333333E-2"/>
    <s v="low"/>
  </r>
  <r>
    <n v="11029"/>
    <x v="9102"/>
    <d v="2021-01-01T00:00:00"/>
    <n v="138"/>
    <n v="130"/>
    <n v="29.333583521739101"/>
    <x v="1"/>
    <n v="0"/>
    <n v="0"/>
    <n v="1.4492753623188401E-2"/>
    <n v="0"/>
    <n v="0"/>
    <n v="35"/>
    <n v="120"/>
    <n v="0"/>
    <n v="2.3680558333333299E-2"/>
    <s v="low"/>
  </r>
  <r>
    <n v="11030"/>
    <x v="9103"/>
    <d v="2021-01-01T00:00:00"/>
    <n v="178"/>
    <n v="170"/>
    <n v="38.132078651685397"/>
    <x v="4"/>
    <n v="0"/>
    <n v="0"/>
    <n v="0"/>
    <n v="0"/>
    <n v="0"/>
    <n v="20"/>
    <n v="148"/>
    <n v="0"/>
    <n v="6.1711716216216198E-2"/>
    <s v="low"/>
  </r>
  <r>
    <n v="11031"/>
    <x v="9104"/>
    <d v="2021-01-01T00:00:00"/>
    <n v="148"/>
    <n v="140"/>
    <n v="33.071002094594498"/>
    <x v="4"/>
    <n v="0"/>
    <n v="0"/>
    <n v="0"/>
    <n v="0"/>
    <n v="0"/>
    <n v="47"/>
    <n v="110"/>
    <n v="0"/>
    <n v="3.82212363636363E-2"/>
    <s v="low"/>
  </r>
  <r>
    <n v="11032"/>
    <x v="9105"/>
    <d v="2021-01-01T00:00:00"/>
    <n v="203"/>
    <n v="200"/>
    <n v="29.512988"/>
    <x v="1"/>
    <n v="0"/>
    <n v="0"/>
    <n v="1.9704433497536901E-2"/>
    <n v="6.8965517241379296E-2"/>
    <n v="0"/>
    <n v="34"/>
    <n v="80"/>
    <n v="0"/>
    <n v="9.1785124999999995E-3"/>
    <s v="low"/>
  </r>
  <r>
    <n v="11033"/>
    <x v="9106"/>
    <d v="2021-01-01T00:00:00"/>
    <n v="101"/>
    <n v="100"/>
    <n v="29.302870980198001"/>
    <x v="1"/>
    <n v="0"/>
    <n v="0"/>
    <n v="0"/>
    <n v="0"/>
    <n v="0"/>
    <n v="17"/>
    <n v="79"/>
    <n v="0"/>
    <n v="0"/>
    <s v="low"/>
  </r>
  <r>
    <n v="11034"/>
    <x v="9107"/>
    <d v="2021-01-01T00:00:00"/>
    <n v="121"/>
    <n v="120"/>
    <n v="19.856887859504099"/>
    <x v="0"/>
    <n v="5.7851239669421399E-2"/>
    <n v="0"/>
    <n v="0.107438016528925"/>
    <n v="4.1322314049586702E-2"/>
    <n v="8.2644628099173504E-3"/>
    <n v="52"/>
    <n v="49"/>
    <n v="0"/>
    <n v="1.4750346938775499E-2"/>
    <s v="low"/>
  </r>
  <r>
    <n v="11036"/>
    <x v="9108"/>
    <d v="2021-01-01T00:00:00"/>
    <n v="200"/>
    <n v="200"/>
    <n v="25.808046395000002"/>
    <x v="1"/>
    <n v="3.5000000000000003E-2"/>
    <n v="0"/>
    <n v="5.0000000000000001E-3"/>
    <n v="0.16"/>
    <n v="5.0000000000000001E-3"/>
    <n v="1"/>
    <n v="20"/>
    <n v="0"/>
    <n v="0"/>
    <s v="low"/>
  </r>
  <r>
    <n v="11037"/>
    <x v="9109"/>
    <d v="2021-01-01T00:00:00"/>
    <n v="63"/>
    <n v="60"/>
    <n v="62.875775619047602"/>
    <x v="6"/>
    <n v="0"/>
    <n v="0"/>
    <n v="0"/>
    <n v="0"/>
    <n v="0"/>
    <n v="13"/>
    <n v="35"/>
    <n v="0"/>
    <n v="0"/>
    <s v="high"/>
  </r>
  <r>
    <n v="11038"/>
    <x v="9110"/>
    <d v="2021-01-01T00:00:00"/>
    <n v="269"/>
    <n v="260"/>
    <n v="27.833495252788001"/>
    <x v="1"/>
    <n v="0"/>
    <n v="0"/>
    <n v="0"/>
    <n v="0"/>
    <n v="0"/>
    <n v="6"/>
    <n v="234"/>
    <n v="0"/>
    <n v="0.12702710256410199"/>
    <s v="low"/>
  </r>
  <r>
    <n v="11039"/>
    <x v="9111"/>
    <d v="2021-01-01T00:00:00"/>
    <n v="228"/>
    <n v="220"/>
    <n v="39.670682407894702"/>
    <x v="4"/>
    <n v="0"/>
    <n v="0"/>
    <n v="0"/>
    <n v="0"/>
    <n v="0"/>
    <n v="3"/>
    <n v="183"/>
    <n v="0"/>
    <n v="5.4644808743169399E-3"/>
    <s v="low"/>
  </r>
  <r>
    <n v="11040"/>
    <x v="9112"/>
    <d v="2021-01-01T00:00:00"/>
    <n v="287"/>
    <n v="280"/>
    <n v="42.969582418118399"/>
    <x v="3"/>
    <n v="0"/>
    <n v="0"/>
    <n v="0"/>
    <n v="0"/>
    <n v="3.4843205574912801E-3"/>
    <n v="165"/>
    <n v="192"/>
    <n v="0"/>
    <n v="1.44192343749999E-2"/>
    <s v="low"/>
  </r>
  <r>
    <n v="11041"/>
    <x v="9113"/>
    <d v="2021-01-01T00:00:00"/>
    <n v="71"/>
    <n v="70"/>
    <n v="31.181656295774602"/>
    <x v="4"/>
    <n v="0"/>
    <n v="0"/>
    <n v="0"/>
    <n v="0.40845070422535201"/>
    <n v="5.6338028169014003E-2"/>
    <n v="0"/>
    <n v="0"/>
    <n v="0"/>
    <n v="0"/>
    <s v="low"/>
  </r>
  <r>
    <n v="11042"/>
    <x v="9114"/>
    <d v="2021-01-01T00:00:00"/>
    <n v="123"/>
    <n v="120"/>
    <n v="53.420487804878"/>
    <x v="2"/>
    <n v="0"/>
    <n v="0"/>
    <n v="0"/>
    <n v="0"/>
    <n v="0"/>
    <n v="5"/>
    <n v="103"/>
    <n v="0"/>
    <n v="0"/>
    <s v="high"/>
  </r>
  <r>
    <n v="11044"/>
    <x v="9115"/>
    <d v="2021-01-01T00:00:00"/>
    <n v="142"/>
    <n v="140"/>
    <n v="25.5901980633802"/>
    <x v="1"/>
    <n v="0"/>
    <n v="0"/>
    <n v="0"/>
    <n v="2.1126760563380202E-2"/>
    <n v="0"/>
    <n v="28"/>
    <n v="93"/>
    <n v="0"/>
    <n v="0"/>
    <s v="low"/>
  </r>
  <r>
    <n v="11045"/>
    <x v="9116"/>
    <d v="2021-01-01T00:00:00"/>
    <n v="137"/>
    <n v="130"/>
    <n v="35.334502686131302"/>
    <x v="4"/>
    <n v="0"/>
    <n v="0"/>
    <n v="0"/>
    <n v="0"/>
    <n v="7.2992700729926996E-3"/>
    <n v="2"/>
    <n v="103"/>
    <n v="0"/>
    <n v="7.2815533980582506E-2"/>
    <s v="low"/>
  </r>
  <r>
    <n v="11046"/>
    <x v="9117"/>
    <d v="2021-01-01T00:00:00"/>
    <n v="152"/>
    <n v="150"/>
    <n v="33.038613177631497"/>
    <x v="4"/>
    <n v="0"/>
    <n v="0"/>
    <n v="3.2894736842105199E-2"/>
    <n v="0"/>
    <n v="0"/>
    <n v="40"/>
    <n v="98"/>
    <n v="0"/>
    <n v="1.6353867346938701E-2"/>
    <s v="low"/>
  </r>
  <r>
    <n v="11047"/>
    <x v="9118"/>
    <d v="2021-01-01T00:00:00"/>
    <n v="62"/>
    <n v="60"/>
    <n v="25.710330209677402"/>
    <x v="1"/>
    <n v="0"/>
    <n v="0"/>
    <n v="0"/>
    <n v="6.4516129032257993E-2"/>
    <n v="1.6129032258064498E-2"/>
    <n v="0"/>
    <n v="0"/>
    <n v="0"/>
    <n v="0"/>
    <s v="low"/>
  </r>
  <r>
    <n v="11048"/>
    <x v="9119"/>
    <d v="2021-01-01T00:00:00"/>
    <n v="98"/>
    <n v="90"/>
    <n v="21.502584020408101"/>
    <x v="1"/>
    <n v="3.06122448979591E-2"/>
    <n v="0"/>
    <n v="3.06122448979591E-2"/>
    <n v="3.06122448979591E-2"/>
    <n v="0"/>
    <n v="32"/>
    <n v="61"/>
    <n v="0"/>
    <n v="1.3114754098360599E-3"/>
    <s v="low"/>
  </r>
  <r>
    <n v="11049"/>
    <x v="9120"/>
    <d v="2021-01-01T00:00:00"/>
    <n v="228"/>
    <n v="220"/>
    <n v="21.633012061403502"/>
    <x v="1"/>
    <n v="1.3157894736842099E-2"/>
    <n v="0"/>
    <n v="4.3859649122806998E-3"/>
    <n v="4.3859649122806998E-3"/>
    <n v="0"/>
    <n v="56"/>
    <n v="74"/>
    <n v="0"/>
    <n v="1.8318621621621602E-2"/>
    <s v="low"/>
  </r>
  <r>
    <n v="11050"/>
    <x v="9121"/>
    <d v="2021-01-01T00:00:00"/>
    <n v="123"/>
    <n v="120"/>
    <n v="37.500548658536502"/>
    <x v="4"/>
    <n v="0"/>
    <n v="0"/>
    <n v="1.6260162601626001E-2"/>
    <n v="0"/>
    <n v="0"/>
    <n v="4"/>
    <n v="94"/>
    <n v="0"/>
    <n v="0"/>
    <s v="low"/>
  </r>
  <r>
    <n v="11051"/>
    <x v="9122"/>
    <d v="2021-01-01T00:00:00"/>
    <n v="162"/>
    <n v="160"/>
    <n v="20.026660549382701"/>
    <x v="1"/>
    <n v="0"/>
    <n v="0"/>
    <n v="6.1728395061728296E-3"/>
    <n v="6.1728395061728296E-3"/>
    <n v="0"/>
    <n v="49"/>
    <n v="106"/>
    <n v="0"/>
    <n v="6.8684481132075398E-2"/>
    <s v="low"/>
  </r>
  <r>
    <n v="11052"/>
    <x v="9123"/>
    <d v="2021-01-01T00:00:00"/>
    <n v="78"/>
    <n v="70"/>
    <n v="44.241646115384597"/>
    <x v="3"/>
    <n v="0"/>
    <n v="0"/>
    <n v="0"/>
    <n v="0"/>
    <n v="0"/>
    <n v="0"/>
    <n v="56"/>
    <n v="0"/>
    <n v="0.62916666071428495"/>
    <s v="low"/>
  </r>
  <r>
    <n v="11053"/>
    <x v="9124"/>
    <d v="2021-01-01T00:00:00"/>
    <n v="185"/>
    <n v="180"/>
    <n v="27.2058566918918"/>
    <x v="1"/>
    <n v="0"/>
    <n v="0"/>
    <n v="5.4054054054053996E-3"/>
    <n v="0"/>
    <n v="5.4054054054053996E-3"/>
    <n v="13"/>
    <n v="127"/>
    <n v="0"/>
    <n v="0"/>
    <s v="low"/>
  </r>
  <r>
    <n v="11054"/>
    <x v="9125"/>
    <d v="2021-01-01T00:00:00"/>
    <n v="237"/>
    <n v="230"/>
    <n v="27.491714455696201"/>
    <x v="1"/>
    <n v="0"/>
    <n v="0"/>
    <n v="0"/>
    <n v="0"/>
    <n v="0"/>
    <n v="16"/>
    <n v="176"/>
    <n v="0"/>
    <n v="2.3863636363636299E-2"/>
    <s v="low"/>
  </r>
  <r>
    <n v="11056"/>
    <x v="9126"/>
    <d v="2021-01-01T00:00:00"/>
    <n v="192"/>
    <n v="190"/>
    <n v="55.013527828125"/>
    <x v="2"/>
    <n v="0"/>
    <n v="0"/>
    <n v="0"/>
    <n v="0"/>
    <n v="0"/>
    <n v="8"/>
    <n v="126"/>
    <n v="0"/>
    <n v="0"/>
    <s v="high"/>
  </r>
  <r>
    <n v="11057"/>
    <x v="9127"/>
    <d v="2021-01-01T00:00:00"/>
    <n v="158"/>
    <n v="150"/>
    <n v="33.230486196202499"/>
    <x v="4"/>
    <n v="0"/>
    <n v="0"/>
    <n v="0"/>
    <n v="0"/>
    <n v="0"/>
    <n v="2"/>
    <n v="134"/>
    <n v="0"/>
    <n v="0.12852404477611901"/>
    <s v="low"/>
  </r>
  <r>
    <n v="11058"/>
    <x v="9128"/>
    <d v="2021-01-01T00:00:00"/>
    <n v="172"/>
    <n v="170"/>
    <n v="30.439127906976701"/>
    <x v="4"/>
    <n v="0"/>
    <n v="0"/>
    <n v="0"/>
    <n v="0"/>
    <n v="0"/>
    <n v="8"/>
    <n v="150"/>
    <n v="0"/>
    <n v="2.05704466666666E-2"/>
    <s v="low"/>
  </r>
  <r>
    <n v="11059"/>
    <x v="9129"/>
    <d v="2021-01-01T00:00:00"/>
    <n v="54"/>
    <n v="50"/>
    <n v="30.4738932037037"/>
    <x v="4"/>
    <n v="0"/>
    <n v="0"/>
    <n v="0"/>
    <n v="0"/>
    <n v="0"/>
    <n v="19"/>
    <n v="46"/>
    <n v="0"/>
    <n v="0"/>
    <s v="low"/>
  </r>
  <r>
    <n v="11060"/>
    <x v="9130"/>
    <d v="2021-01-01T00:00:00"/>
    <n v="156"/>
    <n v="150"/>
    <n v="33.788494217948703"/>
    <x v="4"/>
    <n v="0"/>
    <n v="0"/>
    <n v="0"/>
    <n v="1.2820512820512799E-2"/>
    <n v="0"/>
    <n v="9"/>
    <n v="129"/>
    <n v="0"/>
    <n v="2.6873379844961201E-2"/>
    <s v="low"/>
  </r>
  <r>
    <n v="11061"/>
    <x v="9131"/>
    <d v="2021-01-01T00:00:00"/>
    <n v="80"/>
    <n v="80"/>
    <n v="33.295066137500001"/>
    <x v="4"/>
    <n v="0"/>
    <n v="0"/>
    <n v="0"/>
    <n v="0"/>
    <n v="0"/>
    <n v="1"/>
    <n v="60"/>
    <n v="0"/>
    <n v="0.18677248333333299"/>
    <s v="low"/>
  </r>
  <r>
    <n v="11062"/>
    <x v="9132"/>
    <d v="2021-01-01T00:00:00"/>
    <n v="244"/>
    <n v="240"/>
    <n v="27.9341309180327"/>
    <x v="1"/>
    <n v="8.1967213114754103E-3"/>
    <n v="0"/>
    <n v="3.2786885245901599E-2"/>
    <n v="4.0983606557376999E-3"/>
    <n v="0"/>
    <n v="68"/>
    <n v="167"/>
    <n v="0"/>
    <n v="0"/>
    <s v="low"/>
  </r>
  <r>
    <n v="11063"/>
    <x v="9133"/>
    <d v="2021-01-01T00:00:00"/>
    <n v="212"/>
    <n v="210"/>
    <n v="26.779723943396199"/>
    <x v="1"/>
    <n v="0"/>
    <n v="0"/>
    <n v="0"/>
    <n v="1.41509433962264E-2"/>
    <n v="0"/>
    <n v="16"/>
    <n v="143"/>
    <n v="0"/>
    <n v="1.3986013986013899E-2"/>
    <s v="low"/>
  </r>
  <r>
    <n v="11064"/>
    <x v="9134"/>
    <d v="2021-01-01T00:00:00"/>
    <n v="67"/>
    <n v="60"/>
    <n v="23.830383492537301"/>
    <x v="1"/>
    <n v="0"/>
    <n v="0"/>
    <n v="0"/>
    <n v="1.4925373134328301E-2"/>
    <n v="0"/>
    <n v="14"/>
    <n v="47"/>
    <n v="0"/>
    <n v="0"/>
    <s v="low"/>
  </r>
  <r>
    <n v="11065"/>
    <x v="9135"/>
    <d v="2021-01-01T00:00:00"/>
    <n v="119"/>
    <n v="110"/>
    <n v="18.291119638655399"/>
    <x v="0"/>
    <n v="0"/>
    <n v="0"/>
    <n v="0"/>
    <n v="0.184873949579831"/>
    <n v="8.4033613445378096E-3"/>
    <n v="0"/>
    <n v="0"/>
    <n v="0"/>
    <n v="0"/>
    <s v="low"/>
  </r>
  <r>
    <n v="11067"/>
    <x v="9136"/>
    <d v="2021-01-01T00:00:00"/>
    <n v="151"/>
    <n v="150"/>
    <n v="25.7934568940397"/>
    <x v="1"/>
    <n v="6.6225165562913899E-3"/>
    <n v="6.6225165562913899E-3"/>
    <n v="5.2980132450331098E-2"/>
    <n v="1.98675496688741E-2"/>
    <n v="1.32450331125827E-2"/>
    <n v="16"/>
    <n v="34"/>
    <n v="0"/>
    <n v="2.94117647058823E-2"/>
    <s v="low"/>
  </r>
  <r>
    <n v="11068"/>
    <x v="9137"/>
    <d v="2021-01-01T00:00:00"/>
    <n v="122"/>
    <n v="120"/>
    <n v="31.708339565573699"/>
    <x v="4"/>
    <n v="0"/>
    <n v="0"/>
    <n v="0"/>
    <n v="1.63934426229508E-2"/>
    <n v="0"/>
    <n v="33"/>
    <n v="94"/>
    <n v="0"/>
    <n v="4.4326276595744599E-3"/>
    <s v="low"/>
  </r>
  <r>
    <n v="11069"/>
    <x v="9138"/>
    <d v="2021-01-01T00:00:00"/>
    <n v="100"/>
    <n v="100"/>
    <n v="31.9379192799999"/>
    <x v="4"/>
    <n v="0"/>
    <n v="0"/>
    <n v="0"/>
    <n v="0"/>
    <n v="0"/>
    <n v="22"/>
    <n v="82"/>
    <n v="0"/>
    <n v="0.102573146341463"/>
    <s v="low"/>
  </r>
  <r>
    <n v="11070"/>
    <x v="9139"/>
    <d v="2021-01-01T00:00:00"/>
    <n v="140"/>
    <n v="140"/>
    <n v="32.304003599999902"/>
    <x v="4"/>
    <n v="0"/>
    <n v="0"/>
    <n v="0"/>
    <n v="0"/>
    <n v="0"/>
    <n v="27"/>
    <n v="100"/>
    <n v="0"/>
    <n v="2.954615E-2"/>
    <s v="low"/>
  </r>
  <r>
    <n v="11071"/>
    <x v="9140"/>
    <d v="2021-01-01T00:00:00"/>
    <n v="74"/>
    <n v="70"/>
    <n v="22.405013756756698"/>
    <x v="1"/>
    <n v="0"/>
    <n v="0"/>
    <n v="0"/>
    <n v="1.35135135135135E-2"/>
    <n v="0"/>
    <n v="0"/>
    <n v="46"/>
    <n v="0"/>
    <n v="8.9152413043478193E-2"/>
    <s v="low"/>
  </r>
  <r>
    <n v="11072"/>
    <x v="9141"/>
    <d v="2021-01-01T00:00:00"/>
    <n v="52"/>
    <n v="50"/>
    <n v="25.300874730769198"/>
    <x v="1"/>
    <n v="1.9230769230769201E-2"/>
    <n v="0"/>
    <n v="1.9230769230769201E-2"/>
    <n v="0.115384615384615"/>
    <n v="0.115384615384615"/>
    <n v="2"/>
    <n v="14"/>
    <n v="0"/>
    <n v="0"/>
    <s v="low"/>
  </r>
  <r>
    <n v="11073"/>
    <x v="9142"/>
    <d v="2021-01-01T00:00:00"/>
    <n v="68"/>
    <n v="60"/>
    <n v="27.428845411764701"/>
    <x v="1"/>
    <n v="0"/>
    <n v="0"/>
    <n v="0"/>
    <n v="0.13235294117647001"/>
    <n v="4.4117647058823498E-2"/>
    <n v="21"/>
    <n v="33"/>
    <n v="0"/>
    <n v="1.51515151515151E-2"/>
    <s v="low"/>
  </r>
  <r>
    <n v="11074"/>
    <x v="9143"/>
    <d v="2021-01-01T00:00:00"/>
    <n v="89"/>
    <n v="80"/>
    <n v="30.893116471910101"/>
    <x v="4"/>
    <n v="0"/>
    <n v="0"/>
    <n v="0"/>
    <n v="2.2471910112359501E-2"/>
    <n v="0"/>
    <n v="36"/>
    <n v="58"/>
    <n v="0"/>
    <n v="1.45255172413793E-3"/>
    <s v="low"/>
  </r>
  <r>
    <n v="11075"/>
    <x v="9144"/>
    <d v="2021-01-01T00:00:00"/>
    <n v="62"/>
    <n v="60"/>
    <n v="26.443841258064499"/>
    <x v="1"/>
    <n v="0"/>
    <n v="0"/>
    <n v="0"/>
    <n v="6.4516129032257993E-2"/>
    <n v="1.6129032258064498E-2"/>
    <n v="6"/>
    <n v="31"/>
    <n v="0"/>
    <n v="0"/>
    <s v="low"/>
  </r>
  <r>
    <n v="11076"/>
    <x v="9145"/>
    <d v="2021-01-01T00:00:00"/>
    <n v="155"/>
    <n v="150"/>
    <n v="21.166944458064499"/>
    <x v="1"/>
    <n v="3.2258064516128997E-2"/>
    <n v="0"/>
    <n v="5.1612903225806403E-2"/>
    <n v="5.1612903225806403E-2"/>
    <n v="0"/>
    <n v="42"/>
    <n v="48"/>
    <n v="0"/>
    <n v="9.1126458333333302E-3"/>
    <s v="low"/>
  </r>
  <r>
    <n v="11077"/>
    <x v="9146"/>
    <d v="2021-01-01T00:00:00"/>
    <n v="83"/>
    <n v="80"/>
    <n v="27.040365493975798"/>
    <x v="1"/>
    <n v="0"/>
    <n v="0"/>
    <n v="0"/>
    <n v="3.6144578313252997E-2"/>
    <n v="0"/>
    <n v="2"/>
    <n v="24"/>
    <n v="0"/>
    <n v="3.04487083333333E-2"/>
    <s v="low"/>
  </r>
  <r>
    <n v="11078"/>
    <x v="9147"/>
    <d v="2021-01-01T00:00:00"/>
    <n v="78"/>
    <n v="70"/>
    <n v="42.169331384615298"/>
    <x v="3"/>
    <n v="0"/>
    <n v="0"/>
    <n v="0"/>
    <n v="0"/>
    <n v="0"/>
    <n v="39"/>
    <n v="57"/>
    <n v="0"/>
    <n v="7.38087719298245E-4"/>
    <s v="low"/>
  </r>
  <r>
    <n v="11079"/>
    <x v="9148"/>
    <d v="2021-01-01T00:00:00"/>
    <n v="69"/>
    <n v="60"/>
    <n v="38.5617282028985"/>
    <x v="4"/>
    <n v="0"/>
    <n v="0"/>
    <n v="0"/>
    <n v="0"/>
    <n v="0"/>
    <n v="1"/>
    <n v="63"/>
    <n v="0"/>
    <n v="0.14550263492063401"/>
    <s v="low"/>
  </r>
  <r>
    <n v="11080"/>
    <x v="9149"/>
    <d v="2021-01-01T00:00:00"/>
    <n v="58"/>
    <n v="50"/>
    <n v="29.4931250517241"/>
    <x v="1"/>
    <n v="0"/>
    <n v="0"/>
    <n v="0"/>
    <n v="1.72413793103448E-2"/>
    <n v="0"/>
    <n v="33"/>
    <n v="32"/>
    <n v="0"/>
    <n v="1.5710687500000001E-2"/>
    <s v="low"/>
  </r>
  <r>
    <n v="11081"/>
    <x v="9150"/>
    <d v="2021-01-01T00:00:00"/>
    <n v="81"/>
    <n v="80"/>
    <n v="42.468683024691302"/>
    <x v="3"/>
    <n v="0"/>
    <n v="0"/>
    <n v="0"/>
    <n v="0"/>
    <n v="0"/>
    <n v="13"/>
    <n v="62"/>
    <n v="0"/>
    <n v="0"/>
    <s v="low"/>
  </r>
  <r>
    <n v="11082"/>
    <x v="9151"/>
    <d v="2021-01-01T00:00:00"/>
    <n v="53"/>
    <n v="50"/>
    <n v="28.821886792452801"/>
    <x v="1"/>
    <n v="0"/>
    <n v="0"/>
    <n v="0"/>
    <n v="0"/>
    <n v="0"/>
    <n v="9"/>
    <n v="49"/>
    <n v="0"/>
    <n v="1.36055102040816E-3"/>
    <s v="low"/>
  </r>
  <r>
    <n v="11083"/>
    <x v="9152"/>
    <d v="2021-01-01T00:00:00"/>
    <n v="81"/>
    <n v="80"/>
    <n v="23.811037728395"/>
    <x v="1"/>
    <n v="0"/>
    <n v="0"/>
    <n v="0"/>
    <n v="1.23456790123456E-2"/>
    <n v="0"/>
    <n v="5"/>
    <n v="32"/>
    <n v="0"/>
    <n v="0"/>
    <s v="low"/>
  </r>
  <r>
    <n v="11085"/>
    <x v="9153"/>
    <d v="2021-01-01T00:00:00"/>
    <n v="186"/>
    <n v="180"/>
    <n v="50.872602612903201"/>
    <x v="2"/>
    <n v="0"/>
    <n v="0"/>
    <n v="0"/>
    <n v="5.3763440860214997E-3"/>
    <n v="0"/>
    <n v="17"/>
    <n v="120"/>
    <n v="0"/>
    <n v="1.6666666666666601E-2"/>
    <s v="high"/>
  </r>
  <r>
    <n v="11086"/>
    <x v="9154"/>
    <d v="2021-01-01T00:00:00"/>
    <n v="162"/>
    <n v="160"/>
    <n v="49.586238320987597"/>
    <x v="3"/>
    <n v="0"/>
    <n v="0"/>
    <n v="0"/>
    <n v="0"/>
    <n v="0"/>
    <n v="20"/>
    <n v="108"/>
    <n v="0"/>
    <n v="0"/>
    <s v="low"/>
  </r>
  <r>
    <n v="11087"/>
    <x v="9155"/>
    <d v="2021-01-01T00:00:00"/>
    <n v="101"/>
    <n v="100"/>
    <n v="22.6666206732673"/>
    <x v="1"/>
    <n v="0"/>
    <n v="0"/>
    <n v="0"/>
    <n v="2.9702970297029702E-2"/>
    <n v="0"/>
    <n v="4"/>
    <n v="55"/>
    <n v="0"/>
    <n v="9.5330581818181798E-2"/>
    <s v="low"/>
  </r>
  <r>
    <n v="11088"/>
    <x v="9156"/>
    <d v="2021-01-01T00:00:00"/>
    <n v="82"/>
    <n v="80"/>
    <n v="25.246922097560901"/>
    <x v="1"/>
    <n v="1.21951219512195E-2"/>
    <n v="0"/>
    <n v="0"/>
    <n v="4.8780487804878002E-2"/>
    <n v="0"/>
    <n v="6"/>
    <n v="48"/>
    <n v="0"/>
    <n v="0"/>
    <s v="low"/>
  </r>
  <r>
    <n v="11089"/>
    <x v="9157"/>
    <d v="2021-01-01T00:00:00"/>
    <n v="129"/>
    <n v="120"/>
    <n v="22.059574108527102"/>
    <x v="1"/>
    <n v="0"/>
    <n v="0"/>
    <n v="0"/>
    <n v="5.4263565891472798E-2"/>
    <n v="5.4263565891472798E-2"/>
    <n v="16"/>
    <n v="63"/>
    <n v="0"/>
    <n v="0"/>
    <s v="low"/>
  </r>
  <r>
    <n v="11090"/>
    <x v="9158"/>
    <d v="2021-01-01T00:00:00"/>
    <n v="56"/>
    <n v="50"/>
    <n v="35.689107142857097"/>
    <x v="4"/>
    <n v="0"/>
    <n v="0"/>
    <n v="0"/>
    <n v="0"/>
    <n v="0"/>
    <n v="1"/>
    <n v="51"/>
    <n v="0"/>
    <n v="0.128197960784313"/>
    <s v="low"/>
  </r>
  <r>
    <n v="11091"/>
    <x v="9159"/>
    <d v="2021-01-01T00:00:00"/>
    <n v="74"/>
    <n v="70"/>
    <n v="14.8606448243243"/>
    <x v="0"/>
    <n v="8.1081081081081002E-2"/>
    <n v="0"/>
    <n v="0"/>
    <n v="0.37837837837837801"/>
    <n v="1.35135135135135E-2"/>
    <n v="6"/>
    <n v="11"/>
    <n v="0"/>
    <n v="0"/>
    <s v="low"/>
  </r>
  <r>
    <n v="11092"/>
    <x v="9160"/>
    <d v="2021-01-01T00:00:00"/>
    <n v="68"/>
    <n v="60"/>
    <n v="17.963193397058799"/>
    <x v="0"/>
    <n v="0"/>
    <n v="0"/>
    <n v="0"/>
    <n v="0.57352941176470495"/>
    <n v="0"/>
    <n v="0"/>
    <n v="0"/>
    <n v="0"/>
    <n v="0"/>
    <s v="low"/>
  </r>
  <r>
    <n v="11094"/>
    <x v="9161"/>
    <d v="2021-01-01T00:00:00"/>
    <n v="97"/>
    <n v="90"/>
    <n v="19.718271360824701"/>
    <x v="0"/>
    <n v="0"/>
    <n v="0"/>
    <n v="0"/>
    <n v="1.03092783505154E-2"/>
    <n v="0"/>
    <n v="19"/>
    <n v="64"/>
    <n v="0"/>
    <n v="8.5767656249999998E-3"/>
    <s v="low"/>
  </r>
  <r>
    <n v="11095"/>
    <x v="9162"/>
    <d v="2021-01-01T00:00:00"/>
    <n v="195"/>
    <n v="190"/>
    <n v="27.4227189076923"/>
    <x v="1"/>
    <n v="0"/>
    <n v="0"/>
    <n v="0"/>
    <n v="5.1282051282051197E-2"/>
    <n v="0"/>
    <n v="19"/>
    <n v="116"/>
    <n v="0"/>
    <n v="0"/>
    <s v="low"/>
  </r>
  <r>
    <n v="11096"/>
    <x v="9163"/>
    <d v="2021-01-01T00:00:00"/>
    <n v="263"/>
    <n v="260"/>
    <n v="29.260169121673002"/>
    <x v="1"/>
    <n v="7.6045627376425803E-3"/>
    <n v="0"/>
    <n v="0"/>
    <n v="5.7034220532319303E-2"/>
    <n v="3.8022813688212902E-3"/>
    <n v="15"/>
    <n v="139"/>
    <n v="0"/>
    <n v="3.5971223021582701E-3"/>
    <s v="low"/>
  </r>
  <r>
    <n v="11098"/>
    <x v="9164"/>
    <d v="2021-01-01T00:00:00"/>
    <n v="106"/>
    <n v="100"/>
    <n v="21.581241603773499"/>
    <x v="1"/>
    <n v="1.8867924528301799E-2"/>
    <n v="0"/>
    <n v="0"/>
    <n v="5.6603773584905599E-2"/>
    <n v="0"/>
    <n v="9"/>
    <n v="55"/>
    <n v="0"/>
    <n v="6.8073581818181794E-2"/>
    <s v="low"/>
  </r>
  <r>
    <n v="11099"/>
    <x v="9165"/>
    <d v="2021-01-01T00:00:00"/>
    <n v="270"/>
    <n v="270"/>
    <n v="29.588567570370301"/>
    <x v="1"/>
    <n v="0"/>
    <n v="0"/>
    <n v="7.4074074074073999E-3"/>
    <n v="6.6666666666666596E-2"/>
    <n v="2.2222222222222199E-2"/>
    <n v="19"/>
    <n v="40"/>
    <n v="0"/>
    <n v="0"/>
    <s v="low"/>
  </r>
  <r>
    <n v="11100"/>
    <x v="9166"/>
    <d v="2021-01-01T00:00:00"/>
    <n v="180"/>
    <n v="180"/>
    <n v="82.603810094444398"/>
    <x v="7"/>
    <n v="0"/>
    <n v="0"/>
    <n v="1.1111111111111099E-2"/>
    <n v="0"/>
    <n v="0"/>
    <n v="7"/>
    <n v="116"/>
    <n v="0"/>
    <n v="0"/>
    <s v="high"/>
  </r>
  <r>
    <n v="11101"/>
    <x v="9167"/>
    <d v="2021-01-01T00:00:00"/>
    <n v="53"/>
    <n v="50"/>
    <n v="23.8922034716981"/>
    <x v="1"/>
    <n v="0"/>
    <n v="0"/>
    <n v="0"/>
    <n v="0.245283018867924"/>
    <n v="0"/>
    <n v="0"/>
    <n v="0"/>
    <n v="0"/>
    <n v="0"/>
    <s v="low"/>
  </r>
  <r>
    <n v="11102"/>
    <x v="9168"/>
    <d v="2021-01-01T00:00:00"/>
    <n v="217"/>
    <n v="210"/>
    <n v="12.809864691244201"/>
    <x v="0"/>
    <n v="0.460829493087557"/>
    <n v="0"/>
    <n v="0"/>
    <n v="0.76497695852534497"/>
    <n v="9.2165898617511503E-3"/>
    <n v="3"/>
    <n v="6"/>
    <n v="0"/>
    <n v="7.7921666666666599E-3"/>
    <s v="low"/>
  </r>
  <r>
    <n v="11103"/>
    <x v="9169"/>
    <d v="2021-01-01T00:00:00"/>
    <n v="266"/>
    <n v="260"/>
    <n v="14.5953306428571"/>
    <x v="0"/>
    <n v="0"/>
    <n v="0"/>
    <n v="0"/>
    <n v="0.51879699248120303"/>
    <n v="4.13533834586466E-2"/>
    <n v="0"/>
    <n v="0"/>
    <n v="0"/>
    <n v="0"/>
    <s v="low"/>
  </r>
  <r>
    <n v="11104"/>
    <x v="9170"/>
    <d v="2021-01-01T00:00:00"/>
    <n v="54"/>
    <n v="50"/>
    <n v="23.7088876851851"/>
    <x v="1"/>
    <n v="0"/>
    <n v="0"/>
    <n v="0"/>
    <n v="0"/>
    <n v="3.7037037037037E-2"/>
    <n v="11"/>
    <n v="48"/>
    <n v="0"/>
    <n v="0"/>
    <s v="low"/>
  </r>
  <r>
    <n v="11105"/>
    <x v="9171"/>
    <d v="2021-01-01T00:00:00"/>
    <n v="111"/>
    <n v="110"/>
    <n v="19.9062875405405"/>
    <x v="0"/>
    <n v="1.8018018018018001E-2"/>
    <n v="0"/>
    <n v="1.8018018018018001E-2"/>
    <n v="0.117117117117117"/>
    <n v="0"/>
    <n v="3"/>
    <n v="57"/>
    <n v="0"/>
    <n v="1.30325789473684E-2"/>
    <s v="low"/>
  </r>
  <r>
    <n v="11106"/>
    <x v="9172"/>
    <d v="2021-01-01T00:00:00"/>
    <n v="150"/>
    <n v="150"/>
    <n v="50.405365993333298"/>
    <x v="2"/>
    <n v="0"/>
    <n v="0"/>
    <n v="0"/>
    <n v="0"/>
    <n v="0"/>
    <n v="7"/>
    <n v="92"/>
    <n v="0"/>
    <n v="0"/>
    <s v="high"/>
  </r>
  <r>
    <n v="11107"/>
    <x v="9173"/>
    <d v="2021-01-01T00:00:00"/>
    <n v="101"/>
    <n v="100"/>
    <n v="20.9007996237623"/>
    <x v="1"/>
    <n v="1.9801980198019799E-2"/>
    <n v="0"/>
    <n v="1.9801980198019799E-2"/>
    <n v="0.207920792079207"/>
    <n v="0"/>
    <n v="26"/>
    <n v="37"/>
    <n v="0"/>
    <n v="0"/>
    <s v="low"/>
  </r>
  <r>
    <n v="11108"/>
    <x v="9174"/>
    <d v="2021-01-01T00:00:00"/>
    <n v="114"/>
    <n v="110"/>
    <n v="20.818003736842101"/>
    <x v="1"/>
    <n v="0"/>
    <n v="0"/>
    <n v="0"/>
    <n v="0.105263157894736"/>
    <n v="8.7719298245613996E-3"/>
    <n v="6"/>
    <n v="47"/>
    <n v="0"/>
    <n v="1.09110851063829E-2"/>
    <s v="low"/>
  </r>
  <r>
    <n v="11109"/>
    <x v="9175"/>
    <d v="2021-01-01T00:00:00"/>
    <n v="66"/>
    <n v="60"/>
    <n v="20.1280591515151"/>
    <x v="1"/>
    <n v="9.0909090909090898E-2"/>
    <n v="0"/>
    <n v="0.10606060606060599"/>
    <n v="4.54545454545454E-2"/>
    <n v="0"/>
    <n v="9"/>
    <n v="19"/>
    <n v="0"/>
    <n v="1.6992526315789399E-2"/>
    <s v="low"/>
  </r>
  <r>
    <n v="11110"/>
    <x v="9176"/>
    <d v="2021-01-01T00:00:00"/>
    <n v="189"/>
    <n v="180"/>
    <n v="17.1146347566137"/>
    <x v="0"/>
    <n v="2.11640211640211E-2"/>
    <n v="0"/>
    <n v="0"/>
    <n v="4.2328042328042298E-2"/>
    <n v="1.05820105820105E-2"/>
    <n v="39"/>
    <n v="72"/>
    <n v="0"/>
    <n v="1.15821249999999E-2"/>
    <s v="low"/>
  </r>
  <r>
    <n v="11111"/>
    <x v="9177"/>
    <d v="2021-01-01T00:00:00"/>
    <n v="88"/>
    <n v="80"/>
    <n v="21.261318272727198"/>
    <x v="1"/>
    <n v="1.13636363636363E-2"/>
    <n v="0"/>
    <n v="0"/>
    <n v="3.4090909090908998E-2"/>
    <n v="0"/>
    <n v="4"/>
    <n v="67"/>
    <n v="0"/>
    <n v="7.6474776119402899E-2"/>
    <s v="low"/>
  </r>
  <r>
    <n v="11112"/>
    <x v="9178"/>
    <d v="2021-01-01T00:00:00"/>
    <n v="82"/>
    <n v="80"/>
    <n v="21.892596975609699"/>
    <x v="1"/>
    <n v="0"/>
    <n v="0"/>
    <n v="0"/>
    <n v="0"/>
    <n v="0"/>
    <n v="3"/>
    <n v="65"/>
    <n v="0"/>
    <n v="9.2307692307692299E-2"/>
    <s v="low"/>
  </r>
  <r>
    <n v="11113"/>
    <x v="9179"/>
    <d v="2021-01-01T00:00:00"/>
    <n v="128"/>
    <n v="120"/>
    <n v="24.0846700859375"/>
    <x v="1"/>
    <n v="0"/>
    <n v="0"/>
    <n v="0"/>
    <n v="0.25"/>
    <n v="7.8125E-3"/>
    <n v="0"/>
    <n v="0"/>
    <n v="0"/>
    <n v="0"/>
    <s v="low"/>
  </r>
  <r>
    <n v="11114"/>
    <x v="9180"/>
    <d v="2021-01-01T00:00:00"/>
    <n v="63"/>
    <n v="60"/>
    <n v="17.780579730158699"/>
    <x v="0"/>
    <n v="6.3492063492063405E-2"/>
    <n v="0"/>
    <n v="0"/>
    <n v="0.238095238095238"/>
    <n v="0"/>
    <n v="16"/>
    <n v="15"/>
    <n v="0"/>
    <n v="3.7013133333333302E-2"/>
    <s v="low"/>
  </r>
  <r>
    <n v="11115"/>
    <x v="9181"/>
    <d v="2021-01-01T00:00:00"/>
    <n v="86"/>
    <n v="80"/>
    <n v="21.032960174418601"/>
    <x v="1"/>
    <n v="8.1395348837209294E-2"/>
    <n v="0"/>
    <n v="0"/>
    <n v="3.4883720930232502E-2"/>
    <n v="2.3255813953488299E-2"/>
    <n v="1"/>
    <n v="12"/>
    <n v="0"/>
    <n v="0"/>
    <s v="low"/>
  </r>
  <r>
    <n v="11116"/>
    <x v="9182"/>
    <d v="2021-01-01T00:00:00"/>
    <n v="254"/>
    <n v="250"/>
    <n v="21.0762915708661"/>
    <x v="1"/>
    <n v="3.9370078740157403E-2"/>
    <n v="0"/>
    <n v="0"/>
    <n v="6.6929133858267695E-2"/>
    <n v="0"/>
    <n v="35"/>
    <n v="57"/>
    <n v="0"/>
    <n v="7.1590526315789401E-3"/>
    <s v="low"/>
  </r>
  <r>
    <n v="11117"/>
    <x v="9183"/>
    <d v="2021-01-01T00:00:00"/>
    <n v="64"/>
    <n v="60"/>
    <n v="12.893241874999999"/>
    <x v="0"/>
    <n v="7.8125E-2"/>
    <n v="1.5625E-2"/>
    <n v="6.25E-2"/>
    <n v="0.15625"/>
    <n v="6.25E-2"/>
    <n v="6"/>
    <n v="11"/>
    <n v="0"/>
    <n v="0"/>
    <s v="low"/>
  </r>
  <r>
    <n v="11118"/>
    <x v="9184"/>
    <d v="2021-01-01T00:00:00"/>
    <n v="147"/>
    <n v="140"/>
    <n v="26.376565367346899"/>
    <x v="1"/>
    <n v="0"/>
    <n v="0"/>
    <n v="0"/>
    <n v="3.4013605442176797E-2"/>
    <n v="0"/>
    <n v="2"/>
    <n v="45"/>
    <n v="0"/>
    <n v="8.5471111111111095E-4"/>
    <s v="low"/>
  </r>
  <r>
    <n v="11119"/>
    <x v="9185"/>
    <d v="2021-01-01T00:00:00"/>
    <n v="55"/>
    <n v="50"/>
    <n v="30.187683945454499"/>
    <x v="4"/>
    <n v="0"/>
    <n v="0"/>
    <n v="0"/>
    <n v="0"/>
    <n v="0"/>
    <n v="6"/>
    <n v="49"/>
    <n v="0"/>
    <n v="0.22263451020408101"/>
    <s v="low"/>
  </r>
  <r>
    <n v="11120"/>
    <x v="9186"/>
    <d v="2021-01-01T00:00:00"/>
    <n v="144"/>
    <n v="140"/>
    <n v="26.862332631944401"/>
    <x v="1"/>
    <n v="0"/>
    <n v="0"/>
    <n v="6.9444444444444397E-3"/>
    <n v="4.8611111111111098E-2"/>
    <n v="2.0833333333333301E-2"/>
    <n v="15"/>
    <n v="83"/>
    <n v="0"/>
    <n v="2.40963855421686E-2"/>
    <s v="low"/>
  </r>
  <r>
    <n v="11121"/>
    <x v="9187"/>
    <d v="2021-01-01T00:00:00"/>
    <n v="109"/>
    <n v="100"/>
    <n v="14.0180727431192"/>
    <x v="0"/>
    <n v="4.5871559633027498E-2"/>
    <n v="0"/>
    <n v="3.6697247706422E-2"/>
    <n v="6.4220183486238494E-2"/>
    <n v="9.1743119266054999E-3"/>
    <n v="10"/>
    <n v="25"/>
    <n v="0"/>
    <n v="3.3911119999999899E-2"/>
    <s v="low"/>
  </r>
  <r>
    <n v="11122"/>
    <x v="9188"/>
    <d v="2021-01-01T00:00:00"/>
    <n v="141"/>
    <n v="140"/>
    <n v="33.779280602836799"/>
    <x v="4"/>
    <n v="0"/>
    <n v="0"/>
    <n v="0"/>
    <n v="0.10638297872340401"/>
    <n v="4.9645390070921898E-2"/>
    <n v="56"/>
    <n v="74"/>
    <n v="0"/>
    <n v="3.3523121621621597E-2"/>
    <s v="low"/>
  </r>
  <r>
    <n v="11123"/>
    <x v="9189"/>
    <d v="2021-01-01T00:00:00"/>
    <n v="143"/>
    <n v="140"/>
    <n v="35.779192937062902"/>
    <x v="4"/>
    <n v="0"/>
    <n v="0"/>
    <n v="0"/>
    <n v="0"/>
    <n v="0"/>
    <n v="5"/>
    <n v="131"/>
    <n v="0"/>
    <n v="0.14685569465648801"/>
    <s v="low"/>
  </r>
  <r>
    <n v="11124"/>
    <x v="9190"/>
    <d v="2021-01-01T00:00:00"/>
    <n v="144"/>
    <n v="140"/>
    <n v="36.187001013888803"/>
    <x v="4"/>
    <n v="0"/>
    <n v="0"/>
    <n v="0"/>
    <n v="0"/>
    <n v="0"/>
    <n v="6"/>
    <n v="128"/>
    <n v="0"/>
    <n v="0.1726013203125"/>
    <s v="low"/>
  </r>
  <r>
    <n v="11125"/>
    <x v="9191"/>
    <d v="2021-01-01T00:00:00"/>
    <n v="154"/>
    <n v="150"/>
    <n v="41.531563603896103"/>
    <x v="3"/>
    <n v="0"/>
    <n v="0"/>
    <n v="0"/>
    <n v="0"/>
    <n v="0"/>
    <n v="6"/>
    <n v="116"/>
    <n v="0"/>
    <n v="8.6206896551724102E-3"/>
    <s v="low"/>
  </r>
  <r>
    <n v="11126"/>
    <x v="9192"/>
    <d v="2021-01-01T00:00:00"/>
    <n v="289"/>
    <n v="280"/>
    <n v="33.225032674740397"/>
    <x v="4"/>
    <n v="3.4602076124567401E-3"/>
    <n v="0"/>
    <n v="0"/>
    <n v="0"/>
    <n v="0"/>
    <n v="8"/>
    <n v="254"/>
    <n v="0"/>
    <n v="0.195472440944881"/>
    <s v="low"/>
  </r>
  <r>
    <n v="11127"/>
    <x v="9193"/>
    <d v="2021-01-01T00:00:00"/>
    <n v="101"/>
    <n v="100"/>
    <n v="34.287709831683102"/>
    <x v="4"/>
    <n v="0"/>
    <n v="0"/>
    <n v="0"/>
    <n v="0"/>
    <n v="0"/>
    <n v="55"/>
    <n v="85"/>
    <n v="0"/>
    <n v="5.8823529411764696E-3"/>
    <s v="low"/>
  </r>
  <r>
    <n v="11128"/>
    <x v="9194"/>
    <d v="2021-01-01T00:00:00"/>
    <n v="55"/>
    <n v="50"/>
    <n v="21.018468199999901"/>
    <x v="1"/>
    <n v="0"/>
    <n v="0"/>
    <n v="1.8181818181818101E-2"/>
    <n v="0"/>
    <n v="0"/>
    <n v="11"/>
    <n v="43"/>
    <n v="0"/>
    <n v="2.3255813953488299E-2"/>
    <s v="low"/>
  </r>
  <r>
    <n v="11129"/>
    <x v="9195"/>
    <d v="2021-01-01T00:00:00"/>
    <n v="52"/>
    <n v="50"/>
    <n v="25.8317734038461"/>
    <x v="1"/>
    <n v="0"/>
    <n v="0"/>
    <n v="0"/>
    <n v="1.9230769230769201E-2"/>
    <n v="0"/>
    <n v="3"/>
    <n v="44"/>
    <n v="0"/>
    <n v="2.27272727272727E-2"/>
    <s v="low"/>
  </r>
  <r>
    <n v="11130"/>
    <x v="9196"/>
    <d v="2021-01-01T00:00:00"/>
    <n v="65"/>
    <n v="60"/>
    <n v="28.519584169230701"/>
    <x v="1"/>
    <n v="0"/>
    <n v="0"/>
    <n v="0"/>
    <n v="1.53846153846153E-2"/>
    <n v="0"/>
    <n v="9"/>
    <n v="47"/>
    <n v="0"/>
    <n v="9.2413404255319107E-3"/>
    <s v="low"/>
  </r>
  <r>
    <n v="11131"/>
    <x v="9197"/>
    <d v="2021-01-01T00:00:00"/>
    <n v="78"/>
    <n v="70"/>
    <n v="87.589902282051199"/>
    <x v="7"/>
    <n v="0"/>
    <n v="0"/>
    <n v="0"/>
    <n v="0"/>
    <n v="0"/>
    <n v="3"/>
    <n v="49"/>
    <n v="0"/>
    <n v="2.04081632653061E-2"/>
    <s v="high"/>
  </r>
  <r>
    <n v="11132"/>
    <x v="9198"/>
    <d v="2021-01-01T00:00:00"/>
    <n v="154"/>
    <n v="150"/>
    <n v="27.246164331168799"/>
    <x v="1"/>
    <n v="0"/>
    <n v="0"/>
    <n v="0"/>
    <n v="0.123376623376623"/>
    <n v="0.253246753246753"/>
    <n v="0"/>
    <n v="0"/>
    <n v="0"/>
    <n v="0"/>
    <s v="low"/>
  </r>
  <r>
    <n v="11133"/>
    <x v="9199"/>
    <d v="2021-01-01T00:00:00"/>
    <n v="68"/>
    <n v="60"/>
    <n v="27.860266294117601"/>
    <x v="1"/>
    <n v="0"/>
    <n v="0"/>
    <n v="0"/>
    <n v="0.39705882352941102"/>
    <n v="2.94117647058823E-2"/>
    <n v="0"/>
    <n v="0"/>
    <n v="0"/>
    <n v="0"/>
    <s v="low"/>
  </r>
  <r>
    <n v="11134"/>
    <x v="9200"/>
    <d v="2021-01-01T00:00:00"/>
    <n v="99"/>
    <n v="90"/>
    <n v="31.443973505050501"/>
    <x v="4"/>
    <n v="0"/>
    <n v="0"/>
    <n v="0"/>
    <n v="2.02020202020202E-2"/>
    <n v="0"/>
    <n v="9"/>
    <n v="58"/>
    <n v="0"/>
    <n v="1.1494258620689601E-2"/>
    <s v="low"/>
  </r>
  <r>
    <n v="11135"/>
    <x v="9201"/>
    <d v="2021-01-01T00:00:00"/>
    <n v="59"/>
    <n v="50"/>
    <n v="29.997895423728799"/>
    <x v="1"/>
    <n v="1.6949152542372801E-2"/>
    <n v="0"/>
    <n v="1.6949152542372801E-2"/>
    <n v="0"/>
    <n v="1.6949152542372801E-2"/>
    <n v="3"/>
    <n v="2"/>
    <n v="0"/>
    <n v="0"/>
    <s v="low"/>
  </r>
  <r>
    <n v="11136"/>
    <x v="9202"/>
    <d v="2021-01-01T00:00:00"/>
    <n v="80"/>
    <n v="80"/>
    <n v="17.482107624999902"/>
    <x v="0"/>
    <n v="0"/>
    <n v="0"/>
    <n v="0"/>
    <n v="0.22500000000000001"/>
    <n v="3.7499999999999999E-2"/>
    <n v="0"/>
    <n v="0"/>
    <n v="0"/>
    <n v="0"/>
    <s v="low"/>
  </r>
  <r>
    <n v="11137"/>
    <x v="9203"/>
    <d v="2021-01-01T00:00:00"/>
    <n v="64"/>
    <n v="60"/>
    <n v="27.415041328125"/>
    <x v="1"/>
    <n v="0"/>
    <n v="0"/>
    <n v="0"/>
    <n v="0.453125"/>
    <n v="0.109375"/>
    <n v="0"/>
    <n v="0"/>
    <n v="0"/>
    <n v="0"/>
    <s v="low"/>
  </r>
  <r>
    <n v="11138"/>
    <x v="9204"/>
    <d v="2021-01-01T00:00:00"/>
    <n v="168"/>
    <n v="160"/>
    <n v="28.1271915535714"/>
    <x v="1"/>
    <n v="0"/>
    <n v="0"/>
    <n v="0"/>
    <n v="2.3809523809523801E-2"/>
    <n v="5.9523809523809503E-3"/>
    <n v="6"/>
    <n v="100"/>
    <n v="0"/>
    <n v="0.01"/>
    <s v="low"/>
  </r>
  <r>
    <n v="11139"/>
    <x v="9205"/>
    <d v="2021-01-01T00:00:00"/>
    <n v="198"/>
    <n v="190"/>
    <n v="23.824430863636302"/>
    <x v="1"/>
    <n v="1.51515151515151E-2"/>
    <n v="0"/>
    <n v="1.01010101010101E-2"/>
    <n v="6.0606060606060601E-2"/>
    <n v="5.0505050505050501E-3"/>
    <n v="23"/>
    <n v="33"/>
    <n v="0"/>
    <n v="0"/>
    <s v="low"/>
  </r>
  <r>
    <n v="11140"/>
    <x v="9206"/>
    <d v="2021-01-01T00:00:00"/>
    <n v="57"/>
    <n v="50"/>
    <n v="25.1965095789473"/>
    <x v="1"/>
    <n v="0"/>
    <n v="0"/>
    <n v="0"/>
    <n v="0"/>
    <n v="0"/>
    <n v="27"/>
    <n v="47"/>
    <n v="0"/>
    <n v="2.6595744680850998E-3"/>
    <s v="low"/>
  </r>
  <r>
    <n v="11141"/>
    <x v="9207"/>
    <d v="2021-01-01T00:00:00"/>
    <n v="53"/>
    <n v="50"/>
    <n v="29.9795564716981"/>
    <x v="1"/>
    <n v="0"/>
    <n v="0"/>
    <n v="0"/>
    <n v="0"/>
    <n v="0"/>
    <n v="7"/>
    <n v="46"/>
    <n v="0"/>
    <n v="1.7391304347826E-2"/>
    <s v="low"/>
  </r>
  <r>
    <n v="11142"/>
    <x v="9208"/>
    <d v="2021-01-01T00:00:00"/>
    <n v="50"/>
    <n v="50"/>
    <n v="12.816132899999999"/>
    <x v="0"/>
    <n v="0"/>
    <n v="0"/>
    <n v="0"/>
    <n v="0"/>
    <n v="0"/>
    <n v="36"/>
    <n v="43"/>
    <n v="0"/>
    <n v="1.11645813953488E-2"/>
    <s v="low"/>
  </r>
  <r>
    <n v="11143"/>
    <x v="9209"/>
    <d v="2021-01-01T00:00:00"/>
    <n v="261"/>
    <n v="260"/>
    <n v="28.890288471264299"/>
    <x v="1"/>
    <n v="0"/>
    <n v="0"/>
    <n v="0"/>
    <n v="0"/>
    <n v="0"/>
    <n v="7"/>
    <n v="176"/>
    <n v="0"/>
    <n v="5.6818181818181802E-3"/>
    <s v="low"/>
  </r>
  <r>
    <n v="11144"/>
    <x v="9210"/>
    <d v="2021-01-01T00:00:00"/>
    <n v="116"/>
    <n v="110"/>
    <n v="36.7777421120689"/>
    <x v="4"/>
    <n v="0"/>
    <n v="0"/>
    <n v="8.6206896551724102E-3"/>
    <n v="6.0344827586206899E-2"/>
    <n v="0"/>
    <n v="11"/>
    <n v="56"/>
    <n v="0"/>
    <n v="1.4560125E-2"/>
    <s v="low"/>
  </r>
  <r>
    <n v="11145"/>
    <x v="9211"/>
    <d v="2021-01-01T00:00:00"/>
    <n v="108"/>
    <n v="100"/>
    <n v="39.009622009259203"/>
    <x v="4"/>
    <n v="0"/>
    <n v="0"/>
    <n v="2.77777777777777E-2"/>
    <n v="9.2592592592592501E-3"/>
    <n v="0"/>
    <n v="32"/>
    <n v="53"/>
    <n v="0"/>
    <n v="0"/>
    <s v="low"/>
  </r>
  <r>
    <n v="11146"/>
    <x v="9212"/>
    <d v="2021-01-01T00:00:00"/>
    <n v="104"/>
    <n v="100"/>
    <n v="33.995646884615297"/>
    <x v="4"/>
    <n v="0"/>
    <n v="0"/>
    <n v="0"/>
    <n v="0"/>
    <n v="0"/>
    <n v="2"/>
    <n v="99"/>
    <n v="0"/>
    <n v="0.18084744444444401"/>
    <s v="low"/>
  </r>
  <r>
    <n v="11147"/>
    <x v="9213"/>
    <d v="2021-01-01T00:00:00"/>
    <n v="111"/>
    <n v="110"/>
    <n v="51.565953765765698"/>
    <x v="2"/>
    <n v="0"/>
    <n v="0"/>
    <n v="0"/>
    <n v="0"/>
    <n v="0"/>
    <n v="5"/>
    <n v="89"/>
    <n v="0"/>
    <n v="0"/>
    <s v="high"/>
  </r>
  <r>
    <n v="11148"/>
    <x v="9214"/>
    <d v="2021-01-01T00:00:00"/>
    <n v="120"/>
    <n v="120"/>
    <n v="20.796607933333298"/>
    <x v="1"/>
    <n v="8.3333333333333297E-3"/>
    <n v="0"/>
    <n v="2.5000000000000001E-2"/>
    <n v="0.125"/>
    <n v="1.6666666666666601E-2"/>
    <n v="21"/>
    <n v="17"/>
    <n v="0"/>
    <n v="9.9122352941176401E-3"/>
    <s v="low"/>
  </r>
  <r>
    <n v="11149"/>
    <x v="9215"/>
    <d v="2021-01-01T00:00:00"/>
    <n v="52"/>
    <n v="50"/>
    <n v="22.8708656923076"/>
    <x v="1"/>
    <n v="0"/>
    <n v="0"/>
    <n v="0"/>
    <n v="9.6153846153846104E-2"/>
    <n v="0"/>
    <n v="0"/>
    <n v="2"/>
    <n v="0"/>
    <n v="0"/>
    <s v="low"/>
  </r>
  <r>
    <n v="11150"/>
    <x v="9216"/>
    <d v="2021-01-01T00:00:00"/>
    <n v="57"/>
    <n v="50"/>
    <n v="18.947888684210501"/>
    <x v="0"/>
    <n v="0"/>
    <n v="0"/>
    <n v="1.7543859649122799E-2"/>
    <n v="8.7719298245614002E-2"/>
    <n v="5.2631578947368397E-2"/>
    <n v="2"/>
    <n v="11"/>
    <n v="0"/>
    <n v="9.0909090909090898E-2"/>
    <s v="low"/>
  </r>
  <r>
    <n v="11151"/>
    <x v="9217"/>
    <d v="2021-01-01T00:00:00"/>
    <n v="53"/>
    <n v="50"/>
    <n v="28.937553547169799"/>
    <x v="1"/>
    <n v="0"/>
    <n v="0"/>
    <n v="0"/>
    <n v="0"/>
    <n v="0"/>
    <n v="3"/>
    <n v="41"/>
    <n v="0"/>
    <n v="0"/>
    <s v="low"/>
  </r>
  <r>
    <n v="11152"/>
    <x v="9218"/>
    <d v="2021-01-01T00:00:00"/>
    <n v="59"/>
    <n v="50"/>
    <n v="17.470258694915199"/>
    <x v="0"/>
    <n v="0"/>
    <n v="0"/>
    <n v="3.38983050847457E-2"/>
    <n v="0.186440677966101"/>
    <n v="0"/>
    <n v="13"/>
    <n v="19"/>
    <n v="0"/>
    <n v="5.8737999999999999E-2"/>
    <s v="low"/>
  </r>
  <r>
    <n v="11154"/>
    <x v="9219"/>
    <d v="2021-01-01T00:00:00"/>
    <n v="148"/>
    <n v="140"/>
    <n v="24.930886810810801"/>
    <x v="1"/>
    <n v="4.72972972972973E-2"/>
    <n v="0"/>
    <n v="0"/>
    <n v="4.0540540540540501E-2"/>
    <n v="2.7027027027027001E-2"/>
    <n v="2"/>
    <n v="3"/>
    <n v="0"/>
    <n v="0"/>
    <s v="low"/>
  </r>
  <r>
    <n v="11155"/>
    <x v="9220"/>
    <d v="2021-01-01T00:00:00"/>
    <n v="59"/>
    <n v="50"/>
    <n v="26.3987030677966"/>
    <x v="1"/>
    <n v="0"/>
    <n v="0"/>
    <n v="3.38983050847457E-2"/>
    <n v="6.7796610169491497E-2"/>
    <n v="1.6949152542372801E-2"/>
    <n v="31"/>
    <n v="29"/>
    <n v="0"/>
    <n v="5.5917931034482702E-3"/>
    <s v="low"/>
  </r>
  <r>
    <n v="11159"/>
    <x v="9221"/>
    <d v="2021-01-01T00:00:00"/>
    <n v="135"/>
    <n v="130"/>
    <n v="31.145104592592499"/>
    <x v="4"/>
    <n v="0"/>
    <n v="0"/>
    <n v="0"/>
    <n v="0"/>
    <n v="0"/>
    <n v="15"/>
    <n v="92"/>
    <n v="0"/>
    <n v="2.1739130434782601E-2"/>
    <s v="low"/>
  </r>
  <r>
    <n v="11160"/>
    <x v="9222"/>
    <d v="2021-01-01T00:00:00"/>
    <n v="159"/>
    <n v="150"/>
    <n v="30.578308471698101"/>
    <x v="4"/>
    <n v="6.2893081761006197E-3"/>
    <n v="0"/>
    <n v="6.2893081761006197E-3"/>
    <n v="1.25786163522012E-2"/>
    <n v="0"/>
    <n v="16"/>
    <n v="128"/>
    <n v="0"/>
    <n v="4.0727023437499899E-2"/>
    <s v="low"/>
  </r>
  <r>
    <n v="11161"/>
    <x v="9223"/>
    <d v="2021-01-01T00:00:00"/>
    <n v="279"/>
    <n v="270"/>
    <n v="27.364877709677401"/>
    <x v="1"/>
    <n v="0"/>
    <n v="0"/>
    <n v="0"/>
    <n v="1.0752688172042999E-2"/>
    <n v="0"/>
    <n v="11"/>
    <n v="203"/>
    <n v="0"/>
    <n v="3.11400443349753E-2"/>
    <s v="low"/>
  </r>
  <r>
    <n v="11162"/>
    <x v="9224"/>
    <d v="2021-01-01T00:00:00"/>
    <n v="58"/>
    <n v="50"/>
    <n v="20.4596211034482"/>
    <x v="1"/>
    <n v="0"/>
    <n v="0"/>
    <n v="0"/>
    <n v="0.25862068965517199"/>
    <n v="0"/>
    <n v="0"/>
    <n v="0"/>
    <n v="0"/>
    <n v="0"/>
    <s v="low"/>
  </r>
  <r>
    <n v="11163"/>
    <x v="9225"/>
    <d v="2021-01-01T00:00:00"/>
    <n v="140"/>
    <n v="140"/>
    <n v="29.786304414285699"/>
    <x v="1"/>
    <n v="0"/>
    <n v="0"/>
    <n v="1.42857142857142E-2"/>
    <n v="2.8571428571428501E-2"/>
    <n v="0"/>
    <n v="5"/>
    <n v="71"/>
    <n v="0"/>
    <n v="0"/>
    <s v="low"/>
  </r>
  <r>
    <n v="11164"/>
    <x v="9226"/>
    <d v="2021-01-01T00:00:00"/>
    <n v="207"/>
    <n v="200"/>
    <n v="55.676923840579697"/>
    <x v="2"/>
    <n v="0"/>
    <n v="0"/>
    <n v="0"/>
    <n v="0"/>
    <n v="0"/>
    <n v="14"/>
    <n v="147"/>
    <n v="0"/>
    <n v="1.4788503401360501E-3"/>
    <s v="high"/>
  </r>
  <r>
    <n v="11165"/>
    <x v="9227"/>
    <d v="2021-01-01T00:00:00"/>
    <n v="117"/>
    <n v="110"/>
    <n v="35.743478666666597"/>
    <x v="4"/>
    <n v="0"/>
    <n v="0"/>
    <n v="0"/>
    <n v="3.4188034188034101E-2"/>
    <n v="1.7094017094016999E-2"/>
    <n v="21"/>
    <n v="35"/>
    <n v="0"/>
    <n v="3.1283914285714198E-2"/>
    <s v="low"/>
  </r>
  <r>
    <n v="11166"/>
    <x v="9228"/>
    <d v="2021-01-01T00:00:00"/>
    <n v="135"/>
    <n v="130"/>
    <n v="26.1700198962962"/>
    <x v="1"/>
    <n v="0"/>
    <n v="0"/>
    <n v="0"/>
    <n v="3.7037037037037E-2"/>
    <n v="1.48148148148148E-2"/>
    <n v="12"/>
    <n v="81"/>
    <n v="8.3333333333333301E-2"/>
    <n v="2.31806172839506E-2"/>
    <s v="low"/>
  </r>
  <r>
    <n v="11167"/>
    <x v="9229"/>
    <d v="2021-01-01T00:00:00"/>
    <n v="66"/>
    <n v="60"/>
    <n v="30.7486942424242"/>
    <x v="4"/>
    <n v="0"/>
    <n v="0"/>
    <n v="0"/>
    <n v="0.39393939393939298"/>
    <n v="1.51515151515151E-2"/>
    <n v="0"/>
    <n v="0"/>
    <n v="0"/>
    <n v="0"/>
    <s v="low"/>
  </r>
  <r>
    <n v="11168"/>
    <x v="9230"/>
    <d v="2021-01-01T00:00:00"/>
    <n v="176"/>
    <n v="170"/>
    <n v="30.3702445056818"/>
    <x v="4"/>
    <n v="0"/>
    <n v="0"/>
    <n v="0"/>
    <n v="0"/>
    <n v="5.6818181818181802E-3"/>
    <n v="40"/>
    <n v="115"/>
    <n v="0"/>
    <n v="2.0889626086956499E-2"/>
    <s v="low"/>
  </r>
  <r>
    <n v="11169"/>
    <x v="9231"/>
    <d v="2021-01-01T00:00:00"/>
    <n v="118"/>
    <n v="110"/>
    <n v="26.279431237288101"/>
    <x v="1"/>
    <n v="0"/>
    <n v="0"/>
    <n v="0"/>
    <n v="0.47457627118644002"/>
    <n v="6.7796610169491497E-2"/>
    <n v="0"/>
    <n v="0"/>
    <n v="0"/>
    <n v="0"/>
    <s v="low"/>
  </r>
  <r>
    <n v="11171"/>
    <x v="9232"/>
    <d v="2021-01-01T00:00:00"/>
    <n v="266"/>
    <n v="260"/>
    <n v="23.0915169999999"/>
    <x v="1"/>
    <n v="1.50375939849624E-2"/>
    <n v="0"/>
    <n v="1.8796992481203E-2"/>
    <n v="0.20676691729323299"/>
    <n v="7.5187969924812E-3"/>
    <n v="27"/>
    <n v="44"/>
    <n v="0"/>
    <n v="1.3157954545454499E-3"/>
    <s v="low"/>
  </r>
  <r>
    <n v="11172"/>
    <x v="9233"/>
    <d v="2021-01-01T00:00:00"/>
    <n v="272"/>
    <n v="270"/>
    <n v="21.601572441176401"/>
    <x v="1"/>
    <n v="1.47058823529411E-2"/>
    <n v="0"/>
    <n v="4.4117647058823498E-2"/>
    <n v="2.94117647058823E-2"/>
    <n v="0"/>
    <n v="54"/>
    <n v="65"/>
    <n v="0"/>
    <n v="7.5701999999999896E-3"/>
    <s v="low"/>
  </r>
  <r>
    <n v="11173"/>
    <x v="9234"/>
    <d v="2021-01-01T00:00:00"/>
    <n v="174"/>
    <n v="170"/>
    <n v="51.717579114942502"/>
    <x v="2"/>
    <n v="0"/>
    <n v="0"/>
    <n v="0"/>
    <n v="0"/>
    <n v="0"/>
    <n v="11"/>
    <n v="88"/>
    <n v="0"/>
    <n v="0"/>
    <s v="high"/>
  </r>
  <r>
    <n v="11174"/>
    <x v="9235"/>
    <d v="2021-01-01T00:00:00"/>
    <n v="169"/>
    <n v="160"/>
    <n v="50.063148142011798"/>
    <x v="2"/>
    <n v="0"/>
    <n v="0"/>
    <n v="0"/>
    <n v="0"/>
    <n v="0"/>
    <n v="14"/>
    <n v="92"/>
    <n v="0"/>
    <n v="0"/>
    <s v="high"/>
  </r>
  <r>
    <n v="11175"/>
    <x v="9236"/>
    <d v="2021-01-01T00:00:00"/>
    <n v="135"/>
    <n v="130"/>
    <n v="54.744221400000001"/>
    <x v="2"/>
    <n v="0"/>
    <n v="0"/>
    <n v="0"/>
    <n v="0"/>
    <n v="0"/>
    <n v="9"/>
    <n v="91"/>
    <n v="0"/>
    <n v="0"/>
    <s v="high"/>
  </r>
  <r>
    <n v="11176"/>
    <x v="9237"/>
    <d v="2021-01-01T00:00:00"/>
    <n v="126"/>
    <n v="120"/>
    <n v="55.224303579364999"/>
    <x v="2"/>
    <n v="0"/>
    <n v="0"/>
    <n v="0"/>
    <n v="0"/>
    <n v="0"/>
    <n v="5"/>
    <n v="81"/>
    <n v="0"/>
    <n v="0"/>
    <s v="high"/>
  </r>
  <r>
    <n v="11177"/>
    <x v="9238"/>
    <d v="2021-01-01T00:00:00"/>
    <n v="124"/>
    <n v="120"/>
    <n v="53.140161290322503"/>
    <x v="2"/>
    <n v="0"/>
    <n v="0"/>
    <n v="0"/>
    <n v="0"/>
    <n v="0"/>
    <n v="29"/>
    <n v="84"/>
    <n v="0"/>
    <n v="0"/>
    <s v="high"/>
  </r>
  <r>
    <n v="11178"/>
    <x v="9239"/>
    <d v="2021-01-01T00:00:00"/>
    <n v="161"/>
    <n v="160"/>
    <n v="48.186229391304302"/>
    <x v="3"/>
    <n v="0"/>
    <n v="0"/>
    <n v="0"/>
    <n v="0"/>
    <n v="0"/>
    <n v="8"/>
    <n v="106"/>
    <n v="0"/>
    <n v="0"/>
    <s v="low"/>
  </r>
  <r>
    <n v="11179"/>
    <x v="9240"/>
    <d v="2021-01-01T00:00:00"/>
    <n v="116"/>
    <n v="110"/>
    <n v="23.491105818965501"/>
    <x v="1"/>
    <n v="0"/>
    <n v="0"/>
    <n v="0"/>
    <n v="7.7586206896551699E-2"/>
    <n v="8.6206896551724102E-3"/>
    <n v="11"/>
    <n v="20"/>
    <n v="0"/>
    <n v="0"/>
    <s v="low"/>
  </r>
  <r>
    <n v="11180"/>
    <x v="9241"/>
    <d v="2021-01-01T00:00:00"/>
    <n v="128"/>
    <n v="120"/>
    <n v="18.899868921874901"/>
    <x v="0"/>
    <n v="1.5625E-2"/>
    <n v="0"/>
    <n v="7.8125E-3"/>
    <n v="4.6875E-2"/>
    <n v="0"/>
    <n v="17"/>
    <n v="31"/>
    <n v="0"/>
    <n v="1.03225806451612E-2"/>
    <s v="low"/>
  </r>
  <r>
    <n v="11181"/>
    <x v="9242"/>
    <d v="2021-01-01T00:00:00"/>
    <n v="259"/>
    <n v="250"/>
    <n v="34.651594961389897"/>
    <x v="4"/>
    <n v="0"/>
    <n v="0"/>
    <n v="7.7220077220077196E-3"/>
    <n v="4.6332046332046302E-2"/>
    <n v="0"/>
    <n v="11"/>
    <n v="177"/>
    <n v="0"/>
    <n v="1.7658276836158102E-2"/>
    <s v="low"/>
  </r>
  <r>
    <n v="11182"/>
    <x v="9243"/>
    <d v="2021-01-01T00:00:00"/>
    <n v="291"/>
    <n v="290"/>
    <n v="29.866436443298898"/>
    <x v="1"/>
    <n v="0"/>
    <n v="0"/>
    <n v="0"/>
    <n v="0"/>
    <n v="0"/>
    <n v="9"/>
    <n v="208"/>
    <n v="0"/>
    <n v="0"/>
    <s v="low"/>
  </r>
  <r>
    <n v="11184"/>
    <x v="9244"/>
    <d v="2021-01-01T00:00:00"/>
    <n v="80"/>
    <n v="80"/>
    <n v="15.546588624999901"/>
    <x v="0"/>
    <n v="8.7499999999999994E-2"/>
    <n v="1.2500000000000001E-2"/>
    <n v="0"/>
    <n v="0.1"/>
    <n v="1.2500000000000001E-2"/>
    <n v="6"/>
    <n v="31"/>
    <n v="0"/>
    <n v="0"/>
    <s v="low"/>
  </r>
  <r>
    <n v="11185"/>
    <x v="9245"/>
    <d v="2021-01-01T00:00:00"/>
    <n v="128"/>
    <n v="120"/>
    <n v="22.303235929687499"/>
    <x v="1"/>
    <n v="0"/>
    <n v="7.8125E-3"/>
    <n v="7.8125E-3"/>
    <n v="4.6875E-2"/>
    <n v="1.5625E-2"/>
    <n v="33"/>
    <n v="77"/>
    <n v="0"/>
    <n v="8.9910129870129796E-3"/>
    <s v="low"/>
  </r>
  <r>
    <n v="11186"/>
    <x v="9246"/>
    <d v="2021-01-01T00:00:00"/>
    <n v="114"/>
    <n v="110"/>
    <n v="24.364426403508698"/>
    <x v="1"/>
    <n v="0"/>
    <n v="0"/>
    <n v="1.7543859649122799E-2"/>
    <n v="2.6315789473684199E-2"/>
    <n v="0"/>
    <n v="14"/>
    <n v="80"/>
    <n v="0"/>
    <n v="0"/>
    <s v="low"/>
  </r>
  <r>
    <n v="11187"/>
    <x v="9247"/>
    <d v="2021-01-01T00:00:00"/>
    <n v="131"/>
    <n v="130"/>
    <n v="25.1544353358778"/>
    <x v="1"/>
    <n v="0"/>
    <n v="0"/>
    <n v="0"/>
    <n v="0.19847328244274801"/>
    <n v="0.51908396946564805"/>
    <n v="0"/>
    <n v="0"/>
    <n v="0"/>
    <n v="0"/>
    <s v="low"/>
  </r>
  <r>
    <n v="11188"/>
    <x v="9248"/>
    <d v="2021-01-01T00:00:00"/>
    <n v="65"/>
    <n v="60"/>
    <n v="28.977719030769201"/>
    <x v="1"/>
    <n v="0"/>
    <n v="0"/>
    <n v="0"/>
    <n v="7.69230769230769E-2"/>
    <n v="0"/>
    <n v="9"/>
    <n v="28"/>
    <n v="0"/>
    <n v="0"/>
    <s v="low"/>
  </r>
  <r>
    <n v="11189"/>
    <x v="9249"/>
    <d v="2021-01-01T00:00:00"/>
    <n v="106"/>
    <n v="100"/>
    <n v="27.7269530471698"/>
    <x v="1"/>
    <n v="2.83018867924528E-2"/>
    <n v="0"/>
    <n v="0"/>
    <n v="7.5471698113207503E-2"/>
    <n v="0"/>
    <n v="11"/>
    <n v="29"/>
    <n v="0"/>
    <n v="3.0873827586206801E-2"/>
    <s v="low"/>
  </r>
  <r>
    <n v="11190"/>
    <x v="9250"/>
    <d v="2021-01-01T00:00:00"/>
    <n v="114"/>
    <n v="110"/>
    <n v="42.138109421052597"/>
    <x v="3"/>
    <n v="0"/>
    <n v="0"/>
    <n v="0"/>
    <n v="0"/>
    <n v="1.7543859649122799E-2"/>
    <n v="8"/>
    <n v="50"/>
    <n v="0"/>
    <n v="0"/>
    <s v="low"/>
  </r>
  <r>
    <n v="11191"/>
    <x v="9251"/>
    <d v="2021-01-01T00:00:00"/>
    <n v="136"/>
    <n v="130"/>
    <n v="25.5556666985294"/>
    <x v="1"/>
    <n v="0"/>
    <n v="0"/>
    <n v="0"/>
    <n v="0"/>
    <n v="0"/>
    <n v="21"/>
    <n v="104"/>
    <n v="0"/>
    <n v="2.11515E-2"/>
    <s v="low"/>
  </r>
  <r>
    <n v="11192"/>
    <x v="9252"/>
    <d v="2021-01-01T00:00:00"/>
    <n v="69"/>
    <n v="60"/>
    <n v="30.8271357246376"/>
    <x v="4"/>
    <n v="0"/>
    <n v="0"/>
    <n v="0"/>
    <n v="4.3478260869565202E-2"/>
    <n v="0"/>
    <n v="9"/>
    <n v="45"/>
    <n v="0"/>
    <n v="0"/>
    <s v="low"/>
  </r>
  <r>
    <n v="11193"/>
    <x v="9253"/>
    <d v="2021-01-01T00:00:00"/>
    <n v="117"/>
    <n v="110"/>
    <n v="24.8705087692307"/>
    <x v="1"/>
    <n v="0"/>
    <n v="0"/>
    <n v="0"/>
    <n v="8.5470085470085392E-3"/>
    <n v="0"/>
    <n v="13"/>
    <n v="90"/>
    <n v="0"/>
    <n v="2.2222222222222199E-2"/>
    <s v="low"/>
  </r>
  <r>
    <n v="11194"/>
    <x v="9254"/>
    <d v="2021-01-01T00:00:00"/>
    <n v="83"/>
    <n v="80"/>
    <n v="24.384745566265"/>
    <x v="1"/>
    <n v="0"/>
    <n v="0"/>
    <n v="0"/>
    <n v="0.28915662650602397"/>
    <n v="3.6144578313252997E-2"/>
    <n v="0"/>
    <n v="0"/>
    <n v="0"/>
    <n v="0"/>
    <s v="low"/>
  </r>
  <r>
    <n v="11195"/>
    <x v="9255"/>
    <d v="2021-01-01T00:00:00"/>
    <n v="59"/>
    <n v="50"/>
    <n v="19.5128000508474"/>
    <x v="0"/>
    <n v="0.101694915254237"/>
    <n v="3.38983050847457E-2"/>
    <n v="1.6949152542372801E-2"/>
    <n v="3.38983050847457E-2"/>
    <n v="3.38983050847457E-2"/>
    <n v="6"/>
    <n v="11"/>
    <n v="0"/>
    <n v="0"/>
    <s v="low"/>
  </r>
  <r>
    <n v="11197"/>
    <x v="9256"/>
    <d v="2021-01-01T00:00:00"/>
    <n v="80"/>
    <n v="80"/>
    <n v="30.076393012499999"/>
    <x v="4"/>
    <n v="0"/>
    <n v="0"/>
    <n v="0"/>
    <n v="0.15"/>
    <n v="1.2500000000000001E-2"/>
    <n v="3"/>
    <n v="27"/>
    <n v="0"/>
    <n v="0"/>
    <s v="low"/>
  </r>
  <r>
    <n v="11198"/>
    <x v="9257"/>
    <d v="2021-01-01T00:00:00"/>
    <n v="126"/>
    <n v="120"/>
    <n v="16.791773150793599"/>
    <x v="0"/>
    <n v="0"/>
    <n v="0"/>
    <n v="4.7619047619047603E-2"/>
    <n v="3.9682539682539597E-2"/>
    <n v="0"/>
    <n v="27"/>
    <n v="56"/>
    <n v="0"/>
    <n v="2.6560250000000001E-2"/>
    <s v="low"/>
  </r>
  <r>
    <n v="11199"/>
    <x v="9258"/>
    <d v="2021-01-01T00:00:00"/>
    <n v="92"/>
    <n v="90"/>
    <n v="30.9830867391304"/>
    <x v="4"/>
    <n v="0"/>
    <n v="0"/>
    <n v="2.1739130434782601E-2"/>
    <n v="0"/>
    <n v="0"/>
    <n v="36"/>
    <n v="59"/>
    <n v="0"/>
    <n v="0"/>
    <s v="low"/>
  </r>
  <r>
    <n v="11200"/>
    <x v="9259"/>
    <d v="2021-01-01T00:00:00"/>
    <n v="282"/>
    <n v="280"/>
    <n v="25.882962063829702"/>
    <x v="1"/>
    <n v="1.4184397163120499E-2"/>
    <n v="0"/>
    <n v="1.0638297872340399E-2"/>
    <n v="0.15248226950354599"/>
    <n v="3.54609929078014E-3"/>
    <n v="42"/>
    <n v="120"/>
    <n v="0"/>
    <n v="3.3333333333333301E-3"/>
    <s v="low"/>
  </r>
  <r>
    <n v="11202"/>
    <x v="9260"/>
    <d v="2021-01-01T00:00:00"/>
    <n v="118"/>
    <n v="110"/>
    <n v="38.705443271186397"/>
    <x v="4"/>
    <n v="0"/>
    <n v="0"/>
    <n v="0"/>
    <n v="0.186440677966101"/>
    <n v="6.7796610169491497E-2"/>
    <n v="0"/>
    <n v="0"/>
    <n v="0"/>
    <n v="0"/>
    <s v="low"/>
  </r>
  <r>
    <n v="11204"/>
    <x v="9261"/>
    <d v="2021-01-01T00:00:00"/>
    <n v="172"/>
    <n v="170"/>
    <n v="41.615514011627901"/>
    <x v="3"/>
    <n v="0"/>
    <n v="0"/>
    <n v="5.8139534883720903E-3"/>
    <n v="0"/>
    <n v="0"/>
    <n v="6"/>
    <n v="137"/>
    <n v="0"/>
    <n v="0"/>
    <s v="low"/>
  </r>
  <r>
    <n v="11205"/>
    <x v="9262"/>
    <d v="2021-01-01T00:00:00"/>
    <n v="95"/>
    <n v="90"/>
    <n v="29.632756747368401"/>
    <x v="1"/>
    <n v="0"/>
    <n v="0"/>
    <n v="0"/>
    <n v="3.1578947368420998E-2"/>
    <n v="0"/>
    <n v="1"/>
    <n v="51"/>
    <n v="0"/>
    <n v="0"/>
    <s v="low"/>
  </r>
  <r>
    <n v="11206"/>
    <x v="9263"/>
    <d v="2021-01-01T00:00:00"/>
    <n v="105"/>
    <n v="100"/>
    <n v="27.1216587428571"/>
    <x v="1"/>
    <n v="1.9047619047619001E-2"/>
    <n v="0"/>
    <n v="9.5238095238095195E-3"/>
    <n v="9.5238095238095195E-3"/>
    <n v="0"/>
    <n v="28"/>
    <n v="45"/>
    <n v="0"/>
    <n v="0"/>
    <s v="low"/>
  </r>
  <r>
    <n v="11207"/>
    <x v="9264"/>
    <d v="2021-01-01T00:00:00"/>
    <n v="226"/>
    <n v="220"/>
    <n v="38.384149973451301"/>
    <x v="4"/>
    <n v="0"/>
    <n v="0"/>
    <n v="0"/>
    <n v="0.225663716814159"/>
    <n v="0.40707964601769903"/>
    <n v="0"/>
    <n v="0"/>
    <n v="0"/>
    <n v="0"/>
    <s v="low"/>
  </r>
  <r>
    <n v="11208"/>
    <x v="9265"/>
    <d v="2021-01-01T00:00:00"/>
    <n v="181"/>
    <n v="180"/>
    <n v="26.959046729281699"/>
    <x v="1"/>
    <n v="0"/>
    <n v="1.1049723756906001E-2"/>
    <n v="5.5248618784530298E-3"/>
    <n v="2.2099447513812098E-2"/>
    <n v="1.6574585635359101E-2"/>
    <n v="9"/>
    <n v="89"/>
    <n v="0"/>
    <n v="7.9900112359550506E-3"/>
    <s v="low"/>
  </r>
  <r>
    <n v="11212"/>
    <x v="9266"/>
    <d v="2021-01-01T00:00:00"/>
    <n v="62"/>
    <n v="60"/>
    <n v="18.980370774193499"/>
    <x v="0"/>
    <n v="6.4516129032257993E-2"/>
    <n v="0"/>
    <n v="1.6129032258064498E-2"/>
    <n v="0.112903225806451"/>
    <n v="0"/>
    <n v="20"/>
    <n v="32"/>
    <n v="0"/>
    <n v="3.8176874999999999E-2"/>
    <s v="low"/>
  </r>
  <r>
    <n v="11214"/>
    <x v="9267"/>
    <d v="2021-01-01T00:00:00"/>
    <n v="194"/>
    <n v="190"/>
    <n v="31.6807838608247"/>
    <x v="4"/>
    <n v="0"/>
    <n v="0"/>
    <n v="1.03092783505154E-2"/>
    <n v="2.06185567010309E-2"/>
    <n v="5.1546391752577301E-3"/>
    <n v="18"/>
    <n v="119"/>
    <n v="0"/>
    <n v="1.86741176470588E-3"/>
    <s v="low"/>
  </r>
  <r>
    <n v="11217"/>
    <x v="9268"/>
    <d v="2021-01-01T00:00:00"/>
    <n v="82"/>
    <n v="80"/>
    <n v="32.826438475609699"/>
    <x v="4"/>
    <n v="0"/>
    <n v="0"/>
    <n v="0"/>
    <n v="9.7560975609756101E-2"/>
    <n v="0"/>
    <n v="0"/>
    <n v="0"/>
    <n v="0"/>
    <n v="0"/>
    <s v="low"/>
  </r>
  <r>
    <n v="11218"/>
    <x v="9269"/>
    <d v="2021-01-01T00:00:00"/>
    <n v="235"/>
    <n v="230"/>
    <n v="30.229320685106298"/>
    <x v="4"/>
    <n v="0"/>
    <n v="0"/>
    <n v="0"/>
    <n v="0.11914893617021199"/>
    <n v="0"/>
    <n v="0"/>
    <n v="0"/>
    <n v="0"/>
    <n v="0"/>
    <s v="low"/>
  </r>
  <r>
    <n v="11220"/>
    <x v="9270"/>
    <d v="2021-01-01T00:00:00"/>
    <n v="108"/>
    <n v="100"/>
    <n v="39.068013166666603"/>
    <x v="4"/>
    <n v="0"/>
    <n v="0"/>
    <n v="0"/>
    <n v="0"/>
    <n v="2.77777777777777E-2"/>
    <n v="3"/>
    <n v="72"/>
    <n v="0"/>
    <n v="7.91866944444444E-2"/>
    <s v="low"/>
  </r>
  <r>
    <n v="11223"/>
    <x v="9271"/>
    <d v="2021-01-01T00:00:00"/>
    <n v="125"/>
    <n v="120"/>
    <n v="43.197546824"/>
    <x v="3"/>
    <n v="0"/>
    <n v="0"/>
    <n v="0"/>
    <n v="0.12"/>
    <n v="8.0000000000000002E-3"/>
    <n v="31"/>
    <n v="82"/>
    <n v="0"/>
    <n v="0"/>
    <s v="low"/>
  </r>
  <r>
    <n v="11224"/>
    <x v="9272"/>
    <d v="2021-01-01T00:00:00"/>
    <n v="116"/>
    <n v="110"/>
    <n v="40.498190965517203"/>
    <x v="3"/>
    <n v="0"/>
    <n v="0"/>
    <n v="0"/>
    <n v="5.1724137931034399E-2"/>
    <n v="0"/>
    <n v="16"/>
    <n v="83"/>
    <n v="0"/>
    <n v="0"/>
    <s v="low"/>
  </r>
  <r>
    <n v="11225"/>
    <x v="9273"/>
    <d v="2021-01-01T00:00:00"/>
    <n v="117"/>
    <n v="110"/>
    <n v="23.106061341880299"/>
    <x v="1"/>
    <n v="0"/>
    <n v="0"/>
    <n v="5.9829059829059797E-2"/>
    <n v="8.5470085470085392E-3"/>
    <n v="0"/>
    <n v="76"/>
    <n v="90"/>
    <n v="0"/>
    <n v="1.4814777777777701E-3"/>
    <s v="low"/>
  </r>
  <r>
    <n v="11226"/>
    <x v="9274"/>
    <d v="2021-01-01T00:00:00"/>
    <n v="101"/>
    <n v="100"/>
    <n v="18.719118544554401"/>
    <x v="0"/>
    <n v="0"/>
    <n v="0"/>
    <n v="4.95049504950495E-2"/>
    <n v="0"/>
    <n v="0"/>
    <n v="18"/>
    <n v="65"/>
    <n v="0"/>
    <n v="0"/>
    <s v="low"/>
  </r>
  <r>
    <n v="11227"/>
    <x v="9275"/>
    <d v="2021-01-01T00:00:00"/>
    <n v="91"/>
    <n v="90"/>
    <n v="39.378148329670303"/>
    <x v="4"/>
    <n v="0"/>
    <n v="0"/>
    <n v="0"/>
    <n v="0.20879120879120799"/>
    <n v="0.109890109890109"/>
    <n v="0"/>
    <n v="0"/>
    <n v="0"/>
    <n v="0"/>
    <s v="low"/>
  </r>
  <r>
    <n v="11228"/>
    <x v="9276"/>
    <d v="2021-01-01T00:00:00"/>
    <n v="73"/>
    <n v="70"/>
    <n v="22.968356164383501"/>
    <x v="1"/>
    <n v="0"/>
    <n v="0"/>
    <n v="0"/>
    <n v="0"/>
    <n v="0"/>
    <n v="12"/>
    <n v="66"/>
    <n v="0"/>
    <n v="3.9280924242424201E-2"/>
    <s v="low"/>
  </r>
  <r>
    <n v="11230"/>
    <x v="9277"/>
    <d v="2021-01-01T00:00:00"/>
    <n v="209"/>
    <n v="200"/>
    <n v="31.816763617224801"/>
    <x v="4"/>
    <n v="0"/>
    <n v="0"/>
    <n v="0"/>
    <n v="0.16267942583732001"/>
    <n v="0.21531100478468901"/>
    <n v="0"/>
    <n v="0"/>
    <n v="0"/>
    <n v="0"/>
    <s v="low"/>
  </r>
  <r>
    <n v="11232"/>
    <x v="9278"/>
    <d v="2021-01-01T00:00:00"/>
    <n v="280"/>
    <n v="280"/>
    <n v="61.496892674999998"/>
    <x v="6"/>
    <n v="0"/>
    <n v="0"/>
    <n v="0"/>
    <n v="0"/>
    <n v="0"/>
    <n v="30"/>
    <n v="202"/>
    <n v="0"/>
    <n v="1.7219108910891E-3"/>
    <s v="high"/>
  </r>
  <r>
    <n v="11233"/>
    <x v="9279"/>
    <d v="2021-01-01T00:00:00"/>
    <n v="294"/>
    <n v="290"/>
    <n v="51.555905377550999"/>
    <x v="2"/>
    <n v="0"/>
    <n v="0"/>
    <n v="0"/>
    <n v="0"/>
    <n v="0"/>
    <n v="21"/>
    <n v="246"/>
    <n v="0"/>
    <n v="0"/>
    <s v="high"/>
  </r>
  <r>
    <n v="11235"/>
    <x v="9280"/>
    <d v="2021-01-01T00:00:00"/>
    <n v="280"/>
    <n v="280"/>
    <n v="53.433083653571401"/>
    <x v="2"/>
    <n v="0"/>
    <n v="0"/>
    <n v="0"/>
    <n v="0"/>
    <n v="0"/>
    <n v="70"/>
    <n v="218"/>
    <n v="0"/>
    <n v="6.8019357798165102E-3"/>
    <s v="high"/>
  </r>
  <r>
    <n v="11236"/>
    <x v="9281"/>
    <d v="2021-01-01T00:00:00"/>
    <n v="279"/>
    <n v="270"/>
    <n v="58.845784562723999"/>
    <x v="2"/>
    <n v="0"/>
    <n v="0"/>
    <n v="0"/>
    <n v="0"/>
    <n v="0"/>
    <n v="29"/>
    <n v="202"/>
    <n v="0"/>
    <n v="0"/>
    <s v="high"/>
  </r>
  <r>
    <n v="11238"/>
    <x v="9282"/>
    <d v="2021-01-01T00:00:00"/>
    <n v="63"/>
    <n v="60"/>
    <n v="19.4246225238095"/>
    <x v="0"/>
    <n v="7.9365079365079305E-2"/>
    <n v="0"/>
    <n v="0"/>
    <n v="1.5873015873015799E-2"/>
    <n v="0"/>
    <n v="4"/>
    <n v="27"/>
    <n v="0"/>
    <n v="0"/>
    <s v="low"/>
  </r>
  <r>
    <n v="11239"/>
    <x v="9283"/>
    <d v="2021-01-01T00:00:00"/>
    <n v="191"/>
    <n v="190"/>
    <n v="60.993110973821999"/>
    <x v="6"/>
    <n v="0"/>
    <n v="0"/>
    <n v="0"/>
    <n v="0"/>
    <n v="0"/>
    <n v="12"/>
    <n v="126"/>
    <n v="0"/>
    <n v="0"/>
    <s v="high"/>
  </r>
  <r>
    <n v="11241"/>
    <x v="9284"/>
    <d v="2021-01-01T00:00:00"/>
    <n v="114"/>
    <n v="110"/>
    <n v="40.5665198947368"/>
    <x v="3"/>
    <n v="0"/>
    <n v="0"/>
    <n v="0"/>
    <n v="0"/>
    <n v="0"/>
    <n v="4"/>
    <n v="85"/>
    <n v="0"/>
    <n v="6.0867505882352901E-2"/>
    <s v="low"/>
  </r>
  <r>
    <n v="11242"/>
    <x v="9285"/>
    <d v="2021-01-01T00:00:00"/>
    <n v="75"/>
    <n v="70"/>
    <n v="22.431245413333301"/>
    <x v="1"/>
    <n v="0"/>
    <n v="0"/>
    <n v="0"/>
    <n v="0"/>
    <n v="0"/>
    <n v="6"/>
    <n v="36"/>
    <n v="0"/>
    <n v="0"/>
    <s v="low"/>
  </r>
  <r>
    <n v="11243"/>
    <x v="9286"/>
    <d v="2021-01-01T00:00:00"/>
    <n v="89"/>
    <n v="80"/>
    <n v="27.468293640449399"/>
    <x v="1"/>
    <n v="1.12359550561797E-2"/>
    <n v="0"/>
    <n v="0"/>
    <n v="3.3707865168539297E-2"/>
    <n v="0"/>
    <n v="8"/>
    <n v="51"/>
    <n v="0"/>
    <n v="0"/>
    <s v="low"/>
  </r>
  <r>
    <n v="11245"/>
    <x v="9287"/>
    <d v="2021-01-01T00:00:00"/>
    <n v="93"/>
    <n v="90"/>
    <n v="34.476340204301003"/>
    <x v="4"/>
    <n v="0"/>
    <n v="0"/>
    <n v="0"/>
    <n v="8.6021505376343996E-2"/>
    <n v="2.1505376344085999E-2"/>
    <n v="0"/>
    <n v="0"/>
    <n v="0"/>
    <n v="0"/>
    <s v="low"/>
  </r>
  <r>
    <n v="11247"/>
    <x v="9288"/>
    <d v="2021-01-01T00:00:00"/>
    <n v="173"/>
    <n v="170"/>
    <n v="32.478557046242699"/>
    <x v="4"/>
    <n v="5.7803468208092396E-3"/>
    <n v="0"/>
    <n v="0"/>
    <n v="2.3121387283236899E-2"/>
    <n v="0"/>
    <n v="73"/>
    <n v="109"/>
    <n v="0"/>
    <n v="0"/>
    <s v="low"/>
  </r>
  <r>
    <n v="11248"/>
    <x v="9289"/>
    <d v="2021-01-01T00:00:00"/>
    <n v="97"/>
    <n v="90"/>
    <n v="39.758007453608201"/>
    <x v="4"/>
    <n v="0"/>
    <n v="0"/>
    <n v="0"/>
    <n v="0"/>
    <n v="7.2164948453608199E-2"/>
    <n v="19"/>
    <n v="64"/>
    <n v="0"/>
    <n v="3.47221875E-3"/>
    <s v="low"/>
  </r>
  <r>
    <n v="11253"/>
    <x v="9290"/>
    <d v="2021-01-01T00:00:00"/>
    <n v="181"/>
    <n v="180"/>
    <n v="35.1133323812154"/>
    <x v="4"/>
    <n v="0"/>
    <n v="0"/>
    <n v="0"/>
    <n v="1.6574585635359101E-2"/>
    <n v="1.1049723756906001E-2"/>
    <n v="14"/>
    <n v="133"/>
    <n v="0"/>
    <n v="3.1954887218045097E-2"/>
    <s v="low"/>
  </r>
  <r>
    <n v="11256"/>
    <x v="9291"/>
    <d v="2021-01-01T00:00:00"/>
    <n v="169"/>
    <n v="160"/>
    <n v="29.382535798816502"/>
    <x v="1"/>
    <n v="0"/>
    <n v="0"/>
    <n v="0"/>
    <n v="2.9585798816568001E-2"/>
    <n v="0"/>
    <n v="35"/>
    <n v="87"/>
    <n v="0"/>
    <n v="0"/>
    <s v="low"/>
  </r>
  <r>
    <n v="11257"/>
    <x v="9292"/>
    <d v="2021-01-01T00:00:00"/>
    <n v="53"/>
    <n v="50"/>
    <n v="24.549057528301802"/>
    <x v="1"/>
    <n v="0"/>
    <n v="0"/>
    <n v="3.7735849056603703E-2"/>
    <n v="7.5471698113207503E-2"/>
    <n v="0"/>
    <n v="9"/>
    <n v="34"/>
    <n v="0"/>
    <n v="0"/>
    <s v="low"/>
  </r>
  <r>
    <n v="11258"/>
    <x v="9293"/>
    <d v="2021-01-01T00:00:00"/>
    <n v="123"/>
    <n v="120"/>
    <n v="30.3986381382113"/>
    <x v="4"/>
    <n v="0"/>
    <n v="0"/>
    <n v="0"/>
    <n v="4.0650406504064998E-2"/>
    <n v="0"/>
    <n v="13"/>
    <n v="86"/>
    <n v="0"/>
    <n v="9.30232558139534E-3"/>
    <s v="low"/>
  </r>
  <r>
    <n v="11259"/>
    <x v="9294"/>
    <d v="2021-01-01T00:00:00"/>
    <n v="232"/>
    <n v="230"/>
    <n v="25.9998206681034"/>
    <x v="1"/>
    <n v="1.72413793103448E-2"/>
    <n v="0"/>
    <n v="0"/>
    <n v="0.30172413793103398"/>
    <n v="2.1551724137931001E-2"/>
    <n v="10"/>
    <n v="13"/>
    <n v="0"/>
    <n v="0"/>
    <s v="low"/>
  </r>
  <r>
    <n v="11261"/>
    <x v="9295"/>
    <d v="2021-01-01T00:00:00"/>
    <n v="107"/>
    <n v="100"/>
    <n v="30.0006984953271"/>
    <x v="4"/>
    <n v="0"/>
    <n v="0"/>
    <n v="0"/>
    <n v="0.21495327102803699"/>
    <n v="0.177570093457943"/>
    <n v="0"/>
    <n v="0"/>
    <n v="0"/>
    <n v="0"/>
    <s v="low"/>
  </r>
  <r>
    <n v="11262"/>
    <x v="9296"/>
    <d v="2021-01-01T00:00:00"/>
    <n v="79"/>
    <n v="70"/>
    <n v="28.888881949367001"/>
    <x v="1"/>
    <n v="0"/>
    <n v="0"/>
    <n v="0"/>
    <n v="1.26582278481012E-2"/>
    <n v="0"/>
    <n v="4"/>
    <n v="53"/>
    <n v="0"/>
    <n v="5.7468547169811299E-2"/>
    <s v="low"/>
  </r>
  <r>
    <n v="11263"/>
    <x v="9297"/>
    <d v="2021-01-01T00:00:00"/>
    <n v="277"/>
    <n v="270"/>
    <n v="28.443031314079398"/>
    <x v="1"/>
    <n v="0"/>
    <n v="0"/>
    <n v="1.80505415162454E-2"/>
    <n v="3.2490974729241798E-2"/>
    <n v="7.22021660649819E-3"/>
    <n v="38"/>
    <n v="137"/>
    <n v="0"/>
    <n v="0"/>
    <s v="low"/>
  </r>
  <r>
    <n v="11264"/>
    <x v="9298"/>
    <d v="2021-01-01T00:00:00"/>
    <n v="203"/>
    <n v="200"/>
    <n v="62.396022704433399"/>
    <x v="6"/>
    <n v="0"/>
    <n v="0"/>
    <n v="4.9261083743842296E-3"/>
    <n v="0"/>
    <n v="0"/>
    <n v="19"/>
    <n v="124"/>
    <n v="0"/>
    <n v="8.0645161290322492E-3"/>
    <s v="high"/>
  </r>
  <r>
    <n v="11266"/>
    <x v="9299"/>
    <d v="2021-01-01T00:00:00"/>
    <n v="83"/>
    <n v="80"/>
    <n v="29.500560253012001"/>
    <x v="1"/>
    <n v="2.40963855421686E-2"/>
    <n v="0"/>
    <n v="0"/>
    <n v="0.313253012048192"/>
    <n v="9.6385542168674704E-2"/>
    <n v="0"/>
    <n v="0"/>
    <n v="0"/>
    <n v="0"/>
    <s v="low"/>
  </r>
  <r>
    <n v="11267"/>
    <x v="9300"/>
    <d v="2021-01-01T00:00:00"/>
    <n v="113"/>
    <n v="110"/>
    <n v="20.578948486725601"/>
    <x v="1"/>
    <n v="0"/>
    <n v="0"/>
    <n v="0"/>
    <n v="0.212389380530973"/>
    <n v="2.6548672566371601E-2"/>
    <n v="0"/>
    <n v="0"/>
    <n v="0"/>
    <n v="0"/>
    <s v="low"/>
  </r>
  <r>
    <n v="11269"/>
    <x v="9301"/>
    <d v="2021-01-01T00:00:00"/>
    <n v="80"/>
    <n v="80"/>
    <n v="32.028818937499999"/>
    <x v="4"/>
    <n v="0"/>
    <n v="0"/>
    <n v="0"/>
    <n v="6.25E-2"/>
    <n v="0"/>
    <n v="9"/>
    <n v="57"/>
    <n v="0"/>
    <n v="0"/>
    <s v="low"/>
  </r>
  <r>
    <n v="11270"/>
    <x v="9302"/>
    <d v="2021-01-01T00:00:00"/>
    <n v="259"/>
    <n v="250"/>
    <n v="37.314626424710397"/>
    <x v="4"/>
    <n v="0"/>
    <n v="0"/>
    <n v="0"/>
    <n v="5.7915057915057903E-2"/>
    <n v="3.8610038610038598E-3"/>
    <n v="25"/>
    <n v="123"/>
    <n v="0"/>
    <n v="0"/>
    <s v="low"/>
  </r>
  <r>
    <n v="11271"/>
    <x v="9303"/>
    <d v="2021-01-01T00:00:00"/>
    <n v="83"/>
    <n v="80"/>
    <n v="23.450914626505998"/>
    <x v="1"/>
    <n v="0"/>
    <n v="0"/>
    <n v="0"/>
    <n v="0.132530120481927"/>
    <n v="3.6144578313252997E-2"/>
    <n v="6"/>
    <n v="42"/>
    <n v="0"/>
    <n v="0"/>
    <s v="low"/>
  </r>
  <r>
    <n v="11272"/>
    <x v="9304"/>
    <d v="2021-01-01T00:00:00"/>
    <n v="72"/>
    <n v="70"/>
    <n v="29.121872972222199"/>
    <x v="1"/>
    <n v="0"/>
    <n v="0"/>
    <n v="0"/>
    <n v="0.25"/>
    <n v="2.77777777777777E-2"/>
    <n v="0"/>
    <n v="0"/>
    <n v="0"/>
    <n v="0"/>
    <s v="low"/>
  </r>
  <r>
    <n v="11275"/>
    <x v="9305"/>
    <d v="2021-01-01T00:00:00"/>
    <n v="118"/>
    <n v="110"/>
    <n v="37.938033762711797"/>
    <x v="4"/>
    <n v="0"/>
    <n v="0"/>
    <n v="0"/>
    <n v="0.177966101694915"/>
    <n v="0.101694915254237"/>
    <n v="0"/>
    <n v="0"/>
    <n v="0"/>
    <n v="0"/>
    <s v="low"/>
  </r>
  <r>
    <n v="11277"/>
    <x v="9306"/>
    <d v="2021-01-01T00:00:00"/>
    <n v="265"/>
    <n v="260"/>
    <n v="28.116322026414998"/>
    <x v="1"/>
    <n v="0"/>
    <n v="0"/>
    <n v="0"/>
    <n v="4.5283018867924497E-2"/>
    <n v="3.77358490566037E-3"/>
    <n v="21"/>
    <n v="184"/>
    <n v="0"/>
    <n v="0"/>
    <s v="low"/>
  </r>
  <r>
    <n v="11278"/>
    <x v="9307"/>
    <d v="2021-01-01T00:00:00"/>
    <n v="148"/>
    <n v="140"/>
    <n v="27.239978844594599"/>
    <x v="1"/>
    <n v="0"/>
    <n v="0"/>
    <n v="0"/>
    <n v="0.18918918918918901"/>
    <n v="6.7567567567567502E-3"/>
    <n v="0"/>
    <n v="0"/>
    <n v="0"/>
    <n v="0"/>
    <s v="low"/>
  </r>
  <r>
    <n v="11280"/>
    <x v="9308"/>
    <d v="2021-01-01T00:00:00"/>
    <n v="245"/>
    <n v="240"/>
    <n v="31.6065399714285"/>
    <x v="4"/>
    <n v="0"/>
    <n v="0"/>
    <n v="0"/>
    <n v="0.19591836734693799"/>
    <n v="0.208163265306122"/>
    <n v="0"/>
    <n v="0"/>
    <n v="0"/>
    <n v="0"/>
    <s v="low"/>
  </r>
  <r>
    <n v="11281"/>
    <x v="9309"/>
    <d v="2021-01-01T00:00:00"/>
    <n v="176"/>
    <n v="170"/>
    <n v="28.738180261363599"/>
    <x v="1"/>
    <n v="5.6818181818181802E-3"/>
    <n v="0"/>
    <n v="0"/>
    <n v="5.6818181818181802E-3"/>
    <n v="0"/>
    <n v="42"/>
    <n v="107"/>
    <n v="0"/>
    <n v="0"/>
    <s v="low"/>
  </r>
  <r>
    <n v="11282"/>
    <x v="9310"/>
    <d v="2021-01-01T00:00:00"/>
    <n v="238"/>
    <n v="230"/>
    <n v="28.484034949579801"/>
    <x v="1"/>
    <n v="0"/>
    <n v="0"/>
    <n v="1.6806722689075598E-2"/>
    <n v="4.2016806722689003E-2"/>
    <n v="4.2016806722688996E-3"/>
    <n v="97"/>
    <n v="105"/>
    <n v="0"/>
    <n v="6.74366666666666E-3"/>
    <s v="low"/>
  </r>
  <r>
    <n v="11284"/>
    <x v="9311"/>
    <d v="2021-01-01T00:00:00"/>
    <n v="256"/>
    <n v="250"/>
    <n v="31.527690851562401"/>
    <x v="4"/>
    <n v="3.90625E-3"/>
    <n v="0"/>
    <n v="3.90625E-3"/>
    <n v="5.46875E-2"/>
    <n v="0"/>
    <n v="26"/>
    <n v="133"/>
    <n v="0"/>
    <n v="3.6296413533834497E-2"/>
    <s v="low"/>
  </r>
  <r>
    <n v="11285"/>
    <x v="9312"/>
    <d v="2021-01-01T00:00:00"/>
    <n v="269"/>
    <n v="260"/>
    <n v="30.402385925650499"/>
    <x v="4"/>
    <n v="0"/>
    <n v="0"/>
    <n v="7.4349442379182101E-3"/>
    <n v="1.11524163568773E-2"/>
    <n v="0"/>
    <n v="24"/>
    <n v="166"/>
    <n v="0"/>
    <n v="0"/>
    <s v="low"/>
  </r>
  <r>
    <n v="11286"/>
    <x v="9313"/>
    <d v="2021-01-01T00:00:00"/>
    <n v="79"/>
    <n v="70"/>
    <n v="27.913037974683501"/>
    <x v="1"/>
    <n v="0"/>
    <n v="0"/>
    <n v="0"/>
    <n v="0"/>
    <n v="0"/>
    <n v="1"/>
    <n v="66"/>
    <n v="0"/>
    <n v="0.10389610606060599"/>
    <s v="low"/>
  </r>
  <r>
    <n v="11287"/>
    <x v="9314"/>
    <d v="2021-01-01T00:00:00"/>
    <n v="263"/>
    <n v="260"/>
    <n v="19.530798646387801"/>
    <x v="0"/>
    <n v="1.1406844106463801E-2"/>
    <n v="0"/>
    <n v="3.8022813688212902E-3"/>
    <n v="8.7452471482889704E-2"/>
    <n v="0"/>
    <n v="59"/>
    <n v="75"/>
    <n v="0"/>
    <n v="2.1505333333333301E-4"/>
    <s v="low"/>
  </r>
  <r>
    <n v="11288"/>
    <x v="9315"/>
    <d v="2021-01-01T00:00:00"/>
    <n v="206"/>
    <n v="200"/>
    <n v="18.4774363737864"/>
    <x v="0"/>
    <n v="0"/>
    <n v="0"/>
    <n v="5.8252427184466E-2"/>
    <n v="0.14563106796116501"/>
    <n v="9.7087378640776604E-3"/>
    <n v="30"/>
    <n v="36"/>
    <n v="0"/>
    <n v="1.15751944444444E-2"/>
    <s v="low"/>
  </r>
  <r>
    <n v="11289"/>
    <x v="9316"/>
    <d v="2021-01-01T00:00:00"/>
    <n v="136"/>
    <n v="130"/>
    <n v="37.607781941176398"/>
    <x v="4"/>
    <n v="0"/>
    <n v="0"/>
    <n v="0"/>
    <n v="0"/>
    <n v="0"/>
    <n v="12"/>
    <n v="75"/>
    <n v="0"/>
    <n v="1.24832E-3"/>
    <s v="low"/>
  </r>
  <r>
    <n v="11290"/>
    <x v="9317"/>
    <d v="2021-01-01T00:00:00"/>
    <n v="141"/>
    <n v="140"/>
    <n v="27.258226141843899"/>
    <x v="1"/>
    <n v="0"/>
    <n v="0"/>
    <n v="0"/>
    <n v="7.09219858156028E-3"/>
    <n v="0"/>
    <n v="27"/>
    <n v="90"/>
    <n v="0"/>
    <n v="0"/>
    <s v="low"/>
  </r>
  <r>
    <n v="11291"/>
    <x v="9318"/>
    <d v="2021-01-01T00:00:00"/>
    <n v="143"/>
    <n v="140"/>
    <n v="26.873453881118799"/>
    <x v="1"/>
    <n v="0"/>
    <n v="0"/>
    <n v="0"/>
    <n v="0.46853146853146799"/>
    <n v="0.251748251748251"/>
    <n v="0"/>
    <n v="0"/>
    <n v="0"/>
    <n v="0"/>
    <s v="low"/>
  </r>
  <r>
    <n v="11293"/>
    <x v="9319"/>
    <d v="2021-01-01T00:00:00"/>
    <n v="90"/>
    <n v="90"/>
    <n v="17.1580564333333"/>
    <x v="0"/>
    <n v="7.7777777777777696E-2"/>
    <n v="0"/>
    <n v="3.3333333333333298E-2"/>
    <n v="3.3333333333333298E-2"/>
    <n v="0"/>
    <n v="13"/>
    <n v="16"/>
    <n v="0"/>
    <n v="1.9401687500000001E-2"/>
    <s v="low"/>
  </r>
  <r>
    <n v="11294"/>
    <x v="9320"/>
    <d v="2021-01-01T00:00:00"/>
    <n v="210"/>
    <n v="210"/>
    <n v="20.7546798095238"/>
    <x v="1"/>
    <n v="0"/>
    <n v="0"/>
    <n v="0"/>
    <n v="0.209523809523809"/>
    <n v="3.3333333333333298E-2"/>
    <n v="0"/>
    <n v="0"/>
    <n v="0"/>
    <n v="0"/>
    <s v="low"/>
  </r>
  <r>
    <n v="11298"/>
    <x v="9321"/>
    <d v="2021-01-01T00:00:00"/>
    <n v="277"/>
    <n v="270"/>
    <n v="80.463754635379004"/>
    <x v="7"/>
    <n v="0"/>
    <n v="0"/>
    <n v="0"/>
    <n v="0"/>
    <n v="0"/>
    <n v="8"/>
    <n v="211"/>
    <n v="0"/>
    <n v="4.7393364928909904E-3"/>
    <s v="high"/>
  </r>
  <r>
    <n v="11300"/>
    <x v="9322"/>
    <d v="2021-01-01T00:00:00"/>
    <n v="95"/>
    <n v="90"/>
    <n v="17.725942094736801"/>
    <x v="0"/>
    <n v="4.2105263157894701E-2"/>
    <n v="0"/>
    <n v="2.1052631578947299E-2"/>
    <n v="3.1578947368420998E-2"/>
    <n v="0"/>
    <n v="22"/>
    <n v="30"/>
    <n v="0"/>
    <n v="0"/>
    <s v="low"/>
  </r>
  <r>
    <n v="11304"/>
    <x v="9323"/>
    <d v="2021-01-01T00:00:00"/>
    <n v="245"/>
    <n v="240"/>
    <n v="37.077050281632602"/>
    <x v="4"/>
    <n v="0"/>
    <n v="0"/>
    <n v="8.1632653061224497E-3"/>
    <n v="1.6326530612244899E-2"/>
    <n v="8.1632653061224497E-3"/>
    <n v="27"/>
    <n v="148"/>
    <n v="0"/>
    <n v="0"/>
    <s v="low"/>
  </r>
  <r>
    <n v="11305"/>
    <x v="9324"/>
    <d v="2021-01-01T00:00:00"/>
    <n v="59"/>
    <n v="50"/>
    <n v="23.509930440677898"/>
    <x v="1"/>
    <n v="0"/>
    <n v="0"/>
    <n v="1.6949152542372801E-2"/>
    <n v="1.6949152542372801E-2"/>
    <n v="0"/>
    <n v="9"/>
    <n v="12"/>
    <n v="0"/>
    <n v="3.125E-2"/>
    <s v="low"/>
  </r>
  <r>
    <n v="11306"/>
    <x v="9325"/>
    <d v="2021-01-01T00:00:00"/>
    <n v="168"/>
    <n v="160"/>
    <n v="22.794899226190399"/>
    <x v="1"/>
    <n v="0"/>
    <n v="0"/>
    <n v="0"/>
    <n v="0.226190476190476"/>
    <n v="8.9285714285714204E-2"/>
    <n v="0"/>
    <n v="0"/>
    <n v="0"/>
    <n v="0"/>
    <s v="low"/>
  </r>
  <r>
    <n v="11308"/>
    <x v="9326"/>
    <d v="2021-01-01T00:00:00"/>
    <n v="154"/>
    <n v="150"/>
    <n v="23.672702038960999"/>
    <x v="1"/>
    <n v="0"/>
    <n v="0"/>
    <n v="1.94805194805194E-2"/>
    <n v="0.11688311688311601"/>
    <n v="6.4935064935064896E-3"/>
    <n v="4"/>
    <n v="32"/>
    <n v="0"/>
    <n v="5.2615937500000001E-2"/>
    <s v="low"/>
  </r>
  <r>
    <n v="11309"/>
    <x v="9327"/>
    <d v="2021-01-01T00:00:00"/>
    <n v="52"/>
    <n v="50"/>
    <n v="30.726346153846102"/>
    <x v="4"/>
    <n v="0"/>
    <n v="0"/>
    <n v="0"/>
    <n v="0"/>
    <n v="0"/>
    <n v="6"/>
    <n v="48"/>
    <n v="0"/>
    <n v="0"/>
    <s v="low"/>
  </r>
  <r>
    <n v="11310"/>
    <x v="9328"/>
    <d v="2021-01-01T00:00:00"/>
    <n v="55"/>
    <n v="50"/>
    <n v="29.829556545454501"/>
    <x v="1"/>
    <n v="0"/>
    <n v="0"/>
    <n v="0"/>
    <n v="0"/>
    <n v="0"/>
    <n v="3"/>
    <n v="44"/>
    <n v="0"/>
    <n v="2.27272727272727E-2"/>
    <s v="low"/>
  </r>
  <r>
    <n v="11311"/>
    <x v="9329"/>
    <d v="2021-01-01T00:00:00"/>
    <n v="54"/>
    <n v="50"/>
    <n v="30.8975087037037"/>
    <x v="4"/>
    <n v="0"/>
    <n v="0"/>
    <n v="0"/>
    <n v="0"/>
    <n v="1.85185185185185E-2"/>
    <n v="1"/>
    <n v="48"/>
    <n v="0"/>
    <n v="0.10416666666666601"/>
    <s v="low"/>
  </r>
  <r>
    <n v="11315"/>
    <x v="9330"/>
    <d v="2021-01-01T00:00:00"/>
    <n v="75"/>
    <n v="70"/>
    <n v="22.3038528133333"/>
    <x v="1"/>
    <n v="0"/>
    <n v="0"/>
    <n v="0"/>
    <n v="0.57333333333333303"/>
    <n v="5.3333333333333302E-2"/>
    <n v="0"/>
    <n v="0"/>
    <n v="0"/>
    <n v="0"/>
    <s v="low"/>
  </r>
  <r>
    <n v="11316"/>
    <x v="9331"/>
    <d v="2021-01-01T00:00:00"/>
    <n v="135"/>
    <n v="130"/>
    <n v="22.2297269629629"/>
    <x v="1"/>
    <n v="7.4074074074073999E-3"/>
    <n v="0"/>
    <n v="5.1851851851851802E-2"/>
    <n v="2.2222222222222199E-2"/>
    <n v="2.2222222222222199E-2"/>
    <n v="75"/>
    <n v="76"/>
    <n v="0"/>
    <n v="5.0446052631578902E-3"/>
    <s v="low"/>
  </r>
  <r>
    <n v="11317"/>
    <x v="9332"/>
    <d v="2021-01-01T00:00:00"/>
    <n v="267"/>
    <n v="260"/>
    <n v="26.085854232209702"/>
    <x v="1"/>
    <n v="0"/>
    <n v="0"/>
    <n v="3.7453183520599199E-3"/>
    <n v="2.6217228464419401E-2"/>
    <n v="7.4906367041198503E-3"/>
    <n v="31"/>
    <n v="133"/>
    <n v="0"/>
    <n v="0"/>
    <s v="low"/>
  </r>
  <r>
    <n v="11318"/>
    <x v="9333"/>
    <d v="2021-01-01T00:00:00"/>
    <n v="76"/>
    <n v="70"/>
    <n v="16.654759894736799"/>
    <x v="0"/>
    <n v="0"/>
    <n v="0"/>
    <n v="0"/>
    <n v="0.34210526315789402"/>
    <n v="5.2631578947368397E-2"/>
    <n v="0"/>
    <n v="0"/>
    <n v="0"/>
    <n v="0"/>
    <s v="low"/>
  </r>
  <r>
    <n v="11319"/>
    <x v="9334"/>
    <d v="2021-01-01T00:00:00"/>
    <n v="133"/>
    <n v="130"/>
    <n v="18.080432781954801"/>
    <x v="0"/>
    <n v="1.50375939849624E-2"/>
    <n v="0"/>
    <n v="0"/>
    <n v="6.7669172932330796E-2"/>
    <n v="7.5187969924812E-3"/>
    <n v="22"/>
    <n v="67"/>
    <n v="0"/>
    <n v="0"/>
    <s v="low"/>
  </r>
  <r>
    <n v="11320"/>
    <x v="9335"/>
    <d v="2021-01-01T00:00:00"/>
    <n v="109"/>
    <n v="100"/>
    <n v="16.2091246330275"/>
    <x v="0"/>
    <n v="9.1743119266054999E-3"/>
    <n v="1.8348623853211E-2"/>
    <n v="0"/>
    <n v="0.155963302752293"/>
    <n v="2.7522935779816501E-2"/>
    <n v="27"/>
    <n v="30"/>
    <n v="0"/>
    <n v="0"/>
    <s v="low"/>
  </r>
  <r>
    <n v="11325"/>
    <x v="9336"/>
    <d v="2021-01-01T00:00:00"/>
    <n v="280"/>
    <n v="280"/>
    <n v="33.1002968499999"/>
    <x v="4"/>
    <n v="0"/>
    <n v="0"/>
    <n v="0"/>
    <n v="4.6428571428571402E-2"/>
    <n v="2.5000000000000001E-2"/>
    <n v="23"/>
    <n v="152"/>
    <n v="0"/>
    <n v="0"/>
    <s v="low"/>
  </r>
  <r>
    <n v="11327"/>
    <x v="9337"/>
    <d v="2021-01-01T00:00:00"/>
    <n v="75"/>
    <n v="70"/>
    <n v="21.321365466666599"/>
    <x v="1"/>
    <n v="0"/>
    <n v="0"/>
    <n v="1.3333333333333299E-2"/>
    <n v="5.3333333333333302E-2"/>
    <n v="0"/>
    <n v="11"/>
    <n v="30"/>
    <n v="0"/>
    <n v="0"/>
    <s v="low"/>
  </r>
  <r>
    <n v="11328"/>
    <x v="9338"/>
    <d v="2021-01-01T00:00:00"/>
    <n v="223"/>
    <n v="220"/>
    <n v="28.820295183856398"/>
    <x v="1"/>
    <n v="0"/>
    <n v="0"/>
    <n v="0"/>
    <n v="4.0358744394618798E-2"/>
    <n v="8.9686098654708502E-3"/>
    <n v="21"/>
    <n v="83"/>
    <n v="0"/>
    <n v="0"/>
    <s v="low"/>
  </r>
  <r>
    <n v="11329"/>
    <x v="9339"/>
    <d v="2021-01-01T00:00:00"/>
    <n v="56"/>
    <n v="50"/>
    <n v="22.385670196428499"/>
    <x v="1"/>
    <n v="0"/>
    <n v="0"/>
    <n v="0"/>
    <n v="7.1428571428571397E-2"/>
    <n v="0"/>
    <n v="1"/>
    <n v="22"/>
    <n v="0"/>
    <n v="0"/>
    <s v="low"/>
  </r>
  <r>
    <n v="11330"/>
    <x v="9340"/>
    <d v="2021-01-01T00:00:00"/>
    <n v="78"/>
    <n v="70"/>
    <n v="19.386365192307601"/>
    <x v="0"/>
    <n v="1.2820512820512799E-2"/>
    <n v="0"/>
    <n v="0"/>
    <n v="0"/>
    <n v="0"/>
    <n v="19"/>
    <n v="41"/>
    <n v="0"/>
    <n v="4.7909414634146302E-2"/>
    <s v="low"/>
  </r>
  <r>
    <n v="11331"/>
    <x v="9341"/>
    <d v="2021-01-01T00:00:00"/>
    <n v="166"/>
    <n v="160"/>
    <n v="28.283785632530101"/>
    <x v="1"/>
    <n v="0"/>
    <n v="0"/>
    <n v="1.20481927710843E-2"/>
    <n v="0"/>
    <n v="1.8072289156626498E-2"/>
    <n v="40"/>
    <n v="139"/>
    <n v="0"/>
    <n v="0"/>
    <s v="low"/>
  </r>
  <r>
    <n v="11333"/>
    <x v="9342"/>
    <d v="2021-01-01T00:00:00"/>
    <n v="142"/>
    <n v="140"/>
    <n v="19.4249594154929"/>
    <x v="0"/>
    <n v="6.3380281690140802E-2"/>
    <n v="0"/>
    <n v="4.22535211267605E-2"/>
    <n v="9.1549295774647793E-2"/>
    <n v="2.8169014084507001E-2"/>
    <n v="37"/>
    <n v="42"/>
    <n v="0"/>
    <n v="0"/>
    <s v="low"/>
  </r>
  <r>
    <n v="11335"/>
    <x v="9343"/>
    <d v="2021-01-01T00:00:00"/>
    <n v="166"/>
    <n v="160"/>
    <n v="18.630928445783098"/>
    <x v="0"/>
    <n v="0"/>
    <n v="0"/>
    <n v="1.20481927710843E-2"/>
    <n v="3.0120481927710802E-2"/>
    <n v="0"/>
    <n v="29"/>
    <n v="66"/>
    <n v="0"/>
    <n v="0"/>
    <s v="low"/>
  </r>
  <r>
    <n v="11336"/>
    <x v="9344"/>
    <d v="2021-01-01T00:00:00"/>
    <n v="138"/>
    <n v="130"/>
    <n v="68.017526572463694"/>
    <x v="6"/>
    <n v="0"/>
    <n v="0"/>
    <n v="0"/>
    <n v="0"/>
    <n v="0"/>
    <n v="2"/>
    <n v="98"/>
    <n v="0"/>
    <n v="0"/>
    <s v="high"/>
  </r>
  <r>
    <n v="11337"/>
    <x v="9345"/>
    <d v="2021-01-01T00:00:00"/>
    <n v="150"/>
    <n v="150"/>
    <n v="28.759807766666601"/>
    <x v="1"/>
    <n v="0"/>
    <n v="0"/>
    <n v="0"/>
    <n v="0.27333333333333298"/>
    <n v="6.6666666666666596E-2"/>
    <n v="0"/>
    <n v="0"/>
    <n v="0"/>
    <n v="0"/>
    <s v="low"/>
  </r>
  <r>
    <n v="11338"/>
    <x v="9346"/>
    <d v="2021-01-01T00:00:00"/>
    <n v="136"/>
    <n v="130"/>
    <n v="25.086849154411698"/>
    <x v="1"/>
    <n v="0"/>
    <n v="0"/>
    <n v="0"/>
    <n v="0.16176470588235201"/>
    <n v="2.20588235294117E-2"/>
    <n v="0"/>
    <n v="0"/>
    <n v="0"/>
    <n v="0"/>
    <s v="low"/>
  </r>
  <r>
    <n v="11339"/>
    <x v="9347"/>
    <d v="2021-01-01T00:00:00"/>
    <n v="178"/>
    <n v="170"/>
    <n v="23.973923415730301"/>
    <x v="1"/>
    <n v="0"/>
    <n v="1.12359550561797E-2"/>
    <n v="0"/>
    <n v="1.12359550561797E-2"/>
    <n v="0"/>
    <n v="20"/>
    <n v="126"/>
    <n v="0"/>
    <n v="0"/>
    <s v="low"/>
  </r>
  <r>
    <n v="11340"/>
    <x v="9348"/>
    <d v="2021-01-01T00:00:00"/>
    <n v="286"/>
    <n v="280"/>
    <n v="29.863439716783201"/>
    <x v="1"/>
    <n v="0"/>
    <n v="0"/>
    <n v="3.49650349650349E-3"/>
    <n v="1.3986013986013899E-2"/>
    <n v="0"/>
    <n v="33"/>
    <n v="169"/>
    <n v="0"/>
    <n v="1.1545680473372701E-3"/>
    <s v="low"/>
  </r>
  <r>
    <n v="11341"/>
    <x v="9349"/>
    <d v="2021-01-01T00:00:00"/>
    <n v="231"/>
    <n v="230"/>
    <n v="21.276210896103802"/>
    <x v="1"/>
    <n v="4.3290043290043198E-2"/>
    <n v="4.3290043290043203E-3"/>
    <n v="8.6580086580086493E-3"/>
    <n v="7.3593073593073599E-2"/>
    <n v="0"/>
    <n v="38"/>
    <n v="36"/>
    <n v="0"/>
    <n v="0"/>
    <s v="low"/>
  </r>
  <r>
    <n v="11342"/>
    <x v="9350"/>
    <d v="2021-01-01T00:00:00"/>
    <n v="186"/>
    <n v="180"/>
    <n v="24.532639112903201"/>
    <x v="1"/>
    <n v="5.3763440860214997E-3"/>
    <n v="0"/>
    <n v="5.3763440860214997E-3"/>
    <n v="3.7634408602150497E-2"/>
    <n v="4.8387096774193498E-2"/>
    <n v="19"/>
    <n v="101"/>
    <n v="0"/>
    <n v="0"/>
    <s v="low"/>
  </r>
  <r>
    <n v="11344"/>
    <x v="9351"/>
    <d v="2021-01-01T00:00:00"/>
    <n v="173"/>
    <n v="170"/>
    <n v="22.308922832369898"/>
    <x v="1"/>
    <n v="1.1560693641618399E-2"/>
    <n v="0"/>
    <n v="1.7341040462427699E-2"/>
    <n v="4.6242774566473903E-2"/>
    <n v="5.7803468208092396E-3"/>
    <n v="22"/>
    <n v="97"/>
    <n v="0"/>
    <n v="4.4667412371134002E-2"/>
    <s v="low"/>
  </r>
  <r>
    <n v="11347"/>
    <x v="9352"/>
    <d v="2021-01-01T00:00:00"/>
    <n v="203"/>
    <n v="200"/>
    <n v="33.9422683891625"/>
    <x v="4"/>
    <n v="0"/>
    <n v="0"/>
    <n v="0"/>
    <n v="4.9261083743842296E-3"/>
    <n v="0"/>
    <n v="29"/>
    <n v="139"/>
    <n v="0"/>
    <n v="0"/>
    <s v="low"/>
  </r>
  <r>
    <n v="11348"/>
    <x v="9353"/>
    <d v="2021-01-01T00:00:00"/>
    <n v="80"/>
    <n v="80"/>
    <n v="19.661372324999999"/>
    <x v="0"/>
    <n v="0"/>
    <n v="0"/>
    <n v="0"/>
    <n v="0"/>
    <n v="0"/>
    <n v="6"/>
    <n v="67"/>
    <n v="0"/>
    <n v="2.2388059701492501E-2"/>
    <s v="low"/>
  </r>
  <r>
    <n v="11350"/>
    <x v="9354"/>
    <d v="2021-01-01T00:00:00"/>
    <n v="201"/>
    <n v="200"/>
    <n v="20.207152268656699"/>
    <x v="1"/>
    <n v="0"/>
    <n v="0"/>
    <n v="0"/>
    <n v="2.9850746268656699E-2"/>
    <n v="0"/>
    <n v="6"/>
    <n v="100"/>
    <n v="0"/>
    <n v="0.06"/>
    <s v="low"/>
  </r>
  <r>
    <n v="11353"/>
    <x v="9355"/>
    <d v="2021-01-01T00:00:00"/>
    <n v="79"/>
    <n v="70"/>
    <n v="24.762882101265799"/>
    <x v="1"/>
    <n v="0"/>
    <n v="0"/>
    <n v="0"/>
    <n v="8.8607594936708806E-2"/>
    <n v="0"/>
    <n v="42"/>
    <n v="54"/>
    <n v="0"/>
    <n v="1.0403703703703701E-3"/>
    <s v="low"/>
  </r>
  <r>
    <n v="11354"/>
    <x v="9356"/>
    <d v="2021-01-01T00:00:00"/>
    <n v="290"/>
    <n v="290"/>
    <n v="20.881556913793101"/>
    <x v="1"/>
    <n v="2.0689655172413699E-2"/>
    <n v="6.8965517241379301E-3"/>
    <n v="2.0689655172413699E-2"/>
    <n v="7.5862068965517199E-2"/>
    <n v="2.0689655172413699E-2"/>
    <n v="85"/>
    <n v="125"/>
    <n v="0"/>
    <n v="2.5499640000000001E-2"/>
    <s v="low"/>
  </r>
  <r>
    <n v="11355"/>
    <x v="9357"/>
    <d v="2021-01-01T00:00:00"/>
    <n v="138"/>
    <n v="130"/>
    <n v="17.395153427536201"/>
    <x v="0"/>
    <n v="7.2463768115942004E-3"/>
    <n v="0"/>
    <n v="2.1739130434782601E-2"/>
    <n v="2.8985507246376802E-2"/>
    <n v="7.2463768115942004E-3"/>
    <n v="32"/>
    <n v="73"/>
    <n v="0"/>
    <n v="0"/>
    <s v="low"/>
  </r>
  <r>
    <n v="11356"/>
    <x v="9358"/>
    <d v="2021-01-01T00:00:00"/>
    <n v="208"/>
    <n v="200"/>
    <n v="28.224654100961502"/>
    <x v="1"/>
    <n v="0"/>
    <n v="0"/>
    <n v="0"/>
    <n v="1.9230769230769201E-2"/>
    <n v="0"/>
    <n v="29"/>
    <n v="51"/>
    <n v="0"/>
    <n v="0"/>
    <s v="low"/>
  </r>
  <r>
    <n v="11357"/>
    <x v="9359"/>
    <d v="2021-01-01T00:00:00"/>
    <n v="251"/>
    <n v="250"/>
    <n v="18.420054980079598"/>
    <x v="0"/>
    <n v="0"/>
    <n v="0"/>
    <n v="0"/>
    <n v="1.33864541832669"/>
    <n v="7.9681274900398405E-2"/>
    <n v="0"/>
    <n v="0"/>
    <n v="0"/>
    <n v="0"/>
    <s v="low"/>
  </r>
  <r>
    <n v="11358"/>
    <x v="9360"/>
    <d v="2021-01-01T00:00:00"/>
    <n v="124"/>
    <n v="120"/>
    <n v="29.284317403225799"/>
    <x v="1"/>
    <n v="0"/>
    <n v="0"/>
    <n v="0"/>
    <n v="4.8387096774193498E-2"/>
    <n v="0"/>
    <n v="6"/>
    <n v="44"/>
    <n v="0"/>
    <n v="0"/>
    <s v="low"/>
  </r>
  <r>
    <n v="11360"/>
    <x v="9361"/>
    <d v="2021-01-01T00:00:00"/>
    <n v="104"/>
    <n v="100"/>
    <n v="18.920939019230701"/>
    <x v="0"/>
    <n v="0"/>
    <n v="0"/>
    <n v="9.6153846153846107E-3"/>
    <n v="0"/>
    <n v="5.7692307692307598E-2"/>
    <n v="37"/>
    <n v="42"/>
    <n v="0"/>
    <n v="2.3623214285714199E-2"/>
    <s v="low"/>
  </r>
  <r>
    <n v="11361"/>
    <x v="9362"/>
    <d v="2021-01-01T00:00:00"/>
    <n v="137"/>
    <n v="130"/>
    <n v="34.879710204379499"/>
    <x v="4"/>
    <n v="0"/>
    <n v="0"/>
    <n v="0"/>
    <n v="2.18978102189781E-2"/>
    <n v="0"/>
    <n v="42"/>
    <n v="78"/>
    <n v="0"/>
    <n v="0"/>
    <s v="low"/>
  </r>
  <r>
    <n v="11362"/>
    <x v="9363"/>
    <d v="2021-01-01T00:00:00"/>
    <n v="73"/>
    <n v="70"/>
    <n v="15.7652690958904"/>
    <x v="0"/>
    <n v="4.1095890410958902E-2"/>
    <n v="0"/>
    <n v="1.3698630136986301E-2"/>
    <n v="2.7397260273972601E-2"/>
    <n v="0"/>
    <n v="16"/>
    <n v="14"/>
    <n v="0"/>
    <n v="0"/>
    <s v="low"/>
  </r>
  <r>
    <n v="11366"/>
    <x v="9364"/>
    <d v="2021-01-01T00:00:00"/>
    <n v="130"/>
    <n v="130"/>
    <n v="26.068639876923001"/>
    <x v="1"/>
    <n v="7.6923076923076901E-3"/>
    <n v="0"/>
    <n v="0"/>
    <n v="3.0769230769230702E-2"/>
    <n v="0"/>
    <n v="26"/>
    <n v="34"/>
    <n v="0"/>
    <n v="1.2122676470588199E-2"/>
    <s v="low"/>
  </r>
  <r>
    <n v="11369"/>
    <x v="9365"/>
    <d v="2021-01-01T00:00:00"/>
    <n v="93"/>
    <n v="90"/>
    <n v="47.2679682903225"/>
    <x v="3"/>
    <n v="0"/>
    <n v="0"/>
    <n v="0"/>
    <n v="0"/>
    <n v="0"/>
    <n v="9"/>
    <n v="83"/>
    <n v="0"/>
    <n v="0"/>
    <s v="low"/>
  </r>
  <r>
    <n v="11370"/>
    <x v="9366"/>
    <d v="2021-01-01T00:00:00"/>
    <n v="271"/>
    <n v="270"/>
    <n v="32.060289546125396"/>
    <x v="4"/>
    <n v="1.1070110701107E-2"/>
    <n v="0"/>
    <n v="0"/>
    <n v="1.1070110701107E-2"/>
    <n v="1.4760147601476E-2"/>
    <n v="42"/>
    <n v="97"/>
    <n v="0"/>
    <n v="0"/>
    <s v="low"/>
  </r>
  <r>
    <n v="11371"/>
    <x v="9367"/>
    <d v="2021-01-01T00:00:00"/>
    <n v="203"/>
    <n v="200"/>
    <n v="19.731205674876801"/>
    <x v="0"/>
    <n v="0"/>
    <n v="0"/>
    <n v="1.9704433497536901E-2"/>
    <n v="2.46305418719211E-2"/>
    <n v="1.47783251231527E-2"/>
    <n v="87"/>
    <n v="103"/>
    <n v="0"/>
    <n v="1.47183495145631E-3"/>
    <s v="low"/>
  </r>
  <r>
    <n v="11373"/>
    <x v="9368"/>
    <d v="2021-01-01T00:00:00"/>
    <n v="136"/>
    <n v="130"/>
    <n v="25.349765139705799"/>
    <x v="1"/>
    <n v="0"/>
    <n v="0"/>
    <n v="0"/>
    <n v="1.47058823529411E-2"/>
    <n v="0"/>
    <n v="7"/>
    <n v="71"/>
    <n v="0"/>
    <n v="0"/>
    <s v="low"/>
  </r>
  <r>
    <n v="11376"/>
    <x v="9369"/>
    <d v="2021-01-01T00:00:00"/>
    <n v="108"/>
    <n v="100"/>
    <n v="29.7934619259259"/>
    <x v="1"/>
    <n v="9.2592592592592501E-3"/>
    <n v="0"/>
    <n v="1.85185185185185E-2"/>
    <n v="1.85185185185185E-2"/>
    <n v="9.2592592592592501E-3"/>
    <n v="5"/>
    <n v="73"/>
    <n v="0"/>
    <n v="8.5216164383561596E-3"/>
    <s v="low"/>
  </r>
  <r>
    <n v="11378"/>
    <x v="9370"/>
    <d v="2021-01-01T00:00:00"/>
    <n v="71"/>
    <n v="70"/>
    <n v="22.577059366197101"/>
    <x v="1"/>
    <n v="4.22535211267605E-2"/>
    <n v="0"/>
    <n v="4.22535211267605E-2"/>
    <n v="9.85915492957746E-2"/>
    <n v="4.22535211267605E-2"/>
    <n v="24"/>
    <n v="28"/>
    <n v="0"/>
    <n v="0"/>
    <s v="low"/>
  </r>
  <r>
    <n v="11379"/>
    <x v="9371"/>
    <d v="2021-01-01T00:00:00"/>
    <n v="121"/>
    <n v="120"/>
    <n v="33.450431768595003"/>
    <x v="4"/>
    <n v="0"/>
    <n v="0"/>
    <n v="0"/>
    <n v="0.214876033057851"/>
    <n v="2.4793388429752001E-2"/>
    <n v="0"/>
    <n v="0"/>
    <n v="0"/>
    <n v="0"/>
    <s v="low"/>
  </r>
  <r>
    <n v="11382"/>
    <x v="9372"/>
    <d v="2021-01-01T00:00:00"/>
    <n v="87"/>
    <n v="80"/>
    <n v="26.469096057471202"/>
    <x v="1"/>
    <n v="0"/>
    <n v="0"/>
    <n v="0"/>
    <n v="0.25287356321839"/>
    <n v="3.4482758620689599E-2"/>
    <n v="0"/>
    <n v="0"/>
    <n v="0"/>
    <n v="0"/>
    <s v="low"/>
  </r>
  <r>
    <n v="11386"/>
    <x v="9373"/>
    <d v="2021-01-01T00:00:00"/>
    <n v="170"/>
    <n v="170"/>
    <n v="25.314647547058801"/>
    <x v="1"/>
    <n v="0"/>
    <n v="0"/>
    <n v="0"/>
    <n v="0"/>
    <n v="0"/>
    <n v="19"/>
    <n v="153"/>
    <n v="0"/>
    <n v="7.8431372549019607E-3"/>
    <s v="low"/>
  </r>
  <r>
    <n v="11389"/>
    <x v="9374"/>
    <d v="2021-01-01T00:00:00"/>
    <n v="87"/>
    <n v="80"/>
    <n v="16.362618103448199"/>
    <x v="0"/>
    <n v="3.4482758620689599E-2"/>
    <n v="0"/>
    <n v="5.7471264367816001E-2"/>
    <n v="9.1954022988505704E-2"/>
    <n v="0"/>
    <n v="30"/>
    <n v="47"/>
    <n v="0"/>
    <n v="3.12317021276595E-3"/>
    <s v="low"/>
  </r>
  <r>
    <n v="11390"/>
    <x v="9375"/>
    <d v="2021-01-01T00:00:00"/>
    <n v="66"/>
    <n v="60"/>
    <n v="14.0487843333333"/>
    <x v="0"/>
    <n v="1.51515151515151E-2"/>
    <n v="0"/>
    <n v="1.51515151515151E-2"/>
    <n v="0.10606060606060599"/>
    <n v="0"/>
    <n v="5"/>
    <n v="14"/>
    <n v="0"/>
    <n v="3.40135714285714E-3"/>
    <s v="low"/>
  </r>
  <r>
    <n v="11391"/>
    <x v="9376"/>
    <d v="2021-01-01T00:00:00"/>
    <n v="84"/>
    <n v="80"/>
    <n v="21.2575232738095"/>
    <x v="1"/>
    <n v="2.3809523809523801E-2"/>
    <n v="0"/>
    <n v="0"/>
    <n v="3.5714285714285698E-2"/>
    <n v="0"/>
    <n v="49"/>
    <n v="51"/>
    <n v="0"/>
    <n v="1.5812745098039199E-3"/>
    <s v="low"/>
  </r>
  <r>
    <n v="11392"/>
    <x v="9377"/>
    <d v="2021-01-01T00:00:00"/>
    <n v="63"/>
    <n v="60"/>
    <n v="23.647277269841201"/>
    <x v="1"/>
    <n v="0"/>
    <n v="0"/>
    <n v="0"/>
    <n v="7.9365079365079305E-2"/>
    <n v="7.9365079365079305E-2"/>
    <n v="0"/>
    <n v="0"/>
    <n v="0"/>
    <n v="0"/>
    <s v="low"/>
  </r>
  <r>
    <n v="11393"/>
    <x v="9378"/>
    <d v="2021-01-01T00:00:00"/>
    <n v="51"/>
    <n v="50"/>
    <n v="33.487083666666599"/>
    <x v="4"/>
    <n v="0"/>
    <n v="3.9215686274509803E-2"/>
    <n v="0"/>
    <n v="0.11764705882352899"/>
    <n v="5.8823529411764698E-2"/>
    <n v="5"/>
    <n v="16"/>
    <n v="0"/>
    <n v="0"/>
    <s v="low"/>
  </r>
  <r>
    <n v="11394"/>
    <x v="9379"/>
    <d v="2021-01-01T00:00:00"/>
    <n v="76"/>
    <n v="70"/>
    <n v="24.353556960526301"/>
    <x v="1"/>
    <n v="2.6315789473684199E-2"/>
    <n v="0"/>
    <n v="1.3157894736842099E-2"/>
    <n v="3.94736842105263E-2"/>
    <n v="0"/>
    <n v="9"/>
    <n v="17"/>
    <n v="0"/>
    <n v="0"/>
    <s v="low"/>
  </r>
  <r>
    <n v="11395"/>
    <x v="9380"/>
    <d v="2021-01-01T00:00:00"/>
    <n v="81"/>
    <n v="80"/>
    <n v="25.654840259259199"/>
    <x v="1"/>
    <n v="1.23456790123456E-2"/>
    <n v="0"/>
    <n v="0"/>
    <n v="1.23456790123456E-2"/>
    <n v="0"/>
    <n v="21"/>
    <n v="59"/>
    <n v="0"/>
    <n v="0"/>
    <s v="low"/>
  </r>
  <r>
    <n v="11396"/>
    <x v="9381"/>
    <d v="2021-01-01T00:00:00"/>
    <n v="86"/>
    <n v="80"/>
    <n v="26.083604651162702"/>
    <x v="1"/>
    <n v="0"/>
    <n v="0"/>
    <n v="0"/>
    <n v="0"/>
    <n v="0"/>
    <n v="10"/>
    <n v="81"/>
    <n v="0"/>
    <n v="5.7870370370370298E-3"/>
    <s v="low"/>
  </r>
  <r>
    <n v="11397"/>
    <x v="9382"/>
    <d v="2021-01-01T00:00:00"/>
    <n v="83"/>
    <n v="80"/>
    <n v="24.921548843373401"/>
    <x v="1"/>
    <n v="0"/>
    <n v="0"/>
    <n v="0"/>
    <n v="0"/>
    <n v="0"/>
    <n v="6"/>
    <n v="69"/>
    <n v="0"/>
    <n v="0"/>
    <s v="low"/>
  </r>
  <r>
    <n v="11398"/>
    <x v="9383"/>
    <d v="2021-01-01T00:00:00"/>
    <n v="82"/>
    <n v="80"/>
    <n v="18.2540713780487"/>
    <x v="0"/>
    <n v="0"/>
    <n v="0"/>
    <n v="0"/>
    <n v="0"/>
    <n v="0"/>
    <n v="10"/>
    <n v="68"/>
    <n v="0"/>
    <n v="0.117612794117647"/>
    <s v="low"/>
  </r>
  <r>
    <n v="11399"/>
    <x v="9384"/>
    <d v="2021-01-01T00:00:00"/>
    <n v="82"/>
    <n v="80"/>
    <n v="24.011312829268199"/>
    <x v="1"/>
    <n v="0"/>
    <n v="0"/>
    <n v="0"/>
    <n v="0"/>
    <n v="0"/>
    <n v="5"/>
    <n v="70"/>
    <n v="0"/>
    <n v="9.8214285714285695E-3"/>
    <s v="low"/>
  </r>
  <r>
    <n v="11400"/>
    <x v="9385"/>
    <d v="2021-01-01T00:00:00"/>
    <n v="83"/>
    <n v="80"/>
    <n v="25.567951807228901"/>
    <x v="1"/>
    <n v="0"/>
    <n v="0"/>
    <n v="0"/>
    <n v="0"/>
    <n v="0"/>
    <n v="11"/>
    <n v="71"/>
    <n v="0"/>
    <n v="0"/>
    <s v="low"/>
  </r>
  <r>
    <n v="11401"/>
    <x v="9386"/>
    <d v="2021-01-01T00:00:00"/>
    <n v="78"/>
    <n v="70"/>
    <n v="24.376025641025599"/>
    <x v="1"/>
    <n v="0"/>
    <n v="0"/>
    <n v="0"/>
    <n v="0"/>
    <n v="0"/>
    <n v="10"/>
    <n v="57"/>
    <n v="0"/>
    <n v="0"/>
    <s v="low"/>
  </r>
  <r>
    <n v="11402"/>
    <x v="9387"/>
    <d v="2021-01-01T00:00:00"/>
    <n v="52"/>
    <n v="50"/>
    <n v="11.0154330384615"/>
    <x v="0"/>
    <n v="0.5"/>
    <n v="0"/>
    <n v="0"/>
    <n v="0.134615384615384"/>
    <n v="5.7692307692307598E-2"/>
    <n v="2"/>
    <n v="6"/>
    <n v="0"/>
    <n v="0"/>
    <s v="low"/>
  </r>
  <r>
    <n v="11403"/>
    <x v="9388"/>
    <d v="2021-01-01T00:00:00"/>
    <n v="114"/>
    <n v="110"/>
    <n v="20.824972482456101"/>
    <x v="1"/>
    <n v="0"/>
    <n v="0"/>
    <n v="0"/>
    <n v="1.7543859649122799E-2"/>
    <n v="0"/>
    <n v="9"/>
    <n v="79"/>
    <n v="0"/>
    <n v="1.04882405063291E-2"/>
    <s v="low"/>
  </r>
  <r>
    <n v="11404"/>
    <x v="9389"/>
    <d v="2021-01-01T00:00:00"/>
    <n v="87"/>
    <n v="80"/>
    <n v="25.7539204597701"/>
    <x v="1"/>
    <n v="0"/>
    <n v="0"/>
    <n v="0"/>
    <n v="0"/>
    <n v="0"/>
    <n v="16"/>
    <n v="72"/>
    <n v="0"/>
    <n v="0"/>
    <s v="low"/>
  </r>
  <r>
    <n v="11405"/>
    <x v="9390"/>
    <d v="2021-01-01T00:00:00"/>
    <n v="56"/>
    <n v="50"/>
    <n v="12.4370864464285"/>
    <x v="0"/>
    <n v="0.25"/>
    <n v="0"/>
    <n v="0"/>
    <n v="0.39285714285714202"/>
    <n v="3.5714285714285698E-2"/>
    <n v="3"/>
    <n v="1"/>
    <n v="0"/>
    <n v="0"/>
    <s v="low"/>
  </r>
  <r>
    <n v="11406"/>
    <x v="9391"/>
    <d v="2021-01-01T00:00:00"/>
    <n v="51"/>
    <n v="50"/>
    <n v="23.950867941176401"/>
    <x v="1"/>
    <n v="0"/>
    <n v="0"/>
    <n v="0"/>
    <n v="7.8431372549019607E-2"/>
    <n v="0"/>
    <n v="7"/>
    <n v="13"/>
    <n v="0"/>
    <n v="1.8761538461538399E-3"/>
    <s v="low"/>
  </r>
  <r>
    <n v="11407"/>
    <x v="9392"/>
    <d v="2021-01-01T00:00:00"/>
    <n v="50"/>
    <n v="50"/>
    <n v="19.593949720000001"/>
    <x v="0"/>
    <n v="0"/>
    <n v="0"/>
    <n v="0"/>
    <n v="0.1"/>
    <n v="0"/>
    <n v="6"/>
    <n v="14"/>
    <n v="0"/>
    <n v="0"/>
    <s v="low"/>
  </r>
  <r>
    <n v="11408"/>
    <x v="9393"/>
    <d v="2021-01-01T00:00:00"/>
    <n v="65"/>
    <n v="60"/>
    <n v="21.930132461538399"/>
    <x v="1"/>
    <n v="3.0769230769230702E-2"/>
    <n v="0"/>
    <n v="4.6153846153846101E-2"/>
    <n v="6.15384615384615E-2"/>
    <n v="0"/>
    <n v="15"/>
    <n v="16"/>
    <n v="0"/>
    <n v="0"/>
    <s v="low"/>
  </r>
  <r>
    <n v="11409"/>
    <x v="9394"/>
    <d v="2021-01-01T00:00:00"/>
    <n v="54"/>
    <n v="50"/>
    <n v="20.942931537037001"/>
    <x v="1"/>
    <n v="1.85185185185185E-2"/>
    <n v="0"/>
    <n v="3.7037037037037E-2"/>
    <n v="7.4074074074074001E-2"/>
    <n v="0"/>
    <n v="14"/>
    <n v="16"/>
    <n v="0"/>
    <n v="6.9444375000000001E-3"/>
    <s v="low"/>
  </r>
  <r>
    <n v="11410"/>
    <x v="9395"/>
    <d v="2021-01-01T00:00:00"/>
    <n v="59"/>
    <n v="50"/>
    <n v="20.600603661016901"/>
    <x v="1"/>
    <n v="0"/>
    <n v="0"/>
    <n v="0"/>
    <n v="0.55932203389830504"/>
    <n v="3.38983050847457E-2"/>
    <n v="0"/>
    <n v="0"/>
    <n v="0"/>
    <n v="0"/>
    <s v="low"/>
  </r>
  <r>
    <n v="11411"/>
    <x v="9396"/>
    <d v="2021-01-01T00:00:00"/>
    <n v="76"/>
    <n v="70"/>
    <n v="22.877105263157802"/>
    <x v="1"/>
    <n v="0"/>
    <n v="0"/>
    <n v="0"/>
    <n v="0"/>
    <n v="0"/>
    <n v="33"/>
    <n v="54"/>
    <n v="0"/>
    <n v="3.7037037037037E-2"/>
    <s v="low"/>
  </r>
  <r>
    <n v="11412"/>
    <x v="9397"/>
    <d v="2021-01-01T00:00:00"/>
    <n v="76"/>
    <n v="70"/>
    <n v="21.967430802631501"/>
    <x v="1"/>
    <n v="0"/>
    <n v="0"/>
    <n v="0"/>
    <n v="0"/>
    <n v="0"/>
    <n v="29"/>
    <n v="51"/>
    <n v="0"/>
    <n v="3.9215686274509803E-2"/>
    <s v="low"/>
  </r>
  <r>
    <n v="11413"/>
    <x v="9398"/>
    <d v="2021-01-01T00:00:00"/>
    <n v="83"/>
    <n v="80"/>
    <n v="34.1023148072289"/>
    <x v="4"/>
    <n v="0"/>
    <n v="0"/>
    <n v="0"/>
    <n v="2.40963855421686E-2"/>
    <n v="0"/>
    <n v="1"/>
    <n v="4"/>
    <n v="0"/>
    <n v="0"/>
    <s v="low"/>
  </r>
  <r>
    <n v="11414"/>
    <x v="9399"/>
    <d v="2021-01-01T00:00:00"/>
    <n v="68"/>
    <n v="60"/>
    <n v="31.725355191176401"/>
    <x v="4"/>
    <n v="0"/>
    <n v="0"/>
    <n v="0"/>
    <n v="8.8235294117646995E-2"/>
    <n v="1.47058823529411E-2"/>
    <n v="16"/>
    <n v="24"/>
    <n v="0"/>
    <n v="1.4E-2"/>
    <s v="low"/>
  </r>
  <r>
    <n v="11415"/>
    <x v="9400"/>
    <d v="2021-01-01T00:00:00"/>
    <n v="56"/>
    <n v="50"/>
    <n v="28.819026874999999"/>
    <x v="1"/>
    <n v="3.5714285714285698E-2"/>
    <n v="0"/>
    <n v="1.7857142857142801E-2"/>
    <n v="5.3571428571428499E-2"/>
    <n v="0"/>
    <n v="14"/>
    <n v="29"/>
    <n v="0"/>
    <n v="3.0651344827586201E-2"/>
    <s v="low"/>
  </r>
  <r>
    <n v="11416"/>
    <x v="9401"/>
    <d v="2021-01-01T00:00:00"/>
    <n v="61"/>
    <n v="60"/>
    <n v="28.133141901639299"/>
    <x v="1"/>
    <n v="0"/>
    <n v="0"/>
    <n v="1.63934426229508E-2"/>
    <n v="0.14754098360655701"/>
    <n v="0"/>
    <n v="3"/>
    <n v="5"/>
    <n v="0"/>
    <n v="0"/>
    <s v="low"/>
  </r>
  <r>
    <n v="11417"/>
    <x v="9402"/>
    <d v="2021-01-01T00:00:00"/>
    <n v="56"/>
    <n v="50"/>
    <n v="31.243862339285698"/>
    <x v="4"/>
    <n v="0"/>
    <n v="1.7857142857142801E-2"/>
    <n v="0"/>
    <n v="7.1428571428571397E-2"/>
    <n v="1.7857142857142801E-2"/>
    <n v="15"/>
    <n v="15"/>
    <n v="0"/>
    <n v="0"/>
    <s v="low"/>
  </r>
  <r>
    <n v="11418"/>
    <x v="9403"/>
    <d v="2021-01-01T00:00:00"/>
    <n v="71"/>
    <n v="70"/>
    <n v="25.6542733098591"/>
    <x v="1"/>
    <n v="0"/>
    <n v="0"/>
    <n v="2.8169014084507001E-2"/>
    <n v="7.0422535211267595E-2"/>
    <n v="1.4084507042253501E-2"/>
    <n v="12"/>
    <n v="10"/>
    <n v="0"/>
    <n v="0"/>
    <s v="low"/>
  </r>
  <r>
    <n v="11419"/>
    <x v="9404"/>
    <d v="2021-01-01T00:00:00"/>
    <n v="60"/>
    <n v="60"/>
    <n v="24.839168916666601"/>
    <x v="1"/>
    <n v="0"/>
    <n v="0"/>
    <n v="1.6666666666666601E-2"/>
    <n v="1.6666666666666601E-2"/>
    <n v="0"/>
    <n v="5"/>
    <n v="9"/>
    <n v="0"/>
    <n v="0"/>
    <s v="low"/>
  </r>
  <r>
    <n v="11420"/>
    <x v="9405"/>
    <d v="2021-01-01T00:00:00"/>
    <n v="72"/>
    <n v="70"/>
    <n v="22.559433333333299"/>
    <x v="1"/>
    <n v="0"/>
    <n v="0"/>
    <n v="1.38888888888888E-2"/>
    <n v="4.1666666666666602E-2"/>
    <n v="0"/>
    <n v="12"/>
    <n v="27"/>
    <n v="0"/>
    <n v="0"/>
    <s v="low"/>
  </r>
  <r>
    <n v="11421"/>
    <x v="9406"/>
    <d v="2021-01-01T00:00:00"/>
    <n v="59"/>
    <n v="50"/>
    <n v="17.853100101694899"/>
    <x v="0"/>
    <n v="0"/>
    <n v="0"/>
    <n v="0"/>
    <n v="0.322033898305084"/>
    <n v="1.6949152542372801E-2"/>
    <n v="0"/>
    <n v="0"/>
    <n v="0"/>
    <n v="0"/>
    <s v="low"/>
  </r>
  <r>
    <n v="11422"/>
    <x v="9407"/>
    <d v="2021-01-01T00:00:00"/>
    <n v="74"/>
    <n v="70"/>
    <n v="24.037815594594498"/>
    <x v="1"/>
    <n v="4.0540540540540501E-2"/>
    <n v="0"/>
    <n v="1.35135135135135E-2"/>
    <n v="0.20270270270270199"/>
    <n v="0"/>
    <n v="9"/>
    <n v="12"/>
    <n v="0"/>
    <n v="0"/>
    <s v="low"/>
  </r>
  <r>
    <n v="11423"/>
    <x v="9408"/>
    <d v="2021-01-01T00:00:00"/>
    <n v="84"/>
    <n v="80"/>
    <n v="22.504785095237999"/>
    <x v="1"/>
    <n v="0"/>
    <n v="0"/>
    <n v="4.7619047619047603E-2"/>
    <n v="3.5714285714285698E-2"/>
    <n v="0"/>
    <n v="10"/>
    <n v="19"/>
    <n v="0"/>
    <n v="0"/>
    <s v="low"/>
  </r>
  <r>
    <n v="11424"/>
    <x v="9409"/>
    <d v="2021-01-01T00:00:00"/>
    <n v="87"/>
    <n v="80"/>
    <n v="22.486475781609101"/>
    <x v="1"/>
    <n v="0"/>
    <n v="0"/>
    <n v="0"/>
    <n v="0.229885057471264"/>
    <n v="0"/>
    <n v="0"/>
    <n v="0"/>
    <n v="0"/>
    <n v="0"/>
    <s v="low"/>
  </r>
  <r>
    <n v="11425"/>
    <x v="9410"/>
    <d v="2021-01-01T00:00:00"/>
    <n v="56"/>
    <n v="50"/>
    <n v="22.9447651071428"/>
    <x v="1"/>
    <n v="0"/>
    <n v="0"/>
    <n v="0"/>
    <n v="0.51785714285714202"/>
    <n v="0.17857142857142799"/>
    <n v="0"/>
    <n v="0"/>
    <n v="0"/>
    <n v="0"/>
    <s v="low"/>
  </r>
  <r>
    <n v="11426"/>
    <x v="9411"/>
    <d v="2021-01-01T00:00:00"/>
    <n v="110"/>
    <n v="110"/>
    <n v="24.738103063636299"/>
    <x v="1"/>
    <n v="0"/>
    <n v="0"/>
    <n v="9.0909090909090905E-3"/>
    <n v="0.12727272727272701"/>
    <n v="0"/>
    <n v="3"/>
    <n v="4"/>
    <n v="0"/>
    <n v="0"/>
    <s v="low"/>
  </r>
  <r>
    <n v="11427"/>
    <x v="9412"/>
    <d v="2021-01-01T00:00:00"/>
    <n v="54"/>
    <n v="50"/>
    <n v="29.5117281666666"/>
    <x v="1"/>
    <n v="0"/>
    <n v="0"/>
    <n v="0"/>
    <n v="7.4074074074074001E-2"/>
    <n v="0"/>
    <n v="16"/>
    <n v="20"/>
    <n v="0"/>
    <n v="0"/>
    <s v="low"/>
  </r>
  <r>
    <n v="11428"/>
    <x v="9413"/>
    <d v="2021-01-01T00:00:00"/>
    <n v="87"/>
    <n v="80"/>
    <n v="26.9419144137931"/>
    <x v="1"/>
    <n v="2.2988505747126398E-2"/>
    <n v="0"/>
    <n v="1.1494252873563199E-2"/>
    <n v="4.5977011494252797E-2"/>
    <n v="2.2988505747126398E-2"/>
    <n v="17"/>
    <n v="20"/>
    <n v="0"/>
    <n v="5.1271499999999996E-3"/>
    <s v="low"/>
  </r>
  <r>
    <n v="11429"/>
    <x v="9414"/>
    <d v="2021-01-01T00:00:00"/>
    <n v="54"/>
    <n v="50"/>
    <n v="21.994546555555502"/>
    <x v="1"/>
    <n v="1.85185185185185E-2"/>
    <n v="0"/>
    <n v="1.85185185185185E-2"/>
    <n v="9.2592592592592504E-2"/>
    <n v="0"/>
    <n v="8"/>
    <n v="17"/>
    <n v="0"/>
    <n v="5.8823529411764698E-2"/>
    <s v="low"/>
  </r>
  <r>
    <n v="11430"/>
    <x v="9415"/>
    <d v="2021-01-01T00:00:00"/>
    <n v="73"/>
    <n v="70"/>
    <n v="25.730700041095801"/>
    <x v="1"/>
    <n v="0"/>
    <n v="0"/>
    <n v="0"/>
    <n v="1.3698630136986301E-2"/>
    <n v="0"/>
    <n v="4"/>
    <n v="20"/>
    <n v="0"/>
    <n v="0"/>
    <s v="low"/>
  </r>
  <r>
    <n v="11431"/>
    <x v="9416"/>
    <d v="2021-01-01T00:00:00"/>
    <n v="75"/>
    <n v="70"/>
    <n v="20.603681813333299"/>
    <x v="1"/>
    <n v="0"/>
    <n v="0"/>
    <n v="6.6666666666666596E-2"/>
    <n v="2.6666666666666599E-2"/>
    <n v="0"/>
    <n v="26"/>
    <n v="26"/>
    <n v="0"/>
    <n v="0"/>
    <s v="low"/>
  </r>
  <r>
    <n v="11432"/>
    <x v="9417"/>
    <d v="2021-01-01T00:00:00"/>
    <n v="59"/>
    <n v="50"/>
    <n v="41.608441593220299"/>
    <x v="3"/>
    <n v="0"/>
    <n v="0"/>
    <n v="0"/>
    <n v="1.6949152542372801E-2"/>
    <n v="1.6949152542372801E-2"/>
    <n v="19"/>
    <n v="29"/>
    <n v="0"/>
    <n v="5.6975517241379297E-3"/>
    <s v="low"/>
  </r>
  <r>
    <n v="11433"/>
    <x v="9418"/>
    <d v="2021-01-01T00:00:00"/>
    <n v="69"/>
    <n v="60"/>
    <n v="31.807890391304301"/>
    <x v="4"/>
    <n v="4.3478260869565202E-2"/>
    <n v="0"/>
    <n v="0"/>
    <n v="2.8985507246376802E-2"/>
    <n v="0"/>
    <n v="17"/>
    <n v="33"/>
    <n v="0"/>
    <n v="0.12741833333333299"/>
    <s v="low"/>
  </r>
  <r>
    <n v="11434"/>
    <x v="9419"/>
    <d v="2021-01-01T00:00:00"/>
    <n v="119"/>
    <n v="110"/>
    <n v="13.1594846974789"/>
    <x v="0"/>
    <n v="0"/>
    <n v="0"/>
    <n v="0"/>
    <n v="0.28571428571428498"/>
    <n v="3.3613445378151197E-2"/>
    <n v="0"/>
    <n v="0"/>
    <n v="0"/>
    <n v="0"/>
    <s v="low"/>
  </r>
  <r>
    <n v="11435"/>
    <x v="9420"/>
    <d v="2021-01-01T00:00:00"/>
    <n v="52"/>
    <n v="50"/>
    <n v="27.303917230769201"/>
    <x v="1"/>
    <n v="0"/>
    <n v="0"/>
    <n v="1.9230769230769201E-2"/>
    <n v="7.69230769230769E-2"/>
    <n v="0"/>
    <n v="4"/>
    <n v="20"/>
    <n v="0"/>
    <n v="0"/>
    <s v="low"/>
  </r>
  <r>
    <n v="11436"/>
    <x v="9421"/>
    <d v="2021-01-01T00:00:00"/>
    <n v="51"/>
    <n v="50"/>
    <n v="28.287106529411702"/>
    <x v="1"/>
    <n v="0"/>
    <n v="0"/>
    <n v="1.9607843137254902E-2"/>
    <n v="0"/>
    <n v="0"/>
    <n v="6"/>
    <n v="18"/>
    <n v="0"/>
    <n v="0"/>
    <s v="low"/>
  </r>
  <r>
    <n v="11437"/>
    <x v="9422"/>
    <d v="2021-01-01T00:00:00"/>
    <n v="51"/>
    <n v="50"/>
    <n v="21.332252274509798"/>
    <x v="1"/>
    <n v="0"/>
    <n v="0"/>
    <n v="0"/>
    <n v="7.8431372549019607E-2"/>
    <n v="0"/>
    <n v="7"/>
    <n v="23"/>
    <n v="0"/>
    <n v="0"/>
    <s v="low"/>
  </r>
  <r>
    <n v="11438"/>
    <x v="9423"/>
    <d v="2021-01-01T00:00:00"/>
    <n v="59"/>
    <n v="50"/>
    <n v="21.367593322033901"/>
    <x v="1"/>
    <n v="0"/>
    <n v="0"/>
    <n v="0"/>
    <n v="3.38983050847457E-2"/>
    <n v="3.38983050847457E-2"/>
    <n v="8"/>
    <n v="32"/>
    <n v="0"/>
    <n v="3.125E-2"/>
    <s v="low"/>
  </r>
  <r>
    <n v="11439"/>
    <x v="9424"/>
    <d v="2021-01-01T00:00:00"/>
    <n v="76"/>
    <n v="70"/>
    <n v="21.8543358026315"/>
    <x v="1"/>
    <n v="1.3157894736842099E-2"/>
    <n v="0"/>
    <n v="3.94736842105263E-2"/>
    <n v="0.30263157894736797"/>
    <n v="0"/>
    <n v="8"/>
    <n v="16"/>
    <n v="0"/>
    <n v="0"/>
    <s v="low"/>
  </r>
  <r>
    <n v="11440"/>
    <x v="9425"/>
    <d v="2021-01-01T00:00:00"/>
    <n v="59"/>
    <n v="50"/>
    <n v="16.410589525423699"/>
    <x v="0"/>
    <n v="0"/>
    <n v="0"/>
    <n v="0"/>
    <n v="0.20338983050847401"/>
    <n v="5.0847457627118599E-2"/>
    <n v="0"/>
    <n v="0"/>
    <n v="0"/>
    <n v="0"/>
    <s v="low"/>
  </r>
  <r>
    <n v="11441"/>
    <x v="9426"/>
    <d v="2021-01-01T00:00:00"/>
    <n v="51"/>
    <n v="50"/>
    <n v="23.846366745097999"/>
    <x v="1"/>
    <n v="0.15686274509803899"/>
    <n v="0"/>
    <n v="9.8039215686274495E-2"/>
    <n v="1.9607843137254902E-2"/>
    <n v="0"/>
    <n v="20"/>
    <n v="19"/>
    <n v="0"/>
    <n v="4.2202105263157803E-3"/>
    <s v="low"/>
  </r>
  <r>
    <n v="11442"/>
    <x v="9427"/>
    <d v="2021-01-01T00:00:00"/>
    <n v="77"/>
    <n v="70"/>
    <n v="21.744782987012901"/>
    <x v="1"/>
    <n v="2.5974025974025899E-2"/>
    <n v="0"/>
    <n v="0"/>
    <n v="6.4935064935064901E-2"/>
    <n v="0"/>
    <n v="21"/>
    <n v="48"/>
    <n v="0"/>
    <n v="0"/>
    <s v="low"/>
  </r>
  <r>
    <n v="11443"/>
    <x v="9428"/>
    <d v="2021-01-01T00:00:00"/>
    <n v="56"/>
    <n v="50"/>
    <n v="22.5696745714285"/>
    <x v="1"/>
    <n v="0"/>
    <n v="0"/>
    <n v="0"/>
    <n v="0"/>
    <n v="0"/>
    <n v="9"/>
    <n v="36"/>
    <n v="0"/>
    <n v="0"/>
    <s v="low"/>
  </r>
  <r>
    <n v="11444"/>
    <x v="9429"/>
    <d v="2021-01-01T00:00:00"/>
    <n v="50"/>
    <n v="50"/>
    <n v="14.43806764"/>
    <x v="0"/>
    <n v="0"/>
    <n v="0"/>
    <n v="0.04"/>
    <n v="0.02"/>
    <n v="0.06"/>
    <n v="7"/>
    <n v="12"/>
    <n v="0"/>
    <n v="0"/>
    <s v="low"/>
  </r>
  <r>
    <n v="11445"/>
    <x v="9430"/>
    <d v="2021-01-01T00:00:00"/>
    <n v="52"/>
    <n v="50"/>
    <n v="21.5393275576923"/>
    <x v="1"/>
    <n v="0"/>
    <n v="0"/>
    <n v="0"/>
    <n v="3.8461538461538401E-2"/>
    <n v="0"/>
    <n v="26"/>
    <n v="20"/>
    <n v="0"/>
    <n v="6.11109999999999E-3"/>
    <s v="low"/>
  </r>
  <r>
    <n v="11446"/>
    <x v="9431"/>
    <d v="2021-01-01T00:00:00"/>
    <n v="61"/>
    <n v="60"/>
    <n v="18.386709459016298"/>
    <x v="0"/>
    <n v="0"/>
    <n v="0"/>
    <n v="0"/>
    <n v="4.9180327868852403E-2"/>
    <n v="0"/>
    <n v="4"/>
    <n v="34"/>
    <n v="0"/>
    <n v="4.2232264705882303E-2"/>
    <s v="low"/>
  </r>
  <r>
    <n v="11447"/>
    <x v="9432"/>
    <d v="2021-01-01T00:00:00"/>
    <n v="57"/>
    <n v="50"/>
    <n v="17.435735508771899"/>
    <x v="0"/>
    <n v="7.0175438596491196E-2"/>
    <n v="0"/>
    <n v="0"/>
    <n v="5.2631578947368397E-2"/>
    <n v="0"/>
    <n v="8"/>
    <n v="14"/>
    <n v="0"/>
    <n v="0"/>
    <s v="low"/>
  </r>
  <r>
    <n v="11448"/>
    <x v="9433"/>
    <d v="2021-01-01T00:00:00"/>
    <n v="62"/>
    <n v="60"/>
    <n v="18.679918612903201"/>
    <x v="0"/>
    <n v="4.8387096774193498E-2"/>
    <n v="0"/>
    <n v="1.6129032258064498E-2"/>
    <n v="8.0645161290322495E-2"/>
    <n v="0"/>
    <n v="8"/>
    <n v="13"/>
    <n v="0"/>
    <n v="0"/>
    <s v="low"/>
  </r>
  <r>
    <n v="11449"/>
    <x v="9434"/>
    <d v="2021-01-01T00:00:00"/>
    <n v="59"/>
    <n v="50"/>
    <n v="19.8583187627118"/>
    <x v="0"/>
    <n v="1.6949152542372801E-2"/>
    <n v="0"/>
    <n v="0"/>
    <n v="8.4745762711864403E-2"/>
    <n v="1.6949152542372801E-2"/>
    <n v="3"/>
    <n v="15"/>
    <n v="0"/>
    <n v="0"/>
    <s v="low"/>
  </r>
  <r>
    <n v="11450"/>
    <x v="9435"/>
    <d v="2021-01-01T00:00:00"/>
    <n v="50"/>
    <n v="50"/>
    <n v="27.097419779999999"/>
    <x v="1"/>
    <n v="0"/>
    <n v="0"/>
    <n v="0"/>
    <n v="0"/>
    <n v="0.02"/>
    <n v="11"/>
    <n v="34"/>
    <n v="0"/>
    <n v="0"/>
    <s v="low"/>
  </r>
  <r>
    <n v="11451"/>
    <x v="9436"/>
    <d v="2021-01-01T00:00:00"/>
    <n v="77"/>
    <n v="70"/>
    <n v="14.4145182987012"/>
    <x v="0"/>
    <n v="5.1948051948051903E-2"/>
    <n v="0"/>
    <n v="0"/>
    <n v="0.103896103896103"/>
    <n v="1.2987012987012899E-2"/>
    <n v="3"/>
    <n v="2"/>
    <n v="0"/>
    <n v="0"/>
    <s v="low"/>
  </r>
  <r>
    <n v="11452"/>
    <x v="9437"/>
    <d v="2021-01-01T00:00:00"/>
    <n v="55"/>
    <n v="50"/>
    <n v="18.577749399999998"/>
    <x v="0"/>
    <n v="0"/>
    <n v="0"/>
    <n v="0"/>
    <n v="0.109090909090909"/>
    <n v="0"/>
    <n v="9"/>
    <n v="5"/>
    <n v="0"/>
    <n v="0"/>
    <s v="low"/>
  </r>
  <r>
    <n v="11453"/>
    <x v="9438"/>
    <d v="2021-01-01T00:00:00"/>
    <n v="51"/>
    <n v="50"/>
    <n v="18.062086254901899"/>
    <x v="0"/>
    <n v="1.9607843137254902E-2"/>
    <n v="0"/>
    <n v="0"/>
    <n v="0.31372549019607798"/>
    <n v="1.9607843137254902E-2"/>
    <n v="1"/>
    <n v="1"/>
    <n v="0"/>
    <n v="0"/>
    <s v="low"/>
  </r>
  <r>
    <n v="11454"/>
    <x v="9439"/>
    <d v="2021-01-01T00:00:00"/>
    <n v="56"/>
    <n v="50"/>
    <n v="17.535905321428501"/>
    <x v="0"/>
    <n v="0"/>
    <n v="0"/>
    <n v="0"/>
    <n v="0.46428571428571402"/>
    <n v="0.107142857142857"/>
    <n v="0"/>
    <n v="0"/>
    <n v="0"/>
    <n v="0"/>
    <s v="low"/>
  </r>
  <r>
    <n v="11455"/>
    <x v="9440"/>
    <d v="2021-01-01T00:00:00"/>
    <n v="55"/>
    <n v="50"/>
    <n v="18.9115965272727"/>
    <x v="0"/>
    <n v="1.8181818181818101E-2"/>
    <n v="0"/>
    <n v="0"/>
    <n v="3.6363636363636299E-2"/>
    <n v="0"/>
    <n v="6"/>
    <n v="12"/>
    <n v="0"/>
    <n v="0"/>
    <s v="low"/>
  </r>
  <r>
    <n v="11456"/>
    <x v="9441"/>
    <d v="2021-01-01T00:00:00"/>
    <n v="51"/>
    <n v="50"/>
    <n v="38.902353568627397"/>
    <x v="4"/>
    <n v="0"/>
    <n v="0"/>
    <n v="0"/>
    <n v="0.49019607843137197"/>
    <n v="0"/>
    <n v="0"/>
    <n v="0"/>
    <n v="0"/>
    <n v="0"/>
    <s v="low"/>
  </r>
  <r>
    <n v="11457"/>
    <x v="9442"/>
    <d v="2021-01-01T00:00:00"/>
    <n v="50"/>
    <n v="50"/>
    <n v="19.971422520000001"/>
    <x v="0"/>
    <n v="0.06"/>
    <n v="0"/>
    <n v="0"/>
    <n v="0.12"/>
    <n v="0"/>
    <n v="8"/>
    <n v="12"/>
    <n v="0"/>
    <n v="0"/>
    <s v="low"/>
  </r>
  <r>
    <n v="11458"/>
    <x v="9443"/>
    <d v="2021-01-01T00:00:00"/>
    <n v="56"/>
    <n v="50"/>
    <n v="25.2143589285714"/>
    <x v="1"/>
    <n v="0"/>
    <n v="0"/>
    <n v="0"/>
    <n v="1.7857142857142801E-2"/>
    <n v="0"/>
    <n v="3"/>
    <n v="42"/>
    <n v="0"/>
    <n v="2.3809523809523801E-2"/>
    <s v="low"/>
  </r>
  <r>
    <n v="11459"/>
    <x v="9444"/>
    <d v="2021-01-01T00:00:00"/>
    <n v="52"/>
    <n v="50"/>
    <n v="21.3415085"/>
    <x v="1"/>
    <n v="3.8461538461538401E-2"/>
    <n v="0"/>
    <n v="0"/>
    <n v="9.6153846153846104E-2"/>
    <n v="0"/>
    <n v="17"/>
    <n v="30"/>
    <n v="0"/>
    <n v="4.48269666666666E-2"/>
    <s v="low"/>
  </r>
  <r>
    <n v="11460"/>
    <x v="9445"/>
    <d v="2021-01-01T00:00:00"/>
    <n v="63"/>
    <n v="60"/>
    <n v="33.079676015872998"/>
    <x v="4"/>
    <n v="0"/>
    <n v="0"/>
    <n v="0"/>
    <n v="4.7619047619047603E-2"/>
    <n v="0"/>
    <n v="8"/>
    <n v="35"/>
    <n v="0"/>
    <n v="0.17731857142857099"/>
    <s v="low"/>
  </r>
  <r>
    <n v="11461"/>
    <x v="9446"/>
    <d v="2021-01-01T00:00:00"/>
    <n v="52"/>
    <n v="50"/>
    <n v="26.1339108846153"/>
    <x v="1"/>
    <n v="0"/>
    <n v="0"/>
    <n v="0"/>
    <n v="1.9230769230769201E-2"/>
    <n v="0"/>
    <n v="3"/>
    <n v="36"/>
    <n v="0"/>
    <n v="3.2912472222222197E-2"/>
    <s v="low"/>
  </r>
  <r>
    <n v="11462"/>
    <x v="9447"/>
    <d v="2021-01-01T00:00:00"/>
    <n v="80"/>
    <n v="80"/>
    <n v="18.294183587499901"/>
    <x v="0"/>
    <n v="0"/>
    <n v="0"/>
    <n v="0.05"/>
    <n v="0.05"/>
    <n v="0"/>
    <n v="42"/>
    <n v="53"/>
    <n v="0"/>
    <n v="5.4380188679245198E-2"/>
    <s v="low"/>
  </r>
  <r>
    <n v="11463"/>
    <x v="9448"/>
    <d v="2021-01-01T00:00:00"/>
    <n v="134"/>
    <n v="130"/>
    <n v="22.9800416716417"/>
    <x v="1"/>
    <n v="0"/>
    <n v="0"/>
    <n v="0"/>
    <n v="7.4626865671641703E-3"/>
    <n v="0"/>
    <n v="19"/>
    <n v="107"/>
    <n v="0"/>
    <n v="0.191815317757009"/>
    <s v="low"/>
  </r>
  <r>
    <n v="11464"/>
    <x v="9449"/>
    <d v="2021-01-01T00:00:00"/>
    <n v="50"/>
    <n v="50"/>
    <n v="23.535724339999899"/>
    <x v="1"/>
    <n v="0"/>
    <n v="0"/>
    <n v="0"/>
    <n v="0.02"/>
    <n v="0"/>
    <n v="4"/>
    <n v="31"/>
    <n v="0"/>
    <n v="0"/>
    <s v="low"/>
  </r>
  <r>
    <n v="11465"/>
    <x v="9450"/>
    <d v="2021-01-01T00:00:00"/>
    <n v="171"/>
    <n v="170"/>
    <n v="40.072762871344999"/>
    <x v="3"/>
    <n v="0"/>
    <n v="0"/>
    <n v="0"/>
    <n v="1.1695906432748499E-2"/>
    <n v="5.84795321637426E-3"/>
    <n v="22"/>
    <n v="142"/>
    <n v="0"/>
    <n v="0"/>
    <s v="low"/>
  </r>
  <r>
    <n v="11466"/>
    <x v="9451"/>
    <d v="2021-01-01T00:00:00"/>
    <n v="74"/>
    <n v="70"/>
    <n v="22.897566405405399"/>
    <x v="1"/>
    <n v="8.1081081081081002E-2"/>
    <n v="4.0540540540540501E-2"/>
    <n v="0"/>
    <n v="4.0540540540540501E-2"/>
    <n v="4.0540540540540501E-2"/>
    <n v="11"/>
    <n v="17"/>
    <n v="0"/>
    <n v="0"/>
    <s v="low"/>
  </r>
  <r>
    <n v="11467"/>
    <x v="9452"/>
    <d v="2021-01-01T00:00:00"/>
    <n v="58"/>
    <n v="50"/>
    <n v="20.443285293103401"/>
    <x v="1"/>
    <n v="0"/>
    <n v="0"/>
    <n v="0"/>
    <n v="3.4482758620689599E-2"/>
    <n v="0"/>
    <n v="7"/>
    <n v="10"/>
    <n v="0"/>
    <n v="0"/>
    <s v="low"/>
  </r>
  <r>
    <n v="11468"/>
    <x v="9453"/>
    <d v="2021-01-01T00:00:00"/>
    <n v="51"/>
    <n v="50"/>
    <n v="22.786651078431301"/>
    <x v="1"/>
    <n v="0"/>
    <n v="0"/>
    <n v="1.9607843137254902E-2"/>
    <n v="9.8039215686274495E-2"/>
    <n v="0"/>
    <n v="10"/>
    <n v="13"/>
    <n v="0"/>
    <n v="2.6018076923076901E-2"/>
    <s v="low"/>
  </r>
  <r>
    <n v="11469"/>
    <x v="9454"/>
    <d v="2021-01-01T00:00:00"/>
    <n v="50"/>
    <n v="50"/>
    <n v="33.44083964"/>
    <x v="4"/>
    <n v="0"/>
    <n v="0"/>
    <n v="0.02"/>
    <n v="0"/>
    <n v="0"/>
    <n v="18"/>
    <n v="19"/>
    <n v="0"/>
    <n v="8.35456842105263E-2"/>
    <s v="low"/>
  </r>
  <r>
    <n v="11470"/>
    <x v="9455"/>
    <d v="2021-01-01T00:00:00"/>
    <n v="53"/>
    <n v="50"/>
    <n v="26.4813263773584"/>
    <x v="1"/>
    <n v="0"/>
    <n v="0"/>
    <n v="0"/>
    <n v="1.8867924528301799E-2"/>
    <n v="0"/>
    <n v="1"/>
    <n v="14"/>
    <n v="0"/>
    <n v="0"/>
    <s v="low"/>
  </r>
  <r>
    <n v="11471"/>
    <x v="9456"/>
    <d v="2021-01-01T00:00:00"/>
    <n v="55"/>
    <n v="50"/>
    <n v="20.965654545454498"/>
    <x v="1"/>
    <n v="0"/>
    <n v="0"/>
    <n v="0"/>
    <n v="0.18181818181818099"/>
    <n v="1.8181818181818101E-2"/>
    <n v="3"/>
    <n v="12"/>
    <n v="0"/>
    <n v="2.5252500000000001E-2"/>
    <s v="low"/>
  </r>
  <r>
    <n v="11472"/>
    <x v="9457"/>
    <d v="2021-01-01T00:00:00"/>
    <n v="70"/>
    <n v="70"/>
    <n v="16.452329957142801"/>
    <x v="0"/>
    <n v="0"/>
    <n v="0"/>
    <n v="0"/>
    <n v="0.17142857142857101"/>
    <n v="1.42857142857142E-2"/>
    <n v="0"/>
    <n v="0"/>
    <n v="0"/>
    <n v="0"/>
    <s v="low"/>
  </r>
  <r>
    <n v="11473"/>
    <x v="9458"/>
    <d v="2021-01-01T00:00:00"/>
    <n v="125"/>
    <n v="120"/>
    <n v="23.655940895999901"/>
    <x v="1"/>
    <n v="0"/>
    <n v="0"/>
    <n v="0.04"/>
    <n v="1.6E-2"/>
    <n v="0"/>
    <n v="68"/>
    <n v="77"/>
    <n v="0"/>
    <n v="8.5227272727272704E-3"/>
    <s v="low"/>
  </r>
  <r>
    <n v="11474"/>
    <x v="9459"/>
    <d v="2021-01-01T00:00:00"/>
    <n v="58"/>
    <n v="50"/>
    <n v="19.880788362068898"/>
    <x v="0"/>
    <n v="0"/>
    <n v="0"/>
    <n v="0"/>
    <n v="1.72413793103448E-2"/>
    <n v="0"/>
    <n v="3"/>
    <n v="28"/>
    <n v="0"/>
    <n v="0"/>
    <s v="low"/>
  </r>
  <r>
    <n v="11475"/>
    <x v="9460"/>
    <d v="2021-01-01T00:00:00"/>
    <n v="53"/>
    <n v="50"/>
    <n v="19.324747830188599"/>
    <x v="0"/>
    <n v="0"/>
    <n v="0"/>
    <n v="1.8867924528301799E-2"/>
    <n v="0.113207547169811"/>
    <n v="1.8867924528301799E-2"/>
    <n v="8"/>
    <n v="26"/>
    <n v="0"/>
    <n v="0"/>
    <s v="low"/>
  </r>
  <r>
    <n v="11476"/>
    <x v="9461"/>
    <d v="2021-01-01T00:00:00"/>
    <n v="50"/>
    <n v="50"/>
    <n v="38.48766638"/>
    <x v="4"/>
    <n v="0"/>
    <n v="0"/>
    <n v="0"/>
    <n v="0.04"/>
    <n v="0"/>
    <n v="2"/>
    <n v="35"/>
    <n v="0"/>
    <n v="0.36428571428571399"/>
    <s v="low"/>
  </r>
  <r>
    <n v="11477"/>
    <x v="9462"/>
    <d v="2021-01-01T00:00:00"/>
    <n v="51"/>
    <n v="50"/>
    <n v="54.5442185686274"/>
    <x v="2"/>
    <n v="0"/>
    <n v="0"/>
    <n v="0"/>
    <n v="0"/>
    <n v="3.9215686274509803E-2"/>
    <n v="4"/>
    <n v="41"/>
    <n v="0"/>
    <n v="4.6951219512195101E-2"/>
    <s v="high"/>
  </r>
  <r>
    <n v="11478"/>
    <x v="9463"/>
    <d v="2021-01-01T00:00:00"/>
    <n v="52"/>
    <n v="50"/>
    <n v="36.212951019230701"/>
    <x v="4"/>
    <n v="0"/>
    <n v="0"/>
    <n v="0"/>
    <n v="0"/>
    <n v="0"/>
    <n v="0"/>
    <n v="1"/>
    <n v="0"/>
    <n v="0"/>
    <s v="low"/>
  </r>
  <r>
    <n v="11479"/>
    <x v="9464"/>
    <d v="2021-01-01T00:00:00"/>
    <n v="55"/>
    <n v="50"/>
    <n v="90.744678345454503"/>
    <x v="8"/>
    <n v="0"/>
    <n v="0"/>
    <n v="0"/>
    <n v="0"/>
    <n v="0"/>
    <n v="6"/>
    <n v="21"/>
    <n v="0"/>
    <n v="0"/>
    <s v="high"/>
  </r>
  <r>
    <n v="11480"/>
    <x v="9465"/>
    <d v="2021-01-01T00:00:00"/>
    <n v="50"/>
    <n v="50"/>
    <n v="52.870699879999997"/>
    <x v="2"/>
    <n v="0"/>
    <n v="0"/>
    <n v="0"/>
    <n v="0"/>
    <n v="0"/>
    <n v="5"/>
    <n v="45"/>
    <n v="0"/>
    <n v="0.150937955555555"/>
    <s v="high"/>
  </r>
  <r>
    <n v="11481"/>
    <x v="9466"/>
    <d v="2021-01-01T00:00:00"/>
    <n v="59"/>
    <n v="50"/>
    <n v="19.008881932203298"/>
    <x v="0"/>
    <n v="0"/>
    <n v="0"/>
    <n v="0"/>
    <n v="0.42372881355932202"/>
    <n v="0"/>
    <n v="0"/>
    <n v="0"/>
    <n v="0"/>
    <n v="0"/>
    <s v="low"/>
  </r>
  <r>
    <n v="11482"/>
    <x v="9467"/>
    <d v="2021-01-01T00:00:00"/>
    <n v="51"/>
    <n v="50"/>
    <n v="27.380577411764701"/>
    <x v="1"/>
    <n v="0"/>
    <n v="0"/>
    <n v="0"/>
    <n v="3.9215686274509803E-2"/>
    <n v="0"/>
    <n v="3"/>
    <n v="39"/>
    <n v="0"/>
    <n v="0"/>
    <s v="low"/>
  </r>
  <r>
    <n v="11483"/>
    <x v="9468"/>
    <d v="2021-01-01T00:00:00"/>
    <n v="56"/>
    <n v="50"/>
    <n v="17.015952214285701"/>
    <x v="0"/>
    <n v="0"/>
    <n v="0"/>
    <n v="0"/>
    <n v="8.9285714285714204E-2"/>
    <n v="0"/>
    <n v="5"/>
    <n v="21"/>
    <n v="0"/>
    <n v="0"/>
    <s v="low"/>
  </r>
  <r>
    <n v="11484"/>
    <x v="9469"/>
    <d v="2021-01-01T00:00:00"/>
    <n v="194"/>
    <n v="190"/>
    <n v="19.0021077886597"/>
    <x v="0"/>
    <n v="2.06185567010309E-2"/>
    <n v="0"/>
    <n v="1.5463917525773099E-2"/>
    <n v="0.103092783505154"/>
    <n v="5.1546391752577301E-3"/>
    <n v="36"/>
    <n v="47"/>
    <n v="0"/>
    <n v="3.9079361702127604E-3"/>
    <s v="low"/>
  </r>
  <r>
    <n v="11485"/>
    <x v="9470"/>
    <d v="2021-01-01T00:00:00"/>
    <n v="55"/>
    <n v="50"/>
    <n v="21.543502618181801"/>
    <x v="1"/>
    <n v="0"/>
    <n v="0"/>
    <n v="0"/>
    <n v="0.12727272727272701"/>
    <n v="0"/>
    <n v="0"/>
    <n v="0"/>
    <n v="0"/>
    <n v="0"/>
    <s v="low"/>
  </r>
  <r>
    <n v="11486"/>
    <x v="9471"/>
    <d v="2021-01-01T00:00:00"/>
    <n v="51"/>
    <n v="50"/>
    <n v="9.1844095882352903"/>
    <x v="9"/>
    <n v="0"/>
    <n v="0"/>
    <n v="0"/>
    <n v="0"/>
    <n v="0"/>
    <n v="7"/>
    <n v="10"/>
    <n v="0"/>
    <n v="1.9608E-3"/>
    <s v="low"/>
  </r>
  <r>
    <n v="11487"/>
    <x v="9472"/>
    <d v="2021-01-01T00:00:00"/>
    <n v="63"/>
    <n v="60"/>
    <n v="22.289446904761899"/>
    <x v="1"/>
    <n v="0"/>
    <n v="0"/>
    <n v="1.5873015873015799E-2"/>
    <n v="4.7619047619047603E-2"/>
    <n v="0"/>
    <n v="16"/>
    <n v="17"/>
    <n v="0"/>
    <n v="1.15864705882352E-2"/>
    <s v="low"/>
  </r>
  <r>
    <n v="11488"/>
    <x v="9473"/>
    <d v="2021-01-01T00:00:00"/>
    <n v="90"/>
    <n v="90"/>
    <n v="23.881664933333301"/>
    <x v="1"/>
    <n v="0"/>
    <n v="0"/>
    <n v="0"/>
    <n v="2.2222222222222199E-2"/>
    <n v="0"/>
    <n v="6"/>
    <n v="57"/>
    <n v="0"/>
    <n v="1.0721245614035001E-2"/>
    <s v="low"/>
  </r>
  <r>
    <n v="11489"/>
    <x v="9474"/>
    <d v="2021-01-01T00:00:00"/>
    <n v="73"/>
    <n v="70"/>
    <n v="28.634372520547899"/>
    <x v="1"/>
    <n v="0"/>
    <n v="0"/>
    <n v="0"/>
    <n v="1.3698630136986301E-2"/>
    <n v="0"/>
    <n v="3"/>
    <n v="48"/>
    <n v="0"/>
    <n v="0.12982456249999999"/>
    <s v="low"/>
  </r>
  <r>
    <n v="11490"/>
    <x v="9475"/>
    <d v="2021-01-01T00:00:00"/>
    <n v="58"/>
    <n v="50"/>
    <n v="19.819297965517201"/>
    <x v="0"/>
    <n v="6.8965517241379296E-2"/>
    <n v="0"/>
    <n v="0"/>
    <n v="8.6206896551724102E-2"/>
    <n v="1.72413793103448E-2"/>
    <n v="3"/>
    <n v="5"/>
    <n v="0"/>
    <n v="0"/>
    <s v="low"/>
  </r>
  <r>
    <n v="11491"/>
    <x v="9476"/>
    <d v="2021-01-01T00:00:00"/>
    <n v="50"/>
    <n v="50"/>
    <n v="11.43695344"/>
    <x v="0"/>
    <n v="0.18"/>
    <n v="0"/>
    <n v="0.02"/>
    <n v="0.66"/>
    <n v="0.02"/>
    <n v="3"/>
    <n v="3"/>
    <n v="0"/>
    <n v="0"/>
    <s v="low"/>
  </r>
  <r>
    <n v="11492"/>
    <x v="9477"/>
    <d v="2021-01-01T00:00:00"/>
    <n v="108"/>
    <n v="100"/>
    <n v="26.445246712962899"/>
    <x v="1"/>
    <n v="0"/>
    <n v="0"/>
    <n v="0"/>
    <n v="1.85185185185185E-2"/>
    <n v="0"/>
    <n v="4"/>
    <n v="89"/>
    <n v="0"/>
    <n v="3.34403370786516E-2"/>
    <s v="low"/>
  </r>
  <r>
    <n v="11493"/>
    <x v="9478"/>
    <d v="2021-01-01T00:00:00"/>
    <n v="103"/>
    <n v="100"/>
    <n v="26.801581262135901"/>
    <x v="1"/>
    <n v="0"/>
    <n v="0"/>
    <n v="0"/>
    <n v="1.94174757281553E-2"/>
    <n v="0"/>
    <n v="23"/>
    <n v="70"/>
    <n v="0"/>
    <n v="6.2651142857142799E-3"/>
    <s v="low"/>
  </r>
  <r>
    <n v="11494"/>
    <x v="9479"/>
    <d v="2021-01-01T00:00:00"/>
    <n v="114"/>
    <n v="110"/>
    <n v="19.975074052631498"/>
    <x v="0"/>
    <n v="2.6315789473684199E-2"/>
    <n v="0"/>
    <n v="8.7719298245614002E-2"/>
    <n v="7.0175438596491196E-2"/>
    <n v="0"/>
    <n v="29"/>
    <n v="38"/>
    <n v="0"/>
    <n v="0"/>
    <s v="low"/>
  </r>
  <r>
    <n v="11495"/>
    <x v="9480"/>
    <d v="2021-01-01T00:00:00"/>
    <n v="65"/>
    <n v="60"/>
    <n v="19.628371999999999"/>
    <x v="0"/>
    <n v="0"/>
    <n v="0"/>
    <n v="0"/>
    <n v="3.0769230769230702E-2"/>
    <n v="1.53846153846153E-2"/>
    <n v="7"/>
    <n v="51"/>
    <n v="0"/>
    <n v="3.4150235294117599E-2"/>
    <s v="low"/>
  </r>
  <r>
    <n v="11496"/>
    <x v="9481"/>
    <d v="2021-01-01T00:00:00"/>
    <n v="65"/>
    <n v="60"/>
    <n v="16.708649630769202"/>
    <x v="0"/>
    <n v="0"/>
    <n v="0"/>
    <n v="1.53846153846153E-2"/>
    <n v="6.15384615384615E-2"/>
    <n v="0"/>
    <n v="5"/>
    <n v="14"/>
    <n v="0"/>
    <n v="6.4285714285714293E-2"/>
    <s v="low"/>
  </r>
  <r>
    <n v="11497"/>
    <x v="9482"/>
    <d v="2021-01-01T00:00:00"/>
    <n v="86"/>
    <n v="80"/>
    <n v="23.188392360465102"/>
    <x v="1"/>
    <n v="0"/>
    <n v="0"/>
    <n v="0"/>
    <n v="3.4883720930232502E-2"/>
    <n v="0"/>
    <n v="5"/>
    <n v="68"/>
    <n v="0"/>
    <n v="0.25432639705882298"/>
    <s v="low"/>
  </r>
  <r>
    <n v="11498"/>
    <x v="9483"/>
    <d v="2021-01-01T00:00:00"/>
    <n v="71"/>
    <n v="70"/>
    <n v="24.813410704225301"/>
    <x v="1"/>
    <n v="0"/>
    <n v="0"/>
    <n v="2.8169014084507001E-2"/>
    <n v="1.4084507042253501E-2"/>
    <n v="1.4084507042253501E-2"/>
    <n v="16"/>
    <n v="50"/>
    <n v="0"/>
    <n v="0"/>
    <s v="low"/>
  </r>
  <r>
    <n v="11499"/>
    <x v="9484"/>
    <d v="2021-01-01T00:00:00"/>
    <n v="98"/>
    <n v="90"/>
    <n v="31.8927194285714"/>
    <x v="4"/>
    <n v="0"/>
    <n v="0"/>
    <n v="0"/>
    <n v="0"/>
    <n v="0"/>
    <n v="5"/>
    <n v="69"/>
    <n v="0"/>
    <n v="0"/>
    <s v="low"/>
  </r>
  <r>
    <n v="11500"/>
    <x v="9485"/>
    <d v="2021-01-01T00:00:00"/>
    <n v="76"/>
    <n v="70"/>
    <n v="19.8562118421052"/>
    <x v="0"/>
    <n v="0"/>
    <n v="0"/>
    <n v="1.3157894736842099E-2"/>
    <n v="2.6315789473684199E-2"/>
    <n v="0"/>
    <n v="23"/>
    <n v="51"/>
    <n v="0"/>
    <n v="1.03114117647058E-2"/>
    <s v="low"/>
  </r>
  <r>
    <n v="11501"/>
    <x v="9486"/>
    <d v="2021-01-01T00:00:00"/>
    <n v="62"/>
    <n v="60"/>
    <n v="24.250848370967699"/>
    <x v="1"/>
    <n v="0"/>
    <n v="0"/>
    <n v="0"/>
    <n v="0"/>
    <n v="0"/>
    <n v="2"/>
    <n v="50"/>
    <n v="0"/>
    <n v="1.529412E-2"/>
    <s v="low"/>
  </r>
  <r>
    <n v="11502"/>
    <x v="9487"/>
    <d v="2021-01-01T00:00:00"/>
    <n v="54"/>
    <n v="50"/>
    <n v="32.185295074073998"/>
    <x v="4"/>
    <n v="0"/>
    <n v="0"/>
    <n v="0"/>
    <n v="0.148148148148148"/>
    <n v="0"/>
    <n v="5"/>
    <n v="20"/>
    <n v="0"/>
    <n v="8.0000000000000002E-3"/>
    <s v="low"/>
  </r>
  <r>
    <n v="11503"/>
    <x v="9488"/>
    <d v="2021-01-01T00:00:00"/>
    <n v="110"/>
    <n v="110"/>
    <n v="20.031964618181799"/>
    <x v="1"/>
    <n v="2.7272727272727199E-2"/>
    <n v="0"/>
    <n v="1.8181818181818101E-2"/>
    <n v="3.6363636363636299E-2"/>
    <n v="0"/>
    <n v="27"/>
    <n v="22"/>
    <n v="0"/>
    <n v="0"/>
    <s v="low"/>
  </r>
  <r>
    <n v="11504"/>
    <x v="9489"/>
    <d v="2021-01-01T00:00:00"/>
    <n v="53"/>
    <n v="50"/>
    <n v="24.637532905660301"/>
    <x v="1"/>
    <n v="0"/>
    <n v="0"/>
    <n v="0"/>
    <n v="0.15094339622641501"/>
    <n v="1.8867924528301799E-2"/>
    <n v="0"/>
    <n v="0"/>
    <n v="0"/>
    <n v="0"/>
    <s v="low"/>
  </r>
  <r>
    <n v="11505"/>
    <x v="9490"/>
    <d v="2021-01-01T00:00:00"/>
    <n v="78"/>
    <n v="70"/>
    <n v="32.341513538461498"/>
    <x v="4"/>
    <n v="0"/>
    <n v="0"/>
    <n v="0"/>
    <n v="0"/>
    <n v="0"/>
    <n v="8"/>
    <n v="63"/>
    <n v="0"/>
    <n v="2.11640158730158E-2"/>
    <s v="low"/>
  </r>
  <r>
    <n v="11506"/>
    <x v="9491"/>
    <d v="2021-01-01T00:00:00"/>
    <n v="83"/>
    <n v="80"/>
    <n v="22.1006535180722"/>
    <x v="1"/>
    <n v="0"/>
    <n v="0"/>
    <n v="0"/>
    <n v="1.20481927710843E-2"/>
    <n v="1.20481927710843E-2"/>
    <n v="4"/>
    <n v="70"/>
    <n v="0"/>
    <n v="0.15654761428571401"/>
    <s v="low"/>
  </r>
  <r>
    <n v="11507"/>
    <x v="9492"/>
    <d v="2021-01-01T00:00:00"/>
    <n v="50"/>
    <n v="50"/>
    <n v="50.465929299999999"/>
    <x v="2"/>
    <n v="0"/>
    <n v="0"/>
    <n v="0"/>
    <n v="0"/>
    <n v="0.02"/>
    <n v="1"/>
    <n v="46"/>
    <n v="0"/>
    <n v="0.287154956521739"/>
    <s v="high"/>
  </r>
  <r>
    <n v="11508"/>
    <x v="9493"/>
    <d v="2021-01-01T00:00:00"/>
    <n v="88"/>
    <n v="80"/>
    <n v="21.4909137954545"/>
    <x v="1"/>
    <n v="0"/>
    <n v="0"/>
    <n v="0"/>
    <n v="0.43181818181818099"/>
    <n v="6.8181818181818094E-2"/>
    <n v="0"/>
    <n v="0"/>
    <n v="0"/>
    <n v="0"/>
    <s v="low"/>
  </r>
  <r>
    <n v="11509"/>
    <x v="9494"/>
    <d v="2021-01-01T00:00:00"/>
    <n v="58"/>
    <n v="50"/>
    <n v="22.395359534482701"/>
    <x v="1"/>
    <n v="0.10344827586206801"/>
    <n v="1.72413793103448E-2"/>
    <n v="1.72413793103448E-2"/>
    <n v="8.6206896551724102E-2"/>
    <n v="1.72413793103448E-2"/>
    <n v="21"/>
    <n v="21"/>
    <n v="0"/>
    <n v="2.57974761904761E-2"/>
    <s v="low"/>
  </r>
  <r>
    <n v="11510"/>
    <x v="9495"/>
    <d v="2021-01-01T00:00:00"/>
    <n v="51"/>
    <n v="50"/>
    <n v="38.4972920784313"/>
    <x v="4"/>
    <n v="0"/>
    <n v="0"/>
    <n v="0"/>
    <n v="7.8431372549019607E-2"/>
    <n v="0.13725490196078399"/>
    <n v="0"/>
    <n v="0"/>
    <n v="0"/>
    <n v="0"/>
    <s v="low"/>
  </r>
  <r>
    <n v="11511"/>
    <x v="9496"/>
    <d v="2021-01-01T00:00:00"/>
    <n v="74"/>
    <n v="70"/>
    <n v="26.7016011081081"/>
    <x v="1"/>
    <n v="0"/>
    <n v="0"/>
    <n v="0"/>
    <n v="0"/>
    <n v="0"/>
    <n v="4"/>
    <n v="68"/>
    <n v="0"/>
    <n v="0.17537242647058801"/>
    <s v="low"/>
  </r>
  <r>
    <n v="11512"/>
    <x v="9497"/>
    <d v="2021-01-01T00:00:00"/>
    <n v="68"/>
    <n v="60"/>
    <n v="28.870785544117599"/>
    <x v="1"/>
    <n v="0"/>
    <n v="0"/>
    <n v="0"/>
    <n v="0"/>
    <n v="0"/>
    <n v="5"/>
    <n v="48"/>
    <n v="0"/>
    <n v="0"/>
    <s v="low"/>
  </r>
  <r>
    <n v="11513"/>
    <x v="9498"/>
    <d v="2021-01-01T00:00:00"/>
    <n v="69"/>
    <n v="60"/>
    <n v="15.6421537391304"/>
    <x v="0"/>
    <n v="0"/>
    <n v="0"/>
    <n v="0"/>
    <n v="5.7971014492753603E-2"/>
    <n v="0"/>
    <n v="5"/>
    <n v="43"/>
    <n v="0"/>
    <n v="4.0406976744186002E-2"/>
    <s v="low"/>
  </r>
  <r>
    <n v="11514"/>
    <x v="9499"/>
    <d v="2021-01-01T00:00:00"/>
    <n v="85"/>
    <n v="80"/>
    <n v="18.741750364705801"/>
    <x v="0"/>
    <n v="0"/>
    <n v="0"/>
    <n v="0"/>
    <n v="2.3529411764705799E-2"/>
    <n v="0"/>
    <n v="2"/>
    <n v="47"/>
    <n v="0"/>
    <n v="2.4295680851063799E-2"/>
    <s v="low"/>
  </r>
  <r>
    <n v="11515"/>
    <x v="9500"/>
    <d v="2021-01-01T00:00:00"/>
    <n v="118"/>
    <n v="110"/>
    <n v="45.261226491525399"/>
    <x v="3"/>
    <n v="0"/>
    <n v="0"/>
    <n v="0"/>
    <n v="8.4745762711864406E-3"/>
    <n v="0"/>
    <n v="4"/>
    <n v="79"/>
    <n v="0"/>
    <n v="0"/>
    <s v="low"/>
  </r>
  <r>
    <n v="11516"/>
    <x v="9501"/>
    <d v="2021-01-01T00:00:00"/>
    <n v="54"/>
    <n v="50"/>
    <n v="29.8230355"/>
    <x v="1"/>
    <n v="0"/>
    <n v="0"/>
    <n v="0"/>
    <n v="0"/>
    <n v="0"/>
    <n v="6"/>
    <n v="11"/>
    <n v="0"/>
    <n v="0"/>
    <s v="low"/>
  </r>
  <r>
    <n v="11517"/>
    <x v="9502"/>
    <d v="2021-01-01T00:00:00"/>
    <n v="123"/>
    <n v="120"/>
    <n v="26.193845910569099"/>
    <x v="1"/>
    <n v="0"/>
    <n v="0"/>
    <n v="0"/>
    <n v="0"/>
    <n v="0"/>
    <n v="12"/>
    <n v="95"/>
    <n v="0"/>
    <n v="0"/>
    <s v="low"/>
  </r>
  <r>
    <n v="11518"/>
    <x v="9503"/>
    <d v="2021-01-01T00:00:00"/>
    <n v="61"/>
    <n v="60"/>
    <n v="23.134099819672102"/>
    <x v="1"/>
    <n v="0"/>
    <n v="0"/>
    <n v="0"/>
    <n v="0.393442622950819"/>
    <n v="9.8360655737704902E-2"/>
    <n v="0"/>
    <n v="0"/>
    <n v="0"/>
    <n v="0"/>
    <s v="low"/>
  </r>
  <r>
    <n v="11519"/>
    <x v="9504"/>
    <d v="2021-01-01T00:00:00"/>
    <n v="50"/>
    <n v="50"/>
    <n v="30.133788999999901"/>
    <x v="4"/>
    <n v="0"/>
    <n v="0"/>
    <n v="0"/>
    <n v="0"/>
    <n v="0"/>
    <n v="4"/>
    <n v="37"/>
    <n v="0"/>
    <n v="1.35135135135135E-2"/>
    <s v="low"/>
  </r>
  <r>
    <n v="11520"/>
    <x v="9505"/>
    <d v="2021-01-01T00:00:00"/>
    <n v="63"/>
    <n v="60"/>
    <n v="31.7050278888888"/>
    <x v="4"/>
    <n v="0"/>
    <n v="0"/>
    <n v="1.5873015873015799E-2"/>
    <n v="1.5873015873015799E-2"/>
    <n v="1.5873015873015799E-2"/>
    <n v="8"/>
    <n v="46"/>
    <n v="0"/>
    <n v="0"/>
    <s v="low"/>
  </r>
  <r>
    <n v="11521"/>
    <x v="9506"/>
    <d v="2021-01-01T00:00:00"/>
    <n v="81"/>
    <n v="80"/>
    <n v="17.597770469135799"/>
    <x v="0"/>
    <n v="0"/>
    <n v="0"/>
    <n v="0"/>
    <n v="0.11111111111111099"/>
    <n v="0"/>
    <n v="0"/>
    <n v="0"/>
    <n v="0"/>
    <n v="0"/>
    <s v="low"/>
  </r>
  <r>
    <n v="11522"/>
    <x v="9507"/>
    <d v="2021-01-01T00:00:00"/>
    <n v="67"/>
    <n v="60"/>
    <n v="20.9018498955223"/>
    <x v="1"/>
    <n v="0"/>
    <n v="0"/>
    <n v="0"/>
    <n v="0.25373134328358199"/>
    <n v="2.9850746268656699E-2"/>
    <n v="0"/>
    <n v="0"/>
    <n v="0"/>
    <n v="0"/>
    <s v="low"/>
  </r>
  <r>
    <n v="11523"/>
    <x v="9508"/>
    <d v="2021-01-01T00:00:00"/>
    <n v="52"/>
    <n v="50"/>
    <n v="20.780222807692301"/>
    <x v="1"/>
    <n v="0"/>
    <n v="0"/>
    <n v="1.9230769230769201E-2"/>
    <n v="0.15384615384615299"/>
    <n v="0"/>
    <n v="16"/>
    <n v="18"/>
    <n v="0"/>
    <n v="0"/>
    <s v="low"/>
  </r>
  <r>
    <n v="11524"/>
    <x v="9509"/>
    <d v="2021-01-01T00:00:00"/>
    <n v="104"/>
    <n v="100"/>
    <n v="27.326969615384598"/>
    <x v="1"/>
    <n v="9.6153846153846107E-3"/>
    <n v="0"/>
    <n v="0"/>
    <n v="9.6153846153846107E-3"/>
    <n v="9.6153846153846107E-3"/>
    <n v="10"/>
    <n v="61"/>
    <n v="0"/>
    <n v="0"/>
    <s v="low"/>
  </r>
  <r>
    <n v="11525"/>
    <x v="9510"/>
    <d v="2021-01-01T00:00:00"/>
    <n v="79"/>
    <n v="70"/>
    <n v="26.313828316455599"/>
    <x v="1"/>
    <n v="0"/>
    <n v="0"/>
    <n v="0"/>
    <n v="0"/>
    <n v="1.26582278481012E-2"/>
    <n v="1"/>
    <n v="55"/>
    <n v="0"/>
    <n v="3.03030363636363E-2"/>
    <s v="low"/>
  </r>
  <r>
    <n v="11526"/>
    <x v="9511"/>
    <d v="2021-01-01T00:00:00"/>
    <n v="54"/>
    <n v="50"/>
    <n v="20.554629629629598"/>
    <x v="1"/>
    <n v="0"/>
    <n v="0"/>
    <n v="0"/>
    <n v="0"/>
    <n v="0"/>
    <n v="16"/>
    <n v="41"/>
    <n v="0"/>
    <n v="0"/>
    <s v="low"/>
  </r>
  <r>
    <n v="11527"/>
    <x v="9512"/>
    <d v="2021-01-01T00:00:00"/>
    <n v="52"/>
    <n v="50"/>
    <n v="18.317141480769202"/>
    <x v="0"/>
    <n v="3.8461538461538401E-2"/>
    <n v="0"/>
    <n v="0"/>
    <n v="5.7692307692307598E-2"/>
    <n v="0"/>
    <n v="7"/>
    <n v="19"/>
    <n v="0"/>
    <n v="0"/>
    <s v="low"/>
  </r>
  <r>
    <n v="11528"/>
    <x v="9513"/>
    <d v="2021-01-01T00:00:00"/>
    <n v="54"/>
    <n v="50"/>
    <n v="22.205003240740702"/>
    <x v="1"/>
    <n v="0"/>
    <n v="0"/>
    <n v="0"/>
    <n v="3.7037037037037E-2"/>
    <n v="3.7037037037037E-2"/>
    <n v="3"/>
    <n v="33"/>
    <n v="0"/>
    <n v="3.03030303030303E-2"/>
    <s v="low"/>
  </r>
  <r>
    <n v="11529"/>
    <x v="9514"/>
    <d v="2021-01-01T00:00:00"/>
    <n v="99"/>
    <n v="90"/>
    <n v="22.816100676767601"/>
    <x v="1"/>
    <n v="0"/>
    <n v="0"/>
    <n v="0"/>
    <n v="2.02020202020202E-2"/>
    <n v="0"/>
    <n v="5"/>
    <n v="82"/>
    <n v="0"/>
    <n v="8.1097560975609703E-2"/>
    <s v="low"/>
  </r>
  <r>
    <n v="11530"/>
    <x v="9515"/>
    <d v="2021-01-01T00:00:00"/>
    <n v="92"/>
    <n v="90"/>
    <n v="23.1109216195652"/>
    <x v="1"/>
    <n v="0"/>
    <n v="0"/>
    <n v="0"/>
    <n v="3.2608695652173898E-2"/>
    <n v="1.0869565217391301E-2"/>
    <n v="31"/>
    <n v="64"/>
    <n v="0"/>
    <n v="0"/>
    <s v="low"/>
  </r>
  <r>
    <n v="11531"/>
    <x v="9516"/>
    <d v="2021-01-01T00:00:00"/>
    <n v="102"/>
    <n v="100"/>
    <n v="28.283591735294099"/>
    <x v="1"/>
    <n v="0"/>
    <n v="0"/>
    <n v="9.8039215686274508E-3"/>
    <n v="9.8039215686274508E-3"/>
    <n v="0"/>
    <n v="12"/>
    <n v="79"/>
    <n v="0"/>
    <n v="5.3297848101265801E-3"/>
    <s v="low"/>
  </r>
  <r>
    <n v="11532"/>
    <x v="9517"/>
    <d v="2021-01-01T00:00:00"/>
    <n v="57"/>
    <n v="50"/>
    <n v="25.076013666666601"/>
    <x v="1"/>
    <n v="1.7543859649122799E-2"/>
    <n v="0"/>
    <n v="0"/>
    <n v="1.7543859649122799E-2"/>
    <n v="0"/>
    <n v="7"/>
    <n v="43"/>
    <n v="0"/>
    <n v="7.0711581395348805E-2"/>
    <s v="low"/>
  </r>
  <r>
    <n v="11533"/>
    <x v="9518"/>
    <d v="2021-01-01T00:00:00"/>
    <n v="53"/>
    <n v="50"/>
    <n v="16.1832763018867"/>
    <x v="0"/>
    <n v="0"/>
    <n v="0"/>
    <n v="0"/>
    <n v="0.113207547169811"/>
    <n v="0"/>
    <n v="6"/>
    <n v="5"/>
    <n v="0"/>
    <n v="0"/>
    <s v="low"/>
  </r>
  <r>
    <n v="11534"/>
    <x v="9519"/>
    <d v="2021-01-01T00:00:00"/>
    <n v="57"/>
    <n v="50"/>
    <n v="23.051524403508701"/>
    <x v="1"/>
    <n v="0"/>
    <n v="0"/>
    <n v="0"/>
    <n v="1.7543859649122799E-2"/>
    <n v="1.7543859649122799E-2"/>
    <n v="0"/>
    <n v="0"/>
    <n v="0"/>
    <n v="0"/>
    <s v="low"/>
  </r>
  <r>
    <n v="11535"/>
    <x v="9520"/>
    <d v="2021-01-01T00:00:00"/>
    <n v="53"/>
    <n v="50"/>
    <n v="24.312139509433901"/>
    <x v="1"/>
    <n v="0"/>
    <n v="0"/>
    <n v="0"/>
    <n v="1.8867924528301799E-2"/>
    <n v="1.8867924528301799E-2"/>
    <n v="6"/>
    <n v="41"/>
    <n v="0"/>
    <n v="0"/>
    <s v="low"/>
  </r>
  <r>
    <n v="11536"/>
    <x v="9521"/>
    <d v="2021-01-01T00:00:00"/>
    <n v="60"/>
    <n v="60"/>
    <n v="21.569640816666599"/>
    <x v="1"/>
    <n v="1.6666666666666601E-2"/>
    <n v="0"/>
    <n v="3.3333333333333298E-2"/>
    <n v="0.05"/>
    <n v="0"/>
    <n v="17"/>
    <n v="25"/>
    <n v="0"/>
    <n v="0"/>
    <s v="low"/>
  </r>
  <r>
    <n v="11537"/>
    <x v="9522"/>
    <d v="2021-01-01T00:00:00"/>
    <n v="70"/>
    <n v="70"/>
    <n v="16.474126628571401"/>
    <x v="0"/>
    <n v="0.24285714285714199"/>
    <n v="1.42857142857142E-2"/>
    <n v="1.42857142857142E-2"/>
    <n v="0.35714285714285698"/>
    <n v="1.42857142857142E-2"/>
    <n v="19"/>
    <n v="26"/>
    <n v="0"/>
    <n v="0"/>
    <s v="low"/>
  </r>
  <r>
    <n v="11538"/>
    <x v="9523"/>
    <d v="2021-01-01T00:00:00"/>
    <n v="69"/>
    <n v="60"/>
    <n v="19.375332420289801"/>
    <x v="0"/>
    <n v="5.7971014492753603E-2"/>
    <n v="0"/>
    <n v="0"/>
    <n v="0.13043478260869501"/>
    <n v="0"/>
    <n v="3"/>
    <n v="17"/>
    <n v="0"/>
    <n v="5.8823529411764698E-2"/>
    <s v="low"/>
  </r>
  <r>
    <n v="11539"/>
    <x v="9524"/>
    <d v="2021-01-01T00:00:00"/>
    <n v="52"/>
    <n v="50"/>
    <n v="18.768619884615301"/>
    <x v="0"/>
    <n v="0"/>
    <n v="0"/>
    <n v="0"/>
    <n v="0.115384615384615"/>
    <n v="0.28846153846153799"/>
    <n v="0"/>
    <n v="0"/>
    <n v="0"/>
    <n v="0"/>
    <s v="low"/>
  </r>
  <r>
    <n v="11540"/>
    <x v="9525"/>
    <d v="2021-01-01T00:00:00"/>
    <n v="50"/>
    <n v="50"/>
    <n v="15.359614939999901"/>
    <x v="0"/>
    <n v="0"/>
    <n v="0"/>
    <n v="0"/>
    <n v="0"/>
    <n v="0"/>
    <n v="1"/>
    <n v="32"/>
    <n v="0"/>
    <n v="0.28125"/>
    <s v="low"/>
  </r>
  <r>
    <n v="11541"/>
    <x v="9526"/>
    <d v="2021-01-01T00:00:00"/>
    <n v="79"/>
    <n v="70"/>
    <n v="34.011338151898698"/>
    <x v="4"/>
    <n v="0"/>
    <n v="0"/>
    <n v="0"/>
    <n v="0"/>
    <n v="0"/>
    <n v="4"/>
    <n v="66"/>
    <n v="0"/>
    <n v="0"/>
    <s v="low"/>
  </r>
  <r>
    <n v="11542"/>
    <x v="9527"/>
    <d v="2021-01-01T00:00:00"/>
    <n v="53"/>
    <n v="50"/>
    <n v="33.517115245283001"/>
    <x v="4"/>
    <n v="0"/>
    <n v="0"/>
    <n v="0"/>
    <n v="0"/>
    <n v="0"/>
    <n v="4"/>
    <n v="34"/>
    <n v="0"/>
    <n v="5.8823529411764698E-2"/>
    <s v="low"/>
  </r>
  <r>
    <n v="11543"/>
    <x v="9528"/>
    <d v="2021-01-01T00:00:00"/>
    <n v="50"/>
    <n v="50"/>
    <n v="57.907858619999999"/>
    <x v="2"/>
    <n v="0"/>
    <n v="0"/>
    <n v="0"/>
    <n v="0"/>
    <n v="0"/>
    <n v="3"/>
    <n v="38"/>
    <n v="0"/>
    <n v="0"/>
    <s v="high"/>
  </r>
  <r>
    <n v="11544"/>
    <x v="9529"/>
    <d v="2021-01-01T00:00:00"/>
    <n v="56"/>
    <n v="50"/>
    <n v="17.279971785714199"/>
    <x v="0"/>
    <n v="0"/>
    <n v="0"/>
    <n v="0.14285714285714199"/>
    <n v="3.5714285714285698E-2"/>
    <n v="0"/>
    <n v="18"/>
    <n v="17"/>
    <n v="0"/>
    <n v="1.8099529411764698E-2"/>
    <s v="low"/>
  </r>
  <r>
    <n v="11545"/>
    <x v="9530"/>
    <d v="2021-01-01T00:00:00"/>
    <n v="175"/>
    <n v="170"/>
    <n v="26.423680685714199"/>
    <x v="1"/>
    <n v="0"/>
    <n v="5.7142857142857099E-3"/>
    <n v="5.7142857142857099E-3"/>
    <n v="0"/>
    <n v="5.7142857142857099E-3"/>
    <n v="34"/>
    <n v="118"/>
    <n v="0"/>
    <n v="0"/>
    <s v="low"/>
  </r>
  <r>
    <n v="11546"/>
    <x v="9531"/>
    <d v="2021-01-01T00:00:00"/>
    <n v="57"/>
    <n v="50"/>
    <n v="21.1392232982456"/>
    <x v="1"/>
    <n v="0"/>
    <n v="0"/>
    <n v="1.7543859649122799E-2"/>
    <n v="0.105263157894736"/>
    <n v="3.5087719298245598E-2"/>
    <n v="8"/>
    <n v="22"/>
    <n v="0"/>
    <n v="0"/>
    <s v="low"/>
  </r>
  <r>
    <n v="11547"/>
    <x v="9532"/>
    <d v="2021-01-01T00:00:00"/>
    <n v="87"/>
    <n v="80"/>
    <n v="22.220671931034399"/>
    <x v="1"/>
    <n v="0"/>
    <n v="0"/>
    <n v="0"/>
    <n v="6.8965517241379296E-2"/>
    <n v="0"/>
    <n v="2"/>
    <n v="19"/>
    <n v="0"/>
    <n v="0"/>
    <s v="low"/>
  </r>
  <r>
    <n v="11548"/>
    <x v="9533"/>
    <d v="2021-01-01T00:00:00"/>
    <n v="73"/>
    <n v="70"/>
    <n v="18.210789164383499"/>
    <x v="0"/>
    <n v="1.3698630136986301E-2"/>
    <n v="0"/>
    <n v="0"/>
    <n v="6.8493150684931503E-2"/>
    <n v="0"/>
    <n v="7"/>
    <n v="16"/>
    <n v="0"/>
    <n v="0"/>
    <s v="low"/>
  </r>
  <r>
    <n v="11549"/>
    <x v="9534"/>
    <d v="2021-01-01T00:00:00"/>
    <n v="89"/>
    <n v="80"/>
    <n v="21.1994822921348"/>
    <x v="1"/>
    <n v="3.3707865168539297E-2"/>
    <n v="0"/>
    <n v="0"/>
    <n v="0.20224719101123501"/>
    <n v="1.12359550561797E-2"/>
    <n v="13"/>
    <n v="25"/>
    <n v="0"/>
    <n v="0"/>
    <s v="low"/>
  </r>
  <r>
    <n v="11550"/>
    <x v="9535"/>
    <d v="2021-01-01T00:00:00"/>
    <n v="80"/>
    <n v="80"/>
    <n v="31.948713712499998"/>
    <x v="4"/>
    <n v="0"/>
    <n v="0"/>
    <n v="0"/>
    <n v="3.7499999999999999E-2"/>
    <n v="1.2500000000000001E-2"/>
    <n v="3"/>
    <n v="64"/>
    <n v="0"/>
    <n v="2.2767843749999999E-2"/>
    <s v="low"/>
  </r>
  <r>
    <n v="11551"/>
    <x v="9536"/>
    <d v="2021-01-01T00:00:00"/>
    <n v="63"/>
    <n v="60"/>
    <n v="22.316577539682498"/>
    <x v="1"/>
    <n v="0"/>
    <n v="0"/>
    <n v="1.5873015873015799E-2"/>
    <n v="3.1746031746031703E-2"/>
    <n v="1.5873015873015799E-2"/>
    <n v="20"/>
    <n v="34"/>
    <n v="0"/>
    <n v="0"/>
    <s v="low"/>
  </r>
  <r>
    <n v="11552"/>
    <x v="9537"/>
    <d v="2021-01-01T00:00:00"/>
    <n v="55"/>
    <n v="50"/>
    <n v="28.783466254545399"/>
    <x v="1"/>
    <n v="0"/>
    <n v="0"/>
    <n v="0"/>
    <n v="1.8181818181818101E-2"/>
    <n v="0"/>
    <n v="12"/>
    <n v="36"/>
    <n v="0"/>
    <n v="5.3571416666666601E-2"/>
    <s v="low"/>
  </r>
  <r>
    <n v="11553"/>
    <x v="9538"/>
    <d v="2021-01-01T00:00:00"/>
    <n v="50"/>
    <n v="50"/>
    <n v="30.9091073999999"/>
    <x v="4"/>
    <n v="0"/>
    <n v="0"/>
    <n v="0"/>
    <n v="0.02"/>
    <n v="0"/>
    <n v="12"/>
    <n v="29"/>
    <n v="0"/>
    <n v="0"/>
    <s v="low"/>
  </r>
  <r>
    <n v="11554"/>
    <x v="9539"/>
    <d v="2021-01-01T00:00:00"/>
    <n v="59"/>
    <n v="50"/>
    <n v="26.587092372881301"/>
    <x v="1"/>
    <n v="1.6949152542372801E-2"/>
    <n v="1.6949152542372801E-2"/>
    <n v="0"/>
    <n v="1.6949152542372801E-2"/>
    <n v="0"/>
    <n v="11"/>
    <n v="37"/>
    <n v="0"/>
    <n v="0"/>
    <s v="low"/>
  </r>
  <r>
    <n v="11555"/>
    <x v="9540"/>
    <d v="2021-01-01T00:00:00"/>
    <n v="100"/>
    <n v="100"/>
    <n v="28.997759240000001"/>
    <x v="1"/>
    <n v="0"/>
    <n v="0"/>
    <n v="0"/>
    <n v="0"/>
    <n v="0"/>
    <n v="4"/>
    <n v="77"/>
    <n v="0"/>
    <n v="0"/>
    <s v="low"/>
  </r>
  <r>
    <n v="11556"/>
    <x v="9541"/>
    <d v="2021-01-01T00:00:00"/>
    <n v="59"/>
    <n v="50"/>
    <n v="32.216126169491503"/>
    <x v="4"/>
    <n v="1.6949152542372801E-2"/>
    <n v="0"/>
    <n v="0"/>
    <n v="0"/>
    <n v="1.6949152542372801E-2"/>
    <n v="6"/>
    <n v="46"/>
    <n v="0"/>
    <n v="0"/>
    <s v="low"/>
  </r>
  <r>
    <n v="11557"/>
    <x v="9542"/>
    <d v="2021-01-01T00:00:00"/>
    <n v="69"/>
    <n v="60"/>
    <n v="24.241505420289801"/>
    <x v="1"/>
    <n v="0"/>
    <n v="0"/>
    <n v="0"/>
    <n v="0.202898550724637"/>
    <n v="1.4492753623188401E-2"/>
    <n v="2"/>
    <n v="21"/>
    <n v="0"/>
    <n v="0"/>
    <s v="low"/>
  </r>
  <r>
    <n v="11558"/>
    <x v="9543"/>
    <d v="2021-01-01T00:00:00"/>
    <n v="73"/>
    <n v="70"/>
    <n v="27.9839653013698"/>
    <x v="1"/>
    <n v="0"/>
    <n v="0"/>
    <n v="0"/>
    <n v="9.5890410958904104E-2"/>
    <n v="0"/>
    <n v="11"/>
    <n v="30"/>
    <n v="0"/>
    <n v="0"/>
    <s v="low"/>
  </r>
  <r>
    <n v="11559"/>
    <x v="9544"/>
    <d v="2021-01-01T00:00:00"/>
    <n v="70"/>
    <n v="70"/>
    <n v="27.397331257142799"/>
    <x v="1"/>
    <n v="0"/>
    <n v="0"/>
    <n v="1.42857142857142E-2"/>
    <n v="0"/>
    <n v="0"/>
    <n v="23"/>
    <n v="63"/>
    <n v="0"/>
    <n v="0"/>
    <s v="low"/>
  </r>
  <r>
    <n v="11560"/>
    <x v="9545"/>
    <d v="2021-01-01T00:00:00"/>
    <n v="86"/>
    <n v="80"/>
    <n v="29.6083867674418"/>
    <x v="1"/>
    <n v="0"/>
    <n v="0"/>
    <n v="0"/>
    <n v="0"/>
    <n v="1.1627906976744099E-2"/>
    <n v="4"/>
    <n v="61"/>
    <n v="0"/>
    <n v="2.4443786885245899E-2"/>
    <s v="low"/>
  </r>
  <r>
    <n v="11561"/>
    <x v="9546"/>
    <d v="2021-01-01T00:00:00"/>
    <n v="84"/>
    <n v="80"/>
    <n v="24.066654619047601"/>
    <x v="1"/>
    <n v="0"/>
    <n v="1.1904761904761901E-2"/>
    <n v="1.1904761904761901E-2"/>
    <n v="0"/>
    <n v="0"/>
    <n v="13"/>
    <n v="52"/>
    <n v="0"/>
    <n v="0"/>
    <s v="low"/>
  </r>
  <r>
    <n v="11562"/>
    <x v="9547"/>
    <d v="2021-01-01T00:00:00"/>
    <n v="50"/>
    <n v="50"/>
    <n v="37.276575719999997"/>
    <x v="4"/>
    <n v="0"/>
    <n v="0"/>
    <n v="0"/>
    <n v="0"/>
    <n v="0"/>
    <n v="6"/>
    <n v="35"/>
    <n v="0"/>
    <n v="2.8571428571428501E-2"/>
    <s v="low"/>
  </r>
  <r>
    <n v="11563"/>
    <x v="9548"/>
    <d v="2021-01-01T00:00:00"/>
    <n v="96"/>
    <n v="90"/>
    <n v="33.038388333333302"/>
    <x v="4"/>
    <n v="0"/>
    <n v="0"/>
    <n v="0"/>
    <n v="9.375E-2"/>
    <n v="4.1666666666666602E-2"/>
    <n v="6"/>
    <n v="40"/>
    <n v="0"/>
    <n v="0"/>
    <s v="low"/>
  </r>
  <r>
    <n v="11564"/>
    <x v="9549"/>
    <d v="2021-01-01T00:00:00"/>
    <n v="62"/>
    <n v="60"/>
    <n v="28.783431725806398"/>
    <x v="1"/>
    <n v="0"/>
    <n v="0"/>
    <n v="0"/>
    <n v="0.17741935483870899"/>
    <n v="0.45161290322580599"/>
    <n v="0"/>
    <n v="0"/>
    <n v="0"/>
    <n v="0"/>
    <s v="low"/>
  </r>
  <r>
    <n v="11565"/>
    <x v="9550"/>
    <d v="2021-01-01T00:00:00"/>
    <n v="87"/>
    <n v="80"/>
    <n v="34.5227071264367"/>
    <x v="4"/>
    <n v="0"/>
    <n v="0"/>
    <n v="0"/>
    <n v="0"/>
    <n v="0"/>
    <n v="5"/>
    <n v="76"/>
    <n v="0"/>
    <n v="0.12244388157894701"/>
    <s v="low"/>
  </r>
  <r>
    <n v="11566"/>
    <x v="9551"/>
    <d v="2021-01-01T00:00:00"/>
    <n v="72"/>
    <n v="70"/>
    <n v="52.633055555555501"/>
    <x v="2"/>
    <n v="0"/>
    <n v="0"/>
    <n v="0"/>
    <n v="0"/>
    <n v="0"/>
    <n v="8"/>
    <n v="67"/>
    <n v="0"/>
    <n v="0"/>
    <s v="high"/>
  </r>
  <r>
    <n v="11567"/>
    <x v="9552"/>
    <d v="2021-01-01T00:00:00"/>
    <n v="76"/>
    <n v="70"/>
    <n v="39.802624210526297"/>
    <x v="4"/>
    <n v="0"/>
    <n v="0"/>
    <n v="0"/>
    <n v="0"/>
    <n v="0"/>
    <n v="1"/>
    <n v="67"/>
    <n v="0"/>
    <n v="0"/>
    <s v="low"/>
  </r>
  <r>
    <n v="11568"/>
    <x v="9553"/>
    <d v="2021-01-01T00:00:00"/>
    <n v="57"/>
    <n v="50"/>
    <n v="27.188221964912199"/>
    <x v="1"/>
    <n v="0"/>
    <n v="0"/>
    <n v="0"/>
    <n v="1.7543859649122799E-2"/>
    <n v="0"/>
    <n v="3"/>
    <n v="43"/>
    <n v="0"/>
    <n v="0"/>
    <s v="low"/>
  </r>
  <r>
    <n v="11569"/>
    <x v="9554"/>
    <d v="2021-01-01T00:00:00"/>
    <n v="82"/>
    <n v="80"/>
    <n v="31.083780487804798"/>
    <x v="4"/>
    <n v="0"/>
    <n v="0"/>
    <n v="0"/>
    <n v="0"/>
    <n v="0"/>
    <n v="5"/>
    <n v="75"/>
    <n v="0"/>
    <n v="0.173396826666666"/>
    <s v="low"/>
  </r>
  <r>
    <n v="11570"/>
    <x v="9555"/>
    <d v="2021-01-01T00:00:00"/>
    <n v="111"/>
    <n v="110"/>
    <n v="20.082499360360298"/>
    <x v="1"/>
    <n v="6.3063063063063002E-2"/>
    <n v="0"/>
    <n v="3.6036036036036001E-2"/>
    <n v="7.2072072072072002E-2"/>
    <n v="0"/>
    <n v="48"/>
    <n v="55"/>
    <n v="0"/>
    <n v="1.8181818181818101E-2"/>
    <s v="low"/>
  </r>
  <r>
    <n v="11571"/>
    <x v="9556"/>
    <d v="2021-01-01T00:00:00"/>
    <n v="67"/>
    <n v="60"/>
    <n v="30.6108106268656"/>
    <x v="4"/>
    <n v="1.4925373134328301E-2"/>
    <n v="0"/>
    <n v="0"/>
    <n v="0.104477611940298"/>
    <n v="2.9850746268656699E-2"/>
    <n v="5"/>
    <n v="14"/>
    <n v="0"/>
    <n v="1.8797000000000001E-2"/>
    <s v="low"/>
  </r>
  <r>
    <n v="11572"/>
    <x v="9557"/>
    <d v="2021-01-01T00:00:00"/>
    <n v="51"/>
    <n v="50"/>
    <n v="29.765043607843101"/>
    <x v="1"/>
    <n v="0"/>
    <n v="0"/>
    <n v="0"/>
    <n v="1.9607843137254902E-2"/>
    <n v="0"/>
    <n v="2"/>
    <n v="29"/>
    <n v="0"/>
    <n v="0"/>
    <s v="low"/>
  </r>
  <r>
    <n v="11573"/>
    <x v="9558"/>
    <d v="2021-01-01T00:00:00"/>
    <n v="50"/>
    <n v="50"/>
    <n v="29.403731839999999"/>
    <x v="1"/>
    <n v="0"/>
    <n v="0"/>
    <n v="0"/>
    <n v="0"/>
    <n v="0"/>
    <n v="12"/>
    <n v="29"/>
    <n v="0"/>
    <n v="1.3793103448275799E-2"/>
    <s v="low"/>
  </r>
  <r>
    <n v="11574"/>
    <x v="9559"/>
    <d v="2021-01-01T00:00:00"/>
    <n v="60"/>
    <n v="60"/>
    <n v="14.360487733333301"/>
    <x v="0"/>
    <n v="0"/>
    <n v="0"/>
    <n v="0"/>
    <n v="0.53333333333333299"/>
    <n v="0.05"/>
    <n v="0"/>
    <n v="0"/>
    <n v="0"/>
    <n v="0"/>
    <s v="low"/>
  </r>
  <r>
    <n v="11575"/>
    <x v="9560"/>
    <d v="2021-01-01T00:00:00"/>
    <n v="66"/>
    <n v="60"/>
    <n v="29.398300939393899"/>
    <x v="1"/>
    <n v="0"/>
    <n v="0"/>
    <n v="0"/>
    <n v="0"/>
    <n v="0"/>
    <n v="5"/>
    <n v="32"/>
    <n v="0"/>
    <n v="0.140625"/>
    <s v="low"/>
  </r>
  <r>
    <n v="11576"/>
    <x v="9561"/>
    <d v="2021-01-01T00:00:00"/>
    <n v="84"/>
    <n v="80"/>
    <n v="30.274297416666599"/>
    <x v="4"/>
    <n v="0"/>
    <n v="0"/>
    <n v="0"/>
    <n v="2.3809523809523801E-2"/>
    <n v="0"/>
    <n v="12"/>
    <n v="24"/>
    <n v="0"/>
    <n v="2.5478541666666601E-2"/>
    <s v="low"/>
  </r>
  <r>
    <n v="11577"/>
    <x v="9562"/>
    <d v="2021-01-01T00:00:00"/>
    <n v="125"/>
    <n v="120"/>
    <n v="25.005499631999999"/>
    <x v="1"/>
    <n v="2.4E-2"/>
    <n v="0"/>
    <n v="0"/>
    <n v="1.6E-2"/>
    <n v="0"/>
    <n v="33"/>
    <n v="76"/>
    <n v="0"/>
    <n v="1.44742236842105E-2"/>
    <s v="low"/>
  </r>
  <r>
    <n v="11578"/>
    <x v="9563"/>
    <d v="2021-01-01T00:00:00"/>
    <n v="85"/>
    <n v="80"/>
    <n v="27.116798976470498"/>
    <x v="1"/>
    <n v="0"/>
    <n v="0"/>
    <n v="0"/>
    <n v="0"/>
    <n v="0"/>
    <n v="7"/>
    <n v="31"/>
    <n v="0"/>
    <n v="0.10787861290322499"/>
    <s v="low"/>
  </r>
  <r>
    <n v="11579"/>
    <x v="9564"/>
    <d v="2021-01-01T00:00:00"/>
    <n v="104"/>
    <n v="100"/>
    <n v="21.474223557692302"/>
    <x v="1"/>
    <n v="9.6153846153846107E-3"/>
    <n v="0"/>
    <n v="9.6153846153846107E-3"/>
    <n v="3.8461538461538401E-2"/>
    <n v="0"/>
    <n v="5"/>
    <n v="7"/>
    <n v="0"/>
    <n v="0"/>
    <s v="low"/>
  </r>
  <r>
    <n v="11580"/>
    <x v="9565"/>
    <d v="2021-01-01T00:00:00"/>
    <n v="57"/>
    <n v="50"/>
    <n v="33.0243108947368"/>
    <x v="4"/>
    <n v="0"/>
    <n v="0"/>
    <n v="1.7543859649122799E-2"/>
    <n v="0.105263157894736"/>
    <n v="0"/>
    <n v="17"/>
    <n v="19"/>
    <n v="0"/>
    <n v="0"/>
    <s v="low"/>
  </r>
  <r>
    <n v="11581"/>
    <x v="9566"/>
    <d v="2021-01-01T00:00:00"/>
    <n v="162"/>
    <n v="160"/>
    <n v="38.672383277777698"/>
    <x v="4"/>
    <n v="0"/>
    <n v="0"/>
    <n v="3.0864197530864099E-2"/>
    <n v="8.6419753086419707E-2"/>
    <n v="1.23456790123456E-2"/>
    <n v="22"/>
    <n v="48"/>
    <n v="0"/>
    <n v="0"/>
    <s v="low"/>
  </r>
  <r>
    <n v="11582"/>
    <x v="9567"/>
    <d v="2021-01-01T00:00:00"/>
    <n v="54"/>
    <n v="50"/>
    <n v="21.398018388888801"/>
    <x v="1"/>
    <n v="0"/>
    <n v="0"/>
    <n v="0"/>
    <n v="0.12962962962962901"/>
    <n v="1.85185185185185E-2"/>
    <n v="0"/>
    <n v="0"/>
    <n v="0"/>
    <n v="0"/>
    <s v="low"/>
  </r>
  <r>
    <n v="11583"/>
    <x v="9568"/>
    <d v="2021-01-01T00:00:00"/>
    <n v="115"/>
    <n v="110"/>
    <n v="16.3116573565217"/>
    <x v="0"/>
    <n v="0"/>
    <n v="0"/>
    <n v="0"/>
    <n v="0.52173913043478204"/>
    <n v="8.6956521739130401E-3"/>
    <n v="0"/>
    <n v="0"/>
    <n v="0"/>
    <n v="0"/>
    <s v="low"/>
  </r>
  <r>
    <n v="11584"/>
    <x v="9569"/>
    <d v="2021-01-01T00:00:00"/>
    <n v="80"/>
    <n v="80"/>
    <n v="32.231313475"/>
    <x v="4"/>
    <n v="0"/>
    <n v="0"/>
    <n v="0"/>
    <n v="0.45"/>
    <n v="2.5000000000000001E-2"/>
    <n v="0"/>
    <n v="0"/>
    <n v="0"/>
    <n v="0"/>
    <s v="low"/>
  </r>
  <r>
    <n v="11585"/>
    <x v="9570"/>
    <d v="2021-01-01T00:00:00"/>
    <n v="61"/>
    <n v="60"/>
    <n v="21.526970901639299"/>
    <x v="1"/>
    <n v="0"/>
    <n v="0"/>
    <n v="0"/>
    <n v="6.5573770491803199E-2"/>
    <n v="0"/>
    <n v="0"/>
    <n v="0"/>
    <n v="0"/>
    <n v="0"/>
    <s v="low"/>
  </r>
  <r>
    <n v="11586"/>
    <x v="9571"/>
    <d v="2021-01-01T00:00:00"/>
    <n v="50"/>
    <n v="50"/>
    <n v="32.887"/>
    <x v="4"/>
    <n v="0"/>
    <n v="0"/>
    <n v="0"/>
    <n v="0"/>
    <n v="0"/>
    <n v="1"/>
    <n v="43"/>
    <n v="0"/>
    <n v="0.74418604651162701"/>
    <s v="low"/>
  </r>
  <r>
    <n v="11587"/>
    <x v="9572"/>
    <d v="2021-01-01T00:00:00"/>
    <n v="59"/>
    <n v="50"/>
    <n v="21.541057135593199"/>
    <x v="1"/>
    <n v="1.6949152542372801E-2"/>
    <n v="0"/>
    <n v="0"/>
    <n v="0"/>
    <n v="0"/>
    <n v="7"/>
    <n v="46"/>
    <n v="0"/>
    <n v="1.2422369565217301E-2"/>
    <s v="low"/>
  </r>
  <r>
    <n v="11588"/>
    <x v="9573"/>
    <d v="2021-01-01T00:00:00"/>
    <n v="56"/>
    <n v="50"/>
    <n v="25.446539035714199"/>
    <x v="1"/>
    <n v="0"/>
    <n v="0"/>
    <n v="0"/>
    <n v="0.125"/>
    <n v="7.1428571428571397E-2"/>
    <n v="15"/>
    <n v="19"/>
    <n v="0"/>
    <n v="2.0594947368421001E-2"/>
    <s v="low"/>
  </r>
  <r>
    <n v="11589"/>
    <x v="9574"/>
    <d v="2021-01-01T00:00:00"/>
    <n v="93"/>
    <n v="90"/>
    <n v="48.353118279569799"/>
    <x v="3"/>
    <n v="0"/>
    <n v="0"/>
    <n v="0"/>
    <n v="0"/>
    <n v="0"/>
    <n v="5"/>
    <n v="83"/>
    <n v="0"/>
    <n v="1.72116867469879E-3"/>
    <s v="low"/>
  </r>
  <r>
    <n v="11590"/>
    <x v="9575"/>
    <d v="2021-01-01T00:00:00"/>
    <n v="55"/>
    <n v="50"/>
    <n v="21.380608836363599"/>
    <x v="1"/>
    <n v="0"/>
    <n v="0"/>
    <n v="0"/>
    <n v="0.74545454545454504"/>
    <n v="1.8181818181818101E-2"/>
    <n v="7"/>
    <n v="12"/>
    <n v="0"/>
    <n v="0"/>
    <s v="low"/>
  </r>
  <r>
    <n v="11591"/>
    <x v="9576"/>
    <d v="2021-01-01T00:00:00"/>
    <n v="66"/>
    <n v="60"/>
    <n v="31.296268106060602"/>
    <x v="4"/>
    <n v="0"/>
    <n v="0"/>
    <n v="0"/>
    <n v="0"/>
    <n v="0"/>
    <n v="5"/>
    <n v="52"/>
    <n v="0"/>
    <n v="0"/>
    <s v="low"/>
  </r>
  <r>
    <n v="11592"/>
    <x v="9577"/>
    <d v="2021-01-01T00:00:00"/>
    <n v="50"/>
    <n v="50"/>
    <n v="21.984086080000001"/>
    <x v="1"/>
    <n v="0"/>
    <n v="0"/>
    <n v="0.06"/>
    <n v="0.08"/>
    <n v="0"/>
    <n v="5"/>
    <n v="13"/>
    <n v="0"/>
    <n v="0"/>
    <s v="low"/>
  </r>
  <r>
    <n v="11593"/>
    <x v="9578"/>
    <d v="2021-01-01T00:00:00"/>
    <n v="58"/>
    <n v="50"/>
    <n v="25.0250797241379"/>
    <x v="1"/>
    <n v="0"/>
    <n v="0"/>
    <n v="0"/>
    <n v="3.4482758620689599E-2"/>
    <n v="0"/>
    <n v="2"/>
    <n v="26"/>
    <n v="0"/>
    <n v="0"/>
    <s v="low"/>
  </r>
  <r>
    <n v="11594"/>
    <x v="9579"/>
    <d v="2021-01-01T00:00:00"/>
    <n v="85"/>
    <n v="80"/>
    <n v="20.632368082352901"/>
    <x v="1"/>
    <n v="0"/>
    <n v="0"/>
    <n v="0"/>
    <n v="2.3529411764705799E-2"/>
    <n v="0"/>
    <n v="16"/>
    <n v="64"/>
    <n v="0"/>
    <n v="1.1943499999999999E-2"/>
    <s v="low"/>
  </r>
  <r>
    <n v="11595"/>
    <x v="9580"/>
    <d v="2021-01-01T00:00:00"/>
    <n v="73"/>
    <n v="70"/>
    <n v="27.2812695479452"/>
    <x v="1"/>
    <n v="0"/>
    <n v="0"/>
    <n v="0"/>
    <n v="5.4794520547945202E-2"/>
    <n v="0"/>
    <n v="6"/>
    <n v="18"/>
    <n v="0"/>
    <n v="0"/>
    <s v="low"/>
  </r>
  <r>
    <n v="11596"/>
    <x v="9581"/>
    <d v="2021-01-01T00:00:00"/>
    <n v="84"/>
    <n v="80"/>
    <n v="25.175345928571399"/>
    <x v="1"/>
    <n v="0"/>
    <n v="0"/>
    <n v="1.1904761904761901E-2"/>
    <n v="4.7619047619047603E-2"/>
    <n v="0"/>
    <n v="9"/>
    <n v="18"/>
    <n v="0"/>
    <n v="9.6371666666666602E-3"/>
    <s v="low"/>
  </r>
  <r>
    <n v="11597"/>
    <x v="9582"/>
    <d v="2021-01-01T00:00:00"/>
    <n v="96"/>
    <n v="90"/>
    <n v="26.059922697916601"/>
    <x v="1"/>
    <n v="0"/>
    <n v="0"/>
    <n v="0"/>
    <n v="8.3333333333333301E-2"/>
    <n v="0"/>
    <n v="3"/>
    <n v="17"/>
    <n v="0"/>
    <n v="0"/>
    <s v="low"/>
  </r>
  <r>
    <n v="11598"/>
    <x v="9583"/>
    <d v="2021-01-01T00:00:00"/>
    <n v="82"/>
    <n v="80"/>
    <n v="24.402491792682898"/>
    <x v="1"/>
    <n v="0"/>
    <n v="0"/>
    <n v="0"/>
    <n v="1.21951219512195E-2"/>
    <n v="0"/>
    <n v="3"/>
    <n v="69"/>
    <n v="0"/>
    <n v="9.5956565217391293E-2"/>
    <s v="low"/>
  </r>
  <r>
    <n v="11599"/>
    <x v="9584"/>
    <d v="2021-01-01T00:00:00"/>
    <n v="102"/>
    <n v="100"/>
    <n v="40.199117911764702"/>
    <x v="3"/>
    <n v="9.8039215686274508E-3"/>
    <n v="0"/>
    <n v="0"/>
    <n v="3.9215686274509803E-2"/>
    <n v="0"/>
    <n v="5"/>
    <n v="46"/>
    <n v="0"/>
    <n v="0"/>
    <s v="low"/>
  </r>
  <r>
    <n v="11600"/>
    <x v="9585"/>
    <d v="2021-01-01T00:00:00"/>
    <n v="89"/>
    <n v="80"/>
    <n v="37.2525233932584"/>
    <x v="4"/>
    <n v="0"/>
    <n v="0"/>
    <n v="0"/>
    <n v="3.3707865168539297E-2"/>
    <n v="5.6179775280898799E-2"/>
    <n v="2"/>
    <n v="17"/>
    <n v="0"/>
    <n v="0"/>
    <s v="low"/>
  </r>
  <r>
    <n v="11601"/>
    <x v="9586"/>
    <d v="2021-01-01T00:00:00"/>
    <n v="55"/>
    <n v="50"/>
    <n v="34.713191581818101"/>
    <x v="4"/>
    <n v="0"/>
    <n v="0"/>
    <n v="0"/>
    <n v="0"/>
    <n v="0"/>
    <n v="1"/>
    <n v="50"/>
    <n v="0"/>
    <n v="0.03"/>
    <s v="low"/>
  </r>
  <r>
    <n v="11602"/>
    <x v="9587"/>
    <d v="2021-01-01T00:00:00"/>
    <n v="55"/>
    <n v="50"/>
    <n v="35.133971090909"/>
    <x v="4"/>
    <n v="0"/>
    <n v="0"/>
    <n v="0"/>
    <n v="0"/>
    <n v="0"/>
    <n v="2"/>
    <n v="49"/>
    <n v="0"/>
    <n v="0.141763857142857"/>
    <s v="low"/>
  </r>
  <r>
    <n v="11603"/>
    <x v="9588"/>
    <d v="2021-01-01T00:00:00"/>
    <n v="52"/>
    <n v="50"/>
    <n v="19.211798807692301"/>
    <x v="0"/>
    <n v="0"/>
    <n v="0"/>
    <n v="5.7692307692307598E-2"/>
    <n v="0"/>
    <n v="0"/>
    <n v="10"/>
    <n v="15"/>
    <n v="0"/>
    <n v="0"/>
    <s v="low"/>
  </r>
  <r>
    <n v="11604"/>
    <x v="9589"/>
    <d v="2021-01-01T00:00:00"/>
    <n v="93"/>
    <n v="90"/>
    <n v="27.6767382688172"/>
    <x v="1"/>
    <n v="0"/>
    <n v="0"/>
    <n v="2.1505376344085999E-2"/>
    <n v="4.3010752688171998E-2"/>
    <n v="0"/>
    <n v="17"/>
    <n v="40"/>
    <n v="0"/>
    <n v="0"/>
    <s v="low"/>
  </r>
  <r>
    <n v="11605"/>
    <x v="9590"/>
    <d v="2021-01-01T00:00:00"/>
    <n v="71"/>
    <n v="70"/>
    <n v="19.666409309859102"/>
    <x v="0"/>
    <n v="1.4084507042253501E-2"/>
    <n v="0"/>
    <n v="7.0422535211267595E-2"/>
    <n v="2.8169014084507001E-2"/>
    <n v="0"/>
    <n v="42"/>
    <n v="42"/>
    <n v="0"/>
    <n v="0"/>
    <s v="low"/>
  </r>
  <r>
    <n v="11606"/>
    <x v="9591"/>
    <d v="2021-01-01T00:00:00"/>
    <n v="56"/>
    <n v="50"/>
    <n v="32.0675116785714"/>
    <x v="4"/>
    <n v="1.7857142857142801E-2"/>
    <n v="0"/>
    <n v="0"/>
    <n v="1.7857142857142801E-2"/>
    <n v="0"/>
    <n v="13"/>
    <n v="43"/>
    <n v="0"/>
    <n v="2.90697674418604E-3"/>
    <s v="low"/>
  </r>
  <r>
    <n v="11607"/>
    <x v="9592"/>
    <d v="2021-01-01T00:00:00"/>
    <n v="51"/>
    <n v="50"/>
    <n v="33.864938490196003"/>
    <x v="4"/>
    <n v="0"/>
    <n v="0"/>
    <n v="0"/>
    <n v="0"/>
    <n v="0"/>
    <n v="1"/>
    <n v="43"/>
    <n v="0"/>
    <n v="8.7209302325581394E-3"/>
    <s v="low"/>
  </r>
  <r>
    <n v="11608"/>
    <x v="9593"/>
    <d v="2021-01-01T00:00:00"/>
    <n v="72"/>
    <n v="70"/>
    <n v="20.205212624999898"/>
    <x v="1"/>
    <n v="0"/>
    <n v="0"/>
    <n v="0"/>
    <n v="0.30555555555555503"/>
    <n v="1.38888888888888E-2"/>
    <n v="0"/>
    <n v="0"/>
    <n v="0"/>
    <n v="0"/>
    <s v="low"/>
  </r>
  <r>
    <n v="11609"/>
    <x v="9594"/>
    <d v="2021-01-01T00:00:00"/>
    <n v="75"/>
    <n v="70"/>
    <n v="22.813679653333299"/>
    <x v="1"/>
    <n v="0"/>
    <n v="0"/>
    <n v="0"/>
    <n v="0.25333333333333302"/>
    <n v="0.133333333333333"/>
    <n v="0"/>
    <n v="0"/>
    <n v="0"/>
    <n v="0"/>
    <s v="low"/>
  </r>
  <r>
    <n v="11610"/>
    <x v="9595"/>
    <d v="2021-01-01T00:00:00"/>
    <n v="65"/>
    <n v="60"/>
    <n v="22.919713600000001"/>
    <x v="1"/>
    <n v="0"/>
    <n v="0"/>
    <n v="1.53846153846153E-2"/>
    <n v="0"/>
    <n v="0"/>
    <n v="14"/>
    <n v="46"/>
    <n v="0"/>
    <n v="7.3505847826086906E-2"/>
    <s v="low"/>
  </r>
  <r>
    <n v="11611"/>
    <x v="9596"/>
    <d v="2021-01-01T00:00:00"/>
    <n v="88"/>
    <n v="80"/>
    <n v="27.853586181818098"/>
    <x v="1"/>
    <n v="0"/>
    <n v="0"/>
    <n v="0"/>
    <n v="0.11363636363636299"/>
    <n v="0"/>
    <n v="6"/>
    <n v="15"/>
    <n v="0"/>
    <n v="0"/>
    <s v="low"/>
  </r>
  <r>
    <n v="11612"/>
    <x v="9597"/>
    <d v="2021-01-01T00:00:00"/>
    <n v="58"/>
    <n v="50"/>
    <n v="19.232956758620599"/>
    <x v="0"/>
    <n v="0"/>
    <n v="0"/>
    <n v="0"/>
    <n v="0.25862068965517199"/>
    <n v="0.55172413793103403"/>
    <n v="0"/>
    <n v="0"/>
    <n v="0"/>
    <n v="0"/>
    <s v="low"/>
  </r>
  <r>
    <n v="11613"/>
    <x v="9598"/>
    <d v="2021-01-01T00:00:00"/>
    <n v="58"/>
    <n v="50"/>
    <n v="17.652564137931002"/>
    <x v="0"/>
    <n v="0"/>
    <n v="0"/>
    <n v="0"/>
    <n v="0.36206896551724099"/>
    <n v="0"/>
    <n v="0"/>
    <n v="0"/>
    <n v="0"/>
    <n v="0"/>
    <s v="low"/>
  </r>
  <r>
    <n v="11614"/>
    <x v="9599"/>
    <d v="2021-01-01T00:00:00"/>
    <n v="55"/>
    <n v="50"/>
    <n v="26.804522218181798"/>
    <x v="1"/>
    <n v="0"/>
    <n v="0"/>
    <n v="0"/>
    <n v="1.8181818181818101E-2"/>
    <n v="0"/>
    <n v="11"/>
    <n v="27"/>
    <n v="0"/>
    <n v="8.5470000000000008E-3"/>
    <s v="low"/>
  </r>
  <r>
    <n v="11615"/>
    <x v="9600"/>
    <d v="2021-01-01T00:00:00"/>
    <n v="52"/>
    <n v="50"/>
    <n v="24.238370461538398"/>
    <x v="1"/>
    <n v="0"/>
    <n v="0"/>
    <n v="1.9230769230769201E-2"/>
    <n v="3.8461538461538401E-2"/>
    <n v="0"/>
    <n v="14"/>
    <n v="35"/>
    <n v="0"/>
    <n v="0"/>
    <s v="low"/>
  </r>
  <r>
    <n v="11616"/>
    <x v="9601"/>
    <d v="2021-01-01T00:00:00"/>
    <n v="141"/>
    <n v="140"/>
    <n v="21.947683666666599"/>
    <x v="1"/>
    <n v="0"/>
    <n v="0"/>
    <n v="7.09219858156028E-3"/>
    <n v="2.1276595744680799E-2"/>
    <n v="0"/>
    <n v="38"/>
    <n v="42"/>
    <n v="0"/>
    <n v="1.60464285714285E-2"/>
    <s v="low"/>
  </r>
  <r>
    <n v="11617"/>
    <x v="9602"/>
    <d v="2021-01-01T00:00:00"/>
    <n v="89"/>
    <n v="80"/>
    <n v="28.748957404494298"/>
    <x v="1"/>
    <n v="0"/>
    <n v="0"/>
    <n v="0"/>
    <n v="4.49438202247191E-2"/>
    <n v="7.8651685393258397E-2"/>
    <n v="2"/>
    <n v="53"/>
    <n v="0"/>
    <n v="0"/>
    <s v="low"/>
  </r>
  <r>
    <n v="11618"/>
    <x v="9603"/>
    <d v="2021-01-01T00:00:00"/>
    <n v="98"/>
    <n v="90"/>
    <n v="25.787196408163201"/>
    <x v="1"/>
    <n v="0"/>
    <n v="0"/>
    <n v="0"/>
    <n v="7.1428571428571397E-2"/>
    <n v="2.04081632653061E-2"/>
    <n v="38"/>
    <n v="49"/>
    <n v="0"/>
    <n v="3.2964469387755102E-2"/>
    <s v="low"/>
  </r>
  <r>
    <n v="11619"/>
    <x v="9604"/>
    <d v="2021-01-01T00:00:00"/>
    <n v="102"/>
    <n v="100"/>
    <n v="26.057721529411701"/>
    <x v="1"/>
    <n v="0"/>
    <n v="0"/>
    <n v="9.8039215686274508E-3"/>
    <n v="4.9019607843137199E-2"/>
    <n v="2.94117647058823E-2"/>
    <n v="23"/>
    <n v="60"/>
    <n v="0"/>
    <n v="1.1345299999999999E-2"/>
    <s v="low"/>
  </r>
  <r>
    <n v="11620"/>
    <x v="9605"/>
    <d v="2021-01-01T00:00:00"/>
    <n v="96"/>
    <n v="90"/>
    <n v="34.59848796875"/>
    <x v="4"/>
    <n v="0"/>
    <n v="0"/>
    <n v="0"/>
    <n v="1.04166666666666E-2"/>
    <n v="0"/>
    <n v="27"/>
    <n v="66"/>
    <n v="0"/>
    <n v="3.3317757575757501E-2"/>
    <s v="low"/>
  </r>
  <r>
    <n v="11621"/>
    <x v="9606"/>
    <d v="2021-01-01T00:00:00"/>
    <n v="59"/>
    <n v="50"/>
    <n v="28.8352605762711"/>
    <x v="1"/>
    <n v="0"/>
    <n v="0"/>
    <n v="0"/>
    <n v="8.4745762711864403E-2"/>
    <n v="0"/>
    <n v="4"/>
    <n v="13"/>
    <n v="0"/>
    <n v="2.6573461538461501E-2"/>
    <s v="low"/>
  </r>
  <r>
    <n v="11622"/>
    <x v="9607"/>
    <d v="2021-01-01T00:00:00"/>
    <n v="59"/>
    <n v="50"/>
    <n v="22.659884457627101"/>
    <x v="1"/>
    <n v="0"/>
    <n v="0"/>
    <n v="0"/>
    <n v="0.11864406779661001"/>
    <n v="0"/>
    <n v="21"/>
    <n v="25"/>
    <n v="0"/>
    <n v="2.3053119999999899E-2"/>
    <s v="low"/>
  </r>
  <r>
    <n v="11623"/>
    <x v="9608"/>
    <d v="2021-01-01T00:00:00"/>
    <n v="67"/>
    <n v="60"/>
    <n v="31.123628671641701"/>
    <x v="4"/>
    <n v="0"/>
    <n v="0"/>
    <n v="5.9701492537313397E-2"/>
    <n v="1.4925373134328301E-2"/>
    <n v="1.4925373134328301E-2"/>
    <n v="15"/>
    <n v="45"/>
    <n v="0"/>
    <n v="0"/>
    <s v="low"/>
  </r>
  <r>
    <n v="11624"/>
    <x v="9609"/>
    <d v="2021-01-01T00:00:00"/>
    <n v="104"/>
    <n v="100"/>
    <n v="48.699269153846103"/>
    <x v="3"/>
    <n v="0"/>
    <n v="0"/>
    <n v="0"/>
    <n v="0"/>
    <n v="0"/>
    <n v="4"/>
    <n v="73"/>
    <n v="0"/>
    <n v="0"/>
    <s v="low"/>
  </r>
  <r>
    <n v="11625"/>
    <x v="9610"/>
    <d v="2021-01-01T00:00:00"/>
    <n v="103"/>
    <n v="100"/>
    <n v="50.3513872912621"/>
    <x v="2"/>
    <n v="0"/>
    <n v="0"/>
    <n v="0"/>
    <n v="0"/>
    <n v="0"/>
    <n v="4"/>
    <n v="84"/>
    <n v="0"/>
    <n v="0"/>
    <s v="high"/>
  </r>
  <r>
    <n v="11626"/>
    <x v="9611"/>
    <d v="2021-01-01T00:00:00"/>
    <n v="102"/>
    <n v="100"/>
    <n v="52.494331715686201"/>
    <x v="2"/>
    <n v="0"/>
    <n v="0"/>
    <n v="0"/>
    <n v="0"/>
    <n v="0"/>
    <n v="5"/>
    <n v="81"/>
    <n v="0"/>
    <n v="0"/>
    <s v="high"/>
  </r>
  <r>
    <n v="11627"/>
    <x v="9612"/>
    <d v="2021-01-01T00:00:00"/>
    <n v="104"/>
    <n v="100"/>
    <n v="55.125021769230699"/>
    <x v="2"/>
    <n v="0"/>
    <n v="0"/>
    <n v="0"/>
    <n v="0"/>
    <n v="0"/>
    <n v="8"/>
    <n v="84"/>
    <n v="0"/>
    <n v="0"/>
    <s v="high"/>
  </r>
  <r>
    <n v="11628"/>
    <x v="9613"/>
    <d v="2021-01-01T00:00:00"/>
    <n v="101"/>
    <n v="100"/>
    <n v="53.194779603960399"/>
    <x v="2"/>
    <n v="0"/>
    <n v="0"/>
    <n v="0"/>
    <n v="0"/>
    <n v="0"/>
    <n v="13"/>
    <n v="75"/>
    <n v="0"/>
    <n v="0"/>
    <s v="high"/>
  </r>
  <r>
    <n v="11629"/>
    <x v="9614"/>
    <d v="2021-01-01T00:00:00"/>
    <n v="65"/>
    <n v="60"/>
    <n v="22.746311492307601"/>
    <x v="1"/>
    <n v="6.15384615384615E-2"/>
    <n v="3.0769230769230702E-2"/>
    <n v="0"/>
    <n v="0.138461538461538"/>
    <n v="0"/>
    <n v="4"/>
    <n v="4"/>
    <n v="0"/>
    <n v="0"/>
    <s v="low"/>
  </r>
  <r>
    <n v="11630"/>
    <x v="9615"/>
    <d v="2021-01-01T00:00:00"/>
    <n v="53"/>
    <n v="50"/>
    <n v="22.6181766415094"/>
    <x v="1"/>
    <n v="0"/>
    <n v="0"/>
    <n v="0"/>
    <n v="0.113207547169811"/>
    <n v="5.6603773584905599E-2"/>
    <n v="0"/>
    <n v="0"/>
    <n v="0"/>
    <n v="0"/>
    <s v="low"/>
  </r>
  <r>
    <n v="11631"/>
    <x v="9616"/>
    <d v="2021-01-01T00:00:00"/>
    <n v="92"/>
    <n v="90"/>
    <n v="36.052173913043397"/>
    <x v="4"/>
    <n v="0"/>
    <n v="0"/>
    <n v="0"/>
    <n v="0"/>
    <n v="0"/>
    <n v="4"/>
    <n v="68"/>
    <n v="0"/>
    <n v="0"/>
    <s v="low"/>
  </r>
  <r>
    <n v="11632"/>
    <x v="9617"/>
    <d v="2021-01-01T00:00:00"/>
    <n v="62"/>
    <n v="60"/>
    <n v="25.901443419354798"/>
    <x v="1"/>
    <n v="0"/>
    <n v="0"/>
    <n v="0"/>
    <n v="0.14516129032257999"/>
    <n v="0"/>
    <n v="0"/>
    <n v="0"/>
    <n v="0"/>
    <n v="0"/>
    <s v="low"/>
  </r>
  <r>
    <n v="11633"/>
    <x v="9618"/>
    <d v="2021-01-01T00:00:00"/>
    <n v="132"/>
    <n v="130"/>
    <n v="18.939676598484802"/>
    <x v="0"/>
    <n v="1.51515151515151E-2"/>
    <n v="0"/>
    <n v="5.3030303030302997E-2"/>
    <n v="0.174242424242424"/>
    <n v="0"/>
    <n v="9"/>
    <n v="14"/>
    <n v="0"/>
    <n v="7.9365000000000008E-3"/>
    <s v="low"/>
  </r>
  <r>
    <n v="11634"/>
    <x v="9619"/>
    <d v="2021-01-01T00:00:00"/>
    <n v="65"/>
    <n v="60"/>
    <n v="38.937026630769203"/>
    <x v="4"/>
    <n v="1.53846153846153E-2"/>
    <n v="0"/>
    <n v="0"/>
    <n v="1.53846153846153E-2"/>
    <n v="0"/>
    <n v="23"/>
    <n v="22"/>
    <n v="0"/>
    <n v="0"/>
    <s v="low"/>
  </r>
  <r>
    <n v="11635"/>
    <x v="9620"/>
    <d v="2021-01-01T00:00:00"/>
    <n v="79"/>
    <n v="70"/>
    <n v="24.9602408101265"/>
    <x v="1"/>
    <n v="3.7974683544303799E-2"/>
    <n v="0"/>
    <n v="0"/>
    <n v="7.5949367088607597E-2"/>
    <n v="0"/>
    <n v="0"/>
    <n v="0"/>
    <n v="0"/>
    <n v="0"/>
    <s v="low"/>
  </r>
  <r>
    <n v="11636"/>
    <x v="9621"/>
    <d v="2021-01-01T00:00:00"/>
    <n v="60"/>
    <n v="60"/>
    <n v="24.479060199999999"/>
    <x v="1"/>
    <n v="0"/>
    <n v="0"/>
    <n v="0"/>
    <n v="0"/>
    <n v="0"/>
    <n v="1"/>
    <n v="46"/>
    <n v="0"/>
    <n v="7.7294695652173895E-2"/>
    <s v="low"/>
  </r>
  <r>
    <n v="11637"/>
    <x v="9622"/>
    <d v="2021-01-01T00:00:00"/>
    <n v="151"/>
    <n v="150"/>
    <n v="19.803759039735102"/>
    <x v="0"/>
    <n v="4.6357615894039701E-2"/>
    <n v="0"/>
    <n v="3.9735099337748297E-2"/>
    <n v="7.2847682119205295E-2"/>
    <n v="6.6225165562913899E-3"/>
    <n v="20"/>
    <n v="21"/>
    <n v="0"/>
    <n v="4.8954285714285697E-3"/>
    <s v="low"/>
  </r>
  <r>
    <n v="11638"/>
    <x v="9623"/>
    <d v="2021-01-01T00:00:00"/>
    <n v="74"/>
    <n v="70"/>
    <n v="17.769870783783698"/>
    <x v="0"/>
    <n v="5.4054054054054002E-2"/>
    <n v="0"/>
    <n v="2.7027027027027001E-2"/>
    <n v="0.18918918918918901"/>
    <n v="0"/>
    <n v="19"/>
    <n v="21"/>
    <n v="0"/>
    <n v="0"/>
    <s v="low"/>
  </r>
  <r>
    <n v="11639"/>
    <x v="9624"/>
    <d v="2021-01-01T00:00:00"/>
    <n v="84"/>
    <n v="80"/>
    <n v="38.989050904761797"/>
    <x v="4"/>
    <n v="0"/>
    <n v="0"/>
    <n v="0"/>
    <n v="2.3809523809523801E-2"/>
    <n v="0"/>
    <n v="8"/>
    <n v="45"/>
    <n v="0"/>
    <n v="0"/>
    <s v="low"/>
  </r>
  <r>
    <n v="11640"/>
    <x v="9625"/>
    <d v="2021-01-01T00:00:00"/>
    <n v="78"/>
    <n v="70"/>
    <n v="33.177216910256398"/>
    <x v="4"/>
    <n v="0"/>
    <n v="0"/>
    <n v="0"/>
    <n v="0.16666666666666599"/>
    <n v="0"/>
    <n v="9"/>
    <n v="37"/>
    <n v="0"/>
    <n v="0"/>
    <s v="low"/>
  </r>
  <r>
    <n v="11641"/>
    <x v="9626"/>
    <d v="2021-01-01T00:00:00"/>
    <n v="54"/>
    <n v="50"/>
    <n v="19.9816525925925"/>
    <x v="0"/>
    <n v="0"/>
    <n v="0"/>
    <n v="0"/>
    <n v="0"/>
    <n v="0"/>
    <n v="6"/>
    <n v="6"/>
    <n v="0"/>
    <n v="0"/>
    <s v="low"/>
  </r>
  <r>
    <n v="11642"/>
    <x v="9627"/>
    <d v="2021-01-01T00:00:00"/>
    <n v="112"/>
    <n v="110"/>
    <n v="20.626849071428499"/>
    <x v="1"/>
    <n v="0"/>
    <n v="0"/>
    <n v="0"/>
    <n v="6.25E-2"/>
    <n v="0"/>
    <n v="7"/>
    <n v="14"/>
    <n v="0"/>
    <n v="1.4727857142857099E-3"/>
    <s v="low"/>
  </r>
  <r>
    <n v="11643"/>
    <x v="9628"/>
    <d v="2021-01-01T00:00:00"/>
    <n v="53"/>
    <n v="50"/>
    <n v="24.800174245282999"/>
    <x v="1"/>
    <n v="0"/>
    <n v="0"/>
    <n v="0"/>
    <n v="0"/>
    <n v="0"/>
    <n v="8"/>
    <n v="43"/>
    <n v="0"/>
    <n v="3.1007767441860401E-2"/>
    <s v="low"/>
  </r>
  <r>
    <n v="11644"/>
    <x v="9629"/>
    <d v="2021-01-01T00:00:00"/>
    <n v="90"/>
    <n v="90"/>
    <n v="37.369314022222198"/>
    <x v="4"/>
    <n v="0"/>
    <n v="0"/>
    <n v="1.1111111111111099E-2"/>
    <n v="0"/>
    <n v="2.2222222222222199E-2"/>
    <n v="37"/>
    <n v="59"/>
    <n v="0"/>
    <n v="8.3227288135593203E-3"/>
    <s v="low"/>
  </r>
  <r>
    <n v="11645"/>
    <x v="9630"/>
    <d v="2021-01-01T00:00:00"/>
    <n v="124"/>
    <n v="120"/>
    <n v="27.815484217741901"/>
    <x v="1"/>
    <n v="0"/>
    <n v="0"/>
    <n v="8.0645161290322492E-3"/>
    <n v="1.6129032258064498E-2"/>
    <n v="3.2258064516128997E-2"/>
    <n v="36"/>
    <n v="52"/>
    <n v="0"/>
    <n v="9.6153846153846107E-3"/>
    <s v="low"/>
  </r>
  <r>
    <n v="11646"/>
    <x v="9631"/>
    <d v="2021-01-01T00:00:00"/>
    <n v="60"/>
    <n v="60"/>
    <n v="28.3741229333333"/>
    <x v="1"/>
    <n v="0"/>
    <n v="0"/>
    <n v="1.6666666666666601E-2"/>
    <n v="8.3333333333333301E-2"/>
    <n v="6.6666666666666596E-2"/>
    <n v="19"/>
    <n v="31"/>
    <n v="0"/>
    <n v="3.2258064516128997E-2"/>
    <s v="low"/>
  </r>
  <r>
    <n v="11647"/>
    <x v="9632"/>
    <d v="2021-01-01T00:00:00"/>
    <n v="64"/>
    <n v="60"/>
    <n v="22.482630421874902"/>
    <x v="1"/>
    <n v="1.5625E-2"/>
    <n v="0"/>
    <n v="3.125E-2"/>
    <n v="4.6875E-2"/>
    <n v="1.5625E-2"/>
    <n v="5"/>
    <n v="40"/>
    <n v="0"/>
    <n v="4.2500000000000003E-2"/>
    <s v="low"/>
  </r>
  <r>
    <n v="11648"/>
    <x v="9633"/>
    <d v="2021-01-01T00:00:00"/>
    <n v="121"/>
    <n v="120"/>
    <n v="27.319733504132198"/>
    <x v="1"/>
    <n v="0"/>
    <n v="0"/>
    <n v="0"/>
    <n v="2.4793388429752001E-2"/>
    <n v="0"/>
    <n v="16"/>
    <n v="84"/>
    <n v="0"/>
    <n v="0"/>
    <s v="low"/>
  </r>
  <r>
    <n v="11649"/>
    <x v="9634"/>
    <d v="2021-01-01T00:00:00"/>
    <n v="62"/>
    <n v="60"/>
    <n v="32.908095016129003"/>
    <x v="4"/>
    <n v="0"/>
    <n v="1.6129032258064498E-2"/>
    <n v="1.6129032258064498E-2"/>
    <n v="0"/>
    <n v="0"/>
    <n v="8"/>
    <n v="40"/>
    <n v="0"/>
    <n v="0"/>
    <s v="low"/>
  </r>
  <r>
    <n v="11650"/>
    <x v="9635"/>
    <d v="2021-01-01T00:00:00"/>
    <n v="75"/>
    <n v="70"/>
    <n v="29.763816759999902"/>
    <x v="1"/>
    <n v="0"/>
    <n v="0"/>
    <n v="0"/>
    <n v="1.3333333333333299E-2"/>
    <n v="0"/>
    <n v="19"/>
    <n v="37"/>
    <n v="0"/>
    <n v="0"/>
    <s v="low"/>
  </r>
  <r>
    <n v="11651"/>
    <x v="9636"/>
    <d v="2021-01-01T00:00:00"/>
    <n v="59"/>
    <n v="50"/>
    <n v="18.522495271186401"/>
    <x v="0"/>
    <n v="0"/>
    <n v="0"/>
    <n v="0"/>
    <n v="1.6949152542372801E-2"/>
    <n v="0"/>
    <n v="3"/>
    <n v="32"/>
    <n v="0"/>
    <n v="0"/>
    <s v="low"/>
  </r>
  <r>
    <n v="11652"/>
    <x v="9637"/>
    <d v="2021-01-01T00:00:00"/>
    <n v="68"/>
    <n v="60"/>
    <n v="22.129028970588202"/>
    <x v="1"/>
    <n v="1.47058823529411E-2"/>
    <n v="0"/>
    <n v="0"/>
    <n v="7.3529411764705802E-2"/>
    <n v="1.47058823529411E-2"/>
    <n v="4"/>
    <n v="11"/>
    <n v="0"/>
    <n v="7.3461818181818099E-3"/>
    <s v="low"/>
  </r>
  <r>
    <n v="11653"/>
    <x v="9638"/>
    <d v="2021-01-01T00:00:00"/>
    <n v="58"/>
    <n v="50"/>
    <n v="16.342840224137898"/>
    <x v="0"/>
    <n v="0.13793103448275801"/>
    <n v="0"/>
    <n v="3.4482758620689599E-2"/>
    <n v="0.15517241379310301"/>
    <n v="0"/>
    <n v="14"/>
    <n v="20"/>
    <n v="0"/>
    <n v="3.8759999999999999E-4"/>
    <s v="low"/>
  </r>
  <r>
    <n v="11654"/>
    <x v="9639"/>
    <d v="2021-01-01T00:00:00"/>
    <n v="56"/>
    <n v="50"/>
    <n v="28.0072265714285"/>
    <x v="1"/>
    <n v="0"/>
    <n v="0"/>
    <n v="0"/>
    <n v="0"/>
    <n v="0"/>
    <n v="4"/>
    <n v="41"/>
    <n v="0"/>
    <n v="2.4390243902439001E-2"/>
    <s v="low"/>
  </r>
  <r>
    <n v="11655"/>
    <x v="9640"/>
    <d v="2021-01-01T00:00:00"/>
    <n v="97"/>
    <n v="90"/>
    <n v="28.5907653298969"/>
    <x v="1"/>
    <n v="0"/>
    <n v="0"/>
    <n v="0"/>
    <n v="0"/>
    <n v="0"/>
    <n v="15"/>
    <n v="63"/>
    <n v="0"/>
    <n v="0"/>
    <s v="low"/>
  </r>
  <r>
    <n v="11656"/>
    <x v="9641"/>
    <d v="2021-01-01T00:00:00"/>
    <n v="78"/>
    <n v="70"/>
    <n v="27.7474368974359"/>
    <x v="1"/>
    <n v="0"/>
    <n v="0"/>
    <n v="0"/>
    <n v="0"/>
    <n v="0"/>
    <n v="4"/>
    <n v="54"/>
    <n v="0"/>
    <n v="2.3662555555555499E-2"/>
    <s v="low"/>
  </r>
  <r>
    <n v="11657"/>
    <x v="9642"/>
    <d v="2021-01-01T00:00:00"/>
    <n v="72"/>
    <n v="70"/>
    <n v="30.951240861111099"/>
    <x v="4"/>
    <n v="0"/>
    <n v="0"/>
    <n v="0"/>
    <n v="0"/>
    <n v="0"/>
    <n v="13"/>
    <n v="64"/>
    <n v="0"/>
    <n v="0"/>
    <s v="low"/>
  </r>
  <r>
    <n v="11658"/>
    <x v="9643"/>
    <d v="2021-01-01T00:00:00"/>
    <n v="72"/>
    <n v="70"/>
    <n v="28.999887416666599"/>
    <x v="1"/>
    <n v="0"/>
    <n v="0"/>
    <n v="0"/>
    <n v="0"/>
    <n v="0"/>
    <n v="10"/>
    <n v="61"/>
    <n v="0"/>
    <n v="0"/>
    <s v="low"/>
  </r>
  <r>
    <n v="11659"/>
    <x v="9644"/>
    <d v="2021-01-01T00:00:00"/>
    <n v="59"/>
    <n v="50"/>
    <n v="23.336444474576201"/>
    <x v="1"/>
    <n v="0"/>
    <n v="0"/>
    <n v="0"/>
    <n v="0"/>
    <n v="0"/>
    <n v="1"/>
    <n v="36"/>
    <n v="0"/>
    <n v="0.23611111111111099"/>
    <s v="low"/>
  </r>
  <r>
    <n v="11660"/>
    <x v="9645"/>
    <d v="2021-01-01T00:00:00"/>
    <n v="50"/>
    <n v="50"/>
    <n v="26.022563860000002"/>
    <x v="1"/>
    <n v="0"/>
    <n v="0"/>
    <n v="0.04"/>
    <n v="0"/>
    <n v="0"/>
    <n v="2"/>
    <n v="31"/>
    <n v="0"/>
    <n v="0"/>
    <s v="low"/>
  </r>
  <r>
    <n v="11661"/>
    <x v="9646"/>
    <d v="2021-01-01T00:00:00"/>
    <n v="63"/>
    <n v="60"/>
    <n v="25.336548809523801"/>
    <x v="1"/>
    <n v="0"/>
    <n v="0"/>
    <n v="0"/>
    <n v="0"/>
    <n v="0"/>
    <n v="10"/>
    <n v="41"/>
    <n v="0"/>
    <n v="4.2413902439024397E-2"/>
    <s v="low"/>
  </r>
  <r>
    <n v="11662"/>
    <x v="9647"/>
    <d v="2021-01-01T00:00:00"/>
    <n v="58"/>
    <n v="50"/>
    <n v="19.687713500000001"/>
    <x v="0"/>
    <n v="0"/>
    <n v="0"/>
    <n v="0"/>
    <n v="0"/>
    <n v="0"/>
    <n v="4"/>
    <n v="22"/>
    <n v="0"/>
    <n v="2.06971363636363E-2"/>
    <s v="low"/>
  </r>
  <r>
    <n v="11663"/>
    <x v="9648"/>
    <d v="2021-01-01T00:00:00"/>
    <n v="185"/>
    <n v="180"/>
    <n v="27.750461848648602"/>
    <x v="1"/>
    <n v="0"/>
    <n v="0"/>
    <n v="2.1621621621621599E-2"/>
    <n v="5.4054054054053996E-3"/>
    <n v="1.0810810810810799E-2"/>
    <n v="59"/>
    <n v="69"/>
    <n v="0"/>
    <n v="4.2572159420289801E-2"/>
    <s v="low"/>
  </r>
  <r>
    <n v="11664"/>
    <x v="9649"/>
    <d v="2021-01-01T00:00:00"/>
    <n v="92"/>
    <n v="90"/>
    <n v="28.930671836956499"/>
    <x v="1"/>
    <n v="2.1739130434782601E-2"/>
    <n v="0"/>
    <n v="0"/>
    <n v="7.6086956521739094E-2"/>
    <n v="0"/>
    <n v="17"/>
    <n v="35"/>
    <n v="0"/>
    <n v="0"/>
    <s v="low"/>
  </r>
  <r>
    <n v="11665"/>
    <x v="9650"/>
    <d v="2021-01-01T00:00:00"/>
    <n v="64"/>
    <n v="60"/>
    <n v="30.907214562499998"/>
    <x v="4"/>
    <n v="0"/>
    <n v="0"/>
    <n v="0"/>
    <n v="9.375E-2"/>
    <n v="0"/>
    <n v="7"/>
    <n v="39"/>
    <n v="0"/>
    <n v="5.3981025641025599E-3"/>
    <s v="low"/>
  </r>
  <r>
    <n v="11666"/>
    <x v="9651"/>
    <d v="2021-01-01T00:00:00"/>
    <n v="107"/>
    <n v="100"/>
    <n v="19.220372317757001"/>
    <x v="0"/>
    <n v="7.4766355140186896E-2"/>
    <n v="0"/>
    <n v="9.3457943925233603E-3"/>
    <n v="0.15887850467289699"/>
    <n v="1.86915887850467E-2"/>
    <n v="12"/>
    <n v="14"/>
    <n v="0"/>
    <n v="0"/>
    <s v="low"/>
  </r>
  <r>
    <n v="11667"/>
    <x v="9652"/>
    <d v="2021-01-01T00:00:00"/>
    <n v="64"/>
    <n v="60"/>
    <n v="23.160299781249901"/>
    <x v="1"/>
    <n v="0"/>
    <n v="0"/>
    <n v="0"/>
    <n v="0.453125"/>
    <n v="0"/>
    <n v="0"/>
    <n v="0"/>
    <n v="0"/>
    <n v="0"/>
    <s v="low"/>
  </r>
  <r>
    <n v="11668"/>
    <x v="9653"/>
    <d v="2021-01-01T00:00:00"/>
    <n v="90"/>
    <n v="90"/>
    <n v="21.1013614444444"/>
    <x v="1"/>
    <n v="0"/>
    <n v="0"/>
    <n v="0"/>
    <n v="0.67777777777777704"/>
    <n v="2.2222222222222199E-2"/>
    <n v="0"/>
    <n v="0"/>
    <n v="0"/>
    <n v="0"/>
    <s v="low"/>
  </r>
  <r>
    <n v="11669"/>
    <x v="9654"/>
    <d v="2021-01-01T00:00:00"/>
    <n v="51"/>
    <n v="50"/>
    <n v="20.654619627450899"/>
    <x v="1"/>
    <n v="1.9607843137254902E-2"/>
    <n v="0"/>
    <n v="3.9215686274509803E-2"/>
    <n v="0.23529411764705799"/>
    <n v="0"/>
    <n v="0"/>
    <n v="0"/>
    <n v="0"/>
    <n v="0"/>
    <s v="low"/>
  </r>
  <r>
    <n v="11670"/>
    <x v="9655"/>
    <d v="2021-01-01T00:00:00"/>
    <n v="77"/>
    <n v="70"/>
    <n v="32.931593545454497"/>
    <x v="4"/>
    <n v="0"/>
    <n v="0"/>
    <n v="0"/>
    <n v="0"/>
    <n v="0"/>
    <n v="62"/>
    <n v="64"/>
    <n v="0"/>
    <n v="0"/>
    <s v="low"/>
  </r>
  <r>
    <n v="11671"/>
    <x v="9656"/>
    <d v="2021-01-01T00:00:00"/>
    <n v="63"/>
    <n v="60"/>
    <n v="20.2961616984127"/>
    <x v="1"/>
    <n v="6.3492063492063405E-2"/>
    <n v="0"/>
    <n v="4.7619047619047603E-2"/>
    <n v="4.7619047619047603E-2"/>
    <n v="3.1746031746031703E-2"/>
    <n v="25"/>
    <n v="21"/>
    <n v="0"/>
    <n v="0"/>
    <s v="low"/>
  </r>
  <r>
    <n v="11672"/>
    <x v="9657"/>
    <d v="2021-01-01T00:00:00"/>
    <n v="75"/>
    <n v="70"/>
    <n v="24.9160034533333"/>
    <x v="1"/>
    <n v="0"/>
    <n v="0"/>
    <n v="0"/>
    <n v="0"/>
    <n v="0"/>
    <n v="51"/>
    <n v="61"/>
    <n v="0"/>
    <n v="0"/>
    <s v="low"/>
  </r>
  <r>
    <n v="11673"/>
    <x v="9658"/>
    <d v="2021-01-01T00:00:00"/>
    <n v="55"/>
    <n v="50"/>
    <n v="23.579469509090899"/>
    <x v="1"/>
    <n v="0"/>
    <n v="0"/>
    <n v="0"/>
    <n v="1.8181818181818101E-2"/>
    <n v="1.8181818181818101E-2"/>
    <n v="15"/>
    <n v="42"/>
    <n v="0"/>
    <n v="6.9081714285714205E-2"/>
    <s v="low"/>
  </r>
  <r>
    <n v="11674"/>
    <x v="9659"/>
    <d v="2021-01-01T00:00:00"/>
    <n v="90"/>
    <n v="90"/>
    <n v="31.358460388888801"/>
    <x v="4"/>
    <n v="0"/>
    <n v="1.1111111111111099E-2"/>
    <n v="0"/>
    <n v="5.5555555555555497E-2"/>
    <n v="0"/>
    <n v="11"/>
    <n v="66"/>
    <n v="0"/>
    <n v="0.121158212121212"/>
    <s v="low"/>
  </r>
  <r>
    <n v="11675"/>
    <x v="9660"/>
    <d v="2021-01-01T00:00:00"/>
    <n v="76"/>
    <n v="70"/>
    <n v="36.967731447368401"/>
    <x v="4"/>
    <n v="0"/>
    <n v="0"/>
    <n v="0"/>
    <n v="0"/>
    <n v="0"/>
    <n v="6"/>
    <n v="55"/>
    <n v="0"/>
    <n v="2.27272727272727E-3"/>
    <s v="low"/>
  </r>
  <r>
    <n v="11676"/>
    <x v="9661"/>
    <d v="2021-01-01T00:00:00"/>
    <n v="102"/>
    <n v="100"/>
    <n v="23.599614852941102"/>
    <x v="1"/>
    <n v="0.10784313725490099"/>
    <n v="0"/>
    <n v="1.9607843137254902E-2"/>
    <n v="8.8235294117646995E-2"/>
    <n v="0"/>
    <n v="33"/>
    <n v="28"/>
    <n v="0"/>
    <n v="1.6281928571428499E-2"/>
    <s v="low"/>
  </r>
  <r>
    <n v="11677"/>
    <x v="9662"/>
    <d v="2021-01-01T00:00:00"/>
    <n v="57"/>
    <n v="50"/>
    <n v="20.0878092280701"/>
    <x v="1"/>
    <n v="0"/>
    <n v="0"/>
    <n v="0"/>
    <n v="3.5087719298245598E-2"/>
    <n v="0"/>
    <n v="2"/>
    <n v="36"/>
    <n v="0"/>
    <n v="0.18253966666666599"/>
    <s v="low"/>
  </r>
  <r>
    <n v="11678"/>
    <x v="9663"/>
    <d v="2021-01-01T00:00:00"/>
    <n v="57"/>
    <n v="50"/>
    <n v="21.957275631578899"/>
    <x v="1"/>
    <n v="0"/>
    <n v="0"/>
    <n v="1.7543859649122799E-2"/>
    <n v="0"/>
    <n v="0"/>
    <n v="3"/>
    <n v="45"/>
    <n v="0"/>
    <n v="2.2222222222222199E-2"/>
    <s v="low"/>
  </r>
  <r>
    <n v="11679"/>
    <x v="9664"/>
    <d v="2021-01-01T00:00:00"/>
    <n v="58"/>
    <n v="50"/>
    <n v="22.262097586206899"/>
    <x v="1"/>
    <n v="0"/>
    <n v="0"/>
    <n v="0"/>
    <n v="0"/>
    <n v="0"/>
    <n v="3"/>
    <n v="45"/>
    <n v="0"/>
    <n v="2.2222222222222199E-2"/>
    <s v="low"/>
  </r>
  <r>
    <n v="11680"/>
    <x v="9665"/>
    <d v="2021-01-01T00:00:00"/>
    <n v="56"/>
    <n v="50"/>
    <n v="22.788571428571402"/>
    <x v="1"/>
    <n v="0"/>
    <n v="0"/>
    <n v="0"/>
    <n v="0"/>
    <n v="0"/>
    <n v="1"/>
    <n v="45"/>
    <n v="0"/>
    <n v="2.2222222222222199E-2"/>
    <s v="low"/>
  </r>
  <r>
    <n v="11681"/>
    <x v="9666"/>
    <d v="2021-01-01T00:00:00"/>
    <n v="56"/>
    <n v="50"/>
    <n v="23.00375"/>
    <x v="1"/>
    <n v="0"/>
    <n v="0"/>
    <n v="0"/>
    <n v="0"/>
    <n v="0"/>
    <n v="2"/>
    <n v="45"/>
    <n v="0"/>
    <n v="2.2222222222222199E-2"/>
    <s v="low"/>
  </r>
  <r>
    <n v="11682"/>
    <x v="9667"/>
    <d v="2021-01-01T00:00:00"/>
    <n v="57"/>
    <n v="50"/>
    <n v="23.205058228070101"/>
    <x v="1"/>
    <n v="0"/>
    <n v="0"/>
    <n v="0"/>
    <n v="0"/>
    <n v="0"/>
    <n v="8"/>
    <n v="45"/>
    <n v="0"/>
    <n v="2.2222222222222199E-2"/>
    <s v="low"/>
  </r>
  <r>
    <n v="11683"/>
    <x v="9668"/>
    <d v="2021-01-01T00:00:00"/>
    <n v="63"/>
    <n v="60"/>
    <n v="21.9555164285714"/>
    <x v="1"/>
    <n v="0"/>
    <n v="0"/>
    <n v="4.7619047619047603E-2"/>
    <n v="0"/>
    <n v="0"/>
    <n v="9"/>
    <n v="45"/>
    <n v="0"/>
    <n v="2.2222222222222199E-2"/>
    <s v="low"/>
  </r>
  <r>
    <n v="11684"/>
    <x v="9669"/>
    <d v="2021-01-01T00:00:00"/>
    <n v="57"/>
    <n v="50"/>
    <n v="16.609485192982401"/>
    <x v="0"/>
    <n v="0"/>
    <n v="0"/>
    <n v="0"/>
    <n v="0"/>
    <n v="1.7543859649122799E-2"/>
    <n v="21"/>
    <n v="38"/>
    <n v="0"/>
    <n v="0"/>
    <s v="low"/>
  </r>
  <r>
    <n v="11685"/>
    <x v="9670"/>
    <d v="2021-01-01T00:00:00"/>
    <n v="50"/>
    <n v="50"/>
    <n v="15.882968679999999"/>
    <x v="0"/>
    <n v="0"/>
    <n v="0"/>
    <n v="0.04"/>
    <n v="0"/>
    <n v="0"/>
    <n v="15"/>
    <n v="36"/>
    <n v="0"/>
    <n v="0"/>
    <s v="low"/>
  </r>
  <r>
    <n v="11686"/>
    <x v="9671"/>
    <d v="2021-01-01T00:00:00"/>
    <n v="77"/>
    <n v="70"/>
    <n v="37.432531766233701"/>
    <x v="4"/>
    <n v="0"/>
    <n v="0"/>
    <n v="0"/>
    <n v="2.5974025974025899E-2"/>
    <n v="0"/>
    <n v="2"/>
    <n v="65"/>
    <n v="0"/>
    <n v="0"/>
    <s v="low"/>
  </r>
  <r>
    <n v="11687"/>
    <x v="9672"/>
    <d v="2021-01-01T00:00:00"/>
    <n v="74"/>
    <n v="70"/>
    <n v="32.673915135135097"/>
    <x v="4"/>
    <n v="0"/>
    <n v="0"/>
    <n v="0"/>
    <n v="1.35135135135135E-2"/>
    <n v="0"/>
    <n v="9"/>
    <n v="59"/>
    <n v="0"/>
    <n v="0"/>
    <s v="low"/>
  </r>
  <r>
    <n v="11688"/>
    <x v="9673"/>
    <d v="2021-01-01T00:00:00"/>
    <n v="115"/>
    <n v="110"/>
    <n v="24.478791026086899"/>
    <x v="1"/>
    <n v="1.7391304347826E-2"/>
    <n v="8.6956521739130401E-3"/>
    <n v="1.7391304347826E-2"/>
    <n v="6.08695652173913E-2"/>
    <n v="0"/>
    <n v="15"/>
    <n v="49"/>
    <n v="0"/>
    <n v="0"/>
    <s v="low"/>
  </r>
  <r>
    <n v="11689"/>
    <x v="9674"/>
    <d v="2021-01-01T00:00:00"/>
    <n v="56"/>
    <n v="50"/>
    <n v="18.8748840535714"/>
    <x v="0"/>
    <n v="0"/>
    <n v="0"/>
    <n v="5.3571428571428499E-2"/>
    <n v="5.3571428571428499E-2"/>
    <n v="0"/>
    <n v="14"/>
    <n v="34"/>
    <n v="0"/>
    <n v="0"/>
    <s v="low"/>
  </r>
  <r>
    <n v="11690"/>
    <x v="9675"/>
    <d v="2021-01-01T00:00:00"/>
    <n v="61"/>
    <n v="60"/>
    <n v="47.421957622950799"/>
    <x v="3"/>
    <n v="0"/>
    <n v="0"/>
    <n v="0"/>
    <n v="0"/>
    <n v="0"/>
    <n v="8"/>
    <n v="37"/>
    <n v="0"/>
    <n v="0"/>
    <s v="low"/>
  </r>
  <r>
    <n v="11691"/>
    <x v="9676"/>
    <d v="2021-01-01T00:00:00"/>
    <n v="65"/>
    <n v="60"/>
    <n v="17.874203030769198"/>
    <x v="0"/>
    <n v="0"/>
    <n v="0"/>
    <n v="0"/>
    <n v="0.29230769230769199"/>
    <n v="0"/>
    <n v="0"/>
    <n v="0"/>
    <n v="0"/>
    <n v="0"/>
    <s v="low"/>
  </r>
  <r>
    <n v="11692"/>
    <x v="9677"/>
    <d v="2021-01-01T00:00:00"/>
    <n v="54"/>
    <n v="50"/>
    <n v="31.181296296296299"/>
    <x v="4"/>
    <n v="0"/>
    <n v="0"/>
    <n v="0"/>
    <n v="0"/>
    <n v="0"/>
    <n v="6"/>
    <n v="45"/>
    <n v="0"/>
    <n v="8.5185177777777704E-2"/>
    <s v="low"/>
  </r>
  <r>
    <n v="11693"/>
    <x v="9678"/>
    <d v="2021-01-01T00:00:00"/>
    <n v="56"/>
    <n v="50"/>
    <n v="29.443652196428499"/>
    <x v="1"/>
    <n v="0"/>
    <n v="0"/>
    <n v="0"/>
    <n v="0"/>
    <n v="0"/>
    <n v="19"/>
    <n v="44"/>
    <n v="0"/>
    <n v="9.0909090909090898E-2"/>
    <s v="low"/>
  </r>
  <r>
    <n v="11694"/>
    <x v="9679"/>
    <d v="2021-01-01T00:00:00"/>
    <n v="52"/>
    <n v="50"/>
    <n v="15.822448326923"/>
    <x v="0"/>
    <n v="0.134615384615384"/>
    <n v="0"/>
    <n v="3.8461538461538401E-2"/>
    <n v="0.19230769230769201"/>
    <n v="0"/>
    <n v="21"/>
    <n v="22"/>
    <n v="0"/>
    <n v="0"/>
    <s v="low"/>
  </r>
  <r>
    <n v="11695"/>
    <x v="9680"/>
    <d v="2021-01-01T00:00:00"/>
    <n v="58"/>
    <n v="50"/>
    <n v="19.394859810344801"/>
    <x v="0"/>
    <n v="3.4482758620689599E-2"/>
    <n v="0"/>
    <n v="5.1724137931034399E-2"/>
    <n v="0.13793103448275801"/>
    <n v="0"/>
    <n v="6"/>
    <n v="13"/>
    <n v="0"/>
    <n v="0"/>
    <s v="low"/>
  </r>
  <r>
    <n v="11696"/>
    <x v="9681"/>
    <d v="2021-01-01T00:00:00"/>
    <n v="55"/>
    <n v="50"/>
    <n v="30.794829509090899"/>
    <x v="4"/>
    <n v="1.8181818181818101E-2"/>
    <n v="0"/>
    <n v="0"/>
    <n v="1.8181818181818101E-2"/>
    <n v="0"/>
    <n v="8"/>
    <n v="36"/>
    <n v="0"/>
    <n v="6.7416055555555507E-2"/>
    <s v="low"/>
  </r>
  <r>
    <n v="11697"/>
    <x v="9682"/>
    <d v="2021-01-01T00:00:00"/>
    <n v="52"/>
    <n v="50"/>
    <n v="14.925624269230701"/>
    <x v="0"/>
    <n v="0"/>
    <n v="0"/>
    <n v="0"/>
    <n v="5.7692307692307598E-2"/>
    <n v="0"/>
    <n v="22"/>
    <n v="18"/>
    <n v="0"/>
    <n v="0"/>
    <s v="low"/>
  </r>
  <r>
    <n v="11698"/>
    <x v="9683"/>
    <d v="2021-01-01T00:00:00"/>
    <n v="50"/>
    <n v="50"/>
    <n v="32.455024880000003"/>
    <x v="4"/>
    <n v="0"/>
    <n v="0"/>
    <n v="0"/>
    <n v="0.02"/>
    <n v="0"/>
    <n v="15"/>
    <n v="33"/>
    <n v="0"/>
    <n v="3.2828272727272699E-2"/>
    <s v="low"/>
  </r>
  <r>
    <n v="11699"/>
    <x v="9684"/>
    <d v="2021-01-01T00:00:00"/>
    <n v="62"/>
    <n v="60"/>
    <n v="41.133296725806403"/>
    <x v="3"/>
    <n v="0"/>
    <n v="0"/>
    <n v="0"/>
    <n v="0.35483870967741898"/>
    <n v="9.6774193548387094E-2"/>
    <n v="0"/>
    <n v="0"/>
    <n v="0"/>
    <n v="0"/>
    <s v="low"/>
  </r>
  <r>
    <n v="11700"/>
    <x v="9685"/>
    <d v="2021-01-01T00:00:00"/>
    <n v="98"/>
    <n v="90"/>
    <n v="22.6663826224489"/>
    <x v="1"/>
    <n v="1.0204081632653E-2"/>
    <n v="0"/>
    <n v="4.08163265306122E-2"/>
    <n v="0.122448979591836"/>
    <n v="0"/>
    <n v="8"/>
    <n v="8"/>
    <n v="0"/>
    <n v="5.7057875000000001E-2"/>
    <s v="low"/>
  </r>
  <r>
    <n v="11701"/>
    <x v="9686"/>
    <d v="2021-01-01T00:00:00"/>
    <n v="97"/>
    <n v="90"/>
    <n v="36.851378979381401"/>
    <x v="4"/>
    <n v="0"/>
    <n v="0"/>
    <n v="1.03092783505154E-2"/>
    <n v="4.1237113402061799E-2"/>
    <n v="1.03092783505154E-2"/>
    <n v="7"/>
    <n v="45"/>
    <n v="0"/>
    <n v="0"/>
    <s v="low"/>
  </r>
  <r>
    <n v="11702"/>
    <x v="9687"/>
    <d v="2021-01-01T00:00:00"/>
    <n v="54"/>
    <n v="50"/>
    <n v="26.923148148148101"/>
    <x v="1"/>
    <n v="0"/>
    <n v="0"/>
    <n v="0"/>
    <n v="0"/>
    <n v="0"/>
    <n v="33"/>
    <n v="45"/>
    <n v="0"/>
    <n v="0"/>
    <s v="low"/>
  </r>
  <r>
    <n v="11703"/>
    <x v="9688"/>
    <d v="2021-01-01T00:00:00"/>
    <n v="75"/>
    <n v="70"/>
    <n v="21.730801799999998"/>
    <x v="1"/>
    <n v="0.04"/>
    <n v="0"/>
    <n v="1.3333333333333299E-2"/>
    <n v="0.04"/>
    <n v="0"/>
    <n v="7"/>
    <n v="27"/>
    <n v="0"/>
    <n v="0"/>
    <s v="low"/>
  </r>
  <r>
    <n v="11704"/>
    <x v="9689"/>
    <d v="2021-01-01T00:00:00"/>
    <n v="64"/>
    <n v="60"/>
    <n v="17.754322718749901"/>
    <x v="0"/>
    <n v="0"/>
    <n v="0"/>
    <n v="3.125E-2"/>
    <n v="0.109375"/>
    <n v="0"/>
    <n v="10"/>
    <n v="12"/>
    <n v="0"/>
    <n v="0"/>
    <s v="low"/>
  </r>
  <r>
    <n v="11705"/>
    <x v="9690"/>
    <d v="2021-01-01T00:00:00"/>
    <n v="53"/>
    <n v="50"/>
    <n v="24.089419811320699"/>
    <x v="1"/>
    <n v="0"/>
    <n v="0"/>
    <n v="0"/>
    <n v="0.37735849056603699"/>
    <n v="1.8867924528301799E-2"/>
    <n v="0"/>
    <n v="0"/>
    <n v="0"/>
    <n v="0"/>
    <s v="low"/>
  </r>
  <r>
    <n v="11706"/>
    <x v="9691"/>
    <d v="2021-01-01T00:00:00"/>
    <n v="104"/>
    <n v="100"/>
    <n v="42.329686230769198"/>
    <x v="3"/>
    <n v="0"/>
    <n v="0"/>
    <n v="0"/>
    <n v="0"/>
    <n v="0"/>
    <n v="12"/>
    <n v="92"/>
    <n v="0"/>
    <n v="2.4552293478260798E-2"/>
    <s v="low"/>
  </r>
  <r>
    <n v="11707"/>
    <x v="9692"/>
    <d v="2021-01-01T00:00:00"/>
    <n v="95"/>
    <n v="90"/>
    <n v="48.855289978947297"/>
    <x v="3"/>
    <n v="0"/>
    <n v="0"/>
    <n v="0"/>
    <n v="0"/>
    <n v="0"/>
    <n v="14"/>
    <n v="84"/>
    <n v="0"/>
    <n v="2.5879880952380898E-3"/>
    <s v="low"/>
  </r>
  <r>
    <n v="11708"/>
    <x v="9693"/>
    <d v="2021-01-01T00:00:00"/>
    <n v="98"/>
    <n v="90"/>
    <n v="32.9040256428571"/>
    <x v="4"/>
    <n v="0"/>
    <n v="0"/>
    <n v="0"/>
    <n v="0"/>
    <n v="0"/>
    <n v="25"/>
    <n v="91"/>
    <n v="0"/>
    <n v="0.12611196703296701"/>
    <s v="low"/>
  </r>
  <r>
    <n v="11709"/>
    <x v="9694"/>
    <d v="2021-01-01T00:00:00"/>
    <n v="96"/>
    <n v="90"/>
    <n v="31.233437500000001"/>
    <x v="4"/>
    <n v="0"/>
    <n v="0"/>
    <n v="0"/>
    <n v="0"/>
    <n v="0"/>
    <n v="26"/>
    <n v="93"/>
    <n v="0"/>
    <n v="0.51881720430107503"/>
    <s v="low"/>
  </r>
  <r>
    <n v="11710"/>
    <x v="9695"/>
    <d v="2021-01-01T00:00:00"/>
    <n v="113"/>
    <n v="110"/>
    <n v="40.504064955752199"/>
    <x v="3"/>
    <n v="8.8495575221238902E-3"/>
    <n v="0"/>
    <n v="0"/>
    <n v="8.8495575221238895E-2"/>
    <n v="0"/>
    <n v="28"/>
    <n v="94"/>
    <n v="0"/>
    <n v="0.113689723404255"/>
    <s v="low"/>
  </r>
  <r>
    <n v="11711"/>
    <x v="9696"/>
    <d v="2021-01-01T00:00:00"/>
    <n v="101"/>
    <n v="100"/>
    <n v="42.717128712871201"/>
    <x v="3"/>
    <n v="0"/>
    <n v="0"/>
    <n v="0"/>
    <n v="0"/>
    <n v="0"/>
    <n v="64"/>
    <n v="93"/>
    <n v="0"/>
    <n v="8.5985268817204297E-3"/>
    <s v="low"/>
  </r>
  <r>
    <n v="11712"/>
    <x v="9697"/>
    <d v="2021-01-01T00:00:00"/>
    <n v="99"/>
    <n v="90"/>
    <n v="59.254200787878702"/>
    <x v="2"/>
    <n v="0"/>
    <n v="0"/>
    <n v="0"/>
    <n v="0"/>
    <n v="0"/>
    <n v="0"/>
    <n v="0"/>
    <n v="0"/>
    <n v="0"/>
    <s v="high"/>
  </r>
  <r>
    <n v="11713"/>
    <x v="9698"/>
    <d v="2021-01-01T00:00:00"/>
    <n v="85"/>
    <n v="80"/>
    <n v="26.949954599999899"/>
    <x v="1"/>
    <n v="0"/>
    <n v="0"/>
    <n v="0"/>
    <n v="1.1764705882352899E-2"/>
    <n v="0"/>
    <n v="12"/>
    <n v="64"/>
    <n v="0"/>
    <n v="5.7789046875E-2"/>
    <s v="low"/>
  </r>
  <r>
    <n v="11714"/>
    <x v="9699"/>
    <d v="2021-01-01T00:00:00"/>
    <n v="89"/>
    <n v="80"/>
    <n v="16.775783359550498"/>
    <x v="0"/>
    <n v="5.6179775280898799E-2"/>
    <n v="2.2471910112359501E-2"/>
    <n v="0"/>
    <n v="0.43820224719101097"/>
    <n v="5.6179775280898799E-2"/>
    <n v="2"/>
    <n v="5"/>
    <n v="0"/>
    <n v="0"/>
    <s v="low"/>
  </r>
  <r>
    <n v="11715"/>
    <x v="9700"/>
    <d v="2021-01-01T00:00:00"/>
    <n v="111"/>
    <n v="110"/>
    <n v="23.404472387387301"/>
    <x v="1"/>
    <n v="9.0090090090090003E-3"/>
    <n v="0"/>
    <n v="0"/>
    <n v="9.0090090090090003E-3"/>
    <n v="0"/>
    <n v="22"/>
    <n v="62"/>
    <n v="0"/>
    <n v="5.9008709677419299E-3"/>
    <s v="low"/>
  </r>
  <r>
    <n v="11716"/>
    <x v="9701"/>
    <d v="2021-01-01T00:00:00"/>
    <n v="71"/>
    <n v="70"/>
    <n v="22.753900183098501"/>
    <x v="1"/>
    <n v="0"/>
    <n v="0"/>
    <n v="4.22535211267605E-2"/>
    <n v="2.8169014084507001E-2"/>
    <n v="7.0422535211267595E-2"/>
    <n v="20"/>
    <n v="28"/>
    <n v="0"/>
    <n v="0"/>
    <s v="low"/>
  </r>
  <r>
    <n v="11717"/>
    <x v="9702"/>
    <d v="2021-01-01T00:00:00"/>
    <n v="69"/>
    <n v="60"/>
    <n v="19.858451101449202"/>
    <x v="0"/>
    <n v="0.115942028985507"/>
    <n v="0"/>
    <n v="0.101449275362318"/>
    <n v="0.101449275362318"/>
    <n v="0"/>
    <n v="6"/>
    <n v="7"/>
    <n v="0"/>
    <n v="0"/>
    <s v="low"/>
  </r>
  <r>
    <n v="11718"/>
    <x v="9703"/>
    <d v="2021-01-01T00:00:00"/>
    <n v="111"/>
    <n v="110"/>
    <n v="24.5576412342342"/>
    <x v="1"/>
    <n v="0"/>
    <n v="0"/>
    <n v="0"/>
    <n v="0"/>
    <n v="0"/>
    <n v="9"/>
    <n v="69"/>
    <n v="0"/>
    <n v="2.5961101449275301E-2"/>
    <s v="low"/>
  </r>
  <r>
    <n v="11724"/>
    <x v="9704"/>
    <d v="2021-01-01T00:00:00"/>
    <n v="100"/>
    <n v="100"/>
    <n v="22.95581103"/>
    <x v="1"/>
    <n v="0"/>
    <n v="0"/>
    <n v="0"/>
    <n v="0.08"/>
    <n v="0"/>
    <n v="6"/>
    <n v="18"/>
    <n v="0"/>
    <n v="0"/>
    <s v="low"/>
  </r>
  <r>
    <n v="11726"/>
    <x v="9705"/>
    <d v="2021-01-01T00:00:00"/>
    <n v="66"/>
    <n v="60"/>
    <n v="23.714388712121199"/>
    <x v="1"/>
    <n v="0"/>
    <n v="0"/>
    <n v="0"/>
    <n v="0"/>
    <n v="0"/>
    <n v="1"/>
    <n v="56"/>
    <n v="0"/>
    <n v="0.13035714285714201"/>
    <s v="low"/>
  </r>
  <r>
    <n v="11727"/>
    <x v="9706"/>
    <d v="2021-01-01T00:00:00"/>
    <n v="88"/>
    <n v="80"/>
    <n v="25.900915840909001"/>
    <x v="1"/>
    <n v="0"/>
    <n v="0"/>
    <n v="0"/>
    <n v="0"/>
    <n v="0"/>
    <n v="0"/>
    <n v="71"/>
    <n v="0"/>
    <n v="0.24393584507042201"/>
    <s v="low"/>
  </r>
  <r>
    <n v="11729"/>
    <x v="9707"/>
    <d v="2021-01-01T00:00:00"/>
    <n v="64"/>
    <n v="60"/>
    <n v="13.231806124999901"/>
    <x v="0"/>
    <n v="4.6875E-2"/>
    <n v="0"/>
    <n v="0"/>
    <n v="0.109375"/>
    <n v="0"/>
    <n v="2"/>
    <n v="3"/>
    <n v="0"/>
    <n v="0"/>
    <s v="low"/>
  </r>
  <r>
    <n v="11730"/>
    <x v="9708"/>
    <d v="2021-01-01T00:00:00"/>
    <n v="246"/>
    <n v="240"/>
    <n v="22.674840987804799"/>
    <x v="1"/>
    <n v="0"/>
    <n v="0"/>
    <n v="4.0650406504065002E-3"/>
    <n v="4.0650406504065002E-3"/>
    <n v="4.0650406504065002E-3"/>
    <n v="73"/>
    <n v="191"/>
    <n v="0"/>
    <n v="5.2356020942408302E-3"/>
    <s v="low"/>
  </r>
  <r>
    <n v="11731"/>
    <x v="9709"/>
    <d v="2021-01-01T00:00:00"/>
    <n v="51"/>
    <n v="50"/>
    <n v="24.8172980784313"/>
    <x v="1"/>
    <n v="9.8039215686274495E-2"/>
    <n v="0"/>
    <n v="0"/>
    <n v="7.8431372549019607E-2"/>
    <n v="0"/>
    <n v="5"/>
    <n v="20"/>
    <n v="0"/>
    <n v="0"/>
    <s v="low"/>
  </r>
  <r>
    <n v="11732"/>
    <x v="9710"/>
    <d v="2021-01-01T00:00:00"/>
    <n v="194"/>
    <n v="190"/>
    <n v="29.015078355670099"/>
    <x v="1"/>
    <n v="0"/>
    <n v="0"/>
    <n v="0"/>
    <n v="1.03092783505154E-2"/>
    <n v="0"/>
    <n v="10"/>
    <n v="122"/>
    <n v="0"/>
    <n v="1.9125680327868801E-2"/>
    <s v="low"/>
  </r>
  <r>
    <n v="11733"/>
    <x v="9711"/>
    <d v="2021-01-01T00:00:00"/>
    <n v="85"/>
    <n v="80"/>
    <n v="26.726754047058801"/>
    <x v="1"/>
    <n v="0"/>
    <n v="0"/>
    <n v="0"/>
    <n v="7.0588235294117604E-2"/>
    <n v="0"/>
    <n v="8"/>
    <n v="31"/>
    <n v="0"/>
    <n v="0"/>
    <s v="low"/>
  </r>
  <r>
    <n v="11734"/>
    <x v="9712"/>
    <d v="2021-01-01T00:00:00"/>
    <n v="148"/>
    <n v="140"/>
    <n v="17.9845491554054"/>
    <x v="0"/>
    <n v="3.3783783783783702E-2"/>
    <n v="0"/>
    <n v="4.72972972972973E-2"/>
    <n v="0.108108108108108"/>
    <n v="6.7567567567567502E-3"/>
    <n v="17"/>
    <n v="18"/>
    <n v="0"/>
    <n v="1.2599222222222199E-2"/>
    <s v="low"/>
  </r>
  <r>
    <n v="11735"/>
    <x v="9713"/>
    <d v="2021-01-01T00:00:00"/>
    <n v="80"/>
    <n v="80"/>
    <n v="26.044152475000001"/>
    <x v="1"/>
    <n v="0"/>
    <n v="0"/>
    <n v="0"/>
    <n v="8.7499999999999994E-2"/>
    <n v="0"/>
    <n v="22"/>
    <n v="30"/>
    <n v="0"/>
    <n v="0"/>
    <s v="low"/>
  </r>
  <r>
    <n v="11736"/>
    <x v="9714"/>
    <d v="2021-01-01T00:00:00"/>
    <n v="239"/>
    <n v="230"/>
    <n v="45.8875697782426"/>
    <x v="3"/>
    <n v="0"/>
    <n v="0"/>
    <n v="0"/>
    <n v="1.2552301255230099E-2"/>
    <n v="0"/>
    <n v="32"/>
    <n v="165"/>
    <n v="0"/>
    <n v="1.7424242424242401E-2"/>
    <s v="low"/>
  </r>
  <r>
    <n v="11738"/>
    <x v="9715"/>
    <d v="2021-01-01T00:00:00"/>
    <n v="54"/>
    <n v="50"/>
    <n v="31.786288703703701"/>
    <x v="4"/>
    <n v="0"/>
    <n v="0"/>
    <n v="0"/>
    <n v="0.31481481481481399"/>
    <n v="5.5555555555555497E-2"/>
    <n v="0"/>
    <n v="0"/>
    <n v="0"/>
    <n v="0"/>
    <s v="low"/>
  </r>
  <r>
    <n v="11745"/>
    <x v="9716"/>
    <d v="2021-01-01T00:00:00"/>
    <n v="171"/>
    <n v="170"/>
    <n v="25.705909228070102"/>
    <x v="1"/>
    <n v="0"/>
    <n v="0"/>
    <n v="1.7543859649122799E-2"/>
    <n v="3.5087719298245598E-2"/>
    <n v="0"/>
    <n v="29"/>
    <n v="61"/>
    <n v="0"/>
    <n v="1.0576393442622901E-3"/>
    <s v="low"/>
  </r>
  <r>
    <n v="11747"/>
    <x v="9717"/>
    <d v="2021-01-01T00:00:00"/>
    <n v="255"/>
    <n v="250"/>
    <n v="34.837204831372503"/>
    <x v="4"/>
    <n v="0"/>
    <n v="0"/>
    <n v="0"/>
    <n v="0.25490196078431299"/>
    <n v="5.8823529411764698E-2"/>
    <n v="0"/>
    <n v="0"/>
    <n v="0"/>
    <n v="0"/>
    <s v="low"/>
  </r>
  <r>
    <n v="11748"/>
    <x v="9718"/>
    <d v="2021-01-01T00:00:00"/>
    <n v="107"/>
    <n v="100"/>
    <n v="22.294537588785001"/>
    <x v="1"/>
    <n v="8.4112149532710206E-2"/>
    <n v="0"/>
    <n v="0"/>
    <n v="0.11214953271028"/>
    <n v="0"/>
    <n v="24"/>
    <n v="32"/>
    <n v="0"/>
    <n v="0"/>
    <s v="low"/>
  </r>
  <r>
    <n v="11755"/>
    <x v="9719"/>
    <d v="2021-01-01T00:00:00"/>
    <n v="273"/>
    <n v="270"/>
    <n v="38.862309879120801"/>
    <x v="4"/>
    <n v="0"/>
    <n v="0"/>
    <n v="0"/>
    <n v="9.15750915750915E-2"/>
    <n v="3.66300366300366E-3"/>
    <n v="28"/>
    <n v="146"/>
    <n v="0"/>
    <n v="0"/>
    <s v="low"/>
  </r>
  <r>
    <n v="11756"/>
    <x v="9720"/>
    <d v="2021-01-01T00:00:00"/>
    <n v="298"/>
    <n v="290"/>
    <n v="40.353948154362399"/>
    <x v="3"/>
    <n v="3.3557046979865702E-3"/>
    <n v="0"/>
    <n v="0"/>
    <n v="0.10402684563758299"/>
    <n v="1.6778523489932799E-2"/>
    <n v="25"/>
    <n v="132"/>
    <n v="0"/>
    <n v="0"/>
    <s v="low"/>
  </r>
  <r>
    <n v="11757"/>
    <x v="9721"/>
    <d v="2021-01-01T00:00:00"/>
    <n v="75"/>
    <n v="70"/>
    <n v="27.606890119999999"/>
    <x v="1"/>
    <n v="0"/>
    <n v="0"/>
    <n v="0"/>
    <n v="0.38666666666666599"/>
    <n v="6.6666666666666596E-2"/>
    <n v="0"/>
    <n v="0"/>
    <n v="0"/>
    <n v="0"/>
    <s v="low"/>
  </r>
  <r>
    <n v="11758"/>
    <x v="9722"/>
    <d v="2021-01-01T00:00:00"/>
    <n v="52"/>
    <n v="50"/>
    <n v="29.8934900192307"/>
    <x v="1"/>
    <n v="0"/>
    <n v="0"/>
    <n v="0"/>
    <n v="0"/>
    <n v="0"/>
    <n v="19"/>
    <n v="47"/>
    <n v="0"/>
    <n v="0"/>
    <s v="low"/>
  </r>
  <r>
    <n v="11759"/>
    <x v="9723"/>
    <d v="2021-01-01T00:00:00"/>
    <n v="100"/>
    <n v="100"/>
    <n v="28.220590869999899"/>
    <x v="1"/>
    <n v="0"/>
    <n v="0"/>
    <n v="0.02"/>
    <n v="0.12"/>
    <n v="0"/>
    <n v="22"/>
    <n v="46"/>
    <n v="0"/>
    <n v="0"/>
    <s v="low"/>
  </r>
  <r>
    <n v="11761"/>
    <x v="9724"/>
    <d v="2021-01-01T00:00:00"/>
    <n v="238"/>
    <n v="230"/>
    <n v="22.355919693277301"/>
    <x v="1"/>
    <n v="0"/>
    <n v="0"/>
    <n v="0"/>
    <n v="0.214285714285714"/>
    <n v="0.16386554621848701"/>
    <n v="0"/>
    <n v="0"/>
    <n v="0"/>
    <n v="0"/>
    <s v="low"/>
  </r>
  <r>
    <n v="11764"/>
    <x v="9725"/>
    <d v="2021-01-01T00:00:00"/>
    <n v="65"/>
    <n v="60"/>
    <n v="36.399262046153801"/>
    <x v="4"/>
    <n v="0"/>
    <n v="0"/>
    <n v="1.53846153846153E-2"/>
    <n v="1.53846153846153E-2"/>
    <n v="0"/>
    <n v="6"/>
    <n v="47"/>
    <n v="0"/>
    <n v="0"/>
    <s v="low"/>
  </r>
  <r>
    <n v="11765"/>
    <x v="9726"/>
    <d v="2021-01-01T00:00:00"/>
    <n v="54"/>
    <n v="50"/>
    <n v="31.691460407407401"/>
    <x v="4"/>
    <n v="0"/>
    <n v="0"/>
    <n v="0"/>
    <n v="0"/>
    <n v="0"/>
    <n v="5"/>
    <n v="32"/>
    <n v="0"/>
    <n v="6.25E-2"/>
    <s v="low"/>
  </r>
  <r>
    <n v="11767"/>
    <x v="9727"/>
    <d v="2021-01-01T00:00:00"/>
    <n v="200"/>
    <n v="200"/>
    <n v="22.138549900000001"/>
    <x v="1"/>
    <n v="5.0000000000000001E-3"/>
    <n v="0"/>
    <n v="5.5E-2"/>
    <n v="0.185"/>
    <n v="1.4999999999999999E-2"/>
    <n v="32"/>
    <n v="61"/>
    <n v="0"/>
    <n v="8.1967213114754103E-3"/>
    <s v="low"/>
  </r>
  <r>
    <n v="11769"/>
    <x v="9728"/>
    <d v="2021-01-01T00:00:00"/>
    <n v="152"/>
    <n v="150"/>
    <n v="16.923810697368399"/>
    <x v="0"/>
    <n v="0"/>
    <n v="0"/>
    <n v="0"/>
    <n v="0.41447368421052599"/>
    <n v="3.94736842105263E-2"/>
    <n v="0"/>
    <n v="0"/>
    <n v="0"/>
    <n v="0"/>
    <s v="low"/>
  </r>
  <r>
    <n v="11770"/>
    <x v="9729"/>
    <d v="2021-01-01T00:00:00"/>
    <n v="139"/>
    <n v="130"/>
    <n v="36.7674430647481"/>
    <x v="4"/>
    <n v="0"/>
    <n v="0"/>
    <n v="7.1942446043165402E-3"/>
    <n v="2.8776978417266098E-2"/>
    <n v="2.8776978417266098E-2"/>
    <n v="11"/>
    <n v="97"/>
    <n v="0"/>
    <n v="0"/>
    <s v="low"/>
  </r>
  <r>
    <n v="11771"/>
    <x v="9730"/>
    <d v="2021-01-01T00:00:00"/>
    <n v="133"/>
    <n v="130"/>
    <n v="40.207031067669099"/>
    <x v="3"/>
    <n v="0"/>
    <n v="0"/>
    <n v="0"/>
    <n v="3.7593984962405999E-2"/>
    <n v="3.00751879699248E-2"/>
    <n v="6"/>
    <n v="99"/>
    <n v="0"/>
    <n v="0"/>
    <s v="low"/>
  </r>
  <r>
    <n v="11773"/>
    <x v="9731"/>
    <d v="2021-01-01T00:00:00"/>
    <n v="77"/>
    <n v="70"/>
    <n v="32.965312350649299"/>
    <x v="4"/>
    <n v="0"/>
    <n v="0"/>
    <n v="0"/>
    <n v="0.22077922077921999"/>
    <n v="0.35064935064934999"/>
    <n v="0"/>
    <n v="0"/>
    <n v="0"/>
    <n v="0"/>
    <s v="low"/>
  </r>
  <r>
    <n v="11774"/>
    <x v="9732"/>
    <d v="2021-01-01T00:00:00"/>
    <n v="188"/>
    <n v="180"/>
    <n v="20.648731803191399"/>
    <x v="1"/>
    <n v="0.12765957446808501"/>
    <n v="0"/>
    <n v="6.9148936170212699E-2"/>
    <n v="5.85106382978723E-2"/>
    <n v="0"/>
    <n v="40"/>
    <n v="54"/>
    <n v="0"/>
    <n v="9.76074074074074E-3"/>
    <s v="low"/>
  </r>
  <r>
    <n v="11775"/>
    <x v="9733"/>
    <d v="2021-01-01T00:00:00"/>
    <n v="270"/>
    <n v="270"/>
    <n v="43.431129077777697"/>
    <x v="3"/>
    <n v="0"/>
    <n v="0"/>
    <n v="0"/>
    <n v="0"/>
    <n v="0"/>
    <n v="22"/>
    <n v="223"/>
    <n v="0"/>
    <n v="9.1311614349775701E-3"/>
    <s v="low"/>
  </r>
  <r>
    <n v="11777"/>
    <x v="9734"/>
    <d v="2021-01-01T00:00:00"/>
    <n v="293"/>
    <n v="290"/>
    <n v="38.460470761092097"/>
    <x v="4"/>
    <n v="1.36518771331058E-2"/>
    <n v="0"/>
    <n v="1.7064846416382201E-2"/>
    <n v="1.7064846416382201E-2"/>
    <n v="3.4129692832764501E-3"/>
    <n v="140"/>
    <n v="152"/>
    <n v="0"/>
    <n v="2.7473749999999998E-3"/>
    <s v="low"/>
  </r>
  <r>
    <n v="11778"/>
    <x v="9735"/>
    <d v="2021-01-01T00:00:00"/>
    <n v="233"/>
    <n v="230"/>
    <n v="24.577191974248901"/>
    <x v="1"/>
    <n v="1.7167381974248899E-2"/>
    <n v="4.29184549356223E-3"/>
    <n v="8.58369098712446E-3"/>
    <n v="0.15450643776824"/>
    <n v="3.4334763948497798E-2"/>
    <n v="18"/>
    <n v="95"/>
    <n v="0"/>
    <n v="2.1052631578947299E-2"/>
    <s v="low"/>
  </r>
  <r>
    <n v="11782"/>
    <x v="9736"/>
    <d v="2021-01-01T00:00:00"/>
    <n v="169"/>
    <n v="160"/>
    <n v="32.764216810650801"/>
    <x v="4"/>
    <n v="0"/>
    <n v="0"/>
    <n v="1.18343195266272E-2"/>
    <n v="2.9585798816568001E-2"/>
    <n v="0"/>
    <n v="38"/>
    <n v="94"/>
    <n v="0"/>
    <n v="0"/>
    <s v="low"/>
  </r>
  <r>
    <n v="11783"/>
    <x v="9737"/>
    <d v="2021-01-01T00:00:00"/>
    <n v="53"/>
    <n v="50"/>
    <n v="27.911873924528301"/>
    <x v="1"/>
    <n v="0"/>
    <n v="0"/>
    <n v="0"/>
    <n v="0.28301886792452802"/>
    <n v="1.8867924528301799E-2"/>
    <n v="0"/>
    <n v="0"/>
    <n v="0"/>
    <n v="0"/>
    <s v="low"/>
  </r>
  <r>
    <n v="11784"/>
    <x v="9738"/>
    <d v="2021-01-01T00:00:00"/>
    <n v="84"/>
    <n v="80"/>
    <n v="22.766272630952301"/>
    <x v="1"/>
    <n v="0"/>
    <n v="0"/>
    <n v="0"/>
    <n v="0.32142857142857101"/>
    <n v="9.5238095238095205E-2"/>
    <n v="0"/>
    <n v="0"/>
    <n v="0"/>
    <n v="0"/>
    <s v="low"/>
  </r>
  <r>
    <n v="11785"/>
    <x v="9739"/>
    <d v="2021-01-01T00:00:00"/>
    <n v="103"/>
    <n v="100"/>
    <n v="20.507367631067901"/>
    <x v="1"/>
    <n v="0"/>
    <n v="0"/>
    <n v="0"/>
    <n v="0.17475728155339801"/>
    <n v="2.9126213592233E-2"/>
    <n v="0"/>
    <n v="0"/>
    <n v="0"/>
    <n v="0"/>
    <s v="low"/>
  </r>
  <r>
    <n v="11786"/>
    <x v="9740"/>
    <d v="2021-01-01T00:00:00"/>
    <n v="69"/>
    <n v="60"/>
    <n v="18.157642753623101"/>
    <x v="0"/>
    <n v="0"/>
    <n v="0"/>
    <n v="0"/>
    <n v="0"/>
    <n v="0"/>
    <n v="27"/>
    <n v="49"/>
    <n v="0"/>
    <n v="2.04081632653061E-2"/>
    <s v="low"/>
  </r>
  <r>
    <n v="11787"/>
    <x v="9741"/>
    <d v="2021-01-01T00:00:00"/>
    <n v="73"/>
    <n v="70"/>
    <n v="38.460463465753399"/>
    <x v="4"/>
    <n v="0"/>
    <n v="0"/>
    <n v="0"/>
    <n v="1.3698630136986301E-2"/>
    <n v="0"/>
    <n v="3"/>
    <n v="47"/>
    <n v="0"/>
    <n v="0"/>
    <s v="low"/>
  </r>
  <r>
    <n v="11788"/>
    <x v="9742"/>
    <d v="2021-01-01T00:00:00"/>
    <n v="71"/>
    <n v="70"/>
    <n v="41.619890366197097"/>
    <x v="3"/>
    <n v="0"/>
    <n v="0"/>
    <n v="2.8169014084507001E-2"/>
    <n v="2.8169014084507001E-2"/>
    <n v="0"/>
    <n v="11"/>
    <n v="45"/>
    <n v="0"/>
    <n v="0"/>
    <s v="low"/>
  </r>
  <r>
    <n v="11789"/>
    <x v="9743"/>
    <d v="2021-01-01T00:00:00"/>
    <n v="245"/>
    <n v="240"/>
    <n v="26.439228061224402"/>
    <x v="1"/>
    <n v="0"/>
    <n v="0"/>
    <n v="0"/>
    <n v="0.155102040816326"/>
    <n v="0.13877551020408099"/>
    <n v="0"/>
    <n v="0"/>
    <n v="0"/>
    <n v="0"/>
    <s v="low"/>
  </r>
  <r>
    <n v="11791"/>
    <x v="9744"/>
    <d v="2021-01-01T00:00:00"/>
    <n v="105"/>
    <n v="100"/>
    <n v="31.886313695238002"/>
    <x v="4"/>
    <n v="0"/>
    <n v="0"/>
    <n v="0"/>
    <n v="0"/>
    <n v="0"/>
    <n v="6"/>
    <n v="77"/>
    <n v="0"/>
    <n v="1.2987012987012899E-2"/>
    <s v="low"/>
  </r>
  <r>
    <n v="11792"/>
    <x v="9745"/>
    <d v="2021-01-01T00:00:00"/>
    <n v="194"/>
    <n v="190"/>
    <n v="33.470056726804103"/>
    <x v="4"/>
    <n v="0"/>
    <n v="0"/>
    <n v="5.1546391752577301E-3"/>
    <n v="2.06185567010309E-2"/>
    <n v="5.1546391752577301E-3"/>
    <n v="26"/>
    <n v="120"/>
    <n v="0"/>
    <n v="0"/>
    <s v="low"/>
  </r>
  <r>
    <n v="11794"/>
    <x v="9746"/>
    <d v="2021-01-01T00:00:00"/>
    <n v="66"/>
    <n v="60"/>
    <n v="31.3759626363636"/>
    <x v="4"/>
    <n v="0"/>
    <n v="0"/>
    <n v="0"/>
    <n v="1.51515151515151E-2"/>
    <n v="0"/>
    <n v="3"/>
    <n v="50"/>
    <n v="0"/>
    <n v="0"/>
    <s v="low"/>
  </r>
  <r>
    <n v="11796"/>
    <x v="9747"/>
    <d v="2021-01-01T00:00:00"/>
    <n v="238"/>
    <n v="230"/>
    <n v="20.599723915966301"/>
    <x v="1"/>
    <n v="0"/>
    <n v="0"/>
    <n v="2.5210084033613401E-2"/>
    <n v="4.2016806722688996E-3"/>
    <n v="0"/>
    <n v="85"/>
    <n v="161"/>
    <n v="0"/>
    <n v="0"/>
    <s v="low"/>
  </r>
  <r>
    <n v="11797"/>
    <x v="9748"/>
    <d v="2021-01-01T00:00:00"/>
    <n v="88"/>
    <n v="80"/>
    <n v="27.2724689090909"/>
    <x v="1"/>
    <n v="2.27272727272727E-2"/>
    <n v="0"/>
    <n v="3.4090909090908998E-2"/>
    <n v="7.9545454545454503E-2"/>
    <n v="0"/>
    <n v="16"/>
    <n v="47"/>
    <n v="0"/>
    <n v="0"/>
    <s v="low"/>
  </r>
  <r>
    <n v="11799"/>
    <x v="9749"/>
    <d v="2021-01-01T00:00:00"/>
    <n v="66"/>
    <n v="60"/>
    <n v="43.337921166666597"/>
    <x v="3"/>
    <n v="0"/>
    <n v="0"/>
    <n v="0"/>
    <n v="6.0606060606060601E-2"/>
    <n v="0"/>
    <n v="4"/>
    <n v="43"/>
    <n v="0"/>
    <n v="1.21157906976744E-2"/>
    <s v="low"/>
  </r>
  <r>
    <n v="11800"/>
    <x v="9750"/>
    <d v="2021-01-01T00:00:00"/>
    <n v="61"/>
    <n v="60"/>
    <n v="29.2994614918032"/>
    <x v="1"/>
    <n v="0"/>
    <n v="0"/>
    <n v="0"/>
    <n v="0"/>
    <n v="0"/>
    <n v="11"/>
    <n v="50"/>
    <n v="0"/>
    <n v="6.4500000000000002E-2"/>
    <s v="low"/>
  </r>
  <r>
    <n v="11801"/>
    <x v="9751"/>
    <d v="2021-01-01T00:00:00"/>
    <n v="62"/>
    <n v="60"/>
    <n v="29.1967592903225"/>
    <x v="1"/>
    <n v="0"/>
    <n v="0"/>
    <n v="0"/>
    <n v="0"/>
    <n v="1.6129032258064498E-2"/>
    <n v="5"/>
    <n v="52"/>
    <n v="0"/>
    <n v="5.2229019230769197E-2"/>
    <s v="low"/>
  </r>
  <r>
    <n v="11805"/>
    <x v="9752"/>
    <d v="2021-01-01T00:00:00"/>
    <n v="180"/>
    <n v="180"/>
    <n v="16.8529346611111"/>
    <x v="0"/>
    <n v="0.1"/>
    <n v="6.6666666666666596E-2"/>
    <n v="8.3333333333333301E-2"/>
    <n v="0.16111111111111101"/>
    <n v="2.77777777777777E-2"/>
    <n v="34"/>
    <n v="43"/>
    <n v="0"/>
    <n v="2.55246511627907E-3"/>
    <s v="low"/>
  </r>
  <r>
    <n v="11809"/>
    <x v="9753"/>
    <d v="2021-01-01T00:00:00"/>
    <n v="152"/>
    <n v="150"/>
    <n v="19.669831532894701"/>
    <x v="0"/>
    <n v="3.94736842105263E-2"/>
    <n v="0"/>
    <n v="0"/>
    <n v="0.23684210526315699"/>
    <n v="0"/>
    <n v="4"/>
    <n v="4"/>
    <n v="0"/>
    <n v="0"/>
    <s v="low"/>
  </r>
  <r>
    <n v="11810"/>
    <x v="9754"/>
    <d v="2021-01-01T00:00:00"/>
    <n v="155"/>
    <n v="150"/>
    <n v="15.723024716129"/>
    <x v="0"/>
    <n v="6.4516129032258004E-3"/>
    <n v="0"/>
    <n v="0"/>
    <n v="7.7419354838709598E-2"/>
    <n v="1.9354838709677399E-2"/>
    <n v="2"/>
    <n v="66"/>
    <n v="0"/>
    <n v="0"/>
    <s v="low"/>
  </r>
  <r>
    <n v="11811"/>
    <x v="9755"/>
    <d v="2021-01-01T00:00:00"/>
    <n v="58"/>
    <n v="50"/>
    <n v="39.957910810344799"/>
    <x v="4"/>
    <n v="0"/>
    <n v="0"/>
    <n v="0"/>
    <n v="1.72413793103448E-2"/>
    <n v="0"/>
    <n v="0"/>
    <n v="42"/>
    <n v="0"/>
    <n v="0"/>
    <s v="low"/>
  </r>
  <r>
    <n v="11812"/>
    <x v="9756"/>
    <d v="2021-01-01T00:00:00"/>
    <n v="69"/>
    <n v="60"/>
    <n v="22.495752927536198"/>
    <x v="1"/>
    <n v="0"/>
    <n v="0"/>
    <n v="0"/>
    <n v="5.7971014492753603E-2"/>
    <n v="0"/>
    <n v="2"/>
    <n v="37"/>
    <n v="0"/>
    <n v="0"/>
    <s v="low"/>
  </r>
  <r>
    <n v="11813"/>
    <x v="9757"/>
    <d v="2021-01-01T00:00:00"/>
    <n v="174"/>
    <n v="170"/>
    <n v="35.795572120689599"/>
    <x v="4"/>
    <n v="0"/>
    <n v="0"/>
    <n v="0"/>
    <n v="1.72413793103448E-2"/>
    <n v="0"/>
    <n v="22"/>
    <n v="101"/>
    <n v="0"/>
    <n v="0"/>
    <s v="low"/>
  </r>
  <r>
    <n v="11814"/>
    <x v="9758"/>
    <d v="2021-01-01T00:00:00"/>
    <n v="142"/>
    <n v="140"/>
    <n v="11.442153563380201"/>
    <x v="0"/>
    <n v="0"/>
    <n v="0"/>
    <n v="0"/>
    <n v="0.46478873239436602"/>
    <n v="6.3380281690140802E-2"/>
    <n v="5"/>
    <n v="24"/>
    <n v="0"/>
    <n v="0"/>
    <s v="low"/>
  </r>
  <r>
    <n v="11816"/>
    <x v="9759"/>
    <d v="2021-01-01T00:00:00"/>
    <n v="124"/>
    <n v="120"/>
    <n v="35.860593685483799"/>
    <x v="4"/>
    <n v="0"/>
    <n v="0"/>
    <n v="8.0645161290322492E-3"/>
    <n v="1.6129032258064498E-2"/>
    <n v="0"/>
    <n v="25"/>
    <n v="61"/>
    <n v="0"/>
    <n v="4.8216393442622902E-4"/>
    <s v="low"/>
  </r>
  <r>
    <n v="11817"/>
    <x v="9760"/>
    <d v="2021-01-01T00:00:00"/>
    <n v="264"/>
    <n v="260"/>
    <n v="30.7788647727272"/>
    <x v="4"/>
    <n v="1.13636363636363E-2"/>
    <n v="7.5757575757575699E-3"/>
    <n v="3.7878787878787797E-2"/>
    <n v="6.4393939393939295E-2"/>
    <n v="1.13636363636363E-2"/>
    <n v="44"/>
    <n v="74"/>
    <n v="0"/>
    <n v="0"/>
    <s v="low"/>
  </r>
  <r>
    <n v="11818"/>
    <x v="9761"/>
    <d v="2021-01-01T00:00:00"/>
    <n v="146"/>
    <n v="140"/>
    <n v="32.839453376712299"/>
    <x v="4"/>
    <n v="0"/>
    <n v="0"/>
    <n v="0"/>
    <n v="0.19178082191780799"/>
    <n v="0.20547945205479401"/>
    <n v="0"/>
    <n v="0"/>
    <n v="0"/>
    <n v="0"/>
    <s v="low"/>
  </r>
  <r>
    <n v="11819"/>
    <x v="9762"/>
    <d v="2021-01-01T00:00:00"/>
    <n v="76"/>
    <n v="70"/>
    <n v="28.848508605263099"/>
    <x v="1"/>
    <n v="0"/>
    <n v="0"/>
    <n v="0"/>
    <n v="0.394736842105263"/>
    <n v="6.5789473684210495E-2"/>
    <n v="0"/>
    <n v="0"/>
    <n v="0"/>
    <n v="0"/>
    <s v="low"/>
  </r>
  <r>
    <n v="11821"/>
    <x v="9763"/>
    <d v="2021-01-01T00:00:00"/>
    <n v="235"/>
    <n v="230"/>
    <n v="36.318563838297798"/>
    <x v="4"/>
    <n v="0"/>
    <n v="0"/>
    <n v="0"/>
    <n v="1.7021276595744601E-2"/>
    <n v="0"/>
    <n v="26"/>
    <n v="125"/>
    <n v="0"/>
    <n v="1.2999999999999999E-3"/>
    <s v="low"/>
  </r>
  <r>
    <n v="11823"/>
    <x v="9764"/>
    <d v="2021-01-01T00:00:00"/>
    <n v="167"/>
    <n v="160"/>
    <n v="28.962863748502901"/>
    <x v="1"/>
    <n v="0"/>
    <n v="0"/>
    <n v="1.79640718562874E-2"/>
    <n v="0"/>
    <n v="0"/>
    <n v="29"/>
    <n v="79"/>
    <n v="0"/>
    <n v="0"/>
    <s v="low"/>
  </r>
  <r>
    <n v="11824"/>
    <x v="9765"/>
    <d v="2021-01-01T00:00:00"/>
    <n v="82"/>
    <n v="80"/>
    <n v="15.3208851219512"/>
    <x v="0"/>
    <n v="0"/>
    <n v="0"/>
    <n v="0"/>
    <n v="0.75609756097560898"/>
    <n v="2.4390243902439001E-2"/>
    <n v="0"/>
    <n v="0"/>
    <n v="0"/>
    <n v="0"/>
    <s v="low"/>
  </r>
  <r>
    <n v="11825"/>
    <x v="9766"/>
    <d v="2021-01-01T00:00:00"/>
    <n v="217"/>
    <n v="210"/>
    <n v="28.305631534562199"/>
    <x v="1"/>
    <n v="0"/>
    <n v="0"/>
    <n v="4.60829493087557E-3"/>
    <n v="5.5299539170506902E-2"/>
    <n v="0"/>
    <n v="19"/>
    <n v="104"/>
    <n v="0"/>
    <n v="5.4945096153846103E-3"/>
    <s v="low"/>
  </r>
  <r>
    <n v="11826"/>
    <x v="9767"/>
    <d v="2021-01-01T00:00:00"/>
    <n v="77"/>
    <n v="70"/>
    <n v="30.875110194805099"/>
    <x v="4"/>
    <n v="1.2987012987012899E-2"/>
    <n v="0"/>
    <n v="0"/>
    <n v="2.5974025974025899E-2"/>
    <n v="0"/>
    <n v="7"/>
    <n v="46"/>
    <n v="0"/>
    <n v="0"/>
    <s v="low"/>
  </r>
  <r>
    <n v="11827"/>
    <x v="9768"/>
    <d v="2021-01-01T00:00:00"/>
    <n v="189"/>
    <n v="180"/>
    <n v="28.806445936507899"/>
    <x v="1"/>
    <n v="5.2910052910052898E-3"/>
    <n v="0"/>
    <n v="2.11640211640211E-2"/>
    <n v="5.29100529100529E-2"/>
    <n v="0"/>
    <n v="52"/>
    <n v="71"/>
    <n v="0"/>
    <n v="2.2989014084506998E-3"/>
    <s v="low"/>
  </r>
  <r>
    <n v="11828"/>
    <x v="9769"/>
    <d v="2021-01-01T00:00:00"/>
    <n v="127"/>
    <n v="120"/>
    <n v="26.020298385826699"/>
    <x v="1"/>
    <n v="0"/>
    <n v="0"/>
    <n v="0"/>
    <n v="1.5748031496062902E-2"/>
    <n v="0"/>
    <n v="5"/>
    <n v="90"/>
    <n v="0"/>
    <n v="0"/>
    <s v="low"/>
  </r>
  <r>
    <n v="11831"/>
    <x v="9770"/>
    <d v="2021-01-01T00:00:00"/>
    <n v="121"/>
    <n v="120"/>
    <n v="31.466705818181801"/>
    <x v="4"/>
    <n v="0"/>
    <n v="0"/>
    <n v="0"/>
    <n v="0.330578512396694"/>
    <n v="7.43801652892562E-2"/>
    <n v="0"/>
    <n v="0"/>
    <n v="0"/>
    <n v="0"/>
    <s v="low"/>
  </r>
  <r>
    <n v="11838"/>
    <x v="9771"/>
    <d v="2021-01-01T00:00:00"/>
    <n v="127"/>
    <n v="120"/>
    <n v="41.607691598425099"/>
    <x v="3"/>
    <n v="0"/>
    <n v="0"/>
    <n v="0"/>
    <n v="1.5748031496062902E-2"/>
    <n v="1.5748031496062902E-2"/>
    <n v="14"/>
    <n v="70"/>
    <n v="0"/>
    <n v="0"/>
    <s v="low"/>
  </r>
  <r>
    <n v="11840"/>
    <x v="9772"/>
    <d v="2021-01-01T00:00:00"/>
    <n v="104"/>
    <n v="100"/>
    <n v="37.1171627403846"/>
    <x v="4"/>
    <n v="0"/>
    <n v="0"/>
    <n v="0"/>
    <n v="0"/>
    <n v="0"/>
    <n v="51"/>
    <n v="85"/>
    <n v="0"/>
    <n v="0"/>
    <s v="low"/>
  </r>
  <r>
    <n v="11841"/>
    <x v="9773"/>
    <d v="2021-01-01T00:00:00"/>
    <n v="101"/>
    <n v="100"/>
    <n v="24.948602257425701"/>
    <x v="1"/>
    <n v="0"/>
    <n v="0"/>
    <n v="1.9801980198019799E-2"/>
    <n v="9.9009900990098994E-3"/>
    <n v="0"/>
    <n v="64"/>
    <n v="84"/>
    <n v="0"/>
    <n v="5.4112499999999899E-3"/>
    <s v="low"/>
  </r>
  <r>
    <n v="11844"/>
    <x v="9774"/>
    <d v="2021-01-01T00:00:00"/>
    <n v="122"/>
    <n v="120"/>
    <n v="33.045325499999997"/>
    <x v="4"/>
    <n v="0"/>
    <n v="0"/>
    <n v="0"/>
    <n v="0"/>
    <n v="0"/>
    <n v="19"/>
    <n v="91"/>
    <n v="0"/>
    <n v="0"/>
    <s v="low"/>
  </r>
  <r>
    <n v="11845"/>
    <x v="9775"/>
    <d v="2021-01-01T00:00:00"/>
    <n v="134"/>
    <n v="130"/>
    <n v="29.8616881119402"/>
    <x v="1"/>
    <n v="0"/>
    <n v="0"/>
    <n v="0"/>
    <n v="7.4626865671641703E-3"/>
    <n v="0"/>
    <n v="11"/>
    <n v="76"/>
    <n v="0"/>
    <n v="3.8200394736842098E-3"/>
    <s v="low"/>
  </r>
  <r>
    <n v="11846"/>
    <x v="9776"/>
    <d v="2021-01-01T00:00:00"/>
    <n v="117"/>
    <n v="110"/>
    <n v="37.577233"/>
    <x v="4"/>
    <n v="8.5470085470085392E-3"/>
    <n v="0"/>
    <n v="0"/>
    <n v="8.5470085470085392E-3"/>
    <n v="0"/>
    <n v="16"/>
    <n v="71"/>
    <n v="0"/>
    <n v="0"/>
    <s v="low"/>
  </r>
  <r>
    <n v="11847"/>
    <x v="9777"/>
    <d v="2021-01-01T00:00:00"/>
    <n v="105"/>
    <n v="100"/>
    <n v="34.980194495238003"/>
    <x v="4"/>
    <n v="0"/>
    <n v="0"/>
    <n v="0"/>
    <n v="0"/>
    <n v="0"/>
    <n v="39"/>
    <n v="61"/>
    <n v="0"/>
    <n v="0"/>
    <s v="low"/>
  </r>
  <r>
    <n v="11848"/>
    <x v="9778"/>
    <d v="2021-01-01T00:00:00"/>
    <n v="109"/>
    <n v="100"/>
    <n v="28.163282045871501"/>
    <x v="1"/>
    <n v="0"/>
    <n v="0"/>
    <n v="0"/>
    <n v="0"/>
    <n v="0"/>
    <n v="9"/>
    <n v="75"/>
    <n v="0"/>
    <n v="0"/>
    <s v="low"/>
  </r>
  <r>
    <n v="11849"/>
    <x v="9779"/>
    <d v="2021-01-01T00:00:00"/>
    <n v="128"/>
    <n v="120"/>
    <n v="33.742367007812497"/>
    <x v="4"/>
    <n v="0"/>
    <n v="0"/>
    <n v="0"/>
    <n v="1.5625E-2"/>
    <n v="7.8125E-3"/>
    <n v="5"/>
    <n v="96"/>
    <n v="0"/>
    <n v="1.04166666666666E-2"/>
    <s v="low"/>
  </r>
  <r>
    <n v="11850"/>
    <x v="9780"/>
    <d v="2021-01-01T00:00:00"/>
    <n v="80"/>
    <n v="80"/>
    <n v="41.935253149999902"/>
    <x v="3"/>
    <n v="0"/>
    <n v="0"/>
    <n v="0"/>
    <n v="0"/>
    <n v="0"/>
    <n v="5"/>
    <n v="46"/>
    <n v="0"/>
    <n v="0"/>
    <s v="low"/>
  </r>
  <r>
    <n v="11851"/>
    <x v="9781"/>
    <d v="2021-01-01T00:00:00"/>
    <n v="84"/>
    <n v="80"/>
    <n v="30.915620749999999"/>
    <x v="4"/>
    <n v="0"/>
    <n v="0"/>
    <n v="0"/>
    <n v="8.3333333333333301E-2"/>
    <n v="0"/>
    <n v="2"/>
    <n v="24"/>
    <n v="0"/>
    <n v="0"/>
    <s v="low"/>
  </r>
  <r>
    <n v="11856"/>
    <x v="9782"/>
    <d v="2021-01-01T00:00:00"/>
    <n v="286"/>
    <n v="280"/>
    <n v="30.515625622377598"/>
    <x v="4"/>
    <n v="0"/>
    <n v="0"/>
    <n v="0"/>
    <n v="0.111888111888111"/>
    <n v="0"/>
    <n v="0"/>
    <n v="0"/>
    <n v="0"/>
    <n v="0"/>
    <s v="low"/>
  </r>
  <r>
    <n v="11858"/>
    <x v="9783"/>
    <d v="2021-01-01T00:00:00"/>
    <n v="231"/>
    <n v="230"/>
    <n v="47.695357116883102"/>
    <x v="3"/>
    <n v="0"/>
    <n v="0"/>
    <n v="0"/>
    <n v="8.6580086580086493E-3"/>
    <n v="0"/>
    <n v="15"/>
    <n v="161"/>
    <n v="0"/>
    <n v="0"/>
    <s v="low"/>
  </r>
  <r>
    <n v="11860"/>
    <x v="9784"/>
    <d v="2021-01-01T00:00:00"/>
    <n v="175"/>
    <n v="170"/>
    <n v="32.501246291428501"/>
    <x v="4"/>
    <n v="0"/>
    <n v="0"/>
    <n v="0"/>
    <n v="0.125714285714285"/>
    <n v="0.26857142857142802"/>
    <n v="0"/>
    <n v="0"/>
    <n v="0"/>
    <n v="0"/>
    <s v="low"/>
  </r>
  <r>
    <n v="11862"/>
    <x v="9785"/>
    <d v="2021-01-01T00:00:00"/>
    <n v="122"/>
    <n v="120"/>
    <n v="17.0528025901639"/>
    <x v="0"/>
    <n v="0"/>
    <n v="0"/>
    <n v="0"/>
    <n v="0.34426229508196698"/>
    <n v="1.63934426229508E-2"/>
    <n v="0"/>
    <n v="0"/>
    <n v="0"/>
    <n v="0"/>
    <s v="low"/>
  </r>
  <r>
    <n v="11865"/>
    <x v="9786"/>
    <d v="2021-01-01T00:00:00"/>
    <n v="159"/>
    <n v="150"/>
    <n v="25.481205685534501"/>
    <x v="1"/>
    <n v="0"/>
    <n v="0"/>
    <n v="2.51572327044025E-2"/>
    <n v="2.51572327044025E-2"/>
    <n v="1.8867924528301799E-2"/>
    <n v="62"/>
    <n v="112"/>
    <n v="0"/>
    <n v="2.29510714285714E-3"/>
    <s v="low"/>
  </r>
  <r>
    <n v="11866"/>
    <x v="9787"/>
    <d v="2021-01-01T00:00:00"/>
    <n v="233"/>
    <n v="230"/>
    <n v="23.6156713776824"/>
    <x v="1"/>
    <n v="0"/>
    <n v="0"/>
    <n v="2.57510729613733E-2"/>
    <n v="3.4334763948497798E-2"/>
    <n v="2.14592274678111E-2"/>
    <n v="112"/>
    <n v="119"/>
    <n v="0"/>
    <n v="0"/>
    <s v="low"/>
  </r>
  <r>
    <n v="11867"/>
    <x v="9788"/>
    <d v="2021-01-01T00:00:00"/>
    <n v="243"/>
    <n v="240"/>
    <n v="43.809727839506102"/>
    <x v="3"/>
    <n v="0"/>
    <n v="0"/>
    <n v="0"/>
    <n v="0"/>
    <n v="0"/>
    <n v="17"/>
    <n v="218"/>
    <n v="0"/>
    <n v="0.42240409633027498"/>
    <s v="low"/>
  </r>
  <r>
    <n v="11868"/>
    <x v="9789"/>
    <d v="2021-01-01T00:00:00"/>
    <n v="238"/>
    <n v="230"/>
    <n v="44.539193117647002"/>
    <x v="3"/>
    <n v="0"/>
    <n v="0"/>
    <n v="0"/>
    <n v="0"/>
    <n v="0"/>
    <n v="16"/>
    <n v="216"/>
    <n v="0"/>
    <n v="0.40934193981481398"/>
    <s v="low"/>
  </r>
  <r>
    <n v="11869"/>
    <x v="9790"/>
    <d v="2021-01-01T00:00:00"/>
    <n v="239"/>
    <n v="230"/>
    <n v="41.676429418410002"/>
    <x v="3"/>
    <n v="0"/>
    <n v="0"/>
    <n v="0"/>
    <n v="0"/>
    <n v="0"/>
    <n v="36"/>
    <n v="214"/>
    <n v="0"/>
    <n v="0.39700897663551399"/>
    <s v="low"/>
  </r>
  <r>
    <n v="11870"/>
    <x v="9791"/>
    <d v="2021-01-01T00:00:00"/>
    <n v="237"/>
    <n v="230"/>
    <n v="41.184301565400801"/>
    <x v="3"/>
    <n v="0"/>
    <n v="0"/>
    <n v="0"/>
    <n v="0"/>
    <n v="0"/>
    <n v="20"/>
    <n v="213"/>
    <n v="0"/>
    <n v="0.42689097652582098"/>
    <s v="low"/>
  </r>
  <r>
    <n v="11871"/>
    <x v="9792"/>
    <d v="2021-01-01T00:00:00"/>
    <n v="260"/>
    <n v="260"/>
    <n v="49.496909892307599"/>
    <x v="3"/>
    <n v="0"/>
    <n v="0"/>
    <n v="0"/>
    <n v="0"/>
    <n v="0"/>
    <n v="2"/>
    <n v="192"/>
    <n v="0"/>
    <n v="8.7356218750000006E-2"/>
    <s v="low"/>
  </r>
  <r>
    <n v="11873"/>
    <x v="9793"/>
    <d v="2021-01-01T00:00:00"/>
    <n v="270"/>
    <n v="270"/>
    <n v="71.641077174073999"/>
    <x v="5"/>
    <n v="0"/>
    <n v="0"/>
    <n v="0"/>
    <n v="0"/>
    <n v="0"/>
    <n v="3"/>
    <n v="208"/>
    <n v="0"/>
    <n v="0"/>
    <s v="high"/>
  </r>
  <r>
    <n v="11874"/>
    <x v="9794"/>
    <d v="2021-01-01T00:00:00"/>
    <n v="291"/>
    <n v="290"/>
    <n v="75.912911979381406"/>
    <x v="5"/>
    <n v="0"/>
    <n v="0"/>
    <n v="0"/>
    <n v="0"/>
    <n v="0"/>
    <n v="9"/>
    <n v="211"/>
    <n v="0"/>
    <n v="4.73933649289099E-4"/>
    <s v="high"/>
  </r>
  <r>
    <n v="11876"/>
    <x v="9795"/>
    <d v="2021-01-01T00:00:00"/>
    <n v="290"/>
    <n v="290"/>
    <n v="59.259000517241297"/>
    <x v="2"/>
    <n v="0"/>
    <n v="0"/>
    <n v="0"/>
    <n v="0"/>
    <n v="0"/>
    <n v="100"/>
    <n v="217"/>
    <n v="0"/>
    <n v="4.8387096774193498E-3"/>
    <s v="high"/>
  </r>
  <r>
    <n v="11877"/>
    <x v="9796"/>
    <d v="2021-01-01T00:00:00"/>
    <n v="281"/>
    <n v="280"/>
    <n v="55.8189058113878"/>
    <x v="2"/>
    <n v="0"/>
    <n v="0"/>
    <n v="0"/>
    <n v="0"/>
    <n v="0"/>
    <n v="123"/>
    <n v="212"/>
    <n v="0"/>
    <n v="0"/>
    <s v="high"/>
  </r>
  <r>
    <n v="11878"/>
    <x v="9797"/>
    <d v="2021-01-01T00:00:00"/>
    <n v="242"/>
    <n v="240"/>
    <n v="45.233585252066099"/>
    <x v="3"/>
    <n v="0"/>
    <n v="0"/>
    <n v="0"/>
    <n v="0"/>
    <n v="0"/>
    <n v="55"/>
    <n v="219"/>
    <n v="0"/>
    <n v="0.14685802283105001"/>
    <s v="low"/>
  </r>
  <r>
    <n v="11880"/>
    <x v="9798"/>
    <d v="2021-01-01T00:00:00"/>
    <n v="194"/>
    <n v="190"/>
    <n v="33.766838891752499"/>
    <x v="4"/>
    <n v="0"/>
    <n v="0"/>
    <n v="5.1546391752577301E-3"/>
    <n v="2.06185567010309E-2"/>
    <n v="0"/>
    <n v="30"/>
    <n v="117"/>
    <n v="0"/>
    <n v="0"/>
    <s v="low"/>
  </r>
  <r>
    <n v="11881"/>
    <x v="9799"/>
    <d v="2021-01-01T00:00:00"/>
    <n v="239"/>
    <n v="230"/>
    <n v="33.247498489539701"/>
    <x v="4"/>
    <n v="2.0920502092050201E-2"/>
    <n v="0"/>
    <n v="1.2552301255230099E-2"/>
    <n v="3.7656903765690301E-2"/>
    <n v="4.1841004184100397E-3"/>
    <n v="48"/>
    <n v="108"/>
    <n v="0"/>
    <n v="0"/>
    <s v="low"/>
  </r>
  <r>
    <n v="11882"/>
    <x v="9800"/>
    <d v="2021-01-01T00:00:00"/>
    <n v="226"/>
    <n v="220"/>
    <n v="30.252776433628298"/>
    <x v="4"/>
    <n v="8.8495575221238902E-3"/>
    <n v="0"/>
    <n v="8.8495575221238902E-3"/>
    <n v="4.8672566371681401E-2"/>
    <n v="0"/>
    <n v="49"/>
    <n v="115"/>
    <n v="0"/>
    <n v="0"/>
    <s v="low"/>
  </r>
  <r>
    <n v="11884"/>
    <x v="9801"/>
    <d v="2021-01-01T00:00:00"/>
    <n v="115"/>
    <n v="110"/>
    <n v="34.871187113043398"/>
    <x v="4"/>
    <n v="0"/>
    <n v="0"/>
    <n v="0"/>
    <n v="0.24347826086956501"/>
    <n v="6.08695652173913E-2"/>
    <n v="0"/>
    <n v="0"/>
    <n v="0"/>
    <n v="0"/>
    <s v="low"/>
  </r>
  <r>
    <n v="11887"/>
    <x v="9802"/>
    <d v="2021-01-01T00:00:00"/>
    <n v="196"/>
    <n v="190"/>
    <n v="28.639126295918299"/>
    <x v="1"/>
    <n v="0"/>
    <n v="0"/>
    <n v="0"/>
    <n v="0.20918367346938699"/>
    <n v="0.42346938775510201"/>
    <n v="0"/>
    <n v="0"/>
    <n v="0"/>
    <n v="0"/>
    <s v="low"/>
  </r>
  <r>
    <n v="11888"/>
    <x v="9803"/>
    <d v="2021-01-01T00:00:00"/>
    <n v="97"/>
    <n v="90"/>
    <n v="34.475112453608197"/>
    <x v="4"/>
    <n v="0"/>
    <n v="0"/>
    <n v="0"/>
    <n v="0.216494845360824"/>
    <n v="0.41237113402061798"/>
    <n v="0"/>
    <n v="0"/>
    <n v="0"/>
    <n v="0"/>
    <s v="low"/>
  </r>
  <r>
    <n v="11889"/>
    <x v="9804"/>
    <d v="2021-01-01T00:00:00"/>
    <n v="138"/>
    <n v="130"/>
    <n v="55.678161195652102"/>
    <x v="2"/>
    <n v="0"/>
    <n v="0"/>
    <n v="0"/>
    <n v="0"/>
    <n v="0"/>
    <n v="20"/>
    <n v="103"/>
    <n v="0"/>
    <n v="6.9348543689320399E-4"/>
    <s v="high"/>
  </r>
  <r>
    <n v="11890"/>
    <x v="9805"/>
    <d v="2021-01-01T00:00:00"/>
    <n v="241"/>
    <n v="240"/>
    <n v="22.710931448132701"/>
    <x v="1"/>
    <n v="2.4896265560165901E-2"/>
    <n v="0"/>
    <n v="8.29875518672199E-3"/>
    <n v="7.8838174273858905E-2"/>
    <n v="4.1493775933609898E-3"/>
    <n v="45"/>
    <n v="49"/>
    <n v="0"/>
    <n v="0"/>
    <s v="low"/>
  </r>
  <r>
    <n v="11891"/>
    <x v="9806"/>
    <d v="2021-01-01T00:00:00"/>
    <n v="158"/>
    <n v="150"/>
    <n v="45.103599183544297"/>
    <x v="3"/>
    <n v="0"/>
    <n v="0"/>
    <n v="0"/>
    <n v="0.10126582278481"/>
    <n v="1.8987341772151899E-2"/>
    <n v="0"/>
    <n v="0"/>
    <n v="0"/>
    <n v="0"/>
    <s v="low"/>
  </r>
  <r>
    <n v="11892"/>
    <x v="9807"/>
    <d v="2021-01-01T00:00:00"/>
    <n v="127"/>
    <n v="120"/>
    <n v="18.63257503937"/>
    <x v="0"/>
    <n v="0"/>
    <n v="0"/>
    <n v="0"/>
    <n v="0.33070866141732203"/>
    <n v="0"/>
    <n v="0"/>
    <n v="0"/>
    <n v="0"/>
    <n v="0"/>
    <s v="low"/>
  </r>
  <r>
    <n v="11894"/>
    <x v="9808"/>
    <d v="2021-01-01T00:00:00"/>
    <n v="109"/>
    <n v="100"/>
    <n v="66.891129532110099"/>
    <x v="6"/>
    <n v="0"/>
    <n v="0"/>
    <n v="0"/>
    <n v="0"/>
    <n v="0"/>
    <n v="6"/>
    <n v="90"/>
    <n v="0"/>
    <n v="0"/>
    <s v="high"/>
  </r>
  <r>
    <n v="11895"/>
    <x v="9809"/>
    <d v="2021-01-01T00:00:00"/>
    <n v="112"/>
    <n v="110"/>
    <n v="65.689303008928505"/>
    <x v="6"/>
    <n v="0"/>
    <n v="0"/>
    <n v="0"/>
    <n v="0"/>
    <n v="0"/>
    <n v="33"/>
    <n v="93"/>
    <n v="0"/>
    <n v="1.85414946236559E-2"/>
    <s v="high"/>
  </r>
  <r>
    <n v="11896"/>
    <x v="9810"/>
    <d v="2021-01-01T00:00:00"/>
    <n v="72"/>
    <n v="70"/>
    <n v="21.749561416666602"/>
    <x v="1"/>
    <n v="0"/>
    <n v="0"/>
    <n v="0"/>
    <n v="0.26388888888888801"/>
    <n v="0"/>
    <n v="0"/>
    <n v="0"/>
    <n v="0"/>
    <n v="0"/>
    <s v="low"/>
  </r>
  <r>
    <n v="11897"/>
    <x v="9811"/>
    <d v="2021-01-01T00:00:00"/>
    <n v="127"/>
    <n v="120"/>
    <n v="21.536763755905501"/>
    <x v="1"/>
    <n v="7.8740157480314907E-3"/>
    <n v="0"/>
    <n v="1.5748031496062902E-2"/>
    <n v="3.9370078740157403E-2"/>
    <n v="7.8740157480314907E-3"/>
    <n v="30"/>
    <n v="32"/>
    <n v="0"/>
    <n v="0"/>
    <s v="low"/>
  </r>
  <r>
    <n v="11898"/>
    <x v="9812"/>
    <d v="2021-01-01T00:00:00"/>
    <n v="87"/>
    <n v="80"/>
    <n v="31.252096045977002"/>
    <x v="4"/>
    <n v="0"/>
    <n v="0"/>
    <n v="0"/>
    <n v="0.29885057471264298"/>
    <n v="0.390804597701149"/>
    <n v="0"/>
    <n v="0"/>
    <n v="0"/>
    <n v="0"/>
    <s v="low"/>
  </r>
  <r>
    <n v="11899"/>
    <x v="9813"/>
    <d v="2021-01-01T00:00:00"/>
    <n v="118"/>
    <n v="110"/>
    <n v="20.917214347457602"/>
    <x v="1"/>
    <n v="0"/>
    <n v="0"/>
    <n v="0"/>
    <n v="0.27118644067796599"/>
    <n v="8.4745762711864406E-3"/>
    <n v="0"/>
    <n v="0"/>
    <n v="0"/>
    <n v="0"/>
    <s v="low"/>
  </r>
  <r>
    <n v="11901"/>
    <x v="9814"/>
    <d v="2021-01-01T00:00:00"/>
    <n v="54"/>
    <n v="50"/>
    <n v="26.841897629629599"/>
    <x v="1"/>
    <n v="3.7037037037037E-2"/>
    <n v="0"/>
    <n v="0"/>
    <n v="0.11111111111111099"/>
    <n v="0"/>
    <n v="8"/>
    <n v="14"/>
    <n v="0"/>
    <n v="7.1428571428571397E-2"/>
    <s v="low"/>
  </r>
  <r>
    <n v="11902"/>
    <x v="9815"/>
    <d v="2021-01-01T00:00:00"/>
    <n v="235"/>
    <n v="230"/>
    <n v="20.191396774468"/>
    <x v="1"/>
    <n v="6.8085106382978697E-2"/>
    <n v="0"/>
    <n v="1.27659574468085E-2"/>
    <n v="0.144680851063829"/>
    <n v="2.5531914893616999E-2"/>
    <n v="12"/>
    <n v="41"/>
    <n v="0"/>
    <n v="0"/>
    <s v="low"/>
  </r>
  <r>
    <n v="11903"/>
    <x v="9816"/>
    <d v="2021-01-01T00:00:00"/>
    <n v="153"/>
    <n v="150"/>
    <n v="27.097197261437898"/>
    <x v="1"/>
    <n v="0"/>
    <n v="0"/>
    <n v="6.5359477124183E-3"/>
    <n v="1.30718954248366E-2"/>
    <n v="0"/>
    <n v="16"/>
    <n v="122"/>
    <n v="0"/>
    <n v="4.81068852459016E-3"/>
    <s v="low"/>
  </r>
  <r>
    <n v="11904"/>
    <x v="9817"/>
    <d v="2021-01-01T00:00:00"/>
    <n v="95"/>
    <n v="90"/>
    <n v="31.402352873684201"/>
    <x v="4"/>
    <n v="0"/>
    <n v="0"/>
    <n v="1.0526315789473601E-2"/>
    <n v="4.2105263157894701E-2"/>
    <n v="0"/>
    <n v="0"/>
    <n v="52"/>
    <n v="0"/>
    <n v="0"/>
    <s v="low"/>
  </r>
  <r>
    <n v="11905"/>
    <x v="9818"/>
    <d v="2021-01-01T00:00:00"/>
    <n v="282"/>
    <n v="280"/>
    <n v="35.4998906879432"/>
    <x v="4"/>
    <n v="0"/>
    <n v="0"/>
    <n v="7.09219858156028E-3"/>
    <n v="0.12411347517730401"/>
    <n v="7.09219858156028E-3"/>
    <n v="58"/>
    <n v="84"/>
    <n v="0"/>
    <n v="1.5776488095238E-2"/>
    <s v="low"/>
  </r>
  <r>
    <n v="11907"/>
    <x v="9819"/>
    <d v="2021-01-01T00:00:00"/>
    <n v="126"/>
    <n v="120"/>
    <n v="33.265961277777699"/>
    <x v="4"/>
    <n v="0"/>
    <n v="0"/>
    <n v="0"/>
    <n v="1.5873015873015799E-2"/>
    <n v="0"/>
    <n v="9"/>
    <n v="72"/>
    <n v="0"/>
    <n v="8.3333333333333297E-3"/>
    <s v="low"/>
  </r>
  <r>
    <n v="11910"/>
    <x v="9820"/>
    <d v="2021-01-01T00:00:00"/>
    <n v="248"/>
    <n v="240"/>
    <n v="25.377279322580598"/>
    <x v="1"/>
    <n v="4.0322580645161202E-3"/>
    <n v="0"/>
    <n v="1.6129032258064498E-2"/>
    <n v="7.25806451612903E-2"/>
    <n v="2.4193548387096701E-2"/>
    <n v="16"/>
    <n v="52"/>
    <n v="0"/>
    <n v="0"/>
    <s v="low"/>
  </r>
  <r>
    <n v="11911"/>
    <x v="9821"/>
    <d v="2021-01-01T00:00:00"/>
    <n v="66"/>
    <n v="60"/>
    <n v="28.956063272727199"/>
    <x v="1"/>
    <n v="0"/>
    <n v="0"/>
    <n v="0"/>
    <n v="7.5757575757575704E-2"/>
    <n v="0"/>
    <n v="6"/>
    <n v="34"/>
    <n v="0"/>
    <n v="0"/>
    <s v="low"/>
  </r>
  <r>
    <n v="11912"/>
    <x v="9822"/>
    <d v="2021-01-01T00:00:00"/>
    <n v="70"/>
    <n v="70"/>
    <n v="23.855427385714201"/>
    <x v="1"/>
    <n v="2.8571428571428501E-2"/>
    <n v="0"/>
    <n v="0"/>
    <n v="2.8571428571428501E-2"/>
    <n v="0"/>
    <n v="22"/>
    <n v="46"/>
    <n v="0"/>
    <n v="0"/>
    <s v="low"/>
  </r>
  <r>
    <n v="11913"/>
    <x v="9823"/>
    <d v="2021-01-01T00:00:00"/>
    <n v="101"/>
    <n v="100"/>
    <n v="51.701176277227702"/>
    <x v="2"/>
    <n v="0"/>
    <n v="0"/>
    <n v="9.9009900990098994E-3"/>
    <n v="0"/>
    <n v="0"/>
    <n v="4"/>
    <n v="72"/>
    <n v="0"/>
    <n v="0"/>
    <s v="high"/>
  </r>
  <r>
    <n v="11914"/>
    <x v="9824"/>
    <d v="2021-01-01T00:00:00"/>
    <n v="217"/>
    <n v="210"/>
    <n v="47.866655488479203"/>
    <x v="3"/>
    <n v="0"/>
    <n v="0"/>
    <n v="0"/>
    <n v="9.2165898617511503E-3"/>
    <n v="0"/>
    <n v="38"/>
    <n v="154"/>
    <n v="0"/>
    <n v="9.0416233766233702E-4"/>
    <s v="low"/>
  </r>
  <r>
    <n v="11915"/>
    <x v="9825"/>
    <d v="2021-01-01T00:00:00"/>
    <n v="110"/>
    <n v="110"/>
    <n v="30.572159627272701"/>
    <x v="4"/>
    <n v="0"/>
    <n v="0"/>
    <n v="0"/>
    <n v="0.3"/>
    <n v="0"/>
    <n v="0"/>
    <n v="0"/>
    <n v="0"/>
    <n v="0"/>
    <s v="low"/>
  </r>
  <r>
    <n v="11916"/>
    <x v="9826"/>
    <d v="2021-01-01T00:00:00"/>
    <n v="229"/>
    <n v="220"/>
    <n v="26.146411886462801"/>
    <x v="1"/>
    <n v="8.7336244541484694E-3"/>
    <n v="0"/>
    <n v="1.31004366812227E-2"/>
    <n v="2.62008733624454E-2"/>
    <n v="1.31004366812227E-2"/>
    <n v="32"/>
    <n v="106"/>
    <n v="0"/>
    <n v="3.3998320754716899E-2"/>
    <s v="low"/>
  </r>
  <r>
    <n v="11917"/>
    <x v="9827"/>
    <d v="2021-01-01T00:00:00"/>
    <n v="171"/>
    <n v="170"/>
    <n v="32.722602678362499"/>
    <x v="4"/>
    <n v="0"/>
    <n v="0"/>
    <n v="0"/>
    <n v="0"/>
    <n v="0"/>
    <n v="22"/>
    <n v="131"/>
    <n v="0"/>
    <n v="3.4987251908396898E-3"/>
    <s v="low"/>
  </r>
  <r>
    <n v="11918"/>
    <x v="9828"/>
    <d v="2021-01-01T00:00:00"/>
    <n v="96"/>
    <n v="90"/>
    <n v="33.842642260416604"/>
    <x v="4"/>
    <n v="0"/>
    <n v="0"/>
    <n v="2.0833333333333301E-2"/>
    <n v="1.04166666666666E-2"/>
    <n v="0"/>
    <n v="23"/>
    <n v="55"/>
    <n v="0"/>
    <n v="2.5966545454545398E-2"/>
    <s v="low"/>
  </r>
  <r>
    <n v="11919"/>
    <x v="9829"/>
    <d v="2021-01-01T00:00:00"/>
    <n v="56"/>
    <n v="50"/>
    <n v="16.695136642857101"/>
    <x v="0"/>
    <n v="0"/>
    <n v="0"/>
    <n v="0"/>
    <n v="0.55357142857142805"/>
    <n v="0"/>
    <n v="0"/>
    <n v="0"/>
    <n v="0"/>
    <n v="0"/>
    <s v="low"/>
  </r>
  <r>
    <n v="11923"/>
    <x v="9830"/>
    <d v="2021-01-01T00:00:00"/>
    <n v="77"/>
    <n v="70"/>
    <n v="24.484876701298699"/>
    <x v="1"/>
    <n v="0"/>
    <n v="0"/>
    <n v="2.5974025974025899E-2"/>
    <n v="6.4935064935064901E-2"/>
    <n v="5.1948051948051903E-2"/>
    <n v="14"/>
    <n v="26"/>
    <n v="0"/>
    <n v="6.9708769230769199E-2"/>
    <s v="low"/>
  </r>
  <r>
    <n v="11924"/>
    <x v="9831"/>
    <d v="2021-01-01T00:00:00"/>
    <n v="91"/>
    <n v="90"/>
    <n v="23.704015593406499"/>
    <x v="1"/>
    <n v="0"/>
    <n v="0"/>
    <n v="2.19780219780219E-2"/>
    <n v="4.3956043956043897E-2"/>
    <n v="0"/>
    <n v="10"/>
    <n v="38"/>
    <n v="0"/>
    <n v="5.2631578947368403E-3"/>
    <s v="low"/>
  </r>
  <r>
    <n v="11925"/>
    <x v="9832"/>
    <d v="2021-01-01T00:00:00"/>
    <n v="71"/>
    <n v="70"/>
    <n v="23.624619323943602"/>
    <x v="1"/>
    <n v="0"/>
    <n v="0"/>
    <n v="4.22535211267605E-2"/>
    <n v="2.8169014084507001E-2"/>
    <n v="0"/>
    <n v="6"/>
    <n v="39"/>
    <n v="0"/>
    <n v="0"/>
    <s v="low"/>
  </r>
  <r>
    <n v="11926"/>
    <x v="9833"/>
    <d v="2021-01-01T00:00:00"/>
    <n v="80"/>
    <n v="80"/>
    <n v="41.6419874374999"/>
    <x v="3"/>
    <n v="0"/>
    <n v="0"/>
    <n v="0"/>
    <n v="0.23749999999999999"/>
    <n v="0.28749999999999998"/>
    <n v="0"/>
    <n v="0"/>
    <n v="0"/>
    <n v="0"/>
    <s v="low"/>
  </r>
  <r>
    <n v="11927"/>
    <x v="9834"/>
    <d v="2021-01-01T00:00:00"/>
    <n v="219"/>
    <n v="210"/>
    <n v="25.482395424657501"/>
    <x v="1"/>
    <n v="1.3698630136986301E-2"/>
    <n v="0"/>
    <n v="4.5662100456621002E-2"/>
    <n v="9.1324200913242004E-3"/>
    <n v="4.5662100456621002E-3"/>
    <n v="87"/>
    <n v="121"/>
    <n v="0"/>
    <n v="0"/>
    <s v="low"/>
  </r>
  <r>
    <n v="11928"/>
    <x v="9835"/>
    <d v="2021-01-01T00:00:00"/>
    <n v="103"/>
    <n v="100"/>
    <n v="27.012735446601901"/>
    <x v="1"/>
    <n v="0"/>
    <n v="0"/>
    <n v="0"/>
    <n v="0.18446601941747501"/>
    <n v="0.32038834951456302"/>
    <n v="0"/>
    <n v="0"/>
    <n v="0"/>
    <n v="0"/>
    <s v="low"/>
  </r>
  <r>
    <n v="11931"/>
    <x v="9836"/>
    <d v="2021-01-01T00:00:00"/>
    <n v="203"/>
    <n v="200"/>
    <n v="28.134549788177299"/>
    <x v="1"/>
    <n v="0"/>
    <n v="0"/>
    <n v="0"/>
    <n v="4.9261083743842296E-3"/>
    <n v="0"/>
    <n v="11"/>
    <n v="127"/>
    <n v="0"/>
    <n v="0"/>
    <s v="low"/>
  </r>
  <r>
    <n v="11932"/>
    <x v="9837"/>
    <d v="2021-01-01T00:00:00"/>
    <n v="83"/>
    <n v="80"/>
    <n v="18.8669603253012"/>
    <x v="0"/>
    <n v="1.20481927710843E-2"/>
    <n v="0"/>
    <n v="0"/>
    <n v="8.43373493975903E-2"/>
    <n v="4.8192771084337303E-2"/>
    <n v="9"/>
    <n v="33"/>
    <n v="0"/>
    <n v="1.7825454545454501E-3"/>
    <s v="low"/>
  </r>
  <r>
    <n v="11933"/>
    <x v="9838"/>
    <d v="2021-01-01T00:00:00"/>
    <n v="179"/>
    <n v="170"/>
    <n v="20.1731605251396"/>
    <x v="1"/>
    <n v="0"/>
    <n v="0"/>
    <n v="0"/>
    <n v="0.234636871508379"/>
    <n v="8.9385474860335198E-2"/>
    <n v="0"/>
    <n v="0"/>
    <n v="0"/>
    <n v="0"/>
    <s v="low"/>
  </r>
  <r>
    <n v="11934"/>
    <x v="9839"/>
    <d v="2021-01-01T00:00:00"/>
    <n v="160"/>
    <n v="160"/>
    <n v="23.199978999999999"/>
    <x v="1"/>
    <n v="0"/>
    <n v="0"/>
    <n v="0"/>
    <n v="0"/>
    <n v="0"/>
    <n v="5"/>
    <n v="106"/>
    <n v="0"/>
    <n v="0.36257861320754697"/>
    <s v="low"/>
  </r>
  <r>
    <n v="11935"/>
    <x v="9840"/>
    <d v="2021-01-01T00:00:00"/>
    <n v="93"/>
    <n v="90"/>
    <n v="13.4589800752688"/>
    <x v="0"/>
    <n v="0"/>
    <n v="0"/>
    <n v="0"/>
    <n v="0.236559139784946"/>
    <n v="5.3763440860214999E-2"/>
    <n v="0"/>
    <n v="0"/>
    <n v="0"/>
    <n v="0"/>
    <s v="low"/>
  </r>
  <r>
    <n v="11936"/>
    <x v="9841"/>
    <d v="2021-01-01T00:00:00"/>
    <n v="127"/>
    <n v="120"/>
    <n v="48.245041566929103"/>
    <x v="3"/>
    <n v="0"/>
    <n v="0"/>
    <n v="0"/>
    <n v="0"/>
    <n v="7.8740157480314907E-3"/>
    <n v="9"/>
    <n v="75"/>
    <n v="0"/>
    <n v="0"/>
    <s v="low"/>
  </r>
  <r>
    <n v="11937"/>
    <x v="9842"/>
    <d v="2021-01-01T00:00:00"/>
    <n v="124"/>
    <n v="120"/>
    <n v="28.634047741935401"/>
    <x v="1"/>
    <n v="0"/>
    <n v="0"/>
    <n v="0"/>
    <n v="0.21774193548387"/>
    <n v="8.8709677419354802E-2"/>
    <n v="0"/>
    <n v="0"/>
    <n v="0"/>
    <n v="0"/>
    <s v="low"/>
  </r>
  <r>
    <n v="11938"/>
    <x v="9843"/>
    <d v="2021-01-01T00:00:00"/>
    <n v="143"/>
    <n v="140"/>
    <n v="24.260339076923"/>
    <x v="1"/>
    <n v="0"/>
    <n v="0"/>
    <n v="6.9930069930069904E-3"/>
    <n v="0.10489510489510399"/>
    <n v="6.9930069930069904E-3"/>
    <n v="22"/>
    <n v="44"/>
    <n v="0"/>
    <n v="0"/>
    <s v="low"/>
  </r>
  <r>
    <n v="11939"/>
    <x v="9844"/>
    <d v="2021-01-01T00:00:00"/>
    <n v="269"/>
    <n v="260"/>
    <n v="21.502266342007399"/>
    <x v="1"/>
    <n v="3.3457249070631898E-2"/>
    <n v="0"/>
    <n v="1.11524163568773E-2"/>
    <n v="0.14869888475836401"/>
    <n v="3.7174721189591003E-2"/>
    <n v="52"/>
    <n v="78"/>
    <n v="0"/>
    <n v="0"/>
    <s v="low"/>
  </r>
  <r>
    <n v="11940"/>
    <x v="9845"/>
    <d v="2021-01-01T00:00:00"/>
    <n v="151"/>
    <n v="150"/>
    <n v="33.495591205297998"/>
    <x v="4"/>
    <n v="0"/>
    <n v="0"/>
    <n v="0"/>
    <n v="3.3112582781456901E-2"/>
    <n v="1.98675496688741E-2"/>
    <n v="21"/>
    <n v="43"/>
    <n v="0"/>
    <n v="0"/>
    <s v="low"/>
  </r>
  <r>
    <n v="11943"/>
    <x v="9846"/>
    <d v="2021-01-01T00:00:00"/>
    <n v="105"/>
    <n v="100"/>
    <n v="23.3635484190476"/>
    <x v="1"/>
    <n v="0"/>
    <n v="0"/>
    <n v="0"/>
    <n v="9.5238095238095195E-3"/>
    <n v="0"/>
    <n v="0"/>
    <n v="65"/>
    <n v="0"/>
    <n v="3.8461538461538401E-2"/>
    <s v="low"/>
  </r>
  <r>
    <n v="11944"/>
    <x v="9847"/>
    <d v="2021-01-01T00:00:00"/>
    <n v="65"/>
    <n v="60"/>
    <n v="23.579820999999999"/>
    <x v="1"/>
    <n v="0"/>
    <n v="0"/>
    <n v="0"/>
    <n v="0"/>
    <n v="0"/>
    <n v="16"/>
    <n v="48"/>
    <n v="0"/>
    <n v="2.3611104166666601E-2"/>
    <s v="low"/>
  </r>
  <r>
    <n v="11945"/>
    <x v="9848"/>
    <d v="2021-01-01T00:00:00"/>
    <n v="57"/>
    <n v="50"/>
    <n v="24.052971543859599"/>
    <x v="1"/>
    <n v="0"/>
    <n v="0"/>
    <n v="0"/>
    <n v="0"/>
    <n v="0"/>
    <n v="4"/>
    <n v="48"/>
    <n v="0"/>
    <n v="1.6666666666666601E-2"/>
    <s v="low"/>
  </r>
  <r>
    <n v="11946"/>
    <x v="9849"/>
    <d v="2021-01-01T00:00:00"/>
    <n v="265"/>
    <n v="260"/>
    <n v="24.030875430188601"/>
    <x v="1"/>
    <n v="0"/>
    <n v="0"/>
    <n v="1.5094339622641499E-2"/>
    <n v="4.15094339622641E-2"/>
    <n v="3.7735849056603703E-2"/>
    <n v="51"/>
    <n v="129"/>
    <n v="0"/>
    <n v="0"/>
    <s v="low"/>
  </r>
  <r>
    <n v="11949"/>
    <x v="9850"/>
    <d v="2021-01-01T00:00:00"/>
    <n v="160"/>
    <n v="160"/>
    <n v="34.230618606249998"/>
    <x v="4"/>
    <n v="0"/>
    <n v="0"/>
    <n v="0"/>
    <n v="0"/>
    <n v="0"/>
    <n v="13"/>
    <n v="140"/>
    <n v="0"/>
    <n v="1.8749999999999999E-2"/>
    <s v="low"/>
  </r>
  <r>
    <n v="11950"/>
    <x v="9851"/>
    <d v="2021-01-01T00:00:00"/>
    <n v="111"/>
    <n v="110"/>
    <n v="34.622949288288197"/>
    <x v="4"/>
    <n v="0"/>
    <n v="0"/>
    <n v="1.8018018018018001E-2"/>
    <n v="1.8018018018018001E-2"/>
    <n v="0"/>
    <n v="25"/>
    <n v="42"/>
    <n v="0"/>
    <n v="0"/>
    <s v="low"/>
  </r>
  <r>
    <n v="11956"/>
    <x v="9852"/>
    <d v="2021-01-01T00:00:00"/>
    <n v="181"/>
    <n v="180"/>
    <n v="38.068373359116002"/>
    <x v="4"/>
    <n v="0"/>
    <n v="0"/>
    <n v="5.5248618784530298E-3"/>
    <n v="0"/>
    <n v="0"/>
    <n v="61"/>
    <n v="138"/>
    <n v="0"/>
    <n v="7.8966956521739108E-3"/>
    <s v="low"/>
  </r>
  <r>
    <n v="11957"/>
    <x v="9853"/>
    <d v="2021-01-01T00:00:00"/>
    <n v="176"/>
    <n v="170"/>
    <n v="50.945880704545402"/>
    <x v="2"/>
    <n v="0"/>
    <n v="0"/>
    <n v="0"/>
    <n v="2.8409090909090901E-2"/>
    <n v="0"/>
    <n v="17"/>
    <n v="128"/>
    <n v="0"/>
    <n v="0"/>
    <s v="high"/>
  </r>
  <r>
    <n v="11960"/>
    <x v="9854"/>
    <d v="2021-01-01T00:00:00"/>
    <n v="107"/>
    <n v="100"/>
    <n v="23.442938224298999"/>
    <x v="1"/>
    <n v="0"/>
    <n v="0"/>
    <n v="0"/>
    <n v="0.31775700934579398"/>
    <n v="1.86915887850467E-2"/>
    <n v="0"/>
    <n v="0"/>
    <n v="0"/>
    <n v="0"/>
    <s v="low"/>
  </r>
  <r>
    <n v="11961"/>
    <x v="9855"/>
    <d v="2021-01-01T00:00:00"/>
    <n v="89"/>
    <n v="80"/>
    <n v="32.154691662921302"/>
    <x v="4"/>
    <n v="2.2471910112359501E-2"/>
    <n v="0"/>
    <n v="2.2471910112359501E-2"/>
    <n v="4.49438202247191E-2"/>
    <n v="0"/>
    <n v="14"/>
    <n v="48"/>
    <n v="0"/>
    <n v="6.659E-3"/>
    <s v="low"/>
  </r>
  <r>
    <n v="11962"/>
    <x v="9856"/>
    <d v="2021-01-01T00:00:00"/>
    <n v="60"/>
    <n v="60"/>
    <n v="24.109102483333299"/>
    <x v="1"/>
    <n v="0"/>
    <n v="0"/>
    <n v="0"/>
    <n v="1.6666666666666601E-2"/>
    <n v="0"/>
    <n v="15"/>
    <n v="35"/>
    <n v="0"/>
    <n v="2.1807742857142799E-2"/>
    <s v="low"/>
  </r>
  <r>
    <n v="11966"/>
    <x v="9857"/>
    <d v="2021-01-01T00:00:00"/>
    <n v="81"/>
    <n v="80"/>
    <n v="36.655222555555497"/>
    <x v="4"/>
    <n v="0"/>
    <n v="0"/>
    <n v="0"/>
    <n v="0"/>
    <n v="0"/>
    <n v="3"/>
    <n v="65"/>
    <n v="0"/>
    <n v="0.50666666153846096"/>
    <s v="low"/>
  </r>
  <r>
    <n v="11967"/>
    <x v="9858"/>
    <d v="2021-01-01T00:00:00"/>
    <n v="76"/>
    <n v="70"/>
    <n v="41.536562526315699"/>
    <x v="3"/>
    <n v="0"/>
    <n v="0"/>
    <n v="0"/>
    <n v="0"/>
    <n v="1.3157894736842099E-2"/>
    <n v="7"/>
    <n v="67"/>
    <n v="0"/>
    <n v="0.220166417910447"/>
    <s v="low"/>
  </r>
  <r>
    <n v="11968"/>
    <x v="9859"/>
    <d v="2021-01-01T00:00:00"/>
    <n v="77"/>
    <n v="70"/>
    <n v="40.012726766233698"/>
    <x v="3"/>
    <n v="0"/>
    <n v="0"/>
    <n v="0"/>
    <n v="0"/>
    <n v="2.5974025974025899E-2"/>
    <n v="9"/>
    <n v="66"/>
    <n v="0"/>
    <n v="0.132650636363636"/>
    <s v="low"/>
  </r>
  <r>
    <n v="11969"/>
    <x v="9860"/>
    <d v="2021-01-01T00:00:00"/>
    <n v="78"/>
    <n v="70"/>
    <n v="36.051644448717902"/>
    <x v="4"/>
    <n v="0"/>
    <n v="0"/>
    <n v="0"/>
    <n v="0"/>
    <n v="3.8461538461538401E-2"/>
    <n v="6"/>
    <n v="68"/>
    <n v="0"/>
    <n v="0.31394491176470501"/>
    <s v="low"/>
  </r>
  <r>
    <n v="11970"/>
    <x v="9861"/>
    <d v="2021-01-01T00:00:00"/>
    <n v="53"/>
    <n v="50"/>
    <n v="22.903810075471601"/>
    <x v="1"/>
    <n v="0"/>
    <n v="0"/>
    <n v="0"/>
    <n v="5.6603773584905599E-2"/>
    <n v="0.13207547169811301"/>
    <n v="2"/>
    <n v="30"/>
    <n v="0"/>
    <n v="0"/>
    <s v="low"/>
  </r>
  <r>
    <n v="11971"/>
    <x v="9862"/>
    <d v="2021-01-01T00:00:00"/>
    <n v="78"/>
    <n v="70"/>
    <n v="36.5036949230769"/>
    <x v="4"/>
    <n v="0"/>
    <n v="0"/>
    <n v="0"/>
    <n v="0"/>
    <n v="2.5641025641025599E-2"/>
    <n v="20"/>
    <n v="66"/>
    <n v="0"/>
    <n v="6.5331893939393898E-2"/>
    <s v="low"/>
  </r>
  <r>
    <n v="11972"/>
    <x v="9863"/>
    <d v="2021-01-01T00:00:00"/>
    <n v="76"/>
    <n v="70"/>
    <n v="33.565959434210498"/>
    <x v="4"/>
    <n v="0"/>
    <n v="0"/>
    <n v="0"/>
    <n v="0"/>
    <n v="0"/>
    <n v="3"/>
    <n v="65"/>
    <n v="0"/>
    <n v="0.28867935384615301"/>
    <s v="low"/>
  </r>
  <r>
    <n v="11973"/>
    <x v="9864"/>
    <d v="2021-01-01T00:00:00"/>
    <n v="75"/>
    <n v="70"/>
    <n v="33.929938439999901"/>
    <x v="4"/>
    <n v="0"/>
    <n v="0"/>
    <n v="0"/>
    <n v="0"/>
    <n v="2.6666666666666599E-2"/>
    <n v="4"/>
    <n v="64"/>
    <n v="0"/>
    <n v="0.18828125000000001"/>
    <s v="low"/>
  </r>
  <r>
    <n v="11974"/>
    <x v="9865"/>
    <d v="2021-01-01T00:00:00"/>
    <n v="81"/>
    <n v="80"/>
    <n v="33.371396617283899"/>
    <x v="4"/>
    <n v="0"/>
    <n v="0"/>
    <n v="0"/>
    <n v="0"/>
    <n v="4.9382716049382699E-2"/>
    <n v="15"/>
    <n v="74"/>
    <n v="0"/>
    <n v="0.18428618918918899"/>
    <s v="low"/>
  </r>
  <r>
    <n v="11976"/>
    <x v="9866"/>
    <d v="2021-01-01T00:00:00"/>
    <n v="185"/>
    <n v="180"/>
    <n v="34.773301162162099"/>
    <x v="4"/>
    <n v="0"/>
    <n v="0"/>
    <n v="5.4054054054053996E-3"/>
    <n v="0"/>
    <n v="0"/>
    <n v="12"/>
    <n v="154"/>
    <n v="0"/>
    <n v="0.146072733766233"/>
    <s v="low"/>
  </r>
  <r>
    <n v="11978"/>
    <x v="9867"/>
    <d v="2021-01-01T00:00:00"/>
    <n v="68"/>
    <n v="60"/>
    <n v="31.775434455882301"/>
    <x v="4"/>
    <n v="0"/>
    <n v="0"/>
    <n v="0"/>
    <n v="0"/>
    <n v="0"/>
    <n v="2"/>
    <n v="52"/>
    <n v="0"/>
    <n v="1.9230769230769201E-2"/>
    <s v="low"/>
  </r>
  <r>
    <n v="11979"/>
    <x v="9868"/>
    <d v="2021-01-01T00:00:00"/>
    <n v="88"/>
    <n v="80"/>
    <n v="16.8768556590909"/>
    <x v="0"/>
    <n v="0"/>
    <n v="0"/>
    <n v="0"/>
    <n v="0.75"/>
    <n v="2.27272727272727E-2"/>
    <n v="0"/>
    <n v="0"/>
    <n v="0"/>
    <n v="0"/>
    <s v="low"/>
  </r>
  <r>
    <n v="11980"/>
    <x v="9869"/>
    <d v="2021-01-01T00:00:00"/>
    <n v="75"/>
    <n v="70"/>
    <n v="40.850938173333297"/>
    <x v="3"/>
    <n v="0"/>
    <n v="0"/>
    <n v="0"/>
    <n v="0"/>
    <n v="1.3333333333333299E-2"/>
    <n v="4"/>
    <n v="64"/>
    <n v="0"/>
    <n v="0.11102046875"/>
    <s v="low"/>
  </r>
  <r>
    <n v="11983"/>
    <x v="9870"/>
    <d v="2021-01-01T00:00:00"/>
    <n v="145"/>
    <n v="140"/>
    <n v="31.942053937931"/>
    <x v="4"/>
    <n v="0"/>
    <n v="0"/>
    <n v="0"/>
    <n v="0"/>
    <n v="0"/>
    <n v="5"/>
    <n v="115"/>
    <n v="0"/>
    <n v="2.1389304347825999E-2"/>
    <s v="low"/>
  </r>
  <r>
    <n v="11984"/>
    <x v="9871"/>
    <d v="2021-01-01T00:00:00"/>
    <n v="254"/>
    <n v="250"/>
    <n v="39.582730456692801"/>
    <x v="4"/>
    <n v="0"/>
    <n v="0"/>
    <n v="0"/>
    <n v="0"/>
    <n v="0"/>
    <n v="29"/>
    <n v="207"/>
    <n v="0"/>
    <n v="4.8309178743961298E-3"/>
    <s v="low"/>
  </r>
  <r>
    <n v="11985"/>
    <x v="9872"/>
    <d v="2021-01-01T00:00:00"/>
    <n v="251"/>
    <n v="250"/>
    <n v="41.713701733067701"/>
    <x v="3"/>
    <n v="0"/>
    <n v="0"/>
    <n v="0"/>
    <n v="3.9840637450199202E-3"/>
    <n v="0"/>
    <n v="16"/>
    <n v="212"/>
    <n v="0"/>
    <n v="1.0297825471698101E-2"/>
    <s v="low"/>
  </r>
  <r>
    <n v="11986"/>
    <x v="9873"/>
    <d v="2021-01-01T00:00:00"/>
    <n v="257"/>
    <n v="250"/>
    <n v="41.892229521400701"/>
    <x v="3"/>
    <n v="0"/>
    <n v="0"/>
    <n v="0"/>
    <n v="0"/>
    <n v="0"/>
    <n v="26"/>
    <n v="211"/>
    <n v="0"/>
    <n v="1.0872597156398101E-2"/>
    <s v="low"/>
  </r>
  <r>
    <n v="11987"/>
    <x v="9874"/>
    <d v="2021-01-01T00:00:00"/>
    <n v="264"/>
    <n v="260"/>
    <n v="39.428111049242403"/>
    <x v="4"/>
    <n v="0"/>
    <n v="0"/>
    <n v="1.13636363636363E-2"/>
    <n v="0"/>
    <n v="0"/>
    <n v="60"/>
    <n v="213"/>
    <n v="0"/>
    <n v="0"/>
    <s v="low"/>
  </r>
  <r>
    <n v="11988"/>
    <x v="9875"/>
    <d v="2021-01-01T00:00:00"/>
    <n v="126"/>
    <n v="120"/>
    <n v="20.849925484126899"/>
    <x v="1"/>
    <n v="0"/>
    <n v="0"/>
    <n v="0"/>
    <n v="0.317460317460317"/>
    <n v="0.182539682539682"/>
    <n v="0"/>
    <n v="0"/>
    <n v="0"/>
    <n v="0"/>
    <s v="low"/>
  </r>
  <r>
    <n v="11989"/>
    <x v="9876"/>
    <d v="2021-01-01T00:00:00"/>
    <n v="77"/>
    <n v="70"/>
    <n v="41.635804012987002"/>
    <x v="3"/>
    <n v="0"/>
    <n v="0"/>
    <n v="0"/>
    <n v="0"/>
    <n v="1.2987012987012899E-2"/>
    <n v="7"/>
    <n v="68"/>
    <n v="0"/>
    <n v="0.23578430882352899"/>
    <s v="low"/>
  </r>
  <r>
    <n v="11990"/>
    <x v="9877"/>
    <d v="2021-01-01T00:00:00"/>
    <n v="76"/>
    <n v="70"/>
    <n v="39.874155960526302"/>
    <x v="4"/>
    <n v="0"/>
    <n v="0"/>
    <n v="0"/>
    <n v="0"/>
    <n v="1.3157894736842099E-2"/>
    <n v="5"/>
    <n v="66"/>
    <n v="0"/>
    <n v="0.45048701515151501"/>
    <s v="low"/>
  </r>
  <r>
    <n v="11992"/>
    <x v="9878"/>
    <d v="2021-01-01T00:00:00"/>
    <n v="86"/>
    <n v="80"/>
    <n v="42.416288360465103"/>
    <x v="3"/>
    <n v="0"/>
    <n v="0"/>
    <n v="0"/>
    <n v="0"/>
    <n v="5.8139534883720902E-2"/>
    <n v="2"/>
    <n v="62"/>
    <n v="0"/>
    <n v="0.109433048387096"/>
    <s v="low"/>
  </r>
  <r>
    <n v="11993"/>
    <x v="9879"/>
    <d v="2021-01-01T00:00:00"/>
    <n v="125"/>
    <n v="120"/>
    <n v="20.491215648000001"/>
    <x v="1"/>
    <n v="0"/>
    <n v="0"/>
    <n v="0"/>
    <n v="0.216"/>
    <n v="5.6000000000000001E-2"/>
    <n v="0"/>
    <n v="0"/>
    <n v="0"/>
    <n v="0"/>
    <s v="low"/>
  </r>
  <r>
    <n v="11994"/>
    <x v="9880"/>
    <d v="2021-01-01T00:00:00"/>
    <n v="192"/>
    <n v="190"/>
    <n v="30.477778354166599"/>
    <x v="4"/>
    <n v="0"/>
    <n v="0"/>
    <n v="0"/>
    <n v="0"/>
    <n v="0"/>
    <n v="5"/>
    <n v="170"/>
    <n v="0"/>
    <n v="9.4495800000000005E-2"/>
    <s v="low"/>
  </r>
  <r>
    <n v="11995"/>
    <x v="9881"/>
    <d v="2021-01-01T00:00:00"/>
    <n v="189"/>
    <n v="180"/>
    <n v="34.468862708994699"/>
    <x v="4"/>
    <n v="0"/>
    <n v="0"/>
    <n v="0"/>
    <n v="0"/>
    <n v="0"/>
    <n v="10"/>
    <n v="172"/>
    <n v="0"/>
    <n v="7.4935395348837197E-2"/>
    <s v="low"/>
  </r>
  <r>
    <n v="11996"/>
    <x v="9882"/>
    <d v="2021-01-01T00:00:00"/>
    <n v="215"/>
    <n v="210"/>
    <n v="43.805011720930203"/>
    <x v="3"/>
    <n v="0"/>
    <n v="0"/>
    <n v="0"/>
    <n v="4.65116279069767E-3"/>
    <n v="0"/>
    <n v="22"/>
    <n v="158"/>
    <n v="0"/>
    <n v="2.1097025316455598E-3"/>
    <s v="low"/>
  </r>
  <r>
    <n v="11997"/>
    <x v="9883"/>
    <d v="2021-01-01T00:00:00"/>
    <n v="197"/>
    <n v="190"/>
    <n v="44.993300096446703"/>
    <x v="3"/>
    <n v="0"/>
    <n v="0"/>
    <n v="0"/>
    <n v="5.0761421319796898E-3"/>
    <n v="0"/>
    <n v="22"/>
    <n v="153"/>
    <n v="0"/>
    <n v="0"/>
    <s v="low"/>
  </r>
  <r>
    <n v="11999"/>
    <x v="9884"/>
    <d v="2021-01-01T00:00:00"/>
    <n v="213"/>
    <n v="210"/>
    <n v="28.081407399061"/>
    <x v="1"/>
    <n v="9.3896713615023407E-3"/>
    <n v="0"/>
    <n v="0"/>
    <n v="4.22535211267605E-2"/>
    <n v="2.3474178403755801E-2"/>
    <n v="32"/>
    <n v="54"/>
    <n v="0"/>
    <n v="0"/>
    <s v="low"/>
  </r>
  <r>
    <n v="12002"/>
    <x v="9885"/>
    <d v="2021-01-01T00:00:00"/>
    <n v="64"/>
    <n v="60"/>
    <n v="21.137574062500001"/>
    <x v="1"/>
    <n v="1.5625E-2"/>
    <n v="0"/>
    <n v="0"/>
    <n v="0.296875"/>
    <n v="0"/>
    <n v="12"/>
    <n v="25"/>
    <n v="0"/>
    <n v="0"/>
    <s v="low"/>
  </r>
  <r>
    <n v="12003"/>
    <x v="9886"/>
    <d v="2021-01-01T00:00:00"/>
    <n v="93"/>
    <n v="90"/>
    <n v="57.025052526881701"/>
    <x v="2"/>
    <n v="0"/>
    <n v="0"/>
    <n v="0"/>
    <n v="0"/>
    <n v="0"/>
    <n v="43"/>
    <n v="82"/>
    <n v="0"/>
    <n v="0.17630662195121899"/>
    <s v="high"/>
  </r>
  <r>
    <n v="12004"/>
    <x v="9887"/>
    <d v="2021-01-01T00:00:00"/>
    <n v="92"/>
    <n v="90"/>
    <n v="52.236033402173902"/>
    <x v="2"/>
    <n v="0"/>
    <n v="0"/>
    <n v="0"/>
    <n v="0"/>
    <n v="0"/>
    <n v="8"/>
    <n v="83"/>
    <n v="0"/>
    <n v="2.65060240963855E-2"/>
    <s v="high"/>
  </r>
  <r>
    <n v="12006"/>
    <x v="9888"/>
    <d v="2021-01-01T00:00:00"/>
    <n v="103"/>
    <n v="100"/>
    <n v="30.316182466019399"/>
    <x v="4"/>
    <n v="0"/>
    <n v="0"/>
    <n v="0"/>
    <n v="0"/>
    <n v="0"/>
    <n v="3"/>
    <n v="93"/>
    <n v="0"/>
    <n v="0.31336406451612903"/>
    <s v="low"/>
  </r>
  <r>
    <n v="12007"/>
    <x v="9889"/>
    <d v="2021-01-01T00:00:00"/>
    <n v="91"/>
    <n v="90"/>
    <n v="52.305670703296698"/>
    <x v="2"/>
    <n v="0"/>
    <n v="0"/>
    <n v="0"/>
    <n v="0"/>
    <n v="0"/>
    <n v="2"/>
    <n v="81"/>
    <n v="0"/>
    <n v="9.8765432098765395E-3"/>
    <s v="high"/>
  </r>
  <r>
    <n v="12008"/>
    <x v="9890"/>
    <d v="2021-01-01T00:00:00"/>
    <n v="149"/>
    <n v="140"/>
    <n v="43.527014684563703"/>
    <x v="3"/>
    <n v="0"/>
    <n v="0"/>
    <n v="1.34228187919463E-2"/>
    <n v="6.7114093959731499E-3"/>
    <n v="0"/>
    <n v="30"/>
    <n v="78"/>
    <n v="0"/>
    <n v="0"/>
    <s v="low"/>
  </r>
  <r>
    <n v="12009"/>
    <x v="9891"/>
    <d v="2021-01-01T00:00:00"/>
    <n v="118"/>
    <n v="110"/>
    <n v="33.447412677966099"/>
    <x v="4"/>
    <n v="0"/>
    <n v="0"/>
    <n v="0"/>
    <n v="1.6949152542372801E-2"/>
    <n v="2.5423728813559299E-2"/>
    <n v="8"/>
    <n v="78"/>
    <n v="0"/>
    <n v="9.4017051282051199E-3"/>
    <s v="low"/>
  </r>
  <r>
    <n v="12012"/>
    <x v="9892"/>
    <d v="2021-01-01T00:00:00"/>
    <n v="136"/>
    <n v="130"/>
    <n v="33.876224691176397"/>
    <x v="4"/>
    <n v="0"/>
    <n v="0"/>
    <n v="0"/>
    <n v="8.0882352941176405E-2"/>
    <n v="2.20588235294117E-2"/>
    <n v="11"/>
    <n v="78"/>
    <n v="0"/>
    <n v="2.3310000000000002E-3"/>
    <s v="low"/>
  </r>
  <r>
    <n v="12014"/>
    <x v="9893"/>
    <d v="2021-01-01T00:00:00"/>
    <n v="151"/>
    <n v="150"/>
    <n v="26.595626933774799"/>
    <x v="1"/>
    <n v="0"/>
    <n v="0"/>
    <n v="0"/>
    <n v="1.32450331125827E-2"/>
    <n v="0"/>
    <n v="9"/>
    <n v="94"/>
    <n v="0"/>
    <n v="0"/>
    <s v="low"/>
  </r>
  <r>
    <n v="12017"/>
    <x v="9894"/>
    <d v="2021-01-01T00:00:00"/>
    <n v="143"/>
    <n v="140"/>
    <n v="47.869183125874102"/>
    <x v="3"/>
    <n v="1.3986013986013899E-2"/>
    <n v="0"/>
    <n v="0"/>
    <n v="0"/>
    <n v="2.7972027972027899E-2"/>
    <n v="10"/>
    <n v="90"/>
    <n v="0"/>
    <n v="0"/>
    <s v="low"/>
  </r>
  <r>
    <n v="12019"/>
    <x v="9895"/>
    <d v="2021-01-01T00:00:00"/>
    <n v="98"/>
    <n v="90"/>
    <n v="67.212518489795897"/>
    <x v="6"/>
    <n v="0"/>
    <n v="0"/>
    <n v="0"/>
    <n v="0"/>
    <n v="0"/>
    <n v="13"/>
    <n v="69"/>
    <n v="0"/>
    <n v="0"/>
    <s v="high"/>
  </r>
  <r>
    <n v="12023"/>
    <x v="9896"/>
    <d v="2021-01-01T00:00:00"/>
    <n v="79"/>
    <n v="70"/>
    <n v="41.288142797468304"/>
    <x v="3"/>
    <n v="0"/>
    <n v="0"/>
    <n v="0"/>
    <n v="0"/>
    <n v="0"/>
    <n v="8"/>
    <n v="69"/>
    <n v="0"/>
    <n v="5.1899188405797103E-2"/>
    <s v="low"/>
  </r>
  <r>
    <n v="12024"/>
    <x v="9897"/>
    <d v="2021-01-01T00:00:00"/>
    <n v="79"/>
    <n v="70"/>
    <n v="40.023116430379702"/>
    <x v="3"/>
    <n v="0"/>
    <n v="0"/>
    <n v="0"/>
    <n v="0"/>
    <n v="0"/>
    <n v="1"/>
    <n v="65"/>
    <n v="0"/>
    <n v="0.31602564615384598"/>
    <s v="low"/>
  </r>
  <r>
    <n v="12025"/>
    <x v="9898"/>
    <d v="2021-01-01T00:00:00"/>
    <n v="62"/>
    <n v="60"/>
    <n v="44.882602532257998"/>
    <x v="3"/>
    <n v="0"/>
    <n v="0"/>
    <n v="0"/>
    <n v="1.6129032258064498E-2"/>
    <n v="0"/>
    <n v="11"/>
    <n v="44"/>
    <n v="0"/>
    <n v="0"/>
    <s v="low"/>
  </r>
  <r>
    <n v="12026"/>
    <x v="9899"/>
    <d v="2021-01-01T00:00:00"/>
    <n v="209"/>
    <n v="200"/>
    <n v="46.702471746411398"/>
    <x v="3"/>
    <n v="0"/>
    <n v="0"/>
    <n v="0"/>
    <n v="0"/>
    <n v="0"/>
    <n v="4"/>
    <n v="148"/>
    <n v="0"/>
    <n v="2.8943837837837799E-2"/>
    <s v="low"/>
  </r>
  <r>
    <n v="12027"/>
    <x v="9900"/>
    <d v="2021-01-01T00:00:00"/>
    <n v="208"/>
    <n v="200"/>
    <n v="21.2862856730769"/>
    <x v="1"/>
    <n v="0"/>
    <n v="0"/>
    <n v="0"/>
    <n v="0.22115384615384601"/>
    <n v="4.8076923076923002E-3"/>
    <n v="0"/>
    <n v="0"/>
    <n v="0"/>
    <n v="0"/>
    <s v="low"/>
  </r>
  <r>
    <n v="12028"/>
    <x v="9901"/>
    <d v="2021-01-01T00:00:00"/>
    <n v="116"/>
    <n v="110"/>
    <n v="28.875967137930999"/>
    <x v="1"/>
    <n v="1.72413793103448E-2"/>
    <n v="0"/>
    <n v="1.72413793103448E-2"/>
    <n v="0"/>
    <n v="0"/>
    <n v="19"/>
    <n v="64"/>
    <n v="0"/>
    <n v="2.8782968750000002E-3"/>
    <s v="low"/>
  </r>
  <r>
    <n v="12029"/>
    <x v="9902"/>
    <d v="2021-01-01T00:00:00"/>
    <n v="104"/>
    <n v="100"/>
    <n v="16.4264659903846"/>
    <x v="0"/>
    <n v="9.6153846153846107E-3"/>
    <n v="0"/>
    <n v="0"/>
    <n v="9.6153846153846104E-2"/>
    <n v="9.6153846153846107E-3"/>
    <n v="8"/>
    <n v="44"/>
    <n v="0"/>
    <n v="0"/>
    <s v="low"/>
  </r>
  <r>
    <n v="12030"/>
    <x v="9903"/>
    <d v="2021-01-01T00:00:00"/>
    <n v="181"/>
    <n v="180"/>
    <n v="33.230559817679499"/>
    <x v="4"/>
    <n v="0"/>
    <n v="0"/>
    <n v="0"/>
    <n v="5.5248618784530298E-3"/>
    <n v="0"/>
    <n v="5"/>
    <n v="95"/>
    <n v="0"/>
    <n v="0"/>
    <s v="low"/>
  </r>
  <r>
    <n v="12032"/>
    <x v="9904"/>
    <d v="2021-01-01T00:00:00"/>
    <n v="266"/>
    <n v="260"/>
    <n v="31.856555812029999"/>
    <x v="4"/>
    <n v="1.12781954887218E-2"/>
    <n v="0"/>
    <n v="7.5187969924812E-3"/>
    <n v="6.01503759398496E-2"/>
    <n v="7.5187969924812E-3"/>
    <n v="32"/>
    <n v="110"/>
    <n v="0"/>
    <n v="0"/>
    <s v="low"/>
  </r>
  <r>
    <n v="12033"/>
    <x v="9905"/>
    <d v="2021-01-01T00:00:00"/>
    <n v="261"/>
    <n v="260"/>
    <n v="28.440935697318"/>
    <x v="1"/>
    <n v="7.66283524904214E-3"/>
    <n v="0"/>
    <n v="3.83141762452107E-3"/>
    <n v="2.2988505747126398E-2"/>
    <n v="0"/>
    <n v="25"/>
    <n v="108"/>
    <n v="0"/>
    <n v="0"/>
    <s v="low"/>
  </r>
  <r>
    <n v="12035"/>
    <x v="9906"/>
    <d v="2021-01-01T00:00:00"/>
    <n v="289"/>
    <n v="280"/>
    <n v="28.879477491349402"/>
    <x v="1"/>
    <n v="0"/>
    <n v="0"/>
    <n v="0"/>
    <n v="6.9204152249134898E-3"/>
    <n v="0"/>
    <n v="18"/>
    <n v="199"/>
    <n v="0"/>
    <n v="2.5125628140703501E-3"/>
    <s v="low"/>
  </r>
  <r>
    <n v="12036"/>
    <x v="9907"/>
    <d v="2021-01-01T00:00:00"/>
    <n v="93"/>
    <n v="90"/>
    <n v="48.1758976989247"/>
    <x v="3"/>
    <n v="0"/>
    <n v="0"/>
    <n v="0"/>
    <n v="1.0752688172042999E-2"/>
    <n v="0"/>
    <n v="4"/>
    <n v="82"/>
    <n v="0"/>
    <n v="6.2601621951219502E-2"/>
    <s v="low"/>
  </r>
  <r>
    <n v="12037"/>
    <x v="9908"/>
    <d v="2021-01-01T00:00:00"/>
    <n v="99"/>
    <n v="90"/>
    <n v="37.3001986767676"/>
    <x v="4"/>
    <n v="0"/>
    <n v="0"/>
    <n v="0"/>
    <n v="0"/>
    <n v="0"/>
    <n v="4"/>
    <n v="90"/>
    <n v="0"/>
    <n v="3.1916377777777699E-2"/>
    <s v="low"/>
  </r>
  <r>
    <n v="12038"/>
    <x v="9909"/>
    <d v="2021-01-01T00:00:00"/>
    <n v="191"/>
    <n v="190"/>
    <n v="21.7739470680628"/>
    <x v="1"/>
    <n v="1.5706806282722498E-2"/>
    <n v="5.2356020942408302E-3"/>
    <n v="5.2356020942408302E-3"/>
    <n v="7.8534031413612496E-2"/>
    <n v="1.5706806282722498E-2"/>
    <n v="34"/>
    <n v="41"/>
    <n v="0"/>
    <n v="0"/>
    <s v="low"/>
  </r>
  <r>
    <n v="12039"/>
    <x v="9910"/>
    <d v="2021-01-01T00:00:00"/>
    <n v="141"/>
    <n v="140"/>
    <n v="22.301473234042501"/>
    <x v="1"/>
    <n v="0"/>
    <n v="0"/>
    <n v="0"/>
    <n v="0.16312056737588601"/>
    <n v="2.1276595744680799E-2"/>
    <n v="12"/>
    <n v="15"/>
    <n v="0"/>
    <n v="0"/>
    <s v="low"/>
  </r>
  <r>
    <n v="12040"/>
    <x v="9911"/>
    <d v="2021-01-01T00:00:00"/>
    <n v="132"/>
    <n v="130"/>
    <n v="31.201464666666599"/>
    <x v="4"/>
    <n v="0"/>
    <n v="0"/>
    <n v="0"/>
    <n v="0"/>
    <n v="0"/>
    <n v="7"/>
    <n v="97"/>
    <n v="0"/>
    <n v="2.06185567010309E-2"/>
    <s v="low"/>
  </r>
  <r>
    <n v="12043"/>
    <x v="9912"/>
    <d v="2021-01-01T00:00:00"/>
    <n v="129"/>
    <n v="120"/>
    <n v="16.944636953488299"/>
    <x v="0"/>
    <n v="0"/>
    <n v="0"/>
    <n v="0"/>
    <n v="7.7519379844961196E-3"/>
    <n v="0"/>
    <n v="28"/>
    <n v="75"/>
    <n v="0"/>
    <n v="1.8333333333333299E-2"/>
    <s v="low"/>
  </r>
  <r>
    <n v="12047"/>
    <x v="9913"/>
    <d v="2021-01-01T00:00:00"/>
    <n v="53"/>
    <n v="50"/>
    <n v="29.6894663962264"/>
    <x v="1"/>
    <n v="0"/>
    <n v="0"/>
    <n v="0"/>
    <n v="1.8867924528301799E-2"/>
    <n v="1.8867924528301799E-2"/>
    <n v="5"/>
    <n v="22"/>
    <n v="0"/>
    <n v="0"/>
    <s v="low"/>
  </r>
  <r>
    <n v="12049"/>
    <x v="9914"/>
    <d v="2021-01-01T00:00:00"/>
    <n v="159"/>
    <n v="150"/>
    <n v="35.268641748427598"/>
    <x v="4"/>
    <n v="0"/>
    <n v="0"/>
    <n v="0"/>
    <n v="0.15723270440251499"/>
    <n v="7.5471698113207503E-2"/>
    <n v="0"/>
    <n v="0"/>
    <n v="0"/>
    <n v="0"/>
    <s v="low"/>
  </r>
  <r>
    <n v="12050"/>
    <x v="9915"/>
    <d v="2021-01-01T00:00:00"/>
    <n v="297"/>
    <n v="290"/>
    <n v="25.718508841750801"/>
    <x v="1"/>
    <n v="3.3670033670033599E-3"/>
    <n v="0"/>
    <n v="3.03030303030303E-2"/>
    <n v="5.38720538720538E-2"/>
    <n v="1.34680134680134E-2"/>
    <n v="68"/>
    <n v="88"/>
    <n v="0"/>
    <n v="0"/>
    <s v="low"/>
  </r>
  <r>
    <n v="12052"/>
    <x v="9916"/>
    <d v="2021-01-01T00:00:00"/>
    <n v="235"/>
    <n v="230"/>
    <n v="41.174662302127601"/>
    <x v="3"/>
    <n v="0"/>
    <n v="0"/>
    <n v="0"/>
    <n v="2.9787234042553099E-2"/>
    <n v="8.5106382978723406E-3"/>
    <n v="19"/>
    <n v="156"/>
    <n v="0"/>
    <n v="0"/>
    <s v="low"/>
  </r>
  <r>
    <n v="12054"/>
    <x v="9917"/>
    <d v="2021-01-01T00:00:00"/>
    <n v="53"/>
    <n v="50"/>
    <n v="28.760525301886702"/>
    <x v="1"/>
    <n v="0"/>
    <n v="0"/>
    <n v="0"/>
    <n v="0.245283018867924"/>
    <n v="0"/>
    <n v="0"/>
    <n v="0"/>
    <n v="0"/>
    <n v="0"/>
    <s v="low"/>
  </r>
  <r>
    <n v="12057"/>
    <x v="9918"/>
    <d v="2021-01-01T00:00:00"/>
    <n v="126"/>
    <n v="120"/>
    <n v="25.258227539682501"/>
    <x v="1"/>
    <n v="0"/>
    <n v="0"/>
    <n v="0"/>
    <n v="0"/>
    <n v="0"/>
    <n v="6"/>
    <n v="102"/>
    <n v="0"/>
    <n v="0.17647058823529399"/>
    <s v="low"/>
  </r>
  <r>
    <n v="12058"/>
    <x v="9919"/>
    <d v="2021-01-01T00:00:00"/>
    <n v="112"/>
    <n v="110"/>
    <n v="21.855942214285701"/>
    <x v="1"/>
    <n v="0"/>
    <n v="0"/>
    <n v="0"/>
    <n v="8.9285714285714194E-3"/>
    <n v="0"/>
    <n v="8"/>
    <n v="75"/>
    <n v="0"/>
    <n v="2.4E-2"/>
    <s v="low"/>
  </r>
  <r>
    <n v="12060"/>
    <x v="9920"/>
    <d v="2021-01-01T00:00:00"/>
    <n v="94"/>
    <n v="90"/>
    <n v="27.6138910851063"/>
    <x v="1"/>
    <n v="0"/>
    <n v="0"/>
    <n v="0"/>
    <n v="0.39361702127659498"/>
    <n v="0.10638297872340401"/>
    <n v="0"/>
    <n v="0"/>
    <n v="0"/>
    <n v="0"/>
    <s v="low"/>
  </r>
  <r>
    <n v="12062"/>
    <x v="9921"/>
    <d v="2021-01-01T00:00:00"/>
    <n v="211"/>
    <n v="210"/>
    <n v="19.561172113744"/>
    <x v="0"/>
    <n v="0"/>
    <n v="0"/>
    <n v="0"/>
    <n v="0.45023696682464398"/>
    <n v="9.4786729857819899E-2"/>
    <n v="0"/>
    <n v="0"/>
    <n v="0"/>
    <n v="0"/>
    <s v="low"/>
  </r>
  <r>
    <n v="12063"/>
    <x v="9922"/>
    <d v="2021-01-01T00:00:00"/>
    <n v="133"/>
    <n v="130"/>
    <n v="59.120672631578898"/>
    <x v="2"/>
    <n v="0"/>
    <n v="0"/>
    <n v="0"/>
    <n v="7.5187969924812E-3"/>
    <n v="0"/>
    <n v="18"/>
    <n v="99"/>
    <n v="0"/>
    <n v="0"/>
    <s v="high"/>
  </r>
  <r>
    <n v="12064"/>
    <x v="9923"/>
    <d v="2021-01-01T00:00:00"/>
    <n v="150"/>
    <n v="150"/>
    <n v="73.672302220000006"/>
    <x v="5"/>
    <n v="0"/>
    <n v="0"/>
    <n v="0"/>
    <n v="0"/>
    <n v="0"/>
    <n v="9"/>
    <n v="136"/>
    <n v="0"/>
    <n v="0.25004375735294099"/>
    <s v="high"/>
  </r>
  <r>
    <n v="12065"/>
    <x v="9924"/>
    <d v="2021-01-01T00:00:00"/>
    <n v="148"/>
    <n v="140"/>
    <n v="72.740876736486499"/>
    <x v="5"/>
    <n v="0"/>
    <n v="0"/>
    <n v="0"/>
    <n v="0"/>
    <n v="0"/>
    <n v="9"/>
    <n v="135"/>
    <n v="0"/>
    <n v="0.24933128148148101"/>
    <s v="high"/>
  </r>
  <r>
    <n v="12066"/>
    <x v="9925"/>
    <d v="2021-01-01T00:00:00"/>
    <n v="146"/>
    <n v="140"/>
    <n v="71.965479452054794"/>
    <x v="5"/>
    <n v="0"/>
    <n v="0"/>
    <n v="0"/>
    <n v="0"/>
    <n v="0"/>
    <n v="10"/>
    <n v="138"/>
    <n v="0"/>
    <n v="0.24245168115942001"/>
    <s v="high"/>
  </r>
  <r>
    <n v="12067"/>
    <x v="9926"/>
    <d v="2021-01-01T00:00:00"/>
    <n v="147"/>
    <n v="140"/>
    <n v="70.772002020408095"/>
    <x v="5"/>
    <n v="0"/>
    <n v="0"/>
    <n v="0"/>
    <n v="0"/>
    <n v="0"/>
    <n v="8"/>
    <n v="133"/>
    <n v="0"/>
    <n v="0.16684568421052601"/>
    <s v="high"/>
  </r>
  <r>
    <n v="12068"/>
    <x v="9927"/>
    <d v="2021-01-01T00:00:00"/>
    <n v="142"/>
    <n v="140"/>
    <n v="70.224366345070393"/>
    <x v="5"/>
    <n v="0"/>
    <n v="0"/>
    <n v="0"/>
    <n v="0"/>
    <n v="0"/>
    <n v="7"/>
    <n v="136"/>
    <n v="0"/>
    <n v="0.195728294117647"/>
    <s v="high"/>
  </r>
  <r>
    <n v="12069"/>
    <x v="9928"/>
    <d v="2021-01-01T00:00:00"/>
    <n v="143"/>
    <n v="140"/>
    <n v="70.131128104895097"/>
    <x v="5"/>
    <n v="0"/>
    <n v="0"/>
    <n v="0"/>
    <n v="0"/>
    <n v="0"/>
    <n v="6"/>
    <n v="136"/>
    <n v="0"/>
    <n v="0.27126224264705801"/>
    <s v="high"/>
  </r>
  <r>
    <n v="12070"/>
    <x v="9929"/>
    <d v="2021-01-01T00:00:00"/>
    <n v="203"/>
    <n v="200"/>
    <n v="24.0229782019704"/>
    <x v="1"/>
    <n v="0"/>
    <n v="0"/>
    <n v="0"/>
    <n v="0.231527093596059"/>
    <n v="0.10344827586206801"/>
    <n v="0"/>
    <n v="0"/>
    <n v="0"/>
    <n v="0"/>
    <s v="low"/>
  </r>
  <r>
    <n v="12071"/>
    <x v="9930"/>
    <d v="2021-01-01T00:00:00"/>
    <n v="112"/>
    <n v="110"/>
    <n v="32.354347892857099"/>
    <x v="4"/>
    <n v="8.9285714285714194E-3"/>
    <n v="0"/>
    <n v="8.9285714285714194E-3"/>
    <n v="1.7857142857142801E-2"/>
    <n v="0"/>
    <n v="18"/>
    <n v="87"/>
    <n v="0"/>
    <n v="2.0593873563218301E-2"/>
    <s v="low"/>
  </r>
  <r>
    <n v="12072"/>
    <x v="9931"/>
    <d v="2021-01-01T00:00:00"/>
    <n v="229"/>
    <n v="220"/>
    <n v="30.464109462882"/>
    <x v="4"/>
    <n v="0"/>
    <n v="0"/>
    <n v="4.3668122270742304E-3"/>
    <n v="4.36681222707423E-2"/>
    <n v="3.9301310043668103E-2"/>
    <n v="23"/>
    <n v="97"/>
    <n v="0"/>
    <n v="0"/>
    <s v="low"/>
  </r>
  <r>
    <n v="12073"/>
    <x v="9932"/>
    <d v="2021-01-01T00:00:00"/>
    <n v="197"/>
    <n v="190"/>
    <n v="19.328100974619201"/>
    <x v="0"/>
    <n v="1.5228426395939E-2"/>
    <n v="0"/>
    <n v="5.0761421319796898E-3"/>
    <n v="9.13705583756345E-2"/>
    <n v="1.5228426395939E-2"/>
    <n v="35"/>
    <n v="42"/>
    <n v="0"/>
    <n v="3.0525000000000001E-3"/>
    <s v="low"/>
  </r>
  <r>
    <n v="12075"/>
    <x v="9933"/>
    <d v="2021-01-01T00:00:00"/>
    <n v="293"/>
    <n v="290"/>
    <n v="93.979536255972604"/>
    <x v="8"/>
    <n v="0"/>
    <n v="0"/>
    <n v="0"/>
    <n v="0"/>
    <n v="0"/>
    <n v="24"/>
    <n v="184"/>
    <n v="0"/>
    <n v="1.0869565217391301E-2"/>
    <s v="high"/>
  </r>
  <r>
    <n v="12077"/>
    <x v="9934"/>
    <d v="2021-01-01T00:00:00"/>
    <n v="243"/>
    <n v="240"/>
    <n v="47.325180691358"/>
    <x v="3"/>
    <n v="0"/>
    <n v="0"/>
    <n v="4.11522633744856E-3"/>
    <n v="0"/>
    <n v="8.23045267489712E-3"/>
    <n v="37"/>
    <n v="153"/>
    <n v="0"/>
    <n v="1.45241830065359E-4"/>
    <s v="low"/>
  </r>
  <r>
    <n v="12078"/>
    <x v="9935"/>
    <d v="2021-01-01T00:00:00"/>
    <n v="226"/>
    <n v="220"/>
    <n v="44.427205013274303"/>
    <x v="3"/>
    <n v="0"/>
    <n v="0"/>
    <n v="8.8495575221238902E-3"/>
    <n v="4.4247787610619399E-3"/>
    <n v="4.4247787610619399E-3"/>
    <n v="67"/>
    <n v="154"/>
    <n v="0"/>
    <n v="0"/>
    <s v="low"/>
  </r>
  <r>
    <n v="12079"/>
    <x v="9936"/>
    <d v="2021-01-01T00:00:00"/>
    <n v="262"/>
    <n v="260"/>
    <n v="51.4620582900763"/>
    <x v="2"/>
    <n v="0"/>
    <n v="0"/>
    <n v="0"/>
    <n v="0"/>
    <n v="0"/>
    <n v="28"/>
    <n v="167"/>
    <n v="0"/>
    <n v="0"/>
    <s v="high"/>
  </r>
  <r>
    <n v="12080"/>
    <x v="9937"/>
    <d v="2021-01-01T00:00:00"/>
    <n v="260"/>
    <n v="260"/>
    <n v="31.5321456076923"/>
    <x v="4"/>
    <n v="1.1538461538461499E-2"/>
    <n v="0"/>
    <n v="0"/>
    <n v="7.6923076923076901E-3"/>
    <n v="0"/>
    <n v="56"/>
    <n v="163"/>
    <n v="0"/>
    <n v="0"/>
    <s v="low"/>
  </r>
  <r>
    <n v="12081"/>
    <x v="9938"/>
    <d v="2021-01-01T00:00:00"/>
    <n v="149"/>
    <n v="140"/>
    <n v="15.3891728993288"/>
    <x v="0"/>
    <n v="6.0402684563758302E-2"/>
    <n v="6.7114093959731499E-3"/>
    <n v="0"/>
    <n v="0.322147651006711"/>
    <n v="2.0134228187919399E-2"/>
    <n v="38"/>
    <n v="48"/>
    <n v="0"/>
    <n v="4.8758958333333302E-3"/>
    <s v="low"/>
  </r>
  <r>
    <n v="12082"/>
    <x v="9939"/>
    <d v="2021-01-01T00:00:00"/>
    <n v="232"/>
    <n v="230"/>
    <n v="31.3680651465517"/>
    <x v="4"/>
    <n v="0"/>
    <n v="0"/>
    <n v="0"/>
    <n v="0.25862068965517199"/>
    <n v="8.6206896551724102E-3"/>
    <n v="0"/>
    <n v="0"/>
    <n v="0"/>
    <n v="0"/>
    <s v="low"/>
  </r>
  <r>
    <n v="12084"/>
    <x v="9940"/>
    <d v="2021-01-01T00:00:00"/>
    <n v="85"/>
    <n v="80"/>
    <n v="27.028012799999999"/>
    <x v="1"/>
    <n v="0"/>
    <n v="0"/>
    <n v="0"/>
    <n v="0.317647058823529"/>
    <n v="0.16470588235294101"/>
    <n v="0"/>
    <n v="0"/>
    <n v="0"/>
    <n v="0"/>
    <s v="low"/>
  </r>
  <r>
    <n v="12085"/>
    <x v="9941"/>
    <d v="2021-01-01T00:00:00"/>
    <n v="150"/>
    <n v="150"/>
    <n v="27.2982720133333"/>
    <x v="1"/>
    <n v="0"/>
    <n v="0"/>
    <n v="0"/>
    <n v="0.2"/>
    <n v="6.6666666666666602E-3"/>
    <n v="1"/>
    <n v="2"/>
    <n v="0"/>
    <n v="0"/>
    <s v="low"/>
  </r>
  <r>
    <n v="12088"/>
    <x v="9942"/>
    <d v="2021-01-01T00:00:00"/>
    <n v="58"/>
    <n v="50"/>
    <n v="24.927791793103399"/>
    <x v="1"/>
    <n v="0"/>
    <n v="0"/>
    <n v="0"/>
    <n v="0.25862068965517199"/>
    <n v="1.72413793103448E-2"/>
    <n v="0"/>
    <n v="0"/>
    <n v="0"/>
    <n v="0"/>
    <s v="low"/>
  </r>
  <r>
    <n v="12089"/>
    <x v="9943"/>
    <d v="2021-01-01T00:00:00"/>
    <n v="265"/>
    <n v="260"/>
    <n v="25.041860792452798"/>
    <x v="1"/>
    <n v="0"/>
    <n v="0"/>
    <n v="3.77358490566037E-3"/>
    <n v="4.9056603773584902E-2"/>
    <n v="7.5471698113207496E-3"/>
    <n v="10"/>
    <n v="90"/>
    <n v="0"/>
    <n v="0"/>
    <s v="low"/>
  </r>
  <r>
    <n v="12090"/>
    <x v="9944"/>
    <d v="2021-01-01T00:00:00"/>
    <n v="275"/>
    <n v="270"/>
    <n v="52.0929842072727"/>
    <x v="2"/>
    <n v="3.6363636363636299E-3"/>
    <n v="0"/>
    <n v="0"/>
    <n v="3.6363636363636299E-3"/>
    <n v="3.6363636363636299E-3"/>
    <n v="66"/>
    <n v="205"/>
    <n v="0"/>
    <n v="2.2501414634146298E-3"/>
    <s v="high"/>
  </r>
  <r>
    <n v="12091"/>
    <x v="9945"/>
    <d v="2021-01-01T00:00:00"/>
    <n v="210"/>
    <n v="210"/>
    <n v="50.724123252380899"/>
    <x v="2"/>
    <n v="0"/>
    <n v="0"/>
    <n v="0"/>
    <n v="2.3809523809523801E-2"/>
    <n v="0"/>
    <n v="89"/>
    <n v="120"/>
    <n v="0"/>
    <n v="4.0205858333333303E-2"/>
    <s v="high"/>
  </r>
  <r>
    <n v="12092"/>
    <x v="9946"/>
    <d v="2021-01-01T00:00:00"/>
    <n v="287"/>
    <n v="280"/>
    <n v="49.579507003484302"/>
    <x v="3"/>
    <n v="0"/>
    <n v="0"/>
    <n v="3.4843205574912801E-3"/>
    <n v="0"/>
    <n v="1.0452961672473801E-2"/>
    <n v="99"/>
    <n v="214"/>
    <n v="0"/>
    <n v="4.6310186915887799E-3"/>
    <s v="low"/>
  </r>
  <r>
    <n v="12093"/>
    <x v="9947"/>
    <d v="2021-01-01T00:00:00"/>
    <n v="131"/>
    <n v="130"/>
    <n v="31.174446633587699"/>
    <x v="4"/>
    <n v="0"/>
    <n v="0"/>
    <n v="0"/>
    <n v="0"/>
    <n v="0"/>
    <n v="7"/>
    <n v="104"/>
    <n v="0"/>
    <n v="5.24315769230769E-2"/>
    <s v="low"/>
  </r>
  <r>
    <n v="12094"/>
    <x v="9948"/>
    <d v="2021-01-01T00:00:00"/>
    <n v="260"/>
    <n v="260"/>
    <n v="34.648206319230702"/>
    <x v="4"/>
    <n v="0"/>
    <n v="3.8461538461538399E-3"/>
    <n v="1.53846153846153E-2"/>
    <n v="3.8461538461538399E-3"/>
    <n v="0"/>
    <n v="53"/>
    <n v="186"/>
    <n v="0"/>
    <n v="2.6881720430107499E-3"/>
    <s v="low"/>
  </r>
  <r>
    <n v="12095"/>
    <x v="9949"/>
    <d v="2021-01-01T00:00:00"/>
    <n v="176"/>
    <n v="170"/>
    <n v="27.889374505681801"/>
    <x v="1"/>
    <n v="0"/>
    <n v="0"/>
    <n v="0"/>
    <n v="1.7045454545454499E-2"/>
    <n v="0"/>
    <n v="17"/>
    <n v="58"/>
    <n v="0"/>
    <n v="0"/>
    <s v="low"/>
  </r>
  <r>
    <n v="12097"/>
    <x v="9950"/>
    <d v="2021-01-01T00:00:00"/>
    <n v="180"/>
    <n v="180"/>
    <n v="61.384747966666602"/>
    <x v="6"/>
    <n v="0"/>
    <n v="0"/>
    <n v="0"/>
    <n v="0"/>
    <n v="0"/>
    <n v="7"/>
    <n v="127"/>
    <n v="0"/>
    <n v="0"/>
    <s v="high"/>
  </r>
  <r>
    <n v="12098"/>
    <x v="9951"/>
    <d v="2021-01-01T00:00:00"/>
    <n v="188"/>
    <n v="180"/>
    <n v="64.9476181755319"/>
    <x v="6"/>
    <n v="0"/>
    <n v="0"/>
    <n v="0"/>
    <n v="0"/>
    <n v="0"/>
    <n v="11"/>
    <n v="134"/>
    <n v="0"/>
    <n v="0"/>
    <s v="high"/>
  </r>
  <r>
    <n v="12100"/>
    <x v="9952"/>
    <d v="2021-01-01T00:00:00"/>
    <n v="158"/>
    <n v="150"/>
    <n v="24.595651436708799"/>
    <x v="1"/>
    <n v="0"/>
    <n v="0"/>
    <n v="0"/>
    <n v="0.227848101265822"/>
    <n v="6.3291139240506302E-3"/>
    <n v="0"/>
    <n v="0"/>
    <n v="0"/>
    <n v="0"/>
    <s v="low"/>
  </r>
  <r>
    <n v="12106"/>
    <x v="9953"/>
    <d v="2021-01-01T00:00:00"/>
    <n v="203"/>
    <n v="200"/>
    <n v="24.921928369458101"/>
    <x v="1"/>
    <n v="1.9704433497536901E-2"/>
    <n v="0"/>
    <n v="1.47783251231527E-2"/>
    <n v="6.8965517241379296E-2"/>
    <n v="0"/>
    <n v="34"/>
    <n v="41"/>
    <n v="0"/>
    <n v="5.8073170731707299E-4"/>
    <s v="low"/>
  </r>
  <r>
    <n v="12107"/>
    <x v="9954"/>
    <d v="2021-01-01T00:00:00"/>
    <n v="270"/>
    <n v="270"/>
    <n v="27.322853240740699"/>
    <x v="1"/>
    <n v="0"/>
    <n v="0"/>
    <n v="0"/>
    <n v="0.10740740740740699"/>
    <n v="1.85185185185185E-2"/>
    <n v="46"/>
    <n v="58"/>
    <n v="0"/>
    <n v="1.3801775862068899E-2"/>
    <s v="low"/>
  </r>
  <r>
    <n v="12112"/>
    <x v="9955"/>
    <d v="2021-01-01T00:00:00"/>
    <n v="126"/>
    <n v="120"/>
    <n v="17.819063706349201"/>
    <x v="0"/>
    <n v="0"/>
    <n v="0"/>
    <n v="0"/>
    <n v="0.15079365079365001"/>
    <n v="0"/>
    <n v="5"/>
    <n v="47"/>
    <n v="0"/>
    <n v="5.8930574468085098E-2"/>
    <s v="low"/>
  </r>
  <r>
    <n v="12114"/>
    <x v="9956"/>
    <d v="2021-01-01T00:00:00"/>
    <n v="243"/>
    <n v="240"/>
    <n v="30.290112139917699"/>
    <x v="4"/>
    <n v="0"/>
    <n v="0"/>
    <n v="0"/>
    <n v="1.23456790123456E-2"/>
    <n v="0"/>
    <n v="63"/>
    <n v="111"/>
    <n v="0"/>
    <n v="8.2303153153153105E-3"/>
    <s v="low"/>
  </r>
  <r>
    <n v="12115"/>
    <x v="9957"/>
    <d v="2021-01-01T00:00:00"/>
    <n v="98"/>
    <n v="90"/>
    <n v="33.589830897959096"/>
    <x v="4"/>
    <n v="0"/>
    <n v="0"/>
    <n v="0"/>
    <n v="2.04081632653061E-2"/>
    <n v="0"/>
    <n v="7"/>
    <n v="65"/>
    <n v="0"/>
    <n v="2.9027692307692301E-4"/>
    <s v="low"/>
  </r>
  <r>
    <n v="12116"/>
    <x v="9958"/>
    <d v="2021-01-01T00:00:00"/>
    <n v="116"/>
    <n v="110"/>
    <n v="26.158554387931002"/>
    <x v="1"/>
    <n v="0"/>
    <n v="0"/>
    <n v="8.6206896551724102E-3"/>
    <n v="0"/>
    <n v="0"/>
    <n v="28"/>
    <n v="74"/>
    <n v="0"/>
    <n v="0"/>
    <s v="low"/>
  </r>
  <r>
    <n v="12121"/>
    <x v="9959"/>
    <d v="2021-01-01T00:00:00"/>
    <n v="120"/>
    <n v="120"/>
    <n v="24.5766645333333"/>
    <x v="1"/>
    <n v="0"/>
    <n v="0"/>
    <n v="0"/>
    <n v="1.6666666666666601E-2"/>
    <n v="0"/>
    <n v="35"/>
    <n v="88"/>
    <n v="0"/>
    <n v="3.3281352272727202E-2"/>
    <s v="low"/>
  </r>
  <r>
    <n v="12122"/>
    <x v="9960"/>
    <d v="2021-01-01T00:00:00"/>
    <n v="196"/>
    <n v="190"/>
    <n v="28.768801178571401"/>
    <x v="1"/>
    <n v="1.0204081632653E-2"/>
    <n v="0"/>
    <n v="0"/>
    <n v="6.1224489795918297E-2"/>
    <n v="0"/>
    <n v="52"/>
    <n v="92"/>
    <n v="0"/>
    <n v="0"/>
    <s v="low"/>
  </r>
  <r>
    <n v="12123"/>
    <x v="9961"/>
    <d v="2021-01-01T00:00:00"/>
    <n v="130"/>
    <n v="130"/>
    <n v="40.416499484615301"/>
    <x v="3"/>
    <n v="0"/>
    <n v="0"/>
    <n v="7.6923076923076901E-3"/>
    <n v="2.3076923076922998E-2"/>
    <n v="0"/>
    <n v="36"/>
    <n v="79"/>
    <n v="0"/>
    <n v="1.77215189873417E-2"/>
    <s v="low"/>
  </r>
  <r>
    <n v="12124"/>
    <x v="9962"/>
    <d v="2021-01-01T00:00:00"/>
    <n v="269"/>
    <n v="260"/>
    <n v="17.392899598513001"/>
    <x v="0"/>
    <n v="2.60223048327137E-2"/>
    <n v="3.7174721189590998E-3"/>
    <n v="1.11524163568773E-2"/>
    <n v="7.8066914498141196E-2"/>
    <n v="3.7174721189590998E-3"/>
    <n v="21"/>
    <n v="63"/>
    <n v="0"/>
    <n v="1.5873015873015799E-2"/>
    <s v="low"/>
  </r>
  <r>
    <n v="12129"/>
    <x v="9963"/>
    <d v="2021-01-01T00:00:00"/>
    <n v="108"/>
    <n v="100"/>
    <n v="58.558981740740698"/>
    <x v="2"/>
    <n v="0"/>
    <n v="0"/>
    <n v="0"/>
    <n v="0"/>
    <n v="0"/>
    <n v="14"/>
    <n v="72"/>
    <n v="0"/>
    <n v="0"/>
    <s v="high"/>
  </r>
  <r>
    <n v="12131"/>
    <x v="9964"/>
    <d v="2021-01-01T00:00:00"/>
    <n v="72"/>
    <n v="70"/>
    <n v="18.957511666666601"/>
    <x v="0"/>
    <n v="5.5555555555555497E-2"/>
    <n v="0"/>
    <n v="5.5555555555555497E-2"/>
    <n v="4.1666666666666602E-2"/>
    <n v="4.1666666666666602E-2"/>
    <n v="30"/>
    <n v="40"/>
    <n v="0"/>
    <n v="6.8055499999999996E-3"/>
    <s v="low"/>
  </r>
  <r>
    <n v="12137"/>
    <x v="9965"/>
    <d v="2021-01-01T00:00:00"/>
    <n v="253"/>
    <n v="250"/>
    <n v="88.930947249011794"/>
    <x v="7"/>
    <n v="0"/>
    <n v="0"/>
    <n v="0"/>
    <n v="0"/>
    <n v="0"/>
    <n v="15"/>
    <n v="159"/>
    <n v="0"/>
    <n v="0"/>
    <s v="high"/>
  </r>
  <r>
    <n v="12140"/>
    <x v="9966"/>
    <d v="2021-01-01T00:00:00"/>
    <n v="271"/>
    <n v="270"/>
    <n v="24.401206557195501"/>
    <x v="1"/>
    <n v="1.1070110701107E-2"/>
    <n v="0"/>
    <n v="1.1070110701107E-2"/>
    <n v="3.6900369003690002E-2"/>
    <n v="4.0590405904058997E-2"/>
    <n v="68"/>
    <n v="131"/>
    <n v="0"/>
    <n v="3.58690839694656E-3"/>
    <s v="low"/>
  </r>
  <r>
    <n v="12144"/>
    <x v="9967"/>
    <d v="2021-01-01T00:00:00"/>
    <n v="240"/>
    <n v="240"/>
    <n v="24.684029870833299"/>
    <x v="1"/>
    <n v="4.1666666666666597E-3"/>
    <n v="0"/>
    <n v="4.1666666666666597E-3"/>
    <n v="0.15833333333333299"/>
    <n v="2.0833333333333301E-2"/>
    <n v="3"/>
    <n v="71"/>
    <n v="0"/>
    <n v="5.5165014084506997E-2"/>
    <s v="low"/>
  </r>
  <r>
    <n v="12145"/>
    <x v="9968"/>
    <d v="2021-01-01T00:00:00"/>
    <n v="152"/>
    <n v="150"/>
    <n v="33.645438611842103"/>
    <x v="4"/>
    <n v="0"/>
    <n v="0"/>
    <n v="0"/>
    <n v="0"/>
    <n v="0"/>
    <n v="14"/>
    <n v="123"/>
    <n v="0"/>
    <n v="0"/>
    <s v="low"/>
  </r>
  <r>
    <n v="12146"/>
    <x v="9969"/>
    <d v="2021-01-01T00:00:00"/>
    <n v="97"/>
    <n v="90"/>
    <n v="23.1633518350515"/>
    <x v="1"/>
    <n v="0"/>
    <n v="0"/>
    <n v="0"/>
    <n v="0"/>
    <n v="0"/>
    <n v="6"/>
    <n v="87"/>
    <n v="0"/>
    <n v="2.2988505747126398E-2"/>
    <s v="low"/>
  </r>
  <r>
    <n v="12156"/>
    <x v="9970"/>
    <d v="2021-01-01T00:00:00"/>
    <n v="53"/>
    <n v="50"/>
    <n v="27.543542641509401"/>
    <x v="1"/>
    <n v="0"/>
    <n v="0"/>
    <n v="0"/>
    <n v="0"/>
    <n v="0"/>
    <n v="3"/>
    <n v="25"/>
    <n v="0"/>
    <n v="0"/>
    <s v="low"/>
  </r>
  <r>
    <n v="12157"/>
    <x v="9971"/>
    <d v="2021-01-01T00:00:00"/>
    <n v="83"/>
    <n v="80"/>
    <n v="26.513013072289102"/>
    <x v="1"/>
    <n v="0"/>
    <n v="0"/>
    <n v="0"/>
    <n v="0.44578313253011997"/>
    <n v="4.8192771084337303E-2"/>
    <n v="0"/>
    <n v="0"/>
    <n v="0"/>
    <n v="0"/>
    <s v="low"/>
  </r>
  <r>
    <n v="12158"/>
    <x v="9972"/>
    <d v="2021-01-01T00:00:00"/>
    <n v="93"/>
    <n v="90"/>
    <n v="29.064323688171999"/>
    <x v="1"/>
    <n v="0"/>
    <n v="0"/>
    <n v="0"/>
    <n v="0"/>
    <n v="0"/>
    <n v="8"/>
    <n v="71"/>
    <n v="0"/>
    <n v="2.5039126760563302E-2"/>
    <s v="low"/>
  </r>
  <r>
    <n v="12159"/>
    <x v="9973"/>
    <d v="2021-01-01T00:00:00"/>
    <n v="88"/>
    <n v="80"/>
    <n v="21.704469840908999"/>
    <x v="1"/>
    <n v="0"/>
    <n v="0"/>
    <n v="0"/>
    <n v="0"/>
    <n v="0"/>
    <n v="25"/>
    <n v="58"/>
    <n v="0"/>
    <n v="3.1609137931034401E-3"/>
    <s v="low"/>
  </r>
  <r>
    <n v="12161"/>
    <x v="9974"/>
    <d v="2021-01-01T00:00:00"/>
    <n v="250"/>
    <n v="250"/>
    <n v="23.229687423999898"/>
    <x v="1"/>
    <n v="8.0000000000000002E-3"/>
    <n v="0"/>
    <n v="8.0000000000000002E-3"/>
    <n v="8.0000000000000002E-3"/>
    <n v="0"/>
    <n v="11"/>
    <n v="161"/>
    <n v="0"/>
    <n v="1.28205093167701E-2"/>
    <s v="low"/>
  </r>
  <r>
    <n v="12162"/>
    <x v="9975"/>
    <d v="2021-01-01T00:00:00"/>
    <n v="97"/>
    <n v="90"/>
    <n v="76.938803701030906"/>
    <x v="5"/>
    <n v="0"/>
    <n v="0"/>
    <n v="0"/>
    <n v="0"/>
    <n v="0"/>
    <n v="2"/>
    <n v="89"/>
    <n v="0"/>
    <n v="0.171883348314606"/>
    <s v="high"/>
  </r>
  <r>
    <n v="12163"/>
    <x v="9976"/>
    <d v="2021-01-01T00:00:00"/>
    <n v="99"/>
    <n v="90"/>
    <n v="22.2151229292929"/>
    <x v="1"/>
    <n v="5.0505050505050497E-2"/>
    <n v="0"/>
    <n v="0"/>
    <n v="2.02020202020202E-2"/>
    <n v="0"/>
    <n v="11"/>
    <n v="42"/>
    <n v="0"/>
    <n v="2.97619047619047E-3"/>
    <s v="low"/>
  </r>
  <r>
    <n v="12164"/>
    <x v="9977"/>
    <d v="2021-01-01T00:00:00"/>
    <n v="91"/>
    <n v="90"/>
    <n v="17.899862604395601"/>
    <x v="0"/>
    <n v="1.09890109890109E-2"/>
    <n v="1.09890109890109E-2"/>
    <n v="0"/>
    <n v="0.12087912087912001"/>
    <n v="1.09890109890109E-2"/>
    <n v="34"/>
    <n v="31"/>
    <n v="0"/>
    <n v="2.1059258064516102E-2"/>
    <s v="low"/>
  </r>
  <r>
    <n v="12165"/>
    <x v="9978"/>
    <d v="2021-01-01T00:00:00"/>
    <n v="111"/>
    <n v="110"/>
    <n v="26.802059864864798"/>
    <x v="1"/>
    <n v="0"/>
    <n v="0"/>
    <n v="0"/>
    <n v="0.32432432432432401"/>
    <n v="9.0090090090090003E-3"/>
    <n v="0"/>
    <n v="0"/>
    <n v="0"/>
    <n v="0"/>
    <s v="low"/>
  </r>
  <r>
    <n v="12168"/>
    <x v="9979"/>
    <d v="2021-01-01T00:00:00"/>
    <n v="51"/>
    <n v="50"/>
    <n v="24.249882196078399"/>
    <x v="1"/>
    <n v="3.9215686274509803E-2"/>
    <n v="0"/>
    <n v="0"/>
    <n v="3.9215686274509803E-2"/>
    <n v="0"/>
    <n v="13"/>
    <n v="36"/>
    <n v="0"/>
    <n v="0"/>
    <s v="low"/>
  </r>
  <r>
    <n v="12169"/>
    <x v="9980"/>
    <d v="2021-01-01T00:00:00"/>
    <n v="69"/>
    <n v="60"/>
    <n v="17.326380942028901"/>
    <x v="0"/>
    <n v="0"/>
    <n v="0"/>
    <n v="0"/>
    <n v="1.4492753623188401E-2"/>
    <n v="0"/>
    <n v="12"/>
    <n v="35"/>
    <n v="0"/>
    <n v="5.7142857142857099E-2"/>
    <s v="low"/>
  </r>
  <r>
    <n v="12170"/>
    <x v="9981"/>
    <d v="2021-01-01T00:00:00"/>
    <n v="62"/>
    <n v="60"/>
    <n v="20.6201166129032"/>
    <x v="1"/>
    <n v="0"/>
    <n v="0"/>
    <n v="0"/>
    <n v="0"/>
    <n v="0"/>
    <n v="8"/>
    <n v="47"/>
    <n v="0"/>
    <n v="0"/>
    <s v="low"/>
  </r>
  <r>
    <n v="12171"/>
    <x v="9982"/>
    <d v="2021-01-01T00:00:00"/>
    <n v="62"/>
    <n v="60"/>
    <n v="23.550863774193498"/>
    <x v="1"/>
    <n v="0"/>
    <n v="0"/>
    <n v="0"/>
    <n v="0"/>
    <n v="0"/>
    <n v="9"/>
    <n v="45"/>
    <n v="0"/>
    <n v="1.8518511111111101E-2"/>
    <s v="low"/>
  </r>
  <r>
    <n v="12173"/>
    <x v="9983"/>
    <d v="2021-01-01T00:00:00"/>
    <n v="161"/>
    <n v="160"/>
    <n v="20.911103161490601"/>
    <x v="1"/>
    <n v="1.2422360248447201E-2"/>
    <n v="0"/>
    <n v="4.3478260869565202E-2"/>
    <n v="3.7267080745341602E-2"/>
    <n v="0"/>
    <n v="56"/>
    <n v="56"/>
    <n v="0"/>
    <n v="1.38847142857142E-2"/>
    <s v="low"/>
  </r>
  <r>
    <n v="12174"/>
    <x v="9984"/>
    <d v="2021-01-01T00:00:00"/>
    <n v="238"/>
    <n v="230"/>
    <n v="25.9286035042016"/>
    <x v="1"/>
    <n v="0"/>
    <n v="0"/>
    <n v="0"/>
    <n v="8.4033613445378096E-3"/>
    <n v="1.26050420168067E-2"/>
    <n v="17"/>
    <n v="152"/>
    <n v="0"/>
    <n v="1.30075197368421E-2"/>
    <s v="low"/>
  </r>
  <r>
    <n v="12175"/>
    <x v="9985"/>
    <d v="2021-01-01T00:00:00"/>
    <n v="81"/>
    <n v="80"/>
    <n v="33.307831172839499"/>
    <x v="4"/>
    <n v="0"/>
    <n v="0"/>
    <n v="0"/>
    <n v="1.23456790123456E-2"/>
    <n v="0"/>
    <n v="2"/>
    <n v="42"/>
    <n v="0"/>
    <n v="0"/>
    <s v="low"/>
  </r>
  <r>
    <n v="12176"/>
    <x v="9986"/>
    <d v="2021-01-01T00:00:00"/>
    <n v="153"/>
    <n v="150"/>
    <n v="30.604113143790801"/>
    <x v="4"/>
    <n v="0"/>
    <n v="0"/>
    <n v="0"/>
    <n v="1.30718954248366E-2"/>
    <n v="6.5359477124183E-3"/>
    <n v="34"/>
    <n v="111"/>
    <n v="0"/>
    <n v="2.7027027027027001E-2"/>
    <s v="low"/>
  </r>
  <r>
    <n v="12177"/>
    <x v="9987"/>
    <d v="2021-01-01T00:00:00"/>
    <n v="152"/>
    <n v="150"/>
    <n v="29.6249245065789"/>
    <x v="1"/>
    <n v="1.3157894736842099E-2"/>
    <n v="0"/>
    <n v="0"/>
    <n v="0"/>
    <n v="6.5789473684210497E-3"/>
    <n v="29"/>
    <n v="119"/>
    <n v="0"/>
    <n v="1.28301344537815E-2"/>
    <s v="low"/>
  </r>
  <r>
    <n v="12180"/>
    <x v="9988"/>
    <d v="2021-01-01T00:00:00"/>
    <n v="237"/>
    <n v="230"/>
    <n v="20.0381343502109"/>
    <x v="1"/>
    <n v="4.2194092827004199E-3"/>
    <n v="0"/>
    <n v="1.26582278481012E-2"/>
    <n v="4.6413502109704602E-2"/>
    <n v="1.26582278481012E-2"/>
    <n v="21"/>
    <n v="90"/>
    <n v="0"/>
    <n v="0"/>
    <s v="low"/>
  </r>
  <r>
    <n v="12182"/>
    <x v="9989"/>
    <d v="2021-01-01T00:00:00"/>
    <n v="237"/>
    <n v="230"/>
    <n v="30.2379896751054"/>
    <x v="4"/>
    <n v="0"/>
    <n v="0"/>
    <n v="0"/>
    <n v="1.26582278481012E-2"/>
    <n v="8.4388185654008397E-3"/>
    <n v="4"/>
    <n v="99"/>
    <n v="0"/>
    <n v="5.4112525252525204E-3"/>
    <s v="low"/>
  </r>
  <r>
    <n v="12188"/>
    <x v="9990"/>
    <d v="2021-01-01T00:00:00"/>
    <n v="90"/>
    <n v="90"/>
    <n v="30.5155477666666"/>
    <x v="4"/>
    <n v="0"/>
    <n v="0"/>
    <n v="0"/>
    <n v="0"/>
    <n v="0"/>
    <n v="10"/>
    <n v="77"/>
    <n v="0"/>
    <n v="0"/>
    <s v="low"/>
  </r>
  <r>
    <n v="12189"/>
    <x v="9991"/>
    <d v="2021-01-01T00:00:00"/>
    <n v="124"/>
    <n v="120"/>
    <n v="35.8745163145161"/>
    <x v="4"/>
    <n v="0"/>
    <n v="0"/>
    <n v="2.4193548387096701E-2"/>
    <n v="4.8387096774193498E-2"/>
    <n v="0"/>
    <n v="33"/>
    <n v="81"/>
    <n v="0"/>
    <n v="0"/>
    <s v="low"/>
  </r>
  <r>
    <n v="12191"/>
    <x v="9992"/>
    <d v="2021-01-01T00:00:00"/>
    <n v="197"/>
    <n v="190"/>
    <n v="43.302639634517703"/>
    <x v="3"/>
    <n v="0"/>
    <n v="0"/>
    <n v="0"/>
    <n v="4.5685279187817202E-2"/>
    <n v="2.5380710659898401E-2"/>
    <n v="15"/>
    <n v="129"/>
    <n v="0"/>
    <n v="0"/>
    <s v="low"/>
  </r>
  <r>
    <n v="12192"/>
    <x v="9993"/>
    <d v="2021-01-01T00:00:00"/>
    <n v="246"/>
    <n v="240"/>
    <n v="31.061796536585302"/>
    <x v="4"/>
    <n v="0"/>
    <n v="0"/>
    <n v="0"/>
    <n v="0.15040650406504"/>
    <n v="0.211382113821138"/>
    <n v="0"/>
    <n v="0"/>
    <n v="0"/>
    <n v="0"/>
    <s v="low"/>
  </r>
  <r>
    <n v="12194"/>
    <x v="9994"/>
    <d v="2021-01-01T00:00:00"/>
    <n v="170"/>
    <n v="170"/>
    <n v="24.742776752941101"/>
    <x v="1"/>
    <n v="0"/>
    <n v="0"/>
    <n v="0"/>
    <n v="0"/>
    <n v="0"/>
    <n v="11"/>
    <n v="115"/>
    <n v="0"/>
    <n v="0"/>
    <s v="low"/>
  </r>
  <r>
    <n v="12196"/>
    <x v="9995"/>
    <d v="2021-01-01T00:00:00"/>
    <n v="160"/>
    <n v="160"/>
    <n v="26.244431631249999"/>
    <x v="1"/>
    <n v="0"/>
    <n v="0"/>
    <n v="0"/>
    <n v="1.2500000000000001E-2"/>
    <n v="6.2500000000000003E-3"/>
    <n v="10"/>
    <n v="100"/>
    <n v="0"/>
    <n v="0"/>
    <s v="low"/>
  </r>
  <r>
    <n v="12197"/>
    <x v="9996"/>
    <d v="2021-01-01T00:00:00"/>
    <n v="229"/>
    <n v="220"/>
    <n v="26.3627485720524"/>
    <x v="1"/>
    <n v="0"/>
    <n v="0"/>
    <n v="1.31004366812227E-2"/>
    <n v="1.7467248908296901E-2"/>
    <n v="8.7336244541484694E-3"/>
    <n v="21"/>
    <n v="146"/>
    <n v="0"/>
    <n v="1.3270547945205401E-2"/>
    <s v="low"/>
  </r>
  <r>
    <n v="12198"/>
    <x v="9997"/>
    <d v="2021-01-01T00:00:00"/>
    <n v="225"/>
    <n v="220"/>
    <n v="29.813567977777701"/>
    <x v="1"/>
    <n v="0"/>
    <n v="0"/>
    <n v="0"/>
    <n v="4.4444444444444401E-3"/>
    <n v="0"/>
    <n v="10"/>
    <n v="139"/>
    <n v="0"/>
    <n v="2.8776978417266098E-2"/>
    <s v="low"/>
  </r>
  <r>
    <n v="12202"/>
    <x v="9998"/>
    <d v="2021-01-01T00:00:00"/>
    <n v="274"/>
    <n v="270"/>
    <n v="20.504599645985301"/>
    <x v="1"/>
    <n v="0"/>
    <n v="0"/>
    <n v="0"/>
    <n v="0.29562043795620402"/>
    <n v="3.6496350364963498E-3"/>
    <n v="0"/>
    <n v="0"/>
    <n v="0"/>
    <n v="0"/>
    <s v="low"/>
  </r>
  <r>
    <n v="12203"/>
    <x v="9999"/>
    <d v="2021-01-01T00:00:00"/>
    <n v="86"/>
    <n v="80"/>
    <n v="25.3588859302325"/>
    <x v="1"/>
    <n v="1.1627906976744099E-2"/>
    <n v="0"/>
    <n v="1.1627906976744099E-2"/>
    <n v="6.9767441860465101E-2"/>
    <n v="2.3255813953488299E-2"/>
    <n v="16"/>
    <n v="28"/>
    <n v="0"/>
    <n v="0"/>
    <s v="low"/>
  </r>
  <r>
    <n v="12206"/>
    <x v="10000"/>
    <d v="2021-01-01T00:00:00"/>
    <n v="181"/>
    <n v="180"/>
    <n v="20.585414044198799"/>
    <x v="1"/>
    <n v="2.7624309392265099E-2"/>
    <n v="0"/>
    <n v="5.5248618784530298E-3"/>
    <n v="0.193370165745856"/>
    <n v="1.1049723756906001E-2"/>
    <n v="8"/>
    <n v="82"/>
    <n v="0"/>
    <n v="0"/>
    <s v="low"/>
  </r>
  <r>
    <n v="12207"/>
    <x v="10001"/>
    <d v="2021-01-01T00:00:00"/>
    <n v="75"/>
    <n v="70"/>
    <n v="23.4902012933333"/>
    <x v="1"/>
    <n v="1.3333333333333299E-2"/>
    <n v="0"/>
    <n v="2.6666666666666599E-2"/>
    <n v="0.16"/>
    <n v="0"/>
    <n v="13"/>
    <n v="36"/>
    <n v="0"/>
    <n v="1.1123666666666599E-2"/>
    <s v="low"/>
  </r>
  <r>
    <n v="12208"/>
    <x v="10002"/>
    <d v="2021-01-01T00:00:00"/>
    <n v="139"/>
    <n v="130"/>
    <n v="32.945297532373999"/>
    <x v="4"/>
    <n v="0"/>
    <n v="0"/>
    <n v="0"/>
    <n v="0"/>
    <n v="0"/>
    <n v="43"/>
    <n v="64"/>
    <n v="0"/>
    <n v="0"/>
    <s v="low"/>
  </r>
  <r>
    <n v="12210"/>
    <x v="10003"/>
    <d v="2021-01-01T00:00:00"/>
    <n v="65"/>
    <n v="60"/>
    <n v="22.155392599999999"/>
    <x v="1"/>
    <n v="0"/>
    <n v="0"/>
    <n v="3.0769230769230702E-2"/>
    <n v="9.2307692307692299E-2"/>
    <n v="0"/>
    <n v="15"/>
    <n v="30"/>
    <n v="0"/>
    <n v="0"/>
    <s v="low"/>
  </r>
  <r>
    <n v="12211"/>
    <x v="10004"/>
    <d v="2021-01-01T00:00:00"/>
    <n v="111"/>
    <n v="110"/>
    <n v="30.202261729729699"/>
    <x v="4"/>
    <n v="0"/>
    <n v="0"/>
    <n v="0"/>
    <n v="0"/>
    <n v="0"/>
    <n v="23"/>
    <n v="86"/>
    <n v="0"/>
    <n v="2.6352325581395299E-2"/>
    <s v="low"/>
  </r>
  <r>
    <n v="12212"/>
    <x v="10005"/>
    <d v="2021-01-01T00:00:00"/>
    <n v="135"/>
    <n v="130"/>
    <n v="33.147636274074003"/>
    <x v="4"/>
    <n v="0"/>
    <n v="0"/>
    <n v="0.148148148148148"/>
    <n v="7.4074074074073999E-3"/>
    <n v="7.4074074074073999E-3"/>
    <n v="25"/>
    <n v="84"/>
    <n v="0"/>
    <n v="1.5359964285714201E-2"/>
    <s v="low"/>
  </r>
  <r>
    <n v="12213"/>
    <x v="10006"/>
    <d v="2021-01-01T00:00:00"/>
    <n v="119"/>
    <n v="110"/>
    <n v="31.025991747899099"/>
    <x v="4"/>
    <n v="0"/>
    <n v="0"/>
    <n v="8.4033613445378096E-3"/>
    <n v="0"/>
    <n v="0"/>
    <n v="31"/>
    <n v="82"/>
    <n v="0"/>
    <n v="1.39372804878048E-2"/>
    <s v="low"/>
  </r>
  <r>
    <n v="12216"/>
    <x v="10007"/>
    <d v="2021-01-01T00:00:00"/>
    <n v="298"/>
    <n v="290"/>
    <n v="22.479531721476501"/>
    <x v="1"/>
    <n v="0"/>
    <n v="0"/>
    <n v="3.6912751677852303E-2"/>
    <n v="4.0268456375838903E-2"/>
    <n v="3.3557046979865702E-3"/>
    <n v="43"/>
    <n v="39"/>
    <n v="0"/>
    <n v="0"/>
    <s v="low"/>
  </r>
  <r>
    <n v="12218"/>
    <x v="10008"/>
    <d v="2021-01-01T00:00:00"/>
    <n v="140"/>
    <n v="140"/>
    <n v="16.908002692857099"/>
    <x v="0"/>
    <n v="0.107142857142857"/>
    <n v="0"/>
    <n v="7.14285714285714E-3"/>
    <n v="0.24285714285714199"/>
    <n v="3.5714285714285698E-2"/>
    <n v="6"/>
    <n v="32"/>
    <n v="0"/>
    <n v="0"/>
    <s v="low"/>
  </r>
  <r>
    <n v="12219"/>
    <x v="10009"/>
    <d v="2021-01-01T00:00:00"/>
    <n v="67"/>
    <n v="60"/>
    <n v="23.101458701492501"/>
    <x v="1"/>
    <n v="0"/>
    <n v="0"/>
    <n v="0"/>
    <n v="0.20895522388059701"/>
    <n v="1.4925373134328301E-2"/>
    <n v="0"/>
    <n v="0"/>
    <n v="0"/>
    <n v="0"/>
    <s v="low"/>
  </r>
  <r>
    <n v="12221"/>
    <x v="10010"/>
    <d v="2021-01-01T00:00:00"/>
    <n v="119"/>
    <n v="110"/>
    <n v="21.643776966386501"/>
    <x v="1"/>
    <n v="0"/>
    <n v="0"/>
    <n v="0"/>
    <n v="0.11764705882352899"/>
    <n v="2.5210084033613401E-2"/>
    <n v="10"/>
    <n v="33"/>
    <n v="0"/>
    <n v="0"/>
    <s v="low"/>
  </r>
  <r>
    <n v="12222"/>
    <x v="10011"/>
    <d v="2021-01-01T00:00:00"/>
    <n v="60"/>
    <n v="60"/>
    <n v="22.177299916666598"/>
    <x v="1"/>
    <n v="0"/>
    <n v="0"/>
    <n v="0"/>
    <n v="8.3333333333333301E-2"/>
    <n v="0"/>
    <n v="3"/>
    <n v="35"/>
    <n v="0"/>
    <n v="2.5396828571428502E-2"/>
    <s v="low"/>
  </r>
  <r>
    <n v="12223"/>
    <x v="10012"/>
    <d v="2021-01-01T00:00:00"/>
    <n v="261"/>
    <n v="260"/>
    <n v="34.102670862068898"/>
    <x v="4"/>
    <n v="0"/>
    <n v="0"/>
    <n v="0"/>
    <n v="8.8122605363984599E-2"/>
    <n v="1.1494252873563199E-2"/>
    <n v="3"/>
    <n v="26"/>
    <n v="0"/>
    <n v="0"/>
    <s v="low"/>
  </r>
  <r>
    <n v="12228"/>
    <x v="10013"/>
    <d v="2021-01-01T00:00:00"/>
    <n v="70"/>
    <n v="70"/>
    <n v="26.828764842857101"/>
    <x v="1"/>
    <n v="0"/>
    <n v="0"/>
    <n v="0"/>
    <n v="2.8571428571428501E-2"/>
    <n v="0"/>
    <n v="13"/>
    <n v="37"/>
    <n v="0"/>
    <n v="4.1128108108108097E-3"/>
    <s v="low"/>
  </r>
  <r>
    <n v="12229"/>
    <x v="10014"/>
    <d v="2021-01-01T00:00:00"/>
    <n v="50"/>
    <n v="50"/>
    <n v="14.144148080000001"/>
    <x v="0"/>
    <n v="0"/>
    <n v="0"/>
    <n v="0"/>
    <n v="0.42"/>
    <n v="0.06"/>
    <n v="0"/>
    <n v="0"/>
    <n v="0"/>
    <n v="0"/>
    <s v="low"/>
  </r>
  <r>
    <n v="12230"/>
    <x v="10015"/>
    <d v="2021-01-01T00:00:00"/>
    <n v="55"/>
    <n v="50"/>
    <n v="38.608154236363603"/>
    <x v="4"/>
    <n v="0"/>
    <n v="0"/>
    <n v="0"/>
    <n v="1.8181818181818101E-2"/>
    <n v="0"/>
    <n v="2"/>
    <n v="46"/>
    <n v="0"/>
    <n v="0"/>
    <s v="low"/>
  </r>
  <r>
    <n v="12231"/>
    <x v="10016"/>
    <d v="2021-01-01T00:00:00"/>
    <n v="79"/>
    <n v="70"/>
    <n v="33.7570689240506"/>
    <x v="4"/>
    <n v="0"/>
    <n v="0"/>
    <n v="1.26582278481012E-2"/>
    <n v="2.53164556962025E-2"/>
    <n v="1.26582278481012E-2"/>
    <n v="19"/>
    <n v="46"/>
    <n v="0"/>
    <n v="3.3967391304347799E-3"/>
    <s v="low"/>
  </r>
  <r>
    <n v="12232"/>
    <x v="10017"/>
    <d v="2021-01-01T00:00:00"/>
    <n v="67"/>
    <n v="60"/>
    <n v="35.266470761194"/>
    <x v="4"/>
    <n v="0"/>
    <n v="0"/>
    <n v="0"/>
    <n v="2.9850746268656699E-2"/>
    <n v="0"/>
    <n v="4"/>
    <n v="48"/>
    <n v="0"/>
    <n v="0"/>
    <s v="low"/>
  </r>
  <r>
    <n v="12233"/>
    <x v="10018"/>
    <d v="2021-01-01T00:00:00"/>
    <n v="117"/>
    <n v="110"/>
    <n v="25.4038916752136"/>
    <x v="1"/>
    <n v="0"/>
    <n v="0"/>
    <n v="0"/>
    <n v="0"/>
    <n v="0"/>
    <n v="18"/>
    <n v="81"/>
    <n v="0"/>
    <n v="1.29954320987654E-3"/>
    <s v="low"/>
  </r>
  <r>
    <n v="12236"/>
    <x v="10019"/>
    <d v="2021-01-01T00:00:00"/>
    <n v="65"/>
    <n v="60"/>
    <n v="37.249341046153802"/>
    <x v="4"/>
    <n v="0"/>
    <n v="0"/>
    <n v="0"/>
    <n v="1.53846153846153E-2"/>
    <n v="1.53846153846153E-2"/>
    <n v="1"/>
    <n v="47"/>
    <n v="0"/>
    <n v="0"/>
    <s v="low"/>
  </r>
  <r>
    <n v="12242"/>
    <x v="10020"/>
    <d v="2021-01-01T00:00:00"/>
    <n v="76"/>
    <n v="70"/>
    <n v="21.390749276315699"/>
    <x v="1"/>
    <n v="0"/>
    <n v="0"/>
    <n v="0"/>
    <n v="9.2105263157894704E-2"/>
    <n v="1.3157894736842099E-2"/>
    <n v="2"/>
    <n v="17"/>
    <n v="0"/>
    <n v="0"/>
    <s v="low"/>
  </r>
  <r>
    <n v="12243"/>
    <x v="10021"/>
    <d v="2021-01-01T00:00:00"/>
    <n v="106"/>
    <n v="100"/>
    <n v="30.664913301886699"/>
    <x v="4"/>
    <n v="3.7735849056603703E-2"/>
    <n v="0"/>
    <n v="9.4339622641509396E-3"/>
    <n v="1.8867924528301799E-2"/>
    <n v="2.83018867924528E-2"/>
    <n v="36"/>
    <n v="70"/>
    <n v="0"/>
    <n v="1.42857142857142E-2"/>
    <s v="low"/>
  </r>
  <r>
    <n v="12244"/>
    <x v="10022"/>
    <d v="2021-01-01T00:00:00"/>
    <n v="253"/>
    <n v="250"/>
    <n v="37.387517027667897"/>
    <x v="4"/>
    <n v="3.9525691699604697E-3"/>
    <n v="0"/>
    <n v="7.9051383399209394E-3"/>
    <n v="6.7193675889327995E-2"/>
    <n v="0"/>
    <n v="29"/>
    <n v="77"/>
    <n v="0"/>
    <n v="0"/>
    <s v="low"/>
  </r>
  <r>
    <n v="12246"/>
    <x v="10023"/>
    <d v="2021-01-01T00:00:00"/>
    <n v="76"/>
    <n v="70"/>
    <n v="11.307258157894699"/>
    <x v="0"/>
    <n v="0"/>
    <n v="0"/>
    <n v="0"/>
    <n v="3.94736842105263E-2"/>
    <n v="2.6315789473684199E-2"/>
    <n v="2"/>
    <n v="32"/>
    <n v="0"/>
    <n v="0"/>
    <s v="low"/>
  </r>
  <r>
    <n v="12247"/>
    <x v="10024"/>
    <d v="2021-01-01T00:00:00"/>
    <n v="56"/>
    <n v="50"/>
    <n v="16.169095678571399"/>
    <x v="0"/>
    <n v="0"/>
    <n v="0"/>
    <n v="0"/>
    <n v="0.55357142857142805"/>
    <n v="7.1428571428571397E-2"/>
    <n v="3"/>
    <n v="8"/>
    <n v="0"/>
    <n v="0"/>
    <s v="low"/>
  </r>
  <r>
    <n v="12248"/>
    <x v="10025"/>
    <d v="2021-01-01T00:00:00"/>
    <n v="63"/>
    <n v="60"/>
    <n v="17.426828380952301"/>
    <x v="0"/>
    <n v="0"/>
    <n v="0"/>
    <n v="0"/>
    <n v="0.206349206349206"/>
    <n v="3.1746031746031703E-2"/>
    <n v="0"/>
    <n v="0"/>
    <n v="0"/>
    <n v="0"/>
    <s v="low"/>
  </r>
  <r>
    <n v="12249"/>
    <x v="10026"/>
    <d v="2021-01-01T00:00:00"/>
    <n v="298"/>
    <n v="290"/>
    <n v="40.537101305369099"/>
    <x v="3"/>
    <n v="0"/>
    <n v="0"/>
    <n v="0"/>
    <n v="4.0268456375838903E-2"/>
    <n v="0"/>
    <n v="89"/>
    <n v="135"/>
    <n v="0"/>
    <n v="5.9259259259259204E-3"/>
    <s v="low"/>
  </r>
  <r>
    <n v="12250"/>
    <x v="10027"/>
    <d v="2021-01-01T00:00:00"/>
    <n v="209"/>
    <n v="200"/>
    <n v="35.675425215310902"/>
    <x v="4"/>
    <n v="0"/>
    <n v="0"/>
    <n v="4.78468899521531E-3"/>
    <n v="3.8277511961722403E-2"/>
    <n v="0"/>
    <n v="58"/>
    <n v="133"/>
    <n v="0"/>
    <n v="5.6390977443609002E-3"/>
    <s v="low"/>
  </r>
  <r>
    <n v="12252"/>
    <x v="10028"/>
    <d v="2021-01-01T00:00:00"/>
    <n v="282"/>
    <n v="280"/>
    <n v="30.048139698581501"/>
    <x v="4"/>
    <n v="0"/>
    <n v="0"/>
    <n v="2.8368794326241099E-2"/>
    <n v="0"/>
    <n v="7.09219858156028E-3"/>
    <n v="155"/>
    <n v="209"/>
    <n v="0"/>
    <n v="1.38224401913875E-3"/>
    <s v="low"/>
  </r>
  <r>
    <n v="12253"/>
    <x v="10029"/>
    <d v="2021-01-01T00:00:00"/>
    <n v="249"/>
    <n v="240"/>
    <n v="25.622532562248999"/>
    <x v="1"/>
    <n v="0"/>
    <n v="0"/>
    <n v="1.20481927710843E-2"/>
    <n v="0"/>
    <n v="4.0160642570281103E-3"/>
    <n v="71"/>
    <n v="202"/>
    <n v="0"/>
    <n v="0"/>
    <s v="low"/>
  </r>
  <r>
    <n v="12255"/>
    <x v="10030"/>
    <d v="2021-01-01T00:00:00"/>
    <n v="287"/>
    <n v="280"/>
    <n v="39.595929271777003"/>
    <x v="4"/>
    <n v="0"/>
    <n v="0"/>
    <n v="0"/>
    <n v="1.0452961672473801E-2"/>
    <n v="3.4843205574912801E-3"/>
    <n v="34"/>
    <n v="225"/>
    <n v="0"/>
    <n v="2.7350444444444399E-3"/>
    <s v="low"/>
  </r>
  <r>
    <n v="12256"/>
    <x v="10031"/>
    <d v="2021-01-01T00:00:00"/>
    <n v="252"/>
    <n v="250"/>
    <n v="42.166000067460303"/>
    <x v="3"/>
    <n v="0"/>
    <n v="0"/>
    <n v="0"/>
    <n v="3.9682539682539602E-3"/>
    <n v="0"/>
    <n v="35"/>
    <n v="195"/>
    <n v="0"/>
    <n v="5.1282051282051204E-3"/>
    <s v="low"/>
  </r>
  <r>
    <n v="12258"/>
    <x v="10032"/>
    <d v="2021-01-01T00:00:00"/>
    <n v="124"/>
    <n v="120"/>
    <n v="30.912965685483801"/>
    <x v="4"/>
    <n v="0"/>
    <n v="0"/>
    <n v="0"/>
    <n v="0.14516129032257999"/>
    <n v="0"/>
    <n v="11"/>
    <n v="46"/>
    <n v="0"/>
    <n v="0"/>
    <s v="low"/>
  </r>
  <r>
    <n v="12262"/>
    <x v="10033"/>
    <d v="2021-01-01T00:00:00"/>
    <n v="159"/>
    <n v="150"/>
    <n v="23.493674993710599"/>
    <x v="1"/>
    <n v="1.25786163522012E-2"/>
    <n v="0"/>
    <n v="1.25786163522012E-2"/>
    <n v="3.1446540880503103E-2"/>
    <n v="0"/>
    <n v="54"/>
    <n v="101"/>
    <n v="0"/>
    <n v="7.1507128712871197E-3"/>
    <s v="low"/>
  </r>
  <r>
    <n v="12264"/>
    <x v="10034"/>
    <d v="2021-01-01T00:00:00"/>
    <n v="98"/>
    <n v="90"/>
    <n v="28.799740724489698"/>
    <x v="1"/>
    <n v="2.04081632653061E-2"/>
    <n v="0"/>
    <n v="4.08163265306122E-2"/>
    <n v="7.1428571428571397E-2"/>
    <n v="0"/>
    <n v="19"/>
    <n v="56"/>
    <n v="0"/>
    <n v="3.7069107142857099E-3"/>
    <s v="low"/>
  </r>
  <r>
    <n v="12265"/>
    <x v="10035"/>
    <d v="2021-01-01T00:00:00"/>
    <n v="85"/>
    <n v="80"/>
    <n v="22.0385628235294"/>
    <x v="1"/>
    <n v="0"/>
    <n v="0"/>
    <n v="0"/>
    <n v="9.41176470588235E-2"/>
    <n v="2.3529411764705799E-2"/>
    <n v="0"/>
    <n v="0"/>
    <n v="0"/>
    <n v="0"/>
    <s v="low"/>
  </r>
  <r>
    <n v="12267"/>
    <x v="10036"/>
    <d v="2021-01-01T00:00:00"/>
    <n v="261"/>
    <n v="260"/>
    <n v="21.585833245210701"/>
    <x v="1"/>
    <n v="3.4482758620689599E-2"/>
    <n v="0"/>
    <n v="1.1494252873563199E-2"/>
    <n v="9.5785440613026795E-2"/>
    <n v="3.83141762452107E-3"/>
    <n v="28"/>
    <n v="66"/>
    <n v="0"/>
    <n v="1.6866787878787801E-2"/>
    <s v="low"/>
  </r>
  <r>
    <n v="12268"/>
    <x v="10037"/>
    <d v="2021-01-01T00:00:00"/>
    <n v="200"/>
    <n v="200"/>
    <n v="20.423838865"/>
    <x v="1"/>
    <n v="1.4999999999999999E-2"/>
    <n v="0"/>
    <n v="5.0000000000000001E-3"/>
    <n v="0.15"/>
    <n v="6.5000000000000002E-2"/>
    <n v="35"/>
    <n v="44"/>
    <n v="0"/>
    <n v="0"/>
    <s v="low"/>
  </r>
  <r>
    <n v="12270"/>
    <x v="10038"/>
    <d v="2021-01-01T00:00:00"/>
    <n v="117"/>
    <n v="110"/>
    <n v="25.9206678376068"/>
    <x v="1"/>
    <n v="0"/>
    <n v="0"/>
    <n v="1.7094017094016999E-2"/>
    <n v="5.9829059829059797E-2"/>
    <n v="0"/>
    <n v="10"/>
    <n v="52"/>
    <n v="0"/>
    <n v="0"/>
    <s v="low"/>
  </r>
  <r>
    <n v="12272"/>
    <x v="10039"/>
    <d v="2021-01-01T00:00:00"/>
    <n v="290"/>
    <n v="290"/>
    <n v="32.932563272413702"/>
    <x v="4"/>
    <n v="6.8965517241379301E-3"/>
    <n v="0"/>
    <n v="0"/>
    <n v="5.1724137931034399E-2"/>
    <n v="0"/>
    <n v="10"/>
    <n v="162"/>
    <n v="0"/>
    <n v="1.0141098765432E-2"/>
    <s v="low"/>
  </r>
  <r>
    <n v="12273"/>
    <x v="10040"/>
    <d v="2021-01-01T00:00:00"/>
    <n v="71"/>
    <n v="70"/>
    <n v="24.881581197182999"/>
    <x v="1"/>
    <n v="0"/>
    <n v="0"/>
    <n v="0"/>
    <n v="0"/>
    <n v="0"/>
    <n v="11"/>
    <n v="52"/>
    <n v="0"/>
    <n v="1.9230769230769201E-2"/>
    <s v="low"/>
  </r>
  <r>
    <n v="12274"/>
    <x v="10041"/>
    <d v="2021-01-01T00:00:00"/>
    <n v="70"/>
    <n v="70"/>
    <n v="25.370142857142799"/>
    <x v="1"/>
    <n v="0"/>
    <n v="0"/>
    <n v="0"/>
    <n v="0"/>
    <n v="0"/>
    <n v="9"/>
    <n v="56"/>
    <n v="0"/>
    <n v="4.0178571428571397E-2"/>
    <s v="low"/>
  </r>
  <r>
    <n v="12275"/>
    <x v="10042"/>
    <d v="2021-01-01T00:00:00"/>
    <n v="108"/>
    <n v="100"/>
    <n v="37.157212648148104"/>
    <x v="4"/>
    <n v="0"/>
    <n v="0"/>
    <n v="0"/>
    <n v="0"/>
    <n v="0"/>
    <n v="6"/>
    <n v="98"/>
    <n v="0"/>
    <n v="0.16990126530612201"/>
    <s v="low"/>
  </r>
  <r>
    <n v="12276"/>
    <x v="10043"/>
    <d v="2021-01-01T00:00:00"/>
    <n v="107"/>
    <n v="100"/>
    <n v="37.1752850747663"/>
    <x v="4"/>
    <n v="0"/>
    <n v="0"/>
    <n v="0"/>
    <n v="0"/>
    <n v="0"/>
    <n v="4"/>
    <n v="92"/>
    <n v="0"/>
    <n v="0.18064180434782601"/>
    <s v="low"/>
  </r>
  <r>
    <n v="12277"/>
    <x v="10044"/>
    <d v="2021-01-01T00:00:00"/>
    <n v="109"/>
    <n v="100"/>
    <n v="37.361193045871502"/>
    <x v="4"/>
    <n v="0"/>
    <n v="0"/>
    <n v="0"/>
    <n v="0"/>
    <n v="0"/>
    <n v="9"/>
    <n v="98"/>
    <n v="0"/>
    <n v="0.20040366326530601"/>
    <s v="low"/>
  </r>
  <r>
    <n v="12278"/>
    <x v="10045"/>
    <d v="2021-01-01T00:00:00"/>
    <n v="106"/>
    <n v="100"/>
    <n v="36.228146660377298"/>
    <x v="4"/>
    <n v="0"/>
    <n v="0"/>
    <n v="0"/>
    <n v="0"/>
    <n v="9.4339622641509396E-3"/>
    <n v="16"/>
    <n v="99"/>
    <n v="0"/>
    <n v="0.318769606060606"/>
    <s v="low"/>
  </r>
  <r>
    <n v="12279"/>
    <x v="10046"/>
    <d v="2021-01-01T00:00:00"/>
    <n v="105"/>
    <n v="100"/>
    <n v="36.061333333333302"/>
    <x v="4"/>
    <n v="0"/>
    <n v="0"/>
    <n v="0"/>
    <n v="0"/>
    <n v="0"/>
    <n v="7"/>
    <n v="94"/>
    <n v="0"/>
    <n v="0.30404845744680797"/>
    <s v="low"/>
  </r>
  <r>
    <n v="12280"/>
    <x v="10047"/>
    <d v="2021-01-01T00:00:00"/>
    <n v="110"/>
    <n v="110"/>
    <n v="35.8885657454545"/>
    <x v="4"/>
    <n v="0"/>
    <n v="0"/>
    <n v="0"/>
    <n v="0"/>
    <n v="2.7272727272727199E-2"/>
    <n v="5"/>
    <n v="95"/>
    <n v="0"/>
    <n v="0.25991295789473601"/>
    <s v="low"/>
  </r>
  <r>
    <n v="12281"/>
    <x v="10048"/>
    <d v="2021-01-01T00:00:00"/>
    <n v="106"/>
    <n v="100"/>
    <n v="36.4682266320754"/>
    <x v="4"/>
    <n v="0"/>
    <n v="0"/>
    <n v="0"/>
    <n v="0"/>
    <n v="0"/>
    <n v="3"/>
    <n v="95"/>
    <n v="0"/>
    <n v="0.37307017894736799"/>
    <s v="low"/>
  </r>
  <r>
    <n v="12282"/>
    <x v="10049"/>
    <d v="2021-01-01T00:00:00"/>
    <n v="71"/>
    <n v="70"/>
    <n v="37.422816901408403"/>
    <x v="4"/>
    <n v="0"/>
    <n v="0"/>
    <n v="0"/>
    <n v="0"/>
    <n v="0"/>
    <n v="15"/>
    <n v="68"/>
    <n v="0"/>
    <n v="3.16176470588235E-2"/>
    <s v="low"/>
  </r>
  <r>
    <n v="12283"/>
    <x v="10050"/>
    <d v="2021-01-01T00:00:00"/>
    <n v="52"/>
    <n v="50"/>
    <n v="24.9826296538461"/>
    <x v="1"/>
    <n v="0"/>
    <n v="0"/>
    <n v="0"/>
    <n v="0"/>
    <n v="0"/>
    <n v="4"/>
    <n v="39"/>
    <n v="0"/>
    <n v="0"/>
    <s v="low"/>
  </r>
  <r>
    <n v="12284"/>
    <x v="10051"/>
    <d v="2021-01-01T00:00:00"/>
    <n v="58"/>
    <n v="50"/>
    <n v="34.660186344827501"/>
    <x v="4"/>
    <n v="0"/>
    <n v="0"/>
    <n v="0"/>
    <n v="1.72413793103448E-2"/>
    <n v="1.72413793103448E-2"/>
    <n v="3"/>
    <n v="44"/>
    <n v="0"/>
    <n v="2.6081454545454501E-2"/>
    <s v="low"/>
  </r>
  <r>
    <n v="12285"/>
    <x v="10052"/>
    <d v="2021-01-01T00:00:00"/>
    <n v="81"/>
    <n v="80"/>
    <n v="21.028837864197499"/>
    <x v="1"/>
    <n v="0"/>
    <n v="0"/>
    <n v="3.7037037037037E-2"/>
    <n v="0"/>
    <n v="0"/>
    <n v="24"/>
    <n v="59"/>
    <n v="0"/>
    <n v="5.3929152542372804E-3"/>
    <s v="low"/>
  </r>
  <r>
    <n v="12286"/>
    <x v="10053"/>
    <d v="2021-01-01T00:00:00"/>
    <n v="108"/>
    <n v="100"/>
    <n v="30.7887037037037"/>
    <x v="4"/>
    <n v="0"/>
    <n v="0"/>
    <n v="0"/>
    <n v="0"/>
    <n v="0"/>
    <n v="3"/>
    <n v="97"/>
    <n v="0"/>
    <n v="0.27321929896907199"/>
    <s v="low"/>
  </r>
  <r>
    <n v="12287"/>
    <x v="10054"/>
    <d v="2021-01-01T00:00:00"/>
    <n v="71"/>
    <n v="70"/>
    <n v="31.8017354929577"/>
    <x v="4"/>
    <n v="0"/>
    <n v="0"/>
    <n v="0"/>
    <n v="0"/>
    <n v="0"/>
    <n v="3"/>
    <n v="62"/>
    <n v="0"/>
    <n v="0"/>
    <s v="low"/>
  </r>
  <r>
    <n v="12288"/>
    <x v="10055"/>
    <d v="2021-01-01T00:00:00"/>
    <n v="72"/>
    <n v="70"/>
    <n v="31.523368722222202"/>
    <x v="4"/>
    <n v="0"/>
    <n v="0"/>
    <n v="0"/>
    <n v="0"/>
    <n v="0"/>
    <n v="5"/>
    <n v="61"/>
    <n v="0"/>
    <n v="0"/>
    <s v="low"/>
  </r>
  <r>
    <n v="12289"/>
    <x v="10056"/>
    <d v="2021-01-01T00:00:00"/>
    <n v="155"/>
    <n v="150"/>
    <n v="31.877418812903201"/>
    <x v="4"/>
    <n v="0"/>
    <n v="1.2903225806451601E-2"/>
    <n v="3.2258064516128997E-2"/>
    <n v="8.3870967741935407E-2"/>
    <n v="6.4516129032258004E-3"/>
    <n v="39"/>
    <n v="65"/>
    <n v="0"/>
    <n v="1.30424615384615E-3"/>
    <s v="low"/>
  </r>
  <r>
    <n v="12290"/>
    <x v="10057"/>
    <d v="2021-01-01T00:00:00"/>
    <n v="70"/>
    <n v="70"/>
    <n v="25.435344714285701"/>
    <x v="1"/>
    <n v="0"/>
    <n v="0"/>
    <n v="0"/>
    <n v="0"/>
    <n v="0"/>
    <n v="10"/>
    <n v="56"/>
    <n v="0"/>
    <n v="9.7402678571428501E-3"/>
    <s v="low"/>
  </r>
  <r>
    <n v="12291"/>
    <x v="10058"/>
    <d v="2021-01-01T00:00:00"/>
    <n v="144"/>
    <n v="140"/>
    <n v="24.4582591666666"/>
    <x v="1"/>
    <n v="6.9444444444444397E-3"/>
    <n v="0"/>
    <n v="4.1666666666666602E-2"/>
    <n v="6.9444444444444406E-2"/>
    <n v="0"/>
    <n v="49"/>
    <n v="64"/>
    <n v="0"/>
    <n v="0"/>
    <s v="low"/>
  </r>
  <r>
    <n v="12292"/>
    <x v="10059"/>
    <d v="2021-01-01T00:00:00"/>
    <n v="71"/>
    <n v="70"/>
    <n v="26.8333940704225"/>
    <x v="1"/>
    <n v="0"/>
    <n v="0"/>
    <n v="1.4084507042253501E-2"/>
    <n v="0"/>
    <n v="0"/>
    <n v="13"/>
    <n v="53"/>
    <n v="0"/>
    <n v="0.138243830188679"/>
    <s v="low"/>
  </r>
  <r>
    <n v="12295"/>
    <x v="10060"/>
    <d v="2021-01-01T00:00:00"/>
    <n v="150"/>
    <n v="150"/>
    <n v="34.983504453333303"/>
    <x v="4"/>
    <n v="0"/>
    <n v="0"/>
    <n v="0"/>
    <n v="0"/>
    <n v="6.6666666666666602E-3"/>
    <n v="4"/>
    <n v="92"/>
    <n v="0"/>
    <n v="8.7991739130434694E-3"/>
    <s v="low"/>
  </r>
  <r>
    <n v="12296"/>
    <x v="10061"/>
    <d v="2021-01-01T00:00:00"/>
    <n v="168"/>
    <n v="160"/>
    <n v="31.525732113095199"/>
    <x v="4"/>
    <n v="0"/>
    <n v="0"/>
    <n v="5.9523809523809503E-3"/>
    <n v="5.9523809523809503E-3"/>
    <n v="0"/>
    <n v="24"/>
    <n v="86"/>
    <n v="0"/>
    <n v="6.1333953488372003E-3"/>
    <s v="low"/>
  </r>
  <r>
    <n v="12299"/>
    <x v="10062"/>
    <d v="2021-01-01T00:00:00"/>
    <n v="242"/>
    <n v="240"/>
    <n v="27.2255295702479"/>
    <x v="1"/>
    <n v="0"/>
    <n v="0"/>
    <n v="0"/>
    <n v="4.13223140495867E-3"/>
    <n v="4.13223140495867E-3"/>
    <n v="13"/>
    <n v="177"/>
    <n v="0"/>
    <n v="7.2639209039548E-3"/>
    <s v="low"/>
  </r>
  <r>
    <n v="12301"/>
    <x v="10063"/>
    <d v="2021-01-01T00:00:00"/>
    <n v="216"/>
    <n v="210"/>
    <n v="21.2611375462963"/>
    <x v="1"/>
    <n v="1.85185185185185E-2"/>
    <n v="0"/>
    <n v="8.7962962962962896E-2"/>
    <n v="2.3148148148148098E-2"/>
    <n v="4.6296296296296198E-3"/>
    <n v="91"/>
    <n v="139"/>
    <n v="0"/>
    <n v="0"/>
    <s v="low"/>
  </r>
  <r>
    <n v="12302"/>
    <x v="10064"/>
    <d v="2021-01-01T00:00:00"/>
    <n v="83"/>
    <n v="80"/>
    <n v="32.4775539036144"/>
    <x v="4"/>
    <n v="0"/>
    <n v="0"/>
    <n v="0"/>
    <n v="0"/>
    <n v="0"/>
    <n v="3"/>
    <n v="63"/>
    <n v="0"/>
    <n v="2.6455079365079299E-3"/>
    <s v="low"/>
  </r>
  <r>
    <n v="12303"/>
    <x v="10065"/>
    <d v="2021-01-01T00:00:00"/>
    <n v="98"/>
    <n v="90"/>
    <n v="27.2569226632653"/>
    <x v="1"/>
    <n v="0"/>
    <n v="0"/>
    <n v="0"/>
    <n v="7.1428571428571397E-2"/>
    <n v="7.1428571428571397E-2"/>
    <n v="0"/>
    <n v="0"/>
    <n v="0"/>
    <n v="0"/>
    <s v="low"/>
  </r>
  <r>
    <n v="12305"/>
    <x v="10066"/>
    <d v="2021-01-01T00:00:00"/>
    <n v="111"/>
    <n v="110"/>
    <n v="27.133838234234201"/>
    <x v="1"/>
    <n v="0"/>
    <n v="0"/>
    <n v="0"/>
    <n v="0.54054054054054002"/>
    <n v="0"/>
    <n v="0"/>
    <n v="0"/>
    <n v="0"/>
    <n v="0"/>
    <s v="low"/>
  </r>
  <r>
    <n v="12306"/>
    <x v="10067"/>
    <d v="2021-01-01T00:00:00"/>
    <n v="128"/>
    <n v="120"/>
    <n v="21.661279132812499"/>
    <x v="1"/>
    <n v="7.8125E-3"/>
    <n v="0"/>
    <n v="7.8125E-3"/>
    <n v="3.90625E-2"/>
    <n v="0"/>
    <n v="12"/>
    <n v="90"/>
    <n v="0"/>
    <n v="6.1111111111111102E-2"/>
    <s v="low"/>
  </r>
  <r>
    <n v="12308"/>
    <x v="10068"/>
    <d v="2021-01-01T00:00:00"/>
    <n v="123"/>
    <n v="120"/>
    <n v="24.868536097560899"/>
    <x v="1"/>
    <n v="0"/>
    <n v="0"/>
    <n v="0"/>
    <n v="9.7560975609756101E-2"/>
    <n v="0.146341463414634"/>
    <n v="4"/>
    <n v="16"/>
    <n v="0"/>
    <n v="0"/>
    <s v="low"/>
  </r>
  <r>
    <n v="12309"/>
    <x v="10069"/>
    <d v="2021-01-01T00:00:00"/>
    <n v="92"/>
    <n v="90"/>
    <n v="23.360311652173898"/>
    <x v="1"/>
    <n v="0"/>
    <n v="0"/>
    <n v="0"/>
    <n v="0.13043478260869501"/>
    <n v="0.108695652173913"/>
    <n v="0"/>
    <n v="0"/>
    <n v="0"/>
    <n v="0"/>
    <s v="low"/>
  </r>
  <r>
    <n v="12310"/>
    <x v="10070"/>
    <d v="2021-01-01T00:00:00"/>
    <n v="208"/>
    <n v="200"/>
    <n v="50.589500903846101"/>
    <x v="2"/>
    <n v="0"/>
    <n v="0"/>
    <n v="0"/>
    <n v="0"/>
    <n v="0"/>
    <n v="5"/>
    <n v="181"/>
    <n v="0"/>
    <n v="0.13195212154696101"/>
    <s v="high"/>
  </r>
  <r>
    <n v="12311"/>
    <x v="10071"/>
    <d v="2021-01-01T00:00:00"/>
    <n v="92"/>
    <n v="90"/>
    <n v="26.0964956195652"/>
    <x v="1"/>
    <n v="0"/>
    <n v="0"/>
    <n v="7.6086956521739094E-2"/>
    <n v="1.0869565217391301E-2"/>
    <n v="1.0869565217391301E-2"/>
    <n v="38"/>
    <n v="56"/>
    <n v="0"/>
    <n v="0"/>
    <s v="low"/>
  </r>
  <r>
    <n v="12312"/>
    <x v="10072"/>
    <d v="2021-01-01T00:00:00"/>
    <n v="84"/>
    <n v="80"/>
    <n v="20.8782681785714"/>
    <x v="1"/>
    <n v="0"/>
    <n v="0"/>
    <n v="4.7619047619047603E-2"/>
    <n v="0"/>
    <n v="0"/>
    <n v="38"/>
    <n v="57"/>
    <n v="0"/>
    <n v="6.2795280701754302E-2"/>
    <s v="low"/>
  </r>
  <r>
    <n v="12313"/>
    <x v="10073"/>
    <d v="2021-01-01T00:00:00"/>
    <n v="251"/>
    <n v="250"/>
    <n v="33.230754314740999"/>
    <x v="4"/>
    <n v="0"/>
    <n v="0"/>
    <n v="3.9840637450199202E-3"/>
    <n v="0"/>
    <n v="0"/>
    <n v="7"/>
    <n v="214"/>
    <n v="0"/>
    <n v="0.11014353271028"/>
    <s v="low"/>
  </r>
  <r>
    <n v="12314"/>
    <x v="10074"/>
    <d v="2021-01-01T00:00:00"/>
    <n v="112"/>
    <n v="110"/>
    <n v="69.669785910714197"/>
    <x v="6"/>
    <n v="0"/>
    <n v="0"/>
    <n v="0"/>
    <n v="0"/>
    <n v="0"/>
    <n v="9"/>
    <n v="99"/>
    <n v="0"/>
    <n v="7.0947565656565598E-2"/>
    <s v="high"/>
  </r>
  <r>
    <n v="12315"/>
    <x v="10075"/>
    <d v="2021-01-01T00:00:00"/>
    <n v="57"/>
    <n v="50"/>
    <n v="40.063626649122803"/>
    <x v="3"/>
    <n v="0"/>
    <n v="0"/>
    <n v="0"/>
    <n v="0"/>
    <n v="0"/>
    <n v="2"/>
    <n v="40"/>
    <n v="0"/>
    <n v="0"/>
    <s v="low"/>
  </r>
  <r>
    <n v="12316"/>
    <x v="10076"/>
    <d v="2021-01-01T00:00:00"/>
    <n v="51"/>
    <n v="50"/>
    <n v="46.0824582941176"/>
    <x v="3"/>
    <n v="0"/>
    <n v="0"/>
    <n v="0"/>
    <n v="0"/>
    <n v="0"/>
    <n v="4"/>
    <n v="42"/>
    <n v="0"/>
    <n v="9.6522547619047605E-2"/>
    <s v="low"/>
  </r>
  <r>
    <n v="12317"/>
    <x v="10077"/>
    <d v="2021-01-01T00:00:00"/>
    <n v="56"/>
    <n v="50"/>
    <n v="26.717352535714198"/>
    <x v="1"/>
    <n v="0"/>
    <n v="0"/>
    <n v="0"/>
    <n v="0"/>
    <n v="0"/>
    <n v="0"/>
    <n v="47"/>
    <n v="0"/>
    <n v="9.2198574468085104E-2"/>
    <s v="low"/>
  </r>
  <r>
    <n v="12318"/>
    <x v="10078"/>
    <d v="2021-01-01T00:00:00"/>
    <n v="54"/>
    <n v="50"/>
    <n v="28.130896925925899"/>
    <x v="1"/>
    <n v="0"/>
    <n v="0"/>
    <n v="0"/>
    <n v="0"/>
    <n v="0"/>
    <n v="3"/>
    <n v="45"/>
    <n v="0"/>
    <n v="8.8888888888888795E-2"/>
    <s v="low"/>
  </r>
  <r>
    <n v="12320"/>
    <x v="10079"/>
    <d v="2021-01-01T00:00:00"/>
    <n v="210"/>
    <n v="210"/>
    <n v="37.376979419047601"/>
    <x v="4"/>
    <n v="0"/>
    <n v="0"/>
    <n v="0"/>
    <n v="0"/>
    <n v="0"/>
    <n v="5"/>
    <n v="179"/>
    <n v="0"/>
    <n v="0.342923648044692"/>
    <s v="low"/>
  </r>
  <r>
    <n v="12321"/>
    <x v="10080"/>
    <d v="2021-01-01T00:00:00"/>
    <n v="173"/>
    <n v="170"/>
    <n v="46.462378381502802"/>
    <x v="3"/>
    <n v="0"/>
    <n v="0"/>
    <n v="0"/>
    <n v="0"/>
    <n v="0"/>
    <n v="7"/>
    <n v="147"/>
    <n v="0"/>
    <n v="0.122562360544217"/>
    <s v="low"/>
  </r>
  <r>
    <n v="12322"/>
    <x v="10081"/>
    <d v="2021-01-01T00:00:00"/>
    <n v="163"/>
    <n v="160"/>
    <n v="45.387634631901797"/>
    <x v="3"/>
    <n v="0"/>
    <n v="0"/>
    <n v="0"/>
    <n v="0"/>
    <n v="0"/>
    <n v="3"/>
    <n v="140"/>
    <n v="0"/>
    <n v="7.2928264285714195E-2"/>
    <s v="low"/>
  </r>
  <r>
    <n v="12323"/>
    <x v="10082"/>
    <d v="2021-01-01T00:00:00"/>
    <n v="172"/>
    <n v="170"/>
    <n v="71.585984738372005"/>
    <x v="5"/>
    <n v="0"/>
    <n v="0"/>
    <n v="0"/>
    <n v="0"/>
    <n v="0"/>
    <n v="13"/>
    <n v="138"/>
    <n v="0"/>
    <n v="1.4492753623188401E-2"/>
    <s v="high"/>
  </r>
  <r>
    <n v="12324"/>
    <x v="10083"/>
    <d v="2021-01-01T00:00:00"/>
    <n v="166"/>
    <n v="160"/>
    <n v="46.356533536144497"/>
    <x v="3"/>
    <n v="0"/>
    <n v="0"/>
    <n v="0"/>
    <n v="0"/>
    <n v="0"/>
    <n v="1"/>
    <n v="146"/>
    <n v="0"/>
    <n v="0.11472602739726"/>
    <s v="low"/>
  </r>
  <r>
    <n v="12325"/>
    <x v="10084"/>
    <d v="2021-01-01T00:00:00"/>
    <n v="166"/>
    <n v="160"/>
    <n v="46.352527987951802"/>
    <x v="3"/>
    <n v="0"/>
    <n v="0"/>
    <n v="0"/>
    <n v="0"/>
    <n v="0"/>
    <n v="2"/>
    <n v="147"/>
    <n v="0"/>
    <n v="0.133268544217687"/>
    <s v="low"/>
  </r>
  <r>
    <n v="12326"/>
    <x v="10085"/>
    <d v="2021-01-01T00:00:00"/>
    <n v="161"/>
    <n v="160"/>
    <n v="46.129130434782603"/>
    <x v="3"/>
    <n v="0"/>
    <n v="0"/>
    <n v="0"/>
    <n v="0"/>
    <n v="0"/>
    <n v="1"/>
    <n v="144"/>
    <n v="0"/>
    <n v="0.113186180555555"/>
    <s v="low"/>
  </r>
  <r>
    <n v="12329"/>
    <x v="10086"/>
    <d v="2021-01-01T00:00:00"/>
    <n v="88"/>
    <n v="80"/>
    <n v="29.7377407613636"/>
    <x v="1"/>
    <n v="0"/>
    <n v="0"/>
    <n v="0"/>
    <n v="0"/>
    <n v="0"/>
    <n v="16"/>
    <n v="71"/>
    <n v="0"/>
    <n v="7.22781126760563E-2"/>
    <s v="low"/>
  </r>
  <r>
    <n v="12330"/>
    <x v="10087"/>
    <d v="2021-01-01T00:00:00"/>
    <n v="58"/>
    <n v="50"/>
    <n v="35.99"/>
    <x v="4"/>
    <n v="0"/>
    <n v="0"/>
    <n v="0"/>
    <n v="0"/>
    <n v="0"/>
    <n v="1"/>
    <n v="48"/>
    <n v="0"/>
    <n v="4.1666666666666602E-2"/>
    <s v="low"/>
  </r>
  <r>
    <n v="12331"/>
    <x v="10088"/>
    <d v="2021-01-01T00:00:00"/>
    <n v="66"/>
    <n v="60"/>
    <n v="39.192963272727198"/>
    <x v="4"/>
    <n v="0"/>
    <n v="0"/>
    <n v="0"/>
    <n v="0.25757575757575701"/>
    <n v="0"/>
    <n v="0"/>
    <n v="1"/>
    <n v="0"/>
    <n v="0"/>
    <s v="low"/>
  </r>
  <r>
    <n v="12332"/>
    <x v="10089"/>
    <d v="2021-01-01T00:00:00"/>
    <n v="234"/>
    <n v="230"/>
    <n v="23.736900833333301"/>
    <x v="1"/>
    <n v="0"/>
    <n v="0"/>
    <n v="8.11965811965812E-2"/>
    <n v="6.83760683760683E-2"/>
    <n v="0"/>
    <n v="91"/>
    <n v="96"/>
    <n v="0"/>
    <n v="3.0005624999999902E-3"/>
    <s v="low"/>
  </r>
  <r>
    <n v="12335"/>
    <x v="10090"/>
    <d v="2021-01-01T00:00:00"/>
    <n v="246"/>
    <n v="240"/>
    <n v="38.474751569105599"/>
    <x v="4"/>
    <n v="0"/>
    <n v="0"/>
    <n v="0"/>
    <n v="0.17479674796747899"/>
    <n v="0.26829268292682901"/>
    <n v="0"/>
    <n v="0"/>
    <n v="0"/>
    <n v="0"/>
    <s v="low"/>
  </r>
  <r>
    <n v="12336"/>
    <x v="10091"/>
    <d v="2021-01-01T00:00:00"/>
    <n v="274"/>
    <n v="270"/>
    <n v="23.557847124087498"/>
    <x v="1"/>
    <n v="0"/>
    <n v="0"/>
    <n v="4.3795620437956199E-2"/>
    <n v="1.8248175182481698E-2"/>
    <n v="0"/>
    <n v="57"/>
    <n v="106"/>
    <n v="0"/>
    <n v="0"/>
    <s v="low"/>
  </r>
  <r>
    <n v="12340"/>
    <x v="10092"/>
    <d v="2021-01-01T00:00:00"/>
    <n v="228"/>
    <n v="220"/>
    <n v="23.4469041359649"/>
    <x v="1"/>
    <n v="4.3859649122806998E-3"/>
    <n v="0"/>
    <n v="4.3859649122806998E-3"/>
    <n v="2.6315789473684199E-2"/>
    <n v="0"/>
    <n v="20"/>
    <n v="129"/>
    <n v="0"/>
    <n v="8.2687364341085205E-3"/>
    <s v="low"/>
  </r>
  <r>
    <n v="12344"/>
    <x v="10093"/>
    <d v="2021-01-01T00:00:00"/>
    <n v="160"/>
    <n v="160"/>
    <n v="35.908317449999998"/>
    <x v="4"/>
    <n v="0"/>
    <n v="0"/>
    <n v="5.6250000000000001E-2"/>
    <n v="0.05"/>
    <n v="2.5000000000000001E-2"/>
    <n v="39"/>
    <n v="63"/>
    <n v="0"/>
    <n v="2.9395238095237999E-4"/>
    <s v="low"/>
  </r>
  <r>
    <n v="12346"/>
    <x v="10094"/>
    <d v="2021-01-01T00:00:00"/>
    <n v="75"/>
    <n v="70"/>
    <n v="28.1533384266666"/>
    <x v="1"/>
    <n v="0"/>
    <n v="0"/>
    <n v="0"/>
    <n v="0.04"/>
    <n v="0"/>
    <n v="8"/>
    <n v="33"/>
    <n v="0"/>
    <n v="0"/>
    <s v="low"/>
  </r>
  <r>
    <n v="12348"/>
    <x v="10095"/>
    <d v="2021-01-01T00:00:00"/>
    <n v="224"/>
    <n v="220"/>
    <n v="32.266361968749997"/>
    <x v="4"/>
    <n v="0"/>
    <n v="0"/>
    <n v="0"/>
    <n v="4.4642857142857097E-3"/>
    <n v="1.33928571428571E-2"/>
    <n v="30"/>
    <n v="174"/>
    <n v="0"/>
    <n v="0"/>
    <s v="low"/>
  </r>
  <r>
    <n v="12364"/>
    <x v="10096"/>
    <d v="2021-01-01T00:00:00"/>
    <n v="167"/>
    <n v="160"/>
    <n v="20.6862406586826"/>
    <x v="1"/>
    <n v="0"/>
    <n v="0"/>
    <n v="5.9880239520958001E-3"/>
    <n v="7.7844311377245498E-2"/>
    <n v="5.9880239520958001E-3"/>
    <n v="12"/>
    <n v="104"/>
    <n v="0"/>
    <n v="4.08455961538461E-2"/>
    <s v="low"/>
  </r>
  <r>
    <n v="12367"/>
    <x v="10097"/>
    <d v="2021-01-01T00:00:00"/>
    <n v="161"/>
    <n v="160"/>
    <n v="24.3314929937888"/>
    <x v="1"/>
    <n v="0"/>
    <n v="0"/>
    <n v="6.2111801242236003E-3"/>
    <n v="1.2422360248447201E-2"/>
    <n v="6.2111801242236003E-3"/>
    <n v="31"/>
    <n v="102"/>
    <n v="0"/>
    <n v="0"/>
    <s v="low"/>
  </r>
  <r>
    <n v="12368"/>
    <x v="10098"/>
    <d v="2021-01-01T00:00:00"/>
    <n v="185"/>
    <n v="180"/>
    <n v="22.165345535135099"/>
    <x v="1"/>
    <n v="4.8648648648648603E-2"/>
    <n v="0"/>
    <n v="1.0810810810810799E-2"/>
    <n v="8.6486486486486394E-2"/>
    <n v="0"/>
    <n v="14"/>
    <n v="32"/>
    <n v="0"/>
    <n v="3.0737812500000001E-3"/>
    <s v="low"/>
  </r>
  <r>
    <n v="12375"/>
    <x v="10099"/>
    <d v="2021-01-01T00:00:00"/>
    <n v="162"/>
    <n v="160"/>
    <n v="47.526613796296203"/>
    <x v="3"/>
    <n v="0"/>
    <n v="0"/>
    <n v="0"/>
    <n v="6.1728395061728301E-2"/>
    <n v="1.23456790123456E-2"/>
    <n v="9"/>
    <n v="106"/>
    <n v="0"/>
    <n v="3.55587735849056E-3"/>
    <s v="low"/>
  </r>
  <r>
    <n v="12376"/>
    <x v="10100"/>
    <d v="2021-01-01T00:00:00"/>
    <n v="112"/>
    <n v="110"/>
    <n v="16.757461937499901"/>
    <x v="0"/>
    <n v="2.6785714285714201E-2"/>
    <n v="0"/>
    <n v="1.7857142857142801E-2"/>
    <n v="0.125"/>
    <n v="4.4642857142857102E-2"/>
    <n v="27"/>
    <n v="26"/>
    <n v="0"/>
    <n v="3.3171153846153802E-3"/>
    <s v="low"/>
  </r>
  <r>
    <n v="12377"/>
    <x v="10101"/>
    <d v="2021-01-01T00:00:00"/>
    <n v="167"/>
    <n v="160"/>
    <n v="25.120736107784399"/>
    <x v="1"/>
    <n v="0"/>
    <n v="0"/>
    <n v="0"/>
    <n v="0.30538922155688603"/>
    <n v="5.9880239520958001E-3"/>
    <n v="0"/>
    <n v="0"/>
    <n v="0"/>
    <n v="0"/>
    <s v="low"/>
  </r>
  <r>
    <n v="12379"/>
    <x v="10102"/>
    <d v="2021-01-01T00:00:00"/>
    <n v="191"/>
    <n v="190"/>
    <n v="23.030634554973801"/>
    <x v="1"/>
    <n v="0"/>
    <n v="0"/>
    <n v="1.04712041884816E-2"/>
    <n v="4.1884816753926697E-2"/>
    <n v="0"/>
    <n v="5"/>
    <n v="88"/>
    <n v="0"/>
    <n v="0"/>
    <s v="low"/>
  </r>
  <r>
    <n v="12380"/>
    <x v="10103"/>
    <d v="2021-01-01T00:00:00"/>
    <n v="182"/>
    <n v="180"/>
    <n v="22.216914659340599"/>
    <x v="1"/>
    <n v="0"/>
    <n v="0"/>
    <n v="1.6483516483516401E-2"/>
    <n v="3.2967032967032898E-2"/>
    <n v="1.09890109890109E-2"/>
    <n v="41"/>
    <n v="82"/>
    <n v="0"/>
    <n v="0"/>
    <s v="low"/>
  </r>
  <r>
    <n v="12382"/>
    <x v="10104"/>
    <d v="2021-01-01T00:00:00"/>
    <n v="159"/>
    <n v="150"/>
    <n v="21.305029905660302"/>
    <x v="1"/>
    <n v="0"/>
    <n v="0"/>
    <n v="0"/>
    <n v="0.27044025157232698"/>
    <n v="6.9182389937106903E-2"/>
    <n v="0"/>
    <n v="0"/>
    <n v="0"/>
    <n v="0"/>
    <s v="low"/>
  </r>
  <r>
    <n v="12383"/>
    <x v="10105"/>
    <d v="2021-01-01T00:00:00"/>
    <n v="239"/>
    <n v="230"/>
    <n v="17.113131209205001"/>
    <x v="0"/>
    <n v="1.2552301255230099E-2"/>
    <n v="1.2552301255230099E-2"/>
    <n v="3.3472803347280297E-2"/>
    <n v="0.171548117154811"/>
    <n v="4.1841004184100403E-2"/>
    <n v="29"/>
    <n v="68"/>
    <n v="0"/>
    <n v="0"/>
    <s v="low"/>
  </r>
  <r>
    <n v="12384"/>
    <x v="10106"/>
    <d v="2021-01-01T00:00:00"/>
    <n v="81"/>
    <n v="80"/>
    <n v="21.534189246913499"/>
    <x v="1"/>
    <n v="0"/>
    <n v="0"/>
    <n v="1.23456790123456E-2"/>
    <n v="3.7037037037037E-2"/>
    <n v="0"/>
    <n v="27"/>
    <n v="43"/>
    <n v="0"/>
    <n v="0"/>
    <s v="low"/>
  </r>
  <r>
    <n v="12385"/>
    <x v="10107"/>
    <d v="2021-01-01T00:00:00"/>
    <n v="111"/>
    <n v="110"/>
    <n v="29.568164774774701"/>
    <x v="1"/>
    <n v="0"/>
    <n v="0"/>
    <n v="9.0090090090090003E-3"/>
    <n v="4.5045045045045001E-2"/>
    <n v="1.8018018018018001E-2"/>
    <n v="11"/>
    <n v="62"/>
    <n v="0"/>
    <n v="5.5141935483870898E-3"/>
    <s v="low"/>
  </r>
  <r>
    <n v="12386"/>
    <x v="10108"/>
    <d v="2021-01-01T00:00:00"/>
    <n v="84"/>
    <n v="80"/>
    <n v="22.582430726190399"/>
    <x v="1"/>
    <n v="3.5714285714285698E-2"/>
    <n v="0"/>
    <n v="2.3809523809523801E-2"/>
    <n v="0.238095238095238"/>
    <n v="1.1904761904761901E-2"/>
    <n v="15"/>
    <n v="27"/>
    <n v="0"/>
    <n v="0"/>
    <s v="low"/>
  </r>
  <r>
    <n v="12387"/>
    <x v="10109"/>
    <d v="2021-01-01T00:00:00"/>
    <n v="193"/>
    <n v="190"/>
    <n v="23.659178844559499"/>
    <x v="1"/>
    <n v="5.1813471502590597E-3"/>
    <n v="0"/>
    <n v="0"/>
    <n v="9.8445595854922199E-2"/>
    <n v="0"/>
    <n v="30"/>
    <n v="81"/>
    <n v="0"/>
    <n v="1.45502592592592E-2"/>
    <s v="low"/>
  </r>
  <r>
    <n v="12395"/>
    <x v="10110"/>
    <d v="2021-01-01T00:00:00"/>
    <n v="189"/>
    <n v="180"/>
    <n v="41.353880857142798"/>
    <x v="3"/>
    <n v="0"/>
    <n v="0"/>
    <n v="0"/>
    <n v="0"/>
    <n v="0"/>
    <n v="6"/>
    <n v="107"/>
    <n v="0"/>
    <n v="0"/>
    <s v="low"/>
  </r>
  <r>
    <n v="12399"/>
    <x v="10111"/>
    <d v="2021-01-01T00:00:00"/>
    <n v="158"/>
    <n v="150"/>
    <n v="23.913383797468299"/>
    <x v="1"/>
    <n v="0"/>
    <n v="0"/>
    <n v="1.8987341772151899E-2"/>
    <n v="3.7974683544303799E-2"/>
    <n v="0"/>
    <n v="66"/>
    <n v="91"/>
    <n v="0"/>
    <n v="4.7196659340659301E-2"/>
    <s v="low"/>
  </r>
  <r>
    <n v="12400"/>
    <x v="10112"/>
    <d v="2021-01-01T00:00:00"/>
    <n v="79"/>
    <n v="70"/>
    <n v="20.4360146835443"/>
    <x v="1"/>
    <n v="0.113924050632911"/>
    <n v="0"/>
    <n v="0"/>
    <n v="8.8607594936708806E-2"/>
    <n v="1.26582278481012E-2"/>
    <n v="28"/>
    <n v="42"/>
    <n v="0"/>
    <n v="5.3968333333333299E-3"/>
    <s v="low"/>
  </r>
  <r>
    <n v="12408"/>
    <x v="10113"/>
    <d v="2021-01-01T00:00:00"/>
    <n v="131"/>
    <n v="130"/>
    <n v="28.5953278244274"/>
    <x v="1"/>
    <n v="7.63358778625954E-3"/>
    <n v="0"/>
    <n v="0"/>
    <n v="8.3969465648854894E-2"/>
    <n v="7.63358778625954E-3"/>
    <n v="13"/>
    <n v="58"/>
    <n v="0"/>
    <n v="0"/>
    <s v="low"/>
  </r>
  <r>
    <n v="12409"/>
    <x v="10114"/>
    <d v="2021-01-01T00:00:00"/>
    <n v="59"/>
    <n v="50"/>
    <n v="19.883797559322002"/>
    <x v="0"/>
    <n v="0"/>
    <n v="0"/>
    <n v="0"/>
    <n v="0.38983050847457601"/>
    <n v="0"/>
    <n v="0"/>
    <n v="0"/>
    <n v="0"/>
    <n v="0"/>
    <s v="low"/>
  </r>
  <r>
    <n v="12411"/>
    <x v="10115"/>
    <d v="2021-01-01T00:00:00"/>
    <n v="218"/>
    <n v="210"/>
    <n v="46.468486238532101"/>
    <x v="3"/>
    <n v="0"/>
    <n v="0"/>
    <n v="0"/>
    <n v="0"/>
    <n v="0"/>
    <n v="11"/>
    <n v="199"/>
    <n v="0"/>
    <n v="8.7520939698492395E-2"/>
    <s v="low"/>
  </r>
  <r>
    <n v="12412"/>
    <x v="10116"/>
    <d v="2021-01-01T00:00:00"/>
    <n v="278"/>
    <n v="270"/>
    <n v="21.5056713093525"/>
    <x v="1"/>
    <n v="0"/>
    <n v="0"/>
    <n v="0"/>
    <n v="0.48201438848920802"/>
    <n v="2.5179856115107899E-2"/>
    <n v="0"/>
    <n v="0"/>
    <n v="0"/>
    <n v="0"/>
    <s v="low"/>
  </r>
  <r>
    <n v="12415"/>
    <x v="10117"/>
    <d v="2021-01-01T00:00:00"/>
    <n v="99"/>
    <n v="90"/>
    <n v="22.059597646464599"/>
    <x v="1"/>
    <n v="0"/>
    <n v="0"/>
    <n v="0"/>
    <n v="0.19191919191919099"/>
    <n v="1.01010101010101E-2"/>
    <n v="8"/>
    <n v="32"/>
    <n v="0"/>
    <n v="1.6406250000000001E-2"/>
    <s v="low"/>
  </r>
  <r>
    <n v="12416"/>
    <x v="10118"/>
    <d v="2021-01-01T00:00:00"/>
    <n v="96"/>
    <n v="90"/>
    <n v="28.9969692499999"/>
    <x v="1"/>
    <n v="0"/>
    <n v="0"/>
    <n v="0"/>
    <n v="2.0833333333333301E-2"/>
    <n v="0"/>
    <n v="7"/>
    <n v="70"/>
    <n v="0"/>
    <n v="0"/>
    <s v="low"/>
  </r>
  <r>
    <n v="12417"/>
    <x v="10119"/>
    <d v="2021-01-01T00:00:00"/>
    <n v="107"/>
    <n v="100"/>
    <n v="26.097014981308401"/>
    <x v="1"/>
    <n v="0"/>
    <n v="0"/>
    <n v="0"/>
    <n v="0.25233644859812998"/>
    <n v="4.67289719626168E-2"/>
    <n v="0"/>
    <n v="0"/>
    <n v="0"/>
    <n v="0"/>
    <s v="low"/>
  </r>
  <r>
    <n v="12421"/>
    <x v="10120"/>
    <d v="2021-01-01T00:00:00"/>
    <n v="95"/>
    <n v="90"/>
    <n v="18.217465747368401"/>
    <x v="0"/>
    <n v="8.4210526315789402E-2"/>
    <n v="2.1052631578947299E-2"/>
    <n v="2.1052631578947299E-2"/>
    <n v="0.105263157894736"/>
    <n v="0"/>
    <n v="16"/>
    <n v="37"/>
    <n v="0"/>
    <n v="9.5902432432432398E-3"/>
    <s v="low"/>
  </r>
  <r>
    <n v="12430"/>
    <x v="10121"/>
    <d v="2021-01-01T00:00:00"/>
    <n v="131"/>
    <n v="130"/>
    <n v="20.867390305343498"/>
    <x v="1"/>
    <n v="7.63358778625954E-3"/>
    <n v="0"/>
    <n v="3.0534351145038101E-2"/>
    <n v="1.5267175572519E-2"/>
    <n v="0"/>
    <n v="74"/>
    <n v="95"/>
    <n v="0"/>
    <n v="0"/>
    <s v="low"/>
  </r>
  <r>
    <n v="12431"/>
    <x v="10122"/>
    <d v="2021-01-01T00:00:00"/>
    <n v="133"/>
    <n v="130"/>
    <n v="34.5093186390977"/>
    <x v="4"/>
    <n v="0"/>
    <n v="0"/>
    <n v="0"/>
    <n v="0"/>
    <n v="0"/>
    <n v="5"/>
    <n v="94"/>
    <n v="0"/>
    <n v="0"/>
    <s v="low"/>
  </r>
  <r>
    <n v="12432"/>
    <x v="10123"/>
    <d v="2021-01-01T00:00:00"/>
    <n v="166"/>
    <n v="160"/>
    <n v="23.290515518072201"/>
    <x v="1"/>
    <n v="1.20481927710843E-2"/>
    <n v="0"/>
    <n v="1.8072289156626498E-2"/>
    <n v="4.2168674698795101E-2"/>
    <n v="0"/>
    <n v="28"/>
    <n v="32"/>
    <n v="0"/>
    <n v="0"/>
    <s v="low"/>
  </r>
  <r>
    <n v="12435"/>
    <x v="10124"/>
    <d v="2021-01-01T00:00:00"/>
    <n v="253"/>
    <n v="250"/>
    <n v="27.074243830039499"/>
    <x v="1"/>
    <n v="1.18577075098814E-2"/>
    <n v="0"/>
    <n v="2.3715415019762799E-2"/>
    <n v="0"/>
    <n v="3.9525691699604697E-3"/>
    <n v="52"/>
    <n v="116"/>
    <n v="0"/>
    <n v="3.4482758620689598E-3"/>
    <s v="low"/>
  </r>
  <r>
    <n v="12446"/>
    <x v="10125"/>
    <d v="2021-01-01T00:00:00"/>
    <n v="115"/>
    <n v="110"/>
    <n v="31.643653417391299"/>
    <x v="4"/>
    <n v="0"/>
    <n v="0"/>
    <n v="8.6956521739130401E-3"/>
    <n v="0"/>
    <n v="0"/>
    <n v="46"/>
    <n v="70"/>
    <n v="0"/>
    <n v="3.3362714285714197E-2"/>
    <s v="low"/>
  </r>
  <r>
    <n v="12447"/>
    <x v="10126"/>
    <d v="2021-01-01T00:00:00"/>
    <n v="75"/>
    <n v="70"/>
    <n v="26.619866666666599"/>
    <x v="1"/>
    <n v="0"/>
    <n v="0"/>
    <n v="0"/>
    <n v="0"/>
    <n v="0"/>
    <n v="2"/>
    <n v="70"/>
    <n v="0"/>
    <n v="0.378571428571428"/>
    <s v="low"/>
  </r>
  <r>
    <n v="12448"/>
    <x v="10127"/>
    <d v="2021-01-01T00:00:00"/>
    <n v="291"/>
    <n v="290"/>
    <n v="25.6076880412371"/>
    <x v="1"/>
    <n v="2.06185567010309E-2"/>
    <n v="0"/>
    <n v="2.06185567010309E-2"/>
    <n v="3.4364261168384799E-2"/>
    <n v="6.8728522336769697E-3"/>
    <n v="41"/>
    <n v="83"/>
    <n v="0"/>
    <n v="0"/>
    <s v="low"/>
  </r>
  <r>
    <n v="12449"/>
    <x v="10128"/>
    <d v="2021-01-01T00:00:00"/>
    <n v="143"/>
    <n v="140"/>
    <n v="46.0083892447552"/>
    <x v="3"/>
    <n v="0"/>
    <n v="0"/>
    <n v="0"/>
    <n v="0.16783216783216701"/>
    <n v="0.30069930069930001"/>
    <n v="0"/>
    <n v="0"/>
    <n v="0"/>
    <n v="0"/>
    <s v="low"/>
  </r>
  <r>
    <n v="12450"/>
    <x v="10129"/>
    <d v="2021-01-01T00:00:00"/>
    <n v="179"/>
    <n v="170"/>
    <n v="30.015663078212199"/>
    <x v="4"/>
    <n v="1.11731843575419E-2"/>
    <n v="0"/>
    <n v="1.11731843575419E-2"/>
    <n v="4.4692737430167599E-2"/>
    <n v="1.11731843575419E-2"/>
    <n v="20"/>
    <n v="85"/>
    <n v="0"/>
    <n v="1.63390235294117E-2"/>
    <s v="low"/>
  </r>
  <r>
    <n v="12454"/>
    <x v="10130"/>
    <d v="2021-01-01T00:00:00"/>
    <n v="72"/>
    <n v="70"/>
    <n v="32.363435722222199"/>
    <x v="4"/>
    <n v="0"/>
    <n v="0"/>
    <n v="0"/>
    <n v="1.38888888888888E-2"/>
    <n v="0"/>
    <n v="7"/>
    <n v="53"/>
    <n v="0"/>
    <n v="0"/>
    <s v="low"/>
  </r>
  <r>
    <n v="12456"/>
    <x v="10131"/>
    <d v="2021-01-01T00:00:00"/>
    <n v="285"/>
    <n v="280"/>
    <n v="36.4661761894736"/>
    <x v="4"/>
    <n v="0"/>
    <n v="0"/>
    <n v="0"/>
    <n v="3.5087719298245602E-3"/>
    <n v="0"/>
    <n v="54"/>
    <n v="212"/>
    <n v="0"/>
    <n v="8.0045707547169807E-3"/>
    <s v="low"/>
  </r>
  <r>
    <n v="12457"/>
    <x v="10132"/>
    <d v="2021-01-01T00:00:00"/>
    <n v="285"/>
    <n v="280"/>
    <n v="20.980577210526299"/>
    <x v="1"/>
    <n v="0"/>
    <n v="0"/>
    <n v="0"/>
    <n v="0.27017543859649101"/>
    <n v="8.0701754385964899E-2"/>
    <n v="0"/>
    <n v="0"/>
    <n v="0"/>
    <n v="0"/>
    <s v="low"/>
  </r>
  <r>
    <n v="12458"/>
    <x v="10133"/>
    <d v="2021-01-01T00:00:00"/>
    <n v="67"/>
    <n v="60"/>
    <n v="35.026715044776097"/>
    <x v="4"/>
    <n v="0"/>
    <n v="0"/>
    <n v="0"/>
    <n v="2.9850746268656699E-2"/>
    <n v="0"/>
    <n v="3"/>
    <n v="48"/>
    <n v="0"/>
    <n v="0.137432020833333"/>
    <s v="low"/>
  </r>
  <r>
    <n v="12459"/>
    <x v="10134"/>
    <d v="2021-01-01T00:00:00"/>
    <n v="150"/>
    <n v="150"/>
    <n v="29.057168593333301"/>
    <x v="1"/>
    <n v="0"/>
    <n v="0"/>
    <n v="6.6666666666666602E-3"/>
    <n v="6.6666666666666602E-3"/>
    <n v="0"/>
    <n v="9"/>
    <n v="124"/>
    <n v="0"/>
    <n v="7.6728112903225801E-2"/>
    <s v="low"/>
  </r>
  <r>
    <n v="12460"/>
    <x v="10135"/>
    <d v="2021-01-01T00:00:00"/>
    <n v="151"/>
    <n v="150"/>
    <n v="33.104279344370802"/>
    <x v="4"/>
    <n v="0"/>
    <n v="0"/>
    <n v="0"/>
    <n v="0"/>
    <n v="6.6225165562913899E-3"/>
    <n v="8"/>
    <n v="124"/>
    <n v="0"/>
    <n v="8.0645161290322492E-3"/>
    <s v="low"/>
  </r>
  <r>
    <n v="12461"/>
    <x v="10136"/>
    <d v="2021-01-01T00:00:00"/>
    <n v="201"/>
    <n v="200"/>
    <n v="38.9064949502487"/>
    <x v="4"/>
    <n v="0"/>
    <n v="0"/>
    <n v="4.97512437810945E-3"/>
    <n v="1.4925373134328301E-2"/>
    <n v="0"/>
    <n v="7"/>
    <n v="118"/>
    <n v="0"/>
    <n v="0"/>
    <s v="low"/>
  </r>
  <r>
    <n v="12462"/>
    <x v="10137"/>
    <d v="2021-01-01T00:00:00"/>
    <n v="112"/>
    <n v="110"/>
    <n v="31.691467107142799"/>
    <x v="4"/>
    <n v="0"/>
    <n v="0"/>
    <n v="0"/>
    <n v="0"/>
    <n v="0"/>
    <n v="2"/>
    <n v="96"/>
    <n v="0"/>
    <n v="9.7966281249999995E-2"/>
    <s v="low"/>
  </r>
  <r>
    <n v="12463"/>
    <x v="10138"/>
    <d v="2021-01-01T00:00:00"/>
    <n v="178"/>
    <n v="170"/>
    <n v="17.131165859550499"/>
    <x v="0"/>
    <n v="0.348314606741573"/>
    <n v="0"/>
    <n v="0"/>
    <n v="0.297752808988764"/>
    <n v="1.12359550561797E-2"/>
    <n v="5"/>
    <n v="18"/>
    <n v="0"/>
    <n v="0"/>
    <s v="low"/>
  </r>
  <r>
    <n v="12464"/>
    <x v="10139"/>
    <d v="2021-01-01T00:00:00"/>
    <n v="107"/>
    <n v="100"/>
    <n v="18.698569532710199"/>
    <x v="0"/>
    <n v="1.86915887850467E-2"/>
    <n v="0"/>
    <n v="0"/>
    <n v="0.14953271028037299"/>
    <n v="0"/>
    <n v="3"/>
    <n v="20"/>
    <n v="0"/>
    <n v="0"/>
    <s v="low"/>
  </r>
  <r>
    <n v="12468"/>
    <x v="10140"/>
    <d v="2021-01-01T00:00:00"/>
    <n v="207"/>
    <n v="200"/>
    <n v="35.583627637681097"/>
    <x v="4"/>
    <n v="0"/>
    <n v="0"/>
    <n v="4.8309178743961298E-3"/>
    <n v="4.8309178743961298E-3"/>
    <n v="0"/>
    <n v="14"/>
    <n v="76"/>
    <n v="0"/>
    <n v="0"/>
    <s v="low"/>
  </r>
  <r>
    <n v="12469"/>
    <x v="10141"/>
    <d v="2021-01-01T00:00:00"/>
    <n v="218"/>
    <n v="210"/>
    <n v="31.509139894495402"/>
    <x v="4"/>
    <n v="0"/>
    <n v="0"/>
    <n v="0"/>
    <n v="0"/>
    <n v="0"/>
    <n v="22"/>
    <n v="162"/>
    <n v="0"/>
    <n v="1.17845061728395E-3"/>
    <s v="low"/>
  </r>
  <r>
    <n v="12470"/>
    <x v="10142"/>
    <d v="2021-01-01T00:00:00"/>
    <n v="178"/>
    <n v="170"/>
    <n v="30.269480713483102"/>
    <x v="4"/>
    <n v="0"/>
    <n v="0"/>
    <n v="0"/>
    <n v="1.12359550561797E-2"/>
    <n v="0"/>
    <n v="4"/>
    <n v="129"/>
    <n v="0"/>
    <n v="4.1602069767441803E-2"/>
    <s v="low"/>
  </r>
  <r>
    <n v="12471"/>
    <x v="10143"/>
    <d v="2021-01-01T00:00:00"/>
    <n v="179"/>
    <n v="170"/>
    <n v="37.659397491620098"/>
    <x v="4"/>
    <n v="0"/>
    <n v="0"/>
    <n v="0"/>
    <n v="0"/>
    <n v="0"/>
    <n v="32"/>
    <n v="129"/>
    <n v="0"/>
    <n v="5.9630232558139501E-4"/>
    <s v="low"/>
  </r>
  <r>
    <n v="12473"/>
    <x v="10144"/>
    <d v="2021-01-01T00:00:00"/>
    <n v="63"/>
    <n v="60"/>
    <n v="41.465238095238099"/>
    <x v="3"/>
    <n v="0"/>
    <n v="0"/>
    <n v="0"/>
    <n v="0"/>
    <n v="0"/>
    <n v="28"/>
    <n v="52"/>
    <n v="0"/>
    <n v="0"/>
    <s v="low"/>
  </r>
  <r>
    <n v="12474"/>
    <x v="10145"/>
    <d v="2021-01-01T00:00:00"/>
    <n v="251"/>
    <n v="250"/>
    <n v="25.435718904382401"/>
    <x v="1"/>
    <n v="3.5856573705179202E-2"/>
    <n v="0"/>
    <n v="3.18725099601593E-2"/>
    <n v="3.5856573705179202E-2"/>
    <n v="0"/>
    <n v="40"/>
    <n v="41"/>
    <n v="0"/>
    <n v="3.8778292682926797E-2"/>
    <s v="low"/>
  </r>
  <r>
    <n v="12475"/>
    <x v="10146"/>
    <d v="2021-01-01T00:00:00"/>
    <n v="52"/>
    <n v="50"/>
    <n v="27.991155692307601"/>
    <x v="1"/>
    <n v="0"/>
    <n v="0"/>
    <n v="0"/>
    <n v="1.9230769230769201E-2"/>
    <n v="0"/>
    <n v="8"/>
    <n v="46"/>
    <n v="0"/>
    <n v="0.34714765217391302"/>
    <s v="low"/>
  </r>
  <r>
    <n v="12476"/>
    <x v="10147"/>
    <d v="2021-01-01T00:00:00"/>
    <n v="170"/>
    <n v="170"/>
    <n v="23.680308499999999"/>
    <x v="1"/>
    <n v="0"/>
    <n v="0"/>
    <n v="0"/>
    <n v="4.1176470588235203E-2"/>
    <n v="1.7647058823529401E-2"/>
    <n v="0"/>
    <n v="0"/>
    <n v="0"/>
    <n v="0"/>
    <s v="low"/>
  </r>
  <r>
    <n v="12477"/>
    <x v="10148"/>
    <d v="2021-01-01T00:00:00"/>
    <n v="60"/>
    <n v="60"/>
    <n v="35.550427083333297"/>
    <x v="4"/>
    <n v="0"/>
    <n v="0"/>
    <n v="0"/>
    <n v="0"/>
    <n v="3.3333333333333298E-2"/>
    <n v="5"/>
    <n v="40"/>
    <n v="0"/>
    <n v="0"/>
    <s v="low"/>
  </r>
  <r>
    <n v="12478"/>
    <x v="10149"/>
    <d v="2021-01-01T00:00:00"/>
    <n v="52"/>
    <n v="50"/>
    <n v="39.9635735576923"/>
    <x v="4"/>
    <n v="0"/>
    <n v="0"/>
    <n v="0"/>
    <n v="0"/>
    <n v="0"/>
    <n v="3"/>
    <n v="35"/>
    <n v="0"/>
    <n v="2.8571428571428501E-2"/>
    <s v="low"/>
  </r>
  <r>
    <n v="12479"/>
    <x v="10150"/>
    <d v="2021-01-01T00:00:00"/>
    <n v="133"/>
    <n v="130"/>
    <n v="20.230149533834499"/>
    <x v="1"/>
    <n v="0"/>
    <n v="0"/>
    <n v="0"/>
    <n v="0.37593984962406002"/>
    <n v="4.5112781954887202E-2"/>
    <n v="0"/>
    <n v="0"/>
    <n v="0"/>
    <n v="0"/>
    <s v="low"/>
  </r>
  <r>
    <n v="12482"/>
    <x v="10151"/>
    <d v="2021-01-01T00:00:00"/>
    <n v="84"/>
    <n v="80"/>
    <n v="29.299715345237999"/>
    <x v="1"/>
    <n v="0"/>
    <n v="0"/>
    <n v="0"/>
    <n v="5.95238095238095E-2"/>
    <n v="0"/>
    <n v="0"/>
    <n v="0"/>
    <n v="0"/>
    <n v="0"/>
    <s v="low"/>
  </r>
  <r>
    <n v="12483"/>
    <x v="10152"/>
    <d v="2021-01-01T00:00:00"/>
    <n v="257"/>
    <n v="250"/>
    <n v="40.881291182879302"/>
    <x v="3"/>
    <n v="0"/>
    <n v="0"/>
    <n v="0"/>
    <n v="0"/>
    <n v="0"/>
    <n v="7"/>
    <n v="193"/>
    <n v="0"/>
    <n v="5.1813471502590597E-3"/>
    <s v="low"/>
  </r>
  <r>
    <n v="12484"/>
    <x v="10153"/>
    <d v="2021-01-01T00:00:00"/>
    <n v="286"/>
    <n v="280"/>
    <n v="48.980079062937001"/>
    <x v="3"/>
    <n v="0"/>
    <n v="0"/>
    <n v="3.49650349650349E-3"/>
    <n v="0"/>
    <n v="0"/>
    <n v="22"/>
    <n v="203"/>
    <n v="0"/>
    <n v="2.8735615763546799E-3"/>
    <s v="low"/>
  </r>
  <r>
    <n v="12485"/>
    <x v="10154"/>
    <d v="2021-01-01T00:00:00"/>
    <n v="62"/>
    <n v="60"/>
    <n v="35.3396774193548"/>
    <x v="4"/>
    <n v="0"/>
    <n v="0"/>
    <n v="0"/>
    <n v="0"/>
    <n v="0"/>
    <n v="5"/>
    <n v="53"/>
    <n v="0"/>
    <n v="0.15672356603773499"/>
    <s v="low"/>
  </r>
  <r>
    <n v="12486"/>
    <x v="10155"/>
    <d v="2021-01-01T00:00:00"/>
    <n v="157"/>
    <n v="150"/>
    <n v="29.598174949044498"/>
    <x v="1"/>
    <n v="0"/>
    <n v="0"/>
    <n v="0"/>
    <n v="0.23566878980891701"/>
    <n v="3.8216560509554097E-2"/>
    <n v="0"/>
    <n v="0"/>
    <n v="0"/>
    <n v="0"/>
    <s v="low"/>
  </r>
  <r>
    <n v="12487"/>
    <x v="10156"/>
    <d v="2021-01-01T00:00:00"/>
    <n v="156"/>
    <n v="150"/>
    <n v="24.667204076922999"/>
    <x v="1"/>
    <n v="0"/>
    <n v="0"/>
    <n v="0"/>
    <n v="8.3333333333333301E-2"/>
    <n v="4.4871794871794803E-2"/>
    <n v="0"/>
    <n v="0"/>
    <n v="0"/>
    <n v="0"/>
    <s v="low"/>
  </r>
  <r>
    <n v="12488"/>
    <x v="10157"/>
    <d v="2021-01-01T00:00:00"/>
    <n v="180"/>
    <n v="180"/>
    <n v="24.2706168166666"/>
    <x v="1"/>
    <n v="0"/>
    <n v="0"/>
    <n v="2.2222222222222199E-2"/>
    <n v="0.15"/>
    <n v="0"/>
    <n v="20"/>
    <n v="48"/>
    <n v="0"/>
    <n v="0"/>
    <s v="low"/>
  </r>
  <r>
    <n v="12490"/>
    <x v="10158"/>
    <d v="2021-01-01T00:00:00"/>
    <n v="236"/>
    <n v="230"/>
    <n v="22.105931411016901"/>
    <x v="1"/>
    <n v="0"/>
    <n v="0"/>
    <n v="2.9661016949152502E-2"/>
    <n v="3.38983050847457E-2"/>
    <n v="2.1186440677966101E-2"/>
    <n v="80"/>
    <n v="137"/>
    <n v="0"/>
    <n v="3.7968905109489002E-3"/>
    <s v="low"/>
  </r>
  <r>
    <n v="12491"/>
    <x v="10159"/>
    <d v="2021-01-01T00:00:00"/>
    <n v="134"/>
    <n v="130"/>
    <n v="28.557277417910399"/>
    <x v="1"/>
    <n v="0"/>
    <n v="0"/>
    <n v="0"/>
    <n v="0"/>
    <n v="0"/>
    <n v="5"/>
    <n v="72"/>
    <n v="0"/>
    <n v="0"/>
    <s v="low"/>
  </r>
  <r>
    <n v="12492"/>
    <x v="10160"/>
    <d v="2021-01-01T00:00:00"/>
    <n v="204"/>
    <n v="200"/>
    <n v="34.629089970588197"/>
    <x v="4"/>
    <n v="0"/>
    <n v="0"/>
    <n v="0"/>
    <n v="9.8039215686274508E-3"/>
    <n v="0"/>
    <n v="11"/>
    <n v="112"/>
    <n v="0"/>
    <n v="1.3528125000000001E-3"/>
    <s v="low"/>
  </r>
  <r>
    <n v="12493"/>
    <x v="10161"/>
    <d v="2021-01-01T00:00:00"/>
    <n v="146"/>
    <n v="140"/>
    <n v="25.131473404109499"/>
    <x v="1"/>
    <n v="0"/>
    <n v="0"/>
    <n v="6.8493150684931503E-3"/>
    <n v="3.4246575342465703E-2"/>
    <n v="6.8493150684931503E-3"/>
    <n v="22"/>
    <n v="77"/>
    <n v="0"/>
    <n v="0"/>
    <s v="low"/>
  </r>
  <r>
    <n v="12494"/>
    <x v="10162"/>
    <d v="2021-01-01T00:00:00"/>
    <n v="122"/>
    <n v="120"/>
    <n v="31.7026023606557"/>
    <x v="4"/>
    <n v="0"/>
    <n v="0"/>
    <n v="8.1967213114754103E-3"/>
    <n v="0"/>
    <n v="0"/>
    <n v="51"/>
    <n v="90"/>
    <n v="0"/>
    <n v="3.9682222222222198E-4"/>
    <s v="low"/>
  </r>
  <r>
    <n v="12495"/>
    <x v="10163"/>
    <d v="2021-01-01T00:00:00"/>
    <n v="146"/>
    <n v="140"/>
    <n v="33.927204801369797"/>
    <x v="4"/>
    <n v="0"/>
    <n v="0"/>
    <n v="0"/>
    <n v="7.5342465753424598E-2"/>
    <n v="4.7945205479451997E-2"/>
    <n v="27"/>
    <n v="80"/>
    <n v="0"/>
    <n v="0"/>
    <s v="low"/>
  </r>
  <r>
    <n v="12496"/>
    <x v="10164"/>
    <d v="2021-01-01T00:00:00"/>
    <n v="199"/>
    <n v="190"/>
    <n v="29.647406105527601"/>
    <x v="1"/>
    <n v="0"/>
    <n v="0"/>
    <n v="0"/>
    <n v="0.20603015075376799"/>
    <n v="0.14572864321608001"/>
    <n v="0"/>
    <n v="0"/>
    <n v="0"/>
    <n v="0"/>
    <s v="low"/>
  </r>
  <r>
    <n v="12497"/>
    <x v="10165"/>
    <d v="2021-01-01T00:00:00"/>
    <n v="63"/>
    <n v="60"/>
    <n v="25.350599507936501"/>
    <x v="1"/>
    <n v="0"/>
    <n v="0"/>
    <n v="0"/>
    <n v="1.5873015873015799E-2"/>
    <n v="0"/>
    <n v="5"/>
    <n v="45"/>
    <n v="0"/>
    <n v="1.2260533333333301E-2"/>
    <s v="low"/>
  </r>
  <r>
    <n v="12498"/>
    <x v="10166"/>
    <d v="2021-01-01T00:00:00"/>
    <n v="97"/>
    <n v="90"/>
    <n v="21.206078608247399"/>
    <x v="1"/>
    <n v="0"/>
    <n v="0"/>
    <n v="0"/>
    <n v="1.03092783505154E-2"/>
    <n v="2.06185567010309E-2"/>
    <n v="6"/>
    <n v="71"/>
    <n v="0"/>
    <n v="1.7992957746478799E-2"/>
    <s v="low"/>
  </r>
  <r>
    <n v="12499"/>
    <x v="10167"/>
    <d v="2021-01-01T00:00:00"/>
    <n v="219"/>
    <n v="210"/>
    <n v="22.083198776255699"/>
    <x v="1"/>
    <n v="0"/>
    <n v="0"/>
    <n v="0"/>
    <n v="0.347031963470319"/>
    <n v="1.8264840182648401E-2"/>
    <n v="0"/>
    <n v="0"/>
    <n v="0"/>
    <n v="0"/>
    <s v="low"/>
  </r>
  <r>
    <n v="12500"/>
    <x v="10168"/>
    <d v="2021-01-01T00:00:00"/>
    <n v="83"/>
    <n v="80"/>
    <n v="32.602796843373497"/>
    <x v="4"/>
    <n v="0"/>
    <n v="0"/>
    <n v="0"/>
    <n v="0"/>
    <n v="0"/>
    <n v="17"/>
    <n v="69"/>
    <n v="0"/>
    <n v="6.8391985507246303E-2"/>
    <s v="low"/>
  </r>
  <r>
    <n v="12501"/>
    <x v="10169"/>
    <d v="2021-01-01T00:00:00"/>
    <n v="144"/>
    <n v="140"/>
    <n v="36.469082131944397"/>
    <x v="4"/>
    <n v="0"/>
    <n v="0"/>
    <n v="0"/>
    <n v="0"/>
    <n v="0"/>
    <n v="17"/>
    <n v="104"/>
    <n v="0"/>
    <n v="1.34615384615384E-2"/>
    <s v="low"/>
  </r>
  <r>
    <n v="12502"/>
    <x v="10170"/>
    <d v="2021-01-01T00:00:00"/>
    <n v="128"/>
    <n v="120"/>
    <n v="50.305515796875"/>
    <x v="2"/>
    <n v="0"/>
    <n v="0"/>
    <n v="0"/>
    <n v="0"/>
    <n v="0"/>
    <n v="10"/>
    <n v="115"/>
    <n v="0"/>
    <n v="4.6045547826086899E-2"/>
    <s v="high"/>
  </r>
  <r>
    <n v="12503"/>
    <x v="10171"/>
    <d v="2021-01-01T00:00:00"/>
    <n v="126"/>
    <n v="120"/>
    <n v="49.9899843888888"/>
    <x v="3"/>
    <n v="0"/>
    <n v="0"/>
    <n v="0"/>
    <n v="0"/>
    <n v="0"/>
    <n v="9"/>
    <n v="108"/>
    <n v="0"/>
    <n v="5.22486759259259E-2"/>
    <s v="low"/>
  </r>
  <r>
    <n v="12504"/>
    <x v="10172"/>
    <d v="2021-01-01T00:00:00"/>
    <n v="113"/>
    <n v="110"/>
    <n v="56.8958585486725"/>
    <x v="2"/>
    <n v="0"/>
    <n v="0"/>
    <n v="0"/>
    <n v="0"/>
    <n v="0"/>
    <n v="12"/>
    <n v="95"/>
    <n v="0"/>
    <n v="1.0526315789473601E-2"/>
    <s v="high"/>
  </r>
  <r>
    <n v="12505"/>
    <x v="10173"/>
    <d v="2021-01-01T00:00:00"/>
    <n v="64"/>
    <n v="60"/>
    <n v="35.432170031249903"/>
    <x v="4"/>
    <n v="0"/>
    <n v="0"/>
    <n v="0"/>
    <n v="0"/>
    <n v="0"/>
    <n v="1"/>
    <n v="45"/>
    <n v="0"/>
    <n v="0"/>
    <s v="low"/>
  </r>
  <r>
    <n v="12506"/>
    <x v="10174"/>
    <d v="2021-01-01T00:00:00"/>
    <n v="131"/>
    <n v="130"/>
    <n v="26.5227550687022"/>
    <x v="1"/>
    <n v="0"/>
    <n v="0"/>
    <n v="0"/>
    <n v="3.0534351145038101E-2"/>
    <n v="0"/>
    <n v="13"/>
    <n v="93"/>
    <n v="0"/>
    <n v="1.7025086021505299E-2"/>
    <s v="low"/>
  </r>
  <r>
    <n v="12510"/>
    <x v="10175"/>
    <d v="2021-01-01T00:00:00"/>
    <n v="110"/>
    <n v="110"/>
    <n v="27.849175899999899"/>
    <x v="1"/>
    <n v="0"/>
    <n v="0"/>
    <n v="0"/>
    <n v="0.15454545454545399"/>
    <n v="7.2727272727272696E-2"/>
    <n v="0"/>
    <n v="0"/>
    <n v="0"/>
    <n v="0"/>
    <s v="low"/>
  </r>
  <r>
    <n v="12511"/>
    <x v="10176"/>
    <d v="2021-01-01T00:00:00"/>
    <n v="106"/>
    <n v="100"/>
    <n v="31.302627783018799"/>
    <x v="4"/>
    <n v="0"/>
    <n v="0"/>
    <n v="0"/>
    <n v="0.113207547169811"/>
    <n v="9.4339622641509396E-3"/>
    <n v="0"/>
    <n v="1"/>
    <n v="0"/>
    <n v="0"/>
    <s v="low"/>
  </r>
  <r>
    <n v="12512"/>
    <x v="10177"/>
    <d v="2021-01-01T00:00:00"/>
    <n v="74"/>
    <n v="70"/>
    <n v="26.834729729729698"/>
    <x v="1"/>
    <n v="0"/>
    <n v="0"/>
    <n v="0"/>
    <n v="0"/>
    <n v="0"/>
    <n v="1"/>
    <n v="56"/>
    <n v="0"/>
    <n v="4.1666660714285701E-2"/>
    <s v="low"/>
  </r>
  <r>
    <n v="12513"/>
    <x v="10178"/>
    <d v="2021-01-01T00:00:00"/>
    <n v="246"/>
    <n v="240"/>
    <n v="20.937225097560901"/>
    <x v="1"/>
    <n v="1.21951219512195E-2"/>
    <n v="0"/>
    <n v="8.1300813008130003E-3"/>
    <n v="2.0325203252032499E-2"/>
    <n v="4.0650406504065002E-3"/>
    <n v="21"/>
    <n v="79"/>
    <n v="0"/>
    <n v="0"/>
    <s v="low"/>
  </r>
  <r>
    <n v="12516"/>
    <x v="10179"/>
    <d v="2021-01-01T00:00:00"/>
    <n v="238"/>
    <n v="230"/>
    <n v="81.037746508403302"/>
    <x v="7"/>
    <n v="0"/>
    <n v="0"/>
    <n v="0"/>
    <n v="0"/>
    <n v="0"/>
    <n v="2"/>
    <n v="148"/>
    <n v="0"/>
    <n v="6.7567567567567502E-3"/>
    <s v="high"/>
  </r>
  <r>
    <n v="12518"/>
    <x v="10180"/>
    <d v="2021-01-01T00:00:00"/>
    <n v="165"/>
    <n v="160"/>
    <n v="83.258306066666606"/>
    <x v="7"/>
    <n v="0"/>
    <n v="0"/>
    <n v="0"/>
    <n v="0"/>
    <n v="0"/>
    <n v="10"/>
    <n v="114"/>
    <n v="0"/>
    <n v="5.1599999999999997E-4"/>
    <s v="high"/>
  </r>
  <r>
    <n v="12519"/>
    <x v="10181"/>
    <d v="2021-01-01T00:00:00"/>
    <n v="150"/>
    <n v="150"/>
    <n v="84.836075300000005"/>
    <x v="7"/>
    <n v="0"/>
    <n v="0"/>
    <n v="0"/>
    <n v="0"/>
    <n v="0"/>
    <n v="0"/>
    <n v="119"/>
    <n v="0"/>
    <n v="5.64787731092437E-2"/>
    <s v="high"/>
  </r>
  <r>
    <n v="12521"/>
    <x v="10182"/>
    <d v="2021-01-01T00:00:00"/>
    <n v="200"/>
    <n v="200"/>
    <n v="32.288693574999897"/>
    <x v="4"/>
    <n v="1.4999999999999999E-2"/>
    <n v="0"/>
    <n v="5.0000000000000001E-3"/>
    <n v="2.5000000000000001E-2"/>
    <n v="0"/>
    <n v="43"/>
    <n v="95"/>
    <n v="0"/>
    <n v="0"/>
    <s v="low"/>
  </r>
  <r>
    <n v="12523"/>
    <x v="10183"/>
    <d v="2021-01-01T00:00:00"/>
    <n v="200"/>
    <n v="200"/>
    <n v="20.415894595000001"/>
    <x v="1"/>
    <n v="0.02"/>
    <n v="0"/>
    <n v="0"/>
    <n v="8.5000000000000006E-2"/>
    <n v="0.02"/>
    <n v="17"/>
    <n v="26"/>
    <n v="0"/>
    <n v="3.4423807692307601E-2"/>
    <s v="low"/>
  </r>
  <r>
    <n v="12525"/>
    <x v="10184"/>
    <d v="2021-01-01T00:00:00"/>
    <n v="144"/>
    <n v="140"/>
    <n v="22.786633104166601"/>
    <x v="1"/>
    <n v="0"/>
    <n v="0"/>
    <n v="0"/>
    <n v="3.4722222222222203E-2"/>
    <n v="6.9444444444444397E-3"/>
    <n v="13"/>
    <n v="39"/>
    <n v="0"/>
    <n v="0"/>
    <s v="low"/>
  </r>
  <r>
    <n v="12526"/>
    <x v="10185"/>
    <d v="2021-01-01T00:00:00"/>
    <n v="83"/>
    <n v="80"/>
    <n v="23.666500626506"/>
    <x v="1"/>
    <n v="0"/>
    <n v="0"/>
    <n v="0"/>
    <n v="0.240963855421686"/>
    <n v="0.48192771084337299"/>
    <n v="0"/>
    <n v="0"/>
    <n v="0"/>
    <n v="0"/>
    <s v="low"/>
  </r>
  <r>
    <n v="12527"/>
    <x v="10186"/>
    <d v="2021-01-01T00:00:00"/>
    <n v="79"/>
    <n v="70"/>
    <n v="23.234688670886001"/>
    <x v="1"/>
    <n v="0"/>
    <n v="0"/>
    <n v="1.26582278481012E-2"/>
    <n v="0"/>
    <n v="0"/>
    <n v="8"/>
    <n v="60"/>
    <n v="0"/>
    <n v="3.0952383333333298E-2"/>
    <s v="low"/>
  </r>
  <r>
    <n v="12528"/>
    <x v="10187"/>
    <d v="2021-01-01T00:00:00"/>
    <n v="145"/>
    <n v="140"/>
    <n v="26.486268751724101"/>
    <x v="1"/>
    <n v="0"/>
    <n v="0"/>
    <n v="0"/>
    <n v="0.30344827586206802"/>
    <n v="6.8965517241379301E-3"/>
    <n v="0"/>
    <n v="0"/>
    <n v="0"/>
    <n v="0"/>
    <s v="low"/>
  </r>
  <r>
    <n v="12531"/>
    <x v="10188"/>
    <d v="2021-01-01T00:00:00"/>
    <n v="180"/>
    <n v="180"/>
    <n v="28.969045161111101"/>
    <x v="1"/>
    <n v="0"/>
    <n v="0"/>
    <n v="0"/>
    <n v="9.44444444444444E-2"/>
    <n v="5.5555555555555497E-3"/>
    <n v="10"/>
    <n v="80"/>
    <n v="0"/>
    <n v="7.3530000000000004E-4"/>
    <s v="low"/>
  </r>
  <r>
    <n v="12532"/>
    <x v="10189"/>
    <d v="2021-01-01T00:00:00"/>
    <n v="226"/>
    <n v="220"/>
    <n v="22.895356761061901"/>
    <x v="1"/>
    <n v="0"/>
    <n v="0"/>
    <n v="0"/>
    <n v="0.16814159292035399"/>
    <n v="2.6548672566371601E-2"/>
    <n v="0"/>
    <n v="0"/>
    <n v="0"/>
    <n v="0"/>
    <s v="low"/>
  </r>
  <r>
    <n v="12537"/>
    <x v="10190"/>
    <d v="2021-01-01T00:00:00"/>
    <n v="165"/>
    <n v="160"/>
    <n v="21.9248261939393"/>
    <x v="1"/>
    <n v="6.0606060606060597E-3"/>
    <n v="0"/>
    <n v="0"/>
    <n v="2.4242424242424201E-2"/>
    <n v="0"/>
    <n v="9"/>
    <n v="81"/>
    <n v="0"/>
    <n v="0"/>
    <s v="low"/>
  </r>
  <r>
    <n v="12538"/>
    <x v="10191"/>
    <d v="2021-01-01T00:00:00"/>
    <n v="178"/>
    <n v="170"/>
    <n v="25.224671050561799"/>
    <x v="1"/>
    <n v="0"/>
    <n v="0"/>
    <n v="8.4269662921348298E-2"/>
    <n v="5.6179775280898797E-3"/>
    <n v="0"/>
    <n v="69"/>
    <n v="64"/>
    <n v="0"/>
    <n v="1.4204531250000001E-3"/>
    <s v="low"/>
  </r>
  <r>
    <n v="12539"/>
    <x v="10192"/>
    <d v="2021-01-01T00:00:00"/>
    <n v="76"/>
    <n v="70"/>
    <n v="31.641947947368401"/>
    <x v="4"/>
    <n v="0"/>
    <n v="0"/>
    <n v="0"/>
    <n v="0"/>
    <n v="0"/>
    <n v="3"/>
    <n v="66"/>
    <n v="0"/>
    <n v="0.17913365151515101"/>
    <s v="low"/>
  </r>
  <r>
    <n v="12542"/>
    <x v="10193"/>
    <d v="2021-01-01T00:00:00"/>
    <n v="144"/>
    <n v="140"/>
    <n v="30.542850736111099"/>
    <x v="4"/>
    <n v="0"/>
    <n v="0"/>
    <n v="0"/>
    <n v="2.0833333333333301E-2"/>
    <n v="6.9444444444444397E-3"/>
    <n v="6"/>
    <n v="110"/>
    <n v="0"/>
    <n v="0"/>
    <s v="low"/>
  </r>
  <r>
    <n v="12549"/>
    <x v="10194"/>
    <d v="2021-01-01T00:00:00"/>
    <n v="98"/>
    <n v="90"/>
    <n v="40.212423244897899"/>
    <x v="3"/>
    <n v="0"/>
    <n v="0"/>
    <n v="0"/>
    <n v="2.04081632653061E-2"/>
    <n v="0"/>
    <n v="7"/>
    <n v="75"/>
    <n v="0"/>
    <n v="0"/>
    <s v="low"/>
  </r>
  <r>
    <n v="12550"/>
    <x v="10195"/>
    <d v="2021-01-01T00:00:00"/>
    <n v="99"/>
    <n v="90"/>
    <n v="25.2712142727272"/>
    <x v="1"/>
    <n v="3.03030303030303E-2"/>
    <n v="0"/>
    <n v="1.01010101010101E-2"/>
    <n v="3.03030303030303E-2"/>
    <n v="0"/>
    <n v="30"/>
    <n v="64"/>
    <n v="0"/>
    <n v="0"/>
    <s v="low"/>
  </r>
  <r>
    <n v="12551"/>
    <x v="10196"/>
    <d v="2021-01-01T00:00:00"/>
    <n v="88"/>
    <n v="80"/>
    <n v="25.263068181818099"/>
    <x v="1"/>
    <n v="0"/>
    <n v="0"/>
    <n v="0"/>
    <n v="0"/>
    <n v="0"/>
    <n v="4"/>
    <n v="79"/>
    <n v="0"/>
    <n v="0.10654008860759399"/>
    <s v="low"/>
  </r>
  <r>
    <n v="12559"/>
    <x v="10197"/>
    <d v="2021-01-01T00:00:00"/>
    <n v="157"/>
    <n v="150"/>
    <n v="44.246566299363003"/>
    <x v="3"/>
    <n v="0"/>
    <n v="0"/>
    <n v="0"/>
    <n v="6.3694267515923501E-3"/>
    <n v="0"/>
    <n v="7"/>
    <n v="123"/>
    <n v="0"/>
    <n v="1.5934959349593401E-2"/>
    <s v="low"/>
  </r>
  <r>
    <n v="12562"/>
    <x v="10198"/>
    <d v="2021-01-01T00:00:00"/>
    <n v="85"/>
    <n v="80"/>
    <n v="31.646961352941101"/>
    <x v="4"/>
    <n v="0"/>
    <n v="0"/>
    <n v="0"/>
    <n v="1.1764705882352899E-2"/>
    <n v="2.3529411764705799E-2"/>
    <n v="17"/>
    <n v="37"/>
    <n v="0"/>
    <n v="0"/>
    <s v="low"/>
  </r>
  <r>
    <n v="12563"/>
    <x v="10199"/>
    <d v="2021-01-01T00:00:00"/>
    <n v="180"/>
    <n v="180"/>
    <n v="37.276387533333299"/>
    <x v="4"/>
    <n v="0"/>
    <n v="0"/>
    <n v="0"/>
    <n v="1.1111111111111099E-2"/>
    <n v="1.1111111111111099E-2"/>
    <n v="14"/>
    <n v="125"/>
    <n v="0"/>
    <n v="0"/>
    <s v="low"/>
  </r>
  <r>
    <n v="12564"/>
    <x v="10200"/>
    <d v="2021-01-01T00:00:00"/>
    <n v="175"/>
    <n v="170"/>
    <n v="38.643405199999997"/>
    <x v="4"/>
    <n v="0"/>
    <n v="0"/>
    <n v="0"/>
    <n v="5.7142857142857099E-3"/>
    <n v="0"/>
    <n v="34"/>
    <n v="125"/>
    <n v="0"/>
    <n v="0"/>
    <s v="low"/>
  </r>
  <r>
    <n v="12565"/>
    <x v="10201"/>
    <d v="2021-01-01T00:00:00"/>
    <n v="82"/>
    <n v="80"/>
    <n v="19.1382608170731"/>
    <x v="0"/>
    <n v="0"/>
    <n v="4.8780487804878002E-2"/>
    <n v="1.21951219512195E-2"/>
    <n v="0"/>
    <n v="2.4390243902439001E-2"/>
    <n v="32"/>
    <n v="38"/>
    <n v="0"/>
    <n v="2.6315789473684199E-2"/>
    <s v="low"/>
  </r>
  <r>
    <n v="12566"/>
    <x v="10202"/>
    <d v="2021-01-01T00:00:00"/>
    <n v="239"/>
    <n v="230"/>
    <n v="35.922375606694501"/>
    <x v="4"/>
    <n v="0"/>
    <n v="0"/>
    <n v="0"/>
    <n v="0"/>
    <n v="4.1841004184100397E-3"/>
    <n v="30"/>
    <n v="203"/>
    <n v="0"/>
    <n v="4.9261083743842296E-3"/>
    <s v="low"/>
  </r>
  <r>
    <n v="12568"/>
    <x v="10203"/>
    <d v="2021-01-01T00:00:00"/>
    <n v="132"/>
    <n v="130"/>
    <n v="36.409285075757502"/>
    <x v="4"/>
    <n v="0"/>
    <n v="0"/>
    <n v="2.27272727272727E-2"/>
    <n v="0"/>
    <n v="1.51515151515151E-2"/>
    <n v="69"/>
    <n v="87"/>
    <n v="0"/>
    <n v="0"/>
    <s v="low"/>
  </r>
  <r>
    <n v="12570"/>
    <x v="10204"/>
    <d v="2021-01-01T00:00:00"/>
    <n v="78"/>
    <n v="70"/>
    <n v="28.654884769230701"/>
    <x v="1"/>
    <n v="0"/>
    <n v="0"/>
    <n v="0"/>
    <n v="0"/>
    <n v="0"/>
    <n v="5"/>
    <n v="63"/>
    <n v="0"/>
    <n v="1.8518523809523801E-2"/>
    <s v="low"/>
  </r>
  <r>
    <n v="12571"/>
    <x v="10205"/>
    <d v="2021-01-01T00:00:00"/>
    <n v="70"/>
    <n v="70"/>
    <n v="28.732305042857099"/>
    <x v="1"/>
    <n v="0"/>
    <n v="0"/>
    <n v="2.8571428571428501E-2"/>
    <n v="0"/>
    <n v="0"/>
    <n v="26"/>
    <n v="46"/>
    <n v="0"/>
    <n v="0"/>
    <s v="low"/>
  </r>
  <r>
    <n v="12572"/>
    <x v="10206"/>
    <d v="2021-01-01T00:00:00"/>
    <n v="120"/>
    <n v="120"/>
    <n v="36.802636900000003"/>
    <x v="4"/>
    <n v="0"/>
    <n v="0"/>
    <n v="0"/>
    <n v="0"/>
    <n v="0"/>
    <n v="36"/>
    <n v="102"/>
    <n v="0"/>
    <n v="1.7156862745097999E-2"/>
    <s v="low"/>
  </r>
  <r>
    <n v="12573"/>
    <x v="10207"/>
    <d v="2021-01-01T00:00:00"/>
    <n v="51"/>
    <n v="50"/>
    <n v="35.978443470588203"/>
    <x v="4"/>
    <n v="0"/>
    <n v="0"/>
    <n v="0"/>
    <n v="0"/>
    <n v="0"/>
    <n v="0"/>
    <n v="43"/>
    <n v="0"/>
    <n v="0.15310081395348801"/>
    <s v="low"/>
  </r>
  <r>
    <n v="12574"/>
    <x v="10208"/>
    <d v="2021-01-01T00:00:00"/>
    <n v="53"/>
    <n v="50"/>
    <n v="35.298826283018798"/>
    <x v="4"/>
    <n v="0"/>
    <n v="0"/>
    <n v="0"/>
    <n v="0"/>
    <n v="0"/>
    <n v="8"/>
    <n v="37"/>
    <n v="0"/>
    <n v="0"/>
    <s v="low"/>
  </r>
  <r>
    <n v="12575"/>
    <x v="10209"/>
    <d v="2021-01-01T00:00:00"/>
    <n v="146"/>
    <n v="140"/>
    <n v="54.639286458904103"/>
    <x v="2"/>
    <n v="0"/>
    <n v="0"/>
    <n v="0"/>
    <n v="0"/>
    <n v="0"/>
    <n v="8"/>
    <n v="124"/>
    <n v="0"/>
    <n v="1.4662741935483801E-3"/>
    <s v="high"/>
  </r>
  <r>
    <n v="12576"/>
    <x v="10210"/>
    <d v="2021-01-01T00:00:00"/>
    <n v="71"/>
    <n v="70"/>
    <n v="40.400087309859103"/>
    <x v="3"/>
    <n v="0"/>
    <n v="0"/>
    <n v="0"/>
    <n v="0"/>
    <n v="0"/>
    <n v="2"/>
    <n v="59"/>
    <n v="0"/>
    <n v="2.4213050847457598E-3"/>
    <s v="low"/>
  </r>
  <r>
    <n v="12577"/>
    <x v="10211"/>
    <d v="2021-01-01T00:00:00"/>
    <n v="74"/>
    <n v="70"/>
    <n v="43.113198540540502"/>
    <x v="3"/>
    <n v="0"/>
    <n v="0"/>
    <n v="0"/>
    <n v="0"/>
    <n v="2.7027027027027001E-2"/>
    <n v="4"/>
    <n v="60"/>
    <n v="0"/>
    <n v="0"/>
    <s v="low"/>
  </r>
  <r>
    <n v="12578"/>
    <x v="10212"/>
    <d v="2021-01-01T00:00:00"/>
    <n v="75"/>
    <n v="70"/>
    <n v="24.2158672533333"/>
    <x v="1"/>
    <n v="1.3333333333333299E-2"/>
    <n v="0"/>
    <n v="0"/>
    <n v="1.3333333333333299E-2"/>
    <n v="0"/>
    <n v="18"/>
    <n v="47"/>
    <n v="0"/>
    <n v="5.2522978723404199E-3"/>
    <s v="low"/>
  </r>
  <r>
    <n v="12580"/>
    <x v="10213"/>
    <d v="2021-01-01T00:00:00"/>
    <n v="73"/>
    <n v="70"/>
    <n v="39.162747027397202"/>
    <x v="4"/>
    <n v="0"/>
    <n v="0"/>
    <n v="0"/>
    <n v="0"/>
    <n v="1.3698630136986301E-2"/>
    <n v="0"/>
    <n v="50"/>
    <n v="0"/>
    <n v="0"/>
    <s v="low"/>
  </r>
  <r>
    <n v="12581"/>
    <x v="10214"/>
    <d v="2021-01-01T00:00:00"/>
    <n v="155"/>
    <n v="150"/>
    <n v="28.952298425806401"/>
    <x v="1"/>
    <n v="0"/>
    <n v="0"/>
    <n v="6.4516129032258004E-3"/>
    <n v="0.11612903225806399"/>
    <n v="3.8709677419354799E-2"/>
    <n v="7"/>
    <n v="65"/>
    <n v="0"/>
    <n v="2.33853846153846E-2"/>
    <s v="low"/>
  </r>
  <r>
    <n v="12582"/>
    <x v="10215"/>
    <d v="2021-01-01T00:00:00"/>
    <n v="144"/>
    <n v="140"/>
    <n v="44.605894701388898"/>
    <x v="3"/>
    <n v="0"/>
    <n v="0"/>
    <n v="0"/>
    <n v="6.9444444444444397E-3"/>
    <n v="0"/>
    <n v="5"/>
    <n v="84"/>
    <n v="0"/>
    <n v="0"/>
    <s v="low"/>
  </r>
  <r>
    <n v="12583"/>
    <x v="10216"/>
    <d v="2021-01-01T00:00:00"/>
    <n v="202"/>
    <n v="200"/>
    <n v="32.614070767326702"/>
    <x v="4"/>
    <n v="4.9504950495049497E-3"/>
    <n v="0"/>
    <n v="3.9603960396039598E-2"/>
    <n v="0.21782178217821699"/>
    <n v="0.16336633663366301"/>
    <n v="28"/>
    <n v="55"/>
    <n v="0"/>
    <n v="0"/>
    <s v="low"/>
  </r>
  <r>
    <n v="12587"/>
    <x v="10217"/>
    <d v="2021-01-01T00:00:00"/>
    <n v="291"/>
    <n v="290"/>
    <n v="26.278810140893398"/>
    <x v="1"/>
    <n v="0"/>
    <n v="0"/>
    <n v="1.37457044673539E-2"/>
    <n v="3.4364261168384801E-3"/>
    <n v="1.37457044673539E-2"/>
    <n v="32"/>
    <n v="129"/>
    <n v="0"/>
    <n v="0"/>
    <s v="low"/>
  </r>
  <r>
    <n v="12588"/>
    <x v="10218"/>
    <d v="2021-01-01T00:00:00"/>
    <n v="183"/>
    <n v="180"/>
    <n v="23.746451961748601"/>
    <x v="1"/>
    <n v="3.8251366120218497E-2"/>
    <n v="2.7322404371584699E-2"/>
    <n v="1.09289617486338E-2"/>
    <n v="9.2896174863387901E-2"/>
    <n v="1.09289617486338E-2"/>
    <n v="21"/>
    <n v="52"/>
    <n v="0"/>
    <n v="0"/>
    <s v="low"/>
  </r>
  <r>
    <n v="12590"/>
    <x v="10219"/>
    <d v="2021-01-01T00:00:00"/>
    <n v="175"/>
    <n v="170"/>
    <n v="34.640733359999999"/>
    <x v="4"/>
    <n v="0"/>
    <n v="0"/>
    <n v="0"/>
    <n v="2.8571428571428501E-2"/>
    <n v="0"/>
    <n v="12"/>
    <n v="133"/>
    <n v="0"/>
    <n v="0"/>
    <s v="low"/>
  </r>
  <r>
    <n v="12591"/>
    <x v="10220"/>
    <d v="2021-01-01T00:00:00"/>
    <n v="227"/>
    <n v="220"/>
    <n v="26.7230820660793"/>
    <x v="1"/>
    <n v="0"/>
    <n v="0"/>
    <n v="4.40528634361233E-3"/>
    <n v="0"/>
    <n v="0"/>
    <n v="56"/>
    <n v="177"/>
    <n v="0"/>
    <n v="5.6497175141242903E-3"/>
    <s v="low"/>
  </r>
  <r>
    <n v="12592"/>
    <x v="10221"/>
    <d v="2021-01-01T00:00:00"/>
    <n v="86"/>
    <n v="80"/>
    <n v="34.611393395348799"/>
    <x v="4"/>
    <n v="0"/>
    <n v="0"/>
    <n v="1.1627906976744099E-2"/>
    <n v="8.1395348837209294E-2"/>
    <n v="5.8139534883720902E-2"/>
    <n v="1"/>
    <n v="53"/>
    <n v="0"/>
    <n v="0"/>
    <s v="low"/>
  </r>
  <r>
    <n v="12593"/>
    <x v="10222"/>
    <d v="2021-01-01T00:00:00"/>
    <n v="221"/>
    <n v="220"/>
    <n v="28.242433352941099"/>
    <x v="1"/>
    <n v="0"/>
    <n v="0"/>
    <n v="0"/>
    <n v="0"/>
    <n v="0"/>
    <n v="30"/>
    <n v="172"/>
    <n v="0"/>
    <n v="1.1627906976744099E-2"/>
    <s v="low"/>
  </r>
  <r>
    <n v="12594"/>
    <x v="10223"/>
    <d v="2021-01-01T00:00:00"/>
    <n v="134"/>
    <n v="130"/>
    <n v="22.8434237089552"/>
    <x v="1"/>
    <n v="0"/>
    <n v="0"/>
    <n v="0"/>
    <n v="0.23880597014925301"/>
    <n v="1.4925373134328301E-2"/>
    <n v="0"/>
    <n v="0"/>
    <n v="0"/>
    <n v="0"/>
    <s v="low"/>
  </r>
  <r>
    <n v="12595"/>
    <x v="10224"/>
    <d v="2021-01-01T00:00:00"/>
    <n v="228"/>
    <n v="220"/>
    <n v="23.884068504385901"/>
    <x v="1"/>
    <n v="0"/>
    <n v="0"/>
    <n v="0"/>
    <n v="0.34649122807017502"/>
    <n v="3.07017543859649E-2"/>
    <n v="0"/>
    <n v="0"/>
    <n v="0"/>
    <n v="0"/>
    <s v="low"/>
  </r>
  <r>
    <n v="12598"/>
    <x v="10225"/>
    <d v="2021-01-01T00:00:00"/>
    <n v="268"/>
    <n v="260"/>
    <n v="27.631728828358199"/>
    <x v="1"/>
    <n v="0"/>
    <n v="0"/>
    <n v="0"/>
    <n v="3.7313432835820802E-2"/>
    <n v="0"/>
    <n v="29"/>
    <n v="188"/>
    <n v="0"/>
    <n v="1.9519446808510602E-2"/>
    <s v="low"/>
  </r>
  <r>
    <n v="12599"/>
    <x v="10226"/>
    <d v="2021-01-01T00:00:00"/>
    <n v="236"/>
    <n v="230"/>
    <n v="24.882014338983002"/>
    <x v="1"/>
    <n v="0"/>
    <n v="0"/>
    <n v="4.2372881355932203E-3"/>
    <n v="8.4745762711864406E-3"/>
    <n v="0"/>
    <n v="42"/>
    <n v="169"/>
    <n v="0"/>
    <n v="5.4691538461538397E-3"/>
    <s v="low"/>
  </r>
  <r>
    <n v="12600"/>
    <x v="10227"/>
    <d v="2021-01-01T00:00:00"/>
    <n v="255"/>
    <n v="250"/>
    <n v="31.395878164705799"/>
    <x v="4"/>
    <n v="0"/>
    <n v="0"/>
    <n v="2.74509803921568E-2"/>
    <n v="2.74509803921568E-2"/>
    <n v="3.9215686274509803E-3"/>
    <n v="69"/>
    <n v="128"/>
    <n v="0"/>
    <n v="3.2327578125000002E-3"/>
    <s v="low"/>
  </r>
  <r>
    <n v="12601"/>
    <x v="10228"/>
    <d v="2021-01-01T00:00:00"/>
    <n v="155"/>
    <n v="150"/>
    <n v="25.6716405999999"/>
    <x v="1"/>
    <n v="0"/>
    <n v="0"/>
    <n v="6.4516129032258004E-3"/>
    <n v="6.4516129032258004E-3"/>
    <n v="0"/>
    <n v="14"/>
    <n v="96"/>
    <n v="0"/>
    <n v="2.7777781249999901E-2"/>
    <s v="low"/>
  </r>
  <r>
    <n v="12602"/>
    <x v="10229"/>
    <d v="2021-01-01T00:00:00"/>
    <n v="78"/>
    <n v="70"/>
    <n v="21.458028256410199"/>
    <x v="1"/>
    <n v="0"/>
    <n v="0"/>
    <n v="0"/>
    <n v="0"/>
    <n v="0"/>
    <n v="3"/>
    <n v="64"/>
    <n v="0"/>
    <n v="5.2083328125000002E-2"/>
    <s v="low"/>
  </r>
  <r>
    <n v="12603"/>
    <x v="10230"/>
    <d v="2021-01-01T00:00:00"/>
    <n v="234"/>
    <n v="230"/>
    <n v="19.784626726495699"/>
    <x v="0"/>
    <n v="8.5470085470085392E-3"/>
    <n v="0"/>
    <n v="0"/>
    <n v="2.9914529914529898E-2"/>
    <n v="4.2735042735042696E-3"/>
    <n v="10"/>
    <n v="61"/>
    <n v="0"/>
    <n v="0"/>
    <s v="low"/>
  </r>
  <r>
    <n v="12604"/>
    <x v="10231"/>
    <d v="2021-01-01T00:00:00"/>
    <n v="72"/>
    <n v="70"/>
    <n v="18.166227583333299"/>
    <x v="0"/>
    <n v="0"/>
    <n v="0"/>
    <n v="0"/>
    <n v="0.40277777777777701"/>
    <n v="2.77777777777777E-2"/>
    <n v="0"/>
    <n v="0"/>
    <n v="0"/>
    <n v="0"/>
    <s v="low"/>
  </r>
  <r>
    <n v="12605"/>
    <x v="10232"/>
    <d v="2021-01-01T00:00:00"/>
    <n v="73"/>
    <n v="70"/>
    <n v="40.158398369863001"/>
    <x v="3"/>
    <n v="0"/>
    <n v="0"/>
    <n v="0"/>
    <n v="0"/>
    <n v="0"/>
    <n v="4"/>
    <n v="60"/>
    <n v="0"/>
    <n v="0"/>
    <s v="low"/>
  </r>
  <r>
    <n v="12606"/>
    <x v="10233"/>
    <d v="2021-01-01T00:00:00"/>
    <n v="69"/>
    <n v="60"/>
    <n v="40.034347826086901"/>
    <x v="3"/>
    <n v="0"/>
    <n v="0"/>
    <n v="0"/>
    <n v="0"/>
    <n v="0"/>
    <n v="8"/>
    <n v="58"/>
    <n v="0"/>
    <n v="1.27041724137931E-2"/>
    <s v="low"/>
  </r>
  <r>
    <n v="12607"/>
    <x v="10234"/>
    <d v="2021-01-01T00:00:00"/>
    <n v="78"/>
    <n v="70"/>
    <n v="36.581026076923003"/>
    <x v="4"/>
    <n v="0"/>
    <n v="0"/>
    <n v="0"/>
    <n v="0"/>
    <n v="0"/>
    <n v="22"/>
    <n v="57"/>
    <n v="0"/>
    <n v="0"/>
    <s v="low"/>
  </r>
  <r>
    <n v="12608"/>
    <x v="10235"/>
    <d v="2021-01-01T00:00:00"/>
    <n v="68"/>
    <n v="60"/>
    <n v="29.781699367647001"/>
    <x v="1"/>
    <n v="0"/>
    <n v="0"/>
    <n v="0"/>
    <n v="0"/>
    <n v="0"/>
    <n v="4"/>
    <n v="59"/>
    <n v="0"/>
    <n v="6.7796610169491497E-2"/>
    <s v="low"/>
  </r>
  <r>
    <n v="12609"/>
    <x v="10236"/>
    <d v="2021-01-01T00:00:00"/>
    <n v="72"/>
    <n v="70"/>
    <n v="29.4960249305555"/>
    <x v="1"/>
    <n v="0"/>
    <n v="0"/>
    <n v="2.77777777777777E-2"/>
    <n v="0"/>
    <n v="0"/>
    <n v="28"/>
    <n v="53"/>
    <n v="0"/>
    <n v="0"/>
    <s v="low"/>
  </r>
  <r>
    <n v="12610"/>
    <x v="10237"/>
    <d v="2021-01-01T00:00:00"/>
    <n v="69"/>
    <n v="60"/>
    <n v="30.2154376521739"/>
    <x v="4"/>
    <n v="0"/>
    <n v="0"/>
    <n v="0"/>
    <n v="0"/>
    <n v="0"/>
    <n v="3"/>
    <n v="60"/>
    <n v="0"/>
    <n v="0.13888888333333299"/>
    <s v="low"/>
  </r>
  <r>
    <n v="12611"/>
    <x v="10238"/>
    <d v="2021-01-01T00:00:00"/>
    <n v="90"/>
    <n v="90"/>
    <n v="20.547649155555501"/>
    <x v="1"/>
    <n v="1.1111111111111099E-2"/>
    <n v="0"/>
    <n v="0"/>
    <n v="2.2222222222222199E-2"/>
    <n v="0"/>
    <n v="2"/>
    <n v="38"/>
    <n v="0"/>
    <n v="2.9135342105263098E-2"/>
    <s v="low"/>
  </r>
  <r>
    <n v="12612"/>
    <x v="10239"/>
    <d v="2021-01-01T00:00:00"/>
    <n v="107"/>
    <n v="100"/>
    <n v="18.779850588784999"/>
    <x v="0"/>
    <n v="0"/>
    <n v="0"/>
    <n v="0"/>
    <n v="0.13084112149532701"/>
    <n v="9.3457943925233603E-3"/>
    <n v="4"/>
    <n v="51"/>
    <n v="0"/>
    <n v="4.3697470588235199E-2"/>
    <s v="low"/>
  </r>
  <r>
    <n v="12613"/>
    <x v="10240"/>
    <d v="2021-01-01T00:00:00"/>
    <n v="154"/>
    <n v="150"/>
    <n v="17.746193207792199"/>
    <x v="0"/>
    <n v="2.5974025974025899E-2"/>
    <n v="0"/>
    <n v="1.2987012987012899E-2"/>
    <n v="4.54545454545454E-2"/>
    <n v="6.4935064935064896E-3"/>
    <n v="8"/>
    <n v="52"/>
    <n v="0"/>
    <n v="0"/>
    <s v="low"/>
  </r>
  <r>
    <n v="12617"/>
    <x v="10241"/>
    <d v="2021-01-01T00:00:00"/>
    <n v="88"/>
    <n v="80"/>
    <n v="22.1511917272727"/>
    <x v="1"/>
    <n v="0"/>
    <n v="0"/>
    <n v="0"/>
    <n v="0.19318181818181801"/>
    <n v="1.13636363636363E-2"/>
    <n v="0"/>
    <n v="0"/>
    <n v="0"/>
    <n v="0"/>
    <s v="low"/>
  </r>
  <r>
    <n v="12618"/>
    <x v="10242"/>
    <d v="2021-01-01T00:00:00"/>
    <n v="96"/>
    <n v="90"/>
    <n v="23.742473437499999"/>
    <x v="1"/>
    <n v="0"/>
    <n v="0"/>
    <n v="0"/>
    <n v="0"/>
    <n v="0"/>
    <n v="12"/>
    <n v="71"/>
    <n v="0"/>
    <n v="0.10206864788732301"/>
    <s v="low"/>
  </r>
  <r>
    <n v="12619"/>
    <x v="10243"/>
    <d v="2021-01-01T00:00:00"/>
    <n v="71"/>
    <n v="70"/>
    <n v="21.266710887323899"/>
    <x v="1"/>
    <n v="0"/>
    <n v="0"/>
    <n v="0"/>
    <n v="7.0422535211267595E-2"/>
    <n v="0"/>
    <n v="0"/>
    <n v="0"/>
    <n v="0"/>
    <n v="0"/>
    <s v="low"/>
  </r>
  <r>
    <n v="12620"/>
    <x v="10244"/>
    <d v="2021-01-01T00:00:00"/>
    <n v="116"/>
    <n v="110"/>
    <n v="53.615988870689598"/>
    <x v="2"/>
    <n v="0"/>
    <n v="0"/>
    <n v="1.72413793103448E-2"/>
    <n v="0"/>
    <n v="0"/>
    <n v="89"/>
    <n v="85"/>
    <n v="0"/>
    <n v="4.5248823529411702E-3"/>
    <s v="high"/>
  </r>
  <r>
    <n v="12623"/>
    <x v="10245"/>
    <d v="2021-01-01T00:00:00"/>
    <n v="200"/>
    <n v="200"/>
    <n v="18.253634129999998"/>
    <x v="0"/>
    <n v="1.4999999999999999E-2"/>
    <n v="0"/>
    <n v="0.02"/>
    <n v="5.5E-2"/>
    <n v="1.4999999999999999E-2"/>
    <n v="43"/>
    <n v="65"/>
    <n v="0"/>
    <n v="2.2187923076923001E-2"/>
    <s v="low"/>
  </r>
  <r>
    <n v="12624"/>
    <x v="10246"/>
    <d v="2021-01-01T00:00:00"/>
    <n v="55"/>
    <n v="50"/>
    <n v="30.927885563636298"/>
    <x v="4"/>
    <n v="0"/>
    <n v="0"/>
    <n v="0"/>
    <n v="0"/>
    <n v="0"/>
    <n v="29"/>
    <n v="45"/>
    <n v="0"/>
    <n v="0"/>
    <s v="low"/>
  </r>
  <r>
    <n v="12626"/>
    <x v="10247"/>
    <d v="2021-01-01T00:00:00"/>
    <n v="273"/>
    <n v="270"/>
    <n v="21.384530095237999"/>
    <x v="1"/>
    <n v="0"/>
    <n v="0"/>
    <n v="0"/>
    <n v="0.30036630036630002"/>
    <n v="3.2967032967032898E-2"/>
    <n v="0"/>
    <n v="0"/>
    <n v="0"/>
    <n v="0"/>
    <s v="low"/>
  </r>
  <r>
    <n v="12629"/>
    <x v="10248"/>
    <d v="2021-01-01T00:00:00"/>
    <n v="97"/>
    <n v="90"/>
    <n v="48.903404711340201"/>
    <x v="3"/>
    <n v="0"/>
    <n v="0"/>
    <n v="0"/>
    <n v="0"/>
    <n v="0"/>
    <n v="3"/>
    <n v="66"/>
    <n v="0"/>
    <n v="0"/>
    <s v="low"/>
  </r>
  <r>
    <n v="12630"/>
    <x v="10249"/>
    <d v="2021-01-01T00:00:00"/>
    <n v="199"/>
    <n v="190"/>
    <n v="30.291423346733598"/>
    <x v="4"/>
    <n v="5.0251256281407001E-3"/>
    <n v="0"/>
    <n v="3.5175879396984903E-2"/>
    <n v="0"/>
    <n v="5.0251256281407001E-3"/>
    <n v="52"/>
    <n v="108"/>
    <n v="0"/>
    <n v="1.2991212962962901E-2"/>
    <s v="low"/>
  </r>
  <r>
    <n v="12631"/>
    <x v="10250"/>
    <d v="2021-01-01T00:00:00"/>
    <n v="289"/>
    <n v="280"/>
    <n v="33.634148470588201"/>
    <x v="4"/>
    <n v="6.9204152249134898E-3"/>
    <n v="0"/>
    <n v="2.42214532871972E-2"/>
    <n v="2.42214532871972E-2"/>
    <n v="3.4602076124567401E-3"/>
    <n v="114"/>
    <n v="161"/>
    <n v="0"/>
    <n v="4.3780683229813601E-3"/>
    <s v="low"/>
  </r>
  <r>
    <n v="12632"/>
    <x v="10251"/>
    <d v="2021-01-01T00:00:00"/>
    <n v="232"/>
    <n v="230"/>
    <n v="34.632071288793099"/>
    <x v="4"/>
    <n v="4.3103448275861999E-3"/>
    <n v="0"/>
    <n v="0"/>
    <n v="4.3103448275861999E-3"/>
    <n v="0"/>
    <n v="19"/>
    <n v="138"/>
    <n v="0"/>
    <n v="0"/>
    <s v="low"/>
  </r>
  <r>
    <n v="12638"/>
    <x v="10252"/>
    <d v="2021-01-01T00:00:00"/>
    <n v="267"/>
    <n v="260"/>
    <n v="32.905484108614203"/>
    <x v="4"/>
    <n v="0"/>
    <n v="0"/>
    <n v="0"/>
    <n v="7.4906367041198504E-2"/>
    <n v="2.6217228464419401E-2"/>
    <n v="0"/>
    <n v="0"/>
    <n v="0"/>
    <n v="0"/>
    <s v="low"/>
  </r>
  <r>
    <n v="12639"/>
    <x v="10253"/>
    <d v="2021-01-01T00:00:00"/>
    <n v="159"/>
    <n v="150"/>
    <n v="25.404915672955902"/>
    <x v="1"/>
    <n v="6.2893081761006197E-3"/>
    <n v="0"/>
    <n v="2.51572327044025E-2"/>
    <n v="1.25786163522012E-2"/>
    <n v="0"/>
    <n v="29"/>
    <n v="58"/>
    <n v="0"/>
    <n v="0"/>
    <s v="low"/>
  </r>
  <r>
    <n v="12640"/>
    <x v="10254"/>
    <d v="2021-01-01T00:00:00"/>
    <n v="98"/>
    <n v="90"/>
    <n v="27.8875488163265"/>
    <x v="1"/>
    <n v="4.08163265306122E-2"/>
    <n v="0"/>
    <n v="2.04081632653061E-2"/>
    <n v="2.04081632653061E-2"/>
    <n v="0"/>
    <n v="28"/>
    <n v="68"/>
    <n v="0"/>
    <n v="1.47058823529411E-2"/>
    <s v="low"/>
  </r>
  <r>
    <n v="12641"/>
    <x v="10255"/>
    <d v="2021-01-01T00:00:00"/>
    <n v="108"/>
    <n v="100"/>
    <n v="52.126948037037003"/>
    <x v="2"/>
    <n v="0"/>
    <n v="0"/>
    <n v="0"/>
    <n v="0"/>
    <n v="0"/>
    <n v="3"/>
    <n v="64"/>
    <n v="0"/>
    <n v="0"/>
    <s v="high"/>
  </r>
  <r>
    <n v="12646"/>
    <x v="10256"/>
    <d v="2021-01-01T00:00:00"/>
    <n v="58"/>
    <n v="50"/>
    <n v="25.574001362068898"/>
    <x v="1"/>
    <n v="0"/>
    <n v="0"/>
    <n v="0"/>
    <n v="0.17241379310344801"/>
    <n v="5.1724137931034399E-2"/>
    <n v="0"/>
    <n v="0"/>
    <n v="0"/>
    <n v="0"/>
    <s v="low"/>
  </r>
  <r>
    <n v="12650"/>
    <x v="10257"/>
    <d v="2021-01-01T00:00:00"/>
    <n v="277"/>
    <n v="270"/>
    <n v="25.387062104693101"/>
    <x v="1"/>
    <n v="7.22021660649819E-3"/>
    <n v="0"/>
    <n v="0"/>
    <n v="6.85920577617328E-2"/>
    <n v="3.2490974729241798E-2"/>
    <n v="21"/>
    <n v="128"/>
    <n v="0"/>
    <n v="0"/>
    <s v="low"/>
  </r>
  <r>
    <n v="12654"/>
    <x v="10258"/>
    <d v="2021-01-01T00:00:00"/>
    <n v="76"/>
    <n v="70"/>
    <n v="25.396348934210501"/>
    <x v="1"/>
    <n v="0"/>
    <n v="0"/>
    <n v="0"/>
    <n v="1.3157894736842099E-2"/>
    <n v="0"/>
    <n v="2"/>
    <n v="49"/>
    <n v="0"/>
    <n v="0"/>
    <s v="low"/>
  </r>
  <r>
    <n v="12655"/>
    <x v="10259"/>
    <d v="2021-01-01T00:00:00"/>
    <n v="140"/>
    <n v="140"/>
    <n v="20.935335928571401"/>
    <x v="1"/>
    <n v="1.42857142857142E-2"/>
    <n v="0"/>
    <n v="4.2857142857142802E-2"/>
    <n v="0.107142857142857"/>
    <n v="6.4285714285714196E-2"/>
    <n v="39"/>
    <n v="48"/>
    <n v="0"/>
    <n v="0"/>
    <s v="low"/>
  </r>
  <r>
    <n v="12660"/>
    <x v="10260"/>
    <d v="2021-01-01T00:00:00"/>
    <n v="119"/>
    <n v="110"/>
    <n v="30.9433308823529"/>
    <x v="4"/>
    <n v="8.4033613445378096E-3"/>
    <n v="0"/>
    <n v="0"/>
    <n v="0"/>
    <n v="0"/>
    <n v="20"/>
    <n v="89"/>
    <n v="0"/>
    <n v="2.2471910112359501E-2"/>
    <s v="low"/>
  </r>
  <r>
    <n v="12663"/>
    <x v="10261"/>
    <d v="2021-01-01T00:00:00"/>
    <n v="167"/>
    <n v="160"/>
    <n v="22.812009970059801"/>
    <x v="1"/>
    <n v="0"/>
    <n v="0"/>
    <n v="1.79640718562874E-2"/>
    <n v="1.19760479041916E-2"/>
    <n v="0"/>
    <n v="38"/>
    <n v="114"/>
    <n v="0"/>
    <n v="1.7945666666666599E-2"/>
    <s v="low"/>
  </r>
  <r>
    <n v="12665"/>
    <x v="10262"/>
    <d v="2021-01-01T00:00:00"/>
    <n v="124"/>
    <n v="120"/>
    <n v="38.838599838709598"/>
    <x v="4"/>
    <n v="0"/>
    <n v="0"/>
    <n v="0"/>
    <n v="2.4193548387096701E-2"/>
    <n v="0"/>
    <n v="5"/>
    <n v="79"/>
    <n v="0"/>
    <n v="0"/>
    <s v="low"/>
  </r>
  <r>
    <n v="12666"/>
    <x v="10263"/>
    <d v="2021-01-01T00:00:00"/>
    <n v="100"/>
    <n v="100"/>
    <n v="26.363021929999899"/>
    <x v="1"/>
    <n v="0"/>
    <n v="0"/>
    <n v="0"/>
    <n v="0"/>
    <n v="0"/>
    <n v="2"/>
    <n v="89"/>
    <n v="0"/>
    <n v="0.16666666292134799"/>
    <s v="low"/>
  </r>
  <r>
    <n v="12667"/>
    <x v="10264"/>
    <d v="2021-01-01T00:00:00"/>
    <n v="99"/>
    <n v="90"/>
    <n v="27.2288888888888"/>
    <x v="1"/>
    <n v="0"/>
    <n v="0"/>
    <n v="0"/>
    <n v="0"/>
    <n v="0"/>
    <n v="2"/>
    <n v="88"/>
    <n v="0"/>
    <n v="0.204545454545454"/>
    <s v="low"/>
  </r>
  <r>
    <n v="12668"/>
    <x v="10265"/>
    <d v="2021-01-01T00:00:00"/>
    <n v="244"/>
    <n v="240"/>
    <n v="33.165579159836"/>
    <x v="4"/>
    <n v="2.0491803278688499E-2"/>
    <n v="0"/>
    <n v="0"/>
    <n v="8.1967213114753995E-2"/>
    <n v="2.4590163934426201E-2"/>
    <n v="95"/>
    <n v="111"/>
    <n v="0"/>
    <n v="0"/>
    <s v="low"/>
  </r>
  <r>
    <n v="12669"/>
    <x v="10266"/>
    <d v="2021-01-01T00:00:00"/>
    <n v="84"/>
    <n v="80"/>
    <n v="28.468517797619"/>
    <x v="1"/>
    <n v="0"/>
    <n v="0"/>
    <n v="1.1904761904761901E-2"/>
    <n v="1.1904761904761901E-2"/>
    <n v="0"/>
    <n v="26"/>
    <n v="61"/>
    <n v="0"/>
    <n v="0"/>
    <s v="low"/>
  </r>
  <r>
    <n v="12671"/>
    <x v="10267"/>
    <d v="2021-01-01T00:00:00"/>
    <n v="157"/>
    <n v="150"/>
    <n v="23.468390388534999"/>
    <x v="1"/>
    <n v="0"/>
    <n v="1.27388535031847E-2"/>
    <n v="0"/>
    <n v="0.121019108280254"/>
    <n v="2.54777070063694E-2"/>
    <n v="8"/>
    <n v="52"/>
    <n v="0"/>
    <n v="0"/>
    <s v="low"/>
  </r>
  <r>
    <n v="12673"/>
    <x v="10268"/>
    <d v="2021-01-01T00:00:00"/>
    <n v="274"/>
    <n v="270"/>
    <n v="21.160946645985401"/>
    <x v="1"/>
    <n v="7.2992700729927001E-2"/>
    <n v="0"/>
    <n v="5.8394160583941597E-2"/>
    <n v="6.5693430656934296E-2"/>
    <n v="3.2846715328467099E-2"/>
    <n v="28"/>
    <n v="38"/>
    <n v="0"/>
    <n v="0"/>
    <s v="low"/>
  </r>
  <r>
    <n v="12674"/>
    <x v="10269"/>
    <d v="2021-01-01T00:00:00"/>
    <n v="74"/>
    <n v="70"/>
    <n v="19.711689959459399"/>
    <x v="0"/>
    <n v="1.35135135135135E-2"/>
    <n v="0"/>
    <n v="0"/>
    <n v="2.7027027027027001E-2"/>
    <n v="1.35135135135135E-2"/>
    <n v="14"/>
    <n v="47"/>
    <n v="0"/>
    <n v="1.2515744680851001E-3"/>
    <s v="low"/>
  </r>
  <r>
    <n v="12676"/>
    <x v="10270"/>
    <d v="2021-01-01T00:00:00"/>
    <n v="75"/>
    <n v="70"/>
    <n v="35.429498839999901"/>
    <x v="4"/>
    <n v="0"/>
    <n v="0"/>
    <n v="0"/>
    <n v="0"/>
    <n v="0"/>
    <n v="2"/>
    <n v="62"/>
    <n v="0"/>
    <n v="6.4516129032257993E-2"/>
    <s v="low"/>
  </r>
  <r>
    <n v="12677"/>
    <x v="10271"/>
    <d v="2021-01-01T00:00:00"/>
    <n v="75"/>
    <n v="70"/>
    <n v="36.996671413333303"/>
    <x v="4"/>
    <n v="0"/>
    <n v="0"/>
    <n v="0"/>
    <n v="0"/>
    <n v="0"/>
    <n v="2"/>
    <n v="61"/>
    <n v="0"/>
    <n v="8.1967213114754103E-3"/>
    <s v="low"/>
  </r>
  <r>
    <n v="12678"/>
    <x v="10272"/>
    <d v="2021-01-01T00:00:00"/>
    <n v="162"/>
    <n v="160"/>
    <n v="27.749050154320901"/>
    <x v="1"/>
    <n v="0"/>
    <n v="0"/>
    <n v="0"/>
    <n v="0.31481481481481399"/>
    <n v="0.104938271604938"/>
    <n v="0"/>
    <n v="0"/>
    <n v="0"/>
    <n v="0"/>
    <s v="low"/>
  </r>
  <r>
    <n v="12679"/>
    <x v="10273"/>
    <d v="2021-01-01T00:00:00"/>
    <n v="134"/>
    <n v="130"/>
    <n v="19.382712328358199"/>
    <x v="0"/>
    <n v="0"/>
    <n v="0"/>
    <n v="0"/>
    <n v="0.31343283582089498"/>
    <n v="0"/>
    <n v="0"/>
    <n v="0"/>
    <n v="0"/>
    <n v="0"/>
    <s v="low"/>
  </r>
  <r>
    <n v="12682"/>
    <x v="10274"/>
    <d v="2021-01-01T00:00:00"/>
    <n v="93"/>
    <n v="90"/>
    <n v="24.716184655913899"/>
    <x v="1"/>
    <n v="0"/>
    <n v="0"/>
    <n v="0"/>
    <n v="3.2258064516128997E-2"/>
    <n v="0"/>
    <n v="15"/>
    <n v="65"/>
    <n v="0"/>
    <n v="8.0586153846153794E-3"/>
    <s v="low"/>
  </r>
  <r>
    <n v="12683"/>
    <x v="10275"/>
    <d v="2021-01-01T00:00:00"/>
    <n v="108"/>
    <n v="100"/>
    <n v="37.232180249999999"/>
    <x v="4"/>
    <n v="0"/>
    <n v="0"/>
    <n v="0"/>
    <n v="9.2592592592592501E-3"/>
    <n v="0"/>
    <n v="3"/>
    <n v="67"/>
    <n v="0"/>
    <n v="0"/>
    <s v="low"/>
  </r>
  <r>
    <n v="12684"/>
    <x v="10276"/>
    <d v="2021-01-01T00:00:00"/>
    <n v="82"/>
    <n v="80"/>
    <n v="55.192871060975598"/>
    <x v="2"/>
    <n v="0"/>
    <n v="0"/>
    <n v="0"/>
    <n v="0"/>
    <n v="0"/>
    <n v="0"/>
    <n v="62"/>
    <n v="0"/>
    <n v="0"/>
    <s v="high"/>
  </r>
  <r>
    <n v="12686"/>
    <x v="10277"/>
    <d v="2021-01-01T00:00:00"/>
    <n v="82"/>
    <n v="80"/>
    <n v="49.901966999999999"/>
    <x v="3"/>
    <n v="0"/>
    <n v="0"/>
    <n v="0"/>
    <n v="0"/>
    <n v="0"/>
    <n v="3"/>
    <n v="50"/>
    <n v="0"/>
    <n v="0"/>
    <s v="low"/>
  </r>
  <r>
    <n v="12691"/>
    <x v="10278"/>
    <d v="2021-01-01T00:00:00"/>
    <n v="187"/>
    <n v="180"/>
    <n v="26.824883946524"/>
    <x v="1"/>
    <n v="5.3475935828877002E-3"/>
    <n v="0"/>
    <n v="0"/>
    <n v="2.6737967914438499E-2"/>
    <n v="4.2780748663101602E-2"/>
    <n v="20"/>
    <n v="108"/>
    <n v="0"/>
    <n v="2.5720185185185099E-3"/>
    <s v="low"/>
  </r>
  <r>
    <n v="12693"/>
    <x v="10279"/>
    <d v="2021-01-01T00:00:00"/>
    <n v="206"/>
    <n v="200"/>
    <n v="29.817127548543599"/>
    <x v="1"/>
    <n v="4.8543689320388302E-3"/>
    <n v="0"/>
    <n v="0"/>
    <n v="1.45631067961165E-2"/>
    <n v="4.8543689320388302E-3"/>
    <n v="13"/>
    <n v="170"/>
    <n v="0"/>
    <n v="5.1077123529411697E-2"/>
    <s v="low"/>
  </r>
  <r>
    <n v="12699"/>
    <x v="10280"/>
    <d v="2021-01-01T00:00:00"/>
    <n v="223"/>
    <n v="220"/>
    <n v="46.124521278026897"/>
    <x v="3"/>
    <n v="0"/>
    <n v="0"/>
    <n v="0"/>
    <n v="0"/>
    <n v="0"/>
    <n v="8"/>
    <n v="201"/>
    <n v="0"/>
    <n v="6.5742716417910393E-2"/>
    <s v="low"/>
  </r>
  <r>
    <n v="12700"/>
    <x v="10281"/>
    <d v="2021-01-01T00:00:00"/>
    <n v="220"/>
    <n v="220"/>
    <n v="45.816508713636303"/>
    <x v="3"/>
    <n v="0"/>
    <n v="0"/>
    <n v="0"/>
    <n v="0"/>
    <n v="0"/>
    <n v="14"/>
    <n v="199"/>
    <n v="0"/>
    <n v="7.8936346733668297E-2"/>
    <s v="low"/>
  </r>
  <r>
    <n v="12701"/>
    <x v="10282"/>
    <d v="2021-01-01T00:00:00"/>
    <n v="217"/>
    <n v="210"/>
    <n v="40.087557603686598"/>
    <x v="3"/>
    <n v="0"/>
    <n v="0"/>
    <n v="0"/>
    <n v="0"/>
    <n v="0"/>
    <n v="4"/>
    <n v="196"/>
    <n v="0"/>
    <n v="0.31534864285714198"/>
    <s v="low"/>
  </r>
  <r>
    <n v="12703"/>
    <x v="10283"/>
    <d v="2021-01-01T00:00:00"/>
    <n v="221"/>
    <n v="220"/>
    <n v="44.238502782805398"/>
    <x v="3"/>
    <n v="0"/>
    <n v="0"/>
    <n v="0"/>
    <n v="0"/>
    <n v="0"/>
    <n v="28"/>
    <n v="197"/>
    <n v="0"/>
    <n v="9.6954314720812104E-2"/>
    <s v="low"/>
  </r>
  <r>
    <n v="12704"/>
    <x v="10284"/>
    <d v="2021-01-01T00:00:00"/>
    <n v="219"/>
    <n v="210"/>
    <n v="41.201324200913199"/>
    <x v="3"/>
    <n v="0"/>
    <n v="0"/>
    <n v="0"/>
    <n v="0"/>
    <n v="0"/>
    <n v="32"/>
    <n v="195"/>
    <n v="0"/>
    <n v="0.329645917948718"/>
    <s v="low"/>
  </r>
  <r>
    <n v="12705"/>
    <x v="10285"/>
    <d v="2021-01-01T00:00:00"/>
    <n v="218"/>
    <n v="210"/>
    <n v="40.597247706422003"/>
    <x v="3"/>
    <n v="0"/>
    <n v="0"/>
    <n v="0"/>
    <n v="0"/>
    <n v="0"/>
    <n v="23"/>
    <n v="197"/>
    <n v="0"/>
    <n v="0.31694465482233503"/>
    <s v="low"/>
  </r>
  <r>
    <n v="12706"/>
    <x v="10286"/>
    <d v="2021-01-01T00:00:00"/>
    <n v="204"/>
    <n v="200"/>
    <n v="22.614352254901899"/>
    <x v="1"/>
    <n v="4.9019607843137202E-3"/>
    <n v="0"/>
    <n v="4.4117647058823498E-2"/>
    <n v="1.9607843137254902E-2"/>
    <n v="1.47058823529411E-2"/>
    <n v="45"/>
    <n v="86"/>
    <n v="0"/>
    <n v="1.1627906976744099E-3"/>
    <s v="low"/>
  </r>
  <r>
    <n v="12707"/>
    <x v="10287"/>
    <d v="2021-01-01T00:00:00"/>
    <n v="223"/>
    <n v="220"/>
    <n v="16.1199440762331"/>
    <x v="0"/>
    <n v="8.9686098654708502E-3"/>
    <n v="0"/>
    <n v="4.4843049327354202E-2"/>
    <n v="6.7264573991031307E-2"/>
    <n v="2.6905829596412498E-2"/>
    <n v="19"/>
    <n v="41"/>
    <n v="0"/>
    <n v="0"/>
    <s v="low"/>
  </r>
  <r>
    <n v="12708"/>
    <x v="10288"/>
    <d v="2021-01-01T00:00:00"/>
    <n v="188"/>
    <n v="180"/>
    <n v="18.181892670212701"/>
    <x v="0"/>
    <n v="3.7234042553191397E-2"/>
    <n v="0"/>
    <n v="3.7234042553191397E-2"/>
    <n v="0.117021276595744"/>
    <n v="1.0638297872340399E-2"/>
    <n v="19"/>
    <n v="56"/>
    <n v="0"/>
    <n v="0"/>
    <s v="low"/>
  </r>
  <r>
    <n v="12709"/>
    <x v="10289"/>
    <d v="2021-01-01T00:00:00"/>
    <n v="207"/>
    <n v="200"/>
    <n v="26.152109908212498"/>
    <x v="1"/>
    <n v="0"/>
    <n v="0"/>
    <n v="4.8309178743961298E-3"/>
    <n v="8.6956521739130405E-2"/>
    <n v="0"/>
    <n v="24"/>
    <n v="96"/>
    <n v="0"/>
    <n v="0"/>
    <s v="low"/>
  </r>
  <r>
    <n v="12722"/>
    <x v="10290"/>
    <d v="2021-01-01T00:00:00"/>
    <n v="195"/>
    <n v="190"/>
    <n v="29.1554248564102"/>
    <x v="1"/>
    <n v="1.0256410256410199E-2"/>
    <n v="0"/>
    <n v="0"/>
    <n v="0.133333333333333"/>
    <n v="5.1282051282051204E-3"/>
    <n v="14"/>
    <n v="70"/>
    <n v="0"/>
    <n v="0"/>
    <s v="low"/>
  </r>
  <r>
    <n v="12723"/>
    <x v="10291"/>
    <d v="2021-01-01T00:00:00"/>
    <n v="62"/>
    <n v="60"/>
    <n v="24.177199209677401"/>
    <x v="1"/>
    <n v="1.6129032258064498E-2"/>
    <n v="0"/>
    <n v="0"/>
    <n v="8.0645161290322495E-2"/>
    <n v="0"/>
    <n v="2"/>
    <n v="27"/>
    <n v="0"/>
    <n v="0"/>
    <s v="low"/>
  </r>
  <r>
    <n v="12725"/>
    <x v="10292"/>
    <d v="2021-01-01T00:00:00"/>
    <n v="83"/>
    <n v="80"/>
    <n v="22.054470253011999"/>
    <x v="1"/>
    <n v="0"/>
    <n v="0"/>
    <n v="0"/>
    <n v="0.36144578313253001"/>
    <n v="0.240963855421686"/>
    <n v="0"/>
    <n v="0"/>
    <n v="0"/>
    <n v="0"/>
    <s v="low"/>
  </r>
  <r>
    <n v="12726"/>
    <x v="10293"/>
    <d v="2021-01-01T00:00:00"/>
    <n v="129"/>
    <n v="120"/>
    <n v="27.2133444573643"/>
    <x v="1"/>
    <n v="0"/>
    <n v="0"/>
    <n v="0"/>
    <n v="0.16279069767441801"/>
    <n v="3.1007751937984399E-2"/>
    <n v="0"/>
    <n v="0"/>
    <n v="0"/>
    <n v="0"/>
    <s v="low"/>
  </r>
  <r>
    <n v="12728"/>
    <x v="10294"/>
    <d v="2021-01-01T00:00:00"/>
    <n v="63"/>
    <n v="60"/>
    <n v="25.2419845714285"/>
    <x v="1"/>
    <n v="0"/>
    <n v="0"/>
    <n v="0"/>
    <n v="4.7619047619047603E-2"/>
    <n v="0"/>
    <n v="2"/>
    <n v="42"/>
    <n v="0"/>
    <n v="3.2063500000000002E-2"/>
    <s v="low"/>
  </r>
  <r>
    <n v="12729"/>
    <x v="10295"/>
    <d v="2021-01-01T00:00:00"/>
    <n v="57"/>
    <n v="50"/>
    <n v="25.707575070175402"/>
    <x v="1"/>
    <n v="0"/>
    <n v="0"/>
    <n v="0"/>
    <n v="0"/>
    <n v="0"/>
    <n v="2"/>
    <n v="39"/>
    <n v="0"/>
    <n v="2.5641025641025599E-2"/>
    <s v="low"/>
  </r>
  <r>
    <n v="12730"/>
    <x v="10296"/>
    <d v="2021-01-01T00:00:00"/>
    <n v="54"/>
    <n v="50"/>
    <n v="23.5837026666666"/>
    <x v="1"/>
    <n v="0"/>
    <n v="0"/>
    <n v="0"/>
    <n v="3.7037037037037E-2"/>
    <n v="1.85185185185185E-2"/>
    <n v="1"/>
    <n v="35"/>
    <n v="0"/>
    <n v="0"/>
    <s v="low"/>
  </r>
  <r>
    <n v="12731"/>
    <x v="10297"/>
    <d v="2021-01-01T00:00:00"/>
    <n v="103"/>
    <n v="100"/>
    <n v="13.2062979514563"/>
    <x v="0"/>
    <n v="3.88349514563106E-2"/>
    <n v="9.7087378640776604E-3"/>
    <n v="0"/>
    <n v="0.59223300970873705"/>
    <n v="4.85436893203883E-2"/>
    <n v="0"/>
    <n v="7"/>
    <n v="0"/>
    <n v="0"/>
    <s v="low"/>
  </r>
  <r>
    <n v="12732"/>
    <x v="10298"/>
    <d v="2021-01-01T00:00:00"/>
    <n v="119"/>
    <n v="110"/>
    <n v="21.4287875966386"/>
    <x v="1"/>
    <n v="8.4033613445378096E-3"/>
    <n v="0"/>
    <n v="8.4033613445378096E-3"/>
    <n v="0.184873949579831"/>
    <n v="0"/>
    <n v="5"/>
    <n v="6"/>
    <n v="0"/>
    <n v="0.111111166666666"/>
    <s v="low"/>
  </r>
  <r>
    <n v="12733"/>
    <x v="10299"/>
    <d v="2021-01-01T00:00:00"/>
    <n v="290"/>
    <n v="290"/>
    <n v="46.512499472413701"/>
    <x v="3"/>
    <n v="0"/>
    <n v="0"/>
    <n v="3.4482758620689598E-3"/>
    <n v="3.4482758620689598E-3"/>
    <n v="0"/>
    <n v="63"/>
    <n v="175"/>
    <n v="0"/>
    <n v="6.8028571428571405E-5"/>
    <s v="low"/>
  </r>
  <r>
    <n v="12734"/>
    <x v="10300"/>
    <d v="2021-01-01T00:00:00"/>
    <n v="245"/>
    <n v="240"/>
    <n v="45.782835938775499"/>
    <x v="3"/>
    <n v="0"/>
    <n v="0"/>
    <n v="0"/>
    <n v="0"/>
    <n v="0"/>
    <n v="34"/>
    <n v="166"/>
    <n v="0"/>
    <n v="6.0240963855421603E-3"/>
    <s v="low"/>
  </r>
  <r>
    <n v="12736"/>
    <x v="10301"/>
    <d v="2021-01-01T00:00:00"/>
    <n v="51"/>
    <n v="50"/>
    <n v="36.9564981568627"/>
    <x v="4"/>
    <n v="0"/>
    <n v="0"/>
    <n v="0"/>
    <n v="0"/>
    <n v="1.9607843137254902E-2"/>
    <n v="3"/>
    <n v="18"/>
    <n v="0"/>
    <n v="5.5555555555555497E-2"/>
    <s v="low"/>
  </r>
  <r>
    <n v="12737"/>
    <x v="10302"/>
    <d v="2021-01-01T00:00:00"/>
    <n v="74"/>
    <n v="70"/>
    <n v="23.485455121621602"/>
    <x v="1"/>
    <n v="0"/>
    <n v="0"/>
    <n v="0"/>
    <n v="8.1081081081081002E-2"/>
    <n v="0"/>
    <n v="5"/>
    <n v="35"/>
    <n v="0"/>
    <n v="0"/>
    <s v="low"/>
  </r>
  <r>
    <n v="12738"/>
    <x v="10303"/>
    <d v="2021-01-01T00:00:00"/>
    <n v="222"/>
    <n v="220"/>
    <n v="24.3065882792792"/>
    <x v="1"/>
    <n v="4.5045045045045001E-3"/>
    <n v="0"/>
    <n v="4.9549549549549501E-2"/>
    <n v="5.4054054054054002E-2"/>
    <n v="4.5045045045045001E-3"/>
    <n v="72"/>
    <n v="80"/>
    <n v="0"/>
    <n v="0"/>
    <s v="low"/>
  </r>
  <r>
    <n v="12739"/>
    <x v="10304"/>
    <d v="2021-01-01T00:00:00"/>
    <n v="298"/>
    <n v="290"/>
    <n v="21.534730624161"/>
    <x v="1"/>
    <n v="1.34228187919463E-2"/>
    <n v="0"/>
    <n v="4.0268456375838903E-2"/>
    <n v="3.6912751677852303E-2"/>
    <n v="3.3557046979865702E-3"/>
    <n v="85"/>
    <n v="109"/>
    <n v="0"/>
    <n v="0"/>
    <s v="low"/>
  </r>
  <r>
    <n v="12741"/>
    <x v="10305"/>
    <d v="2021-01-01T00:00:00"/>
    <n v="100"/>
    <n v="100"/>
    <n v="21.287887309999999"/>
    <x v="1"/>
    <n v="0"/>
    <n v="0"/>
    <n v="0"/>
    <n v="0.03"/>
    <n v="0"/>
    <n v="25"/>
    <n v="41"/>
    <n v="0"/>
    <n v="0"/>
    <s v="low"/>
  </r>
  <r>
    <n v="12742"/>
    <x v="10306"/>
    <d v="2021-01-01T00:00:00"/>
    <n v="64"/>
    <n v="60"/>
    <n v="19.535891140624901"/>
    <x v="0"/>
    <n v="4.6875E-2"/>
    <n v="0"/>
    <n v="1.5625E-2"/>
    <n v="0.109375"/>
    <n v="0"/>
    <n v="1"/>
    <n v="2"/>
    <n v="0"/>
    <n v="0"/>
    <s v="low"/>
  </r>
  <r>
    <n v="12743"/>
    <x v="10307"/>
    <d v="2021-01-01T00:00:00"/>
    <n v="227"/>
    <n v="220"/>
    <n v="21.249579867841401"/>
    <x v="1"/>
    <n v="1.7621145374449299E-2"/>
    <n v="0"/>
    <n v="4.4052863436123302E-2"/>
    <n v="5.7268722466960298E-2"/>
    <n v="0"/>
    <n v="42"/>
    <n v="107"/>
    <n v="0"/>
    <n v="0"/>
    <s v="low"/>
  </r>
  <r>
    <n v="12744"/>
    <x v="10308"/>
    <d v="2021-01-01T00:00:00"/>
    <n v="189"/>
    <n v="180"/>
    <n v="19.2989395925925"/>
    <x v="0"/>
    <n v="0"/>
    <n v="0"/>
    <n v="0"/>
    <n v="8.99470899470899E-2"/>
    <n v="7.4074074074074001E-2"/>
    <n v="0"/>
    <n v="0"/>
    <n v="0"/>
    <n v="0"/>
    <s v="low"/>
  </r>
  <r>
    <n v="12745"/>
    <x v="10309"/>
    <d v="2021-01-01T00:00:00"/>
    <n v="272"/>
    <n v="270"/>
    <n v="23.760656558823499"/>
    <x v="1"/>
    <n v="0"/>
    <n v="0"/>
    <n v="0"/>
    <n v="0.25"/>
    <n v="1.8382352941176398E-2"/>
    <n v="0"/>
    <n v="0"/>
    <n v="0"/>
    <n v="0"/>
    <s v="low"/>
  </r>
  <r>
    <n v="12746"/>
    <x v="10310"/>
    <d v="2021-01-01T00:00:00"/>
    <n v="108"/>
    <n v="100"/>
    <n v="21.392633787036999"/>
    <x v="1"/>
    <n v="0"/>
    <n v="9.2592592592592501E-3"/>
    <n v="0"/>
    <n v="2.77777777777777E-2"/>
    <n v="1.85185185185185E-2"/>
    <n v="4"/>
    <n v="69"/>
    <n v="0"/>
    <n v="0"/>
    <s v="low"/>
  </r>
  <r>
    <n v="12747"/>
    <x v="10311"/>
    <d v="2021-01-01T00:00:00"/>
    <n v="80"/>
    <n v="80"/>
    <n v="35.1173180125"/>
    <x v="4"/>
    <n v="0"/>
    <n v="0"/>
    <n v="0"/>
    <n v="0"/>
    <n v="0"/>
    <n v="35"/>
    <n v="69"/>
    <n v="0"/>
    <n v="0"/>
    <s v="low"/>
  </r>
  <r>
    <n v="12748"/>
    <x v="10312"/>
    <d v="2021-01-01T00:00:00"/>
    <n v="77"/>
    <n v="70"/>
    <n v="18.740779220779199"/>
    <x v="0"/>
    <n v="0"/>
    <n v="0"/>
    <n v="0"/>
    <n v="0"/>
    <n v="0"/>
    <n v="17"/>
    <n v="56"/>
    <n v="0"/>
    <n v="4.47191785714285E-2"/>
    <s v="low"/>
  </r>
  <r>
    <n v="12749"/>
    <x v="10313"/>
    <d v="2021-01-01T00:00:00"/>
    <n v="67"/>
    <n v="60"/>
    <n v="19.242547328358199"/>
    <x v="0"/>
    <n v="0"/>
    <n v="0"/>
    <n v="0"/>
    <n v="2.9850746268656699E-2"/>
    <n v="0"/>
    <n v="0"/>
    <n v="58"/>
    <n v="0"/>
    <n v="9.4043965517241306E-3"/>
    <s v="low"/>
  </r>
  <r>
    <n v="12751"/>
    <x v="10314"/>
    <d v="2021-01-01T00:00:00"/>
    <n v="89"/>
    <n v="80"/>
    <n v="35.383698224718998"/>
    <x v="4"/>
    <n v="0"/>
    <n v="0"/>
    <n v="0"/>
    <n v="0.20224719101123501"/>
    <n v="5.6179775280898799E-2"/>
    <n v="0"/>
    <n v="0"/>
    <n v="0"/>
    <n v="0"/>
    <s v="low"/>
  </r>
  <r>
    <n v="12752"/>
    <x v="10315"/>
    <d v="2021-01-01T00:00:00"/>
    <n v="58"/>
    <n v="50"/>
    <n v="21.618368775861999"/>
    <x v="1"/>
    <n v="3.4482758620689599E-2"/>
    <n v="0"/>
    <n v="0"/>
    <n v="0"/>
    <n v="1.72413793103448E-2"/>
    <n v="0"/>
    <n v="1"/>
    <n v="0"/>
    <n v="0"/>
    <s v="low"/>
  </r>
  <r>
    <n v="12753"/>
    <x v="10316"/>
    <d v="2021-01-01T00:00:00"/>
    <n v="55"/>
    <n v="50"/>
    <n v="14.6794569636363"/>
    <x v="0"/>
    <n v="0"/>
    <n v="0"/>
    <n v="0"/>
    <n v="9.0909090909090898E-2"/>
    <n v="1.8181818181818101E-2"/>
    <n v="0"/>
    <n v="0"/>
    <n v="0"/>
    <n v="0"/>
    <s v="low"/>
  </r>
  <r>
    <n v="12755"/>
    <x v="10317"/>
    <d v="2021-01-01T00:00:00"/>
    <n v="260"/>
    <n v="260"/>
    <n v="27.018898784615299"/>
    <x v="1"/>
    <n v="0"/>
    <n v="0"/>
    <n v="1.1538461538461499E-2"/>
    <n v="4.6153846153846101E-2"/>
    <n v="1.9230769230769201E-2"/>
    <n v="36"/>
    <n v="111"/>
    <n v="0"/>
    <n v="0"/>
    <s v="low"/>
  </r>
  <r>
    <n v="12759"/>
    <x v="10318"/>
    <d v="2021-01-01T00:00:00"/>
    <n v="94"/>
    <n v="90"/>
    <n v="13.737388968085099"/>
    <x v="0"/>
    <n v="1.0638297872340399E-2"/>
    <n v="0"/>
    <n v="0"/>
    <n v="0.117021276595744"/>
    <n v="0"/>
    <n v="2"/>
    <n v="28"/>
    <n v="0"/>
    <n v="0"/>
    <s v="low"/>
  </r>
  <r>
    <n v="12761"/>
    <x v="10319"/>
    <d v="2021-01-01T00:00:00"/>
    <n v="109"/>
    <n v="100"/>
    <n v="33.844285660550398"/>
    <x v="4"/>
    <n v="0"/>
    <n v="0"/>
    <n v="0.146788990825688"/>
    <n v="1.8348623853211E-2"/>
    <n v="9.1743119266054999E-3"/>
    <n v="36"/>
    <n v="59"/>
    <n v="0"/>
    <n v="0"/>
    <s v="low"/>
  </r>
  <r>
    <n v="12762"/>
    <x v="10320"/>
    <d v="2021-01-01T00:00:00"/>
    <n v="114"/>
    <n v="110"/>
    <n v="31.087804429824502"/>
    <x v="4"/>
    <n v="0"/>
    <n v="0"/>
    <n v="0"/>
    <n v="0"/>
    <n v="0"/>
    <n v="62"/>
    <n v="87"/>
    <n v="0"/>
    <n v="2.0236321839080399E-3"/>
    <s v="low"/>
  </r>
  <r>
    <n v="12763"/>
    <x v="10321"/>
    <d v="2021-01-01T00:00:00"/>
    <n v="60"/>
    <n v="60"/>
    <n v="22.54269905"/>
    <x v="1"/>
    <n v="0"/>
    <n v="0"/>
    <n v="0"/>
    <n v="8.3333333333333301E-2"/>
    <n v="6.6666666666666596E-2"/>
    <n v="0"/>
    <n v="0"/>
    <n v="0"/>
    <n v="0"/>
    <s v="low"/>
  </r>
  <r>
    <n v="12764"/>
    <x v="10322"/>
    <d v="2021-01-01T00:00:00"/>
    <n v="71"/>
    <n v="70"/>
    <n v="18.0561609577464"/>
    <x v="0"/>
    <n v="0"/>
    <n v="0"/>
    <n v="0"/>
    <n v="0.22535211267605601"/>
    <n v="1.4084507042253501E-2"/>
    <n v="0"/>
    <n v="0"/>
    <n v="0"/>
    <n v="0"/>
    <s v="low"/>
  </r>
  <r>
    <n v="12765"/>
    <x v="10323"/>
    <d v="2021-01-01T00:00:00"/>
    <n v="146"/>
    <n v="140"/>
    <n v="55.357063232876698"/>
    <x v="2"/>
    <n v="0"/>
    <n v="0"/>
    <n v="0"/>
    <n v="0"/>
    <n v="0"/>
    <n v="27"/>
    <n v="103"/>
    <n v="0"/>
    <n v="9.4111553398058198E-3"/>
    <s v="high"/>
  </r>
  <r>
    <n v="12773"/>
    <x v="10324"/>
    <d v="2021-01-01T00:00:00"/>
    <n v="126"/>
    <n v="120"/>
    <n v="46.700667373015797"/>
    <x v="3"/>
    <n v="0"/>
    <n v="0"/>
    <n v="0"/>
    <n v="2.3809523809523801E-2"/>
    <n v="2.3809523809523801E-2"/>
    <n v="36"/>
    <n v="76"/>
    <n v="0"/>
    <n v="0"/>
    <s v="low"/>
  </r>
  <r>
    <n v="12775"/>
    <x v="10325"/>
    <d v="2021-01-01T00:00:00"/>
    <n v="258"/>
    <n v="250"/>
    <n v="30.333266201550298"/>
    <x v="4"/>
    <n v="0"/>
    <n v="0"/>
    <n v="7.7519379844961196E-3"/>
    <n v="3.8759689922480599E-2"/>
    <n v="0"/>
    <n v="33"/>
    <n v="106"/>
    <n v="0"/>
    <n v="0"/>
    <s v="low"/>
  </r>
  <r>
    <n v="12776"/>
    <x v="10326"/>
    <d v="2021-01-01T00:00:00"/>
    <n v="153"/>
    <n v="150"/>
    <n v="36.2551686601307"/>
    <x v="4"/>
    <n v="0"/>
    <n v="0"/>
    <n v="1.30718954248366E-2"/>
    <n v="6.5359477124182996E-2"/>
    <n v="1.30718954248366E-2"/>
    <n v="45"/>
    <n v="76"/>
    <n v="0"/>
    <n v="7.0029736842105198E-3"/>
    <s v="low"/>
  </r>
  <r>
    <n v="12779"/>
    <x v="10327"/>
    <d v="2021-01-01T00:00:00"/>
    <n v="101"/>
    <n v="100"/>
    <n v="26.3921635841584"/>
    <x v="1"/>
    <n v="0"/>
    <n v="0"/>
    <n v="0"/>
    <n v="0"/>
    <n v="0"/>
    <n v="5"/>
    <n v="82"/>
    <n v="0"/>
    <n v="0.148882109756097"/>
    <s v="low"/>
  </r>
  <r>
    <n v="12780"/>
    <x v="10328"/>
    <d v="2021-01-01T00:00:00"/>
    <n v="111"/>
    <n v="110"/>
    <n v="36.7192528378378"/>
    <x v="4"/>
    <n v="0"/>
    <n v="0"/>
    <n v="0"/>
    <n v="0.21621621621621601"/>
    <n v="9.0090090090090003E-2"/>
    <n v="0"/>
    <n v="0"/>
    <n v="0"/>
    <n v="0"/>
    <s v="low"/>
  </r>
  <r>
    <n v="12786"/>
    <x v="10329"/>
    <d v="2021-01-01T00:00:00"/>
    <n v="96"/>
    <n v="90"/>
    <n v="32.796958812500002"/>
    <x v="4"/>
    <n v="0"/>
    <n v="0"/>
    <n v="0"/>
    <n v="0"/>
    <n v="0"/>
    <n v="3"/>
    <n v="83"/>
    <n v="0"/>
    <n v="0.36755820481927698"/>
    <s v="low"/>
  </r>
  <r>
    <n v="12789"/>
    <x v="10330"/>
    <d v="2021-01-01T00:00:00"/>
    <n v="180"/>
    <n v="180"/>
    <n v="26.014806999999902"/>
    <x v="1"/>
    <n v="1.6666666666666601E-2"/>
    <n v="0"/>
    <n v="2.2222222222222199E-2"/>
    <n v="0.11111111111111099"/>
    <n v="1.6666666666666601E-2"/>
    <n v="27"/>
    <n v="62"/>
    <n v="0"/>
    <n v="0"/>
    <s v="low"/>
  </r>
  <r>
    <n v="12791"/>
    <x v="10331"/>
    <d v="2021-01-01T00:00:00"/>
    <n v="128"/>
    <n v="120"/>
    <n v="25.895706726562501"/>
    <x v="1"/>
    <n v="0"/>
    <n v="0"/>
    <n v="1.5625E-2"/>
    <n v="7.8125E-2"/>
    <n v="0"/>
    <n v="16"/>
    <n v="69"/>
    <n v="0"/>
    <n v="1.0797333333333299E-2"/>
    <s v="low"/>
  </r>
  <r>
    <n v="12792"/>
    <x v="10332"/>
    <d v="2021-01-01T00:00:00"/>
    <n v="123"/>
    <n v="120"/>
    <n v="25.239491154471501"/>
    <x v="1"/>
    <n v="8.1300813008130003E-3"/>
    <n v="0"/>
    <n v="4.0650406504064998E-2"/>
    <n v="8.9430894308942993E-2"/>
    <n v="0"/>
    <n v="32"/>
    <n v="53"/>
    <n v="0"/>
    <n v="0"/>
    <s v="low"/>
  </r>
  <r>
    <n v="12793"/>
    <x v="10333"/>
    <d v="2021-01-01T00:00:00"/>
    <n v="78"/>
    <n v="70"/>
    <n v="13.996985769230699"/>
    <x v="0"/>
    <n v="0"/>
    <n v="0"/>
    <n v="0"/>
    <n v="0.56410256410256399"/>
    <n v="6.4102564102564097E-2"/>
    <n v="0"/>
    <n v="0"/>
    <n v="0"/>
    <n v="0"/>
    <s v="low"/>
  </r>
  <r>
    <n v="12795"/>
    <x v="10334"/>
    <d v="2021-01-01T00:00:00"/>
    <n v="164"/>
    <n v="160"/>
    <n v="16.809926439024299"/>
    <x v="0"/>
    <n v="0"/>
    <n v="0"/>
    <n v="0"/>
    <n v="0.37195121951219501"/>
    <n v="3.04878048780487E-2"/>
    <n v="0"/>
    <n v="0"/>
    <n v="0"/>
    <n v="0"/>
    <s v="low"/>
  </r>
  <r>
    <n v="12796"/>
    <x v="10335"/>
    <d v="2021-01-01T00:00:00"/>
    <n v="68"/>
    <n v="60"/>
    <n v="25.6662896323529"/>
    <x v="1"/>
    <n v="0"/>
    <n v="0"/>
    <n v="4.4117647058823498E-2"/>
    <n v="1.47058823529411E-2"/>
    <n v="0"/>
    <n v="19"/>
    <n v="28"/>
    <n v="0"/>
    <n v="0"/>
    <s v="low"/>
  </r>
  <r>
    <n v="12797"/>
    <x v="10336"/>
    <d v="2021-01-01T00:00:00"/>
    <n v="292"/>
    <n v="290"/>
    <n v="26.490546058219099"/>
    <x v="1"/>
    <n v="0"/>
    <n v="0"/>
    <n v="6.8493150684931503E-3"/>
    <n v="2.7397260273972601E-2"/>
    <n v="3.4246575342465699E-3"/>
    <n v="51"/>
    <n v="156"/>
    <n v="0"/>
    <n v="8.7547435897435903E-4"/>
    <s v="low"/>
  </r>
  <r>
    <n v="12800"/>
    <x v="10337"/>
    <d v="2021-01-01T00:00:00"/>
    <n v="105"/>
    <n v="100"/>
    <n v="21.096181647619002"/>
    <x v="1"/>
    <n v="0"/>
    <n v="0"/>
    <n v="2.8571428571428501E-2"/>
    <n v="4.7619047619047603E-2"/>
    <n v="0"/>
    <n v="23"/>
    <n v="35"/>
    <n v="0"/>
    <n v="1.0549457142857099E-2"/>
    <s v="low"/>
  </r>
  <r>
    <n v="12801"/>
    <x v="10338"/>
    <d v="2021-01-01T00:00:00"/>
    <n v="53"/>
    <n v="50"/>
    <n v="20.3501466981132"/>
    <x v="1"/>
    <n v="0"/>
    <n v="0"/>
    <n v="0"/>
    <n v="0.13207547169811301"/>
    <n v="1.8867924528301799E-2"/>
    <n v="4"/>
    <n v="32"/>
    <n v="0"/>
    <n v="1.7361125000000002E-2"/>
    <s v="low"/>
  </r>
  <r>
    <n v="12802"/>
    <x v="10339"/>
    <d v="2021-01-01T00:00:00"/>
    <n v="170"/>
    <n v="170"/>
    <n v="40.825629464705798"/>
    <x v="3"/>
    <n v="0"/>
    <n v="0"/>
    <n v="3.5294117647058802E-2"/>
    <n v="1.7647058823529401E-2"/>
    <n v="0"/>
    <n v="48"/>
    <n v="90"/>
    <n v="0"/>
    <n v="3.1250000000000002E-3"/>
    <s v="low"/>
  </r>
  <r>
    <n v="12803"/>
    <x v="10340"/>
    <d v="2021-01-01T00:00:00"/>
    <n v="144"/>
    <n v="140"/>
    <n v="40.175039770833301"/>
    <x v="3"/>
    <n v="0"/>
    <n v="0"/>
    <n v="0"/>
    <n v="0"/>
    <n v="6.9444444444444397E-3"/>
    <n v="49"/>
    <n v="80"/>
    <n v="0"/>
    <n v="0"/>
    <s v="low"/>
  </r>
  <r>
    <n v="12804"/>
    <x v="10341"/>
    <d v="2021-01-01T00:00:00"/>
    <n v="64"/>
    <n v="60"/>
    <n v="17.353808015624999"/>
    <x v="0"/>
    <n v="0"/>
    <n v="0"/>
    <n v="0"/>
    <n v="4.6875E-2"/>
    <n v="0"/>
    <n v="3"/>
    <n v="43"/>
    <n v="0"/>
    <n v="2.3255813953488299E-2"/>
    <s v="low"/>
  </r>
  <r>
    <n v="12805"/>
    <x v="10342"/>
    <d v="2021-01-01T00:00:00"/>
    <n v="61"/>
    <n v="60"/>
    <n v="18.122584688524501"/>
    <x v="0"/>
    <n v="0"/>
    <n v="0"/>
    <n v="0"/>
    <n v="0.196721311475409"/>
    <n v="3.2786885245901599E-2"/>
    <n v="0"/>
    <n v="0"/>
    <n v="0"/>
    <n v="0"/>
    <s v="low"/>
  </r>
  <r>
    <n v="12806"/>
    <x v="10343"/>
    <d v="2021-01-01T00:00:00"/>
    <n v="265"/>
    <n v="260"/>
    <n v="29.907912252830101"/>
    <x v="1"/>
    <n v="0"/>
    <n v="0"/>
    <n v="0"/>
    <n v="0.40377358490566001"/>
    <n v="3.7735849056603703E-2"/>
    <n v="0"/>
    <n v="0"/>
    <n v="0"/>
    <n v="0"/>
    <s v="low"/>
  </r>
  <r>
    <n v="12808"/>
    <x v="10344"/>
    <d v="2021-01-01T00:00:00"/>
    <n v="277"/>
    <n v="270"/>
    <n v="29.478303953068501"/>
    <x v="1"/>
    <n v="0"/>
    <n v="0"/>
    <n v="0"/>
    <n v="0.231046931407942"/>
    <n v="2.8880866425992701E-2"/>
    <n v="0"/>
    <n v="0"/>
    <n v="0"/>
    <n v="0"/>
    <s v="low"/>
  </r>
  <r>
    <n v="12809"/>
    <x v="10345"/>
    <d v="2021-01-01T00:00:00"/>
    <n v="232"/>
    <n v="230"/>
    <n v="28.934095689655098"/>
    <x v="1"/>
    <n v="1.29310344827586E-2"/>
    <n v="0"/>
    <n v="1.72413793103448E-2"/>
    <n v="4.7413793103448197E-2"/>
    <n v="8.6206896551724102E-3"/>
    <n v="71"/>
    <n v="92"/>
    <n v="0"/>
    <n v="1.6606304347826001E-3"/>
    <s v="low"/>
  </r>
  <r>
    <n v="12811"/>
    <x v="10346"/>
    <d v="2021-01-01T00:00:00"/>
    <n v="253"/>
    <n v="250"/>
    <n v="13.859127335968299"/>
    <x v="0"/>
    <n v="0"/>
    <n v="0"/>
    <n v="2.7667984189723299E-2"/>
    <n v="3.9525691699604697E-3"/>
    <n v="0"/>
    <n v="37"/>
    <n v="63"/>
    <n v="0"/>
    <n v="1.9687460317460298E-3"/>
    <s v="low"/>
  </r>
  <r>
    <n v="12812"/>
    <x v="10347"/>
    <d v="2021-01-01T00:00:00"/>
    <n v="57"/>
    <n v="50"/>
    <n v="16.9803778771929"/>
    <x v="0"/>
    <n v="0"/>
    <n v="0"/>
    <n v="0"/>
    <n v="0.40350877192982398"/>
    <n v="0"/>
    <n v="0"/>
    <n v="0"/>
    <n v="0"/>
    <n v="0"/>
    <s v="low"/>
  </r>
  <r>
    <n v="12813"/>
    <x v="10348"/>
    <d v="2021-01-01T00:00:00"/>
    <n v="197"/>
    <n v="190"/>
    <n v="25.437628786802001"/>
    <x v="1"/>
    <n v="1.01522842639593E-2"/>
    <n v="0"/>
    <n v="5.0761421319796898E-3"/>
    <n v="0.17766497461928901"/>
    <n v="5.0761421319796898E-3"/>
    <n v="39"/>
    <n v="38"/>
    <n v="0"/>
    <n v="0"/>
    <s v="low"/>
  </r>
  <r>
    <n v="12816"/>
    <x v="10349"/>
    <d v="2021-01-01T00:00:00"/>
    <n v="235"/>
    <n v="230"/>
    <n v="26.669331387233999"/>
    <x v="1"/>
    <n v="0"/>
    <n v="0"/>
    <n v="0"/>
    <n v="4.2553191489361703E-3"/>
    <n v="0"/>
    <n v="9"/>
    <n v="126"/>
    <n v="0"/>
    <n v="1.4430015873015799E-2"/>
    <s v="low"/>
  </r>
  <r>
    <n v="12817"/>
    <x v="10350"/>
    <d v="2021-01-01T00:00:00"/>
    <n v="227"/>
    <n v="220"/>
    <n v="37.927438114537402"/>
    <x v="4"/>
    <n v="2.2026431718061599E-2"/>
    <n v="0"/>
    <n v="4.40528634361233E-3"/>
    <n v="7.0484581497797294E-2"/>
    <n v="0"/>
    <n v="33"/>
    <n v="121"/>
    <n v="0"/>
    <n v="2.22504958677685E-3"/>
    <s v="low"/>
  </r>
  <r>
    <n v="12818"/>
    <x v="10351"/>
    <d v="2021-01-01T00:00:00"/>
    <n v="110"/>
    <n v="110"/>
    <n v="26.024115745454498"/>
    <x v="1"/>
    <n v="0"/>
    <n v="0"/>
    <n v="2.7272727272727199E-2"/>
    <n v="0"/>
    <n v="0"/>
    <n v="6"/>
    <n v="66"/>
    <n v="0"/>
    <n v="0"/>
    <s v="low"/>
  </r>
  <r>
    <n v="12822"/>
    <x v="10352"/>
    <d v="2021-01-01T00:00:00"/>
    <n v="89"/>
    <n v="80"/>
    <n v="28.7768855955056"/>
    <x v="1"/>
    <n v="0"/>
    <n v="0"/>
    <n v="0"/>
    <n v="0.13483146067415699"/>
    <n v="1.12359550561797E-2"/>
    <n v="0"/>
    <n v="0"/>
    <n v="0"/>
    <n v="0"/>
    <s v="low"/>
  </r>
  <r>
    <n v="12823"/>
    <x v="10353"/>
    <d v="2021-01-01T00:00:00"/>
    <n v="105"/>
    <n v="100"/>
    <n v="26.0106117999999"/>
    <x v="1"/>
    <n v="0"/>
    <n v="0"/>
    <n v="9.5238095238095195E-3"/>
    <n v="2.8571428571428501E-2"/>
    <n v="0"/>
    <n v="25"/>
    <n v="39"/>
    <n v="0"/>
    <n v="9.6008717948717903E-3"/>
    <s v="low"/>
  </r>
  <r>
    <n v="12824"/>
    <x v="10354"/>
    <d v="2021-01-01T00:00:00"/>
    <n v="56"/>
    <n v="50"/>
    <n v="72.0974938214285"/>
    <x v="5"/>
    <n v="0"/>
    <n v="0"/>
    <n v="0"/>
    <n v="0"/>
    <n v="0"/>
    <n v="1"/>
    <n v="49"/>
    <n v="0"/>
    <n v="2.0408163265306098E-3"/>
    <s v="high"/>
  </r>
  <r>
    <n v="12825"/>
    <x v="10355"/>
    <d v="2021-01-01T00:00:00"/>
    <n v="55"/>
    <n v="50"/>
    <n v="70.503323399999999"/>
    <x v="5"/>
    <n v="0"/>
    <n v="0"/>
    <n v="0"/>
    <n v="0"/>
    <n v="0"/>
    <n v="2"/>
    <n v="49"/>
    <n v="0"/>
    <n v="4.8299346938775502E-2"/>
    <s v="high"/>
  </r>
  <r>
    <n v="12826"/>
    <x v="10356"/>
    <d v="2021-01-01T00:00:00"/>
    <n v="54"/>
    <n v="50"/>
    <n v="69.942592592592504"/>
    <x v="6"/>
    <n v="0"/>
    <n v="0"/>
    <n v="0"/>
    <n v="0"/>
    <n v="0"/>
    <n v="2"/>
    <n v="49"/>
    <n v="0"/>
    <n v="7.2789122448979601E-2"/>
    <s v="high"/>
  </r>
  <r>
    <n v="12828"/>
    <x v="10357"/>
    <d v="2021-01-01T00:00:00"/>
    <n v="199"/>
    <n v="190"/>
    <n v="32.502783929648203"/>
    <x v="4"/>
    <n v="0"/>
    <n v="0"/>
    <n v="0"/>
    <n v="0"/>
    <n v="0"/>
    <n v="27"/>
    <n v="122"/>
    <n v="0"/>
    <n v="0"/>
    <s v="low"/>
  </r>
  <r>
    <n v="12829"/>
    <x v="10358"/>
    <d v="2021-01-01T00:00:00"/>
    <n v="72"/>
    <n v="70"/>
    <n v="22.190379763888799"/>
    <x v="1"/>
    <n v="0"/>
    <n v="0"/>
    <n v="0"/>
    <n v="0.11111111111111099"/>
    <n v="1.38888888888888E-2"/>
    <n v="0"/>
    <n v="0"/>
    <n v="0"/>
    <n v="0"/>
    <s v="low"/>
  </r>
  <r>
    <n v="12830"/>
    <x v="10359"/>
    <d v="2021-01-01T00:00:00"/>
    <n v="77"/>
    <n v="70"/>
    <n v="19.431518610389599"/>
    <x v="0"/>
    <n v="0"/>
    <n v="0"/>
    <n v="0"/>
    <n v="0.15584415584415501"/>
    <n v="0"/>
    <n v="0"/>
    <n v="0"/>
    <n v="0"/>
    <n v="0"/>
    <s v="low"/>
  </r>
  <r>
    <n v="12831"/>
    <x v="10360"/>
    <d v="2021-01-01T00:00:00"/>
    <n v="74"/>
    <n v="70"/>
    <n v="30.603129148648598"/>
    <x v="4"/>
    <n v="0"/>
    <n v="0"/>
    <n v="0"/>
    <n v="0"/>
    <n v="0"/>
    <n v="1"/>
    <n v="61"/>
    <n v="0"/>
    <n v="0.26548267213114701"/>
    <s v="low"/>
  </r>
  <r>
    <n v="12832"/>
    <x v="10361"/>
    <d v="2021-01-01T00:00:00"/>
    <n v="95"/>
    <n v="90"/>
    <n v="52.360086799999898"/>
    <x v="2"/>
    <n v="0"/>
    <n v="0"/>
    <n v="0"/>
    <n v="0"/>
    <n v="0"/>
    <n v="2"/>
    <n v="76"/>
    <n v="0"/>
    <n v="0.14850811842105199"/>
    <s v="high"/>
  </r>
  <r>
    <n v="12833"/>
    <x v="10362"/>
    <d v="2021-01-01T00:00:00"/>
    <n v="93"/>
    <n v="90"/>
    <n v="21.7597101182795"/>
    <x v="1"/>
    <n v="2.1505376344085999E-2"/>
    <n v="0"/>
    <n v="1.0752688172042999E-2"/>
    <n v="8.6021505376343996E-2"/>
    <n v="0"/>
    <n v="25"/>
    <n v="26"/>
    <n v="0"/>
    <n v="4.0882461538461499E-2"/>
    <s v="low"/>
  </r>
  <r>
    <n v="12835"/>
    <x v="10363"/>
    <d v="2021-01-01T00:00:00"/>
    <n v="107"/>
    <n v="100"/>
    <n v="19.207075906541998"/>
    <x v="0"/>
    <n v="9.34579439252336E-2"/>
    <n v="0"/>
    <n v="2.8037383177569999E-2"/>
    <n v="0.20560747663551401"/>
    <n v="1.86915887850467E-2"/>
    <n v="7"/>
    <n v="14"/>
    <n v="0"/>
    <n v="2.74831428571428E-2"/>
    <s v="low"/>
  </r>
  <r>
    <n v="12836"/>
    <x v="10364"/>
    <d v="2021-01-01T00:00:00"/>
    <n v="228"/>
    <n v="220"/>
    <n v="73.075245767543805"/>
    <x v="5"/>
    <n v="0"/>
    <n v="0"/>
    <n v="0"/>
    <n v="0"/>
    <n v="0"/>
    <n v="41"/>
    <n v="175"/>
    <n v="0"/>
    <n v="6.3492057142857097E-3"/>
    <s v="high"/>
  </r>
  <r>
    <n v="12837"/>
    <x v="10365"/>
    <d v="2021-01-01T00:00:00"/>
    <n v="225"/>
    <n v="220"/>
    <n v="62.781939600000001"/>
    <x v="6"/>
    <n v="0"/>
    <n v="0"/>
    <n v="0"/>
    <n v="0"/>
    <n v="0"/>
    <n v="7"/>
    <n v="199"/>
    <n v="0"/>
    <n v="0.105764929648241"/>
    <s v="high"/>
  </r>
  <r>
    <n v="12838"/>
    <x v="10366"/>
    <d v="2021-01-01T00:00:00"/>
    <n v="286"/>
    <n v="280"/>
    <n v="25.2341473916083"/>
    <x v="1"/>
    <n v="2.44755244755244E-2"/>
    <n v="0"/>
    <n v="1.3986013986013899E-2"/>
    <n v="0.195804195804195"/>
    <n v="3.1468531468531402E-2"/>
    <n v="61"/>
    <n v="78"/>
    <n v="0"/>
    <n v="1.6280000000000001E-3"/>
    <s v="low"/>
  </r>
  <r>
    <n v="12840"/>
    <x v="10367"/>
    <d v="2021-01-01T00:00:00"/>
    <n v="224"/>
    <n v="220"/>
    <n v="25.544552058035698"/>
    <x v="1"/>
    <n v="0"/>
    <n v="0"/>
    <n v="5.3571428571428499E-2"/>
    <n v="4.4642857142857097E-3"/>
    <n v="4.4642857142857097E-3"/>
    <n v="91"/>
    <n v="150"/>
    <n v="0"/>
    <n v="1.42816866666666E-2"/>
    <s v="low"/>
  </r>
  <r>
    <n v="12842"/>
    <x v="10368"/>
    <d v="2021-01-01T00:00:00"/>
    <n v="60"/>
    <n v="60"/>
    <n v="27.715451216666601"/>
    <x v="1"/>
    <n v="0"/>
    <n v="0"/>
    <n v="0"/>
    <n v="8.3333333333333301E-2"/>
    <n v="0"/>
    <n v="25"/>
    <n v="37"/>
    <n v="0"/>
    <n v="3.2505702702702699E-2"/>
    <s v="low"/>
  </r>
  <r>
    <n v="12843"/>
    <x v="10369"/>
    <d v="2021-01-01T00:00:00"/>
    <n v="56"/>
    <n v="50"/>
    <n v="15.2479748214285"/>
    <x v="0"/>
    <n v="0"/>
    <n v="0"/>
    <n v="0"/>
    <n v="0.25"/>
    <n v="3.5714285714285698E-2"/>
    <n v="0"/>
    <n v="0"/>
    <n v="0"/>
    <n v="0"/>
    <s v="low"/>
  </r>
  <r>
    <n v="12844"/>
    <x v="10370"/>
    <d v="2021-01-01T00:00:00"/>
    <n v="65"/>
    <n v="60"/>
    <n v="34.9995993230769"/>
    <x v="4"/>
    <n v="1.53846153846153E-2"/>
    <n v="0"/>
    <n v="0"/>
    <n v="3.0769230769230702E-2"/>
    <n v="0"/>
    <n v="15"/>
    <n v="34"/>
    <n v="0"/>
    <n v="7.5748470588235195E-2"/>
    <s v="low"/>
  </r>
  <r>
    <n v="12845"/>
    <x v="10371"/>
    <d v="2021-01-01T00:00:00"/>
    <n v="206"/>
    <n v="200"/>
    <n v="58.869733689320299"/>
    <x v="2"/>
    <n v="0"/>
    <n v="0"/>
    <n v="0"/>
    <n v="0"/>
    <n v="0"/>
    <n v="28"/>
    <n v="179"/>
    <n v="0"/>
    <n v="7.4068893854748602E-2"/>
    <s v="high"/>
  </r>
  <r>
    <n v="12846"/>
    <x v="10372"/>
    <d v="2021-01-01T00:00:00"/>
    <n v="113"/>
    <n v="110"/>
    <n v="22.317787486725599"/>
    <x v="1"/>
    <n v="0"/>
    <n v="0"/>
    <n v="0"/>
    <n v="0"/>
    <n v="0"/>
    <n v="21"/>
    <n v="99"/>
    <n v="0"/>
    <n v="1.12233434343434E-2"/>
    <s v="low"/>
  </r>
  <r>
    <n v="12847"/>
    <x v="10373"/>
    <d v="2021-01-01T00:00:00"/>
    <n v="109"/>
    <n v="100"/>
    <n v="24.625601229357802"/>
    <x v="1"/>
    <n v="0"/>
    <n v="0"/>
    <n v="0"/>
    <n v="0.119266055045871"/>
    <n v="0"/>
    <n v="0"/>
    <n v="0"/>
    <n v="0"/>
    <n v="0"/>
    <s v="low"/>
  </r>
  <r>
    <n v="12848"/>
    <x v="10374"/>
    <d v="2021-01-01T00:00:00"/>
    <n v="172"/>
    <n v="170"/>
    <n v="29.816746186046501"/>
    <x v="1"/>
    <n v="0"/>
    <n v="0"/>
    <n v="0"/>
    <n v="0"/>
    <n v="0"/>
    <n v="8"/>
    <n v="152"/>
    <n v="0"/>
    <n v="2.3261276315789399E-2"/>
    <s v="low"/>
  </r>
  <r>
    <n v="12849"/>
    <x v="10375"/>
    <d v="2021-01-01T00:00:00"/>
    <n v="116"/>
    <n v="110"/>
    <n v="28.057632482758599"/>
    <x v="1"/>
    <n v="0"/>
    <n v="0"/>
    <n v="0"/>
    <n v="0"/>
    <n v="0"/>
    <n v="15"/>
    <n v="103"/>
    <n v="0"/>
    <n v="8.0906116504854304E-3"/>
    <s v="low"/>
  </r>
  <r>
    <n v="12851"/>
    <x v="10376"/>
    <d v="2021-01-01T00:00:00"/>
    <n v="242"/>
    <n v="240"/>
    <n v="15.387271194214801"/>
    <x v="0"/>
    <n v="1.2396694214876E-2"/>
    <n v="0"/>
    <n v="7.0247933884297495E-2"/>
    <n v="8.6776859504132206E-2"/>
    <n v="0"/>
    <n v="74"/>
    <n v="74"/>
    <n v="0"/>
    <n v="8.1081081081081001E-4"/>
    <s v="low"/>
  </r>
  <r>
    <n v="12852"/>
    <x v="10377"/>
    <d v="2021-01-01T00:00:00"/>
    <n v="103"/>
    <n v="100"/>
    <n v="21.547257834951399"/>
    <x v="1"/>
    <n v="0"/>
    <n v="0"/>
    <n v="0"/>
    <n v="0.25242718446601897"/>
    <n v="9.7087378640776604E-3"/>
    <n v="0"/>
    <n v="0"/>
    <n v="0"/>
    <n v="0"/>
    <s v="low"/>
  </r>
  <r>
    <n v="12853"/>
    <x v="10378"/>
    <d v="2021-01-01T00:00:00"/>
    <n v="81"/>
    <n v="80"/>
    <n v="20.102199987654298"/>
    <x v="1"/>
    <n v="0"/>
    <n v="0"/>
    <n v="0"/>
    <n v="0"/>
    <n v="0"/>
    <n v="14"/>
    <n v="57"/>
    <n v="0"/>
    <n v="0"/>
    <s v="low"/>
  </r>
  <r>
    <n v="12854"/>
    <x v="10379"/>
    <d v="2021-01-01T00:00:00"/>
    <n v="51"/>
    <n v="50"/>
    <n v="19.622936254901902"/>
    <x v="0"/>
    <n v="3.9215686274509803E-2"/>
    <n v="0"/>
    <n v="0"/>
    <n v="0"/>
    <n v="1.9607843137254902E-2"/>
    <n v="10"/>
    <n v="35"/>
    <n v="0"/>
    <n v="0"/>
    <s v="low"/>
  </r>
  <r>
    <n v="12855"/>
    <x v="10380"/>
    <d v="2021-01-01T00:00:00"/>
    <n v="77"/>
    <n v="70"/>
    <n v="24.9985484285714"/>
    <x v="1"/>
    <n v="0"/>
    <n v="1.2987012987012899E-2"/>
    <n v="5.1948051948051903E-2"/>
    <n v="3.8961038961038898E-2"/>
    <n v="3.8961038961038898E-2"/>
    <n v="19"/>
    <n v="39"/>
    <n v="0"/>
    <n v="1.9230769230769201E-2"/>
    <s v="low"/>
  </r>
  <r>
    <n v="12857"/>
    <x v="10381"/>
    <d v="2021-01-01T00:00:00"/>
    <n v="174"/>
    <n v="170"/>
    <n v="19.3160258965517"/>
    <x v="0"/>
    <n v="1.72413793103448E-2"/>
    <n v="0"/>
    <n v="4.5977011494252797E-2"/>
    <n v="0.20114942528735599"/>
    <n v="0"/>
    <n v="12"/>
    <n v="17"/>
    <n v="0"/>
    <n v="6.2745294117646996E-3"/>
    <s v="low"/>
  </r>
  <r>
    <n v="12858"/>
    <x v="10382"/>
    <d v="2021-01-01T00:00:00"/>
    <n v="76"/>
    <n v="70"/>
    <n v="35.905182381578904"/>
    <x v="4"/>
    <n v="0"/>
    <n v="0"/>
    <n v="0"/>
    <n v="0"/>
    <n v="0"/>
    <n v="6"/>
    <n v="58"/>
    <n v="0"/>
    <n v="0"/>
    <s v="low"/>
  </r>
  <r>
    <n v="12859"/>
    <x v="10383"/>
    <d v="2021-01-01T00:00:00"/>
    <n v="172"/>
    <n v="170"/>
    <n v="18.9207820348837"/>
    <x v="0"/>
    <n v="0.23837209302325499"/>
    <n v="0"/>
    <n v="1.1627906976744099E-2"/>
    <n v="0.209302325581395"/>
    <n v="1.1627906976744099E-2"/>
    <n v="32"/>
    <n v="35"/>
    <n v="0"/>
    <n v="0"/>
    <s v="low"/>
  </r>
  <r>
    <n v="12860"/>
    <x v="10384"/>
    <d v="2021-01-01T00:00:00"/>
    <n v="165"/>
    <n v="160"/>
    <n v="25.804928454545401"/>
    <x v="1"/>
    <n v="3.6363636363636299E-2"/>
    <n v="0"/>
    <n v="1.8181818181818101E-2"/>
    <n v="0.103030303030303"/>
    <n v="0"/>
    <n v="19"/>
    <n v="40"/>
    <n v="0"/>
    <n v="0"/>
    <s v="low"/>
  </r>
  <r>
    <n v="12863"/>
    <x v="10385"/>
    <d v="2021-01-01T00:00:00"/>
    <n v="151"/>
    <n v="150"/>
    <n v="19.316692503311199"/>
    <x v="0"/>
    <n v="0"/>
    <n v="0"/>
    <n v="0"/>
    <n v="5.2980132450331098E-2"/>
    <n v="3.9735099337748297E-2"/>
    <n v="37"/>
    <n v="51"/>
    <n v="0"/>
    <n v="7.1682549019607801E-3"/>
    <s v="low"/>
  </r>
  <r>
    <n v="12864"/>
    <x v="10386"/>
    <d v="2021-01-01T00:00:00"/>
    <n v="88"/>
    <n v="80"/>
    <n v="73.267879556818102"/>
    <x v="5"/>
    <n v="0"/>
    <n v="0"/>
    <n v="1.13636363636363E-2"/>
    <n v="0"/>
    <n v="0"/>
    <n v="4"/>
    <n v="72"/>
    <n v="0"/>
    <n v="1.31448333333333E-2"/>
    <s v="high"/>
  </r>
  <r>
    <n v="12865"/>
    <x v="10387"/>
    <d v="2021-01-01T00:00:00"/>
    <n v="90"/>
    <n v="90"/>
    <n v="73.495741244444403"/>
    <x v="5"/>
    <n v="0"/>
    <n v="0"/>
    <n v="0"/>
    <n v="0"/>
    <n v="0"/>
    <n v="6"/>
    <n v="65"/>
    <n v="0"/>
    <n v="2.5641076923076898E-3"/>
    <s v="high"/>
  </r>
  <r>
    <n v="12867"/>
    <x v="10388"/>
    <d v="2021-01-01T00:00:00"/>
    <n v="53"/>
    <n v="50"/>
    <n v="16.785150018867899"/>
    <x v="0"/>
    <n v="0"/>
    <n v="0"/>
    <n v="0"/>
    <n v="3.7735849056603703E-2"/>
    <n v="0"/>
    <n v="7"/>
    <n v="40"/>
    <n v="0"/>
    <n v="2.5000000000000001E-2"/>
    <s v="low"/>
  </r>
  <r>
    <n v="12868"/>
    <x v="10389"/>
    <d v="2021-01-01T00:00:00"/>
    <n v="53"/>
    <n v="50"/>
    <n v="17.624180641509401"/>
    <x v="0"/>
    <n v="0"/>
    <n v="0"/>
    <n v="0"/>
    <n v="7.5471698113207503E-2"/>
    <n v="0"/>
    <n v="4"/>
    <n v="29"/>
    <n v="0"/>
    <n v="0"/>
    <s v="low"/>
  </r>
  <r>
    <n v="12869"/>
    <x v="10390"/>
    <d v="2021-01-01T00:00:00"/>
    <n v="63"/>
    <n v="60"/>
    <n v="19.8220615079365"/>
    <x v="0"/>
    <n v="7.9365079365079305E-2"/>
    <n v="0"/>
    <n v="4.7619047619047603E-2"/>
    <n v="0.14285714285714199"/>
    <n v="0"/>
    <n v="10"/>
    <n v="14"/>
    <n v="0"/>
    <n v="0"/>
    <s v="low"/>
  </r>
  <r>
    <n v="12870"/>
    <x v="10391"/>
    <d v="2021-01-01T00:00:00"/>
    <n v="174"/>
    <n v="170"/>
    <n v="28.4663308045977"/>
    <x v="1"/>
    <n v="0"/>
    <n v="0"/>
    <n v="0"/>
    <n v="5.7471264367815996E-3"/>
    <n v="0"/>
    <n v="4"/>
    <n v="110"/>
    <n v="0"/>
    <n v="0"/>
    <s v="low"/>
  </r>
  <r>
    <n v="12872"/>
    <x v="10392"/>
    <d v="2021-01-01T00:00:00"/>
    <n v="199"/>
    <n v="190"/>
    <n v="18.570382180904499"/>
    <x v="0"/>
    <n v="0"/>
    <n v="0"/>
    <n v="4.5226130653266298E-2"/>
    <n v="3.5175879396984903E-2"/>
    <n v="0"/>
    <n v="53"/>
    <n v="60"/>
    <n v="0"/>
    <n v="0"/>
    <s v="low"/>
  </r>
  <r>
    <n v="12873"/>
    <x v="10393"/>
    <d v="2021-01-01T00:00:00"/>
    <n v="84"/>
    <n v="80"/>
    <n v="19.675850083333302"/>
    <x v="0"/>
    <n v="0"/>
    <n v="0"/>
    <n v="0"/>
    <n v="2.3809523809523801E-2"/>
    <n v="0"/>
    <n v="5"/>
    <n v="54"/>
    <n v="0"/>
    <n v="0"/>
    <s v="low"/>
  </r>
  <r>
    <n v="12875"/>
    <x v="10394"/>
    <d v="2021-01-01T00:00:00"/>
    <n v="170"/>
    <n v="170"/>
    <n v="25.920063441176399"/>
    <x v="1"/>
    <n v="0"/>
    <n v="0"/>
    <n v="1.7647058823529401E-2"/>
    <n v="1.1764705882352899E-2"/>
    <n v="0"/>
    <n v="62"/>
    <n v="122"/>
    <n v="0"/>
    <n v="3.5128770491803202E-3"/>
    <s v="low"/>
  </r>
  <r>
    <n v="12879"/>
    <x v="10395"/>
    <d v="2021-01-01T00:00:00"/>
    <n v="111"/>
    <n v="110"/>
    <n v="24.018330288288201"/>
    <x v="1"/>
    <n v="9.0090090090090003E-3"/>
    <n v="0"/>
    <n v="0.108108108108108"/>
    <n v="0"/>
    <n v="2.7027027027027001E-2"/>
    <n v="41"/>
    <n v="90"/>
    <n v="0"/>
    <n v="0"/>
    <s v="low"/>
  </r>
  <r>
    <n v="12880"/>
    <x v="10396"/>
    <d v="2021-01-01T00:00:00"/>
    <n v="238"/>
    <n v="230"/>
    <n v="15.5533324411764"/>
    <x v="0"/>
    <n v="0"/>
    <n v="0"/>
    <n v="2.5210084033613401E-2"/>
    <n v="8.4033613445378103E-2"/>
    <n v="8.4033613445378096E-3"/>
    <n v="35"/>
    <n v="87"/>
    <n v="0"/>
    <n v="2.07706896551724E-3"/>
    <s v="low"/>
  </r>
  <r>
    <n v="12881"/>
    <x v="10397"/>
    <d v="2021-01-01T00:00:00"/>
    <n v="129"/>
    <n v="120"/>
    <n v="32.605687604651102"/>
    <x v="4"/>
    <n v="0"/>
    <n v="0"/>
    <n v="7.7519379844961196E-3"/>
    <n v="7.7519379844961196E-3"/>
    <n v="0"/>
    <n v="48"/>
    <n v="102"/>
    <n v="0"/>
    <n v="0"/>
    <s v="low"/>
  </r>
  <r>
    <n v="12883"/>
    <x v="10398"/>
    <d v="2021-01-01T00:00:00"/>
    <n v="171"/>
    <n v="170"/>
    <n v="25.706240444444401"/>
    <x v="1"/>
    <n v="0"/>
    <n v="0"/>
    <n v="1.1695906432748499E-2"/>
    <n v="1.1695906432748499E-2"/>
    <n v="0"/>
    <n v="33"/>
    <n v="48"/>
    <n v="0"/>
    <n v="2.0711229166666598E-2"/>
    <s v="low"/>
  </r>
  <r>
    <n v="12884"/>
    <x v="10399"/>
    <d v="2021-01-01T00:00:00"/>
    <n v="167"/>
    <n v="160"/>
    <n v="37.421835041916097"/>
    <x v="4"/>
    <n v="0"/>
    <n v="0"/>
    <n v="0"/>
    <n v="0.29341317365269398"/>
    <n v="0.580838323353293"/>
    <n v="0"/>
    <n v="0"/>
    <n v="0"/>
    <n v="0"/>
    <s v="low"/>
  </r>
  <r>
    <n v="12885"/>
    <x v="10400"/>
    <d v="2021-01-01T00:00:00"/>
    <n v="109"/>
    <n v="100"/>
    <n v="24.248527431192599"/>
    <x v="1"/>
    <n v="0"/>
    <n v="0"/>
    <n v="0"/>
    <n v="0.23853211009174299"/>
    <n v="9.1743119266054995E-2"/>
    <n v="0"/>
    <n v="0"/>
    <n v="0"/>
    <n v="0"/>
    <s v="low"/>
  </r>
  <r>
    <n v="12892"/>
    <x v="10401"/>
    <d v="2021-01-01T00:00:00"/>
    <n v="79"/>
    <n v="70"/>
    <n v="46.708368999999998"/>
    <x v="3"/>
    <n v="0"/>
    <n v="0"/>
    <n v="0"/>
    <n v="0"/>
    <n v="0"/>
    <n v="3"/>
    <n v="68"/>
    <n v="0"/>
    <n v="2.0588235294117602E-2"/>
    <s v="low"/>
  </r>
  <r>
    <n v="12896"/>
    <x v="10402"/>
    <d v="2021-01-01T00:00:00"/>
    <n v="203"/>
    <n v="200"/>
    <n v="84.731750295566499"/>
    <x v="7"/>
    <n v="0"/>
    <n v="0"/>
    <n v="0"/>
    <n v="0"/>
    <n v="0"/>
    <n v="4"/>
    <n v="150"/>
    <n v="0"/>
    <n v="4.6666666666666599E-2"/>
    <s v="high"/>
  </r>
  <r>
    <n v="12897"/>
    <x v="10403"/>
    <d v="2021-01-01T00:00:00"/>
    <n v="204"/>
    <n v="200"/>
    <n v="84.859824014705794"/>
    <x v="7"/>
    <n v="0"/>
    <n v="0"/>
    <n v="0"/>
    <n v="0"/>
    <n v="0"/>
    <n v="9"/>
    <n v="141"/>
    <n v="0"/>
    <n v="7.09219858156028E-3"/>
    <s v="high"/>
  </r>
  <r>
    <n v="12898"/>
    <x v="10404"/>
    <d v="2021-01-01T00:00:00"/>
    <n v="84"/>
    <n v="80"/>
    <n v="21.989138369047598"/>
    <x v="1"/>
    <n v="0"/>
    <n v="0"/>
    <n v="0"/>
    <n v="0.39285714285714202"/>
    <n v="1.1904761904761901E-2"/>
    <n v="0"/>
    <n v="0"/>
    <n v="0"/>
    <n v="0"/>
    <s v="low"/>
  </r>
  <r>
    <n v="12899"/>
    <x v="10405"/>
    <d v="2021-01-01T00:00:00"/>
    <n v="199"/>
    <n v="190"/>
    <n v="84.1089157989949"/>
    <x v="7"/>
    <n v="0"/>
    <n v="0"/>
    <n v="0"/>
    <n v="5.0251256281407001E-3"/>
    <n v="0"/>
    <n v="7"/>
    <n v="132"/>
    <n v="0"/>
    <n v="1.52552954545454E-2"/>
    <s v="high"/>
  </r>
  <r>
    <n v="12900"/>
    <x v="10406"/>
    <d v="2021-01-01T00:00:00"/>
    <n v="214"/>
    <n v="210"/>
    <n v="85.773188415887802"/>
    <x v="7"/>
    <n v="0"/>
    <n v="0"/>
    <n v="0"/>
    <n v="0"/>
    <n v="0"/>
    <n v="10"/>
    <n v="129"/>
    <n v="0"/>
    <n v="1.5503875968992199E-2"/>
    <s v="high"/>
  </r>
  <r>
    <n v="12901"/>
    <x v="10407"/>
    <d v="2021-01-01T00:00:00"/>
    <n v="195"/>
    <n v="190"/>
    <n v="84.994589907692202"/>
    <x v="7"/>
    <n v="0"/>
    <n v="0"/>
    <n v="0"/>
    <n v="0"/>
    <n v="0"/>
    <n v="15"/>
    <n v="118"/>
    <n v="0"/>
    <n v="2.69754152542372E-2"/>
    <s v="high"/>
  </r>
  <r>
    <n v="12902"/>
    <x v="10408"/>
    <d v="2021-01-01T00:00:00"/>
    <n v="216"/>
    <n v="210"/>
    <n v="80.779823328703699"/>
    <x v="7"/>
    <n v="0"/>
    <n v="0"/>
    <n v="0"/>
    <n v="0"/>
    <n v="0"/>
    <n v="4"/>
    <n v="157"/>
    <n v="0"/>
    <n v="5.1914700636942597E-2"/>
    <s v="high"/>
  </r>
  <r>
    <n v="12903"/>
    <x v="10409"/>
    <d v="2021-01-01T00:00:00"/>
    <n v="208"/>
    <n v="200"/>
    <n v="82.006927687499996"/>
    <x v="7"/>
    <n v="0"/>
    <n v="0"/>
    <n v="0"/>
    <n v="0"/>
    <n v="0"/>
    <n v="4"/>
    <n v="152"/>
    <n v="0"/>
    <n v="4.9968671052631503E-2"/>
    <s v="high"/>
  </r>
  <r>
    <n v="12905"/>
    <x v="10410"/>
    <d v="2021-01-01T00:00:00"/>
    <n v="157"/>
    <n v="150"/>
    <n v="17.856922477706998"/>
    <x v="0"/>
    <n v="6.3694267515923501E-3"/>
    <n v="0"/>
    <n v="4.4585987261146397E-2"/>
    <n v="5.0955414012738801E-2"/>
    <n v="6.3694267515923501E-3"/>
    <n v="15"/>
    <n v="40"/>
    <n v="0"/>
    <n v="6.8181750000000001E-3"/>
    <s v="low"/>
  </r>
  <r>
    <n v="12909"/>
    <x v="10411"/>
    <d v="2021-01-01T00:00:00"/>
    <n v="156"/>
    <n v="150"/>
    <n v="22.171887833333301"/>
    <x v="1"/>
    <n v="1.2820512820512799E-2"/>
    <n v="0"/>
    <n v="0"/>
    <n v="6.41025641025641E-3"/>
    <n v="6.41025641025641E-3"/>
    <n v="6"/>
    <n v="102"/>
    <n v="0"/>
    <n v="3.9215686274509803E-2"/>
    <s v="low"/>
  </r>
  <r>
    <n v="12910"/>
    <x v="10412"/>
    <d v="2021-01-01T00:00:00"/>
    <n v="139"/>
    <n v="130"/>
    <n v="21.7916795179856"/>
    <x v="1"/>
    <n v="0"/>
    <n v="0"/>
    <n v="0"/>
    <n v="7.1942446043165402E-3"/>
    <n v="0"/>
    <n v="3"/>
    <n v="102"/>
    <n v="0"/>
    <n v="1.9607843137254902E-2"/>
    <s v="low"/>
  </r>
  <r>
    <n v="12912"/>
    <x v="10413"/>
    <d v="2021-01-01T00:00:00"/>
    <n v="93"/>
    <n v="90"/>
    <n v="54.692269064516097"/>
    <x v="2"/>
    <n v="0"/>
    <n v="0"/>
    <n v="0"/>
    <n v="0"/>
    <n v="0"/>
    <n v="2"/>
    <n v="67"/>
    <n v="0"/>
    <n v="0"/>
    <s v="high"/>
  </r>
  <r>
    <n v="12913"/>
    <x v="10414"/>
    <d v="2021-01-01T00:00:00"/>
    <n v="61"/>
    <n v="60"/>
    <n v="28.3264115245901"/>
    <x v="1"/>
    <n v="0"/>
    <n v="0"/>
    <n v="0"/>
    <n v="1.63934426229508E-2"/>
    <n v="4.9180327868852403E-2"/>
    <n v="2"/>
    <n v="45"/>
    <n v="0"/>
    <n v="1.9753088888888801E-2"/>
    <s v="low"/>
  </r>
  <r>
    <n v="12914"/>
    <x v="10415"/>
    <d v="2021-01-01T00:00:00"/>
    <n v="50"/>
    <n v="50"/>
    <n v="29.146999999999998"/>
    <x v="1"/>
    <n v="0"/>
    <n v="0"/>
    <n v="0"/>
    <n v="0"/>
    <n v="0"/>
    <n v="1"/>
    <n v="40"/>
    <n v="0"/>
    <n v="0"/>
    <s v="low"/>
  </r>
  <r>
    <n v="12916"/>
    <x v="10416"/>
    <d v="2021-01-01T00:00:00"/>
    <n v="85"/>
    <n v="80"/>
    <n v="49.709430776470597"/>
    <x v="3"/>
    <n v="0"/>
    <n v="0"/>
    <n v="0"/>
    <n v="0"/>
    <n v="0"/>
    <n v="39"/>
    <n v="60"/>
    <n v="0"/>
    <n v="3.1109066666666602E-2"/>
    <s v="low"/>
  </r>
  <r>
    <n v="12919"/>
    <x v="10417"/>
    <d v="2021-01-01T00:00:00"/>
    <n v="244"/>
    <n v="240"/>
    <n v="26.361013770491699"/>
    <x v="1"/>
    <n v="0"/>
    <n v="0"/>
    <n v="1.2295081967213101E-2"/>
    <n v="0.21311475409836"/>
    <n v="2.0491803278688499E-2"/>
    <n v="28"/>
    <n v="49"/>
    <n v="0"/>
    <n v="0"/>
    <s v="low"/>
  </r>
  <r>
    <n v="12920"/>
    <x v="10418"/>
    <d v="2021-01-01T00:00:00"/>
    <n v="124"/>
    <n v="120"/>
    <n v="22.032086854838699"/>
    <x v="1"/>
    <n v="4.0322580645161199E-2"/>
    <n v="0"/>
    <n v="3.2258064516128997E-2"/>
    <n v="9.6774193548387094E-2"/>
    <n v="8.0645161290322492E-3"/>
    <n v="41"/>
    <n v="54"/>
    <n v="0"/>
    <n v="0"/>
    <s v="low"/>
  </r>
  <r>
    <n v="12921"/>
    <x v="10419"/>
    <d v="2021-01-01T00:00:00"/>
    <n v="66"/>
    <n v="60"/>
    <n v="18.9510924393939"/>
    <x v="0"/>
    <n v="1.51515151515151E-2"/>
    <n v="0"/>
    <n v="0"/>
    <n v="0"/>
    <n v="0"/>
    <n v="9"/>
    <n v="29"/>
    <n v="0"/>
    <n v="7.4962413793103399E-3"/>
    <s v="low"/>
  </r>
  <r>
    <n v="12922"/>
    <x v="10420"/>
    <d v="2021-01-01T00:00:00"/>
    <n v="105"/>
    <n v="100"/>
    <n v="25.475591066666599"/>
    <x v="1"/>
    <n v="0"/>
    <n v="0"/>
    <n v="0"/>
    <n v="0.39047619047618998"/>
    <n v="2.8571428571428501E-2"/>
    <n v="0"/>
    <n v="0"/>
    <n v="0"/>
    <n v="0"/>
    <s v="low"/>
  </r>
  <r>
    <n v="12923"/>
    <x v="10421"/>
    <d v="2021-01-01T00:00:00"/>
    <n v="286"/>
    <n v="280"/>
    <n v="24.5087135384615"/>
    <x v="1"/>
    <n v="1.3986013986013899E-2"/>
    <n v="0"/>
    <n v="6.9930069930069904E-3"/>
    <n v="6.9930069930069894E-2"/>
    <n v="6.9930069930069904E-3"/>
    <n v="48"/>
    <n v="64"/>
    <n v="0"/>
    <n v="0"/>
    <s v="low"/>
  </r>
  <r>
    <n v="12924"/>
    <x v="10422"/>
    <d v="2021-01-01T00:00:00"/>
    <n v="185"/>
    <n v="180"/>
    <n v="33.163940540540501"/>
    <x v="4"/>
    <n v="0"/>
    <n v="0"/>
    <n v="0"/>
    <n v="0"/>
    <n v="0"/>
    <n v="49"/>
    <n v="142"/>
    <n v="0"/>
    <n v="8.5439084507042198E-3"/>
    <s v="low"/>
  </r>
  <r>
    <n v="12925"/>
    <x v="10423"/>
    <d v="2021-01-01T00:00:00"/>
    <n v="257"/>
    <n v="250"/>
    <n v="32.9265202801556"/>
    <x v="4"/>
    <n v="0"/>
    <n v="0"/>
    <n v="3.8910505836575798E-3"/>
    <n v="7.78210116731517E-3"/>
    <n v="0"/>
    <n v="31"/>
    <n v="209"/>
    <n v="0"/>
    <n v="0.14274322488038199"/>
    <s v="low"/>
  </r>
  <r>
    <n v="12933"/>
    <x v="10424"/>
    <d v="2021-01-01T00:00:00"/>
    <n v="255"/>
    <n v="250"/>
    <n v="25.192327619607799"/>
    <x v="1"/>
    <n v="0"/>
    <n v="0"/>
    <n v="0"/>
    <n v="0.29019607843137202"/>
    <n v="2.74509803921568E-2"/>
    <n v="0"/>
    <n v="0"/>
    <n v="0"/>
    <n v="0"/>
    <s v="low"/>
  </r>
  <r>
    <n v="12939"/>
    <x v="10425"/>
    <d v="2021-01-01T00:00:00"/>
    <n v="229"/>
    <n v="220"/>
    <n v="37.147451135371099"/>
    <x v="4"/>
    <n v="0"/>
    <n v="0"/>
    <n v="0"/>
    <n v="0"/>
    <n v="0"/>
    <n v="21"/>
    <n v="169"/>
    <n v="0"/>
    <n v="0"/>
    <s v="low"/>
  </r>
  <r>
    <n v="12940"/>
    <x v="10426"/>
    <d v="2021-01-01T00:00:00"/>
    <n v="161"/>
    <n v="160"/>
    <n v="27.3701305900621"/>
    <x v="1"/>
    <n v="0"/>
    <n v="0"/>
    <n v="0"/>
    <n v="0"/>
    <n v="0"/>
    <n v="64"/>
    <n v="132"/>
    <n v="0"/>
    <n v="0"/>
    <s v="low"/>
  </r>
  <r>
    <n v="12941"/>
    <x v="10427"/>
    <d v="2021-01-01T00:00:00"/>
    <n v="249"/>
    <n v="240"/>
    <n v="47.3847988955823"/>
    <x v="3"/>
    <n v="0"/>
    <n v="0"/>
    <n v="0"/>
    <n v="0"/>
    <n v="4.0160642570281103E-3"/>
    <n v="38"/>
    <n v="176"/>
    <n v="0"/>
    <n v="1.7045454545454499E-3"/>
    <s v="low"/>
  </r>
  <r>
    <n v="12942"/>
    <x v="10428"/>
    <d v="2021-01-01T00:00:00"/>
    <n v="240"/>
    <n v="240"/>
    <n v="32.709277004166601"/>
    <x v="4"/>
    <n v="0"/>
    <n v="0"/>
    <n v="1.6666666666666601E-2"/>
    <n v="4.1666666666666597E-3"/>
    <n v="0"/>
    <n v="92"/>
    <n v="170"/>
    <n v="0"/>
    <n v="0"/>
    <s v="low"/>
  </r>
  <r>
    <n v="12943"/>
    <x v="10429"/>
    <d v="2021-01-01T00:00:00"/>
    <n v="190"/>
    <n v="190"/>
    <n v="32.930149889473597"/>
    <x v="4"/>
    <n v="0"/>
    <n v="0"/>
    <n v="0"/>
    <n v="5.2631578947368403E-3"/>
    <n v="0"/>
    <n v="15"/>
    <n v="145"/>
    <n v="0"/>
    <n v="9.4043862068965492E-3"/>
    <s v="low"/>
  </r>
  <r>
    <n v="12944"/>
    <x v="10430"/>
    <d v="2021-01-01T00:00:00"/>
    <n v="197"/>
    <n v="190"/>
    <n v="25.318295695431399"/>
    <x v="1"/>
    <n v="0"/>
    <n v="0"/>
    <n v="1.01522842639593E-2"/>
    <n v="0"/>
    <n v="0"/>
    <n v="14"/>
    <n v="133"/>
    <n v="0"/>
    <n v="0"/>
    <s v="low"/>
  </r>
  <r>
    <n v="12946"/>
    <x v="10431"/>
    <d v="2021-01-01T00:00:00"/>
    <n v="122"/>
    <n v="120"/>
    <n v="22.456168262295002"/>
    <x v="1"/>
    <n v="0"/>
    <n v="0"/>
    <n v="0"/>
    <n v="8.1967213114754103E-3"/>
    <n v="0"/>
    <n v="4"/>
    <n v="36"/>
    <n v="0"/>
    <n v="0"/>
    <s v="low"/>
  </r>
  <r>
    <n v="12947"/>
    <x v="10432"/>
    <d v="2021-01-01T00:00:00"/>
    <n v="109"/>
    <n v="100"/>
    <n v="22.099036513761401"/>
    <x v="1"/>
    <n v="1.8348623853211E-2"/>
    <n v="0"/>
    <n v="9.1743119266054999E-3"/>
    <n v="8.2568807339449504E-2"/>
    <n v="9.1743119266054999E-3"/>
    <n v="29"/>
    <n v="30"/>
    <n v="0"/>
    <n v="2.0520233333333301E-2"/>
    <s v="low"/>
  </r>
  <r>
    <n v="12948"/>
    <x v="10433"/>
    <d v="2021-01-01T00:00:00"/>
    <n v="260"/>
    <n v="260"/>
    <n v="29.642953065384599"/>
    <x v="1"/>
    <n v="0"/>
    <n v="0"/>
    <n v="1.1538461538461499E-2"/>
    <n v="0"/>
    <n v="0"/>
    <n v="44"/>
    <n v="172"/>
    <n v="0"/>
    <n v="2.8903656976744099E-2"/>
    <s v="low"/>
  </r>
  <r>
    <n v="12949"/>
    <x v="10434"/>
    <d v="2021-01-01T00:00:00"/>
    <n v="81"/>
    <n v="80"/>
    <n v="27.1264402839506"/>
    <x v="1"/>
    <n v="0"/>
    <n v="0"/>
    <n v="1.23456790123456E-2"/>
    <n v="1.23456790123456E-2"/>
    <n v="0"/>
    <n v="24"/>
    <n v="59"/>
    <n v="0"/>
    <n v="0"/>
    <s v="low"/>
  </r>
  <r>
    <n v="12950"/>
    <x v="10435"/>
    <d v="2021-01-01T00:00:00"/>
    <n v="82"/>
    <n v="80"/>
    <n v="28.231222402438998"/>
    <x v="1"/>
    <n v="0"/>
    <n v="0"/>
    <n v="0"/>
    <n v="0.32926829268292601"/>
    <n v="0.19512195121951201"/>
    <n v="0"/>
    <n v="0"/>
    <n v="0"/>
    <n v="0"/>
    <s v="low"/>
  </r>
  <r>
    <n v="12952"/>
    <x v="10436"/>
    <d v="2021-01-01T00:00:00"/>
    <n v="63"/>
    <n v="60"/>
    <n v="16.6279623492063"/>
    <x v="0"/>
    <n v="6.3492063492063405E-2"/>
    <n v="0"/>
    <n v="0"/>
    <n v="3.1746031746031703E-2"/>
    <n v="1.5873015873015799E-2"/>
    <n v="1"/>
    <n v="24"/>
    <n v="0"/>
    <n v="0"/>
    <s v="low"/>
  </r>
  <r>
    <n v="12956"/>
    <x v="10437"/>
    <d v="2021-01-01T00:00:00"/>
    <n v="91"/>
    <n v="90"/>
    <n v="26.405663483516399"/>
    <x v="1"/>
    <n v="0"/>
    <n v="0"/>
    <n v="0"/>
    <n v="0.28571428571428498"/>
    <n v="0"/>
    <n v="0"/>
    <n v="0"/>
    <n v="0"/>
    <n v="0"/>
    <s v="low"/>
  </r>
  <r>
    <n v="12957"/>
    <x v="10438"/>
    <d v="2021-01-01T00:00:00"/>
    <n v="74"/>
    <n v="70"/>
    <n v="35.322553040540498"/>
    <x v="4"/>
    <n v="0"/>
    <n v="0"/>
    <n v="4.0540540540540501E-2"/>
    <n v="4.0540540540540501E-2"/>
    <n v="6.7567567567567502E-2"/>
    <n v="34"/>
    <n v="57"/>
    <n v="0"/>
    <n v="4.9585771929824503E-2"/>
    <s v="low"/>
  </r>
  <r>
    <n v="12958"/>
    <x v="10439"/>
    <d v="2021-01-01T00:00:00"/>
    <n v="149"/>
    <n v="140"/>
    <n v="38.200156798657702"/>
    <x v="4"/>
    <n v="2.68456375838926E-2"/>
    <n v="0"/>
    <n v="1.34228187919463E-2"/>
    <n v="4.6979865771811999E-2"/>
    <n v="4.6979865771811999E-2"/>
    <n v="20"/>
    <n v="64"/>
    <n v="0"/>
    <n v="0"/>
    <s v="low"/>
  </r>
  <r>
    <n v="12959"/>
    <x v="10440"/>
    <d v="2021-01-01T00:00:00"/>
    <n v="85"/>
    <n v="80"/>
    <n v="19.309550129411701"/>
    <x v="0"/>
    <n v="0"/>
    <n v="0"/>
    <n v="1.1764705882352899E-2"/>
    <n v="2.3529411764705799E-2"/>
    <n v="0"/>
    <n v="39"/>
    <n v="41"/>
    <n v="0"/>
    <n v="1.31839024390243E-3"/>
    <s v="low"/>
  </r>
  <r>
    <n v="12960"/>
    <x v="10441"/>
    <d v="2021-01-01T00:00:00"/>
    <n v="146"/>
    <n v="140"/>
    <n v="62.442553958904"/>
    <x v="6"/>
    <n v="0"/>
    <n v="0"/>
    <n v="0"/>
    <n v="0"/>
    <n v="0"/>
    <n v="5"/>
    <n v="135"/>
    <n v="0"/>
    <n v="0.22997060740740699"/>
    <s v="high"/>
  </r>
  <r>
    <n v="12964"/>
    <x v="10442"/>
    <d v="2021-01-01T00:00:00"/>
    <n v="94"/>
    <n v="90"/>
    <n v="27.9632909361702"/>
    <x v="1"/>
    <n v="0"/>
    <n v="0"/>
    <n v="0"/>
    <n v="0"/>
    <n v="0"/>
    <n v="3"/>
    <n v="60"/>
    <n v="0"/>
    <n v="4.4444449999999899E-2"/>
    <s v="low"/>
  </r>
  <r>
    <n v="12968"/>
    <x v="10443"/>
    <d v="2021-01-01T00:00:00"/>
    <n v="281"/>
    <n v="280"/>
    <n v="42.139288661921697"/>
    <x v="3"/>
    <n v="0"/>
    <n v="0"/>
    <n v="0"/>
    <n v="1.06761565836298E-2"/>
    <n v="0"/>
    <n v="6"/>
    <n v="149"/>
    <n v="0"/>
    <n v="2.9383932885905999E-2"/>
    <s v="low"/>
  </r>
  <r>
    <n v="12972"/>
    <x v="10444"/>
    <d v="2021-01-01T00:00:00"/>
    <n v="249"/>
    <n v="240"/>
    <n v="23.251153791164601"/>
    <x v="1"/>
    <n v="2.00803212851405E-2"/>
    <n v="0"/>
    <n v="8.0321285140562207E-3"/>
    <n v="2.81124497991967E-2"/>
    <n v="0"/>
    <n v="26"/>
    <n v="83"/>
    <n v="0"/>
    <n v="0"/>
    <s v="low"/>
  </r>
  <r>
    <n v="12973"/>
    <x v="10445"/>
    <d v="2021-01-01T00:00:00"/>
    <n v="180"/>
    <n v="180"/>
    <n v="24.438423788888802"/>
    <x v="1"/>
    <n v="0"/>
    <n v="0"/>
    <n v="0"/>
    <n v="0.233333333333333"/>
    <n v="2.2222222222222199E-2"/>
    <n v="0"/>
    <n v="0"/>
    <n v="0"/>
    <n v="0"/>
    <s v="low"/>
  </r>
  <r>
    <n v="12974"/>
    <x v="10446"/>
    <d v="2021-01-01T00:00:00"/>
    <n v="250"/>
    <n v="250"/>
    <n v="33.509122311999903"/>
    <x v="4"/>
    <n v="0"/>
    <n v="0"/>
    <n v="3.5999999999999997E-2"/>
    <n v="1.6E-2"/>
    <n v="0"/>
    <n v="73"/>
    <n v="124"/>
    <n v="0"/>
    <n v="2.50127419354838E-2"/>
    <s v="low"/>
  </r>
  <r>
    <n v="12975"/>
    <x v="10447"/>
    <d v="2021-01-01T00:00:00"/>
    <n v="83"/>
    <n v="80"/>
    <n v="22.291968807228901"/>
    <x v="1"/>
    <n v="0"/>
    <n v="0"/>
    <n v="0"/>
    <n v="0.421686746987951"/>
    <n v="4.8192771084337303E-2"/>
    <n v="0"/>
    <n v="0"/>
    <n v="0"/>
    <n v="0"/>
    <s v="low"/>
  </r>
  <r>
    <n v="12976"/>
    <x v="10448"/>
    <d v="2021-01-01T00:00:00"/>
    <n v="153"/>
    <n v="150"/>
    <n v="24.027153071895398"/>
    <x v="1"/>
    <n v="0"/>
    <n v="0"/>
    <n v="1.9607843137254902E-2"/>
    <n v="5.22875816993464E-2"/>
    <n v="6.5359477124183E-3"/>
    <n v="28"/>
    <n v="83"/>
    <n v="0"/>
    <n v="0"/>
    <s v="low"/>
  </r>
  <r>
    <n v="12977"/>
    <x v="10449"/>
    <d v="2021-01-01T00:00:00"/>
    <n v="171"/>
    <n v="170"/>
    <n v="18.4339227660818"/>
    <x v="0"/>
    <n v="1.7543859649122799E-2"/>
    <n v="0"/>
    <n v="2.9239766081871298E-2"/>
    <n v="0.11111111111111099"/>
    <n v="0"/>
    <n v="37"/>
    <n v="60"/>
    <n v="0"/>
    <n v="1.0317466666666599E-2"/>
    <s v="low"/>
  </r>
  <r>
    <n v="12979"/>
    <x v="10450"/>
    <d v="2021-01-01T00:00:00"/>
    <n v="287"/>
    <n v="280"/>
    <n v="37.9923965609756"/>
    <x v="4"/>
    <n v="0"/>
    <n v="0"/>
    <n v="0"/>
    <n v="2.0905923344947699E-2"/>
    <n v="0"/>
    <n v="33"/>
    <n v="145"/>
    <n v="0"/>
    <n v="5.7471034482758595E-4"/>
    <s v="low"/>
  </r>
  <r>
    <n v="12980"/>
    <x v="10451"/>
    <d v="2021-01-01T00:00:00"/>
    <n v="168"/>
    <n v="160"/>
    <n v="27.727910833333301"/>
    <x v="1"/>
    <n v="0"/>
    <n v="0"/>
    <n v="0"/>
    <n v="0.226190476190476"/>
    <n v="0.160714285714285"/>
    <n v="0"/>
    <n v="0"/>
    <n v="0"/>
    <n v="0"/>
    <s v="low"/>
  </r>
  <r>
    <n v="12981"/>
    <x v="10452"/>
    <d v="2021-01-01T00:00:00"/>
    <n v="229"/>
    <n v="220"/>
    <n v="30.5092721746724"/>
    <x v="4"/>
    <n v="1.7467248908296901E-2"/>
    <n v="0"/>
    <n v="0"/>
    <n v="9.6069868995633106E-2"/>
    <n v="1.31004366812227E-2"/>
    <n v="60"/>
    <n v="68"/>
    <n v="0"/>
    <n v="1.5842852941176402E-2"/>
    <s v="low"/>
  </r>
  <r>
    <n v="12982"/>
    <x v="10453"/>
    <d v="2021-01-01T00:00:00"/>
    <n v="91"/>
    <n v="90"/>
    <n v="77.1000356043956"/>
    <x v="5"/>
    <n v="0"/>
    <n v="0"/>
    <n v="0"/>
    <n v="0"/>
    <n v="0"/>
    <n v="23"/>
    <n v="42"/>
    <n v="0"/>
    <n v="0"/>
    <s v="high"/>
  </r>
  <r>
    <n v="12983"/>
    <x v="10454"/>
    <d v="2021-01-01T00:00:00"/>
    <n v="164"/>
    <n v="160"/>
    <n v="26.904644762195101"/>
    <x v="1"/>
    <n v="0"/>
    <n v="0"/>
    <n v="6.0975609756097502E-3"/>
    <n v="1.8292682926829201E-2"/>
    <n v="0"/>
    <n v="16"/>
    <n v="56"/>
    <n v="0"/>
    <n v="0"/>
    <s v="low"/>
  </r>
  <r>
    <n v="12984"/>
    <x v="10455"/>
    <d v="2021-01-01T00:00:00"/>
    <n v="58"/>
    <n v="50"/>
    <n v="28.215070896551701"/>
    <x v="1"/>
    <n v="0"/>
    <n v="0"/>
    <n v="3.4482758620689599E-2"/>
    <n v="0.18965517241379301"/>
    <n v="0"/>
    <n v="3"/>
    <n v="7"/>
    <n v="0"/>
    <n v="0"/>
    <s v="low"/>
  </r>
  <r>
    <n v="12985"/>
    <x v="10456"/>
    <d v="2021-01-01T00:00:00"/>
    <n v="297"/>
    <n v="290"/>
    <n v="28.450614202020098"/>
    <x v="1"/>
    <n v="0"/>
    <n v="0"/>
    <n v="0"/>
    <n v="0.19191919191919099"/>
    <n v="3.3670033670033599E-3"/>
    <n v="0"/>
    <n v="0"/>
    <n v="0"/>
    <n v="0"/>
    <s v="low"/>
  </r>
  <r>
    <n v="12997"/>
    <x v="10457"/>
    <d v="2021-01-01T00:00:00"/>
    <n v="268"/>
    <n v="260"/>
    <n v="27.594143261193999"/>
    <x v="1"/>
    <n v="3.7313432835820799E-3"/>
    <n v="1.4925373134328301E-2"/>
    <n v="3.3582089552238799E-2"/>
    <n v="4.4776119402985003E-2"/>
    <n v="1.11940298507462E-2"/>
    <n v="56"/>
    <n v="80"/>
    <n v="0"/>
    <n v="0"/>
    <s v="low"/>
  </r>
  <r>
    <n v="12999"/>
    <x v="10458"/>
    <d v="2021-01-01T00:00:00"/>
    <n v="190"/>
    <n v="190"/>
    <n v="25.4693766368421"/>
    <x v="1"/>
    <n v="5.2631578947368403E-3"/>
    <n v="0"/>
    <n v="3.1578947368420998E-2"/>
    <n v="2.1052631578947299E-2"/>
    <n v="0"/>
    <n v="48"/>
    <n v="75"/>
    <n v="0"/>
    <n v="0"/>
    <s v="low"/>
  </r>
  <r>
    <n v="13000"/>
    <x v="10459"/>
    <d v="2021-01-01T00:00:00"/>
    <n v="131"/>
    <n v="130"/>
    <n v="24.512193541984701"/>
    <x v="1"/>
    <n v="1.5267175572519E-2"/>
    <n v="0"/>
    <n v="0"/>
    <n v="9.1603053435114504E-2"/>
    <n v="7.63358778625954E-3"/>
    <n v="21"/>
    <n v="30"/>
    <n v="0"/>
    <n v="3.3333333333333298E-2"/>
    <s v="low"/>
  </r>
  <r>
    <n v="13002"/>
    <x v="10460"/>
    <d v="2021-01-01T00:00:00"/>
    <n v="97"/>
    <n v="90"/>
    <n v="16.925849835051501"/>
    <x v="0"/>
    <n v="0"/>
    <n v="0"/>
    <n v="0"/>
    <n v="0.36082474226804101"/>
    <n v="1.03092783505154E-2"/>
    <n v="0"/>
    <n v="0"/>
    <n v="0"/>
    <n v="0"/>
    <s v="low"/>
  </r>
  <r>
    <n v="13003"/>
    <x v="10461"/>
    <d v="2021-01-01T00:00:00"/>
    <n v="287"/>
    <n v="280"/>
    <n v="23.308303034843199"/>
    <x v="1"/>
    <n v="0"/>
    <n v="0"/>
    <n v="0"/>
    <n v="0.20557491289198601"/>
    <n v="1.39372822299651E-2"/>
    <n v="0"/>
    <n v="0"/>
    <n v="0"/>
    <n v="0"/>
    <s v="low"/>
  </r>
  <r>
    <n v="13004"/>
    <x v="10462"/>
    <d v="2021-01-01T00:00:00"/>
    <n v="84"/>
    <n v="80"/>
    <n v="24.268693964285699"/>
    <x v="1"/>
    <n v="0"/>
    <n v="0"/>
    <n v="0"/>
    <n v="0.28571428571428498"/>
    <n v="4.7619047619047603E-2"/>
    <n v="0"/>
    <n v="0"/>
    <n v="0"/>
    <n v="0"/>
    <s v="low"/>
  </r>
  <r>
    <n v="13011"/>
    <x v="10463"/>
    <d v="2021-01-01T00:00:00"/>
    <n v="70"/>
    <n v="70"/>
    <n v="45.004781557142799"/>
    <x v="3"/>
    <n v="0"/>
    <n v="0"/>
    <n v="0"/>
    <n v="0"/>
    <n v="0"/>
    <n v="2"/>
    <n v="49"/>
    <n v="0"/>
    <n v="0"/>
    <s v="low"/>
  </r>
  <r>
    <n v="13014"/>
    <x v="10464"/>
    <d v="2021-01-01T00:00:00"/>
    <n v="257"/>
    <n v="250"/>
    <n v="32.443770299610797"/>
    <x v="4"/>
    <n v="0"/>
    <n v="0"/>
    <n v="0"/>
    <n v="1.94552529182879E-2"/>
    <n v="7.78210116731517E-3"/>
    <n v="14"/>
    <n v="155"/>
    <n v="0"/>
    <n v="0"/>
    <s v="low"/>
  </r>
  <r>
    <n v="13016"/>
    <x v="10465"/>
    <d v="2021-01-01T00:00:00"/>
    <n v="93"/>
    <n v="90"/>
    <n v="23.361220870967699"/>
    <x v="1"/>
    <n v="0"/>
    <n v="0"/>
    <n v="0"/>
    <n v="1.0752688172042999E-2"/>
    <n v="0"/>
    <n v="24"/>
    <n v="66"/>
    <n v="0"/>
    <n v="0"/>
    <s v="low"/>
  </r>
  <r>
    <n v="13017"/>
    <x v="10466"/>
    <d v="2021-01-01T00:00:00"/>
    <n v="254"/>
    <n v="250"/>
    <n v="31.2477521811023"/>
    <x v="4"/>
    <n v="3.9370078740157402E-3"/>
    <n v="0"/>
    <n v="7.8740157480314907E-3"/>
    <n v="3.9370078740157403E-2"/>
    <n v="7.8740157480314907E-3"/>
    <n v="30"/>
    <n v="121"/>
    <n v="0"/>
    <n v="9.3088760330578505E-3"/>
    <s v="low"/>
  </r>
  <r>
    <n v="13018"/>
    <x v="10467"/>
    <d v="2021-01-01T00:00:00"/>
    <n v="65"/>
    <n v="60"/>
    <n v="25.9790654"/>
    <x v="1"/>
    <n v="0"/>
    <n v="0"/>
    <n v="0"/>
    <n v="3.0769230769230702E-2"/>
    <n v="0"/>
    <n v="20"/>
    <n v="43"/>
    <n v="0"/>
    <n v="0"/>
    <s v="low"/>
  </r>
  <r>
    <n v="13019"/>
    <x v="10468"/>
    <d v="2021-01-01T00:00:00"/>
    <n v="289"/>
    <n v="280"/>
    <n v="77.390682114186802"/>
    <x v="5"/>
    <n v="0"/>
    <n v="0"/>
    <n v="0"/>
    <n v="0"/>
    <n v="0"/>
    <n v="4"/>
    <n v="195"/>
    <n v="0"/>
    <n v="0"/>
    <s v="high"/>
  </r>
  <r>
    <n v="13021"/>
    <x v="10469"/>
    <d v="2021-01-01T00:00:00"/>
    <n v="71"/>
    <n v="70"/>
    <n v="21.920890591549298"/>
    <x v="1"/>
    <n v="0"/>
    <n v="0"/>
    <n v="0"/>
    <n v="0.309859154929577"/>
    <n v="0.42253521126760502"/>
    <n v="0"/>
    <n v="0"/>
    <n v="0"/>
    <n v="0"/>
    <s v="low"/>
  </r>
  <r>
    <n v="13022"/>
    <x v="10470"/>
    <d v="2021-01-01T00:00:00"/>
    <n v="132"/>
    <n v="130"/>
    <n v="30.939966310606"/>
    <x v="4"/>
    <n v="0"/>
    <n v="0"/>
    <n v="0"/>
    <n v="0.15909090909090901"/>
    <n v="3.7878787878787797E-2"/>
    <n v="1"/>
    <n v="53"/>
    <n v="0"/>
    <n v="0"/>
    <s v="low"/>
  </r>
  <r>
    <n v="13023"/>
    <x v="10471"/>
    <d v="2021-01-01T00:00:00"/>
    <n v="199"/>
    <n v="190"/>
    <n v="29.0197272763819"/>
    <x v="1"/>
    <n v="0"/>
    <n v="0"/>
    <n v="0"/>
    <n v="5.0251256281407001E-3"/>
    <n v="0"/>
    <n v="42"/>
    <n v="141"/>
    <n v="0"/>
    <n v="7.9787234042553098E-3"/>
    <s v="low"/>
  </r>
  <r>
    <n v="13024"/>
    <x v="10472"/>
    <d v="2021-01-01T00:00:00"/>
    <n v="236"/>
    <n v="230"/>
    <n v="23.227339338983001"/>
    <x v="1"/>
    <n v="0"/>
    <n v="4.2372881355932203E-3"/>
    <n v="0"/>
    <n v="0"/>
    <n v="2.1186440677966101E-2"/>
    <n v="42"/>
    <n v="156"/>
    <n v="0"/>
    <n v="0"/>
    <s v="low"/>
  </r>
  <r>
    <n v="13025"/>
    <x v="10473"/>
    <d v="2021-01-01T00:00:00"/>
    <n v="66"/>
    <n v="60"/>
    <n v="68.949545454545401"/>
    <x v="6"/>
    <n v="0"/>
    <n v="0"/>
    <n v="0"/>
    <n v="0"/>
    <n v="0"/>
    <n v="1"/>
    <n v="58"/>
    <n v="0"/>
    <n v="3.17118103448275E-2"/>
    <s v="high"/>
  </r>
  <r>
    <n v="13026"/>
    <x v="10474"/>
    <d v="2021-01-01T00:00:00"/>
    <n v="137"/>
    <n v="130"/>
    <n v="12.377261883211601"/>
    <x v="0"/>
    <n v="0.29927007299269998"/>
    <n v="0"/>
    <n v="3.6496350364963501E-2"/>
    <n v="0.240875912408759"/>
    <n v="7.2992700729926996E-3"/>
    <n v="6"/>
    <n v="8"/>
    <n v="0"/>
    <n v="0"/>
    <s v="low"/>
  </r>
  <r>
    <n v="13031"/>
    <x v="10475"/>
    <d v="2021-01-01T00:00:00"/>
    <n v="55"/>
    <n v="50"/>
    <n v="15.450053236363599"/>
    <x v="0"/>
    <n v="0"/>
    <n v="0"/>
    <n v="0"/>
    <n v="1.8181818181818101E-2"/>
    <n v="0"/>
    <n v="2"/>
    <n v="35"/>
    <n v="0"/>
    <n v="7.14285714285714E-3"/>
    <s v="low"/>
  </r>
  <r>
    <n v="13032"/>
    <x v="10476"/>
    <d v="2021-01-01T00:00:00"/>
    <n v="101"/>
    <n v="100"/>
    <n v="39.792816752475197"/>
    <x v="4"/>
    <n v="0"/>
    <n v="0"/>
    <n v="0"/>
    <n v="0"/>
    <n v="0"/>
    <n v="69"/>
    <n v="83"/>
    <n v="0"/>
    <n v="3.8873975903614402E-3"/>
    <s v="low"/>
  </r>
  <r>
    <n v="13033"/>
    <x v="10477"/>
    <d v="2021-01-01T00:00:00"/>
    <n v="104"/>
    <n v="100"/>
    <n v="35.721894230769202"/>
    <x v="4"/>
    <n v="0"/>
    <n v="0"/>
    <n v="0"/>
    <n v="0"/>
    <n v="0"/>
    <n v="44"/>
    <n v="88"/>
    <n v="0"/>
    <n v="2.3042931818181799E-2"/>
    <s v="low"/>
  </r>
  <r>
    <n v="13034"/>
    <x v="10478"/>
    <d v="2021-01-01T00:00:00"/>
    <n v="72"/>
    <n v="70"/>
    <n v="80.529162458333303"/>
    <x v="7"/>
    <n v="0"/>
    <n v="0"/>
    <n v="0"/>
    <n v="0"/>
    <n v="0"/>
    <n v="10"/>
    <n v="48"/>
    <n v="0"/>
    <n v="0"/>
    <s v="high"/>
  </r>
  <r>
    <n v="13041"/>
    <x v="10479"/>
    <d v="2021-01-01T00:00:00"/>
    <n v="66"/>
    <n v="60"/>
    <n v="75.190909090909102"/>
    <x v="5"/>
    <n v="0"/>
    <n v="0"/>
    <n v="0"/>
    <n v="0"/>
    <n v="0"/>
    <n v="3"/>
    <n v="56"/>
    <n v="0"/>
    <n v="2.0408160714285702E-2"/>
    <s v="high"/>
  </r>
  <r>
    <n v="13049"/>
    <x v="10480"/>
    <d v="2021-01-01T00:00:00"/>
    <n v="132"/>
    <n v="130"/>
    <n v="16.812843840909"/>
    <x v="0"/>
    <n v="0"/>
    <n v="0"/>
    <n v="0"/>
    <n v="9.8484848484848397E-2"/>
    <n v="0"/>
    <n v="1"/>
    <n v="18"/>
    <n v="0"/>
    <n v="6.5809555555555496E-2"/>
    <s v="low"/>
  </r>
  <r>
    <n v="13051"/>
    <x v="10481"/>
    <d v="2021-01-01T00:00:00"/>
    <n v="56"/>
    <n v="50"/>
    <n v="26.686788303571401"/>
    <x v="1"/>
    <n v="0"/>
    <n v="0"/>
    <n v="0"/>
    <n v="0.160714285714285"/>
    <n v="0.214285714285714"/>
    <n v="0"/>
    <n v="0"/>
    <n v="0"/>
    <n v="0"/>
    <s v="low"/>
  </r>
  <r>
    <n v="13053"/>
    <x v="10482"/>
    <d v="2021-01-01T00:00:00"/>
    <n v="55"/>
    <n v="50"/>
    <n v="24.717585418181802"/>
    <x v="1"/>
    <n v="0"/>
    <n v="0"/>
    <n v="0"/>
    <n v="0.61818181818181805"/>
    <n v="1.8181818181818101E-2"/>
    <n v="0"/>
    <n v="0"/>
    <n v="0"/>
    <n v="0"/>
    <s v="low"/>
  </r>
  <r>
    <n v="13054"/>
    <x v="10483"/>
    <d v="2021-01-01T00:00:00"/>
    <n v="154"/>
    <n v="150"/>
    <n v="33.373915603896101"/>
    <x v="4"/>
    <n v="0"/>
    <n v="0"/>
    <n v="0"/>
    <n v="0.32467532467532401"/>
    <n v="0.11688311688311601"/>
    <n v="0"/>
    <n v="0"/>
    <n v="0"/>
    <n v="0"/>
    <s v="low"/>
  </r>
  <r>
    <n v="13056"/>
    <x v="10484"/>
    <d v="2021-01-01T00:00:00"/>
    <n v="55"/>
    <n v="50"/>
    <n v="21.5256517454545"/>
    <x v="1"/>
    <n v="0"/>
    <n v="0"/>
    <n v="0"/>
    <n v="0.56363636363636305"/>
    <n v="9.0909090909090898E-2"/>
    <n v="0"/>
    <n v="0"/>
    <n v="0"/>
    <n v="0"/>
    <s v="low"/>
  </r>
  <r>
    <n v="13065"/>
    <x v="10485"/>
    <d v="2021-01-01T00:00:00"/>
    <n v="232"/>
    <n v="230"/>
    <n v="22.3714424094827"/>
    <x v="1"/>
    <n v="3.8793103448275801E-2"/>
    <n v="4.3103448275861999E-3"/>
    <n v="2.5862068965517199E-2"/>
    <n v="0.12068965517241299"/>
    <n v="8.6206896551724102E-3"/>
    <n v="48"/>
    <n v="70"/>
    <n v="0"/>
    <n v="1.6666671428571402E-2"/>
    <s v="low"/>
  </r>
  <r>
    <n v="13066"/>
    <x v="10486"/>
    <d v="2021-01-01T00:00:00"/>
    <n v="187"/>
    <n v="180"/>
    <n v="66.202759598930399"/>
    <x v="6"/>
    <n v="0"/>
    <n v="0"/>
    <n v="0"/>
    <n v="0"/>
    <n v="0"/>
    <n v="13"/>
    <n v="136"/>
    <n v="0"/>
    <n v="0"/>
    <s v="high"/>
  </r>
  <r>
    <n v="13072"/>
    <x v="10487"/>
    <d v="2021-01-01T00:00:00"/>
    <n v="126"/>
    <n v="120"/>
    <n v="22.0823469365079"/>
    <x v="1"/>
    <n v="0"/>
    <n v="0"/>
    <n v="0"/>
    <n v="0.16666666666666599"/>
    <n v="1.5873015873015799E-2"/>
    <n v="0"/>
    <n v="0"/>
    <n v="0"/>
    <n v="0"/>
    <s v="low"/>
  </r>
  <r>
    <n v="13076"/>
    <x v="10488"/>
    <d v="2021-01-01T00:00:00"/>
    <n v="245"/>
    <n v="240"/>
    <n v="26.040778355101999"/>
    <x v="1"/>
    <n v="4.0816326530612197E-3"/>
    <n v="0"/>
    <n v="4.0816326530612197E-3"/>
    <n v="0.163265306122448"/>
    <n v="3.6734693877551003E-2"/>
    <n v="19"/>
    <n v="113"/>
    <n v="0"/>
    <n v="8.3289911504424701E-3"/>
    <s v="low"/>
  </r>
  <r>
    <n v="13077"/>
    <x v="10489"/>
    <d v="2021-01-01T00:00:00"/>
    <n v="50"/>
    <n v="50"/>
    <n v="35.557075359999999"/>
    <x v="4"/>
    <n v="0"/>
    <n v="0"/>
    <n v="0"/>
    <n v="0.02"/>
    <n v="0"/>
    <n v="1"/>
    <n v="22"/>
    <n v="0"/>
    <n v="0.40909090909090901"/>
    <s v="low"/>
  </r>
  <r>
    <n v="13078"/>
    <x v="10490"/>
    <d v="2021-01-01T00:00:00"/>
    <n v="144"/>
    <n v="140"/>
    <n v="41.528793145833298"/>
    <x v="3"/>
    <n v="6.9444444444444397E-3"/>
    <n v="0"/>
    <n v="6.9444444444444397E-3"/>
    <n v="0.22916666666666599"/>
    <n v="7.6388888888888895E-2"/>
    <n v="4"/>
    <n v="16"/>
    <n v="0"/>
    <n v="0"/>
    <s v="low"/>
  </r>
  <r>
    <n v="13082"/>
    <x v="10491"/>
    <d v="2021-01-01T00:00:00"/>
    <n v="217"/>
    <n v="210"/>
    <n v="18.9417779953917"/>
    <x v="0"/>
    <n v="4.60829493087557E-3"/>
    <n v="0"/>
    <n v="9.2165898617511503E-3"/>
    <n v="6.4516129032257993E-2"/>
    <n v="4.60829493087557E-3"/>
    <n v="53"/>
    <n v="128"/>
    <n v="0"/>
    <n v="3.1250000000000002E-3"/>
    <s v="low"/>
  </r>
  <r>
    <n v="13084"/>
    <x v="10492"/>
    <d v="2021-01-01T00:00:00"/>
    <n v="112"/>
    <n v="110"/>
    <n v="23.702785785714202"/>
    <x v="1"/>
    <n v="0"/>
    <n v="8.9285714285714194E-3"/>
    <n v="0"/>
    <n v="8.9285714285714194E-3"/>
    <n v="1.7857142857142801E-2"/>
    <n v="8"/>
    <n v="69"/>
    <n v="0"/>
    <n v="2.8985507246376802E-2"/>
    <s v="low"/>
  </r>
  <r>
    <n v="13086"/>
    <x v="10493"/>
    <d v="2021-01-01T00:00:00"/>
    <n v="119"/>
    <n v="110"/>
    <n v="40.377984277310901"/>
    <x v="3"/>
    <n v="0"/>
    <n v="0"/>
    <n v="0"/>
    <n v="2.5210084033613401E-2"/>
    <n v="0"/>
    <n v="19"/>
    <n v="90"/>
    <n v="0"/>
    <n v="6.1728444444444398E-3"/>
    <s v="low"/>
  </r>
  <r>
    <n v="13087"/>
    <x v="10494"/>
    <d v="2021-01-01T00:00:00"/>
    <n v="66"/>
    <n v="60"/>
    <n v="25.0498484848484"/>
    <x v="1"/>
    <n v="0"/>
    <n v="0"/>
    <n v="0"/>
    <n v="0"/>
    <n v="0"/>
    <n v="1"/>
    <n v="55"/>
    <n v="0"/>
    <n v="0.35014429090908999"/>
    <s v="low"/>
  </r>
  <r>
    <n v="13088"/>
    <x v="10495"/>
    <d v="2021-01-01T00:00:00"/>
    <n v="281"/>
    <n v="280"/>
    <n v="27.1891242811387"/>
    <x v="1"/>
    <n v="0"/>
    <n v="0"/>
    <n v="3.2028469750889597E-2"/>
    <n v="3.5587188612099599E-3"/>
    <n v="0"/>
    <n v="49"/>
    <n v="208"/>
    <n v="0"/>
    <n v="3.79552884615384E-4"/>
    <s v="low"/>
  </r>
  <r>
    <n v="13089"/>
    <x v="10496"/>
    <d v="2021-01-01T00:00:00"/>
    <n v="235"/>
    <n v="230"/>
    <n v="30.542915757446799"/>
    <x v="4"/>
    <n v="0"/>
    <n v="0"/>
    <n v="0"/>
    <n v="4.2553191489361703E-3"/>
    <n v="0"/>
    <n v="9"/>
    <n v="160"/>
    <n v="0"/>
    <n v="0"/>
    <s v="low"/>
  </r>
  <r>
    <n v="13091"/>
    <x v="10497"/>
    <d v="2021-01-01T00:00:00"/>
    <n v="289"/>
    <n v="280"/>
    <n v="20.203370003460201"/>
    <x v="1"/>
    <n v="0"/>
    <n v="0"/>
    <n v="0"/>
    <n v="0.34948096885813101"/>
    <n v="0.14878892733564"/>
    <n v="0"/>
    <n v="0"/>
    <n v="0"/>
    <n v="0"/>
    <s v="low"/>
  </r>
  <r>
    <n v="13094"/>
    <x v="10498"/>
    <d v="2021-01-01T00:00:00"/>
    <n v="250"/>
    <n v="250"/>
    <n v="37.703191019999998"/>
    <x v="4"/>
    <n v="0"/>
    <n v="0"/>
    <n v="4.0000000000000001E-3"/>
    <n v="0"/>
    <n v="0"/>
    <n v="34"/>
    <n v="225"/>
    <n v="0"/>
    <n v="0.20706884888888799"/>
    <s v="low"/>
  </r>
  <r>
    <n v="13095"/>
    <x v="10499"/>
    <d v="2021-01-01T00:00:00"/>
    <n v="139"/>
    <n v="130"/>
    <n v="14.0569099064748"/>
    <x v="0"/>
    <n v="0"/>
    <n v="0"/>
    <n v="0"/>
    <n v="0.46762589928057502"/>
    <n v="7.1942446043165402E-3"/>
    <n v="0"/>
    <n v="0"/>
    <n v="0"/>
    <n v="0"/>
    <s v="low"/>
  </r>
  <r>
    <n v="13096"/>
    <x v="10500"/>
    <d v="2021-01-01T00:00:00"/>
    <n v="150"/>
    <n v="150"/>
    <n v="19.549637073333301"/>
    <x v="0"/>
    <n v="0"/>
    <n v="0"/>
    <n v="0"/>
    <n v="0.28666666666666601"/>
    <n v="0.33333333333333298"/>
    <n v="0"/>
    <n v="0"/>
    <n v="0"/>
    <n v="0"/>
    <s v="low"/>
  </r>
  <r>
    <n v="13097"/>
    <x v="10501"/>
    <d v="2021-01-01T00:00:00"/>
    <n v="280"/>
    <n v="280"/>
    <n v="24.6704258785714"/>
    <x v="1"/>
    <n v="7.14285714285714E-3"/>
    <n v="0"/>
    <n v="6.7857142857142796E-2"/>
    <n v="1.7857142857142801E-2"/>
    <n v="3.57142857142857E-3"/>
    <n v="121"/>
    <n v="142"/>
    <n v="0"/>
    <n v="0"/>
    <s v="low"/>
  </r>
  <r>
    <n v="13098"/>
    <x v="10502"/>
    <d v="2021-01-01T00:00:00"/>
    <n v="160"/>
    <n v="160"/>
    <n v="24.360604274999901"/>
    <x v="1"/>
    <n v="0"/>
    <n v="0"/>
    <n v="6.2500000000000003E-3"/>
    <n v="0"/>
    <n v="0"/>
    <n v="41"/>
    <n v="126"/>
    <n v="0"/>
    <n v="3.3405079365079297E-2"/>
    <s v="low"/>
  </r>
  <r>
    <n v="13101"/>
    <x v="10503"/>
    <d v="2021-01-01T00:00:00"/>
    <n v="54"/>
    <n v="50"/>
    <n v="17.367568333333299"/>
    <x v="0"/>
    <n v="0"/>
    <n v="0"/>
    <n v="1.85185185185185E-2"/>
    <n v="1.85185185185185E-2"/>
    <n v="0"/>
    <n v="3"/>
    <n v="22"/>
    <n v="0"/>
    <n v="3.3749318181818103E-2"/>
    <s v="low"/>
  </r>
  <r>
    <n v="13102"/>
    <x v="10504"/>
    <d v="2021-01-01T00:00:00"/>
    <n v="162"/>
    <n v="160"/>
    <n v="26.520884302469099"/>
    <x v="1"/>
    <n v="0"/>
    <n v="0"/>
    <n v="2.4691358024691301E-2"/>
    <n v="0"/>
    <n v="0"/>
    <n v="51"/>
    <n v="125"/>
    <n v="0"/>
    <n v="4.4306048000000001E-2"/>
    <s v="low"/>
  </r>
  <r>
    <n v="13103"/>
    <x v="10505"/>
    <d v="2021-01-01T00:00:00"/>
    <n v="272"/>
    <n v="270"/>
    <n v="30.5085151029411"/>
    <x v="4"/>
    <n v="0"/>
    <n v="0"/>
    <n v="7.3529411764705803E-3"/>
    <n v="2.20588235294117E-2"/>
    <n v="3.6764705882352902E-3"/>
    <n v="73"/>
    <n v="148"/>
    <n v="0"/>
    <n v="1.0951817567567501E-2"/>
    <s v="low"/>
  </r>
  <r>
    <n v="13104"/>
    <x v="10506"/>
    <d v="2021-01-01T00:00:00"/>
    <n v="72"/>
    <n v="70"/>
    <n v="28.0760602361111"/>
    <x v="1"/>
    <n v="0"/>
    <n v="0"/>
    <n v="0"/>
    <n v="1.38888888888888E-2"/>
    <n v="0"/>
    <n v="9"/>
    <n v="51"/>
    <n v="0"/>
    <n v="2.8487764705882299E-2"/>
    <s v="low"/>
  </r>
  <r>
    <n v="13105"/>
    <x v="10507"/>
    <d v="2021-01-01T00:00:00"/>
    <n v="170"/>
    <n v="170"/>
    <n v="22.445389441176399"/>
    <x v="1"/>
    <n v="0"/>
    <n v="0"/>
    <n v="1.1764705882352899E-2"/>
    <n v="5.8823529411764696E-3"/>
    <n v="5.8823529411764696E-3"/>
    <n v="51"/>
    <n v="52"/>
    <n v="0"/>
    <n v="3.0839807692307599E-3"/>
    <s v="low"/>
  </r>
  <r>
    <n v="13106"/>
    <x v="10508"/>
    <d v="2021-01-01T00:00:00"/>
    <n v="97"/>
    <n v="90"/>
    <n v="36.4688010103092"/>
    <x v="4"/>
    <n v="0"/>
    <n v="0"/>
    <n v="0"/>
    <n v="6.1855670103092703E-2"/>
    <n v="0"/>
    <n v="7"/>
    <n v="61"/>
    <n v="0"/>
    <n v="0"/>
    <s v="low"/>
  </r>
  <r>
    <n v="13107"/>
    <x v="10509"/>
    <d v="2021-01-01T00:00:00"/>
    <n v="222"/>
    <n v="220"/>
    <n v="25.239174572071999"/>
    <x v="1"/>
    <n v="0"/>
    <n v="0"/>
    <n v="0"/>
    <n v="0"/>
    <n v="0"/>
    <n v="14"/>
    <n v="168"/>
    <n v="0"/>
    <n v="0"/>
    <s v="low"/>
  </r>
  <r>
    <n v="13108"/>
    <x v="10510"/>
    <d v="2021-01-01T00:00:00"/>
    <n v="157"/>
    <n v="150"/>
    <n v="33.909852471337501"/>
    <x v="4"/>
    <n v="0"/>
    <n v="0"/>
    <n v="0"/>
    <n v="6.3694267515923501E-3"/>
    <n v="6.3694267515923501E-3"/>
    <n v="31"/>
    <n v="121"/>
    <n v="0"/>
    <n v="4.6906446280991698E-3"/>
    <s v="low"/>
  </r>
  <r>
    <n v="13112"/>
    <x v="10511"/>
    <d v="2021-01-01T00:00:00"/>
    <n v="116"/>
    <n v="110"/>
    <n v="32.8001871724137"/>
    <x v="4"/>
    <n v="0"/>
    <n v="0"/>
    <n v="0"/>
    <n v="0"/>
    <n v="0"/>
    <n v="10"/>
    <n v="98"/>
    <n v="0"/>
    <n v="4.8175816326530597E-2"/>
    <s v="low"/>
  </r>
  <r>
    <n v="13116"/>
    <x v="10512"/>
    <d v="2021-01-01T00:00:00"/>
    <n v="172"/>
    <n v="170"/>
    <n v="29.112423302325499"/>
    <x v="1"/>
    <n v="0"/>
    <n v="0"/>
    <n v="0"/>
    <n v="0.25581395348837199"/>
    <n v="0.104651162790697"/>
    <n v="0"/>
    <n v="0"/>
    <n v="0"/>
    <n v="0"/>
    <s v="low"/>
  </r>
  <r>
    <n v="13118"/>
    <x v="10513"/>
    <d v="2021-01-01T00:00:00"/>
    <n v="287"/>
    <n v="280"/>
    <n v="23.7687975470383"/>
    <x v="1"/>
    <n v="6.9686411149825697E-3"/>
    <n v="0"/>
    <n v="3.4843205574912801E-3"/>
    <n v="2.0905923344947699E-2"/>
    <n v="0"/>
    <n v="42"/>
    <n v="144"/>
    <n v="0"/>
    <n v="7.6098958333333296E-3"/>
    <s v="low"/>
  </r>
  <r>
    <n v="13119"/>
    <x v="10514"/>
    <d v="2021-01-01T00:00:00"/>
    <n v="107"/>
    <n v="100"/>
    <n v="36.727437925233602"/>
    <x v="4"/>
    <n v="0"/>
    <n v="0"/>
    <n v="0"/>
    <n v="0"/>
    <n v="9.3457943925233603E-3"/>
    <n v="6"/>
    <n v="63"/>
    <n v="0"/>
    <n v="0"/>
    <s v="low"/>
  </r>
  <r>
    <n v="13122"/>
    <x v="10515"/>
    <d v="2021-01-01T00:00:00"/>
    <n v="271"/>
    <n v="270"/>
    <n v="36.952107590405902"/>
    <x v="4"/>
    <n v="0"/>
    <n v="0"/>
    <n v="3.6900369003690001E-3"/>
    <n v="1.1070110701107E-2"/>
    <n v="7.3800738007380002E-3"/>
    <n v="23"/>
    <n v="148"/>
    <n v="0"/>
    <n v="0"/>
    <s v="low"/>
  </r>
  <r>
    <n v="13123"/>
    <x v="10516"/>
    <d v="2021-01-01T00:00:00"/>
    <n v="264"/>
    <n v="260"/>
    <n v="34.198225018939397"/>
    <x v="4"/>
    <n v="7.5757575757575699E-3"/>
    <n v="0"/>
    <n v="3.7878787878787802E-3"/>
    <n v="3.7878787878787797E-2"/>
    <n v="1.13636363636363E-2"/>
    <n v="62"/>
    <n v="175"/>
    <n v="0"/>
    <n v="4.8979599999999998E-3"/>
    <s v="low"/>
  </r>
  <r>
    <n v="13128"/>
    <x v="10517"/>
    <d v="2021-01-01T00:00:00"/>
    <n v="78"/>
    <n v="70"/>
    <n v="50.608600679487097"/>
    <x v="2"/>
    <n v="0"/>
    <n v="0"/>
    <n v="0"/>
    <n v="0"/>
    <n v="0"/>
    <n v="19"/>
    <n v="64"/>
    <n v="0"/>
    <n v="1.8465906250000001E-2"/>
    <s v="high"/>
  </r>
  <r>
    <n v="13129"/>
    <x v="10518"/>
    <d v="2021-01-01T00:00:00"/>
    <n v="128"/>
    <n v="120"/>
    <n v="34.754619031250002"/>
    <x v="4"/>
    <n v="0"/>
    <n v="0"/>
    <n v="5.46875E-2"/>
    <n v="0"/>
    <n v="0"/>
    <n v="56"/>
    <n v="83"/>
    <n v="0"/>
    <n v="0"/>
    <s v="low"/>
  </r>
  <r>
    <n v="13130"/>
    <x v="10519"/>
    <d v="2021-01-01T00:00:00"/>
    <n v="292"/>
    <n v="290"/>
    <n v="36.8998745445205"/>
    <x v="4"/>
    <n v="0"/>
    <n v="0"/>
    <n v="0"/>
    <n v="9.5890410958904104E-2"/>
    <n v="8.9041095890410898E-2"/>
    <n v="0"/>
    <n v="0"/>
    <n v="0"/>
    <n v="0"/>
    <s v="low"/>
  </r>
  <r>
    <n v="13132"/>
    <x v="10520"/>
    <d v="2021-01-01T00:00:00"/>
    <n v="58"/>
    <n v="50"/>
    <n v="15.862148534482699"/>
    <x v="0"/>
    <n v="0"/>
    <n v="0"/>
    <n v="0"/>
    <n v="1.72413793103448E-2"/>
    <n v="0"/>
    <n v="2"/>
    <n v="24"/>
    <n v="0"/>
    <n v="0"/>
    <s v="low"/>
  </r>
  <r>
    <n v="13133"/>
    <x v="10521"/>
    <d v="2021-01-01T00:00:00"/>
    <n v="56"/>
    <n v="50"/>
    <n v="18.446159375000001"/>
    <x v="0"/>
    <n v="0"/>
    <n v="0"/>
    <n v="0"/>
    <n v="1.7857142857142801E-2"/>
    <n v="0"/>
    <n v="4"/>
    <n v="47"/>
    <n v="0"/>
    <n v="6.5357638297872306E-2"/>
    <s v="low"/>
  </r>
  <r>
    <n v="13134"/>
    <x v="10522"/>
    <d v="2021-01-01T00:00:00"/>
    <n v="63"/>
    <n v="60"/>
    <n v="25.926495158730098"/>
    <x v="1"/>
    <n v="0"/>
    <n v="0"/>
    <n v="3.1746031746031703E-2"/>
    <n v="1.5873015873015799E-2"/>
    <n v="0"/>
    <n v="6"/>
    <n v="51"/>
    <n v="0"/>
    <n v="0"/>
    <s v="low"/>
  </r>
  <r>
    <n v="13135"/>
    <x v="10523"/>
    <d v="2021-01-01T00:00:00"/>
    <n v="96"/>
    <n v="90"/>
    <n v="30.907447552083301"/>
    <x v="4"/>
    <n v="0"/>
    <n v="0"/>
    <n v="0"/>
    <n v="0"/>
    <n v="0"/>
    <n v="10"/>
    <n v="49"/>
    <n v="0"/>
    <n v="0"/>
    <s v="low"/>
  </r>
  <r>
    <n v="13136"/>
    <x v="10524"/>
    <d v="2021-01-01T00:00:00"/>
    <n v="88"/>
    <n v="80"/>
    <n v="28.393590772727201"/>
    <x v="1"/>
    <n v="3.4090909090908998E-2"/>
    <n v="0"/>
    <n v="0"/>
    <n v="1.13636363636363E-2"/>
    <n v="0"/>
    <n v="13"/>
    <n v="49"/>
    <n v="0"/>
    <n v="0"/>
    <s v="low"/>
  </r>
  <r>
    <n v="13137"/>
    <x v="10525"/>
    <d v="2021-01-01T00:00:00"/>
    <n v="80"/>
    <n v="80"/>
    <n v="28.645080612499999"/>
    <x v="1"/>
    <n v="2.5000000000000001E-2"/>
    <n v="0"/>
    <n v="0"/>
    <n v="0"/>
    <n v="0"/>
    <n v="14"/>
    <n v="47"/>
    <n v="0"/>
    <n v="0"/>
    <s v="low"/>
  </r>
  <r>
    <n v="13138"/>
    <x v="10526"/>
    <d v="2021-01-01T00:00:00"/>
    <n v="139"/>
    <n v="130"/>
    <n v="19.730689064748201"/>
    <x v="0"/>
    <n v="0"/>
    <n v="0"/>
    <n v="0"/>
    <n v="0.215827338129496"/>
    <n v="2.8776978417266098E-2"/>
    <n v="0"/>
    <n v="0"/>
    <n v="0"/>
    <n v="0"/>
    <s v="low"/>
  </r>
  <r>
    <n v="13140"/>
    <x v="10527"/>
    <d v="2021-01-01T00:00:00"/>
    <n v="100"/>
    <n v="100"/>
    <n v="18.026013320000001"/>
    <x v="0"/>
    <n v="0"/>
    <n v="0"/>
    <n v="0.01"/>
    <n v="0.03"/>
    <n v="0.01"/>
    <n v="8"/>
    <n v="64"/>
    <n v="0"/>
    <n v="8.5105703125000001E-2"/>
    <s v="low"/>
  </r>
  <r>
    <n v="13141"/>
    <x v="10528"/>
    <d v="2021-01-01T00:00:00"/>
    <n v="53"/>
    <n v="50"/>
    <n v="18.435794811320701"/>
    <x v="0"/>
    <n v="0"/>
    <n v="0"/>
    <n v="0"/>
    <n v="0.30188679245283001"/>
    <n v="9.4339622641509399E-2"/>
    <n v="0"/>
    <n v="0"/>
    <n v="0"/>
    <n v="0"/>
    <s v="low"/>
  </r>
  <r>
    <n v="13142"/>
    <x v="10529"/>
    <d v="2021-01-01T00:00:00"/>
    <n v="142"/>
    <n v="140"/>
    <n v="23.113264169013998"/>
    <x v="1"/>
    <n v="0"/>
    <n v="0"/>
    <n v="0"/>
    <n v="0.169014084507042"/>
    <n v="6.3380281690140802E-2"/>
    <n v="0"/>
    <n v="0"/>
    <n v="0"/>
    <n v="0"/>
    <s v="low"/>
  </r>
  <r>
    <n v="13145"/>
    <x v="10530"/>
    <d v="2021-01-01T00:00:00"/>
    <n v="126"/>
    <n v="120"/>
    <n v="35.623482388888803"/>
    <x v="4"/>
    <n v="0"/>
    <n v="0"/>
    <n v="7.9365079365079309E-3"/>
    <n v="7.9365079365079309E-3"/>
    <n v="1.5873015873015799E-2"/>
    <n v="18"/>
    <n v="69"/>
    <n v="0"/>
    <n v="0"/>
    <s v="low"/>
  </r>
  <r>
    <n v="13146"/>
    <x v="10531"/>
    <d v="2021-01-01T00:00:00"/>
    <n v="127"/>
    <n v="120"/>
    <n v="19.298286346456599"/>
    <x v="0"/>
    <n v="0"/>
    <n v="0"/>
    <n v="0"/>
    <n v="0.440944881889763"/>
    <n v="7.8740157480314907E-3"/>
    <n v="0"/>
    <n v="0"/>
    <n v="0"/>
    <n v="0"/>
    <s v="low"/>
  </r>
  <r>
    <n v="13147"/>
    <x v="10532"/>
    <d v="2021-01-01T00:00:00"/>
    <n v="126"/>
    <n v="120"/>
    <n v="17.3843211984126"/>
    <x v="0"/>
    <n v="0"/>
    <n v="0"/>
    <n v="0"/>
    <n v="6.3492063492063405E-2"/>
    <n v="7.9365079365079309E-3"/>
    <n v="20"/>
    <n v="63"/>
    <n v="0"/>
    <n v="2.3312492063492E-2"/>
    <s v="low"/>
  </r>
  <r>
    <n v="13151"/>
    <x v="10533"/>
    <d v="2021-01-01T00:00:00"/>
    <n v="274"/>
    <n v="270"/>
    <n v="58.694441197080202"/>
    <x v="2"/>
    <n v="0"/>
    <n v="0"/>
    <n v="0"/>
    <n v="0"/>
    <n v="0"/>
    <n v="24"/>
    <n v="188"/>
    <n v="0"/>
    <n v="0"/>
    <s v="high"/>
  </r>
  <r>
    <n v="13164"/>
    <x v="10534"/>
    <d v="2021-01-01T00:00:00"/>
    <n v="200"/>
    <n v="200"/>
    <n v="26.612280500000001"/>
    <x v="1"/>
    <n v="0"/>
    <n v="0"/>
    <n v="0"/>
    <n v="1.4999999999999999E-2"/>
    <n v="5.0000000000000001E-3"/>
    <n v="14"/>
    <n v="123"/>
    <n v="0"/>
    <n v="1.17510406504065E-2"/>
    <s v="low"/>
  </r>
  <r>
    <n v="13165"/>
    <x v="10535"/>
    <d v="2021-01-01T00:00:00"/>
    <n v="166"/>
    <n v="160"/>
    <n v="28.384186879518001"/>
    <x v="1"/>
    <n v="0"/>
    <n v="0"/>
    <n v="1.8072289156626498E-2"/>
    <n v="9.0361445783132502E-2"/>
    <n v="6.0240963855421603E-3"/>
    <n v="39"/>
    <n v="74"/>
    <n v="0"/>
    <n v="2.35750405405405E-2"/>
    <s v="low"/>
  </r>
  <r>
    <n v="13166"/>
    <x v="10536"/>
    <d v="2021-01-01T00:00:00"/>
    <n v="192"/>
    <n v="190"/>
    <n v="18.275561786458301"/>
    <x v="0"/>
    <n v="3.6458333333333301E-2"/>
    <n v="0"/>
    <n v="0"/>
    <n v="0.20833333333333301"/>
    <n v="4.1666666666666602E-2"/>
    <n v="12"/>
    <n v="32"/>
    <n v="0"/>
    <n v="6.4102500000000001E-3"/>
    <s v="low"/>
  </r>
  <r>
    <n v="13168"/>
    <x v="10537"/>
    <d v="2021-01-01T00:00:00"/>
    <n v="69"/>
    <n v="60"/>
    <n v="23.5249286376811"/>
    <x v="1"/>
    <n v="0"/>
    <n v="0"/>
    <n v="0"/>
    <n v="0.28985507246376802"/>
    <n v="1.4492753623188401E-2"/>
    <n v="0"/>
    <n v="0"/>
    <n v="0"/>
    <n v="0"/>
    <s v="low"/>
  </r>
  <r>
    <n v="13175"/>
    <x v="10538"/>
    <d v="2021-01-01T00:00:00"/>
    <n v="250"/>
    <n v="250"/>
    <n v="63.361994771999903"/>
    <x v="6"/>
    <n v="0"/>
    <n v="0"/>
    <n v="0"/>
    <n v="0"/>
    <n v="0"/>
    <n v="99"/>
    <n v="166"/>
    <n v="0"/>
    <n v="0"/>
    <s v="high"/>
  </r>
  <r>
    <n v="13176"/>
    <x v="10539"/>
    <d v="2021-01-01T00:00:00"/>
    <n v="226"/>
    <n v="220"/>
    <n v="56.240011725663699"/>
    <x v="2"/>
    <n v="0"/>
    <n v="0"/>
    <n v="0"/>
    <n v="0"/>
    <n v="0"/>
    <n v="29"/>
    <n v="165"/>
    <n v="0"/>
    <n v="0"/>
    <s v="high"/>
  </r>
  <r>
    <n v="13178"/>
    <x v="10540"/>
    <d v="2021-01-01T00:00:00"/>
    <n v="236"/>
    <n v="230"/>
    <n v="39.012286309322"/>
    <x v="4"/>
    <n v="4.2372881355932203E-3"/>
    <n v="0"/>
    <n v="4.2372881355932203E-3"/>
    <n v="1.6949152542372801E-2"/>
    <n v="0"/>
    <n v="40"/>
    <n v="151"/>
    <n v="0"/>
    <n v="0"/>
    <s v="low"/>
  </r>
  <r>
    <n v="13182"/>
    <x v="10541"/>
    <d v="2021-01-01T00:00:00"/>
    <n v="232"/>
    <n v="230"/>
    <n v="57.427107181034401"/>
    <x v="2"/>
    <n v="0"/>
    <n v="0"/>
    <n v="0"/>
    <n v="0"/>
    <n v="0"/>
    <n v="39"/>
    <n v="178"/>
    <n v="0"/>
    <n v="0"/>
    <s v="high"/>
  </r>
  <r>
    <n v="13183"/>
    <x v="10542"/>
    <d v="2021-01-01T00:00:00"/>
    <n v="275"/>
    <n v="270"/>
    <n v="37.679422509090898"/>
    <x v="4"/>
    <n v="0"/>
    <n v="0"/>
    <n v="0"/>
    <n v="7.2727272727272701E-3"/>
    <n v="0"/>
    <n v="53"/>
    <n v="202"/>
    <n v="0"/>
    <n v="0"/>
    <s v="low"/>
  </r>
  <r>
    <n v="13184"/>
    <x v="10543"/>
    <d v="2021-01-01T00:00:00"/>
    <n v="261"/>
    <n v="260"/>
    <n v="31.156472777777701"/>
    <x v="4"/>
    <n v="0"/>
    <n v="0"/>
    <n v="0"/>
    <n v="3.83141762452107E-3"/>
    <n v="3.83141762452107E-3"/>
    <n v="15"/>
    <n v="199"/>
    <n v="0"/>
    <n v="3.7688442211055201E-3"/>
    <s v="low"/>
  </r>
  <r>
    <n v="13185"/>
    <x v="10544"/>
    <d v="2021-01-01T00:00:00"/>
    <n v="261"/>
    <n v="260"/>
    <n v="31.991886406130199"/>
    <x v="4"/>
    <n v="0"/>
    <n v="0"/>
    <n v="0"/>
    <n v="0"/>
    <n v="0"/>
    <n v="21"/>
    <n v="209"/>
    <n v="0"/>
    <n v="1.29186602870813E-2"/>
    <s v="low"/>
  </r>
  <r>
    <n v="13186"/>
    <x v="10545"/>
    <d v="2021-01-01T00:00:00"/>
    <n v="247"/>
    <n v="240"/>
    <n v="21.628461959514102"/>
    <x v="1"/>
    <n v="4.0485829959514101E-3"/>
    <n v="0"/>
    <n v="0"/>
    <n v="2.4291497975708499E-2"/>
    <n v="0"/>
    <n v="38"/>
    <n v="125"/>
    <n v="0"/>
    <n v="8.0000000000000002E-3"/>
    <s v="low"/>
  </r>
  <r>
    <n v="13187"/>
    <x v="10546"/>
    <d v="2021-01-01T00:00:00"/>
    <n v="146"/>
    <n v="140"/>
    <n v="18.774849712328699"/>
    <x v="0"/>
    <n v="0"/>
    <n v="0"/>
    <n v="0"/>
    <n v="0.28082191780821902"/>
    <n v="6.8493150684931503E-3"/>
    <n v="0"/>
    <n v="0"/>
    <n v="0"/>
    <n v="0"/>
    <s v="low"/>
  </r>
  <r>
    <n v="13191"/>
    <x v="10547"/>
    <d v="2021-01-01T00:00:00"/>
    <n v="86"/>
    <n v="80"/>
    <n v="26.216362453488301"/>
    <x v="1"/>
    <n v="0"/>
    <n v="0"/>
    <n v="0"/>
    <n v="1.1627906976744099E-2"/>
    <n v="1.1627906976744099E-2"/>
    <n v="2"/>
    <n v="57"/>
    <n v="0"/>
    <n v="6.6363456140350802E-2"/>
    <s v="low"/>
  </r>
  <r>
    <n v="13193"/>
    <x v="10548"/>
    <d v="2021-01-01T00:00:00"/>
    <n v="205"/>
    <n v="200"/>
    <n v="36.605388565853602"/>
    <x v="4"/>
    <n v="0"/>
    <n v="0"/>
    <n v="0"/>
    <n v="0"/>
    <n v="0"/>
    <n v="18"/>
    <n v="161"/>
    <n v="0"/>
    <n v="3.7640714285714201E-2"/>
    <s v="low"/>
  </r>
  <r>
    <n v="13195"/>
    <x v="10549"/>
    <d v="2021-01-01T00:00:00"/>
    <n v="199"/>
    <n v="190"/>
    <n v="46.871179080402001"/>
    <x v="3"/>
    <n v="0"/>
    <n v="0"/>
    <n v="0"/>
    <n v="0"/>
    <n v="0"/>
    <n v="29"/>
    <n v="161"/>
    <n v="0"/>
    <n v="0"/>
    <s v="low"/>
  </r>
  <r>
    <n v="13197"/>
    <x v="10550"/>
    <d v="2021-01-01T00:00:00"/>
    <n v="231"/>
    <n v="230"/>
    <n v="70.2217903506493"/>
    <x v="5"/>
    <n v="0"/>
    <n v="0"/>
    <n v="0"/>
    <n v="0"/>
    <n v="0"/>
    <n v="16"/>
    <n v="191"/>
    <n v="0"/>
    <n v="1.58002984293193E-2"/>
    <s v="high"/>
  </r>
  <r>
    <n v="13198"/>
    <x v="10551"/>
    <d v="2021-01-01T00:00:00"/>
    <n v="68"/>
    <n v="60"/>
    <n v="21.180478102941098"/>
    <x v="1"/>
    <n v="1.47058823529411E-2"/>
    <n v="0"/>
    <n v="1.47058823529411E-2"/>
    <n v="0.11764705882352899"/>
    <n v="0"/>
    <n v="22"/>
    <n v="25"/>
    <n v="0"/>
    <n v="3.4212279999999998E-2"/>
    <s v="low"/>
  </r>
  <r>
    <n v="13199"/>
    <x v="10552"/>
    <d v="2021-01-01T00:00:00"/>
    <n v="173"/>
    <n v="170"/>
    <n v="30.799968763005701"/>
    <x v="4"/>
    <n v="0"/>
    <n v="0"/>
    <n v="0"/>
    <n v="0.190751445086705"/>
    <n v="0"/>
    <n v="0"/>
    <n v="0"/>
    <n v="0"/>
    <n v="0"/>
    <s v="low"/>
  </r>
  <r>
    <n v="13200"/>
    <x v="10553"/>
    <d v="2021-01-01T00:00:00"/>
    <n v="295"/>
    <n v="290"/>
    <n v="36.101096376271101"/>
    <x v="4"/>
    <n v="0"/>
    <n v="0"/>
    <n v="0"/>
    <n v="0.14576271186440601"/>
    <n v="1.6949152542372801E-2"/>
    <n v="0"/>
    <n v="0"/>
    <n v="0"/>
    <n v="0"/>
    <s v="low"/>
  </r>
  <r>
    <n v="13201"/>
    <x v="10554"/>
    <d v="2021-01-01T00:00:00"/>
    <n v="224"/>
    <n v="220"/>
    <n v="28.757984508928502"/>
    <x v="1"/>
    <n v="0"/>
    <n v="0"/>
    <n v="0"/>
    <n v="4.4642857142857097E-3"/>
    <n v="0"/>
    <n v="16"/>
    <n v="68"/>
    <n v="0"/>
    <n v="6.4013823529411699E-3"/>
    <s v="low"/>
  </r>
  <r>
    <n v="13202"/>
    <x v="10555"/>
    <d v="2021-01-01T00:00:00"/>
    <n v="119"/>
    <n v="110"/>
    <n v="23.178322260504199"/>
    <x v="1"/>
    <n v="0"/>
    <n v="0"/>
    <n v="8.4033613445378096E-3"/>
    <n v="0.109243697478991"/>
    <n v="1.6806722689075598E-2"/>
    <n v="13"/>
    <n v="49"/>
    <n v="0"/>
    <n v="2.3150408163265301E-2"/>
    <s v="low"/>
  </r>
  <r>
    <n v="13204"/>
    <x v="10556"/>
    <d v="2021-01-01T00:00:00"/>
    <n v="78"/>
    <n v="70"/>
    <n v="38.390704807692302"/>
    <x v="4"/>
    <n v="0"/>
    <n v="0"/>
    <n v="0"/>
    <n v="0.28205128205128199"/>
    <n v="5.1282051282051197E-2"/>
    <n v="0"/>
    <n v="0"/>
    <n v="0"/>
    <n v="0"/>
    <s v="low"/>
  </r>
  <r>
    <n v="13205"/>
    <x v="10557"/>
    <d v="2021-01-01T00:00:00"/>
    <n v="209"/>
    <n v="200"/>
    <n v="29.5452491052631"/>
    <x v="1"/>
    <n v="0"/>
    <n v="0"/>
    <n v="0"/>
    <n v="8.6124401913875603E-2"/>
    <n v="4.78468899521531E-3"/>
    <n v="6"/>
    <n v="39"/>
    <n v="0"/>
    <n v="2.4132820512820499E-3"/>
    <s v="low"/>
  </r>
  <r>
    <n v="13207"/>
    <x v="10558"/>
    <d v="2021-01-01T00:00:00"/>
    <n v="50"/>
    <n v="50"/>
    <n v="48.65426764"/>
    <x v="3"/>
    <n v="0"/>
    <n v="0"/>
    <n v="0"/>
    <n v="0"/>
    <n v="0"/>
    <n v="5"/>
    <n v="46"/>
    <n v="0"/>
    <n v="5.6852173913043398E-3"/>
    <s v="low"/>
  </r>
  <r>
    <n v="13208"/>
    <x v="10559"/>
    <d v="2021-01-01T00:00:00"/>
    <n v="56"/>
    <n v="50"/>
    <n v="40.344191553571399"/>
    <x v="3"/>
    <n v="0"/>
    <n v="0"/>
    <n v="0"/>
    <n v="0"/>
    <n v="0"/>
    <n v="5"/>
    <n v="50"/>
    <n v="0"/>
    <n v="9.0519939999999993E-2"/>
    <s v="low"/>
  </r>
  <r>
    <n v="13209"/>
    <x v="10560"/>
    <d v="2021-01-01T00:00:00"/>
    <n v="54"/>
    <n v="50"/>
    <n v="39.416481481481398"/>
    <x v="4"/>
    <n v="0"/>
    <n v="0"/>
    <n v="0"/>
    <n v="0"/>
    <n v="0"/>
    <n v="3"/>
    <n v="45"/>
    <n v="0"/>
    <n v="0.28999999999999998"/>
    <s v="low"/>
  </r>
  <r>
    <n v="13210"/>
    <x v="10561"/>
    <d v="2021-01-01T00:00:00"/>
    <n v="54"/>
    <n v="50"/>
    <n v="40.7307407407407"/>
    <x v="3"/>
    <n v="0"/>
    <n v="0"/>
    <n v="0"/>
    <n v="0"/>
    <n v="0"/>
    <n v="5"/>
    <n v="48"/>
    <n v="0"/>
    <n v="0.14756091666666599"/>
    <s v="low"/>
  </r>
  <r>
    <n v="13211"/>
    <x v="10562"/>
    <d v="2021-01-01T00:00:00"/>
    <n v="54"/>
    <n v="50"/>
    <n v="39.432407407407403"/>
    <x v="4"/>
    <n v="0"/>
    <n v="0"/>
    <n v="0"/>
    <n v="0"/>
    <n v="0"/>
    <n v="3"/>
    <n v="48"/>
    <n v="0"/>
    <n v="0.25"/>
    <s v="low"/>
  </r>
  <r>
    <n v="13212"/>
    <x v="10563"/>
    <d v="2021-01-01T00:00:00"/>
    <n v="54"/>
    <n v="50"/>
    <n v="39.287592592592503"/>
    <x v="4"/>
    <n v="0"/>
    <n v="0"/>
    <n v="0"/>
    <n v="0"/>
    <n v="0"/>
    <n v="4"/>
    <n v="49"/>
    <n v="0"/>
    <n v="0.19795918367346901"/>
    <s v="low"/>
  </r>
  <r>
    <n v="13213"/>
    <x v="10564"/>
    <d v="2021-01-01T00:00:00"/>
    <n v="55"/>
    <n v="50"/>
    <n v="39.457280290908997"/>
    <x v="4"/>
    <n v="0"/>
    <n v="0"/>
    <n v="0"/>
    <n v="0"/>
    <n v="0"/>
    <n v="4"/>
    <n v="48"/>
    <n v="0"/>
    <n v="0.19642856249999999"/>
    <s v="low"/>
  </r>
  <r>
    <n v="13214"/>
    <x v="10565"/>
    <d v="2021-01-01T00:00:00"/>
    <n v="54"/>
    <n v="50"/>
    <n v="37.419444444444402"/>
    <x v="4"/>
    <n v="0"/>
    <n v="0"/>
    <n v="0"/>
    <n v="0"/>
    <n v="0"/>
    <n v="1"/>
    <n v="46"/>
    <n v="0"/>
    <n v="0.5"/>
    <s v="low"/>
  </r>
  <r>
    <n v="13215"/>
    <x v="10566"/>
    <d v="2021-01-01T00:00:00"/>
    <n v="55"/>
    <n v="50"/>
    <n v="36.606269854545403"/>
    <x v="4"/>
    <n v="0"/>
    <n v="0"/>
    <n v="0"/>
    <n v="0"/>
    <n v="0"/>
    <n v="7"/>
    <n v="48"/>
    <n v="0"/>
    <n v="0.195833333333333"/>
    <s v="low"/>
  </r>
  <r>
    <n v="13216"/>
    <x v="10567"/>
    <d v="2021-01-01T00:00:00"/>
    <n v="54"/>
    <n v="50"/>
    <n v="39.098333333333301"/>
    <x v="4"/>
    <n v="0"/>
    <n v="0"/>
    <n v="0"/>
    <n v="0"/>
    <n v="0"/>
    <n v="0"/>
    <n v="50"/>
    <n v="0"/>
    <n v="0.10719048"/>
    <s v="low"/>
  </r>
  <r>
    <n v="13217"/>
    <x v="10568"/>
    <d v="2021-01-01T00:00:00"/>
    <n v="54"/>
    <n v="50"/>
    <n v="39.606111111111098"/>
    <x v="4"/>
    <n v="0"/>
    <n v="0"/>
    <n v="0"/>
    <n v="0"/>
    <n v="0"/>
    <n v="8"/>
    <n v="48"/>
    <n v="0"/>
    <n v="0.188541666666666"/>
    <s v="low"/>
  </r>
  <r>
    <n v="13218"/>
    <x v="10569"/>
    <d v="2021-01-01T00:00:00"/>
    <n v="54"/>
    <n v="50"/>
    <n v="41.1468518518518"/>
    <x v="3"/>
    <n v="0"/>
    <n v="0"/>
    <n v="0"/>
    <n v="0"/>
    <n v="0"/>
    <n v="3"/>
    <n v="47"/>
    <n v="0"/>
    <n v="0.13473565957446801"/>
    <s v="low"/>
  </r>
  <r>
    <n v="13219"/>
    <x v="10570"/>
    <d v="2021-01-01T00:00:00"/>
    <n v="54"/>
    <n v="50"/>
    <n v="41.593148148148103"/>
    <x v="3"/>
    <n v="0"/>
    <n v="0"/>
    <n v="0"/>
    <n v="0"/>
    <n v="0"/>
    <n v="2"/>
    <n v="46"/>
    <n v="0"/>
    <n v="0.184679065217391"/>
    <s v="low"/>
  </r>
  <r>
    <n v="13220"/>
    <x v="10571"/>
    <d v="2021-01-01T00:00:00"/>
    <n v="54"/>
    <n v="50"/>
    <n v="43.939814814814802"/>
    <x v="3"/>
    <n v="0"/>
    <n v="0"/>
    <n v="0"/>
    <n v="0"/>
    <n v="0"/>
    <n v="0"/>
    <n v="49"/>
    <n v="0"/>
    <n v="3.06122448979591E-2"/>
    <s v="low"/>
  </r>
  <r>
    <n v="13223"/>
    <x v="10572"/>
    <d v="2021-01-01T00:00:00"/>
    <n v="230"/>
    <n v="230"/>
    <n v="69.589048356521701"/>
    <x v="6"/>
    <n v="0"/>
    <n v="0"/>
    <n v="0"/>
    <n v="0"/>
    <n v="0"/>
    <n v="20"/>
    <n v="198"/>
    <n v="0"/>
    <n v="2.2295459595959501E-2"/>
    <s v="high"/>
  </r>
  <r>
    <n v="13224"/>
    <x v="10573"/>
    <d v="2021-01-01T00:00:00"/>
    <n v="250"/>
    <n v="250"/>
    <n v="32.223488983999999"/>
    <x v="4"/>
    <n v="0.02"/>
    <n v="0"/>
    <n v="0"/>
    <n v="6.8000000000000005E-2"/>
    <n v="0"/>
    <n v="34"/>
    <n v="143"/>
    <n v="0"/>
    <n v="0"/>
    <s v="low"/>
  </r>
  <r>
    <n v="13225"/>
    <x v="10574"/>
    <d v="2021-01-01T00:00:00"/>
    <n v="160"/>
    <n v="160"/>
    <n v="15.97589845625"/>
    <x v="0"/>
    <n v="1.8749999999999999E-2"/>
    <n v="0"/>
    <n v="4.3749999999999997E-2"/>
    <n v="0.14374999999999999"/>
    <n v="1.8749999999999999E-2"/>
    <n v="25"/>
    <n v="29"/>
    <n v="0"/>
    <n v="4.60843448275862E-2"/>
    <s v="low"/>
  </r>
  <r>
    <n v="13227"/>
    <x v="10575"/>
    <d v="2021-01-01T00:00:00"/>
    <n v="247"/>
    <n v="240"/>
    <n v="35.071113765182098"/>
    <x v="4"/>
    <n v="0"/>
    <n v="0"/>
    <n v="0"/>
    <n v="4.4534412955465501E-2"/>
    <n v="1.2145748987854201E-2"/>
    <n v="11"/>
    <n v="162"/>
    <n v="0"/>
    <n v="1.19047592592592E-2"/>
    <s v="low"/>
  </r>
  <r>
    <n v="13232"/>
    <x v="10576"/>
    <d v="2021-01-01T00:00:00"/>
    <n v="275"/>
    <n v="270"/>
    <n v="32.198907821818104"/>
    <x v="4"/>
    <n v="0"/>
    <n v="0"/>
    <n v="0"/>
    <n v="3.6363636363636299E-3"/>
    <n v="7.2727272727272701E-3"/>
    <n v="26"/>
    <n v="224"/>
    <n v="0"/>
    <n v="1.3734415178571401E-2"/>
    <s v="low"/>
  </r>
  <r>
    <n v="13234"/>
    <x v="10577"/>
    <d v="2021-01-01T00:00:00"/>
    <n v="108"/>
    <n v="100"/>
    <n v="25.286759259259199"/>
    <x v="1"/>
    <n v="0"/>
    <n v="0"/>
    <n v="0"/>
    <n v="0"/>
    <n v="0"/>
    <n v="3"/>
    <n v="92"/>
    <n v="0"/>
    <n v="0.239855076086956"/>
    <s v="low"/>
  </r>
  <r>
    <n v="13235"/>
    <x v="10578"/>
    <d v="2021-01-01T00:00:00"/>
    <n v="84"/>
    <n v="80"/>
    <n v="22.614290309523799"/>
    <x v="1"/>
    <n v="0"/>
    <n v="0"/>
    <n v="9.5238095238095205E-2"/>
    <n v="3.5714285714285698E-2"/>
    <n v="0"/>
    <n v="15"/>
    <n v="38"/>
    <n v="0"/>
    <n v="4.7113342105263099E-2"/>
    <s v="low"/>
  </r>
  <r>
    <n v="13236"/>
    <x v="10579"/>
    <d v="2021-01-01T00:00:00"/>
    <n v="125"/>
    <n v="120"/>
    <n v="24.739641687999999"/>
    <x v="1"/>
    <n v="0"/>
    <n v="0"/>
    <n v="0"/>
    <n v="0"/>
    <n v="0"/>
    <n v="8"/>
    <n v="108"/>
    <n v="0"/>
    <n v="6.7129629629629595E-2"/>
    <s v="low"/>
  </r>
  <r>
    <n v="13237"/>
    <x v="10580"/>
    <d v="2021-01-01T00:00:00"/>
    <n v="82"/>
    <n v="80"/>
    <n v="20.193664768292599"/>
    <x v="1"/>
    <n v="0"/>
    <n v="0"/>
    <n v="2.4390243902439001E-2"/>
    <n v="3.65853658536585E-2"/>
    <n v="0"/>
    <n v="38"/>
    <n v="32"/>
    <n v="0"/>
    <n v="0"/>
    <s v="low"/>
  </r>
  <r>
    <n v="13238"/>
    <x v="10581"/>
    <d v="2021-01-01T00:00:00"/>
    <n v="250"/>
    <n v="250"/>
    <n v="20.482764816"/>
    <x v="1"/>
    <n v="1.2E-2"/>
    <n v="0"/>
    <n v="3.2000000000000001E-2"/>
    <n v="0.16400000000000001"/>
    <n v="0"/>
    <n v="45"/>
    <n v="71"/>
    <n v="0"/>
    <n v="1.73645070422535E-3"/>
    <s v="low"/>
  </r>
  <r>
    <n v="13239"/>
    <x v="10582"/>
    <d v="2021-01-01T00:00:00"/>
    <n v="162"/>
    <n v="160"/>
    <n v="21.471582209876502"/>
    <x v="1"/>
    <n v="0"/>
    <n v="0"/>
    <n v="0"/>
    <n v="0.32716049382716"/>
    <n v="3.7037037037037E-2"/>
    <n v="0"/>
    <n v="0"/>
    <n v="0"/>
    <n v="0"/>
    <s v="low"/>
  </r>
  <r>
    <n v="13240"/>
    <x v="10583"/>
    <d v="2021-01-01T00:00:00"/>
    <n v="118"/>
    <n v="110"/>
    <n v="27.632960872881299"/>
    <x v="1"/>
    <n v="0"/>
    <n v="0"/>
    <n v="0"/>
    <n v="0.186440677966101"/>
    <n v="4.2372881355932202E-2"/>
    <n v="0"/>
    <n v="0"/>
    <n v="0"/>
    <n v="0"/>
    <s v="low"/>
  </r>
  <r>
    <n v="13243"/>
    <x v="10584"/>
    <d v="2021-01-01T00:00:00"/>
    <n v="98"/>
    <n v="90"/>
    <n v="36.827756612244897"/>
    <x v="4"/>
    <n v="0"/>
    <n v="0"/>
    <n v="0"/>
    <n v="0"/>
    <n v="0"/>
    <n v="20"/>
    <n v="67"/>
    <n v="0"/>
    <n v="7.4626865671641703E-3"/>
    <s v="low"/>
  </r>
  <r>
    <n v="13246"/>
    <x v="10585"/>
    <d v="2021-01-01T00:00:00"/>
    <n v="247"/>
    <n v="240"/>
    <n v="27.223710736842101"/>
    <x v="1"/>
    <n v="0"/>
    <n v="0"/>
    <n v="0"/>
    <n v="0.40485829959514102"/>
    <n v="2.8340080971659899E-2"/>
    <n v="0"/>
    <n v="0"/>
    <n v="0"/>
    <n v="0"/>
    <s v="low"/>
  </r>
  <r>
    <n v="13247"/>
    <x v="10586"/>
    <d v="2021-01-01T00:00:00"/>
    <n v="68"/>
    <n v="60"/>
    <n v="20.272847985294099"/>
    <x v="1"/>
    <n v="0"/>
    <n v="0"/>
    <n v="0"/>
    <n v="0.38235294117647001"/>
    <n v="2.94117647058823E-2"/>
    <n v="0"/>
    <n v="0"/>
    <n v="0"/>
    <n v="0"/>
    <s v="low"/>
  </r>
  <r>
    <n v="13248"/>
    <x v="10587"/>
    <d v="2021-01-01T00:00:00"/>
    <n v="144"/>
    <n v="140"/>
    <n v="74.320763888888806"/>
    <x v="5"/>
    <n v="0"/>
    <n v="0"/>
    <n v="0"/>
    <n v="0"/>
    <n v="0"/>
    <n v="10"/>
    <n v="108"/>
    <n v="0"/>
    <n v="1.38888888888888E-2"/>
    <s v="high"/>
  </r>
  <r>
    <n v="13249"/>
    <x v="10588"/>
    <d v="2021-01-01T00:00:00"/>
    <n v="149"/>
    <n v="140"/>
    <n v="72.146969697986506"/>
    <x v="5"/>
    <n v="0"/>
    <n v="0"/>
    <n v="6.7114093959731499E-3"/>
    <n v="0"/>
    <n v="0"/>
    <n v="21"/>
    <n v="107"/>
    <n v="0"/>
    <n v="0"/>
    <s v="high"/>
  </r>
  <r>
    <n v="13250"/>
    <x v="10589"/>
    <d v="2021-01-01T00:00:00"/>
    <n v="221"/>
    <n v="220"/>
    <n v="66.895967737556504"/>
    <x v="6"/>
    <n v="0"/>
    <n v="0"/>
    <n v="0"/>
    <n v="0"/>
    <n v="0"/>
    <n v="4"/>
    <n v="175"/>
    <n v="0"/>
    <n v="9.2516971428571407E-3"/>
    <s v="high"/>
  </r>
  <r>
    <n v="13251"/>
    <x v="10590"/>
    <d v="2021-01-01T00:00:00"/>
    <n v="215"/>
    <n v="210"/>
    <n v="67.031137413953502"/>
    <x v="6"/>
    <n v="0"/>
    <n v="0"/>
    <n v="0"/>
    <n v="0"/>
    <n v="0"/>
    <n v="9"/>
    <n v="183"/>
    <n v="0"/>
    <n v="1.9743688524590099E-2"/>
    <s v="high"/>
  </r>
  <r>
    <n v="13252"/>
    <x v="10591"/>
    <d v="2021-01-01T00:00:00"/>
    <n v="216"/>
    <n v="210"/>
    <n v="67.405217180555496"/>
    <x v="6"/>
    <n v="0"/>
    <n v="0"/>
    <n v="0"/>
    <n v="0"/>
    <n v="0"/>
    <n v="6"/>
    <n v="179"/>
    <n v="0"/>
    <n v="3.4018351955307197E-2"/>
    <s v="high"/>
  </r>
  <r>
    <n v="13253"/>
    <x v="10592"/>
    <d v="2021-01-01T00:00:00"/>
    <n v="220"/>
    <n v="220"/>
    <n v="67.933640368181798"/>
    <x v="6"/>
    <n v="0"/>
    <n v="0"/>
    <n v="0"/>
    <n v="0"/>
    <n v="0"/>
    <n v="14"/>
    <n v="179"/>
    <n v="0"/>
    <n v="3.4772843575418898E-2"/>
    <s v="high"/>
  </r>
  <r>
    <n v="13261"/>
    <x v="10593"/>
    <d v="2021-01-01T00:00:00"/>
    <n v="86"/>
    <n v="80"/>
    <n v="23.984404779069699"/>
    <x v="1"/>
    <n v="0"/>
    <n v="0"/>
    <n v="0"/>
    <n v="0.186046511627906"/>
    <n v="0"/>
    <n v="0"/>
    <n v="0"/>
    <n v="0"/>
    <n v="0"/>
    <s v="low"/>
  </r>
  <r>
    <n v="13265"/>
    <x v="10594"/>
    <d v="2021-01-01T00:00:00"/>
    <n v="216"/>
    <n v="210"/>
    <n v="20.219159074074"/>
    <x v="1"/>
    <n v="9.2592592592592501E-3"/>
    <n v="0"/>
    <n v="0"/>
    <n v="0.13888888888888801"/>
    <n v="0"/>
    <n v="18"/>
    <n v="79"/>
    <n v="0"/>
    <n v="6.7480253164556902E-3"/>
    <s v="low"/>
  </r>
  <r>
    <n v="13266"/>
    <x v="10595"/>
    <d v="2021-01-01T00:00:00"/>
    <n v="61"/>
    <n v="60"/>
    <n v="21.552347590163901"/>
    <x v="1"/>
    <n v="0"/>
    <n v="0"/>
    <n v="0"/>
    <n v="0.114754098360655"/>
    <n v="4.9180327868852403E-2"/>
    <n v="0"/>
    <n v="0"/>
    <n v="0"/>
    <n v="0"/>
    <s v="low"/>
  </r>
  <r>
    <n v="13268"/>
    <x v="10596"/>
    <d v="2021-01-01T00:00:00"/>
    <n v="123"/>
    <n v="120"/>
    <n v="21.843585406504001"/>
    <x v="1"/>
    <n v="0"/>
    <n v="0"/>
    <n v="4.8780487804878002E-2"/>
    <n v="8.1300813008130003E-3"/>
    <n v="0"/>
    <n v="62"/>
    <n v="73"/>
    <n v="0"/>
    <n v="5.0735616438356097E-3"/>
    <s v="low"/>
  </r>
  <r>
    <n v="13269"/>
    <x v="10597"/>
    <d v="2021-01-01T00:00:00"/>
    <n v="220"/>
    <n v="220"/>
    <n v="67.234953554545399"/>
    <x v="6"/>
    <n v="0"/>
    <n v="0"/>
    <n v="1.8181818181818101E-2"/>
    <n v="0"/>
    <n v="0"/>
    <n v="31"/>
    <n v="156"/>
    <n v="0"/>
    <n v="0"/>
    <s v="high"/>
  </r>
  <r>
    <n v="13272"/>
    <x v="10598"/>
    <d v="2021-01-01T00:00:00"/>
    <n v="107"/>
    <n v="100"/>
    <n v="27.891756121495298"/>
    <x v="1"/>
    <n v="0"/>
    <n v="0"/>
    <n v="0"/>
    <n v="0"/>
    <n v="0"/>
    <n v="3"/>
    <n v="84"/>
    <n v="0"/>
    <n v="8.3880238095238001E-3"/>
    <s v="low"/>
  </r>
  <r>
    <n v="13273"/>
    <x v="10599"/>
    <d v="2021-01-01T00:00:00"/>
    <n v="59"/>
    <n v="50"/>
    <n v="31.694237288135501"/>
    <x v="4"/>
    <n v="0"/>
    <n v="0"/>
    <n v="0"/>
    <n v="0"/>
    <n v="0"/>
    <n v="9"/>
    <n v="49"/>
    <n v="0"/>
    <n v="8.16326530612244E-2"/>
    <s v="low"/>
  </r>
  <r>
    <n v="13274"/>
    <x v="10600"/>
    <d v="2021-01-01T00:00:00"/>
    <n v="56"/>
    <n v="50"/>
    <n v="33.633372125000001"/>
    <x v="4"/>
    <n v="0"/>
    <n v="0"/>
    <n v="0"/>
    <n v="1.7857142857142801E-2"/>
    <n v="0"/>
    <n v="8"/>
    <n v="32"/>
    <n v="0"/>
    <n v="0"/>
    <s v="low"/>
  </r>
  <r>
    <n v="13275"/>
    <x v="10601"/>
    <d v="2021-01-01T00:00:00"/>
    <n v="221"/>
    <n v="220"/>
    <n v="24.6192416425339"/>
    <x v="1"/>
    <n v="0"/>
    <n v="0"/>
    <n v="0"/>
    <n v="3.6199095022624403E-2"/>
    <n v="4.5248868778280504E-3"/>
    <n v="29"/>
    <n v="162"/>
    <n v="0"/>
    <n v="5.5114691358024697E-3"/>
    <s v="low"/>
  </r>
  <r>
    <n v="13277"/>
    <x v="10602"/>
    <d v="2021-01-01T00:00:00"/>
    <n v="144"/>
    <n v="140"/>
    <n v="37.100732215277702"/>
    <x v="4"/>
    <n v="0"/>
    <n v="0"/>
    <n v="0"/>
    <n v="5.5555555555555497E-2"/>
    <n v="0"/>
    <n v="11"/>
    <n v="95"/>
    <n v="0"/>
    <n v="0"/>
    <s v="low"/>
  </r>
  <r>
    <n v="13278"/>
    <x v="10603"/>
    <d v="2021-01-01T00:00:00"/>
    <n v="173"/>
    <n v="170"/>
    <n v="28.873182774566398"/>
    <x v="1"/>
    <n v="0"/>
    <n v="0"/>
    <n v="0"/>
    <n v="5.7803468208092396E-3"/>
    <n v="0"/>
    <n v="29"/>
    <n v="119"/>
    <n v="0"/>
    <n v="2.2039050420167999E-2"/>
    <s v="low"/>
  </r>
  <r>
    <n v="13279"/>
    <x v="10604"/>
    <d v="2021-01-01T00:00:00"/>
    <n v="92"/>
    <n v="90"/>
    <n v="24.222111521739102"/>
    <x v="1"/>
    <n v="0"/>
    <n v="0"/>
    <n v="0"/>
    <n v="0"/>
    <n v="0"/>
    <n v="24"/>
    <n v="74"/>
    <n v="0"/>
    <n v="2.7927932432432401E-2"/>
    <s v="low"/>
  </r>
  <r>
    <n v="13280"/>
    <x v="10605"/>
    <d v="2021-01-01T00:00:00"/>
    <n v="266"/>
    <n v="260"/>
    <n v="20.337948214285699"/>
    <x v="1"/>
    <n v="4.8872180451127803E-2"/>
    <n v="3.7593984962406E-3"/>
    <n v="2.6315789473684199E-2"/>
    <n v="9.7744360902255606E-2"/>
    <n v="1.12781954887218E-2"/>
    <n v="26"/>
    <n v="28"/>
    <n v="0"/>
    <n v="0"/>
    <s v="low"/>
  </r>
  <r>
    <n v="13282"/>
    <x v="10606"/>
    <d v="2021-01-01T00:00:00"/>
    <n v="179"/>
    <n v="170"/>
    <n v="59.922594675977599"/>
    <x v="2"/>
    <n v="0"/>
    <n v="0"/>
    <n v="0"/>
    <n v="0"/>
    <n v="0"/>
    <n v="3"/>
    <n v="119"/>
    <n v="0"/>
    <n v="0"/>
    <s v="high"/>
  </r>
  <r>
    <n v="13283"/>
    <x v="10607"/>
    <d v="2021-01-01T00:00:00"/>
    <n v="181"/>
    <n v="180"/>
    <n v="61.7277111270718"/>
    <x v="6"/>
    <n v="0"/>
    <n v="0"/>
    <n v="5.5248618784530298E-3"/>
    <n v="0"/>
    <n v="0"/>
    <n v="22"/>
    <n v="119"/>
    <n v="0"/>
    <n v="0"/>
    <s v="high"/>
  </r>
  <r>
    <n v="13284"/>
    <x v="10608"/>
    <d v="2021-01-01T00:00:00"/>
    <n v="131"/>
    <n v="130"/>
    <n v="24.646216954198401"/>
    <x v="1"/>
    <n v="0"/>
    <n v="0"/>
    <n v="0"/>
    <n v="0"/>
    <n v="7.63358778625954E-3"/>
    <n v="15"/>
    <n v="99"/>
    <n v="0"/>
    <n v="1.08780101010101E-2"/>
    <s v="low"/>
  </r>
  <r>
    <n v="13285"/>
    <x v="10609"/>
    <d v="2021-01-01T00:00:00"/>
    <n v="127"/>
    <n v="120"/>
    <n v="34.466050669291299"/>
    <x v="4"/>
    <n v="0"/>
    <n v="0"/>
    <n v="0"/>
    <n v="1.5748031496062902E-2"/>
    <n v="0"/>
    <n v="8"/>
    <n v="84"/>
    <n v="0"/>
    <n v="0"/>
    <s v="low"/>
  </r>
  <r>
    <n v="13286"/>
    <x v="10610"/>
    <d v="2021-01-01T00:00:00"/>
    <n v="174"/>
    <n v="170"/>
    <n v="32.047683597701102"/>
    <x v="4"/>
    <n v="5.7471264367815996E-3"/>
    <n v="0"/>
    <n v="0"/>
    <n v="6.3218390804597693E-2"/>
    <n v="3.4482758620689599E-2"/>
    <n v="3"/>
    <n v="77"/>
    <n v="0"/>
    <n v="0"/>
    <s v="low"/>
  </r>
  <r>
    <n v="13287"/>
    <x v="10611"/>
    <d v="2021-01-01T00:00:00"/>
    <n v="163"/>
    <n v="160"/>
    <n v="29.282913699386501"/>
    <x v="1"/>
    <n v="0"/>
    <n v="0"/>
    <n v="0"/>
    <n v="1.22699386503067E-2"/>
    <n v="6.13496932515337E-3"/>
    <n v="4"/>
    <n v="140"/>
    <n v="0"/>
    <n v="6.29717142857142E-2"/>
    <s v="low"/>
  </r>
  <r>
    <n v="13288"/>
    <x v="10612"/>
    <d v="2021-01-01T00:00:00"/>
    <n v="111"/>
    <n v="110"/>
    <n v="25.5807644144144"/>
    <x v="1"/>
    <n v="0"/>
    <n v="0"/>
    <n v="0"/>
    <n v="4.5045045045045001E-2"/>
    <n v="0"/>
    <n v="3"/>
    <n v="56"/>
    <n v="0"/>
    <n v="0"/>
    <s v="low"/>
  </r>
  <r>
    <n v="13289"/>
    <x v="10613"/>
    <d v="2021-01-01T00:00:00"/>
    <n v="183"/>
    <n v="180"/>
    <n v="28.885140060109201"/>
    <x v="1"/>
    <n v="0"/>
    <n v="0"/>
    <n v="0"/>
    <n v="0.28961748633879703"/>
    <n v="8.1967213114753995E-2"/>
    <n v="0"/>
    <n v="0"/>
    <n v="0"/>
    <n v="0"/>
    <s v="low"/>
  </r>
  <r>
    <n v="13290"/>
    <x v="10614"/>
    <d v="2021-01-01T00:00:00"/>
    <n v="223"/>
    <n v="220"/>
    <n v="25.283691179372099"/>
    <x v="1"/>
    <n v="8.9686098654708502E-3"/>
    <n v="4.4843049327354199E-3"/>
    <n v="4.4843049327354199E-3"/>
    <n v="3.5874439461883401E-2"/>
    <n v="2.6905829596412498E-2"/>
    <n v="13"/>
    <n v="116"/>
    <n v="0"/>
    <n v="4.0708793103448196E-3"/>
    <s v="low"/>
  </r>
  <r>
    <n v="13291"/>
    <x v="10615"/>
    <d v="2021-01-01T00:00:00"/>
    <n v="248"/>
    <n v="240"/>
    <n v="36.965253467741903"/>
    <x v="4"/>
    <n v="0"/>
    <n v="0"/>
    <n v="4.0322580645161202E-3"/>
    <n v="2.4193548387096701E-2"/>
    <n v="1.20967741935483E-2"/>
    <n v="31"/>
    <n v="143"/>
    <n v="0"/>
    <n v="2.7513496503496502E-3"/>
    <s v="low"/>
  </r>
  <r>
    <n v="13303"/>
    <x v="10616"/>
    <d v="2021-01-01T00:00:00"/>
    <n v="194"/>
    <n v="190"/>
    <n v="79.300942046391697"/>
    <x v="5"/>
    <n v="0"/>
    <n v="0"/>
    <n v="0"/>
    <n v="0"/>
    <n v="0"/>
    <n v="2"/>
    <n v="151"/>
    <n v="0"/>
    <n v="6.6225165562913899E-3"/>
    <s v="high"/>
  </r>
  <r>
    <n v="13308"/>
    <x v="10617"/>
    <d v="2021-01-01T00:00:00"/>
    <n v="179"/>
    <n v="170"/>
    <n v="19.761838849162"/>
    <x v="0"/>
    <n v="0"/>
    <n v="0"/>
    <n v="0"/>
    <n v="0.206703910614525"/>
    <n v="3.3519553072625698E-2"/>
    <n v="0"/>
    <n v="0"/>
    <n v="0"/>
    <n v="0"/>
    <s v="low"/>
  </r>
  <r>
    <n v="13312"/>
    <x v="10618"/>
    <d v="2021-01-01T00:00:00"/>
    <n v="148"/>
    <n v="140"/>
    <n v="28.654576797297299"/>
    <x v="1"/>
    <n v="0"/>
    <n v="0"/>
    <n v="0"/>
    <n v="0"/>
    <n v="0"/>
    <n v="43"/>
    <n v="109"/>
    <n v="0"/>
    <n v="9.1743119266054999E-3"/>
    <s v="low"/>
  </r>
  <r>
    <n v="13313"/>
    <x v="10619"/>
    <d v="2021-01-01T00:00:00"/>
    <n v="155"/>
    <n v="150"/>
    <n v="20.7804944709677"/>
    <x v="1"/>
    <n v="0"/>
    <n v="0"/>
    <n v="0"/>
    <n v="0"/>
    <n v="0"/>
    <n v="61"/>
    <n v="118"/>
    <n v="0"/>
    <n v="5.6497203389830504E-3"/>
    <s v="low"/>
  </r>
  <r>
    <n v="13317"/>
    <x v="10620"/>
    <d v="2021-01-01T00:00:00"/>
    <n v="222"/>
    <n v="220"/>
    <n v="26.975291558558499"/>
    <x v="1"/>
    <n v="0"/>
    <n v="0"/>
    <n v="2.7027027027027001E-2"/>
    <n v="7.6576576576576502E-2"/>
    <n v="4.9549549549549501E-2"/>
    <n v="30"/>
    <n v="37"/>
    <n v="0"/>
    <n v="3.3297675675675598E-2"/>
    <s v="low"/>
  </r>
  <r>
    <n v="13320"/>
    <x v="10621"/>
    <d v="2021-01-01T00:00:00"/>
    <n v="108"/>
    <n v="100"/>
    <n v="51.269290749999897"/>
    <x v="2"/>
    <n v="0"/>
    <n v="0"/>
    <n v="0"/>
    <n v="0"/>
    <n v="0"/>
    <n v="1"/>
    <n v="94"/>
    <n v="0"/>
    <n v="4.3781659574468001E-2"/>
    <s v="high"/>
  </r>
  <r>
    <n v="13321"/>
    <x v="10622"/>
    <d v="2021-01-01T00:00:00"/>
    <n v="131"/>
    <n v="130"/>
    <n v="66.838256992366397"/>
    <x v="6"/>
    <n v="0"/>
    <n v="0"/>
    <n v="0"/>
    <n v="0"/>
    <n v="0"/>
    <n v="14"/>
    <n v="76"/>
    <n v="0"/>
    <n v="0"/>
    <s v="high"/>
  </r>
  <r>
    <n v="13334"/>
    <x v="10623"/>
    <d v="2021-01-01T00:00:00"/>
    <n v="239"/>
    <n v="230"/>
    <n v="31.0684270083682"/>
    <x v="4"/>
    <n v="0"/>
    <n v="0"/>
    <n v="0"/>
    <n v="0.100418410041841"/>
    <n v="0.11715481171548101"/>
    <n v="0"/>
    <n v="0"/>
    <n v="0"/>
    <n v="0"/>
    <s v="low"/>
  </r>
  <r>
    <n v="13336"/>
    <x v="10624"/>
    <d v="2021-01-01T00:00:00"/>
    <n v="127"/>
    <n v="120"/>
    <n v="29.642353488188899"/>
    <x v="1"/>
    <n v="0"/>
    <n v="0"/>
    <n v="0"/>
    <n v="8.66141732283464E-2"/>
    <n v="0.33070866141732203"/>
    <n v="0"/>
    <n v="0"/>
    <n v="0"/>
    <n v="0"/>
    <s v="low"/>
  </r>
  <r>
    <n v="13338"/>
    <x v="10625"/>
    <d v="2021-01-01T00:00:00"/>
    <n v="119"/>
    <n v="110"/>
    <n v="28.732260899159598"/>
    <x v="1"/>
    <n v="0"/>
    <n v="0"/>
    <n v="0"/>
    <n v="0.19327731092436901"/>
    <n v="8.4033613445378096E-3"/>
    <n v="0"/>
    <n v="0"/>
    <n v="0"/>
    <n v="0"/>
    <s v="low"/>
  </r>
  <r>
    <n v="13346"/>
    <x v="10626"/>
    <d v="2021-01-01T00:00:00"/>
    <n v="270"/>
    <n v="270"/>
    <n v="28.441817692592501"/>
    <x v="1"/>
    <n v="0"/>
    <n v="0"/>
    <n v="0"/>
    <n v="4.81481481481481E-2"/>
    <n v="2.96296296296296E-2"/>
    <n v="15"/>
    <n v="98"/>
    <n v="0"/>
    <n v="3.7627551020408101E-2"/>
    <s v="low"/>
  </r>
  <r>
    <n v="13347"/>
    <x v="10627"/>
    <d v="2021-01-01T00:00:00"/>
    <n v="100"/>
    <n v="100"/>
    <n v="22.8493318199999"/>
    <x v="1"/>
    <n v="0.01"/>
    <n v="0"/>
    <n v="0"/>
    <n v="0.09"/>
    <n v="0"/>
    <n v="11"/>
    <n v="42"/>
    <n v="0"/>
    <n v="2.3809523809523801E-2"/>
    <s v="low"/>
  </r>
  <r>
    <n v="13348"/>
    <x v="10628"/>
    <d v="2021-01-01T00:00:00"/>
    <n v="143"/>
    <n v="140"/>
    <n v="53.331371356643302"/>
    <x v="2"/>
    <n v="0"/>
    <n v="0"/>
    <n v="0"/>
    <n v="4.8951048951048903E-2"/>
    <n v="1.3986013986013899E-2"/>
    <n v="32"/>
    <n v="99"/>
    <n v="0"/>
    <n v="2.4673303030303E-2"/>
    <s v="high"/>
  </r>
  <r>
    <n v="13349"/>
    <x v="10629"/>
    <d v="2021-01-01T00:00:00"/>
    <n v="192"/>
    <n v="190"/>
    <n v="23.176898187500001"/>
    <x v="1"/>
    <n v="0"/>
    <n v="0"/>
    <n v="0"/>
    <n v="0.484375"/>
    <n v="2.0833333333333301E-2"/>
    <n v="0"/>
    <n v="0"/>
    <n v="0"/>
    <n v="0"/>
    <s v="low"/>
  </r>
  <r>
    <n v="13351"/>
    <x v="10630"/>
    <d v="2021-01-01T00:00:00"/>
    <n v="92"/>
    <n v="90"/>
    <n v="34.976321434782598"/>
    <x v="4"/>
    <n v="0"/>
    <n v="0"/>
    <n v="0"/>
    <n v="1.0869565217391301E-2"/>
    <n v="1.0869565217391301E-2"/>
    <n v="20"/>
    <n v="60"/>
    <n v="0"/>
    <n v="1.6666666666666601E-2"/>
    <s v="low"/>
  </r>
  <r>
    <n v="13353"/>
    <x v="10631"/>
    <d v="2021-01-01T00:00:00"/>
    <n v="86"/>
    <n v="80"/>
    <n v="22.808249116279001"/>
    <x v="1"/>
    <n v="0"/>
    <n v="0"/>
    <n v="0"/>
    <n v="3.4883720930232502E-2"/>
    <n v="0"/>
    <n v="17"/>
    <n v="63"/>
    <n v="0"/>
    <n v="4.6679380952380903E-2"/>
    <s v="low"/>
  </r>
  <r>
    <n v="13354"/>
    <x v="10632"/>
    <d v="2021-01-01T00:00:00"/>
    <n v="256"/>
    <n v="250"/>
    <n v="41.727964433593698"/>
    <x v="3"/>
    <n v="0"/>
    <n v="0"/>
    <n v="0"/>
    <n v="0"/>
    <n v="0"/>
    <n v="18"/>
    <n v="186"/>
    <n v="0"/>
    <n v="5.3079408602150498E-2"/>
    <s v="low"/>
  </r>
  <r>
    <n v="13357"/>
    <x v="10633"/>
    <d v="2021-01-01T00:00:00"/>
    <n v="238"/>
    <n v="230"/>
    <n v="28.459195352941101"/>
    <x v="1"/>
    <n v="0"/>
    <n v="0"/>
    <n v="0"/>
    <n v="8.4033613445378096E-3"/>
    <n v="0"/>
    <n v="5"/>
    <n v="149"/>
    <n v="0"/>
    <n v="3.3557046979865703E-2"/>
    <s v="low"/>
  </r>
  <r>
    <n v="13362"/>
    <x v="10634"/>
    <d v="2021-01-01T00:00:00"/>
    <n v="274"/>
    <n v="270"/>
    <n v="21.121040226277302"/>
    <x v="1"/>
    <n v="0"/>
    <n v="0"/>
    <n v="0"/>
    <n v="0.15693430656934301"/>
    <n v="3.6496350364963501E-2"/>
    <n v="0"/>
    <n v="0"/>
    <n v="0"/>
    <n v="0"/>
    <s v="low"/>
  </r>
  <r>
    <n v="13368"/>
    <x v="10635"/>
    <d v="2021-01-01T00:00:00"/>
    <n v="76"/>
    <n v="70"/>
    <n v="39.198603605263102"/>
    <x v="4"/>
    <n v="0"/>
    <n v="0"/>
    <n v="0"/>
    <n v="0"/>
    <n v="1.3157894736842099E-2"/>
    <n v="2"/>
    <n v="63"/>
    <n v="0"/>
    <n v="0.36315192063492002"/>
    <s v="low"/>
  </r>
  <r>
    <n v="13374"/>
    <x v="10636"/>
    <d v="2021-01-01T00:00:00"/>
    <n v="140"/>
    <n v="140"/>
    <n v="20.132577485714201"/>
    <x v="1"/>
    <n v="7.14285714285714E-3"/>
    <n v="1.42857142857142E-2"/>
    <n v="0"/>
    <n v="2.1428571428571401E-2"/>
    <n v="7.14285714285714E-3"/>
    <n v="7"/>
    <n v="88"/>
    <n v="0"/>
    <n v="4.7348522727272699E-3"/>
    <s v="low"/>
  </r>
  <r>
    <n v="13379"/>
    <x v="10637"/>
    <d v="2021-01-01T00:00:00"/>
    <n v="274"/>
    <n v="270"/>
    <n v="89.691395554744503"/>
    <x v="7"/>
    <n v="0"/>
    <n v="0"/>
    <n v="3.6496350364963498E-3"/>
    <n v="0"/>
    <n v="0"/>
    <n v="25"/>
    <n v="174"/>
    <n v="0"/>
    <n v="7.2290804597701101E-4"/>
    <s v="high"/>
  </r>
  <r>
    <n v="13380"/>
    <x v="10638"/>
    <d v="2021-01-01T00:00:00"/>
    <n v="273"/>
    <n v="270"/>
    <n v="89.745287062271004"/>
    <x v="7"/>
    <n v="0"/>
    <n v="0"/>
    <n v="0"/>
    <n v="0"/>
    <n v="0"/>
    <n v="15"/>
    <n v="172"/>
    <n v="0"/>
    <n v="0"/>
    <s v="high"/>
  </r>
  <r>
    <n v="13381"/>
    <x v="10639"/>
    <d v="2021-01-01T00:00:00"/>
    <n v="198"/>
    <n v="190"/>
    <n v="77.349904535353502"/>
    <x v="5"/>
    <n v="0"/>
    <n v="0"/>
    <n v="0"/>
    <n v="0"/>
    <n v="0"/>
    <n v="9"/>
    <n v="145"/>
    <n v="0"/>
    <n v="0"/>
    <s v="high"/>
  </r>
  <r>
    <n v="13383"/>
    <x v="10640"/>
    <d v="2021-01-01T00:00:00"/>
    <n v="212"/>
    <n v="210"/>
    <n v="25.084830537735801"/>
    <x v="1"/>
    <n v="2.3584905660377301E-2"/>
    <n v="0"/>
    <n v="0"/>
    <n v="6.6037735849056603E-2"/>
    <n v="9.4339622641509396E-3"/>
    <n v="43"/>
    <n v="37"/>
    <n v="0"/>
    <n v="1.9775945945945902E-3"/>
    <s v="low"/>
  </r>
  <r>
    <n v="13385"/>
    <x v="10641"/>
    <d v="2021-01-01T00:00:00"/>
    <n v="265"/>
    <n v="260"/>
    <n v="21.531666162264099"/>
    <x v="1"/>
    <n v="1.13207547169811E-2"/>
    <n v="0"/>
    <n v="7.5471698113207496E-3"/>
    <n v="4.15094339622641E-2"/>
    <n v="3.7735849056603703E-2"/>
    <n v="19"/>
    <n v="112"/>
    <n v="0"/>
    <n v="0"/>
    <s v="low"/>
  </r>
  <r>
    <n v="13386"/>
    <x v="10642"/>
    <d v="2021-01-01T00:00:00"/>
    <n v="63"/>
    <n v="60"/>
    <n v="24.895983428571402"/>
    <x v="1"/>
    <n v="0"/>
    <n v="0"/>
    <n v="0"/>
    <n v="0.365079365079365"/>
    <n v="0.14285714285714199"/>
    <n v="0"/>
    <n v="0"/>
    <n v="0"/>
    <n v="0"/>
    <s v="low"/>
  </r>
  <r>
    <n v="13387"/>
    <x v="10643"/>
    <d v="2021-01-01T00:00:00"/>
    <n v="271"/>
    <n v="270"/>
    <n v="28.395501704796999"/>
    <x v="1"/>
    <n v="0"/>
    <n v="0"/>
    <n v="3.6900369003690001E-3"/>
    <n v="4.4280442804428E-2"/>
    <n v="7.3800738007380002E-3"/>
    <n v="15"/>
    <n v="171"/>
    <n v="0"/>
    <n v="6.0307017543859602E-3"/>
    <s v="low"/>
  </r>
  <r>
    <n v="13391"/>
    <x v="10644"/>
    <d v="2021-01-01T00:00:00"/>
    <n v="159"/>
    <n v="150"/>
    <n v="34.892423465408797"/>
    <x v="4"/>
    <n v="0"/>
    <n v="0"/>
    <n v="2.51572327044025E-2"/>
    <n v="0"/>
    <n v="6.2893081761006197E-3"/>
    <n v="26"/>
    <n v="91"/>
    <n v="0"/>
    <n v="1.33943516483516E-2"/>
    <s v="low"/>
  </r>
  <r>
    <n v="13392"/>
    <x v="10645"/>
    <d v="2021-01-01T00:00:00"/>
    <n v="255"/>
    <n v="250"/>
    <n v="26.428682388235199"/>
    <x v="1"/>
    <n v="0"/>
    <n v="0"/>
    <n v="7.8431372549019607E-3"/>
    <n v="3.9215686274509803E-2"/>
    <n v="1.1764705882352899E-2"/>
    <n v="62"/>
    <n v="144"/>
    <n v="0"/>
    <n v="1.5353868055555501E-2"/>
    <s v="low"/>
  </r>
  <r>
    <n v="13393"/>
    <x v="10646"/>
    <d v="2021-01-01T00:00:00"/>
    <n v="98"/>
    <n v="90"/>
    <n v="19.046544938775501"/>
    <x v="0"/>
    <n v="8.16326530612244E-2"/>
    <n v="0"/>
    <n v="0"/>
    <n v="0.11224489795918299"/>
    <n v="0"/>
    <n v="47"/>
    <n v="29"/>
    <n v="0"/>
    <n v="0"/>
    <s v="low"/>
  </r>
  <r>
    <n v="13394"/>
    <x v="10647"/>
    <d v="2021-01-01T00:00:00"/>
    <n v="291"/>
    <n v="290"/>
    <n v="31.116069436426098"/>
    <x v="4"/>
    <n v="0"/>
    <n v="0"/>
    <n v="1.03092783505154E-2"/>
    <n v="4.1237113402061799E-2"/>
    <n v="3.4364261168384801E-3"/>
    <n v="48"/>
    <n v="159"/>
    <n v="0"/>
    <n v="0"/>
    <s v="low"/>
  </r>
  <r>
    <n v="13395"/>
    <x v="10648"/>
    <d v="2021-01-01T00:00:00"/>
    <n v="74"/>
    <n v="70"/>
    <n v="37.021941824324301"/>
    <x v="4"/>
    <n v="0"/>
    <n v="0"/>
    <n v="0"/>
    <n v="0"/>
    <n v="0"/>
    <n v="2"/>
    <n v="64"/>
    <n v="0"/>
    <n v="0.16051343749999999"/>
    <s v="low"/>
  </r>
  <r>
    <n v="13396"/>
    <x v="10649"/>
    <d v="2021-01-01T00:00:00"/>
    <n v="74"/>
    <n v="70"/>
    <n v="35.544956499999998"/>
    <x v="4"/>
    <n v="0"/>
    <n v="0"/>
    <n v="0"/>
    <n v="0"/>
    <n v="1.35135135135135E-2"/>
    <n v="28"/>
    <n v="66"/>
    <n v="0"/>
    <n v="0.111634196969696"/>
    <s v="low"/>
  </r>
  <r>
    <n v="13397"/>
    <x v="10650"/>
    <d v="2021-01-01T00:00:00"/>
    <n v="78"/>
    <n v="70"/>
    <n v="34.724065833333299"/>
    <x v="4"/>
    <n v="0"/>
    <n v="0"/>
    <n v="0"/>
    <n v="0"/>
    <n v="5.1282051282051197E-2"/>
    <n v="19"/>
    <n v="67"/>
    <n v="0"/>
    <n v="9.4694417910447706E-2"/>
    <s v="low"/>
  </r>
  <r>
    <n v="13398"/>
    <x v="10651"/>
    <d v="2021-01-01T00:00:00"/>
    <n v="81"/>
    <n v="80"/>
    <n v="33.629991259259199"/>
    <x v="4"/>
    <n v="0"/>
    <n v="0"/>
    <n v="0"/>
    <n v="0"/>
    <n v="4.9382716049382699E-2"/>
    <n v="6"/>
    <n v="67"/>
    <n v="0"/>
    <n v="0.17028397014925301"/>
    <s v="low"/>
  </r>
  <r>
    <n v="13399"/>
    <x v="10652"/>
    <d v="2021-01-01T00:00:00"/>
    <n v="77"/>
    <n v="70"/>
    <n v="32.017842233766203"/>
    <x v="4"/>
    <n v="0"/>
    <n v="0"/>
    <n v="0"/>
    <n v="2.5974025974025899E-2"/>
    <n v="2.5974025974025899E-2"/>
    <n v="4"/>
    <n v="64"/>
    <n v="0"/>
    <n v="0.35231218749999998"/>
    <s v="low"/>
  </r>
  <r>
    <n v="13402"/>
    <x v="10653"/>
    <d v="2021-01-01T00:00:00"/>
    <n v="203"/>
    <n v="200"/>
    <n v="33.115293123152703"/>
    <x v="4"/>
    <n v="0"/>
    <n v="0"/>
    <n v="0"/>
    <n v="0"/>
    <n v="0"/>
    <n v="10"/>
    <n v="151"/>
    <n v="0"/>
    <n v="1.5728476821192001E-2"/>
    <s v="low"/>
  </r>
  <r>
    <n v="13403"/>
    <x v="10654"/>
    <d v="2021-01-01T00:00:00"/>
    <n v="78"/>
    <n v="70"/>
    <n v="39.356121653846103"/>
    <x v="4"/>
    <n v="0"/>
    <n v="0"/>
    <n v="0"/>
    <n v="0"/>
    <n v="1.2820512820512799E-2"/>
    <n v="7"/>
    <n v="70"/>
    <n v="0"/>
    <n v="0.174189742857142"/>
    <s v="low"/>
  </r>
  <r>
    <n v="13404"/>
    <x v="10655"/>
    <d v="2021-01-01T00:00:00"/>
    <n v="79"/>
    <n v="70"/>
    <n v="40.813449303797398"/>
    <x v="3"/>
    <n v="0"/>
    <n v="0"/>
    <n v="0"/>
    <n v="0"/>
    <n v="1.26582278481012E-2"/>
    <n v="4"/>
    <n v="67"/>
    <n v="0"/>
    <n v="0.196266462686567"/>
    <s v="low"/>
  </r>
  <r>
    <n v="13405"/>
    <x v="10656"/>
    <d v="2021-01-01T00:00:00"/>
    <n v="81"/>
    <n v="80"/>
    <n v="40.619425074074002"/>
    <x v="3"/>
    <n v="0"/>
    <n v="0"/>
    <n v="0"/>
    <n v="0"/>
    <n v="6.1728395061728301E-2"/>
    <n v="20"/>
    <n v="70"/>
    <n v="0"/>
    <n v="0.215794628571428"/>
    <s v="low"/>
  </r>
  <r>
    <n v="13406"/>
    <x v="10657"/>
    <d v="2021-01-01T00:00:00"/>
    <n v="76"/>
    <n v="70"/>
    <n v="38.917050657894698"/>
    <x v="4"/>
    <n v="0"/>
    <n v="0"/>
    <n v="0"/>
    <n v="0"/>
    <n v="1.3157894736842099E-2"/>
    <n v="6"/>
    <n v="65"/>
    <n v="0"/>
    <n v="0.168461538461538"/>
    <s v="low"/>
  </r>
  <r>
    <n v="13407"/>
    <x v="10658"/>
    <d v="2021-01-01T00:00:00"/>
    <n v="78"/>
    <n v="70"/>
    <n v="39.206284179487099"/>
    <x v="4"/>
    <n v="0"/>
    <n v="0"/>
    <n v="0"/>
    <n v="0"/>
    <n v="1.2820512820512799E-2"/>
    <n v="1"/>
    <n v="61"/>
    <n v="0"/>
    <n v="0.26616544262295"/>
    <s v="low"/>
  </r>
  <r>
    <n v="13408"/>
    <x v="10659"/>
    <d v="2021-01-01T00:00:00"/>
    <n v="76"/>
    <n v="70"/>
    <n v="39.824769013157798"/>
    <x v="4"/>
    <n v="0"/>
    <n v="0"/>
    <n v="0"/>
    <n v="0"/>
    <n v="0"/>
    <n v="4"/>
    <n v="65"/>
    <n v="0"/>
    <n v="0.44025641538461502"/>
    <s v="low"/>
  </r>
  <r>
    <n v="13409"/>
    <x v="10660"/>
    <d v="2021-01-01T00:00:00"/>
    <n v="76"/>
    <n v="70"/>
    <n v="40.366172131578899"/>
    <x v="3"/>
    <n v="0"/>
    <n v="0"/>
    <n v="0"/>
    <n v="0"/>
    <n v="0"/>
    <n v="14"/>
    <n v="64"/>
    <n v="0"/>
    <n v="0.11162424999999999"/>
    <s v="low"/>
  </r>
  <r>
    <n v="13410"/>
    <x v="10661"/>
    <d v="2021-01-01T00:00:00"/>
    <n v="75"/>
    <n v="70"/>
    <n v="38.463066666666599"/>
    <x v="4"/>
    <n v="0"/>
    <n v="0"/>
    <n v="0"/>
    <n v="0"/>
    <n v="0"/>
    <n v="2"/>
    <n v="64"/>
    <n v="0"/>
    <n v="0.30859375"/>
    <s v="low"/>
  </r>
  <r>
    <n v="13414"/>
    <x v="10662"/>
    <d v="2021-01-01T00:00:00"/>
    <n v="58"/>
    <n v="50"/>
    <n v="32.8528695344827"/>
    <x v="4"/>
    <n v="0"/>
    <n v="0"/>
    <n v="0"/>
    <n v="3.4482758620689599E-2"/>
    <n v="0"/>
    <n v="11"/>
    <n v="27"/>
    <n v="0"/>
    <n v="0"/>
    <s v="low"/>
  </r>
  <r>
    <n v="13415"/>
    <x v="10663"/>
    <d v="2021-01-01T00:00:00"/>
    <n v="213"/>
    <n v="210"/>
    <n v="22.531571737089099"/>
    <x v="1"/>
    <n v="1.4084507042253501E-2"/>
    <n v="9.3896713615023407E-3"/>
    <n v="3.75586854460093E-2"/>
    <n v="2.3474178403755801E-2"/>
    <n v="0"/>
    <n v="27"/>
    <n v="87"/>
    <n v="0"/>
    <n v="3.73218390804597E-3"/>
    <s v="low"/>
  </r>
  <r>
    <n v="13420"/>
    <x v="10664"/>
    <d v="2021-01-01T00:00:00"/>
    <n v="251"/>
    <n v="250"/>
    <n v="46.3178538725099"/>
    <x v="3"/>
    <n v="0"/>
    <n v="0"/>
    <n v="0"/>
    <n v="3.5856573705179202E-2"/>
    <n v="2.3904382470119501E-2"/>
    <n v="36"/>
    <n v="113"/>
    <n v="0"/>
    <n v="3.4592123893805301E-3"/>
    <s v="low"/>
  </r>
  <r>
    <n v="13422"/>
    <x v="10665"/>
    <d v="2021-01-01T00:00:00"/>
    <n v="60"/>
    <n v="60"/>
    <n v="19.3015403166666"/>
    <x v="0"/>
    <n v="0"/>
    <n v="0"/>
    <n v="0"/>
    <n v="0.133333333333333"/>
    <n v="1.6666666666666601E-2"/>
    <n v="0"/>
    <n v="0"/>
    <n v="0"/>
    <n v="0"/>
    <s v="low"/>
  </r>
  <r>
    <n v="13423"/>
    <x v="10666"/>
    <d v="2021-01-01T00:00:00"/>
    <n v="74"/>
    <n v="70"/>
    <n v="27.4369481756756"/>
    <x v="1"/>
    <n v="0"/>
    <n v="0"/>
    <n v="0"/>
    <n v="0.17567567567567499"/>
    <n v="9.45945945945946E-2"/>
    <n v="0"/>
    <n v="0"/>
    <n v="0"/>
    <n v="0"/>
    <s v="low"/>
  </r>
  <r>
    <n v="13427"/>
    <x v="10667"/>
    <d v="2021-01-01T00:00:00"/>
    <n v="171"/>
    <n v="170"/>
    <n v="19.252104210526301"/>
    <x v="0"/>
    <n v="5.84795321637426E-3"/>
    <n v="0"/>
    <n v="5.84795321637426E-3"/>
    <n v="0"/>
    <n v="0"/>
    <n v="11"/>
    <n v="70"/>
    <n v="0"/>
    <n v="3.3201671428571403E-2"/>
    <s v="low"/>
  </r>
  <r>
    <n v="13435"/>
    <x v="10668"/>
    <d v="2021-01-01T00:00:00"/>
    <n v="106"/>
    <n v="100"/>
    <n v="20.466789141509398"/>
    <x v="1"/>
    <n v="3.7735849056603703E-2"/>
    <n v="0"/>
    <n v="0"/>
    <n v="3.7735849056603703E-2"/>
    <n v="1.8867924528301799E-2"/>
    <n v="14"/>
    <n v="74"/>
    <n v="0"/>
    <n v="9.3555135135135106E-3"/>
    <s v="low"/>
  </r>
  <r>
    <n v="13437"/>
    <x v="10669"/>
    <d v="2021-01-01T00:00:00"/>
    <n v="224"/>
    <n v="220"/>
    <n v="31.787074254464201"/>
    <x v="4"/>
    <n v="0"/>
    <n v="0"/>
    <n v="0"/>
    <n v="0.29017857142857101"/>
    <n v="2.2321428571428499E-2"/>
    <n v="0"/>
    <n v="0"/>
    <n v="0"/>
    <n v="0"/>
    <s v="low"/>
  </r>
  <r>
    <n v="13438"/>
    <x v="10670"/>
    <d v="2021-01-01T00:00:00"/>
    <n v="87"/>
    <n v="80"/>
    <n v="27.426652827586199"/>
    <x v="1"/>
    <n v="4.5977011494252797E-2"/>
    <n v="0"/>
    <n v="2.2988505747126398E-2"/>
    <n v="0.10344827586206801"/>
    <n v="1.1494252873563199E-2"/>
    <n v="17"/>
    <n v="33"/>
    <n v="0"/>
    <n v="0.119955393939393"/>
    <s v="low"/>
  </r>
  <r>
    <n v="13440"/>
    <x v="10671"/>
    <d v="2021-01-01T00:00:00"/>
    <n v="79"/>
    <n v="70"/>
    <n v="36.047205253164499"/>
    <x v="4"/>
    <n v="0"/>
    <n v="0"/>
    <n v="0"/>
    <n v="1.26582278481012E-2"/>
    <n v="0"/>
    <n v="4"/>
    <n v="58"/>
    <n v="0"/>
    <n v="8.6206896551724102E-3"/>
    <s v="low"/>
  </r>
  <r>
    <n v="13441"/>
    <x v="10672"/>
    <d v="2021-01-01T00:00:00"/>
    <n v="84"/>
    <n v="80"/>
    <n v="36.329591202380897"/>
    <x v="4"/>
    <n v="0"/>
    <n v="0"/>
    <n v="0"/>
    <n v="0"/>
    <n v="0"/>
    <n v="7"/>
    <n v="57"/>
    <n v="0"/>
    <n v="2.5062631578947302E-3"/>
    <s v="low"/>
  </r>
  <r>
    <n v="13443"/>
    <x v="10673"/>
    <d v="2021-01-01T00:00:00"/>
    <n v="279"/>
    <n v="270"/>
    <n v="58.309982709677399"/>
    <x v="2"/>
    <n v="0"/>
    <n v="0"/>
    <n v="0"/>
    <n v="0"/>
    <n v="0"/>
    <n v="32"/>
    <n v="211"/>
    <n v="0"/>
    <n v="5.3712464454976298E-3"/>
    <s v="high"/>
  </r>
  <r>
    <n v="13444"/>
    <x v="10674"/>
    <d v="2021-01-01T00:00:00"/>
    <n v="104"/>
    <n v="100"/>
    <n v="34.0940382307692"/>
    <x v="4"/>
    <n v="0"/>
    <n v="0"/>
    <n v="0"/>
    <n v="9.6153846153846107E-3"/>
    <n v="9.6153846153846107E-3"/>
    <n v="23"/>
    <n v="64"/>
    <n v="0"/>
    <n v="0"/>
    <s v="low"/>
  </r>
  <r>
    <n v="13445"/>
    <x v="10675"/>
    <d v="2021-01-01T00:00:00"/>
    <n v="128"/>
    <n v="120"/>
    <n v="31.597908796874901"/>
    <x v="4"/>
    <n v="0"/>
    <n v="0"/>
    <n v="0"/>
    <n v="0"/>
    <n v="0"/>
    <n v="13"/>
    <n v="112"/>
    <n v="0"/>
    <n v="9.1818749999999894E-2"/>
    <s v="low"/>
  </r>
  <r>
    <n v="13446"/>
    <x v="10676"/>
    <d v="2021-01-01T00:00:00"/>
    <n v="174"/>
    <n v="170"/>
    <n v="28.671334655172402"/>
    <x v="1"/>
    <n v="0"/>
    <n v="0"/>
    <n v="2.8735632183908E-2"/>
    <n v="6.3218390804597693E-2"/>
    <n v="5.7471264367815996E-3"/>
    <n v="93"/>
    <n v="109"/>
    <n v="0"/>
    <n v="0"/>
    <s v="low"/>
  </r>
  <r>
    <n v="13448"/>
    <x v="10677"/>
    <d v="2021-01-01T00:00:00"/>
    <n v="269"/>
    <n v="260"/>
    <n v="50.697965330854998"/>
    <x v="2"/>
    <n v="0"/>
    <n v="0"/>
    <n v="0"/>
    <n v="7.4349442379182101E-3"/>
    <n v="3.7174721189590998E-3"/>
    <n v="13"/>
    <n v="181"/>
    <n v="0"/>
    <n v="7.7583149171270701E-3"/>
    <s v="high"/>
  </r>
  <r>
    <n v="13450"/>
    <x v="10678"/>
    <d v="2021-01-01T00:00:00"/>
    <n v="251"/>
    <n v="250"/>
    <n v="20.7946322191235"/>
    <x v="1"/>
    <n v="7.9681274900398405E-3"/>
    <n v="0"/>
    <n v="0"/>
    <n v="2.3904382470119501E-2"/>
    <n v="1.5936254980079601E-2"/>
    <n v="8"/>
    <n v="153"/>
    <n v="0"/>
    <n v="0"/>
    <s v="low"/>
  </r>
  <r>
    <n v="13452"/>
    <x v="10679"/>
    <d v="2021-01-01T00:00:00"/>
    <n v="220"/>
    <n v="220"/>
    <n v="21.992694545454501"/>
    <x v="1"/>
    <n v="5.4545454545454501E-2"/>
    <n v="0"/>
    <n v="0"/>
    <n v="9.0909090909090898E-2"/>
    <n v="4.54545454545454E-3"/>
    <n v="28"/>
    <n v="96"/>
    <n v="0"/>
    <n v="0"/>
    <s v="low"/>
  </r>
  <r>
    <n v="13453"/>
    <x v="10680"/>
    <d v="2021-01-01T00:00:00"/>
    <n v="184"/>
    <n v="180"/>
    <n v="16.173176163043401"/>
    <x v="0"/>
    <n v="0"/>
    <n v="0"/>
    <n v="0"/>
    <n v="0.48369565217391303"/>
    <n v="8.1521739130434701E-2"/>
    <n v="0"/>
    <n v="0"/>
    <n v="0"/>
    <n v="0"/>
    <s v="low"/>
  </r>
  <r>
    <n v="13455"/>
    <x v="10681"/>
    <d v="2021-01-01T00:00:00"/>
    <n v="281"/>
    <n v="280"/>
    <n v="32.175180145907397"/>
    <x v="4"/>
    <n v="0"/>
    <n v="0"/>
    <n v="3.5587188612099599E-3"/>
    <n v="1.7793594306049799E-2"/>
    <n v="3.5587188612099599E-3"/>
    <n v="9"/>
    <n v="193"/>
    <n v="0"/>
    <n v="0"/>
    <s v="low"/>
  </r>
  <r>
    <n v="13457"/>
    <x v="10682"/>
    <d v="2021-01-01T00:00:00"/>
    <n v="231"/>
    <n v="230"/>
    <n v="27.301845922077899"/>
    <x v="1"/>
    <n v="0"/>
    <n v="0"/>
    <n v="0"/>
    <n v="0"/>
    <n v="1.2987012987012899E-2"/>
    <n v="10"/>
    <n v="157"/>
    <n v="0"/>
    <n v="5.5300273885350297E-2"/>
    <s v="low"/>
  </r>
  <r>
    <n v="13458"/>
    <x v="10683"/>
    <d v="2021-01-01T00:00:00"/>
    <n v="90"/>
    <n v="90"/>
    <n v="17.770523944444399"/>
    <x v="0"/>
    <n v="0"/>
    <n v="0"/>
    <n v="0"/>
    <n v="0.28888888888888797"/>
    <n v="3.3333333333333298E-2"/>
    <n v="0"/>
    <n v="0"/>
    <n v="0"/>
    <n v="0"/>
    <s v="low"/>
  </r>
  <r>
    <n v="13466"/>
    <x v="10684"/>
    <d v="2021-01-01T00:00:00"/>
    <n v="134"/>
    <n v="130"/>
    <n v="18.242199880596999"/>
    <x v="0"/>
    <n v="3.7313432835820802E-2"/>
    <n v="0"/>
    <n v="7.4626865671641703E-3"/>
    <n v="6.7164179104477598E-2"/>
    <n v="7.4626865671641703E-3"/>
    <n v="28"/>
    <n v="32"/>
    <n v="0"/>
    <n v="0"/>
    <s v="low"/>
  </r>
  <r>
    <n v="13467"/>
    <x v="10685"/>
    <d v="2021-01-01T00:00:00"/>
    <n v="136"/>
    <n v="130"/>
    <n v="17.325253102941101"/>
    <x v="0"/>
    <n v="1.47058823529411E-2"/>
    <n v="0"/>
    <n v="3.6764705882352901E-2"/>
    <n v="0.110294117647058"/>
    <n v="2.20588235294117E-2"/>
    <n v="7"/>
    <n v="12"/>
    <n v="0"/>
    <n v="0"/>
    <s v="low"/>
  </r>
  <r>
    <n v="13468"/>
    <x v="10686"/>
    <d v="2021-01-01T00:00:00"/>
    <n v="135"/>
    <n v="130"/>
    <n v="21.2017818074074"/>
    <x v="1"/>
    <n v="4.4444444444444398E-2"/>
    <n v="0"/>
    <n v="3.7037037037037E-2"/>
    <n v="9.6296296296296297E-2"/>
    <n v="0"/>
    <n v="22"/>
    <n v="66"/>
    <n v="0"/>
    <n v="1.4069257575757501E-2"/>
    <s v="low"/>
  </r>
  <r>
    <n v="13469"/>
    <x v="10687"/>
    <d v="2021-01-01T00:00:00"/>
    <n v="61"/>
    <n v="60"/>
    <n v="24.274213180327799"/>
    <x v="1"/>
    <n v="0"/>
    <n v="0"/>
    <n v="0"/>
    <n v="0.22950819672131101"/>
    <n v="0"/>
    <n v="0"/>
    <n v="0"/>
    <n v="0"/>
    <n v="0"/>
    <s v="low"/>
  </r>
  <r>
    <n v="13471"/>
    <x v="10688"/>
    <d v="2021-01-01T00:00:00"/>
    <n v="147"/>
    <n v="140"/>
    <n v="28.916247122448901"/>
    <x v="1"/>
    <n v="4.7619047619047603E-2"/>
    <n v="0"/>
    <n v="6.8027210884353704E-3"/>
    <n v="0.10204081632653"/>
    <n v="3.4013605442176797E-2"/>
    <n v="0"/>
    <n v="5"/>
    <n v="0"/>
    <n v="0"/>
    <s v="low"/>
  </r>
  <r>
    <n v="13472"/>
    <x v="10689"/>
    <d v="2021-01-01T00:00:00"/>
    <n v="162"/>
    <n v="160"/>
    <n v="19.693192561728299"/>
    <x v="0"/>
    <n v="9.2592592592592504E-2"/>
    <n v="0"/>
    <n v="2.4691358024691301E-2"/>
    <n v="0.11111111111111099"/>
    <n v="0"/>
    <n v="14"/>
    <n v="26"/>
    <n v="0"/>
    <n v="1.40193076923076E-2"/>
    <s v="low"/>
  </r>
  <r>
    <n v="13475"/>
    <x v="10690"/>
    <d v="2021-01-01T00:00:00"/>
    <n v="174"/>
    <n v="170"/>
    <n v="30.518496775862001"/>
    <x v="4"/>
    <n v="0"/>
    <n v="5.7471264367815996E-3"/>
    <n v="0"/>
    <n v="5.7471264367815996E-3"/>
    <n v="5.7471264367815996E-3"/>
    <n v="15"/>
    <n v="96"/>
    <n v="0"/>
    <n v="0"/>
    <s v="low"/>
  </r>
  <r>
    <n v="13476"/>
    <x v="10691"/>
    <d v="2021-01-01T00:00:00"/>
    <n v="84"/>
    <n v="80"/>
    <n v="16.856956845237999"/>
    <x v="0"/>
    <n v="0"/>
    <n v="0"/>
    <n v="0"/>
    <n v="0.119047619047619"/>
    <n v="2.3809523809523801E-2"/>
    <n v="0"/>
    <n v="0"/>
    <n v="0"/>
    <n v="0"/>
    <s v="low"/>
  </r>
  <r>
    <n v="13477"/>
    <x v="10692"/>
    <d v="2021-01-01T00:00:00"/>
    <n v="53"/>
    <n v="50"/>
    <n v="22.4745335094339"/>
    <x v="1"/>
    <n v="0"/>
    <n v="0"/>
    <n v="0"/>
    <n v="5.6603773584905599E-2"/>
    <n v="0"/>
    <n v="4"/>
    <n v="20"/>
    <n v="0"/>
    <n v="0"/>
    <s v="low"/>
  </r>
  <r>
    <n v="13478"/>
    <x v="10693"/>
    <d v="2021-01-01T00:00:00"/>
    <n v="165"/>
    <n v="160"/>
    <n v="27.701056903030299"/>
    <x v="1"/>
    <n v="0"/>
    <n v="0"/>
    <n v="3.03030303030303E-2"/>
    <n v="0"/>
    <n v="0"/>
    <n v="50"/>
    <n v="99"/>
    <n v="0"/>
    <n v="0"/>
    <s v="low"/>
  </r>
  <r>
    <n v="13481"/>
    <x v="10694"/>
    <d v="2021-01-01T00:00:00"/>
    <n v="143"/>
    <n v="140"/>
    <n v="28.748171510489499"/>
    <x v="1"/>
    <n v="0"/>
    <n v="0"/>
    <n v="0"/>
    <n v="0"/>
    <n v="0"/>
    <n v="31"/>
    <n v="73"/>
    <n v="0"/>
    <n v="0"/>
    <s v="low"/>
  </r>
  <r>
    <n v="13482"/>
    <x v="10695"/>
    <d v="2021-01-01T00:00:00"/>
    <n v="225"/>
    <n v="220"/>
    <n v="26.117816875555501"/>
    <x v="1"/>
    <n v="5.3333333333333302E-2"/>
    <n v="0"/>
    <n v="0"/>
    <n v="5.3333333333333302E-2"/>
    <n v="0"/>
    <n v="23"/>
    <n v="57"/>
    <n v="0"/>
    <n v="0"/>
    <s v="low"/>
  </r>
  <r>
    <n v="13483"/>
    <x v="10696"/>
    <d v="2021-01-01T00:00:00"/>
    <n v="229"/>
    <n v="220"/>
    <n v="25.564306148471601"/>
    <x v="1"/>
    <n v="0"/>
    <n v="0"/>
    <n v="0"/>
    <n v="0.11353711790392999"/>
    <n v="3.4934497816593801E-2"/>
    <n v="0"/>
    <n v="0"/>
    <n v="0"/>
    <n v="0"/>
    <s v="low"/>
  </r>
  <r>
    <n v="13484"/>
    <x v="10697"/>
    <d v="2021-01-01T00:00:00"/>
    <n v="178"/>
    <n v="170"/>
    <n v="51.974245898876397"/>
    <x v="2"/>
    <n v="0"/>
    <n v="0"/>
    <n v="0"/>
    <n v="0"/>
    <n v="0"/>
    <n v="3"/>
    <n v="122"/>
    <n v="0"/>
    <n v="0"/>
    <s v="high"/>
  </r>
  <r>
    <n v="13485"/>
    <x v="10698"/>
    <d v="2021-01-01T00:00:00"/>
    <n v="205"/>
    <n v="200"/>
    <n v="62.357881160975602"/>
    <x v="6"/>
    <n v="0"/>
    <n v="0"/>
    <n v="4.8780487804877997E-3"/>
    <n v="0"/>
    <n v="0"/>
    <n v="20"/>
    <n v="116"/>
    <n v="0"/>
    <n v="0"/>
    <s v="high"/>
  </r>
  <r>
    <n v="13486"/>
    <x v="10699"/>
    <d v="2021-01-01T00:00:00"/>
    <n v="93"/>
    <n v="90"/>
    <n v="25.712884268817199"/>
    <x v="1"/>
    <n v="0"/>
    <n v="0"/>
    <n v="0"/>
    <n v="0"/>
    <n v="0"/>
    <n v="21"/>
    <n v="64"/>
    <n v="0"/>
    <n v="4.6874999999999998E-3"/>
    <s v="low"/>
  </r>
  <r>
    <n v="13487"/>
    <x v="10700"/>
    <d v="2021-01-01T00:00:00"/>
    <n v="59"/>
    <n v="50"/>
    <n v="24.473389525423698"/>
    <x v="1"/>
    <n v="0"/>
    <n v="5.0847457627118599E-2"/>
    <n v="1.6949152542372801E-2"/>
    <n v="1.6949152542372801E-2"/>
    <n v="1.6949152542372801E-2"/>
    <n v="14"/>
    <n v="33"/>
    <n v="0"/>
    <n v="4.3864303030302997E-2"/>
    <s v="low"/>
  </r>
  <r>
    <n v="13488"/>
    <x v="10701"/>
    <d v="2021-01-01T00:00:00"/>
    <n v="97"/>
    <n v="90"/>
    <n v="26.623225484536"/>
    <x v="1"/>
    <n v="4.1237113402061799E-2"/>
    <n v="0"/>
    <n v="5.1546391752577303E-2"/>
    <n v="0.11340206185567001"/>
    <n v="0"/>
    <n v="15"/>
    <n v="21"/>
    <n v="0"/>
    <n v="1.34138095238095E-2"/>
    <s v="low"/>
  </r>
  <r>
    <n v="13489"/>
    <x v="10702"/>
    <d v="2021-01-01T00:00:00"/>
    <n v="276"/>
    <n v="270"/>
    <n v="26.3731169782608"/>
    <x v="1"/>
    <n v="0"/>
    <n v="0"/>
    <n v="0"/>
    <n v="2.8985507246376802E-2"/>
    <n v="3.2608695652173898E-2"/>
    <n v="10"/>
    <n v="139"/>
    <n v="0"/>
    <n v="1.2466913669064701E-2"/>
    <s v="low"/>
  </r>
  <r>
    <n v="13493"/>
    <x v="10703"/>
    <d v="2021-01-01T00:00:00"/>
    <n v="187"/>
    <n v="180"/>
    <n v="61.763373743315498"/>
    <x v="6"/>
    <n v="0"/>
    <n v="0"/>
    <n v="5.3475935828877002E-3"/>
    <n v="0"/>
    <n v="0"/>
    <n v="18"/>
    <n v="112"/>
    <n v="0"/>
    <n v="0"/>
    <s v="high"/>
  </r>
  <r>
    <n v="13495"/>
    <x v="10704"/>
    <d v="2021-01-01T00:00:00"/>
    <n v="124"/>
    <n v="120"/>
    <n v="64.872890314516098"/>
    <x v="6"/>
    <n v="0"/>
    <n v="0"/>
    <n v="0"/>
    <n v="0"/>
    <n v="0"/>
    <n v="2"/>
    <n v="64"/>
    <n v="0"/>
    <n v="0"/>
    <s v="high"/>
  </r>
  <r>
    <n v="13496"/>
    <x v="10705"/>
    <d v="2021-01-01T00:00:00"/>
    <n v="106"/>
    <n v="100"/>
    <n v="48.793490566037697"/>
    <x v="3"/>
    <n v="0"/>
    <n v="0"/>
    <n v="0"/>
    <n v="0"/>
    <n v="0"/>
    <n v="2"/>
    <n v="95"/>
    <n v="0"/>
    <n v="2.5128210526315701E-2"/>
    <s v="low"/>
  </r>
  <r>
    <n v="13512"/>
    <x v="10706"/>
    <d v="2021-01-01T00:00:00"/>
    <n v="90"/>
    <n v="90"/>
    <n v="22.726062800000001"/>
    <x v="1"/>
    <n v="0"/>
    <n v="0"/>
    <n v="0"/>
    <n v="0"/>
    <n v="0"/>
    <n v="17"/>
    <n v="74"/>
    <n v="0"/>
    <n v="0.178266527027027"/>
    <s v="low"/>
  </r>
  <r>
    <n v="13513"/>
    <x v="10707"/>
    <d v="2021-01-01T00:00:00"/>
    <n v="89"/>
    <n v="80"/>
    <n v="23.025847146067399"/>
    <x v="1"/>
    <n v="0"/>
    <n v="0"/>
    <n v="0"/>
    <n v="0"/>
    <n v="0"/>
    <n v="17"/>
    <n v="76"/>
    <n v="0"/>
    <n v="0.116331697368421"/>
    <s v="low"/>
  </r>
  <r>
    <n v="13514"/>
    <x v="10708"/>
    <d v="2021-01-01T00:00:00"/>
    <n v="72"/>
    <n v="70"/>
    <n v="29.1989089861111"/>
    <x v="1"/>
    <n v="0"/>
    <n v="0"/>
    <n v="0"/>
    <n v="0"/>
    <n v="0"/>
    <n v="18"/>
    <n v="61"/>
    <n v="0"/>
    <n v="1.14754098360655E-2"/>
    <s v="low"/>
  </r>
  <r>
    <n v="13516"/>
    <x v="10709"/>
    <d v="2021-01-01T00:00:00"/>
    <n v="71"/>
    <n v="70"/>
    <n v="31.858658225352102"/>
    <x v="4"/>
    <n v="0"/>
    <n v="0"/>
    <n v="0"/>
    <n v="0"/>
    <n v="0"/>
    <n v="2"/>
    <n v="60"/>
    <n v="0"/>
    <n v="0"/>
    <s v="low"/>
  </r>
  <r>
    <n v="13517"/>
    <x v="10710"/>
    <d v="2021-01-01T00:00:00"/>
    <n v="119"/>
    <n v="110"/>
    <n v="31.966278798319301"/>
    <x v="4"/>
    <n v="0"/>
    <n v="0"/>
    <n v="1.6806722689075598E-2"/>
    <n v="2.5210084033613401E-2"/>
    <n v="0"/>
    <n v="36"/>
    <n v="59"/>
    <n v="0"/>
    <n v="0"/>
    <s v="low"/>
  </r>
  <r>
    <n v="13518"/>
    <x v="10711"/>
    <d v="2021-01-01T00:00:00"/>
    <n v="69"/>
    <n v="60"/>
    <n v="23.946998086956501"/>
    <x v="1"/>
    <n v="0"/>
    <n v="0"/>
    <n v="0"/>
    <n v="0"/>
    <n v="0"/>
    <n v="16"/>
    <n v="58"/>
    <n v="0"/>
    <n v="2.2988499999999999E-2"/>
    <s v="low"/>
  </r>
  <r>
    <n v="13519"/>
    <x v="10712"/>
    <d v="2021-01-01T00:00:00"/>
    <n v="61"/>
    <n v="60"/>
    <n v="35.766041524590101"/>
    <x v="4"/>
    <n v="0"/>
    <n v="1.63934426229508E-2"/>
    <n v="0"/>
    <n v="1.63934426229508E-2"/>
    <n v="1.63934426229508E-2"/>
    <n v="3"/>
    <n v="40"/>
    <n v="0"/>
    <n v="0"/>
    <s v="low"/>
  </r>
  <r>
    <n v="13520"/>
    <x v="10713"/>
    <d v="2021-01-01T00:00:00"/>
    <n v="113"/>
    <n v="110"/>
    <n v="18.539113920353898"/>
    <x v="0"/>
    <n v="2.6548672566371601E-2"/>
    <n v="0"/>
    <n v="0"/>
    <n v="6.19469026548672E-2"/>
    <n v="0"/>
    <n v="28"/>
    <n v="38"/>
    <n v="0"/>
    <n v="2.57997368421052E-3"/>
    <s v="low"/>
  </r>
  <r>
    <n v="13521"/>
    <x v="10714"/>
    <d v="2021-01-01T00:00:00"/>
    <n v="103"/>
    <n v="100"/>
    <n v="37.181749174757201"/>
    <x v="4"/>
    <n v="0"/>
    <n v="0"/>
    <n v="0"/>
    <n v="0.213592233009708"/>
    <n v="0.16504854368932001"/>
    <n v="0"/>
    <n v="0"/>
    <n v="0"/>
    <n v="0"/>
    <s v="low"/>
  </r>
  <r>
    <n v="13524"/>
    <x v="10715"/>
    <d v="2021-01-01T00:00:00"/>
    <n v="146"/>
    <n v="140"/>
    <n v="84.465634794520497"/>
    <x v="7"/>
    <n v="0"/>
    <n v="0"/>
    <n v="0"/>
    <n v="0"/>
    <n v="0"/>
    <n v="4"/>
    <n v="103"/>
    <n v="0"/>
    <n v="0"/>
    <s v="high"/>
  </r>
  <r>
    <n v="13525"/>
    <x v="10716"/>
    <d v="2021-01-01T00:00:00"/>
    <n v="199"/>
    <n v="190"/>
    <n v="82.101415864321595"/>
    <x v="7"/>
    <n v="0"/>
    <n v="0"/>
    <n v="0"/>
    <n v="0"/>
    <n v="0"/>
    <n v="8"/>
    <n v="141"/>
    <n v="0"/>
    <n v="0"/>
    <s v="high"/>
  </r>
  <r>
    <n v="13526"/>
    <x v="10717"/>
    <d v="2021-01-01T00:00:00"/>
    <n v="162"/>
    <n v="160"/>
    <n v="86.885394376543204"/>
    <x v="7"/>
    <n v="0"/>
    <n v="0"/>
    <n v="0"/>
    <n v="0"/>
    <n v="0"/>
    <n v="6"/>
    <n v="105"/>
    <n v="0"/>
    <n v="0"/>
    <s v="high"/>
  </r>
  <r>
    <n v="13532"/>
    <x v="10718"/>
    <d v="2021-01-01T00:00:00"/>
    <n v="124"/>
    <n v="120"/>
    <n v="17.278174161290298"/>
    <x v="0"/>
    <n v="8.0645161290322492E-3"/>
    <n v="0"/>
    <n v="8.0645161290322492E-3"/>
    <n v="8.8709677419354802E-2"/>
    <n v="0"/>
    <n v="43"/>
    <n v="50"/>
    <n v="0"/>
    <n v="0"/>
    <s v="low"/>
  </r>
  <r>
    <n v="13533"/>
    <x v="10719"/>
    <d v="2021-01-01T00:00:00"/>
    <n v="260"/>
    <n v="260"/>
    <n v="35.438176603846102"/>
    <x v="4"/>
    <n v="7.6923076923076901E-3"/>
    <n v="0"/>
    <n v="3.8461538461538399E-3"/>
    <n v="3.4615384615384603E-2"/>
    <n v="0"/>
    <n v="45"/>
    <n v="156"/>
    <n v="0"/>
    <n v="0"/>
    <s v="low"/>
  </r>
  <r>
    <n v="13537"/>
    <x v="10720"/>
    <d v="2021-01-01T00:00:00"/>
    <n v="118"/>
    <n v="110"/>
    <n v="46.047455203389802"/>
    <x v="3"/>
    <n v="0"/>
    <n v="0"/>
    <n v="0"/>
    <n v="1.6949152542372801E-2"/>
    <n v="0"/>
    <n v="9"/>
    <n v="93"/>
    <n v="0"/>
    <n v="6.6969709677419303E-2"/>
    <s v="low"/>
  </r>
  <r>
    <n v="13539"/>
    <x v="10721"/>
    <d v="2021-01-01T00:00:00"/>
    <n v="193"/>
    <n v="190"/>
    <n v="51.188958357512902"/>
    <x v="2"/>
    <n v="0"/>
    <n v="0"/>
    <n v="2.0725388601036201E-2"/>
    <n v="0"/>
    <n v="0"/>
    <n v="43"/>
    <n v="131"/>
    <n v="0"/>
    <n v="7.63358778625954E-3"/>
    <s v="high"/>
  </r>
  <r>
    <n v="13540"/>
    <x v="10722"/>
    <d v="2021-01-01T00:00:00"/>
    <n v="167"/>
    <n v="160"/>
    <n v="57.255269461077802"/>
    <x v="2"/>
    <n v="0"/>
    <n v="0"/>
    <n v="0"/>
    <n v="0"/>
    <n v="0"/>
    <n v="4"/>
    <n v="109"/>
    <n v="0"/>
    <n v="0"/>
    <s v="high"/>
  </r>
  <r>
    <n v="13542"/>
    <x v="10723"/>
    <d v="2021-01-01T00:00:00"/>
    <n v="247"/>
    <n v="240"/>
    <n v="15.897919821862301"/>
    <x v="0"/>
    <n v="5.2631578947368397E-2"/>
    <n v="0"/>
    <n v="2.8340080971659899E-2"/>
    <n v="6.8825910931174003E-2"/>
    <n v="0"/>
    <n v="45"/>
    <n v="48"/>
    <n v="0"/>
    <n v="2.0833333333333298E-3"/>
    <s v="low"/>
  </r>
  <r>
    <n v="13543"/>
    <x v="10724"/>
    <d v="2021-01-01T00:00:00"/>
    <n v="159"/>
    <n v="150"/>
    <n v="27.632557616352099"/>
    <x v="1"/>
    <n v="0"/>
    <n v="0"/>
    <n v="0"/>
    <n v="0"/>
    <n v="0"/>
    <n v="6"/>
    <n v="119"/>
    <n v="0"/>
    <n v="2.3109243697478899E-2"/>
    <s v="low"/>
  </r>
  <r>
    <n v="13544"/>
    <x v="10725"/>
    <d v="2021-01-01T00:00:00"/>
    <n v="160"/>
    <n v="160"/>
    <n v="28.1683476125"/>
    <x v="1"/>
    <n v="0"/>
    <n v="6.2500000000000003E-3"/>
    <n v="0"/>
    <n v="0"/>
    <n v="0"/>
    <n v="8"/>
    <n v="123"/>
    <n v="0"/>
    <n v="2.98103008130081E-2"/>
    <s v="low"/>
  </r>
  <r>
    <n v="13545"/>
    <x v="10726"/>
    <d v="2021-01-01T00:00:00"/>
    <n v="155"/>
    <n v="150"/>
    <n v="24.043236625806401"/>
    <x v="1"/>
    <n v="0"/>
    <n v="0"/>
    <n v="0"/>
    <n v="9.0322580645161202E-2"/>
    <n v="0"/>
    <n v="27"/>
    <n v="85"/>
    <n v="0"/>
    <n v="1.10739764705882E-2"/>
    <s v="low"/>
  </r>
  <r>
    <n v="13547"/>
    <x v="10727"/>
    <d v="2021-01-01T00:00:00"/>
    <n v="249"/>
    <n v="240"/>
    <n v="27.258380702811198"/>
    <x v="1"/>
    <n v="0"/>
    <n v="0"/>
    <n v="4.0160642570281103E-3"/>
    <n v="8.0321285140562207E-3"/>
    <n v="0"/>
    <n v="22"/>
    <n v="199"/>
    <n v="0"/>
    <n v="0"/>
    <s v="low"/>
  </r>
  <r>
    <n v="13548"/>
    <x v="10728"/>
    <d v="2021-01-01T00:00:00"/>
    <n v="260"/>
    <n v="260"/>
    <n v="28.482530038461501"/>
    <x v="1"/>
    <n v="7.6923076923076901E-3"/>
    <n v="7.6923076923076901E-3"/>
    <n v="0"/>
    <n v="6.15384615384615E-2"/>
    <n v="2.3076923076922998E-2"/>
    <n v="64"/>
    <n v="86"/>
    <n v="0"/>
    <n v="3.0264418604651101E-3"/>
    <s v="low"/>
  </r>
  <r>
    <n v="13551"/>
    <x v="10729"/>
    <d v="2021-01-01T00:00:00"/>
    <n v="233"/>
    <n v="230"/>
    <n v="29.621378871244598"/>
    <x v="1"/>
    <n v="0"/>
    <n v="0"/>
    <n v="0"/>
    <n v="0.10300429184549301"/>
    <n v="8.58369098712446E-3"/>
    <n v="0"/>
    <n v="0"/>
    <n v="0"/>
    <n v="0"/>
    <s v="low"/>
  </r>
  <r>
    <n v="13562"/>
    <x v="10730"/>
    <d v="2021-01-01T00:00:00"/>
    <n v="157"/>
    <n v="150"/>
    <n v="36.539013732484001"/>
    <x v="4"/>
    <n v="6.3694267515923501E-3"/>
    <n v="0"/>
    <n v="6.3694267515923501E-3"/>
    <n v="3.18471337579617E-2"/>
    <n v="0"/>
    <n v="17"/>
    <n v="99"/>
    <n v="0"/>
    <n v="1.4460848484848399E-2"/>
    <s v="low"/>
  </r>
  <r>
    <n v="13564"/>
    <x v="10731"/>
    <d v="2021-01-01T00:00:00"/>
    <n v="241"/>
    <n v="240"/>
    <n v="32.293503228215698"/>
    <x v="4"/>
    <n v="0"/>
    <n v="0"/>
    <n v="0"/>
    <n v="5.8091286307053902E-2"/>
    <n v="1.65975103734439E-2"/>
    <n v="71"/>
    <n v="155"/>
    <n v="0"/>
    <n v="3.6305354838709601E-3"/>
    <s v="low"/>
  </r>
  <r>
    <n v="13565"/>
    <x v="10732"/>
    <d v="2021-01-01T00:00:00"/>
    <n v="196"/>
    <n v="190"/>
    <n v="40.8262570714285"/>
    <x v="3"/>
    <n v="0"/>
    <n v="0"/>
    <n v="0"/>
    <n v="1.0204081632653E-2"/>
    <n v="2.04081632653061E-2"/>
    <n v="35"/>
    <n v="133"/>
    <n v="0"/>
    <n v="0"/>
    <s v="low"/>
  </r>
  <r>
    <n v="13576"/>
    <x v="10733"/>
    <d v="2021-01-01T00:00:00"/>
    <n v="115"/>
    <n v="110"/>
    <n v="22.319887017391299"/>
    <x v="1"/>
    <n v="0"/>
    <n v="0"/>
    <n v="8.6956521739130401E-3"/>
    <n v="0.121739130434782"/>
    <n v="0"/>
    <n v="19"/>
    <n v="21"/>
    <n v="0"/>
    <n v="0"/>
    <s v="low"/>
  </r>
  <r>
    <n v="13588"/>
    <x v="10734"/>
    <d v="2021-01-01T00:00:00"/>
    <n v="120"/>
    <n v="120"/>
    <n v="21.097661575"/>
    <x v="1"/>
    <n v="9.1666666666666605E-2"/>
    <n v="1.6666666666666601E-2"/>
    <n v="8.3333333333333297E-3"/>
    <n v="0.133333333333333"/>
    <n v="1.6666666666666601E-2"/>
    <n v="14"/>
    <n v="16"/>
    <n v="0"/>
    <n v="0"/>
    <s v="low"/>
  </r>
  <r>
    <n v="13590"/>
    <x v="10735"/>
    <d v="2021-01-01T00:00:00"/>
    <n v="256"/>
    <n v="250"/>
    <n v="26.914312492187399"/>
    <x v="1"/>
    <n v="3.90625E-3"/>
    <n v="0"/>
    <n v="0"/>
    <n v="7.421875E-2"/>
    <n v="0"/>
    <n v="25"/>
    <n v="99"/>
    <n v="0"/>
    <n v="0"/>
    <s v="low"/>
  </r>
  <r>
    <n v="13591"/>
    <x v="10736"/>
    <d v="2021-01-01T00:00:00"/>
    <n v="230"/>
    <n v="230"/>
    <n v="19.525483178260799"/>
    <x v="0"/>
    <n v="0"/>
    <n v="0"/>
    <n v="1.30434782608695E-2"/>
    <n v="1.7391304347826E-2"/>
    <n v="0"/>
    <n v="62"/>
    <n v="127"/>
    <n v="0"/>
    <n v="9.7461653543307099E-3"/>
    <s v="low"/>
  </r>
  <r>
    <n v="13592"/>
    <x v="10737"/>
    <d v="2021-01-01T00:00:00"/>
    <n v="217"/>
    <n v="210"/>
    <n v="47.648418682027597"/>
    <x v="3"/>
    <n v="0"/>
    <n v="0"/>
    <n v="0"/>
    <n v="0"/>
    <n v="0"/>
    <n v="8"/>
    <n v="170"/>
    <n v="0"/>
    <n v="1.95128823529411E-3"/>
    <s v="low"/>
  </r>
  <r>
    <n v="13603"/>
    <x v="10738"/>
    <d v="2021-01-01T00:00:00"/>
    <n v="257"/>
    <n v="250"/>
    <n v="37.575647774319002"/>
    <x v="4"/>
    <n v="7.78210116731517E-3"/>
    <n v="0"/>
    <n v="3.8910505836575798E-3"/>
    <n v="5.0583657587548597E-2"/>
    <n v="3.8910505836575798E-3"/>
    <n v="84"/>
    <n v="155"/>
    <n v="0"/>
    <n v="0"/>
    <s v="low"/>
  </r>
  <r>
    <n v="13610"/>
    <x v="10739"/>
    <d v="2021-01-01T00:00:00"/>
    <n v="200"/>
    <n v="200"/>
    <n v="27.157109684999899"/>
    <x v="1"/>
    <n v="5.0000000000000001E-3"/>
    <n v="0"/>
    <n v="5.0000000000000001E-3"/>
    <n v="0.1"/>
    <n v="0.02"/>
    <n v="21"/>
    <n v="107"/>
    <n v="0"/>
    <n v="7.7276168224298999E-3"/>
    <s v="low"/>
  </r>
  <r>
    <n v="13612"/>
    <x v="10740"/>
    <d v="2021-01-01T00:00:00"/>
    <n v="172"/>
    <n v="170"/>
    <n v="24.308780796511599"/>
    <x v="1"/>
    <n v="0"/>
    <n v="0"/>
    <n v="0"/>
    <n v="0.21511627906976699"/>
    <n v="1.1627906976744099E-2"/>
    <n v="0"/>
    <n v="0"/>
    <n v="0"/>
    <n v="0"/>
    <s v="low"/>
  </r>
  <r>
    <n v="13614"/>
    <x v="10741"/>
    <d v="2021-01-01T00:00:00"/>
    <n v="231"/>
    <n v="230"/>
    <n v="41.211373813852802"/>
    <x v="3"/>
    <n v="0"/>
    <n v="0"/>
    <n v="0"/>
    <n v="0"/>
    <n v="0"/>
    <n v="5"/>
    <n v="198"/>
    <n v="0"/>
    <n v="0.114877414141414"/>
    <s v="low"/>
  </r>
  <r>
    <n v="13618"/>
    <x v="10742"/>
    <d v="2021-01-01T00:00:00"/>
    <n v="249"/>
    <n v="240"/>
    <n v="20.992607305220801"/>
    <x v="1"/>
    <n v="4.0160642570281103E-3"/>
    <n v="2.81124497991967E-2"/>
    <n v="3.2128514056224897E-2"/>
    <n v="2.81124497991967E-2"/>
    <n v="1.20481927710843E-2"/>
    <n v="61"/>
    <n v="96"/>
    <n v="0"/>
    <n v="2.25123854166666E-2"/>
    <s v="low"/>
  </r>
  <r>
    <n v="13619"/>
    <x v="10743"/>
    <d v="2021-01-01T00:00:00"/>
    <n v="208"/>
    <n v="200"/>
    <n v="19.833412394230699"/>
    <x v="0"/>
    <n v="9.6153846153846107E-3"/>
    <n v="0"/>
    <n v="3.3653846153846097E-2"/>
    <n v="3.3653846153846097E-2"/>
    <n v="0"/>
    <n v="32"/>
    <n v="146"/>
    <n v="0"/>
    <n v="8.2783972602739706E-3"/>
    <s v="low"/>
  </r>
  <r>
    <n v="13620"/>
    <x v="10744"/>
    <d v="2021-01-01T00:00:00"/>
    <n v="168"/>
    <n v="160"/>
    <n v="23.130399089285699"/>
    <x v="1"/>
    <n v="0"/>
    <n v="0"/>
    <n v="0"/>
    <n v="0"/>
    <n v="0"/>
    <n v="25"/>
    <n v="117"/>
    <n v="0"/>
    <n v="0"/>
    <s v="low"/>
  </r>
  <r>
    <n v="13623"/>
    <x v="10745"/>
    <d v="2021-01-01T00:00:00"/>
    <n v="66"/>
    <n v="60"/>
    <n v="31.4075869848484"/>
    <x v="4"/>
    <n v="0"/>
    <n v="0"/>
    <n v="0"/>
    <n v="0"/>
    <n v="0"/>
    <n v="35"/>
    <n v="45"/>
    <n v="0"/>
    <n v="0"/>
    <s v="low"/>
  </r>
  <r>
    <n v="13627"/>
    <x v="10746"/>
    <d v="2021-01-01T00:00:00"/>
    <n v="262"/>
    <n v="260"/>
    <n v="47.133646576335799"/>
    <x v="3"/>
    <n v="0"/>
    <n v="0"/>
    <n v="1.5267175572519E-2"/>
    <n v="3.81679389312977E-3"/>
    <n v="0"/>
    <n v="17"/>
    <n v="92"/>
    <n v="0"/>
    <n v="5.4347826086956499E-2"/>
    <s v="low"/>
  </r>
  <r>
    <n v="13633"/>
    <x v="10747"/>
    <d v="2021-01-01T00:00:00"/>
    <n v="76"/>
    <n v="70"/>
    <n v="18.7837072894736"/>
    <x v="0"/>
    <n v="0"/>
    <n v="0"/>
    <n v="1.3157894736842099E-2"/>
    <n v="0"/>
    <n v="0"/>
    <n v="38"/>
    <n v="61"/>
    <n v="0"/>
    <n v="3.1636393442622899E-3"/>
    <s v="low"/>
  </r>
  <r>
    <n v="13634"/>
    <x v="10748"/>
    <d v="2021-01-01T00:00:00"/>
    <n v="234"/>
    <n v="230"/>
    <n v="24.5852615982906"/>
    <x v="1"/>
    <n v="8.5470085470085392E-3"/>
    <n v="0"/>
    <n v="0.10256410256410201"/>
    <n v="8.5470085470085402E-2"/>
    <n v="4.2735042735042696E-3"/>
    <n v="88"/>
    <n v="86"/>
    <n v="0"/>
    <n v="0"/>
    <s v="low"/>
  </r>
  <r>
    <n v="13635"/>
    <x v="10749"/>
    <d v="2021-01-01T00:00:00"/>
    <n v="72"/>
    <n v="70"/>
    <n v="21.106666666666602"/>
    <x v="1"/>
    <n v="0"/>
    <n v="0"/>
    <n v="0"/>
    <n v="0"/>
    <n v="0"/>
    <n v="10"/>
    <n v="59"/>
    <n v="0"/>
    <n v="1.6949152542372801E-2"/>
    <s v="low"/>
  </r>
  <r>
    <n v="13636"/>
    <x v="10750"/>
    <d v="2021-01-01T00:00:00"/>
    <n v="146"/>
    <n v="140"/>
    <n v="22.200156465753398"/>
    <x v="1"/>
    <n v="0"/>
    <n v="0"/>
    <n v="8.2191780821917804E-2"/>
    <n v="6.8493150684931503E-3"/>
    <n v="0"/>
    <n v="57"/>
    <n v="71"/>
    <n v="0"/>
    <n v="0"/>
    <s v="low"/>
  </r>
  <r>
    <n v="13639"/>
    <x v="10751"/>
    <d v="2021-01-01T00:00:00"/>
    <n v="269"/>
    <n v="260"/>
    <n v="30.9196738401487"/>
    <x v="4"/>
    <n v="3.7174721189590998E-3"/>
    <n v="0"/>
    <n v="1.11524163568773E-2"/>
    <n v="2.9739776951672799E-2"/>
    <n v="3.7174721189590998E-3"/>
    <n v="11"/>
    <n v="125"/>
    <n v="0"/>
    <n v="3.586208E-3"/>
    <s v="low"/>
  </r>
  <r>
    <n v="13641"/>
    <x v="10752"/>
    <d v="2021-01-01T00:00:00"/>
    <n v="111"/>
    <n v="110"/>
    <n v="32.56372909009"/>
    <x v="4"/>
    <n v="0"/>
    <n v="0"/>
    <n v="0"/>
    <n v="0"/>
    <n v="0"/>
    <n v="2"/>
    <n v="98"/>
    <n v="0"/>
    <n v="0.20845481632653001"/>
    <s v="low"/>
  </r>
  <r>
    <n v="13642"/>
    <x v="10753"/>
    <d v="2021-01-01T00:00:00"/>
    <n v="108"/>
    <n v="100"/>
    <n v="34.426371398148099"/>
    <x v="4"/>
    <n v="0"/>
    <n v="0"/>
    <n v="0"/>
    <n v="0"/>
    <n v="0"/>
    <n v="0"/>
    <n v="97"/>
    <n v="0"/>
    <n v="0.30927835051546299"/>
    <s v="low"/>
  </r>
  <r>
    <n v="13643"/>
    <x v="10754"/>
    <d v="2021-01-01T00:00:00"/>
    <n v="157"/>
    <n v="150"/>
    <n v="34.826732585987202"/>
    <x v="4"/>
    <n v="0"/>
    <n v="0"/>
    <n v="0"/>
    <n v="0"/>
    <n v="0"/>
    <n v="3"/>
    <n v="139"/>
    <n v="0"/>
    <n v="0.19555498561151"/>
    <s v="low"/>
  </r>
  <r>
    <n v="13644"/>
    <x v="10755"/>
    <d v="2021-01-01T00:00:00"/>
    <n v="156"/>
    <n v="150"/>
    <n v="43.512773416666597"/>
    <x v="3"/>
    <n v="0"/>
    <n v="0"/>
    <n v="0"/>
    <n v="0"/>
    <n v="0"/>
    <n v="7"/>
    <n v="111"/>
    <n v="0"/>
    <n v="0"/>
    <s v="low"/>
  </r>
  <r>
    <n v="13645"/>
    <x v="10756"/>
    <d v="2021-01-01T00:00:00"/>
    <n v="118"/>
    <n v="110"/>
    <n v="35.805735542372801"/>
    <x v="4"/>
    <n v="0"/>
    <n v="0"/>
    <n v="0"/>
    <n v="0"/>
    <n v="0"/>
    <n v="5"/>
    <n v="98"/>
    <n v="0"/>
    <n v="8.7140724489795901E-2"/>
    <s v="low"/>
  </r>
  <r>
    <n v="13646"/>
    <x v="10757"/>
    <d v="2021-01-01T00:00:00"/>
    <n v="92"/>
    <n v="90"/>
    <n v="26.601521739130401"/>
    <x v="1"/>
    <n v="0"/>
    <n v="0"/>
    <n v="0"/>
    <n v="0"/>
    <n v="0"/>
    <n v="2"/>
    <n v="81"/>
    <n v="0"/>
    <n v="4.1446209876543197E-2"/>
    <s v="low"/>
  </r>
  <r>
    <n v="13651"/>
    <x v="10758"/>
    <d v="2021-01-01T00:00:00"/>
    <n v="78"/>
    <n v="70"/>
    <n v="26.797286448717902"/>
    <x v="1"/>
    <n v="0"/>
    <n v="0"/>
    <n v="0"/>
    <n v="0"/>
    <n v="0"/>
    <n v="6"/>
    <n v="68"/>
    <n v="0"/>
    <n v="8.8235294117646995E-2"/>
    <s v="low"/>
  </r>
  <r>
    <n v="13652"/>
    <x v="10759"/>
    <d v="2021-01-01T00:00:00"/>
    <n v="86"/>
    <n v="80"/>
    <n v="26.772414104651101"/>
    <x v="1"/>
    <n v="0"/>
    <n v="0"/>
    <n v="2.3255813953488299E-2"/>
    <n v="0"/>
    <n v="0"/>
    <n v="8"/>
    <n v="71"/>
    <n v="0"/>
    <n v="0.12887323943661899"/>
    <s v="low"/>
  </r>
  <r>
    <n v="13656"/>
    <x v="10760"/>
    <d v="2021-01-01T00:00:00"/>
    <n v="141"/>
    <n v="140"/>
    <n v="22.254582361702099"/>
    <x v="1"/>
    <n v="0"/>
    <n v="0"/>
    <n v="0"/>
    <n v="1.4184397163120499E-2"/>
    <n v="0"/>
    <n v="4"/>
    <n v="101"/>
    <n v="0"/>
    <n v="0"/>
    <s v="low"/>
  </r>
  <r>
    <n v="13657"/>
    <x v="10761"/>
    <d v="2021-01-01T00:00:00"/>
    <n v="80"/>
    <n v="80"/>
    <n v="31.252409262499999"/>
    <x v="4"/>
    <n v="0"/>
    <n v="0"/>
    <n v="0"/>
    <n v="0"/>
    <n v="0"/>
    <n v="0"/>
    <n v="71"/>
    <n v="0"/>
    <n v="0"/>
    <s v="low"/>
  </r>
  <r>
    <n v="13658"/>
    <x v="10762"/>
    <d v="2021-01-01T00:00:00"/>
    <n v="85"/>
    <n v="80"/>
    <n v="33.611219388235199"/>
    <x v="4"/>
    <n v="0"/>
    <n v="0"/>
    <n v="0"/>
    <n v="0"/>
    <n v="0"/>
    <n v="2"/>
    <n v="71"/>
    <n v="0"/>
    <n v="1.0563380281690101E-2"/>
    <s v="low"/>
  </r>
  <r>
    <n v="13659"/>
    <x v="10763"/>
    <d v="2021-01-01T00:00:00"/>
    <n v="103"/>
    <n v="100"/>
    <n v="33.651418631067898"/>
    <x v="4"/>
    <n v="0"/>
    <n v="0"/>
    <n v="0"/>
    <n v="9.7087378640776604E-3"/>
    <n v="1.94174757281553E-2"/>
    <n v="3"/>
    <n v="62"/>
    <n v="0"/>
    <n v="1.6129032258064498E-2"/>
    <s v="low"/>
  </r>
  <r>
    <n v="13660"/>
    <x v="10764"/>
    <d v="2021-01-01T00:00:00"/>
    <n v="80"/>
    <n v="80"/>
    <n v="33.871440299999897"/>
    <x v="4"/>
    <n v="0"/>
    <n v="0"/>
    <n v="0"/>
    <n v="0"/>
    <n v="1.2500000000000001E-2"/>
    <n v="3"/>
    <n v="61"/>
    <n v="0"/>
    <n v="6.1475409836065503E-2"/>
    <s v="low"/>
  </r>
  <r>
    <n v="13661"/>
    <x v="10765"/>
    <d v="2021-01-01T00:00:00"/>
    <n v="81"/>
    <n v="80"/>
    <n v="16.413238765431998"/>
    <x v="0"/>
    <n v="0"/>
    <n v="0"/>
    <n v="3.7037037037037E-2"/>
    <n v="3.7037037037037E-2"/>
    <n v="0"/>
    <n v="55"/>
    <n v="64"/>
    <n v="0"/>
    <n v="0"/>
    <s v="low"/>
  </r>
  <r>
    <n v="13662"/>
    <x v="10766"/>
    <d v="2021-01-01T00:00:00"/>
    <n v="80"/>
    <n v="80"/>
    <n v="31.467948287499901"/>
    <x v="4"/>
    <n v="0"/>
    <n v="0"/>
    <n v="0"/>
    <n v="0"/>
    <n v="0"/>
    <n v="33"/>
    <n v="73"/>
    <n v="0"/>
    <n v="0"/>
    <s v="low"/>
  </r>
  <r>
    <n v="13665"/>
    <x v="10767"/>
    <d v="2021-01-01T00:00:00"/>
    <n v="285"/>
    <n v="280"/>
    <n v="31.880216852631499"/>
    <x v="4"/>
    <n v="0"/>
    <n v="0"/>
    <n v="0"/>
    <n v="5.61403508771929E-2"/>
    <n v="3.1578947368420998E-2"/>
    <n v="22"/>
    <n v="100"/>
    <n v="0"/>
    <n v="0"/>
    <s v="low"/>
  </r>
  <r>
    <n v="13666"/>
    <x v="10768"/>
    <d v="2021-01-01T00:00:00"/>
    <n v="227"/>
    <n v="220"/>
    <n v="34.181841577092499"/>
    <x v="4"/>
    <n v="1.3215859030837E-2"/>
    <n v="0"/>
    <n v="4.40528634361233E-3"/>
    <n v="0.105726872246696"/>
    <n v="2.6431718061673999E-2"/>
    <n v="20"/>
    <n v="84"/>
    <n v="0"/>
    <n v="0"/>
    <s v="low"/>
  </r>
  <r>
    <n v="13668"/>
    <x v="10769"/>
    <d v="2021-01-01T00:00:00"/>
    <n v="183"/>
    <n v="180"/>
    <n v="26.906251896174801"/>
    <x v="1"/>
    <n v="5.4644808743169399E-3"/>
    <n v="0"/>
    <n v="1.63934426229508E-2"/>
    <n v="4.9180327868852403E-2"/>
    <n v="1.63934426229508E-2"/>
    <n v="48"/>
    <n v="97"/>
    <n v="0"/>
    <n v="0"/>
    <s v="low"/>
  </r>
  <r>
    <n v="13669"/>
    <x v="10770"/>
    <d v="2021-01-01T00:00:00"/>
    <n v="157"/>
    <n v="150"/>
    <n v="24.394720535031801"/>
    <x v="1"/>
    <n v="6.3694267515923501E-3"/>
    <n v="0"/>
    <n v="6.3694267515923501E-3"/>
    <n v="4.4585987261146397E-2"/>
    <n v="0"/>
    <n v="25"/>
    <n v="92"/>
    <n v="0"/>
    <n v="4.5289891304347799E-3"/>
    <s v="low"/>
  </r>
  <r>
    <n v="13670"/>
    <x v="10771"/>
    <d v="2021-01-01T00:00:00"/>
    <n v="58"/>
    <n v="50"/>
    <n v="26.304383620689599"/>
    <x v="1"/>
    <n v="0"/>
    <n v="0"/>
    <n v="3.4482758620689599E-2"/>
    <n v="6.8965517241379296E-2"/>
    <n v="0"/>
    <n v="16"/>
    <n v="32"/>
    <n v="0"/>
    <n v="8.9727812500000007E-3"/>
    <s v="low"/>
  </r>
  <r>
    <n v="13671"/>
    <x v="10772"/>
    <d v="2021-01-01T00:00:00"/>
    <n v="286"/>
    <n v="280"/>
    <n v="32.727840003496397"/>
    <x v="4"/>
    <n v="0"/>
    <n v="0"/>
    <n v="0"/>
    <n v="0.143356643356643"/>
    <n v="3.8461538461538401E-2"/>
    <n v="21"/>
    <n v="69"/>
    <n v="0"/>
    <n v="0"/>
    <s v="low"/>
  </r>
  <r>
    <n v="13672"/>
    <x v="10773"/>
    <d v="2021-01-01T00:00:00"/>
    <n v="155"/>
    <n v="150"/>
    <n v="33.341951877419298"/>
    <x v="4"/>
    <n v="0"/>
    <n v="0"/>
    <n v="0"/>
    <n v="0.30322580645161201"/>
    <n v="6.4516129032257993E-2"/>
    <n v="0"/>
    <n v="0"/>
    <n v="0"/>
    <n v="0"/>
    <s v="low"/>
  </r>
  <r>
    <n v="13673"/>
    <x v="10774"/>
    <d v="2021-01-01T00:00:00"/>
    <n v="91"/>
    <n v="90"/>
    <n v="35.6920592087912"/>
    <x v="4"/>
    <n v="0"/>
    <n v="0"/>
    <n v="0"/>
    <n v="0.439560439560439"/>
    <n v="2.19780219780219E-2"/>
    <n v="0"/>
    <n v="0"/>
    <n v="0"/>
    <n v="0"/>
    <s v="low"/>
  </r>
  <r>
    <n v="13676"/>
    <x v="10775"/>
    <d v="2021-01-01T00:00:00"/>
    <n v="78"/>
    <n v="70"/>
    <n v="23.9967658589743"/>
    <x v="1"/>
    <n v="0"/>
    <n v="0"/>
    <n v="1.2820512820512799E-2"/>
    <n v="1.2820512820512799E-2"/>
    <n v="0"/>
    <n v="3"/>
    <n v="62"/>
    <n v="0"/>
    <n v="1.6129032258064498E-2"/>
    <s v="low"/>
  </r>
  <r>
    <n v="13681"/>
    <x v="10776"/>
    <d v="2021-01-01T00:00:00"/>
    <n v="289"/>
    <n v="280"/>
    <n v="31.3991514290657"/>
    <x v="4"/>
    <n v="0"/>
    <n v="0"/>
    <n v="0"/>
    <n v="6.9204152249134898E-3"/>
    <n v="0"/>
    <n v="19"/>
    <n v="241"/>
    <n v="0"/>
    <n v="2.5103734439834002E-2"/>
    <s v="low"/>
  </r>
  <r>
    <n v="13682"/>
    <x v="10777"/>
    <d v="2021-01-01T00:00:00"/>
    <n v="290"/>
    <n v="290"/>
    <n v="32.372213958620598"/>
    <x v="4"/>
    <n v="0"/>
    <n v="0"/>
    <n v="1.0344827586206799E-2"/>
    <n v="1.0344827586206799E-2"/>
    <n v="0"/>
    <n v="35"/>
    <n v="240"/>
    <n v="0"/>
    <n v="2.60416666666666E-3"/>
    <s v="low"/>
  </r>
  <r>
    <n v="13685"/>
    <x v="10778"/>
    <d v="2021-01-01T00:00:00"/>
    <n v="53"/>
    <n v="50"/>
    <n v="20.944367169811301"/>
    <x v="1"/>
    <n v="0"/>
    <n v="0"/>
    <n v="0"/>
    <n v="5.6603773584905599E-2"/>
    <n v="0"/>
    <n v="3"/>
    <n v="40"/>
    <n v="0"/>
    <n v="3.7065024999999897E-2"/>
    <s v="low"/>
  </r>
  <r>
    <n v="13686"/>
    <x v="10779"/>
    <d v="2021-01-01T00:00:00"/>
    <n v="63"/>
    <n v="60"/>
    <n v="33.847498761904703"/>
    <x v="4"/>
    <n v="0"/>
    <n v="0"/>
    <n v="0"/>
    <n v="0"/>
    <n v="0"/>
    <n v="1"/>
    <n v="34"/>
    <n v="0"/>
    <n v="0"/>
    <s v="low"/>
  </r>
  <r>
    <n v="13687"/>
    <x v="10780"/>
    <d v="2021-01-01T00:00:00"/>
    <n v="98"/>
    <n v="90"/>
    <n v="34.720247959183602"/>
    <x v="4"/>
    <n v="0"/>
    <n v="0"/>
    <n v="0"/>
    <n v="0"/>
    <n v="0"/>
    <n v="52"/>
    <n v="83"/>
    <n v="0"/>
    <n v="0"/>
    <s v="low"/>
  </r>
  <r>
    <n v="13688"/>
    <x v="10781"/>
    <d v="2021-01-01T00:00:00"/>
    <n v="220"/>
    <n v="220"/>
    <n v="21.742701954545399"/>
    <x v="1"/>
    <n v="1.8181818181818101E-2"/>
    <n v="0"/>
    <n v="9.0909090909090905E-3"/>
    <n v="2.7272727272727199E-2"/>
    <n v="0"/>
    <n v="19"/>
    <n v="40"/>
    <n v="0"/>
    <n v="1.7496399999999999E-2"/>
    <s v="low"/>
  </r>
  <r>
    <n v="13689"/>
    <x v="10782"/>
    <d v="2021-01-01T00:00:00"/>
    <n v="161"/>
    <n v="160"/>
    <n v="28.572302844720401"/>
    <x v="1"/>
    <n v="1.8633540372670801E-2"/>
    <n v="0"/>
    <n v="0"/>
    <n v="3.1055900621118002E-2"/>
    <n v="0"/>
    <n v="10"/>
    <n v="83"/>
    <n v="0"/>
    <n v="0"/>
    <s v="low"/>
  </r>
  <r>
    <n v="13694"/>
    <x v="10783"/>
    <d v="2021-01-01T00:00:00"/>
    <n v="95"/>
    <n v="90"/>
    <n v="27.7073731578947"/>
    <x v="1"/>
    <n v="0"/>
    <n v="0"/>
    <n v="0"/>
    <n v="0"/>
    <n v="0"/>
    <n v="9"/>
    <n v="65"/>
    <n v="0"/>
    <n v="3.0769230769230702E-2"/>
    <s v="low"/>
  </r>
  <r>
    <n v="13709"/>
    <x v="10784"/>
    <d v="2021-01-01T00:00:00"/>
    <n v="53"/>
    <n v="50"/>
    <n v="72.091195584905606"/>
    <x v="5"/>
    <n v="0"/>
    <n v="0"/>
    <n v="0"/>
    <n v="0"/>
    <n v="0"/>
    <n v="36"/>
    <n v="32"/>
    <n v="0"/>
    <n v="0"/>
    <s v="high"/>
  </r>
  <r>
    <n v="13711"/>
    <x v="10785"/>
    <d v="2021-01-01T00:00:00"/>
    <n v="291"/>
    <n v="290"/>
    <n v="16.673914041237101"/>
    <x v="0"/>
    <n v="2.40549828178694E-2"/>
    <n v="0"/>
    <n v="2.74914089347079E-2"/>
    <n v="0.123711340206185"/>
    <n v="3.4364261168384801E-3"/>
    <n v="43"/>
    <n v="63"/>
    <n v="0"/>
    <n v="2.2925825396825299E-2"/>
    <s v="low"/>
  </r>
  <r>
    <n v="13712"/>
    <x v="10786"/>
    <d v="2021-01-01T00:00:00"/>
    <n v="110"/>
    <n v="110"/>
    <n v="54.6534933454545"/>
    <x v="2"/>
    <n v="0"/>
    <n v="0"/>
    <n v="0"/>
    <n v="0"/>
    <n v="0"/>
    <n v="8"/>
    <n v="71"/>
    <n v="0"/>
    <n v="2.3474225352112599E-3"/>
    <s v="high"/>
  </r>
  <r>
    <n v="13714"/>
    <x v="10787"/>
    <d v="2021-01-01T00:00:00"/>
    <n v="78"/>
    <n v="70"/>
    <n v="16.669192897435899"/>
    <x v="0"/>
    <n v="0"/>
    <n v="0"/>
    <n v="0"/>
    <n v="0.10256410256410201"/>
    <n v="1.2820512820512799E-2"/>
    <n v="0"/>
    <n v="0"/>
    <n v="0"/>
    <n v="0"/>
    <s v="low"/>
  </r>
  <r>
    <n v="13719"/>
    <x v="10788"/>
    <d v="2021-01-01T00:00:00"/>
    <n v="254"/>
    <n v="250"/>
    <n v="65.321082866141694"/>
    <x v="6"/>
    <n v="0"/>
    <n v="0"/>
    <n v="0"/>
    <n v="0"/>
    <n v="0"/>
    <n v="3"/>
    <n v="140"/>
    <n v="0"/>
    <n v="7.14285714285714E-3"/>
    <s v="high"/>
  </r>
  <r>
    <n v="13723"/>
    <x v="10789"/>
    <d v="2021-01-01T00:00:00"/>
    <n v="216"/>
    <n v="210"/>
    <n v="41.323161787037002"/>
    <x v="3"/>
    <n v="0"/>
    <n v="0"/>
    <n v="0"/>
    <n v="0"/>
    <n v="4.6296296296296198E-3"/>
    <n v="4"/>
    <n v="154"/>
    <n v="0"/>
    <n v="4.5953863636363598E-2"/>
    <s v="low"/>
  </r>
  <r>
    <n v="13728"/>
    <x v="10790"/>
    <d v="2021-01-01T00:00:00"/>
    <n v="92"/>
    <n v="90"/>
    <n v="22.9187481304347"/>
    <x v="1"/>
    <n v="0"/>
    <n v="0"/>
    <n v="0"/>
    <n v="2.1739130434782601E-2"/>
    <n v="0"/>
    <n v="3"/>
    <n v="35"/>
    <n v="0"/>
    <n v="0.16448979999999999"/>
    <s v="low"/>
  </r>
  <r>
    <n v="13729"/>
    <x v="10791"/>
    <d v="2021-01-01T00:00:00"/>
    <n v="257"/>
    <n v="250"/>
    <n v="34.704114112840401"/>
    <x v="4"/>
    <n v="0"/>
    <n v="0"/>
    <n v="0"/>
    <n v="4.6692607003891003E-2"/>
    <n v="3.8910505836575798E-3"/>
    <n v="43"/>
    <n v="170"/>
    <n v="0"/>
    <n v="1.2383882352941099E-3"/>
    <s v="low"/>
  </r>
  <r>
    <n v="13730"/>
    <x v="10792"/>
    <d v="2021-01-01T00:00:00"/>
    <n v="91"/>
    <n v="90"/>
    <n v="58.406330065934"/>
    <x v="2"/>
    <n v="0"/>
    <n v="0"/>
    <n v="0"/>
    <n v="0"/>
    <n v="0"/>
    <n v="5"/>
    <n v="61"/>
    <n v="0"/>
    <n v="1.4451606557376999E-2"/>
    <s v="high"/>
  </r>
  <r>
    <n v="13732"/>
    <x v="10793"/>
    <d v="2021-01-01T00:00:00"/>
    <n v="97"/>
    <n v="90"/>
    <n v="28.961146484535998"/>
    <x v="1"/>
    <n v="0"/>
    <n v="0"/>
    <n v="0"/>
    <n v="0"/>
    <n v="0"/>
    <n v="12"/>
    <n v="81"/>
    <n v="0"/>
    <n v="0"/>
    <s v="low"/>
  </r>
  <r>
    <n v="13733"/>
    <x v="10794"/>
    <d v="2021-01-01T00:00:00"/>
    <n v="103"/>
    <n v="100"/>
    <n v="28.420679320388299"/>
    <x v="1"/>
    <n v="0"/>
    <n v="0"/>
    <n v="0"/>
    <n v="9.7087378640776604E-3"/>
    <n v="0"/>
    <n v="13"/>
    <n v="83"/>
    <n v="0"/>
    <n v="9.8576144578313204E-3"/>
    <s v="low"/>
  </r>
  <r>
    <n v="13734"/>
    <x v="10795"/>
    <d v="2021-01-01T00:00:00"/>
    <n v="107"/>
    <n v="100"/>
    <n v="30.4572235607476"/>
    <x v="4"/>
    <n v="0"/>
    <n v="0"/>
    <n v="2.8037383177569999E-2"/>
    <n v="0"/>
    <n v="0"/>
    <n v="33"/>
    <n v="79"/>
    <n v="0"/>
    <n v="2.05959873417721E-2"/>
    <s v="low"/>
  </r>
  <r>
    <n v="13735"/>
    <x v="10796"/>
    <d v="2021-01-01T00:00:00"/>
    <n v="95"/>
    <n v="90"/>
    <n v="29.856716431578899"/>
    <x v="1"/>
    <n v="0"/>
    <n v="0"/>
    <n v="0"/>
    <n v="0"/>
    <n v="0"/>
    <n v="23"/>
    <n v="73"/>
    <n v="0"/>
    <n v="0"/>
    <s v="low"/>
  </r>
  <r>
    <n v="13740"/>
    <x v="10797"/>
    <d v="2021-01-01T00:00:00"/>
    <n v="96"/>
    <n v="90"/>
    <n v="29.132772531250001"/>
    <x v="1"/>
    <n v="0"/>
    <n v="0"/>
    <n v="0"/>
    <n v="0"/>
    <n v="0"/>
    <n v="20"/>
    <n v="76"/>
    <n v="0"/>
    <n v="0"/>
    <s v="low"/>
  </r>
  <r>
    <n v="13746"/>
    <x v="10798"/>
    <d v="2021-01-01T00:00:00"/>
    <n v="157"/>
    <n v="150"/>
    <n v="36.361574133757898"/>
    <x v="4"/>
    <n v="0"/>
    <n v="0"/>
    <n v="0"/>
    <n v="0.11464968152866201"/>
    <n v="1.27388535031847E-2"/>
    <n v="9"/>
    <n v="92"/>
    <n v="0"/>
    <n v="0"/>
    <s v="low"/>
  </r>
  <r>
    <n v="13754"/>
    <x v="10799"/>
    <d v="2021-01-01T00:00:00"/>
    <n v="136"/>
    <n v="130"/>
    <n v="34.199185919117603"/>
    <x v="4"/>
    <n v="0"/>
    <n v="0"/>
    <n v="0"/>
    <n v="0"/>
    <n v="0"/>
    <n v="8"/>
    <n v="103"/>
    <n v="0"/>
    <n v="0"/>
    <s v="low"/>
  </r>
  <r>
    <n v="13755"/>
    <x v="10800"/>
    <d v="2021-01-01T00:00:00"/>
    <n v="137"/>
    <n v="130"/>
    <n v="29.159247795620399"/>
    <x v="1"/>
    <n v="0"/>
    <n v="0"/>
    <n v="0"/>
    <n v="0"/>
    <n v="7.2992700729926996E-3"/>
    <n v="14"/>
    <n v="95"/>
    <n v="0"/>
    <n v="0"/>
    <s v="low"/>
  </r>
  <r>
    <n v="13756"/>
    <x v="10801"/>
    <d v="2021-01-01T00:00:00"/>
    <n v="268"/>
    <n v="260"/>
    <n v="30.1330326082089"/>
    <x v="4"/>
    <n v="0"/>
    <n v="0"/>
    <n v="0"/>
    <n v="0"/>
    <n v="0"/>
    <n v="9"/>
    <n v="231"/>
    <n v="0"/>
    <n v="6.5976090909090901E-2"/>
    <s v="low"/>
  </r>
  <r>
    <n v="13757"/>
    <x v="10802"/>
    <d v="2021-01-01T00:00:00"/>
    <n v="171"/>
    <n v="170"/>
    <n v="24.082221596491198"/>
    <x v="1"/>
    <n v="0"/>
    <n v="0"/>
    <n v="2.3391812865496998E-2"/>
    <n v="2.3391812865496998E-2"/>
    <n v="0"/>
    <n v="46"/>
    <n v="103"/>
    <n v="0"/>
    <n v="0"/>
    <s v="low"/>
  </r>
  <r>
    <n v="13758"/>
    <x v="10803"/>
    <d v="2021-01-01T00:00:00"/>
    <n v="158"/>
    <n v="150"/>
    <n v="59.056666999999997"/>
    <x v="2"/>
    <n v="0"/>
    <n v="0"/>
    <n v="0"/>
    <n v="0"/>
    <n v="0"/>
    <n v="21"/>
    <n v="109"/>
    <n v="0"/>
    <n v="9.1743119266054999E-3"/>
    <s v="high"/>
  </r>
  <r>
    <n v="13759"/>
    <x v="10804"/>
    <d v="2021-01-01T00:00:00"/>
    <n v="108"/>
    <n v="100"/>
    <n v="52.560997101851797"/>
    <x v="2"/>
    <n v="0"/>
    <n v="0"/>
    <n v="9.2592592592592501E-3"/>
    <n v="0"/>
    <n v="2.77777777777777E-2"/>
    <n v="14"/>
    <n v="62"/>
    <n v="0"/>
    <n v="6.2365645161290301E-3"/>
    <s v="high"/>
  </r>
  <r>
    <n v="13762"/>
    <x v="10805"/>
    <d v="2021-01-01T00:00:00"/>
    <n v="148"/>
    <n v="140"/>
    <n v="55.715453945945903"/>
    <x v="2"/>
    <n v="0"/>
    <n v="0"/>
    <n v="0"/>
    <n v="0"/>
    <n v="0"/>
    <n v="7"/>
    <n v="75"/>
    <n v="0"/>
    <n v="0"/>
    <s v="high"/>
  </r>
  <r>
    <n v="13764"/>
    <x v="10806"/>
    <d v="2021-01-01T00:00:00"/>
    <n v="168"/>
    <n v="160"/>
    <n v="35.855888642857103"/>
    <x v="4"/>
    <n v="0"/>
    <n v="0"/>
    <n v="4.1666666666666602E-2"/>
    <n v="2.9761904761904701E-2"/>
    <n v="5.9523809523809503E-3"/>
    <n v="58"/>
    <n v="74"/>
    <n v="0"/>
    <n v="0"/>
    <s v="low"/>
  </r>
  <r>
    <n v="13765"/>
    <x v="10807"/>
    <d v="2021-01-01T00:00:00"/>
    <n v="85"/>
    <n v="80"/>
    <n v="54.5424814"/>
    <x v="2"/>
    <n v="0"/>
    <n v="0"/>
    <n v="0"/>
    <n v="0"/>
    <n v="0"/>
    <n v="1"/>
    <n v="58"/>
    <n v="0"/>
    <n v="0"/>
    <s v="high"/>
  </r>
  <r>
    <n v="13766"/>
    <x v="10808"/>
    <d v="2021-01-01T00:00:00"/>
    <n v="117"/>
    <n v="110"/>
    <n v="66.012195076923007"/>
    <x v="6"/>
    <n v="0"/>
    <n v="0"/>
    <n v="0"/>
    <n v="0"/>
    <n v="0"/>
    <n v="5"/>
    <n v="73"/>
    <n v="0"/>
    <n v="0"/>
    <s v="high"/>
  </r>
  <r>
    <n v="13767"/>
    <x v="10809"/>
    <d v="2021-01-01T00:00:00"/>
    <n v="122"/>
    <n v="120"/>
    <n v="62.850425377049099"/>
    <x v="6"/>
    <n v="0"/>
    <n v="0"/>
    <n v="0"/>
    <n v="0"/>
    <n v="0"/>
    <n v="61"/>
    <n v="86"/>
    <n v="0"/>
    <n v="0"/>
    <s v="high"/>
  </r>
  <r>
    <n v="13768"/>
    <x v="10810"/>
    <d v="2021-01-01T00:00:00"/>
    <n v="110"/>
    <n v="110"/>
    <n v="35.2351818181818"/>
    <x v="4"/>
    <n v="0"/>
    <n v="0"/>
    <n v="0"/>
    <n v="0"/>
    <n v="0"/>
    <n v="65"/>
    <n v="89"/>
    <n v="0"/>
    <n v="0.19925929213483101"/>
    <s v="low"/>
  </r>
  <r>
    <n v="13770"/>
    <x v="10811"/>
    <d v="2021-01-01T00:00:00"/>
    <n v="74"/>
    <n v="70"/>
    <n v="18.877238270270201"/>
    <x v="0"/>
    <n v="2.7027027027027001E-2"/>
    <n v="0"/>
    <n v="1.35135135135135E-2"/>
    <n v="1.35135135135135E-2"/>
    <n v="0"/>
    <n v="18"/>
    <n v="30"/>
    <n v="0"/>
    <n v="3.3333333333333298E-2"/>
    <s v="low"/>
  </r>
  <r>
    <n v="13772"/>
    <x v="10812"/>
    <d v="2021-01-01T00:00:00"/>
    <n v="180"/>
    <n v="180"/>
    <n v="29.492692594444399"/>
    <x v="1"/>
    <n v="0"/>
    <n v="0"/>
    <n v="5.5555555555555497E-3"/>
    <n v="8.3333333333333301E-2"/>
    <n v="2.77777777777777E-2"/>
    <n v="24"/>
    <n v="56"/>
    <n v="0"/>
    <n v="2.3109285714285701E-3"/>
    <s v="low"/>
  </r>
  <r>
    <n v="13773"/>
    <x v="10813"/>
    <d v="2021-01-01T00:00:00"/>
    <n v="235"/>
    <n v="230"/>
    <n v="38.852177255319098"/>
    <x v="4"/>
    <n v="0"/>
    <n v="0"/>
    <n v="0"/>
    <n v="0"/>
    <n v="0"/>
    <n v="45"/>
    <n v="156"/>
    <n v="0"/>
    <n v="0"/>
    <s v="low"/>
  </r>
  <r>
    <n v="13775"/>
    <x v="10814"/>
    <d v="2021-01-01T00:00:00"/>
    <n v="108"/>
    <n v="100"/>
    <n v="34.302960407407397"/>
    <x v="4"/>
    <n v="0"/>
    <n v="0"/>
    <n v="0"/>
    <n v="9.2592592592592501E-3"/>
    <n v="0"/>
    <n v="23"/>
    <n v="84"/>
    <n v="0"/>
    <n v="0"/>
    <s v="low"/>
  </r>
  <r>
    <n v="13776"/>
    <x v="10815"/>
    <d v="2021-01-01T00:00:00"/>
    <n v="145"/>
    <n v="140"/>
    <n v="57.945967275862003"/>
    <x v="2"/>
    <n v="0"/>
    <n v="0"/>
    <n v="0"/>
    <n v="0"/>
    <n v="0"/>
    <n v="14"/>
    <n v="90"/>
    <n v="0"/>
    <n v="1.1111111111111099E-2"/>
    <s v="high"/>
  </r>
  <r>
    <n v="13777"/>
    <x v="10816"/>
    <d v="2021-01-01T00:00:00"/>
    <n v="161"/>
    <n v="160"/>
    <n v="56.766801900621097"/>
    <x v="2"/>
    <n v="0"/>
    <n v="0"/>
    <n v="0"/>
    <n v="0"/>
    <n v="6.2111801242236003E-3"/>
    <n v="14"/>
    <n v="101"/>
    <n v="0"/>
    <n v="9.9009900990098994E-3"/>
    <s v="high"/>
  </r>
  <r>
    <n v="13782"/>
    <x v="10817"/>
    <d v="2021-01-01T00:00:00"/>
    <n v="87"/>
    <n v="80"/>
    <n v="30.829805310344799"/>
    <x v="4"/>
    <n v="0"/>
    <n v="0"/>
    <n v="0"/>
    <n v="0"/>
    <n v="0"/>
    <n v="12"/>
    <n v="71"/>
    <n v="0"/>
    <n v="0.21210597183098501"/>
    <s v="low"/>
  </r>
  <r>
    <n v="13783"/>
    <x v="10818"/>
    <d v="2021-01-01T00:00:00"/>
    <n v="61"/>
    <n v="60"/>
    <n v="31.289840409836"/>
    <x v="4"/>
    <n v="0"/>
    <n v="0"/>
    <n v="0"/>
    <n v="1.63934426229508E-2"/>
    <n v="0"/>
    <n v="15"/>
    <n v="44"/>
    <n v="0"/>
    <n v="2.27272727272727E-2"/>
    <s v="low"/>
  </r>
  <r>
    <n v="13784"/>
    <x v="10819"/>
    <d v="2021-01-01T00:00:00"/>
    <n v="70"/>
    <n v="70"/>
    <n v="27.8935536428571"/>
    <x v="1"/>
    <n v="0"/>
    <n v="0"/>
    <n v="5.7142857142857099E-2"/>
    <n v="1.42857142857142E-2"/>
    <n v="0"/>
    <n v="14"/>
    <n v="48"/>
    <n v="0"/>
    <n v="2.0833333333333301E-2"/>
    <s v="low"/>
  </r>
  <r>
    <n v="13785"/>
    <x v="10820"/>
    <d v="2021-01-01T00:00:00"/>
    <n v="55"/>
    <n v="50"/>
    <n v="31.106194454545399"/>
    <x v="4"/>
    <n v="0"/>
    <n v="0"/>
    <n v="0"/>
    <n v="0"/>
    <n v="0"/>
    <n v="3"/>
    <n v="43"/>
    <n v="0"/>
    <n v="0"/>
    <s v="low"/>
  </r>
  <r>
    <n v="13791"/>
    <x v="10821"/>
    <d v="2021-01-01T00:00:00"/>
    <n v="94"/>
    <n v="90"/>
    <n v="14.385788563829699"/>
    <x v="0"/>
    <n v="0"/>
    <n v="0"/>
    <n v="0"/>
    <n v="0.22340425531914801"/>
    <n v="1.0638297872340399E-2"/>
    <n v="0"/>
    <n v="0"/>
    <n v="0"/>
    <n v="0"/>
    <s v="low"/>
  </r>
  <r>
    <n v="13792"/>
    <x v="10822"/>
    <d v="2021-01-01T00:00:00"/>
    <n v="81"/>
    <n v="80"/>
    <n v="24.0444265308642"/>
    <x v="1"/>
    <n v="0"/>
    <n v="0"/>
    <n v="0"/>
    <n v="3.7037037037037E-2"/>
    <n v="0"/>
    <n v="10"/>
    <n v="55"/>
    <n v="0"/>
    <n v="3.4412872727272698E-2"/>
    <s v="low"/>
  </r>
  <r>
    <n v="13795"/>
    <x v="10823"/>
    <d v="2021-01-01T00:00:00"/>
    <n v="164"/>
    <n v="160"/>
    <n v="30.663433402439001"/>
    <x v="4"/>
    <n v="0"/>
    <n v="0"/>
    <n v="0"/>
    <n v="8.5365853658536495E-2"/>
    <n v="3.04878048780487E-2"/>
    <n v="10"/>
    <n v="20"/>
    <n v="0"/>
    <n v="0"/>
    <s v="low"/>
  </r>
  <r>
    <n v="13798"/>
    <x v="10824"/>
    <d v="2021-01-01T00:00:00"/>
    <n v="158"/>
    <n v="150"/>
    <n v="23.3337733037974"/>
    <x v="1"/>
    <n v="0"/>
    <n v="0"/>
    <n v="0"/>
    <n v="0.126582278481012"/>
    <n v="6.3291139240506302E-3"/>
    <n v="0"/>
    <n v="0"/>
    <n v="0"/>
    <n v="0"/>
    <s v="low"/>
  </r>
  <r>
    <n v="13802"/>
    <x v="10825"/>
    <d v="2021-01-01T00:00:00"/>
    <n v="133"/>
    <n v="130"/>
    <n v="28.025391165413499"/>
    <x v="1"/>
    <n v="0"/>
    <n v="0"/>
    <n v="0"/>
    <n v="3.00751879699248E-2"/>
    <n v="7.5187969924812E-3"/>
    <n v="11"/>
    <n v="95"/>
    <n v="0"/>
    <n v="1.5538842105263099E-2"/>
    <s v="low"/>
  </r>
  <r>
    <n v="13803"/>
    <x v="10826"/>
    <d v="2021-01-01T00:00:00"/>
    <n v="131"/>
    <n v="130"/>
    <n v="29.6742560839694"/>
    <x v="1"/>
    <n v="0"/>
    <n v="0"/>
    <n v="3.0534351145038101E-2"/>
    <n v="4.5801526717557203E-2"/>
    <n v="0"/>
    <n v="47"/>
    <n v="89"/>
    <n v="0"/>
    <n v="0"/>
    <s v="low"/>
  </r>
  <r>
    <n v="13804"/>
    <x v="10827"/>
    <d v="2021-01-01T00:00:00"/>
    <n v="95"/>
    <n v="90"/>
    <n v="21.9761761157894"/>
    <x v="1"/>
    <n v="0"/>
    <n v="0"/>
    <n v="2.1052631578947299E-2"/>
    <n v="0"/>
    <n v="0"/>
    <n v="44"/>
    <n v="59"/>
    <n v="0"/>
    <n v="0"/>
    <s v="low"/>
  </r>
  <r>
    <n v="13805"/>
    <x v="10828"/>
    <d v="2021-01-01T00:00:00"/>
    <n v="108"/>
    <n v="100"/>
    <n v="30.8412266574074"/>
    <x v="4"/>
    <n v="0"/>
    <n v="0"/>
    <n v="1.85185185185185E-2"/>
    <n v="9.2592592592592501E-3"/>
    <n v="0"/>
    <n v="26"/>
    <n v="55"/>
    <n v="0"/>
    <n v="0"/>
    <s v="low"/>
  </r>
  <r>
    <n v="13806"/>
    <x v="10829"/>
    <d v="2021-01-01T00:00:00"/>
    <n v="100"/>
    <n v="100"/>
    <n v="28.869610759999901"/>
    <x v="1"/>
    <n v="0"/>
    <n v="0"/>
    <n v="0"/>
    <n v="0.02"/>
    <n v="0"/>
    <n v="6"/>
    <n v="60"/>
    <n v="0"/>
    <n v="0"/>
    <s v="low"/>
  </r>
  <r>
    <n v="13809"/>
    <x v="10830"/>
    <d v="2021-01-01T00:00:00"/>
    <n v="273"/>
    <n v="270"/>
    <n v="25.689597710622699"/>
    <x v="1"/>
    <n v="0"/>
    <n v="0"/>
    <n v="1.46520146520146E-2"/>
    <n v="5.8608058608058601E-2"/>
    <n v="0"/>
    <n v="55"/>
    <n v="176"/>
    <n v="0"/>
    <n v="4.5178295454545402E-2"/>
    <s v="low"/>
  </r>
  <r>
    <n v="13810"/>
    <x v="10831"/>
    <d v="2021-01-01T00:00:00"/>
    <n v="182"/>
    <n v="180"/>
    <n v="24.792841153846101"/>
    <x v="1"/>
    <n v="5.4945054945054897E-3"/>
    <n v="0"/>
    <n v="1.09890109890109E-2"/>
    <n v="8.2417582417582402E-2"/>
    <n v="1.09890109890109E-2"/>
    <n v="23"/>
    <n v="97"/>
    <n v="0"/>
    <n v="0"/>
    <s v="low"/>
  </r>
  <r>
    <n v="13814"/>
    <x v="10832"/>
    <d v="2021-01-01T00:00:00"/>
    <n v="276"/>
    <n v="270"/>
    <n v="72.312717391304304"/>
    <x v="5"/>
    <n v="0"/>
    <n v="0"/>
    <n v="0"/>
    <n v="0"/>
    <n v="0"/>
    <n v="10"/>
    <n v="200"/>
    <n v="0"/>
    <n v="1.3333335E-2"/>
    <s v="high"/>
  </r>
  <r>
    <n v="13822"/>
    <x v="10833"/>
    <d v="2021-01-01T00:00:00"/>
    <n v="294"/>
    <n v="290"/>
    <n v="26.463670629251698"/>
    <x v="1"/>
    <n v="0"/>
    <n v="0"/>
    <n v="0"/>
    <n v="0.27551020408163202"/>
    <n v="2.3809523809523801E-2"/>
    <n v="0"/>
    <n v="0"/>
    <n v="0"/>
    <n v="0"/>
    <s v="low"/>
  </r>
  <r>
    <n v="13828"/>
    <x v="10834"/>
    <d v="2021-01-01T00:00:00"/>
    <n v="228"/>
    <n v="220"/>
    <n v="21.9078709824561"/>
    <x v="1"/>
    <n v="0"/>
    <n v="0"/>
    <n v="0"/>
    <n v="6.14035087719298E-2"/>
    <n v="0"/>
    <n v="0"/>
    <n v="0"/>
    <n v="0"/>
    <n v="0"/>
    <s v="low"/>
  </r>
  <r>
    <n v="13829"/>
    <x v="10835"/>
    <d v="2021-01-01T00:00:00"/>
    <n v="188"/>
    <n v="180"/>
    <n v="30.737286617021201"/>
    <x v="4"/>
    <n v="2.1276595744680799E-2"/>
    <n v="0"/>
    <n v="5.31914893617021E-3"/>
    <n v="0.30319148936170198"/>
    <n v="7.9787234042553196E-2"/>
    <n v="6"/>
    <n v="17"/>
    <n v="0"/>
    <n v="7.5901176470588201E-3"/>
    <s v="low"/>
  </r>
  <r>
    <n v="13831"/>
    <x v="10836"/>
    <d v="2021-01-01T00:00:00"/>
    <n v="110"/>
    <n v="110"/>
    <n v="25.985629481818101"/>
    <x v="1"/>
    <n v="0"/>
    <n v="0"/>
    <n v="0"/>
    <n v="0.145454545454545"/>
    <n v="0"/>
    <n v="0"/>
    <n v="0"/>
    <n v="0"/>
    <n v="0"/>
    <s v="low"/>
  </r>
  <r>
    <n v="13832"/>
    <x v="10837"/>
    <d v="2021-01-01T00:00:00"/>
    <n v="149"/>
    <n v="140"/>
    <n v="20.8805475033557"/>
    <x v="1"/>
    <n v="0"/>
    <n v="6.7114093959731499E-3"/>
    <n v="6.7114093959731499E-3"/>
    <n v="1.34228187919463E-2"/>
    <n v="1.34228187919463E-2"/>
    <n v="30"/>
    <n v="95"/>
    <n v="0"/>
    <n v="0"/>
    <s v="low"/>
  </r>
  <r>
    <n v="13836"/>
    <x v="10838"/>
    <d v="2021-01-01T00:00:00"/>
    <n v="240"/>
    <n v="240"/>
    <n v="20.1937585875"/>
    <x v="1"/>
    <n v="4.5833333333333302E-2"/>
    <n v="4.1666666666666597E-3"/>
    <n v="2.9166666666666601E-2"/>
    <n v="0.19166666666666601"/>
    <n v="2.5000000000000001E-2"/>
    <n v="45"/>
    <n v="58"/>
    <n v="0"/>
    <n v="6.48172413793103E-4"/>
    <s v="low"/>
  </r>
  <r>
    <n v="13841"/>
    <x v="10839"/>
    <d v="2021-01-01T00:00:00"/>
    <n v="111"/>
    <n v="110"/>
    <n v="32.513894774774698"/>
    <x v="4"/>
    <n v="0"/>
    <n v="0"/>
    <n v="0"/>
    <n v="4.5045045045045001E-2"/>
    <n v="9.0090090090090003E-3"/>
    <n v="5"/>
    <n v="30"/>
    <n v="0"/>
    <n v="0"/>
    <s v="low"/>
  </r>
  <r>
    <n v="13843"/>
    <x v="10840"/>
    <d v="2021-01-01T00:00:00"/>
    <n v="66"/>
    <n v="60"/>
    <n v="23.868994030303"/>
    <x v="1"/>
    <n v="0"/>
    <n v="0"/>
    <n v="0"/>
    <n v="0"/>
    <n v="0"/>
    <n v="8"/>
    <n v="45"/>
    <n v="0"/>
    <n v="0"/>
    <s v="low"/>
  </r>
  <r>
    <n v="13844"/>
    <x v="10841"/>
    <d v="2021-01-01T00:00:00"/>
    <n v="61"/>
    <n v="60"/>
    <n v="25.051588918032699"/>
    <x v="1"/>
    <n v="0"/>
    <n v="0"/>
    <n v="0"/>
    <n v="0"/>
    <n v="0"/>
    <n v="8"/>
    <n v="47"/>
    <n v="0"/>
    <n v="2.1276595744680799E-2"/>
    <s v="low"/>
  </r>
  <r>
    <n v="13845"/>
    <x v="10842"/>
    <d v="2021-01-01T00:00:00"/>
    <n v="60"/>
    <n v="60"/>
    <n v="24.674687466666601"/>
    <x v="1"/>
    <n v="0"/>
    <n v="0"/>
    <n v="0"/>
    <n v="0"/>
    <n v="0"/>
    <n v="10"/>
    <n v="44"/>
    <n v="0"/>
    <n v="1.7942590909090901E-2"/>
    <s v="low"/>
  </r>
  <r>
    <n v="13846"/>
    <x v="10843"/>
    <d v="2021-01-01T00:00:00"/>
    <n v="247"/>
    <n v="240"/>
    <n v="52.293361214574901"/>
    <x v="2"/>
    <n v="0"/>
    <n v="0"/>
    <n v="0"/>
    <n v="0"/>
    <n v="0"/>
    <n v="17"/>
    <n v="166"/>
    <n v="0"/>
    <n v="0"/>
    <s v="high"/>
  </r>
  <r>
    <n v="13847"/>
    <x v="10844"/>
    <d v="2021-01-01T00:00:00"/>
    <n v="63"/>
    <n v="60"/>
    <n v="24.270338460317401"/>
    <x v="1"/>
    <n v="0"/>
    <n v="0"/>
    <n v="1.5873015873015799E-2"/>
    <n v="3.1746031746031703E-2"/>
    <n v="0"/>
    <n v="10"/>
    <n v="39"/>
    <n v="0"/>
    <n v="0"/>
    <s v="low"/>
  </r>
  <r>
    <n v="13849"/>
    <x v="10845"/>
    <d v="2021-01-01T00:00:00"/>
    <n v="154"/>
    <n v="150"/>
    <n v="29.236965318181799"/>
    <x v="1"/>
    <n v="0"/>
    <n v="0"/>
    <n v="1.2987012987012899E-2"/>
    <n v="0.17532467532467499"/>
    <n v="1.2987012987012899E-2"/>
    <n v="2"/>
    <n v="60"/>
    <n v="0"/>
    <n v="0"/>
    <s v="low"/>
  </r>
  <r>
    <n v="13850"/>
    <x v="10846"/>
    <d v="2021-01-01T00:00:00"/>
    <n v="62"/>
    <n v="60"/>
    <n v="32.984374129032197"/>
    <x v="4"/>
    <n v="0"/>
    <n v="0"/>
    <n v="0"/>
    <n v="0.41935483870967699"/>
    <n v="6.4516129032257993E-2"/>
    <n v="0"/>
    <n v="0"/>
    <n v="0"/>
    <n v="0"/>
    <s v="low"/>
  </r>
  <r>
    <n v="13851"/>
    <x v="10847"/>
    <d v="2021-01-01T00:00:00"/>
    <n v="218"/>
    <n v="210"/>
    <n v="31.629831389908201"/>
    <x v="4"/>
    <n v="0"/>
    <n v="0"/>
    <n v="0"/>
    <n v="2.29357798165137E-2"/>
    <n v="0"/>
    <n v="8"/>
    <n v="139"/>
    <n v="0"/>
    <n v="3.3644992805755398E-2"/>
    <s v="low"/>
  </r>
  <r>
    <n v="13852"/>
    <x v="10848"/>
    <d v="2021-01-01T00:00:00"/>
    <n v="99"/>
    <n v="90"/>
    <n v="28.497714808080801"/>
    <x v="1"/>
    <n v="0"/>
    <n v="0"/>
    <n v="0"/>
    <n v="0"/>
    <n v="0"/>
    <n v="6"/>
    <n v="86"/>
    <n v="0"/>
    <n v="0.19705780232558101"/>
    <s v="low"/>
  </r>
  <r>
    <n v="13853"/>
    <x v="10849"/>
    <d v="2021-01-01T00:00:00"/>
    <n v="107"/>
    <n v="100"/>
    <n v="28.898752878504599"/>
    <x v="1"/>
    <n v="0"/>
    <n v="0"/>
    <n v="9.3457943925233603E-3"/>
    <n v="9.3457943925233603E-3"/>
    <n v="0"/>
    <n v="16"/>
    <n v="80"/>
    <n v="0"/>
    <n v="3.2196975000000003E-2"/>
    <s v="low"/>
  </r>
  <r>
    <n v="13854"/>
    <x v="10850"/>
    <d v="2021-01-01T00:00:00"/>
    <n v="148"/>
    <n v="140"/>
    <n v="33.999978074324297"/>
    <x v="4"/>
    <n v="0"/>
    <n v="0"/>
    <n v="4.0540540540540501E-2"/>
    <n v="6.7567567567567502E-3"/>
    <n v="0"/>
    <n v="26"/>
    <n v="99"/>
    <n v="0"/>
    <n v="1.34679797979797E-3"/>
    <s v="low"/>
  </r>
  <r>
    <n v="13855"/>
    <x v="10851"/>
    <d v="2021-01-01T00:00:00"/>
    <n v="162"/>
    <n v="160"/>
    <n v="30.806117851851798"/>
    <x v="4"/>
    <n v="0"/>
    <n v="0"/>
    <n v="1.23456790123456E-2"/>
    <n v="4.3209876543209798E-2"/>
    <n v="0"/>
    <n v="16"/>
    <n v="92"/>
    <n v="0"/>
    <n v="0"/>
    <s v="low"/>
  </r>
  <r>
    <n v="13856"/>
    <x v="10852"/>
    <d v="2021-01-01T00:00:00"/>
    <n v="125"/>
    <n v="120"/>
    <n v="24.603217743999998"/>
    <x v="1"/>
    <n v="1.6E-2"/>
    <n v="0"/>
    <n v="1.6E-2"/>
    <n v="0.14399999999999999"/>
    <n v="2.4E-2"/>
    <n v="12"/>
    <n v="20"/>
    <n v="0"/>
    <n v="0"/>
    <s v="low"/>
  </r>
  <r>
    <n v="13857"/>
    <x v="10853"/>
    <d v="2021-01-01T00:00:00"/>
    <n v="290"/>
    <n v="290"/>
    <n v="28.802970648275799"/>
    <x v="1"/>
    <n v="0"/>
    <n v="0"/>
    <n v="0"/>
    <n v="4.8275862068965503E-2"/>
    <n v="1.0344827586206799E-2"/>
    <n v="2"/>
    <n v="160"/>
    <n v="0"/>
    <n v="3.1993999999999998E-3"/>
    <s v="low"/>
  </r>
  <r>
    <n v="13861"/>
    <x v="10854"/>
    <d v="2021-01-01T00:00:00"/>
    <n v="159"/>
    <n v="150"/>
    <n v="29.475543257861599"/>
    <x v="1"/>
    <n v="0"/>
    <n v="0"/>
    <n v="0"/>
    <n v="4.40251572327044E-2"/>
    <n v="1.25786163522012E-2"/>
    <n v="9"/>
    <n v="83"/>
    <n v="0"/>
    <n v="8.1927710843373493E-3"/>
    <s v="low"/>
  </r>
  <r>
    <n v="13863"/>
    <x v="10855"/>
    <d v="2021-01-01T00:00:00"/>
    <n v="171"/>
    <n v="170"/>
    <n v="23.191918988304"/>
    <x v="1"/>
    <n v="4.6783625730994101E-2"/>
    <n v="0"/>
    <n v="1.7543859649122799E-2"/>
    <n v="0.122807017543859"/>
    <n v="1.7543859649122799E-2"/>
    <n v="30"/>
    <n v="46"/>
    <n v="0"/>
    <n v="2.1739130434782601E-2"/>
    <s v="low"/>
  </r>
  <r>
    <n v="13864"/>
    <x v="10856"/>
    <d v="2021-01-01T00:00:00"/>
    <n v="102"/>
    <n v="100"/>
    <n v="22.878168833333302"/>
    <x v="1"/>
    <n v="9.8039215686274508E-3"/>
    <n v="0"/>
    <n v="9.8039215686274508E-3"/>
    <n v="3.9215686274509803E-2"/>
    <n v="9.8039215686274508E-3"/>
    <n v="5"/>
    <n v="23"/>
    <n v="0"/>
    <n v="0"/>
    <s v="low"/>
  </r>
  <r>
    <n v="13868"/>
    <x v="10857"/>
    <d v="2021-01-01T00:00:00"/>
    <n v="149"/>
    <n v="140"/>
    <n v="56.209903134228099"/>
    <x v="2"/>
    <n v="0"/>
    <n v="0"/>
    <n v="0"/>
    <n v="0"/>
    <n v="1.34228187919463E-2"/>
    <n v="0"/>
    <n v="108"/>
    <n v="0"/>
    <n v="0"/>
    <s v="high"/>
  </r>
  <r>
    <n v="13873"/>
    <x v="10858"/>
    <d v="2021-01-01T00:00:00"/>
    <n v="60"/>
    <n v="60"/>
    <n v="28.079232399999999"/>
    <x v="1"/>
    <n v="0"/>
    <n v="0"/>
    <n v="0"/>
    <n v="0"/>
    <n v="0"/>
    <n v="18"/>
    <n v="45"/>
    <n v="0"/>
    <n v="0"/>
    <s v="low"/>
  </r>
  <r>
    <n v="13889"/>
    <x v="10859"/>
    <d v="2021-01-01T00:00:00"/>
    <n v="85"/>
    <n v="80"/>
    <n v="22.1625096352941"/>
    <x v="1"/>
    <n v="3.5294117647058802E-2"/>
    <n v="0"/>
    <n v="0"/>
    <n v="7.0588235294117604E-2"/>
    <n v="0"/>
    <n v="19"/>
    <n v="45"/>
    <n v="0"/>
    <n v="6.5546266666666603E-2"/>
    <s v="low"/>
  </r>
  <r>
    <n v="13890"/>
    <x v="10860"/>
    <d v="2021-01-01T00:00:00"/>
    <n v="179"/>
    <n v="170"/>
    <n v="18.320658061452502"/>
    <x v="0"/>
    <n v="0"/>
    <n v="0"/>
    <n v="2.7932960893854698E-2"/>
    <n v="8.3798882681564199E-2"/>
    <n v="5.5865921787709499E-3"/>
    <n v="25"/>
    <n v="36"/>
    <n v="0"/>
    <n v="4.8611111111111103E-3"/>
    <s v="low"/>
  </r>
  <r>
    <n v="13895"/>
    <x v="10861"/>
    <d v="2021-01-01T00:00:00"/>
    <n v="270"/>
    <n v="270"/>
    <n v="28.8850761925925"/>
    <x v="1"/>
    <n v="1.1111111111111099E-2"/>
    <n v="0"/>
    <n v="3.7037037037036999E-3"/>
    <n v="0.10740740740740699"/>
    <n v="2.5925925925925901E-2"/>
    <n v="33"/>
    <n v="118"/>
    <n v="0"/>
    <n v="0"/>
    <s v="low"/>
  </r>
  <r>
    <n v="13897"/>
    <x v="10862"/>
    <d v="2021-01-01T00:00:00"/>
    <n v="216"/>
    <n v="210"/>
    <n v="23.1016870138888"/>
    <x v="1"/>
    <n v="0"/>
    <n v="0"/>
    <n v="0"/>
    <n v="6.9444444444444406E-2"/>
    <n v="4.6296296296296198E-3"/>
    <n v="15"/>
    <n v="100"/>
    <n v="0"/>
    <n v="1.9313730000000001E-2"/>
    <s v="low"/>
  </r>
  <r>
    <n v="13899"/>
    <x v="10863"/>
    <d v="2021-01-01T00:00:00"/>
    <n v="269"/>
    <n v="260"/>
    <n v="29.029972219330801"/>
    <x v="1"/>
    <n v="1.8587360594795502E-2"/>
    <n v="0"/>
    <n v="0"/>
    <n v="3.3457249070631898E-2"/>
    <n v="0"/>
    <n v="9"/>
    <n v="154"/>
    <n v="0"/>
    <n v="5.9523831168831103E-3"/>
    <s v="low"/>
  </r>
  <r>
    <n v="13900"/>
    <x v="10864"/>
    <d v="2021-01-01T00:00:00"/>
    <n v="222"/>
    <n v="220"/>
    <n v="28.227365364864799"/>
    <x v="1"/>
    <n v="0"/>
    <n v="0"/>
    <n v="2.2522522522522501E-2"/>
    <n v="6.7567567567567502E-2"/>
    <n v="2.7027027027027001E-2"/>
    <n v="13"/>
    <n v="81"/>
    <n v="0"/>
    <n v="0"/>
    <s v="low"/>
  </r>
  <r>
    <n v="13901"/>
    <x v="10865"/>
    <d v="2021-01-01T00:00:00"/>
    <n v="256"/>
    <n v="250"/>
    <n v="33.706029425781203"/>
    <x v="4"/>
    <n v="0"/>
    <n v="0"/>
    <n v="7.8125E-3"/>
    <n v="1.171875E-2"/>
    <n v="0"/>
    <n v="17"/>
    <n v="182"/>
    <n v="0"/>
    <n v="0"/>
    <s v="low"/>
  </r>
  <r>
    <n v="13902"/>
    <x v="10866"/>
    <d v="2021-01-01T00:00:00"/>
    <n v="266"/>
    <n v="260"/>
    <n v="35.4468543834586"/>
    <x v="4"/>
    <n v="0"/>
    <n v="0"/>
    <n v="3.7593984962406E-3"/>
    <n v="1.50375939849624E-2"/>
    <n v="7.5187969924812E-3"/>
    <n v="16"/>
    <n v="197"/>
    <n v="0"/>
    <n v="0"/>
    <s v="low"/>
  </r>
  <r>
    <n v="13909"/>
    <x v="10867"/>
    <d v="2021-01-01T00:00:00"/>
    <n v="60"/>
    <n v="60"/>
    <n v="37.231008033333303"/>
    <x v="4"/>
    <n v="0"/>
    <n v="0"/>
    <n v="0"/>
    <n v="0"/>
    <n v="1.6666666666666601E-2"/>
    <n v="6"/>
    <n v="20"/>
    <n v="0"/>
    <n v="5.8333299999999998E-2"/>
    <s v="low"/>
  </r>
  <r>
    <n v="13917"/>
    <x v="10868"/>
    <d v="2021-01-01T00:00:00"/>
    <n v="104"/>
    <n v="100"/>
    <n v="38.793724778846098"/>
    <x v="4"/>
    <n v="0"/>
    <n v="0"/>
    <n v="0"/>
    <n v="3.8461538461538401E-2"/>
    <n v="0"/>
    <n v="4"/>
    <n v="81"/>
    <n v="0"/>
    <n v="0"/>
    <s v="low"/>
  </r>
  <r>
    <n v="13919"/>
    <x v="10869"/>
    <d v="2021-01-01T00:00:00"/>
    <n v="154"/>
    <n v="150"/>
    <n v="25.7985164870129"/>
    <x v="1"/>
    <n v="0"/>
    <n v="0"/>
    <n v="4.54545454545454E-2"/>
    <n v="0.13636363636363599"/>
    <n v="6.4935064935064896E-3"/>
    <n v="21"/>
    <n v="49"/>
    <n v="0"/>
    <n v="0"/>
    <s v="low"/>
  </r>
  <r>
    <n v="13920"/>
    <x v="10870"/>
    <d v="2021-01-01T00:00:00"/>
    <n v="150"/>
    <n v="150"/>
    <n v="28.3056999066666"/>
    <x v="1"/>
    <n v="0"/>
    <n v="0"/>
    <n v="0"/>
    <n v="0.54666666666666597"/>
    <n v="6.6666666666666596E-2"/>
    <n v="0"/>
    <n v="0"/>
    <n v="0"/>
    <n v="0"/>
    <s v="low"/>
  </r>
  <r>
    <n v="13921"/>
    <x v="10871"/>
    <d v="2021-01-01T00:00:00"/>
    <n v="75"/>
    <n v="70"/>
    <n v="29.863595440000001"/>
    <x v="1"/>
    <n v="0"/>
    <n v="0"/>
    <n v="0"/>
    <n v="0.146666666666666"/>
    <n v="9.3333333333333296E-2"/>
    <n v="0"/>
    <n v="0"/>
    <n v="0"/>
    <n v="0"/>
    <s v="low"/>
  </r>
  <r>
    <n v="13922"/>
    <x v="10872"/>
    <d v="2021-01-01T00:00:00"/>
    <n v="133"/>
    <n v="130"/>
    <n v="20.110730969924798"/>
    <x v="1"/>
    <n v="0"/>
    <n v="0"/>
    <n v="0"/>
    <n v="0.180451127819548"/>
    <n v="3.00751879699248E-2"/>
    <n v="0"/>
    <n v="0"/>
    <n v="0"/>
    <n v="0"/>
    <s v="low"/>
  </r>
  <r>
    <n v="13926"/>
    <x v="10873"/>
    <d v="2021-01-01T00:00:00"/>
    <n v="225"/>
    <n v="220"/>
    <n v="35.194339631111099"/>
    <x v="4"/>
    <n v="0"/>
    <n v="0"/>
    <n v="0"/>
    <n v="0.04"/>
    <n v="4.4444444444444401E-3"/>
    <n v="26"/>
    <n v="124"/>
    <n v="0"/>
    <n v="1.57351451612903E-2"/>
    <s v="low"/>
  </r>
  <r>
    <n v="13927"/>
    <x v="10874"/>
    <d v="2021-01-01T00:00:00"/>
    <n v="146"/>
    <n v="140"/>
    <n v="25.983973828767098"/>
    <x v="1"/>
    <n v="4.7945205479451997E-2"/>
    <n v="0"/>
    <n v="6.8493150684931503E-3"/>
    <n v="0.123287671232876"/>
    <n v="0"/>
    <n v="2"/>
    <n v="23"/>
    <n v="0"/>
    <n v="0"/>
    <s v="low"/>
  </r>
  <r>
    <n v="13934"/>
    <x v="10875"/>
    <d v="2021-01-01T00:00:00"/>
    <n v="70"/>
    <n v="70"/>
    <n v="21.734294585714199"/>
    <x v="1"/>
    <n v="0"/>
    <n v="0"/>
    <n v="0"/>
    <n v="8.5714285714285701E-2"/>
    <n v="0"/>
    <n v="35"/>
    <n v="31"/>
    <n v="0"/>
    <n v="1.1730193548387001E-2"/>
    <s v="low"/>
  </r>
  <r>
    <n v="13935"/>
    <x v="10876"/>
    <d v="2021-01-01T00:00:00"/>
    <n v="126"/>
    <n v="120"/>
    <n v="27.117647523809499"/>
    <x v="1"/>
    <n v="0"/>
    <n v="0"/>
    <n v="7.1428571428571397E-2"/>
    <n v="0"/>
    <n v="3.1746031746031703E-2"/>
    <n v="29"/>
    <n v="88"/>
    <n v="0"/>
    <n v="0"/>
    <s v="low"/>
  </r>
  <r>
    <n v="13936"/>
    <x v="10877"/>
    <d v="2021-01-01T00:00:00"/>
    <n v="75"/>
    <n v="70"/>
    <n v="31.845261933333301"/>
    <x v="4"/>
    <n v="0"/>
    <n v="0"/>
    <n v="1.3333333333333299E-2"/>
    <n v="0"/>
    <n v="0"/>
    <n v="30"/>
    <n v="56"/>
    <n v="0"/>
    <n v="5.9523750000000002E-3"/>
    <s v="low"/>
  </r>
  <r>
    <n v="13937"/>
    <x v="10878"/>
    <d v="2021-01-01T00:00:00"/>
    <n v="77"/>
    <n v="70"/>
    <n v="29.9710344805194"/>
    <x v="1"/>
    <n v="0"/>
    <n v="0"/>
    <n v="0"/>
    <n v="0"/>
    <n v="0"/>
    <n v="6"/>
    <n v="52"/>
    <n v="0"/>
    <n v="1.08853846153846E-3"/>
    <s v="low"/>
  </r>
  <r>
    <n v="13942"/>
    <x v="10879"/>
    <d v="2021-01-01T00:00:00"/>
    <n v="217"/>
    <n v="210"/>
    <n v="81.482645119815601"/>
    <x v="7"/>
    <n v="0"/>
    <n v="0"/>
    <n v="0"/>
    <n v="0"/>
    <n v="0"/>
    <n v="9"/>
    <n v="157"/>
    <n v="0"/>
    <n v="4.3979375796178298E-2"/>
    <s v="high"/>
  </r>
  <r>
    <n v="13946"/>
    <x v="10880"/>
    <d v="2021-01-01T00:00:00"/>
    <n v="197"/>
    <n v="190"/>
    <n v="83.475378467005001"/>
    <x v="7"/>
    <n v="0"/>
    <n v="0"/>
    <n v="0"/>
    <n v="0"/>
    <n v="0"/>
    <n v="15"/>
    <n v="137"/>
    <n v="0"/>
    <n v="1.4598540145985399E-2"/>
    <s v="high"/>
  </r>
  <r>
    <n v="13947"/>
    <x v="10881"/>
    <d v="2021-01-01T00:00:00"/>
    <n v="94"/>
    <n v="90"/>
    <n v="31.947662840425501"/>
    <x v="4"/>
    <n v="0"/>
    <n v="0"/>
    <n v="0"/>
    <n v="0.14893617021276501"/>
    <n v="0.51063829787234005"/>
    <n v="0"/>
    <n v="0"/>
    <n v="0"/>
    <n v="0"/>
    <s v="low"/>
  </r>
  <r>
    <n v="13948"/>
    <x v="10882"/>
    <d v="2021-01-01T00:00:00"/>
    <n v="219"/>
    <n v="210"/>
    <n v="19.647619849314999"/>
    <x v="0"/>
    <n v="1.8264840182648401E-2"/>
    <n v="1.3698630136986301E-2"/>
    <n v="3.1963470319634701E-2"/>
    <n v="5.4794520547945202E-2"/>
    <n v="4.5662100456621002E-3"/>
    <n v="43"/>
    <n v="110"/>
    <n v="0"/>
    <n v="0"/>
    <s v="low"/>
  </r>
  <r>
    <n v="13953"/>
    <x v="10883"/>
    <d v="2021-01-01T00:00:00"/>
    <n v="220"/>
    <n v="220"/>
    <n v="40.248841772727197"/>
    <x v="3"/>
    <n v="0"/>
    <n v="0"/>
    <n v="4.54545454545454E-3"/>
    <n v="0"/>
    <n v="0"/>
    <n v="56"/>
    <n v="135"/>
    <n v="0"/>
    <n v="0"/>
    <s v="low"/>
  </r>
  <r>
    <n v="13954"/>
    <x v="10884"/>
    <d v="2021-01-01T00:00:00"/>
    <n v="56"/>
    <n v="50"/>
    <n v="23.808213089285701"/>
    <x v="1"/>
    <n v="0"/>
    <n v="0"/>
    <n v="0"/>
    <n v="3.5714285714285698E-2"/>
    <n v="0"/>
    <n v="9"/>
    <n v="38"/>
    <n v="0"/>
    <n v="0"/>
    <s v="low"/>
  </r>
  <r>
    <n v="13955"/>
    <x v="10885"/>
    <d v="2021-01-01T00:00:00"/>
    <n v="282"/>
    <n v="280"/>
    <n v="30.189862482269401"/>
    <x v="4"/>
    <n v="0"/>
    <n v="0"/>
    <n v="7.09219858156028E-3"/>
    <n v="0"/>
    <n v="0"/>
    <n v="14"/>
    <n v="173"/>
    <n v="0"/>
    <n v="5.7803468208092396E-3"/>
    <s v="low"/>
  </r>
  <r>
    <n v="13957"/>
    <x v="10886"/>
    <d v="2021-01-01T00:00:00"/>
    <n v="157"/>
    <n v="150"/>
    <n v="40.677240910827997"/>
    <x v="3"/>
    <n v="0"/>
    <n v="0"/>
    <n v="0"/>
    <n v="5.0955414012738801E-2"/>
    <n v="6.3694267515923501E-3"/>
    <n v="11"/>
    <n v="88"/>
    <n v="0"/>
    <n v="4.0246250000000004E-3"/>
    <s v="low"/>
  </r>
  <r>
    <n v="13958"/>
    <x v="10887"/>
    <d v="2021-01-01T00:00:00"/>
    <n v="186"/>
    <n v="180"/>
    <n v="36.593751397849402"/>
    <x v="4"/>
    <n v="0"/>
    <n v="0"/>
    <n v="0"/>
    <n v="3.7634408602150497E-2"/>
    <n v="0"/>
    <n v="16"/>
    <n v="123"/>
    <n v="0"/>
    <n v="1.4781967479674699E-2"/>
    <s v="low"/>
  </r>
  <r>
    <n v="13959"/>
    <x v="10888"/>
    <d v="2021-01-01T00:00:00"/>
    <n v="100"/>
    <n v="100"/>
    <n v="25.17573294"/>
    <x v="1"/>
    <n v="0"/>
    <n v="0"/>
    <n v="0.02"/>
    <n v="0.01"/>
    <n v="0"/>
    <n v="5"/>
    <n v="67"/>
    <n v="0"/>
    <n v="9.2395074626865602E-3"/>
    <s v="low"/>
  </r>
  <r>
    <n v="13960"/>
    <x v="10889"/>
    <d v="2021-01-01T00:00:00"/>
    <n v="190"/>
    <n v="190"/>
    <n v="43.378941699999999"/>
    <x v="3"/>
    <n v="0"/>
    <n v="0"/>
    <n v="0"/>
    <n v="0"/>
    <n v="0"/>
    <n v="2"/>
    <n v="162"/>
    <n v="0"/>
    <n v="5.7686845679012298E-2"/>
    <s v="low"/>
  </r>
  <r>
    <n v="13964"/>
    <x v="10890"/>
    <d v="2021-01-01T00:00:00"/>
    <n v="64"/>
    <n v="60"/>
    <n v="24.292875140625"/>
    <x v="1"/>
    <n v="0"/>
    <n v="0"/>
    <n v="0"/>
    <n v="0"/>
    <n v="0"/>
    <n v="0"/>
    <n v="29"/>
    <n v="0"/>
    <n v="0"/>
    <s v="low"/>
  </r>
  <r>
    <n v="13965"/>
    <x v="10891"/>
    <d v="2021-01-01T00:00:00"/>
    <n v="99"/>
    <n v="90"/>
    <n v="46.177672606060597"/>
    <x v="3"/>
    <n v="0"/>
    <n v="0"/>
    <n v="0"/>
    <n v="0"/>
    <n v="0"/>
    <n v="4"/>
    <n v="85"/>
    <n v="0"/>
    <n v="9.4117647058823504E-3"/>
    <s v="low"/>
  </r>
  <r>
    <n v="13966"/>
    <x v="10892"/>
    <d v="2021-01-01T00:00:00"/>
    <n v="100"/>
    <n v="100"/>
    <n v="47.251253079999998"/>
    <x v="3"/>
    <n v="0"/>
    <n v="0"/>
    <n v="0"/>
    <n v="0.01"/>
    <n v="0"/>
    <n v="5"/>
    <n v="87"/>
    <n v="0"/>
    <n v="2.7586206896551699E-2"/>
    <s v="low"/>
  </r>
  <r>
    <n v="13967"/>
    <x v="10893"/>
    <d v="2021-01-01T00:00:00"/>
    <n v="100"/>
    <n v="100"/>
    <n v="48.421506339999901"/>
    <x v="3"/>
    <n v="0"/>
    <n v="0"/>
    <n v="0"/>
    <n v="0"/>
    <n v="0"/>
    <n v="4"/>
    <n v="91"/>
    <n v="0"/>
    <n v="2.38095274725274E-2"/>
    <s v="low"/>
  </r>
  <r>
    <n v="13976"/>
    <x v="10894"/>
    <d v="2021-01-01T00:00:00"/>
    <n v="147"/>
    <n v="140"/>
    <n v="49.335968231292497"/>
    <x v="3"/>
    <n v="0"/>
    <n v="0"/>
    <n v="6.8027210884353704E-3"/>
    <n v="2.7210884353741398E-2"/>
    <n v="0"/>
    <n v="33"/>
    <n v="88"/>
    <n v="0"/>
    <n v="0"/>
    <s v="low"/>
  </r>
  <r>
    <n v="13977"/>
    <x v="10895"/>
    <d v="2021-01-01T00:00:00"/>
    <n v="106"/>
    <n v="100"/>
    <n v="27.624071858490499"/>
    <x v="1"/>
    <n v="0"/>
    <n v="0"/>
    <n v="0"/>
    <n v="0"/>
    <n v="0"/>
    <n v="4"/>
    <n v="89"/>
    <n v="0"/>
    <n v="0.31367041573033699"/>
    <s v="low"/>
  </r>
  <r>
    <n v="13978"/>
    <x v="10896"/>
    <d v="2021-01-01T00:00:00"/>
    <n v="100"/>
    <n v="100"/>
    <n v="27.906068949999899"/>
    <x v="1"/>
    <n v="0"/>
    <n v="0"/>
    <n v="0"/>
    <n v="0"/>
    <n v="0"/>
    <n v="2"/>
    <n v="89"/>
    <n v="0"/>
    <n v="0.29943820224719098"/>
    <s v="low"/>
  </r>
  <r>
    <n v="13979"/>
    <x v="10897"/>
    <d v="2021-01-01T00:00:00"/>
    <n v="116"/>
    <n v="110"/>
    <n v="52.358919293103398"/>
    <x v="2"/>
    <n v="0"/>
    <n v="0"/>
    <n v="0"/>
    <n v="0"/>
    <n v="0"/>
    <n v="2"/>
    <n v="92"/>
    <n v="0"/>
    <n v="0"/>
    <s v="high"/>
  </r>
  <r>
    <n v="13980"/>
    <x v="10898"/>
    <d v="2021-01-01T00:00:00"/>
    <n v="146"/>
    <n v="140"/>
    <n v="51.858752219178001"/>
    <x v="2"/>
    <n v="0"/>
    <n v="0"/>
    <n v="0"/>
    <n v="6.8493150684931503E-3"/>
    <n v="0"/>
    <n v="34"/>
    <n v="94"/>
    <n v="0"/>
    <n v="0"/>
    <s v="high"/>
  </r>
  <r>
    <n v="13981"/>
    <x v="10899"/>
    <d v="2021-01-01T00:00:00"/>
    <n v="223"/>
    <n v="220"/>
    <n v="95.167558520179298"/>
    <x v="8"/>
    <n v="0"/>
    <n v="0"/>
    <n v="0"/>
    <n v="0"/>
    <n v="0"/>
    <n v="5"/>
    <n v="158"/>
    <n v="0"/>
    <n v="3.3755272151898698E-2"/>
    <s v="high"/>
  </r>
  <r>
    <n v="13983"/>
    <x v="10900"/>
    <d v="2021-01-01T00:00:00"/>
    <n v="145"/>
    <n v="140"/>
    <n v="70.073683310344805"/>
    <x v="5"/>
    <n v="0"/>
    <n v="0"/>
    <n v="0"/>
    <n v="0"/>
    <n v="0"/>
    <n v="6"/>
    <n v="135"/>
    <n v="0"/>
    <n v="0.18678130370370299"/>
    <s v="high"/>
  </r>
  <r>
    <n v="13984"/>
    <x v="10901"/>
    <d v="2021-01-01T00:00:00"/>
    <n v="143"/>
    <n v="140"/>
    <n v="70.354471482517496"/>
    <x v="5"/>
    <n v="0"/>
    <n v="0"/>
    <n v="0"/>
    <n v="0"/>
    <n v="0"/>
    <n v="8"/>
    <n v="136"/>
    <n v="0"/>
    <n v="0.206162463235294"/>
    <s v="high"/>
  </r>
  <r>
    <n v="13985"/>
    <x v="10902"/>
    <d v="2021-01-01T00:00:00"/>
    <n v="147"/>
    <n v="140"/>
    <n v="71.535715931972803"/>
    <x v="5"/>
    <n v="0"/>
    <n v="0"/>
    <n v="0"/>
    <n v="0"/>
    <n v="0"/>
    <n v="9"/>
    <n v="132"/>
    <n v="0"/>
    <n v="1.6414143939393899E-2"/>
    <s v="high"/>
  </r>
  <r>
    <n v="13986"/>
    <x v="10903"/>
    <d v="2021-01-01T00:00:00"/>
    <n v="98"/>
    <n v="90"/>
    <n v="78.484103510204093"/>
    <x v="5"/>
    <n v="0"/>
    <n v="0"/>
    <n v="0"/>
    <n v="1.0204081632653E-2"/>
    <n v="0"/>
    <n v="4"/>
    <n v="84"/>
    <n v="0"/>
    <n v="0.19378778571428501"/>
    <s v="high"/>
  </r>
  <r>
    <n v="13987"/>
    <x v="10904"/>
    <d v="2021-01-01T00:00:00"/>
    <n v="142"/>
    <n v="140"/>
    <n v="71.4291445492957"/>
    <x v="5"/>
    <n v="0"/>
    <n v="0"/>
    <n v="0"/>
    <n v="0"/>
    <n v="0"/>
    <n v="14"/>
    <n v="124"/>
    <n v="0"/>
    <n v="4.1100225806451597E-2"/>
    <s v="high"/>
  </r>
  <r>
    <n v="13988"/>
    <x v="10905"/>
    <d v="2021-01-01T00:00:00"/>
    <n v="97"/>
    <n v="90"/>
    <n v="18.898284278350499"/>
    <x v="0"/>
    <n v="4.1237113402061799E-2"/>
    <n v="0"/>
    <n v="2.06185567010309E-2"/>
    <n v="0.17525773195876199"/>
    <n v="1.03092783505154E-2"/>
    <n v="10"/>
    <n v="17"/>
    <n v="0"/>
    <n v="0"/>
    <s v="low"/>
  </r>
  <r>
    <n v="13989"/>
    <x v="10906"/>
    <d v="2021-01-01T00:00:00"/>
    <n v="65"/>
    <n v="60"/>
    <n v="22.036600661538401"/>
    <x v="1"/>
    <n v="0"/>
    <n v="0"/>
    <n v="1.53846153846153E-2"/>
    <n v="1.53846153846153E-2"/>
    <n v="0"/>
    <n v="19"/>
    <n v="38"/>
    <n v="0"/>
    <n v="4.1118421052631499E-3"/>
    <s v="low"/>
  </r>
  <r>
    <n v="13990"/>
    <x v="10907"/>
    <d v="2021-01-01T00:00:00"/>
    <n v="67"/>
    <n v="60"/>
    <n v="22.662863074626799"/>
    <x v="1"/>
    <n v="0"/>
    <n v="0"/>
    <n v="0"/>
    <n v="5.9701492537313397E-2"/>
    <n v="0"/>
    <n v="3"/>
    <n v="37"/>
    <n v="0"/>
    <n v="0"/>
    <s v="low"/>
  </r>
  <r>
    <n v="13992"/>
    <x v="10908"/>
    <d v="2021-01-01T00:00:00"/>
    <n v="94"/>
    <n v="90"/>
    <n v="36.695661223404201"/>
    <x v="4"/>
    <n v="6.3829787234042507E-2"/>
    <n v="0"/>
    <n v="0"/>
    <n v="1.0638297872340399E-2"/>
    <n v="0"/>
    <n v="39"/>
    <n v="26"/>
    <n v="0"/>
    <n v="0"/>
    <s v="low"/>
  </r>
  <r>
    <n v="13993"/>
    <x v="10909"/>
    <d v="2021-01-01T00:00:00"/>
    <n v="277"/>
    <n v="270"/>
    <n v="25.172997472924099"/>
    <x v="1"/>
    <n v="0"/>
    <n v="0"/>
    <n v="3.9711191335739998E-2"/>
    <n v="1.08303249097472E-2"/>
    <n v="3.6101083032490898E-3"/>
    <n v="74"/>
    <n v="157"/>
    <n v="0"/>
    <n v="3.2247337579617799E-2"/>
    <s v="low"/>
  </r>
  <r>
    <n v="13994"/>
    <x v="10910"/>
    <d v="2021-01-01T00:00:00"/>
    <n v="193"/>
    <n v="190"/>
    <n v="35.1044479637305"/>
    <x v="4"/>
    <n v="0"/>
    <n v="0"/>
    <n v="1.03626943005181E-2"/>
    <n v="3.10880829015544E-2"/>
    <n v="1.03626943005181E-2"/>
    <n v="22"/>
    <n v="90"/>
    <n v="0"/>
    <n v="2.2700111111111101E-3"/>
    <s v="low"/>
  </r>
  <r>
    <n v="13998"/>
    <x v="10911"/>
    <d v="2021-01-01T00:00:00"/>
    <n v="130"/>
    <n v="130"/>
    <n v="20.564155669230701"/>
    <x v="1"/>
    <n v="0"/>
    <n v="0"/>
    <n v="0"/>
    <n v="3.0769230769230702E-2"/>
    <n v="0"/>
    <n v="2"/>
    <n v="83"/>
    <n v="0"/>
    <n v="4.2637216867469803E-2"/>
    <s v="low"/>
  </r>
  <r>
    <n v="14000"/>
    <x v="10912"/>
    <d v="2021-01-01T00:00:00"/>
    <n v="59"/>
    <n v="50"/>
    <n v="57.118633949152503"/>
    <x v="2"/>
    <n v="0"/>
    <n v="0"/>
    <n v="0"/>
    <n v="0"/>
    <n v="0"/>
    <n v="25"/>
    <n v="48"/>
    <n v="0"/>
    <n v="6.0639895833333297E-2"/>
    <s v="high"/>
  </r>
  <r>
    <n v="14001"/>
    <x v="10913"/>
    <d v="2021-01-01T00:00:00"/>
    <n v="98"/>
    <n v="90"/>
    <n v="23.779480551020399"/>
    <x v="1"/>
    <n v="0"/>
    <n v="0"/>
    <n v="0"/>
    <n v="1.0204081632653E-2"/>
    <n v="0"/>
    <n v="7"/>
    <n v="64"/>
    <n v="0"/>
    <n v="0.23966192187499999"/>
    <s v="low"/>
  </r>
  <r>
    <n v="14002"/>
    <x v="10914"/>
    <d v="2021-01-01T00:00:00"/>
    <n v="58"/>
    <n v="50"/>
    <n v="40.170105155172401"/>
    <x v="3"/>
    <n v="0"/>
    <n v="0"/>
    <n v="0"/>
    <n v="1.72413793103448E-2"/>
    <n v="0"/>
    <n v="3"/>
    <n v="46"/>
    <n v="0"/>
    <n v="0"/>
    <s v="low"/>
  </r>
  <r>
    <n v="14003"/>
    <x v="10915"/>
    <d v="2021-01-01T00:00:00"/>
    <n v="120"/>
    <n v="120"/>
    <n v="34.824514841666598"/>
    <x v="4"/>
    <n v="0"/>
    <n v="0"/>
    <n v="0"/>
    <n v="8.3333333333333297E-3"/>
    <n v="0"/>
    <n v="1"/>
    <n v="74"/>
    <n v="0"/>
    <n v="4.0949999999999998E-4"/>
    <s v="low"/>
  </r>
  <r>
    <n v="14004"/>
    <x v="10916"/>
    <d v="2021-01-01T00:00:00"/>
    <n v="95"/>
    <n v="90"/>
    <n v="50.1475781368421"/>
    <x v="2"/>
    <n v="0"/>
    <n v="0"/>
    <n v="0"/>
    <n v="0"/>
    <n v="0"/>
    <n v="3"/>
    <n v="70"/>
    <n v="0"/>
    <n v="0"/>
    <s v="high"/>
  </r>
  <r>
    <n v="14005"/>
    <x v="10917"/>
    <d v="2021-01-01T00:00:00"/>
    <n v="103"/>
    <n v="100"/>
    <n v="61.304769776698997"/>
    <x v="6"/>
    <n v="0"/>
    <n v="0"/>
    <n v="0"/>
    <n v="0"/>
    <n v="0"/>
    <n v="2"/>
    <n v="74"/>
    <n v="0"/>
    <n v="2.4471216216216202E-2"/>
    <s v="high"/>
  </r>
  <r>
    <n v="14006"/>
    <x v="10918"/>
    <d v="2021-01-01T00:00:00"/>
    <n v="102"/>
    <n v="100"/>
    <n v="64.996674539215604"/>
    <x v="6"/>
    <n v="0"/>
    <n v="0"/>
    <n v="0"/>
    <n v="0"/>
    <n v="0"/>
    <n v="2"/>
    <n v="75"/>
    <n v="0"/>
    <n v="2.6158733333333298E-2"/>
    <s v="high"/>
  </r>
  <r>
    <n v="14007"/>
    <x v="10919"/>
    <d v="2021-01-01T00:00:00"/>
    <n v="95"/>
    <n v="90"/>
    <n v="26.727585431578898"/>
    <x v="1"/>
    <n v="0"/>
    <n v="0"/>
    <n v="2.1052631578947299E-2"/>
    <n v="0"/>
    <n v="0"/>
    <n v="15"/>
    <n v="71"/>
    <n v="0"/>
    <n v="2.25352112676056E-2"/>
    <s v="low"/>
  </r>
  <r>
    <n v="14008"/>
    <x v="10920"/>
    <d v="2021-01-01T00:00:00"/>
    <n v="96"/>
    <n v="90"/>
    <n v="26.9515386666666"/>
    <x v="1"/>
    <n v="0"/>
    <n v="0"/>
    <n v="1.04166666666666E-2"/>
    <n v="0"/>
    <n v="0"/>
    <n v="6"/>
    <n v="74"/>
    <n v="0"/>
    <n v="1.35135135135135E-2"/>
    <s v="low"/>
  </r>
  <r>
    <n v="14014"/>
    <x v="10921"/>
    <d v="2021-01-01T00:00:00"/>
    <n v="263"/>
    <n v="260"/>
    <n v="22.669086087452399"/>
    <x v="1"/>
    <n v="7.22433460076045E-2"/>
    <n v="0"/>
    <n v="8.3650190114068407E-2"/>
    <n v="3.8022813688212899E-2"/>
    <n v="1.1406844106463801E-2"/>
    <n v="79"/>
    <n v="78"/>
    <n v="0"/>
    <n v="4.9348717948717903E-3"/>
    <s v="low"/>
  </r>
  <r>
    <n v="14015"/>
    <x v="10922"/>
    <d v="2021-01-01T00:00:00"/>
    <n v="169"/>
    <n v="160"/>
    <n v="21.202917822485201"/>
    <x v="1"/>
    <n v="5.9171597633136001E-2"/>
    <n v="0"/>
    <n v="5.9171597633135998E-3"/>
    <n v="4.14201183431952E-2"/>
    <n v="0"/>
    <n v="2"/>
    <n v="103"/>
    <n v="0"/>
    <n v="3.3980582524271802E-2"/>
    <s v="low"/>
  </r>
  <r>
    <n v="14016"/>
    <x v="10923"/>
    <d v="2021-01-01T00:00:00"/>
    <n v="192"/>
    <n v="190"/>
    <n v="30.8120254166666"/>
    <x v="4"/>
    <n v="0"/>
    <n v="0"/>
    <n v="5.2083333333333296E-3"/>
    <n v="2.0833333333333301E-2"/>
    <n v="0"/>
    <n v="7"/>
    <n v="52"/>
    <n v="0"/>
    <n v="0"/>
    <s v="low"/>
  </r>
  <r>
    <n v="14018"/>
    <x v="10924"/>
    <d v="2021-01-01T00:00:00"/>
    <n v="240"/>
    <n v="240"/>
    <n v="71.242111449999996"/>
    <x v="5"/>
    <n v="0"/>
    <n v="0"/>
    <n v="0"/>
    <n v="0"/>
    <n v="0"/>
    <n v="49"/>
    <n v="171"/>
    <n v="0"/>
    <n v="1.8128654970760199E-2"/>
    <s v="high"/>
  </r>
  <r>
    <n v="14019"/>
    <x v="10925"/>
    <d v="2021-01-01T00:00:00"/>
    <n v="222"/>
    <n v="220"/>
    <n v="64.768487689189101"/>
    <x v="6"/>
    <n v="0"/>
    <n v="0"/>
    <n v="0"/>
    <n v="0"/>
    <n v="0"/>
    <n v="6"/>
    <n v="200"/>
    <n v="0"/>
    <n v="8.7470234999999993E-2"/>
    <s v="high"/>
  </r>
  <r>
    <n v="14020"/>
    <x v="10926"/>
    <d v="2021-01-01T00:00:00"/>
    <n v="223"/>
    <n v="220"/>
    <n v="65.021851470851999"/>
    <x v="6"/>
    <n v="0"/>
    <n v="0"/>
    <n v="4.4843049327354199E-3"/>
    <n v="0"/>
    <n v="0"/>
    <n v="11"/>
    <n v="197"/>
    <n v="0"/>
    <n v="3.7811208121827401E-2"/>
    <s v="high"/>
  </r>
  <r>
    <n v="14021"/>
    <x v="10927"/>
    <d v="2021-01-01T00:00:00"/>
    <n v="225"/>
    <n v="220"/>
    <n v="63.984105279999902"/>
    <x v="6"/>
    <n v="0"/>
    <n v="0"/>
    <n v="4.4444444444444401E-3"/>
    <n v="0"/>
    <n v="0"/>
    <n v="22"/>
    <n v="202"/>
    <n v="0"/>
    <n v="5.8159445544554399E-2"/>
    <s v="high"/>
  </r>
  <r>
    <n v="14033"/>
    <x v="10928"/>
    <d v="2021-01-01T00:00:00"/>
    <n v="238"/>
    <n v="230"/>
    <n v="74.9001612899159"/>
    <x v="5"/>
    <n v="0"/>
    <n v="0"/>
    <n v="0"/>
    <n v="0"/>
    <n v="0"/>
    <n v="5"/>
    <n v="188"/>
    <n v="0"/>
    <n v="1.5957446808510599E-2"/>
    <s v="high"/>
  </r>
  <r>
    <n v="14038"/>
    <x v="10929"/>
    <d v="2021-01-01T00:00:00"/>
    <n v="230"/>
    <n v="230"/>
    <n v="27.504123047825999"/>
    <x v="1"/>
    <n v="0"/>
    <n v="0"/>
    <n v="1.30434782608695E-2"/>
    <n v="0.1"/>
    <n v="4.3478260869565201E-3"/>
    <n v="39"/>
    <n v="82"/>
    <n v="0"/>
    <n v="7.8171707317073093E-3"/>
    <s v="low"/>
  </r>
  <r>
    <n v="14040"/>
    <x v="10930"/>
    <d v="2021-01-01T00:00:00"/>
    <n v="267"/>
    <n v="260"/>
    <n v="16.952028292134798"/>
    <x v="0"/>
    <n v="2.2471910112359501E-2"/>
    <n v="3.7453183520599199E-3"/>
    <n v="5.2434456928838899E-2"/>
    <n v="0.12734082397003699"/>
    <n v="3.7453183520599199E-3"/>
    <n v="62"/>
    <n v="78"/>
    <n v="0"/>
    <n v="7.8894871794871798E-4"/>
    <s v="low"/>
  </r>
  <r>
    <n v="14043"/>
    <x v="10931"/>
    <d v="2021-01-01T00:00:00"/>
    <n v="239"/>
    <n v="230"/>
    <n v="31.515924510460199"/>
    <x v="4"/>
    <n v="0"/>
    <n v="0"/>
    <n v="0"/>
    <n v="1.67364016736401E-2"/>
    <n v="0"/>
    <n v="10"/>
    <n v="148"/>
    <n v="0"/>
    <n v="0"/>
    <s v="low"/>
  </r>
  <r>
    <n v="14044"/>
    <x v="10932"/>
    <d v="2021-01-01T00:00:00"/>
    <n v="94"/>
    <n v="90"/>
    <n v="28.1022843617021"/>
    <x v="1"/>
    <n v="1.0638297872340399E-2"/>
    <n v="1.0638297872340399E-2"/>
    <n v="0"/>
    <n v="0"/>
    <n v="1.0638297872340399E-2"/>
    <n v="6"/>
    <n v="71"/>
    <n v="0"/>
    <n v="1.26760563380281E-2"/>
    <s v="low"/>
  </r>
  <r>
    <n v="14045"/>
    <x v="10933"/>
    <d v="2021-01-01T00:00:00"/>
    <n v="93"/>
    <n v="90"/>
    <n v="28.847640666666599"/>
    <x v="1"/>
    <n v="0"/>
    <n v="0"/>
    <n v="0"/>
    <n v="2.1505376344085999E-2"/>
    <n v="0"/>
    <n v="6"/>
    <n v="71"/>
    <n v="0"/>
    <n v="3.5211267605633799E-3"/>
    <s v="low"/>
  </r>
  <r>
    <n v="14046"/>
    <x v="10934"/>
    <d v="2021-01-01T00:00:00"/>
    <n v="106"/>
    <n v="100"/>
    <n v="30.645706735849"/>
    <x v="4"/>
    <n v="0"/>
    <n v="0"/>
    <n v="0"/>
    <n v="5.6603773584905599E-2"/>
    <n v="4.71698113207547E-2"/>
    <n v="2"/>
    <n v="75"/>
    <n v="0"/>
    <n v="1.3333333333333299E-2"/>
    <s v="low"/>
  </r>
  <r>
    <n v="14047"/>
    <x v="10935"/>
    <d v="2021-01-01T00:00:00"/>
    <n v="129"/>
    <n v="120"/>
    <n v="17.749057248062002"/>
    <x v="0"/>
    <n v="0"/>
    <n v="0"/>
    <n v="3.8759689922480599E-2"/>
    <n v="1.5503875968992199E-2"/>
    <n v="0"/>
    <n v="42"/>
    <n v="81"/>
    <n v="0"/>
    <n v="0"/>
    <s v="low"/>
  </r>
  <r>
    <n v="14051"/>
    <x v="10936"/>
    <d v="2021-01-01T00:00:00"/>
    <n v="230"/>
    <n v="230"/>
    <n v="40.2260830130434"/>
    <x v="3"/>
    <n v="0"/>
    <n v="0"/>
    <n v="4.3478260869565201E-3"/>
    <n v="0"/>
    <n v="0"/>
    <n v="60"/>
    <n v="159"/>
    <n v="0"/>
    <n v="6.2942949685534599E-2"/>
    <s v="low"/>
  </r>
  <r>
    <n v="14052"/>
    <x v="10937"/>
    <d v="2021-01-01T00:00:00"/>
    <n v="118"/>
    <n v="110"/>
    <n v="51.098893118644"/>
    <x v="2"/>
    <n v="0"/>
    <n v="0"/>
    <n v="0"/>
    <n v="1.6949152542372801E-2"/>
    <n v="0"/>
    <n v="5"/>
    <n v="35"/>
    <n v="0"/>
    <n v="1.5476200000000001E-2"/>
    <s v="high"/>
  </r>
  <r>
    <n v="14053"/>
    <x v="10938"/>
    <d v="2021-01-01T00:00:00"/>
    <n v="103"/>
    <n v="100"/>
    <n v="34.744159466019397"/>
    <x v="4"/>
    <n v="0"/>
    <n v="0"/>
    <n v="0"/>
    <n v="0"/>
    <n v="0"/>
    <n v="3"/>
    <n v="62"/>
    <n v="0"/>
    <n v="7.7658225806451599E-3"/>
    <s v="low"/>
  </r>
  <r>
    <n v="14055"/>
    <x v="10939"/>
    <d v="2021-01-01T00:00:00"/>
    <n v="227"/>
    <n v="220"/>
    <n v="30.111599806167298"/>
    <x v="4"/>
    <n v="1.3215859030837E-2"/>
    <n v="0"/>
    <n v="0"/>
    <n v="0"/>
    <n v="0"/>
    <n v="23"/>
    <n v="183"/>
    <n v="0"/>
    <n v="2.6229508196721301E-2"/>
    <s v="low"/>
  </r>
  <r>
    <n v="14056"/>
    <x v="10940"/>
    <d v="2021-01-01T00:00:00"/>
    <n v="117"/>
    <n v="110"/>
    <n v="51.314914170940099"/>
    <x v="2"/>
    <n v="0"/>
    <n v="0"/>
    <n v="0"/>
    <n v="0"/>
    <n v="0"/>
    <n v="9"/>
    <n v="105"/>
    <n v="0"/>
    <n v="0.393752847619047"/>
    <s v="high"/>
  </r>
  <r>
    <n v="14057"/>
    <x v="10941"/>
    <d v="2021-01-01T00:00:00"/>
    <n v="118"/>
    <n v="110"/>
    <n v="50.942777466101603"/>
    <x v="2"/>
    <n v="0"/>
    <n v="0"/>
    <n v="0"/>
    <n v="0"/>
    <n v="0"/>
    <n v="6"/>
    <n v="106"/>
    <n v="0"/>
    <n v="0.46662173584905597"/>
    <s v="high"/>
  </r>
  <r>
    <n v="14061"/>
    <x v="10942"/>
    <d v="2021-01-01T00:00:00"/>
    <n v="215"/>
    <n v="210"/>
    <n v="35.714115893023198"/>
    <x v="4"/>
    <n v="0"/>
    <n v="0"/>
    <n v="0"/>
    <n v="0.18139534883720901"/>
    <n v="0.19534883720930199"/>
    <n v="0"/>
    <n v="0"/>
    <n v="0"/>
    <n v="0"/>
    <s v="low"/>
  </r>
  <r>
    <n v="14063"/>
    <x v="10943"/>
    <d v="2021-01-01T00:00:00"/>
    <n v="140"/>
    <n v="140"/>
    <n v="26.7786100142857"/>
    <x v="1"/>
    <n v="0"/>
    <n v="0"/>
    <n v="7.14285714285714E-3"/>
    <n v="7.14285714285714E-3"/>
    <n v="0"/>
    <n v="80"/>
    <n v="93"/>
    <n v="0"/>
    <n v="4.04089462365591E-2"/>
    <s v="low"/>
  </r>
  <r>
    <n v="14064"/>
    <x v="10944"/>
    <d v="2021-01-01T00:00:00"/>
    <n v="101"/>
    <n v="100"/>
    <n v="38.400824574257399"/>
    <x v="4"/>
    <n v="0"/>
    <n v="0"/>
    <n v="0"/>
    <n v="9.9009900990098994E-3"/>
    <n v="0"/>
    <n v="15"/>
    <n v="73"/>
    <n v="0"/>
    <n v="7.8277808219178093E-3"/>
    <s v="low"/>
  </r>
  <r>
    <n v="14065"/>
    <x v="10945"/>
    <d v="2021-01-01T00:00:00"/>
    <n v="130"/>
    <n v="130"/>
    <n v="39.738520846153797"/>
    <x v="4"/>
    <n v="0"/>
    <n v="0"/>
    <n v="1.53846153846153E-2"/>
    <n v="0"/>
    <n v="7.6923076923076901E-3"/>
    <n v="22"/>
    <n v="78"/>
    <n v="0"/>
    <n v="0"/>
    <s v="low"/>
  </r>
  <r>
    <n v="14068"/>
    <x v="10946"/>
    <d v="2021-01-01T00:00:00"/>
    <n v="248"/>
    <n v="240"/>
    <n v="45.745341141129003"/>
    <x v="3"/>
    <n v="0"/>
    <n v="0"/>
    <n v="0"/>
    <n v="0"/>
    <n v="0"/>
    <n v="32"/>
    <n v="178"/>
    <n v="0"/>
    <n v="5.6179775280898797E-3"/>
    <s v="low"/>
  </r>
  <r>
    <n v="14069"/>
    <x v="10947"/>
    <d v="2021-01-01T00:00:00"/>
    <n v="131"/>
    <n v="130"/>
    <n v="34.403806961831997"/>
    <x v="4"/>
    <n v="0"/>
    <n v="0"/>
    <n v="1.5267175572519E-2"/>
    <n v="0"/>
    <n v="0"/>
    <n v="32"/>
    <n v="111"/>
    <n v="0"/>
    <n v="8.6856036036035995E-3"/>
    <s v="low"/>
  </r>
  <r>
    <n v="14070"/>
    <x v="10948"/>
    <d v="2021-01-01T00:00:00"/>
    <n v="182"/>
    <n v="180"/>
    <n v="65.831139247252693"/>
    <x v="6"/>
    <n v="0"/>
    <n v="0"/>
    <n v="0"/>
    <n v="5.4945054945054897E-3"/>
    <n v="0"/>
    <n v="4"/>
    <n v="135"/>
    <n v="0"/>
    <n v="0"/>
    <s v="high"/>
  </r>
  <r>
    <n v="14077"/>
    <x v="10949"/>
    <d v="2021-01-01T00:00:00"/>
    <n v="142"/>
    <n v="140"/>
    <n v="35.872127464788697"/>
    <x v="4"/>
    <n v="0"/>
    <n v="0"/>
    <n v="0"/>
    <n v="0"/>
    <n v="0"/>
    <n v="36"/>
    <n v="127"/>
    <n v="0"/>
    <n v="0.171469196850393"/>
    <s v="low"/>
  </r>
  <r>
    <n v="14078"/>
    <x v="10950"/>
    <d v="2021-01-01T00:00:00"/>
    <n v="138"/>
    <n v="130"/>
    <n v="47.078470811594201"/>
    <x v="3"/>
    <n v="0"/>
    <n v="0"/>
    <n v="0"/>
    <n v="7.2463768115942004E-3"/>
    <n v="1.4492753623188401E-2"/>
    <n v="4"/>
    <n v="115"/>
    <n v="0"/>
    <n v="0"/>
    <s v="low"/>
  </r>
  <r>
    <n v="14081"/>
    <x v="10951"/>
    <d v="2021-01-01T00:00:00"/>
    <n v="288"/>
    <n v="280"/>
    <n v="72.704361121527697"/>
    <x v="5"/>
    <n v="0"/>
    <n v="0"/>
    <n v="4.5138888888888798E-2"/>
    <n v="0"/>
    <n v="0"/>
    <n v="40"/>
    <n v="186"/>
    <n v="0"/>
    <n v="5.3763440860214997E-3"/>
    <s v="high"/>
  </r>
  <r>
    <n v="14082"/>
    <x v="10952"/>
    <d v="2021-01-01T00:00:00"/>
    <n v="283"/>
    <n v="280"/>
    <n v="70.843267441696099"/>
    <x v="5"/>
    <n v="0"/>
    <n v="0"/>
    <n v="2.8268551236749099E-2"/>
    <n v="0"/>
    <n v="0"/>
    <n v="67"/>
    <n v="185"/>
    <n v="0"/>
    <n v="0"/>
    <s v="high"/>
  </r>
  <r>
    <n v="14085"/>
    <x v="10953"/>
    <d v="2021-01-01T00:00:00"/>
    <n v="198"/>
    <n v="190"/>
    <n v="39.068473601009998"/>
    <x v="4"/>
    <n v="0"/>
    <n v="0"/>
    <n v="0"/>
    <n v="0.27272727272727199"/>
    <n v="6.0606060606060601E-2"/>
    <n v="0"/>
    <n v="0"/>
    <n v="0"/>
    <n v="0"/>
    <s v="low"/>
  </r>
  <r>
    <n v="14086"/>
    <x v="10954"/>
    <d v="2021-01-01T00:00:00"/>
    <n v="139"/>
    <n v="130"/>
    <n v="30.070460848920799"/>
    <x v="4"/>
    <n v="0"/>
    <n v="0"/>
    <n v="5.7553956834532301E-2"/>
    <n v="7.1942446043165402E-3"/>
    <n v="0"/>
    <n v="83"/>
    <n v="92"/>
    <n v="0"/>
    <n v="2.20143478260869E-3"/>
    <s v="low"/>
  </r>
  <r>
    <n v="14092"/>
    <x v="10955"/>
    <d v="2021-01-01T00:00:00"/>
    <n v="95"/>
    <n v="90"/>
    <n v="33.6538785578947"/>
    <x v="4"/>
    <n v="0"/>
    <n v="0"/>
    <n v="0"/>
    <n v="4.2105263157894701E-2"/>
    <n v="0"/>
    <n v="16"/>
    <n v="65"/>
    <n v="0"/>
    <n v="0"/>
    <s v="low"/>
  </r>
  <r>
    <n v="14094"/>
    <x v="10956"/>
    <d v="2021-01-01T00:00:00"/>
    <n v="160"/>
    <n v="160"/>
    <n v="31.957162449999899"/>
    <x v="4"/>
    <n v="0"/>
    <n v="0"/>
    <n v="0"/>
    <n v="1.8749999999999999E-2"/>
    <n v="0"/>
    <n v="6"/>
    <n v="109"/>
    <n v="0"/>
    <n v="1.8348623853211E-2"/>
    <s v="low"/>
  </r>
  <r>
    <n v="14097"/>
    <x v="10957"/>
    <d v="2021-01-01T00:00:00"/>
    <n v="132"/>
    <n v="130"/>
    <n v="19.230825295454501"/>
    <x v="0"/>
    <n v="0"/>
    <n v="0"/>
    <n v="2.27272727272727E-2"/>
    <n v="3.7878787878787797E-2"/>
    <n v="0"/>
    <n v="55"/>
    <n v="85"/>
    <n v="0"/>
    <n v="6.5359999999999995E-4"/>
    <s v="low"/>
  </r>
  <r>
    <n v="14099"/>
    <x v="10958"/>
    <d v="2021-01-01T00:00:00"/>
    <n v="275"/>
    <n v="270"/>
    <n v="28.663948439999999"/>
    <x v="1"/>
    <n v="3.6363636363636299E-3"/>
    <n v="0"/>
    <n v="0.101818181818181"/>
    <n v="2.54545454545454E-2"/>
    <n v="0"/>
    <n v="124"/>
    <n v="139"/>
    <n v="0"/>
    <n v="1.9737769784172601E-2"/>
    <s v="low"/>
  </r>
  <r>
    <n v="14103"/>
    <x v="10959"/>
    <d v="2021-01-01T00:00:00"/>
    <n v="227"/>
    <n v="220"/>
    <n v="29.566889841409601"/>
    <x v="1"/>
    <n v="0"/>
    <n v="0"/>
    <n v="4.40528634361233E-3"/>
    <n v="4.40528634361233E-3"/>
    <n v="0"/>
    <n v="12"/>
    <n v="177"/>
    <n v="0"/>
    <n v="4.7081016949152496E-3"/>
    <s v="low"/>
  </r>
  <r>
    <n v="14105"/>
    <x v="10960"/>
    <d v="2021-01-01T00:00:00"/>
    <n v="111"/>
    <n v="110"/>
    <n v="74.327163477477498"/>
    <x v="5"/>
    <n v="0"/>
    <n v="0"/>
    <n v="0"/>
    <n v="0"/>
    <n v="0"/>
    <n v="10"/>
    <n v="78"/>
    <n v="0"/>
    <n v="1.2820512820512799E-2"/>
    <s v="high"/>
  </r>
  <r>
    <n v="14106"/>
    <x v="10961"/>
    <d v="2021-01-01T00:00:00"/>
    <n v="257"/>
    <n v="250"/>
    <n v="33.456172778210103"/>
    <x v="4"/>
    <n v="0"/>
    <n v="0"/>
    <n v="7.78210116731517E-3"/>
    <n v="2.7237354085603099E-2"/>
    <n v="7.78210116731517E-3"/>
    <n v="14"/>
    <n v="146"/>
    <n v="0"/>
    <n v="0"/>
    <s v="low"/>
  </r>
  <r>
    <n v="14108"/>
    <x v="10962"/>
    <d v="2021-01-01T00:00:00"/>
    <n v="290"/>
    <n v="290"/>
    <n v="20.9170105310344"/>
    <x v="1"/>
    <n v="3.4482758620689598E-3"/>
    <n v="0"/>
    <n v="1.3793103448275799E-2"/>
    <n v="2.7586206896551699E-2"/>
    <n v="3.4482758620689598E-3"/>
    <n v="40"/>
    <n v="120"/>
    <n v="0"/>
    <n v="0"/>
    <s v="low"/>
  </r>
  <r>
    <n v="14110"/>
    <x v="10963"/>
    <d v="2021-01-01T00:00:00"/>
    <n v="156"/>
    <n v="150"/>
    <n v="25.367303051282001"/>
    <x v="1"/>
    <n v="1.2820512820512799E-2"/>
    <n v="0"/>
    <n v="0"/>
    <n v="7.0512820512820498E-2"/>
    <n v="4.4871794871794803E-2"/>
    <n v="31"/>
    <n v="50"/>
    <n v="0"/>
    <n v="8.5105999999999995E-4"/>
    <s v="low"/>
  </r>
  <r>
    <n v="14111"/>
    <x v="10964"/>
    <d v="2021-01-01T00:00:00"/>
    <n v="182"/>
    <n v="180"/>
    <n v="17.848776285714202"/>
    <x v="0"/>
    <n v="0"/>
    <n v="0"/>
    <n v="0"/>
    <n v="0.219780219780219"/>
    <n v="3.2967032967032898E-2"/>
    <n v="0"/>
    <n v="0"/>
    <n v="0"/>
    <n v="0"/>
    <s v="low"/>
  </r>
  <r>
    <n v="14112"/>
    <x v="10965"/>
    <d v="2021-01-01T00:00:00"/>
    <n v="68"/>
    <n v="60"/>
    <n v="29.088640632352899"/>
    <x v="1"/>
    <n v="2.94117647058823E-2"/>
    <n v="0"/>
    <n v="0"/>
    <n v="0.11764705882352899"/>
    <n v="0"/>
    <n v="21"/>
    <n v="40"/>
    <n v="0"/>
    <n v="2.5000000000000001E-2"/>
    <s v="low"/>
  </r>
  <r>
    <n v="14114"/>
    <x v="10966"/>
    <d v="2021-01-01T00:00:00"/>
    <n v="149"/>
    <n v="140"/>
    <n v="71.870816946308693"/>
    <x v="5"/>
    <n v="0"/>
    <n v="0"/>
    <n v="0"/>
    <n v="0"/>
    <n v="0"/>
    <n v="7"/>
    <n v="137"/>
    <n v="0"/>
    <n v="0.27196100000000001"/>
    <s v="high"/>
  </r>
  <r>
    <n v="14115"/>
    <x v="10967"/>
    <d v="2021-01-01T00:00:00"/>
    <n v="255"/>
    <n v="250"/>
    <n v="67.477391047058802"/>
    <x v="6"/>
    <n v="0"/>
    <n v="0"/>
    <n v="0"/>
    <n v="0"/>
    <n v="0"/>
    <n v="5"/>
    <n v="219"/>
    <n v="0"/>
    <n v="6.9091105022831001E-2"/>
    <s v="high"/>
  </r>
  <r>
    <n v="14116"/>
    <x v="10968"/>
    <d v="2021-01-01T00:00:00"/>
    <n v="249"/>
    <n v="240"/>
    <n v="68.824695136546097"/>
    <x v="6"/>
    <n v="0"/>
    <n v="0"/>
    <n v="0"/>
    <n v="0"/>
    <n v="0"/>
    <n v="6"/>
    <n v="224"/>
    <n v="0"/>
    <n v="0.261840982142857"/>
    <s v="high"/>
  </r>
  <r>
    <n v="14117"/>
    <x v="10969"/>
    <d v="2021-01-01T00:00:00"/>
    <n v="250"/>
    <n v="250"/>
    <n v="69.428874792000002"/>
    <x v="6"/>
    <n v="0"/>
    <n v="0"/>
    <n v="0"/>
    <n v="0"/>
    <n v="0"/>
    <n v="6"/>
    <n v="229"/>
    <n v="0"/>
    <n v="0.25457491703056701"/>
    <s v="high"/>
  </r>
  <r>
    <n v="14118"/>
    <x v="10970"/>
    <d v="2021-01-01T00:00:00"/>
    <n v="253"/>
    <n v="250"/>
    <n v="72.204324735177806"/>
    <x v="5"/>
    <n v="0"/>
    <n v="0"/>
    <n v="3.9525691699604697E-3"/>
    <n v="0"/>
    <n v="0"/>
    <n v="5"/>
    <n v="214"/>
    <n v="0"/>
    <n v="3.2198485981308402E-2"/>
    <s v="high"/>
  </r>
  <r>
    <n v="14119"/>
    <x v="10971"/>
    <d v="2021-01-01T00:00:00"/>
    <n v="173"/>
    <n v="170"/>
    <n v="75.512831884392995"/>
    <x v="5"/>
    <n v="0"/>
    <n v="0"/>
    <n v="0"/>
    <n v="0"/>
    <n v="0"/>
    <n v="20"/>
    <n v="137"/>
    <n v="0"/>
    <n v="0.30960056934306501"/>
    <s v="high"/>
  </r>
  <r>
    <n v="14120"/>
    <x v="10972"/>
    <d v="2021-01-01T00:00:00"/>
    <n v="131"/>
    <n v="130"/>
    <n v="26.3089786488549"/>
    <x v="1"/>
    <n v="1.5267175572519E-2"/>
    <n v="0"/>
    <n v="3.0534351145038101E-2"/>
    <n v="7.63358778625954E-3"/>
    <n v="0"/>
    <n v="79"/>
    <n v="92"/>
    <n v="0"/>
    <n v="0"/>
    <s v="low"/>
  </r>
  <r>
    <n v="14121"/>
    <x v="10973"/>
    <d v="2021-01-01T00:00:00"/>
    <n v="66"/>
    <n v="60"/>
    <n v="43.530358818181803"/>
    <x v="3"/>
    <n v="0"/>
    <n v="0"/>
    <n v="0"/>
    <n v="0"/>
    <n v="0"/>
    <n v="45"/>
    <n v="53"/>
    <n v="0"/>
    <n v="1.1611037735848999E-2"/>
    <s v="low"/>
  </r>
  <r>
    <n v="14122"/>
    <x v="10974"/>
    <d v="2021-01-01T00:00:00"/>
    <n v="147"/>
    <n v="140"/>
    <n v="20.601776795918301"/>
    <x v="1"/>
    <n v="0"/>
    <n v="0"/>
    <n v="4.08163265306122E-2"/>
    <n v="6.8027210884353704E-3"/>
    <n v="0"/>
    <n v="91"/>
    <n v="96"/>
    <n v="0"/>
    <n v="3.2552083333333299E-4"/>
    <s v="low"/>
  </r>
  <r>
    <n v="14125"/>
    <x v="10975"/>
    <d v="2021-01-01T00:00:00"/>
    <n v="205"/>
    <n v="200"/>
    <n v="28.8729540634146"/>
    <x v="1"/>
    <n v="0"/>
    <n v="0"/>
    <n v="9.7560975609756097E-3"/>
    <n v="7.3170731707316999E-2"/>
    <n v="1.9512195121951199E-2"/>
    <n v="5"/>
    <n v="100"/>
    <n v="0"/>
    <n v="0"/>
    <s v="low"/>
  </r>
  <r>
    <n v="14126"/>
    <x v="10976"/>
    <d v="2021-01-01T00:00:00"/>
    <n v="143"/>
    <n v="140"/>
    <n v="23.254757797202799"/>
    <x v="1"/>
    <n v="2.7972027972027899E-2"/>
    <n v="0"/>
    <n v="1.3986013986013899E-2"/>
    <n v="0.18181818181818099"/>
    <n v="6.9930069930069904E-3"/>
    <n v="14"/>
    <n v="37"/>
    <n v="0"/>
    <n v="6.4644054054053997E-3"/>
    <s v="low"/>
  </r>
  <r>
    <n v="14128"/>
    <x v="10977"/>
    <d v="2021-01-01T00:00:00"/>
    <n v="89"/>
    <n v="80"/>
    <n v="21.469727707865101"/>
    <x v="1"/>
    <n v="0"/>
    <n v="0"/>
    <n v="0"/>
    <n v="0.101123595505617"/>
    <n v="0"/>
    <n v="36"/>
    <n v="40"/>
    <n v="0"/>
    <n v="4.5953149999999998E-2"/>
    <s v="low"/>
  </r>
  <r>
    <n v="14129"/>
    <x v="10978"/>
    <d v="2021-01-01T00:00:00"/>
    <n v="66"/>
    <n v="60"/>
    <n v="18.269866515151499"/>
    <x v="0"/>
    <n v="7.5757575757575704E-2"/>
    <n v="0"/>
    <n v="1.51515151515151E-2"/>
    <n v="0.15151515151515099"/>
    <n v="0"/>
    <n v="8"/>
    <n v="33"/>
    <n v="0"/>
    <n v="0"/>
    <s v="low"/>
  </r>
  <r>
    <n v="14130"/>
    <x v="10979"/>
    <d v="2021-01-01T00:00:00"/>
    <n v="71"/>
    <n v="70"/>
    <n v="15.2481504929577"/>
    <x v="0"/>
    <n v="4.22535211267605E-2"/>
    <n v="0"/>
    <n v="0"/>
    <n v="0.26760563380281599"/>
    <n v="1.4084507042253501E-2"/>
    <n v="23"/>
    <n v="33"/>
    <n v="0"/>
    <n v="0"/>
    <s v="low"/>
  </r>
  <r>
    <n v="14132"/>
    <x v="10980"/>
    <d v="2021-01-01T00:00:00"/>
    <n v="178"/>
    <n v="170"/>
    <n v="27.200202247191001"/>
    <x v="1"/>
    <n v="0"/>
    <n v="0"/>
    <n v="0"/>
    <n v="0.123595505617977"/>
    <n v="0.348314606741573"/>
    <n v="0"/>
    <n v="0"/>
    <n v="0"/>
    <n v="0"/>
    <s v="low"/>
  </r>
  <r>
    <n v="14133"/>
    <x v="10981"/>
    <d v="2021-01-01T00:00:00"/>
    <n v="114"/>
    <n v="110"/>
    <n v="34.985049289473601"/>
    <x v="4"/>
    <n v="0"/>
    <n v="0"/>
    <n v="0"/>
    <n v="0"/>
    <n v="0"/>
    <n v="17"/>
    <n v="74"/>
    <n v="0"/>
    <n v="0"/>
    <s v="low"/>
  </r>
  <r>
    <n v="14134"/>
    <x v="10982"/>
    <d v="2021-01-01T00:00:00"/>
    <n v="115"/>
    <n v="110"/>
    <n v="26.289697495652099"/>
    <x v="1"/>
    <n v="0"/>
    <n v="0"/>
    <n v="2.6086956521739101E-2"/>
    <n v="0"/>
    <n v="0"/>
    <n v="57"/>
    <n v="68"/>
    <n v="0"/>
    <n v="0"/>
    <s v="low"/>
  </r>
  <r>
    <n v="14135"/>
    <x v="10983"/>
    <d v="2021-01-01T00:00:00"/>
    <n v="62"/>
    <n v="60"/>
    <n v="27.465649596774099"/>
    <x v="1"/>
    <n v="0"/>
    <n v="0"/>
    <n v="0"/>
    <n v="0.16129032258064499"/>
    <n v="4.8387096774193498E-2"/>
    <n v="0"/>
    <n v="0"/>
    <n v="0"/>
    <n v="0"/>
    <s v="low"/>
  </r>
  <r>
    <n v="14139"/>
    <x v="10984"/>
    <d v="2021-01-01T00:00:00"/>
    <n v="100"/>
    <n v="100"/>
    <n v="19.547849589999998"/>
    <x v="0"/>
    <n v="0"/>
    <n v="0"/>
    <n v="0"/>
    <n v="0.21"/>
    <n v="0.01"/>
    <n v="0"/>
    <n v="0"/>
    <n v="0"/>
    <n v="0"/>
    <s v="low"/>
  </r>
  <r>
    <n v="14140"/>
    <x v="10985"/>
    <d v="2021-01-01T00:00:00"/>
    <n v="126"/>
    <n v="120"/>
    <n v="18.6753621428571"/>
    <x v="0"/>
    <n v="2.3809523809523801E-2"/>
    <n v="0"/>
    <n v="0"/>
    <n v="6.3492063492063405E-2"/>
    <n v="7.9365079365079309E-3"/>
    <n v="11"/>
    <n v="57"/>
    <n v="0"/>
    <n v="7.1010877192982397E-3"/>
    <s v="low"/>
  </r>
  <r>
    <n v="14141"/>
    <x v="10986"/>
    <d v="2021-01-01T00:00:00"/>
    <n v="122"/>
    <n v="120"/>
    <n v="26.441401778688501"/>
    <x v="1"/>
    <n v="1.63934426229508E-2"/>
    <n v="0"/>
    <n v="8.1967213114754103E-3"/>
    <n v="9.0163934426229497E-2"/>
    <n v="0"/>
    <n v="18"/>
    <n v="42"/>
    <n v="0"/>
    <n v="0"/>
    <s v="low"/>
  </r>
  <r>
    <n v="14152"/>
    <x v="10987"/>
    <d v="2021-01-01T00:00:00"/>
    <n v="88"/>
    <n v="80"/>
    <n v="13.2640243977272"/>
    <x v="0"/>
    <n v="0"/>
    <n v="0"/>
    <n v="0"/>
    <n v="1.13636363636363E-2"/>
    <n v="1.13636363636363E-2"/>
    <n v="20"/>
    <n v="30"/>
    <n v="0"/>
    <n v="0"/>
    <s v="low"/>
  </r>
  <r>
    <n v="14155"/>
    <x v="10988"/>
    <d v="2021-01-01T00:00:00"/>
    <n v="79"/>
    <n v="70"/>
    <n v="17.190687848101199"/>
    <x v="0"/>
    <n v="0"/>
    <n v="0"/>
    <n v="0"/>
    <n v="0.113924050632911"/>
    <n v="0"/>
    <n v="2"/>
    <n v="37"/>
    <n v="0"/>
    <n v="0"/>
    <s v="low"/>
  </r>
  <r>
    <n v="14158"/>
    <x v="10989"/>
    <d v="2021-01-01T00:00:00"/>
    <n v="288"/>
    <n v="280"/>
    <n v="20.1884617326388"/>
    <x v="1"/>
    <n v="0"/>
    <n v="0"/>
    <n v="0"/>
    <n v="0.35763888888888801"/>
    <n v="6.5972222222222196E-2"/>
    <n v="0"/>
    <n v="0"/>
    <n v="0"/>
    <n v="0"/>
    <s v="low"/>
  </r>
  <r>
    <n v="14159"/>
    <x v="10990"/>
    <d v="2021-01-01T00:00:00"/>
    <n v="270"/>
    <n v="270"/>
    <n v="38.463408362962902"/>
    <x v="4"/>
    <n v="0"/>
    <n v="0"/>
    <n v="3.7037037037036999E-3"/>
    <n v="0"/>
    <n v="0"/>
    <n v="13"/>
    <n v="199"/>
    <n v="0"/>
    <n v="7.3092713567839097E-3"/>
    <s v="low"/>
  </r>
  <r>
    <n v="14160"/>
    <x v="10991"/>
    <d v="2021-01-01T00:00:00"/>
    <n v="147"/>
    <n v="140"/>
    <n v="34.043942863945503"/>
    <x v="4"/>
    <n v="0"/>
    <n v="0"/>
    <n v="0"/>
    <n v="0"/>
    <n v="0"/>
    <n v="7"/>
    <n v="109"/>
    <n v="0"/>
    <n v="0"/>
    <s v="low"/>
  </r>
  <r>
    <n v="14161"/>
    <x v="10992"/>
    <d v="2021-01-01T00:00:00"/>
    <n v="210"/>
    <n v="210"/>
    <n v="26.2909779095238"/>
    <x v="1"/>
    <n v="4.7619047619047597E-3"/>
    <n v="0"/>
    <n v="0"/>
    <n v="3.8095238095238099E-2"/>
    <n v="0"/>
    <n v="15"/>
    <n v="77"/>
    <n v="0"/>
    <n v="1.7316012987012901E-2"/>
    <s v="low"/>
  </r>
  <r>
    <n v="14166"/>
    <x v="10993"/>
    <d v="2021-01-01T00:00:00"/>
    <n v="258"/>
    <n v="250"/>
    <n v="46.288439817829399"/>
    <x v="3"/>
    <n v="0"/>
    <n v="0"/>
    <n v="1.1627906976744099E-2"/>
    <n v="1.1627906976744099E-2"/>
    <n v="0"/>
    <n v="17"/>
    <n v="199"/>
    <n v="0"/>
    <n v="2.55192010050251E-2"/>
    <s v="low"/>
  </r>
  <r>
    <n v="14168"/>
    <x v="10994"/>
    <d v="2021-01-01T00:00:00"/>
    <n v="131"/>
    <n v="130"/>
    <n v="36.380577045801502"/>
    <x v="4"/>
    <n v="0"/>
    <n v="0"/>
    <n v="0"/>
    <n v="7.63358778625954E-3"/>
    <n v="0"/>
    <n v="9"/>
    <n v="79"/>
    <n v="0"/>
    <n v="0"/>
    <s v="low"/>
  </r>
  <r>
    <n v="14169"/>
    <x v="10995"/>
    <d v="2021-01-01T00:00:00"/>
    <n v="216"/>
    <n v="210"/>
    <n v="66.950839069444399"/>
    <x v="6"/>
    <n v="0"/>
    <n v="0"/>
    <n v="0"/>
    <n v="0"/>
    <n v="0"/>
    <n v="4"/>
    <n v="160"/>
    <n v="0"/>
    <n v="0"/>
    <s v="high"/>
  </r>
  <r>
    <n v="14170"/>
    <x v="10996"/>
    <d v="2021-01-01T00:00:00"/>
    <n v="214"/>
    <n v="210"/>
    <n v="67.052373691588798"/>
    <x v="6"/>
    <n v="0"/>
    <n v="0"/>
    <n v="0"/>
    <n v="0"/>
    <n v="0"/>
    <n v="7"/>
    <n v="182"/>
    <n v="0"/>
    <n v="2.78388296703296E-2"/>
    <s v="high"/>
  </r>
  <r>
    <n v="14171"/>
    <x v="10997"/>
    <d v="2021-01-01T00:00:00"/>
    <n v="294"/>
    <n v="290"/>
    <n v="40.107102795918301"/>
    <x v="3"/>
    <n v="0"/>
    <n v="0"/>
    <n v="0"/>
    <n v="3.40136054421768E-3"/>
    <n v="0"/>
    <n v="37"/>
    <n v="225"/>
    <n v="0"/>
    <n v="5.28020933333333E-2"/>
    <s v="low"/>
  </r>
  <r>
    <n v="14189"/>
    <x v="10998"/>
    <d v="2021-01-01T00:00:00"/>
    <n v="284"/>
    <n v="280"/>
    <n v="53.1160570880281"/>
    <x v="2"/>
    <n v="0"/>
    <n v="0"/>
    <n v="0"/>
    <n v="0"/>
    <n v="0"/>
    <n v="7"/>
    <n v="164"/>
    <n v="0"/>
    <n v="6.0975609756097502E-3"/>
    <s v="high"/>
  </r>
  <r>
    <n v="14191"/>
    <x v="10999"/>
    <d v="2021-01-01T00:00:00"/>
    <n v="135"/>
    <n v="130"/>
    <n v="40.611337525925897"/>
    <x v="3"/>
    <n v="0"/>
    <n v="0"/>
    <n v="0"/>
    <n v="7.4074074074073999E-3"/>
    <n v="0"/>
    <n v="83"/>
    <n v="109"/>
    <n v="0"/>
    <n v="0"/>
    <s v="low"/>
  </r>
  <r>
    <n v="14192"/>
    <x v="11000"/>
    <d v="2021-01-01T00:00:00"/>
    <n v="135"/>
    <n v="130"/>
    <n v="33.122589525925903"/>
    <x v="4"/>
    <n v="0"/>
    <n v="0"/>
    <n v="0"/>
    <n v="0"/>
    <n v="7.4074074074073999E-3"/>
    <n v="79"/>
    <n v="115"/>
    <n v="0"/>
    <n v="8.6956521739130401E-3"/>
    <s v="low"/>
  </r>
  <r>
    <n v="14193"/>
    <x v="11001"/>
    <d v="2021-01-01T00:00:00"/>
    <n v="145"/>
    <n v="140"/>
    <n v="37.077886248275803"/>
    <x v="4"/>
    <n v="0"/>
    <n v="0"/>
    <n v="0"/>
    <n v="0"/>
    <n v="0"/>
    <n v="45"/>
    <n v="133"/>
    <n v="0"/>
    <n v="8.1683375939849603E-2"/>
    <s v="low"/>
  </r>
  <r>
    <n v="14194"/>
    <x v="11002"/>
    <d v="2021-01-01T00:00:00"/>
    <n v="134"/>
    <n v="130"/>
    <n v="34.526165164179098"/>
    <x v="4"/>
    <n v="0"/>
    <n v="0"/>
    <n v="0"/>
    <n v="7.4626865671641703E-3"/>
    <n v="2.2388059701492501E-2"/>
    <n v="13"/>
    <n v="102"/>
    <n v="0"/>
    <n v="9.0193735294117602E-2"/>
    <s v="low"/>
  </r>
  <r>
    <n v="14195"/>
    <x v="11003"/>
    <d v="2021-01-01T00:00:00"/>
    <n v="117"/>
    <n v="110"/>
    <n v="46.989923880341799"/>
    <x v="3"/>
    <n v="0"/>
    <n v="0"/>
    <n v="0"/>
    <n v="0"/>
    <n v="0"/>
    <n v="7"/>
    <n v="99"/>
    <n v="0"/>
    <n v="0"/>
    <s v="low"/>
  </r>
  <r>
    <n v="14196"/>
    <x v="11004"/>
    <d v="2021-01-01T00:00:00"/>
    <n v="121"/>
    <n v="120"/>
    <n v="45.651773512396602"/>
    <x v="3"/>
    <n v="0"/>
    <n v="0"/>
    <n v="0"/>
    <n v="0"/>
    <n v="8.2644628099173504E-3"/>
    <n v="9"/>
    <n v="101"/>
    <n v="0"/>
    <n v="0"/>
    <s v="low"/>
  </r>
  <r>
    <n v="14197"/>
    <x v="11005"/>
    <d v="2021-01-01T00:00:00"/>
    <n v="167"/>
    <n v="160"/>
    <n v="51.550330916167603"/>
    <x v="2"/>
    <n v="0"/>
    <n v="0"/>
    <n v="0"/>
    <n v="0"/>
    <n v="0"/>
    <n v="9"/>
    <n v="129"/>
    <n v="0"/>
    <n v="7.7519379844961196E-3"/>
    <s v="high"/>
  </r>
  <r>
    <n v="14199"/>
    <x v="11006"/>
    <d v="2021-01-01T00:00:00"/>
    <n v="136"/>
    <n v="130"/>
    <n v="39.517521941176398"/>
    <x v="4"/>
    <n v="0"/>
    <n v="0"/>
    <n v="0"/>
    <n v="0"/>
    <n v="0"/>
    <n v="10"/>
    <n v="120"/>
    <n v="0"/>
    <n v="6.2615741666666599E-2"/>
    <s v="low"/>
  </r>
  <r>
    <n v="14200"/>
    <x v="11007"/>
    <d v="2021-01-01T00:00:00"/>
    <n v="99"/>
    <n v="90"/>
    <n v="36.7520598686868"/>
    <x v="4"/>
    <n v="0"/>
    <n v="0"/>
    <n v="0"/>
    <n v="0"/>
    <n v="0"/>
    <n v="5"/>
    <n v="90"/>
    <n v="0"/>
    <n v="0.19226191111111099"/>
    <s v="low"/>
  </r>
  <r>
    <n v="14201"/>
    <x v="11008"/>
    <d v="2021-01-01T00:00:00"/>
    <n v="104"/>
    <n v="100"/>
    <n v="38.419452374999999"/>
    <x v="4"/>
    <n v="0"/>
    <n v="0"/>
    <n v="0"/>
    <n v="0"/>
    <n v="0"/>
    <n v="9"/>
    <n v="83"/>
    <n v="0"/>
    <n v="9.1621927710843296E-3"/>
    <s v="low"/>
  </r>
  <r>
    <n v="14203"/>
    <x v="11009"/>
    <d v="2021-01-01T00:00:00"/>
    <n v="154"/>
    <n v="150"/>
    <n v="47.3150823051948"/>
    <x v="3"/>
    <n v="0"/>
    <n v="0"/>
    <n v="6.4935064935064896E-3"/>
    <n v="3.2467532467532402E-2"/>
    <n v="0"/>
    <n v="18"/>
    <n v="89"/>
    <n v="0"/>
    <n v="0"/>
    <s v="low"/>
  </r>
  <r>
    <n v="14205"/>
    <x v="11010"/>
    <d v="2021-01-01T00:00:00"/>
    <n v="111"/>
    <n v="110"/>
    <n v="28.7234704144144"/>
    <x v="1"/>
    <n v="0"/>
    <n v="0"/>
    <n v="0"/>
    <n v="9.0090090090090003E-3"/>
    <n v="9.0090090090090003E-3"/>
    <n v="45"/>
    <n v="75"/>
    <n v="0"/>
    <n v="0"/>
    <s v="low"/>
  </r>
  <r>
    <n v="14206"/>
    <x v="11011"/>
    <d v="2021-01-01T00:00:00"/>
    <n v="106"/>
    <n v="100"/>
    <n v="21.633592745283"/>
    <x v="1"/>
    <n v="1.8867924528301799E-2"/>
    <n v="0"/>
    <n v="2.83018867924528E-2"/>
    <n v="3.7735849056603703E-2"/>
    <n v="9.4339622641509396E-3"/>
    <n v="35"/>
    <n v="43"/>
    <n v="0"/>
    <n v="3.9857906976744099E-3"/>
    <s v="low"/>
  </r>
  <r>
    <n v="14208"/>
    <x v="11012"/>
    <d v="2021-01-01T00:00:00"/>
    <n v="190"/>
    <n v="190"/>
    <n v="22.431243942105201"/>
    <x v="1"/>
    <n v="5.2631578947368403E-3"/>
    <n v="0"/>
    <n v="0"/>
    <n v="0.226315789473684"/>
    <n v="5.2631578947368403E-3"/>
    <n v="8"/>
    <n v="26"/>
    <n v="0"/>
    <n v="0"/>
    <s v="low"/>
  </r>
  <r>
    <n v="14215"/>
    <x v="11013"/>
    <d v="2021-01-01T00:00:00"/>
    <n v="226"/>
    <n v="220"/>
    <n v="46.597743238938001"/>
    <x v="3"/>
    <n v="0"/>
    <n v="0"/>
    <n v="8.8495575221238902E-3"/>
    <n v="0"/>
    <n v="0"/>
    <n v="8"/>
    <n v="173"/>
    <n v="0"/>
    <n v="2.5462069364161798E-2"/>
    <s v="low"/>
  </r>
  <r>
    <n v="14216"/>
    <x v="11014"/>
    <d v="2021-01-01T00:00:00"/>
    <n v="246"/>
    <n v="240"/>
    <n v="50.397935841463401"/>
    <x v="2"/>
    <n v="0"/>
    <n v="0"/>
    <n v="3.2520325203252001E-2"/>
    <n v="0"/>
    <n v="0"/>
    <n v="20"/>
    <n v="170"/>
    <n v="0"/>
    <n v="0"/>
    <s v="high"/>
  </r>
  <r>
    <n v="14222"/>
    <x v="11015"/>
    <d v="2021-01-01T00:00:00"/>
    <n v="278"/>
    <n v="270"/>
    <n v="71.7270833057554"/>
    <x v="5"/>
    <n v="0"/>
    <n v="0"/>
    <n v="0"/>
    <n v="0"/>
    <n v="0"/>
    <n v="29"/>
    <n v="214"/>
    <n v="0"/>
    <n v="1.4984425233644801E-2"/>
    <s v="high"/>
  </r>
  <r>
    <n v="14226"/>
    <x v="11016"/>
    <d v="2021-01-01T00:00:00"/>
    <n v="145"/>
    <n v="140"/>
    <n v="33.9289132344827"/>
    <x v="4"/>
    <n v="0"/>
    <n v="0"/>
    <n v="6.8965517241379301E-3"/>
    <n v="2.0689655172413699E-2"/>
    <n v="0"/>
    <n v="20"/>
    <n v="103"/>
    <n v="0"/>
    <n v="3.0529737864077599E-2"/>
    <s v="low"/>
  </r>
  <r>
    <n v="14234"/>
    <x v="11017"/>
    <d v="2021-01-01T00:00:00"/>
    <n v="218"/>
    <n v="210"/>
    <n v="29.165459582568801"/>
    <x v="1"/>
    <n v="0"/>
    <n v="0"/>
    <n v="2.7522935779816501E-2"/>
    <n v="3.6697247706422E-2"/>
    <n v="4.5871559633027499E-3"/>
    <n v="43"/>
    <n v="79"/>
    <n v="0"/>
    <n v="0"/>
    <s v="low"/>
  </r>
  <r>
    <n v="14235"/>
    <x v="11018"/>
    <d v="2021-01-01T00:00:00"/>
    <n v="70"/>
    <n v="70"/>
    <n v="25.416523799999901"/>
    <x v="1"/>
    <n v="0"/>
    <n v="0"/>
    <n v="0"/>
    <n v="0"/>
    <n v="0"/>
    <n v="4"/>
    <n v="62"/>
    <n v="0"/>
    <n v="6.4516129032257993E-2"/>
    <s v="low"/>
  </r>
  <r>
    <n v="14243"/>
    <x v="11019"/>
    <d v="2021-01-01T00:00:00"/>
    <n v="127"/>
    <n v="120"/>
    <n v="19.516020133858198"/>
    <x v="0"/>
    <n v="7.8740157480314907E-3"/>
    <n v="0"/>
    <n v="1.5748031496062902E-2"/>
    <n v="3.1496062992125901E-2"/>
    <n v="1.5748031496062902E-2"/>
    <n v="32"/>
    <n v="68"/>
    <n v="0"/>
    <n v="6.3915970588235296E-2"/>
    <s v="low"/>
  </r>
  <r>
    <n v="14247"/>
    <x v="11020"/>
    <d v="2021-01-01T00:00:00"/>
    <n v="72"/>
    <n v="70"/>
    <n v="25.657412152777699"/>
    <x v="1"/>
    <n v="2.77777777777777E-2"/>
    <n v="0"/>
    <n v="0"/>
    <n v="0.194444444444444"/>
    <n v="2.77777777777777E-2"/>
    <n v="4"/>
    <n v="30"/>
    <n v="0"/>
    <n v="3.5714299999999997E-2"/>
    <s v="low"/>
  </r>
  <r>
    <n v="14264"/>
    <x v="11021"/>
    <d v="2021-01-01T00:00:00"/>
    <n v="255"/>
    <n v="250"/>
    <n v="33.4934154509804"/>
    <x v="4"/>
    <n v="0"/>
    <n v="0"/>
    <n v="1.9607843137254902E-2"/>
    <n v="0"/>
    <n v="0"/>
    <n v="93"/>
    <n v="187"/>
    <n v="0"/>
    <n v="1.7825294117647E-3"/>
    <s v="low"/>
  </r>
  <r>
    <n v="14267"/>
    <x v="11022"/>
    <d v="2021-01-01T00:00:00"/>
    <n v="53"/>
    <n v="50"/>
    <n v="37.383962264150902"/>
    <x v="4"/>
    <n v="0"/>
    <n v="0"/>
    <n v="0"/>
    <n v="0"/>
    <n v="0"/>
    <n v="17"/>
    <n v="44"/>
    <n v="0"/>
    <n v="1.4069272727272699E-2"/>
    <s v="low"/>
  </r>
  <r>
    <n v="14270"/>
    <x v="11023"/>
    <d v="2021-01-01T00:00:00"/>
    <n v="281"/>
    <n v="280"/>
    <n v="60.007726644128098"/>
    <x v="6"/>
    <n v="0"/>
    <n v="0"/>
    <n v="0"/>
    <n v="0"/>
    <n v="0"/>
    <n v="9"/>
    <n v="222"/>
    <n v="0"/>
    <n v="5.0049999999999997E-4"/>
    <s v="high"/>
  </r>
  <r>
    <n v="14271"/>
    <x v="11024"/>
    <d v="2021-01-01T00:00:00"/>
    <n v="147"/>
    <n v="140"/>
    <n v="60.692407217686998"/>
    <x v="6"/>
    <n v="0"/>
    <n v="0"/>
    <n v="0"/>
    <n v="0"/>
    <n v="0"/>
    <n v="14"/>
    <n v="110"/>
    <n v="0"/>
    <n v="0"/>
    <s v="high"/>
  </r>
  <r>
    <n v="14273"/>
    <x v="11025"/>
    <d v="2021-01-01T00:00:00"/>
    <n v="54"/>
    <n v="50"/>
    <n v="30.799444444444401"/>
    <x v="4"/>
    <n v="0"/>
    <n v="0"/>
    <n v="0"/>
    <n v="0"/>
    <n v="0"/>
    <n v="8"/>
    <n v="51"/>
    <n v="0"/>
    <n v="1.8207274509803899E-2"/>
    <s v="low"/>
  </r>
  <r>
    <n v="14302"/>
    <x v="11026"/>
    <d v="2021-01-01T00:00:00"/>
    <n v="256"/>
    <n v="250"/>
    <n v="73.111904910156198"/>
    <x v="5"/>
    <n v="0"/>
    <n v="0"/>
    <n v="0"/>
    <n v="0"/>
    <n v="0"/>
    <n v="6"/>
    <n v="194"/>
    <n v="0"/>
    <n v="9.6649484536082402E-4"/>
    <s v="high"/>
  </r>
  <r>
    <n v="14305"/>
    <x v="11027"/>
    <d v="2021-01-01T00:00:00"/>
    <n v="262"/>
    <n v="260"/>
    <n v="20.988353507633501"/>
    <x v="1"/>
    <n v="3.0534351145038101E-2"/>
    <n v="0"/>
    <n v="0"/>
    <n v="0.110687022900763"/>
    <n v="3.81679389312977E-3"/>
    <n v="49"/>
    <n v="54"/>
    <n v="0"/>
    <n v="0"/>
    <s v="low"/>
  </r>
  <r>
    <n v="14306"/>
    <x v="11028"/>
    <d v="2021-01-01T00:00:00"/>
    <n v="71"/>
    <n v="70"/>
    <n v="41.143611"/>
    <x v="3"/>
    <n v="0"/>
    <n v="0"/>
    <n v="0"/>
    <n v="1.4084507042253501E-2"/>
    <n v="0"/>
    <n v="1"/>
    <n v="21"/>
    <n v="0"/>
    <n v="4.3290047619047603E-2"/>
    <s v="low"/>
  </r>
  <r>
    <n v="14307"/>
    <x v="11029"/>
    <d v="2021-01-01T00:00:00"/>
    <n v="170"/>
    <n v="170"/>
    <n v="38.708063976470498"/>
    <x v="4"/>
    <n v="0"/>
    <n v="0"/>
    <n v="0"/>
    <n v="0"/>
    <n v="0"/>
    <n v="54"/>
    <n v="139"/>
    <n v="0"/>
    <n v="0"/>
    <s v="low"/>
  </r>
  <r>
    <n v="14308"/>
    <x v="11030"/>
    <d v="2021-01-01T00:00:00"/>
    <n v="186"/>
    <n v="180"/>
    <n v="59.416208290322501"/>
    <x v="2"/>
    <n v="0"/>
    <n v="0"/>
    <n v="0"/>
    <n v="0"/>
    <n v="1.0752688172042999E-2"/>
    <n v="21"/>
    <n v="136"/>
    <n v="0"/>
    <n v="0"/>
    <s v="high"/>
  </r>
  <r>
    <n v="14309"/>
    <x v="11031"/>
    <d v="2021-01-01T00:00:00"/>
    <n v="206"/>
    <n v="200"/>
    <n v="58.572369999999999"/>
    <x v="2"/>
    <n v="0"/>
    <n v="0"/>
    <n v="0"/>
    <n v="0"/>
    <n v="4.8543689320388302E-3"/>
    <n v="25"/>
    <n v="139"/>
    <n v="0"/>
    <n v="0"/>
    <s v="high"/>
  </r>
  <r>
    <n v="14310"/>
    <x v="11032"/>
    <d v="2021-01-01T00:00:00"/>
    <n v="196"/>
    <n v="190"/>
    <n v="46.913017775510198"/>
    <x v="3"/>
    <n v="0"/>
    <n v="0"/>
    <n v="0"/>
    <n v="0"/>
    <n v="0"/>
    <n v="4"/>
    <n v="144"/>
    <n v="0"/>
    <n v="4.3981458333333303E-3"/>
    <s v="low"/>
  </r>
  <r>
    <n v="14311"/>
    <x v="11033"/>
    <d v="2021-01-01T00:00:00"/>
    <n v="235"/>
    <n v="230"/>
    <n v="20.916304348936102"/>
    <x v="1"/>
    <n v="0"/>
    <n v="0"/>
    <n v="0"/>
    <n v="0.195744680851063"/>
    <n v="0.170212765957446"/>
    <n v="0"/>
    <n v="0"/>
    <n v="0"/>
    <n v="0"/>
    <s v="low"/>
  </r>
  <r>
    <n v="14313"/>
    <x v="11034"/>
    <d v="2021-01-01T00:00:00"/>
    <n v="165"/>
    <n v="160"/>
    <n v="35.4853237272727"/>
    <x v="4"/>
    <n v="0"/>
    <n v="0"/>
    <n v="0"/>
    <n v="4.2424242424242399E-2"/>
    <n v="5.4545454545454501E-2"/>
    <n v="11"/>
    <n v="71"/>
    <n v="0"/>
    <n v="0"/>
    <s v="low"/>
  </r>
  <r>
    <n v="14320"/>
    <x v="11035"/>
    <d v="2021-01-01T00:00:00"/>
    <n v="167"/>
    <n v="160"/>
    <n v="50.466064353293397"/>
    <x v="2"/>
    <n v="0"/>
    <n v="0"/>
    <n v="0"/>
    <n v="0"/>
    <n v="0"/>
    <n v="24"/>
    <n v="126"/>
    <n v="0"/>
    <n v="0"/>
    <s v="high"/>
  </r>
  <r>
    <n v="14321"/>
    <x v="11036"/>
    <d v="2021-01-01T00:00:00"/>
    <n v="93"/>
    <n v="90"/>
    <n v="41.7073179139784"/>
    <x v="3"/>
    <n v="0"/>
    <n v="0"/>
    <n v="0"/>
    <n v="0"/>
    <n v="0"/>
    <n v="4"/>
    <n v="81"/>
    <n v="0"/>
    <n v="3.29218148148148E-2"/>
    <s v="low"/>
  </r>
  <r>
    <n v="14322"/>
    <x v="11037"/>
    <d v="2021-01-01T00:00:00"/>
    <n v="102"/>
    <n v="100"/>
    <n v="43.694561588235302"/>
    <x v="3"/>
    <n v="0"/>
    <n v="0"/>
    <n v="0"/>
    <n v="0"/>
    <n v="0"/>
    <n v="14"/>
    <n v="87"/>
    <n v="0"/>
    <n v="0"/>
    <s v="low"/>
  </r>
  <r>
    <n v="14325"/>
    <x v="11038"/>
    <d v="2021-01-01T00:00:00"/>
    <n v="122"/>
    <n v="120"/>
    <n v="44.102529360655701"/>
    <x v="3"/>
    <n v="0"/>
    <n v="0"/>
    <n v="0"/>
    <n v="0"/>
    <n v="2.4590163934426201E-2"/>
    <n v="5"/>
    <n v="101"/>
    <n v="0"/>
    <n v="0"/>
    <s v="low"/>
  </r>
  <r>
    <n v="14326"/>
    <x v="11039"/>
    <d v="2021-01-01T00:00:00"/>
    <n v="121"/>
    <n v="120"/>
    <n v="45.235549677685903"/>
    <x v="3"/>
    <n v="1.6528925619834701E-2"/>
    <n v="0"/>
    <n v="0"/>
    <n v="8.2644628099173504E-3"/>
    <n v="0"/>
    <n v="12"/>
    <n v="102"/>
    <n v="0"/>
    <n v="0"/>
    <s v="low"/>
  </r>
  <r>
    <n v="14327"/>
    <x v="11040"/>
    <d v="2021-01-01T00:00:00"/>
    <n v="96"/>
    <n v="90"/>
    <n v="36.101904416666599"/>
    <x v="4"/>
    <n v="0"/>
    <n v="0"/>
    <n v="0"/>
    <n v="1.04166666666666E-2"/>
    <n v="0"/>
    <n v="2"/>
    <n v="86"/>
    <n v="0"/>
    <n v="1.1627906976744099E-2"/>
    <s v="low"/>
  </r>
  <r>
    <n v="14328"/>
    <x v="11041"/>
    <d v="2021-01-01T00:00:00"/>
    <n v="291"/>
    <n v="290"/>
    <n v="38.677567144329899"/>
    <x v="4"/>
    <n v="0"/>
    <n v="0"/>
    <n v="3.4364261168384801E-3"/>
    <n v="1.03092783505154E-2"/>
    <n v="1.37457044673539E-2"/>
    <n v="104"/>
    <n v="216"/>
    <n v="0"/>
    <n v="7.6580324074073999E-3"/>
    <s v="low"/>
  </r>
  <r>
    <n v="14333"/>
    <x v="11042"/>
    <d v="2021-01-01T00:00:00"/>
    <n v="55"/>
    <n v="50"/>
    <n v="28.860306909090902"/>
    <x v="1"/>
    <n v="0"/>
    <n v="0"/>
    <n v="0"/>
    <n v="0"/>
    <n v="0"/>
    <n v="9"/>
    <n v="24"/>
    <n v="0"/>
    <n v="4.1666666666666602E-2"/>
    <s v="low"/>
  </r>
  <r>
    <n v="14334"/>
    <x v="11043"/>
    <d v="2021-01-01T00:00:00"/>
    <n v="116"/>
    <n v="110"/>
    <n v="20.928306724137901"/>
    <x v="1"/>
    <n v="0"/>
    <n v="0"/>
    <n v="6.0344827586206899E-2"/>
    <n v="1.72413793103448E-2"/>
    <n v="0"/>
    <n v="36"/>
    <n v="67"/>
    <n v="0"/>
    <n v="1.9136194029850701E-2"/>
    <s v="low"/>
  </r>
  <r>
    <n v="14346"/>
    <x v="11044"/>
    <d v="2021-01-01T00:00:00"/>
    <n v="102"/>
    <n v="100"/>
    <n v="30.883442774509799"/>
    <x v="4"/>
    <n v="0"/>
    <n v="0"/>
    <n v="0"/>
    <n v="0"/>
    <n v="0"/>
    <n v="0"/>
    <n v="86"/>
    <n v="0"/>
    <n v="7.5239418604651099E-3"/>
    <s v="low"/>
  </r>
  <r>
    <n v="14347"/>
    <x v="11045"/>
    <d v="2021-01-01T00:00:00"/>
    <n v="142"/>
    <n v="140"/>
    <n v="27.878351521126699"/>
    <x v="1"/>
    <n v="0"/>
    <n v="0"/>
    <n v="0"/>
    <n v="3.5211267605633798E-2"/>
    <n v="0"/>
    <n v="10"/>
    <n v="88"/>
    <n v="0"/>
    <n v="1.13636363636363E-2"/>
    <s v="low"/>
  </r>
  <r>
    <n v="14349"/>
    <x v="11046"/>
    <d v="2021-01-01T00:00:00"/>
    <n v="231"/>
    <n v="230"/>
    <n v="51.3435786320346"/>
    <x v="2"/>
    <n v="0"/>
    <n v="0"/>
    <n v="0"/>
    <n v="3.8961038961038898E-2"/>
    <n v="0"/>
    <n v="113"/>
    <n v="139"/>
    <n v="0"/>
    <n v="1.19904316546762E-3"/>
    <s v="high"/>
  </r>
  <r>
    <n v="14350"/>
    <x v="11047"/>
    <d v="2021-01-01T00:00:00"/>
    <n v="191"/>
    <n v="190"/>
    <n v="48.6136796073298"/>
    <x v="3"/>
    <n v="0"/>
    <n v="0"/>
    <n v="0"/>
    <n v="0"/>
    <n v="0"/>
    <n v="13"/>
    <n v="148"/>
    <n v="0"/>
    <n v="6.6433391891891902E-2"/>
    <s v="low"/>
  </r>
  <r>
    <n v="14359"/>
    <x v="11048"/>
    <d v="2021-01-01T00:00:00"/>
    <n v="229"/>
    <n v="220"/>
    <n v="23.589417934497799"/>
    <x v="1"/>
    <n v="0"/>
    <n v="0"/>
    <n v="2.1834061135371102E-2"/>
    <n v="8.7336244541484694E-3"/>
    <n v="4.3668122270742304E-3"/>
    <n v="59"/>
    <n v="150"/>
    <n v="0"/>
    <n v="5.2265933333333304E-3"/>
    <s v="low"/>
  </r>
  <r>
    <n v="14360"/>
    <x v="11049"/>
    <d v="2021-01-01T00:00:00"/>
    <n v="193"/>
    <n v="190"/>
    <n v="44.400399549222797"/>
    <x v="3"/>
    <n v="0"/>
    <n v="0"/>
    <n v="0"/>
    <n v="0"/>
    <n v="0"/>
    <n v="22"/>
    <n v="142"/>
    <n v="0"/>
    <n v="2.4102852112676001E-2"/>
    <s v="low"/>
  </r>
  <r>
    <n v="14367"/>
    <x v="11050"/>
    <d v="2021-01-01T00:00:00"/>
    <n v="205"/>
    <n v="200"/>
    <n v="18.0890273560975"/>
    <x v="0"/>
    <n v="9.7560975609756097E-3"/>
    <n v="0"/>
    <n v="7.3170731707316999E-2"/>
    <n v="0.17560975609755999"/>
    <n v="9.7560975609756097E-3"/>
    <n v="28"/>
    <n v="34"/>
    <n v="0"/>
    <n v="6.0857941176470504E-3"/>
    <s v="low"/>
  </r>
  <r>
    <n v="14368"/>
    <x v="11051"/>
    <d v="2021-01-01T00:00:00"/>
    <n v="174"/>
    <n v="170"/>
    <n v="26.851840505747099"/>
    <x v="1"/>
    <n v="0"/>
    <n v="0"/>
    <n v="0"/>
    <n v="8.04597701149425E-2"/>
    <n v="0"/>
    <n v="30"/>
    <n v="73"/>
    <n v="0"/>
    <n v="1.3698630136986301E-2"/>
    <s v="low"/>
  </r>
  <r>
    <n v="14369"/>
    <x v="11052"/>
    <d v="2021-01-01T00:00:00"/>
    <n v="138"/>
    <n v="130"/>
    <n v="21.141110268115899"/>
    <x v="1"/>
    <n v="7.2463768115942004E-3"/>
    <n v="7.2463768115942004E-3"/>
    <n v="7.2463768115942004E-3"/>
    <n v="5.7971014492753603E-2"/>
    <n v="7.2463768115942004E-3"/>
    <n v="45"/>
    <n v="58"/>
    <n v="0"/>
    <n v="3.1760517241379298E-3"/>
    <s v="low"/>
  </r>
  <r>
    <n v="14370"/>
    <x v="11053"/>
    <d v="2021-01-01T00:00:00"/>
    <n v="221"/>
    <n v="220"/>
    <n v="20.733977542986398"/>
    <x v="1"/>
    <n v="0"/>
    <n v="0"/>
    <n v="3.1674208144796302E-2"/>
    <n v="8.1447963800904896E-2"/>
    <n v="9.0497737556561094E-3"/>
    <n v="44"/>
    <n v="79"/>
    <n v="0"/>
    <n v="0"/>
    <s v="low"/>
  </r>
  <r>
    <n v="14371"/>
    <x v="11054"/>
    <d v="2021-01-01T00:00:00"/>
    <n v="108"/>
    <n v="100"/>
    <n v="24.384367407407399"/>
    <x v="1"/>
    <n v="0"/>
    <n v="0"/>
    <n v="0"/>
    <n v="4.6296296296296197E-2"/>
    <n v="9.2592592592592501E-3"/>
    <n v="11"/>
    <n v="66"/>
    <n v="0"/>
    <n v="1.51515151515151E-2"/>
    <s v="low"/>
  </r>
  <r>
    <n v="14372"/>
    <x v="11055"/>
    <d v="2021-01-01T00:00:00"/>
    <n v="235"/>
    <n v="230"/>
    <n v="19.590184655319099"/>
    <x v="0"/>
    <n v="1.27659574468085E-2"/>
    <n v="0"/>
    <n v="2.5531914893616999E-2"/>
    <n v="6.8085106382978697E-2"/>
    <n v="0"/>
    <n v="19"/>
    <n v="93"/>
    <n v="0"/>
    <n v="0"/>
    <s v="low"/>
  </r>
  <r>
    <n v="14375"/>
    <x v="11056"/>
    <d v="2021-01-01T00:00:00"/>
    <n v="260"/>
    <n v="260"/>
    <n v="37.807100484615297"/>
    <x v="4"/>
    <n v="0"/>
    <n v="0"/>
    <n v="3.8461538461538399E-3"/>
    <n v="1.9230769230769201E-2"/>
    <n v="7.6923076923076901E-3"/>
    <n v="11"/>
    <n v="204"/>
    <n v="0"/>
    <n v="5.0404068627450897E-3"/>
    <s v="low"/>
  </r>
  <r>
    <n v="14376"/>
    <x v="11057"/>
    <d v="2021-01-01T00:00:00"/>
    <n v="201"/>
    <n v="200"/>
    <n v="33.822034139303398"/>
    <x v="4"/>
    <n v="0"/>
    <n v="0"/>
    <n v="1.99004975124378E-2"/>
    <n v="1.4925373134328301E-2"/>
    <n v="1.4925373134328301E-2"/>
    <n v="17"/>
    <n v="107"/>
    <n v="0"/>
    <n v="0"/>
    <s v="low"/>
  </r>
  <r>
    <n v="14378"/>
    <x v="11058"/>
    <d v="2021-01-01T00:00:00"/>
    <n v="279"/>
    <n v="270"/>
    <n v="41.161788921146901"/>
    <x v="3"/>
    <n v="0"/>
    <n v="0"/>
    <n v="0"/>
    <n v="7.1684587813620002E-3"/>
    <n v="0"/>
    <n v="76"/>
    <n v="150"/>
    <n v="0"/>
    <n v="5.9035053333333302E-2"/>
    <s v="low"/>
  </r>
  <r>
    <n v="14379"/>
    <x v="11059"/>
    <d v="2021-01-01T00:00:00"/>
    <n v="197"/>
    <n v="190"/>
    <n v="47.579544172588797"/>
    <x v="3"/>
    <n v="0"/>
    <n v="0"/>
    <n v="0"/>
    <n v="3.0456852791878101E-2"/>
    <n v="0"/>
    <n v="118"/>
    <n v="134"/>
    <n v="0"/>
    <n v="0"/>
    <s v="low"/>
  </r>
  <r>
    <n v="14380"/>
    <x v="11060"/>
    <d v="2021-01-01T00:00:00"/>
    <n v="171"/>
    <n v="170"/>
    <n v="40.611768783625699"/>
    <x v="3"/>
    <n v="0"/>
    <n v="0"/>
    <n v="0"/>
    <n v="0"/>
    <n v="0"/>
    <n v="65"/>
    <n v="130"/>
    <n v="0"/>
    <n v="0"/>
    <s v="low"/>
  </r>
  <r>
    <n v="14381"/>
    <x v="11061"/>
    <d v="2021-01-01T00:00:00"/>
    <n v="98"/>
    <n v="90"/>
    <n v="44.415801173469298"/>
    <x v="3"/>
    <n v="0"/>
    <n v="0"/>
    <n v="0"/>
    <n v="0"/>
    <n v="1.0204081632653E-2"/>
    <n v="13"/>
    <n v="79"/>
    <n v="0"/>
    <n v="8.1457405063291105E-2"/>
    <s v="low"/>
  </r>
  <r>
    <n v="14382"/>
    <x v="11062"/>
    <d v="2021-01-01T00:00:00"/>
    <n v="204"/>
    <n v="200"/>
    <n v="57.024272681372501"/>
    <x v="2"/>
    <n v="0"/>
    <n v="0"/>
    <n v="0"/>
    <n v="1.9607843137254902E-2"/>
    <n v="0"/>
    <n v="18"/>
    <n v="146"/>
    <n v="0"/>
    <n v="0"/>
    <s v="high"/>
  </r>
  <r>
    <n v="14383"/>
    <x v="11063"/>
    <d v="2021-01-01T00:00:00"/>
    <n v="247"/>
    <n v="240"/>
    <n v="51.868472331983803"/>
    <x v="2"/>
    <n v="0"/>
    <n v="0"/>
    <n v="0"/>
    <n v="1.6194331983805599E-2"/>
    <n v="0"/>
    <n v="35"/>
    <n v="147"/>
    <n v="0"/>
    <n v="3.2123945578231201E-3"/>
    <s v="high"/>
  </r>
  <r>
    <n v="14384"/>
    <x v="11064"/>
    <d v="2021-01-01T00:00:00"/>
    <n v="242"/>
    <n v="240"/>
    <n v="56.876045070247898"/>
    <x v="2"/>
    <n v="0"/>
    <n v="0"/>
    <n v="0"/>
    <n v="9.5041322314049506E-2"/>
    <n v="5.3719008264462798E-2"/>
    <n v="30"/>
    <n v="147"/>
    <n v="0"/>
    <n v="1.95694557823129E-3"/>
    <s v="high"/>
  </r>
  <r>
    <n v="14385"/>
    <x v="11065"/>
    <d v="2021-01-01T00:00:00"/>
    <n v="188"/>
    <n v="180"/>
    <n v="27.555945085106298"/>
    <x v="1"/>
    <n v="0"/>
    <n v="0"/>
    <n v="0"/>
    <n v="0"/>
    <n v="0"/>
    <n v="17"/>
    <n v="145"/>
    <n v="0"/>
    <n v="3.21838620689655E-3"/>
    <s v="low"/>
  </r>
  <r>
    <n v="14391"/>
    <x v="11066"/>
    <d v="2021-01-01T00:00:00"/>
    <n v="229"/>
    <n v="220"/>
    <n v="32.661435454148403"/>
    <x v="4"/>
    <n v="0"/>
    <n v="0"/>
    <n v="8.7336244541484694E-3"/>
    <n v="4.36681222707423E-2"/>
    <n v="4.3668122270742304E-3"/>
    <n v="38"/>
    <n v="160"/>
    <n v="0"/>
    <n v="0"/>
    <s v="low"/>
  </r>
  <r>
    <n v="14392"/>
    <x v="11067"/>
    <d v="2021-01-01T00:00:00"/>
    <n v="81"/>
    <n v="80"/>
    <n v="24.996366938271599"/>
    <x v="1"/>
    <n v="2.4691358024691301E-2"/>
    <n v="0"/>
    <n v="0"/>
    <n v="3.7037037037037E-2"/>
    <n v="1.23456790123456E-2"/>
    <n v="15"/>
    <n v="12"/>
    <n v="0"/>
    <n v="3.2680000000000001E-3"/>
    <s v="low"/>
  </r>
  <r>
    <n v="14393"/>
    <x v="11068"/>
    <d v="2021-01-01T00:00:00"/>
    <n v="251"/>
    <n v="250"/>
    <n v="23.112918689242999"/>
    <x v="1"/>
    <n v="3.18725099601593E-2"/>
    <n v="0"/>
    <n v="1.9920318725099601E-2"/>
    <n v="2.3904382470119501E-2"/>
    <n v="0"/>
    <n v="50"/>
    <n v="67"/>
    <n v="0"/>
    <n v="5.6330746268656697E-3"/>
    <s v="low"/>
  </r>
  <r>
    <n v="14397"/>
    <x v="11069"/>
    <d v="2021-01-01T00:00:00"/>
    <n v="186"/>
    <n v="180"/>
    <n v="28.594617387096701"/>
    <x v="1"/>
    <n v="0"/>
    <n v="0"/>
    <n v="0"/>
    <n v="5.3763440860214999E-2"/>
    <n v="1.0752688172042999E-2"/>
    <n v="16"/>
    <n v="96"/>
    <n v="0"/>
    <n v="0"/>
    <s v="low"/>
  </r>
  <r>
    <n v="14399"/>
    <x v="11070"/>
    <d v="2021-01-01T00:00:00"/>
    <n v="96"/>
    <n v="90"/>
    <n v="17.4512257708333"/>
    <x v="0"/>
    <n v="1.04166666666666E-2"/>
    <n v="0"/>
    <n v="0"/>
    <n v="0.125"/>
    <n v="5.2083333333333301E-2"/>
    <n v="14"/>
    <n v="16"/>
    <n v="0"/>
    <n v="1.5398562500000001E-2"/>
    <s v="low"/>
  </r>
  <r>
    <n v="14400"/>
    <x v="11071"/>
    <d v="2021-01-01T00:00:00"/>
    <n v="191"/>
    <n v="190"/>
    <n v="27.419217848167499"/>
    <x v="1"/>
    <n v="0"/>
    <n v="0"/>
    <n v="7.3298429319371694E-2"/>
    <n v="8.9005235602094196E-2"/>
    <n v="1.04712041884816E-2"/>
    <n v="48"/>
    <n v="54"/>
    <n v="0"/>
    <n v="1.1902018518518499E-2"/>
    <s v="low"/>
  </r>
  <r>
    <n v="14404"/>
    <x v="11072"/>
    <d v="2021-01-01T00:00:00"/>
    <n v="166"/>
    <n v="160"/>
    <n v="45.9151510963855"/>
    <x v="3"/>
    <n v="0"/>
    <n v="0"/>
    <n v="0"/>
    <n v="0"/>
    <n v="6.0240963855421603E-3"/>
    <n v="21"/>
    <n v="105"/>
    <n v="0"/>
    <n v="0"/>
    <s v="low"/>
  </r>
  <r>
    <n v="14405"/>
    <x v="11073"/>
    <d v="2021-01-01T00:00:00"/>
    <n v="162"/>
    <n v="160"/>
    <n v="35.430321345678998"/>
    <x v="4"/>
    <n v="0"/>
    <n v="0"/>
    <n v="0"/>
    <n v="1.85185185185185E-2"/>
    <n v="6.1728395061728296E-3"/>
    <n v="4"/>
    <n v="73"/>
    <n v="0"/>
    <n v="0"/>
    <s v="low"/>
  </r>
  <r>
    <n v="14406"/>
    <x v="11074"/>
    <d v="2021-01-01T00:00:00"/>
    <n v="168"/>
    <n v="160"/>
    <n v="33.427155833333302"/>
    <x v="4"/>
    <n v="0"/>
    <n v="5.9523809523809503E-3"/>
    <n v="0"/>
    <n v="8.9285714285714204E-2"/>
    <n v="1.7857142857142801E-2"/>
    <n v="29"/>
    <n v="105"/>
    <n v="0"/>
    <n v="4.1269809523809499E-3"/>
    <s v="low"/>
  </r>
  <r>
    <n v="14415"/>
    <x v="11075"/>
    <d v="2021-01-01T00:00:00"/>
    <n v="94"/>
    <n v="90"/>
    <n v="29.901213021276501"/>
    <x v="1"/>
    <n v="0"/>
    <n v="0"/>
    <n v="0"/>
    <n v="0"/>
    <n v="0"/>
    <n v="5"/>
    <n v="73"/>
    <n v="0"/>
    <n v="5.7869999999999998E-2"/>
    <s v="low"/>
  </r>
  <r>
    <n v="14418"/>
    <x v="11076"/>
    <d v="2021-01-01T00:00:00"/>
    <n v="81"/>
    <n v="80"/>
    <n v="30.3642632592592"/>
    <x v="4"/>
    <n v="0"/>
    <n v="0"/>
    <n v="0"/>
    <n v="0.16049382716049301"/>
    <n v="0"/>
    <n v="0"/>
    <n v="0"/>
    <n v="0"/>
    <n v="0"/>
    <s v="low"/>
  </r>
  <r>
    <n v="14419"/>
    <x v="11077"/>
    <d v="2021-01-01T00:00:00"/>
    <n v="69"/>
    <n v="60"/>
    <n v="26.377323028985501"/>
    <x v="1"/>
    <n v="0"/>
    <n v="0"/>
    <n v="0"/>
    <n v="0"/>
    <n v="0"/>
    <n v="1"/>
    <n v="56"/>
    <n v="0"/>
    <n v="0.119642857142857"/>
    <s v="low"/>
  </r>
  <r>
    <n v="14420"/>
    <x v="11078"/>
    <d v="2021-01-01T00:00:00"/>
    <n v="235"/>
    <n v="230"/>
    <n v="66.503681029787202"/>
    <x v="6"/>
    <n v="0"/>
    <n v="0"/>
    <n v="0"/>
    <n v="0"/>
    <n v="0"/>
    <n v="12"/>
    <n v="148"/>
    <n v="0"/>
    <n v="2.4131283783783699E-3"/>
    <s v="high"/>
  </r>
  <r>
    <n v="14421"/>
    <x v="11079"/>
    <d v="2021-01-01T00:00:00"/>
    <n v="81"/>
    <n v="80"/>
    <n v="14.535422962962899"/>
    <x v="0"/>
    <n v="0.43209876543209802"/>
    <n v="0"/>
    <n v="0"/>
    <n v="0.209876543209876"/>
    <n v="0"/>
    <n v="1"/>
    <n v="4"/>
    <n v="0"/>
    <n v="0"/>
    <s v="low"/>
  </r>
  <r>
    <n v="14422"/>
    <x v="11080"/>
    <d v="2021-01-01T00:00:00"/>
    <n v="212"/>
    <n v="210"/>
    <n v="27.815058419811301"/>
    <x v="1"/>
    <n v="0"/>
    <n v="0"/>
    <n v="1.8867924528301799E-2"/>
    <n v="2.83018867924528E-2"/>
    <n v="0"/>
    <n v="40"/>
    <n v="139"/>
    <n v="0"/>
    <n v="3.3250561151079099E-2"/>
    <s v="low"/>
  </r>
  <r>
    <n v="14423"/>
    <x v="11081"/>
    <d v="2021-01-01T00:00:00"/>
    <n v="225"/>
    <n v="220"/>
    <n v="39.116889391111101"/>
    <x v="4"/>
    <n v="0"/>
    <n v="0"/>
    <n v="0"/>
    <n v="6.6666666666666596E-2"/>
    <n v="1.3333333333333299E-2"/>
    <n v="22"/>
    <n v="117"/>
    <n v="0"/>
    <n v="6.2678034188034101E-3"/>
    <s v="low"/>
  </r>
  <r>
    <n v="14424"/>
    <x v="11082"/>
    <d v="2021-01-01T00:00:00"/>
    <n v="180"/>
    <n v="180"/>
    <n v="20.903088483333299"/>
    <x v="1"/>
    <n v="0"/>
    <n v="0"/>
    <n v="1.1111111111111099E-2"/>
    <n v="5.5555555555555497E-3"/>
    <n v="2.2222222222222199E-2"/>
    <n v="16"/>
    <n v="109"/>
    <n v="0"/>
    <n v="1.3106146788990801E-3"/>
    <s v="low"/>
  </r>
  <r>
    <n v="14425"/>
    <x v="11083"/>
    <d v="2021-01-01T00:00:00"/>
    <n v="69"/>
    <n v="60"/>
    <n v="19.433804681159401"/>
    <x v="0"/>
    <n v="0"/>
    <n v="0"/>
    <n v="0"/>
    <n v="1.4492753623188401E-2"/>
    <n v="0"/>
    <n v="8"/>
    <n v="39"/>
    <n v="0"/>
    <n v="0"/>
    <s v="low"/>
  </r>
  <r>
    <n v="14426"/>
    <x v="11084"/>
    <d v="2021-01-01T00:00:00"/>
    <n v="103"/>
    <n v="100"/>
    <n v="21.6954185436893"/>
    <x v="1"/>
    <n v="9.7087378640776604E-3"/>
    <n v="0"/>
    <n v="0"/>
    <n v="0"/>
    <n v="0"/>
    <n v="28"/>
    <n v="88"/>
    <n v="0"/>
    <n v="1.6233761363636301E-2"/>
    <s v="low"/>
  </r>
  <r>
    <n v="14427"/>
    <x v="11085"/>
    <d v="2021-01-01T00:00:00"/>
    <n v="226"/>
    <n v="220"/>
    <n v="27.508521345132699"/>
    <x v="1"/>
    <n v="1.3274336283185801E-2"/>
    <n v="0"/>
    <n v="4.4247787610619399E-3"/>
    <n v="7.0796460176991094E-2"/>
    <n v="8.8495575221238902E-3"/>
    <n v="35"/>
    <n v="109"/>
    <n v="0"/>
    <n v="0"/>
    <s v="low"/>
  </r>
  <r>
    <n v="14428"/>
    <x v="11086"/>
    <d v="2021-01-01T00:00:00"/>
    <n v="129"/>
    <n v="120"/>
    <n v="20.082780356589101"/>
    <x v="1"/>
    <n v="0"/>
    <n v="0"/>
    <n v="7.7519379844961196E-3"/>
    <n v="5.4263565891472798E-2"/>
    <n v="7.7519379844961196E-3"/>
    <n v="27"/>
    <n v="75"/>
    <n v="0"/>
    <n v="1.1555559999999999E-2"/>
    <s v="low"/>
  </r>
  <r>
    <n v="14429"/>
    <x v="11087"/>
    <d v="2021-01-01T00:00:00"/>
    <n v="272"/>
    <n v="270"/>
    <n v="37.625038253676401"/>
    <x v="4"/>
    <n v="0"/>
    <n v="0"/>
    <n v="1.10294117647058E-2"/>
    <n v="2.5735294117646999E-2"/>
    <n v="1.10294117647058E-2"/>
    <n v="28"/>
    <n v="165"/>
    <n v="0"/>
    <n v="1.8112587878787799E-2"/>
    <s v="low"/>
  </r>
  <r>
    <n v="14430"/>
    <x v="11088"/>
    <d v="2021-01-01T00:00:00"/>
    <n v="104"/>
    <n v="100"/>
    <n v="30.270593125000001"/>
    <x v="4"/>
    <n v="0"/>
    <n v="0"/>
    <n v="0"/>
    <n v="2.8846153846153799E-2"/>
    <n v="9.6153846153846107E-3"/>
    <n v="7"/>
    <n v="60"/>
    <n v="0"/>
    <n v="1.6666666666666601E-2"/>
    <s v="low"/>
  </r>
  <r>
    <n v="14431"/>
    <x v="11089"/>
    <d v="2021-01-01T00:00:00"/>
    <n v="284"/>
    <n v="280"/>
    <n v="58.610431249999998"/>
    <x v="2"/>
    <n v="0"/>
    <n v="0"/>
    <n v="0"/>
    <n v="0"/>
    <n v="0"/>
    <n v="98"/>
    <n v="213"/>
    <n v="0"/>
    <n v="0"/>
    <s v="high"/>
  </r>
  <r>
    <n v="14432"/>
    <x v="11090"/>
    <d v="2021-01-01T00:00:00"/>
    <n v="267"/>
    <n v="260"/>
    <n v="34.005476565542999"/>
    <x v="4"/>
    <n v="0"/>
    <n v="0"/>
    <n v="0"/>
    <n v="0"/>
    <n v="0"/>
    <n v="31"/>
    <n v="234"/>
    <n v="0"/>
    <n v="0.175624068376068"/>
    <s v="low"/>
  </r>
  <r>
    <n v="14433"/>
    <x v="11091"/>
    <d v="2021-01-01T00:00:00"/>
    <n v="65"/>
    <n v="60"/>
    <n v="21.914406215384599"/>
    <x v="1"/>
    <n v="0"/>
    <n v="0"/>
    <n v="0"/>
    <n v="3.0769230769230702E-2"/>
    <n v="0"/>
    <n v="3"/>
    <n v="47"/>
    <n v="0"/>
    <n v="1.41844042553191E-2"/>
    <s v="low"/>
  </r>
  <r>
    <n v="14434"/>
    <x v="11092"/>
    <d v="2021-01-01T00:00:00"/>
    <n v="140"/>
    <n v="140"/>
    <n v="20.901580835714199"/>
    <x v="1"/>
    <n v="0"/>
    <n v="0"/>
    <n v="0"/>
    <n v="0"/>
    <n v="0"/>
    <n v="2"/>
    <n v="118"/>
    <n v="0"/>
    <n v="8.2241906779661006E-2"/>
    <s v="low"/>
  </r>
  <r>
    <n v="14435"/>
    <x v="11093"/>
    <d v="2021-01-01T00:00:00"/>
    <n v="216"/>
    <n v="210"/>
    <n v="21.329918759259201"/>
    <x v="1"/>
    <n v="0"/>
    <n v="0"/>
    <n v="0"/>
    <n v="0.30555555555555503"/>
    <n v="1.38888888888888E-2"/>
    <n v="0"/>
    <n v="0"/>
    <n v="0"/>
    <n v="0"/>
    <s v="low"/>
  </r>
  <r>
    <n v="14436"/>
    <x v="11094"/>
    <d v="2021-01-01T00:00:00"/>
    <n v="62"/>
    <n v="60"/>
    <n v="11.926013564516101"/>
    <x v="0"/>
    <n v="0"/>
    <n v="0"/>
    <n v="0"/>
    <n v="3.2258064516128997E-2"/>
    <n v="1.6129032258064498E-2"/>
    <n v="0"/>
    <n v="0"/>
    <n v="0"/>
    <n v="0"/>
    <s v="low"/>
  </r>
  <r>
    <n v="14437"/>
    <x v="11095"/>
    <d v="2021-01-01T00:00:00"/>
    <n v="64"/>
    <n v="60"/>
    <n v="21.139781875000001"/>
    <x v="1"/>
    <n v="0"/>
    <n v="0"/>
    <n v="0"/>
    <n v="0.25"/>
    <n v="0.375"/>
    <n v="0"/>
    <n v="0"/>
    <n v="0"/>
    <n v="0"/>
    <s v="low"/>
  </r>
  <r>
    <n v="14438"/>
    <x v="11096"/>
    <d v="2021-01-01T00:00:00"/>
    <n v="132"/>
    <n v="130"/>
    <n v="80.083712121212102"/>
    <x v="7"/>
    <n v="0"/>
    <n v="0"/>
    <n v="0"/>
    <n v="0"/>
    <n v="0"/>
    <n v="9"/>
    <n v="102"/>
    <n v="0"/>
    <n v="8.1699313725490195E-3"/>
    <s v="high"/>
  </r>
  <r>
    <n v="14439"/>
    <x v="11097"/>
    <d v="2021-01-01T00:00:00"/>
    <n v="142"/>
    <n v="140"/>
    <n v="79.822042253521104"/>
    <x v="5"/>
    <n v="0"/>
    <n v="0"/>
    <n v="0"/>
    <n v="0"/>
    <n v="0"/>
    <n v="7"/>
    <n v="104"/>
    <n v="0"/>
    <n v="9.6153846153846107E-3"/>
    <s v="high"/>
  </r>
  <r>
    <n v="14441"/>
    <x v="11098"/>
    <d v="2021-01-01T00:00:00"/>
    <n v="60"/>
    <n v="60"/>
    <n v="26.94"/>
    <x v="1"/>
    <n v="0"/>
    <n v="0"/>
    <n v="0"/>
    <n v="0"/>
    <n v="0"/>
    <n v="0"/>
    <n v="44"/>
    <n v="0"/>
    <n v="4.54545454545454E-2"/>
    <s v="low"/>
  </r>
  <r>
    <n v="14442"/>
    <x v="11099"/>
    <d v="2021-01-01T00:00:00"/>
    <n v="66"/>
    <n v="60"/>
    <n v="27.8860444090909"/>
    <x v="1"/>
    <n v="0"/>
    <n v="0"/>
    <n v="0"/>
    <n v="3.03030303030303E-2"/>
    <n v="0"/>
    <n v="2"/>
    <n v="36"/>
    <n v="0"/>
    <n v="0"/>
    <s v="low"/>
  </r>
  <r>
    <n v="14443"/>
    <x v="11100"/>
    <d v="2021-01-01T00:00:00"/>
    <n v="173"/>
    <n v="170"/>
    <n v="43.312264606936402"/>
    <x v="3"/>
    <n v="0"/>
    <n v="0"/>
    <n v="0"/>
    <n v="2.8901734104046201E-2"/>
    <n v="0"/>
    <n v="8"/>
    <n v="129"/>
    <n v="0"/>
    <n v="0"/>
    <s v="low"/>
  </r>
  <r>
    <n v="14445"/>
    <x v="11101"/>
    <d v="2021-01-01T00:00:00"/>
    <n v="239"/>
    <n v="230"/>
    <n v="20.246030313807498"/>
    <x v="1"/>
    <n v="4.1841004184100397E-3"/>
    <n v="0"/>
    <n v="0"/>
    <n v="8.3682008368200805E-2"/>
    <n v="8.3682008368200795E-3"/>
    <n v="17"/>
    <n v="104"/>
    <n v="0"/>
    <n v="5.4902201923076897E-2"/>
    <s v="low"/>
  </r>
  <r>
    <n v="14446"/>
    <x v="11102"/>
    <d v="2021-01-01T00:00:00"/>
    <n v="53"/>
    <n v="50"/>
    <n v="20.3138619056603"/>
    <x v="1"/>
    <n v="0"/>
    <n v="0"/>
    <n v="0"/>
    <n v="0.43396226415094302"/>
    <n v="1.8867924528301799E-2"/>
    <n v="0"/>
    <n v="0"/>
    <n v="0"/>
    <n v="0"/>
    <s v="low"/>
  </r>
  <r>
    <n v="14447"/>
    <x v="11103"/>
    <d v="2021-01-01T00:00:00"/>
    <n v="228"/>
    <n v="220"/>
    <n v="65.3897461052631"/>
    <x v="6"/>
    <n v="0"/>
    <n v="0"/>
    <n v="0"/>
    <n v="0"/>
    <n v="0"/>
    <n v="38"/>
    <n v="148"/>
    <n v="0"/>
    <n v="1.9616418918918898E-3"/>
    <s v="high"/>
  </r>
  <r>
    <n v="14448"/>
    <x v="11104"/>
    <d v="2021-01-01T00:00:00"/>
    <n v="51"/>
    <n v="50"/>
    <n v="43.7667896470588"/>
    <x v="3"/>
    <n v="0"/>
    <n v="0"/>
    <n v="0"/>
    <n v="0"/>
    <n v="0"/>
    <n v="12"/>
    <n v="39"/>
    <n v="0"/>
    <n v="9.0497692307692293E-3"/>
    <s v="low"/>
  </r>
  <r>
    <n v="14449"/>
    <x v="11105"/>
    <d v="2021-01-01T00:00:00"/>
    <n v="78"/>
    <n v="70"/>
    <n v="31.054863333333302"/>
    <x v="4"/>
    <n v="0"/>
    <n v="0"/>
    <n v="0"/>
    <n v="0"/>
    <n v="0"/>
    <n v="12"/>
    <n v="52"/>
    <n v="0"/>
    <n v="1.5014403846153801E-2"/>
    <s v="low"/>
  </r>
  <r>
    <n v="14450"/>
    <x v="11106"/>
    <d v="2021-01-01T00:00:00"/>
    <n v="245"/>
    <n v="240"/>
    <n v="64.625756983673398"/>
    <x v="6"/>
    <n v="0"/>
    <n v="0"/>
    <n v="0"/>
    <n v="0"/>
    <n v="0"/>
    <n v="16"/>
    <n v="148"/>
    <n v="0"/>
    <n v="1.0293966216216199E-2"/>
    <s v="high"/>
  </r>
  <r>
    <n v="14451"/>
    <x v="11107"/>
    <d v="2021-01-01T00:00:00"/>
    <n v="110"/>
    <n v="110"/>
    <n v="37.902175363636303"/>
    <x v="4"/>
    <n v="0"/>
    <n v="0"/>
    <n v="9.0909090909090905E-3"/>
    <n v="0"/>
    <n v="0"/>
    <n v="3"/>
    <n v="93"/>
    <n v="0"/>
    <n v="0.21172554838709601"/>
    <s v="low"/>
  </r>
  <r>
    <n v="14452"/>
    <x v="11108"/>
    <d v="2021-01-01T00:00:00"/>
    <n v="146"/>
    <n v="140"/>
    <n v="40.452866328767101"/>
    <x v="3"/>
    <n v="0"/>
    <n v="0"/>
    <n v="0"/>
    <n v="0"/>
    <n v="0"/>
    <n v="69"/>
    <n v="111"/>
    <n v="0"/>
    <n v="2.7885045045045001E-3"/>
    <s v="low"/>
  </r>
  <r>
    <n v="14453"/>
    <x v="11109"/>
    <d v="2021-01-01T00:00:00"/>
    <n v="123"/>
    <n v="120"/>
    <n v="34.083683747967399"/>
    <x v="4"/>
    <n v="0"/>
    <n v="0"/>
    <n v="0"/>
    <n v="0"/>
    <n v="0"/>
    <n v="6"/>
    <n v="105"/>
    <n v="0"/>
    <n v="0.24761904761904699"/>
    <s v="low"/>
  </r>
  <r>
    <n v="14454"/>
    <x v="11110"/>
    <d v="2021-01-01T00:00:00"/>
    <n v="125"/>
    <n v="120"/>
    <n v="14.902834304000001"/>
    <x v="0"/>
    <n v="3.2000000000000001E-2"/>
    <n v="8.0000000000000002E-3"/>
    <n v="3.2000000000000001E-2"/>
    <n v="0.26400000000000001"/>
    <n v="8.0000000000000002E-3"/>
    <n v="11"/>
    <n v="22"/>
    <n v="0"/>
    <n v="2.5632272727272701E-2"/>
    <s v="low"/>
  </r>
  <r>
    <n v="14455"/>
    <x v="11111"/>
    <d v="2021-01-01T00:00:00"/>
    <n v="86"/>
    <n v="80"/>
    <n v="20.998191523255802"/>
    <x v="1"/>
    <n v="0"/>
    <n v="0"/>
    <n v="0"/>
    <n v="0.186046511627906"/>
    <n v="1.1627906976744099E-2"/>
    <n v="5"/>
    <n v="38"/>
    <n v="0"/>
    <n v="0"/>
    <s v="low"/>
  </r>
  <r>
    <n v="14456"/>
    <x v="11112"/>
    <d v="2021-01-01T00:00:00"/>
    <n v="229"/>
    <n v="220"/>
    <n v="28.835856759825301"/>
    <x v="1"/>
    <n v="0"/>
    <n v="0"/>
    <n v="1.7467248908296901E-2"/>
    <n v="4.8034934497816498E-2"/>
    <n v="2.1834061135371102E-2"/>
    <n v="56"/>
    <n v="70"/>
    <n v="0"/>
    <n v="1.6627057142857098E-2"/>
    <s v="low"/>
  </r>
  <r>
    <n v="14457"/>
    <x v="11113"/>
    <d v="2021-01-01T00:00:00"/>
    <n v="69"/>
    <n v="60"/>
    <n v="25.027548797101399"/>
    <x v="1"/>
    <n v="0"/>
    <n v="0"/>
    <n v="0"/>
    <n v="0.50724637681159401"/>
    <n v="0.28985507246376802"/>
    <n v="0"/>
    <n v="0"/>
    <n v="0"/>
    <n v="0"/>
    <s v="low"/>
  </r>
  <r>
    <n v="14458"/>
    <x v="11114"/>
    <d v="2021-01-01T00:00:00"/>
    <n v="76"/>
    <n v="70"/>
    <n v="45.416204157894697"/>
    <x v="3"/>
    <n v="0"/>
    <n v="0"/>
    <n v="0"/>
    <n v="0"/>
    <n v="1.3157894736842099E-2"/>
    <n v="6"/>
    <n v="37"/>
    <n v="0"/>
    <n v="0"/>
    <s v="low"/>
  </r>
  <r>
    <n v="14459"/>
    <x v="11115"/>
    <d v="2021-01-01T00:00:00"/>
    <n v="141"/>
    <n v="140"/>
    <n v="22.7807426524822"/>
    <x v="1"/>
    <n v="0"/>
    <n v="0"/>
    <n v="0"/>
    <n v="9.2198581560283599E-2"/>
    <n v="7.09219858156028E-3"/>
    <n v="19"/>
    <n v="51"/>
    <n v="0"/>
    <n v="9.1911764705882304E-3"/>
    <s v="low"/>
  </r>
  <r>
    <n v="14460"/>
    <x v="11116"/>
    <d v="2021-01-01T00:00:00"/>
    <n v="159"/>
    <n v="150"/>
    <n v="26.856292402515699"/>
    <x v="1"/>
    <n v="0"/>
    <n v="0"/>
    <n v="0"/>
    <n v="0"/>
    <n v="0"/>
    <n v="6"/>
    <n v="129"/>
    <n v="0"/>
    <n v="2.3255813953488299E-2"/>
    <s v="low"/>
  </r>
  <r>
    <n v="14461"/>
    <x v="11117"/>
    <d v="2021-01-01T00:00:00"/>
    <n v="179"/>
    <n v="170"/>
    <n v="30.7319397988826"/>
    <x v="4"/>
    <n v="0"/>
    <n v="0"/>
    <n v="0"/>
    <n v="0"/>
    <n v="0"/>
    <n v="29"/>
    <n v="151"/>
    <n v="0"/>
    <n v="7.6253549668874099E-2"/>
    <s v="low"/>
  </r>
  <r>
    <n v="14462"/>
    <x v="11118"/>
    <d v="2021-01-01T00:00:00"/>
    <n v="73"/>
    <n v="70"/>
    <n v="38.038107465753399"/>
    <x v="4"/>
    <n v="0"/>
    <n v="0"/>
    <n v="0"/>
    <n v="0"/>
    <n v="0"/>
    <n v="42"/>
    <n v="44"/>
    <n v="0"/>
    <n v="3.3057840909090898E-2"/>
    <s v="low"/>
  </r>
  <r>
    <n v="14463"/>
    <x v="11119"/>
    <d v="2021-01-01T00:00:00"/>
    <n v="202"/>
    <n v="200"/>
    <n v="37.596014084158398"/>
    <x v="4"/>
    <n v="0"/>
    <n v="0"/>
    <n v="0"/>
    <n v="4.9504950495049497E-3"/>
    <n v="3.4653465346534601E-2"/>
    <n v="73"/>
    <n v="144"/>
    <n v="0"/>
    <n v="2.0337298611111099E-2"/>
    <s v="low"/>
  </r>
  <r>
    <n v="14464"/>
    <x v="11120"/>
    <d v="2021-01-01T00:00:00"/>
    <n v="182"/>
    <n v="180"/>
    <n v="31.674393692307699"/>
    <x v="4"/>
    <n v="5.4945054945054897E-3"/>
    <n v="0"/>
    <n v="5.4945054945054897E-3"/>
    <n v="5.4945054945054897E-3"/>
    <n v="5.4945054945054897E-3"/>
    <n v="9"/>
    <n v="116"/>
    <n v="0"/>
    <n v="1.4367844827586199E-3"/>
    <s v="low"/>
  </r>
  <r>
    <n v="14465"/>
    <x v="11121"/>
    <d v="2021-01-01T00:00:00"/>
    <n v="90"/>
    <n v="90"/>
    <n v="21.7711247777777"/>
    <x v="1"/>
    <n v="2.2222222222222199E-2"/>
    <n v="0"/>
    <n v="0"/>
    <n v="6.6666666666666596E-2"/>
    <n v="1.1111111111111099E-2"/>
    <n v="13"/>
    <n v="57"/>
    <n v="0"/>
    <n v="0"/>
    <s v="low"/>
  </r>
  <r>
    <n v="14466"/>
    <x v="11122"/>
    <d v="2021-01-01T00:00:00"/>
    <n v="213"/>
    <n v="210"/>
    <n v="20.6012175868544"/>
    <x v="1"/>
    <n v="0"/>
    <n v="0"/>
    <n v="0"/>
    <n v="0.183098591549295"/>
    <n v="0"/>
    <n v="0"/>
    <n v="0"/>
    <n v="0"/>
    <n v="0"/>
    <s v="low"/>
  </r>
  <r>
    <n v="14467"/>
    <x v="11123"/>
    <d v="2021-01-01T00:00:00"/>
    <n v="135"/>
    <n v="130"/>
    <n v="22.986253051851801"/>
    <x v="1"/>
    <n v="7.4074074074073999E-3"/>
    <n v="0"/>
    <n v="1.48148148148148E-2"/>
    <n v="8.8888888888888795E-2"/>
    <n v="7.4074074074073999E-3"/>
    <n v="26"/>
    <n v="35"/>
    <n v="0"/>
    <n v="0"/>
    <s v="low"/>
  </r>
  <r>
    <n v="14468"/>
    <x v="11124"/>
    <d v="2021-01-01T00:00:00"/>
    <n v="243"/>
    <n v="240"/>
    <n v="23.721822074074002"/>
    <x v="1"/>
    <n v="0"/>
    <n v="0"/>
    <n v="0"/>
    <n v="0.19753086419752999"/>
    <n v="8.23045267489712E-3"/>
    <n v="0"/>
    <n v="0"/>
    <n v="0"/>
    <n v="0"/>
    <s v="low"/>
  </r>
  <r>
    <n v="14469"/>
    <x v="11125"/>
    <d v="2021-01-01T00:00:00"/>
    <n v="151"/>
    <n v="150"/>
    <n v="21.330766834437"/>
    <x v="1"/>
    <n v="3.9735099337748297E-2"/>
    <n v="0"/>
    <n v="6.6225165562913899E-3"/>
    <n v="6.6225165562913899E-2"/>
    <n v="6.6225165562913899E-3"/>
    <n v="23"/>
    <n v="44"/>
    <n v="0"/>
    <n v="2.39227272727272E-4"/>
    <s v="low"/>
  </r>
  <r>
    <n v="14470"/>
    <x v="11126"/>
    <d v="2021-01-01T00:00:00"/>
    <n v="69"/>
    <n v="60"/>
    <n v="14.950809521739099"/>
    <x v="0"/>
    <n v="0"/>
    <n v="0"/>
    <n v="0"/>
    <n v="0.24637681159420199"/>
    <n v="0"/>
    <n v="0"/>
    <n v="31"/>
    <n v="0"/>
    <n v="6.4516129032258004E-3"/>
    <s v="low"/>
  </r>
  <r>
    <n v="14471"/>
    <x v="11127"/>
    <d v="2021-01-01T00:00:00"/>
    <n v="55"/>
    <n v="50"/>
    <n v="19.707515454545401"/>
    <x v="0"/>
    <n v="0"/>
    <n v="0"/>
    <n v="0"/>
    <n v="0"/>
    <n v="0"/>
    <n v="20"/>
    <n v="39"/>
    <n v="0"/>
    <n v="1.53846153846153E-2"/>
    <s v="low"/>
  </r>
  <r>
    <n v="14472"/>
    <x v="11128"/>
    <d v="2021-01-01T00:00:00"/>
    <n v="62"/>
    <n v="60"/>
    <n v="28.8979075645161"/>
    <x v="1"/>
    <n v="0"/>
    <n v="0"/>
    <n v="1.6129032258064498E-2"/>
    <n v="0"/>
    <n v="0"/>
    <n v="3"/>
    <n v="41"/>
    <n v="0"/>
    <n v="0"/>
    <s v="low"/>
  </r>
  <r>
    <n v="14473"/>
    <x v="11129"/>
    <d v="2021-01-01T00:00:00"/>
    <n v="56"/>
    <n v="50"/>
    <n v="22.606673214285699"/>
    <x v="1"/>
    <n v="0"/>
    <n v="0"/>
    <n v="0"/>
    <n v="0"/>
    <n v="0"/>
    <n v="24"/>
    <n v="42"/>
    <n v="0"/>
    <n v="0"/>
    <s v="low"/>
  </r>
  <r>
    <n v="14474"/>
    <x v="11130"/>
    <d v="2021-01-01T00:00:00"/>
    <n v="80"/>
    <n v="80"/>
    <n v="32.906749662499998"/>
    <x v="4"/>
    <n v="0"/>
    <n v="0"/>
    <n v="1.2500000000000001E-2"/>
    <n v="2.5000000000000001E-2"/>
    <n v="0"/>
    <n v="8"/>
    <n v="32"/>
    <n v="0"/>
    <n v="0"/>
    <s v="low"/>
  </r>
  <r>
    <n v="14475"/>
    <x v="11131"/>
    <d v="2021-01-01T00:00:00"/>
    <n v="53"/>
    <n v="50"/>
    <n v="12.022153207547101"/>
    <x v="0"/>
    <n v="0"/>
    <n v="0"/>
    <n v="0"/>
    <n v="0.15094339622641501"/>
    <n v="0"/>
    <n v="0"/>
    <n v="0"/>
    <n v="0"/>
    <n v="0"/>
    <s v="low"/>
  </r>
  <r>
    <n v="14476"/>
    <x v="11132"/>
    <d v="2021-01-01T00:00:00"/>
    <n v="200"/>
    <n v="200"/>
    <n v="21.901875944999901"/>
    <x v="1"/>
    <n v="0"/>
    <n v="0"/>
    <n v="0"/>
    <n v="0"/>
    <n v="0"/>
    <n v="3"/>
    <n v="177"/>
    <n v="0"/>
    <n v="2.6741994350282398E-2"/>
    <s v="low"/>
  </r>
  <r>
    <n v="14477"/>
    <x v="11133"/>
    <d v="2021-01-01T00:00:00"/>
    <n v="114"/>
    <n v="110"/>
    <n v="35.848860999999999"/>
    <x v="4"/>
    <n v="0"/>
    <n v="0"/>
    <n v="0"/>
    <n v="0"/>
    <n v="0"/>
    <n v="2"/>
    <n v="99"/>
    <n v="0"/>
    <n v="0"/>
    <s v="low"/>
  </r>
  <r>
    <n v="14478"/>
    <x v="11134"/>
    <d v="2021-01-01T00:00:00"/>
    <n v="113"/>
    <n v="110"/>
    <n v="39.530548690265398"/>
    <x v="4"/>
    <n v="0"/>
    <n v="0"/>
    <n v="0"/>
    <n v="0"/>
    <n v="0"/>
    <n v="4"/>
    <n v="96"/>
    <n v="0"/>
    <n v="0"/>
    <s v="low"/>
  </r>
  <r>
    <n v="14479"/>
    <x v="11135"/>
    <d v="2021-01-01T00:00:00"/>
    <n v="152"/>
    <n v="150"/>
    <n v="47.140947322368397"/>
    <x v="3"/>
    <n v="0"/>
    <n v="0"/>
    <n v="0"/>
    <n v="0"/>
    <n v="0"/>
    <n v="9"/>
    <n v="124"/>
    <n v="0"/>
    <n v="0"/>
    <s v="low"/>
  </r>
  <r>
    <n v="14480"/>
    <x v="11136"/>
    <d v="2021-01-01T00:00:00"/>
    <n v="92"/>
    <n v="90"/>
    <n v="32.6513885326086"/>
    <x v="4"/>
    <n v="0"/>
    <n v="0"/>
    <n v="0"/>
    <n v="0"/>
    <n v="0"/>
    <n v="2"/>
    <n v="84"/>
    <n v="0"/>
    <n v="0.27614052380952298"/>
    <s v="low"/>
  </r>
  <r>
    <n v="14481"/>
    <x v="11137"/>
    <d v="2021-01-01T00:00:00"/>
    <n v="76"/>
    <n v="70"/>
    <n v="43.546956999999999"/>
    <x v="3"/>
    <n v="0"/>
    <n v="0"/>
    <n v="0"/>
    <n v="6.5789473684210495E-2"/>
    <n v="1.3157894736842099E-2"/>
    <n v="11"/>
    <n v="46"/>
    <n v="0"/>
    <n v="0"/>
    <s v="low"/>
  </r>
  <r>
    <n v="14482"/>
    <x v="11138"/>
    <d v="2021-01-01T00:00:00"/>
    <n v="54"/>
    <n v="50"/>
    <n v="49.231425388888802"/>
    <x v="3"/>
    <n v="0"/>
    <n v="0"/>
    <n v="0"/>
    <n v="0"/>
    <n v="5.5555555555555497E-2"/>
    <n v="4"/>
    <n v="33"/>
    <n v="0"/>
    <n v="0"/>
    <s v="low"/>
  </r>
  <r>
    <n v="14483"/>
    <x v="11139"/>
    <d v="2021-01-01T00:00:00"/>
    <n v="63"/>
    <n v="60"/>
    <n v="38.486819777777697"/>
    <x v="4"/>
    <n v="1.5873015873015799E-2"/>
    <n v="0"/>
    <n v="0"/>
    <n v="4.7619047619047603E-2"/>
    <n v="9.5238095238095205E-2"/>
    <n v="3"/>
    <n v="43"/>
    <n v="0"/>
    <n v="0"/>
    <s v="low"/>
  </r>
  <r>
    <n v="14484"/>
    <x v="11140"/>
    <d v="2021-01-01T00:00:00"/>
    <n v="72"/>
    <n v="70"/>
    <n v="39.731741236111098"/>
    <x v="4"/>
    <n v="1.38888888888888E-2"/>
    <n v="0"/>
    <n v="1.38888888888888E-2"/>
    <n v="5.5555555555555497E-2"/>
    <n v="4.1666666666666602E-2"/>
    <n v="0"/>
    <n v="45"/>
    <n v="0"/>
    <n v="0"/>
    <s v="low"/>
  </r>
  <r>
    <n v="14485"/>
    <x v="11141"/>
    <d v="2021-01-01T00:00:00"/>
    <n v="67"/>
    <n v="60"/>
    <n v="45.448266820895498"/>
    <x v="3"/>
    <n v="0"/>
    <n v="0"/>
    <n v="0"/>
    <n v="1.4925373134328301E-2"/>
    <n v="0"/>
    <n v="2"/>
    <n v="41"/>
    <n v="0"/>
    <n v="8.7964878048780396E-3"/>
    <s v="low"/>
  </r>
  <r>
    <n v="14486"/>
    <x v="11142"/>
    <d v="2021-01-01T00:00:00"/>
    <n v="98"/>
    <n v="90"/>
    <n v="29.7107867653061"/>
    <x v="1"/>
    <n v="1.0204081632653E-2"/>
    <n v="0"/>
    <n v="0"/>
    <n v="2.04081632653061E-2"/>
    <n v="0"/>
    <n v="12"/>
    <n v="11"/>
    <n v="0"/>
    <n v="1.1655454545454499E-3"/>
    <s v="low"/>
  </r>
  <r>
    <n v="14487"/>
    <x v="11143"/>
    <d v="2021-01-01T00:00:00"/>
    <n v="173"/>
    <n v="170"/>
    <n v="28.9390774913294"/>
    <x v="1"/>
    <n v="0"/>
    <n v="0"/>
    <n v="0"/>
    <n v="3.4682080924855398E-2"/>
    <n v="1.1560693641618399E-2"/>
    <n v="0"/>
    <n v="0"/>
    <n v="0"/>
    <n v="0"/>
    <s v="low"/>
  </r>
  <r>
    <n v="14488"/>
    <x v="11144"/>
    <d v="2021-01-01T00:00:00"/>
    <n v="114"/>
    <n v="110"/>
    <n v="15.527149114035"/>
    <x v="0"/>
    <n v="1.7543859649122799E-2"/>
    <n v="0"/>
    <n v="0"/>
    <n v="0.19298245614035001"/>
    <n v="0"/>
    <n v="2"/>
    <n v="11"/>
    <n v="0"/>
    <n v="0"/>
    <s v="low"/>
  </r>
  <r>
    <n v="14489"/>
    <x v="11145"/>
    <d v="2021-01-01T00:00:00"/>
    <n v="183"/>
    <n v="180"/>
    <n v="24.6218464699453"/>
    <x v="1"/>
    <n v="0"/>
    <n v="0"/>
    <n v="1.09289617486338E-2"/>
    <n v="0.27868852459016302"/>
    <n v="0.17486338797814199"/>
    <n v="12"/>
    <n v="37"/>
    <n v="0"/>
    <n v="3.6808243243243201E-2"/>
    <s v="low"/>
  </r>
  <r>
    <n v="14490"/>
    <x v="11146"/>
    <d v="2021-01-01T00:00:00"/>
    <n v="72"/>
    <n v="70"/>
    <n v="25.698242916666601"/>
    <x v="1"/>
    <n v="0"/>
    <n v="0"/>
    <n v="1.38888888888888E-2"/>
    <n v="0"/>
    <n v="1.38888888888888E-2"/>
    <n v="2"/>
    <n v="44"/>
    <n v="0"/>
    <n v="4.9484409090909003E-2"/>
    <s v="low"/>
  </r>
  <r>
    <n v="14491"/>
    <x v="11147"/>
    <d v="2021-01-01T00:00:00"/>
    <n v="83"/>
    <n v="80"/>
    <n v="25.105271783132501"/>
    <x v="1"/>
    <n v="0"/>
    <n v="0"/>
    <n v="2.40963855421686E-2"/>
    <n v="6.0240963855421603E-2"/>
    <n v="0"/>
    <n v="9"/>
    <n v="42"/>
    <n v="0"/>
    <n v="2.32288095238095E-3"/>
    <s v="low"/>
  </r>
  <r>
    <n v="14492"/>
    <x v="11148"/>
    <d v="2021-01-01T00:00:00"/>
    <n v="118"/>
    <n v="110"/>
    <n v="38.036267194915197"/>
    <x v="4"/>
    <n v="0"/>
    <n v="0"/>
    <n v="8.4745762711864406E-3"/>
    <n v="8.4745762711864406E-3"/>
    <n v="8.4745762711864406E-3"/>
    <n v="35"/>
    <n v="73"/>
    <n v="0"/>
    <n v="7.6568219178082099E-3"/>
    <s v="low"/>
  </r>
  <r>
    <n v="14493"/>
    <x v="11149"/>
    <d v="2021-01-01T00:00:00"/>
    <n v="96"/>
    <n v="90"/>
    <n v="27.075819531250001"/>
    <x v="1"/>
    <n v="0"/>
    <n v="0"/>
    <n v="0"/>
    <n v="0.1875"/>
    <n v="2.0833333333333301E-2"/>
    <n v="0"/>
    <n v="0"/>
    <n v="0"/>
    <n v="0"/>
    <s v="low"/>
  </r>
  <r>
    <n v="14494"/>
    <x v="11150"/>
    <d v="2021-01-01T00:00:00"/>
    <n v="140"/>
    <n v="140"/>
    <n v="26.5897369214285"/>
    <x v="1"/>
    <n v="0"/>
    <n v="0"/>
    <n v="1.42857142857142E-2"/>
    <n v="1.42857142857142E-2"/>
    <n v="0"/>
    <n v="47"/>
    <n v="70"/>
    <n v="0"/>
    <n v="0"/>
    <s v="low"/>
  </r>
  <r>
    <n v="14495"/>
    <x v="11151"/>
    <d v="2021-01-01T00:00:00"/>
    <n v="112"/>
    <n v="110"/>
    <n v="36.432034625"/>
    <x v="4"/>
    <n v="0"/>
    <n v="0"/>
    <n v="2.6785714285714201E-2"/>
    <n v="0"/>
    <n v="0"/>
    <n v="36"/>
    <n v="58"/>
    <n v="0"/>
    <n v="0"/>
    <s v="low"/>
  </r>
  <r>
    <n v="14496"/>
    <x v="11152"/>
    <d v="2021-01-01T00:00:00"/>
    <n v="276"/>
    <n v="270"/>
    <n v="63.409575967391298"/>
    <x v="6"/>
    <n v="0"/>
    <n v="0"/>
    <n v="3.6231884057971002E-3"/>
    <n v="1.4492753623188401E-2"/>
    <n v="0"/>
    <n v="92"/>
    <n v="164"/>
    <n v="0"/>
    <n v="8.3489695121951191E-3"/>
    <s v="high"/>
  </r>
  <r>
    <n v="14497"/>
    <x v="11153"/>
    <d v="2021-01-01T00:00:00"/>
    <n v="148"/>
    <n v="140"/>
    <n v="23.714734060810802"/>
    <x v="1"/>
    <n v="0"/>
    <n v="0"/>
    <n v="0"/>
    <n v="0.121621621621621"/>
    <n v="6.7567567567567502E-3"/>
    <n v="3"/>
    <n v="2"/>
    <n v="0"/>
    <n v="0"/>
    <s v="low"/>
  </r>
  <r>
    <n v="14498"/>
    <x v="11154"/>
    <d v="2021-01-01T00:00:00"/>
    <n v="93"/>
    <n v="90"/>
    <n v="35.088488344086002"/>
    <x v="4"/>
    <n v="0"/>
    <n v="0"/>
    <n v="0"/>
    <n v="2.1505376344085999E-2"/>
    <n v="3.2258064516128997E-2"/>
    <n v="0"/>
    <n v="0"/>
    <n v="0"/>
    <n v="0"/>
    <s v="low"/>
  </r>
  <r>
    <n v="14499"/>
    <x v="11155"/>
    <d v="2021-01-01T00:00:00"/>
    <n v="111"/>
    <n v="110"/>
    <n v="27.134270414414399"/>
    <x v="1"/>
    <n v="0"/>
    <n v="0"/>
    <n v="0"/>
    <n v="0.31531531531531498"/>
    <n v="4.5045045045045001E-2"/>
    <n v="0"/>
    <n v="0"/>
    <n v="0"/>
    <n v="0"/>
    <s v="low"/>
  </r>
  <r>
    <n v="14500"/>
    <x v="11156"/>
    <d v="2021-01-01T00:00:00"/>
    <n v="139"/>
    <n v="130"/>
    <n v="24.6511878633093"/>
    <x v="1"/>
    <n v="0"/>
    <n v="0"/>
    <n v="0"/>
    <n v="0.107913669064748"/>
    <n v="5.0359712230215799E-2"/>
    <n v="0"/>
    <n v="0"/>
    <n v="0"/>
    <n v="0"/>
    <s v="low"/>
  </r>
  <r>
    <n v="14502"/>
    <x v="11157"/>
    <d v="2021-01-01T00:00:00"/>
    <n v="58"/>
    <n v="50"/>
    <n v="32.050698068965502"/>
    <x v="4"/>
    <n v="0"/>
    <n v="0"/>
    <n v="0"/>
    <n v="0.39655172413793099"/>
    <n v="3.4482758620689599E-2"/>
    <n v="0"/>
    <n v="0"/>
    <n v="0"/>
    <n v="0"/>
    <s v="low"/>
  </r>
  <r>
    <n v="14503"/>
    <x v="11158"/>
    <d v="2021-01-01T00:00:00"/>
    <n v="167"/>
    <n v="160"/>
    <n v="16.973534329341302"/>
    <x v="0"/>
    <n v="0"/>
    <n v="0"/>
    <n v="2.9940119760479E-2"/>
    <n v="0.14371257485029901"/>
    <n v="1.19760479041916E-2"/>
    <n v="33"/>
    <n v="46"/>
    <n v="0"/>
    <n v="0"/>
    <s v="low"/>
  </r>
  <r>
    <n v="14504"/>
    <x v="11159"/>
    <d v="2021-01-01T00:00:00"/>
    <n v="90"/>
    <n v="90"/>
    <n v="26.666448744444398"/>
    <x v="1"/>
    <n v="0"/>
    <n v="0"/>
    <n v="0"/>
    <n v="2.2222222222222199E-2"/>
    <n v="0"/>
    <n v="23"/>
    <n v="65"/>
    <n v="0"/>
    <n v="2.0881569230769201E-2"/>
    <s v="low"/>
  </r>
  <r>
    <n v="14505"/>
    <x v="11160"/>
    <d v="2021-01-01T00:00:00"/>
    <n v="72"/>
    <n v="70"/>
    <n v="44.3432047777777"/>
    <x v="3"/>
    <n v="0"/>
    <n v="0"/>
    <n v="0"/>
    <n v="1.38888888888888E-2"/>
    <n v="0"/>
    <n v="3"/>
    <n v="48"/>
    <n v="0"/>
    <n v="0"/>
    <s v="low"/>
  </r>
  <r>
    <n v="14506"/>
    <x v="11161"/>
    <d v="2021-01-01T00:00:00"/>
    <n v="167"/>
    <n v="160"/>
    <n v="44.082471431137698"/>
    <x v="3"/>
    <n v="0"/>
    <n v="0"/>
    <n v="0"/>
    <n v="0"/>
    <n v="0"/>
    <n v="7"/>
    <n v="115"/>
    <n v="0"/>
    <n v="0"/>
    <s v="low"/>
  </r>
  <r>
    <n v="14507"/>
    <x v="11162"/>
    <d v="2021-01-01T00:00:00"/>
    <n v="93"/>
    <n v="90"/>
    <n v="33.489999999999903"/>
    <x v="4"/>
    <n v="0"/>
    <n v="0"/>
    <n v="0"/>
    <n v="0"/>
    <n v="0"/>
    <n v="8"/>
    <n v="81"/>
    <n v="0"/>
    <n v="4.6296296296296198E-3"/>
    <s v="low"/>
  </r>
  <r>
    <n v="14508"/>
    <x v="11163"/>
    <d v="2021-01-01T00:00:00"/>
    <n v="120"/>
    <n v="120"/>
    <n v="27.9277749666666"/>
    <x v="1"/>
    <n v="1.6666666666666601E-2"/>
    <n v="0"/>
    <n v="8.3333333333333297E-3"/>
    <n v="2.5000000000000001E-2"/>
    <n v="0"/>
    <n v="26"/>
    <n v="43"/>
    <n v="0"/>
    <n v="6.0061860465116202E-3"/>
    <s v="low"/>
  </r>
  <r>
    <n v="14509"/>
    <x v="11164"/>
    <d v="2021-01-01T00:00:00"/>
    <n v="63"/>
    <n v="60"/>
    <n v="15.644044365079299"/>
    <x v="0"/>
    <n v="0"/>
    <n v="0"/>
    <n v="0"/>
    <n v="0.42857142857142799"/>
    <n v="1.5873015873015799E-2"/>
    <n v="0"/>
    <n v="0"/>
    <n v="0"/>
    <n v="0"/>
    <s v="low"/>
  </r>
  <r>
    <n v="14511"/>
    <x v="11165"/>
    <d v="2021-01-01T00:00:00"/>
    <n v="123"/>
    <n v="120"/>
    <n v="29.361355601625998"/>
    <x v="1"/>
    <n v="0.113821138211382"/>
    <n v="0"/>
    <n v="1.6260162601626001E-2"/>
    <n v="0.13008130081300801"/>
    <n v="0"/>
    <n v="10"/>
    <n v="24"/>
    <n v="0"/>
    <n v="0"/>
    <s v="low"/>
  </r>
  <r>
    <n v="14512"/>
    <x v="11166"/>
    <d v="2021-01-01T00:00:00"/>
    <n v="180"/>
    <n v="180"/>
    <n v="36.583528616666598"/>
    <x v="4"/>
    <n v="0"/>
    <n v="0"/>
    <n v="0"/>
    <n v="2.2222222222222199E-2"/>
    <n v="0"/>
    <n v="25"/>
    <n v="106"/>
    <n v="0"/>
    <n v="0"/>
    <s v="low"/>
  </r>
  <r>
    <n v="14514"/>
    <x v="11167"/>
    <d v="2021-01-01T00:00:00"/>
    <n v="90"/>
    <n v="90"/>
    <n v="24.8537805333333"/>
    <x v="1"/>
    <n v="4.4444444444444398E-2"/>
    <n v="0"/>
    <n v="0"/>
    <n v="3.3333333333333298E-2"/>
    <n v="1.1111111111111099E-2"/>
    <n v="21"/>
    <n v="34"/>
    <n v="0"/>
    <n v="0"/>
    <s v="low"/>
  </r>
  <r>
    <n v="14515"/>
    <x v="11168"/>
    <d v="2021-01-01T00:00:00"/>
    <n v="246"/>
    <n v="240"/>
    <n v="24.345598764227599"/>
    <x v="1"/>
    <n v="0"/>
    <n v="0"/>
    <n v="0"/>
    <n v="0.39837398373983701"/>
    <n v="4.0650406504065002E-3"/>
    <n v="0"/>
    <n v="0"/>
    <n v="0"/>
    <n v="0"/>
    <s v="low"/>
  </r>
  <r>
    <n v="14517"/>
    <x v="11169"/>
    <d v="2021-01-01T00:00:00"/>
    <n v="121"/>
    <n v="120"/>
    <n v="22.387133586776802"/>
    <x v="1"/>
    <n v="0"/>
    <n v="0"/>
    <n v="7.43801652892562E-2"/>
    <n v="0"/>
    <n v="0"/>
    <n v="30"/>
    <n v="62"/>
    <n v="0"/>
    <n v="8.3089032258064494E-3"/>
    <s v="low"/>
  </r>
  <r>
    <n v="14518"/>
    <x v="11170"/>
    <d v="2021-01-01T00:00:00"/>
    <n v="99"/>
    <n v="90"/>
    <n v="28.620808080808001"/>
    <x v="1"/>
    <n v="0"/>
    <n v="0"/>
    <n v="0"/>
    <n v="0"/>
    <n v="0"/>
    <n v="0"/>
    <n v="78"/>
    <n v="0"/>
    <n v="0.29496892307692302"/>
    <s v="low"/>
  </r>
  <r>
    <n v="14519"/>
    <x v="11171"/>
    <d v="2021-01-01T00:00:00"/>
    <n v="113"/>
    <n v="110"/>
    <n v="30.3307079646017"/>
    <x v="4"/>
    <n v="0"/>
    <n v="0"/>
    <n v="0"/>
    <n v="0"/>
    <n v="0"/>
    <n v="1"/>
    <n v="89"/>
    <n v="0"/>
    <n v="0.30595975280898802"/>
    <s v="low"/>
  </r>
  <r>
    <n v="14520"/>
    <x v="11172"/>
    <d v="2021-01-01T00:00:00"/>
    <n v="119"/>
    <n v="110"/>
    <n v="36.877418915966302"/>
    <x v="4"/>
    <n v="0"/>
    <n v="0"/>
    <n v="0"/>
    <n v="0"/>
    <n v="0"/>
    <n v="5"/>
    <n v="91"/>
    <n v="0"/>
    <n v="6.9278692307692305E-2"/>
    <s v="low"/>
  </r>
  <r>
    <n v="14521"/>
    <x v="11173"/>
    <d v="2021-01-01T00:00:00"/>
    <n v="119"/>
    <n v="110"/>
    <n v="43.0184971008403"/>
    <x v="3"/>
    <n v="0"/>
    <n v="0"/>
    <n v="0"/>
    <n v="0"/>
    <n v="0"/>
    <n v="19"/>
    <n v="89"/>
    <n v="0"/>
    <n v="1.4406348314606699E-2"/>
    <s v="low"/>
  </r>
  <r>
    <n v="14522"/>
    <x v="11174"/>
    <d v="2021-01-01T00:00:00"/>
    <n v="98"/>
    <n v="90"/>
    <n v="26.994489795918302"/>
    <x v="1"/>
    <n v="0"/>
    <n v="0"/>
    <n v="0"/>
    <n v="0"/>
    <n v="0"/>
    <n v="12"/>
    <n v="80"/>
    <n v="0"/>
    <n v="0.17335083749999999"/>
    <s v="low"/>
  </r>
  <r>
    <n v="14523"/>
    <x v="11175"/>
    <d v="2021-01-01T00:00:00"/>
    <n v="86"/>
    <n v="80"/>
    <n v="50.176984941860397"/>
    <x v="2"/>
    <n v="0"/>
    <n v="0"/>
    <n v="0"/>
    <n v="0"/>
    <n v="0"/>
    <n v="7"/>
    <n v="64"/>
    <n v="0"/>
    <n v="0"/>
    <s v="high"/>
  </r>
  <r>
    <n v="14524"/>
    <x v="11176"/>
    <d v="2021-01-01T00:00:00"/>
    <n v="129"/>
    <n v="120"/>
    <n v="25.890019860465099"/>
    <x v="1"/>
    <n v="0"/>
    <n v="0"/>
    <n v="0"/>
    <n v="1.5503875968992199E-2"/>
    <n v="0"/>
    <n v="33"/>
    <n v="72"/>
    <n v="0"/>
    <n v="0"/>
    <s v="low"/>
  </r>
  <r>
    <n v="14525"/>
    <x v="11177"/>
    <d v="2021-01-01T00:00:00"/>
    <n v="182"/>
    <n v="180"/>
    <n v="20.884930708791199"/>
    <x v="1"/>
    <n v="2.19780219780219E-2"/>
    <n v="0"/>
    <n v="0"/>
    <n v="4.94505494505494E-2"/>
    <n v="0"/>
    <n v="55"/>
    <n v="72"/>
    <n v="0"/>
    <n v="0"/>
    <s v="low"/>
  </r>
  <r>
    <n v="14526"/>
    <x v="11178"/>
    <d v="2021-01-01T00:00:00"/>
    <n v="179"/>
    <n v="170"/>
    <n v="24.448160703910599"/>
    <x v="1"/>
    <n v="2.23463687150838E-2"/>
    <n v="0"/>
    <n v="1.67597765363128E-2"/>
    <n v="0.15642458100558601"/>
    <n v="5.5865921787709499E-3"/>
    <n v="16"/>
    <n v="73"/>
    <n v="0"/>
    <n v="4.41891780821917E-3"/>
    <s v="low"/>
  </r>
  <r>
    <n v="14527"/>
    <x v="11179"/>
    <d v="2021-01-01T00:00:00"/>
    <n v="66"/>
    <n v="60"/>
    <n v="23.310187984848401"/>
    <x v="1"/>
    <n v="0"/>
    <n v="0"/>
    <n v="0"/>
    <n v="0"/>
    <n v="0"/>
    <n v="1"/>
    <n v="43"/>
    <n v="0"/>
    <n v="9.3023255813953404E-2"/>
    <s v="low"/>
  </r>
  <r>
    <n v="14528"/>
    <x v="11180"/>
    <d v="2021-01-01T00:00:00"/>
    <n v="94"/>
    <n v="90"/>
    <n v="26.9343977127659"/>
    <x v="1"/>
    <n v="0"/>
    <n v="0"/>
    <n v="0"/>
    <n v="0"/>
    <n v="0"/>
    <n v="22"/>
    <n v="65"/>
    <n v="0"/>
    <n v="1.6410246153846099E-2"/>
    <s v="low"/>
  </r>
  <r>
    <n v="14529"/>
    <x v="11181"/>
    <d v="2021-01-01T00:00:00"/>
    <n v="118"/>
    <n v="110"/>
    <n v="23.766805050847399"/>
    <x v="1"/>
    <n v="0"/>
    <n v="0"/>
    <n v="1.6949152542372801E-2"/>
    <n v="0"/>
    <n v="0"/>
    <n v="11"/>
    <n v="62"/>
    <n v="0"/>
    <n v="3.9615161290322502E-3"/>
    <s v="low"/>
  </r>
  <r>
    <n v="14530"/>
    <x v="11182"/>
    <d v="2021-01-01T00:00:00"/>
    <n v="102"/>
    <n v="100"/>
    <n v="31.5048086372549"/>
    <x v="4"/>
    <n v="0"/>
    <n v="0"/>
    <n v="0"/>
    <n v="9.8039215686274508E-3"/>
    <n v="0"/>
    <n v="5"/>
    <n v="70"/>
    <n v="0"/>
    <n v="0"/>
    <s v="low"/>
  </r>
  <r>
    <n v="14531"/>
    <x v="11183"/>
    <d v="2021-01-01T00:00:00"/>
    <n v="80"/>
    <n v="80"/>
    <n v="23.837869537500001"/>
    <x v="1"/>
    <n v="0"/>
    <n v="0"/>
    <n v="0"/>
    <n v="3.7499999999999999E-2"/>
    <n v="0"/>
    <n v="19"/>
    <n v="42"/>
    <n v="0"/>
    <n v="0"/>
    <s v="low"/>
  </r>
  <r>
    <n v="14532"/>
    <x v="11184"/>
    <d v="2021-01-01T00:00:00"/>
    <n v="53"/>
    <n v="50"/>
    <n v="22.705323339622598"/>
    <x v="1"/>
    <n v="0"/>
    <n v="0"/>
    <n v="1.8867924528301799E-2"/>
    <n v="9.4339622641509399E-2"/>
    <n v="3.7735849056603703E-2"/>
    <n v="14"/>
    <n v="34"/>
    <n v="0"/>
    <n v="6.5851441176470502E-2"/>
    <s v="low"/>
  </r>
  <r>
    <n v="14533"/>
    <x v="11185"/>
    <d v="2021-01-01T00:00:00"/>
    <n v="205"/>
    <n v="200"/>
    <n v="25.595168424390199"/>
    <x v="1"/>
    <n v="3.4146341463414602E-2"/>
    <n v="0"/>
    <n v="4.8780487804877997E-3"/>
    <n v="0.13658536585365799"/>
    <n v="9.7560975609756097E-3"/>
    <n v="29"/>
    <n v="64"/>
    <n v="0"/>
    <n v="0"/>
    <s v="low"/>
  </r>
  <r>
    <n v="14535"/>
    <x v="11186"/>
    <d v="2021-01-01T00:00:00"/>
    <n v="155"/>
    <n v="150"/>
    <n v="23.531819541935398"/>
    <x v="1"/>
    <n v="0"/>
    <n v="0"/>
    <n v="0"/>
    <n v="0.174193548387096"/>
    <n v="0.16774193548387001"/>
    <n v="0"/>
    <n v="0"/>
    <n v="0"/>
    <n v="0"/>
    <s v="low"/>
  </r>
  <r>
    <n v="14537"/>
    <x v="11187"/>
    <d v="2021-01-01T00:00:00"/>
    <n v="156"/>
    <n v="150"/>
    <n v="32.869118435897398"/>
    <x v="4"/>
    <n v="0"/>
    <n v="0"/>
    <n v="0"/>
    <n v="0"/>
    <n v="0"/>
    <n v="0"/>
    <n v="134"/>
    <n v="0"/>
    <n v="0.13243307462686499"/>
    <s v="low"/>
  </r>
  <r>
    <n v="14538"/>
    <x v="11188"/>
    <d v="2021-01-01T00:00:00"/>
    <n v="62"/>
    <n v="60"/>
    <n v="21.999653225806401"/>
    <x v="1"/>
    <n v="0"/>
    <n v="0"/>
    <n v="0"/>
    <n v="0.241935483870967"/>
    <n v="0"/>
    <n v="0"/>
    <n v="0"/>
    <n v="0"/>
    <n v="0"/>
    <s v="low"/>
  </r>
  <r>
    <n v="14539"/>
    <x v="11189"/>
    <d v="2021-01-01T00:00:00"/>
    <n v="63"/>
    <n v="60"/>
    <n v="30.276239063492"/>
    <x v="4"/>
    <n v="0"/>
    <n v="0"/>
    <n v="0"/>
    <n v="1.5873015873015799E-2"/>
    <n v="1.5873015873015799E-2"/>
    <n v="2"/>
    <n v="24"/>
    <n v="0"/>
    <n v="0"/>
    <s v="low"/>
  </r>
  <r>
    <n v="14540"/>
    <x v="11190"/>
    <d v="2021-01-01T00:00:00"/>
    <n v="78"/>
    <n v="70"/>
    <n v="25.880998974358899"/>
    <x v="1"/>
    <n v="0"/>
    <n v="0"/>
    <n v="0"/>
    <n v="0.56410256410256399"/>
    <n v="0.16666666666666599"/>
    <n v="0"/>
    <n v="0"/>
    <n v="0"/>
    <n v="0"/>
    <s v="low"/>
  </r>
  <r>
    <n v="14541"/>
    <x v="11191"/>
    <d v="2021-01-01T00:00:00"/>
    <n v="110"/>
    <n v="110"/>
    <n v="40.468546063636303"/>
    <x v="3"/>
    <n v="9.0909090909090905E-3"/>
    <n v="0"/>
    <n v="0"/>
    <n v="3.6363636363636299E-2"/>
    <n v="0"/>
    <n v="28"/>
    <n v="25"/>
    <n v="0"/>
    <n v="0"/>
    <s v="low"/>
  </r>
  <r>
    <n v="14542"/>
    <x v="11192"/>
    <d v="2021-01-01T00:00:00"/>
    <n v="82"/>
    <n v="80"/>
    <n v="91.820859231707303"/>
    <x v="8"/>
    <n v="0"/>
    <n v="0"/>
    <n v="0"/>
    <n v="0"/>
    <n v="0"/>
    <n v="9"/>
    <n v="51"/>
    <n v="0"/>
    <n v="0"/>
    <s v="high"/>
  </r>
  <r>
    <n v="14543"/>
    <x v="11193"/>
    <d v="2021-01-01T00:00:00"/>
    <n v="230"/>
    <n v="230"/>
    <n v="56.0949351652174"/>
    <x v="2"/>
    <n v="0"/>
    <n v="4.3478260869565201E-3"/>
    <n v="0"/>
    <n v="1.7391304347826E-2"/>
    <n v="8.6956521739130401E-3"/>
    <n v="32"/>
    <n v="161"/>
    <n v="0"/>
    <n v="7.6228136645962704E-3"/>
    <s v="high"/>
  </r>
  <r>
    <n v="14544"/>
    <x v="11194"/>
    <d v="2021-01-01T00:00:00"/>
    <n v="182"/>
    <n v="180"/>
    <n v="46.140535967032903"/>
    <x v="3"/>
    <n v="0"/>
    <n v="0"/>
    <n v="0"/>
    <n v="5.4945054945054897E-3"/>
    <n v="0"/>
    <n v="24"/>
    <n v="128"/>
    <n v="0"/>
    <n v="1.5625000000000001E-3"/>
    <s v="low"/>
  </r>
  <r>
    <n v="14546"/>
    <x v="11195"/>
    <d v="2021-01-01T00:00:00"/>
    <n v="255"/>
    <n v="250"/>
    <n v="28.578586674509701"/>
    <x v="1"/>
    <n v="0"/>
    <n v="0"/>
    <n v="0"/>
    <n v="3.9215686274509803E-3"/>
    <n v="0"/>
    <n v="23"/>
    <n v="155"/>
    <n v="0"/>
    <n v="5.9139806451612899E-3"/>
    <s v="low"/>
  </r>
  <r>
    <n v="14547"/>
    <x v="11196"/>
    <d v="2021-01-01T00:00:00"/>
    <n v="163"/>
    <n v="160"/>
    <n v="23.416382993865"/>
    <x v="1"/>
    <n v="0"/>
    <n v="0"/>
    <n v="0"/>
    <n v="0.13496932515337401"/>
    <n v="0.122699386503067"/>
    <n v="0"/>
    <n v="0"/>
    <n v="0"/>
    <n v="0"/>
    <s v="low"/>
  </r>
  <r>
    <n v="14548"/>
    <x v="11197"/>
    <d v="2021-01-01T00:00:00"/>
    <n v="67"/>
    <n v="60"/>
    <n v="30.018096865671598"/>
    <x v="4"/>
    <n v="0"/>
    <n v="0"/>
    <n v="0"/>
    <n v="0.38805970149253699"/>
    <n v="8.9552238805970102E-2"/>
    <n v="0"/>
    <n v="0"/>
    <n v="0"/>
    <n v="0"/>
    <s v="low"/>
  </r>
  <r>
    <n v="14549"/>
    <x v="11198"/>
    <d v="2021-01-01T00:00:00"/>
    <n v="178"/>
    <n v="170"/>
    <n v="32.652870112359501"/>
    <x v="4"/>
    <n v="0"/>
    <n v="0"/>
    <n v="0"/>
    <n v="5.6179775280898797E-3"/>
    <n v="0"/>
    <n v="29"/>
    <n v="140"/>
    <n v="0"/>
    <n v="1.6328200000000001E-2"/>
    <s v="low"/>
  </r>
  <r>
    <n v="14550"/>
    <x v="11199"/>
    <d v="2021-01-01T00:00:00"/>
    <n v="101"/>
    <n v="100"/>
    <n v="25.359376455445499"/>
    <x v="1"/>
    <n v="0"/>
    <n v="0"/>
    <n v="9.9009900990098994E-3"/>
    <n v="7.9207920792079195E-2"/>
    <n v="9.9009900990098994E-3"/>
    <n v="6"/>
    <n v="54"/>
    <n v="0"/>
    <n v="0"/>
    <s v="low"/>
  </r>
  <r>
    <n v="14551"/>
    <x v="11200"/>
    <d v="2021-01-01T00:00:00"/>
    <n v="200"/>
    <n v="200"/>
    <n v="31.87311613"/>
    <x v="4"/>
    <n v="0"/>
    <n v="0"/>
    <n v="0"/>
    <n v="1.4999999999999999E-2"/>
    <n v="0.01"/>
    <n v="13"/>
    <n v="117"/>
    <n v="0"/>
    <n v="0"/>
    <s v="low"/>
  </r>
  <r>
    <n v="14552"/>
    <x v="11201"/>
    <d v="2021-01-01T00:00:00"/>
    <n v="118"/>
    <n v="110"/>
    <n v="32.361148415254199"/>
    <x v="4"/>
    <n v="0"/>
    <n v="0"/>
    <n v="0"/>
    <n v="8.4745762711864406E-3"/>
    <n v="0"/>
    <n v="10"/>
    <n v="71"/>
    <n v="0"/>
    <n v="2.1668450704225299E-3"/>
    <s v="low"/>
  </r>
  <r>
    <n v="14553"/>
    <x v="11202"/>
    <d v="2021-01-01T00:00:00"/>
    <n v="110"/>
    <n v="110"/>
    <n v="32.621274772727197"/>
    <x v="4"/>
    <n v="0"/>
    <n v="0"/>
    <n v="0"/>
    <n v="0"/>
    <n v="0"/>
    <n v="8"/>
    <n v="71"/>
    <n v="0"/>
    <n v="0"/>
    <s v="low"/>
  </r>
  <r>
    <n v="14554"/>
    <x v="11203"/>
    <d v="2021-01-01T00:00:00"/>
    <n v="201"/>
    <n v="200"/>
    <n v="32.220507905472601"/>
    <x v="4"/>
    <n v="0"/>
    <n v="0"/>
    <n v="9.9502487562189001E-3"/>
    <n v="4.4776119402985003E-2"/>
    <n v="0"/>
    <n v="16"/>
    <n v="79"/>
    <n v="0"/>
    <n v="2.3282189873417701E-2"/>
    <s v="low"/>
  </r>
  <r>
    <n v="14555"/>
    <x v="11204"/>
    <d v="2021-01-01T00:00:00"/>
    <n v="133"/>
    <n v="130"/>
    <n v="34.511430165413501"/>
    <x v="4"/>
    <n v="0"/>
    <n v="0"/>
    <n v="0"/>
    <n v="7.5187969924812E-3"/>
    <n v="0"/>
    <n v="16"/>
    <n v="71"/>
    <n v="0"/>
    <n v="0"/>
    <s v="low"/>
  </r>
  <r>
    <n v="14556"/>
    <x v="11205"/>
    <d v="2021-01-01T00:00:00"/>
    <n v="60"/>
    <n v="60"/>
    <n v="15.799992983333301"/>
    <x v="0"/>
    <n v="0"/>
    <n v="0"/>
    <n v="0"/>
    <n v="0.133333333333333"/>
    <n v="3.3333333333333298E-2"/>
    <n v="0"/>
    <n v="0"/>
    <n v="0"/>
    <n v="0"/>
    <s v="low"/>
  </r>
  <r>
    <n v="14557"/>
    <x v="11206"/>
    <d v="2021-01-01T00:00:00"/>
    <n v="72"/>
    <n v="70"/>
    <n v="40.973194444444403"/>
    <x v="3"/>
    <n v="0"/>
    <n v="0"/>
    <n v="0"/>
    <n v="0"/>
    <n v="0"/>
    <n v="16"/>
    <n v="63"/>
    <n v="0"/>
    <n v="0"/>
    <s v="low"/>
  </r>
  <r>
    <n v="14558"/>
    <x v="11207"/>
    <d v="2021-01-01T00:00:00"/>
    <n v="71"/>
    <n v="70"/>
    <n v="36.738450704225301"/>
    <x v="4"/>
    <n v="0"/>
    <n v="0"/>
    <n v="0"/>
    <n v="0"/>
    <n v="0"/>
    <n v="6"/>
    <n v="62"/>
    <n v="0"/>
    <n v="2.0161290322580601E-3"/>
    <s v="low"/>
  </r>
  <r>
    <n v="14559"/>
    <x v="11208"/>
    <d v="2021-01-01T00:00:00"/>
    <n v="76"/>
    <n v="70"/>
    <n v="42.754342105263099"/>
    <x v="3"/>
    <n v="0"/>
    <n v="0"/>
    <n v="0"/>
    <n v="0"/>
    <n v="0"/>
    <n v="0"/>
    <n v="58"/>
    <n v="0"/>
    <n v="0.38279965517241299"/>
    <s v="low"/>
  </r>
  <r>
    <n v="14560"/>
    <x v="11209"/>
    <d v="2021-01-01T00:00:00"/>
    <n v="270"/>
    <n v="270"/>
    <n v="23.0708588888888"/>
    <x v="1"/>
    <n v="3.7037037037036999E-3"/>
    <n v="0"/>
    <n v="0"/>
    <n v="0.11111111111111099"/>
    <n v="3.7037037037036999E-3"/>
    <n v="36"/>
    <n v="140"/>
    <n v="0"/>
    <n v="0.10600802857142801"/>
    <s v="low"/>
  </r>
  <r>
    <n v="14562"/>
    <x v="11210"/>
    <d v="2021-01-01T00:00:00"/>
    <n v="118"/>
    <n v="110"/>
    <n v="32.3771487118644"/>
    <x v="4"/>
    <n v="0"/>
    <n v="0"/>
    <n v="0"/>
    <n v="0"/>
    <n v="1.6949152542372801E-2"/>
    <n v="8"/>
    <n v="72"/>
    <n v="0"/>
    <n v="0"/>
    <s v="low"/>
  </r>
  <r>
    <n v="14563"/>
    <x v="11211"/>
    <d v="2021-01-01T00:00:00"/>
    <n v="114"/>
    <n v="110"/>
    <n v="28.481999921052601"/>
    <x v="1"/>
    <n v="0"/>
    <n v="0"/>
    <n v="0"/>
    <n v="8.7719298245613996E-3"/>
    <n v="0"/>
    <n v="6"/>
    <n v="95"/>
    <n v="0"/>
    <n v="0.35385548421052598"/>
    <s v="low"/>
  </r>
  <r>
    <n v="14564"/>
    <x v="11212"/>
    <d v="2021-01-01T00:00:00"/>
    <n v="134"/>
    <n v="130"/>
    <n v="33.708120000000001"/>
    <x v="4"/>
    <n v="0"/>
    <n v="0"/>
    <n v="0"/>
    <n v="0"/>
    <n v="0"/>
    <n v="62"/>
    <n v="104"/>
    <n v="0"/>
    <n v="0"/>
    <s v="low"/>
  </r>
  <r>
    <n v="14565"/>
    <x v="11213"/>
    <d v="2021-01-01T00:00:00"/>
    <n v="89"/>
    <n v="80"/>
    <n v="36.993809426966301"/>
    <x v="4"/>
    <n v="4.49438202247191E-2"/>
    <n v="0"/>
    <n v="0"/>
    <n v="3.3707865168539297E-2"/>
    <n v="1.12359550561797E-2"/>
    <n v="46"/>
    <n v="62"/>
    <n v="0"/>
    <n v="0"/>
    <s v="low"/>
  </r>
  <r>
    <n v="14566"/>
    <x v="11214"/>
    <d v="2021-01-01T00:00:00"/>
    <n v="153"/>
    <n v="150"/>
    <n v="21.333774019607802"/>
    <x v="1"/>
    <n v="3.9215686274509803E-2"/>
    <n v="0"/>
    <n v="6.5359477124182996E-2"/>
    <n v="0.18954248366012999"/>
    <n v="6.5359477124183E-3"/>
    <n v="24"/>
    <n v="32"/>
    <n v="0"/>
    <n v="0"/>
    <s v="low"/>
  </r>
  <r>
    <n v="14567"/>
    <x v="11215"/>
    <d v="2021-01-01T00:00:00"/>
    <n v="114"/>
    <n v="110"/>
    <n v="21.301248149122799"/>
    <x v="1"/>
    <n v="0"/>
    <n v="0"/>
    <n v="8.7719298245613996E-3"/>
    <n v="0"/>
    <n v="0"/>
    <n v="5"/>
    <n v="77"/>
    <n v="0"/>
    <n v="0"/>
    <s v="low"/>
  </r>
  <r>
    <n v="14568"/>
    <x v="11216"/>
    <d v="2021-01-01T00:00:00"/>
    <n v="185"/>
    <n v="180"/>
    <n v="30.836345010810799"/>
    <x v="4"/>
    <n v="0"/>
    <n v="0"/>
    <n v="0"/>
    <n v="2.1621621621621599E-2"/>
    <n v="2.7027027027027001E-2"/>
    <n v="6"/>
    <n v="119"/>
    <n v="0"/>
    <n v="1.41263361344537E-2"/>
    <s v="low"/>
  </r>
  <r>
    <n v="14569"/>
    <x v="11217"/>
    <d v="2021-01-01T00:00:00"/>
    <n v="137"/>
    <n v="130"/>
    <n v="26.974105518248098"/>
    <x v="1"/>
    <n v="0"/>
    <n v="0"/>
    <n v="0"/>
    <n v="1.4598540145985399E-2"/>
    <n v="0"/>
    <n v="10"/>
    <n v="60"/>
    <n v="0"/>
    <n v="6.8091999999999996E-3"/>
    <s v="low"/>
  </r>
  <r>
    <n v="14570"/>
    <x v="11218"/>
    <d v="2021-01-01T00:00:00"/>
    <n v="101"/>
    <n v="100"/>
    <n v="19.737987227722702"/>
    <x v="0"/>
    <n v="0"/>
    <n v="0"/>
    <n v="0"/>
    <n v="1.9801980198019799E-2"/>
    <n v="0"/>
    <n v="3"/>
    <n v="71"/>
    <n v="0"/>
    <n v="2.3474183098591499E-2"/>
    <s v="low"/>
  </r>
  <r>
    <n v="14571"/>
    <x v="11219"/>
    <d v="2021-01-01T00:00:00"/>
    <n v="54"/>
    <n v="50"/>
    <n v="33.9899069444444"/>
    <x v="4"/>
    <n v="0"/>
    <n v="0"/>
    <n v="0"/>
    <n v="7.4074074074074001E-2"/>
    <n v="0"/>
    <n v="12"/>
    <n v="23"/>
    <n v="0"/>
    <n v="6.2113043478260804E-4"/>
    <s v="low"/>
  </r>
  <r>
    <n v="14572"/>
    <x v="11220"/>
    <d v="2021-01-01T00:00:00"/>
    <n v="149"/>
    <n v="140"/>
    <n v="48.025118751677802"/>
    <x v="3"/>
    <n v="0"/>
    <n v="0"/>
    <n v="0"/>
    <n v="6.7114093959731499E-3"/>
    <n v="0"/>
    <n v="15"/>
    <n v="80"/>
    <n v="0"/>
    <n v="0"/>
    <s v="low"/>
  </r>
  <r>
    <n v="14573"/>
    <x v="11221"/>
    <d v="2021-01-01T00:00:00"/>
    <n v="68"/>
    <n v="60"/>
    <n v="37.430147058823501"/>
    <x v="4"/>
    <n v="0"/>
    <n v="0"/>
    <n v="0"/>
    <n v="0"/>
    <n v="0"/>
    <n v="1"/>
    <n v="62"/>
    <n v="0"/>
    <n v="5.3379419354838697E-2"/>
    <s v="low"/>
  </r>
  <r>
    <n v="14574"/>
    <x v="11222"/>
    <d v="2021-01-01T00:00:00"/>
    <n v="128"/>
    <n v="120"/>
    <n v="34.122890624999997"/>
    <x v="4"/>
    <n v="0"/>
    <n v="0"/>
    <n v="0"/>
    <n v="0"/>
    <n v="0"/>
    <n v="0"/>
    <n v="122"/>
    <n v="0"/>
    <n v="3.00298032786885E-2"/>
    <s v="low"/>
  </r>
  <r>
    <n v="14575"/>
    <x v="11223"/>
    <d v="2021-01-01T00:00:00"/>
    <n v="129"/>
    <n v="120"/>
    <n v="35.541012589147201"/>
    <x v="4"/>
    <n v="0"/>
    <n v="0"/>
    <n v="0"/>
    <n v="0"/>
    <n v="0"/>
    <n v="0"/>
    <n v="118"/>
    <n v="0"/>
    <n v="1.2711864406779599E-2"/>
    <s v="low"/>
  </r>
  <r>
    <n v="14576"/>
    <x v="11224"/>
    <d v="2021-01-01T00:00:00"/>
    <n v="95"/>
    <n v="90"/>
    <n v="46.392195968420999"/>
    <x v="3"/>
    <n v="0"/>
    <n v="0"/>
    <n v="0"/>
    <n v="0"/>
    <n v="0"/>
    <n v="26"/>
    <n v="78"/>
    <n v="0"/>
    <n v="4.3157012820512798E-2"/>
    <s v="low"/>
  </r>
  <r>
    <n v="14577"/>
    <x v="11225"/>
    <d v="2021-01-01T00:00:00"/>
    <n v="127"/>
    <n v="120"/>
    <n v="51.204791212598401"/>
    <x v="2"/>
    <n v="0"/>
    <n v="0"/>
    <n v="0"/>
    <n v="0"/>
    <n v="0"/>
    <n v="100"/>
    <n v="94"/>
    <n v="0"/>
    <n v="1.7318191489361699E-3"/>
    <s v="high"/>
  </r>
  <r>
    <n v="14578"/>
    <x v="11226"/>
    <d v="2021-01-01T00:00:00"/>
    <n v="108"/>
    <n v="100"/>
    <n v="24.0979571574074"/>
    <x v="1"/>
    <n v="0"/>
    <n v="0"/>
    <n v="0"/>
    <n v="0.657407407407407"/>
    <n v="1.85185185185185E-2"/>
    <n v="0"/>
    <n v="0"/>
    <n v="0"/>
    <n v="0"/>
    <s v="low"/>
  </r>
  <r>
    <n v="14579"/>
    <x v="11227"/>
    <d v="2021-01-01T00:00:00"/>
    <n v="81"/>
    <n v="80"/>
    <n v="53.516936148148098"/>
    <x v="2"/>
    <n v="0"/>
    <n v="0"/>
    <n v="0"/>
    <n v="0"/>
    <n v="0"/>
    <n v="2"/>
    <n v="59"/>
    <n v="0"/>
    <n v="6.00832711864406E-2"/>
    <s v="high"/>
  </r>
  <r>
    <n v="14580"/>
    <x v="11228"/>
    <d v="2021-01-01T00:00:00"/>
    <n v="93"/>
    <n v="90"/>
    <n v="39.399520290322499"/>
    <x v="4"/>
    <n v="0"/>
    <n v="0"/>
    <n v="0"/>
    <n v="0.118279569892473"/>
    <n v="0"/>
    <n v="0"/>
    <n v="0"/>
    <n v="0"/>
    <n v="0"/>
    <s v="low"/>
  </r>
  <r>
    <n v="14581"/>
    <x v="11229"/>
    <d v="2021-01-01T00:00:00"/>
    <n v="105"/>
    <n v="100"/>
    <n v="29.170848561904702"/>
    <x v="1"/>
    <n v="0"/>
    <n v="0"/>
    <n v="0"/>
    <n v="0.28571428571428498"/>
    <n v="0.15238095238095201"/>
    <n v="0"/>
    <n v="0"/>
    <n v="0"/>
    <n v="0"/>
    <s v="low"/>
  </r>
  <r>
    <n v="14582"/>
    <x v="11230"/>
    <d v="2021-01-01T00:00:00"/>
    <n v="63"/>
    <n v="60"/>
    <n v="27.3059385555555"/>
    <x v="1"/>
    <n v="0"/>
    <n v="0"/>
    <n v="0"/>
    <n v="3.1746031746031703E-2"/>
    <n v="0"/>
    <n v="22"/>
    <n v="44"/>
    <n v="0"/>
    <n v="0.112526772727272"/>
    <s v="low"/>
  </r>
  <r>
    <n v="14583"/>
    <x v="11231"/>
    <d v="2021-01-01T00:00:00"/>
    <n v="80"/>
    <n v="80"/>
    <n v="38.012056737499996"/>
    <x v="4"/>
    <n v="0"/>
    <n v="0"/>
    <n v="1.2500000000000001E-2"/>
    <n v="3.7499999999999999E-2"/>
    <n v="0"/>
    <n v="34"/>
    <n v="43"/>
    <n v="0"/>
    <n v="1.3848976744186E-2"/>
    <s v="low"/>
  </r>
  <r>
    <n v="14585"/>
    <x v="11232"/>
    <d v="2021-01-01T00:00:00"/>
    <n v="253"/>
    <n v="250"/>
    <n v="24.506342545454501"/>
    <x v="1"/>
    <n v="1.9762845849802299E-2"/>
    <n v="0"/>
    <n v="9.8814229249011801E-2"/>
    <n v="3.1620553359683702E-2"/>
    <n v="0"/>
    <n v="97"/>
    <n v="140"/>
    <n v="0"/>
    <n v="6.6902928571428502E-3"/>
    <s v="low"/>
  </r>
  <r>
    <n v="14586"/>
    <x v="11233"/>
    <d v="2021-01-01T00:00:00"/>
    <n v="115"/>
    <n v="110"/>
    <n v="36.547336826086898"/>
    <x v="4"/>
    <n v="0"/>
    <n v="0"/>
    <n v="8.6956521739130401E-3"/>
    <n v="8.6956521739130401E-3"/>
    <n v="0"/>
    <n v="27"/>
    <n v="76"/>
    <n v="0"/>
    <n v="0"/>
    <s v="low"/>
  </r>
  <r>
    <n v="14590"/>
    <x v="11234"/>
    <d v="2021-01-01T00:00:00"/>
    <n v="166"/>
    <n v="160"/>
    <n v="32.818783475903601"/>
    <x v="4"/>
    <n v="0"/>
    <n v="0"/>
    <n v="0"/>
    <n v="0"/>
    <n v="0"/>
    <n v="20"/>
    <n v="104"/>
    <n v="0"/>
    <n v="1.98319423076923E-2"/>
    <s v="low"/>
  </r>
  <r>
    <n v="14591"/>
    <x v="11235"/>
    <d v="2021-01-01T00:00:00"/>
    <n v="164"/>
    <n v="160"/>
    <n v="26.129328298780401"/>
    <x v="1"/>
    <n v="0"/>
    <n v="0"/>
    <n v="6.0975609756097502E-3"/>
    <n v="0"/>
    <n v="0"/>
    <n v="33"/>
    <n v="113"/>
    <n v="0"/>
    <n v="0"/>
    <s v="low"/>
  </r>
  <r>
    <n v="14592"/>
    <x v="11236"/>
    <d v="2021-01-01T00:00:00"/>
    <n v="94"/>
    <n v="90"/>
    <n v="35.741891446808502"/>
    <x v="4"/>
    <n v="0"/>
    <n v="0"/>
    <n v="0"/>
    <n v="0"/>
    <n v="0"/>
    <n v="1"/>
    <n v="86"/>
    <n v="0"/>
    <n v="0.40465116279069702"/>
    <s v="low"/>
  </r>
  <r>
    <n v="14593"/>
    <x v="11237"/>
    <d v="2021-01-01T00:00:00"/>
    <n v="110"/>
    <n v="110"/>
    <n v="88.782677618181793"/>
    <x v="7"/>
    <n v="0"/>
    <n v="0"/>
    <n v="0"/>
    <n v="0"/>
    <n v="0"/>
    <n v="4"/>
    <n v="82"/>
    <n v="0"/>
    <n v="1.21951219512195E-2"/>
    <s v="high"/>
  </r>
  <r>
    <n v="14594"/>
    <x v="11238"/>
    <d v="2021-01-01T00:00:00"/>
    <n v="111"/>
    <n v="110"/>
    <n v="90.347819216216195"/>
    <x v="8"/>
    <n v="0"/>
    <n v="0"/>
    <n v="0"/>
    <n v="0"/>
    <n v="0"/>
    <n v="4"/>
    <n v="81"/>
    <n v="0"/>
    <n v="1.23456790123456E-2"/>
    <s v="high"/>
  </r>
  <r>
    <n v="14595"/>
    <x v="11239"/>
    <d v="2021-01-01T00:00:00"/>
    <n v="132"/>
    <n v="130"/>
    <n v="33.2420157727272"/>
    <x v="4"/>
    <n v="0"/>
    <n v="0"/>
    <n v="0"/>
    <n v="0"/>
    <n v="0"/>
    <n v="62"/>
    <n v="102"/>
    <n v="0"/>
    <n v="0"/>
    <s v="low"/>
  </r>
  <r>
    <n v="14596"/>
    <x v="11240"/>
    <d v="2021-01-01T00:00:00"/>
    <n v="140"/>
    <n v="140"/>
    <n v="30.653578992857099"/>
    <x v="4"/>
    <n v="0"/>
    <n v="0"/>
    <n v="1.42857142857142E-2"/>
    <n v="0"/>
    <n v="0"/>
    <n v="61"/>
    <n v="103"/>
    <n v="0"/>
    <n v="0"/>
    <s v="low"/>
  </r>
  <r>
    <n v="14597"/>
    <x v="11241"/>
    <d v="2021-01-01T00:00:00"/>
    <n v="147"/>
    <n v="140"/>
    <n v="49.317853714285697"/>
    <x v="3"/>
    <n v="0"/>
    <n v="0"/>
    <n v="0"/>
    <n v="0"/>
    <n v="0"/>
    <n v="17"/>
    <n v="112"/>
    <n v="0"/>
    <n v="0"/>
    <s v="low"/>
  </r>
  <r>
    <n v="14598"/>
    <x v="11242"/>
    <d v="2021-01-01T00:00:00"/>
    <n v="77"/>
    <n v="70"/>
    <n v="25.800697389610299"/>
    <x v="1"/>
    <n v="0"/>
    <n v="0"/>
    <n v="3.8961038961038898E-2"/>
    <n v="0"/>
    <n v="0"/>
    <n v="47"/>
    <n v="59"/>
    <n v="0"/>
    <n v="0"/>
    <s v="low"/>
  </r>
  <r>
    <n v="14600"/>
    <x v="11243"/>
    <d v="2021-01-01T00:00:00"/>
    <n v="119"/>
    <n v="110"/>
    <n v="29.483650882352901"/>
    <x v="1"/>
    <n v="0"/>
    <n v="0"/>
    <n v="0"/>
    <n v="0.252100840336134"/>
    <n v="4.2016806722689003E-2"/>
    <n v="0"/>
    <n v="0"/>
    <n v="0"/>
    <n v="0"/>
    <s v="low"/>
  </r>
  <r>
    <n v="14601"/>
    <x v="11244"/>
    <d v="2021-01-01T00:00:00"/>
    <n v="110"/>
    <n v="110"/>
    <n v="31.482873436363601"/>
    <x v="4"/>
    <n v="0"/>
    <n v="0"/>
    <n v="9.0909090909090905E-3"/>
    <n v="3.6363636363636299E-2"/>
    <n v="6.3636363636363602E-2"/>
    <n v="33"/>
    <n v="52"/>
    <n v="0"/>
    <n v="0"/>
    <s v="low"/>
  </r>
  <r>
    <n v="14602"/>
    <x v="11245"/>
    <d v="2021-01-01T00:00:00"/>
    <n v="276"/>
    <n v="270"/>
    <n v="42.812915166666599"/>
    <x v="3"/>
    <n v="0"/>
    <n v="7.2463768115942004E-3"/>
    <n v="3.6231884057971002E-3"/>
    <n v="3.6231884057971002E-2"/>
    <n v="7.2463768115942004E-3"/>
    <n v="27"/>
    <n v="105"/>
    <n v="0"/>
    <n v="5.9149238095238098E-3"/>
    <s v="low"/>
  </r>
  <r>
    <n v="14603"/>
    <x v="11246"/>
    <d v="2021-01-01T00:00:00"/>
    <n v="190"/>
    <n v="190"/>
    <n v="25.102572926315698"/>
    <x v="1"/>
    <n v="0"/>
    <n v="0"/>
    <n v="0"/>
    <n v="0.14210526315789401"/>
    <n v="0.231578947368421"/>
    <n v="0"/>
    <n v="0"/>
    <n v="0"/>
    <n v="0"/>
    <s v="low"/>
  </r>
  <r>
    <n v="14604"/>
    <x v="11247"/>
    <d v="2021-01-01T00:00:00"/>
    <n v="201"/>
    <n v="200"/>
    <n v="12.9838657462686"/>
    <x v="0"/>
    <n v="0.15920398009950201"/>
    <n v="0"/>
    <n v="0"/>
    <n v="0.49751243781094501"/>
    <n v="4.97512437810945E-3"/>
    <n v="5"/>
    <n v="33"/>
    <n v="0"/>
    <n v="0"/>
    <s v="low"/>
  </r>
  <r>
    <n v="14605"/>
    <x v="11248"/>
    <d v="2021-01-01T00:00:00"/>
    <n v="113"/>
    <n v="110"/>
    <n v="22.231613353982301"/>
    <x v="1"/>
    <n v="0"/>
    <n v="0"/>
    <n v="0"/>
    <n v="1.7699115044247701E-2"/>
    <n v="0"/>
    <n v="13"/>
    <n v="63"/>
    <n v="0"/>
    <n v="1.5873015873015799E-2"/>
    <s v="low"/>
  </r>
  <r>
    <n v="14606"/>
    <x v="11249"/>
    <d v="2021-01-01T00:00:00"/>
    <n v="75"/>
    <n v="70"/>
    <n v="21.625313759999901"/>
    <x v="1"/>
    <n v="0"/>
    <n v="0"/>
    <n v="0"/>
    <n v="0.21333333333333299"/>
    <n v="6.6666666666666596E-2"/>
    <n v="0"/>
    <n v="0"/>
    <n v="0"/>
    <n v="0"/>
    <s v="low"/>
  </r>
  <r>
    <n v="14607"/>
    <x v="11250"/>
    <d v="2021-01-01T00:00:00"/>
    <n v="71"/>
    <n v="70"/>
    <n v="33.343723169013998"/>
    <x v="4"/>
    <n v="0"/>
    <n v="0"/>
    <n v="0"/>
    <n v="1.4084507042253501E-2"/>
    <n v="0"/>
    <n v="19"/>
    <n v="41"/>
    <n v="0"/>
    <n v="1.8777170731707302E-2"/>
    <s v="low"/>
  </r>
  <r>
    <n v="14608"/>
    <x v="11251"/>
    <d v="2021-01-01T00:00:00"/>
    <n v="107"/>
    <n v="100"/>
    <n v="47.739493355140098"/>
    <x v="3"/>
    <n v="0"/>
    <n v="0"/>
    <n v="0"/>
    <n v="1.86915887850467E-2"/>
    <n v="0"/>
    <n v="9"/>
    <n v="72"/>
    <n v="0"/>
    <n v="3.2960958333333297E-2"/>
    <s v="low"/>
  </r>
  <r>
    <n v="14609"/>
    <x v="11252"/>
    <d v="2021-01-01T00:00:00"/>
    <n v="109"/>
    <n v="100"/>
    <n v="59.497375330275197"/>
    <x v="2"/>
    <n v="0"/>
    <n v="0"/>
    <n v="0"/>
    <n v="0"/>
    <n v="0"/>
    <n v="11"/>
    <n v="80"/>
    <n v="0"/>
    <n v="1.2500000000000001E-2"/>
    <s v="high"/>
  </r>
  <r>
    <n v="14610"/>
    <x v="11253"/>
    <d v="2021-01-01T00:00:00"/>
    <n v="124"/>
    <n v="120"/>
    <n v="50.864632266129"/>
    <x v="2"/>
    <n v="0"/>
    <n v="0"/>
    <n v="0"/>
    <n v="0"/>
    <n v="0"/>
    <n v="40"/>
    <n v="88"/>
    <n v="0"/>
    <n v="0"/>
    <s v="high"/>
  </r>
  <r>
    <n v="14611"/>
    <x v="11254"/>
    <d v="2021-01-01T00:00:00"/>
    <n v="69"/>
    <n v="60"/>
    <n v="37.728666434782603"/>
    <x v="4"/>
    <n v="0"/>
    <n v="0"/>
    <n v="0"/>
    <n v="0"/>
    <n v="1.4492753623188401E-2"/>
    <n v="2"/>
    <n v="44"/>
    <n v="0"/>
    <n v="2.8208340909090902E-2"/>
    <s v="low"/>
  </r>
  <r>
    <n v="14612"/>
    <x v="11255"/>
    <d v="2021-01-01T00:00:00"/>
    <n v="110"/>
    <n v="110"/>
    <n v="52.343479281818098"/>
    <x v="2"/>
    <n v="0"/>
    <n v="0"/>
    <n v="0"/>
    <n v="0"/>
    <n v="9.0909090909090905E-3"/>
    <n v="4"/>
    <n v="53"/>
    <n v="0"/>
    <n v="3.9159811320754702E-3"/>
    <s v="high"/>
  </r>
  <r>
    <n v="14613"/>
    <x v="11256"/>
    <d v="2021-01-01T00:00:00"/>
    <n v="51"/>
    <n v="50"/>
    <n v="28.7180460588235"/>
    <x v="1"/>
    <n v="0"/>
    <n v="0"/>
    <n v="0"/>
    <n v="0.13725490196078399"/>
    <n v="0"/>
    <n v="0"/>
    <n v="27"/>
    <n v="0"/>
    <n v="0.126258333333333"/>
    <s v="low"/>
  </r>
  <r>
    <n v="14614"/>
    <x v="11257"/>
    <d v="2021-01-01T00:00:00"/>
    <n v="63"/>
    <n v="60"/>
    <n v="33.821647968253899"/>
    <x v="4"/>
    <n v="0"/>
    <n v="0"/>
    <n v="1.5873015873015799E-2"/>
    <n v="0"/>
    <n v="1.5873015873015799E-2"/>
    <n v="19"/>
    <n v="40"/>
    <n v="0"/>
    <n v="0"/>
    <s v="low"/>
  </r>
  <r>
    <n v="14615"/>
    <x v="11258"/>
    <d v="2021-01-01T00:00:00"/>
    <n v="178"/>
    <n v="170"/>
    <n v="26.051891904494301"/>
    <x v="1"/>
    <n v="1.68539325842696E-2"/>
    <n v="0"/>
    <n v="5.6179775280898797E-3"/>
    <n v="5.6179775280898799E-2"/>
    <n v="5.6179775280898797E-3"/>
    <n v="11"/>
    <n v="98"/>
    <n v="0"/>
    <n v="1.40306122448979E-2"/>
    <s v="low"/>
  </r>
  <r>
    <n v="14616"/>
    <x v="11259"/>
    <d v="2021-01-01T00:00:00"/>
    <n v="260"/>
    <n v="260"/>
    <n v="24.5723813"/>
    <x v="1"/>
    <n v="2.69230769230769E-2"/>
    <n v="0"/>
    <n v="0"/>
    <n v="8.0769230769230704E-2"/>
    <n v="0"/>
    <n v="19"/>
    <n v="115"/>
    <n v="0"/>
    <n v="0"/>
    <s v="low"/>
  </r>
  <r>
    <n v="14618"/>
    <x v="11260"/>
    <d v="2021-01-01T00:00:00"/>
    <n v="229"/>
    <n v="220"/>
    <n v="25.834690641921298"/>
    <x v="1"/>
    <n v="2.62008733624454E-2"/>
    <n v="0"/>
    <n v="1.7467248908296901E-2"/>
    <n v="4.36681222707423E-2"/>
    <n v="0"/>
    <n v="71"/>
    <n v="85"/>
    <n v="0"/>
    <n v="0"/>
    <s v="low"/>
  </r>
  <r>
    <n v="14619"/>
    <x v="11261"/>
    <d v="2021-01-01T00:00:00"/>
    <n v="105"/>
    <n v="100"/>
    <n v="28.435805885714199"/>
    <x v="1"/>
    <n v="0"/>
    <n v="0"/>
    <n v="0"/>
    <n v="9.5238095238095195E-3"/>
    <n v="0"/>
    <n v="14"/>
    <n v="84"/>
    <n v="0"/>
    <n v="0"/>
    <s v="low"/>
  </r>
  <r>
    <n v="14621"/>
    <x v="11262"/>
    <d v="2021-01-01T00:00:00"/>
    <n v="57"/>
    <n v="50"/>
    <n v="33.922665543859601"/>
    <x v="4"/>
    <n v="0"/>
    <n v="0"/>
    <n v="3.5087719298245598E-2"/>
    <n v="0"/>
    <n v="0"/>
    <n v="38"/>
    <n v="39"/>
    <n v="0"/>
    <n v="6.9930000000000001E-3"/>
    <s v="low"/>
  </r>
  <r>
    <n v="14622"/>
    <x v="11263"/>
    <d v="2021-01-01T00:00:00"/>
    <n v="121"/>
    <n v="120"/>
    <n v="36.240674702479303"/>
    <x v="4"/>
    <n v="0"/>
    <n v="0"/>
    <n v="0"/>
    <n v="0"/>
    <n v="8.2644628099173504E-3"/>
    <n v="13"/>
    <n v="92"/>
    <n v="0"/>
    <n v="5.4347826086956503E-3"/>
    <s v="low"/>
  </r>
  <r>
    <n v="14623"/>
    <x v="11264"/>
    <d v="2021-01-01T00:00:00"/>
    <n v="270"/>
    <n v="270"/>
    <n v="33.6831938481481"/>
    <x v="4"/>
    <n v="3.7037037037036999E-3"/>
    <n v="0"/>
    <n v="0"/>
    <n v="3.7037037037036999E-3"/>
    <n v="3.7037037037036999E-3"/>
    <n v="11"/>
    <n v="199"/>
    <n v="0"/>
    <n v="0"/>
    <s v="low"/>
  </r>
  <r>
    <n v="14624"/>
    <x v="11265"/>
    <d v="2021-01-01T00:00:00"/>
    <n v="95"/>
    <n v="90"/>
    <n v="28.8922016210526"/>
    <x v="1"/>
    <n v="0"/>
    <n v="0"/>
    <n v="0"/>
    <n v="0.29473684210526302"/>
    <n v="0.11578947368421"/>
    <n v="0"/>
    <n v="0"/>
    <n v="0"/>
    <n v="0"/>
    <s v="low"/>
  </r>
  <r>
    <n v="14625"/>
    <x v="11266"/>
    <d v="2021-01-01T00:00:00"/>
    <n v="158"/>
    <n v="150"/>
    <n v="34.969258158227802"/>
    <x v="4"/>
    <n v="0"/>
    <n v="0"/>
    <n v="6.3291139240506302E-3"/>
    <n v="6.3291139240506302E-3"/>
    <n v="1.26582278481012E-2"/>
    <n v="46"/>
    <n v="112"/>
    <n v="0"/>
    <n v="7.3529374999999897E-3"/>
    <s v="low"/>
  </r>
  <r>
    <n v="14626"/>
    <x v="11267"/>
    <d v="2021-01-01T00:00:00"/>
    <n v="124"/>
    <n v="120"/>
    <n v="25.366179612903199"/>
    <x v="1"/>
    <n v="0"/>
    <n v="0"/>
    <n v="0"/>
    <n v="8.0645161290322495E-2"/>
    <n v="8.0645161290322492E-3"/>
    <n v="0"/>
    <n v="0"/>
    <n v="0"/>
    <n v="0"/>
    <s v="low"/>
  </r>
  <r>
    <n v="14627"/>
    <x v="11268"/>
    <d v="2021-01-01T00:00:00"/>
    <n v="80"/>
    <n v="80"/>
    <n v="37.755671900000003"/>
    <x v="4"/>
    <n v="0"/>
    <n v="0"/>
    <n v="0"/>
    <n v="0"/>
    <n v="0"/>
    <n v="1"/>
    <n v="66"/>
    <n v="0"/>
    <n v="6.0606060606060601E-2"/>
    <s v="low"/>
  </r>
  <r>
    <n v="14628"/>
    <x v="11269"/>
    <d v="2021-01-01T00:00:00"/>
    <n v="58"/>
    <n v="50"/>
    <n v="35.379458517241297"/>
    <x v="4"/>
    <n v="0"/>
    <n v="0"/>
    <n v="0"/>
    <n v="0"/>
    <n v="0"/>
    <n v="1"/>
    <n v="48"/>
    <n v="0"/>
    <n v="5.4976854166666603E-2"/>
    <s v="low"/>
  </r>
  <r>
    <n v="14629"/>
    <x v="11270"/>
    <d v="2021-01-01T00:00:00"/>
    <n v="57"/>
    <n v="50"/>
    <n v="32.093328245614003"/>
    <x v="4"/>
    <n v="0"/>
    <n v="0"/>
    <n v="0"/>
    <n v="3.5087719298245598E-2"/>
    <n v="0"/>
    <n v="16"/>
    <n v="34"/>
    <n v="0"/>
    <n v="0"/>
    <s v="low"/>
  </r>
  <r>
    <n v="14630"/>
    <x v="11271"/>
    <d v="2021-01-01T00:00:00"/>
    <n v="223"/>
    <n v="220"/>
    <n v="18.325847901345199"/>
    <x v="0"/>
    <n v="2.2421524663677101E-2"/>
    <n v="4.4843049327354199E-3"/>
    <n v="0"/>
    <n v="0.156950672645739"/>
    <n v="2.6905829596412498E-2"/>
    <n v="16"/>
    <n v="21"/>
    <n v="0"/>
    <n v="8.2250952380952293E-3"/>
    <s v="low"/>
  </r>
  <r>
    <n v="14631"/>
    <x v="11272"/>
    <d v="2021-01-01T00:00:00"/>
    <n v="147"/>
    <n v="140"/>
    <n v="19.177769605442101"/>
    <x v="0"/>
    <n v="0"/>
    <n v="0"/>
    <n v="0"/>
    <n v="0.36734693877551"/>
    <n v="1.3605442176870699E-2"/>
    <n v="0"/>
    <n v="0"/>
    <n v="0"/>
    <n v="0"/>
    <s v="low"/>
  </r>
  <r>
    <n v="14632"/>
    <x v="11273"/>
    <d v="2021-01-01T00:00:00"/>
    <n v="58"/>
    <n v="50"/>
    <n v="35.381029499999997"/>
    <x v="4"/>
    <n v="0"/>
    <n v="0"/>
    <n v="0"/>
    <n v="0"/>
    <n v="0"/>
    <n v="18"/>
    <n v="41"/>
    <n v="0"/>
    <n v="0"/>
    <s v="low"/>
  </r>
  <r>
    <n v="14633"/>
    <x v="11274"/>
    <d v="2021-01-01T00:00:00"/>
    <n v="99"/>
    <n v="90"/>
    <n v="33.401919191919198"/>
    <x v="4"/>
    <n v="0"/>
    <n v="0"/>
    <n v="0"/>
    <n v="0"/>
    <n v="0"/>
    <n v="2"/>
    <n v="68"/>
    <n v="0"/>
    <n v="0"/>
    <s v="low"/>
  </r>
  <r>
    <n v="14634"/>
    <x v="11275"/>
    <d v="2021-01-01T00:00:00"/>
    <n v="119"/>
    <n v="110"/>
    <n v="33.012486453781499"/>
    <x v="4"/>
    <n v="0"/>
    <n v="0"/>
    <n v="0"/>
    <n v="8.4033613445378096E-3"/>
    <n v="0"/>
    <n v="82"/>
    <n v="77"/>
    <n v="0"/>
    <n v="1.8227272727272699E-4"/>
    <s v="low"/>
  </r>
  <r>
    <n v="14635"/>
    <x v="11276"/>
    <d v="2021-01-01T00:00:00"/>
    <n v="64"/>
    <n v="60"/>
    <n v="42.173281250000002"/>
    <x v="3"/>
    <n v="0"/>
    <n v="0"/>
    <n v="0"/>
    <n v="0"/>
    <n v="0"/>
    <n v="44"/>
    <n v="51"/>
    <n v="0"/>
    <n v="0"/>
    <s v="low"/>
  </r>
  <r>
    <n v="14636"/>
    <x v="11277"/>
    <d v="2021-01-01T00:00:00"/>
    <n v="106"/>
    <n v="100"/>
    <n v="15.849434839622599"/>
    <x v="0"/>
    <n v="0"/>
    <n v="0"/>
    <n v="0"/>
    <n v="0.43396226415094302"/>
    <n v="3.7735849056603703E-2"/>
    <n v="0"/>
    <n v="0"/>
    <n v="0"/>
    <n v="0"/>
    <s v="low"/>
  </r>
  <r>
    <n v="14637"/>
    <x v="11278"/>
    <d v="2021-01-01T00:00:00"/>
    <n v="50"/>
    <n v="50"/>
    <n v="24.734393780000001"/>
    <x v="1"/>
    <n v="0"/>
    <n v="0"/>
    <n v="0.06"/>
    <n v="0.02"/>
    <n v="0"/>
    <n v="20"/>
    <n v="41"/>
    <n v="0"/>
    <n v="0"/>
    <s v="low"/>
  </r>
  <r>
    <n v="14638"/>
    <x v="11279"/>
    <d v="2021-01-01T00:00:00"/>
    <n v="129"/>
    <n v="120"/>
    <n v="33.132184651162703"/>
    <x v="4"/>
    <n v="7.7519379844961196E-3"/>
    <n v="0"/>
    <n v="7.7519379844961196E-3"/>
    <n v="9.3023255813953404E-2"/>
    <n v="0"/>
    <n v="11"/>
    <n v="81"/>
    <n v="0"/>
    <n v="0"/>
    <s v="low"/>
  </r>
  <r>
    <n v="14639"/>
    <x v="11280"/>
    <d v="2021-01-01T00:00:00"/>
    <n v="178"/>
    <n v="170"/>
    <n v="38.1082768876404"/>
    <x v="4"/>
    <n v="0"/>
    <n v="0"/>
    <n v="0"/>
    <n v="0"/>
    <n v="0"/>
    <n v="5"/>
    <n v="152"/>
    <n v="0"/>
    <n v="0.13157894736842099"/>
    <s v="low"/>
  </r>
  <r>
    <n v="14640"/>
    <x v="11281"/>
    <d v="2021-01-01T00:00:00"/>
    <n v="87"/>
    <n v="80"/>
    <n v="25.9259056091954"/>
    <x v="1"/>
    <n v="0"/>
    <n v="0"/>
    <n v="2.2988505747126398E-2"/>
    <n v="2.2988505747126398E-2"/>
    <n v="1.1494252873563199E-2"/>
    <n v="8"/>
    <n v="26"/>
    <n v="0"/>
    <n v="0"/>
    <s v="low"/>
  </r>
  <r>
    <n v="14641"/>
    <x v="11282"/>
    <d v="2021-01-01T00:00:00"/>
    <n v="139"/>
    <n v="130"/>
    <n v="29.179376482014298"/>
    <x v="1"/>
    <n v="0"/>
    <n v="0"/>
    <n v="7.1942446043165402E-3"/>
    <n v="0"/>
    <n v="0"/>
    <n v="33"/>
    <n v="98"/>
    <n v="0"/>
    <n v="1.20028775510204E-2"/>
    <s v="low"/>
  </r>
  <r>
    <n v="14642"/>
    <x v="11283"/>
    <d v="2021-01-01T00:00:00"/>
    <n v="50"/>
    <n v="50"/>
    <n v="23.968511320000001"/>
    <x v="1"/>
    <n v="0"/>
    <n v="0"/>
    <n v="0"/>
    <n v="0.02"/>
    <n v="0"/>
    <n v="6"/>
    <n v="32"/>
    <n v="0"/>
    <n v="1.9886375000000001E-2"/>
    <s v="low"/>
  </r>
  <r>
    <n v="14643"/>
    <x v="11284"/>
    <d v="2021-01-01T00:00:00"/>
    <n v="95"/>
    <n v="90"/>
    <n v="28.1212516421052"/>
    <x v="1"/>
    <n v="0"/>
    <n v="0"/>
    <n v="0"/>
    <n v="9.4736842105263105E-2"/>
    <n v="0.221052631578947"/>
    <n v="0"/>
    <n v="0"/>
    <n v="0"/>
    <n v="0"/>
    <s v="low"/>
  </r>
  <r>
    <n v="14644"/>
    <x v="11285"/>
    <d v="2021-01-01T00:00:00"/>
    <n v="198"/>
    <n v="190"/>
    <n v="26.574433525252498"/>
    <x v="1"/>
    <n v="0"/>
    <n v="0"/>
    <n v="2.52525252525252E-2"/>
    <n v="3.03030303030303E-2"/>
    <n v="1.01010101010101E-2"/>
    <n v="42"/>
    <n v="44"/>
    <n v="0"/>
    <n v="3.03232045454545E-2"/>
    <s v="low"/>
  </r>
  <r>
    <n v="14645"/>
    <x v="11286"/>
    <d v="2021-01-01T00:00:00"/>
    <n v="253"/>
    <n v="250"/>
    <n v="20.0928178221343"/>
    <x v="1"/>
    <n v="0"/>
    <n v="0"/>
    <n v="0"/>
    <n v="1.9762845849802299E-2"/>
    <n v="0"/>
    <n v="14"/>
    <n v="141"/>
    <n v="0"/>
    <n v="8.8652482269503501E-4"/>
    <s v="low"/>
  </r>
  <r>
    <n v="14646"/>
    <x v="11287"/>
    <d v="2021-01-01T00:00:00"/>
    <n v="267"/>
    <n v="260"/>
    <n v="19.566311794007401"/>
    <x v="0"/>
    <n v="3.7453183520599199E-3"/>
    <n v="0"/>
    <n v="0"/>
    <n v="2.9962546816479401E-2"/>
    <n v="1.12359550561797E-2"/>
    <n v="13"/>
    <n v="147"/>
    <n v="0"/>
    <n v="0.12887131972789101"/>
    <s v="low"/>
  </r>
  <r>
    <n v="14647"/>
    <x v="11288"/>
    <d v="2021-01-01T00:00:00"/>
    <n v="259"/>
    <n v="250"/>
    <n v="35.629245791505703"/>
    <x v="4"/>
    <n v="0"/>
    <n v="0"/>
    <n v="0"/>
    <n v="0.21621621621621601"/>
    <n v="2.7027027027027001E-2"/>
    <n v="0"/>
    <n v="0"/>
    <n v="0"/>
    <n v="0"/>
    <s v="low"/>
  </r>
  <r>
    <n v="14650"/>
    <x v="11289"/>
    <d v="2021-01-01T00:00:00"/>
    <n v="136"/>
    <n v="130"/>
    <n v="17.460272772058801"/>
    <x v="0"/>
    <n v="0"/>
    <n v="0"/>
    <n v="0"/>
    <n v="2.94117647058823E-2"/>
    <n v="1.47058823529411E-2"/>
    <n v="1"/>
    <n v="40"/>
    <n v="0"/>
    <n v="0"/>
    <s v="low"/>
  </r>
  <r>
    <n v="14651"/>
    <x v="11290"/>
    <d v="2021-01-01T00:00:00"/>
    <n v="190"/>
    <n v="190"/>
    <n v="22.7776007473684"/>
    <x v="1"/>
    <n v="0"/>
    <n v="0"/>
    <n v="0"/>
    <n v="5.2631578947368403E-3"/>
    <n v="0"/>
    <n v="4"/>
    <n v="128"/>
    <n v="0"/>
    <n v="0.123139882812499"/>
    <s v="low"/>
  </r>
  <r>
    <n v="14652"/>
    <x v="11291"/>
    <d v="2021-01-01T00:00:00"/>
    <n v="88"/>
    <n v="80"/>
    <n v="22.572429534090901"/>
    <x v="1"/>
    <n v="0"/>
    <n v="0"/>
    <n v="0"/>
    <n v="1.13636363636363E-2"/>
    <n v="0"/>
    <n v="6"/>
    <n v="69"/>
    <n v="0"/>
    <n v="5.5072463768115899E-2"/>
    <s v="low"/>
  </r>
  <r>
    <n v="14653"/>
    <x v="11292"/>
    <d v="2021-01-01T00:00:00"/>
    <n v="205"/>
    <n v="200"/>
    <n v="22.6729453609756"/>
    <x v="1"/>
    <n v="0"/>
    <n v="0"/>
    <n v="0"/>
    <n v="0"/>
    <n v="0"/>
    <n v="8"/>
    <n v="154"/>
    <n v="0"/>
    <n v="3.7337662337662302E-2"/>
    <s v="low"/>
  </r>
  <r>
    <n v="14654"/>
    <x v="11293"/>
    <d v="2021-01-01T00:00:00"/>
    <n v="159"/>
    <n v="150"/>
    <n v="23.3776258050314"/>
    <x v="1"/>
    <n v="0"/>
    <n v="0"/>
    <n v="0"/>
    <n v="0"/>
    <n v="6.2893081761006197E-3"/>
    <n v="11"/>
    <n v="108"/>
    <n v="0"/>
    <n v="4.3440361111111103E-2"/>
    <s v="low"/>
  </r>
  <r>
    <n v="14655"/>
    <x v="11294"/>
    <d v="2021-01-01T00:00:00"/>
    <n v="270"/>
    <n v="270"/>
    <n v="34.707797911111101"/>
    <x v="4"/>
    <n v="0"/>
    <n v="0"/>
    <n v="7.4074074074073999E-3"/>
    <n v="0.1"/>
    <n v="7.4074074074073999E-3"/>
    <n v="29"/>
    <n v="41"/>
    <n v="0"/>
    <n v="1.19854390243902E-2"/>
    <s v="low"/>
  </r>
  <r>
    <n v="14656"/>
    <x v="11295"/>
    <d v="2021-01-01T00:00:00"/>
    <n v="75"/>
    <n v="70"/>
    <n v="27.331531666666599"/>
    <x v="1"/>
    <n v="0"/>
    <n v="0"/>
    <n v="0"/>
    <n v="0.28000000000000003"/>
    <n v="6.6666666666666596E-2"/>
    <n v="0"/>
    <n v="0"/>
    <n v="0"/>
    <n v="0"/>
    <s v="low"/>
  </r>
  <r>
    <n v="14657"/>
    <x v="11296"/>
    <d v="2021-01-01T00:00:00"/>
    <n v="249"/>
    <n v="240"/>
    <n v="31.499999240963799"/>
    <x v="4"/>
    <n v="0"/>
    <n v="0"/>
    <n v="0"/>
    <n v="0.212851405622489"/>
    <n v="6.0240963855421603E-2"/>
    <n v="0"/>
    <n v="0"/>
    <n v="0"/>
    <n v="0"/>
    <s v="low"/>
  </r>
  <r>
    <n v="14659"/>
    <x v="11297"/>
    <d v="2021-01-01T00:00:00"/>
    <n v="137"/>
    <n v="130"/>
    <n v="22.8264433284671"/>
    <x v="1"/>
    <n v="3.6496350364963501E-2"/>
    <n v="0"/>
    <n v="0"/>
    <n v="0.10218978102189701"/>
    <n v="5.1094890510948898E-2"/>
    <n v="6"/>
    <n v="10"/>
    <n v="0"/>
    <n v="0"/>
    <s v="low"/>
  </r>
  <r>
    <n v="14660"/>
    <x v="11298"/>
    <d v="2021-01-01T00:00:00"/>
    <n v="54"/>
    <n v="50"/>
    <n v="29.220360777777699"/>
    <x v="1"/>
    <n v="1.85185185185185E-2"/>
    <n v="0"/>
    <n v="0"/>
    <n v="7.4074074074074001E-2"/>
    <n v="0"/>
    <n v="6"/>
    <n v="28"/>
    <n v="0"/>
    <n v="1.8881249999999999E-2"/>
    <s v="low"/>
  </r>
  <r>
    <n v="14662"/>
    <x v="11299"/>
    <d v="2021-01-01T00:00:00"/>
    <n v="287"/>
    <n v="280"/>
    <n v="22.658704292682899"/>
    <x v="1"/>
    <n v="3.4843205574912801E-3"/>
    <n v="0"/>
    <n v="6.9686411149825697E-3"/>
    <n v="6.6202090592334395E-2"/>
    <n v="1.0452961672473801E-2"/>
    <n v="49"/>
    <n v="133"/>
    <n v="0"/>
    <n v="1.1324699248120299E-2"/>
    <s v="low"/>
  </r>
  <r>
    <n v="14663"/>
    <x v="11300"/>
    <d v="2021-01-01T00:00:00"/>
    <n v="192"/>
    <n v="190"/>
    <n v="17.9733105677083"/>
    <x v="0"/>
    <n v="0.109375"/>
    <n v="2.6041666666666598E-2"/>
    <n v="1.5625E-2"/>
    <n v="0.34375"/>
    <n v="0.13541666666666599"/>
    <n v="35"/>
    <n v="45"/>
    <n v="0"/>
    <n v="0"/>
    <s v="low"/>
  </r>
  <r>
    <n v="14667"/>
    <x v="11301"/>
    <d v="2021-01-01T00:00:00"/>
    <n v="80"/>
    <n v="80"/>
    <n v="26.114600724999999"/>
    <x v="1"/>
    <n v="0"/>
    <n v="0"/>
    <n v="1.2500000000000001E-2"/>
    <n v="1.2500000000000001E-2"/>
    <n v="0"/>
    <n v="2"/>
    <n v="27"/>
    <n v="0"/>
    <n v="0"/>
    <s v="low"/>
  </r>
  <r>
    <n v="14677"/>
    <x v="11302"/>
    <d v="2021-01-01T00:00:00"/>
    <n v="85"/>
    <n v="80"/>
    <n v="17.7628293529411"/>
    <x v="0"/>
    <n v="0"/>
    <n v="0"/>
    <n v="0"/>
    <n v="0.54117647058823504"/>
    <n v="3.5294117647058802E-2"/>
    <n v="0"/>
    <n v="0"/>
    <n v="0"/>
    <n v="0"/>
    <s v="low"/>
  </r>
  <r>
    <n v="14678"/>
    <x v="11303"/>
    <d v="2021-01-01T00:00:00"/>
    <n v="92"/>
    <n v="90"/>
    <n v="24.302732076086901"/>
    <x v="1"/>
    <n v="0"/>
    <n v="0"/>
    <n v="0"/>
    <n v="1.0869565217391301E-2"/>
    <n v="0"/>
    <n v="9"/>
    <n v="62"/>
    <n v="0"/>
    <n v="0"/>
    <s v="low"/>
  </r>
  <r>
    <n v="14679"/>
    <x v="11304"/>
    <d v="2021-01-01T00:00:00"/>
    <n v="83"/>
    <n v="80"/>
    <n v="33.545752746987901"/>
    <x v="4"/>
    <n v="0"/>
    <n v="0"/>
    <n v="0"/>
    <n v="1.20481927710843E-2"/>
    <n v="1.20481927710843E-2"/>
    <n v="6"/>
    <n v="58"/>
    <n v="0"/>
    <n v="1.83908103448275E-2"/>
    <s v="low"/>
  </r>
  <r>
    <n v="14682"/>
    <x v="11305"/>
    <d v="2021-01-01T00:00:00"/>
    <n v="202"/>
    <n v="200"/>
    <n v="30.602808960396001"/>
    <x v="4"/>
    <n v="0"/>
    <n v="0"/>
    <n v="0"/>
    <n v="4.9504950495049497E-3"/>
    <n v="0"/>
    <n v="9"/>
    <n v="174"/>
    <n v="0"/>
    <n v="0.126628350574712"/>
    <s v="low"/>
  </r>
  <r>
    <n v="14683"/>
    <x v="11306"/>
    <d v="2021-01-01T00:00:00"/>
    <n v="235"/>
    <n v="230"/>
    <n v="35.075135893617002"/>
    <x v="4"/>
    <n v="0"/>
    <n v="0"/>
    <n v="0"/>
    <n v="0"/>
    <n v="0"/>
    <n v="30"/>
    <n v="213"/>
    <n v="0"/>
    <n v="0.151909131455399"/>
    <s v="low"/>
  </r>
  <r>
    <n v="14685"/>
    <x v="11307"/>
    <d v="2021-01-01T00:00:00"/>
    <n v="237"/>
    <n v="230"/>
    <n v="32.8526326118143"/>
    <x v="4"/>
    <n v="0"/>
    <n v="0"/>
    <n v="0"/>
    <n v="0"/>
    <n v="0"/>
    <n v="29"/>
    <n v="182"/>
    <n v="0"/>
    <n v="4.27349999999999E-3"/>
    <s v="low"/>
  </r>
  <r>
    <n v="14688"/>
    <x v="11308"/>
    <d v="2021-01-01T00:00:00"/>
    <n v="55"/>
    <n v="50"/>
    <n v="31.687890781818101"/>
    <x v="4"/>
    <n v="0"/>
    <n v="0"/>
    <n v="0"/>
    <n v="0.27272727272727199"/>
    <n v="7.2727272727272696E-2"/>
    <n v="0"/>
    <n v="0"/>
    <n v="0"/>
    <n v="0"/>
    <s v="low"/>
  </r>
  <r>
    <n v="14689"/>
    <x v="11309"/>
    <d v="2021-01-01T00:00:00"/>
    <n v="59"/>
    <n v="50"/>
    <n v="18.8105323559322"/>
    <x v="0"/>
    <n v="8.4745762711864403E-2"/>
    <n v="0"/>
    <n v="0"/>
    <n v="0.50847457627118597"/>
    <n v="8.4745762711864403E-2"/>
    <n v="2"/>
    <n v="6"/>
    <n v="0"/>
    <n v="0"/>
    <s v="low"/>
  </r>
  <r>
    <n v="14690"/>
    <x v="11310"/>
    <d v="2021-01-01T00:00:00"/>
    <n v="107"/>
    <n v="100"/>
    <n v="23.4216603925233"/>
    <x v="1"/>
    <n v="0"/>
    <n v="0"/>
    <n v="0"/>
    <n v="0.289719626168224"/>
    <n v="3.73831775700934E-2"/>
    <n v="0"/>
    <n v="0"/>
    <n v="0"/>
    <n v="0"/>
    <s v="low"/>
  </r>
  <r>
    <n v="14691"/>
    <x v="11311"/>
    <d v="2021-01-01T00:00:00"/>
    <n v="81"/>
    <n v="80"/>
    <n v="36.257918074073999"/>
    <x v="4"/>
    <n v="0"/>
    <n v="0"/>
    <n v="0"/>
    <n v="4.9382716049382699E-2"/>
    <n v="0"/>
    <n v="12"/>
    <n v="47"/>
    <n v="0"/>
    <n v="0"/>
    <s v="low"/>
  </r>
  <r>
    <n v="14692"/>
    <x v="11312"/>
    <d v="2021-01-01T00:00:00"/>
    <n v="182"/>
    <n v="180"/>
    <n v="33.014252664835098"/>
    <x v="4"/>
    <n v="1.6483516483516401E-2"/>
    <n v="0"/>
    <n v="1.09890109890109E-2"/>
    <n v="2.7472527472527399E-2"/>
    <n v="0"/>
    <n v="16"/>
    <n v="58"/>
    <n v="0"/>
    <n v="1.12732068965517E-2"/>
    <s v="low"/>
  </r>
  <r>
    <n v="14693"/>
    <x v="11313"/>
    <d v="2021-01-01T00:00:00"/>
    <n v="105"/>
    <n v="100"/>
    <n v="28.744676714285699"/>
    <x v="1"/>
    <n v="0"/>
    <n v="0"/>
    <n v="1.9047619047619001E-2"/>
    <n v="2.8571428571428501E-2"/>
    <n v="0"/>
    <n v="33"/>
    <n v="57"/>
    <n v="0"/>
    <n v="1.7543859649122801E-3"/>
    <s v="low"/>
  </r>
  <r>
    <n v="14694"/>
    <x v="11314"/>
    <d v="2021-01-01T00:00:00"/>
    <n v="136"/>
    <n v="130"/>
    <n v="31.927764522058801"/>
    <x v="4"/>
    <n v="0"/>
    <n v="0"/>
    <n v="0"/>
    <n v="2.94117647058823E-2"/>
    <n v="0"/>
    <n v="2"/>
    <n v="52"/>
    <n v="0"/>
    <n v="0"/>
    <s v="low"/>
  </r>
  <r>
    <n v="14695"/>
    <x v="11315"/>
    <d v="2021-01-01T00:00:00"/>
    <n v="83"/>
    <n v="80"/>
    <n v="26.266007072289099"/>
    <x v="1"/>
    <n v="0"/>
    <n v="0"/>
    <n v="0"/>
    <n v="0"/>
    <n v="0"/>
    <n v="8"/>
    <n v="59"/>
    <n v="0"/>
    <n v="1.6949152542372801E-2"/>
    <s v="low"/>
  </r>
  <r>
    <n v="14696"/>
    <x v="11316"/>
    <d v="2021-01-01T00:00:00"/>
    <n v="50"/>
    <n v="50"/>
    <n v="24.667276780000002"/>
    <x v="1"/>
    <n v="0"/>
    <n v="0.02"/>
    <n v="0"/>
    <n v="0.02"/>
    <n v="0"/>
    <n v="7"/>
    <n v="40"/>
    <n v="0"/>
    <n v="2.6190475000000001E-2"/>
    <s v="low"/>
  </r>
  <r>
    <n v="14700"/>
    <x v="11317"/>
    <d v="2021-01-01T00:00:00"/>
    <n v="60"/>
    <n v="60"/>
    <n v="55.482252633333303"/>
    <x v="2"/>
    <n v="0"/>
    <n v="0"/>
    <n v="0"/>
    <n v="0"/>
    <n v="0"/>
    <n v="2"/>
    <n v="53"/>
    <n v="0"/>
    <n v="0.12583924528301799"/>
    <s v="high"/>
  </r>
  <r>
    <n v="14701"/>
    <x v="11318"/>
    <d v="2021-01-01T00:00:00"/>
    <n v="89"/>
    <n v="80"/>
    <n v="62.497465179775197"/>
    <x v="6"/>
    <n v="0"/>
    <n v="0"/>
    <n v="0"/>
    <n v="0"/>
    <n v="0"/>
    <n v="17"/>
    <n v="43"/>
    <n v="0"/>
    <n v="1.47244418604651E-2"/>
    <s v="high"/>
  </r>
  <r>
    <n v="14702"/>
    <x v="11319"/>
    <d v="2021-01-01T00:00:00"/>
    <n v="83"/>
    <n v="80"/>
    <n v="34.1783532168674"/>
    <x v="4"/>
    <n v="0"/>
    <n v="0"/>
    <n v="1.20481927710843E-2"/>
    <n v="0"/>
    <n v="0"/>
    <n v="39"/>
    <n v="56"/>
    <n v="0"/>
    <n v="0"/>
    <s v="low"/>
  </r>
  <r>
    <n v="14703"/>
    <x v="11320"/>
    <d v="2021-01-01T00:00:00"/>
    <n v="94"/>
    <n v="90"/>
    <n v="40.850214042553098"/>
    <x v="3"/>
    <n v="0"/>
    <n v="0"/>
    <n v="0"/>
    <n v="1.0638297872340399E-2"/>
    <n v="0"/>
    <n v="8"/>
    <n v="59"/>
    <n v="0"/>
    <n v="0"/>
    <s v="low"/>
  </r>
  <r>
    <n v="14704"/>
    <x v="11321"/>
    <d v="2021-01-01T00:00:00"/>
    <n v="127"/>
    <n v="120"/>
    <n v="22.786187661417301"/>
    <x v="1"/>
    <n v="0"/>
    <n v="0"/>
    <n v="0"/>
    <n v="0"/>
    <n v="0"/>
    <n v="5"/>
    <n v="108"/>
    <n v="0"/>
    <n v="0.118595675925925"/>
    <s v="low"/>
  </r>
  <r>
    <n v="14709"/>
    <x v="11322"/>
    <d v="2021-01-01T00:00:00"/>
    <n v="55"/>
    <n v="50"/>
    <n v="18.633511054545401"/>
    <x v="0"/>
    <n v="0.12727272727272701"/>
    <n v="0"/>
    <n v="0"/>
    <n v="0.109090909090909"/>
    <n v="0"/>
    <n v="3"/>
    <n v="8"/>
    <n v="0"/>
    <n v="0"/>
    <s v="low"/>
  </r>
  <r>
    <n v="14711"/>
    <x v="11323"/>
    <d v="2021-01-01T00:00:00"/>
    <n v="78"/>
    <n v="70"/>
    <n v="29.604139128205102"/>
    <x v="1"/>
    <n v="0"/>
    <n v="0"/>
    <n v="0"/>
    <n v="0.16666666666666599"/>
    <n v="0"/>
    <n v="1"/>
    <n v="0"/>
    <n v="0"/>
    <n v="0"/>
    <s v="low"/>
  </r>
  <r>
    <n v="14715"/>
    <x v="11324"/>
    <d v="2021-01-01T00:00:00"/>
    <n v="161"/>
    <n v="160"/>
    <n v="39.726326807453397"/>
    <x v="4"/>
    <n v="0"/>
    <n v="0"/>
    <n v="0"/>
    <n v="1.2422360248447201E-2"/>
    <n v="0"/>
    <n v="8"/>
    <n v="131"/>
    <n v="0"/>
    <n v="0.41870890076335798"/>
    <s v="low"/>
  </r>
  <r>
    <n v="14716"/>
    <x v="11325"/>
    <d v="2021-01-01T00:00:00"/>
    <n v="158"/>
    <n v="150"/>
    <n v="50.619794234177199"/>
    <x v="2"/>
    <n v="0"/>
    <n v="0"/>
    <n v="0"/>
    <n v="0"/>
    <n v="0"/>
    <n v="24"/>
    <n v="138"/>
    <n v="0"/>
    <n v="0.28565631159420202"/>
    <s v="high"/>
  </r>
  <r>
    <n v="14717"/>
    <x v="11326"/>
    <d v="2021-01-01T00:00:00"/>
    <n v="65"/>
    <n v="60"/>
    <n v="26.712747507692299"/>
    <x v="1"/>
    <n v="1.53846153846153E-2"/>
    <n v="0"/>
    <n v="3.0769230769230702E-2"/>
    <n v="0.138461538461538"/>
    <n v="4.6153846153846101E-2"/>
    <n v="6"/>
    <n v="6"/>
    <n v="0"/>
    <n v="0"/>
    <s v="low"/>
  </r>
  <r>
    <n v="14719"/>
    <x v="11327"/>
    <d v="2021-01-01T00:00:00"/>
    <n v="235"/>
    <n v="230"/>
    <n v="22.226369280850999"/>
    <x v="1"/>
    <n v="3.40425531914893E-2"/>
    <n v="0"/>
    <n v="8.5106382978723406E-3"/>
    <n v="0.16170212765957401"/>
    <n v="4.2553191489361703E-3"/>
    <n v="27"/>
    <n v="44"/>
    <n v="0"/>
    <n v="0"/>
    <s v="low"/>
  </r>
  <r>
    <n v="14720"/>
    <x v="11328"/>
    <d v="2021-01-01T00:00:00"/>
    <n v="55"/>
    <n v="50"/>
    <n v="15.4246617818181"/>
    <x v="0"/>
    <n v="0"/>
    <n v="0"/>
    <n v="0"/>
    <n v="0.32727272727272699"/>
    <n v="0.145454545454545"/>
    <n v="0"/>
    <n v="1"/>
    <n v="0"/>
    <n v="0"/>
    <s v="low"/>
  </r>
  <r>
    <n v="14724"/>
    <x v="11329"/>
    <d v="2021-01-01T00:00:00"/>
    <n v="171"/>
    <n v="170"/>
    <n v="17.785498181286499"/>
    <x v="0"/>
    <n v="0"/>
    <n v="0"/>
    <n v="0"/>
    <n v="0.59649122807017496"/>
    <n v="3.5087719298245598E-2"/>
    <n v="0"/>
    <n v="0"/>
    <n v="0"/>
    <n v="0"/>
    <s v="low"/>
  </r>
  <r>
    <n v="14726"/>
    <x v="11330"/>
    <d v="2021-01-01T00:00:00"/>
    <n v="50"/>
    <n v="50"/>
    <n v="53.70511836"/>
    <x v="2"/>
    <n v="0"/>
    <n v="0"/>
    <n v="0"/>
    <n v="0.02"/>
    <n v="0"/>
    <n v="0"/>
    <n v="11"/>
    <n v="0"/>
    <n v="0"/>
    <s v="high"/>
  </r>
  <r>
    <n v="14728"/>
    <x v="11331"/>
    <d v="2021-01-01T00:00:00"/>
    <n v="138"/>
    <n v="130"/>
    <n v="27.3307704999999"/>
    <x v="1"/>
    <n v="0"/>
    <n v="0"/>
    <n v="0"/>
    <n v="0"/>
    <n v="0"/>
    <n v="15"/>
    <n v="114"/>
    <n v="0"/>
    <n v="1.8567254385964901E-2"/>
    <s v="low"/>
  </r>
  <r>
    <n v="14729"/>
    <x v="11332"/>
    <d v="2021-01-01T00:00:00"/>
    <n v="130"/>
    <n v="130"/>
    <n v="34.658896553846098"/>
    <x v="4"/>
    <n v="0"/>
    <n v="0"/>
    <n v="0"/>
    <n v="0"/>
    <n v="0"/>
    <n v="3"/>
    <n v="112"/>
    <n v="0"/>
    <n v="2.2916669642857102E-2"/>
    <s v="low"/>
  </r>
  <r>
    <n v="14730"/>
    <x v="11333"/>
    <d v="2021-01-01T00:00:00"/>
    <n v="267"/>
    <n v="260"/>
    <n v="78.957772176029906"/>
    <x v="5"/>
    <n v="0"/>
    <n v="0"/>
    <n v="7.4906367041198503E-3"/>
    <n v="3.7453183520599199E-3"/>
    <n v="1.12359550561797E-2"/>
    <n v="9"/>
    <n v="132"/>
    <n v="0"/>
    <n v="7.5757575757575699E-3"/>
    <s v="high"/>
  </r>
  <r>
    <n v="14731"/>
    <x v="11334"/>
    <d v="2021-01-01T00:00:00"/>
    <n v="138"/>
    <n v="130"/>
    <n v="27.424277985507199"/>
    <x v="1"/>
    <n v="0"/>
    <n v="0"/>
    <n v="0"/>
    <n v="1.4492753623188401E-2"/>
    <n v="0"/>
    <n v="11"/>
    <n v="94"/>
    <n v="0"/>
    <n v="1.4893617021276499E-2"/>
    <s v="low"/>
  </r>
  <r>
    <n v="14732"/>
    <x v="11335"/>
    <d v="2021-01-01T00:00:00"/>
    <n v="144"/>
    <n v="140"/>
    <n v="28.471750944444398"/>
    <x v="1"/>
    <n v="0"/>
    <n v="0"/>
    <n v="0"/>
    <n v="6.9444444444444397E-3"/>
    <n v="0"/>
    <n v="13"/>
    <n v="86"/>
    <n v="0"/>
    <n v="6.4922476744185997E-2"/>
    <s v="low"/>
  </r>
  <r>
    <n v="14734"/>
    <x v="11336"/>
    <d v="2021-01-01T00:00:00"/>
    <n v="184"/>
    <n v="180"/>
    <n v="22.1477925108695"/>
    <x v="1"/>
    <n v="5.4347826086956503E-3"/>
    <n v="0"/>
    <n v="0"/>
    <n v="3.8043478260869498E-2"/>
    <n v="5.4347826086956503E-3"/>
    <n v="7"/>
    <n v="129"/>
    <n v="0"/>
    <n v="7.4935403100775094E-2"/>
    <s v="low"/>
  </r>
  <r>
    <n v="14735"/>
    <x v="11337"/>
    <d v="2021-01-01T00:00:00"/>
    <n v="86"/>
    <n v="80"/>
    <n v="27.5280069186046"/>
    <x v="1"/>
    <n v="0"/>
    <n v="0"/>
    <n v="0"/>
    <n v="0.116279069767441"/>
    <n v="0"/>
    <n v="0"/>
    <n v="0"/>
    <n v="0"/>
    <n v="0"/>
    <s v="low"/>
  </r>
  <r>
    <n v="14736"/>
    <x v="11338"/>
    <d v="2021-01-01T00:00:00"/>
    <n v="86"/>
    <n v="80"/>
    <n v="52.183275372093"/>
    <x v="2"/>
    <n v="0"/>
    <n v="0"/>
    <n v="0"/>
    <n v="1.1627906976744099E-2"/>
    <n v="0"/>
    <n v="8"/>
    <n v="62"/>
    <n v="0"/>
    <n v="0"/>
    <s v="high"/>
  </r>
  <r>
    <n v="14737"/>
    <x v="11339"/>
    <d v="2021-01-01T00:00:00"/>
    <n v="78"/>
    <n v="70"/>
    <n v="35.290285384615302"/>
    <x v="4"/>
    <n v="0"/>
    <n v="0"/>
    <n v="0"/>
    <n v="5.1282051282051197E-2"/>
    <n v="0"/>
    <n v="4"/>
    <n v="46"/>
    <n v="0"/>
    <n v="1.36330217391304E-2"/>
    <s v="low"/>
  </r>
  <r>
    <n v="14741"/>
    <x v="11340"/>
    <d v="2021-01-01T00:00:00"/>
    <n v="133"/>
    <n v="130"/>
    <n v="24.734464984962401"/>
    <x v="1"/>
    <n v="0"/>
    <n v="0"/>
    <n v="0"/>
    <n v="2.2556390977443601E-2"/>
    <n v="0"/>
    <n v="6"/>
    <n v="94"/>
    <n v="0"/>
    <n v="4.7492404255319101E-2"/>
    <s v="low"/>
  </r>
  <r>
    <n v="14742"/>
    <x v="11341"/>
    <d v="2021-01-01T00:00:00"/>
    <n v="154"/>
    <n v="150"/>
    <n v="24.040011448051899"/>
    <x v="1"/>
    <n v="0"/>
    <n v="0"/>
    <n v="0"/>
    <n v="0"/>
    <n v="6.4935064935064896E-3"/>
    <n v="2"/>
    <n v="88"/>
    <n v="0"/>
    <n v="0"/>
    <s v="low"/>
  </r>
  <r>
    <n v="14743"/>
    <x v="11342"/>
    <d v="2021-01-01T00:00:00"/>
    <n v="126"/>
    <n v="120"/>
    <n v="27.463073904761899"/>
    <x v="1"/>
    <n v="0"/>
    <n v="0"/>
    <n v="0"/>
    <n v="7.9365079365079309E-3"/>
    <n v="7.9365079365079309E-3"/>
    <n v="4"/>
    <n v="88"/>
    <n v="0"/>
    <n v="0"/>
    <s v="low"/>
  </r>
  <r>
    <n v="14744"/>
    <x v="11343"/>
    <d v="2021-01-01T00:00:00"/>
    <n v="164"/>
    <n v="160"/>
    <n v="27.477352426829199"/>
    <x v="1"/>
    <n v="0"/>
    <n v="0"/>
    <n v="1.21951219512195E-2"/>
    <n v="1.8292682926829201E-2"/>
    <n v="6.0975609756097502E-3"/>
    <n v="9"/>
    <n v="111"/>
    <n v="0"/>
    <n v="0"/>
    <s v="low"/>
  </r>
  <r>
    <n v="14745"/>
    <x v="11344"/>
    <d v="2021-01-01T00:00:00"/>
    <n v="230"/>
    <n v="230"/>
    <n v="30.593069121739099"/>
    <x v="4"/>
    <n v="1.7391304347826E-2"/>
    <n v="0"/>
    <n v="2.6086956521739101E-2"/>
    <n v="3.9130434782608699E-2"/>
    <n v="0"/>
    <n v="36"/>
    <n v="114"/>
    <n v="0"/>
    <n v="0"/>
    <s v="low"/>
  </r>
  <r>
    <n v="14746"/>
    <x v="11345"/>
    <d v="2021-01-01T00:00:00"/>
    <n v="239"/>
    <n v="230"/>
    <n v="34.539478987447602"/>
    <x v="4"/>
    <n v="0"/>
    <n v="0"/>
    <n v="0"/>
    <n v="4.1841004184100397E-3"/>
    <n v="1.67364016736401E-2"/>
    <n v="109"/>
    <n v="165"/>
    <n v="0"/>
    <n v="0"/>
    <s v="low"/>
  </r>
  <r>
    <n v="14747"/>
    <x v="11346"/>
    <d v="2021-01-01T00:00:00"/>
    <n v="278"/>
    <n v="270"/>
    <n v="49.431558158273397"/>
    <x v="3"/>
    <n v="0"/>
    <n v="0"/>
    <n v="0"/>
    <n v="0"/>
    <n v="0"/>
    <n v="161"/>
    <n v="239"/>
    <n v="0"/>
    <n v="7.3367866108786595E-2"/>
    <s v="low"/>
  </r>
  <r>
    <n v="14748"/>
    <x v="11347"/>
    <d v="2021-01-01T00:00:00"/>
    <n v="186"/>
    <n v="180"/>
    <n v="23.601514403225799"/>
    <x v="1"/>
    <n v="5.3763440860214997E-3"/>
    <n v="0"/>
    <n v="3.7634408602150497E-2"/>
    <n v="5.3763440860214999E-2"/>
    <n v="5.3763440860214997E-3"/>
    <n v="37"/>
    <n v="48"/>
    <n v="0"/>
    <n v="1.4778125E-3"/>
    <s v="low"/>
  </r>
  <r>
    <n v="14749"/>
    <x v="11348"/>
    <d v="2021-01-01T00:00:00"/>
    <n v="189"/>
    <n v="180"/>
    <n v="19.5547846455026"/>
    <x v="0"/>
    <n v="3.1746031746031703E-2"/>
    <n v="5.2910052910052898E-3"/>
    <n v="4.2328042328042298E-2"/>
    <n v="6.8783068783068696E-2"/>
    <n v="1.5873015873015799E-2"/>
    <n v="15"/>
    <n v="21"/>
    <n v="0"/>
    <n v="0"/>
    <s v="low"/>
  </r>
  <r>
    <n v="14750"/>
    <x v="11349"/>
    <d v="2021-01-01T00:00:00"/>
    <n v="161"/>
    <n v="160"/>
    <n v="32.893272403726698"/>
    <x v="4"/>
    <n v="0"/>
    <n v="0"/>
    <n v="6.2111801242236003E-3"/>
    <n v="0"/>
    <n v="0"/>
    <n v="50"/>
    <n v="139"/>
    <n v="0"/>
    <n v="8.9928057553956796E-3"/>
    <s v="low"/>
  </r>
  <r>
    <n v="14751"/>
    <x v="11350"/>
    <d v="2021-01-01T00:00:00"/>
    <n v="103"/>
    <n v="100"/>
    <n v="32.445358786407702"/>
    <x v="4"/>
    <n v="0"/>
    <n v="0"/>
    <n v="0"/>
    <n v="0.20388349514563101"/>
    <n v="0.213592233009708"/>
    <n v="0"/>
    <n v="0"/>
    <n v="0"/>
    <n v="0"/>
    <s v="low"/>
  </r>
  <r>
    <n v="14753"/>
    <x v="11351"/>
    <d v="2021-01-01T00:00:00"/>
    <n v="214"/>
    <n v="210"/>
    <n v="26.577343056074699"/>
    <x v="1"/>
    <n v="1.4018691588785E-2"/>
    <n v="0"/>
    <n v="4.6728971962616802E-3"/>
    <n v="5.1401869158878503E-2"/>
    <n v="4.6728971962616802E-3"/>
    <n v="15"/>
    <n v="91"/>
    <n v="0"/>
    <n v="9.73714285714285E-4"/>
    <s v="low"/>
  </r>
  <r>
    <n v="14755"/>
    <x v="11352"/>
    <d v="2021-01-01T00:00:00"/>
    <n v="266"/>
    <n v="260"/>
    <n v="30.666702548872099"/>
    <x v="4"/>
    <n v="0"/>
    <n v="0"/>
    <n v="0"/>
    <n v="3.7593984962406E-3"/>
    <n v="1.50375939849624E-2"/>
    <n v="34"/>
    <n v="175"/>
    <n v="0"/>
    <n v="5.51448571428571E-3"/>
    <s v="low"/>
  </r>
  <r>
    <n v="14756"/>
    <x v="11353"/>
    <d v="2021-01-01T00:00:00"/>
    <n v="184"/>
    <n v="180"/>
    <n v="29.8234008206521"/>
    <x v="1"/>
    <n v="0"/>
    <n v="0"/>
    <n v="0"/>
    <n v="5.4347826086956503E-3"/>
    <n v="0"/>
    <n v="7"/>
    <n v="168"/>
    <n v="0"/>
    <n v="0.17659675595238"/>
    <s v="low"/>
  </r>
  <r>
    <n v="14757"/>
    <x v="11354"/>
    <d v="2021-01-01T00:00:00"/>
    <n v="157"/>
    <n v="150"/>
    <n v="29.978496280254699"/>
    <x v="1"/>
    <n v="0"/>
    <n v="0"/>
    <n v="0"/>
    <n v="6.3694267515923501E-3"/>
    <n v="0"/>
    <n v="5"/>
    <n v="127"/>
    <n v="0"/>
    <n v="3.6029606299212598E-3"/>
    <s v="low"/>
  </r>
  <r>
    <n v="14758"/>
    <x v="11355"/>
    <d v="2021-01-01T00:00:00"/>
    <n v="147"/>
    <n v="140"/>
    <n v="27.072652081632601"/>
    <x v="1"/>
    <n v="0"/>
    <n v="0"/>
    <n v="0"/>
    <n v="0"/>
    <n v="0"/>
    <n v="7"/>
    <n v="81"/>
    <n v="0"/>
    <n v="0"/>
    <s v="low"/>
  </r>
  <r>
    <n v="14759"/>
    <x v="11356"/>
    <d v="2021-01-01T00:00:00"/>
    <n v="233"/>
    <n v="230"/>
    <n v="30.8109423390557"/>
    <x v="4"/>
    <n v="0"/>
    <n v="0"/>
    <n v="0"/>
    <n v="0.18025751072961299"/>
    <n v="4.2918454935622297E-2"/>
    <n v="0"/>
    <n v="0"/>
    <n v="0"/>
    <n v="0"/>
    <s v="low"/>
  </r>
  <r>
    <n v="14760"/>
    <x v="11357"/>
    <d v="2021-01-01T00:00:00"/>
    <n v="107"/>
    <n v="100"/>
    <n v="36.230937710280301"/>
    <x v="4"/>
    <n v="0"/>
    <n v="0"/>
    <n v="9.3457943925233603E-3"/>
    <n v="0"/>
    <n v="0"/>
    <n v="30"/>
    <n v="83"/>
    <n v="0"/>
    <n v="1.8985036144578301E-2"/>
    <s v="low"/>
  </r>
  <r>
    <n v="14762"/>
    <x v="11358"/>
    <d v="2021-01-01T00:00:00"/>
    <n v="282"/>
    <n v="280"/>
    <n v="37.948865375886498"/>
    <x v="4"/>
    <n v="0"/>
    <n v="0"/>
    <n v="3.54609929078014E-3"/>
    <n v="6.0283687943262401E-2"/>
    <n v="3.9007092198581499E-2"/>
    <n v="16"/>
    <n v="81"/>
    <n v="0"/>
    <n v="0"/>
    <s v="low"/>
  </r>
  <r>
    <n v="14763"/>
    <x v="11359"/>
    <d v="2021-01-01T00:00:00"/>
    <n v="183"/>
    <n v="180"/>
    <n v="31.0545968688524"/>
    <x v="4"/>
    <n v="0"/>
    <n v="0"/>
    <n v="5.4644808743169399E-3"/>
    <n v="2.7322404371584699E-2"/>
    <n v="5.4644808743169399E-3"/>
    <n v="22"/>
    <n v="118"/>
    <n v="0"/>
    <n v="2.2304915254237199E-2"/>
    <s v="low"/>
  </r>
  <r>
    <n v="14765"/>
    <x v="11360"/>
    <d v="2021-01-01T00:00:00"/>
    <n v="91"/>
    <n v="90"/>
    <n v="27.786226670329601"/>
    <x v="1"/>
    <n v="0"/>
    <n v="0"/>
    <n v="1.09890109890109E-2"/>
    <n v="3.2967032967032898E-2"/>
    <n v="0"/>
    <n v="40"/>
    <n v="54"/>
    <n v="0"/>
    <n v="0"/>
    <s v="low"/>
  </r>
  <r>
    <n v="14766"/>
    <x v="11361"/>
    <d v="2021-01-01T00:00:00"/>
    <n v="55"/>
    <n v="50"/>
    <n v="21.534500709090899"/>
    <x v="1"/>
    <n v="0"/>
    <n v="0"/>
    <n v="0"/>
    <n v="0"/>
    <n v="0"/>
    <n v="5"/>
    <n v="47"/>
    <n v="0"/>
    <n v="0.14361702127659501"/>
    <s v="low"/>
  </r>
  <r>
    <n v="14769"/>
    <x v="11362"/>
    <d v="2021-01-01T00:00:00"/>
    <n v="238"/>
    <n v="230"/>
    <n v="49.021923873949497"/>
    <x v="3"/>
    <n v="0"/>
    <n v="0"/>
    <n v="0"/>
    <n v="0"/>
    <n v="0"/>
    <n v="143"/>
    <n v="206"/>
    <n v="0"/>
    <n v="5.1521009708737797E-2"/>
    <s v="low"/>
  </r>
  <r>
    <n v="14770"/>
    <x v="11363"/>
    <d v="2021-01-01T00:00:00"/>
    <n v="236"/>
    <n v="230"/>
    <n v="43.878685461864301"/>
    <x v="3"/>
    <n v="0"/>
    <n v="0"/>
    <n v="0"/>
    <n v="0"/>
    <n v="0"/>
    <n v="17"/>
    <n v="220"/>
    <n v="0"/>
    <n v="0.37090909545454498"/>
    <s v="low"/>
  </r>
  <r>
    <n v="14771"/>
    <x v="11364"/>
    <d v="2021-01-01T00:00:00"/>
    <n v="235"/>
    <n v="230"/>
    <n v="46.194000000000003"/>
    <x v="3"/>
    <n v="0"/>
    <n v="0"/>
    <n v="0"/>
    <n v="0"/>
    <n v="0"/>
    <n v="2"/>
    <n v="205"/>
    <n v="0"/>
    <n v="0.35447155121951202"/>
    <s v="low"/>
  </r>
  <r>
    <n v="14772"/>
    <x v="11365"/>
    <d v="2021-01-01T00:00:00"/>
    <n v="275"/>
    <n v="270"/>
    <n v="70.788681967272694"/>
    <x v="5"/>
    <n v="0"/>
    <n v="0"/>
    <n v="0"/>
    <n v="0"/>
    <n v="0"/>
    <n v="5"/>
    <n v="203"/>
    <n v="0"/>
    <n v="0"/>
    <s v="high"/>
  </r>
  <r>
    <n v="14773"/>
    <x v="11366"/>
    <d v="2021-01-01T00:00:00"/>
    <n v="130"/>
    <n v="130"/>
    <n v="40.117551861538402"/>
    <x v="3"/>
    <n v="0"/>
    <n v="0"/>
    <n v="0"/>
    <n v="0"/>
    <n v="0"/>
    <n v="16"/>
    <n v="91"/>
    <n v="0"/>
    <n v="0"/>
    <s v="low"/>
  </r>
  <r>
    <n v="14776"/>
    <x v="11367"/>
    <d v="2021-01-01T00:00:00"/>
    <n v="102"/>
    <n v="100"/>
    <n v="29.421076323529402"/>
    <x v="1"/>
    <n v="0"/>
    <n v="0"/>
    <n v="0"/>
    <n v="1.9607843137254902E-2"/>
    <n v="0"/>
    <n v="34"/>
    <n v="74"/>
    <n v="0"/>
    <n v="0"/>
    <s v="low"/>
  </r>
  <r>
    <n v="14778"/>
    <x v="11368"/>
    <d v="2021-01-01T00:00:00"/>
    <n v="155"/>
    <n v="150"/>
    <n v="23.537113683870899"/>
    <x v="1"/>
    <n v="0"/>
    <n v="0"/>
    <n v="1.9354838709677399E-2"/>
    <n v="1.9354838709677399E-2"/>
    <n v="0"/>
    <n v="9"/>
    <n v="95"/>
    <n v="0"/>
    <n v="8.6124421052631503E-3"/>
    <s v="low"/>
  </r>
  <r>
    <n v="14779"/>
    <x v="11369"/>
    <d v="2021-01-01T00:00:00"/>
    <n v="145"/>
    <n v="140"/>
    <n v="16.979194944827501"/>
    <x v="0"/>
    <n v="1.3793103448275799E-2"/>
    <n v="0"/>
    <n v="1.3793103448275799E-2"/>
    <n v="8.2758620689655102E-2"/>
    <n v="6.8965517241379301E-3"/>
    <n v="10"/>
    <n v="74"/>
    <n v="0"/>
    <n v="0"/>
    <s v="low"/>
  </r>
  <r>
    <n v="14780"/>
    <x v="11370"/>
    <d v="2021-01-01T00:00:00"/>
    <n v="119"/>
    <n v="110"/>
    <n v="24.4029750168067"/>
    <x v="1"/>
    <n v="0"/>
    <n v="0"/>
    <n v="8.4033613445378096E-3"/>
    <n v="9.2436974789915902E-2"/>
    <n v="3.3613445378151197E-2"/>
    <n v="10"/>
    <n v="28"/>
    <n v="0"/>
    <n v="0"/>
    <s v="low"/>
  </r>
  <r>
    <n v="14781"/>
    <x v="11371"/>
    <d v="2021-01-01T00:00:00"/>
    <n v="107"/>
    <n v="100"/>
    <n v="30.9553220747663"/>
    <x v="4"/>
    <n v="0"/>
    <n v="1.86915887850467E-2"/>
    <n v="1.86915887850467E-2"/>
    <n v="4.67289719626168E-2"/>
    <n v="1.86915887850467E-2"/>
    <n v="8"/>
    <n v="68"/>
    <n v="0"/>
    <n v="0"/>
    <s v="low"/>
  </r>
  <r>
    <n v="14782"/>
    <x v="11372"/>
    <d v="2021-01-01T00:00:00"/>
    <n v="91"/>
    <n v="90"/>
    <n v="57.191848956043899"/>
    <x v="2"/>
    <n v="0"/>
    <n v="0"/>
    <n v="1.09890109890109E-2"/>
    <n v="0"/>
    <n v="0"/>
    <n v="23"/>
    <n v="28"/>
    <n v="0"/>
    <n v="0"/>
    <s v="high"/>
  </r>
  <r>
    <n v="14783"/>
    <x v="11373"/>
    <d v="2021-01-01T00:00:00"/>
    <n v="195"/>
    <n v="190"/>
    <n v="55.249977143589703"/>
    <x v="2"/>
    <n v="0"/>
    <n v="0"/>
    <n v="0"/>
    <n v="0"/>
    <n v="0"/>
    <n v="46"/>
    <n v="139"/>
    <n v="0"/>
    <n v="0"/>
    <s v="high"/>
  </r>
  <r>
    <n v="14786"/>
    <x v="11374"/>
    <d v="2021-01-01T00:00:00"/>
    <n v="74"/>
    <n v="70"/>
    <n v="63.9289559999999"/>
    <x v="6"/>
    <n v="0"/>
    <n v="0"/>
    <n v="0"/>
    <n v="0"/>
    <n v="0"/>
    <n v="6"/>
    <n v="48"/>
    <n v="0"/>
    <n v="4.9019583333333302E-3"/>
    <s v="high"/>
  </r>
  <r>
    <n v="14787"/>
    <x v="11375"/>
    <d v="2021-01-01T00:00:00"/>
    <n v="222"/>
    <n v="220"/>
    <n v="26.426863680180102"/>
    <x v="1"/>
    <n v="0"/>
    <n v="0"/>
    <n v="4.0540540540540501E-2"/>
    <n v="0.135135135135135"/>
    <n v="1.8018018018018001E-2"/>
    <n v="77"/>
    <n v="96"/>
    <n v="0"/>
    <n v="0"/>
    <s v="low"/>
  </r>
  <r>
    <n v="14788"/>
    <x v="11376"/>
    <d v="2021-01-01T00:00:00"/>
    <n v="52"/>
    <n v="50"/>
    <n v="27.588195903846099"/>
    <x v="1"/>
    <n v="0"/>
    <n v="0"/>
    <n v="0"/>
    <n v="1.9230769230769201E-2"/>
    <n v="0"/>
    <n v="7"/>
    <n v="41"/>
    <n v="0"/>
    <n v="0"/>
    <s v="low"/>
  </r>
  <r>
    <n v="14789"/>
    <x v="11377"/>
    <d v="2021-01-01T00:00:00"/>
    <n v="54"/>
    <n v="50"/>
    <n v="30.9744307962962"/>
    <x v="4"/>
    <n v="0"/>
    <n v="0"/>
    <n v="0"/>
    <n v="0"/>
    <n v="0"/>
    <n v="2"/>
    <n v="42"/>
    <n v="0"/>
    <n v="0"/>
    <s v="low"/>
  </r>
  <r>
    <n v="14790"/>
    <x v="11378"/>
    <d v="2021-01-01T00:00:00"/>
    <n v="60"/>
    <n v="60"/>
    <n v="21.903533183333298"/>
    <x v="1"/>
    <n v="0"/>
    <n v="0"/>
    <n v="0"/>
    <n v="1.6666666666666601E-2"/>
    <n v="0"/>
    <n v="3"/>
    <n v="28"/>
    <n v="0"/>
    <n v="3.5714285714285698E-2"/>
    <s v="low"/>
  </r>
  <r>
    <n v="14791"/>
    <x v="11379"/>
    <d v="2021-01-01T00:00:00"/>
    <n v="82"/>
    <n v="80"/>
    <n v="21.6416386829268"/>
    <x v="1"/>
    <n v="0"/>
    <n v="0"/>
    <n v="4.8780487804878002E-2"/>
    <n v="0.12195121951219499"/>
    <n v="1.21951219512195E-2"/>
    <n v="14"/>
    <n v="47"/>
    <n v="0"/>
    <n v="0"/>
    <s v="low"/>
  </r>
  <r>
    <n v="14792"/>
    <x v="11380"/>
    <d v="2021-01-01T00:00:00"/>
    <n v="68"/>
    <n v="60"/>
    <n v="23.984821220588199"/>
    <x v="1"/>
    <n v="0"/>
    <n v="0"/>
    <n v="5.8823529411764698E-2"/>
    <n v="1.47058823529411E-2"/>
    <n v="0"/>
    <n v="4"/>
    <n v="44"/>
    <n v="0"/>
    <n v="4.0952499999999899E-2"/>
    <s v="low"/>
  </r>
  <r>
    <n v="14793"/>
    <x v="11381"/>
    <d v="2021-01-01T00:00:00"/>
    <n v="82"/>
    <n v="80"/>
    <n v="23.708138121951201"/>
    <x v="1"/>
    <n v="1.21951219512195E-2"/>
    <n v="0"/>
    <n v="7.3170731707316999E-2"/>
    <n v="7.3170731707316999E-2"/>
    <n v="2.4390243902439001E-2"/>
    <n v="38"/>
    <n v="46"/>
    <n v="0"/>
    <n v="0"/>
    <s v="low"/>
  </r>
  <r>
    <n v="14794"/>
    <x v="11382"/>
    <d v="2021-01-01T00:00:00"/>
    <n v="51"/>
    <n v="50"/>
    <n v="28.178202745098002"/>
    <x v="1"/>
    <n v="0"/>
    <n v="0"/>
    <n v="0"/>
    <n v="0"/>
    <n v="0"/>
    <n v="4"/>
    <n v="40"/>
    <n v="0"/>
    <n v="0"/>
    <s v="low"/>
  </r>
  <r>
    <n v="14802"/>
    <x v="11383"/>
    <d v="2021-01-01T00:00:00"/>
    <n v="123"/>
    <n v="120"/>
    <n v="29.3426865528455"/>
    <x v="1"/>
    <n v="0"/>
    <n v="0"/>
    <n v="3.2520325203252001E-2"/>
    <n v="0.16260162601625999"/>
    <n v="0"/>
    <n v="7"/>
    <n v="39"/>
    <n v="0"/>
    <n v="0"/>
    <s v="low"/>
  </r>
  <r>
    <n v="14803"/>
    <x v="11384"/>
    <d v="2021-01-01T00:00:00"/>
    <n v="78"/>
    <n v="70"/>
    <n v="25.118330769230699"/>
    <x v="1"/>
    <n v="0"/>
    <n v="0"/>
    <n v="0"/>
    <n v="0.20512820512820501"/>
    <n v="1.2820512820512799E-2"/>
    <n v="0"/>
    <n v="0"/>
    <n v="0"/>
    <n v="0"/>
    <s v="low"/>
  </r>
  <r>
    <n v="14804"/>
    <x v="11385"/>
    <d v="2021-01-01T00:00:00"/>
    <n v="83"/>
    <n v="80"/>
    <n v="40.654022120481898"/>
    <x v="3"/>
    <n v="0"/>
    <n v="0"/>
    <n v="0"/>
    <n v="0"/>
    <n v="0"/>
    <n v="4"/>
    <n v="56"/>
    <n v="0"/>
    <n v="0"/>
    <s v="low"/>
  </r>
  <r>
    <n v="14805"/>
    <x v="11386"/>
    <d v="2021-01-01T00:00:00"/>
    <n v="179"/>
    <n v="170"/>
    <n v="35.842533273743001"/>
    <x v="4"/>
    <n v="5.5865921787709499E-3"/>
    <n v="0"/>
    <n v="2.7932960893854698E-2"/>
    <n v="7.8212290502793297E-2"/>
    <n v="2.23463687150838E-2"/>
    <n v="18"/>
    <n v="34"/>
    <n v="0"/>
    <n v="0"/>
    <s v="low"/>
  </r>
  <r>
    <n v="14806"/>
    <x v="11387"/>
    <d v="2021-01-01T00:00:00"/>
    <n v="83"/>
    <n v="80"/>
    <n v="40.965491939758998"/>
    <x v="3"/>
    <n v="1.20481927710843E-2"/>
    <n v="0"/>
    <n v="0"/>
    <n v="6.0240963855421603E-2"/>
    <n v="1.20481927710843E-2"/>
    <n v="8"/>
    <n v="29"/>
    <n v="0"/>
    <n v="0"/>
    <s v="low"/>
  </r>
  <r>
    <n v="14807"/>
    <x v="11388"/>
    <d v="2021-01-01T00:00:00"/>
    <n v="99"/>
    <n v="90"/>
    <n v="47.138561080808003"/>
    <x v="3"/>
    <n v="0"/>
    <n v="0"/>
    <n v="0"/>
    <n v="0.13131313131313099"/>
    <n v="0"/>
    <n v="3"/>
    <n v="26"/>
    <n v="0"/>
    <n v="0"/>
    <s v="low"/>
  </r>
  <r>
    <n v="14808"/>
    <x v="11389"/>
    <d v="2021-01-01T00:00:00"/>
    <n v="162"/>
    <n v="160"/>
    <n v="33.121448938271598"/>
    <x v="4"/>
    <n v="0"/>
    <n v="0"/>
    <n v="6.1728395061728296E-3"/>
    <n v="6.1728395061728301E-2"/>
    <n v="0"/>
    <n v="9"/>
    <n v="42"/>
    <n v="0"/>
    <n v="0"/>
    <s v="low"/>
  </r>
  <r>
    <n v="14809"/>
    <x v="11390"/>
    <d v="2021-01-01T00:00:00"/>
    <n v="58"/>
    <n v="50"/>
    <n v="33.957760620689598"/>
    <x v="4"/>
    <n v="0"/>
    <n v="0"/>
    <n v="0"/>
    <n v="0"/>
    <n v="0"/>
    <n v="3"/>
    <n v="43"/>
    <n v="0"/>
    <n v="0.102990023255813"/>
    <s v="low"/>
  </r>
  <r>
    <n v="14810"/>
    <x v="11391"/>
    <d v="2021-01-01T00:00:00"/>
    <n v="206"/>
    <n v="200"/>
    <n v="19.590381888349501"/>
    <x v="0"/>
    <n v="1.45631067961165E-2"/>
    <n v="9.7087378640776604E-3"/>
    <n v="0"/>
    <n v="4.3689320388349502E-2"/>
    <n v="1.45631067961165E-2"/>
    <n v="12"/>
    <n v="102"/>
    <n v="0"/>
    <n v="0"/>
    <s v="low"/>
  </r>
  <r>
    <n v="14811"/>
    <x v="11392"/>
    <d v="2021-01-01T00:00:00"/>
    <n v="83"/>
    <n v="80"/>
    <n v="40.269332060240899"/>
    <x v="3"/>
    <n v="0"/>
    <n v="0"/>
    <n v="0"/>
    <n v="0.156626506024096"/>
    <n v="6.0240963855421603E-2"/>
    <n v="0"/>
    <n v="0"/>
    <n v="0"/>
    <n v="0"/>
    <s v="low"/>
  </r>
  <r>
    <n v="14812"/>
    <x v="11393"/>
    <d v="2021-01-01T00:00:00"/>
    <n v="55"/>
    <n v="50"/>
    <n v="27.392777454545399"/>
    <x v="1"/>
    <n v="0"/>
    <n v="0"/>
    <n v="0.12727272727272701"/>
    <n v="5.4545454545454501E-2"/>
    <n v="0"/>
    <n v="14"/>
    <n v="27"/>
    <n v="0"/>
    <n v="0"/>
    <s v="low"/>
  </r>
  <r>
    <n v="14814"/>
    <x v="11394"/>
    <d v="2021-01-01T00:00:00"/>
    <n v="74"/>
    <n v="70"/>
    <n v="40.920877540540502"/>
    <x v="3"/>
    <n v="0"/>
    <n v="0"/>
    <n v="0"/>
    <n v="1.35135135135135E-2"/>
    <n v="0"/>
    <n v="2"/>
    <n v="56"/>
    <n v="0"/>
    <n v="0"/>
    <s v="low"/>
  </r>
  <r>
    <n v="14815"/>
    <x v="11395"/>
    <d v="2021-01-01T00:00:00"/>
    <n v="291"/>
    <n v="290"/>
    <n v="29.181384711340101"/>
    <x v="1"/>
    <n v="0"/>
    <n v="2.74914089347079E-2"/>
    <n v="3.7800687285223303E-2"/>
    <n v="2.74914089347079E-2"/>
    <n v="4.1237113402061799E-2"/>
    <n v="110"/>
    <n v="191"/>
    <n v="0"/>
    <n v="0"/>
    <s v="low"/>
  </r>
  <r>
    <n v="14816"/>
    <x v="11396"/>
    <d v="2021-01-01T00:00:00"/>
    <n v="247"/>
    <n v="240"/>
    <n v="26.737433692307601"/>
    <x v="1"/>
    <n v="0"/>
    <n v="0"/>
    <n v="0"/>
    <n v="0"/>
    <n v="0"/>
    <n v="18"/>
    <n v="173"/>
    <n v="0"/>
    <n v="3.4682080924855398E-2"/>
    <s v="low"/>
  </r>
  <r>
    <n v="14817"/>
    <x v="11397"/>
    <d v="2021-01-01T00:00:00"/>
    <n v="250"/>
    <n v="250"/>
    <n v="18.469864216000001"/>
    <x v="0"/>
    <n v="0"/>
    <n v="1.2E-2"/>
    <n v="4.0000000000000001E-3"/>
    <n v="0.49199999999999999"/>
    <n v="2.8000000000000001E-2"/>
    <n v="24"/>
    <n v="72"/>
    <n v="0"/>
    <n v="0"/>
    <s v="low"/>
  </r>
  <r>
    <n v="14818"/>
    <x v="11398"/>
    <d v="2021-01-01T00:00:00"/>
    <n v="166"/>
    <n v="160"/>
    <n v="21.904615909638501"/>
    <x v="1"/>
    <n v="1.8072289156626498E-2"/>
    <n v="1.20481927710843E-2"/>
    <n v="1.20481927710843E-2"/>
    <n v="0.16867469879517999"/>
    <n v="1.8072289156626498E-2"/>
    <n v="16"/>
    <n v="72"/>
    <n v="0"/>
    <n v="0"/>
    <s v="low"/>
  </r>
  <r>
    <n v="14819"/>
    <x v="11399"/>
    <d v="2021-01-01T00:00:00"/>
    <n v="259"/>
    <n v="250"/>
    <n v="25.519807015444002"/>
    <x v="1"/>
    <n v="0"/>
    <n v="0"/>
    <n v="0"/>
    <n v="0"/>
    <n v="0"/>
    <n v="9"/>
    <n v="194"/>
    <n v="0"/>
    <n v="5.6818180412371098E-2"/>
    <s v="low"/>
  </r>
  <r>
    <n v="14820"/>
    <x v="11400"/>
    <d v="2021-01-01T00:00:00"/>
    <n v="172"/>
    <n v="170"/>
    <n v="30.723289139534799"/>
    <x v="4"/>
    <n v="0"/>
    <n v="0"/>
    <n v="5.8139534883720903E-3"/>
    <n v="1.1627906976744099E-2"/>
    <n v="5.8139534883720903E-3"/>
    <n v="15"/>
    <n v="118"/>
    <n v="0"/>
    <n v="6.8448474576271101E-3"/>
    <s v="low"/>
  </r>
  <r>
    <n v="14821"/>
    <x v="11401"/>
    <d v="2021-01-01T00:00:00"/>
    <n v="120"/>
    <n v="120"/>
    <n v="21.735561499999999"/>
    <x v="1"/>
    <n v="0"/>
    <n v="0"/>
    <n v="0"/>
    <n v="0"/>
    <n v="0"/>
    <n v="5"/>
    <n v="116"/>
    <n v="0"/>
    <n v="0.135991379310344"/>
    <s v="low"/>
  </r>
  <r>
    <n v="14822"/>
    <x v="11402"/>
    <d v="2021-01-01T00:00:00"/>
    <n v="215"/>
    <n v="210"/>
    <n v="24.599172120930199"/>
    <x v="1"/>
    <n v="0"/>
    <n v="0"/>
    <n v="0"/>
    <n v="9.30232558139534E-3"/>
    <n v="0"/>
    <n v="12"/>
    <n v="177"/>
    <n v="0"/>
    <n v="5.3060265536723099E-2"/>
    <s v="low"/>
  </r>
  <r>
    <n v="14824"/>
    <x v="11403"/>
    <d v="2021-01-01T00:00:00"/>
    <n v="80"/>
    <n v="80"/>
    <n v="73.447746074999998"/>
    <x v="5"/>
    <n v="0"/>
    <n v="0"/>
    <n v="0"/>
    <n v="0"/>
    <n v="0"/>
    <n v="2"/>
    <n v="31"/>
    <n v="0"/>
    <n v="0"/>
    <s v="high"/>
  </r>
  <r>
    <n v="14825"/>
    <x v="11404"/>
    <d v="2021-01-01T00:00:00"/>
    <n v="164"/>
    <n v="160"/>
    <n v="29.291492810975601"/>
    <x v="1"/>
    <n v="0"/>
    <n v="0"/>
    <n v="0"/>
    <n v="0"/>
    <n v="6.0975609756097502E-3"/>
    <n v="1"/>
    <n v="127"/>
    <n v="0"/>
    <n v="5.0618740157480297E-3"/>
    <s v="low"/>
  </r>
  <r>
    <n v="14826"/>
    <x v="11405"/>
    <d v="2021-01-01T00:00:00"/>
    <n v="145"/>
    <n v="140"/>
    <n v="33.3504338344827"/>
    <x v="4"/>
    <n v="0"/>
    <n v="0"/>
    <n v="0"/>
    <n v="0"/>
    <n v="0"/>
    <n v="13"/>
    <n v="116"/>
    <n v="0"/>
    <n v="1.72413793103448E-2"/>
    <s v="low"/>
  </r>
  <r>
    <n v="14827"/>
    <x v="11406"/>
    <d v="2021-01-01T00:00:00"/>
    <n v="147"/>
    <n v="140"/>
    <n v="33.675808537414902"/>
    <x v="4"/>
    <n v="0"/>
    <n v="0"/>
    <n v="0"/>
    <n v="0"/>
    <n v="0"/>
    <n v="14"/>
    <n v="117"/>
    <n v="0"/>
    <n v="1.0683760683760601E-2"/>
    <s v="low"/>
  </r>
  <r>
    <n v="14828"/>
    <x v="11407"/>
    <d v="2021-01-01T00:00:00"/>
    <n v="285"/>
    <n v="280"/>
    <n v="29.291336245614001"/>
    <x v="1"/>
    <n v="0"/>
    <n v="0"/>
    <n v="0"/>
    <n v="3.5087719298245602E-3"/>
    <n v="0"/>
    <n v="92"/>
    <n v="189"/>
    <n v="0"/>
    <n v="0"/>
    <s v="low"/>
  </r>
  <r>
    <n v="14829"/>
    <x v="11408"/>
    <d v="2021-01-01T00:00:00"/>
    <n v="248"/>
    <n v="240"/>
    <n v="38.408984858870902"/>
    <x v="4"/>
    <n v="0"/>
    <n v="0"/>
    <n v="0"/>
    <n v="1.20967741935483E-2"/>
    <n v="0"/>
    <n v="28"/>
    <n v="162"/>
    <n v="0"/>
    <n v="1.0101012345679001E-2"/>
    <s v="low"/>
  </r>
  <r>
    <n v="14830"/>
    <x v="11409"/>
    <d v="2021-01-01T00:00:00"/>
    <n v="91"/>
    <n v="90"/>
    <n v="41.621617725274703"/>
    <x v="3"/>
    <n v="0"/>
    <n v="0"/>
    <n v="0"/>
    <n v="0"/>
    <n v="0"/>
    <n v="3"/>
    <n v="78"/>
    <n v="0"/>
    <n v="0.45238094871794798"/>
    <s v="low"/>
  </r>
  <r>
    <n v="14831"/>
    <x v="11410"/>
    <d v="2021-01-01T00:00:00"/>
    <n v="94"/>
    <n v="90"/>
    <n v="51.175103159574398"/>
    <x v="2"/>
    <n v="0"/>
    <n v="0"/>
    <n v="1.0638297872340399E-2"/>
    <n v="0"/>
    <n v="0"/>
    <n v="4"/>
    <n v="75"/>
    <n v="0"/>
    <n v="0"/>
    <s v="high"/>
  </r>
  <r>
    <n v="14832"/>
    <x v="11411"/>
    <d v="2021-01-01T00:00:00"/>
    <n v="92"/>
    <n v="90"/>
    <n v="45.945326086956499"/>
    <x v="3"/>
    <n v="0"/>
    <n v="0"/>
    <n v="0"/>
    <n v="0"/>
    <n v="0"/>
    <n v="48"/>
    <n v="85"/>
    <n v="0"/>
    <n v="1.51960823529411E-2"/>
    <s v="low"/>
  </r>
  <r>
    <n v="14833"/>
    <x v="11412"/>
    <d v="2021-01-01T00:00:00"/>
    <n v="294"/>
    <n v="290"/>
    <n v="20.375118996598601"/>
    <x v="1"/>
    <n v="1.7006802721088399E-2"/>
    <n v="1.3605442176870699E-2"/>
    <n v="4.08163265306122E-2"/>
    <n v="4.4217687074829898E-2"/>
    <n v="7.1428571428571397E-2"/>
    <n v="31"/>
    <n v="34"/>
    <n v="0"/>
    <n v="5.4249705882352898E-3"/>
    <s v="low"/>
  </r>
  <r>
    <n v="14834"/>
    <x v="11413"/>
    <d v="2021-01-01T00:00:00"/>
    <n v="58"/>
    <n v="50"/>
    <n v="20.553407344827502"/>
    <x v="1"/>
    <n v="3.4482758620689599E-2"/>
    <n v="0"/>
    <n v="0"/>
    <n v="0.15517241379310301"/>
    <n v="0"/>
    <n v="6"/>
    <n v="22"/>
    <n v="0"/>
    <n v="6.01145454545454E-2"/>
    <s v="low"/>
  </r>
  <r>
    <n v="14835"/>
    <x v="11414"/>
    <d v="2021-01-01T00:00:00"/>
    <n v="62"/>
    <n v="60"/>
    <n v="27.3931844193548"/>
    <x v="1"/>
    <n v="0"/>
    <n v="0"/>
    <n v="0"/>
    <n v="0.209677419354838"/>
    <n v="0.59677419354838701"/>
    <n v="0"/>
    <n v="0"/>
    <n v="0"/>
    <n v="0"/>
    <s v="low"/>
  </r>
  <r>
    <n v="14836"/>
    <x v="11415"/>
    <d v="2021-01-01T00:00:00"/>
    <n v="80"/>
    <n v="80"/>
    <n v="27.905305800000001"/>
    <x v="1"/>
    <n v="0"/>
    <n v="0"/>
    <n v="0"/>
    <n v="0.25"/>
    <n v="0.26250000000000001"/>
    <n v="0"/>
    <n v="0"/>
    <n v="0"/>
    <n v="0"/>
    <s v="low"/>
  </r>
  <r>
    <n v="14837"/>
    <x v="11416"/>
    <d v="2021-01-01T00:00:00"/>
    <n v="190"/>
    <n v="190"/>
    <n v="31.001484121052599"/>
    <x v="4"/>
    <n v="0"/>
    <n v="0"/>
    <n v="0"/>
    <n v="0"/>
    <n v="0"/>
    <n v="6"/>
    <n v="177"/>
    <n v="0"/>
    <n v="0.111138011299435"/>
    <s v="low"/>
  </r>
  <r>
    <n v="14838"/>
    <x v="11417"/>
    <d v="2021-01-01T00:00:00"/>
    <n v="233"/>
    <n v="230"/>
    <n v="23.283959502145901"/>
    <x v="1"/>
    <n v="0"/>
    <n v="0"/>
    <n v="1.28755364806866E-2"/>
    <n v="5.5793991416309002E-2"/>
    <n v="0"/>
    <n v="13"/>
    <n v="138"/>
    <n v="0"/>
    <n v="1.0922724637681101E-2"/>
    <s v="low"/>
  </r>
  <r>
    <n v="14839"/>
    <x v="11418"/>
    <d v="2021-01-01T00:00:00"/>
    <n v="91"/>
    <n v="90"/>
    <n v="25.796373626373601"/>
    <x v="1"/>
    <n v="0"/>
    <n v="0"/>
    <n v="0"/>
    <n v="0"/>
    <n v="0"/>
    <n v="3"/>
    <n v="77"/>
    <n v="0"/>
    <n v="0"/>
    <s v="low"/>
  </r>
  <r>
    <n v="14840"/>
    <x v="11419"/>
    <d v="2021-01-01T00:00:00"/>
    <n v="85"/>
    <n v="80"/>
    <n v="18.816075764705801"/>
    <x v="0"/>
    <n v="0"/>
    <n v="0"/>
    <n v="0"/>
    <n v="0"/>
    <n v="0"/>
    <n v="2"/>
    <n v="52"/>
    <n v="0"/>
    <n v="0.10384615384615301"/>
    <s v="low"/>
  </r>
  <r>
    <n v="14841"/>
    <x v="11420"/>
    <d v="2021-01-01T00:00:00"/>
    <n v="55"/>
    <n v="50"/>
    <n v="22.677676363636301"/>
    <x v="1"/>
    <n v="0"/>
    <n v="0"/>
    <n v="0"/>
    <n v="0"/>
    <n v="0"/>
    <n v="0"/>
    <n v="44"/>
    <n v="0"/>
    <n v="0.18181818181818099"/>
    <s v="low"/>
  </r>
  <r>
    <n v="14842"/>
    <x v="11421"/>
    <d v="2021-01-01T00:00:00"/>
    <n v="223"/>
    <n v="220"/>
    <n v="28.632980663677099"/>
    <x v="1"/>
    <n v="4.4843049327354199E-3"/>
    <n v="0"/>
    <n v="0"/>
    <n v="1.79372197309417E-2"/>
    <n v="0"/>
    <n v="26"/>
    <n v="175"/>
    <n v="0"/>
    <n v="1.8105788571428499E-2"/>
    <s v="low"/>
  </r>
  <r>
    <n v="14843"/>
    <x v="11422"/>
    <d v="2021-01-01T00:00:00"/>
    <n v="76"/>
    <n v="70"/>
    <n v="66.787845052631496"/>
    <x v="6"/>
    <n v="0"/>
    <n v="0"/>
    <n v="0"/>
    <n v="0"/>
    <n v="0"/>
    <n v="4"/>
    <n v="52"/>
    <n v="0"/>
    <n v="0"/>
    <s v="high"/>
  </r>
  <r>
    <n v="14844"/>
    <x v="11423"/>
    <d v="2021-01-01T00:00:00"/>
    <n v="123"/>
    <n v="120"/>
    <n v="26.6486917154471"/>
    <x v="1"/>
    <n v="8.1300813008130003E-3"/>
    <n v="0"/>
    <n v="8.1300813008130003E-3"/>
    <n v="6.5040650406504003E-2"/>
    <n v="0"/>
    <n v="3"/>
    <n v="32"/>
    <n v="0"/>
    <n v="0"/>
    <s v="low"/>
  </r>
  <r>
    <n v="14845"/>
    <x v="11424"/>
    <d v="2021-01-01T00:00:00"/>
    <n v="204"/>
    <n v="200"/>
    <n v="28.503888093137199"/>
    <x v="1"/>
    <n v="0"/>
    <n v="0"/>
    <n v="4.9019607843137202E-3"/>
    <n v="4.4117647058823498E-2"/>
    <n v="9.8039215686274508E-3"/>
    <n v="16"/>
    <n v="126"/>
    <n v="0"/>
    <n v="9.7115317460317405E-3"/>
    <s v="low"/>
  </r>
  <r>
    <n v="14846"/>
    <x v="11425"/>
    <d v="2021-01-01T00:00:00"/>
    <n v="118"/>
    <n v="110"/>
    <n v="47.960132550847398"/>
    <x v="3"/>
    <n v="0"/>
    <n v="0"/>
    <n v="0"/>
    <n v="0"/>
    <n v="8.4745762711864406E-3"/>
    <n v="4"/>
    <n v="102"/>
    <n v="0"/>
    <n v="0"/>
    <s v="low"/>
  </r>
  <r>
    <n v="14847"/>
    <x v="11426"/>
    <d v="2021-01-01T00:00:00"/>
    <n v="77"/>
    <n v="70"/>
    <n v="41.634245233766201"/>
    <x v="3"/>
    <n v="0"/>
    <n v="0"/>
    <n v="0"/>
    <n v="0.19480519480519401"/>
    <n v="7.7922077922077906E-2"/>
    <n v="0"/>
    <n v="0"/>
    <n v="0"/>
    <n v="0"/>
    <s v="low"/>
  </r>
  <r>
    <n v="14848"/>
    <x v="11427"/>
    <d v="2021-01-01T00:00:00"/>
    <n v="74"/>
    <n v="70"/>
    <n v="54.190177297297197"/>
    <x v="2"/>
    <n v="0"/>
    <n v="0"/>
    <n v="0"/>
    <n v="0"/>
    <n v="0"/>
    <n v="13"/>
    <n v="55"/>
    <n v="0"/>
    <n v="0"/>
    <s v="high"/>
  </r>
  <r>
    <n v="14849"/>
    <x v="11428"/>
    <d v="2021-01-01T00:00:00"/>
    <n v="139"/>
    <n v="130"/>
    <n v="62.057138597122197"/>
    <x v="6"/>
    <n v="0"/>
    <n v="0"/>
    <n v="0"/>
    <n v="0"/>
    <n v="0"/>
    <n v="20"/>
    <n v="111"/>
    <n v="0"/>
    <n v="6.7504684684684601E-3"/>
    <s v="high"/>
  </r>
  <r>
    <n v="14850"/>
    <x v="11429"/>
    <d v="2021-01-01T00:00:00"/>
    <n v="105"/>
    <n v="100"/>
    <n v="51.082292142857099"/>
    <x v="2"/>
    <n v="0"/>
    <n v="0"/>
    <n v="0"/>
    <n v="0"/>
    <n v="1.9047619047619001E-2"/>
    <n v="13"/>
    <n v="67"/>
    <n v="0"/>
    <n v="5.6212388059701498E-3"/>
    <s v="high"/>
  </r>
  <r>
    <n v="14851"/>
    <x v="11430"/>
    <d v="2021-01-01T00:00:00"/>
    <n v="51"/>
    <n v="50"/>
    <n v="28.279515078431299"/>
    <x v="1"/>
    <n v="3.9215686274509803E-2"/>
    <n v="0"/>
    <n v="1.9607843137254902E-2"/>
    <n v="3.9215686274509803E-2"/>
    <n v="1.9607843137254902E-2"/>
    <n v="14"/>
    <n v="31"/>
    <n v="0"/>
    <n v="0"/>
    <s v="low"/>
  </r>
  <r>
    <n v="14854"/>
    <x v="11431"/>
    <d v="2021-01-01T00:00:00"/>
    <n v="258"/>
    <n v="250"/>
    <n v="32.359346050387501"/>
    <x v="4"/>
    <n v="0"/>
    <n v="0"/>
    <n v="0"/>
    <n v="4.6511627906976702E-2"/>
    <n v="7.7519379844961196E-3"/>
    <n v="21"/>
    <n v="131"/>
    <n v="0"/>
    <n v="0"/>
    <s v="low"/>
  </r>
  <r>
    <n v="14855"/>
    <x v="11432"/>
    <d v="2021-01-01T00:00:00"/>
    <n v="68"/>
    <n v="60"/>
    <n v="27.0399310147058"/>
    <x v="1"/>
    <n v="0"/>
    <n v="0"/>
    <n v="2.94117647058823E-2"/>
    <n v="1.47058823529411E-2"/>
    <n v="0"/>
    <n v="1"/>
    <n v="39"/>
    <n v="0"/>
    <n v="2.1978025641025599E-2"/>
    <s v="low"/>
  </r>
  <r>
    <n v="14856"/>
    <x v="11433"/>
    <d v="2021-01-01T00:00:00"/>
    <n v="72"/>
    <n v="70"/>
    <n v="25.907549958333298"/>
    <x v="1"/>
    <n v="0"/>
    <n v="0"/>
    <n v="0"/>
    <n v="0"/>
    <n v="0"/>
    <n v="2"/>
    <n v="69"/>
    <n v="0"/>
    <n v="4.5893724637681099E-2"/>
    <s v="low"/>
  </r>
  <r>
    <n v="14857"/>
    <x v="11434"/>
    <d v="2021-01-01T00:00:00"/>
    <n v="72"/>
    <n v="70"/>
    <n v="26.104246930555501"/>
    <x v="1"/>
    <n v="0"/>
    <n v="0"/>
    <n v="0"/>
    <n v="0"/>
    <n v="0"/>
    <n v="0"/>
    <n v="70"/>
    <n v="0"/>
    <n v="4.7959185714285701E-2"/>
    <s v="low"/>
  </r>
  <r>
    <n v="14858"/>
    <x v="11435"/>
    <d v="2021-01-01T00:00:00"/>
    <n v="66"/>
    <n v="60"/>
    <n v="22.912780606060601"/>
    <x v="1"/>
    <n v="0"/>
    <n v="0"/>
    <n v="0"/>
    <n v="0"/>
    <n v="0"/>
    <n v="13"/>
    <n v="59"/>
    <n v="0"/>
    <n v="0"/>
    <s v="low"/>
  </r>
  <r>
    <n v="14859"/>
    <x v="11436"/>
    <d v="2021-01-01T00:00:00"/>
    <n v="66"/>
    <n v="60"/>
    <n v="24.885588530303"/>
    <x v="1"/>
    <n v="0"/>
    <n v="0"/>
    <n v="0"/>
    <n v="0"/>
    <n v="0"/>
    <n v="0"/>
    <n v="61"/>
    <n v="0"/>
    <n v="0"/>
    <s v="low"/>
  </r>
  <r>
    <n v="14860"/>
    <x v="11437"/>
    <d v="2021-01-01T00:00:00"/>
    <n v="66"/>
    <n v="60"/>
    <n v="55.037100015151502"/>
    <x v="2"/>
    <n v="0"/>
    <n v="0"/>
    <n v="0"/>
    <n v="0"/>
    <n v="0"/>
    <n v="11"/>
    <n v="50"/>
    <n v="0"/>
    <n v="0"/>
    <s v="high"/>
  </r>
  <r>
    <n v="14861"/>
    <x v="11438"/>
    <d v="2021-01-01T00:00:00"/>
    <n v="70"/>
    <n v="70"/>
    <n v="53.322490714285699"/>
    <x v="2"/>
    <n v="0"/>
    <n v="0"/>
    <n v="0"/>
    <n v="2.8571428571428501E-2"/>
    <n v="0"/>
    <n v="14"/>
    <n v="54"/>
    <n v="0"/>
    <n v="0"/>
    <s v="high"/>
  </r>
  <r>
    <n v="14862"/>
    <x v="11439"/>
    <d v="2021-01-01T00:00:00"/>
    <n v="219"/>
    <n v="210"/>
    <n v="26.460234863013699"/>
    <x v="1"/>
    <n v="0"/>
    <n v="0"/>
    <n v="0"/>
    <n v="0"/>
    <n v="0"/>
    <n v="19"/>
    <n v="149"/>
    <n v="0"/>
    <n v="0.32503922818791903"/>
    <s v="low"/>
  </r>
  <r>
    <n v="14864"/>
    <x v="11440"/>
    <d v="2021-01-01T00:00:00"/>
    <n v="103"/>
    <n v="100"/>
    <n v="29.3281090291262"/>
    <x v="1"/>
    <n v="0"/>
    <n v="0"/>
    <n v="0"/>
    <n v="9.7087378640776698E-2"/>
    <n v="0.15533980582524201"/>
    <n v="0"/>
    <n v="0"/>
    <n v="0"/>
    <n v="0"/>
    <s v="low"/>
  </r>
  <r>
    <n v="14866"/>
    <x v="11441"/>
    <d v="2021-01-01T00:00:00"/>
    <n v="112"/>
    <n v="110"/>
    <n v="22.362181866071399"/>
    <x v="1"/>
    <n v="0"/>
    <n v="0"/>
    <n v="0"/>
    <n v="0.13392857142857101"/>
    <n v="4.4642857142857102E-2"/>
    <n v="0"/>
    <n v="0"/>
    <n v="0"/>
    <n v="0"/>
    <s v="low"/>
  </r>
  <r>
    <n v="14868"/>
    <x v="11442"/>
    <d v="2021-01-01T00:00:00"/>
    <n v="227"/>
    <n v="220"/>
    <n v="32.6442700044052"/>
    <x v="4"/>
    <n v="0"/>
    <n v="0"/>
    <n v="0"/>
    <n v="0"/>
    <n v="0"/>
    <n v="16"/>
    <n v="162"/>
    <n v="0"/>
    <n v="1.9253395061728301E-3"/>
    <s v="low"/>
  </r>
  <r>
    <n v="14869"/>
    <x v="11443"/>
    <d v="2021-01-01T00:00:00"/>
    <n v="156"/>
    <n v="150"/>
    <n v="29.054168711538399"/>
    <x v="1"/>
    <n v="6.41025641025641E-3"/>
    <n v="0"/>
    <n v="6.41025641025641E-3"/>
    <n v="3.8461538461538401E-2"/>
    <n v="0"/>
    <n v="42"/>
    <n v="81"/>
    <n v="0"/>
    <n v="3.4567901234567899E-3"/>
    <s v="low"/>
  </r>
  <r>
    <n v="14870"/>
    <x v="11444"/>
    <d v="2021-01-01T00:00:00"/>
    <n v="166"/>
    <n v="160"/>
    <n v="23.684946012048101"/>
    <x v="1"/>
    <n v="1.8072289156626498E-2"/>
    <n v="0"/>
    <n v="6.0240963855421603E-2"/>
    <n v="4.2168674698795101E-2"/>
    <n v="0"/>
    <n v="55"/>
    <n v="81"/>
    <n v="0"/>
    <n v="0"/>
    <s v="low"/>
  </r>
  <r>
    <n v="14871"/>
    <x v="11445"/>
    <d v="2021-01-01T00:00:00"/>
    <n v="163"/>
    <n v="160"/>
    <n v="17.597025570552098"/>
    <x v="0"/>
    <n v="3.0674846625766802E-2"/>
    <n v="0"/>
    <n v="9.2024539877300596E-2"/>
    <n v="4.2944785276073601E-2"/>
    <n v="6.13496932515337E-3"/>
    <n v="53"/>
    <n v="79"/>
    <n v="0"/>
    <n v="1.71258354430379E-2"/>
    <s v="low"/>
  </r>
  <r>
    <n v="14872"/>
    <x v="11446"/>
    <d v="2021-01-01T00:00:00"/>
    <n v="71"/>
    <n v="70"/>
    <n v="22.057582112675998"/>
    <x v="1"/>
    <n v="1.4084507042253501E-2"/>
    <n v="0"/>
    <n v="7.0422535211267595E-2"/>
    <n v="0"/>
    <n v="0"/>
    <n v="12"/>
    <n v="42"/>
    <n v="0"/>
    <n v="1.6563142857142801E-2"/>
    <s v="low"/>
  </r>
  <r>
    <n v="14873"/>
    <x v="11447"/>
    <d v="2021-01-01T00:00:00"/>
    <n v="148"/>
    <n v="140"/>
    <n v="20.430723027027"/>
    <x v="1"/>
    <n v="0"/>
    <n v="0"/>
    <n v="5.4054054054054002E-2"/>
    <n v="2.0270270270270199E-2"/>
    <n v="0"/>
    <n v="47"/>
    <n v="72"/>
    <n v="0"/>
    <n v="1.85180555555555E-4"/>
    <s v="low"/>
  </r>
  <r>
    <n v="14874"/>
    <x v="11448"/>
    <d v="2021-01-01T00:00:00"/>
    <n v="206"/>
    <n v="200"/>
    <n v="33.7599634660194"/>
    <x v="4"/>
    <n v="0"/>
    <n v="0"/>
    <n v="0"/>
    <n v="3.88349514563106E-2"/>
    <n v="2.4271844660194102E-2"/>
    <n v="36"/>
    <n v="142"/>
    <n v="0"/>
    <n v="7.8247183098591503E-4"/>
    <s v="low"/>
  </r>
  <r>
    <n v="14875"/>
    <x v="11449"/>
    <d v="2021-01-01T00:00:00"/>
    <n v="136"/>
    <n v="130"/>
    <n v="22.1670182573529"/>
    <x v="1"/>
    <n v="0"/>
    <n v="0"/>
    <n v="0"/>
    <n v="2.20588235294117E-2"/>
    <n v="0"/>
    <n v="4"/>
    <n v="52"/>
    <n v="0"/>
    <n v="1.23553461538461E-2"/>
    <s v="low"/>
  </r>
  <r>
    <n v="14876"/>
    <x v="11450"/>
    <d v="2021-01-01T00:00:00"/>
    <n v="123"/>
    <n v="120"/>
    <n v="26.4765509186991"/>
    <x v="1"/>
    <n v="2.4390243902439001E-2"/>
    <n v="0"/>
    <n v="8.1300813008130003E-3"/>
    <n v="8.1300813008129996E-2"/>
    <n v="0"/>
    <n v="14"/>
    <n v="54"/>
    <n v="0"/>
    <n v="0"/>
    <s v="low"/>
  </r>
  <r>
    <n v="14877"/>
    <x v="11451"/>
    <d v="2021-01-01T00:00:00"/>
    <n v="166"/>
    <n v="160"/>
    <n v="26.887568313252999"/>
    <x v="1"/>
    <n v="1.20481927710843E-2"/>
    <n v="0"/>
    <n v="1.8072289156626498E-2"/>
    <n v="7.8313253012048195E-2"/>
    <n v="1.20481927710843E-2"/>
    <n v="33"/>
    <n v="52"/>
    <n v="0"/>
    <n v="0"/>
    <s v="low"/>
  </r>
  <r>
    <n v="14878"/>
    <x v="11452"/>
    <d v="2021-01-01T00:00:00"/>
    <n v="120"/>
    <n v="120"/>
    <n v="27.622647049999902"/>
    <x v="1"/>
    <n v="0"/>
    <n v="0"/>
    <n v="8.3333333333333297E-3"/>
    <n v="3.3333333333333298E-2"/>
    <n v="0"/>
    <n v="15"/>
    <n v="68"/>
    <n v="0"/>
    <n v="5.2354867647058802E-2"/>
    <s v="low"/>
  </r>
  <r>
    <n v="14880"/>
    <x v="11453"/>
    <d v="2021-01-01T00:00:00"/>
    <n v="210"/>
    <n v="210"/>
    <n v="25.895643004761901"/>
    <x v="1"/>
    <n v="4.7619047619047597E-3"/>
    <n v="4.7619047619047597E-3"/>
    <n v="1.42857142857142E-2"/>
    <n v="9.5238095238095195E-3"/>
    <n v="1.42857142857142E-2"/>
    <n v="71"/>
    <n v="124"/>
    <n v="0"/>
    <n v="0"/>
    <s v="low"/>
  </r>
  <r>
    <n v="14881"/>
    <x v="11454"/>
    <d v="2021-01-01T00:00:00"/>
    <n v="97"/>
    <n v="90"/>
    <n v="31.219732309278299"/>
    <x v="4"/>
    <n v="0"/>
    <n v="0"/>
    <n v="0"/>
    <n v="0"/>
    <n v="0"/>
    <n v="19"/>
    <n v="91"/>
    <n v="0"/>
    <n v="0.20329670329670299"/>
    <s v="low"/>
  </r>
  <r>
    <n v="14882"/>
    <x v="11455"/>
    <d v="2021-01-01T00:00:00"/>
    <n v="75"/>
    <n v="70"/>
    <n v="35.275819919999897"/>
    <x v="4"/>
    <n v="0"/>
    <n v="0"/>
    <n v="0"/>
    <n v="0.10666666666666599"/>
    <n v="0.18666666666666601"/>
    <n v="0"/>
    <n v="0"/>
    <n v="0"/>
    <n v="0"/>
    <s v="low"/>
  </r>
  <r>
    <n v="14883"/>
    <x v="11456"/>
    <d v="2021-01-01T00:00:00"/>
    <n v="64"/>
    <n v="60"/>
    <n v="29.558965609375001"/>
    <x v="1"/>
    <n v="0"/>
    <n v="0"/>
    <n v="0"/>
    <n v="3.125E-2"/>
    <n v="0"/>
    <n v="6"/>
    <n v="41"/>
    <n v="0"/>
    <n v="2.0034853658536501E-2"/>
    <s v="low"/>
  </r>
  <r>
    <n v="14884"/>
    <x v="11457"/>
    <d v="2021-01-01T00:00:00"/>
    <n v="102"/>
    <n v="100"/>
    <n v="47.6886441960784"/>
    <x v="3"/>
    <n v="0"/>
    <n v="0"/>
    <n v="0"/>
    <n v="9.8039215686274508E-3"/>
    <n v="0"/>
    <n v="22"/>
    <n v="85"/>
    <n v="0"/>
    <n v="1.5686270588235199E-2"/>
    <s v="low"/>
  </r>
  <r>
    <n v="14885"/>
    <x v="11458"/>
    <d v="2021-01-01T00:00:00"/>
    <n v="85"/>
    <n v="80"/>
    <n v="20.915060011764702"/>
    <x v="1"/>
    <n v="0"/>
    <n v="0"/>
    <n v="0"/>
    <n v="3.5294117647058802E-2"/>
    <n v="1.1764705882352899E-2"/>
    <n v="8"/>
    <n v="49"/>
    <n v="0"/>
    <n v="2.0333408163265301E-2"/>
    <s v="low"/>
  </r>
  <r>
    <n v="14886"/>
    <x v="11459"/>
    <d v="2021-01-01T00:00:00"/>
    <n v="98"/>
    <n v="90"/>
    <n v="29.924588755102"/>
    <x v="1"/>
    <n v="0"/>
    <n v="0"/>
    <n v="0"/>
    <n v="1.0204081632653E-2"/>
    <n v="0"/>
    <n v="5"/>
    <n v="60"/>
    <n v="0"/>
    <n v="0"/>
    <s v="low"/>
  </r>
  <r>
    <n v="14887"/>
    <x v="11460"/>
    <d v="2021-01-01T00:00:00"/>
    <n v="91"/>
    <n v="90"/>
    <n v="32.822156538461499"/>
    <x v="4"/>
    <n v="0"/>
    <n v="0"/>
    <n v="2.19780219780219E-2"/>
    <n v="1.09890109890109E-2"/>
    <n v="0"/>
    <n v="13"/>
    <n v="60"/>
    <n v="0"/>
    <n v="0"/>
    <s v="low"/>
  </r>
  <r>
    <n v="14888"/>
    <x v="11461"/>
    <d v="2021-01-01T00:00:00"/>
    <n v="66"/>
    <n v="60"/>
    <n v="29.375244590908999"/>
    <x v="1"/>
    <n v="0"/>
    <n v="0"/>
    <n v="0"/>
    <n v="4.54545454545454E-2"/>
    <n v="0"/>
    <n v="18"/>
    <n v="50"/>
    <n v="0"/>
    <n v="0"/>
    <s v="low"/>
  </r>
  <r>
    <n v="14889"/>
    <x v="11462"/>
    <d v="2021-01-01T00:00:00"/>
    <n v="97"/>
    <n v="90"/>
    <n v="29.9611953505154"/>
    <x v="1"/>
    <n v="0"/>
    <n v="0"/>
    <n v="0"/>
    <n v="2.06185567010309E-2"/>
    <n v="0"/>
    <n v="14"/>
    <n v="43"/>
    <n v="0"/>
    <n v="0"/>
    <s v="low"/>
  </r>
  <r>
    <n v="14890"/>
    <x v="11463"/>
    <d v="2021-01-01T00:00:00"/>
    <n v="86"/>
    <n v="80"/>
    <n v="26.6538819069767"/>
    <x v="1"/>
    <n v="0"/>
    <n v="0"/>
    <n v="0"/>
    <n v="0"/>
    <n v="0"/>
    <n v="5"/>
    <n v="69"/>
    <n v="0"/>
    <n v="0.16346855072463701"/>
    <s v="low"/>
  </r>
  <r>
    <n v="14891"/>
    <x v="11464"/>
    <d v="2021-01-01T00:00:00"/>
    <n v="85"/>
    <n v="80"/>
    <n v="32.0180074470588"/>
    <x v="4"/>
    <n v="0"/>
    <n v="0"/>
    <n v="0"/>
    <n v="0"/>
    <n v="1.1764705882352899E-2"/>
    <n v="6"/>
    <n v="69"/>
    <n v="0"/>
    <n v="4.4649289855072397E-2"/>
    <s v="low"/>
  </r>
  <r>
    <n v="14892"/>
    <x v="11465"/>
    <d v="2021-01-01T00:00:00"/>
    <n v="186"/>
    <n v="180"/>
    <n v="34.2552836666666"/>
    <x v="4"/>
    <n v="0"/>
    <n v="0"/>
    <n v="0"/>
    <n v="0"/>
    <n v="0"/>
    <n v="16"/>
    <n v="124"/>
    <n v="0"/>
    <n v="0.138382362903225"/>
    <s v="low"/>
  </r>
  <r>
    <n v="14893"/>
    <x v="11466"/>
    <d v="2021-01-01T00:00:00"/>
    <n v="150"/>
    <n v="150"/>
    <n v="26.109526933333299"/>
    <x v="1"/>
    <n v="0"/>
    <n v="0"/>
    <n v="1.3333333333333299E-2"/>
    <n v="2.6666666666666599E-2"/>
    <n v="0"/>
    <n v="43"/>
    <n v="100"/>
    <n v="0"/>
    <n v="0"/>
    <s v="low"/>
  </r>
  <r>
    <n v="14894"/>
    <x v="11467"/>
    <d v="2021-01-01T00:00:00"/>
    <n v="233"/>
    <n v="230"/>
    <n v="29.604931583690899"/>
    <x v="1"/>
    <n v="0"/>
    <n v="0"/>
    <n v="1.7167381974248899E-2"/>
    <n v="1.28755364806866E-2"/>
    <n v="0"/>
    <n v="31"/>
    <n v="167"/>
    <n v="0"/>
    <n v="1.1714664670658599E-2"/>
    <s v="low"/>
  </r>
  <r>
    <n v="14895"/>
    <x v="11468"/>
    <d v="2021-01-01T00:00:00"/>
    <n v="66"/>
    <n v="60"/>
    <n v="30.2119103484848"/>
    <x v="4"/>
    <n v="0"/>
    <n v="0"/>
    <n v="0"/>
    <n v="0"/>
    <n v="0"/>
    <n v="3"/>
    <n v="57"/>
    <n v="0"/>
    <n v="4.7846842105263099E-3"/>
    <s v="low"/>
  </r>
  <r>
    <n v="14896"/>
    <x v="11469"/>
    <d v="2021-01-01T00:00:00"/>
    <n v="79"/>
    <n v="70"/>
    <n v="31.843648607594901"/>
    <x v="4"/>
    <n v="0"/>
    <n v="0"/>
    <n v="0"/>
    <n v="0"/>
    <n v="0"/>
    <n v="1"/>
    <n v="55"/>
    <n v="0"/>
    <n v="1.8181818181818101E-2"/>
    <s v="low"/>
  </r>
  <r>
    <n v="14897"/>
    <x v="11470"/>
    <d v="2021-01-01T00:00:00"/>
    <n v="208"/>
    <n v="200"/>
    <n v="61.087551538461497"/>
    <x v="6"/>
    <n v="0"/>
    <n v="0"/>
    <n v="0"/>
    <n v="0"/>
    <n v="0"/>
    <n v="5"/>
    <n v="176"/>
    <n v="0"/>
    <n v="0.125694852272727"/>
    <s v="high"/>
  </r>
  <r>
    <n v="14898"/>
    <x v="11471"/>
    <d v="2021-01-01T00:00:00"/>
    <n v="221"/>
    <n v="220"/>
    <n v="71.701405520361902"/>
    <x v="5"/>
    <n v="0"/>
    <n v="0"/>
    <n v="0"/>
    <n v="4.5248868778280504E-3"/>
    <n v="0"/>
    <n v="6"/>
    <n v="150"/>
    <n v="0"/>
    <n v="6.0605999999999995E-4"/>
    <s v="high"/>
  </r>
  <r>
    <n v="14899"/>
    <x v="11472"/>
    <d v="2021-01-01T00:00:00"/>
    <n v="296"/>
    <n v="290"/>
    <n v="66.685920614864798"/>
    <x v="6"/>
    <n v="0"/>
    <n v="0"/>
    <n v="0"/>
    <n v="0"/>
    <n v="3.3783783783783699E-3"/>
    <n v="18"/>
    <n v="132"/>
    <n v="0"/>
    <n v="0"/>
    <s v="high"/>
  </r>
  <r>
    <n v="14900"/>
    <x v="11473"/>
    <d v="2021-01-01T00:00:00"/>
    <n v="209"/>
    <n v="200"/>
    <n v="39.874674205741599"/>
    <x v="4"/>
    <n v="0"/>
    <n v="0"/>
    <n v="0"/>
    <n v="0"/>
    <n v="0"/>
    <n v="13"/>
    <n v="177"/>
    <n v="0"/>
    <n v="1.19903615819209E-2"/>
    <s v="low"/>
  </r>
  <r>
    <n v="14902"/>
    <x v="11474"/>
    <d v="2021-01-01T00:00:00"/>
    <n v="90"/>
    <n v="90"/>
    <n v="49.519488533333302"/>
    <x v="3"/>
    <n v="0"/>
    <n v="0"/>
    <n v="0"/>
    <n v="0"/>
    <n v="0"/>
    <n v="8"/>
    <n v="78"/>
    <n v="0"/>
    <n v="0.28824784615384602"/>
    <s v="low"/>
  </r>
  <r>
    <n v="14903"/>
    <x v="11475"/>
    <d v="2021-01-01T00:00:00"/>
    <n v="85"/>
    <n v="80"/>
    <n v="48.607529411764702"/>
    <x v="3"/>
    <n v="0"/>
    <n v="0"/>
    <n v="0"/>
    <n v="0"/>
    <n v="0"/>
    <n v="1"/>
    <n v="78"/>
    <n v="0"/>
    <n v="0.50705128205128203"/>
    <s v="low"/>
  </r>
  <r>
    <n v="14904"/>
    <x v="11476"/>
    <d v="2021-01-01T00:00:00"/>
    <n v="89"/>
    <n v="80"/>
    <n v="50.965351831460602"/>
    <x v="2"/>
    <n v="0"/>
    <n v="0"/>
    <n v="0"/>
    <n v="0"/>
    <n v="0"/>
    <n v="0"/>
    <n v="75"/>
    <n v="0"/>
    <n v="0.33275536"/>
    <s v="high"/>
  </r>
  <r>
    <n v="14905"/>
    <x v="11477"/>
    <d v="2021-01-01T00:00:00"/>
    <n v="151"/>
    <n v="150"/>
    <n v="49.917368291390702"/>
    <x v="3"/>
    <n v="0"/>
    <n v="0"/>
    <n v="0"/>
    <n v="0"/>
    <n v="0"/>
    <n v="17"/>
    <n v="131"/>
    <n v="0"/>
    <n v="0.29383421374045798"/>
    <s v="low"/>
  </r>
  <r>
    <n v="14906"/>
    <x v="11478"/>
    <d v="2021-01-01T00:00:00"/>
    <n v="176"/>
    <n v="170"/>
    <n v="36.739140426136302"/>
    <x v="4"/>
    <n v="0"/>
    <n v="0"/>
    <n v="5.6818181818181802E-3"/>
    <n v="5.6818181818181802E-3"/>
    <n v="5.6818181818181802E-3"/>
    <n v="46"/>
    <n v="133"/>
    <n v="0"/>
    <n v="0"/>
    <s v="low"/>
  </r>
  <r>
    <n v="14907"/>
    <x v="11479"/>
    <d v="2021-01-01T00:00:00"/>
    <n v="126"/>
    <n v="120"/>
    <n v="52.549892341269803"/>
    <x v="2"/>
    <n v="0"/>
    <n v="0"/>
    <n v="0"/>
    <n v="0"/>
    <n v="0"/>
    <n v="3"/>
    <n v="118"/>
    <n v="0"/>
    <n v="8.3800677966101605E-2"/>
    <s v="high"/>
  </r>
  <r>
    <n v="14908"/>
    <x v="11480"/>
    <d v="2021-01-01T00:00:00"/>
    <n v="147"/>
    <n v="140"/>
    <n v="34.799750979591799"/>
    <x v="4"/>
    <n v="0"/>
    <n v="0"/>
    <n v="0"/>
    <n v="0"/>
    <n v="0"/>
    <n v="54"/>
    <n v="128"/>
    <n v="0"/>
    <n v="0"/>
    <s v="low"/>
  </r>
  <r>
    <n v="14909"/>
    <x v="11481"/>
    <d v="2021-01-01T00:00:00"/>
    <n v="125"/>
    <n v="120"/>
    <n v="23.196988095999998"/>
    <x v="1"/>
    <n v="0"/>
    <n v="0"/>
    <n v="0"/>
    <n v="0.28000000000000003"/>
    <n v="0.24"/>
    <n v="0"/>
    <n v="0"/>
    <n v="0"/>
    <n v="0"/>
    <s v="low"/>
  </r>
  <r>
    <n v="14910"/>
    <x v="11482"/>
    <d v="2021-01-01T00:00:00"/>
    <n v="89"/>
    <n v="80"/>
    <n v="16.3266320449438"/>
    <x v="0"/>
    <n v="4.49438202247191E-2"/>
    <n v="0"/>
    <n v="0.15730337078651599"/>
    <n v="0.101123595505617"/>
    <n v="0"/>
    <n v="30"/>
    <n v="33"/>
    <n v="0"/>
    <n v="1.26262727272727E-2"/>
    <s v="low"/>
  </r>
  <r>
    <n v="14911"/>
    <x v="11483"/>
    <d v="2021-01-01T00:00:00"/>
    <n v="200"/>
    <n v="200"/>
    <n v="26.059864675"/>
    <x v="1"/>
    <n v="0"/>
    <n v="0"/>
    <n v="5.0000000000000001E-3"/>
    <n v="5.0000000000000001E-3"/>
    <n v="0"/>
    <n v="24"/>
    <n v="128"/>
    <n v="0"/>
    <n v="0"/>
    <s v="low"/>
  </r>
  <r>
    <n v="14912"/>
    <x v="11484"/>
    <d v="2021-01-01T00:00:00"/>
    <n v="130"/>
    <n v="130"/>
    <n v="34.8002221692307"/>
    <x v="4"/>
    <n v="0"/>
    <n v="0"/>
    <n v="7.6923076923076901E-3"/>
    <n v="7.6923076923076901E-3"/>
    <n v="2.3076923076922998E-2"/>
    <n v="33"/>
    <n v="88"/>
    <n v="0"/>
    <n v="0"/>
    <s v="low"/>
  </r>
  <r>
    <n v="14913"/>
    <x v="11485"/>
    <d v="2021-01-01T00:00:00"/>
    <n v="125"/>
    <n v="120"/>
    <n v="39.563362536"/>
    <x v="4"/>
    <n v="0"/>
    <n v="0"/>
    <n v="8.0000000000000002E-3"/>
    <n v="3.2000000000000001E-2"/>
    <n v="1.6E-2"/>
    <n v="7"/>
    <n v="99"/>
    <n v="0"/>
    <n v="5.0505050505050501E-3"/>
    <s v="low"/>
  </r>
  <r>
    <n v="14914"/>
    <x v="11486"/>
    <d v="2021-01-01T00:00:00"/>
    <n v="186"/>
    <n v="180"/>
    <n v="21.954352817204299"/>
    <x v="1"/>
    <n v="0"/>
    <n v="0"/>
    <n v="5.91397849462365E-2"/>
    <n v="2.68817204301075E-2"/>
    <n v="0"/>
    <n v="27"/>
    <n v="108"/>
    <n v="0"/>
    <n v="0"/>
    <s v="low"/>
  </r>
  <r>
    <n v="14915"/>
    <x v="11487"/>
    <d v="2021-01-01T00:00:00"/>
    <n v="166"/>
    <n v="160"/>
    <n v="20.538931018072201"/>
    <x v="1"/>
    <n v="0"/>
    <n v="0"/>
    <n v="0"/>
    <n v="0.180722891566265"/>
    <n v="0.62048192771084298"/>
    <n v="0"/>
    <n v="0"/>
    <n v="0"/>
    <n v="0"/>
    <s v="low"/>
  </r>
  <r>
    <n v="14916"/>
    <x v="11488"/>
    <d v="2021-01-01T00:00:00"/>
    <n v="151"/>
    <n v="150"/>
    <n v="41.8017166556291"/>
    <x v="3"/>
    <n v="0"/>
    <n v="0"/>
    <n v="0"/>
    <n v="6.6225165562913899E-3"/>
    <n v="0"/>
    <n v="3"/>
    <n v="128"/>
    <n v="0"/>
    <n v="0.22010281249999999"/>
    <s v="low"/>
  </r>
  <r>
    <n v="14917"/>
    <x v="11489"/>
    <d v="2021-01-01T00:00:00"/>
    <n v="149"/>
    <n v="140"/>
    <n v="45.930265758389197"/>
    <x v="3"/>
    <n v="0"/>
    <n v="0"/>
    <n v="0"/>
    <n v="0"/>
    <n v="0"/>
    <n v="7"/>
    <n v="133"/>
    <n v="0"/>
    <n v="6.3748654135338298E-2"/>
    <s v="low"/>
  </r>
  <r>
    <n v="14918"/>
    <x v="11490"/>
    <d v="2021-01-01T00:00:00"/>
    <n v="83"/>
    <n v="80"/>
    <n v="45.098641578313199"/>
    <x v="3"/>
    <n v="0"/>
    <n v="0"/>
    <n v="0"/>
    <n v="0"/>
    <n v="0"/>
    <n v="31"/>
    <n v="70"/>
    <n v="0"/>
    <n v="7.14285714285714E-3"/>
    <s v="low"/>
  </r>
  <r>
    <n v="14919"/>
    <x v="11491"/>
    <d v="2021-01-01T00:00:00"/>
    <n v="139"/>
    <n v="130"/>
    <n v="49.822265035971199"/>
    <x v="3"/>
    <n v="0"/>
    <n v="0"/>
    <n v="0"/>
    <n v="0"/>
    <n v="0"/>
    <n v="3"/>
    <n v="117"/>
    <n v="0"/>
    <n v="4.3294666666666599E-2"/>
    <s v="low"/>
  </r>
  <r>
    <n v="14920"/>
    <x v="11492"/>
    <d v="2021-01-01T00:00:00"/>
    <n v="131"/>
    <n v="130"/>
    <n v="52.027531709923601"/>
    <x v="2"/>
    <n v="0"/>
    <n v="0"/>
    <n v="0"/>
    <n v="0"/>
    <n v="0"/>
    <n v="5"/>
    <n v="119"/>
    <n v="0"/>
    <n v="7.91316554621848E-2"/>
    <s v="high"/>
  </r>
  <r>
    <n v="14921"/>
    <x v="11493"/>
    <d v="2021-01-01T00:00:00"/>
    <n v="75"/>
    <n v="70"/>
    <n v="45.850421040000001"/>
    <x v="3"/>
    <n v="0"/>
    <n v="0"/>
    <n v="0"/>
    <n v="2.6666666666666599E-2"/>
    <n v="6.6666666666666596E-2"/>
    <n v="14"/>
    <n v="51"/>
    <n v="0"/>
    <n v="2.2137843137254899E-3"/>
    <s v="low"/>
  </r>
  <r>
    <n v="14922"/>
    <x v="11494"/>
    <d v="2021-01-01T00:00:00"/>
    <n v="107"/>
    <n v="100"/>
    <n v="21.002965813084099"/>
    <x v="1"/>
    <n v="0"/>
    <n v="0"/>
    <n v="0"/>
    <n v="0.14018691588785001"/>
    <n v="2.8037383177569999E-2"/>
    <n v="8"/>
    <n v="21"/>
    <n v="0"/>
    <n v="0"/>
    <s v="low"/>
  </r>
  <r>
    <n v="14923"/>
    <x v="11495"/>
    <d v="2021-01-01T00:00:00"/>
    <n v="116"/>
    <n v="110"/>
    <n v="23.747844827586199"/>
    <x v="1"/>
    <n v="0"/>
    <n v="0"/>
    <n v="0"/>
    <n v="0"/>
    <n v="0"/>
    <n v="68"/>
    <n v="98"/>
    <n v="0"/>
    <n v="0"/>
    <s v="low"/>
  </r>
  <r>
    <n v="14926"/>
    <x v="11496"/>
    <d v="2021-01-01T00:00:00"/>
    <n v="153"/>
    <n v="150"/>
    <n v="27.756488091503201"/>
    <x v="1"/>
    <n v="6.5359477124183E-3"/>
    <n v="0"/>
    <n v="0"/>
    <n v="7.8431372549019607E-2"/>
    <n v="6.5359477124183E-3"/>
    <n v="9"/>
    <n v="68"/>
    <n v="0"/>
    <n v="0"/>
    <s v="low"/>
  </r>
  <r>
    <n v="14927"/>
    <x v="11497"/>
    <d v="2021-01-01T00:00:00"/>
    <n v="86"/>
    <n v="80"/>
    <n v="65.147558139534794"/>
    <x v="6"/>
    <n v="0"/>
    <n v="0"/>
    <n v="0"/>
    <n v="0"/>
    <n v="0"/>
    <n v="2"/>
    <n v="82"/>
    <n v="0"/>
    <n v="5.1393731707317002E-2"/>
    <s v="high"/>
  </r>
  <r>
    <n v="14928"/>
    <x v="11498"/>
    <d v="2021-01-01T00:00:00"/>
    <n v="87"/>
    <n v="80"/>
    <n v="70.610292724137906"/>
    <x v="5"/>
    <n v="0"/>
    <n v="0"/>
    <n v="0"/>
    <n v="0"/>
    <n v="0"/>
    <n v="2"/>
    <n v="77"/>
    <n v="0"/>
    <n v="0"/>
    <s v="high"/>
  </r>
  <r>
    <n v="14929"/>
    <x v="11499"/>
    <d v="2021-01-01T00:00:00"/>
    <n v="112"/>
    <n v="110"/>
    <n v="38.654657999999998"/>
    <x v="4"/>
    <n v="0"/>
    <n v="0"/>
    <n v="0"/>
    <n v="3.5714285714285698E-2"/>
    <n v="1.7857142857142801E-2"/>
    <n v="0"/>
    <n v="0"/>
    <n v="0"/>
    <n v="0"/>
    <s v="low"/>
  </r>
  <r>
    <n v="14930"/>
    <x v="11500"/>
    <d v="2021-01-01T00:00:00"/>
    <n v="75"/>
    <n v="70"/>
    <n v="31.1590666666666"/>
    <x v="4"/>
    <n v="0"/>
    <n v="0"/>
    <n v="0"/>
    <n v="0"/>
    <n v="0"/>
    <n v="5"/>
    <n v="63"/>
    <n v="0"/>
    <n v="3.47235079365079E-2"/>
    <s v="low"/>
  </r>
  <r>
    <n v="14931"/>
    <x v="11501"/>
    <d v="2021-01-01T00:00:00"/>
    <n v="84"/>
    <n v="80"/>
    <n v="32.881305500000003"/>
    <x v="4"/>
    <n v="1.1904761904761901E-2"/>
    <n v="0"/>
    <n v="0"/>
    <n v="0.202380952380952"/>
    <n v="2.3809523809523801E-2"/>
    <n v="7"/>
    <n v="17"/>
    <n v="0"/>
    <n v="0"/>
    <s v="low"/>
  </r>
  <r>
    <n v="14933"/>
    <x v="11502"/>
    <d v="2021-01-01T00:00:00"/>
    <n v="112"/>
    <n v="110"/>
    <n v="37.584185803571401"/>
    <x v="4"/>
    <n v="0"/>
    <n v="0"/>
    <n v="0"/>
    <n v="1.7857142857142801E-2"/>
    <n v="0"/>
    <n v="10"/>
    <n v="72"/>
    <n v="0"/>
    <n v="0"/>
    <s v="low"/>
  </r>
  <r>
    <n v="14934"/>
    <x v="11503"/>
    <d v="2021-01-01T00:00:00"/>
    <n v="196"/>
    <n v="190"/>
    <n v="28.618908760204"/>
    <x v="1"/>
    <n v="0"/>
    <n v="0"/>
    <n v="5.1020408163265302E-3"/>
    <n v="9.18367346938775E-2"/>
    <n v="1.0204081632653E-2"/>
    <n v="18"/>
    <n v="95"/>
    <n v="0"/>
    <n v="0"/>
    <s v="low"/>
  </r>
  <r>
    <n v="14935"/>
    <x v="11504"/>
    <d v="2021-01-01T00:00:00"/>
    <n v="122"/>
    <n v="120"/>
    <n v="33.732539901639299"/>
    <x v="4"/>
    <n v="0"/>
    <n v="0"/>
    <n v="0"/>
    <n v="8.1967213114754103E-3"/>
    <n v="0"/>
    <n v="7"/>
    <n v="103"/>
    <n v="0"/>
    <n v="0"/>
    <s v="low"/>
  </r>
  <r>
    <n v="14936"/>
    <x v="11505"/>
    <d v="2021-01-01T00:00:00"/>
    <n v="84"/>
    <n v="80"/>
    <n v="34.408889345238101"/>
    <x v="4"/>
    <n v="0"/>
    <n v="0"/>
    <n v="0"/>
    <n v="4.7619047619047603E-2"/>
    <n v="9.5238095238095205E-2"/>
    <n v="1"/>
    <n v="1"/>
    <n v="0"/>
    <n v="0"/>
    <s v="low"/>
  </r>
  <r>
    <n v="14937"/>
    <x v="11506"/>
    <d v="2021-01-01T00:00:00"/>
    <n v="82"/>
    <n v="80"/>
    <n v="20.7906104268292"/>
    <x v="1"/>
    <n v="0"/>
    <n v="0"/>
    <n v="0"/>
    <n v="0"/>
    <n v="0"/>
    <n v="3"/>
    <n v="60"/>
    <n v="0"/>
    <n v="0.04"/>
    <s v="low"/>
  </r>
  <r>
    <n v="14938"/>
    <x v="11507"/>
    <d v="2021-01-01T00:00:00"/>
    <n v="57"/>
    <n v="50"/>
    <n v="29.956800596491199"/>
    <x v="1"/>
    <n v="0"/>
    <n v="0"/>
    <n v="0"/>
    <n v="0.175438596491228"/>
    <n v="0"/>
    <n v="0"/>
    <n v="0"/>
    <n v="0"/>
    <n v="0"/>
    <s v="low"/>
  </r>
  <r>
    <n v="14939"/>
    <x v="11508"/>
    <d v="2021-01-01T00:00:00"/>
    <n v="121"/>
    <n v="120"/>
    <n v="25.296174950413199"/>
    <x v="1"/>
    <n v="0"/>
    <n v="0"/>
    <n v="0"/>
    <n v="3.3057851239669402E-2"/>
    <n v="1.6528925619834701E-2"/>
    <n v="3"/>
    <n v="66"/>
    <n v="0"/>
    <n v="1.6293378787878701E-2"/>
    <s v="low"/>
  </r>
  <r>
    <n v="14940"/>
    <x v="11509"/>
    <d v="2021-01-01T00:00:00"/>
    <n v="124"/>
    <n v="120"/>
    <n v="27.091060290322499"/>
    <x v="1"/>
    <n v="0"/>
    <n v="0"/>
    <n v="8.0645161290322492E-3"/>
    <n v="0"/>
    <n v="0"/>
    <n v="8"/>
    <n v="76"/>
    <n v="0"/>
    <n v="0"/>
    <s v="low"/>
  </r>
  <r>
    <n v="14941"/>
    <x v="11510"/>
    <d v="2021-01-01T00:00:00"/>
    <n v="74"/>
    <n v="70"/>
    <n v="29.882818175675599"/>
    <x v="1"/>
    <n v="0"/>
    <n v="0"/>
    <n v="0"/>
    <n v="4.0540540540540501E-2"/>
    <n v="1.35135135135135E-2"/>
    <n v="8"/>
    <n v="50"/>
    <n v="0"/>
    <n v="0"/>
    <s v="low"/>
  </r>
  <r>
    <n v="14942"/>
    <x v="11511"/>
    <d v="2021-01-01T00:00:00"/>
    <n v="58"/>
    <n v="50"/>
    <n v="44.230918431034397"/>
    <x v="3"/>
    <n v="0"/>
    <n v="0"/>
    <n v="0"/>
    <n v="0.10344827586206801"/>
    <n v="1.72413793103448E-2"/>
    <n v="21"/>
    <n v="25"/>
    <n v="0"/>
    <n v="0"/>
    <s v="low"/>
  </r>
  <r>
    <n v="14943"/>
    <x v="11512"/>
    <d v="2021-01-01T00:00:00"/>
    <n v="206"/>
    <n v="200"/>
    <n v="24.408703208737801"/>
    <x v="1"/>
    <n v="0"/>
    <n v="0"/>
    <n v="0"/>
    <n v="1.94174757281553E-2"/>
    <n v="0"/>
    <n v="26"/>
    <n v="111"/>
    <n v="0"/>
    <n v="0"/>
    <s v="low"/>
  </r>
  <r>
    <n v="14944"/>
    <x v="11513"/>
    <d v="2021-01-01T00:00:00"/>
    <n v="284"/>
    <n v="280"/>
    <n v="41.566105010563298"/>
    <x v="3"/>
    <n v="0"/>
    <n v="0"/>
    <n v="0"/>
    <n v="0"/>
    <n v="0"/>
    <n v="52"/>
    <n v="215"/>
    <n v="0"/>
    <n v="4.65116279069767E-3"/>
    <s v="low"/>
  </r>
  <r>
    <n v="14945"/>
    <x v="11514"/>
    <d v="2021-01-01T00:00:00"/>
    <n v="184"/>
    <n v="180"/>
    <n v="79.574629853260802"/>
    <x v="5"/>
    <n v="0"/>
    <n v="0"/>
    <n v="0"/>
    <n v="0"/>
    <n v="0"/>
    <n v="17"/>
    <n v="133"/>
    <n v="0"/>
    <n v="0"/>
    <s v="high"/>
  </r>
  <r>
    <n v="14946"/>
    <x v="11515"/>
    <d v="2021-01-01T00:00:00"/>
    <n v="94"/>
    <n v="90"/>
    <n v="62.181006021276502"/>
    <x v="6"/>
    <n v="0"/>
    <n v="0"/>
    <n v="0"/>
    <n v="0"/>
    <n v="0"/>
    <n v="30"/>
    <n v="53"/>
    <n v="0"/>
    <n v="0"/>
    <s v="high"/>
  </r>
  <r>
    <n v="14947"/>
    <x v="11516"/>
    <d v="2021-01-01T00:00:00"/>
    <n v="106"/>
    <n v="100"/>
    <n v="52.631520537735803"/>
    <x v="2"/>
    <n v="0"/>
    <n v="0"/>
    <n v="0"/>
    <n v="0"/>
    <n v="0"/>
    <n v="2"/>
    <n v="96"/>
    <n v="0"/>
    <n v="0.41900215624999998"/>
    <s v="high"/>
  </r>
  <r>
    <n v="14948"/>
    <x v="11517"/>
    <d v="2021-01-01T00:00:00"/>
    <n v="224"/>
    <n v="220"/>
    <n v="66.893314495535606"/>
    <x v="6"/>
    <n v="0"/>
    <n v="0"/>
    <n v="0"/>
    <n v="0"/>
    <n v="0"/>
    <n v="8"/>
    <n v="164"/>
    <n v="0"/>
    <n v="1.6078682926829201E-2"/>
    <s v="high"/>
  </r>
  <r>
    <n v="14949"/>
    <x v="11518"/>
    <d v="2021-01-01T00:00:00"/>
    <n v="223"/>
    <n v="220"/>
    <n v="66.843177399103098"/>
    <x v="6"/>
    <n v="0"/>
    <n v="0"/>
    <n v="0"/>
    <n v="0"/>
    <n v="0"/>
    <n v="10"/>
    <n v="173"/>
    <n v="0"/>
    <n v="3.0278005780346801E-2"/>
    <s v="high"/>
  </r>
  <r>
    <n v="14950"/>
    <x v="11519"/>
    <d v="2021-01-01T00:00:00"/>
    <n v="222"/>
    <n v="220"/>
    <n v="66.946515324324295"/>
    <x v="6"/>
    <n v="0"/>
    <n v="0"/>
    <n v="0"/>
    <n v="0"/>
    <n v="0"/>
    <n v="7"/>
    <n v="167"/>
    <n v="0"/>
    <n v="2.1789748502993998E-2"/>
    <s v="high"/>
  </r>
  <r>
    <n v="14951"/>
    <x v="11520"/>
    <d v="2021-01-01T00:00:00"/>
    <n v="282"/>
    <n v="280"/>
    <n v="61.303884276595703"/>
    <x v="6"/>
    <n v="0"/>
    <n v="0"/>
    <n v="3.54609929078014E-3"/>
    <n v="0"/>
    <n v="0"/>
    <n v="140"/>
    <n v="174"/>
    <n v="0"/>
    <n v="1.54321264367816E-3"/>
    <s v="high"/>
  </r>
  <r>
    <n v="14952"/>
    <x v="11521"/>
    <d v="2021-01-01T00:00:00"/>
    <n v="79"/>
    <n v="70"/>
    <n v="32.664391278480998"/>
    <x v="4"/>
    <n v="0"/>
    <n v="0"/>
    <n v="0"/>
    <n v="0"/>
    <n v="0"/>
    <n v="23"/>
    <n v="65"/>
    <n v="0"/>
    <n v="0"/>
    <s v="low"/>
  </r>
  <r>
    <n v="14953"/>
    <x v="11522"/>
    <d v="2021-01-01T00:00:00"/>
    <n v="80"/>
    <n v="80"/>
    <n v="30.570607712499999"/>
    <x v="4"/>
    <n v="0"/>
    <n v="0"/>
    <n v="0"/>
    <n v="1.2500000000000001E-2"/>
    <n v="0"/>
    <n v="20"/>
    <n v="64"/>
    <n v="0"/>
    <n v="0"/>
    <s v="low"/>
  </r>
  <r>
    <n v="14954"/>
    <x v="11523"/>
    <d v="2021-01-01T00:00:00"/>
    <n v="80"/>
    <n v="80"/>
    <n v="41.069627949999997"/>
    <x v="3"/>
    <n v="0"/>
    <n v="0"/>
    <n v="0"/>
    <n v="1.2500000000000001E-2"/>
    <n v="0"/>
    <n v="4"/>
    <n v="65"/>
    <n v="0"/>
    <n v="0"/>
    <s v="low"/>
  </r>
  <r>
    <n v="14955"/>
    <x v="11524"/>
    <d v="2021-01-01T00:00:00"/>
    <n v="64"/>
    <n v="60"/>
    <n v="24.751133953124999"/>
    <x v="1"/>
    <n v="0"/>
    <n v="0"/>
    <n v="0"/>
    <n v="7.8125E-2"/>
    <n v="0"/>
    <n v="6"/>
    <n v="23"/>
    <n v="0"/>
    <n v="0"/>
    <s v="low"/>
  </r>
  <r>
    <n v="14956"/>
    <x v="11525"/>
    <d v="2021-01-01T00:00:00"/>
    <n v="175"/>
    <n v="170"/>
    <n v="24.719527697142802"/>
    <x v="1"/>
    <n v="5.7142857142857099E-3"/>
    <n v="0"/>
    <n v="0"/>
    <n v="1.1428571428571401E-2"/>
    <n v="0"/>
    <n v="73"/>
    <n v="122"/>
    <n v="0"/>
    <n v="2.9603434426229501E-2"/>
    <s v="low"/>
  </r>
  <r>
    <n v="14958"/>
    <x v="11526"/>
    <d v="2021-01-01T00:00:00"/>
    <n v="212"/>
    <n v="210"/>
    <n v="55.465566037735798"/>
    <x v="2"/>
    <n v="0"/>
    <n v="0"/>
    <n v="0"/>
    <n v="0"/>
    <n v="0"/>
    <n v="154"/>
    <n v="198"/>
    <n v="0"/>
    <n v="1.2626262626262599E-3"/>
    <s v="high"/>
  </r>
  <r>
    <n v="14959"/>
    <x v="11527"/>
    <d v="2021-01-01T00:00:00"/>
    <n v="212"/>
    <n v="210"/>
    <n v="46.550424528301797"/>
    <x v="3"/>
    <n v="0"/>
    <n v="0"/>
    <n v="0"/>
    <n v="0"/>
    <n v="0"/>
    <n v="4"/>
    <n v="200"/>
    <n v="0"/>
    <n v="0.45624999999999999"/>
    <s v="low"/>
  </r>
  <r>
    <n v="14960"/>
    <x v="11528"/>
    <d v="2021-01-01T00:00:00"/>
    <n v="218"/>
    <n v="210"/>
    <n v="48.381306963302698"/>
    <x v="3"/>
    <n v="0"/>
    <n v="0"/>
    <n v="0"/>
    <n v="0"/>
    <n v="0"/>
    <n v="3"/>
    <n v="201"/>
    <n v="0"/>
    <n v="0.56346244776119403"/>
    <s v="low"/>
  </r>
  <r>
    <n v="14961"/>
    <x v="11529"/>
    <d v="2021-01-01T00:00:00"/>
    <n v="212"/>
    <n v="210"/>
    <n v="49.716509433962202"/>
    <x v="3"/>
    <n v="0"/>
    <n v="0"/>
    <n v="0"/>
    <n v="0"/>
    <n v="0"/>
    <n v="1"/>
    <n v="190"/>
    <n v="0"/>
    <n v="2.7957394736842101E-2"/>
    <s v="low"/>
  </r>
  <r>
    <n v="14962"/>
    <x v="11530"/>
    <d v="2021-01-01T00:00:00"/>
    <n v="79"/>
    <n v="70"/>
    <n v="38.711829620253098"/>
    <x v="4"/>
    <n v="0"/>
    <n v="0"/>
    <n v="0"/>
    <n v="0"/>
    <n v="0"/>
    <n v="0"/>
    <n v="67"/>
    <n v="0"/>
    <n v="9.8356119402984998E-2"/>
    <s v="low"/>
  </r>
  <r>
    <n v="14963"/>
    <x v="11531"/>
    <d v="2021-01-01T00:00:00"/>
    <n v="150"/>
    <n v="150"/>
    <n v="86.612041093333303"/>
    <x v="7"/>
    <n v="0"/>
    <n v="0"/>
    <n v="0"/>
    <n v="0"/>
    <n v="0"/>
    <n v="9"/>
    <n v="102"/>
    <n v="0"/>
    <n v="2.1337950980392099E-2"/>
    <s v="high"/>
  </r>
  <r>
    <n v="14964"/>
    <x v="11532"/>
    <d v="2021-01-01T00:00:00"/>
    <n v="60"/>
    <n v="60"/>
    <n v="47.991222416666602"/>
    <x v="3"/>
    <n v="0"/>
    <n v="0"/>
    <n v="0"/>
    <n v="0"/>
    <n v="1.6666666666666601E-2"/>
    <n v="13"/>
    <n v="50"/>
    <n v="0"/>
    <n v="0"/>
    <s v="low"/>
  </r>
  <r>
    <n v="14965"/>
    <x v="11533"/>
    <d v="2021-01-01T00:00:00"/>
    <n v="57"/>
    <n v="50"/>
    <n v="30.132927982456099"/>
    <x v="4"/>
    <n v="0"/>
    <n v="0"/>
    <n v="0"/>
    <n v="0"/>
    <n v="0"/>
    <n v="7"/>
    <n v="47"/>
    <n v="0"/>
    <n v="0"/>
    <s v="low"/>
  </r>
  <r>
    <n v="14966"/>
    <x v="11534"/>
    <d v="2021-01-01T00:00:00"/>
    <n v="214"/>
    <n v="210"/>
    <n v="54.943923509345801"/>
    <x v="2"/>
    <n v="0"/>
    <n v="0"/>
    <n v="0"/>
    <n v="0"/>
    <n v="0"/>
    <n v="13"/>
    <n v="200"/>
    <n v="0"/>
    <n v="0.35703012499999998"/>
    <s v="high"/>
  </r>
  <r>
    <n v="14967"/>
    <x v="11535"/>
    <d v="2021-01-01T00:00:00"/>
    <n v="134"/>
    <n v="130"/>
    <n v="28.320552261193999"/>
    <x v="1"/>
    <n v="0"/>
    <n v="0"/>
    <n v="1.4925373134328301E-2"/>
    <n v="6.7164179104477598E-2"/>
    <n v="2.2388059701492501E-2"/>
    <n v="15"/>
    <n v="41"/>
    <n v="0"/>
    <n v="0"/>
    <s v="low"/>
  </r>
  <r>
    <n v="14969"/>
    <x v="11536"/>
    <d v="2021-01-01T00:00:00"/>
    <n v="130"/>
    <n v="130"/>
    <n v="28.4144102538461"/>
    <x v="1"/>
    <n v="0"/>
    <n v="0"/>
    <n v="0"/>
    <n v="0.269230769230769"/>
    <n v="7.6923076923076901E-3"/>
    <n v="0"/>
    <n v="0"/>
    <n v="0"/>
    <n v="0"/>
    <s v="low"/>
  </r>
  <r>
    <n v="14970"/>
    <x v="11537"/>
    <d v="2021-01-01T00:00:00"/>
    <n v="118"/>
    <n v="110"/>
    <n v="34.866934881355903"/>
    <x v="4"/>
    <n v="0"/>
    <n v="0"/>
    <n v="0"/>
    <n v="0"/>
    <n v="0"/>
    <n v="8"/>
    <n v="106"/>
    <n v="0"/>
    <n v="1.8867924528301799E-2"/>
    <s v="low"/>
  </r>
  <r>
    <n v="14971"/>
    <x v="11538"/>
    <d v="2021-01-01T00:00:00"/>
    <n v="80"/>
    <n v="80"/>
    <n v="19.830007137499901"/>
    <x v="0"/>
    <n v="0"/>
    <n v="0"/>
    <n v="0"/>
    <n v="0"/>
    <n v="0"/>
    <n v="37"/>
    <n v="59"/>
    <n v="0"/>
    <n v="0"/>
    <s v="low"/>
  </r>
  <r>
    <n v="14972"/>
    <x v="11539"/>
    <d v="2021-01-01T00:00:00"/>
    <n v="71"/>
    <n v="70"/>
    <n v="32.356100028169003"/>
    <x v="4"/>
    <n v="0"/>
    <n v="0"/>
    <n v="0"/>
    <n v="0"/>
    <n v="0"/>
    <n v="8"/>
    <n v="56"/>
    <n v="0"/>
    <n v="0"/>
    <s v="low"/>
  </r>
  <r>
    <n v="14973"/>
    <x v="11540"/>
    <d v="2021-01-01T00:00:00"/>
    <n v="235"/>
    <n v="230"/>
    <n v="31.6443785574468"/>
    <x v="4"/>
    <n v="0"/>
    <n v="0"/>
    <n v="4.2553191489361703E-3"/>
    <n v="2.5531914893616999E-2"/>
    <n v="8.5106382978723406E-3"/>
    <n v="26"/>
    <n v="130"/>
    <n v="0"/>
    <n v="1.5049461538461499E-2"/>
    <s v="low"/>
  </r>
  <r>
    <n v="14974"/>
    <x v="11541"/>
    <d v="2021-01-01T00:00:00"/>
    <n v="59"/>
    <n v="50"/>
    <n v="14.8840989491525"/>
    <x v="0"/>
    <n v="0"/>
    <n v="0"/>
    <n v="0"/>
    <n v="8.4745762711864403E-2"/>
    <n v="3.38983050847457E-2"/>
    <n v="0"/>
    <n v="22"/>
    <n v="0"/>
    <n v="3.0032454545454501E-2"/>
    <s v="low"/>
  </r>
  <r>
    <n v="14975"/>
    <x v="11542"/>
    <d v="2021-01-01T00:00:00"/>
    <n v="116"/>
    <n v="110"/>
    <n v="41.550036922413703"/>
    <x v="3"/>
    <n v="0"/>
    <n v="0"/>
    <n v="0"/>
    <n v="0"/>
    <n v="0"/>
    <n v="4"/>
    <n v="103"/>
    <n v="0"/>
    <n v="1.1650485436893201E-2"/>
    <s v="low"/>
  </r>
  <r>
    <n v="14977"/>
    <x v="11543"/>
    <d v="2021-01-01T00:00:00"/>
    <n v="109"/>
    <n v="100"/>
    <n v="45.288381816513699"/>
    <x v="3"/>
    <n v="0"/>
    <n v="0"/>
    <n v="0"/>
    <n v="0"/>
    <n v="0"/>
    <n v="11"/>
    <n v="95"/>
    <n v="0"/>
    <n v="0"/>
    <s v="low"/>
  </r>
  <r>
    <n v="14978"/>
    <x v="11544"/>
    <d v="2021-01-01T00:00:00"/>
    <n v="74"/>
    <n v="70"/>
    <n v="35.173832445945898"/>
    <x v="4"/>
    <n v="0"/>
    <n v="0"/>
    <n v="0"/>
    <n v="0"/>
    <n v="0"/>
    <n v="2"/>
    <n v="53"/>
    <n v="0"/>
    <n v="5.0314471698113199E-2"/>
    <s v="low"/>
  </r>
  <r>
    <n v="14979"/>
    <x v="11545"/>
    <d v="2021-01-01T00:00:00"/>
    <n v="70"/>
    <n v="70"/>
    <n v="36.660290257142798"/>
    <x v="4"/>
    <n v="0"/>
    <n v="0"/>
    <n v="0"/>
    <n v="0"/>
    <n v="0"/>
    <n v="1"/>
    <n v="51"/>
    <n v="0"/>
    <n v="7.8431372549019607E-2"/>
    <s v="low"/>
  </r>
  <r>
    <n v="14980"/>
    <x v="11546"/>
    <d v="2021-01-01T00:00:00"/>
    <n v="69"/>
    <n v="60"/>
    <n v="38.866956521739098"/>
    <x v="4"/>
    <n v="0"/>
    <n v="0"/>
    <n v="0"/>
    <n v="0"/>
    <n v="0"/>
    <n v="1"/>
    <n v="51"/>
    <n v="0"/>
    <n v="4.4117647058823498E-2"/>
    <s v="low"/>
  </r>
  <r>
    <n v="14981"/>
    <x v="11547"/>
    <d v="2021-01-01T00:00:00"/>
    <n v="139"/>
    <n v="130"/>
    <n v="39.546990935251799"/>
    <x v="4"/>
    <n v="0"/>
    <n v="0"/>
    <n v="2.8776978417266098E-2"/>
    <n v="2.15827338129496E-2"/>
    <n v="0"/>
    <n v="46"/>
    <n v="57"/>
    <n v="0"/>
    <n v="1.0848877192982401E-2"/>
    <s v="low"/>
  </r>
  <r>
    <n v="14982"/>
    <x v="11548"/>
    <d v="2021-01-01T00:00:00"/>
    <n v="161"/>
    <n v="160"/>
    <n v="31.0809863913043"/>
    <x v="4"/>
    <n v="0"/>
    <n v="0"/>
    <n v="0"/>
    <n v="6.2111801242236003E-3"/>
    <n v="0"/>
    <n v="10"/>
    <n v="111"/>
    <n v="0"/>
    <n v="7.9491261261261208E-3"/>
    <s v="low"/>
  </r>
  <r>
    <n v="14983"/>
    <x v="11549"/>
    <d v="2021-01-01T00:00:00"/>
    <n v="74"/>
    <n v="70"/>
    <n v="20.800966256756698"/>
    <x v="1"/>
    <n v="0"/>
    <n v="0"/>
    <n v="0"/>
    <n v="2.7027027027027001E-2"/>
    <n v="0"/>
    <n v="6"/>
    <n v="40"/>
    <n v="0"/>
    <n v="0"/>
    <s v="low"/>
  </r>
  <r>
    <n v="14984"/>
    <x v="11550"/>
    <d v="2021-01-01T00:00:00"/>
    <n v="80"/>
    <n v="80"/>
    <n v="25.982836499999902"/>
    <x v="1"/>
    <n v="0"/>
    <n v="0"/>
    <n v="0"/>
    <n v="0.16250000000000001"/>
    <n v="2.5000000000000001E-2"/>
    <n v="0"/>
    <n v="0"/>
    <n v="0"/>
    <n v="0"/>
    <s v="low"/>
  </r>
  <r>
    <n v="14985"/>
    <x v="11551"/>
    <d v="2021-01-01T00:00:00"/>
    <n v="115"/>
    <n v="110"/>
    <n v="41.516650765217399"/>
    <x v="3"/>
    <n v="0"/>
    <n v="0"/>
    <n v="8.6956521739130401E-3"/>
    <n v="8.6956521739130401E-3"/>
    <n v="0"/>
    <n v="38"/>
    <n v="59"/>
    <n v="0"/>
    <n v="0"/>
    <s v="low"/>
  </r>
  <r>
    <n v="14986"/>
    <x v="11552"/>
    <d v="2021-01-01T00:00:00"/>
    <n v="168"/>
    <n v="160"/>
    <n v="24.711330511904698"/>
    <x v="1"/>
    <n v="0"/>
    <n v="0"/>
    <n v="0"/>
    <n v="0"/>
    <n v="0"/>
    <n v="38"/>
    <n v="148"/>
    <n v="0"/>
    <n v="4.1221682432432398E-2"/>
    <s v="low"/>
  </r>
  <r>
    <n v="14987"/>
    <x v="11553"/>
    <d v="2021-01-01T00:00:00"/>
    <n v="247"/>
    <n v="240"/>
    <n v="21.433718400809699"/>
    <x v="1"/>
    <n v="8.0971659919028306E-3"/>
    <n v="0"/>
    <n v="0"/>
    <n v="1.6194331983805599E-2"/>
    <n v="4.0485829959514101E-3"/>
    <n v="9"/>
    <n v="203"/>
    <n v="0"/>
    <n v="3.6550945812807802E-2"/>
    <s v="low"/>
  </r>
  <r>
    <n v="14988"/>
    <x v="11554"/>
    <d v="2021-01-01T00:00:00"/>
    <n v="56"/>
    <n v="50"/>
    <n v="33.301951053571401"/>
    <x v="4"/>
    <n v="0"/>
    <n v="0"/>
    <n v="0"/>
    <n v="0"/>
    <n v="0"/>
    <n v="2"/>
    <n v="44"/>
    <n v="0"/>
    <n v="1.17302045454545E-2"/>
    <s v="low"/>
  </r>
  <r>
    <n v="14989"/>
    <x v="11555"/>
    <d v="2021-01-01T00:00:00"/>
    <n v="77"/>
    <n v="70"/>
    <n v="43.435253129870098"/>
    <x v="3"/>
    <n v="0"/>
    <n v="0"/>
    <n v="0"/>
    <n v="6.4935064935064901E-2"/>
    <n v="0"/>
    <n v="9"/>
    <n v="45"/>
    <n v="0"/>
    <n v="0"/>
    <s v="low"/>
  </r>
  <r>
    <n v="14990"/>
    <x v="11556"/>
    <d v="2021-01-01T00:00:00"/>
    <n v="131"/>
    <n v="130"/>
    <n v="63.768931297709898"/>
    <x v="6"/>
    <n v="0"/>
    <n v="0"/>
    <n v="0"/>
    <n v="0"/>
    <n v="0"/>
    <n v="1"/>
    <n v="121"/>
    <n v="0"/>
    <n v="0.58044077685950402"/>
    <s v="high"/>
  </r>
  <r>
    <n v="14991"/>
    <x v="11557"/>
    <d v="2021-01-01T00:00:00"/>
    <n v="156"/>
    <n v="150"/>
    <n v="71.269215987179393"/>
    <x v="5"/>
    <n v="0"/>
    <n v="0"/>
    <n v="0"/>
    <n v="0"/>
    <n v="0"/>
    <n v="4"/>
    <n v="115"/>
    <n v="0"/>
    <n v="0"/>
    <s v="high"/>
  </r>
  <r>
    <n v="14992"/>
    <x v="11558"/>
    <d v="2021-01-01T00:00:00"/>
    <n v="84"/>
    <n v="80"/>
    <n v="44.236369571428497"/>
    <x v="3"/>
    <n v="0"/>
    <n v="0"/>
    <n v="0"/>
    <n v="1.1904761904761901E-2"/>
    <n v="4.7619047619047603E-2"/>
    <n v="4"/>
    <n v="36"/>
    <n v="0"/>
    <n v="0"/>
    <s v="low"/>
  </r>
  <r>
    <n v="14993"/>
    <x v="11559"/>
    <d v="2021-01-01T00:00:00"/>
    <n v="177"/>
    <n v="170"/>
    <n v="28.597719819209001"/>
    <x v="1"/>
    <n v="0"/>
    <n v="0"/>
    <n v="0"/>
    <n v="5.6497175141242903E-3"/>
    <n v="2.8248587570621399E-2"/>
    <n v="19"/>
    <n v="134"/>
    <n v="0"/>
    <n v="3.6934164179104403E-2"/>
    <s v="low"/>
  </r>
  <r>
    <n v="14994"/>
    <x v="11560"/>
    <d v="2021-01-01T00:00:00"/>
    <n v="63"/>
    <n v="60"/>
    <n v="40.512972492063398"/>
    <x v="3"/>
    <n v="0"/>
    <n v="1.5873015873015799E-2"/>
    <n v="0"/>
    <n v="1.5873015873015799E-2"/>
    <n v="6.3492063492063405E-2"/>
    <n v="13"/>
    <n v="43"/>
    <n v="0"/>
    <n v="0"/>
    <s v="low"/>
  </r>
  <r>
    <n v="14995"/>
    <x v="11561"/>
    <d v="2021-01-01T00:00:00"/>
    <n v="56"/>
    <n v="50"/>
    <n v="48.644533553571399"/>
    <x v="3"/>
    <n v="0"/>
    <n v="0"/>
    <n v="0"/>
    <n v="5.3571428571428499E-2"/>
    <n v="8.9285714285714204E-2"/>
    <n v="2"/>
    <n v="34"/>
    <n v="0"/>
    <n v="0"/>
    <s v="low"/>
  </r>
  <r>
    <n v="14996"/>
    <x v="11562"/>
    <d v="2021-01-01T00:00:00"/>
    <n v="72"/>
    <n v="70"/>
    <n v="49.103382013888798"/>
    <x v="3"/>
    <n v="0"/>
    <n v="0"/>
    <n v="0"/>
    <n v="1.38888888888888E-2"/>
    <n v="2.77777777777777E-2"/>
    <n v="2"/>
    <n v="41"/>
    <n v="0"/>
    <n v="0"/>
    <s v="low"/>
  </r>
  <r>
    <n v="14997"/>
    <x v="11563"/>
    <d v="2021-01-01T00:00:00"/>
    <n v="151"/>
    <n v="150"/>
    <n v="19.8341265099337"/>
    <x v="0"/>
    <n v="1.98675496688741E-2"/>
    <n v="0"/>
    <n v="0"/>
    <n v="0.119205298013245"/>
    <n v="6.6225165562913899E-3"/>
    <n v="17"/>
    <n v="45"/>
    <n v="0"/>
    <n v="0"/>
    <s v="low"/>
  </r>
  <r>
    <n v="14998"/>
    <x v="11564"/>
    <d v="2021-01-01T00:00:00"/>
    <n v="52"/>
    <n v="50"/>
    <n v="44.512396576923003"/>
    <x v="3"/>
    <n v="0"/>
    <n v="0"/>
    <n v="0"/>
    <n v="0"/>
    <n v="0"/>
    <n v="13"/>
    <n v="44"/>
    <n v="0"/>
    <n v="2.27272727272727E-2"/>
    <s v="low"/>
  </r>
  <r>
    <n v="15000"/>
    <x v="11565"/>
    <d v="2021-01-01T00:00:00"/>
    <n v="73"/>
    <n v="70"/>
    <n v="21.114626082191698"/>
    <x v="1"/>
    <n v="0"/>
    <n v="0"/>
    <n v="1.3698630136986301E-2"/>
    <n v="6.8493150684931503E-2"/>
    <n v="0"/>
    <n v="22"/>
    <n v="46"/>
    <n v="0"/>
    <n v="1.5010347826086901E-2"/>
    <s v="low"/>
  </r>
  <r>
    <n v="15002"/>
    <x v="11566"/>
    <d v="2021-01-01T00:00:00"/>
    <n v="297"/>
    <n v="290"/>
    <n v="30.5212436228956"/>
    <x v="4"/>
    <n v="1.34680134680134E-2"/>
    <n v="0"/>
    <n v="0"/>
    <n v="3.36700336700336E-2"/>
    <n v="0"/>
    <n v="29"/>
    <n v="129"/>
    <n v="0"/>
    <n v="0"/>
    <s v="low"/>
  </r>
  <r>
    <n v="15003"/>
    <x v="11567"/>
    <d v="2021-01-01T00:00:00"/>
    <n v="164"/>
    <n v="160"/>
    <n v="39.373749621951198"/>
    <x v="4"/>
    <n v="0"/>
    <n v="0"/>
    <n v="0"/>
    <n v="0"/>
    <n v="0"/>
    <n v="28"/>
    <n v="110"/>
    <n v="0"/>
    <n v="0"/>
    <s v="low"/>
  </r>
  <r>
    <n v="15005"/>
    <x v="11568"/>
    <d v="2021-01-01T00:00:00"/>
    <n v="180"/>
    <n v="180"/>
    <n v="32.134252044444402"/>
    <x v="4"/>
    <n v="0"/>
    <n v="0"/>
    <n v="0"/>
    <n v="0"/>
    <n v="0"/>
    <n v="12"/>
    <n v="113"/>
    <n v="0"/>
    <n v="8.8495575221238902E-3"/>
    <s v="low"/>
  </r>
  <r>
    <n v="15006"/>
    <x v="11569"/>
    <d v="2021-01-01T00:00:00"/>
    <n v="238"/>
    <n v="230"/>
    <n v="32.366934088235297"/>
    <x v="4"/>
    <n v="0"/>
    <n v="0"/>
    <n v="1.26050420168067E-2"/>
    <n v="5.4621848739495799E-2"/>
    <n v="8.4033613445378096E-3"/>
    <n v="27"/>
    <n v="107"/>
    <n v="0"/>
    <n v="0"/>
    <s v="low"/>
  </r>
  <r>
    <n v="15007"/>
    <x v="11570"/>
    <d v="2021-01-01T00:00:00"/>
    <n v="130"/>
    <n v="130"/>
    <n v="18.8986317153846"/>
    <x v="0"/>
    <n v="0"/>
    <n v="0"/>
    <n v="0"/>
    <n v="0.3"/>
    <n v="7.6923076923076901E-3"/>
    <n v="0"/>
    <n v="0"/>
    <n v="0"/>
    <n v="0"/>
    <s v="low"/>
  </r>
  <r>
    <n v="15008"/>
    <x v="11571"/>
    <d v="2021-01-01T00:00:00"/>
    <n v="72"/>
    <n v="70"/>
    <n v="69.6200485833333"/>
    <x v="6"/>
    <n v="0"/>
    <n v="0"/>
    <n v="0"/>
    <n v="1.38888888888888E-2"/>
    <n v="0"/>
    <n v="1"/>
    <n v="34"/>
    <n v="0"/>
    <n v="0"/>
    <s v="high"/>
  </r>
  <r>
    <n v="15009"/>
    <x v="11572"/>
    <d v="2021-01-01T00:00:00"/>
    <n v="90"/>
    <n v="90"/>
    <n v="68.642489477777701"/>
    <x v="6"/>
    <n v="0"/>
    <n v="0"/>
    <n v="0"/>
    <n v="0"/>
    <n v="0"/>
    <n v="1"/>
    <n v="73"/>
    <n v="0"/>
    <n v="1.3698630136986301E-2"/>
    <s v="high"/>
  </r>
  <r>
    <n v="15011"/>
    <x v="11573"/>
    <d v="2021-01-01T00:00:00"/>
    <n v="97"/>
    <n v="90"/>
    <n v="27.451025927835001"/>
    <x v="1"/>
    <n v="0"/>
    <n v="0"/>
    <n v="0"/>
    <n v="1.03092783505154E-2"/>
    <n v="0"/>
    <n v="4"/>
    <n v="66"/>
    <n v="0"/>
    <n v="3.03030303030303E-2"/>
    <s v="low"/>
  </r>
  <r>
    <n v="15012"/>
    <x v="11574"/>
    <d v="2021-01-01T00:00:00"/>
    <n v="62"/>
    <n v="60"/>
    <n v="43.1042894677419"/>
    <x v="3"/>
    <n v="0"/>
    <n v="0"/>
    <n v="0"/>
    <n v="0.225806451612903"/>
    <n v="1.6129032258064498E-2"/>
    <n v="0"/>
    <n v="9"/>
    <n v="0"/>
    <n v="0"/>
    <s v="low"/>
  </r>
  <r>
    <n v="15013"/>
    <x v="11575"/>
    <d v="2021-01-01T00:00:00"/>
    <n v="94"/>
    <n v="90"/>
    <n v="37.097816808510601"/>
    <x v="4"/>
    <n v="0"/>
    <n v="0"/>
    <n v="0"/>
    <n v="0.180851063829787"/>
    <n v="0.117021276595744"/>
    <n v="0"/>
    <n v="0"/>
    <n v="0"/>
    <n v="0"/>
    <s v="low"/>
  </r>
  <r>
    <n v="15015"/>
    <x v="11576"/>
    <d v="2021-01-01T00:00:00"/>
    <n v="62"/>
    <n v="60"/>
    <n v="18.877311951612899"/>
    <x v="0"/>
    <n v="0"/>
    <n v="0"/>
    <n v="0"/>
    <n v="0.225806451612903"/>
    <n v="0"/>
    <n v="0"/>
    <n v="0"/>
    <n v="0"/>
    <n v="0"/>
    <s v="low"/>
  </r>
  <r>
    <n v="15016"/>
    <x v="11577"/>
    <d v="2021-01-01T00:00:00"/>
    <n v="77"/>
    <n v="70"/>
    <n v="16.792216857142801"/>
    <x v="0"/>
    <n v="0"/>
    <n v="0"/>
    <n v="0"/>
    <n v="0.25974025974025899"/>
    <n v="0"/>
    <n v="0"/>
    <n v="0"/>
    <n v="0"/>
    <n v="0"/>
    <s v="low"/>
  </r>
  <r>
    <n v="15017"/>
    <x v="11578"/>
    <d v="2021-01-01T00:00:00"/>
    <n v="77"/>
    <n v="70"/>
    <n v="23.4911688311688"/>
    <x v="1"/>
    <n v="0"/>
    <n v="0"/>
    <n v="0"/>
    <n v="0"/>
    <n v="0"/>
    <n v="36"/>
    <n v="71"/>
    <n v="0"/>
    <n v="1.4084507042253501E-2"/>
    <s v="low"/>
  </r>
  <r>
    <n v="15018"/>
    <x v="11579"/>
    <d v="2021-01-01T00:00:00"/>
    <n v="52"/>
    <n v="50"/>
    <n v="25.9986912115384"/>
    <x v="1"/>
    <n v="0"/>
    <n v="0"/>
    <n v="0"/>
    <n v="0"/>
    <n v="0"/>
    <n v="2"/>
    <n v="44"/>
    <n v="0"/>
    <n v="4.2613636363636298E-2"/>
    <s v="low"/>
  </r>
  <r>
    <n v="15019"/>
    <x v="11580"/>
    <d v="2021-01-01T00:00:00"/>
    <n v="115"/>
    <n v="110"/>
    <n v="35.8094042869565"/>
    <x v="4"/>
    <n v="0"/>
    <n v="0"/>
    <n v="0"/>
    <n v="0"/>
    <n v="0"/>
    <n v="1"/>
    <n v="103"/>
    <n v="0"/>
    <n v="0"/>
    <s v="low"/>
  </r>
  <r>
    <n v="15020"/>
    <x v="11581"/>
    <d v="2021-01-01T00:00:00"/>
    <n v="116"/>
    <n v="110"/>
    <n v="39.138809732758602"/>
    <x v="4"/>
    <n v="0"/>
    <n v="0"/>
    <n v="0"/>
    <n v="0"/>
    <n v="0"/>
    <n v="3"/>
    <n v="107"/>
    <n v="0"/>
    <n v="2.3364485981308401E-3"/>
    <s v="low"/>
  </r>
  <r>
    <n v="15021"/>
    <x v="11582"/>
    <d v="2021-01-01T00:00:00"/>
    <n v="82"/>
    <n v="80"/>
    <n v="32.573774390243898"/>
    <x v="4"/>
    <n v="0"/>
    <n v="0"/>
    <n v="1.21951219512195E-2"/>
    <n v="0"/>
    <n v="0"/>
    <n v="51"/>
    <n v="71"/>
    <n v="0"/>
    <n v="0"/>
    <s v="low"/>
  </r>
  <r>
    <n v="15022"/>
    <x v="11583"/>
    <d v="2021-01-01T00:00:00"/>
    <n v="201"/>
    <n v="200"/>
    <n v="24.348899318407899"/>
    <x v="1"/>
    <n v="0"/>
    <n v="0"/>
    <n v="0"/>
    <n v="0.28358208955223801"/>
    <n v="4.4776119402985003E-2"/>
    <n v="0"/>
    <n v="0"/>
    <n v="0"/>
    <n v="0"/>
    <s v="low"/>
  </r>
  <r>
    <n v="15023"/>
    <x v="11584"/>
    <d v="2021-01-01T00:00:00"/>
    <n v="171"/>
    <n v="170"/>
    <n v="36.924351853801099"/>
    <x v="4"/>
    <n v="0"/>
    <n v="0"/>
    <n v="0"/>
    <n v="1.1695906432748499E-2"/>
    <n v="0"/>
    <n v="5"/>
    <n v="141"/>
    <n v="0"/>
    <n v="0.14809185815602799"/>
    <s v="low"/>
  </r>
  <r>
    <n v="15024"/>
    <x v="11585"/>
    <d v="2021-01-01T00:00:00"/>
    <n v="130"/>
    <n v="130"/>
    <n v="32.719805184615304"/>
    <x v="4"/>
    <n v="0"/>
    <n v="0"/>
    <n v="0"/>
    <n v="0.138461538461538"/>
    <n v="9.2307692307692299E-2"/>
    <n v="0"/>
    <n v="0"/>
    <n v="0"/>
    <n v="0"/>
    <s v="low"/>
  </r>
  <r>
    <n v="15025"/>
    <x v="11586"/>
    <d v="2021-01-01T00:00:00"/>
    <n v="133"/>
    <n v="130"/>
    <n v="22.9888325488721"/>
    <x v="1"/>
    <n v="0"/>
    <n v="0"/>
    <n v="0"/>
    <n v="1.50375939849624E-2"/>
    <n v="1.50375939849624E-2"/>
    <n v="1"/>
    <n v="66"/>
    <n v="0"/>
    <n v="1.51515151515151E-2"/>
    <s v="low"/>
  </r>
  <r>
    <n v="15027"/>
    <x v="11587"/>
    <d v="2021-01-01T00:00:00"/>
    <n v="77"/>
    <n v="70"/>
    <n v="30.5559742857142"/>
    <x v="4"/>
    <n v="0"/>
    <n v="0"/>
    <n v="0"/>
    <n v="0.14285714285714199"/>
    <n v="2.5974025974025899E-2"/>
    <n v="0"/>
    <n v="0"/>
    <n v="0"/>
    <n v="0"/>
    <s v="low"/>
  </r>
  <r>
    <n v="15028"/>
    <x v="11588"/>
    <d v="2021-01-01T00:00:00"/>
    <n v="193"/>
    <n v="190"/>
    <n v="27.469275321243501"/>
    <x v="1"/>
    <n v="2.59067357512953E-2"/>
    <n v="0"/>
    <n v="0"/>
    <n v="5.1813471502590601E-2"/>
    <n v="1.03626943005181E-2"/>
    <n v="15"/>
    <n v="108"/>
    <n v="0"/>
    <n v="4.6296296296296298E-4"/>
    <s v="low"/>
  </r>
  <r>
    <n v="15029"/>
    <x v="11589"/>
    <d v="2021-01-01T00:00:00"/>
    <n v="56"/>
    <n v="50"/>
    <n v="17.728707357142799"/>
    <x v="0"/>
    <n v="8.9285714285714204E-2"/>
    <n v="0"/>
    <n v="1.7857142857142801E-2"/>
    <n v="5.3571428571428499E-2"/>
    <n v="0"/>
    <n v="2"/>
    <n v="30"/>
    <n v="0"/>
    <n v="0"/>
    <s v="low"/>
  </r>
  <r>
    <n v="15030"/>
    <x v="11590"/>
    <d v="2021-01-01T00:00:00"/>
    <n v="114"/>
    <n v="110"/>
    <n v="38.146717877192899"/>
    <x v="4"/>
    <n v="0"/>
    <n v="0"/>
    <n v="0"/>
    <n v="0"/>
    <n v="0"/>
    <n v="3"/>
    <n v="94"/>
    <n v="0"/>
    <n v="0.31028369148936102"/>
    <s v="low"/>
  </r>
  <r>
    <n v="15031"/>
    <x v="11591"/>
    <d v="2021-01-01T00:00:00"/>
    <n v="117"/>
    <n v="110"/>
    <n v="34.083944256410199"/>
    <x v="4"/>
    <n v="0"/>
    <n v="0"/>
    <n v="8.5470085470085392E-3"/>
    <n v="0"/>
    <n v="0"/>
    <n v="6"/>
    <n v="106"/>
    <n v="0"/>
    <n v="0.22924528301886701"/>
    <s v="low"/>
  </r>
  <r>
    <n v="15032"/>
    <x v="11592"/>
    <d v="2021-01-01T00:00:00"/>
    <n v="50"/>
    <n v="50"/>
    <n v="48.402999999999899"/>
    <x v="3"/>
    <n v="0"/>
    <n v="0"/>
    <n v="0"/>
    <n v="0"/>
    <n v="0"/>
    <n v="2"/>
    <n v="32"/>
    <n v="0"/>
    <n v="0"/>
    <s v="low"/>
  </r>
  <r>
    <n v="15033"/>
    <x v="11593"/>
    <d v="2021-01-01T00:00:00"/>
    <n v="116"/>
    <n v="110"/>
    <n v="47.544508939655103"/>
    <x v="3"/>
    <n v="0"/>
    <n v="0"/>
    <n v="0"/>
    <n v="0"/>
    <n v="0"/>
    <n v="28"/>
    <n v="78"/>
    <n v="0"/>
    <n v="1.9019487179487099E-3"/>
    <s v="low"/>
  </r>
  <r>
    <n v="15034"/>
    <x v="11594"/>
    <d v="2021-01-01T00:00:00"/>
    <n v="52"/>
    <n v="50"/>
    <n v="50.352896096153799"/>
    <x v="2"/>
    <n v="0"/>
    <n v="0"/>
    <n v="0"/>
    <n v="0"/>
    <n v="0"/>
    <n v="2"/>
    <n v="35"/>
    <n v="0"/>
    <n v="0"/>
    <s v="high"/>
  </r>
  <r>
    <n v="15035"/>
    <x v="11595"/>
    <d v="2021-01-01T00:00:00"/>
    <n v="117"/>
    <n v="110"/>
    <n v="33.930120794871698"/>
    <x v="4"/>
    <n v="0"/>
    <n v="0"/>
    <n v="0"/>
    <n v="0"/>
    <n v="0"/>
    <n v="4"/>
    <n v="105"/>
    <n v="0"/>
    <n v="0.165079352380952"/>
    <s v="low"/>
  </r>
  <r>
    <n v="15036"/>
    <x v="11596"/>
    <d v="2021-01-01T00:00:00"/>
    <n v="131"/>
    <n v="130"/>
    <n v="17.691591999999901"/>
    <x v="0"/>
    <n v="0"/>
    <n v="0"/>
    <n v="0"/>
    <n v="0.28244274809160302"/>
    <n v="3.8167938931297697E-2"/>
    <n v="0"/>
    <n v="0"/>
    <n v="0"/>
    <n v="0"/>
    <s v="low"/>
  </r>
  <r>
    <n v="15037"/>
    <x v="11597"/>
    <d v="2021-01-01T00:00:00"/>
    <n v="69"/>
    <n v="60"/>
    <n v="18.747149942028901"/>
    <x v="0"/>
    <n v="0"/>
    <n v="0"/>
    <n v="0"/>
    <n v="0.31884057971014401"/>
    <n v="7.2463768115942004E-2"/>
    <n v="0"/>
    <n v="0"/>
    <n v="0"/>
    <n v="0"/>
    <s v="low"/>
  </r>
  <r>
    <n v="15038"/>
    <x v="11598"/>
    <d v="2021-01-01T00:00:00"/>
    <n v="88"/>
    <n v="80"/>
    <n v="22.6777540227272"/>
    <x v="1"/>
    <n v="2.27272727272727E-2"/>
    <n v="0"/>
    <n v="0"/>
    <n v="4.54545454545454E-2"/>
    <n v="0"/>
    <n v="12"/>
    <n v="30"/>
    <n v="0"/>
    <n v="0"/>
    <s v="low"/>
  </r>
  <r>
    <n v="15039"/>
    <x v="11599"/>
    <d v="2021-01-01T00:00:00"/>
    <n v="77"/>
    <n v="70"/>
    <n v="18.700055012987001"/>
    <x v="0"/>
    <n v="0"/>
    <n v="0"/>
    <n v="0"/>
    <n v="0.38961038961038902"/>
    <n v="0"/>
    <n v="0"/>
    <n v="0"/>
    <n v="0"/>
    <n v="0"/>
    <s v="low"/>
  </r>
  <r>
    <n v="15040"/>
    <x v="11600"/>
    <d v="2021-01-01T00:00:00"/>
    <n v="55"/>
    <n v="50"/>
    <n v="25.299973236363599"/>
    <x v="1"/>
    <n v="0"/>
    <n v="0"/>
    <n v="0"/>
    <n v="0.18181818181818099"/>
    <n v="0"/>
    <n v="2"/>
    <n v="15"/>
    <n v="0"/>
    <n v="0"/>
    <s v="low"/>
  </r>
  <r>
    <n v="15041"/>
    <x v="11601"/>
    <d v="2021-01-01T00:00:00"/>
    <n v="85"/>
    <n v="80"/>
    <n v="20.037107070588199"/>
    <x v="1"/>
    <n v="0.11764705882352899"/>
    <n v="0"/>
    <n v="0"/>
    <n v="0.21176470588235199"/>
    <n v="1.1764705882352899E-2"/>
    <n v="5"/>
    <n v="4"/>
    <n v="0"/>
    <n v="0"/>
    <s v="low"/>
  </r>
  <r>
    <n v="15042"/>
    <x v="11602"/>
    <d v="2021-01-01T00:00:00"/>
    <n v="118"/>
    <n v="110"/>
    <n v="44.609846576271202"/>
    <x v="3"/>
    <n v="8.4745762711864406E-3"/>
    <n v="0"/>
    <n v="0"/>
    <n v="6.7796610169491497E-2"/>
    <n v="1.6949152542372801E-2"/>
    <n v="2"/>
    <n v="7"/>
    <n v="0"/>
    <n v="1.5799857142857102E-2"/>
    <s v="low"/>
  </r>
  <r>
    <n v="15043"/>
    <x v="11603"/>
    <d v="2021-01-01T00:00:00"/>
    <n v="115"/>
    <n v="110"/>
    <n v="25.529733791304299"/>
    <x v="1"/>
    <n v="0"/>
    <n v="0"/>
    <n v="0"/>
    <n v="0.121739130434782"/>
    <n v="8.6956521739130401E-3"/>
    <n v="0"/>
    <n v="0"/>
    <n v="0"/>
    <n v="0"/>
    <s v="low"/>
  </r>
  <r>
    <n v="15044"/>
    <x v="11604"/>
    <d v="2021-01-01T00:00:00"/>
    <n v="57"/>
    <n v="50"/>
    <n v="45.885164350877197"/>
    <x v="3"/>
    <n v="0"/>
    <n v="0"/>
    <n v="0"/>
    <n v="0"/>
    <n v="0"/>
    <n v="7"/>
    <n v="39"/>
    <n v="0"/>
    <n v="2.5641025641025602E-3"/>
    <s v="low"/>
  </r>
  <r>
    <n v="15045"/>
    <x v="11605"/>
    <d v="2021-01-01T00:00:00"/>
    <n v="50"/>
    <n v="50"/>
    <n v="27.24670064"/>
    <x v="1"/>
    <n v="0"/>
    <n v="0"/>
    <n v="0"/>
    <n v="0.06"/>
    <n v="0"/>
    <n v="16"/>
    <n v="28"/>
    <n v="0"/>
    <n v="0"/>
    <s v="low"/>
  </r>
  <r>
    <n v="15048"/>
    <x v="11606"/>
    <d v="2021-01-01T00:00:00"/>
    <n v="276"/>
    <n v="270"/>
    <n v="28.249070384057902"/>
    <x v="1"/>
    <n v="3.6231884057971002E-3"/>
    <n v="0"/>
    <n v="3.6231884057971002E-2"/>
    <n v="3.6231884057971002E-3"/>
    <n v="0"/>
    <n v="110"/>
    <n v="199"/>
    <n v="0"/>
    <n v="0"/>
    <s v="low"/>
  </r>
  <r>
    <n v="15049"/>
    <x v="11607"/>
    <d v="2021-01-01T00:00:00"/>
    <n v="163"/>
    <n v="160"/>
    <n v="20.552225349693199"/>
    <x v="1"/>
    <n v="6.7484662576687102E-2"/>
    <n v="0"/>
    <n v="2.45398773006134E-2"/>
    <n v="7.9754601226993793E-2"/>
    <n v="3.0674846625766802E-2"/>
    <n v="38"/>
    <n v="65"/>
    <n v="0"/>
    <n v="1.1395999999999999E-3"/>
    <s v="low"/>
  </r>
  <r>
    <n v="15050"/>
    <x v="11608"/>
    <d v="2021-01-01T00:00:00"/>
    <n v="202"/>
    <n v="200"/>
    <n v="54.363071019802"/>
    <x v="2"/>
    <n v="0"/>
    <n v="0"/>
    <n v="0"/>
    <n v="0"/>
    <n v="0"/>
    <n v="4"/>
    <n v="181"/>
    <n v="0"/>
    <n v="1.6298337016574502E-2"/>
    <s v="high"/>
  </r>
  <r>
    <n v="15051"/>
    <x v="11609"/>
    <d v="2021-01-01T00:00:00"/>
    <n v="239"/>
    <n v="230"/>
    <n v="26.6944646778242"/>
    <x v="1"/>
    <n v="2.0920502092050201E-2"/>
    <n v="0"/>
    <n v="8.3682008368200795E-3"/>
    <n v="7.1129707112970703E-2"/>
    <n v="2.0920502092050201E-2"/>
    <n v="68"/>
    <n v="100"/>
    <n v="0"/>
    <n v="0"/>
    <s v="low"/>
  </r>
  <r>
    <n v="15052"/>
    <x v="11610"/>
    <d v="2021-01-01T00:00:00"/>
    <n v="203"/>
    <n v="200"/>
    <n v="31.563866399014699"/>
    <x v="4"/>
    <n v="0"/>
    <n v="0"/>
    <n v="1.9704433497536901E-2"/>
    <n v="9.8522167487684706E-2"/>
    <n v="0"/>
    <n v="54"/>
    <n v="90"/>
    <n v="0"/>
    <n v="0"/>
    <s v="low"/>
  </r>
  <r>
    <n v="15057"/>
    <x v="11611"/>
    <d v="2021-01-01T00:00:00"/>
    <n v="186"/>
    <n v="180"/>
    <n v="18.0636032311827"/>
    <x v="0"/>
    <n v="0.10752688172043"/>
    <n v="0"/>
    <n v="1.0752688172042999E-2"/>
    <n v="0.43010752688171999"/>
    <n v="1.0752688172042999E-2"/>
    <n v="11"/>
    <n v="75"/>
    <n v="0"/>
    <n v="0"/>
    <s v="low"/>
  </r>
  <r>
    <n v="15058"/>
    <x v="11612"/>
    <d v="2021-01-01T00:00:00"/>
    <n v="55"/>
    <n v="50"/>
    <n v="30.868177727272698"/>
    <x v="4"/>
    <n v="0"/>
    <n v="0"/>
    <n v="0"/>
    <n v="1.8181818181818101E-2"/>
    <n v="0"/>
    <n v="12"/>
    <n v="38"/>
    <n v="0"/>
    <n v="0"/>
    <s v="low"/>
  </r>
  <r>
    <n v="15059"/>
    <x v="11613"/>
    <d v="2021-01-01T00:00:00"/>
    <n v="149"/>
    <n v="140"/>
    <n v="41.328249013422798"/>
    <x v="3"/>
    <n v="0"/>
    <n v="0"/>
    <n v="6.7114093959731499E-3"/>
    <n v="6.7114093959731499E-3"/>
    <n v="0"/>
    <n v="32"/>
    <n v="124"/>
    <n v="0"/>
    <n v="0"/>
    <s v="low"/>
  </r>
  <r>
    <n v="15060"/>
    <x v="11614"/>
    <d v="2021-01-01T00:00:00"/>
    <n v="154"/>
    <n v="150"/>
    <n v="29.7099089155844"/>
    <x v="1"/>
    <n v="0"/>
    <n v="0"/>
    <n v="0"/>
    <n v="7.1428571428571397E-2"/>
    <n v="1.2987012987012899E-2"/>
    <n v="6"/>
    <n v="67"/>
    <n v="0"/>
    <n v="1.13495074626865E-2"/>
    <s v="low"/>
  </r>
  <r>
    <n v="15061"/>
    <x v="11615"/>
    <d v="2021-01-01T00:00:00"/>
    <n v="142"/>
    <n v="140"/>
    <n v="29.208490563380199"/>
    <x v="1"/>
    <n v="0"/>
    <n v="0"/>
    <n v="0"/>
    <n v="7.0422535211267595E-2"/>
    <n v="7.0422535211267599E-3"/>
    <n v="11"/>
    <n v="63"/>
    <n v="0"/>
    <n v="1.30718888888888E-2"/>
    <s v="low"/>
  </r>
  <r>
    <n v="15062"/>
    <x v="11616"/>
    <d v="2021-01-01T00:00:00"/>
    <n v="121"/>
    <n v="120"/>
    <n v="26.861259157024701"/>
    <x v="1"/>
    <n v="8.2644628099173504E-3"/>
    <n v="0"/>
    <n v="8.2644628099173504E-3"/>
    <n v="3.3057851239669402E-2"/>
    <n v="8.2644628099173504E-3"/>
    <n v="34"/>
    <n v="58"/>
    <n v="0"/>
    <n v="0"/>
    <s v="low"/>
  </r>
  <r>
    <n v="15063"/>
    <x v="11617"/>
    <d v="2021-01-01T00:00:00"/>
    <n v="72"/>
    <n v="70"/>
    <n v="33.705521861111102"/>
    <x v="4"/>
    <n v="0"/>
    <n v="0"/>
    <n v="4.1666666666666602E-2"/>
    <n v="0"/>
    <n v="0"/>
    <n v="22"/>
    <n v="44"/>
    <n v="0"/>
    <n v="4.54545454545454E-2"/>
    <s v="low"/>
  </r>
  <r>
    <n v="15064"/>
    <x v="11618"/>
    <d v="2021-01-01T00:00:00"/>
    <n v="50"/>
    <n v="50"/>
    <n v="32.435451100000002"/>
    <x v="4"/>
    <n v="0"/>
    <n v="0"/>
    <n v="0"/>
    <n v="0"/>
    <n v="0"/>
    <n v="2"/>
    <n v="42"/>
    <n v="0"/>
    <n v="0.13809523809523799"/>
    <s v="low"/>
  </r>
  <r>
    <n v="15065"/>
    <x v="11619"/>
    <d v="2021-01-01T00:00:00"/>
    <n v="78"/>
    <n v="70"/>
    <n v="60.084670705128197"/>
    <x v="6"/>
    <n v="0"/>
    <n v="0"/>
    <n v="0"/>
    <n v="0"/>
    <n v="0"/>
    <n v="6"/>
    <n v="51"/>
    <n v="0"/>
    <n v="0"/>
    <s v="high"/>
  </r>
  <r>
    <n v="15066"/>
    <x v="11620"/>
    <d v="2021-01-01T00:00:00"/>
    <n v="72"/>
    <n v="70"/>
    <n v="61.3097321805555"/>
    <x v="6"/>
    <n v="0"/>
    <n v="0"/>
    <n v="0"/>
    <n v="0"/>
    <n v="0"/>
    <n v="3"/>
    <n v="53"/>
    <n v="0"/>
    <n v="0"/>
    <s v="high"/>
  </r>
  <r>
    <n v="15067"/>
    <x v="11621"/>
    <d v="2021-01-01T00:00:00"/>
    <n v="72"/>
    <n v="70"/>
    <n v="62.444290861111099"/>
    <x v="6"/>
    <n v="0"/>
    <n v="0"/>
    <n v="0"/>
    <n v="0"/>
    <n v="0"/>
    <n v="3"/>
    <n v="52"/>
    <n v="0"/>
    <n v="0"/>
    <s v="high"/>
  </r>
  <r>
    <n v="15071"/>
    <x v="11622"/>
    <d v="2021-01-01T00:00:00"/>
    <n v="237"/>
    <n v="230"/>
    <n v="25.865801139240499"/>
    <x v="1"/>
    <n v="0"/>
    <n v="0"/>
    <n v="0"/>
    <n v="0.25738396624472498"/>
    <n v="3.7974683544303799E-2"/>
    <n v="0"/>
    <n v="0"/>
    <n v="0"/>
    <n v="0"/>
    <s v="low"/>
  </r>
  <r>
    <n v="15072"/>
    <x v="11623"/>
    <d v="2021-01-01T00:00:00"/>
    <n v="97"/>
    <n v="90"/>
    <n v="25.477448144329902"/>
    <x v="1"/>
    <n v="0"/>
    <n v="0"/>
    <n v="0"/>
    <n v="0.134020618556701"/>
    <n v="0.30927835051546299"/>
    <n v="0"/>
    <n v="0"/>
    <n v="0"/>
    <n v="0"/>
    <s v="low"/>
  </r>
  <r>
    <n v="15073"/>
    <x v="11624"/>
    <d v="2021-01-01T00:00:00"/>
    <n v="228"/>
    <n v="220"/>
    <n v="17.680341692982399"/>
    <x v="0"/>
    <n v="0"/>
    <n v="0"/>
    <n v="0"/>
    <n v="0.59649122807017496"/>
    <n v="8.3333333333333301E-2"/>
    <n v="0"/>
    <n v="0"/>
    <n v="0"/>
    <n v="0"/>
    <s v="low"/>
  </r>
  <r>
    <n v="15074"/>
    <x v="11625"/>
    <d v="2021-01-01T00:00:00"/>
    <n v="130"/>
    <n v="130"/>
    <n v="33.865282315384597"/>
    <x v="4"/>
    <n v="0"/>
    <n v="0"/>
    <n v="0"/>
    <n v="3.8461538461538401E-2"/>
    <n v="3.8461538461538401E-2"/>
    <n v="0"/>
    <n v="0"/>
    <n v="0"/>
    <n v="0"/>
    <s v="low"/>
  </r>
  <r>
    <n v="15075"/>
    <x v="11626"/>
    <d v="2021-01-01T00:00:00"/>
    <n v="89"/>
    <n v="80"/>
    <n v="19.931979674157301"/>
    <x v="0"/>
    <n v="0.101123595505617"/>
    <n v="0"/>
    <n v="3.3707865168539297E-2"/>
    <n v="3.3707865168539297E-2"/>
    <n v="0"/>
    <n v="14"/>
    <n v="12"/>
    <n v="0"/>
    <n v="0"/>
    <s v="low"/>
  </r>
  <r>
    <n v="15076"/>
    <x v="11627"/>
    <d v="2021-01-01T00:00:00"/>
    <n v="93"/>
    <n v="90"/>
    <n v="32.720076290322503"/>
    <x v="4"/>
    <n v="0"/>
    <n v="0"/>
    <n v="6.4516129032257993E-2"/>
    <n v="6.4516129032257993E-2"/>
    <n v="0"/>
    <n v="9"/>
    <n v="28"/>
    <n v="0"/>
    <n v="0"/>
    <s v="low"/>
  </r>
  <r>
    <n v="15077"/>
    <x v="11628"/>
    <d v="2021-01-01T00:00:00"/>
    <n v="57"/>
    <n v="50"/>
    <n v="20.159104543859598"/>
    <x v="1"/>
    <n v="0"/>
    <n v="0"/>
    <n v="0"/>
    <n v="0.26315789473684198"/>
    <n v="1.7543859649122799E-2"/>
    <n v="0"/>
    <n v="0"/>
    <n v="0"/>
    <n v="0"/>
    <s v="low"/>
  </r>
  <r>
    <n v="15078"/>
    <x v="11629"/>
    <d v="2021-01-01T00:00:00"/>
    <n v="193"/>
    <n v="190"/>
    <n v="22.071432865284901"/>
    <x v="1"/>
    <n v="5.1813471502590597E-3"/>
    <n v="0"/>
    <n v="0"/>
    <n v="6.7357512953367796E-2"/>
    <n v="3.10880829015544E-2"/>
    <n v="22"/>
    <n v="25"/>
    <n v="0"/>
    <n v="0"/>
    <s v="low"/>
  </r>
  <r>
    <n v="15081"/>
    <x v="11630"/>
    <d v="2021-01-01T00:00:00"/>
    <n v="111"/>
    <n v="110"/>
    <n v="29.264325756756701"/>
    <x v="1"/>
    <n v="2.7027027027027001E-2"/>
    <n v="0"/>
    <n v="9.0090090090090003E-3"/>
    <n v="0.18918918918918901"/>
    <n v="0"/>
    <n v="28"/>
    <n v="40"/>
    <n v="0"/>
    <n v="0"/>
    <s v="low"/>
  </r>
  <r>
    <n v="15082"/>
    <x v="11631"/>
    <d v="2021-01-01T00:00:00"/>
    <n v="147"/>
    <n v="140"/>
    <n v="21.310214149659799"/>
    <x v="1"/>
    <n v="2.04081632653061E-2"/>
    <n v="0"/>
    <n v="6.8027210884353704E-3"/>
    <n v="8.8435374149659796E-2"/>
    <n v="1.3605442176870699E-2"/>
    <n v="15"/>
    <n v="78"/>
    <n v="0"/>
    <n v="5.76923076923076E-3"/>
    <s v="low"/>
  </r>
  <r>
    <n v="15083"/>
    <x v="11632"/>
    <d v="2021-01-01T00:00:00"/>
    <n v="97"/>
    <n v="90"/>
    <n v="28.757629350515401"/>
    <x v="1"/>
    <n v="0"/>
    <n v="0"/>
    <n v="1.03092783505154E-2"/>
    <n v="0.164948453608247"/>
    <n v="1.03092783505154E-2"/>
    <n v="15"/>
    <n v="43"/>
    <n v="0"/>
    <n v="0"/>
    <s v="low"/>
  </r>
  <r>
    <n v="15084"/>
    <x v="11633"/>
    <d v="2021-01-01T00:00:00"/>
    <n v="225"/>
    <n v="220"/>
    <n v="25.4052923911111"/>
    <x v="1"/>
    <n v="0"/>
    <n v="0"/>
    <n v="4.4444444444444401E-3"/>
    <n v="0.10666666666666599"/>
    <n v="2.6666666666666599E-2"/>
    <n v="29"/>
    <n v="78"/>
    <n v="0"/>
    <n v="6.7731923076923004E-3"/>
    <s v="low"/>
  </r>
  <r>
    <n v="15085"/>
    <x v="11634"/>
    <d v="2021-01-01T00:00:00"/>
    <n v="137"/>
    <n v="130"/>
    <n v="27.090210620437901"/>
    <x v="1"/>
    <n v="0"/>
    <n v="0"/>
    <n v="2.18978102189781E-2"/>
    <n v="0.124087591240875"/>
    <n v="2.18978102189781E-2"/>
    <n v="14"/>
    <n v="45"/>
    <n v="0"/>
    <n v="0"/>
    <s v="low"/>
  </r>
  <r>
    <n v="15087"/>
    <x v="11635"/>
    <d v="2021-01-01T00:00:00"/>
    <n v="139"/>
    <n v="130"/>
    <n v="31.996722553956801"/>
    <x v="4"/>
    <n v="0"/>
    <n v="0"/>
    <n v="0"/>
    <n v="6.4748201438848907E-2"/>
    <n v="7.9136690647481994E-2"/>
    <n v="12"/>
    <n v="90"/>
    <n v="0"/>
    <n v="8.3333333333333297E-3"/>
    <s v="low"/>
  </r>
  <r>
    <n v="15088"/>
    <x v="11636"/>
    <d v="2021-01-01T00:00:00"/>
    <n v="156"/>
    <n v="150"/>
    <n v="29.715748128205099"/>
    <x v="1"/>
    <n v="0"/>
    <n v="0"/>
    <n v="0"/>
    <n v="0"/>
    <n v="6.41025641025641E-3"/>
    <n v="13"/>
    <n v="119"/>
    <n v="0"/>
    <n v="1.2293999999999999E-2"/>
    <s v="low"/>
  </r>
  <r>
    <n v="15089"/>
    <x v="11637"/>
    <d v="2021-01-01T00:00:00"/>
    <n v="245"/>
    <n v="240"/>
    <n v="37.821319387754997"/>
    <x v="4"/>
    <n v="0"/>
    <n v="0"/>
    <n v="2.4489795918367301E-2"/>
    <n v="8.16326530612244E-2"/>
    <n v="1.22448979591836E-2"/>
    <n v="47"/>
    <n v="91"/>
    <n v="0"/>
    <n v="0"/>
    <s v="low"/>
  </r>
  <r>
    <n v="15090"/>
    <x v="11638"/>
    <d v="2021-01-01T00:00:00"/>
    <n v="183"/>
    <n v="180"/>
    <n v="42.432825519125601"/>
    <x v="3"/>
    <n v="0"/>
    <n v="0"/>
    <n v="0"/>
    <n v="2.7322404371584699E-2"/>
    <n v="0"/>
    <n v="16"/>
    <n v="131"/>
    <n v="0"/>
    <n v="0"/>
    <s v="low"/>
  </r>
  <r>
    <n v="15091"/>
    <x v="11639"/>
    <d v="2021-01-01T00:00:00"/>
    <n v="89"/>
    <n v="80"/>
    <n v="28.5113404382022"/>
    <x v="1"/>
    <n v="1.12359550561797E-2"/>
    <n v="0"/>
    <n v="0"/>
    <n v="2.2471910112359501E-2"/>
    <n v="0"/>
    <n v="2"/>
    <n v="56"/>
    <n v="0"/>
    <n v="0"/>
    <s v="low"/>
  </r>
  <r>
    <n v="15092"/>
    <x v="11640"/>
    <d v="2021-01-01T00:00:00"/>
    <n v="84"/>
    <n v="80"/>
    <n v="36.585301166666603"/>
    <x v="4"/>
    <n v="0"/>
    <n v="0"/>
    <n v="0"/>
    <n v="0"/>
    <n v="0"/>
    <n v="4"/>
    <n v="69"/>
    <n v="0"/>
    <n v="0"/>
    <s v="low"/>
  </r>
  <r>
    <n v="15093"/>
    <x v="11641"/>
    <d v="2021-01-01T00:00:00"/>
    <n v="146"/>
    <n v="140"/>
    <n v="37.4743762123287"/>
    <x v="4"/>
    <n v="0"/>
    <n v="0"/>
    <n v="0"/>
    <n v="0"/>
    <n v="0"/>
    <n v="4"/>
    <n v="126"/>
    <n v="0"/>
    <n v="5.5555555555555497E-2"/>
    <s v="low"/>
  </r>
  <r>
    <n v="15094"/>
    <x v="11642"/>
    <d v="2021-01-01T00:00:00"/>
    <n v="80"/>
    <n v="80"/>
    <n v="36.368326212500001"/>
    <x v="4"/>
    <n v="0"/>
    <n v="0"/>
    <n v="0"/>
    <n v="0"/>
    <n v="0"/>
    <n v="1"/>
    <n v="65"/>
    <n v="0"/>
    <n v="4.6153846153846101E-2"/>
    <s v="low"/>
  </r>
  <r>
    <n v="15095"/>
    <x v="11643"/>
    <d v="2021-01-01T00:00:00"/>
    <n v="79"/>
    <n v="70"/>
    <n v="36.862626240506302"/>
    <x v="4"/>
    <n v="0"/>
    <n v="0"/>
    <n v="0"/>
    <n v="0"/>
    <n v="0"/>
    <n v="1"/>
    <n v="70"/>
    <n v="0"/>
    <n v="2.8571428571428501E-2"/>
    <s v="low"/>
  </r>
  <r>
    <n v="15096"/>
    <x v="11644"/>
    <d v="2021-01-01T00:00:00"/>
    <n v="124"/>
    <n v="120"/>
    <n v="33.901563451612901"/>
    <x v="4"/>
    <n v="0"/>
    <n v="0"/>
    <n v="0"/>
    <n v="0"/>
    <n v="0"/>
    <n v="24"/>
    <n v="108"/>
    <n v="0"/>
    <n v="9.2206787037036997E-2"/>
    <s v="low"/>
  </r>
  <r>
    <n v="15097"/>
    <x v="11645"/>
    <d v="2021-01-01T00:00:00"/>
    <n v="114"/>
    <n v="110"/>
    <n v="24.645912763157899"/>
    <x v="1"/>
    <n v="0"/>
    <n v="0"/>
    <n v="0"/>
    <n v="2.6315789473684199E-2"/>
    <n v="8.7719298245613996E-3"/>
    <n v="6"/>
    <n v="83"/>
    <n v="0"/>
    <n v="3.5800349397590303E-2"/>
    <s v="low"/>
  </r>
  <r>
    <n v="15098"/>
    <x v="11646"/>
    <d v="2021-01-01T00:00:00"/>
    <n v="106"/>
    <n v="100"/>
    <n v="24.297024198113199"/>
    <x v="1"/>
    <n v="0"/>
    <n v="0"/>
    <n v="0"/>
    <n v="0"/>
    <n v="0"/>
    <n v="6"/>
    <n v="85"/>
    <n v="0"/>
    <n v="6.5266105882352904E-2"/>
    <s v="low"/>
  </r>
  <r>
    <n v="15100"/>
    <x v="11647"/>
    <d v="2021-01-01T00:00:00"/>
    <n v="253"/>
    <n v="250"/>
    <n v="22.062424158102701"/>
    <x v="1"/>
    <n v="0"/>
    <n v="0"/>
    <n v="7.9051383399209394E-3"/>
    <n v="3.5573122529644202E-2"/>
    <n v="0.1699604743083"/>
    <n v="9"/>
    <n v="78"/>
    <n v="0"/>
    <n v="2.3616794871794801E-3"/>
    <s v="low"/>
  </r>
  <r>
    <n v="15102"/>
    <x v="11648"/>
    <d v="2021-01-01T00:00:00"/>
    <n v="150"/>
    <n v="150"/>
    <n v="31.73771996"/>
    <x v="4"/>
    <n v="0"/>
    <n v="0"/>
    <n v="0"/>
    <n v="0.32666666666666599"/>
    <n v="0.36"/>
    <n v="0"/>
    <n v="0"/>
    <n v="0"/>
    <n v="0"/>
    <s v="low"/>
  </r>
  <r>
    <n v="15103"/>
    <x v="11649"/>
    <d v="2021-01-01T00:00:00"/>
    <n v="119"/>
    <n v="110"/>
    <n v="21.3012414453781"/>
    <x v="1"/>
    <n v="0"/>
    <n v="0"/>
    <n v="1.6806722689075598E-2"/>
    <n v="8.4033613445378096E-3"/>
    <n v="8.4033613445378096E-3"/>
    <n v="46"/>
    <n v="84"/>
    <n v="0"/>
    <n v="1.42857142857142E-2"/>
    <s v="low"/>
  </r>
  <r>
    <n v="15104"/>
    <x v="11650"/>
    <d v="2021-01-01T00:00:00"/>
    <n v="73"/>
    <n v="70"/>
    <n v="21.2748782054794"/>
    <x v="1"/>
    <n v="0"/>
    <n v="0"/>
    <n v="2.7397260273972601E-2"/>
    <n v="0.17808219178082099"/>
    <n v="1.3698630136986301E-2"/>
    <n v="9"/>
    <n v="29"/>
    <n v="0"/>
    <n v="4.9261068965517199E-2"/>
    <s v="low"/>
  </r>
  <r>
    <n v="15108"/>
    <x v="11651"/>
    <d v="2021-01-01T00:00:00"/>
    <n v="85"/>
    <n v="80"/>
    <n v="16.974963670588199"/>
    <x v="0"/>
    <n v="5.8823529411764698E-2"/>
    <n v="0"/>
    <n v="0"/>
    <n v="0.17647058823529399"/>
    <n v="3.5294117647058802E-2"/>
    <n v="8"/>
    <n v="26"/>
    <n v="0"/>
    <n v="0"/>
    <s v="low"/>
  </r>
  <r>
    <n v="15109"/>
    <x v="11652"/>
    <d v="2021-01-01T00:00:00"/>
    <n v="53"/>
    <n v="50"/>
    <n v="16.5015036792452"/>
    <x v="0"/>
    <n v="0"/>
    <n v="0"/>
    <n v="0"/>
    <n v="0.37735849056603699"/>
    <n v="1.8867924528301799E-2"/>
    <n v="0"/>
    <n v="0"/>
    <n v="0"/>
    <n v="0"/>
    <s v="low"/>
  </r>
  <r>
    <n v="15110"/>
    <x v="11653"/>
    <d v="2021-01-01T00:00:00"/>
    <n v="165"/>
    <n v="160"/>
    <n v="60.703189454545402"/>
    <x v="6"/>
    <n v="0"/>
    <n v="0"/>
    <n v="6.0606060606060597E-3"/>
    <n v="0"/>
    <n v="0"/>
    <n v="38"/>
    <n v="123"/>
    <n v="0"/>
    <n v="1.0637479674796699E-2"/>
    <s v="high"/>
  </r>
  <r>
    <n v="15111"/>
    <x v="11654"/>
    <d v="2021-01-01T00:00:00"/>
    <n v="156"/>
    <n v="150"/>
    <n v="56.252385320512801"/>
    <x v="2"/>
    <n v="0"/>
    <n v="0"/>
    <n v="1.2820512820512799E-2"/>
    <n v="0"/>
    <n v="0"/>
    <n v="37"/>
    <n v="121"/>
    <n v="0"/>
    <n v="6.94661983471074E-3"/>
    <s v="high"/>
  </r>
  <r>
    <n v="15113"/>
    <x v="11655"/>
    <d v="2021-01-01T00:00:00"/>
    <n v="119"/>
    <n v="110"/>
    <n v="39.2069172352941"/>
    <x v="4"/>
    <n v="0"/>
    <n v="0"/>
    <n v="0"/>
    <n v="0.32773109243697401"/>
    <n v="5.0420168067226802E-2"/>
    <n v="0"/>
    <n v="0"/>
    <n v="0"/>
    <n v="0"/>
    <s v="low"/>
  </r>
  <r>
    <n v="15114"/>
    <x v="11656"/>
    <d v="2021-01-01T00:00:00"/>
    <n v="108"/>
    <n v="100"/>
    <n v="22.2907435185185"/>
    <x v="1"/>
    <n v="0"/>
    <n v="0"/>
    <n v="9.2592592592592501E-3"/>
    <n v="9.2592592592592501E-3"/>
    <n v="9.2592592592592501E-3"/>
    <n v="10"/>
    <n v="62"/>
    <n v="0"/>
    <n v="7.0581016129032198E-2"/>
    <s v="low"/>
  </r>
  <r>
    <n v="15115"/>
    <x v="11657"/>
    <d v="2021-01-01T00:00:00"/>
    <n v="66"/>
    <n v="60"/>
    <n v="24.8786449545454"/>
    <x v="1"/>
    <n v="3.03030303030303E-2"/>
    <n v="0"/>
    <n v="0"/>
    <n v="0.13636363636363599"/>
    <n v="0"/>
    <n v="8"/>
    <n v="23"/>
    <n v="0"/>
    <n v="0"/>
    <s v="low"/>
  </r>
  <r>
    <n v="15116"/>
    <x v="11658"/>
    <d v="2021-01-01T00:00:00"/>
    <n v="121"/>
    <n v="120"/>
    <n v="22.073854190082599"/>
    <x v="1"/>
    <n v="0"/>
    <n v="0"/>
    <n v="0"/>
    <n v="1.6528925619834701E-2"/>
    <n v="0"/>
    <n v="2"/>
    <n v="84"/>
    <n v="0"/>
    <n v="6.5476190476190396E-2"/>
    <s v="low"/>
  </r>
  <r>
    <n v="15117"/>
    <x v="11659"/>
    <d v="2021-01-01T00:00:00"/>
    <n v="98"/>
    <n v="90"/>
    <n v="19.239695520408102"/>
    <x v="0"/>
    <n v="2.04081632653061E-2"/>
    <n v="0"/>
    <n v="5.10204081632653E-2"/>
    <n v="4.08163265306122E-2"/>
    <n v="0"/>
    <n v="6"/>
    <n v="7"/>
    <n v="0"/>
    <n v="0"/>
    <s v="low"/>
  </r>
  <r>
    <n v="15119"/>
    <x v="11660"/>
    <d v="2021-01-01T00:00:00"/>
    <n v="53"/>
    <n v="50"/>
    <n v="25.764163622641501"/>
    <x v="1"/>
    <n v="0"/>
    <n v="0"/>
    <n v="0"/>
    <n v="7.5471698113207503E-2"/>
    <n v="0.320754716981132"/>
    <n v="0"/>
    <n v="0"/>
    <n v="0"/>
    <n v="0"/>
    <s v="low"/>
  </r>
  <r>
    <n v="15120"/>
    <x v="11661"/>
    <d v="2021-01-01T00:00:00"/>
    <n v="60"/>
    <n v="60"/>
    <n v="20.171103616666599"/>
    <x v="1"/>
    <n v="0.1"/>
    <n v="0"/>
    <n v="1.6666666666666601E-2"/>
    <n v="6.6666666666666596E-2"/>
    <n v="0"/>
    <n v="6"/>
    <n v="9"/>
    <n v="0"/>
    <n v="1.3605444444444399E-2"/>
    <s v="low"/>
  </r>
  <r>
    <n v="15122"/>
    <x v="11662"/>
    <d v="2021-01-01T00:00:00"/>
    <n v="56"/>
    <n v="50"/>
    <n v="26.89368575"/>
    <x v="1"/>
    <n v="0"/>
    <n v="0"/>
    <n v="0"/>
    <n v="3.5714285714285698E-2"/>
    <n v="0"/>
    <n v="9"/>
    <n v="33"/>
    <n v="0"/>
    <n v="0"/>
    <s v="low"/>
  </r>
  <r>
    <n v="15123"/>
    <x v="11663"/>
    <d v="2021-01-01T00:00:00"/>
    <n v="213"/>
    <n v="210"/>
    <n v="26.8276630140845"/>
    <x v="1"/>
    <n v="0"/>
    <n v="0"/>
    <n v="0"/>
    <n v="4.22535211267605E-2"/>
    <n v="0"/>
    <n v="17"/>
    <n v="39"/>
    <n v="0"/>
    <n v="3.5087692307692298E-3"/>
    <s v="low"/>
  </r>
  <r>
    <n v="15124"/>
    <x v="11664"/>
    <d v="2021-01-01T00:00:00"/>
    <n v="113"/>
    <n v="110"/>
    <n v="26.219103238938001"/>
    <x v="1"/>
    <n v="8.8495575221238902E-3"/>
    <n v="0"/>
    <n v="0"/>
    <n v="0"/>
    <n v="0"/>
    <n v="23"/>
    <n v="49"/>
    <n v="0"/>
    <n v="0"/>
    <s v="low"/>
  </r>
  <r>
    <n v="15125"/>
    <x v="11665"/>
    <d v="2021-01-01T00:00:00"/>
    <n v="188"/>
    <n v="180"/>
    <n v="34.2766845212766"/>
    <x v="4"/>
    <n v="0"/>
    <n v="0"/>
    <n v="3.7234042553191397E-2"/>
    <n v="1.5957446808510599E-2"/>
    <n v="1.0638297872340399E-2"/>
    <n v="28"/>
    <n v="60"/>
    <n v="0"/>
    <n v="0"/>
    <s v="low"/>
  </r>
  <r>
    <n v="15126"/>
    <x v="11666"/>
    <d v="2021-01-01T00:00:00"/>
    <n v="74"/>
    <n v="70"/>
    <n v="32.813567337837803"/>
    <x v="4"/>
    <n v="0"/>
    <n v="0"/>
    <n v="0"/>
    <n v="6.7567567567567502E-2"/>
    <n v="0"/>
    <n v="18"/>
    <n v="40"/>
    <n v="0"/>
    <n v="7.0561575000000001E-2"/>
    <s v="low"/>
  </r>
  <r>
    <n v="15127"/>
    <x v="11667"/>
    <d v="2021-01-01T00:00:00"/>
    <n v="106"/>
    <n v="100"/>
    <n v="22.850870924528198"/>
    <x v="1"/>
    <n v="0"/>
    <n v="0"/>
    <n v="1.8867924528301799E-2"/>
    <n v="8.4905660377358402E-2"/>
    <n v="9.4339622641509396E-3"/>
    <n v="16"/>
    <n v="53"/>
    <n v="0"/>
    <n v="0"/>
    <s v="low"/>
  </r>
  <r>
    <n v="15128"/>
    <x v="11668"/>
    <d v="2021-01-01T00:00:00"/>
    <n v="148"/>
    <n v="140"/>
    <n v="25.214705668918899"/>
    <x v="1"/>
    <n v="0"/>
    <n v="0"/>
    <n v="0"/>
    <n v="0.17567567567567499"/>
    <n v="6.7567567567567502E-3"/>
    <n v="0"/>
    <n v="0"/>
    <n v="0"/>
    <n v="0"/>
    <s v="low"/>
  </r>
  <r>
    <n v="15129"/>
    <x v="11669"/>
    <d v="2021-01-01T00:00:00"/>
    <n v="56"/>
    <n v="50"/>
    <n v="20.074388107142799"/>
    <x v="1"/>
    <n v="0"/>
    <n v="0"/>
    <n v="0"/>
    <n v="0.26785714285714202"/>
    <n v="1.7857142857142801E-2"/>
    <n v="0"/>
    <n v="0"/>
    <n v="0"/>
    <n v="0"/>
    <s v="low"/>
  </r>
  <r>
    <n v="15130"/>
    <x v="11670"/>
    <d v="2021-01-01T00:00:00"/>
    <n v="140"/>
    <n v="140"/>
    <n v="25.311479757142799"/>
    <x v="1"/>
    <n v="0"/>
    <n v="0"/>
    <n v="7.14285714285714E-3"/>
    <n v="4.2857142857142802E-2"/>
    <n v="2.8571428571428501E-2"/>
    <n v="11"/>
    <n v="61"/>
    <n v="0"/>
    <n v="0"/>
    <s v="low"/>
  </r>
  <r>
    <n v="15131"/>
    <x v="11671"/>
    <d v="2021-01-01T00:00:00"/>
    <n v="142"/>
    <n v="140"/>
    <n v="22.961889845070399"/>
    <x v="1"/>
    <n v="4.22535211267605E-2"/>
    <n v="0"/>
    <n v="1.4084507042253501E-2"/>
    <n v="2.8169014084507001E-2"/>
    <n v="0"/>
    <n v="27"/>
    <n v="43"/>
    <n v="0"/>
    <n v="0"/>
    <s v="low"/>
  </r>
  <r>
    <n v="15132"/>
    <x v="11672"/>
    <d v="2021-01-01T00:00:00"/>
    <n v="72"/>
    <n v="70"/>
    <n v="31.331515763888799"/>
    <x v="4"/>
    <n v="0"/>
    <n v="0"/>
    <n v="0"/>
    <n v="1.38888888888888E-2"/>
    <n v="0"/>
    <n v="12"/>
    <n v="23"/>
    <n v="0"/>
    <n v="1.50399565217391E-2"/>
    <s v="low"/>
  </r>
  <r>
    <n v="15133"/>
    <x v="11673"/>
    <d v="2021-01-01T00:00:00"/>
    <n v="128"/>
    <n v="120"/>
    <n v="20.449790718749998"/>
    <x v="1"/>
    <n v="0"/>
    <n v="0"/>
    <n v="7.8125E-3"/>
    <n v="2.34375E-2"/>
    <n v="3.125E-2"/>
    <n v="13"/>
    <n v="55"/>
    <n v="0"/>
    <n v="1.8181818181818101E-2"/>
    <s v="low"/>
  </r>
  <r>
    <n v="15134"/>
    <x v="11674"/>
    <d v="2021-01-01T00:00:00"/>
    <n v="60"/>
    <n v="60"/>
    <n v="22.4993423666666"/>
    <x v="1"/>
    <n v="0"/>
    <n v="0"/>
    <n v="0"/>
    <n v="1.6666666666666601E-2"/>
    <n v="0"/>
    <n v="5"/>
    <n v="50"/>
    <n v="0"/>
    <n v="0"/>
    <s v="low"/>
  </r>
  <r>
    <n v="15136"/>
    <x v="11675"/>
    <d v="2021-01-01T00:00:00"/>
    <n v="50"/>
    <n v="50"/>
    <n v="17.982958419999999"/>
    <x v="0"/>
    <n v="0"/>
    <n v="0"/>
    <n v="0"/>
    <n v="0.16"/>
    <n v="0"/>
    <n v="0"/>
    <n v="0"/>
    <n v="0"/>
    <n v="0"/>
    <s v="low"/>
  </r>
  <r>
    <n v="15137"/>
    <x v="11676"/>
    <d v="2021-01-01T00:00:00"/>
    <n v="233"/>
    <n v="230"/>
    <n v="30.6517264377682"/>
    <x v="4"/>
    <n v="0"/>
    <n v="0"/>
    <n v="0"/>
    <n v="8.58369098712446E-3"/>
    <n v="0"/>
    <n v="22"/>
    <n v="175"/>
    <n v="0"/>
    <n v="0"/>
    <s v="low"/>
  </r>
  <r>
    <n v="15138"/>
    <x v="11677"/>
    <d v="2021-01-01T00:00:00"/>
    <n v="71"/>
    <n v="70"/>
    <n v="46.935309915492901"/>
    <x v="3"/>
    <n v="0"/>
    <n v="0"/>
    <n v="0"/>
    <n v="0"/>
    <n v="0"/>
    <n v="2"/>
    <n v="42"/>
    <n v="0"/>
    <n v="0"/>
    <s v="low"/>
  </r>
  <r>
    <n v="15139"/>
    <x v="11678"/>
    <d v="2021-01-01T00:00:00"/>
    <n v="92"/>
    <n v="90"/>
    <n v="46.225431706521697"/>
    <x v="3"/>
    <n v="0"/>
    <n v="0"/>
    <n v="0"/>
    <n v="2.1739130434782601E-2"/>
    <n v="0"/>
    <n v="17"/>
    <n v="42"/>
    <n v="0"/>
    <n v="0"/>
    <s v="low"/>
  </r>
  <r>
    <n v="15140"/>
    <x v="11679"/>
    <d v="2021-01-01T00:00:00"/>
    <n v="117"/>
    <n v="110"/>
    <n v="33.105397615384597"/>
    <x v="4"/>
    <n v="0"/>
    <n v="0"/>
    <n v="0"/>
    <n v="3.4188034188034101E-2"/>
    <n v="8.5470085470085392E-3"/>
    <n v="8"/>
    <n v="69"/>
    <n v="0"/>
    <n v="0"/>
    <s v="low"/>
  </r>
  <r>
    <n v="15141"/>
    <x v="11680"/>
    <d v="2021-01-01T00:00:00"/>
    <n v="236"/>
    <n v="230"/>
    <n v="33.514745995762702"/>
    <x v="4"/>
    <n v="0"/>
    <n v="0"/>
    <n v="0"/>
    <n v="4.2372881355932203E-3"/>
    <n v="0"/>
    <n v="6"/>
    <n v="201"/>
    <n v="0"/>
    <n v="1.4904835820895501E-2"/>
    <s v="low"/>
  </r>
  <r>
    <n v="15142"/>
    <x v="11681"/>
    <d v="2021-01-01T00:00:00"/>
    <n v="284"/>
    <n v="280"/>
    <n v="83.462791246478801"/>
    <x v="7"/>
    <n v="0"/>
    <n v="0"/>
    <n v="0"/>
    <n v="0"/>
    <n v="0"/>
    <n v="57"/>
    <n v="185"/>
    <n v="0"/>
    <n v="0"/>
    <s v="high"/>
  </r>
  <r>
    <n v="15145"/>
    <x v="11682"/>
    <d v="2021-01-01T00:00:00"/>
    <n v="157"/>
    <n v="150"/>
    <n v="63.744713375796103"/>
    <x v="6"/>
    <n v="0"/>
    <n v="0"/>
    <n v="0"/>
    <n v="0"/>
    <n v="0"/>
    <n v="35"/>
    <n v="118"/>
    <n v="0"/>
    <n v="1.6949152542372801E-2"/>
    <s v="high"/>
  </r>
  <r>
    <n v="15146"/>
    <x v="11683"/>
    <d v="2021-01-01T00:00:00"/>
    <n v="194"/>
    <n v="190"/>
    <n v="64.646872938144298"/>
    <x v="6"/>
    <n v="0"/>
    <n v="0"/>
    <n v="0"/>
    <n v="0"/>
    <n v="0"/>
    <n v="12"/>
    <n v="169"/>
    <n v="0"/>
    <n v="0.153824786982248"/>
    <s v="high"/>
  </r>
  <r>
    <n v="15147"/>
    <x v="11684"/>
    <d v="2021-01-01T00:00:00"/>
    <n v="202"/>
    <n v="200"/>
    <n v="79.838115524752396"/>
    <x v="5"/>
    <n v="0"/>
    <n v="0"/>
    <n v="0"/>
    <n v="0"/>
    <n v="0"/>
    <n v="22"/>
    <n v="144"/>
    <n v="0"/>
    <n v="3.6676187499999999E-2"/>
    <s v="high"/>
  </r>
  <r>
    <n v="15148"/>
    <x v="11685"/>
    <d v="2021-01-01T00:00:00"/>
    <n v="203"/>
    <n v="200"/>
    <n v="87.525200305418707"/>
    <x v="7"/>
    <n v="0"/>
    <n v="0"/>
    <n v="0"/>
    <n v="0"/>
    <n v="0"/>
    <n v="10"/>
    <n v="146"/>
    <n v="0"/>
    <n v="3.8916561643835598E-2"/>
    <s v="high"/>
  </r>
  <r>
    <n v="15149"/>
    <x v="11686"/>
    <d v="2021-01-01T00:00:00"/>
    <n v="92"/>
    <n v="90"/>
    <n v="18.668536836956498"/>
    <x v="0"/>
    <n v="0"/>
    <n v="0"/>
    <n v="0"/>
    <n v="0.26086956521739102"/>
    <n v="3.2608695652173898E-2"/>
    <n v="0"/>
    <n v="0"/>
    <n v="0"/>
    <n v="0"/>
    <s v="low"/>
  </r>
  <r>
    <n v="15151"/>
    <x v="11687"/>
    <d v="2021-01-01T00:00:00"/>
    <n v="110"/>
    <n v="110"/>
    <n v="36.010498545454503"/>
    <x v="4"/>
    <n v="0"/>
    <n v="0"/>
    <n v="0"/>
    <n v="1.8181818181818101E-2"/>
    <n v="0"/>
    <n v="13"/>
    <n v="48"/>
    <n v="0"/>
    <n v="0"/>
    <s v="low"/>
  </r>
  <r>
    <n v="15152"/>
    <x v="11688"/>
    <d v="2021-01-01T00:00:00"/>
    <n v="166"/>
    <n v="160"/>
    <n v="34.836486415662598"/>
    <x v="4"/>
    <n v="0"/>
    <n v="0"/>
    <n v="6.0240963855421603E-3"/>
    <n v="6.0240963855421603E-3"/>
    <n v="0"/>
    <n v="4"/>
    <n v="143"/>
    <n v="0"/>
    <n v="1.8315013986013901E-2"/>
    <s v="low"/>
  </r>
  <r>
    <n v="15153"/>
    <x v="11689"/>
    <d v="2021-01-01T00:00:00"/>
    <n v="206"/>
    <n v="200"/>
    <n v="37.362628548543597"/>
    <x v="4"/>
    <n v="0"/>
    <n v="0"/>
    <n v="0"/>
    <n v="0"/>
    <n v="0"/>
    <n v="29"/>
    <n v="166"/>
    <n v="0"/>
    <n v="0"/>
    <s v="low"/>
  </r>
  <r>
    <n v="15154"/>
    <x v="11690"/>
    <d v="2021-01-01T00:00:00"/>
    <n v="181"/>
    <n v="180"/>
    <n v="37.742355325966798"/>
    <x v="4"/>
    <n v="0"/>
    <n v="0"/>
    <n v="0"/>
    <n v="0"/>
    <n v="0"/>
    <n v="6"/>
    <n v="150"/>
    <n v="0"/>
    <n v="0.20988889333333299"/>
    <s v="low"/>
  </r>
  <r>
    <n v="15155"/>
    <x v="11691"/>
    <d v="2021-01-01T00:00:00"/>
    <n v="142"/>
    <n v="140"/>
    <n v="33.021548373239398"/>
    <x v="4"/>
    <n v="0"/>
    <n v="0"/>
    <n v="0"/>
    <n v="0"/>
    <n v="0"/>
    <n v="37"/>
    <n v="101"/>
    <n v="0"/>
    <n v="1.66770495049504E-2"/>
    <s v="low"/>
  </r>
  <r>
    <n v="15156"/>
    <x v="11692"/>
    <d v="2021-01-01T00:00:00"/>
    <n v="211"/>
    <n v="210"/>
    <n v="32.250975421800902"/>
    <x v="4"/>
    <n v="0"/>
    <n v="0"/>
    <n v="0"/>
    <n v="9.4786729857819895E-3"/>
    <n v="0"/>
    <n v="37"/>
    <n v="161"/>
    <n v="0"/>
    <n v="3.3333335403726697E-2"/>
    <s v="low"/>
  </r>
  <r>
    <n v="15158"/>
    <x v="11693"/>
    <d v="2021-01-01T00:00:00"/>
    <n v="206"/>
    <n v="200"/>
    <n v="30.497158553397998"/>
    <x v="4"/>
    <n v="0"/>
    <n v="0"/>
    <n v="0"/>
    <n v="3.88349514563106E-2"/>
    <n v="4.8543689320388302E-3"/>
    <n v="13"/>
    <n v="135"/>
    <n v="0"/>
    <n v="0"/>
    <s v="low"/>
  </r>
  <r>
    <n v="15159"/>
    <x v="11694"/>
    <d v="2021-01-01T00:00:00"/>
    <n v="198"/>
    <n v="190"/>
    <n v="48.325867757575701"/>
    <x v="3"/>
    <n v="0"/>
    <n v="0"/>
    <n v="0"/>
    <n v="0"/>
    <n v="0"/>
    <n v="10"/>
    <n v="167"/>
    <n v="0"/>
    <n v="4.59081856287425E-2"/>
    <s v="low"/>
  </r>
  <r>
    <n v="15160"/>
    <x v="11695"/>
    <d v="2021-01-01T00:00:00"/>
    <n v="208"/>
    <n v="200"/>
    <n v="47.532537889422997"/>
    <x v="3"/>
    <n v="0"/>
    <n v="0"/>
    <n v="1.44230769230769E-2"/>
    <n v="0"/>
    <n v="0"/>
    <n v="15"/>
    <n v="168"/>
    <n v="0"/>
    <n v="4.07312916666666E-2"/>
    <s v="low"/>
  </r>
  <r>
    <n v="15161"/>
    <x v="11696"/>
    <d v="2021-01-01T00:00:00"/>
    <n v="203"/>
    <n v="200"/>
    <n v="44.7910478571428"/>
    <x v="3"/>
    <n v="0"/>
    <n v="0"/>
    <n v="1.47783251231527E-2"/>
    <n v="0"/>
    <n v="0"/>
    <n v="54"/>
    <n v="169"/>
    <n v="0"/>
    <n v="1.1252260355029501E-2"/>
    <s v="low"/>
  </r>
  <r>
    <n v="15162"/>
    <x v="11697"/>
    <d v="2021-01-01T00:00:00"/>
    <n v="100"/>
    <n v="100"/>
    <n v="49.960233389999999"/>
    <x v="3"/>
    <n v="0"/>
    <n v="0"/>
    <n v="0"/>
    <n v="0.01"/>
    <n v="0"/>
    <n v="6"/>
    <n v="79"/>
    <n v="0"/>
    <n v="0"/>
    <s v="low"/>
  </r>
  <r>
    <n v="15163"/>
    <x v="11698"/>
    <d v="2021-01-01T00:00:00"/>
    <n v="225"/>
    <n v="220"/>
    <n v="35.028303893333302"/>
    <x v="4"/>
    <n v="0"/>
    <n v="0"/>
    <n v="4.4444444444444401E-3"/>
    <n v="1.3333333333333299E-2"/>
    <n v="4.4444444444444401E-3"/>
    <n v="24"/>
    <n v="159"/>
    <n v="0"/>
    <n v="0"/>
    <s v="low"/>
  </r>
  <r>
    <n v="15164"/>
    <x v="11699"/>
    <d v="2021-01-01T00:00:00"/>
    <n v="200"/>
    <n v="200"/>
    <n v="32.045395124999999"/>
    <x v="4"/>
    <n v="0"/>
    <n v="0"/>
    <n v="0"/>
    <n v="5.0000000000000001E-3"/>
    <n v="0"/>
    <n v="14"/>
    <n v="151"/>
    <n v="0"/>
    <n v="0"/>
    <s v="low"/>
  </r>
  <r>
    <n v="15165"/>
    <x v="11700"/>
    <d v="2021-01-01T00:00:00"/>
    <n v="193"/>
    <n v="190"/>
    <n v="32.090478678756398"/>
    <x v="4"/>
    <n v="0"/>
    <n v="0"/>
    <n v="0"/>
    <n v="5.1813471502590597E-3"/>
    <n v="0"/>
    <n v="18"/>
    <n v="145"/>
    <n v="0"/>
    <n v="0"/>
    <s v="low"/>
  </r>
  <r>
    <n v="15166"/>
    <x v="11701"/>
    <d v="2021-01-01T00:00:00"/>
    <n v="158"/>
    <n v="150"/>
    <n v="23.307679"/>
    <x v="1"/>
    <n v="0"/>
    <n v="0"/>
    <n v="0"/>
    <n v="6.3291139240506302E-3"/>
    <n v="0"/>
    <n v="13"/>
    <n v="129"/>
    <n v="0"/>
    <n v="7.7519379844961196E-3"/>
    <s v="low"/>
  </r>
  <r>
    <n v="15167"/>
    <x v="11702"/>
    <d v="2021-01-01T00:00:00"/>
    <n v="273"/>
    <n v="270"/>
    <n v="28.466682333333299"/>
    <x v="1"/>
    <n v="0"/>
    <n v="0"/>
    <n v="0"/>
    <n v="1.09890109890109E-2"/>
    <n v="0"/>
    <n v="26"/>
    <n v="213"/>
    <n v="0"/>
    <n v="6.4084507042253505E-2"/>
    <s v="low"/>
  </r>
  <r>
    <n v="15168"/>
    <x v="11703"/>
    <d v="2021-01-01T00:00:00"/>
    <n v="261"/>
    <n v="260"/>
    <n v="34.675729333333301"/>
    <x v="4"/>
    <n v="0"/>
    <n v="0"/>
    <n v="0"/>
    <n v="0"/>
    <n v="0"/>
    <n v="16"/>
    <n v="159"/>
    <n v="0"/>
    <n v="0"/>
    <s v="low"/>
  </r>
  <r>
    <n v="15170"/>
    <x v="11704"/>
    <d v="2021-01-01T00:00:00"/>
    <n v="211"/>
    <n v="210"/>
    <n v="25.303572014217998"/>
    <x v="1"/>
    <n v="0"/>
    <n v="0"/>
    <n v="0"/>
    <n v="4.2654028436018898E-2"/>
    <n v="0"/>
    <n v="21"/>
    <n v="108"/>
    <n v="0"/>
    <n v="4.6618055555555501E-3"/>
    <s v="low"/>
  </r>
  <r>
    <n v="15171"/>
    <x v="11705"/>
    <d v="2021-01-01T00:00:00"/>
    <n v="252"/>
    <n v="250"/>
    <n v="36.567088785714198"/>
    <x v="4"/>
    <n v="0"/>
    <n v="0"/>
    <n v="0"/>
    <n v="0"/>
    <n v="0"/>
    <n v="17"/>
    <n v="182"/>
    <n v="0"/>
    <n v="0"/>
    <s v="low"/>
  </r>
  <r>
    <n v="15172"/>
    <x v="11706"/>
    <d v="2021-01-01T00:00:00"/>
    <n v="270"/>
    <n v="270"/>
    <n v="30.8699012518518"/>
    <x v="4"/>
    <n v="0"/>
    <n v="0"/>
    <n v="0"/>
    <n v="3.7037037037036999E-3"/>
    <n v="0"/>
    <n v="64"/>
    <n v="232"/>
    <n v="0"/>
    <n v="5.0360060344827498E-2"/>
    <s v="low"/>
  </r>
  <r>
    <n v="15173"/>
    <x v="11707"/>
    <d v="2021-01-01T00:00:00"/>
    <n v="272"/>
    <n v="270"/>
    <n v="31.040236492647001"/>
    <x v="4"/>
    <n v="0"/>
    <n v="0"/>
    <n v="0"/>
    <n v="7.3529411764705803E-3"/>
    <n v="0"/>
    <n v="25"/>
    <n v="229"/>
    <n v="0"/>
    <n v="8.2986921397379898E-2"/>
    <s v="low"/>
  </r>
  <r>
    <n v="15174"/>
    <x v="11708"/>
    <d v="2021-01-01T00:00:00"/>
    <n v="150"/>
    <n v="150"/>
    <n v="25.2336879"/>
    <x v="1"/>
    <n v="0"/>
    <n v="0"/>
    <n v="0"/>
    <n v="0.3"/>
    <n v="0"/>
    <n v="0"/>
    <n v="0"/>
    <n v="0"/>
    <n v="0"/>
    <s v="low"/>
  </r>
  <r>
    <n v="15175"/>
    <x v="11709"/>
    <d v="2021-01-01T00:00:00"/>
    <n v="113"/>
    <n v="110"/>
    <n v="15.6226451415929"/>
    <x v="0"/>
    <n v="0"/>
    <n v="0"/>
    <n v="0"/>
    <n v="0.38053097345132703"/>
    <n v="1.7699115044247701E-2"/>
    <n v="0"/>
    <n v="0"/>
    <n v="0"/>
    <n v="0"/>
    <s v="low"/>
  </r>
  <r>
    <n v="15176"/>
    <x v="11710"/>
    <d v="2021-01-01T00:00:00"/>
    <n v="159"/>
    <n v="150"/>
    <n v="29.6955723836478"/>
    <x v="1"/>
    <n v="0"/>
    <n v="0"/>
    <n v="0"/>
    <n v="0"/>
    <n v="0"/>
    <n v="27"/>
    <n v="122"/>
    <n v="0"/>
    <n v="0.150739975409836"/>
    <s v="low"/>
  </r>
  <r>
    <n v="15177"/>
    <x v="11711"/>
    <d v="2021-01-01T00:00:00"/>
    <n v="54"/>
    <n v="50"/>
    <n v="27.175567722222201"/>
    <x v="1"/>
    <n v="0"/>
    <n v="0"/>
    <n v="0"/>
    <n v="0"/>
    <n v="0"/>
    <n v="0"/>
    <n v="40"/>
    <n v="0"/>
    <n v="8.3333249999999904E-3"/>
    <s v="low"/>
  </r>
  <r>
    <n v="15179"/>
    <x v="11712"/>
    <d v="2021-01-01T00:00:00"/>
    <n v="193"/>
    <n v="190"/>
    <n v="23.590323538860101"/>
    <x v="1"/>
    <n v="2.0725388601036201E-2"/>
    <n v="0"/>
    <n v="3.6269430051813399E-2"/>
    <n v="0.10880829015544"/>
    <n v="3.6269430051813399E-2"/>
    <n v="69"/>
    <n v="77"/>
    <n v="0"/>
    <n v="0"/>
    <s v="low"/>
  </r>
  <r>
    <n v="15181"/>
    <x v="11713"/>
    <d v="2021-01-01T00:00:00"/>
    <n v="111"/>
    <n v="110"/>
    <n v="86.151807432432406"/>
    <x v="7"/>
    <n v="0"/>
    <n v="0"/>
    <n v="0"/>
    <n v="0"/>
    <n v="0"/>
    <n v="7"/>
    <n v="74"/>
    <n v="0"/>
    <n v="1.35135135135135E-2"/>
    <s v="high"/>
  </r>
  <r>
    <n v="15182"/>
    <x v="11714"/>
    <d v="2021-01-01T00:00:00"/>
    <n v="108"/>
    <n v="100"/>
    <n v="88.3987532777778"/>
    <x v="7"/>
    <n v="0"/>
    <n v="0"/>
    <n v="0"/>
    <n v="0"/>
    <n v="0"/>
    <n v="3"/>
    <n v="77"/>
    <n v="0"/>
    <n v="0"/>
    <s v="high"/>
  </r>
  <r>
    <n v="15183"/>
    <x v="11715"/>
    <d v="2021-01-01T00:00:00"/>
    <n v="111"/>
    <n v="110"/>
    <n v="88.319313684684602"/>
    <x v="7"/>
    <n v="0"/>
    <n v="0"/>
    <n v="0"/>
    <n v="0"/>
    <n v="0"/>
    <n v="4"/>
    <n v="78"/>
    <n v="0"/>
    <n v="1.2820512820512799E-2"/>
    <s v="high"/>
  </r>
  <r>
    <n v="15184"/>
    <x v="11716"/>
    <d v="2021-01-01T00:00:00"/>
    <n v="53"/>
    <n v="50"/>
    <n v="37.226318660377302"/>
    <x v="4"/>
    <n v="0"/>
    <n v="0"/>
    <n v="0"/>
    <n v="0"/>
    <n v="1.8867924528301799E-2"/>
    <n v="5"/>
    <n v="31"/>
    <n v="0"/>
    <n v="0"/>
    <s v="low"/>
  </r>
  <r>
    <n v="15185"/>
    <x v="11717"/>
    <d v="2021-01-01T00:00:00"/>
    <n v="70"/>
    <n v="70"/>
    <n v="54.633936014285702"/>
    <x v="2"/>
    <n v="0"/>
    <n v="0"/>
    <n v="0"/>
    <n v="0"/>
    <n v="0"/>
    <n v="48"/>
    <n v="53"/>
    <n v="0"/>
    <n v="0"/>
    <s v="high"/>
  </r>
  <r>
    <n v="15186"/>
    <x v="11718"/>
    <d v="2021-01-01T00:00:00"/>
    <n v="50"/>
    <n v="50"/>
    <n v="23.888191939999999"/>
    <x v="1"/>
    <n v="0"/>
    <n v="0"/>
    <n v="0"/>
    <n v="0.02"/>
    <n v="0"/>
    <n v="9"/>
    <n v="35"/>
    <n v="0"/>
    <n v="1.58731428571428E-3"/>
    <s v="low"/>
  </r>
  <r>
    <n v="15187"/>
    <x v="11719"/>
    <d v="2021-01-01T00:00:00"/>
    <n v="245"/>
    <n v="240"/>
    <n v="29.9623690122448"/>
    <x v="1"/>
    <n v="0"/>
    <n v="0"/>
    <n v="0"/>
    <n v="2.4489795918367301E-2"/>
    <n v="1.22448979591836E-2"/>
    <n v="24"/>
    <n v="108"/>
    <n v="0"/>
    <n v="0"/>
    <s v="low"/>
  </r>
  <r>
    <n v="15188"/>
    <x v="11720"/>
    <d v="2021-01-01T00:00:00"/>
    <n v="88"/>
    <n v="80"/>
    <n v="44.552486818181798"/>
    <x v="3"/>
    <n v="0"/>
    <n v="0"/>
    <n v="0"/>
    <n v="0"/>
    <n v="0"/>
    <n v="1"/>
    <n v="74"/>
    <n v="0"/>
    <n v="2.9162270270270199E-2"/>
    <s v="low"/>
  </r>
  <r>
    <n v="15189"/>
    <x v="11721"/>
    <d v="2021-01-01T00:00:00"/>
    <n v="87"/>
    <n v="80"/>
    <n v="66.066198137930996"/>
    <x v="6"/>
    <n v="0"/>
    <n v="0"/>
    <n v="0"/>
    <n v="0"/>
    <n v="0"/>
    <n v="6"/>
    <n v="69"/>
    <n v="0"/>
    <n v="1.4492753623188401E-2"/>
    <s v="high"/>
  </r>
  <r>
    <n v="15190"/>
    <x v="11722"/>
    <d v="2021-01-01T00:00:00"/>
    <n v="90"/>
    <n v="90"/>
    <n v="65.498891011111098"/>
    <x v="6"/>
    <n v="0"/>
    <n v="0"/>
    <n v="0"/>
    <n v="0"/>
    <n v="0"/>
    <n v="3"/>
    <n v="73"/>
    <n v="0"/>
    <n v="2.6110410958904099E-2"/>
    <s v="high"/>
  </r>
  <r>
    <n v="15191"/>
    <x v="11723"/>
    <d v="2021-01-01T00:00:00"/>
    <n v="94"/>
    <n v="90"/>
    <n v="62.5803872446808"/>
    <x v="6"/>
    <n v="0"/>
    <n v="0"/>
    <n v="0"/>
    <n v="0"/>
    <n v="0"/>
    <n v="80"/>
    <n v="86"/>
    <n v="0"/>
    <n v="1.4119604651162699E-2"/>
    <s v="high"/>
  </r>
  <r>
    <n v="15192"/>
    <x v="11724"/>
    <d v="2021-01-01T00:00:00"/>
    <n v="128"/>
    <n v="120"/>
    <n v="35.657343749999903"/>
    <x v="4"/>
    <n v="0"/>
    <n v="0"/>
    <n v="0"/>
    <n v="0"/>
    <n v="0"/>
    <n v="19"/>
    <n v="119"/>
    <n v="0"/>
    <n v="7.5630252100840303E-2"/>
    <s v="low"/>
  </r>
  <r>
    <n v="15193"/>
    <x v="11725"/>
    <d v="2021-01-01T00:00:00"/>
    <n v="131"/>
    <n v="130"/>
    <n v="35.191371610687"/>
    <x v="4"/>
    <n v="0"/>
    <n v="0"/>
    <n v="0"/>
    <n v="0"/>
    <n v="0"/>
    <n v="17"/>
    <n v="122"/>
    <n v="0"/>
    <n v="9.7950819672131095E-2"/>
    <s v="low"/>
  </r>
  <r>
    <n v="15194"/>
    <x v="11726"/>
    <d v="2021-01-01T00:00:00"/>
    <n v="58"/>
    <n v="50"/>
    <n v="31.257160551724098"/>
    <x v="4"/>
    <n v="0"/>
    <n v="0"/>
    <n v="0"/>
    <n v="0"/>
    <n v="0"/>
    <n v="3"/>
    <n v="40"/>
    <n v="0"/>
    <n v="0"/>
    <s v="low"/>
  </r>
  <r>
    <n v="15195"/>
    <x v="11727"/>
    <d v="2021-01-01T00:00:00"/>
    <n v="114"/>
    <n v="110"/>
    <n v="48.372537649122798"/>
    <x v="3"/>
    <n v="0"/>
    <n v="0"/>
    <n v="0"/>
    <n v="0"/>
    <n v="0"/>
    <n v="36"/>
    <n v="66"/>
    <n v="0"/>
    <n v="0"/>
    <s v="low"/>
  </r>
  <r>
    <n v="15196"/>
    <x v="11728"/>
    <d v="2021-01-01T00:00:00"/>
    <n v="142"/>
    <n v="140"/>
    <n v="32.818097105633797"/>
    <x v="4"/>
    <n v="0"/>
    <n v="0"/>
    <n v="7.0422535211267599E-3"/>
    <n v="5.6338028169014003E-2"/>
    <n v="0"/>
    <n v="37"/>
    <n v="47"/>
    <n v="0"/>
    <n v="3.0694404255319101E-2"/>
    <s v="low"/>
  </r>
  <r>
    <n v="15197"/>
    <x v="11729"/>
    <d v="2021-01-01T00:00:00"/>
    <n v="97"/>
    <n v="90"/>
    <n v="28.8760802474226"/>
    <x v="1"/>
    <n v="0"/>
    <n v="0"/>
    <n v="0"/>
    <n v="0.216494845360824"/>
    <n v="0.17525773195876199"/>
    <n v="0"/>
    <n v="0"/>
    <n v="0"/>
    <n v="0"/>
    <s v="low"/>
  </r>
  <r>
    <n v="15198"/>
    <x v="11730"/>
    <d v="2021-01-01T00:00:00"/>
    <n v="152"/>
    <n v="150"/>
    <n v="26.882080578947299"/>
    <x v="1"/>
    <n v="0"/>
    <n v="0"/>
    <n v="0"/>
    <n v="3.2894736842105199E-2"/>
    <n v="2.6315789473684199E-2"/>
    <n v="7"/>
    <n v="84"/>
    <n v="0"/>
    <n v="1.2123702380952299E-2"/>
    <s v="low"/>
  </r>
  <r>
    <n v="15199"/>
    <x v="11731"/>
    <d v="2021-01-01T00:00:00"/>
    <n v="227"/>
    <n v="220"/>
    <n v="35.953541374449301"/>
    <x v="4"/>
    <n v="0"/>
    <n v="0"/>
    <n v="0"/>
    <n v="8.8105726872246704E-3"/>
    <n v="8.8105726872246704E-3"/>
    <n v="17"/>
    <n v="160"/>
    <n v="0"/>
    <n v="0"/>
    <s v="low"/>
  </r>
  <r>
    <n v="15200"/>
    <x v="11732"/>
    <d v="2021-01-01T00:00:00"/>
    <n v="212"/>
    <n v="210"/>
    <n v="29.1346003632075"/>
    <x v="1"/>
    <n v="0"/>
    <n v="0"/>
    <n v="0"/>
    <n v="1.41509433962264E-2"/>
    <n v="1.41509433962264E-2"/>
    <n v="24"/>
    <n v="127"/>
    <n v="0"/>
    <n v="1.6409944881889699E-2"/>
    <s v="low"/>
  </r>
  <r>
    <n v="15201"/>
    <x v="11733"/>
    <d v="2021-01-01T00:00:00"/>
    <n v="210"/>
    <n v="210"/>
    <n v="36.926948728571404"/>
    <x v="4"/>
    <n v="0"/>
    <n v="0"/>
    <n v="4.7619047619047597E-3"/>
    <n v="0"/>
    <n v="0"/>
    <n v="23"/>
    <n v="139"/>
    <n v="0"/>
    <n v="0"/>
    <s v="low"/>
  </r>
  <r>
    <n v="15202"/>
    <x v="11734"/>
    <d v="2021-01-01T00:00:00"/>
    <n v="177"/>
    <n v="170"/>
    <n v="45.050910864406703"/>
    <x v="3"/>
    <n v="0"/>
    <n v="0"/>
    <n v="0"/>
    <n v="0"/>
    <n v="0"/>
    <n v="9"/>
    <n v="128"/>
    <n v="0"/>
    <n v="7.8125E-3"/>
    <s v="low"/>
  </r>
  <r>
    <n v="15203"/>
    <x v="11735"/>
    <d v="2021-01-01T00:00:00"/>
    <n v="204"/>
    <n v="200"/>
    <n v="44.128637985294098"/>
    <x v="3"/>
    <n v="0"/>
    <n v="0"/>
    <n v="3.4313725490195998E-2"/>
    <n v="0"/>
    <n v="0"/>
    <n v="12"/>
    <n v="134"/>
    <n v="0"/>
    <n v="0"/>
    <s v="low"/>
  </r>
  <r>
    <n v="15204"/>
    <x v="11736"/>
    <d v="2021-01-01T00:00:00"/>
    <n v="193"/>
    <n v="190"/>
    <n v="46.3051404300518"/>
    <x v="3"/>
    <n v="0"/>
    <n v="0"/>
    <n v="1.03626943005181E-2"/>
    <n v="0"/>
    <n v="0"/>
    <n v="13"/>
    <n v="122"/>
    <n v="0"/>
    <n v="8.1967213114754103E-3"/>
    <s v="low"/>
  </r>
  <r>
    <n v="15205"/>
    <x v="11737"/>
    <d v="2021-01-01T00:00:00"/>
    <n v="285"/>
    <n v="280"/>
    <n v="25.618428098245602"/>
    <x v="1"/>
    <n v="1.4035087719298201E-2"/>
    <n v="0"/>
    <n v="1.4035087719298201E-2"/>
    <n v="5.2631578947368397E-2"/>
    <n v="4.2105263157894701E-2"/>
    <n v="26"/>
    <n v="125"/>
    <n v="0"/>
    <n v="0"/>
    <s v="low"/>
  </r>
  <r>
    <n v="15206"/>
    <x v="11738"/>
    <d v="2021-01-01T00:00:00"/>
    <n v="138"/>
    <n v="130"/>
    <n v="16.6796635652173"/>
    <x v="0"/>
    <n v="0"/>
    <n v="0"/>
    <n v="0"/>
    <n v="0.29710144927536197"/>
    <n v="2.1739130434782601E-2"/>
    <n v="0"/>
    <n v="0"/>
    <n v="0"/>
    <n v="0"/>
    <s v="low"/>
  </r>
  <r>
    <n v="15207"/>
    <x v="11739"/>
    <d v="2021-01-01T00:00:00"/>
    <n v="256"/>
    <n v="250"/>
    <n v="38.314869554687498"/>
    <x v="4"/>
    <n v="0"/>
    <n v="0"/>
    <n v="7.8125E-3"/>
    <n v="0"/>
    <n v="0"/>
    <n v="18"/>
    <n v="193"/>
    <n v="0"/>
    <n v="4.0587217616580303E-2"/>
    <s v="low"/>
  </r>
  <r>
    <n v="15208"/>
    <x v="11740"/>
    <d v="2021-01-01T00:00:00"/>
    <n v="116"/>
    <n v="110"/>
    <n v="63.566613431034398"/>
    <x v="6"/>
    <n v="0"/>
    <n v="0"/>
    <n v="1.72413793103448E-2"/>
    <n v="0"/>
    <n v="0"/>
    <n v="32"/>
    <n v="80"/>
    <n v="0"/>
    <n v="0"/>
    <s v="high"/>
  </r>
  <r>
    <n v="15209"/>
    <x v="11741"/>
    <d v="2021-01-01T00:00:00"/>
    <n v="114"/>
    <n v="110"/>
    <n v="23.443423912280601"/>
    <x v="1"/>
    <n v="0"/>
    <n v="0"/>
    <n v="0"/>
    <n v="0.14912280701754299"/>
    <n v="8.7719298245613996E-3"/>
    <n v="1"/>
    <n v="47"/>
    <n v="0"/>
    <n v="0"/>
    <s v="low"/>
  </r>
  <r>
    <n v="15211"/>
    <x v="11742"/>
    <d v="2021-01-01T00:00:00"/>
    <n v="62"/>
    <n v="60"/>
    <n v="31.858136661290299"/>
    <x v="4"/>
    <n v="0"/>
    <n v="0"/>
    <n v="3.2258064516128997E-2"/>
    <n v="4.8387096774193498E-2"/>
    <n v="3.2258064516128997E-2"/>
    <n v="0"/>
    <n v="0"/>
    <n v="0"/>
    <n v="0"/>
    <s v="low"/>
  </r>
  <r>
    <n v="15212"/>
    <x v="11743"/>
    <d v="2021-01-01T00:00:00"/>
    <n v="51"/>
    <n v="50"/>
    <n v="35.578387450980401"/>
    <x v="4"/>
    <n v="0"/>
    <n v="0"/>
    <n v="0"/>
    <n v="0"/>
    <n v="0"/>
    <n v="5"/>
    <n v="41"/>
    <n v="0"/>
    <n v="5.5683390243902398E-2"/>
    <s v="low"/>
  </r>
  <r>
    <n v="15213"/>
    <x v="11744"/>
    <d v="2021-01-01T00:00:00"/>
    <n v="52"/>
    <n v="50"/>
    <n v="44.018599557692298"/>
    <x v="3"/>
    <n v="0"/>
    <n v="0"/>
    <n v="0"/>
    <n v="0"/>
    <n v="0"/>
    <n v="5"/>
    <n v="42"/>
    <n v="0"/>
    <n v="4.7619047619047597E-3"/>
    <s v="low"/>
  </r>
  <r>
    <n v="15214"/>
    <x v="11745"/>
    <d v="2021-01-01T00:00:00"/>
    <n v="132"/>
    <n v="130"/>
    <n v="18.8674176742424"/>
    <x v="0"/>
    <n v="0.12121212121212099"/>
    <n v="0"/>
    <n v="4.54545454545454E-2"/>
    <n v="0.21212121212121199"/>
    <n v="0"/>
    <n v="7"/>
    <n v="8"/>
    <n v="0"/>
    <n v="0"/>
    <s v="low"/>
  </r>
  <r>
    <n v="15215"/>
    <x v="11746"/>
    <d v="2021-01-01T00:00:00"/>
    <n v="97"/>
    <n v="90"/>
    <n v="13.962773494845299"/>
    <x v="0"/>
    <n v="0"/>
    <n v="0"/>
    <n v="0"/>
    <n v="0.28865979381443202"/>
    <n v="1.03092783505154E-2"/>
    <n v="5"/>
    <n v="24"/>
    <n v="0"/>
    <n v="1.7156874999999999E-2"/>
    <s v="low"/>
  </r>
  <r>
    <n v="15216"/>
    <x v="11747"/>
    <d v="2021-01-01T00:00:00"/>
    <n v="136"/>
    <n v="130"/>
    <n v="22.773395066176398"/>
    <x v="1"/>
    <n v="0"/>
    <n v="0"/>
    <n v="0"/>
    <n v="0"/>
    <n v="7.3529411764705803E-3"/>
    <n v="67"/>
    <n v="97"/>
    <n v="0"/>
    <n v="0"/>
    <s v="low"/>
  </r>
  <r>
    <n v="15217"/>
    <x v="11748"/>
    <d v="2021-01-01T00:00:00"/>
    <n v="78"/>
    <n v="70"/>
    <n v="48.893918987179497"/>
    <x v="3"/>
    <n v="0"/>
    <n v="0"/>
    <n v="0"/>
    <n v="0"/>
    <n v="0"/>
    <n v="0"/>
    <n v="57"/>
    <n v="0"/>
    <n v="0.48813001754385899"/>
    <s v="low"/>
  </r>
  <r>
    <n v="15218"/>
    <x v="11749"/>
    <d v="2021-01-01T00:00:00"/>
    <n v="68"/>
    <n v="60"/>
    <n v="33.147885897058799"/>
    <x v="4"/>
    <n v="0"/>
    <n v="0"/>
    <n v="0"/>
    <n v="4.4117647058823498E-2"/>
    <n v="0"/>
    <n v="6"/>
    <n v="16"/>
    <n v="0"/>
    <n v="0"/>
    <s v="low"/>
  </r>
  <r>
    <n v="15219"/>
    <x v="11750"/>
    <d v="2021-01-01T00:00:00"/>
    <n v="153"/>
    <n v="150"/>
    <n v="32.672481784313703"/>
    <x v="4"/>
    <n v="0"/>
    <n v="0"/>
    <n v="0"/>
    <n v="0.15686274509803899"/>
    <n v="0"/>
    <n v="0"/>
    <n v="0"/>
    <n v="0"/>
    <n v="0"/>
    <s v="low"/>
  </r>
  <r>
    <n v="15220"/>
    <x v="11751"/>
    <d v="2021-01-01T00:00:00"/>
    <n v="157"/>
    <n v="150"/>
    <n v="38.870978738853502"/>
    <x v="4"/>
    <n v="0"/>
    <n v="0"/>
    <n v="0"/>
    <n v="0.35031847133757898"/>
    <n v="0.273885350318471"/>
    <n v="0"/>
    <n v="0"/>
    <n v="0"/>
    <n v="0"/>
    <s v="low"/>
  </r>
  <r>
    <n v="15221"/>
    <x v="11752"/>
    <d v="2021-01-01T00:00:00"/>
    <n v="114"/>
    <n v="110"/>
    <n v="18.847346649122802"/>
    <x v="0"/>
    <n v="0.114035087719298"/>
    <n v="0"/>
    <n v="7.8947368421052599E-2"/>
    <n v="0.105263157894736"/>
    <n v="0"/>
    <n v="17"/>
    <n v="17"/>
    <n v="0"/>
    <n v="0"/>
    <s v="low"/>
  </r>
  <r>
    <n v="15222"/>
    <x v="11753"/>
    <d v="2021-01-01T00:00:00"/>
    <n v="109"/>
    <n v="100"/>
    <n v="32.862672880733903"/>
    <x v="4"/>
    <n v="0"/>
    <n v="0"/>
    <n v="0"/>
    <n v="0"/>
    <n v="0"/>
    <n v="3"/>
    <n v="85"/>
    <n v="0"/>
    <n v="3.5294117647058802E-2"/>
    <s v="low"/>
  </r>
  <r>
    <n v="15223"/>
    <x v="11754"/>
    <d v="2021-01-01T00:00:00"/>
    <n v="296"/>
    <n v="290"/>
    <n v="20.625318371621599"/>
    <x v="1"/>
    <n v="0"/>
    <n v="0"/>
    <n v="0"/>
    <n v="0.28378378378378299"/>
    <n v="6.7567567567567502E-3"/>
    <n v="0"/>
    <n v="0"/>
    <n v="0"/>
    <n v="0"/>
    <s v="low"/>
  </r>
  <r>
    <n v="15224"/>
    <x v="11755"/>
    <d v="2021-01-01T00:00:00"/>
    <n v="296"/>
    <n v="290"/>
    <n v="21.639019692567501"/>
    <x v="1"/>
    <n v="3.3783783783783699E-3"/>
    <n v="0"/>
    <n v="2.7027027027027001E-2"/>
    <n v="0.26013513513513498"/>
    <n v="1.6891891891891799E-2"/>
    <n v="40"/>
    <n v="79"/>
    <n v="0"/>
    <n v="0"/>
    <s v="low"/>
  </r>
  <r>
    <n v="15225"/>
    <x v="11756"/>
    <d v="2021-01-01T00:00:00"/>
    <n v="185"/>
    <n v="180"/>
    <n v="27.213335351351301"/>
    <x v="1"/>
    <n v="0"/>
    <n v="0"/>
    <n v="0"/>
    <n v="5.4054054054053996E-3"/>
    <n v="0"/>
    <n v="15"/>
    <n v="101"/>
    <n v="0"/>
    <n v="0"/>
    <s v="low"/>
  </r>
  <r>
    <n v="15226"/>
    <x v="11757"/>
    <d v="2021-01-01T00:00:00"/>
    <n v="217"/>
    <n v="210"/>
    <n v="76.229000732718802"/>
    <x v="5"/>
    <n v="0"/>
    <n v="0"/>
    <n v="0"/>
    <n v="1.3824884792626699E-2"/>
    <n v="1.8433179723502301E-2"/>
    <n v="28"/>
    <n v="104"/>
    <n v="0"/>
    <n v="1.14966346153846E-3"/>
    <s v="high"/>
  </r>
  <r>
    <n v="15227"/>
    <x v="11758"/>
    <d v="2021-01-01T00:00:00"/>
    <n v="63"/>
    <n v="60"/>
    <n v="37.318730158730098"/>
    <x v="4"/>
    <n v="0"/>
    <n v="0"/>
    <n v="0"/>
    <n v="0"/>
    <n v="0"/>
    <n v="2"/>
    <n v="53"/>
    <n v="0"/>
    <n v="3.2345018867924499E-2"/>
    <s v="low"/>
  </r>
  <r>
    <n v="15228"/>
    <x v="11759"/>
    <d v="2021-01-01T00:00:00"/>
    <n v="105"/>
    <n v="100"/>
    <n v="20.785604723809499"/>
    <x v="1"/>
    <n v="0"/>
    <n v="0"/>
    <n v="0"/>
    <n v="0"/>
    <n v="0"/>
    <n v="4"/>
    <n v="75"/>
    <n v="0"/>
    <n v="1.04347866666666E-2"/>
    <s v="low"/>
  </r>
  <r>
    <n v="15229"/>
    <x v="11760"/>
    <d v="2021-01-01T00:00:00"/>
    <n v="79"/>
    <n v="70"/>
    <n v="20.210349999999998"/>
    <x v="1"/>
    <n v="0"/>
    <n v="0"/>
    <n v="0"/>
    <n v="6.3291139240506306E-2"/>
    <n v="0"/>
    <n v="2"/>
    <n v="37"/>
    <n v="0"/>
    <n v="0"/>
    <s v="low"/>
  </r>
  <r>
    <n v="15230"/>
    <x v="11761"/>
    <d v="2021-01-01T00:00:00"/>
    <n v="271"/>
    <n v="270"/>
    <n v="33.2795301771217"/>
    <x v="4"/>
    <n v="1.1070110701107E-2"/>
    <n v="0"/>
    <n v="0"/>
    <n v="0"/>
    <n v="3.6900369003690001E-3"/>
    <n v="23"/>
    <n v="176"/>
    <n v="0"/>
    <n v="2.75974034090909E-2"/>
    <s v="low"/>
  </r>
  <r>
    <n v="15231"/>
    <x v="11762"/>
    <d v="2021-01-01T00:00:00"/>
    <n v="270"/>
    <n v="270"/>
    <n v="31.850143388888799"/>
    <x v="4"/>
    <n v="0"/>
    <n v="0"/>
    <n v="0"/>
    <n v="7.4074074074073999E-3"/>
    <n v="0"/>
    <n v="16"/>
    <n v="172"/>
    <n v="0"/>
    <n v="0"/>
    <s v="low"/>
  </r>
  <r>
    <n v="15232"/>
    <x v="11763"/>
    <d v="2021-01-01T00:00:00"/>
    <n v="219"/>
    <n v="210"/>
    <n v="46.586705442922302"/>
    <x v="3"/>
    <n v="0"/>
    <n v="0"/>
    <n v="0"/>
    <n v="4.5662100456621002E-3"/>
    <n v="0"/>
    <n v="24"/>
    <n v="190"/>
    <n v="0"/>
    <n v="3.2894736842105201E-3"/>
    <s v="low"/>
  </r>
  <r>
    <n v="15234"/>
    <x v="11764"/>
    <d v="2021-01-01T00:00:00"/>
    <n v="144"/>
    <n v="140"/>
    <n v="21.958373694444401"/>
    <x v="1"/>
    <n v="0"/>
    <n v="0"/>
    <n v="0"/>
    <n v="0.15277777777777701"/>
    <n v="6.9444444444444397E-3"/>
    <n v="0"/>
    <n v="0"/>
    <n v="0"/>
    <n v="0"/>
    <s v="low"/>
  </r>
  <r>
    <n v="15235"/>
    <x v="11765"/>
    <d v="2021-01-01T00:00:00"/>
    <n v="101"/>
    <n v="100"/>
    <n v="32.741210871287102"/>
    <x v="4"/>
    <n v="0"/>
    <n v="0"/>
    <n v="0"/>
    <n v="5.9405940594059403E-2"/>
    <n v="9.9009900990098994E-3"/>
    <n v="0"/>
    <n v="0"/>
    <n v="0"/>
    <n v="0"/>
    <s v="low"/>
  </r>
  <r>
    <n v="15236"/>
    <x v="11766"/>
    <d v="2021-01-01T00:00:00"/>
    <n v="160"/>
    <n v="160"/>
    <n v="17.6215626125"/>
    <x v="0"/>
    <n v="0"/>
    <n v="0"/>
    <n v="3.125E-2"/>
    <n v="7.4999999999999997E-2"/>
    <n v="1.8749999999999999E-2"/>
    <n v="27"/>
    <n v="47"/>
    <n v="0"/>
    <n v="4.6808510638297798E-3"/>
    <s v="low"/>
  </r>
  <r>
    <n v="15237"/>
    <x v="11767"/>
    <d v="2021-01-01T00:00:00"/>
    <n v="150"/>
    <n v="150"/>
    <n v="27.687189959999898"/>
    <x v="1"/>
    <n v="1.3333333333333299E-2"/>
    <n v="0"/>
    <n v="1.3333333333333299E-2"/>
    <n v="9.3333333333333296E-2"/>
    <n v="0"/>
    <n v="28"/>
    <n v="55"/>
    <n v="0"/>
    <n v="9.5531636363636301E-3"/>
    <s v="low"/>
  </r>
  <r>
    <n v="15238"/>
    <x v="11768"/>
    <d v="2021-01-01T00:00:00"/>
    <n v="61"/>
    <n v="60"/>
    <n v="20.783637245901598"/>
    <x v="1"/>
    <n v="0"/>
    <n v="0"/>
    <n v="0"/>
    <n v="0.14754098360655701"/>
    <n v="9.8360655737704902E-2"/>
    <n v="0"/>
    <n v="0"/>
    <n v="0"/>
    <n v="0"/>
    <s v="low"/>
  </r>
  <r>
    <n v="15239"/>
    <x v="11769"/>
    <d v="2021-01-01T00:00:00"/>
    <n v="61"/>
    <n v="60"/>
    <n v="16.035772540983601"/>
    <x v="0"/>
    <n v="0"/>
    <n v="0"/>
    <n v="0"/>
    <n v="0.26229508196721302"/>
    <n v="1.63934426229508E-2"/>
    <n v="0"/>
    <n v="1"/>
    <n v="0"/>
    <n v="0"/>
    <s v="low"/>
  </r>
  <r>
    <n v="15240"/>
    <x v="11770"/>
    <d v="2021-01-01T00:00:00"/>
    <n v="89"/>
    <n v="80"/>
    <n v="16.761640752808901"/>
    <x v="0"/>
    <n v="5.6179775280898799E-2"/>
    <n v="0"/>
    <n v="3.3707865168539297E-2"/>
    <n v="7.8651685393258397E-2"/>
    <n v="2.2471910112359501E-2"/>
    <n v="12"/>
    <n v="23"/>
    <n v="0"/>
    <n v="1.1921478260869501E-2"/>
    <s v="low"/>
  </r>
  <r>
    <n v="15241"/>
    <x v="11771"/>
    <d v="2021-01-01T00:00:00"/>
    <n v="168"/>
    <n v="160"/>
    <n v="12.7941469464285"/>
    <x v="0"/>
    <n v="0"/>
    <n v="0"/>
    <n v="0"/>
    <n v="0.89880952380952295"/>
    <n v="2.9761904761904701E-2"/>
    <n v="0"/>
    <n v="0"/>
    <n v="0"/>
    <n v="0"/>
    <s v="low"/>
  </r>
  <r>
    <n v="15243"/>
    <x v="11772"/>
    <d v="2021-01-01T00:00:00"/>
    <n v="295"/>
    <n v="290"/>
    <n v="33.868276559321998"/>
    <x v="4"/>
    <n v="0"/>
    <n v="0"/>
    <n v="3.3898305084745701E-3"/>
    <n v="2.3728813559322E-2"/>
    <n v="0"/>
    <n v="56"/>
    <n v="186"/>
    <n v="0"/>
    <n v="1.7436709677419299E-2"/>
    <s v="low"/>
  </r>
  <r>
    <n v="15244"/>
    <x v="11773"/>
    <d v="2021-01-01T00:00:00"/>
    <n v="112"/>
    <n v="110"/>
    <n v="44.601787375000001"/>
    <x v="3"/>
    <n v="0"/>
    <n v="0"/>
    <n v="0"/>
    <n v="0"/>
    <n v="0"/>
    <n v="1"/>
    <n v="86"/>
    <n v="0"/>
    <n v="0.32880215116278999"/>
    <s v="low"/>
  </r>
  <r>
    <n v="15245"/>
    <x v="11774"/>
    <d v="2021-01-01T00:00:00"/>
    <n v="111"/>
    <n v="110"/>
    <n v="45.0449226936936"/>
    <x v="3"/>
    <n v="0"/>
    <n v="0"/>
    <n v="0"/>
    <n v="0"/>
    <n v="0"/>
    <n v="0"/>
    <n v="84"/>
    <n v="0"/>
    <n v="0.46201814285714199"/>
    <s v="low"/>
  </r>
  <r>
    <n v="15246"/>
    <x v="11775"/>
    <d v="2021-01-01T00:00:00"/>
    <n v="139"/>
    <n v="130"/>
    <n v="35.391567546762502"/>
    <x v="4"/>
    <n v="0"/>
    <n v="0"/>
    <n v="0"/>
    <n v="0"/>
    <n v="0"/>
    <n v="5"/>
    <n v="101"/>
    <n v="0"/>
    <n v="0.117326722772277"/>
    <s v="low"/>
  </r>
  <r>
    <n v="15247"/>
    <x v="11776"/>
    <d v="2021-01-01T00:00:00"/>
    <n v="129"/>
    <n v="120"/>
    <n v="34.1100659069767"/>
    <x v="4"/>
    <n v="0"/>
    <n v="0"/>
    <n v="7.7519379844961196E-3"/>
    <n v="0"/>
    <n v="0"/>
    <n v="23"/>
    <n v="97"/>
    <n v="0"/>
    <n v="1.03092783505154E-2"/>
    <s v="low"/>
  </r>
  <r>
    <n v="15248"/>
    <x v="11777"/>
    <d v="2021-01-01T00:00:00"/>
    <n v="64"/>
    <n v="60"/>
    <n v="46.685468749999998"/>
    <x v="3"/>
    <n v="0"/>
    <n v="0"/>
    <n v="0"/>
    <n v="0"/>
    <n v="0"/>
    <n v="1"/>
    <n v="59"/>
    <n v="0"/>
    <n v="6.5445152542372806E-2"/>
    <s v="low"/>
  </r>
  <r>
    <n v="15250"/>
    <x v="11778"/>
    <d v="2021-01-01T00:00:00"/>
    <n v="91"/>
    <n v="90"/>
    <n v="30.831886362637299"/>
    <x v="4"/>
    <n v="0"/>
    <n v="0"/>
    <n v="0"/>
    <n v="0"/>
    <n v="0"/>
    <n v="2"/>
    <n v="74"/>
    <n v="0"/>
    <n v="0.12837837837837801"/>
    <s v="low"/>
  </r>
  <r>
    <n v="15252"/>
    <x v="11779"/>
    <d v="2021-01-01T00:00:00"/>
    <n v="99"/>
    <n v="90"/>
    <n v="26.515149121212101"/>
    <x v="1"/>
    <n v="0"/>
    <n v="0"/>
    <n v="0"/>
    <n v="0"/>
    <n v="1.01010101010101E-2"/>
    <n v="15"/>
    <n v="76"/>
    <n v="0"/>
    <n v="0"/>
    <s v="low"/>
  </r>
  <r>
    <n v="15253"/>
    <x v="11780"/>
    <d v="2021-01-01T00:00:00"/>
    <n v="86"/>
    <n v="80"/>
    <n v="25.741335941860399"/>
    <x v="1"/>
    <n v="0"/>
    <n v="0"/>
    <n v="1.1627906976744099E-2"/>
    <n v="0"/>
    <n v="0"/>
    <n v="27"/>
    <n v="66"/>
    <n v="0"/>
    <n v="0"/>
    <s v="low"/>
  </r>
  <r>
    <n v="15254"/>
    <x v="11781"/>
    <d v="2021-01-01T00:00:00"/>
    <n v="62"/>
    <n v="60"/>
    <n v="16.563028806451602"/>
    <x v="0"/>
    <n v="0"/>
    <n v="0"/>
    <n v="0"/>
    <n v="0.30645161290322498"/>
    <n v="3.2258064516128997E-2"/>
    <n v="0"/>
    <n v="0"/>
    <n v="0"/>
    <n v="0"/>
    <s v="low"/>
  </r>
  <r>
    <n v="15255"/>
    <x v="11782"/>
    <d v="2021-01-01T00:00:00"/>
    <n v="52"/>
    <n v="50"/>
    <n v="29.075775134615299"/>
    <x v="1"/>
    <n v="0"/>
    <n v="0"/>
    <n v="0"/>
    <n v="1.9230769230769201E-2"/>
    <n v="0"/>
    <n v="1"/>
    <n v="40"/>
    <n v="0"/>
    <n v="2.5000000000000001E-2"/>
    <s v="low"/>
  </r>
  <r>
    <n v="15258"/>
    <x v="11783"/>
    <d v="2021-01-01T00:00:00"/>
    <n v="87"/>
    <n v="80"/>
    <n v="23.050295195402299"/>
    <x v="1"/>
    <n v="1.1494252873563199E-2"/>
    <n v="0"/>
    <n v="0"/>
    <n v="3.4482758620689599E-2"/>
    <n v="0"/>
    <n v="10"/>
    <n v="47"/>
    <n v="0"/>
    <n v="1.2917936170212699E-2"/>
    <s v="low"/>
  </r>
  <r>
    <n v="15259"/>
    <x v="11784"/>
    <d v="2021-01-01T00:00:00"/>
    <n v="104"/>
    <n v="100"/>
    <n v="23.8060534230769"/>
    <x v="1"/>
    <n v="0"/>
    <n v="0"/>
    <n v="0"/>
    <n v="0"/>
    <n v="0"/>
    <n v="2"/>
    <n v="74"/>
    <n v="0"/>
    <n v="4.0540540540540501E-2"/>
    <s v="low"/>
  </r>
  <r>
    <n v="15260"/>
    <x v="11785"/>
    <d v="2021-01-01T00:00:00"/>
    <n v="101"/>
    <n v="100"/>
    <n v="23.7990680099009"/>
    <x v="1"/>
    <n v="0"/>
    <n v="0"/>
    <n v="0"/>
    <n v="9.9009900990098994E-3"/>
    <n v="0"/>
    <n v="1"/>
    <n v="58"/>
    <n v="0"/>
    <n v="2.5862068965517199E-2"/>
    <s v="low"/>
  </r>
  <r>
    <n v="15261"/>
    <x v="11786"/>
    <d v="2021-01-01T00:00:00"/>
    <n v="57"/>
    <n v="50"/>
    <n v="21.225798736842101"/>
    <x v="1"/>
    <n v="0"/>
    <n v="0"/>
    <n v="0"/>
    <n v="5.2631578947368397E-2"/>
    <n v="0"/>
    <n v="0"/>
    <n v="30"/>
    <n v="0"/>
    <n v="0"/>
    <s v="low"/>
  </r>
  <r>
    <n v="15262"/>
    <x v="11787"/>
    <d v="2021-01-01T00:00:00"/>
    <n v="60"/>
    <n v="60"/>
    <n v="50.244926"/>
    <x v="2"/>
    <n v="0"/>
    <n v="0"/>
    <n v="0"/>
    <n v="0"/>
    <n v="0"/>
    <n v="6"/>
    <n v="48"/>
    <n v="0"/>
    <n v="0"/>
    <s v="high"/>
  </r>
  <r>
    <n v="15263"/>
    <x v="11788"/>
    <d v="2021-01-01T00:00:00"/>
    <n v="61"/>
    <n v="60"/>
    <n v="17.205231409835999"/>
    <x v="0"/>
    <n v="0"/>
    <n v="0"/>
    <n v="0"/>
    <n v="1.63934426229508E-2"/>
    <n v="0"/>
    <n v="3"/>
    <n v="43"/>
    <n v="0"/>
    <n v="5.1162790697674397E-2"/>
    <s v="low"/>
  </r>
  <r>
    <n v="15264"/>
    <x v="11789"/>
    <d v="2021-01-01T00:00:00"/>
    <n v="66"/>
    <n v="60"/>
    <n v="17.216563803030301"/>
    <x v="0"/>
    <n v="1.51515151515151E-2"/>
    <n v="0"/>
    <n v="0"/>
    <n v="9.0909090909090898E-2"/>
    <n v="0"/>
    <n v="6"/>
    <n v="41"/>
    <n v="0"/>
    <n v="9.7560975609756097E-3"/>
    <s v="low"/>
  </r>
  <r>
    <n v="15265"/>
    <x v="11790"/>
    <d v="2021-01-01T00:00:00"/>
    <n v="51"/>
    <n v="50"/>
    <n v="29.2558959999999"/>
    <x v="1"/>
    <n v="0"/>
    <n v="0"/>
    <n v="0"/>
    <n v="0.19607843137254899"/>
    <n v="1.9607843137254902E-2"/>
    <n v="0"/>
    <n v="0"/>
    <n v="0"/>
    <n v="0"/>
    <s v="low"/>
  </r>
  <r>
    <n v="15266"/>
    <x v="11791"/>
    <d v="2021-01-01T00:00:00"/>
    <n v="199"/>
    <n v="190"/>
    <n v="35.112747175879399"/>
    <x v="4"/>
    <n v="0"/>
    <n v="0"/>
    <n v="0"/>
    <n v="0.231155778894472"/>
    <n v="0"/>
    <n v="0"/>
    <n v="0"/>
    <n v="0"/>
    <n v="0"/>
    <s v="low"/>
  </r>
  <r>
    <n v="15267"/>
    <x v="11792"/>
    <d v="2021-01-01T00:00:00"/>
    <n v="85"/>
    <n v="80"/>
    <n v="30.468082164705802"/>
    <x v="4"/>
    <n v="0"/>
    <n v="0"/>
    <n v="0"/>
    <n v="3.5294117647058802E-2"/>
    <n v="0"/>
    <n v="9"/>
    <n v="52"/>
    <n v="0"/>
    <n v="0"/>
    <s v="low"/>
  </r>
  <r>
    <n v="15268"/>
    <x v="11793"/>
    <d v="2021-01-01T00:00:00"/>
    <n v="178"/>
    <n v="170"/>
    <n v="39.1927840730337"/>
    <x v="4"/>
    <n v="0"/>
    <n v="0"/>
    <n v="5.6179775280898797E-3"/>
    <n v="0"/>
    <n v="0"/>
    <n v="32"/>
    <n v="136"/>
    <n v="0"/>
    <n v="9.1911764705882304E-3"/>
    <s v="low"/>
  </r>
  <r>
    <n v="15269"/>
    <x v="11794"/>
    <d v="2021-01-01T00:00:00"/>
    <n v="69"/>
    <n v="60"/>
    <n v="27.6035647246376"/>
    <x v="1"/>
    <n v="0"/>
    <n v="0"/>
    <n v="0"/>
    <n v="0"/>
    <n v="0"/>
    <n v="5"/>
    <n v="60"/>
    <n v="0"/>
    <n v="0.113649783333333"/>
    <s v="low"/>
  </r>
  <r>
    <n v="15271"/>
    <x v="11795"/>
    <d v="2021-01-01T00:00:00"/>
    <n v="108"/>
    <n v="100"/>
    <n v="31.136370129629601"/>
    <x v="4"/>
    <n v="0"/>
    <n v="9.2592592592592501E-3"/>
    <n v="0"/>
    <n v="2.77777777777777E-2"/>
    <n v="9.2592592592592501E-3"/>
    <n v="7"/>
    <n v="59"/>
    <n v="0"/>
    <n v="0"/>
    <s v="low"/>
  </r>
  <r>
    <n v="15272"/>
    <x v="11796"/>
    <d v="2021-01-01T00:00:00"/>
    <n v="227"/>
    <n v="220"/>
    <n v="25.593277665198201"/>
    <x v="1"/>
    <n v="1.3215859030837E-2"/>
    <n v="8.8105726872246704E-3"/>
    <n v="4.4052863436123302E-2"/>
    <n v="4.40528634361233E-3"/>
    <n v="0"/>
    <n v="84"/>
    <n v="156"/>
    <n v="0"/>
    <n v="0"/>
    <s v="low"/>
  </r>
  <r>
    <n v="15273"/>
    <x v="11797"/>
    <d v="2021-01-01T00:00:00"/>
    <n v="164"/>
    <n v="160"/>
    <n v="24.227318524390199"/>
    <x v="1"/>
    <n v="6.0975609756097502E-3"/>
    <n v="0"/>
    <n v="0"/>
    <n v="5.4878048780487798E-2"/>
    <n v="6.0975609756097502E-3"/>
    <n v="12"/>
    <n v="78"/>
    <n v="0"/>
    <n v="2.3668589743589701E-3"/>
    <s v="low"/>
  </r>
  <r>
    <n v="15274"/>
    <x v="11798"/>
    <d v="2021-01-01T00:00:00"/>
    <n v="234"/>
    <n v="230"/>
    <n v="25.044534307692299"/>
    <x v="1"/>
    <n v="0"/>
    <n v="0"/>
    <n v="2.1367521367521299E-2"/>
    <n v="1.2820512820512799E-2"/>
    <n v="0"/>
    <n v="40"/>
    <n v="104"/>
    <n v="0"/>
    <n v="0"/>
    <s v="low"/>
  </r>
  <r>
    <n v="15275"/>
    <x v="11799"/>
    <d v="2021-01-01T00:00:00"/>
    <n v="83"/>
    <n v="80"/>
    <n v="23.526268903614401"/>
    <x v="1"/>
    <n v="0"/>
    <n v="0"/>
    <n v="0"/>
    <n v="0.180722891566265"/>
    <n v="2.40963855421686E-2"/>
    <n v="0"/>
    <n v="0"/>
    <n v="0"/>
    <n v="0"/>
    <s v="low"/>
  </r>
  <r>
    <n v="15276"/>
    <x v="11800"/>
    <d v="2021-01-01T00:00:00"/>
    <n v="136"/>
    <n v="130"/>
    <n v="30.4727827720588"/>
    <x v="4"/>
    <n v="0"/>
    <n v="0"/>
    <n v="0"/>
    <n v="7.3529411764705803E-3"/>
    <n v="0"/>
    <n v="26"/>
    <n v="108"/>
    <n v="0"/>
    <n v="1.85185185185185E-2"/>
    <s v="low"/>
  </r>
  <r>
    <n v="15277"/>
    <x v="11801"/>
    <d v="2021-01-01T00:00:00"/>
    <n v="80"/>
    <n v="80"/>
    <n v="29.400845799999999"/>
    <x v="1"/>
    <n v="0"/>
    <n v="0"/>
    <n v="0"/>
    <n v="2.5000000000000001E-2"/>
    <n v="0"/>
    <n v="9"/>
    <n v="37"/>
    <n v="0"/>
    <n v="4.2504918918918902E-2"/>
    <s v="low"/>
  </r>
  <r>
    <n v="15278"/>
    <x v="11802"/>
    <d v="2021-01-01T00:00:00"/>
    <n v="78"/>
    <n v="70"/>
    <n v="25.976582102564102"/>
    <x v="1"/>
    <n v="0"/>
    <n v="0"/>
    <n v="0"/>
    <n v="0.30769230769230699"/>
    <n v="2.5641025641025599E-2"/>
    <n v="0"/>
    <n v="0"/>
    <n v="0"/>
    <n v="0"/>
    <s v="low"/>
  </r>
  <r>
    <n v="15279"/>
    <x v="11803"/>
    <d v="2021-01-01T00:00:00"/>
    <n v="72"/>
    <n v="70"/>
    <n v="21.643892861111102"/>
    <x v="1"/>
    <n v="0"/>
    <n v="0"/>
    <n v="0"/>
    <n v="8.3333333333333301E-2"/>
    <n v="2.77777777777777E-2"/>
    <n v="0"/>
    <n v="0"/>
    <n v="0"/>
    <n v="0"/>
    <s v="low"/>
  </r>
  <r>
    <n v="15280"/>
    <x v="11804"/>
    <d v="2021-01-01T00:00:00"/>
    <n v="201"/>
    <n v="200"/>
    <n v="17.116784447761098"/>
    <x v="0"/>
    <n v="0"/>
    <n v="0"/>
    <n v="0"/>
    <n v="0.104477611940298"/>
    <n v="4.97512437810945E-3"/>
    <n v="0"/>
    <n v="0"/>
    <n v="0"/>
    <n v="0"/>
    <s v="low"/>
  </r>
  <r>
    <n v="15281"/>
    <x v="11805"/>
    <d v="2021-01-01T00:00:00"/>
    <n v="215"/>
    <n v="210"/>
    <n v="30.799310809302298"/>
    <x v="4"/>
    <n v="0"/>
    <n v="0"/>
    <n v="0"/>
    <n v="9.30232558139534E-3"/>
    <n v="0"/>
    <n v="23"/>
    <n v="118"/>
    <n v="0"/>
    <n v="2.4213050847457598E-3"/>
    <s v="low"/>
  </r>
  <r>
    <n v="15282"/>
    <x v="11806"/>
    <d v="2021-01-01T00:00:00"/>
    <n v="65"/>
    <n v="60"/>
    <n v="41.920470323076898"/>
    <x v="3"/>
    <n v="0"/>
    <n v="0"/>
    <n v="0"/>
    <n v="1.53846153846153E-2"/>
    <n v="4.6153846153846101E-2"/>
    <n v="1"/>
    <n v="19"/>
    <n v="0"/>
    <n v="0"/>
    <s v="low"/>
  </r>
  <r>
    <n v="15283"/>
    <x v="11807"/>
    <d v="2021-01-01T00:00:00"/>
    <n v="80"/>
    <n v="80"/>
    <n v="27.199463974999901"/>
    <x v="1"/>
    <n v="0"/>
    <n v="0"/>
    <n v="0"/>
    <n v="0.33750000000000002"/>
    <n v="6.25E-2"/>
    <n v="0"/>
    <n v="0"/>
    <n v="0"/>
    <n v="0"/>
    <s v="low"/>
  </r>
  <r>
    <n v="15284"/>
    <x v="11808"/>
    <d v="2021-01-01T00:00:00"/>
    <n v="164"/>
    <n v="160"/>
    <n v="30.1490923353658"/>
    <x v="4"/>
    <n v="0"/>
    <n v="0"/>
    <n v="0"/>
    <n v="0"/>
    <n v="1.21951219512195E-2"/>
    <n v="42"/>
    <n v="115"/>
    <n v="0"/>
    <n v="4.2028956521739103E-3"/>
    <s v="low"/>
  </r>
  <r>
    <n v="15285"/>
    <x v="11809"/>
    <d v="2021-01-01T00:00:00"/>
    <n v="148"/>
    <n v="140"/>
    <n v="33.177719939189103"/>
    <x v="4"/>
    <n v="0"/>
    <n v="0"/>
    <n v="0"/>
    <n v="0"/>
    <n v="0"/>
    <n v="12"/>
    <n v="115"/>
    <n v="0"/>
    <n v="5.2541686956521699E-2"/>
    <s v="low"/>
  </r>
  <r>
    <n v="15286"/>
    <x v="11810"/>
    <d v="2021-01-01T00:00:00"/>
    <n v="184"/>
    <n v="180"/>
    <n v="31.2324548967391"/>
    <x v="4"/>
    <n v="0"/>
    <n v="0"/>
    <n v="0"/>
    <n v="5.4347826086956503E-3"/>
    <n v="5.4347826086956503E-3"/>
    <n v="12"/>
    <n v="132"/>
    <n v="0"/>
    <n v="2.1806128787878701E-2"/>
    <s v="low"/>
  </r>
  <r>
    <n v="15287"/>
    <x v="11811"/>
    <d v="2021-01-01T00:00:00"/>
    <n v="218"/>
    <n v="210"/>
    <n v="31.739242545871502"/>
    <x v="4"/>
    <n v="4.5871559633027499E-3"/>
    <n v="0"/>
    <n v="0"/>
    <n v="0"/>
    <n v="0"/>
    <n v="12"/>
    <n v="166"/>
    <n v="0"/>
    <n v="1.3109578313253E-2"/>
    <s v="low"/>
  </r>
  <r>
    <n v="15288"/>
    <x v="11812"/>
    <d v="2021-01-01T00:00:00"/>
    <n v="137"/>
    <n v="130"/>
    <n v="36.901286591240797"/>
    <x v="4"/>
    <n v="0"/>
    <n v="0"/>
    <n v="0"/>
    <n v="0.116788321167883"/>
    <n v="2.18978102189781E-2"/>
    <n v="0"/>
    <n v="0"/>
    <n v="0"/>
    <n v="0"/>
    <s v="low"/>
  </r>
  <r>
    <n v="15289"/>
    <x v="11813"/>
    <d v="2021-01-01T00:00:00"/>
    <n v="276"/>
    <n v="270"/>
    <n v="42.705624764492697"/>
    <x v="3"/>
    <n v="0"/>
    <n v="0"/>
    <n v="0"/>
    <n v="3.6231884057971002E-2"/>
    <n v="1.0869565217391301E-2"/>
    <n v="28"/>
    <n v="159"/>
    <n v="0"/>
    <n v="0"/>
    <s v="low"/>
  </r>
  <r>
    <n v="15290"/>
    <x v="11814"/>
    <d v="2021-01-01T00:00:00"/>
    <n v="57"/>
    <n v="50"/>
    <n v="28.506018105263099"/>
    <x v="1"/>
    <n v="0"/>
    <n v="0"/>
    <n v="0"/>
    <n v="1.7543859649122799E-2"/>
    <n v="0"/>
    <n v="3"/>
    <n v="34"/>
    <n v="0"/>
    <n v="0"/>
    <s v="low"/>
  </r>
  <r>
    <n v="15291"/>
    <x v="11815"/>
    <d v="2021-01-01T00:00:00"/>
    <n v="187"/>
    <n v="180"/>
    <n v="29.898598689839499"/>
    <x v="1"/>
    <n v="0"/>
    <n v="0"/>
    <n v="1.06951871657754E-2"/>
    <n v="2.6737967914438499E-2"/>
    <n v="0"/>
    <n v="13"/>
    <n v="111"/>
    <n v="0"/>
    <n v="0"/>
    <s v="low"/>
  </r>
  <r>
    <n v="15292"/>
    <x v="11816"/>
    <d v="2021-01-01T00:00:00"/>
    <n v="107"/>
    <n v="100"/>
    <n v="33.733688682242899"/>
    <x v="4"/>
    <n v="0"/>
    <n v="0"/>
    <n v="0"/>
    <n v="9.3457943925233603E-3"/>
    <n v="0"/>
    <n v="2"/>
    <n v="98"/>
    <n v="0"/>
    <n v="0.209402336734693"/>
    <s v="low"/>
  </r>
  <r>
    <n v="15293"/>
    <x v="11817"/>
    <d v="2021-01-01T00:00:00"/>
    <n v="96"/>
    <n v="90"/>
    <n v="16.378727406249901"/>
    <x v="0"/>
    <n v="0"/>
    <n v="0"/>
    <n v="0"/>
    <n v="0"/>
    <n v="0"/>
    <n v="46"/>
    <n v="75"/>
    <n v="0"/>
    <n v="3.3545146666666602E-2"/>
    <s v="low"/>
  </r>
  <r>
    <n v="15294"/>
    <x v="11818"/>
    <d v="2021-01-01T00:00:00"/>
    <n v="64"/>
    <n v="60"/>
    <n v="20.2486589375"/>
    <x v="1"/>
    <n v="0"/>
    <n v="0"/>
    <n v="0"/>
    <n v="0.296875"/>
    <n v="0.46875"/>
    <n v="0"/>
    <n v="0"/>
    <n v="0"/>
    <n v="0"/>
    <s v="low"/>
  </r>
  <r>
    <n v="15295"/>
    <x v="11819"/>
    <d v="2021-01-01T00:00:00"/>
    <n v="81"/>
    <n v="80"/>
    <n v="36.345198679012299"/>
    <x v="4"/>
    <n v="0"/>
    <n v="0"/>
    <n v="0"/>
    <n v="0"/>
    <n v="0"/>
    <n v="0"/>
    <n v="61"/>
    <n v="0"/>
    <n v="0.19964870491803199"/>
    <s v="low"/>
  </r>
  <r>
    <n v="15296"/>
    <x v="11820"/>
    <d v="2021-01-01T00:00:00"/>
    <n v="69"/>
    <n v="60"/>
    <n v="25.410709057971001"/>
    <x v="1"/>
    <n v="0"/>
    <n v="0"/>
    <n v="0"/>
    <n v="0"/>
    <n v="0"/>
    <n v="1"/>
    <n v="62"/>
    <n v="0"/>
    <n v="0.20180490322580599"/>
    <s v="low"/>
  </r>
  <r>
    <n v="15297"/>
    <x v="11821"/>
    <d v="2021-01-01T00:00:00"/>
    <n v="69"/>
    <n v="60"/>
    <n v="37.552195376811497"/>
    <x v="4"/>
    <n v="0"/>
    <n v="0"/>
    <n v="0"/>
    <n v="0"/>
    <n v="0"/>
    <n v="1"/>
    <n v="62"/>
    <n v="0"/>
    <n v="9.7926274193548393E-2"/>
    <s v="low"/>
  </r>
  <r>
    <n v="15298"/>
    <x v="11822"/>
    <d v="2021-01-01T00:00:00"/>
    <n v="68"/>
    <n v="60"/>
    <n v="39.662499999999902"/>
    <x v="4"/>
    <n v="0"/>
    <n v="0"/>
    <n v="0"/>
    <n v="0"/>
    <n v="0"/>
    <n v="0"/>
    <n v="61"/>
    <n v="0"/>
    <n v="0.15909501639344201"/>
    <s v="low"/>
  </r>
  <r>
    <n v="15299"/>
    <x v="11823"/>
    <d v="2021-01-01T00:00:00"/>
    <n v="88"/>
    <n v="80"/>
    <n v="36.865266840909001"/>
    <x v="4"/>
    <n v="0"/>
    <n v="0"/>
    <n v="0"/>
    <n v="0"/>
    <n v="0"/>
    <n v="1"/>
    <n v="74"/>
    <n v="0"/>
    <n v="5.7271621621621596E-3"/>
    <s v="low"/>
  </r>
  <r>
    <n v="15300"/>
    <x v="11824"/>
    <d v="2021-01-01T00:00:00"/>
    <n v="86"/>
    <n v="80"/>
    <n v="29.684069767441802"/>
    <x v="1"/>
    <n v="0"/>
    <n v="0"/>
    <n v="0"/>
    <n v="0"/>
    <n v="0"/>
    <n v="15"/>
    <n v="73"/>
    <n v="0"/>
    <n v="0"/>
    <s v="low"/>
  </r>
  <r>
    <n v="15301"/>
    <x v="11825"/>
    <d v="2021-01-01T00:00:00"/>
    <n v="74"/>
    <n v="70"/>
    <n v="35.693071635135098"/>
    <x v="4"/>
    <n v="0"/>
    <n v="0"/>
    <n v="0"/>
    <n v="0"/>
    <n v="0"/>
    <n v="7"/>
    <n v="64"/>
    <n v="0"/>
    <n v="3.3984374999999997E-2"/>
    <s v="low"/>
  </r>
  <r>
    <n v="15302"/>
    <x v="11826"/>
    <d v="2021-01-01T00:00:00"/>
    <n v="75"/>
    <n v="70"/>
    <n v="35.81438764"/>
    <x v="4"/>
    <n v="0"/>
    <n v="0"/>
    <n v="0"/>
    <n v="0"/>
    <n v="0"/>
    <n v="29"/>
    <n v="53"/>
    <n v="0"/>
    <n v="1.8497924528301801E-3"/>
    <s v="low"/>
  </r>
  <r>
    <n v="15303"/>
    <x v="11827"/>
    <d v="2021-01-01T00:00:00"/>
    <n v="73"/>
    <n v="70"/>
    <n v="24.350804246575301"/>
    <x v="1"/>
    <n v="0"/>
    <n v="0"/>
    <n v="0"/>
    <n v="8.2191780821917804E-2"/>
    <n v="1.3698630136986301E-2"/>
    <n v="0"/>
    <n v="0"/>
    <n v="0"/>
    <n v="0"/>
    <s v="low"/>
  </r>
  <r>
    <n v="15306"/>
    <x v="11828"/>
    <d v="2021-01-01T00:00:00"/>
    <n v="83"/>
    <n v="80"/>
    <n v="22.5695719879518"/>
    <x v="1"/>
    <n v="0"/>
    <n v="0"/>
    <n v="0"/>
    <n v="3.6144578313252997E-2"/>
    <n v="0"/>
    <n v="2"/>
    <n v="25"/>
    <n v="0"/>
    <n v="0"/>
    <s v="low"/>
  </r>
  <r>
    <n v="15309"/>
    <x v="11829"/>
    <d v="2021-01-01T00:00:00"/>
    <n v="187"/>
    <n v="180"/>
    <n v="55.6354271497326"/>
    <x v="2"/>
    <n v="0"/>
    <n v="0"/>
    <n v="0"/>
    <n v="0"/>
    <n v="0"/>
    <n v="8"/>
    <n v="132"/>
    <n v="0"/>
    <n v="7.2314015151515101E-3"/>
    <s v="high"/>
  </r>
  <r>
    <n v="15310"/>
    <x v="11830"/>
    <d v="2021-01-01T00:00:00"/>
    <n v="142"/>
    <n v="140"/>
    <n v="35.687112676056302"/>
    <x v="4"/>
    <n v="0"/>
    <n v="0"/>
    <n v="0"/>
    <n v="0"/>
    <n v="0"/>
    <n v="21"/>
    <n v="123"/>
    <n v="0"/>
    <n v="0.12816695934959299"/>
    <s v="low"/>
  </r>
  <r>
    <n v="15311"/>
    <x v="11831"/>
    <d v="2021-01-01T00:00:00"/>
    <n v="95"/>
    <n v="90"/>
    <n v="32.577771652631498"/>
    <x v="4"/>
    <n v="0"/>
    <n v="0"/>
    <n v="1.0526315789473601E-2"/>
    <n v="0"/>
    <n v="0"/>
    <n v="30"/>
    <n v="71"/>
    <n v="0"/>
    <n v="4.9218394366197099E-2"/>
    <s v="low"/>
  </r>
  <r>
    <n v="15313"/>
    <x v="11832"/>
    <d v="2021-01-01T00:00:00"/>
    <n v="235"/>
    <n v="230"/>
    <n v="28.118437123404199"/>
    <x v="1"/>
    <n v="0"/>
    <n v="0"/>
    <n v="0"/>
    <n v="8.5106382978723406E-3"/>
    <n v="1.7021276595744601E-2"/>
    <n v="11"/>
    <n v="123"/>
    <n v="0"/>
    <n v="8.1300813008130003E-3"/>
    <s v="low"/>
  </r>
  <r>
    <n v="15314"/>
    <x v="11833"/>
    <d v="2021-01-01T00:00:00"/>
    <n v="59"/>
    <n v="50"/>
    <n v="33.742403932203302"/>
    <x v="4"/>
    <n v="0"/>
    <n v="0"/>
    <n v="0"/>
    <n v="0"/>
    <n v="0"/>
    <n v="1"/>
    <n v="47"/>
    <n v="0"/>
    <n v="0.19148936170212699"/>
    <s v="low"/>
  </r>
  <r>
    <n v="15315"/>
    <x v="11834"/>
    <d v="2021-01-01T00:00:00"/>
    <n v="103"/>
    <n v="100"/>
    <n v="28.635662689320299"/>
    <x v="1"/>
    <n v="0"/>
    <n v="0"/>
    <n v="0"/>
    <n v="0.42718446601941701"/>
    <n v="4.85436893203883E-2"/>
    <n v="0"/>
    <n v="0"/>
    <n v="0"/>
    <n v="0"/>
    <s v="low"/>
  </r>
  <r>
    <n v="15316"/>
    <x v="11835"/>
    <d v="2021-01-01T00:00:00"/>
    <n v="80"/>
    <n v="80"/>
    <n v="37.106883849999903"/>
    <x v="4"/>
    <n v="0"/>
    <n v="0"/>
    <n v="0"/>
    <n v="0"/>
    <n v="0"/>
    <n v="3"/>
    <n v="66"/>
    <n v="0"/>
    <n v="7.5757575757575704E-2"/>
    <s v="low"/>
  </r>
  <r>
    <n v="15317"/>
    <x v="11836"/>
    <d v="2021-01-01T00:00:00"/>
    <n v="57"/>
    <n v="50"/>
    <n v="35.785263157894697"/>
    <x v="4"/>
    <n v="0"/>
    <n v="0"/>
    <n v="0"/>
    <n v="0"/>
    <n v="0"/>
    <n v="0"/>
    <n v="43"/>
    <n v="0"/>
    <n v="5.49095348837209E-3"/>
    <s v="low"/>
  </r>
  <r>
    <n v="15318"/>
    <x v="11837"/>
    <d v="2021-01-01T00:00:00"/>
    <n v="110"/>
    <n v="110"/>
    <n v="31.3586475636363"/>
    <x v="4"/>
    <n v="0"/>
    <n v="0"/>
    <n v="0"/>
    <n v="0.29090909090909001"/>
    <n v="3.6363636363636299E-2"/>
    <n v="0"/>
    <n v="0"/>
    <n v="0"/>
    <n v="0"/>
    <s v="low"/>
  </r>
  <r>
    <n v="15319"/>
    <x v="11838"/>
    <d v="2021-01-01T00:00:00"/>
    <n v="142"/>
    <n v="140"/>
    <n v="33.511206697182999"/>
    <x v="4"/>
    <n v="0"/>
    <n v="0"/>
    <n v="0"/>
    <n v="4.22535211267605E-2"/>
    <n v="1.4084507042253501E-2"/>
    <n v="6"/>
    <n v="95"/>
    <n v="0"/>
    <n v="9.2105263157894694E-3"/>
    <s v="low"/>
  </r>
  <r>
    <n v="15320"/>
    <x v="11839"/>
    <d v="2021-01-01T00:00:00"/>
    <n v="219"/>
    <n v="210"/>
    <n v="24.542824552511401"/>
    <x v="1"/>
    <n v="0"/>
    <n v="0"/>
    <n v="0"/>
    <n v="0.21917808219178"/>
    <n v="0.27397260273972601"/>
    <n v="0"/>
    <n v="0"/>
    <n v="0"/>
    <n v="0"/>
    <s v="low"/>
  </r>
  <r>
    <n v="15321"/>
    <x v="11840"/>
    <d v="2021-01-01T00:00:00"/>
    <n v="75"/>
    <n v="70"/>
    <n v="43.525091506666598"/>
    <x v="3"/>
    <n v="0"/>
    <n v="0"/>
    <n v="0"/>
    <n v="0"/>
    <n v="0"/>
    <n v="14"/>
    <n v="55"/>
    <n v="0"/>
    <n v="0"/>
    <s v="low"/>
  </r>
  <r>
    <n v="15322"/>
    <x v="11841"/>
    <d v="2021-01-01T00:00:00"/>
    <n v="161"/>
    <n v="160"/>
    <n v="35.1714454223602"/>
    <x v="4"/>
    <n v="0"/>
    <n v="0"/>
    <n v="1.8633540372670801E-2"/>
    <n v="0"/>
    <n v="0"/>
    <n v="75"/>
    <n v="107"/>
    <n v="0"/>
    <n v="0"/>
    <s v="low"/>
  </r>
  <r>
    <n v="15323"/>
    <x v="11842"/>
    <d v="2021-01-01T00:00:00"/>
    <n v="248"/>
    <n v="240"/>
    <n v="34.763505834677403"/>
    <x v="4"/>
    <n v="8.0645161290322492E-3"/>
    <n v="0"/>
    <n v="1.20967741935483E-2"/>
    <n v="4.0322580645161199E-2"/>
    <n v="0"/>
    <n v="35"/>
    <n v="108"/>
    <n v="0"/>
    <n v="0"/>
    <s v="low"/>
  </r>
  <r>
    <n v="15324"/>
    <x v="11843"/>
    <d v="2021-01-01T00:00:00"/>
    <n v="205"/>
    <n v="200"/>
    <n v="30.247358751219501"/>
    <x v="4"/>
    <n v="0"/>
    <n v="0"/>
    <n v="0"/>
    <n v="0.21463414634146299"/>
    <n v="7.8048780487804795E-2"/>
    <n v="0"/>
    <n v="0"/>
    <n v="0"/>
    <n v="0"/>
    <s v="low"/>
  </r>
  <r>
    <n v="15325"/>
    <x v="11844"/>
    <d v="2021-01-01T00:00:00"/>
    <n v="193"/>
    <n v="190"/>
    <n v="15.7939382227979"/>
    <x v="0"/>
    <n v="0"/>
    <n v="0"/>
    <n v="8.8082901554404097E-2"/>
    <n v="5.1813471502590597E-3"/>
    <n v="2.59067357512953E-2"/>
    <n v="56"/>
    <n v="84"/>
    <n v="0"/>
    <n v="6.4829166666666603E-3"/>
    <s v="low"/>
  </r>
  <r>
    <n v="15326"/>
    <x v="11845"/>
    <d v="2021-01-01T00:00:00"/>
    <n v="73"/>
    <n v="70"/>
    <n v="36.646301369862996"/>
    <x v="4"/>
    <n v="0"/>
    <n v="0"/>
    <n v="0"/>
    <n v="0"/>
    <n v="0"/>
    <n v="0"/>
    <n v="64"/>
    <n v="0"/>
    <n v="0"/>
    <s v="low"/>
  </r>
  <r>
    <n v="15327"/>
    <x v="11846"/>
    <d v="2021-01-01T00:00:00"/>
    <n v="162"/>
    <n v="160"/>
    <n v="51.758115716049304"/>
    <x v="2"/>
    <n v="0"/>
    <n v="0"/>
    <n v="0"/>
    <n v="0"/>
    <n v="1.23456790123456E-2"/>
    <n v="6"/>
    <n v="95"/>
    <n v="0"/>
    <n v="2.6315789473684201E-3"/>
    <s v="high"/>
  </r>
  <r>
    <n v="15328"/>
    <x v="11847"/>
    <d v="2021-01-01T00:00:00"/>
    <n v="57"/>
    <n v="50"/>
    <n v="23.676601912280699"/>
    <x v="1"/>
    <n v="0"/>
    <n v="0"/>
    <n v="5.2631578947368397E-2"/>
    <n v="1.7543859649122799E-2"/>
    <n v="0"/>
    <n v="31"/>
    <n v="33"/>
    <n v="0"/>
    <n v="0"/>
    <s v="low"/>
  </r>
  <r>
    <n v="15329"/>
    <x v="11848"/>
    <d v="2021-01-01T00:00:00"/>
    <n v="178"/>
    <n v="170"/>
    <n v="20.1322104550561"/>
    <x v="1"/>
    <n v="0"/>
    <n v="0"/>
    <n v="5.6179775280898797E-3"/>
    <n v="0"/>
    <n v="0"/>
    <n v="16"/>
    <n v="103"/>
    <n v="0"/>
    <n v="0.13490048543689301"/>
    <s v="low"/>
  </r>
  <r>
    <n v="15330"/>
    <x v="11849"/>
    <d v="2021-01-01T00:00:00"/>
    <n v="125"/>
    <n v="120"/>
    <n v="27.7127468159999"/>
    <x v="1"/>
    <n v="0"/>
    <n v="0"/>
    <n v="0"/>
    <n v="0.312"/>
    <n v="1.6E-2"/>
    <n v="0"/>
    <n v="0"/>
    <n v="0"/>
    <n v="0"/>
    <s v="low"/>
  </r>
  <r>
    <n v="15331"/>
    <x v="11850"/>
    <d v="2021-01-01T00:00:00"/>
    <n v="52"/>
    <n v="50"/>
    <n v="19.875187942307601"/>
    <x v="0"/>
    <n v="3.8461538461538401E-2"/>
    <n v="0"/>
    <n v="0"/>
    <n v="3.8461538461538401E-2"/>
    <n v="0"/>
    <n v="6"/>
    <n v="23"/>
    <n v="0"/>
    <n v="3.6789304347825999E-2"/>
    <s v="low"/>
  </r>
  <r>
    <n v="15332"/>
    <x v="11851"/>
    <d v="2021-01-01T00:00:00"/>
    <n v="273"/>
    <n v="270"/>
    <n v="23.903281161172099"/>
    <x v="1"/>
    <n v="0"/>
    <n v="0"/>
    <n v="4.3956043956043897E-2"/>
    <n v="5.1282051282051197E-2"/>
    <n v="1.8315018315018299E-2"/>
    <n v="52"/>
    <n v="100"/>
    <n v="0"/>
    <n v="3.15789E-3"/>
    <s v="low"/>
  </r>
  <r>
    <n v="15333"/>
    <x v="11852"/>
    <d v="2021-01-01T00:00:00"/>
    <n v="73"/>
    <n v="70"/>
    <n v="28.951365054794501"/>
    <x v="1"/>
    <n v="0"/>
    <n v="0"/>
    <n v="0"/>
    <n v="0.19178082191780799"/>
    <n v="4.1095890410958902E-2"/>
    <n v="0"/>
    <n v="0"/>
    <n v="0"/>
    <n v="0"/>
    <s v="low"/>
  </r>
  <r>
    <n v="15334"/>
    <x v="11853"/>
    <d v="2021-01-01T00:00:00"/>
    <n v="72"/>
    <n v="70"/>
    <n v="50.07132275"/>
    <x v="2"/>
    <n v="0"/>
    <n v="0"/>
    <n v="0"/>
    <n v="0"/>
    <n v="0"/>
    <n v="7"/>
    <n v="57"/>
    <n v="0"/>
    <n v="8.6549701754385894E-2"/>
    <s v="high"/>
  </r>
  <r>
    <n v="15335"/>
    <x v="11854"/>
    <d v="2021-01-01T00:00:00"/>
    <n v="279"/>
    <n v="270"/>
    <n v="26.848665365591302"/>
    <x v="1"/>
    <n v="0"/>
    <n v="0"/>
    <n v="0"/>
    <n v="1.4336917562724E-2"/>
    <n v="3.5842293906810001E-3"/>
    <n v="21"/>
    <n v="115"/>
    <n v="0"/>
    <n v="0"/>
    <s v="low"/>
  </r>
  <r>
    <n v="15336"/>
    <x v="11855"/>
    <d v="2021-01-01T00:00:00"/>
    <n v="260"/>
    <n v="260"/>
    <n v="24.468866523076901"/>
    <x v="1"/>
    <n v="0"/>
    <n v="0"/>
    <n v="1.1538461538461499E-2"/>
    <n v="3.4615384615384603E-2"/>
    <n v="7.6923076923076901E-3"/>
    <n v="52"/>
    <n v="132"/>
    <n v="0"/>
    <n v="3.3143939393939299E-3"/>
    <s v="low"/>
  </r>
  <r>
    <n v="15337"/>
    <x v="11856"/>
    <d v="2021-01-01T00:00:00"/>
    <n v="100"/>
    <n v="100"/>
    <n v="23.392278279999999"/>
    <x v="1"/>
    <n v="0"/>
    <n v="0"/>
    <n v="0"/>
    <n v="0"/>
    <n v="0.01"/>
    <n v="28"/>
    <n v="72"/>
    <n v="0"/>
    <n v="1.8132722222222199E-2"/>
    <s v="low"/>
  </r>
  <r>
    <n v="15338"/>
    <x v="11857"/>
    <d v="2021-01-01T00:00:00"/>
    <n v="92"/>
    <n v="90"/>
    <n v="19.9116256521739"/>
    <x v="0"/>
    <n v="2.1739130434782601E-2"/>
    <n v="0"/>
    <n v="2.1739130434782601E-2"/>
    <n v="3.2608695652173898E-2"/>
    <n v="0"/>
    <n v="27"/>
    <n v="56"/>
    <n v="0"/>
    <n v="2.80612321428571E-2"/>
    <s v="low"/>
  </r>
  <r>
    <n v="15339"/>
    <x v="11858"/>
    <d v="2021-01-01T00:00:00"/>
    <n v="149"/>
    <n v="140"/>
    <n v="42.697005449664402"/>
    <x v="3"/>
    <n v="0"/>
    <n v="0"/>
    <n v="0"/>
    <n v="0"/>
    <n v="0"/>
    <n v="39"/>
    <n v="125"/>
    <n v="0"/>
    <n v="0"/>
    <s v="low"/>
  </r>
  <r>
    <n v="15340"/>
    <x v="11859"/>
    <d v="2021-01-01T00:00:00"/>
    <n v="148"/>
    <n v="140"/>
    <n v="37.890916175675599"/>
    <x v="4"/>
    <n v="0"/>
    <n v="0"/>
    <n v="0"/>
    <n v="0"/>
    <n v="0"/>
    <n v="67"/>
    <n v="129"/>
    <n v="0"/>
    <n v="0"/>
    <s v="low"/>
  </r>
  <r>
    <n v="15341"/>
    <x v="11860"/>
    <d v="2021-01-01T00:00:00"/>
    <n v="142"/>
    <n v="140"/>
    <n v="28.845492957746401"/>
    <x v="1"/>
    <n v="0"/>
    <n v="0"/>
    <n v="0"/>
    <n v="0"/>
    <n v="0"/>
    <n v="3"/>
    <n v="66"/>
    <n v="0"/>
    <n v="0"/>
    <s v="low"/>
  </r>
  <r>
    <n v="15342"/>
    <x v="11861"/>
    <d v="2021-01-01T00:00:00"/>
    <n v="116"/>
    <n v="110"/>
    <n v="29.2097066896551"/>
    <x v="1"/>
    <n v="0"/>
    <n v="0"/>
    <n v="0"/>
    <n v="0.18965517241379301"/>
    <n v="8.6206896551724102E-3"/>
    <n v="0"/>
    <n v="0"/>
    <n v="0"/>
    <n v="0"/>
    <s v="low"/>
  </r>
  <r>
    <n v="15343"/>
    <x v="11862"/>
    <d v="2021-01-01T00:00:00"/>
    <n v="95"/>
    <n v="90"/>
    <n v="23.267901778947301"/>
    <x v="1"/>
    <n v="0"/>
    <n v="0"/>
    <n v="0"/>
    <n v="0"/>
    <n v="1.0526315789473601E-2"/>
    <n v="1"/>
    <n v="59"/>
    <n v="0"/>
    <n v="7.9096050847457605E-2"/>
    <s v="low"/>
  </r>
  <r>
    <n v="15345"/>
    <x v="11863"/>
    <d v="2021-01-01T00:00:00"/>
    <n v="119"/>
    <n v="110"/>
    <n v="22.447223697478901"/>
    <x v="1"/>
    <n v="0"/>
    <n v="0"/>
    <n v="0"/>
    <n v="0.26050420168067201"/>
    <n v="1.6806722689075598E-2"/>
    <n v="0"/>
    <n v="0"/>
    <n v="0"/>
    <n v="0"/>
    <s v="low"/>
  </r>
  <r>
    <n v="15346"/>
    <x v="11864"/>
    <d v="2021-01-01T00:00:00"/>
    <n v="233"/>
    <n v="230"/>
    <n v="51.304204257510698"/>
    <x v="2"/>
    <n v="0"/>
    <n v="0"/>
    <n v="0"/>
    <n v="0"/>
    <n v="0"/>
    <n v="24"/>
    <n v="155"/>
    <n v="0"/>
    <n v="2.54669032258064E-3"/>
    <s v="high"/>
  </r>
  <r>
    <n v="15347"/>
    <x v="11865"/>
    <d v="2021-01-01T00:00:00"/>
    <n v="234"/>
    <n v="230"/>
    <n v="52.0287694572649"/>
    <x v="2"/>
    <n v="0"/>
    <n v="0"/>
    <n v="0"/>
    <n v="0"/>
    <n v="0"/>
    <n v="16"/>
    <n v="181"/>
    <n v="0"/>
    <n v="1.5397182320441901E-3"/>
    <s v="high"/>
  </r>
  <r>
    <n v="15348"/>
    <x v="11866"/>
    <d v="2021-01-01T00:00:00"/>
    <n v="248"/>
    <n v="240"/>
    <n v="55.026383374999902"/>
    <x v="2"/>
    <n v="0"/>
    <n v="0"/>
    <n v="0"/>
    <n v="0"/>
    <n v="0"/>
    <n v="23"/>
    <n v="189"/>
    <n v="0"/>
    <n v="5.2910052910052898E-3"/>
    <s v="high"/>
  </r>
  <r>
    <n v="15349"/>
    <x v="11867"/>
    <d v="2021-01-01T00:00:00"/>
    <n v="143"/>
    <n v="140"/>
    <n v="38.842682426573397"/>
    <x v="4"/>
    <n v="0"/>
    <n v="0"/>
    <n v="0"/>
    <n v="0"/>
    <n v="0"/>
    <n v="5"/>
    <n v="129"/>
    <n v="0"/>
    <n v="4.3751023255813898E-2"/>
    <s v="low"/>
  </r>
  <r>
    <n v="15350"/>
    <x v="11868"/>
    <d v="2021-01-01T00:00:00"/>
    <n v="288"/>
    <n v="280"/>
    <n v="32.423715277777703"/>
    <x v="4"/>
    <n v="0"/>
    <n v="0"/>
    <n v="0"/>
    <n v="0"/>
    <n v="0"/>
    <n v="7"/>
    <n v="261"/>
    <n v="0"/>
    <n v="0.30115855172413702"/>
    <s v="low"/>
  </r>
  <r>
    <n v="15351"/>
    <x v="11869"/>
    <d v="2021-01-01T00:00:00"/>
    <n v="193"/>
    <n v="190"/>
    <n v="17.3218304766839"/>
    <x v="0"/>
    <n v="0"/>
    <n v="0"/>
    <n v="4.6632124352331598E-2"/>
    <n v="5.1813471502590597E-3"/>
    <n v="1.03626943005181E-2"/>
    <n v="10"/>
    <n v="131"/>
    <n v="0"/>
    <n v="0"/>
    <s v="low"/>
  </r>
  <r>
    <n v="15352"/>
    <x v="11870"/>
    <d v="2021-01-01T00:00:00"/>
    <n v="88"/>
    <n v="80"/>
    <n v="24.367321420454498"/>
    <x v="1"/>
    <n v="0"/>
    <n v="0"/>
    <n v="0"/>
    <n v="0.26136363636363602"/>
    <n v="0"/>
    <n v="1"/>
    <n v="1"/>
    <n v="0"/>
    <n v="0"/>
    <s v="low"/>
  </r>
  <r>
    <n v="15353"/>
    <x v="11871"/>
    <d v="2021-01-01T00:00:00"/>
    <n v="168"/>
    <n v="160"/>
    <n v="20.329941648809498"/>
    <x v="1"/>
    <n v="1.7857142857142801E-2"/>
    <n v="0"/>
    <n v="0"/>
    <n v="0.13095238095237999"/>
    <n v="9.5238095238095205E-2"/>
    <n v="4"/>
    <n v="15"/>
    <n v="0"/>
    <n v="2.5000000000000001E-2"/>
    <s v="low"/>
  </r>
  <r>
    <n v="15354"/>
    <x v="11872"/>
    <d v="2021-01-01T00:00:00"/>
    <n v="206"/>
    <n v="200"/>
    <n v="21.948388762135899"/>
    <x v="1"/>
    <n v="9.7087378640776604E-3"/>
    <n v="0"/>
    <n v="0"/>
    <n v="8.7378640776699004E-2"/>
    <n v="3.88349514563106E-2"/>
    <n v="4"/>
    <n v="39"/>
    <n v="0"/>
    <n v="0"/>
    <s v="low"/>
  </r>
  <r>
    <n v="15355"/>
    <x v="11873"/>
    <d v="2021-01-01T00:00:00"/>
    <n v="141"/>
    <n v="140"/>
    <n v="35.917940113475098"/>
    <x v="4"/>
    <n v="0"/>
    <n v="0"/>
    <n v="0"/>
    <n v="0"/>
    <n v="0"/>
    <n v="5"/>
    <n v="131"/>
    <n v="0"/>
    <n v="0.124512305343511"/>
    <s v="low"/>
  </r>
  <r>
    <n v="15356"/>
    <x v="11874"/>
    <d v="2021-01-01T00:00:00"/>
    <n v="108"/>
    <n v="100"/>
    <n v="20.977338212962898"/>
    <x v="1"/>
    <n v="9.2592592592592501E-3"/>
    <n v="9.2592592592592501E-3"/>
    <n v="0.11111111111111099"/>
    <n v="5.5555555555555497E-2"/>
    <n v="0"/>
    <n v="49"/>
    <n v="50"/>
    <n v="0"/>
    <n v="2.4885020000000001E-2"/>
    <s v="low"/>
  </r>
  <r>
    <n v="15357"/>
    <x v="11875"/>
    <d v="2021-01-01T00:00:00"/>
    <n v="227"/>
    <n v="220"/>
    <n v="27.1980390528634"/>
    <x v="1"/>
    <n v="4.40528634361233E-3"/>
    <n v="0"/>
    <n v="8.8105726872246704E-3"/>
    <n v="6.1674008810572598E-2"/>
    <n v="0"/>
    <n v="77"/>
    <n v="79"/>
    <n v="0"/>
    <n v="2.2992531645569599E-3"/>
    <s v="low"/>
  </r>
  <r>
    <n v="15358"/>
    <x v="11876"/>
    <d v="2021-01-01T00:00:00"/>
    <n v="106"/>
    <n v="100"/>
    <n v="40.641932415094303"/>
    <x v="3"/>
    <n v="0"/>
    <n v="0"/>
    <n v="0"/>
    <n v="0"/>
    <n v="0"/>
    <n v="39"/>
    <n v="86"/>
    <n v="0"/>
    <n v="0"/>
    <s v="low"/>
  </r>
  <r>
    <n v="15359"/>
    <x v="11877"/>
    <d v="2021-01-01T00:00:00"/>
    <n v="75"/>
    <n v="70"/>
    <n v="33.347584173333303"/>
    <x v="4"/>
    <n v="0"/>
    <n v="0"/>
    <n v="0"/>
    <n v="1.3333333333333299E-2"/>
    <n v="0"/>
    <n v="9"/>
    <n v="56"/>
    <n v="0"/>
    <n v="5.9460678571428498E-2"/>
    <s v="low"/>
  </r>
  <r>
    <n v="15360"/>
    <x v="11878"/>
    <d v="2021-01-01T00:00:00"/>
    <n v="149"/>
    <n v="140"/>
    <n v="17.575439147651"/>
    <x v="0"/>
    <n v="0"/>
    <n v="0"/>
    <n v="0"/>
    <n v="0.39597315436241598"/>
    <n v="0.46979865771812002"/>
    <n v="0"/>
    <n v="0"/>
    <n v="0"/>
    <n v="0"/>
    <s v="low"/>
  </r>
  <r>
    <n v="15361"/>
    <x v="11879"/>
    <d v="2021-01-01T00:00:00"/>
    <n v="57"/>
    <n v="50"/>
    <n v="20.947398245614"/>
    <x v="1"/>
    <n v="0"/>
    <n v="0"/>
    <n v="0"/>
    <n v="0.45614035087719201"/>
    <n v="0.21052631578947301"/>
    <n v="0"/>
    <n v="0"/>
    <n v="0"/>
    <n v="0"/>
    <s v="low"/>
  </r>
  <r>
    <n v="15362"/>
    <x v="11880"/>
    <d v="2021-01-01T00:00:00"/>
    <n v="196"/>
    <n v="190"/>
    <n v="38.388520596938697"/>
    <x v="4"/>
    <n v="0"/>
    <n v="0"/>
    <n v="0"/>
    <n v="6.6326530612244902E-2"/>
    <n v="1.53061224489795E-2"/>
    <n v="10"/>
    <n v="103"/>
    <n v="0"/>
    <n v="0"/>
    <s v="low"/>
  </r>
  <r>
    <n v="15363"/>
    <x v="11881"/>
    <d v="2021-01-01T00:00:00"/>
    <n v="78"/>
    <n v="70"/>
    <n v="87.041989897435897"/>
    <x v="7"/>
    <n v="0"/>
    <n v="0"/>
    <n v="0"/>
    <n v="0"/>
    <n v="0"/>
    <n v="6"/>
    <n v="46"/>
    <n v="0"/>
    <n v="3.62319565217391E-3"/>
    <s v="high"/>
  </r>
  <r>
    <n v="15364"/>
    <x v="11882"/>
    <d v="2021-01-01T00:00:00"/>
    <n v="107"/>
    <n v="100"/>
    <n v="81.652221205607404"/>
    <x v="7"/>
    <n v="0"/>
    <n v="0"/>
    <n v="0"/>
    <n v="0"/>
    <n v="0"/>
    <n v="1"/>
    <n v="75"/>
    <n v="0"/>
    <n v="1.3333333333333299E-2"/>
    <s v="high"/>
  </r>
  <r>
    <n v="15365"/>
    <x v="11883"/>
    <d v="2021-01-01T00:00:00"/>
    <n v="57"/>
    <n v="50"/>
    <n v="25.041832543859599"/>
    <x v="1"/>
    <n v="0"/>
    <n v="0"/>
    <n v="0"/>
    <n v="0"/>
    <n v="0"/>
    <n v="15"/>
    <n v="43"/>
    <n v="0"/>
    <n v="1.08588604651162E-2"/>
    <s v="low"/>
  </r>
  <r>
    <n v="15366"/>
    <x v="11884"/>
    <d v="2021-01-01T00:00:00"/>
    <n v="131"/>
    <n v="130"/>
    <n v="37.7195861679389"/>
    <x v="4"/>
    <n v="0"/>
    <n v="0"/>
    <n v="0"/>
    <n v="3.0534351145038101E-2"/>
    <n v="1.5267175572519E-2"/>
    <n v="6"/>
    <n v="64"/>
    <n v="0"/>
    <n v="0"/>
    <s v="low"/>
  </r>
  <r>
    <n v="15368"/>
    <x v="11885"/>
    <d v="2021-01-01T00:00:00"/>
    <n v="103"/>
    <n v="100"/>
    <n v="22.417054048543601"/>
    <x v="1"/>
    <n v="1.94174757281553E-2"/>
    <n v="0"/>
    <n v="3.88349514563106E-2"/>
    <n v="3.88349514563106E-2"/>
    <n v="0"/>
    <n v="7"/>
    <n v="13"/>
    <n v="0"/>
    <n v="0"/>
    <s v="low"/>
  </r>
  <r>
    <n v="15369"/>
    <x v="11886"/>
    <d v="2021-01-01T00:00:00"/>
    <n v="173"/>
    <n v="170"/>
    <n v="45.829483554913203"/>
    <x v="3"/>
    <n v="0"/>
    <n v="0"/>
    <n v="0"/>
    <n v="0"/>
    <n v="0"/>
    <n v="32"/>
    <n v="114"/>
    <n v="0"/>
    <n v="0"/>
    <s v="low"/>
  </r>
  <r>
    <n v="15370"/>
    <x v="11887"/>
    <d v="2021-01-01T00:00:00"/>
    <n v="66"/>
    <n v="60"/>
    <n v="37.288821787878703"/>
    <x v="4"/>
    <n v="1.51515151515151E-2"/>
    <n v="0"/>
    <n v="3.03030303030303E-2"/>
    <n v="1.51515151515151E-2"/>
    <n v="0"/>
    <n v="2"/>
    <n v="10"/>
    <n v="0"/>
    <n v="0"/>
    <s v="low"/>
  </r>
  <r>
    <n v="15371"/>
    <x v="11888"/>
    <d v="2021-01-01T00:00:00"/>
    <n v="88"/>
    <n v="80"/>
    <n v="29.297452272727199"/>
    <x v="1"/>
    <n v="3.4090909090908998E-2"/>
    <n v="0"/>
    <n v="0"/>
    <n v="2.27272727272727E-2"/>
    <n v="2.27272727272727E-2"/>
    <n v="21"/>
    <n v="27"/>
    <n v="0"/>
    <n v="0"/>
    <s v="low"/>
  </r>
  <r>
    <n v="15372"/>
    <x v="11889"/>
    <d v="2021-01-01T00:00:00"/>
    <n v="128"/>
    <n v="120"/>
    <n v="19.411609124999998"/>
    <x v="0"/>
    <n v="9.375E-2"/>
    <n v="0"/>
    <n v="2.34375E-2"/>
    <n v="0.2265625"/>
    <n v="0"/>
    <n v="30"/>
    <n v="26"/>
    <n v="0"/>
    <n v="5.0167307692307603E-3"/>
    <s v="low"/>
  </r>
  <r>
    <n v="15373"/>
    <x v="11890"/>
    <d v="2021-01-01T00:00:00"/>
    <n v="79"/>
    <n v="70"/>
    <n v="24.318785379746799"/>
    <x v="1"/>
    <n v="0"/>
    <n v="0"/>
    <n v="0"/>
    <n v="1.26582278481012E-2"/>
    <n v="0"/>
    <n v="4"/>
    <n v="53"/>
    <n v="0"/>
    <n v="5.4975660377358397E-2"/>
    <s v="low"/>
  </r>
  <r>
    <n v="15374"/>
    <x v="11891"/>
    <d v="2021-01-01T00:00:00"/>
    <n v="95"/>
    <n v="90"/>
    <n v="31.697974768420998"/>
    <x v="4"/>
    <n v="0"/>
    <n v="0"/>
    <n v="0"/>
    <n v="2.1052631578947299E-2"/>
    <n v="0"/>
    <n v="12"/>
    <n v="54"/>
    <n v="0"/>
    <n v="1.85185185185185E-2"/>
    <s v="low"/>
  </r>
  <r>
    <n v="15375"/>
    <x v="11892"/>
    <d v="2021-01-01T00:00:00"/>
    <n v="53"/>
    <n v="50"/>
    <n v="30.275592056603699"/>
    <x v="4"/>
    <n v="0"/>
    <n v="0"/>
    <n v="0"/>
    <n v="0"/>
    <n v="0"/>
    <n v="2"/>
    <n v="46"/>
    <n v="0"/>
    <n v="0.17494821739130401"/>
    <s v="low"/>
  </r>
  <r>
    <n v="15376"/>
    <x v="11893"/>
    <d v="2021-01-01T00:00:00"/>
    <n v="226"/>
    <n v="220"/>
    <n v="28.850220707964599"/>
    <x v="1"/>
    <n v="0"/>
    <n v="0"/>
    <n v="0"/>
    <n v="0.30530973451327398"/>
    <n v="1.3274336283185801E-2"/>
    <n v="0"/>
    <n v="0"/>
    <n v="0"/>
    <n v="0"/>
    <s v="low"/>
  </r>
  <r>
    <n v="15377"/>
    <x v="11894"/>
    <d v="2021-01-01T00:00:00"/>
    <n v="106"/>
    <n v="100"/>
    <n v="18.713141915094301"/>
    <x v="0"/>
    <n v="0"/>
    <n v="0"/>
    <n v="0"/>
    <n v="0.160377358490566"/>
    <n v="0"/>
    <n v="0"/>
    <n v="0"/>
    <n v="0"/>
    <n v="0"/>
    <s v="low"/>
  </r>
  <r>
    <n v="15378"/>
    <x v="11895"/>
    <d v="2021-01-01T00:00:00"/>
    <n v="136"/>
    <n v="130"/>
    <n v="24.059012617646999"/>
    <x v="1"/>
    <n v="1.47058823529411E-2"/>
    <n v="0"/>
    <n v="2.20588235294117E-2"/>
    <n v="8.8235294117646995E-2"/>
    <n v="0"/>
    <n v="19"/>
    <n v="38"/>
    <n v="0"/>
    <n v="0"/>
    <s v="low"/>
  </r>
  <r>
    <n v="15379"/>
    <x v="11896"/>
    <d v="2021-01-01T00:00:00"/>
    <n v="101"/>
    <n v="100"/>
    <n v="22.871355000000001"/>
    <x v="1"/>
    <n v="6.9306930693069299E-2"/>
    <n v="0"/>
    <n v="9.9009900990098994E-3"/>
    <n v="0.17821782178217799"/>
    <n v="9.9009900990098994E-3"/>
    <n v="0"/>
    <n v="2"/>
    <n v="0"/>
    <n v="0"/>
    <s v="low"/>
  </r>
  <r>
    <n v="15381"/>
    <x v="11897"/>
    <d v="2021-01-01T00:00:00"/>
    <n v="55"/>
    <n v="50"/>
    <n v="21.018736018181801"/>
    <x v="1"/>
    <n v="1.8181818181818101E-2"/>
    <n v="0"/>
    <n v="0"/>
    <n v="7.2727272727272696E-2"/>
    <n v="0"/>
    <n v="29"/>
    <n v="19"/>
    <n v="0"/>
    <n v="1.5139947368420999E-2"/>
    <s v="low"/>
  </r>
  <r>
    <n v="15382"/>
    <x v="11898"/>
    <d v="2021-01-01T00:00:00"/>
    <n v="51"/>
    <n v="50"/>
    <n v="20.518794294117601"/>
    <x v="1"/>
    <n v="0"/>
    <n v="0"/>
    <n v="1.9607843137254902E-2"/>
    <n v="5.8823529411764698E-2"/>
    <n v="0"/>
    <n v="14"/>
    <n v="15"/>
    <n v="0"/>
    <n v="6.9879533333333299E-2"/>
    <s v="low"/>
  </r>
  <r>
    <n v="15383"/>
    <x v="11899"/>
    <d v="2021-01-01T00:00:00"/>
    <n v="102"/>
    <n v="100"/>
    <n v="24.4526853627451"/>
    <x v="1"/>
    <n v="0"/>
    <n v="0"/>
    <n v="0"/>
    <n v="0"/>
    <n v="0"/>
    <n v="25"/>
    <n v="74"/>
    <n v="0"/>
    <n v="0"/>
    <s v="low"/>
  </r>
  <r>
    <n v="15385"/>
    <x v="11900"/>
    <d v="2021-01-01T00:00:00"/>
    <n v="62"/>
    <n v="60"/>
    <n v="17.7453911774193"/>
    <x v="0"/>
    <n v="0"/>
    <n v="0"/>
    <n v="0"/>
    <n v="0.225806451612903"/>
    <n v="0"/>
    <n v="0"/>
    <n v="0"/>
    <n v="0"/>
    <n v="0"/>
    <s v="low"/>
  </r>
  <r>
    <n v="15386"/>
    <x v="11901"/>
    <d v="2021-01-01T00:00:00"/>
    <n v="95"/>
    <n v="90"/>
    <n v="23.567727168421001"/>
    <x v="1"/>
    <n v="0"/>
    <n v="0"/>
    <n v="0"/>
    <n v="0.12631578947368399"/>
    <n v="1.0526315789473601E-2"/>
    <n v="9"/>
    <n v="24"/>
    <n v="0"/>
    <n v="8.6805416666666593E-3"/>
    <s v="low"/>
  </r>
  <r>
    <n v="15387"/>
    <x v="11902"/>
    <d v="2021-01-01T00:00:00"/>
    <n v="59"/>
    <n v="50"/>
    <n v="47.159631186440599"/>
    <x v="3"/>
    <n v="0"/>
    <n v="0"/>
    <n v="0"/>
    <n v="0"/>
    <n v="0"/>
    <n v="1"/>
    <n v="43"/>
    <n v="0"/>
    <n v="0.41279069767441801"/>
    <s v="low"/>
  </r>
  <r>
    <n v="15388"/>
    <x v="11903"/>
    <d v="2021-01-01T00:00:00"/>
    <n v="57"/>
    <n v="50"/>
    <n v="47.605840964912197"/>
    <x v="3"/>
    <n v="0"/>
    <n v="0"/>
    <n v="0"/>
    <n v="0"/>
    <n v="0"/>
    <n v="5"/>
    <n v="47"/>
    <n v="0"/>
    <n v="0.48865248936170202"/>
    <s v="low"/>
  </r>
  <r>
    <n v="15389"/>
    <x v="11904"/>
    <d v="2021-01-01T00:00:00"/>
    <n v="56"/>
    <n v="50"/>
    <n v="44.648012892857103"/>
    <x v="3"/>
    <n v="0"/>
    <n v="0"/>
    <n v="0"/>
    <n v="0"/>
    <n v="0"/>
    <n v="6"/>
    <n v="46"/>
    <n v="0"/>
    <n v="0.41304347826086901"/>
    <s v="low"/>
  </r>
  <r>
    <n v="15390"/>
    <x v="11905"/>
    <d v="2021-01-01T00:00:00"/>
    <n v="55"/>
    <n v="50"/>
    <n v="44.450909090909001"/>
    <x v="3"/>
    <n v="0"/>
    <n v="0"/>
    <n v="0"/>
    <n v="0"/>
    <n v="0"/>
    <n v="1"/>
    <n v="46"/>
    <n v="0"/>
    <n v="0.56728778260869495"/>
    <s v="low"/>
  </r>
  <r>
    <n v="15391"/>
    <x v="11906"/>
    <d v="2021-01-01T00:00:00"/>
    <n v="55"/>
    <n v="50"/>
    <n v="48.850909090909099"/>
    <x v="3"/>
    <n v="0"/>
    <n v="0"/>
    <n v="0"/>
    <n v="0"/>
    <n v="0"/>
    <n v="2"/>
    <n v="46"/>
    <n v="0"/>
    <n v="0.28498963043478198"/>
    <s v="low"/>
  </r>
  <r>
    <n v="15392"/>
    <x v="11907"/>
    <d v="2021-01-01T00:00:00"/>
    <n v="58"/>
    <n v="50"/>
    <n v="52.824806913793097"/>
    <x v="2"/>
    <n v="0"/>
    <n v="0"/>
    <n v="0"/>
    <n v="0"/>
    <n v="1.72413793103448E-2"/>
    <n v="4"/>
    <n v="47"/>
    <n v="0"/>
    <n v="5.4711255319148902E-2"/>
    <s v="high"/>
  </r>
  <r>
    <n v="15393"/>
    <x v="11908"/>
    <d v="2021-01-01T00:00:00"/>
    <n v="65"/>
    <n v="60"/>
    <n v="42.963183938461498"/>
    <x v="3"/>
    <n v="0"/>
    <n v="0"/>
    <n v="0"/>
    <n v="0"/>
    <n v="0"/>
    <n v="0"/>
    <n v="44"/>
    <n v="0"/>
    <n v="0.53636363636363604"/>
    <s v="low"/>
  </r>
  <r>
    <n v="15394"/>
    <x v="11909"/>
    <d v="2021-01-01T00:00:00"/>
    <n v="65"/>
    <n v="60"/>
    <n v="43.351053661538401"/>
    <x v="3"/>
    <n v="0"/>
    <n v="0"/>
    <n v="0"/>
    <n v="0"/>
    <n v="0"/>
    <n v="1"/>
    <n v="42"/>
    <n v="0"/>
    <n v="0.57142857142857095"/>
    <s v="low"/>
  </r>
  <r>
    <n v="15395"/>
    <x v="11910"/>
    <d v="2021-01-01T00:00:00"/>
    <n v="62"/>
    <n v="60"/>
    <n v="46.021636241935397"/>
    <x v="3"/>
    <n v="0"/>
    <n v="0"/>
    <n v="0"/>
    <n v="0"/>
    <n v="0"/>
    <n v="1"/>
    <n v="45"/>
    <n v="0"/>
    <n v="0.51375660000000001"/>
    <s v="low"/>
  </r>
  <r>
    <n v="15396"/>
    <x v="11911"/>
    <d v="2021-01-01T00:00:00"/>
    <n v="65"/>
    <n v="60"/>
    <n v="46.254992799999997"/>
    <x v="3"/>
    <n v="0"/>
    <n v="0"/>
    <n v="0"/>
    <n v="0"/>
    <n v="0"/>
    <n v="2"/>
    <n v="44"/>
    <n v="0"/>
    <n v="0.63636363636363602"/>
    <s v="low"/>
  </r>
  <r>
    <n v="15397"/>
    <x v="11912"/>
    <d v="2021-01-01T00:00:00"/>
    <n v="127"/>
    <n v="120"/>
    <n v="23.198979913385799"/>
    <x v="1"/>
    <n v="0"/>
    <n v="0"/>
    <n v="1.5748031496062902E-2"/>
    <n v="0"/>
    <n v="0"/>
    <n v="48"/>
    <n v="65"/>
    <n v="0"/>
    <n v="9.7304492307692295E-2"/>
    <s v="low"/>
  </r>
  <r>
    <n v="15398"/>
    <x v="11913"/>
    <d v="2021-01-01T00:00:00"/>
    <n v="56"/>
    <n v="50"/>
    <n v="48.283927017857103"/>
    <x v="3"/>
    <n v="0"/>
    <n v="0"/>
    <n v="0"/>
    <n v="0"/>
    <n v="0"/>
    <n v="3"/>
    <n v="45"/>
    <n v="0"/>
    <n v="0.36888888888888799"/>
    <s v="low"/>
  </r>
  <r>
    <n v="15399"/>
    <x v="11914"/>
    <d v="2021-01-01T00:00:00"/>
    <n v="54"/>
    <n v="50"/>
    <n v="46.951296296296199"/>
    <x v="3"/>
    <n v="0"/>
    <n v="0"/>
    <n v="0"/>
    <n v="0"/>
    <n v="0"/>
    <n v="0"/>
    <n v="33"/>
    <n v="0"/>
    <n v="0.66666666666666596"/>
    <s v="low"/>
  </r>
  <r>
    <n v="15400"/>
    <x v="11915"/>
    <d v="2021-01-01T00:00:00"/>
    <n v="126"/>
    <n v="120"/>
    <n v="26.6966656666666"/>
    <x v="1"/>
    <n v="0"/>
    <n v="0"/>
    <n v="0"/>
    <n v="0"/>
    <n v="0"/>
    <n v="15"/>
    <n v="83"/>
    <n v="0"/>
    <n v="4.33734939759036E-2"/>
    <s v="low"/>
  </r>
  <r>
    <n v="15401"/>
    <x v="11916"/>
    <d v="2021-01-01T00:00:00"/>
    <n v="109"/>
    <n v="100"/>
    <n v="26.538330999999999"/>
    <x v="1"/>
    <n v="0"/>
    <n v="0"/>
    <n v="0"/>
    <n v="0"/>
    <n v="0"/>
    <n v="24"/>
    <n v="80"/>
    <n v="0"/>
    <n v="4.9545449999999998E-2"/>
    <s v="low"/>
  </r>
  <r>
    <n v="15402"/>
    <x v="11917"/>
    <d v="2021-01-01T00:00:00"/>
    <n v="57"/>
    <n v="50"/>
    <n v="42.976842105263103"/>
    <x v="3"/>
    <n v="0"/>
    <n v="0"/>
    <n v="0"/>
    <n v="0"/>
    <n v="0"/>
    <n v="13"/>
    <n v="42"/>
    <n v="0"/>
    <n v="0.55317459523809498"/>
    <s v="low"/>
  </r>
  <r>
    <n v="15403"/>
    <x v="11918"/>
    <d v="2021-01-01T00:00:00"/>
    <n v="180"/>
    <n v="180"/>
    <n v="27.6017983111111"/>
    <x v="1"/>
    <n v="2.2222222222222199E-2"/>
    <n v="0"/>
    <n v="5.5555555555555497E-3"/>
    <n v="7.2222222222222202E-2"/>
    <n v="5.5555555555555497E-3"/>
    <n v="14"/>
    <n v="59"/>
    <n v="0"/>
    <n v="0"/>
    <s v="low"/>
  </r>
  <r>
    <n v="15405"/>
    <x v="11919"/>
    <d v="2021-01-01T00:00:00"/>
    <n v="84"/>
    <n v="80"/>
    <n v="22.903675738095199"/>
    <x v="1"/>
    <n v="0"/>
    <n v="0"/>
    <n v="3.5714285714285698E-2"/>
    <n v="5.95238095238095E-2"/>
    <n v="0"/>
    <n v="6"/>
    <n v="36"/>
    <n v="0"/>
    <n v="0"/>
    <s v="low"/>
  </r>
  <r>
    <n v="15406"/>
    <x v="11920"/>
    <d v="2021-01-01T00:00:00"/>
    <n v="154"/>
    <n v="150"/>
    <n v="24.320904538960999"/>
    <x v="1"/>
    <n v="0"/>
    <n v="0"/>
    <n v="1.2987012987012899E-2"/>
    <n v="0.13636363636363599"/>
    <n v="2.5974025974025899E-2"/>
    <n v="28"/>
    <n v="42"/>
    <n v="0"/>
    <n v="3.1745952380952298E-3"/>
    <s v="low"/>
  </r>
  <r>
    <n v="15407"/>
    <x v="11921"/>
    <d v="2021-01-01T00:00:00"/>
    <n v="107"/>
    <n v="100"/>
    <n v="39.382052962616797"/>
    <x v="4"/>
    <n v="0"/>
    <n v="0"/>
    <n v="0"/>
    <n v="2.8037383177569999E-2"/>
    <n v="0"/>
    <n v="7"/>
    <n v="38"/>
    <n v="0"/>
    <n v="0"/>
    <s v="low"/>
  </r>
  <r>
    <n v="15408"/>
    <x v="11922"/>
    <d v="2021-01-01T00:00:00"/>
    <n v="86"/>
    <n v="80"/>
    <n v="18.442049639534801"/>
    <x v="0"/>
    <n v="0"/>
    <n v="0"/>
    <n v="0"/>
    <n v="0.186046511627906"/>
    <n v="1.1627906976744099E-2"/>
    <n v="0"/>
    <n v="0"/>
    <n v="0"/>
    <n v="0"/>
    <s v="low"/>
  </r>
  <r>
    <n v="15409"/>
    <x v="11923"/>
    <d v="2021-01-01T00:00:00"/>
    <n v="129"/>
    <n v="120"/>
    <n v="19.553948224806199"/>
    <x v="0"/>
    <n v="0"/>
    <n v="0"/>
    <n v="6.2015503875968901E-2"/>
    <n v="3.8759689922480599E-2"/>
    <n v="7.7519379844961196E-3"/>
    <n v="48"/>
    <n v="64"/>
    <n v="0"/>
    <n v="3.3378031250000002E-2"/>
    <s v="low"/>
  </r>
  <r>
    <n v="15410"/>
    <x v="11924"/>
    <d v="2021-01-01T00:00:00"/>
    <n v="73"/>
    <n v="70"/>
    <n v="26.499204164383499"/>
    <x v="1"/>
    <n v="0"/>
    <n v="0"/>
    <n v="0"/>
    <n v="0.232876712328767"/>
    <n v="1.3698630136986301E-2"/>
    <n v="0"/>
    <n v="0"/>
    <n v="0"/>
    <n v="0"/>
    <s v="low"/>
  </r>
  <r>
    <n v="15411"/>
    <x v="11925"/>
    <d v="2021-01-01T00:00:00"/>
    <n v="86"/>
    <n v="80"/>
    <n v="19.362169186046501"/>
    <x v="0"/>
    <n v="0"/>
    <n v="0"/>
    <n v="0"/>
    <n v="0.13953488372093001"/>
    <n v="2.3255813953488299E-2"/>
    <n v="0"/>
    <n v="0"/>
    <n v="0"/>
    <n v="0"/>
    <s v="low"/>
  </r>
  <r>
    <n v="15413"/>
    <x v="11926"/>
    <d v="2021-01-01T00:00:00"/>
    <n v="73"/>
    <n v="70"/>
    <n v="25.853349931506798"/>
    <x v="1"/>
    <n v="0"/>
    <n v="0"/>
    <n v="0"/>
    <n v="4.1095890410958902E-2"/>
    <n v="0"/>
    <n v="2"/>
    <n v="41"/>
    <n v="0"/>
    <n v="6.2717780487804797E-2"/>
    <s v="low"/>
  </r>
  <r>
    <n v="15417"/>
    <x v="11927"/>
    <d v="2021-01-01T00:00:00"/>
    <n v="159"/>
    <n v="150"/>
    <n v="36.467204333333299"/>
    <x v="4"/>
    <n v="0"/>
    <n v="0"/>
    <n v="1.25786163522012E-2"/>
    <n v="1.8867924528301799E-2"/>
    <n v="1.25786163522012E-2"/>
    <n v="27"/>
    <n v="104"/>
    <n v="0"/>
    <n v="4.9391605769230698E-2"/>
    <s v="low"/>
  </r>
  <r>
    <n v="15418"/>
    <x v="11928"/>
    <d v="2021-01-01T00:00:00"/>
    <n v="54"/>
    <n v="50"/>
    <n v="29.0358585"/>
    <x v="1"/>
    <n v="1.85185185185185E-2"/>
    <n v="0"/>
    <n v="0"/>
    <n v="5.5555555555555497E-2"/>
    <n v="1.85185185185185E-2"/>
    <n v="32"/>
    <n v="30"/>
    <n v="0"/>
    <n v="1.76645E-2"/>
    <s v="low"/>
  </r>
  <r>
    <n v="15419"/>
    <x v="11929"/>
    <d v="2021-01-01T00:00:00"/>
    <n v="69"/>
    <n v="60"/>
    <n v="10.2588509420289"/>
    <x v="0"/>
    <n v="0"/>
    <n v="0"/>
    <n v="0"/>
    <n v="0.231884057971014"/>
    <n v="0"/>
    <n v="0"/>
    <n v="0"/>
    <n v="0"/>
    <n v="0"/>
    <s v="low"/>
  </r>
  <r>
    <n v="15420"/>
    <x v="11930"/>
    <d v="2021-01-01T00:00:00"/>
    <n v="275"/>
    <n v="270"/>
    <n v="27.437029443636298"/>
    <x v="1"/>
    <n v="7.2727272727272701E-3"/>
    <n v="3.6363636363636299E-3"/>
    <n v="0.04"/>
    <n v="6.5454545454545404E-2"/>
    <n v="3.6363636363636299E-3"/>
    <n v="55"/>
    <n v="65"/>
    <n v="0"/>
    <n v="1.9598138461538399E-2"/>
    <s v="low"/>
  </r>
  <r>
    <n v="15421"/>
    <x v="11931"/>
    <d v="2021-01-01T00:00:00"/>
    <n v="203"/>
    <n v="200"/>
    <n v="24.4848551871921"/>
    <x v="1"/>
    <n v="0"/>
    <n v="0"/>
    <n v="7.8817733990147701E-2"/>
    <n v="4.4334975369458102E-2"/>
    <n v="2.95566502463054E-2"/>
    <n v="63"/>
    <n v="63"/>
    <n v="0"/>
    <n v="0"/>
    <s v="low"/>
  </r>
  <r>
    <n v="15424"/>
    <x v="11932"/>
    <d v="2021-01-01T00:00:00"/>
    <n v="261"/>
    <n v="260"/>
    <n v="73.710097137931001"/>
    <x v="5"/>
    <n v="0"/>
    <n v="0"/>
    <n v="0"/>
    <n v="0"/>
    <n v="0"/>
    <n v="4"/>
    <n v="56"/>
    <n v="0"/>
    <n v="1.7857142857142801E-2"/>
    <s v="high"/>
  </r>
  <r>
    <n v="15425"/>
    <x v="11933"/>
    <d v="2021-01-01T00:00:00"/>
    <n v="96"/>
    <n v="90"/>
    <n v="23.652510135416598"/>
    <x v="1"/>
    <n v="0"/>
    <n v="0"/>
    <n v="2.0833333333333301E-2"/>
    <n v="0.114583333333333"/>
    <n v="0"/>
    <n v="22"/>
    <n v="23"/>
    <n v="0"/>
    <n v="1.6304347826086901E-2"/>
    <s v="low"/>
  </r>
  <r>
    <n v="15426"/>
    <x v="11934"/>
    <d v="2021-01-01T00:00:00"/>
    <n v="51"/>
    <n v="50"/>
    <n v="12.4118582156862"/>
    <x v="0"/>
    <n v="1.9607843137254902E-2"/>
    <n v="0"/>
    <n v="0"/>
    <n v="0.35294117647058798"/>
    <n v="0"/>
    <n v="0"/>
    <n v="6"/>
    <n v="0"/>
    <n v="0"/>
    <s v="low"/>
  </r>
  <r>
    <n v="15427"/>
    <x v="11935"/>
    <d v="2021-01-01T00:00:00"/>
    <n v="83"/>
    <n v="80"/>
    <n v="26.435421807228899"/>
    <x v="1"/>
    <n v="0"/>
    <n v="0"/>
    <n v="0"/>
    <n v="0"/>
    <n v="0"/>
    <n v="1"/>
    <n v="61"/>
    <n v="0"/>
    <n v="4.9180327868852403E-2"/>
    <s v="low"/>
  </r>
  <r>
    <n v="15428"/>
    <x v="11936"/>
    <d v="2021-01-01T00:00:00"/>
    <n v="68"/>
    <n v="60"/>
    <n v="30.544434235294101"/>
    <x v="4"/>
    <n v="0"/>
    <n v="0"/>
    <n v="0"/>
    <n v="1.47058823529411E-2"/>
    <n v="0"/>
    <n v="13"/>
    <n v="50"/>
    <n v="0"/>
    <n v="0"/>
    <s v="low"/>
  </r>
  <r>
    <n v="15429"/>
    <x v="11937"/>
    <d v="2021-01-01T00:00:00"/>
    <n v="57"/>
    <n v="50"/>
    <n v="22.129714385964899"/>
    <x v="1"/>
    <n v="0"/>
    <n v="0"/>
    <n v="0"/>
    <n v="0.28070175438596401"/>
    <n v="0"/>
    <n v="0"/>
    <n v="0"/>
    <n v="0"/>
    <n v="0"/>
    <s v="low"/>
  </r>
  <r>
    <n v="15430"/>
    <x v="11938"/>
    <d v="2021-01-01T00:00:00"/>
    <n v="89"/>
    <n v="80"/>
    <n v="22.103541258426901"/>
    <x v="1"/>
    <n v="1.12359550561797E-2"/>
    <n v="0"/>
    <n v="1.12359550561797E-2"/>
    <n v="0"/>
    <n v="0"/>
    <n v="3"/>
    <n v="15"/>
    <n v="0"/>
    <n v="0"/>
    <s v="low"/>
  </r>
  <r>
    <n v="15431"/>
    <x v="11939"/>
    <d v="2021-01-01T00:00:00"/>
    <n v="61"/>
    <n v="60"/>
    <n v="22.6921373442622"/>
    <x v="1"/>
    <n v="0"/>
    <n v="0"/>
    <n v="0"/>
    <n v="9.8360655737704902E-2"/>
    <n v="0"/>
    <n v="1"/>
    <n v="20"/>
    <n v="0"/>
    <n v="0"/>
    <s v="low"/>
  </r>
  <r>
    <n v="15432"/>
    <x v="11940"/>
    <d v="2021-01-01T00:00:00"/>
    <n v="137"/>
    <n v="130"/>
    <n v="26.597035751824802"/>
    <x v="1"/>
    <n v="0"/>
    <n v="0"/>
    <n v="0"/>
    <n v="0"/>
    <n v="0"/>
    <n v="11"/>
    <n v="95"/>
    <n v="0"/>
    <n v="0.145075189473684"/>
    <s v="low"/>
  </r>
  <r>
    <n v="15433"/>
    <x v="11941"/>
    <d v="2021-01-01T00:00:00"/>
    <n v="144"/>
    <n v="140"/>
    <n v="27.771253527777699"/>
    <x v="1"/>
    <n v="0"/>
    <n v="0"/>
    <n v="0"/>
    <n v="0"/>
    <n v="1.38888888888888E-2"/>
    <n v="9"/>
    <n v="98"/>
    <n v="0"/>
    <n v="3.6531316326530602E-2"/>
    <s v="low"/>
  </r>
  <r>
    <n v="15434"/>
    <x v="11942"/>
    <d v="2021-01-01T00:00:00"/>
    <n v="218"/>
    <n v="210"/>
    <n v="29.886457004587101"/>
    <x v="1"/>
    <n v="4.5871559633027499E-3"/>
    <n v="0"/>
    <n v="0"/>
    <n v="8.2568807339449504E-2"/>
    <n v="2.7522935779816501E-2"/>
    <n v="60"/>
    <n v="87"/>
    <n v="0"/>
    <n v="2.08986206896551E-3"/>
    <s v="low"/>
  </r>
  <r>
    <n v="15435"/>
    <x v="11943"/>
    <d v="2021-01-01T00:00:00"/>
    <n v="273"/>
    <n v="270"/>
    <n v="41.424457461538402"/>
    <x v="3"/>
    <n v="0"/>
    <n v="0"/>
    <n v="0"/>
    <n v="3.66300366300366E-3"/>
    <n v="3.66300366300366E-3"/>
    <n v="23"/>
    <n v="167"/>
    <n v="0"/>
    <n v="0"/>
    <s v="low"/>
  </r>
  <r>
    <n v="15436"/>
    <x v="11944"/>
    <d v="2021-01-01T00:00:00"/>
    <n v="118"/>
    <n v="110"/>
    <n v="19.3834834406779"/>
    <x v="0"/>
    <n v="9.3220338983050793E-2"/>
    <n v="0"/>
    <n v="0"/>
    <n v="8.4745762711864403E-2"/>
    <n v="8.4745762711864406E-3"/>
    <n v="6"/>
    <n v="59"/>
    <n v="0"/>
    <n v="0"/>
    <s v="low"/>
  </r>
  <r>
    <n v="15437"/>
    <x v="11945"/>
    <d v="2021-01-01T00:00:00"/>
    <n v="64"/>
    <n v="60"/>
    <n v="29.353489531249998"/>
    <x v="1"/>
    <n v="0"/>
    <n v="0"/>
    <n v="0"/>
    <n v="1.5625E-2"/>
    <n v="1.5625E-2"/>
    <n v="1"/>
    <n v="47"/>
    <n v="0"/>
    <n v="7.4113468085106299E-2"/>
    <s v="low"/>
  </r>
  <r>
    <n v="15438"/>
    <x v="11946"/>
    <d v="2021-01-01T00:00:00"/>
    <n v="54"/>
    <n v="50"/>
    <n v="30.765370370370299"/>
    <x v="4"/>
    <n v="0"/>
    <n v="0"/>
    <n v="0"/>
    <n v="0"/>
    <n v="0"/>
    <n v="6"/>
    <n v="49"/>
    <n v="0"/>
    <n v="0.15260771428571401"/>
    <s v="low"/>
  </r>
  <r>
    <n v="15440"/>
    <x v="11947"/>
    <d v="2021-01-01T00:00:00"/>
    <n v="53"/>
    <n v="50"/>
    <n v="24.584874245283"/>
    <x v="1"/>
    <n v="0"/>
    <n v="0"/>
    <n v="0"/>
    <n v="0"/>
    <n v="0"/>
    <n v="17"/>
    <n v="42"/>
    <n v="0"/>
    <n v="1.42857142857142E-2"/>
    <s v="low"/>
  </r>
  <r>
    <n v="15441"/>
    <x v="11948"/>
    <d v="2021-01-01T00:00:00"/>
    <n v="57"/>
    <n v="50"/>
    <n v="29.924459157894699"/>
    <x v="1"/>
    <n v="0"/>
    <n v="0"/>
    <n v="1.7543859649122799E-2"/>
    <n v="0"/>
    <n v="0"/>
    <n v="1"/>
    <n v="50"/>
    <n v="0"/>
    <n v="0.126"/>
    <s v="low"/>
  </r>
  <r>
    <n v="15443"/>
    <x v="11949"/>
    <d v="2021-01-01T00:00:00"/>
    <n v="91"/>
    <n v="90"/>
    <n v="17.3152231868131"/>
    <x v="0"/>
    <n v="5.4945054945054903E-2"/>
    <n v="0"/>
    <n v="1.09890109890109E-2"/>
    <n v="0.15384615384615299"/>
    <n v="3.2967032967032898E-2"/>
    <n v="6"/>
    <n v="30"/>
    <n v="0"/>
    <n v="0"/>
    <s v="low"/>
  </r>
  <r>
    <n v="15444"/>
    <x v="11950"/>
    <d v="2021-01-01T00:00:00"/>
    <n v="123"/>
    <n v="120"/>
    <n v="21.262858211382099"/>
    <x v="1"/>
    <n v="0.12195121951219499"/>
    <n v="0"/>
    <n v="1.6260162601626001E-2"/>
    <n v="5.6910569105690999E-2"/>
    <n v="1.6260162601626001E-2"/>
    <n v="8"/>
    <n v="45"/>
    <n v="0"/>
    <n v="0"/>
    <s v="low"/>
  </r>
  <r>
    <n v="15445"/>
    <x v="11951"/>
    <d v="2021-01-01T00:00:00"/>
    <n v="142"/>
    <n v="140"/>
    <n v="22.335658852112601"/>
    <x v="1"/>
    <n v="0"/>
    <n v="0"/>
    <n v="0"/>
    <n v="0.140845070422535"/>
    <n v="9.85915492957746E-2"/>
    <n v="0"/>
    <n v="0"/>
    <n v="0"/>
    <n v="0"/>
    <s v="low"/>
  </r>
  <r>
    <n v="15447"/>
    <x v="11952"/>
    <d v="2021-01-01T00:00:00"/>
    <n v="62"/>
    <n v="60"/>
    <n v="20.8740177096774"/>
    <x v="1"/>
    <n v="1.6129032258064498E-2"/>
    <n v="0"/>
    <n v="3.2258064516128997E-2"/>
    <n v="1.6129032258064498E-2"/>
    <n v="1.6129032258064498E-2"/>
    <n v="25"/>
    <n v="45"/>
    <n v="0"/>
    <n v="0"/>
    <s v="low"/>
  </r>
  <r>
    <n v="15448"/>
    <x v="11953"/>
    <d v="2021-01-01T00:00:00"/>
    <n v="183"/>
    <n v="180"/>
    <n v="34.244537404371499"/>
    <x v="4"/>
    <n v="0"/>
    <n v="0"/>
    <n v="0"/>
    <n v="1.63934426229508E-2"/>
    <n v="5.4644808743169399E-3"/>
    <n v="12"/>
    <n v="98"/>
    <n v="0"/>
    <n v="3.40135714285714E-3"/>
    <s v="low"/>
  </r>
  <r>
    <n v="15449"/>
    <x v="11954"/>
    <d v="2021-01-01T00:00:00"/>
    <n v="79"/>
    <n v="70"/>
    <n v="33.208009481012603"/>
    <x v="4"/>
    <n v="0"/>
    <n v="0"/>
    <n v="2.53164556962025E-2"/>
    <n v="8.8607594936708806E-2"/>
    <n v="0"/>
    <n v="3"/>
    <n v="23"/>
    <n v="0"/>
    <n v="0"/>
    <s v="low"/>
  </r>
  <r>
    <n v="15450"/>
    <x v="11955"/>
    <d v="2021-01-01T00:00:00"/>
    <n v="84"/>
    <n v="80"/>
    <n v="22.343418297618999"/>
    <x v="1"/>
    <n v="0"/>
    <n v="0"/>
    <n v="2.3809523809523801E-2"/>
    <n v="1.1904761904761901E-2"/>
    <n v="0"/>
    <n v="7"/>
    <n v="60"/>
    <n v="0"/>
    <n v="5.9943433333333303E-2"/>
    <s v="low"/>
  </r>
  <r>
    <n v="15451"/>
    <x v="11956"/>
    <d v="2021-01-01T00:00:00"/>
    <n v="174"/>
    <n v="170"/>
    <n v="68.0259484195402"/>
    <x v="6"/>
    <n v="0"/>
    <n v="0"/>
    <n v="0"/>
    <n v="0"/>
    <n v="0"/>
    <n v="2"/>
    <n v="154"/>
    <n v="0"/>
    <n v="5.2383285714285702E-2"/>
    <s v="high"/>
  </r>
  <r>
    <n v="15452"/>
    <x v="11957"/>
    <d v="2021-01-01T00:00:00"/>
    <n v="193"/>
    <n v="190"/>
    <n v="70.241502590673505"/>
    <x v="5"/>
    <n v="0"/>
    <n v="0"/>
    <n v="0"/>
    <n v="0"/>
    <n v="0"/>
    <n v="3"/>
    <n v="149"/>
    <n v="0"/>
    <n v="0"/>
    <s v="high"/>
  </r>
  <r>
    <n v="15453"/>
    <x v="11958"/>
    <d v="2021-01-01T00:00:00"/>
    <n v="164"/>
    <n v="160"/>
    <n v="22.950620945121901"/>
    <x v="1"/>
    <n v="0"/>
    <n v="0"/>
    <n v="0"/>
    <n v="3.04878048780487E-2"/>
    <n v="0"/>
    <n v="36"/>
    <n v="111"/>
    <n v="0"/>
    <n v="5.9482522522522497E-3"/>
    <s v="low"/>
  </r>
  <r>
    <n v="15454"/>
    <x v="11959"/>
    <d v="2021-01-01T00:00:00"/>
    <n v="56"/>
    <n v="50"/>
    <n v="22.845439339285701"/>
    <x v="1"/>
    <n v="0"/>
    <n v="0"/>
    <n v="0"/>
    <n v="5.3571428571428499E-2"/>
    <n v="0"/>
    <n v="6"/>
    <n v="11"/>
    <n v="0"/>
    <n v="0"/>
    <s v="low"/>
  </r>
  <r>
    <n v="15455"/>
    <x v="11960"/>
    <d v="2021-01-01T00:00:00"/>
    <n v="230"/>
    <n v="230"/>
    <n v="29.960741308695599"/>
    <x v="1"/>
    <n v="1.7391304347826E-2"/>
    <n v="1.7391304347826E-2"/>
    <n v="4.3478260869565201E-3"/>
    <n v="9.5652173913043398E-2"/>
    <n v="4.3478260869565201E-3"/>
    <n v="44"/>
    <n v="69"/>
    <n v="0"/>
    <n v="6.73039130434782E-3"/>
    <s v="low"/>
  </r>
  <r>
    <n v="15456"/>
    <x v="11961"/>
    <d v="2021-01-01T00:00:00"/>
    <n v="75"/>
    <n v="70"/>
    <n v="26.960667826666601"/>
    <x v="1"/>
    <n v="0"/>
    <n v="0"/>
    <n v="0"/>
    <n v="2.6666666666666599E-2"/>
    <n v="0"/>
    <n v="2"/>
    <n v="35"/>
    <n v="0"/>
    <n v="0"/>
    <s v="low"/>
  </r>
  <r>
    <n v="15457"/>
    <x v="11962"/>
    <d v="2021-01-01T00:00:00"/>
    <n v="182"/>
    <n v="180"/>
    <n v="21.398369582417502"/>
    <x v="1"/>
    <n v="2.19780219780219E-2"/>
    <n v="0"/>
    <n v="2.7472527472527399E-2"/>
    <n v="3.2967032967032898E-2"/>
    <n v="0"/>
    <n v="23"/>
    <n v="80"/>
    <n v="0"/>
    <n v="2.9366975E-2"/>
    <s v="low"/>
  </r>
  <r>
    <n v="15458"/>
    <x v="11963"/>
    <d v="2021-01-01T00:00:00"/>
    <n v="129"/>
    <n v="120"/>
    <n v="20.782274240309999"/>
    <x v="1"/>
    <n v="4.6511627906976702E-2"/>
    <n v="0"/>
    <n v="1.5503875968992199E-2"/>
    <n v="6.9767441860465101E-2"/>
    <n v="0"/>
    <n v="34"/>
    <n v="53"/>
    <n v="0"/>
    <n v="0"/>
    <s v="low"/>
  </r>
  <r>
    <n v="15462"/>
    <x v="11964"/>
    <d v="2021-01-01T00:00:00"/>
    <n v="144"/>
    <n v="140"/>
    <n v="30.092460159722201"/>
    <x v="4"/>
    <n v="0"/>
    <n v="0"/>
    <n v="0"/>
    <n v="0"/>
    <n v="0"/>
    <n v="21"/>
    <n v="119"/>
    <n v="0"/>
    <n v="0"/>
    <s v="low"/>
  </r>
  <r>
    <n v="15463"/>
    <x v="11965"/>
    <d v="2021-01-01T00:00:00"/>
    <n v="197"/>
    <n v="190"/>
    <n v="34.881286101522797"/>
    <x v="4"/>
    <n v="0"/>
    <n v="0"/>
    <n v="0"/>
    <n v="0"/>
    <n v="0"/>
    <n v="31"/>
    <n v="142"/>
    <n v="0"/>
    <n v="3.4546901408450698E-3"/>
    <s v="low"/>
  </r>
  <r>
    <n v="15464"/>
    <x v="11966"/>
    <d v="2021-01-01T00:00:00"/>
    <n v="57"/>
    <n v="50"/>
    <n v="29.876975175438499"/>
    <x v="1"/>
    <n v="0"/>
    <n v="0"/>
    <n v="0"/>
    <n v="0"/>
    <n v="0"/>
    <n v="1"/>
    <n v="40"/>
    <n v="0"/>
    <n v="0"/>
    <s v="low"/>
  </r>
  <r>
    <n v="15465"/>
    <x v="11967"/>
    <d v="2021-01-01T00:00:00"/>
    <n v="57"/>
    <n v="50"/>
    <n v="43.505543649122799"/>
    <x v="3"/>
    <n v="0"/>
    <n v="0"/>
    <n v="0"/>
    <n v="1.7543859649122799E-2"/>
    <n v="1.7543859649122799E-2"/>
    <n v="3"/>
    <n v="41"/>
    <n v="0"/>
    <n v="0"/>
    <s v="low"/>
  </r>
  <r>
    <n v="15467"/>
    <x v="11968"/>
    <d v="2021-01-01T00:00:00"/>
    <n v="252"/>
    <n v="250"/>
    <n v="32.262184138888799"/>
    <x v="4"/>
    <n v="3.9682539682539602E-3"/>
    <n v="7.9365079365079309E-3"/>
    <n v="0"/>
    <n v="6.7460317460317401E-2"/>
    <n v="7.9365079365079309E-3"/>
    <n v="45"/>
    <n v="137"/>
    <n v="0"/>
    <n v="1.1772992700729899E-3"/>
    <s v="low"/>
  </r>
  <r>
    <n v="15468"/>
    <x v="11969"/>
    <d v="2021-01-01T00:00:00"/>
    <n v="169"/>
    <n v="160"/>
    <n v="19.896376591715899"/>
    <x v="0"/>
    <n v="0"/>
    <n v="0"/>
    <n v="1.18343195266272E-2"/>
    <n v="3.5502958579881602E-2"/>
    <n v="0"/>
    <n v="12"/>
    <n v="96"/>
    <n v="0"/>
    <n v="3.8602937499999997E-2"/>
    <s v="low"/>
  </r>
  <r>
    <n v="15469"/>
    <x v="11970"/>
    <d v="2021-01-01T00:00:00"/>
    <n v="142"/>
    <n v="140"/>
    <n v="35.870849605633801"/>
    <x v="4"/>
    <n v="0"/>
    <n v="0"/>
    <n v="0"/>
    <n v="8.4507042253521097E-2"/>
    <n v="0.22535211267605601"/>
    <n v="0"/>
    <n v="0"/>
    <n v="0"/>
    <n v="0"/>
    <s v="low"/>
  </r>
  <r>
    <n v="15470"/>
    <x v="11971"/>
    <d v="2021-01-01T00:00:00"/>
    <n v="59"/>
    <n v="50"/>
    <n v="29.423659728813501"/>
    <x v="1"/>
    <n v="0"/>
    <n v="0"/>
    <n v="0"/>
    <n v="3.38983050847457E-2"/>
    <n v="0"/>
    <n v="18"/>
    <n v="42"/>
    <n v="0"/>
    <n v="0"/>
    <s v="low"/>
  </r>
  <r>
    <n v="15472"/>
    <x v="11972"/>
    <d v="2021-01-01T00:00:00"/>
    <n v="94"/>
    <n v="90"/>
    <n v="40.300015340425503"/>
    <x v="3"/>
    <n v="0"/>
    <n v="0"/>
    <n v="0"/>
    <n v="0.26595744680851002"/>
    <n v="4.2553191489361701E-2"/>
    <n v="0"/>
    <n v="0"/>
    <n v="0"/>
    <n v="0"/>
    <s v="low"/>
  </r>
  <r>
    <n v="15473"/>
    <x v="11973"/>
    <d v="2021-01-01T00:00:00"/>
    <n v="87"/>
    <n v="80"/>
    <n v="22.3210980574712"/>
    <x v="1"/>
    <n v="0"/>
    <n v="1.1494252873563199E-2"/>
    <n v="0"/>
    <n v="0"/>
    <n v="0"/>
    <n v="11"/>
    <n v="58"/>
    <n v="0"/>
    <n v="8.3295517241379305E-2"/>
    <s v="low"/>
  </r>
  <r>
    <n v="15474"/>
    <x v="11974"/>
    <d v="2021-01-01T00:00:00"/>
    <n v="244"/>
    <n v="240"/>
    <n v="25.877524385245799"/>
    <x v="1"/>
    <n v="0"/>
    <n v="0"/>
    <n v="0"/>
    <n v="0"/>
    <n v="8.1967213114754103E-3"/>
    <n v="31"/>
    <n v="187"/>
    <n v="0"/>
    <n v="1.9445775401069499E-3"/>
    <s v="low"/>
  </r>
  <r>
    <n v="15475"/>
    <x v="11975"/>
    <d v="2021-01-01T00:00:00"/>
    <n v="239"/>
    <n v="230"/>
    <n v="27.8625216987447"/>
    <x v="1"/>
    <n v="0"/>
    <n v="0"/>
    <n v="4.1841004184100397E-3"/>
    <n v="1.2552301255230099E-2"/>
    <n v="8.3682008368200795E-3"/>
    <n v="27"/>
    <n v="177"/>
    <n v="0"/>
    <n v="2.51098305084745E-3"/>
    <s v="low"/>
  </r>
  <r>
    <n v="15476"/>
    <x v="11976"/>
    <d v="2021-01-01T00:00:00"/>
    <n v="59"/>
    <n v="50"/>
    <n v="37.602458915254203"/>
    <x v="4"/>
    <n v="0"/>
    <n v="0"/>
    <n v="0"/>
    <n v="1.6949152542372801E-2"/>
    <n v="0"/>
    <n v="2"/>
    <n v="47"/>
    <n v="0"/>
    <n v="0"/>
    <s v="low"/>
  </r>
  <r>
    <n v="15477"/>
    <x v="11977"/>
    <d v="2021-01-01T00:00:00"/>
    <n v="69"/>
    <n v="60"/>
    <n v="33.994197391304297"/>
    <x v="4"/>
    <n v="0"/>
    <n v="0"/>
    <n v="0"/>
    <n v="0"/>
    <n v="0"/>
    <n v="1"/>
    <n v="61"/>
    <n v="0"/>
    <n v="3.2786885245901599E-2"/>
    <s v="low"/>
  </r>
  <r>
    <n v="15478"/>
    <x v="11978"/>
    <d v="2021-01-01T00:00:00"/>
    <n v="71"/>
    <n v="70"/>
    <n v="40.881978690140798"/>
    <x v="3"/>
    <n v="0"/>
    <n v="0"/>
    <n v="0"/>
    <n v="0"/>
    <n v="0"/>
    <n v="6"/>
    <n v="64"/>
    <n v="0"/>
    <n v="4.1752437500000003E-2"/>
    <s v="low"/>
  </r>
  <r>
    <n v="15479"/>
    <x v="11979"/>
    <d v="2021-01-01T00:00:00"/>
    <n v="90"/>
    <n v="90"/>
    <n v="33.136627099999998"/>
    <x v="4"/>
    <n v="0"/>
    <n v="0"/>
    <n v="0"/>
    <n v="3.3333333333333298E-2"/>
    <n v="0"/>
    <n v="20"/>
    <n v="42"/>
    <n v="0"/>
    <n v="0"/>
    <s v="low"/>
  </r>
  <r>
    <n v="15480"/>
    <x v="11980"/>
    <d v="2021-01-01T00:00:00"/>
    <n v="54"/>
    <n v="50"/>
    <n v="33.195332148148097"/>
    <x v="4"/>
    <n v="0"/>
    <n v="0"/>
    <n v="0"/>
    <n v="0"/>
    <n v="0"/>
    <n v="2"/>
    <n v="40"/>
    <n v="0"/>
    <n v="0"/>
    <s v="low"/>
  </r>
  <r>
    <n v="15481"/>
    <x v="11981"/>
    <d v="2021-01-01T00:00:00"/>
    <n v="95"/>
    <n v="90"/>
    <n v="20.4108996105263"/>
    <x v="1"/>
    <n v="0"/>
    <n v="0"/>
    <n v="3.1578947368420998E-2"/>
    <n v="1.0526315789473601E-2"/>
    <n v="0"/>
    <n v="16"/>
    <n v="65"/>
    <n v="0"/>
    <n v="5.1155230769230703E-2"/>
    <s v="low"/>
  </r>
  <r>
    <n v="15482"/>
    <x v="11982"/>
    <d v="2021-01-01T00:00:00"/>
    <n v="144"/>
    <n v="140"/>
    <n v="51.246543750000001"/>
    <x v="2"/>
    <n v="0"/>
    <n v="0"/>
    <n v="0"/>
    <n v="0"/>
    <n v="0"/>
    <n v="17"/>
    <n v="108"/>
    <n v="0"/>
    <n v="0"/>
    <s v="high"/>
  </r>
  <r>
    <n v="15483"/>
    <x v="11983"/>
    <d v="2021-01-01T00:00:00"/>
    <n v="135"/>
    <n v="130"/>
    <n v="27.952234466666599"/>
    <x v="1"/>
    <n v="0"/>
    <n v="0"/>
    <n v="0"/>
    <n v="5.9259259259259199E-2"/>
    <n v="7.4074074074073999E-3"/>
    <n v="15"/>
    <n v="73"/>
    <n v="0"/>
    <n v="0"/>
    <s v="low"/>
  </r>
  <r>
    <n v="15484"/>
    <x v="11984"/>
    <d v="2021-01-01T00:00:00"/>
    <n v="58"/>
    <n v="50"/>
    <n v="29.329926672413698"/>
    <x v="1"/>
    <n v="0"/>
    <n v="0"/>
    <n v="0"/>
    <n v="0.15517241379310301"/>
    <n v="6.8965517241379296E-2"/>
    <n v="0"/>
    <n v="0"/>
    <n v="0"/>
    <n v="0"/>
    <s v="low"/>
  </r>
  <r>
    <n v="15485"/>
    <x v="11985"/>
    <d v="2021-01-01T00:00:00"/>
    <n v="140"/>
    <n v="140"/>
    <n v="13.0002891142857"/>
    <x v="0"/>
    <n v="0.19285714285714201"/>
    <n v="7.14285714285714E-3"/>
    <n v="0"/>
    <n v="0.61428571428571399"/>
    <n v="1.42857142857142E-2"/>
    <n v="0"/>
    <n v="6"/>
    <n v="0"/>
    <n v="0"/>
    <s v="low"/>
  </r>
  <r>
    <n v="15486"/>
    <x v="11986"/>
    <d v="2021-01-01T00:00:00"/>
    <n v="243"/>
    <n v="240"/>
    <n v="14.6239316543209"/>
    <x v="0"/>
    <n v="0"/>
    <n v="0"/>
    <n v="0"/>
    <n v="0.37037037037037002"/>
    <n v="2.8806584362139901E-2"/>
    <n v="0"/>
    <n v="0"/>
    <n v="0"/>
    <n v="0"/>
    <s v="low"/>
  </r>
  <r>
    <n v="15487"/>
    <x v="11987"/>
    <d v="2021-01-01T00:00:00"/>
    <n v="50"/>
    <n v="50"/>
    <n v="23.095565539999999"/>
    <x v="1"/>
    <n v="0"/>
    <n v="0"/>
    <n v="0"/>
    <n v="0"/>
    <n v="0"/>
    <n v="8"/>
    <n v="39"/>
    <n v="0"/>
    <n v="5.25474358974359E-2"/>
    <s v="low"/>
  </r>
  <r>
    <n v="15488"/>
    <x v="11988"/>
    <d v="2021-01-01T00:00:00"/>
    <n v="70"/>
    <n v="70"/>
    <n v="18.043452485714202"/>
    <x v="0"/>
    <n v="7.1428571428571397E-2"/>
    <n v="4.2857142857142802E-2"/>
    <n v="2.8571428571428501E-2"/>
    <n v="0.1"/>
    <n v="0.114285714285714"/>
    <n v="9"/>
    <n v="8"/>
    <n v="0"/>
    <n v="0"/>
    <s v="low"/>
  </r>
  <r>
    <n v="15489"/>
    <x v="11989"/>
    <d v="2021-01-01T00:00:00"/>
    <n v="98"/>
    <n v="90"/>
    <n v="27.998479265306099"/>
    <x v="1"/>
    <n v="0"/>
    <n v="0"/>
    <n v="0"/>
    <n v="0"/>
    <n v="0"/>
    <n v="0"/>
    <n v="46"/>
    <n v="0"/>
    <n v="2.08333260869565E-2"/>
    <s v="low"/>
  </r>
  <r>
    <n v="15490"/>
    <x v="11990"/>
    <d v="2021-01-01T00:00:00"/>
    <n v="118"/>
    <n v="110"/>
    <n v="34.588288550847402"/>
    <x v="4"/>
    <n v="0"/>
    <n v="0"/>
    <n v="0"/>
    <n v="0.46610169491525399"/>
    <n v="0"/>
    <n v="0"/>
    <n v="0"/>
    <n v="0"/>
    <n v="0"/>
    <s v="low"/>
  </r>
  <r>
    <n v="15492"/>
    <x v="11991"/>
    <d v="2021-01-01T00:00:00"/>
    <n v="67"/>
    <n v="60"/>
    <n v="16.6280300746268"/>
    <x v="0"/>
    <n v="0"/>
    <n v="0"/>
    <n v="0"/>
    <n v="0.55223880597014896"/>
    <n v="1.4925373134328301E-2"/>
    <n v="0"/>
    <n v="0"/>
    <n v="0"/>
    <n v="0"/>
    <s v="low"/>
  </r>
  <r>
    <n v="15493"/>
    <x v="11992"/>
    <d v="2021-01-01T00:00:00"/>
    <n v="109"/>
    <n v="100"/>
    <n v="21.1432963577981"/>
    <x v="1"/>
    <n v="0"/>
    <n v="9.1743119266054999E-3"/>
    <n v="0"/>
    <n v="3.6697247706422E-2"/>
    <n v="0"/>
    <n v="21"/>
    <n v="51"/>
    <n v="0"/>
    <n v="2.3229627450980301E-2"/>
    <s v="low"/>
  </r>
  <r>
    <n v="15494"/>
    <x v="11993"/>
    <d v="2021-01-01T00:00:00"/>
    <n v="137"/>
    <n v="130"/>
    <n v="37.692343277372203"/>
    <x v="4"/>
    <n v="0"/>
    <n v="0"/>
    <n v="0"/>
    <n v="2.9197080291970798E-2"/>
    <n v="1.4598540145985399E-2"/>
    <n v="8"/>
    <n v="34"/>
    <n v="0"/>
    <n v="0"/>
    <s v="low"/>
  </r>
  <r>
    <n v="15495"/>
    <x v="11994"/>
    <d v="2021-01-01T00:00:00"/>
    <n v="66"/>
    <n v="60"/>
    <n v="22.139385090908998"/>
    <x v="1"/>
    <n v="0"/>
    <n v="0"/>
    <n v="0"/>
    <n v="0.28787878787878701"/>
    <n v="0"/>
    <n v="0"/>
    <n v="0"/>
    <n v="0"/>
    <n v="0"/>
    <s v="low"/>
  </r>
  <r>
    <n v="15496"/>
    <x v="11995"/>
    <d v="2021-01-01T00:00:00"/>
    <n v="54"/>
    <n v="50"/>
    <n v="58.927836814814803"/>
    <x v="2"/>
    <n v="0"/>
    <n v="0"/>
    <n v="0"/>
    <n v="0"/>
    <n v="0"/>
    <n v="0"/>
    <n v="48"/>
    <n v="0"/>
    <n v="2.3148125E-3"/>
    <s v="high"/>
  </r>
  <r>
    <n v="15498"/>
    <x v="11996"/>
    <d v="2021-01-01T00:00:00"/>
    <n v="51"/>
    <n v="50"/>
    <n v="41.116499745097997"/>
    <x v="3"/>
    <n v="0"/>
    <n v="0"/>
    <n v="0"/>
    <n v="1.9607843137254902E-2"/>
    <n v="0"/>
    <n v="0"/>
    <n v="19"/>
    <n v="0"/>
    <n v="0"/>
    <s v="low"/>
  </r>
  <r>
    <n v="15499"/>
    <x v="11997"/>
    <d v="2021-01-01T00:00:00"/>
    <n v="151"/>
    <n v="150"/>
    <n v="21.098123907284702"/>
    <x v="1"/>
    <n v="1.98675496688741E-2"/>
    <n v="0"/>
    <n v="1.32450331125827E-2"/>
    <n v="7.9470198675496595E-2"/>
    <n v="1.98675496688741E-2"/>
    <n v="15"/>
    <n v="66"/>
    <n v="0"/>
    <n v="5.08021212121212E-3"/>
    <s v="low"/>
  </r>
  <r>
    <n v="15500"/>
    <x v="11998"/>
    <d v="2021-01-01T00:00:00"/>
    <n v="54"/>
    <n v="50"/>
    <n v="33.261111111111099"/>
    <x v="4"/>
    <n v="0"/>
    <n v="0"/>
    <n v="0"/>
    <n v="0"/>
    <n v="0"/>
    <n v="1"/>
    <n v="49"/>
    <n v="0"/>
    <n v="0.530612244897959"/>
    <s v="low"/>
  </r>
  <r>
    <n v="15501"/>
    <x v="11999"/>
    <d v="2021-01-01T00:00:00"/>
    <n v="93"/>
    <n v="90"/>
    <n v="58.835702301075202"/>
    <x v="2"/>
    <n v="0"/>
    <n v="0"/>
    <n v="0"/>
    <n v="0"/>
    <n v="0"/>
    <n v="1"/>
    <n v="75"/>
    <n v="0"/>
    <n v="2.6666666666666601E-3"/>
    <s v="high"/>
  </r>
  <r>
    <n v="15502"/>
    <x v="12000"/>
    <d v="2021-01-01T00:00:00"/>
    <n v="90"/>
    <n v="90"/>
    <n v="34.340536233333303"/>
    <x v="4"/>
    <n v="0"/>
    <n v="0"/>
    <n v="0"/>
    <n v="0"/>
    <n v="0"/>
    <n v="0"/>
    <n v="76"/>
    <n v="0"/>
    <n v="0.118640342105263"/>
    <s v="low"/>
  </r>
  <r>
    <n v="15503"/>
    <x v="12001"/>
    <d v="2021-01-01T00:00:00"/>
    <n v="224"/>
    <n v="220"/>
    <n v="32.045693825892798"/>
    <x v="4"/>
    <n v="0"/>
    <n v="0"/>
    <n v="4.4642857142857097E-3"/>
    <n v="4.4642857142857102E-2"/>
    <n v="2.2321428571428499E-2"/>
    <n v="21"/>
    <n v="94"/>
    <n v="0"/>
    <n v="0"/>
    <s v="low"/>
  </r>
  <r>
    <n v="15504"/>
    <x v="12002"/>
    <d v="2021-01-01T00:00:00"/>
    <n v="70"/>
    <n v="70"/>
    <n v="17.633174728571401"/>
    <x v="0"/>
    <n v="0"/>
    <n v="0"/>
    <n v="0"/>
    <n v="0.48571428571428499"/>
    <n v="1.42857142857142E-2"/>
    <n v="0"/>
    <n v="0"/>
    <n v="0"/>
    <n v="0"/>
    <s v="low"/>
  </r>
  <r>
    <n v="15506"/>
    <x v="12003"/>
    <d v="2021-01-01T00:00:00"/>
    <n v="181"/>
    <n v="180"/>
    <n v="27.490381944751299"/>
    <x v="1"/>
    <n v="0"/>
    <n v="0"/>
    <n v="0"/>
    <n v="0.25966850828729199"/>
    <n v="5.5248618784530298E-3"/>
    <n v="0"/>
    <n v="0"/>
    <n v="0"/>
    <n v="0"/>
    <s v="low"/>
  </r>
  <r>
    <n v="15507"/>
    <x v="12004"/>
    <d v="2021-01-01T00:00:00"/>
    <n v="280"/>
    <n v="280"/>
    <n v="27.089795739285702"/>
    <x v="1"/>
    <n v="3.57142857142857E-3"/>
    <n v="0"/>
    <n v="1.42857142857142E-2"/>
    <n v="5.7142857142857099E-2"/>
    <n v="3.57142857142857E-3"/>
    <n v="137"/>
    <n v="159"/>
    <n v="0"/>
    <n v="8.3132704402515707E-3"/>
    <s v="low"/>
  </r>
  <r>
    <n v="15508"/>
    <x v="12005"/>
    <d v="2021-01-01T00:00:00"/>
    <n v="169"/>
    <n v="160"/>
    <n v="17.604848952662699"/>
    <x v="0"/>
    <n v="5.9171597633136001E-2"/>
    <n v="0"/>
    <n v="2.9585798816568001E-2"/>
    <n v="0.201183431952662"/>
    <n v="2.3668639053254399E-2"/>
    <n v="32"/>
    <n v="36"/>
    <n v="0"/>
    <n v="2.665725E-2"/>
    <s v="low"/>
  </r>
  <r>
    <n v="15511"/>
    <x v="12006"/>
    <d v="2021-01-01T00:00:00"/>
    <n v="80"/>
    <n v="80"/>
    <n v="20.629975949999999"/>
    <x v="1"/>
    <n v="0"/>
    <n v="0"/>
    <n v="0"/>
    <n v="6.25E-2"/>
    <n v="1.2500000000000001E-2"/>
    <n v="8"/>
    <n v="40"/>
    <n v="0"/>
    <n v="2.2727250000000002E-3"/>
    <s v="low"/>
  </r>
  <r>
    <n v="15512"/>
    <x v="12007"/>
    <d v="2021-01-01T00:00:00"/>
    <n v="135"/>
    <n v="130"/>
    <n v="19.131500029629599"/>
    <x v="0"/>
    <n v="0"/>
    <n v="0"/>
    <n v="2.96296296296296E-2"/>
    <n v="5.1851851851851802E-2"/>
    <n v="0"/>
    <n v="41"/>
    <n v="58"/>
    <n v="0"/>
    <n v="0"/>
    <s v="low"/>
  </r>
  <r>
    <n v="15515"/>
    <x v="12008"/>
    <d v="2021-01-01T00:00:00"/>
    <n v="105"/>
    <n v="100"/>
    <n v="24.310138123809502"/>
    <x v="1"/>
    <n v="0"/>
    <n v="0"/>
    <n v="0"/>
    <n v="0"/>
    <n v="0"/>
    <n v="6"/>
    <n v="88"/>
    <n v="0"/>
    <n v="4.0530295454545402E-2"/>
    <s v="low"/>
  </r>
  <r>
    <n v="15516"/>
    <x v="12009"/>
    <d v="2021-01-01T00:00:00"/>
    <n v="85"/>
    <n v="80"/>
    <n v="34.927057517647"/>
    <x v="4"/>
    <n v="0"/>
    <n v="0"/>
    <n v="0"/>
    <n v="1.1764705882352899E-2"/>
    <n v="0"/>
    <n v="1"/>
    <n v="45"/>
    <n v="0"/>
    <n v="0"/>
    <s v="low"/>
  </r>
  <r>
    <n v="15517"/>
    <x v="12010"/>
    <d v="2021-01-01T00:00:00"/>
    <n v="100"/>
    <n v="100"/>
    <n v="28.164055609999899"/>
    <x v="1"/>
    <n v="0"/>
    <n v="0"/>
    <n v="0"/>
    <n v="0"/>
    <n v="0"/>
    <n v="1"/>
    <n v="83"/>
    <n v="0"/>
    <n v="0.114731650602409"/>
    <s v="low"/>
  </r>
  <r>
    <n v="15518"/>
    <x v="12011"/>
    <d v="2021-01-01T00:00:00"/>
    <n v="71"/>
    <n v="70"/>
    <n v="23.0334084084507"/>
    <x v="1"/>
    <n v="0"/>
    <n v="0"/>
    <n v="0"/>
    <n v="0"/>
    <n v="0"/>
    <n v="1"/>
    <n v="55"/>
    <n v="0"/>
    <n v="6.7272727272727206E-2"/>
    <s v="low"/>
  </r>
  <r>
    <n v="15519"/>
    <x v="12012"/>
    <d v="2021-01-01T00:00:00"/>
    <n v="280"/>
    <n v="280"/>
    <n v="22.934827625"/>
    <x v="1"/>
    <n v="0"/>
    <n v="0"/>
    <n v="0"/>
    <n v="9.2857142857142805E-2"/>
    <n v="3.9285714285714202E-2"/>
    <n v="0"/>
    <n v="0"/>
    <n v="0"/>
    <n v="0"/>
    <s v="low"/>
  </r>
  <r>
    <n v="15520"/>
    <x v="12013"/>
    <d v="2021-01-01T00:00:00"/>
    <n v="228"/>
    <n v="220"/>
    <n v="19.481277355263099"/>
    <x v="0"/>
    <n v="2.1929824561403501E-2"/>
    <n v="0"/>
    <n v="8.7719298245613996E-3"/>
    <n v="9.6491228070175405E-2"/>
    <n v="8.7719298245613996E-3"/>
    <n v="13"/>
    <n v="32"/>
    <n v="0"/>
    <n v="0"/>
    <s v="low"/>
  </r>
  <r>
    <n v="15522"/>
    <x v="12014"/>
    <d v="2021-01-01T00:00:00"/>
    <n v="79"/>
    <n v="70"/>
    <n v="30.785975620253101"/>
    <x v="4"/>
    <n v="2.53164556962025E-2"/>
    <n v="0"/>
    <n v="0"/>
    <n v="0.126582278481012"/>
    <n v="1.26582278481012E-2"/>
    <n v="15"/>
    <n v="28"/>
    <n v="0"/>
    <n v="1.43306071428571E-2"/>
    <s v="low"/>
  </r>
  <r>
    <n v="15523"/>
    <x v="12015"/>
    <d v="2021-01-01T00:00:00"/>
    <n v="88"/>
    <n v="80"/>
    <n v="19.620989909090898"/>
    <x v="0"/>
    <n v="0"/>
    <n v="0"/>
    <n v="0"/>
    <n v="0.63636363636363602"/>
    <n v="0.14772727272727201"/>
    <n v="0"/>
    <n v="0"/>
    <n v="0"/>
    <n v="0"/>
    <s v="low"/>
  </r>
  <r>
    <n v="15524"/>
    <x v="12016"/>
    <d v="2021-01-01T00:00:00"/>
    <n v="106"/>
    <n v="100"/>
    <n v="40.643948726414997"/>
    <x v="3"/>
    <n v="0"/>
    <n v="0"/>
    <n v="0"/>
    <n v="0"/>
    <n v="0"/>
    <n v="4"/>
    <n v="66"/>
    <n v="0"/>
    <n v="0.18226312121212099"/>
    <s v="low"/>
  </r>
  <r>
    <n v="15525"/>
    <x v="12017"/>
    <d v="2021-01-01T00:00:00"/>
    <n v="208"/>
    <n v="200"/>
    <n v="37.627865221153797"/>
    <x v="4"/>
    <n v="0"/>
    <n v="0"/>
    <n v="0"/>
    <n v="0"/>
    <n v="0"/>
    <n v="8"/>
    <n v="159"/>
    <n v="0"/>
    <n v="9.8083257861635201E-2"/>
    <s v="low"/>
  </r>
  <r>
    <n v="15526"/>
    <x v="12018"/>
    <d v="2021-01-01T00:00:00"/>
    <n v="203"/>
    <n v="200"/>
    <n v="38.480259123152699"/>
    <x v="4"/>
    <n v="0"/>
    <n v="0"/>
    <n v="0"/>
    <n v="0"/>
    <n v="0"/>
    <n v="6"/>
    <n v="158"/>
    <n v="0"/>
    <n v="7.9370107594936706E-2"/>
    <s v="low"/>
  </r>
  <r>
    <n v="15528"/>
    <x v="12019"/>
    <d v="2021-01-01T00:00:00"/>
    <n v="118"/>
    <n v="110"/>
    <n v="30.026923830508402"/>
    <x v="4"/>
    <n v="0"/>
    <n v="0"/>
    <n v="0"/>
    <n v="0"/>
    <n v="0"/>
    <n v="9"/>
    <n v="76"/>
    <n v="0"/>
    <n v="0"/>
    <s v="low"/>
  </r>
  <r>
    <n v="15529"/>
    <x v="12020"/>
    <d v="2021-01-01T00:00:00"/>
    <n v="50"/>
    <n v="50"/>
    <n v="21.174265519999999"/>
    <x v="1"/>
    <n v="0"/>
    <n v="0"/>
    <n v="0.02"/>
    <n v="0"/>
    <n v="0"/>
    <n v="14"/>
    <n v="40"/>
    <n v="0"/>
    <n v="0.125"/>
    <s v="low"/>
  </r>
  <r>
    <n v="15530"/>
    <x v="12021"/>
    <d v="2021-01-01T00:00:00"/>
    <n v="189"/>
    <n v="180"/>
    <n v="29.644241666666598"/>
    <x v="1"/>
    <n v="0"/>
    <n v="0"/>
    <n v="1.5873015873015799E-2"/>
    <n v="0.12169312169312101"/>
    <n v="1.5873015873015799E-2"/>
    <n v="28"/>
    <n v="65"/>
    <n v="0"/>
    <n v="0"/>
    <s v="low"/>
  </r>
  <r>
    <n v="15531"/>
    <x v="12022"/>
    <d v="2021-01-01T00:00:00"/>
    <n v="210"/>
    <n v="210"/>
    <n v="30.8428722047619"/>
    <x v="4"/>
    <n v="4.7619047619047597E-3"/>
    <n v="0"/>
    <n v="9.5238095238095195E-3"/>
    <n v="8.0952380952380901E-2"/>
    <n v="4.7619047619047597E-3"/>
    <n v="27"/>
    <n v="63"/>
    <n v="0"/>
    <n v="0"/>
    <s v="low"/>
  </r>
  <r>
    <n v="15532"/>
    <x v="12023"/>
    <d v="2021-01-01T00:00:00"/>
    <n v="145"/>
    <n v="140"/>
    <n v="39.2437960275862"/>
    <x v="4"/>
    <n v="0"/>
    <n v="0"/>
    <n v="0"/>
    <n v="3.4482758620689599E-2"/>
    <n v="6.8965517241379301E-3"/>
    <n v="10"/>
    <n v="91"/>
    <n v="0"/>
    <n v="0"/>
    <s v="low"/>
  </r>
  <r>
    <n v="15534"/>
    <x v="12024"/>
    <d v="2021-01-01T00:00:00"/>
    <n v="221"/>
    <n v="220"/>
    <n v="22.138221085972798"/>
    <x v="1"/>
    <n v="0"/>
    <n v="0"/>
    <n v="4.5248868778280504E-3"/>
    <n v="6.7873303167420795E-2"/>
    <n v="0"/>
    <n v="27"/>
    <n v="38"/>
    <n v="0"/>
    <n v="8.1772105263157799E-3"/>
    <s v="low"/>
  </r>
  <r>
    <n v="15535"/>
    <x v="12025"/>
    <d v="2021-01-01T00:00:00"/>
    <n v="163"/>
    <n v="160"/>
    <n v="24.082848779141099"/>
    <x v="1"/>
    <n v="2.45398773006134E-2"/>
    <n v="0"/>
    <n v="0"/>
    <n v="0.159509202453987"/>
    <n v="6.13496932515337E-3"/>
    <n v="9"/>
    <n v="16"/>
    <n v="0"/>
    <n v="0"/>
    <s v="low"/>
  </r>
  <r>
    <n v="15536"/>
    <x v="12026"/>
    <d v="2021-01-01T00:00:00"/>
    <n v="172"/>
    <n v="170"/>
    <n v="28.401204715116201"/>
    <x v="1"/>
    <n v="0"/>
    <n v="0"/>
    <n v="2.3255813953488299E-2"/>
    <n v="8.1395348837209294E-2"/>
    <n v="0"/>
    <n v="33"/>
    <n v="54"/>
    <n v="0"/>
    <n v="3.41879629629629E-3"/>
    <s v="low"/>
  </r>
  <r>
    <n v="15537"/>
    <x v="12027"/>
    <d v="2021-01-01T00:00:00"/>
    <n v="89"/>
    <n v="80"/>
    <n v="40.0879870224719"/>
    <x v="3"/>
    <n v="0"/>
    <n v="0"/>
    <n v="0"/>
    <n v="8.98876404494382E-2"/>
    <n v="0.235955056179775"/>
    <n v="0"/>
    <n v="0"/>
    <n v="0"/>
    <n v="0"/>
    <s v="low"/>
  </r>
  <r>
    <n v="15538"/>
    <x v="12028"/>
    <d v="2021-01-01T00:00:00"/>
    <n v="96"/>
    <n v="90"/>
    <n v="42.4293805729166"/>
    <x v="3"/>
    <n v="0"/>
    <n v="0"/>
    <n v="0"/>
    <n v="0"/>
    <n v="0"/>
    <n v="40"/>
    <n v="70"/>
    <n v="0"/>
    <n v="0"/>
    <s v="low"/>
  </r>
  <r>
    <n v="15539"/>
    <x v="12029"/>
    <d v="2021-01-01T00:00:00"/>
    <n v="96"/>
    <n v="90"/>
    <n v="34.401770833333302"/>
    <x v="4"/>
    <n v="0"/>
    <n v="0"/>
    <n v="0"/>
    <n v="0"/>
    <n v="0"/>
    <n v="0"/>
    <n v="80"/>
    <n v="0"/>
    <n v="0.23749999999999999"/>
    <s v="low"/>
  </r>
  <r>
    <n v="15540"/>
    <x v="12030"/>
    <d v="2021-01-01T00:00:00"/>
    <n v="129"/>
    <n v="120"/>
    <n v="42.064975224806098"/>
    <x v="3"/>
    <n v="0"/>
    <n v="0"/>
    <n v="0"/>
    <n v="0"/>
    <n v="0"/>
    <n v="3"/>
    <n v="93"/>
    <n v="0"/>
    <n v="3.1495419354838697E-2"/>
    <s v="low"/>
  </r>
  <r>
    <n v="15541"/>
    <x v="12031"/>
    <d v="2021-01-01T00:00:00"/>
    <n v="62"/>
    <n v="60"/>
    <n v="31.307903225806399"/>
    <x v="4"/>
    <n v="0"/>
    <n v="0"/>
    <n v="0"/>
    <n v="0"/>
    <n v="0"/>
    <n v="3"/>
    <n v="61"/>
    <n v="0"/>
    <n v="0.44926313114754002"/>
    <s v="low"/>
  </r>
  <r>
    <n v="15542"/>
    <x v="12032"/>
    <d v="2021-01-01T00:00:00"/>
    <n v="108"/>
    <n v="100"/>
    <n v="36.365555555555503"/>
    <x v="4"/>
    <n v="0"/>
    <n v="0"/>
    <n v="0"/>
    <n v="0"/>
    <n v="0"/>
    <n v="3"/>
    <n v="92"/>
    <n v="0"/>
    <n v="0.118788815217391"/>
    <s v="low"/>
  </r>
  <r>
    <n v="15543"/>
    <x v="12033"/>
    <d v="2021-01-01T00:00:00"/>
    <n v="178"/>
    <n v="170"/>
    <n v="27.677281713483101"/>
    <x v="1"/>
    <n v="0"/>
    <n v="0"/>
    <n v="1.12359550561797E-2"/>
    <n v="3.3707865168539297E-2"/>
    <n v="0"/>
    <n v="42"/>
    <n v="108"/>
    <n v="0"/>
    <n v="3.1654388888888801E-2"/>
    <s v="low"/>
  </r>
  <r>
    <n v="15546"/>
    <x v="12034"/>
    <d v="2021-01-01T00:00:00"/>
    <n v="81"/>
    <n v="80"/>
    <n v="30.501448740740699"/>
    <x v="4"/>
    <n v="0"/>
    <n v="0"/>
    <n v="0"/>
    <n v="2.4691358024691301E-2"/>
    <n v="0"/>
    <n v="7"/>
    <n v="58"/>
    <n v="0"/>
    <n v="0"/>
    <s v="low"/>
  </r>
  <r>
    <n v="15547"/>
    <x v="12035"/>
    <d v="2021-01-01T00:00:00"/>
    <n v="65"/>
    <n v="60"/>
    <n v="31.035999999999898"/>
    <x v="4"/>
    <n v="0"/>
    <n v="0"/>
    <n v="0"/>
    <n v="0"/>
    <n v="0"/>
    <n v="4"/>
    <n v="57"/>
    <n v="0"/>
    <n v="0"/>
    <s v="low"/>
  </r>
  <r>
    <n v="15548"/>
    <x v="12036"/>
    <d v="2021-01-01T00:00:00"/>
    <n v="66"/>
    <n v="60"/>
    <n v="31.336668303030301"/>
    <x v="4"/>
    <n v="0"/>
    <n v="0"/>
    <n v="0"/>
    <n v="0"/>
    <n v="0"/>
    <n v="11"/>
    <n v="61"/>
    <n v="0"/>
    <n v="0"/>
    <s v="low"/>
  </r>
  <r>
    <n v="15549"/>
    <x v="12037"/>
    <d v="2021-01-01T00:00:00"/>
    <n v="105"/>
    <n v="100"/>
    <n v="30.593462428571399"/>
    <x v="4"/>
    <n v="0"/>
    <n v="0"/>
    <n v="0"/>
    <n v="0"/>
    <n v="0"/>
    <n v="26"/>
    <n v="82"/>
    <n v="0"/>
    <n v="5.0238658536585299E-3"/>
    <s v="low"/>
  </r>
  <r>
    <n v="15550"/>
    <x v="12038"/>
    <d v="2021-01-01T00:00:00"/>
    <n v="55"/>
    <n v="50"/>
    <n v="26.689033509090901"/>
    <x v="1"/>
    <n v="0"/>
    <n v="0"/>
    <n v="0"/>
    <n v="0.145454545454545"/>
    <n v="0"/>
    <n v="26"/>
    <n v="33"/>
    <n v="0"/>
    <n v="0"/>
    <s v="low"/>
  </r>
  <r>
    <n v="15551"/>
    <x v="12039"/>
    <d v="2021-01-01T00:00:00"/>
    <n v="78"/>
    <n v="70"/>
    <n v="17.714546653846099"/>
    <x v="0"/>
    <n v="3.8461538461538401E-2"/>
    <n v="1.2820512820512799E-2"/>
    <n v="1.2820512820512799E-2"/>
    <n v="0.10256410256410201"/>
    <n v="0"/>
    <n v="20"/>
    <n v="24"/>
    <n v="0"/>
    <n v="0"/>
    <s v="low"/>
  </r>
  <r>
    <n v="15552"/>
    <x v="12040"/>
    <d v="2021-01-01T00:00:00"/>
    <n v="169"/>
    <n v="160"/>
    <n v="20.100228899408201"/>
    <x v="1"/>
    <n v="0"/>
    <n v="0"/>
    <n v="1.18343195266272E-2"/>
    <n v="4.7337278106508798E-2"/>
    <n v="1.18343195266272E-2"/>
    <n v="10"/>
    <n v="80"/>
    <n v="0"/>
    <n v="4.2916662500000001E-2"/>
    <s v="low"/>
  </r>
  <r>
    <n v="15553"/>
    <x v="12041"/>
    <d v="2021-01-01T00:00:00"/>
    <n v="59"/>
    <n v="50"/>
    <n v="20.213804186440601"/>
    <x v="1"/>
    <n v="1.6949152542372801E-2"/>
    <n v="0"/>
    <n v="0"/>
    <n v="8.4745762711864403E-2"/>
    <n v="0"/>
    <n v="5"/>
    <n v="30"/>
    <n v="0"/>
    <n v="0"/>
    <s v="low"/>
  </r>
  <r>
    <n v="15554"/>
    <x v="12042"/>
    <d v="2021-01-01T00:00:00"/>
    <n v="82"/>
    <n v="80"/>
    <n v="22.452311524390201"/>
    <x v="1"/>
    <n v="0"/>
    <n v="0"/>
    <n v="0"/>
    <n v="7.3170731707316999E-2"/>
    <n v="1.21951219512195E-2"/>
    <n v="6"/>
    <n v="54"/>
    <n v="0"/>
    <n v="0"/>
    <s v="low"/>
  </r>
  <r>
    <n v="15555"/>
    <x v="12043"/>
    <d v="2021-01-01T00:00:00"/>
    <n v="114"/>
    <n v="110"/>
    <n v="26.315739596491198"/>
    <x v="1"/>
    <n v="0"/>
    <n v="0"/>
    <n v="2.6315789473684199E-2"/>
    <n v="0"/>
    <n v="0"/>
    <n v="11"/>
    <n v="105"/>
    <n v="0"/>
    <n v="3.52380952380952E-2"/>
    <s v="low"/>
  </r>
  <r>
    <n v="15556"/>
    <x v="12044"/>
    <d v="2021-01-01T00:00:00"/>
    <n v="112"/>
    <n v="110"/>
    <n v="26.743312830357102"/>
    <x v="1"/>
    <n v="0"/>
    <n v="0"/>
    <n v="0"/>
    <n v="0"/>
    <n v="0"/>
    <n v="17"/>
    <n v="107"/>
    <n v="0"/>
    <n v="2.8037383177569999E-2"/>
    <s v="low"/>
  </r>
  <r>
    <n v="15557"/>
    <x v="12045"/>
    <d v="2021-01-01T00:00:00"/>
    <n v="201"/>
    <n v="200"/>
    <n v="53.846071482587"/>
    <x v="2"/>
    <n v="0"/>
    <n v="0"/>
    <n v="0"/>
    <n v="0"/>
    <n v="0"/>
    <n v="6"/>
    <n v="120"/>
    <n v="0"/>
    <n v="8.3333333333333297E-3"/>
    <s v="high"/>
  </r>
  <r>
    <n v="15558"/>
    <x v="12046"/>
    <d v="2021-01-01T00:00:00"/>
    <n v="102"/>
    <n v="100"/>
    <n v="22.8165838039215"/>
    <x v="1"/>
    <n v="9.8039215686274508E-3"/>
    <n v="0"/>
    <n v="2.94117647058823E-2"/>
    <n v="0"/>
    <n v="0"/>
    <n v="27"/>
    <n v="72"/>
    <n v="0"/>
    <n v="2.77777777777777E-2"/>
    <s v="low"/>
  </r>
  <r>
    <n v="15559"/>
    <x v="12047"/>
    <d v="2021-01-01T00:00:00"/>
    <n v="266"/>
    <n v="260"/>
    <n v="27.9866047481203"/>
    <x v="1"/>
    <n v="1.12781954887218E-2"/>
    <n v="0"/>
    <n v="1.12781954887218E-2"/>
    <n v="3.00751879699248E-2"/>
    <n v="0"/>
    <n v="44"/>
    <n v="122"/>
    <n v="0"/>
    <n v="1.8014754098360599E-3"/>
    <s v="low"/>
  </r>
  <r>
    <n v="15560"/>
    <x v="12048"/>
    <d v="2021-01-01T00:00:00"/>
    <n v="75"/>
    <n v="70"/>
    <n v="26.139318759999998"/>
    <x v="1"/>
    <n v="0"/>
    <n v="0"/>
    <n v="0"/>
    <n v="9.3333333333333296E-2"/>
    <n v="0"/>
    <n v="22"/>
    <n v="27"/>
    <n v="0"/>
    <n v="0"/>
    <s v="low"/>
  </r>
  <r>
    <n v="15561"/>
    <x v="12049"/>
    <d v="2021-01-01T00:00:00"/>
    <n v="216"/>
    <n v="210"/>
    <n v="30.896089796296302"/>
    <x v="4"/>
    <n v="0"/>
    <n v="0"/>
    <n v="0"/>
    <n v="3.2407407407407399E-2"/>
    <n v="0"/>
    <n v="10"/>
    <n v="170"/>
    <n v="0"/>
    <n v="8.6866141176470499E-2"/>
    <s v="low"/>
  </r>
  <r>
    <n v="15563"/>
    <x v="12050"/>
    <d v="2021-01-01T00:00:00"/>
    <n v="104"/>
    <n v="100"/>
    <n v="49.6051367115384"/>
    <x v="3"/>
    <n v="0"/>
    <n v="0"/>
    <n v="0"/>
    <n v="9.6153846153846107E-3"/>
    <n v="0"/>
    <n v="26"/>
    <n v="61"/>
    <n v="0"/>
    <n v="0"/>
    <s v="low"/>
  </r>
  <r>
    <n v="15564"/>
    <x v="12051"/>
    <d v="2021-01-01T00:00:00"/>
    <n v="78"/>
    <n v="70"/>
    <n v="43.936143641025602"/>
    <x v="3"/>
    <n v="0"/>
    <n v="0"/>
    <n v="0"/>
    <n v="0"/>
    <n v="0"/>
    <n v="3"/>
    <n v="66"/>
    <n v="0"/>
    <n v="6.8939393939393898E-2"/>
    <s v="low"/>
  </r>
  <r>
    <n v="15567"/>
    <x v="12052"/>
    <d v="2021-01-01T00:00:00"/>
    <n v="229"/>
    <n v="220"/>
    <n v="26.504862218340602"/>
    <x v="1"/>
    <n v="0"/>
    <n v="0"/>
    <n v="0"/>
    <n v="8.7336244541484694E-3"/>
    <n v="4.3668122270742304E-3"/>
    <n v="6"/>
    <n v="191"/>
    <n v="0"/>
    <n v="1.7888308900523502E-2"/>
    <s v="low"/>
  </r>
  <r>
    <n v="15570"/>
    <x v="12053"/>
    <d v="2021-01-01T00:00:00"/>
    <n v="73"/>
    <n v="70"/>
    <n v="30.811737397260199"/>
    <x v="4"/>
    <n v="0"/>
    <n v="0"/>
    <n v="0"/>
    <n v="9.5890410958904104E-2"/>
    <n v="0"/>
    <n v="0"/>
    <n v="0"/>
    <n v="0"/>
    <n v="0"/>
    <s v="low"/>
  </r>
  <r>
    <n v="15571"/>
    <x v="12054"/>
    <d v="2021-01-01T00:00:00"/>
    <n v="52"/>
    <n v="50"/>
    <n v="30.8612552884615"/>
    <x v="4"/>
    <n v="0"/>
    <n v="0"/>
    <n v="0"/>
    <n v="3.8461538461538401E-2"/>
    <n v="0"/>
    <n v="3"/>
    <n v="26"/>
    <n v="0"/>
    <n v="0"/>
    <s v="low"/>
  </r>
  <r>
    <n v="15572"/>
    <x v="12055"/>
    <d v="2021-01-01T00:00:00"/>
    <n v="75"/>
    <n v="70"/>
    <n v="23.373837639999898"/>
    <x v="1"/>
    <n v="0"/>
    <n v="0"/>
    <n v="0"/>
    <n v="2.6666666666666599E-2"/>
    <n v="0"/>
    <n v="15"/>
    <n v="55"/>
    <n v="0"/>
    <n v="0"/>
    <s v="low"/>
  </r>
  <r>
    <n v="15573"/>
    <x v="12056"/>
    <d v="2021-01-01T00:00:00"/>
    <n v="66"/>
    <n v="60"/>
    <n v="24.562392696969599"/>
    <x v="1"/>
    <n v="0"/>
    <n v="0"/>
    <n v="0"/>
    <n v="3.03030303030303E-2"/>
    <n v="0"/>
    <n v="3"/>
    <n v="47"/>
    <n v="0"/>
    <n v="4.1223404255319097E-2"/>
    <s v="low"/>
  </r>
  <r>
    <n v="15574"/>
    <x v="12057"/>
    <d v="2021-01-01T00:00:00"/>
    <n v="142"/>
    <n v="140"/>
    <n v="16.955823859154901"/>
    <x v="0"/>
    <n v="0"/>
    <n v="0"/>
    <n v="0"/>
    <n v="0.21126760563380201"/>
    <n v="7.7464788732394305E-2"/>
    <n v="0"/>
    <n v="0"/>
    <n v="0"/>
    <n v="0"/>
    <s v="low"/>
  </r>
  <r>
    <n v="15575"/>
    <x v="12058"/>
    <d v="2021-01-01T00:00:00"/>
    <n v="177"/>
    <n v="170"/>
    <n v="80.674320949152502"/>
    <x v="7"/>
    <n v="0"/>
    <n v="0"/>
    <n v="0"/>
    <n v="0"/>
    <n v="0"/>
    <n v="2"/>
    <n v="120"/>
    <n v="0"/>
    <n v="0"/>
    <s v="high"/>
  </r>
  <r>
    <n v="15577"/>
    <x v="12059"/>
    <d v="2021-01-01T00:00:00"/>
    <n v="126"/>
    <n v="120"/>
    <n v="35.369635912698399"/>
    <x v="4"/>
    <n v="0"/>
    <n v="0"/>
    <n v="0"/>
    <n v="2.3809523809523801E-2"/>
    <n v="7.9365079365079309E-3"/>
    <n v="15"/>
    <n v="62"/>
    <n v="0"/>
    <n v="0"/>
    <s v="low"/>
  </r>
  <r>
    <n v="15578"/>
    <x v="12060"/>
    <d v="2021-01-01T00:00:00"/>
    <n v="256"/>
    <n v="250"/>
    <n v="16.664453546874999"/>
    <x v="0"/>
    <n v="5.078125E-2"/>
    <n v="3.90625E-3"/>
    <n v="8.59375E-2"/>
    <n v="0.2109375"/>
    <n v="2.34375E-2"/>
    <n v="34"/>
    <n v="43"/>
    <n v="0"/>
    <n v="3.2059302325581299E-3"/>
    <s v="low"/>
  </r>
  <r>
    <n v="15579"/>
    <x v="12061"/>
    <d v="2021-01-01T00:00:00"/>
    <n v="264"/>
    <n v="260"/>
    <n v="35.853625011363597"/>
    <x v="4"/>
    <n v="0"/>
    <n v="0"/>
    <n v="0"/>
    <n v="0"/>
    <n v="0"/>
    <n v="14"/>
    <n v="224"/>
    <n v="0"/>
    <n v="8.6096919642857095E-3"/>
    <s v="low"/>
  </r>
  <r>
    <n v="15580"/>
    <x v="12062"/>
    <d v="2021-01-01T00:00:00"/>
    <n v="56"/>
    <n v="50"/>
    <n v="31.971480196428502"/>
    <x v="4"/>
    <n v="0"/>
    <n v="0"/>
    <n v="0"/>
    <n v="0.30357142857142799"/>
    <n v="0.14285714285714199"/>
    <n v="0"/>
    <n v="0"/>
    <n v="0"/>
    <n v="0"/>
    <s v="low"/>
  </r>
  <r>
    <n v="15581"/>
    <x v="12063"/>
    <d v="2021-01-01T00:00:00"/>
    <n v="53"/>
    <n v="50"/>
    <n v="58.150366509433901"/>
    <x v="2"/>
    <n v="0"/>
    <n v="0"/>
    <n v="0"/>
    <n v="0"/>
    <n v="0"/>
    <n v="5"/>
    <n v="46"/>
    <n v="0"/>
    <n v="3.9682521739130401E-2"/>
    <s v="high"/>
  </r>
  <r>
    <n v="15582"/>
    <x v="12064"/>
    <d v="2021-01-01T00:00:00"/>
    <n v="94"/>
    <n v="90"/>
    <n v="27.041446893617"/>
    <x v="1"/>
    <n v="0"/>
    <n v="0"/>
    <n v="2.1276595744680799E-2"/>
    <n v="3.1914893617021198E-2"/>
    <n v="0"/>
    <n v="25"/>
    <n v="35"/>
    <n v="0"/>
    <n v="3.7389428571428501E-3"/>
    <s v="low"/>
  </r>
  <r>
    <n v="15583"/>
    <x v="12065"/>
    <d v="2021-01-01T00:00:00"/>
    <n v="77"/>
    <n v="70"/>
    <n v="22.604149389610299"/>
    <x v="1"/>
    <n v="0"/>
    <n v="0"/>
    <n v="0"/>
    <n v="0.35064935064934999"/>
    <n v="2.5974025974025899E-2"/>
    <n v="0"/>
    <n v="0"/>
    <n v="0"/>
    <n v="0"/>
    <s v="low"/>
  </r>
  <r>
    <n v="15585"/>
    <x v="12066"/>
    <d v="2021-01-01T00:00:00"/>
    <n v="241"/>
    <n v="240"/>
    <n v="23.625912278008201"/>
    <x v="1"/>
    <n v="0"/>
    <n v="0"/>
    <n v="0"/>
    <n v="0.36929460580912798"/>
    <n v="9.9585062240663894E-2"/>
    <n v="0"/>
    <n v="0"/>
    <n v="0"/>
    <n v="0"/>
    <s v="low"/>
  </r>
  <r>
    <n v="15586"/>
    <x v="12067"/>
    <d v="2021-01-01T00:00:00"/>
    <n v="172"/>
    <n v="170"/>
    <n v="24.473007343023198"/>
    <x v="1"/>
    <n v="0"/>
    <n v="0"/>
    <n v="0"/>
    <n v="0.122093023255813"/>
    <n v="0.209302325581395"/>
    <n v="0"/>
    <n v="0"/>
    <n v="0"/>
    <n v="0"/>
    <s v="low"/>
  </r>
  <r>
    <n v="15587"/>
    <x v="12068"/>
    <d v="2021-01-01T00:00:00"/>
    <n v="226"/>
    <n v="220"/>
    <n v="27.061876694690199"/>
    <x v="1"/>
    <n v="8.8495575221238902E-3"/>
    <n v="0"/>
    <n v="4.8672566371681401E-2"/>
    <n v="0.132743362831858"/>
    <n v="4.8672566371681401E-2"/>
    <n v="67"/>
    <n v="91"/>
    <n v="0"/>
    <n v="6.8952307692307698E-3"/>
    <s v="low"/>
  </r>
  <r>
    <n v="15588"/>
    <x v="12069"/>
    <d v="2021-01-01T00:00:00"/>
    <n v="82"/>
    <n v="80"/>
    <n v="29.690037524390199"/>
    <x v="1"/>
    <n v="0"/>
    <n v="0"/>
    <n v="0"/>
    <n v="0"/>
    <n v="1.21951219512195E-2"/>
    <n v="2"/>
    <n v="66"/>
    <n v="0"/>
    <n v="4.54545454545454E-2"/>
    <s v="low"/>
  </r>
  <r>
    <n v="15589"/>
    <x v="12070"/>
    <d v="2021-01-01T00:00:00"/>
    <n v="50"/>
    <n v="50"/>
    <n v="26.127618259999998"/>
    <x v="1"/>
    <n v="0"/>
    <n v="0"/>
    <n v="0"/>
    <n v="0.04"/>
    <n v="0"/>
    <n v="5"/>
    <n v="29"/>
    <n v="0"/>
    <n v="0"/>
    <s v="low"/>
  </r>
  <r>
    <n v="15590"/>
    <x v="12071"/>
    <d v="2021-01-01T00:00:00"/>
    <n v="89"/>
    <n v="80"/>
    <n v="32.626098696629199"/>
    <x v="4"/>
    <n v="1.12359550561797E-2"/>
    <n v="0"/>
    <n v="0"/>
    <n v="0"/>
    <n v="0"/>
    <n v="15"/>
    <n v="75"/>
    <n v="0"/>
    <n v="0"/>
    <s v="low"/>
  </r>
  <r>
    <n v="15591"/>
    <x v="12072"/>
    <d v="2021-01-01T00:00:00"/>
    <n v="86"/>
    <n v="80"/>
    <n v="31.795302720930199"/>
    <x v="4"/>
    <n v="0"/>
    <n v="0"/>
    <n v="0"/>
    <n v="0"/>
    <n v="0"/>
    <n v="17"/>
    <n v="80"/>
    <n v="0"/>
    <n v="0"/>
    <s v="low"/>
  </r>
  <r>
    <n v="15592"/>
    <x v="12073"/>
    <d v="2021-01-01T00:00:00"/>
    <n v="238"/>
    <n v="230"/>
    <n v="31.635412684873899"/>
    <x v="4"/>
    <n v="0"/>
    <n v="0"/>
    <n v="0"/>
    <n v="1.6806722689075598E-2"/>
    <n v="2.1008403361344501E-2"/>
    <n v="19"/>
    <n v="144"/>
    <n v="0"/>
    <n v="0"/>
    <s v="low"/>
  </r>
  <r>
    <n v="15593"/>
    <x v="12074"/>
    <d v="2021-01-01T00:00:00"/>
    <n v="116"/>
    <n v="110"/>
    <n v="46.125570206896498"/>
    <x v="3"/>
    <n v="0"/>
    <n v="0"/>
    <n v="0"/>
    <n v="8.6206896551724102E-3"/>
    <n v="0"/>
    <n v="37"/>
    <n v="86"/>
    <n v="0"/>
    <n v="9.0404360465116199E-2"/>
    <s v="low"/>
  </r>
  <r>
    <n v="15594"/>
    <x v="12075"/>
    <d v="2021-01-01T00:00:00"/>
    <n v="76"/>
    <n v="70"/>
    <n v="50.783684210526303"/>
    <x v="2"/>
    <n v="0"/>
    <n v="0"/>
    <n v="0"/>
    <n v="0"/>
    <n v="0"/>
    <n v="4"/>
    <n v="65"/>
    <n v="0"/>
    <n v="0"/>
    <s v="high"/>
  </r>
  <r>
    <n v="15595"/>
    <x v="12076"/>
    <d v="2021-01-01T00:00:00"/>
    <n v="162"/>
    <n v="160"/>
    <n v="38.418850537037002"/>
    <x v="4"/>
    <n v="0"/>
    <n v="0"/>
    <n v="0"/>
    <n v="3.7037037037037E-2"/>
    <n v="0"/>
    <n v="22"/>
    <n v="113"/>
    <n v="0"/>
    <n v="1.09734513274336E-2"/>
    <s v="low"/>
  </r>
  <r>
    <n v="15596"/>
    <x v="12077"/>
    <d v="2021-01-01T00:00:00"/>
    <n v="55"/>
    <n v="50"/>
    <n v="27.527065690909001"/>
    <x v="1"/>
    <n v="0"/>
    <n v="0"/>
    <n v="0"/>
    <n v="1.8181818181818101E-2"/>
    <n v="0"/>
    <n v="13"/>
    <n v="35"/>
    <n v="0"/>
    <n v="2.6785714285714199E-3"/>
    <s v="low"/>
  </r>
  <r>
    <n v="15597"/>
    <x v="12078"/>
    <d v="2021-01-01T00:00:00"/>
    <n v="154"/>
    <n v="150"/>
    <n v="19.195860668831099"/>
    <x v="0"/>
    <n v="3.2467532467532402E-2"/>
    <n v="0"/>
    <n v="0"/>
    <n v="0.38311688311688302"/>
    <n v="0"/>
    <n v="8"/>
    <n v="84"/>
    <n v="0"/>
    <n v="0"/>
    <s v="low"/>
  </r>
  <r>
    <n v="15598"/>
    <x v="12079"/>
    <d v="2021-01-01T00:00:00"/>
    <n v="71"/>
    <n v="70"/>
    <n v="19.476638999999999"/>
    <x v="0"/>
    <n v="0"/>
    <n v="0"/>
    <n v="0"/>
    <n v="0.28169014084506999"/>
    <n v="1.4084507042253501E-2"/>
    <n v="0"/>
    <n v="0"/>
    <n v="0"/>
    <n v="0"/>
    <s v="low"/>
  </r>
  <r>
    <n v="15599"/>
    <x v="12080"/>
    <d v="2021-01-01T00:00:00"/>
    <n v="188"/>
    <n v="180"/>
    <n v="26.0219894148936"/>
    <x v="1"/>
    <n v="0"/>
    <n v="0"/>
    <n v="5.31914893617021E-3"/>
    <n v="0"/>
    <n v="5.31914893617021E-3"/>
    <n v="49"/>
    <n v="118"/>
    <n v="0"/>
    <n v="0"/>
    <s v="low"/>
  </r>
  <r>
    <n v="15600"/>
    <x v="12081"/>
    <d v="2021-01-01T00:00:00"/>
    <n v="296"/>
    <n v="290"/>
    <n v="37.994500097972903"/>
    <x v="4"/>
    <n v="0"/>
    <n v="0"/>
    <n v="0"/>
    <n v="0"/>
    <n v="3.3783783783783699E-3"/>
    <n v="40"/>
    <n v="120"/>
    <n v="0"/>
    <n v="0"/>
    <s v="low"/>
  </r>
  <r>
    <n v="15602"/>
    <x v="12082"/>
    <d v="2021-01-01T00:00:00"/>
    <n v="63"/>
    <n v="60"/>
    <n v="29.632973365079302"/>
    <x v="1"/>
    <n v="0"/>
    <n v="0"/>
    <n v="1.5873015873015799E-2"/>
    <n v="1.5873015873015799E-2"/>
    <n v="0"/>
    <n v="2"/>
    <n v="51"/>
    <n v="0"/>
    <n v="0"/>
    <s v="low"/>
  </r>
  <r>
    <n v="15603"/>
    <x v="12083"/>
    <d v="2021-01-01T00:00:00"/>
    <n v="110"/>
    <n v="110"/>
    <n v="33.068766781818098"/>
    <x v="4"/>
    <n v="0"/>
    <n v="0"/>
    <n v="0"/>
    <n v="0.145454545454545"/>
    <n v="6.3636363636363602E-2"/>
    <n v="0"/>
    <n v="0"/>
    <n v="0"/>
    <n v="0"/>
    <s v="low"/>
  </r>
  <r>
    <n v="15604"/>
    <x v="12084"/>
    <d v="2021-01-01T00:00:00"/>
    <n v="242"/>
    <n v="240"/>
    <n v="26.823433371900801"/>
    <x v="1"/>
    <n v="8.2644628099173504E-3"/>
    <n v="0"/>
    <n v="2.0661157024793299E-2"/>
    <n v="8.2644628099173501E-2"/>
    <n v="1.2396694214876E-2"/>
    <n v="43"/>
    <n v="66"/>
    <n v="0"/>
    <n v="0"/>
    <s v="low"/>
  </r>
  <r>
    <n v="15605"/>
    <x v="12085"/>
    <d v="2021-01-01T00:00:00"/>
    <n v="127"/>
    <n v="120"/>
    <n v="33.498148881889698"/>
    <x v="4"/>
    <n v="0"/>
    <n v="0"/>
    <n v="0"/>
    <n v="3.9370078740157403E-2"/>
    <n v="7.8740157480314907E-3"/>
    <n v="8"/>
    <n v="74"/>
    <n v="0"/>
    <n v="0"/>
    <s v="low"/>
  </r>
  <r>
    <n v="15606"/>
    <x v="12086"/>
    <d v="2021-01-01T00:00:00"/>
    <n v="67"/>
    <n v="60"/>
    <n v="43.116322641791001"/>
    <x v="3"/>
    <n v="0"/>
    <n v="0"/>
    <n v="0"/>
    <n v="0"/>
    <n v="1.4925373134328301E-2"/>
    <n v="4"/>
    <n v="55"/>
    <n v="0"/>
    <n v="0"/>
    <s v="low"/>
  </r>
  <r>
    <n v="15607"/>
    <x v="12087"/>
    <d v="2021-01-01T00:00:00"/>
    <n v="79"/>
    <n v="70"/>
    <n v="33.318322455696197"/>
    <x v="4"/>
    <n v="0"/>
    <n v="0"/>
    <n v="0"/>
    <n v="0.291139240506329"/>
    <n v="0.455696202531645"/>
    <n v="0"/>
    <n v="0"/>
    <n v="0"/>
    <n v="0"/>
    <s v="low"/>
  </r>
  <r>
    <n v="15608"/>
    <x v="12088"/>
    <d v="2021-01-01T00:00:00"/>
    <n v="105"/>
    <n v="100"/>
    <n v="21.252114800000001"/>
    <x v="1"/>
    <n v="0"/>
    <n v="0"/>
    <n v="9.5238095238095195E-3"/>
    <n v="9.5238095238095195E-3"/>
    <n v="0"/>
    <n v="39"/>
    <n v="84"/>
    <n v="0"/>
    <n v="2.6164285714285699E-3"/>
    <s v="low"/>
  </r>
  <r>
    <n v="15609"/>
    <x v="12089"/>
    <d v="2021-01-01T00:00:00"/>
    <n v="244"/>
    <n v="240"/>
    <n v="37.5751070532786"/>
    <x v="4"/>
    <n v="0"/>
    <n v="0"/>
    <n v="4.0983606557376999E-3"/>
    <n v="8.1967213114754103E-3"/>
    <n v="4.0983606557376999E-3"/>
    <n v="32"/>
    <n v="174"/>
    <n v="0"/>
    <n v="1.7403091954022901E-2"/>
    <s v="low"/>
  </r>
  <r>
    <n v="15610"/>
    <x v="12090"/>
    <d v="2021-01-01T00:00:00"/>
    <n v="51"/>
    <n v="50"/>
    <n v="13.0651844705882"/>
    <x v="0"/>
    <n v="0"/>
    <n v="0"/>
    <n v="0"/>
    <n v="0.50980392156862697"/>
    <n v="0"/>
    <n v="0"/>
    <n v="0"/>
    <n v="0"/>
    <n v="0"/>
    <s v="low"/>
  </r>
  <r>
    <n v="15611"/>
    <x v="12091"/>
    <d v="2021-01-01T00:00:00"/>
    <n v="154"/>
    <n v="150"/>
    <n v="17.6304701168831"/>
    <x v="0"/>
    <n v="0.13636363636363599"/>
    <n v="1.94805194805194E-2"/>
    <n v="0"/>
    <n v="0.22077922077921999"/>
    <n v="1.94805194805194E-2"/>
    <n v="16"/>
    <n v="20"/>
    <n v="0"/>
    <n v="1.5642099999999999E-2"/>
    <s v="low"/>
  </r>
  <r>
    <n v="15612"/>
    <x v="12092"/>
    <d v="2021-01-01T00:00:00"/>
    <n v="61"/>
    <n v="60"/>
    <n v="30.6825269344262"/>
    <x v="4"/>
    <n v="0"/>
    <n v="0"/>
    <n v="0"/>
    <n v="1.63934426229508E-2"/>
    <n v="0"/>
    <n v="13"/>
    <n v="43"/>
    <n v="0"/>
    <n v="0"/>
    <s v="low"/>
  </r>
  <r>
    <n v="15613"/>
    <x v="12093"/>
    <d v="2021-01-01T00:00:00"/>
    <n v="73"/>
    <n v="70"/>
    <n v="24.127003013698602"/>
    <x v="1"/>
    <n v="0"/>
    <n v="0"/>
    <n v="2.7397260273972601E-2"/>
    <n v="0"/>
    <n v="0"/>
    <n v="27"/>
    <n v="43"/>
    <n v="0"/>
    <n v="0"/>
    <s v="low"/>
  </r>
  <r>
    <n v="15614"/>
    <x v="12094"/>
    <d v="2021-01-01T00:00:00"/>
    <n v="70"/>
    <n v="70"/>
    <n v="22.070850714285701"/>
    <x v="1"/>
    <n v="0"/>
    <n v="0"/>
    <n v="0"/>
    <n v="0"/>
    <n v="0"/>
    <n v="6"/>
    <n v="61"/>
    <n v="0"/>
    <n v="9.8360655737704902E-2"/>
    <s v="low"/>
  </r>
  <r>
    <n v="15615"/>
    <x v="12095"/>
    <d v="2021-01-01T00:00:00"/>
    <n v="71"/>
    <n v="70"/>
    <n v="22.128129338028099"/>
    <x v="1"/>
    <n v="0"/>
    <n v="0"/>
    <n v="0"/>
    <n v="0"/>
    <n v="0"/>
    <n v="3"/>
    <n v="60"/>
    <n v="0"/>
    <n v="7.4999999999999997E-2"/>
    <s v="low"/>
  </r>
  <r>
    <n v="15616"/>
    <x v="12096"/>
    <d v="2021-01-01T00:00:00"/>
    <n v="75"/>
    <n v="70"/>
    <n v="28.285010626666601"/>
    <x v="1"/>
    <n v="0"/>
    <n v="0"/>
    <n v="0"/>
    <n v="0"/>
    <n v="0"/>
    <n v="36"/>
    <n v="45"/>
    <n v="0"/>
    <n v="0"/>
    <s v="low"/>
  </r>
  <r>
    <n v="15617"/>
    <x v="12097"/>
    <d v="2021-01-01T00:00:00"/>
    <n v="176"/>
    <n v="170"/>
    <n v="26.624099068181799"/>
    <x v="1"/>
    <n v="1.7045454545454499E-2"/>
    <n v="0"/>
    <n v="5.6818181818181802E-3"/>
    <n v="5.6818181818181802E-2"/>
    <n v="5.6818181818181802E-3"/>
    <n v="18"/>
    <n v="72"/>
    <n v="0"/>
    <n v="6.6666666666666602E-3"/>
    <s v="low"/>
  </r>
  <r>
    <n v="15618"/>
    <x v="12098"/>
    <d v="2021-01-01T00:00:00"/>
    <n v="283"/>
    <n v="280"/>
    <n v="35.358771643109499"/>
    <x v="4"/>
    <n v="0"/>
    <n v="0"/>
    <n v="0"/>
    <n v="0.13427561837455801"/>
    <n v="3.8869257950529999E-2"/>
    <n v="0"/>
    <n v="0"/>
    <n v="0"/>
    <n v="0"/>
    <s v="low"/>
  </r>
  <r>
    <n v="15619"/>
    <x v="12099"/>
    <d v="2021-01-01T00:00:00"/>
    <n v="89"/>
    <n v="80"/>
    <n v="31.364591449438102"/>
    <x v="4"/>
    <n v="0"/>
    <n v="0"/>
    <n v="0"/>
    <n v="0.28089887640449401"/>
    <n v="2.2471910112359501E-2"/>
    <n v="0"/>
    <n v="0"/>
    <n v="0"/>
    <n v="0"/>
    <s v="low"/>
  </r>
  <r>
    <n v="15620"/>
    <x v="12100"/>
    <d v="2021-01-01T00:00:00"/>
    <n v="90"/>
    <n v="90"/>
    <n v="52.617944511111098"/>
    <x v="2"/>
    <n v="0"/>
    <n v="0"/>
    <n v="0"/>
    <n v="0"/>
    <n v="0"/>
    <n v="3"/>
    <n v="69"/>
    <n v="0"/>
    <n v="9.4202898550724608E-3"/>
    <s v="high"/>
  </r>
  <r>
    <n v="15622"/>
    <x v="12101"/>
    <d v="2021-01-01T00:00:00"/>
    <n v="101"/>
    <n v="100"/>
    <n v="18.7973993366336"/>
    <x v="0"/>
    <n v="0"/>
    <n v="0"/>
    <n v="0"/>
    <n v="4.95049504950495E-2"/>
    <n v="9.9009900990098994E-3"/>
    <n v="6"/>
    <n v="57"/>
    <n v="0"/>
    <n v="0.21940222807017501"/>
    <s v="low"/>
  </r>
  <r>
    <n v="15624"/>
    <x v="12102"/>
    <d v="2021-01-01T00:00:00"/>
    <n v="254"/>
    <n v="250"/>
    <n v="61.019104177165303"/>
    <x v="6"/>
    <n v="0"/>
    <n v="0"/>
    <n v="0"/>
    <n v="0"/>
    <n v="0"/>
    <n v="19"/>
    <n v="197"/>
    <n v="0"/>
    <n v="6.3451776649746101E-4"/>
    <s v="high"/>
  </r>
  <r>
    <n v="15625"/>
    <x v="12103"/>
    <d v="2021-01-01T00:00:00"/>
    <n v="209"/>
    <n v="200"/>
    <n v="18.3403508038277"/>
    <x v="0"/>
    <n v="9.5693779904306199E-3"/>
    <n v="0"/>
    <n v="4.3062200956937802E-2"/>
    <n v="0.119617224880382"/>
    <n v="0"/>
    <n v="10"/>
    <n v="17"/>
    <n v="0"/>
    <n v="5.8823529411764698E-2"/>
    <s v="low"/>
  </r>
  <r>
    <n v="15626"/>
    <x v="12104"/>
    <d v="2021-01-01T00:00:00"/>
    <n v="167"/>
    <n v="160"/>
    <n v="29.2479047245508"/>
    <x v="1"/>
    <n v="0"/>
    <n v="5.9880239520958001E-3"/>
    <n v="0"/>
    <n v="1.79640718562874E-2"/>
    <n v="1.19760479041916E-2"/>
    <n v="42"/>
    <n v="112"/>
    <n v="0"/>
    <n v="0"/>
    <s v="low"/>
  </r>
  <r>
    <n v="15627"/>
    <x v="12105"/>
    <d v="2021-01-01T00:00:00"/>
    <n v="251"/>
    <n v="250"/>
    <n v="17.903634250995999"/>
    <x v="0"/>
    <n v="5.97609561752988E-2"/>
    <n v="7.9681274900398405E-3"/>
    <n v="7.9681274900398405E-3"/>
    <n v="0.127490039840637"/>
    <n v="3.9840637450199202E-3"/>
    <n v="8"/>
    <n v="23"/>
    <n v="0"/>
    <n v="0"/>
    <s v="low"/>
  </r>
  <r>
    <n v="15628"/>
    <x v="12106"/>
    <d v="2021-01-01T00:00:00"/>
    <n v="245"/>
    <n v="240"/>
    <n v="24.397288379591799"/>
    <x v="1"/>
    <n v="0"/>
    <n v="0"/>
    <n v="0"/>
    <n v="0.39591836734693803"/>
    <n v="6.5306122448979598E-2"/>
    <n v="0"/>
    <n v="0"/>
    <n v="0"/>
    <n v="0"/>
    <s v="low"/>
  </r>
  <r>
    <n v="15629"/>
    <x v="12107"/>
    <d v="2021-01-01T00:00:00"/>
    <n v="68"/>
    <n v="60"/>
    <n v="26.2479226323529"/>
    <x v="1"/>
    <n v="0"/>
    <n v="0"/>
    <n v="0"/>
    <n v="5.8823529411764698E-2"/>
    <n v="0"/>
    <n v="3"/>
    <n v="29"/>
    <n v="0"/>
    <n v="0"/>
    <s v="low"/>
  </r>
  <r>
    <n v="15631"/>
    <x v="12108"/>
    <d v="2021-01-01T00:00:00"/>
    <n v="138"/>
    <n v="130"/>
    <n v="20.485125014492699"/>
    <x v="1"/>
    <n v="6.5217391304347797E-2"/>
    <n v="0"/>
    <n v="2.1739130434782601E-2"/>
    <n v="7.2463768115942004E-2"/>
    <n v="7.2463768115942004E-3"/>
    <n v="15"/>
    <n v="20"/>
    <n v="0"/>
    <n v="4.7619000000000003E-3"/>
    <s v="low"/>
  </r>
  <r>
    <n v="15632"/>
    <x v="12109"/>
    <d v="2021-01-01T00:00:00"/>
    <n v="127"/>
    <n v="120"/>
    <n v="32.428633708661401"/>
    <x v="4"/>
    <n v="0"/>
    <n v="0"/>
    <n v="3.1496062992125901E-2"/>
    <n v="9.4488188976377896E-2"/>
    <n v="0"/>
    <n v="22"/>
    <n v="36"/>
    <n v="0"/>
    <n v="3.9676388888888803E-2"/>
    <s v="low"/>
  </r>
  <r>
    <n v="15633"/>
    <x v="12110"/>
    <d v="2021-01-01T00:00:00"/>
    <n v="52"/>
    <n v="50"/>
    <n v="28.358245"/>
    <x v="1"/>
    <n v="0"/>
    <n v="0"/>
    <n v="0"/>
    <n v="5.7692307692307598E-2"/>
    <n v="0"/>
    <n v="14"/>
    <n v="21"/>
    <n v="0"/>
    <n v="0"/>
    <s v="low"/>
  </r>
  <r>
    <n v="15634"/>
    <x v="12111"/>
    <d v="2021-01-01T00:00:00"/>
    <n v="50"/>
    <n v="50"/>
    <n v="18.59679612"/>
    <x v="0"/>
    <n v="0"/>
    <n v="0"/>
    <n v="0"/>
    <n v="0.22"/>
    <n v="0"/>
    <n v="0"/>
    <n v="0"/>
    <n v="0"/>
    <n v="0"/>
    <s v="low"/>
  </r>
  <r>
    <n v="15635"/>
    <x v="12112"/>
    <d v="2021-01-01T00:00:00"/>
    <n v="178"/>
    <n v="170"/>
    <n v="18.1724598033707"/>
    <x v="0"/>
    <n v="4.49438202247191E-2"/>
    <n v="0"/>
    <n v="5.6179775280898797E-3"/>
    <n v="0.19101123595505601"/>
    <n v="6.7415730337078594E-2"/>
    <n v="28"/>
    <n v="68"/>
    <n v="0"/>
    <n v="0"/>
    <s v="low"/>
  </r>
  <r>
    <n v="15636"/>
    <x v="12113"/>
    <d v="2021-01-01T00:00:00"/>
    <n v="248"/>
    <n v="240"/>
    <n v="22.817543935483801"/>
    <x v="1"/>
    <n v="0"/>
    <n v="0"/>
    <n v="0"/>
    <n v="6.8548387096774105E-2"/>
    <n v="7.25806451612903E-2"/>
    <n v="13"/>
    <n v="72"/>
    <n v="0"/>
    <n v="0"/>
    <s v="low"/>
  </r>
  <r>
    <n v="15637"/>
    <x v="12114"/>
    <d v="2021-01-01T00:00:00"/>
    <n v="161"/>
    <n v="160"/>
    <n v="54.129756708074503"/>
    <x v="2"/>
    <n v="0"/>
    <n v="0"/>
    <n v="0"/>
    <n v="6.2111801242236003E-3"/>
    <n v="0"/>
    <n v="20"/>
    <n v="116"/>
    <n v="0"/>
    <n v="8.0731120689655107E-3"/>
    <s v="high"/>
  </r>
  <r>
    <n v="15638"/>
    <x v="12115"/>
    <d v="2021-01-01T00:00:00"/>
    <n v="137"/>
    <n v="130"/>
    <n v="27.9758525766423"/>
    <x v="1"/>
    <n v="0"/>
    <n v="0"/>
    <n v="0"/>
    <n v="0.167883211678832"/>
    <n v="7.2992700729926996E-3"/>
    <n v="21"/>
    <n v="28"/>
    <n v="0"/>
    <n v="0"/>
    <s v="low"/>
  </r>
  <r>
    <n v="15639"/>
    <x v="12116"/>
    <d v="2021-01-01T00:00:00"/>
    <n v="58"/>
    <n v="50"/>
    <n v="38.507271931034403"/>
    <x v="4"/>
    <n v="0"/>
    <n v="0"/>
    <n v="0"/>
    <n v="3.4482758620689599E-2"/>
    <n v="0"/>
    <n v="3"/>
    <n v="34"/>
    <n v="0"/>
    <n v="0"/>
    <s v="low"/>
  </r>
  <r>
    <n v="15640"/>
    <x v="12117"/>
    <d v="2021-01-01T00:00:00"/>
    <n v="100"/>
    <n v="100"/>
    <n v="35.888095589999999"/>
    <x v="4"/>
    <n v="0"/>
    <n v="0"/>
    <n v="0"/>
    <n v="0"/>
    <n v="0"/>
    <n v="12"/>
    <n v="83"/>
    <n v="0"/>
    <n v="0"/>
    <s v="low"/>
  </r>
  <r>
    <n v="15641"/>
    <x v="12118"/>
    <d v="2021-01-01T00:00:00"/>
    <n v="159"/>
    <n v="150"/>
    <n v="32.218557905660298"/>
    <x v="4"/>
    <n v="0"/>
    <n v="0"/>
    <n v="0"/>
    <n v="0.16352201257861601"/>
    <n v="5.0314465408804999E-2"/>
    <n v="0"/>
    <n v="0"/>
    <n v="0"/>
    <n v="0"/>
    <s v="low"/>
  </r>
  <r>
    <n v="15642"/>
    <x v="12119"/>
    <d v="2021-01-01T00:00:00"/>
    <n v="83"/>
    <n v="80"/>
    <n v="28.476549421686698"/>
    <x v="1"/>
    <n v="0"/>
    <n v="0"/>
    <n v="0"/>
    <n v="6.0240963855421603E-2"/>
    <n v="1.20481927710843E-2"/>
    <n v="3"/>
    <n v="45"/>
    <n v="0"/>
    <n v="0"/>
    <s v="low"/>
  </r>
  <r>
    <n v="15643"/>
    <x v="12120"/>
    <d v="2021-01-01T00:00:00"/>
    <n v="180"/>
    <n v="180"/>
    <n v="63.436519172222198"/>
    <x v="6"/>
    <n v="0"/>
    <n v="0"/>
    <n v="0"/>
    <n v="0"/>
    <n v="0"/>
    <n v="9"/>
    <n v="126"/>
    <n v="0"/>
    <n v="0"/>
    <s v="high"/>
  </r>
  <r>
    <n v="15646"/>
    <x v="12121"/>
    <d v="2021-01-01T00:00:00"/>
    <n v="157"/>
    <n v="150"/>
    <n v="27.2897944394904"/>
    <x v="1"/>
    <n v="0"/>
    <n v="0"/>
    <n v="0"/>
    <n v="3.18471337579617E-2"/>
    <n v="0"/>
    <n v="7"/>
    <n v="77"/>
    <n v="0"/>
    <n v="4.4047610389610303E-2"/>
    <s v="low"/>
  </r>
  <r>
    <n v="15647"/>
    <x v="12122"/>
    <d v="2021-01-01T00:00:00"/>
    <n v="110"/>
    <n v="110"/>
    <n v="15.2688680090909"/>
    <x v="0"/>
    <n v="1.8181818181818101E-2"/>
    <n v="0"/>
    <n v="0"/>
    <n v="7.2727272727272696E-2"/>
    <n v="2.7272727272727199E-2"/>
    <n v="7"/>
    <n v="29"/>
    <n v="0"/>
    <n v="4.94253103448275E-2"/>
    <s v="low"/>
  </r>
  <r>
    <n v="15648"/>
    <x v="12123"/>
    <d v="2021-01-01T00:00:00"/>
    <n v="79"/>
    <n v="70"/>
    <n v="27.480007101265802"/>
    <x v="1"/>
    <n v="0"/>
    <n v="0"/>
    <n v="0"/>
    <n v="7.5949367088607597E-2"/>
    <n v="0"/>
    <n v="1"/>
    <n v="38"/>
    <n v="0"/>
    <n v="5.8479473684210498E-3"/>
    <s v="low"/>
  </r>
  <r>
    <n v="15649"/>
    <x v="12124"/>
    <d v="2021-01-01T00:00:00"/>
    <n v="169"/>
    <n v="160"/>
    <n v="23.841367378698202"/>
    <x v="1"/>
    <n v="0"/>
    <n v="0"/>
    <n v="0"/>
    <n v="0.112426035502958"/>
    <n v="5.9171597633135998E-3"/>
    <n v="27"/>
    <n v="45"/>
    <n v="0"/>
    <n v="7.9843111111111108E-3"/>
    <s v="low"/>
  </r>
  <r>
    <n v="15650"/>
    <x v="12125"/>
    <d v="2021-01-01T00:00:00"/>
    <n v="181"/>
    <n v="180"/>
    <n v="26.8680315911602"/>
    <x v="1"/>
    <n v="0"/>
    <n v="0"/>
    <n v="0"/>
    <n v="3.3149171270718203E-2"/>
    <n v="5.5248618784530298E-3"/>
    <n v="10"/>
    <n v="103"/>
    <n v="0"/>
    <n v="0"/>
    <s v="low"/>
  </r>
  <r>
    <n v="15651"/>
    <x v="12126"/>
    <d v="2021-01-01T00:00:00"/>
    <n v="136"/>
    <n v="130"/>
    <n v="21.541564294117599"/>
    <x v="1"/>
    <n v="1.47058823529411E-2"/>
    <n v="0"/>
    <n v="0"/>
    <n v="0.27205882352941102"/>
    <n v="2.20588235294117E-2"/>
    <n v="25"/>
    <n v="32"/>
    <n v="0"/>
    <n v="1.3492062500000001E-2"/>
    <s v="low"/>
  </r>
  <r>
    <n v="15652"/>
    <x v="12127"/>
    <d v="2021-01-01T00:00:00"/>
    <n v="56"/>
    <n v="50"/>
    <n v="22.804287196428501"/>
    <x v="1"/>
    <n v="0"/>
    <n v="0"/>
    <n v="0"/>
    <n v="8.9285714285714204E-2"/>
    <n v="0"/>
    <n v="0"/>
    <n v="0"/>
    <n v="0"/>
    <n v="0"/>
    <s v="low"/>
  </r>
  <r>
    <n v="15653"/>
    <x v="12128"/>
    <d v="2021-01-01T00:00:00"/>
    <n v="96"/>
    <n v="90"/>
    <n v="19.879370114583299"/>
    <x v="0"/>
    <n v="0"/>
    <n v="0"/>
    <n v="0"/>
    <n v="5.2083333333333301E-2"/>
    <n v="2.0833333333333301E-2"/>
    <n v="15"/>
    <n v="36"/>
    <n v="0"/>
    <n v="7.1225000000000004E-3"/>
    <s v="low"/>
  </r>
  <r>
    <n v="15654"/>
    <x v="12129"/>
    <d v="2021-01-01T00:00:00"/>
    <n v="86"/>
    <n v="80"/>
    <n v="17.175215674418599"/>
    <x v="0"/>
    <n v="0"/>
    <n v="0"/>
    <n v="0"/>
    <n v="0.290697674418604"/>
    <n v="0"/>
    <n v="0"/>
    <n v="0"/>
    <n v="0"/>
    <n v="0"/>
    <s v="low"/>
  </r>
  <r>
    <n v="15655"/>
    <x v="12130"/>
    <d v="2021-01-01T00:00:00"/>
    <n v="145"/>
    <n v="140"/>
    <n v="20.373166786206799"/>
    <x v="1"/>
    <n v="0"/>
    <n v="0"/>
    <n v="0"/>
    <n v="0.11034482758620601"/>
    <n v="1.3793103448275799E-2"/>
    <n v="0"/>
    <n v="6"/>
    <n v="0"/>
    <n v="0"/>
    <s v="low"/>
  </r>
  <r>
    <n v="15656"/>
    <x v="12131"/>
    <d v="2021-01-01T00:00:00"/>
    <n v="223"/>
    <n v="220"/>
    <n v="73.342436452914797"/>
    <x v="5"/>
    <n v="0"/>
    <n v="0"/>
    <n v="4.4843049327354199E-3"/>
    <n v="0"/>
    <n v="0"/>
    <n v="13"/>
    <n v="150"/>
    <n v="0"/>
    <n v="2.3333333333333301E-3"/>
    <s v="high"/>
  </r>
  <r>
    <n v="15657"/>
    <x v="12132"/>
    <d v="2021-01-01T00:00:00"/>
    <n v="259"/>
    <n v="250"/>
    <n v="51.924710424710398"/>
    <x v="2"/>
    <n v="0"/>
    <n v="0"/>
    <n v="0"/>
    <n v="0"/>
    <n v="0"/>
    <n v="3"/>
    <n v="186"/>
    <n v="0"/>
    <n v="0"/>
    <s v="high"/>
  </r>
  <r>
    <n v="15658"/>
    <x v="12133"/>
    <d v="2021-01-01T00:00:00"/>
    <n v="91"/>
    <n v="90"/>
    <n v="39.208798527472503"/>
    <x v="4"/>
    <n v="0"/>
    <n v="0"/>
    <n v="0"/>
    <n v="2.19780219780219E-2"/>
    <n v="0"/>
    <n v="10"/>
    <n v="60"/>
    <n v="0"/>
    <n v="0"/>
    <s v="low"/>
  </r>
  <r>
    <n v="15659"/>
    <x v="12134"/>
    <d v="2021-01-01T00:00:00"/>
    <n v="67"/>
    <n v="60"/>
    <n v="34.644776119402898"/>
    <x v="4"/>
    <n v="0"/>
    <n v="0"/>
    <n v="0"/>
    <n v="0"/>
    <n v="0"/>
    <n v="0"/>
    <n v="55"/>
    <n v="0"/>
    <n v="0.109090909090909"/>
    <s v="low"/>
  </r>
  <r>
    <n v="15660"/>
    <x v="12135"/>
    <d v="2021-01-01T00:00:00"/>
    <n v="218"/>
    <n v="210"/>
    <n v="30.959462275229299"/>
    <x v="4"/>
    <n v="0"/>
    <n v="0"/>
    <n v="9.1743119266054999E-3"/>
    <n v="0"/>
    <n v="9.1743119266054999E-3"/>
    <n v="13"/>
    <n v="185"/>
    <n v="0"/>
    <n v="6.7567567567567502E-3"/>
    <s v="low"/>
  </r>
  <r>
    <n v="15662"/>
    <x v="12136"/>
    <d v="2021-01-01T00:00:00"/>
    <n v="134"/>
    <n v="130"/>
    <n v="34.836693873134301"/>
    <x v="4"/>
    <n v="0"/>
    <n v="0"/>
    <n v="0"/>
    <n v="0"/>
    <n v="0"/>
    <n v="14"/>
    <n v="91"/>
    <n v="0"/>
    <n v="0"/>
    <s v="low"/>
  </r>
  <r>
    <n v="15663"/>
    <x v="12137"/>
    <d v="2021-01-01T00:00:00"/>
    <n v="147"/>
    <n v="140"/>
    <n v="40.377509265306102"/>
    <x v="3"/>
    <n v="0"/>
    <n v="0"/>
    <n v="0"/>
    <n v="4.08163265306122E-2"/>
    <n v="5.4421768707482901E-2"/>
    <n v="13"/>
    <n v="37"/>
    <n v="0"/>
    <n v="0"/>
    <s v="low"/>
  </r>
  <r>
    <n v="15666"/>
    <x v="12138"/>
    <d v="2021-01-01T00:00:00"/>
    <n v="83"/>
    <n v="80"/>
    <n v="26.966045192770999"/>
    <x v="1"/>
    <n v="0"/>
    <n v="0"/>
    <n v="0"/>
    <n v="1.20481927710843E-2"/>
    <n v="0"/>
    <n v="6"/>
    <n v="53"/>
    <n v="0"/>
    <n v="1.8867924528301799E-2"/>
    <s v="low"/>
  </r>
  <r>
    <n v="15667"/>
    <x v="12139"/>
    <d v="2021-01-01T00:00:00"/>
    <n v="112"/>
    <n v="110"/>
    <n v="24.874096580357101"/>
    <x v="1"/>
    <n v="1.7857142857142801E-2"/>
    <n v="0"/>
    <n v="8.9285714285714194E-3"/>
    <n v="8.0357142857142794E-2"/>
    <n v="0"/>
    <n v="24"/>
    <n v="42"/>
    <n v="0"/>
    <n v="0"/>
    <s v="low"/>
  </r>
  <r>
    <n v="15668"/>
    <x v="12140"/>
    <d v="2021-01-01T00:00:00"/>
    <n v="256"/>
    <n v="250"/>
    <n v="34.323443832031202"/>
    <x v="4"/>
    <n v="0"/>
    <n v="0"/>
    <n v="0"/>
    <n v="1.171875E-2"/>
    <n v="0"/>
    <n v="14"/>
    <n v="189"/>
    <n v="0"/>
    <n v="1.3648079365079301E-2"/>
    <s v="low"/>
  </r>
  <r>
    <n v="15670"/>
    <x v="12141"/>
    <d v="2021-01-01T00:00:00"/>
    <n v="98"/>
    <n v="90"/>
    <n v="30.827301510203998"/>
    <x v="4"/>
    <n v="0"/>
    <n v="0"/>
    <n v="0"/>
    <n v="0"/>
    <n v="0"/>
    <n v="18"/>
    <n v="87"/>
    <n v="0"/>
    <n v="0.12797391954022899"/>
    <s v="low"/>
  </r>
  <r>
    <n v="15671"/>
    <x v="12142"/>
    <d v="2021-01-01T00:00:00"/>
    <n v="171"/>
    <n v="170"/>
    <n v="38.571927204678303"/>
    <x v="4"/>
    <n v="0"/>
    <n v="0"/>
    <n v="0"/>
    <n v="0"/>
    <n v="0"/>
    <n v="10"/>
    <n v="115"/>
    <n v="0"/>
    <n v="0"/>
    <s v="low"/>
  </r>
  <r>
    <n v="15672"/>
    <x v="12143"/>
    <d v="2021-01-01T00:00:00"/>
    <n v="107"/>
    <n v="100"/>
    <n v="21.9041550654205"/>
    <x v="1"/>
    <n v="1.86915887850467E-2"/>
    <n v="0"/>
    <n v="2.8037383177569999E-2"/>
    <n v="1.86915887850467E-2"/>
    <n v="2.8037383177569999E-2"/>
    <n v="36"/>
    <n v="40"/>
    <n v="0"/>
    <n v="0"/>
    <s v="low"/>
  </r>
  <r>
    <n v="15673"/>
    <x v="12144"/>
    <d v="2021-01-01T00:00:00"/>
    <n v="143"/>
    <n v="140"/>
    <n v="39.248975349650301"/>
    <x v="4"/>
    <n v="0"/>
    <n v="0"/>
    <n v="0"/>
    <n v="0"/>
    <n v="0"/>
    <n v="9"/>
    <n v="106"/>
    <n v="0"/>
    <n v="2.0619943396226401E-2"/>
    <s v="low"/>
  </r>
  <r>
    <n v="15674"/>
    <x v="12145"/>
    <d v="2021-01-01T00:00:00"/>
    <n v="146"/>
    <n v="140"/>
    <n v="41.455105089040998"/>
    <x v="3"/>
    <n v="0"/>
    <n v="0"/>
    <n v="0"/>
    <n v="0"/>
    <n v="0"/>
    <n v="14"/>
    <n v="104"/>
    <n v="0"/>
    <n v="1.7165278846153799E-2"/>
    <s v="low"/>
  </r>
  <r>
    <n v="15675"/>
    <x v="12146"/>
    <d v="2021-01-01T00:00:00"/>
    <n v="88"/>
    <n v="80"/>
    <n v="29.445819113636301"/>
    <x v="1"/>
    <n v="0"/>
    <n v="0"/>
    <n v="0"/>
    <n v="0.13636363636363599"/>
    <n v="0.31818181818181801"/>
    <n v="0"/>
    <n v="0"/>
    <n v="0"/>
    <n v="0"/>
    <s v="low"/>
  </r>
  <r>
    <n v="15676"/>
    <x v="12147"/>
    <d v="2021-01-01T00:00:00"/>
    <n v="233"/>
    <n v="230"/>
    <n v="40.620030158798201"/>
    <x v="3"/>
    <n v="0"/>
    <n v="0"/>
    <n v="4.29184549356223E-3"/>
    <n v="0"/>
    <n v="0"/>
    <n v="82"/>
    <n v="181"/>
    <n v="0"/>
    <n v="1.5785303867403299E-3"/>
    <s v="low"/>
  </r>
  <r>
    <n v="15677"/>
    <x v="12148"/>
    <d v="2021-01-01T00:00:00"/>
    <n v="265"/>
    <n v="260"/>
    <n v="33.624206347169803"/>
    <x v="4"/>
    <n v="0"/>
    <n v="0"/>
    <n v="0"/>
    <n v="0"/>
    <n v="0"/>
    <n v="35"/>
    <n v="206"/>
    <n v="0"/>
    <n v="3.5377179611650399E-2"/>
    <s v="low"/>
  </r>
  <r>
    <n v="15678"/>
    <x v="12149"/>
    <d v="2021-01-01T00:00:00"/>
    <n v="263"/>
    <n v="260"/>
    <n v="33.866873098859301"/>
    <x v="4"/>
    <n v="0"/>
    <n v="0"/>
    <n v="0"/>
    <n v="0"/>
    <n v="0"/>
    <n v="22"/>
    <n v="213"/>
    <n v="0"/>
    <n v="3.0046948356807501E-2"/>
    <s v="low"/>
  </r>
  <r>
    <n v="15679"/>
    <x v="12150"/>
    <d v="2021-01-01T00:00:00"/>
    <n v="113"/>
    <n v="110"/>
    <n v="35.635859592920298"/>
    <x v="4"/>
    <n v="0"/>
    <n v="0"/>
    <n v="0"/>
    <n v="0"/>
    <n v="0"/>
    <n v="37"/>
    <n v="85"/>
    <n v="0"/>
    <n v="2.3529411764705799E-2"/>
    <s v="low"/>
  </r>
  <r>
    <n v="15680"/>
    <x v="12151"/>
    <d v="2021-01-01T00:00:00"/>
    <n v="175"/>
    <n v="170"/>
    <n v="33.728598885714199"/>
    <x v="4"/>
    <n v="0"/>
    <n v="0"/>
    <n v="0"/>
    <n v="0"/>
    <n v="0"/>
    <n v="6"/>
    <n v="145"/>
    <n v="0"/>
    <n v="0.122068972413793"/>
    <s v="low"/>
  </r>
  <r>
    <n v="15681"/>
    <x v="12152"/>
    <d v="2021-01-01T00:00:00"/>
    <n v="146"/>
    <n v="140"/>
    <n v="40.687526431506797"/>
    <x v="3"/>
    <n v="0"/>
    <n v="0"/>
    <n v="0"/>
    <n v="0"/>
    <n v="0"/>
    <n v="7"/>
    <n v="122"/>
    <n v="0"/>
    <n v="1.02459016393442E-3"/>
    <s v="low"/>
  </r>
  <r>
    <n v="15682"/>
    <x v="12153"/>
    <d v="2021-01-01T00:00:00"/>
    <n v="146"/>
    <n v="140"/>
    <n v="41.120487438356101"/>
    <x v="3"/>
    <n v="0"/>
    <n v="0"/>
    <n v="0"/>
    <n v="0"/>
    <n v="0"/>
    <n v="4"/>
    <n v="126"/>
    <n v="0"/>
    <n v="8.1160714285714204E-3"/>
    <s v="low"/>
  </r>
  <r>
    <n v="15683"/>
    <x v="12154"/>
    <d v="2021-01-01T00:00:00"/>
    <n v="66"/>
    <n v="60"/>
    <n v="18.673600090909002"/>
    <x v="0"/>
    <n v="0"/>
    <n v="0"/>
    <n v="1.51515151515151E-2"/>
    <n v="1.51515151515151E-2"/>
    <n v="0"/>
    <n v="12"/>
    <n v="48"/>
    <n v="0"/>
    <n v="1.6754812500000001E-2"/>
    <s v="low"/>
  </r>
  <r>
    <n v="15684"/>
    <x v="12155"/>
    <d v="2021-01-01T00:00:00"/>
    <n v="241"/>
    <n v="240"/>
    <n v="30.510980879668001"/>
    <x v="4"/>
    <n v="4.1493775933609898E-3"/>
    <n v="0"/>
    <n v="8.29875518672199E-3"/>
    <n v="7.4688796680497896E-2"/>
    <n v="4.1493775933609898E-3"/>
    <n v="20"/>
    <n v="54"/>
    <n v="0"/>
    <n v="0"/>
    <s v="low"/>
  </r>
  <r>
    <n v="15685"/>
    <x v="12156"/>
    <d v="2021-01-01T00:00:00"/>
    <n v="97"/>
    <n v="90"/>
    <n v="40.465543309278303"/>
    <x v="3"/>
    <n v="0"/>
    <n v="0"/>
    <n v="0"/>
    <n v="0"/>
    <n v="0"/>
    <n v="2"/>
    <n v="47"/>
    <n v="0"/>
    <n v="0"/>
    <s v="low"/>
  </r>
  <r>
    <n v="15686"/>
    <x v="12157"/>
    <d v="2021-01-01T00:00:00"/>
    <n v="223"/>
    <n v="220"/>
    <n v="29.707487421524601"/>
    <x v="1"/>
    <n v="4.4843049327354199E-3"/>
    <n v="0"/>
    <n v="0"/>
    <n v="3.1390134529147899E-2"/>
    <n v="0"/>
    <n v="10"/>
    <n v="72"/>
    <n v="0"/>
    <n v="0"/>
    <s v="low"/>
  </r>
  <r>
    <n v="15688"/>
    <x v="12158"/>
    <d v="2021-01-01T00:00:00"/>
    <n v="95"/>
    <n v="90"/>
    <n v="33.512964105263102"/>
    <x v="4"/>
    <n v="0"/>
    <n v="0"/>
    <n v="0"/>
    <n v="0"/>
    <n v="0"/>
    <n v="27"/>
    <n v="53"/>
    <n v="0"/>
    <n v="0"/>
    <s v="low"/>
  </r>
  <r>
    <n v="15689"/>
    <x v="12159"/>
    <d v="2021-01-01T00:00:00"/>
    <n v="109"/>
    <n v="100"/>
    <n v="24.012190394495398"/>
    <x v="1"/>
    <n v="0"/>
    <n v="0"/>
    <n v="0"/>
    <n v="0.35779816513761398"/>
    <n v="9.1743119266054999E-3"/>
    <n v="0"/>
    <n v="0"/>
    <n v="0"/>
    <n v="0"/>
    <s v="low"/>
  </r>
  <r>
    <n v="15690"/>
    <x v="12160"/>
    <d v="2021-01-01T00:00:00"/>
    <n v="104"/>
    <n v="100"/>
    <n v="28.9121587884615"/>
    <x v="1"/>
    <n v="0"/>
    <n v="0"/>
    <n v="0"/>
    <n v="2.8846153846153799E-2"/>
    <n v="0"/>
    <n v="47"/>
    <n v="64"/>
    <n v="0"/>
    <n v="0"/>
    <s v="low"/>
  </r>
  <r>
    <n v="15691"/>
    <x v="12161"/>
    <d v="2021-01-01T00:00:00"/>
    <n v="113"/>
    <n v="110"/>
    <n v="12.2987870530973"/>
    <x v="0"/>
    <n v="0"/>
    <n v="0"/>
    <n v="0"/>
    <n v="0.14159292035398199"/>
    <n v="5.30973451327433E-2"/>
    <n v="0"/>
    <n v="0"/>
    <n v="0"/>
    <n v="0"/>
    <s v="low"/>
  </r>
  <r>
    <n v="15692"/>
    <x v="12162"/>
    <d v="2021-01-01T00:00:00"/>
    <n v="121"/>
    <n v="120"/>
    <n v="27.966996578512301"/>
    <x v="1"/>
    <n v="0"/>
    <n v="0"/>
    <n v="4.9586776859504099E-2"/>
    <n v="4.1322314049586702E-2"/>
    <n v="3.3057851239669402E-2"/>
    <n v="30"/>
    <n v="60"/>
    <n v="0"/>
    <n v="4.3478333333333303E-3"/>
    <s v="low"/>
  </r>
  <r>
    <n v="15693"/>
    <x v="12163"/>
    <d v="2021-01-01T00:00:00"/>
    <n v="299"/>
    <n v="290"/>
    <n v="30.651070391304302"/>
    <x v="4"/>
    <n v="3.3444816053511701E-3"/>
    <n v="0"/>
    <n v="1.67224080267558E-2"/>
    <n v="8.6956521739130405E-2"/>
    <n v="9.6989966555183896E-2"/>
    <n v="22"/>
    <n v="132"/>
    <n v="0"/>
    <n v="1.70613636363636E-2"/>
    <s v="low"/>
  </r>
  <r>
    <n v="15694"/>
    <x v="12164"/>
    <d v="2021-01-01T00:00:00"/>
    <n v="193"/>
    <n v="190"/>
    <n v="48.4185715958549"/>
    <x v="3"/>
    <n v="0"/>
    <n v="0"/>
    <n v="0"/>
    <n v="0"/>
    <n v="0"/>
    <n v="19"/>
    <n v="145"/>
    <n v="0"/>
    <n v="0"/>
    <s v="low"/>
  </r>
  <r>
    <n v="15695"/>
    <x v="12165"/>
    <d v="2021-01-01T00:00:00"/>
    <n v="191"/>
    <n v="190"/>
    <n v="48.177107685863803"/>
    <x v="3"/>
    <n v="0"/>
    <n v="0"/>
    <n v="0"/>
    <n v="0"/>
    <n v="0"/>
    <n v="20"/>
    <n v="147"/>
    <n v="0"/>
    <n v="0"/>
    <s v="low"/>
  </r>
  <r>
    <n v="15696"/>
    <x v="12166"/>
    <d v="2021-01-01T00:00:00"/>
    <n v="66"/>
    <n v="60"/>
    <n v="31.228670984848399"/>
    <x v="4"/>
    <n v="0"/>
    <n v="0"/>
    <n v="0"/>
    <n v="6.0606060606060601E-2"/>
    <n v="0"/>
    <n v="13"/>
    <n v="22"/>
    <n v="0"/>
    <n v="0"/>
    <s v="low"/>
  </r>
  <r>
    <n v="15697"/>
    <x v="12167"/>
    <d v="2021-01-01T00:00:00"/>
    <n v="97"/>
    <n v="90"/>
    <n v="22.736516412371099"/>
    <x v="1"/>
    <n v="0"/>
    <n v="0"/>
    <n v="0"/>
    <n v="0.185567010309278"/>
    <n v="0"/>
    <n v="0"/>
    <n v="0"/>
    <n v="0"/>
    <n v="0"/>
    <s v="low"/>
  </r>
  <r>
    <n v="15698"/>
    <x v="12168"/>
    <d v="2021-01-01T00:00:00"/>
    <n v="61"/>
    <n v="60"/>
    <n v="20.0999679344262"/>
    <x v="1"/>
    <n v="0"/>
    <n v="0"/>
    <n v="0"/>
    <n v="0.13114754098360601"/>
    <n v="0.29508196721311403"/>
    <n v="0"/>
    <n v="0"/>
    <n v="0"/>
    <n v="0"/>
    <s v="low"/>
  </r>
  <r>
    <n v="15699"/>
    <x v="12169"/>
    <d v="2021-01-01T00:00:00"/>
    <n v="76"/>
    <n v="70"/>
    <n v="22.9193091052631"/>
    <x v="1"/>
    <n v="0"/>
    <n v="0"/>
    <n v="1.3157894736842099E-2"/>
    <n v="5.2631578947368397E-2"/>
    <n v="0"/>
    <n v="37"/>
    <n v="45"/>
    <n v="0"/>
    <n v="1.3802644444444401E-2"/>
    <s v="low"/>
  </r>
  <r>
    <n v="15700"/>
    <x v="12170"/>
    <d v="2021-01-01T00:00:00"/>
    <n v="52"/>
    <n v="50"/>
    <n v="18.406832923076902"/>
    <x v="0"/>
    <n v="0"/>
    <n v="0"/>
    <n v="0"/>
    <n v="0.17307692307692299"/>
    <n v="0"/>
    <n v="0"/>
    <n v="0"/>
    <n v="0"/>
    <n v="0"/>
    <s v="low"/>
  </r>
  <r>
    <n v="15702"/>
    <x v="12171"/>
    <d v="2021-01-01T00:00:00"/>
    <n v="137"/>
    <n v="130"/>
    <n v="30.201818321167799"/>
    <x v="4"/>
    <n v="0"/>
    <n v="0"/>
    <n v="7.2992700729926996E-3"/>
    <n v="0"/>
    <n v="0"/>
    <n v="11"/>
    <n v="109"/>
    <n v="0"/>
    <n v="0.101272513761467"/>
    <s v="low"/>
  </r>
  <r>
    <n v="15703"/>
    <x v="12172"/>
    <d v="2021-01-01T00:00:00"/>
    <n v="135"/>
    <n v="130"/>
    <n v="35.674761829629603"/>
    <x v="4"/>
    <n v="0"/>
    <n v="0"/>
    <n v="0"/>
    <n v="0"/>
    <n v="0"/>
    <n v="9"/>
    <n v="109"/>
    <n v="0"/>
    <n v="4.2048926605504501E-2"/>
    <s v="low"/>
  </r>
  <r>
    <n v="15704"/>
    <x v="12173"/>
    <d v="2021-01-01T00:00:00"/>
    <n v="65"/>
    <n v="60"/>
    <n v="48.590316907692298"/>
    <x v="3"/>
    <n v="0"/>
    <n v="0"/>
    <n v="0"/>
    <n v="0.15384615384615299"/>
    <n v="0.53846153846153799"/>
    <n v="0"/>
    <n v="0"/>
    <n v="0"/>
    <n v="0"/>
    <s v="low"/>
  </r>
  <r>
    <n v="15705"/>
    <x v="12174"/>
    <d v="2021-01-01T00:00:00"/>
    <n v="147"/>
    <n v="140"/>
    <n v="29.087103346938701"/>
    <x v="1"/>
    <n v="0"/>
    <n v="0"/>
    <n v="0"/>
    <n v="0.29251700680272102"/>
    <n v="1.3605442176870699E-2"/>
    <n v="0"/>
    <n v="0"/>
    <n v="0"/>
    <n v="0"/>
    <s v="low"/>
  </r>
  <r>
    <n v="15706"/>
    <x v="12175"/>
    <d v="2021-01-01T00:00:00"/>
    <n v="242"/>
    <n v="240"/>
    <n v="21.819699260330498"/>
    <x v="1"/>
    <n v="0"/>
    <n v="0"/>
    <n v="0"/>
    <n v="0.243801652892561"/>
    <n v="0"/>
    <n v="0"/>
    <n v="0"/>
    <n v="0"/>
    <n v="0"/>
    <s v="low"/>
  </r>
  <r>
    <n v="15708"/>
    <x v="12176"/>
    <d v="2021-01-01T00:00:00"/>
    <n v="296"/>
    <n v="290"/>
    <n v="31.298000932432402"/>
    <x v="4"/>
    <n v="0"/>
    <n v="0"/>
    <n v="4.0540540540540501E-2"/>
    <n v="0.13851351351351299"/>
    <n v="1.35135135135135E-2"/>
    <n v="64"/>
    <n v="70"/>
    <n v="0"/>
    <n v="1.69202857142857E-2"/>
    <s v="low"/>
  </r>
  <r>
    <n v="15709"/>
    <x v="12177"/>
    <d v="2021-01-01T00:00:00"/>
    <n v="197"/>
    <n v="190"/>
    <n v="19.995560421319698"/>
    <x v="0"/>
    <n v="5.0761421319796898E-3"/>
    <n v="0"/>
    <n v="0"/>
    <n v="9.13705583756345E-2"/>
    <n v="0"/>
    <n v="21"/>
    <n v="30"/>
    <n v="0"/>
    <n v="1.2738333333333299E-2"/>
    <s v="low"/>
  </r>
  <r>
    <n v="15711"/>
    <x v="12178"/>
    <d v="2021-01-01T00:00:00"/>
    <n v="168"/>
    <n v="160"/>
    <n v="26.488582101190399"/>
    <x v="1"/>
    <n v="0"/>
    <n v="0"/>
    <n v="5.9523809523809503E-3"/>
    <n v="1.1904761904761901E-2"/>
    <n v="5.9523809523809503E-3"/>
    <n v="9"/>
    <n v="79"/>
    <n v="0"/>
    <n v="0"/>
    <s v="low"/>
  </r>
  <r>
    <n v="15712"/>
    <x v="12179"/>
    <d v="2021-01-01T00:00:00"/>
    <n v="77"/>
    <n v="70"/>
    <n v="27.077234909090901"/>
    <x v="1"/>
    <n v="0"/>
    <n v="0"/>
    <n v="5.1948051948051903E-2"/>
    <n v="7.7922077922077906E-2"/>
    <n v="0"/>
    <n v="19"/>
    <n v="25"/>
    <n v="0"/>
    <n v="0"/>
    <s v="low"/>
  </r>
  <r>
    <n v="15713"/>
    <x v="12180"/>
    <d v="2021-01-01T00:00:00"/>
    <n v="60"/>
    <n v="60"/>
    <n v="38.090118400000001"/>
    <x v="4"/>
    <n v="0"/>
    <n v="0"/>
    <n v="0"/>
    <n v="0"/>
    <n v="0"/>
    <n v="11"/>
    <n v="44"/>
    <n v="0"/>
    <n v="0"/>
    <s v="low"/>
  </r>
  <r>
    <n v="15714"/>
    <x v="12181"/>
    <d v="2021-01-01T00:00:00"/>
    <n v="58"/>
    <n v="50"/>
    <n v="33.245974448275803"/>
    <x v="4"/>
    <n v="0"/>
    <n v="0"/>
    <n v="0"/>
    <n v="0"/>
    <n v="0"/>
    <n v="0"/>
    <n v="41"/>
    <n v="0"/>
    <n v="0"/>
    <s v="low"/>
  </r>
  <r>
    <n v="15715"/>
    <x v="12182"/>
    <d v="2021-01-01T00:00:00"/>
    <n v="88"/>
    <n v="80"/>
    <n v="23.267755340909002"/>
    <x v="1"/>
    <n v="0"/>
    <n v="0"/>
    <n v="3.4090909090908998E-2"/>
    <n v="0"/>
    <n v="0"/>
    <n v="31"/>
    <n v="49"/>
    <n v="0"/>
    <n v="0"/>
    <s v="low"/>
  </r>
  <r>
    <n v="15716"/>
    <x v="12183"/>
    <d v="2021-01-01T00:00:00"/>
    <n v="73"/>
    <n v="70"/>
    <n v="10.6617510273972"/>
    <x v="0"/>
    <n v="0"/>
    <n v="0"/>
    <n v="0"/>
    <n v="1.2328767123287601"/>
    <n v="2.7397260273972601E-2"/>
    <n v="0"/>
    <n v="0"/>
    <n v="0"/>
    <n v="0"/>
    <s v="low"/>
  </r>
  <r>
    <n v="15717"/>
    <x v="12184"/>
    <d v="2021-01-01T00:00:00"/>
    <n v="61"/>
    <n v="60"/>
    <n v="32.433864819672102"/>
    <x v="4"/>
    <n v="0"/>
    <n v="0"/>
    <n v="0"/>
    <n v="1.63934426229508E-2"/>
    <n v="0"/>
    <n v="13"/>
    <n v="44"/>
    <n v="0"/>
    <n v="0"/>
    <s v="low"/>
  </r>
  <r>
    <n v="15718"/>
    <x v="12185"/>
    <d v="2021-01-01T00:00:00"/>
    <n v="81"/>
    <n v="80"/>
    <n v="25.716539728394999"/>
    <x v="1"/>
    <n v="0"/>
    <n v="0"/>
    <n v="0"/>
    <n v="0"/>
    <n v="0"/>
    <n v="4"/>
    <n v="36"/>
    <n v="0"/>
    <n v="4.7546305555555501E-2"/>
    <s v="low"/>
  </r>
  <r>
    <n v="15719"/>
    <x v="12186"/>
    <d v="2021-01-01T00:00:00"/>
    <n v="72"/>
    <n v="70"/>
    <n v="21.704919527777701"/>
    <x v="1"/>
    <n v="0"/>
    <n v="0"/>
    <n v="0"/>
    <n v="0"/>
    <n v="0"/>
    <n v="2"/>
    <n v="46"/>
    <n v="0"/>
    <n v="0"/>
    <s v="low"/>
  </r>
  <r>
    <n v="15720"/>
    <x v="12187"/>
    <d v="2021-01-01T00:00:00"/>
    <n v="256"/>
    <n v="250"/>
    <n v="17.909247210937401"/>
    <x v="0"/>
    <n v="3.515625E-2"/>
    <n v="3.90625E-3"/>
    <n v="8.59375E-2"/>
    <n v="0.21875"/>
    <n v="4.6875E-2"/>
    <n v="13"/>
    <n v="31"/>
    <n v="0"/>
    <n v="0"/>
    <s v="low"/>
  </r>
  <r>
    <n v="15721"/>
    <x v="12188"/>
    <d v="2021-01-01T00:00:00"/>
    <n v="78"/>
    <n v="70"/>
    <n v="26.128532794871699"/>
    <x v="1"/>
    <n v="0"/>
    <n v="0"/>
    <n v="0"/>
    <n v="8.9743589743589702E-2"/>
    <n v="1.2820512820512799E-2"/>
    <n v="16"/>
    <n v="46"/>
    <n v="0"/>
    <n v="0"/>
    <s v="low"/>
  </r>
  <r>
    <n v="15722"/>
    <x v="12189"/>
    <d v="2021-01-01T00:00:00"/>
    <n v="79"/>
    <n v="70"/>
    <n v="25.119973493670798"/>
    <x v="1"/>
    <n v="1.26582278481012E-2"/>
    <n v="0"/>
    <n v="1.26582278481012E-2"/>
    <n v="2.53164556962025E-2"/>
    <n v="0"/>
    <n v="13"/>
    <n v="39"/>
    <n v="0"/>
    <n v="0"/>
    <s v="low"/>
  </r>
  <r>
    <n v="15723"/>
    <x v="12190"/>
    <d v="2021-01-01T00:00:00"/>
    <n v="114"/>
    <n v="110"/>
    <n v="22.890784728070098"/>
    <x v="1"/>
    <n v="0"/>
    <n v="0"/>
    <n v="1.7543859649122799E-2"/>
    <n v="0"/>
    <n v="0"/>
    <n v="52"/>
    <n v="79"/>
    <n v="0"/>
    <n v="0"/>
    <s v="low"/>
  </r>
  <r>
    <n v="15725"/>
    <x v="12191"/>
    <d v="2021-01-01T00:00:00"/>
    <n v="68"/>
    <n v="60"/>
    <n v="26.472488441176399"/>
    <x v="1"/>
    <n v="0"/>
    <n v="0"/>
    <n v="0"/>
    <n v="1.47058823529411E-2"/>
    <n v="4.4117647058823498E-2"/>
    <n v="8"/>
    <n v="42"/>
    <n v="0"/>
    <n v="8.8635119047619004E-2"/>
    <s v="low"/>
  </r>
  <r>
    <n v="15726"/>
    <x v="12192"/>
    <d v="2021-01-01T00:00:00"/>
    <n v="146"/>
    <n v="140"/>
    <n v="18.977911308219099"/>
    <x v="0"/>
    <n v="1.3698630136986301E-2"/>
    <n v="2.0547945205479399E-2"/>
    <n v="6.8493150684931503E-3"/>
    <n v="0.20547945205479401"/>
    <n v="6.8493150684931503E-3"/>
    <n v="25"/>
    <n v="42"/>
    <n v="0"/>
    <n v="0"/>
    <s v="low"/>
  </r>
  <r>
    <n v="15727"/>
    <x v="12193"/>
    <d v="2021-01-01T00:00:00"/>
    <n v="112"/>
    <n v="110"/>
    <n v="16.677510946428502"/>
    <x v="0"/>
    <n v="0"/>
    <n v="0"/>
    <n v="0"/>
    <n v="5.3571428571428499E-2"/>
    <n v="8.9285714285714194E-3"/>
    <n v="9"/>
    <n v="31"/>
    <n v="0"/>
    <n v="0"/>
    <s v="low"/>
  </r>
  <r>
    <n v="15729"/>
    <x v="12194"/>
    <d v="2021-01-01T00:00:00"/>
    <n v="201"/>
    <n v="200"/>
    <n v="23.767126228855702"/>
    <x v="1"/>
    <n v="3.4825870646766101E-2"/>
    <n v="0"/>
    <n v="0"/>
    <n v="0.154228855721393"/>
    <n v="1.4925373134328301E-2"/>
    <n v="29"/>
    <n v="43"/>
    <n v="0"/>
    <n v="2.2800000000000001E-4"/>
    <s v="low"/>
  </r>
  <r>
    <n v="15730"/>
    <x v="12195"/>
    <d v="2021-01-01T00:00:00"/>
    <n v="129"/>
    <n v="120"/>
    <n v="27.526196441860399"/>
    <x v="1"/>
    <n v="7.7519379844961196E-3"/>
    <n v="0"/>
    <n v="1.5503875968992199E-2"/>
    <n v="6.9767441860465101E-2"/>
    <n v="3.8759689922480599E-2"/>
    <n v="20"/>
    <n v="27"/>
    <n v="0"/>
    <n v="1.4668851851851799E-2"/>
    <s v="low"/>
  </r>
  <r>
    <n v="15731"/>
    <x v="12196"/>
    <d v="2021-01-01T00:00:00"/>
    <n v="235"/>
    <n v="230"/>
    <n v="28.8102461021276"/>
    <x v="1"/>
    <n v="4.2553191489361703E-3"/>
    <n v="0"/>
    <n v="4.2553191489361703E-3"/>
    <n v="4.2553191489361701E-2"/>
    <n v="4.2553191489361703E-3"/>
    <n v="26"/>
    <n v="65"/>
    <n v="0"/>
    <n v="3.8172307692307598E-3"/>
    <s v="low"/>
  </r>
  <r>
    <n v="15734"/>
    <x v="12197"/>
    <d v="2021-01-01T00:00:00"/>
    <n v="230"/>
    <n v="230"/>
    <n v="27.774306895652099"/>
    <x v="1"/>
    <n v="4.3478260869565201E-3"/>
    <n v="0"/>
    <n v="8.6956521739130401E-3"/>
    <n v="8.6956521739130401E-3"/>
    <n v="0"/>
    <n v="78"/>
    <n v="172"/>
    <n v="0"/>
    <n v="1.0570813953488299E-3"/>
    <s v="low"/>
  </r>
  <r>
    <n v="15735"/>
    <x v="12198"/>
    <d v="2021-01-01T00:00:00"/>
    <n v="52"/>
    <n v="50"/>
    <n v="28.997109057692299"/>
    <x v="1"/>
    <n v="0"/>
    <n v="0"/>
    <n v="0"/>
    <n v="1.9230769230769201E-2"/>
    <n v="0"/>
    <n v="34"/>
    <n v="33"/>
    <n v="0"/>
    <n v="3.7802727272727203E-2"/>
    <s v="low"/>
  </r>
  <r>
    <n v="15736"/>
    <x v="12199"/>
    <d v="2021-01-01T00:00:00"/>
    <n v="103"/>
    <n v="100"/>
    <n v="19.778143262135899"/>
    <x v="0"/>
    <n v="7.7669902912621297E-2"/>
    <n v="0"/>
    <n v="4.85436893203883E-2"/>
    <n v="2.9126213592233E-2"/>
    <n v="9.7087378640776604E-3"/>
    <n v="18"/>
    <n v="28"/>
    <n v="0"/>
    <n v="0"/>
    <s v="low"/>
  </r>
  <r>
    <n v="15737"/>
    <x v="12200"/>
    <d v="2021-01-01T00:00:00"/>
    <n v="187"/>
    <n v="180"/>
    <n v="20.936993352941101"/>
    <x v="1"/>
    <n v="0"/>
    <n v="0"/>
    <n v="0"/>
    <n v="3.20855614973262E-2"/>
    <n v="0"/>
    <n v="13"/>
    <n v="116"/>
    <n v="0"/>
    <n v="5.4515698275862001E-2"/>
    <s v="low"/>
  </r>
  <r>
    <n v="15738"/>
    <x v="12201"/>
    <d v="2021-01-01T00:00:00"/>
    <n v="133"/>
    <n v="130"/>
    <n v="18.543451872180398"/>
    <x v="0"/>
    <n v="0"/>
    <n v="0"/>
    <n v="0"/>
    <n v="0.180451127819548"/>
    <n v="7.5187969924812E-3"/>
    <n v="0"/>
    <n v="0"/>
    <n v="0"/>
    <n v="0"/>
    <s v="low"/>
  </r>
  <r>
    <n v="15739"/>
    <x v="12202"/>
    <d v="2021-01-01T00:00:00"/>
    <n v="130"/>
    <n v="130"/>
    <n v="18.708289023076901"/>
    <x v="0"/>
    <n v="7.6923076923076901E-3"/>
    <n v="0"/>
    <n v="0"/>
    <n v="5.3846153846153801E-2"/>
    <n v="4.6153846153846101E-2"/>
    <n v="15"/>
    <n v="57"/>
    <n v="0"/>
    <n v="0"/>
    <s v="low"/>
  </r>
  <r>
    <n v="15740"/>
    <x v="12203"/>
    <d v="2021-01-01T00:00:00"/>
    <n v="114"/>
    <n v="110"/>
    <n v="31.769977745614"/>
    <x v="4"/>
    <n v="0"/>
    <n v="0"/>
    <n v="0.105263157894736"/>
    <n v="4.3859649122807001E-2"/>
    <n v="0"/>
    <n v="39"/>
    <n v="42"/>
    <n v="0"/>
    <n v="0"/>
    <s v="low"/>
  </r>
  <r>
    <n v="15741"/>
    <x v="12204"/>
    <d v="2021-01-01T00:00:00"/>
    <n v="107"/>
    <n v="100"/>
    <n v="22.212790214953198"/>
    <x v="1"/>
    <n v="0"/>
    <n v="0"/>
    <n v="0"/>
    <n v="0.15887850467289699"/>
    <n v="0.54205607476635498"/>
    <n v="0"/>
    <n v="0"/>
    <n v="0"/>
    <n v="0"/>
    <s v="low"/>
  </r>
  <r>
    <n v="15743"/>
    <x v="12205"/>
    <d v="2021-01-01T00:00:00"/>
    <n v="81"/>
    <n v="80"/>
    <n v="27.855853666666601"/>
    <x v="1"/>
    <n v="0"/>
    <n v="0"/>
    <n v="0"/>
    <n v="0.148148148148148"/>
    <n v="0.27160493827160398"/>
    <n v="0"/>
    <n v="0"/>
    <n v="0"/>
    <n v="0"/>
    <s v="low"/>
  </r>
  <r>
    <n v="15746"/>
    <x v="12206"/>
    <d v="2021-01-01T00:00:00"/>
    <n v="255"/>
    <n v="250"/>
    <n v="31.601334705882302"/>
    <x v="4"/>
    <n v="0"/>
    <n v="0"/>
    <n v="3.9215686274509803E-3"/>
    <n v="5.8823529411764698E-2"/>
    <n v="7.8431372549019607E-3"/>
    <n v="44"/>
    <n v="110"/>
    <n v="0"/>
    <n v="1.5106754545454499E-2"/>
    <s v="low"/>
  </r>
  <r>
    <n v="15747"/>
    <x v="12207"/>
    <d v="2021-01-01T00:00:00"/>
    <n v="81"/>
    <n v="80"/>
    <n v="29.295549716049301"/>
    <x v="1"/>
    <n v="0"/>
    <n v="0"/>
    <n v="2.4691358024691301E-2"/>
    <n v="4.9382716049382699E-2"/>
    <n v="6.1728395061728301E-2"/>
    <n v="7"/>
    <n v="36"/>
    <n v="0"/>
    <n v="0"/>
    <s v="low"/>
  </r>
  <r>
    <n v="15748"/>
    <x v="12208"/>
    <d v="2021-01-01T00:00:00"/>
    <n v="181"/>
    <n v="180"/>
    <n v="27.423253790055199"/>
    <x v="1"/>
    <n v="2.2099447513812098E-2"/>
    <n v="0"/>
    <n v="2.7624309392265099E-2"/>
    <n v="0.12707182320441901"/>
    <n v="1.1049723756906001E-2"/>
    <n v="12"/>
    <n v="49"/>
    <n v="0"/>
    <n v="3.40136734693877E-3"/>
    <s v="low"/>
  </r>
  <r>
    <n v="15749"/>
    <x v="12209"/>
    <d v="2021-01-01T00:00:00"/>
    <n v="106"/>
    <n v="100"/>
    <n v="21.3905051226415"/>
    <x v="1"/>
    <n v="0"/>
    <n v="0"/>
    <n v="0"/>
    <n v="0"/>
    <n v="0"/>
    <n v="15"/>
    <n v="77"/>
    <n v="0"/>
    <n v="9.1162077922077894E-2"/>
    <s v="low"/>
  </r>
  <r>
    <n v="15750"/>
    <x v="12210"/>
    <d v="2021-01-01T00:00:00"/>
    <n v="75"/>
    <n v="70"/>
    <n v="30.447202879999999"/>
    <x v="4"/>
    <n v="0"/>
    <n v="0"/>
    <n v="0"/>
    <n v="0.18666666666666601"/>
    <n v="0.08"/>
    <n v="0"/>
    <n v="0"/>
    <n v="0"/>
    <n v="0"/>
    <s v="low"/>
  </r>
  <r>
    <n v="15752"/>
    <x v="12211"/>
    <d v="2021-01-01T00:00:00"/>
    <n v="109"/>
    <n v="100"/>
    <n v="21.110220724770599"/>
    <x v="1"/>
    <n v="9.1743119266054999E-3"/>
    <n v="0"/>
    <n v="9.1743119266054999E-3"/>
    <n v="7.3394495412843999E-2"/>
    <n v="0"/>
    <n v="13"/>
    <n v="40"/>
    <n v="0"/>
    <n v="3.45238E-2"/>
    <s v="low"/>
  </r>
  <r>
    <n v="15754"/>
    <x v="12212"/>
    <d v="2021-01-01T00:00:00"/>
    <n v="183"/>
    <n v="180"/>
    <n v="77.201183584699393"/>
    <x v="5"/>
    <n v="0"/>
    <n v="0"/>
    <n v="0"/>
    <n v="0"/>
    <n v="0"/>
    <n v="2"/>
    <n v="149"/>
    <n v="0"/>
    <n v="7.0909228187919393E-2"/>
    <s v="high"/>
  </r>
  <r>
    <n v="15755"/>
    <x v="12213"/>
    <d v="2021-01-01T00:00:00"/>
    <n v="197"/>
    <n v="190"/>
    <n v="52.947848304568502"/>
    <x v="2"/>
    <n v="0"/>
    <n v="0"/>
    <n v="0"/>
    <n v="0.121827411167512"/>
    <n v="0.43147208121827402"/>
    <n v="0"/>
    <n v="0"/>
    <n v="0"/>
    <n v="0"/>
    <s v="high"/>
  </r>
  <r>
    <n v="15756"/>
    <x v="12214"/>
    <d v="2021-01-01T00:00:00"/>
    <n v="114"/>
    <n v="110"/>
    <n v="22.890292894736799"/>
    <x v="1"/>
    <n v="0"/>
    <n v="0"/>
    <n v="0"/>
    <n v="0.21052631578947301"/>
    <n v="0.28947368421052599"/>
    <n v="0"/>
    <n v="0"/>
    <n v="0"/>
    <n v="0"/>
    <s v="low"/>
  </r>
  <r>
    <n v="15759"/>
    <x v="12215"/>
    <d v="2021-01-01T00:00:00"/>
    <n v="76"/>
    <n v="70"/>
    <n v="40.790223315789397"/>
    <x v="3"/>
    <n v="0"/>
    <n v="0"/>
    <n v="0"/>
    <n v="3.94736842105263E-2"/>
    <n v="0"/>
    <n v="24"/>
    <n v="53"/>
    <n v="0"/>
    <n v="0"/>
    <s v="low"/>
  </r>
  <r>
    <n v="15760"/>
    <x v="12216"/>
    <d v="2021-01-01T00:00:00"/>
    <n v="65"/>
    <n v="60"/>
    <n v="28.633160676923001"/>
    <x v="1"/>
    <n v="0"/>
    <n v="0"/>
    <n v="0"/>
    <n v="1.53846153846153E-2"/>
    <n v="0"/>
    <n v="11"/>
    <n v="48"/>
    <n v="0"/>
    <n v="0"/>
    <s v="low"/>
  </r>
  <r>
    <n v="15761"/>
    <x v="12217"/>
    <d v="2021-01-01T00:00:00"/>
    <n v="153"/>
    <n v="150"/>
    <n v="15.2710202679738"/>
    <x v="0"/>
    <n v="7.8431372549019607E-2"/>
    <n v="2.61437908496732E-2"/>
    <n v="0"/>
    <n v="0.43790849673202598"/>
    <n v="6.5359477124182996E-2"/>
    <n v="3"/>
    <n v="7"/>
    <n v="0"/>
    <n v="0"/>
    <s v="low"/>
  </r>
  <r>
    <n v="15763"/>
    <x v="12218"/>
    <d v="2021-01-01T00:00:00"/>
    <n v="287"/>
    <n v="280"/>
    <n v="22.3662458327526"/>
    <x v="1"/>
    <n v="0"/>
    <n v="0"/>
    <n v="0"/>
    <n v="0.236933797909407"/>
    <n v="2.4390243902439001E-2"/>
    <n v="0"/>
    <n v="0"/>
    <n v="0"/>
    <n v="0"/>
    <s v="low"/>
  </r>
  <r>
    <n v="15765"/>
    <x v="12219"/>
    <d v="2021-01-01T00:00:00"/>
    <n v="193"/>
    <n v="190"/>
    <n v="18.276505927461098"/>
    <x v="0"/>
    <n v="9.8445595854922199E-2"/>
    <n v="0"/>
    <n v="5.1813471502590597E-3"/>
    <n v="0.16580310880829"/>
    <n v="3.10880829015544E-2"/>
    <n v="29"/>
    <n v="40"/>
    <n v="0"/>
    <n v="1.1290325E-2"/>
    <s v="low"/>
  </r>
  <r>
    <n v="15766"/>
    <x v="12220"/>
    <d v="2021-01-01T00:00:00"/>
    <n v="106"/>
    <n v="100"/>
    <n v="34.032280499999899"/>
    <x v="4"/>
    <n v="0"/>
    <n v="0"/>
    <n v="0"/>
    <n v="0"/>
    <n v="0"/>
    <n v="3"/>
    <n v="5"/>
    <n v="0"/>
    <n v="0"/>
    <s v="low"/>
  </r>
  <r>
    <n v="15767"/>
    <x v="12221"/>
    <d v="2021-01-01T00:00:00"/>
    <n v="109"/>
    <n v="100"/>
    <n v="28.8687213211009"/>
    <x v="1"/>
    <n v="0"/>
    <n v="0"/>
    <n v="0"/>
    <n v="0.17431192660550399"/>
    <n v="1.8348623853211E-2"/>
    <n v="0"/>
    <n v="0"/>
    <n v="0"/>
    <n v="0"/>
    <s v="low"/>
  </r>
  <r>
    <n v="15769"/>
    <x v="12222"/>
    <d v="2021-01-01T00:00:00"/>
    <n v="119"/>
    <n v="110"/>
    <n v="49.485888159663801"/>
    <x v="3"/>
    <n v="0"/>
    <n v="0"/>
    <n v="0"/>
    <n v="0"/>
    <n v="0"/>
    <n v="20"/>
    <n v="85"/>
    <n v="0"/>
    <n v="2.2298647058823499E-2"/>
    <s v="low"/>
  </r>
  <r>
    <n v="15772"/>
    <x v="12223"/>
    <d v="2021-01-01T00:00:00"/>
    <n v="185"/>
    <n v="180"/>
    <n v="27.705226470270201"/>
    <x v="1"/>
    <n v="0"/>
    <n v="0"/>
    <n v="2.7027027027027001E-2"/>
    <n v="4.8648648648648603E-2"/>
    <n v="1.0810810810810799E-2"/>
    <n v="44"/>
    <n v="87"/>
    <n v="0"/>
    <n v="1.27315632183908E-2"/>
    <s v="low"/>
  </r>
  <r>
    <n v="15773"/>
    <x v="12224"/>
    <d v="2021-01-01T00:00:00"/>
    <n v="164"/>
    <n v="160"/>
    <n v="25.434118432926802"/>
    <x v="1"/>
    <n v="0"/>
    <n v="0"/>
    <n v="0"/>
    <n v="2.4390243902439001E-2"/>
    <n v="6.0975609756097502E-3"/>
    <n v="14"/>
    <n v="80"/>
    <n v="0"/>
    <n v="4.8076874999999899E-3"/>
    <s v="low"/>
  </r>
  <r>
    <n v="15774"/>
    <x v="12225"/>
    <d v="2021-01-01T00:00:00"/>
    <n v="178"/>
    <n v="170"/>
    <n v="23.340137544943801"/>
    <x v="1"/>
    <n v="0"/>
    <n v="0"/>
    <n v="0"/>
    <n v="0.55617977528089801"/>
    <n v="1.12359550561797E-2"/>
    <n v="1"/>
    <n v="2"/>
    <n v="0"/>
    <n v="0"/>
    <s v="low"/>
  </r>
  <r>
    <n v="15776"/>
    <x v="12226"/>
    <d v="2021-01-01T00:00:00"/>
    <n v="187"/>
    <n v="180"/>
    <n v="29.524041459892999"/>
    <x v="1"/>
    <n v="0"/>
    <n v="0"/>
    <n v="0"/>
    <n v="0"/>
    <n v="0"/>
    <n v="59"/>
    <n v="146"/>
    <n v="0"/>
    <n v="7.7195047945205403E-2"/>
    <s v="low"/>
  </r>
  <r>
    <n v="15777"/>
    <x v="12227"/>
    <d v="2021-01-01T00:00:00"/>
    <n v="152"/>
    <n v="150"/>
    <n v="27.738552631578901"/>
    <x v="1"/>
    <n v="0"/>
    <n v="0"/>
    <n v="0"/>
    <n v="0"/>
    <n v="0"/>
    <n v="6"/>
    <n v="131"/>
    <n v="0"/>
    <n v="6.4885496183206104E-2"/>
    <s v="low"/>
  </r>
  <r>
    <n v="15778"/>
    <x v="12228"/>
    <d v="2021-01-01T00:00:00"/>
    <n v="153"/>
    <n v="150"/>
    <n v="27.687581699346399"/>
    <x v="1"/>
    <n v="0"/>
    <n v="0"/>
    <n v="0"/>
    <n v="0"/>
    <n v="0"/>
    <n v="7"/>
    <n v="133"/>
    <n v="0"/>
    <n v="0.133834586466165"/>
    <s v="low"/>
  </r>
  <r>
    <n v="15779"/>
    <x v="12229"/>
    <d v="2021-01-01T00:00:00"/>
    <n v="58"/>
    <n v="50"/>
    <n v="22.606635275862001"/>
    <x v="1"/>
    <n v="0"/>
    <n v="0"/>
    <n v="0"/>
    <n v="0"/>
    <n v="0"/>
    <n v="6"/>
    <n v="31"/>
    <n v="0"/>
    <n v="5.87368387096774E-2"/>
    <s v="low"/>
  </r>
  <r>
    <n v="15780"/>
    <x v="12230"/>
    <d v="2021-01-01T00:00:00"/>
    <n v="199"/>
    <n v="190"/>
    <n v="25.295657281406999"/>
    <x v="1"/>
    <n v="5.0251256281407001E-3"/>
    <n v="0"/>
    <n v="1.5075376884422099E-2"/>
    <n v="0.185929648241206"/>
    <n v="3.5175879396984903E-2"/>
    <n v="22"/>
    <n v="45"/>
    <n v="0"/>
    <n v="1.21863777777777E-2"/>
    <s v="low"/>
  </r>
  <r>
    <n v="15781"/>
    <x v="12231"/>
    <d v="2021-01-01T00:00:00"/>
    <n v="67"/>
    <n v="60"/>
    <n v="21.6670127761194"/>
    <x v="1"/>
    <n v="0"/>
    <n v="0"/>
    <n v="0"/>
    <n v="0.164179104477611"/>
    <n v="2.9850746268656699E-2"/>
    <n v="0"/>
    <n v="0"/>
    <n v="0"/>
    <n v="0"/>
    <s v="low"/>
  </r>
  <r>
    <n v="15782"/>
    <x v="12232"/>
    <d v="2021-01-01T00:00:00"/>
    <n v="94"/>
    <n v="90"/>
    <n v="56.3626337765957"/>
    <x v="2"/>
    <n v="0"/>
    <n v="0"/>
    <n v="0"/>
    <n v="0"/>
    <n v="0"/>
    <n v="8"/>
    <n v="57"/>
    <n v="0"/>
    <n v="0"/>
    <s v="high"/>
  </r>
  <r>
    <n v="15783"/>
    <x v="12233"/>
    <d v="2021-01-01T00:00:00"/>
    <n v="116"/>
    <n v="110"/>
    <n v="31.0730032155172"/>
    <x v="4"/>
    <n v="0"/>
    <n v="0"/>
    <n v="0"/>
    <n v="0.32758620689655099"/>
    <n v="6.8965517241379296E-2"/>
    <n v="0"/>
    <n v="0"/>
    <n v="0"/>
    <n v="0"/>
    <s v="low"/>
  </r>
  <r>
    <n v="15784"/>
    <x v="12234"/>
    <d v="2021-01-01T00:00:00"/>
    <n v="173"/>
    <n v="170"/>
    <n v="25.589367439306301"/>
    <x v="1"/>
    <n v="0"/>
    <n v="0"/>
    <n v="0"/>
    <n v="0"/>
    <n v="1.7341040462427699E-2"/>
    <n v="32"/>
    <n v="131"/>
    <n v="0"/>
    <n v="0"/>
    <s v="low"/>
  </r>
  <r>
    <n v="15785"/>
    <x v="12235"/>
    <d v="2021-01-01T00:00:00"/>
    <n v="100"/>
    <n v="100"/>
    <n v="21.655057839999898"/>
    <x v="1"/>
    <n v="0"/>
    <n v="0"/>
    <n v="0"/>
    <n v="0.01"/>
    <n v="0"/>
    <n v="27"/>
    <n v="44"/>
    <n v="0"/>
    <n v="1.8939386363636301E-2"/>
    <s v="low"/>
  </r>
  <r>
    <n v="15786"/>
    <x v="12236"/>
    <d v="2021-01-01T00:00:00"/>
    <n v="298"/>
    <n v="290"/>
    <n v="28.130686731543602"/>
    <x v="1"/>
    <n v="0"/>
    <n v="0"/>
    <n v="0"/>
    <n v="3.3557046979865702E-3"/>
    <n v="3.3557046979865702E-3"/>
    <n v="2"/>
    <n v="240"/>
    <n v="0"/>
    <n v="0.36944444583333302"/>
    <s v="low"/>
  </r>
  <r>
    <n v="15788"/>
    <x v="12237"/>
    <d v="2021-01-01T00:00:00"/>
    <n v="286"/>
    <n v="280"/>
    <n v="38.180998248251697"/>
    <x v="4"/>
    <n v="0"/>
    <n v="0"/>
    <n v="0"/>
    <n v="0"/>
    <n v="0"/>
    <n v="21"/>
    <n v="194"/>
    <n v="0"/>
    <n v="0"/>
    <s v="low"/>
  </r>
  <r>
    <n v="15791"/>
    <x v="12238"/>
    <d v="2021-01-01T00:00:00"/>
    <n v="52"/>
    <n v="50"/>
    <n v="36.741270115384602"/>
    <x v="4"/>
    <n v="0"/>
    <n v="0"/>
    <n v="0"/>
    <n v="1.9230769230769201E-2"/>
    <n v="1.9230769230769201E-2"/>
    <n v="0"/>
    <n v="0"/>
    <n v="0"/>
    <n v="0"/>
    <s v="low"/>
  </r>
  <r>
    <n v="15792"/>
    <x v="12239"/>
    <d v="2021-01-01T00:00:00"/>
    <n v="277"/>
    <n v="270"/>
    <n v="25.777719722021601"/>
    <x v="1"/>
    <n v="0"/>
    <n v="0"/>
    <n v="0"/>
    <n v="7.22021660649819E-3"/>
    <n v="3.6101083032490898E-3"/>
    <n v="39"/>
    <n v="200"/>
    <n v="0"/>
    <n v="2.22222E-3"/>
    <s v="low"/>
  </r>
  <r>
    <n v="15793"/>
    <x v="12240"/>
    <d v="2021-01-01T00:00:00"/>
    <n v="210"/>
    <n v="210"/>
    <n v="17.372301704761899"/>
    <x v="0"/>
    <n v="3.8095238095238099E-2"/>
    <n v="3.3333333333333298E-2"/>
    <n v="0"/>
    <n v="0.19047619047618999"/>
    <n v="0.104761904761904"/>
    <n v="18"/>
    <n v="23"/>
    <n v="0"/>
    <n v="0"/>
    <s v="low"/>
  </r>
  <r>
    <n v="15794"/>
    <x v="12241"/>
    <d v="2021-01-01T00:00:00"/>
    <n v="117"/>
    <n v="110"/>
    <n v="21.548223495726401"/>
    <x v="1"/>
    <n v="8.5470085470085392E-3"/>
    <n v="8.5470085470085392E-3"/>
    <n v="1.7094017094016999E-2"/>
    <n v="0.128205128205128"/>
    <n v="0.13675213675213599"/>
    <n v="12"/>
    <n v="13"/>
    <n v="0"/>
    <n v="0"/>
    <s v="low"/>
  </r>
  <r>
    <n v="15795"/>
    <x v="12242"/>
    <d v="2021-01-01T00:00:00"/>
    <n v="177"/>
    <n v="170"/>
    <n v="25.173479429378499"/>
    <x v="1"/>
    <n v="1.6949152542372801E-2"/>
    <n v="2.8248587570621399E-2"/>
    <n v="5.6497175141242903E-3"/>
    <n v="0.169491525423728"/>
    <n v="5.6497175141242903E-3"/>
    <n v="16"/>
    <n v="54"/>
    <n v="0"/>
    <n v="0"/>
    <s v="low"/>
  </r>
  <r>
    <n v="15796"/>
    <x v="12243"/>
    <d v="2021-01-01T00:00:00"/>
    <n v="111"/>
    <n v="110"/>
    <n v="25.418769513513499"/>
    <x v="1"/>
    <n v="0"/>
    <n v="0"/>
    <n v="0"/>
    <n v="9.0090090090090003E-3"/>
    <n v="1.8018018018018001E-2"/>
    <n v="4"/>
    <n v="64"/>
    <n v="0"/>
    <n v="1.3611015625E-2"/>
    <s v="low"/>
  </r>
  <r>
    <n v="15797"/>
    <x v="12244"/>
    <d v="2021-01-01T00:00:00"/>
    <n v="207"/>
    <n v="200"/>
    <n v="23.1755399855072"/>
    <x v="1"/>
    <n v="3.3816425120772903E-2"/>
    <n v="0"/>
    <n v="4.8309178743961298E-3"/>
    <n v="0.14975845410628"/>
    <n v="9.6618357487922701E-3"/>
    <n v="17"/>
    <n v="35"/>
    <n v="0"/>
    <n v="6.3491428571428501E-4"/>
    <s v="low"/>
  </r>
  <r>
    <n v="15799"/>
    <x v="12245"/>
    <d v="2021-01-01T00:00:00"/>
    <n v="117"/>
    <n v="110"/>
    <n v="85.158803418803402"/>
    <x v="7"/>
    <n v="0"/>
    <n v="0"/>
    <n v="0"/>
    <n v="0"/>
    <n v="0"/>
    <n v="0"/>
    <n v="46"/>
    <n v="0"/>
    <n v="2.1739130434782601E-2"/>
    <s v="high"/>
  </r>
  <r>
    <n v="15800"/>
    <x v="12246"/>
    <d v="2021-01-01T00:00:00"/>
    <n v="106"/>
    <n v="100"/>
    <n v="90.434661141509395"/>
    <x v="8"/>
    <n v="0"/>
    <n v="0"/>
    <n v="0"/>
    <n v="0"/>
    <n v="0"/>
    <n v="11"/>
    <n v="68"/>
    <n v="0"/>
    <n v="2.94117647058823E-2"/>
    <s v="high"/>
  </r>
  <r>
    <n v="15802"/>
    <x v="12247"/>
    <d v="2021-01-01T00:00:00"/>
    <n v="87"/>
    <n v="80"/>
    <n v="18.762112103448199"/>
    <x v="0"/>
    <n v="0"/>
    <n v="0"/>
    <n v="0"/>
    <n v="0"/>
    <n v="0"/>
    <n v="16"/>
    <n v="75"/>
    <n v="0"/>
    <n v="1.138048E-2"/>
    <s v="low"/>
  </r>
  <r>
    <n v="15803"/>
    <x v="12248"/>
    <d v="2021-01-01T00:00:00"/>
    <n v="62"/>
    <n v="60"/>
    <n v="22.521612903225801"/>
    <x v="1"/>
    <n v="0"/>
    <n v="0"/>
    <n v="0"/>
    <n v="0"/>
    <n v="0"/>
    <n v="10"/>
    <n v="54"/>
    <n v="0"/>
    <n v="0"/>
    <s v="low"/>
  </r>
  <r>
    <n v="15804"/>
    <x v="12249"/>
    <d v="2021-01-01T00:00:00"/>
    <n v="169"/>
    <n v="160"/>
    <n v="17.481148053254401"/>
    <x v="0"/>
    <n v="2.9585798816568001E-2"/>
    <n v="0"/>
    <n v="0"/>
    <n v="1.18343195266272E-2"/>
    <n v="0"/>
    <n v="19"/>
    <n v="58"/>
    <n v="0"/>
    <n v="0"/>
    <s v="low"/>
  </r>
  <r>
    <n v="15805"/>
    <x v="12250"/>
    <d v="2021-01-01T00:00:00"/>
    <n v="164"/>
    <n v="160"/>
    <n v="53.4377724390243"/>
    <x v="2"/>
    <n v="0"/>
    <n v="0"/>
    <n v="0"/>
    <n v="0"/>
    <n v="0"/>
    <n v="6"/>
    <n v="129"/>
    <n v="0"/>
    <n v="1.6153782945736401E-2"/>
    <s v="high"/>
  </r>
  <r>
    <n v="15807"/>
    <x v="12251"/>
    <d v="2021-01-01T00:00:00"/>
    <n v="144"/>
    <n v="140"/>
    <n v="34.082453319444397"/>
    <x v="4"/>
    <n v="0"/>
    <n v="0"/>
    <n v="6.9444444444444397E-3"/>
    <n v="0"/>
    <n v="0"/>
    <n v="43"/>
    <n v="108"/>
    <n v="0"/>
    <n v="1.0802472222222199E-2"/>
    <s v="low"/>
  </r>
  <r>
    <n v="15808"/>
    <x v="12252"/>
    <d v="2021-01-01T00:00:00"/>
    <n v="54"/>
    <n v="50"/>
    <n v="21.819618907407399"/>
    <x v="1"/>
    <n v="0"/>
    <n v="0"/>
    <n v="0"/>
    <n v="9.2592592592592504E-2"/>
    <n v="0"/>
    <n v="0"/>
    <n v="0"/>
    <n v="0"/>
    <n v="0"/>
    <s v="low"/>
  </r>
  <r>
    <n v="15809"/>
    <x v="12253"/>
    <d v="2021-01-01T00:00:00"/>
    <n v="74"/>
    <n v="70"/>
    <n v="44.115520540540501"/>
    <x v="3"/>
    <n v="0"/>
    <n v="0"/>
    <n v="0"/>
    <n v="2.7027027027027001E-2"/>
    <n v="0"/>
    <n v="13"/>
    <n v="47"/>
    <n v="0"/>
    <n v="0"/>
    <s v="low"/>
  </r>
  <r>
    <n v="15810"/>
    <x v="12254"/>
    <d v="2021-01-01T00:00:00"/>
    <n v="227"/>
    <n v="220"/>
    <n v="24.6011505286343"/>
    <x v="1"/>
    <n v="0"/>
    <n v="0"/>
    <n v="0"/>
    <n v="0.30396475770925102"/>
    <n v="8.8105726872246704E-3"/>
    <n v="0"/>
    <n v="0"/>
    <n v="0"/>
    <n v="0"/>
    <s v="low"/>
  </r>
  <r>
    <n v="15811"/>
    <x v="12255"/>
    <d v="2021-01-01T00:00:00"/>
    <n v="101"/>
    <n v="100"/>
    <n v="27.998890168316802"/>
    <x v="1"/>
    <n v="0"/>
    <n v="0"/>
    <n v="9.9009900990098994E-3"/>
    <n v="0.10891089108910799"/>
    <n v="3.9603960396039598E-2"/>
    <n v="13"/>
    <n v="51"/>
    <n v="0"/>
    <n v="0"/>
    <s v="low"/>
  </r>
  <r>
    <n v="15812"/>
    <x v="12256"/>
    <d v="2021-01-01T00:00:00"/>
    <n v="71"/>
    <n v="70"/>
    <n v="29.3133865915492"/>
    <x v="1"/>
    <n v="0"/>
    <n v="0"/>
    <n v="0"/>
    <n v="1.4084507042253501E-2"/>
    <n v="0"/>
    <n v="4"/>
    <n v="46"/>
    <n v="0"/>
    <n v="0"/>
    <s v="low"/>
  </r>
  <r>
    <n v="15813"/>
    <x v="12257"/>
    <d v="2021-01-01T00:00:00"/>
    <n v="199"/>
    <n v="190"/>
    <n v="13.092201381909501"/>
    <x v="0"/>
    <n v="3.0150753768844199E-2"/>
    <n v="0"/>
    <n v="3.0150753768844199E-2"/>
    <n v="0.23618090452261301"/>
    <n v="3.5175879396984903E-2"/>
    <n v="24"/>
    <n v="55"/>
    <n v="0"/>
    <n v="1.1619945454545399E-2"/>
    <s v="low"/>
  </r>
  <r>
    <n v="15814"/>
    <x v="12258"/>
    <d v="2021-01-01T00:00:00"/>
    <n v="149"/>
    <n v="140"/>
    <n v="26.0788647315436"/>
    <x v="1"/>
    <n v="0"/>
    <n v="0"/>
    <n v="0"/>
    <n v="0.127516778523489"/>
    <n v="6.7114093959731499E-3"/>
    <n v="6"/>
    <n v="79"/>
    <n v="0"/>
    <n v="9.4936708860759497E-3"/>
    <s v="low"/>
  </r>
  <r>
    <n v="15816"/>
    <x v="12259"/>
    <d v="2021-01-01T00:00:00"/>
    <n v="118"/>
    <n v="110"/>
    <n v="32.689415144067702"/>
    <x v="4"/>
    <n v="0"/>
    <n v="0"/>
    <n v="8.4745762711864406E-3"/>
    <n v="0"/>
    <n v="0"/>
    <n v="11"/>
    <n v="91"/>
    <n v="0"/>
    <n v="0"/>
    <s v="low"/>
  </r>
  <r>
    <n v="15817"/>
    <x v="12260"/>
    <d v="2021-01-01T00:00:00"/>
    <n v="103"/>
    <n v="100"/>
    <n v="36.250776349514503"/>
    <x v="4"/>
    <n v="0"/>
    <n v="0"/>
    <n v="0"/>
    <n v="1.94174757281553E-2"/>
    <n v="0"/>
    <n v="23"/>
    <n v="71"/>
    <n v="0"/>
    <n v="0"/>
    <s v="low"/>
  </r>
  <r>
    <n v="15818"/>
    <x v="12261"/>
    <d v="2021-01-01T00:00:00"/>
    <n v="193"/>
    <n v="190"/>
    <n v="29.895400357512901"/>
    <x v="1"/>
    <n v="0"/>
    <n v="0"/>
    <n v="0"/>
    <n v="2.0725388601036201E-2"/>
    <n v="5.1813471502590597E-3"/>
    <n v="67"/>
    <n v="137"/>
    <n v="0"/>
    <n v="5.6745547445255402E-3"/>
    <s v="low"/>
  </r>
  <r>
    <n v="15819"/>
    <x v="12262"/>
    <d v="2021-01-01T00:00:00"/>
    <n v="276"/>
    <n v="270"/>
    <n v="34.554433373188303"/>
    <x v="4"/>
    <n v="0"/>
    <n v="0"/>
    <n v="3.6231884057971002E-3"/>
    <n v="0"/>
    <n v="0"/>
    <n v="72"/>
    <n v="214"/>
    <n v="0"/>
    <n v="6.0057855140186897E-2"/>
    <s v="low"/>
  </r>
  <r>
    <n v="15821"/>
    <x v="12263"/>
    <d v="2021-01-01T00:00:00"/>
    <n v="179"/>
    <n v="170"/>
    <n v="25.766427737430099"/>
    <x v="1"/>
    <n v="0"/>
    <n v="0"/>
    <n v="0"/>
    <n v="0.212290502793296"/>
    <n v="2.23463687150838E-2"/>
    <n v="0"/>
    <n v="0"/>
    <n v="0"/>
    <n v="0"/>
    <s v="low"/>
  </r>
  <r>
    <n v="15822"/>
    <x v="12264"/>
    <d v="2021-01-01T00:00:00"/>
    <n v="184"/>
    <n v="180"/>
    <n v="27.104335597826001"/>
    <x v="1"/>
    <n v="1.6304347826086901E-2"/>
    <n v="0"/>
    <n v="1.0869565217391301E-2"/>
    <n v="4.3478260869565202E-2"/>
    <n v="5.4347826086956503E-3"/>
    <n v="48"/>
    <n v="125"/>
    <n v="0"/>
    <n v="1.476884E-2"/>
    <s v="low"/>
  </r>
  <r>
    <n v="15823"/>
    <x v="12265"/>
    <d v="2021-01-01T00:00:00"/>
    <n v="106"/>
    <n v="100"/>
    <n v="43.721031688679197"/>
    <x v="3"/>
    <n v="0"/>
    <n v="0"/>
    <n v="0"/>
    <n v="0"/>
    <n v="0"/>
    <n v="8"/>
    <n v="67"/>
    <n v="0"/>
    <n v="0"/>
    <s v="low"/>
  </r>
  <r>
    <n v="15824"/>
    <x v="12266"/>
    <d v="2021-01-01T00:00:00"/>
    <n v="61"/>
    <n v="60"/>
    <n v="20.4149705737704"/>
    <x v="1"/>
    <n v="0"/>
    <n v="0"/>
    <n v="0"/>
    <n v="0.18032786885245899"/>
    <n v="1.63934426229508E-2"/>
    <n v="0"/>
    <n v="0"/>
    <n v="0"/>
    <n v="0"/>
    <s v="low"/>
  </r>
  <r>
    <n v="15825"/>
    <x v="12267"/>
    <d v="2021-01-01T00:00:00"/>
    <n v="76"/>
    <n v="70"/>
    <n v="20.440646394736799"/>
    <x v="1"/>
    <n v="0"/>
    <n v="0"/>
    <n v="5.2631578947368397E-2"/>
    <n v="6.5789473684210495E-2"/>
    <n v="0"/>
    <n v="15"/>
    <n v="36"/>
    <n v="0"/>
    <n v="5.2909999999999997E-3"/>
    <s v="low"/>
  </r>
  <r>
    <n v="15826"/>
    <x v="12268"/>
    <d v="2021-01-01T00:00:00"/>
    <n v="98"/>
    <n v="90"/>
    <n v="26.723886193877501"/>
    <x v="1"/>
    <n v="0"/>
    <n v="0"/>
    <n v="0"/>
    <n v="3.06122448979591E-2"/>
    <n v="0"/>
    <n v="15"/>
    <n v="44"/>
    <n v="0"/>
    <n v="2.1412250000000001E-2"/>
    <s v="low"/>
  </r>
  <r>
    <n v="15827"/>
    <x v="12269"/>
    <d v="2021-01-01T00:00:00"/>
    <n v="126"/>
    <n v="120"/>
    <n v="20.498530674603099"/>
    <x v="1"/>
    <n v="2.3809523809523801E-2"/>
    <n v="0"/>
    <n v="4.7619047619047603E-2"/>
    <n v="0.12698412698412601"/>
    <n v="7.9365079365079309E-3"/>
    <n v="16"/>
    <n v="25"/>
    <n v="0"/>
    <n v="0"/>
    <s v="low"/>
  </r>
  <r>
    <n v="15829"/>
    <x v="12270"/>
    <d v="2021-01-01T00:00:00"/>
    <n v="119"/>
    <n v="110"/>
    <n v="20.102167815125998"/>
    <x v="1"/>
    <n v="1.6806722689075598E-2"/>
    <n v="0"/>
    <n v="1.6806722689075598E-2"/>
    <n v="5.0420168067226802E-2"/>
    <n v="1.6806722689075598E-2"/>
    <n v="10"/>
    <n v="62"/>
    <n v="0"/>
    <n v="0"/>
    <s v="low"/>
  </r>
  <r>
    <n v="15830"/>
    <x v="12271"/>
    <d v="2021-01-01T00:00:00"/>
    <n v="119"/>
    <n v="110"/>
    <n v="20.447898655462101"/>
    <x v="1"/>
    <n v="0"/>
    <n v="0"/>
    <n v="0"/>
    <n v="0.35294117647058798"/>
    <n v="3.3613445378151197E-2"/>
    <n v="0"/>
    <n v="0"/>
    <n v="0"/>
    <n v="0"/>
    <s v="low"/>
  </r>
  <r>
    <n v="15835"/>
    <x v="12272"/>
    <d v="2021-01-01T00:00:00"/>
    <n v="92"/>
    <n v="90"/>
    <n v="17.177665826086901"/>
    <x v="0"/>
    <n v="0.108695652173913"/>
    <n v="0"/>
    <n v="1.0869565217391301E-2"/>
    <n v="7.6086956521739094E-2"/>
    <n v="0"/>
    <n v="15"/>
    <n v="34"/>
    <n v="0"/>
    <n v="0"/>
    <s v="low"/>
  </r>
  <r>
    <n v="15836"/>
    <x v="12273"/>
    <d v="2021-01-01T00:00:00"/>
    <n v="85"/>
    <n v="80"/>
    <n v="28.0043890352941"/>
    <x v="1"/>
    <n v="2.3529411764705799E-2"/>
    <n v="0"/>
    <n v="2.3529411764705799E-2"/>
    <n v="9.41176470588235E-2"/>
    <n v="1.1764705882352899E-2"/>
    <n v="17"/>
    <n v="48"/>
    <n v="0"/>
    <n v="0"/>
    <s v="low"/>
  </r>
  <r>
    <n v="15837"/>
    <x v="12274"/>
    <d v="2021-01-01T00:00:00"/>
    <n v="60"/>
    <n v="60"/>
    <n v="15.396285900000001"/>
    <x v="0"/>
    <n v="0"/>
    <n v="0"/>
    <n v="0"/>
    <n v="0.05"/>
    <n v="0"/>
    <n v="1"/>
    <n v="25"/>
    <n v="0"/>
    <n v="0"/>
    <s v="low"/>
  </r>
  <r>
    <n v="15838"/>
    <x v="12275"/>
    <d v="2021-01-01T00:00:00"/>
    <n v="62"/>
    <n v="60"/>
    <n v="25.1020971935483"/>
    <x v="1"/>
    <n v="0"/>
    <n v="0"/>
    <n v="0"/>
    <n v="6.4516129032257993E-2"/>
    <n v="0"/>
    <n v="3"/>
    <n v="49"/>
    <n v="0"/>
    <n v="7.2886326530612203E-3"/>
    <s v="low"/>
  </r>
  <r>
    <n v="15839"/>
    <x v="12276"/>
    <d v="2021-01-01T00:00:00"/>
    <n v="53"/>
    <n v="50"/>
    <n v="22.703611490566001"/>
    <x v="1"/>
    <n v="0"/>
    <n v="0"/>
    <n v="0"/>
    <n v="9.4339622641509399E-2"/>
    <n v="0"/>
    <n v="3"/>
    <n v="35"/>
    <n v="0"/>
    <n v="0"/>
    <s v="low"/>
  </r>
  <r>
    <n v="15840"/>
    <x v="12277"/>
    <d v="2021-01-01T00:00:00"/>
    <n v="57"/>
    <n v="50"/>
    <n v="18.407695245614001"/>
    <x v="0"/>
    <n v="0"/>
    <n v="0"/>
    <n v="0"/>
    <n v="3.5087719298245598E-2"/>
    <n v="1.7543859649122799E-2"/>
    <n v="14"/>
    <n v="27"/>
    <n v="0"/>
    <n v="0"/>
    <s v="low"/>
  </r>
  <r>
    <n v="15843"/>
    <x v="12278"/>
    <d v="2021-01-01T00:00:00"/>
    <n v="70"/>
    <n v="70"/>
    <n v="14.288754171428501"/>
    <x v="0"/>
    <n v="0"/>
    <n v="0"/>
    <n v="1.42857142857142E-2"/>
    <n v="0.24285714285714199"/>
    <n v="2.8571428571428501E-2"/>
    <n v="0"/>
    <n v="1"/>
    <n v="0"/>
    <n v="0"/>
    <s v="low"/>
  </r>
  <r>
    <n v="15844"/>
    <x v="12279"/>
    <d v="2021-01-01T00:00:00"/>
    <n v="78"/>
    <n v="70"/>
    <n v="19.104169564102499"/>
    <x v="0"/>
    <n v="1.2820512820512799E-2"/>
    <n v="0"/>
    <n v="0"/>
    <n v="7.69230769230769E-2"/>
    <n v="0"/>
    <n v="35"/>
    <n v="38"/>
    <n v="0"/>
    <n v="0"/>
    <s v="low"/>
  </r>
  <r>
    <n v="15845"/>
    <x v="12280"/>
    <d v="2021-01-01T00:00:00"/>
    <n v="86"/>
    <n v="80"/>
    <n v="34.7314046976744"/>
    <x v="4"/>
    <n v="0"/>
    <n v="0"/>
    <n v="0"/>
    <n v="0"/>
    <n v="0"/>
    <n v="50"/>
    <n v="71"/>
    <n v="0"/>
    <n v="0"/>
    <s v="low"/>
  </r>
  <r>
    <n v="15847"/>
    <x v="12281"/>
    <d v="2021-01-01T00:00:00"/>
    <n v="142"/>
    <n v="140"/>
    <n v="15.922601964788701"/>
    <x v="0"/>
    <n v="0"/>
    <n v="0"/>
    <n v="0"/>
    <n v="0.23943661971830901"/>
    <n v="7.0422535211267595E-2"/>
    <n v="0"/>
    <n v="0"/>
    <n v="0"/>
    <n v="0"/>
    <s v="low"/>
  </r>
  <r>
    <n v="15849"/>
    <x v="12282"/>
    <d v="2021-01-01T00:00:00"/>
    <n v="271"/>
    <n v="270"/>
    <n v="25.355820708486998"/>
    <x v="1"/>
    <n v="0"/>
    <n v="0"/>
    <n v="0"/>
    <n v="9.5940959409594101E-2"/>
    <n v="5.9040590405904002E-2"/>
    <n v="0"/>
    <n v="0"/>
    <n v="0"/>
    <n v="0"/>
    <s v="low"/>
  </r>
  <r>
    <n v="15850"/>
    <x v="12283"/>
    <d v="2021-01-01T00:00:00"/>
    <n v="277"/>
    <n v="270"/>
    <n v="18.614899978339299"/>
    <x v="0"/>
    <n v="5.4151624548736399E-2"/>
    <n v="1.44404332129963E-2"/>
    <n v="5.4151624548736399E-2"/>
    <n v="9.3862815884476494E-2"/>
    <n v="2.8880866425992701E-2"/>
    <n v="43"/>
    <n v="55"/>
    <n v="0"/>
    <n v="3.7105454545454498E-4"/>
    <s v="low"/>
  </r>
  <r>
    <n v="15851"/>
    <x v="12284"/>
    <d v="2021-01-01T00:00:00"/>
    <n v="153"/>
    <n v="150"/>
    <n v="17.251774575163299"/>
    <x v="0"/>
    <n v="0"/>
    <n v="0"/>
    <n v="0"/>
    <n v="0.29411764705882298"/>
    <n v="2.61437908496732E-2"/>
    <n v="0"/>
    <n v="0"/>
    <n v="0"/>
    <n v="0"/>
    <s v="low"/>
  </r>
  <r>
    <n v="15853"/>
    <x v="12285"/>
    <d v="2021-01-01T00:00:00"/>
    <n v="123"/>
    <n v="120"/>
    <n v="30.144717699186899"/>
    <x v="4"/>
    <n v="0"/>
    <n v="0"/>
    <n v="0"/>
    <n v="2.4390243902439001E-2"/>
    <n v="2.4390243902439001E-2"/>
    <n v="20"/>
    <n v="65"/>
    <n v="0"/>
    <n v="0"/>
    <s v="low"/>
  </r>
  <r>
    <n v="15855"/>
    <x v="12286"/>
    <d v="2021-01-01T00:00:00"/>
    <n v="189"/>
    <n v="180"/>
    <n v="25.160490084656001"/>
    <x v="1"/>
    <n v="0"/>
    <n v="0"/>
    <n v="0"/>
    <n v="0.19576719576719501"/>
    <n v="2.11640211640211E-2"/>
    <n v="0"/>
    <n v="0"/>
    <n v="0"/>
    <n v="0"/>
    <s v="low"/>
  </r>
  <r>
    <n v="15857"/>
    <x v="12287"/>
    <d v="2021-01-01T00:00:00"/>
    <n v="242"/>
    <n v="240"/>
    <n v="28.886508942148701"/>
    <x v="1"/>
    <n v="0"/>
    <n v="0"/>
    <n v="0"/>
    <n v="0"/>
    <n v="0"/>
    <n v="5"/>
    <n v="145"/>
    <n v="0"/>
    <n v="6.8965517241379301E-3"/>
    <s v="low"/>
  </r>
  <r>
    <n v="15861"/>
    <x v="12288"/>
    <d v="2021-01-01T00:00:00"/>
    <n v="54"/>
    <n v="50"/>
    <n v="32.623815074074002"/>
    <x v="4"/>
    <n v="1.85185185185185E-2"/>
    <n v="0"/>
    <n v="0"/>
    <n v="3.7037037037037E-2"/>
    <n v="0"/>
    <n v="21"/>
    <n v="33"/>
    <n v="0"/>
    <n v="0"/>
    <s v="low"/>
  </r>
  <r>
    <n v="15862"/>
    <x v="12289"/>
    <d v="2021-01-01T00:00:00"/>
    <n v="75"/>
    <n v="70"/>
    <n v="26.7302329466666"/>
    <x v="1"/>
    <n v="0"/>
    <n v="0"/>
    <n v="0"/>
    <n v="0.16"/>
    <n v="9.3333333333333296E-2"/>
    <n v="0"/>
    <n v="0"/>
    <n v="0"/>
    <n v="0"/>
    <s v="low"/>
  </r>
  <r>
    <n v="15863"/>
    <x v="12290"/>
    <d v="2021-01-01T00:00:00"/>
    <n v="268"/>
    <n v="260"/>
    <n v="34.396957697761103"/>
    <x v="4"/>
    <n v="0"/>
    <n v="0"/>
    <n v="0"/>
    <n v="7.8358208955223801E-2"/>
    <n v="1.4925373134328301E-2"/>
    <n v="19"/>
    <n v="105"/>
    <n v="0"/>
    <n v="0"/>
    <s v="low"/>
  </r>
  <r>
    <n v="15864"/>
    <x v="12291"/>
    <d v="2021-01-01T00:00:00"/>
    <n v="169"/>
    <n v="160"/>
    <n v="20.3212176804733"/>
    <x v="1"/>
    <n v="8.2840236686390498E-2"/>
    <n v="2.3668639053254399E-2"/>
    <n v="2.3668639053254399E-2"/>
    <n v="5.3254437869822403E-2"/>
    <n v="4.7337278106508798E-2"/>
    <n v="21"/>
    <n v="54"/>
    <n v="0"/>
    <n v="0"/>
    <s v="low"/>
  </r>
  <r>
    <n v="15866"/>
    <x v="12292"/>
    <d v="2021-01-01T00:00:00"/>
    <n v="151"/>
    <n v="150"/>
    <n v="19.187110993377399"/>
    <x v="0"/>
    <n v="0"/>
    <n v="0"/>
    <n v="0"/>
    <n v="0.24503311258278099"/>
    <n v="4.6357615894039701E-2"/>
    <n v="0"/>
    <n v="0"/>
    <n v="0"/>
    <n v="0"/>
    <s v="low"/>
  </r>
  <r>
    <n v="15868"/>
    <x v="12293"/>
    <d v="2021-01-01T00:00:00"/>
    <n v="109"/>
    <n v="100"/>
    <n v="15.7478359174311"/>
    <x v="0"/>
    <n v="0"/>
    <n v="0"/>
    <n v="0"/>
    <n v="0.41284403669724701"/>
    <n v="0"/>
    <n v="0"/>
    <n v="0"/>
    <n v="0"/>
    <n v="0"/>
    <s v="low"/>
  </r>
  <r>
    <n v="15869"/>
    <x v="12294"/>
    <d v="2021-01-01T00:00:00"/>
    <n v="66"/>
    <n v="60"/>
    <n v="28.648807272727201"/>
    <x v="1"/>
    <n v="0"/>
    <n v="0"/>
    <n v="0"/>
    <n v="0.27272727272727199"/>
    <n v="3.03030303030303E-2"/>
    <n v="0"/>
    <n v="0"/>
    <n v="0"/>
    <n v="0"/>
    <s v="low"/>
  </r>
  <r>
    <n v="15870"/>
    <x v="12295"/>
    <d v="2021-01-01T00:00:00"/>
    <n v="66"/>
    <n v="60"/>
    <n v="12.7807387424242"/>
    <x v="0"/>
    <n v="0"/>
    <n v="0"/>
    <n v="0"/>
    <n v="0.22727272727272699"/>
    <n v="7.5757575757575704E-2"/>
    <n v="0"/>
    <n v="0"/>
    <n v="0"/>
    <n v="0"/>
    <s v="low"/>
  </r>
  <r>
    <n v="15871"/>
    <x v="12296"/>
    <d v="2021-01-01T00:00:00"/>
    <n v="106"/>
    <n v="100"/>
    <n v="28.9031303490566"/>
    <x v="1"/>
    <n v="0"/>
    <n v="0"/>
    <n v="0"/>
    <n v="3.7735849056603703E-2"/>
    <n v="0"/>
    <n v="62"/>
    <n v="58"/>
    <n v="0"/>
    <n v="4.5597241379310297E-3"/>
    <s v="low"/>
  </r>
  <r>
    <n v="15872"/>
    <x v="12297"/>
    <d v="2021-01-01T00:00:00"/>
    <n v="285"/>
    <n v="280"/>
    <n v="23.597710364912199"/>
    <x v="1"/>
    <n v="0"/>
    <n v="0"/>
    <n v="6.6666666666666596E-2"/>
    <n v="2.8070175438596402E-2"/>
    <n v="0"/>
    <n v="131"/>
    <n v="147"/>
    <n v="0"/>
    <n v="2.4978231292517002E-3"/>
    <s v="low"/>
  </r>
  <r>
    <n v="15874"/>
    <x v="12298"/>
    <d v="2021-01-01T00:00:00"/>
    <n v="135"/>
    <n v="130"/>
    <n v="28.375312911111099"/>
    <x v="1"/>
    <n v="0"/>
    <n v="0"/>
    <n v="1.48148148148148E-2"/>
    <n v="0"/>
    <n v="0"/>
    <n v="44"/>
    <n v="88"/>
    <n v="0"/>
    <n v="0"/>
    <s v="low"/>
  </r>
  <r>
    <n v="15875"/>
    <x v="12299"/>
    <d v="2021-01-01T00:00:00"/>
    <n v="133"/>
    <n v="130"/>
    <n v="27.760220120300701"/>
    <x v="1"/>
    <n v="0"/>
    <n v="0"/>
    <n v="7.5187969924812E-3"/>
    <n v="0"/>
    <n v="7.5187969924812E-3"/>
    <n v="18"/>
    <n v="94"/>
    <n v="0"/>
    <n v="2.4316106382978701E-2"/>
    <s v="low"/>
  </r>
  <r>
    <n v="15876"/>
    <x v="12300"/>
    <d v="2021-01-01T00:00:00"/>
    <n v="151"/>
    <n v="150"/>
    <n v="27.5784487417218"/>
    <x v="1"/>
    <n v="0"/>
    <n v="0"/>
    <n v="6.6225165562913899E-3"/>
    <n v="0"/>
    <n v="0"/>
    <n v="37"/>
    <n v="71"/>
    <n v="0"/>
    <n v="0"/>
    <s v="low"/>
  </r>
  <r>
    <n v="15877"/>
    <x v="12301"/>
    <d v="2021-01-01T00:00:00"/>
    <n v="88"/>
    <n v="80"/>
    <n v="32.6870365568181"/>
    <x v="4"/>
    <n v="0"/>
    <n v="0"/>
    <n v="0"/>
    <n v="0"/>
    <n v="1.13636363636363E-2"/>
    <n v="8"/>
    <n v="71"/>
    <n v="0"/>
    <n v="0"/>
    <s v="low"/>
  </r>
  <r>
    <n v="15878"/>
    <x v="12302"/>
    <d v="2021-01-01T00:00:00"/>
    <n v="98"/>
    <n v="90"/>
    <n v="32.821592336734597"/>
    <x v="4"/>
    <n v="0"/>
    <n v="0"/>
    <n v="0"/>
    <n v="1.0204081632653E-2"/>
    <n v="0"/>
    <n v="29"/>
    <n v="62"/>
    <n v="0"/>
    <n v="0"/>
    <s v="low"/>
  </r>
  <r>
    <n v="15879"/>
    <x v="12303"/>
    <d v="2021-01-01T00:00:00"/>
    <n v="277"/>
    <n v="270"/>
    <n v="27.970263241877198"/>
    <x v="1"/>
    <n v="1.80505415162454E-2"/>
    <n v="0"/>
    <n v="0"/>
    <n v="1.80505415162454E-2"/>
    <n v="0"/>
    <n v="19"/>
    <n v="188"/>
    <n v="0"/>
    <n v="5.3997393617021203E-3"/>
    <s v="low"/>
  </r>
  <r>
    <n v="15880"/>
    <x v="12304"/>
    <d v="2021-01-01T00:00:00"/>
    <n v="61"/>
    <n v="60"/>
    <n v="13.145586393442599"/>
    <x v="0"/>
    <n v="0"/>
    <n v="0"/>
    <n v="0"/>
    <n v="6.5573770491803199E-2"/>
    <n v="0"/>
    <n v="2"/>
    <n v="19"/>
    <n v="0"/>
    <n v="5.8602368421052597E-2"/>
    <s v="low"/>
  </r>
  <r>
    <n v="15881"/>
    <x v="12305"/>
    <d v="2021-01-01T00:00:00"/>
    <n v="241"/>
    <n v="240"/>
    <n v="32.331719639004099"/>
    <x v="4"/>
    <n v="0"/>
    <n v="0"/>
    <n v="0"/>
    <n v="2.9045643153526899E-2"/>
    <n v="1.65975103734439E-2"/>
    <n v="21"/>
    <n v="175"/>
    <n v="0"/>
    <n v="0.105215422857142"/>
    <s v="low"/>
  </r>
  <r>
    <n v="15882"/>
    <x v="12306"/>
    <d v="2021-01-01T00:00:00"/>
    <n v="50"/>
    <n v="50"/>
    <n v="17.830223180000001"/>
    <x v="0"/>
    <n v="0"/>
    <n v="0"/>
    <n v="0"/>
    <n v="0.16"/>
    <n v="0"/>
    <n v="0"/>
    <n v="0"/>
    <n v="0"/>
    <n v="0"/>
    <s v="low"/>
  </r>
  <r>
    <n v="15883"/>
    <x v="12307"/>
    <d v="2021-01-01T00:00:00"/>
    <n v="162"/>
    <n v="160"/>
    <n v="26.694242851851801"/>
    <x v="1"/>
    <n v="0"/>
    <n v="0"/>
    <n v="0"/>
    <n v="0.19135802469135799"/>
    <n v="6.1728395061728296E-3"/>
    <n v="20"/>
    <n v="56"/>
    <n v="0"/>
    <n v="0"/>
    <s v="low"/>
  </r>
  <r>
    <n v="15884"/>
    <x v="12308"/>
    <d v="2021-01-01T00:00:00"/>
    <n v="50"/>
    <n v="50"/>
    <n v="23.400467859999999"/>
    <x v="1"/>
    <n v="0"/>
    <n v="0"/>
    <n v="0"/>
    <n v="0.3"/>
    <n v="0.48"/>
    <n v="0"/>
    <n v="0"/>
    <n v="0"/>
    <n v="0"/>
    <s v="low"/>
  </r>
  <r>
    <n v="15885"/>
    <x v="12309"/>
    <d v="2021-01-01T00:00:00"/>
    <n v="214"/>
    <n v="210"/>
    <n v="22.2810456495327"/>
    <x v="1"/>
    <n v="0"/>
    <n v="0"/>
    <n v="0"/>
    <n v="0.30373831775700899"/>
    <n v="5.1401869158878503E-2"/>
    <n v="0"/>
    <n v="0"/>
    <n v="0"/>
    <n v="0"/>
    <s v="low"/>
  </r>
  <r>
    <n v="15886"/>
    <x v="12310"/>
    <d v="2021-01-01T00:00:00"/>
    <n v="81"/>
    <n v="80"/>
    <n v="22.383956506172801"/>
    <x v="1"/>
    <n v="0"/>
    <n v="0"/>
    <n v="0"/>
    <n v="0.16049382716049301"/>
    <n v="0.43209876543209802"/>
    <n v="0"/>
    <n v="0"/>
    <n v="0"/>
    <n v="0"/>
    <s v="low"/>
  </r>
  <r>
    <n v="15887"/>
    <x v="12311"/>
    <d v="2021-01-01T00:00:00"/>
    <n v="165"/>
    <n v="160"/>
    <n v="23.062926957575701"/>
    <x v="1"/>
    <n v="0"/>
    <n v="0"/>
    <n v="0"/>
    <n v="0.2"/>
    <n v="2.4242424242424201E-2"/>
    <n v="0"/>
    <n v="0"/>
    <n v="0"/>
    <n v="0"/>
    <s v="low"/>
  </r>
  <r>
    <n v="15889"/>
    <x v="12312"/>
    <d v="2021-01-01T00:00:00"/>
    <n v="65"/>
    <n v="60"/>
    <n v="22.700068307692302"/>
    <x v="1"/>
    <n v="0"/>
    <n v="0"/>
    <n v="0"/>
    <n v="0.46153846153846101"/>
    <n v="1.53846153846153E-2"/>
    <n v="0"/>
    <n v="0"/>
    <n v="0"/>
    <n v="0"/>
    <s v="low"/>
  </r>
  <r>
    <n v="15890"/>
    <x v="12313"/>
    <d v="2021-01-01T00:00:00"/>
    <n v="140"/>
    <n v="140"/>
    <n v="19.4758909"/>
    <x v="0"/>
    <n v="2.8571428571428501E-2"/>
    <n v="7.14285714285714E-3"/>
    <n v="0"/>
    <n v="2.1428571428571401E-2"/>
    <n v="0"/>
    <n v="33"/>
    <n v="41"/>
    <n v="0"/>
    <n v="0"/>
    <s v="low"/>
  </r>
  <r>
    <n v="15891"/>
    <x v="12314"/>
    <d v="2021-01-01T00:00:00"/>
    <n v="75"/>
    <n v="70"/>
    <n v="28.851999866666599"/>
    <x v="1"/>
    <n v="0"/>
    <n v="0"/>
    <n v="0"/>
    <n v="0"/>
    <n v="0"/>
    <n v="19"/>
    <n v="61"/>
    <n v="0"/>
    <n v="7.76825737704918E-2"/>
    <s v="low"/>
  </r>
  <r>
    <n v="15892"/>
    <x v="12315"/>
    <d v="2021-01-01T00:00:00"/>
    <n v="80"/>
    <n v="80"/>
    <n v="27.529785287499902"/>
    <x v="1"/>
    <n v="0"/>
    <n v="0"/>
    <n v="0"/>
    <n v="0"/>
    <n v="0"/>
    <n v="12"/>
    <n v="66"/>
    <n v="0"/>
    <n v="0.191613712121212"/>
    <s v="low"/>
  </r>
  <r>
    <n v="15893"/>
    <x v="12316"/>
    <d v="2021-01-01T00:00:00"/>
    <n v="51"/>
    <n v="50"/>
    <n v="33.138494235294097"/>
    <x v="4"/>
    <n v="0"/>
    <n v="0"/>
    <n v="0"/>
    <n v="1.9607843137254902E-2"/>
    <n v="0"/>
    <n v="15"/>
    <n v="42"/>
    <n v="0"/>
    <n v="0"/>
    <s v="low"/>
  </r>
  <r>
    <n v="15894"/>
    <x v="12317"/>
    <d v="2021-01-01T00:00:00"/>
    <n v="66"/>
    <n v="60"/>
    <n v="46.192011121212097"/>
    <x v="3"/>
    <n v="0"/>
    <n v="0"/>
    <n v="0"/>
    <n v="0"/>
    <n v="0"/>
    <n v="17"/>
    <n v="53"/>
    <n v="0"/>
    <n v="1.8867924528301799E-2"/>
    <s v="low"/>
  </r>
  <r>
    <n v="15895"/>
    <x v="12318"/>
    <d v="2021-01-01T00:00:00"/>
    <n v="82"/>
    <n v="80"/>
    <n v="13.3381331829268"/>
    <x v="0"/>
    <n v="1.21951219512195E-2"/>
    <n v="0"/>
    <n v="0"/>
    <n v="0"/>
    <n v="0"/>
    <n v="0"/>
    <n v="21"/>
    <n v="0"/>
    <n v="0"/>
    <s v="low"/>
  </r>
  <r>
    <n v="15896"/>
    <x v="12319"/>
    <d v="2021-01-01T00:00:00"/>
    <n v="198"/>
    <n v="190"/>
    <n v="26.037081969696899"/>
    <x v="1"/>
    <n v="0"/>
    <n v="0"/>
    <n v="0"/>
    <n v="0.25757575757575701"/>
    <n v="9.5959595959595897E-2"/>
    <n v="0"/>
    <n v="0"/>
    <n v="0"/>
    <n v="0"/>
    <s v="low"/>
  </r>
  <r>
    <n v="15898"/>
    <x v="12320"/>
    <d v="2021-01-01T00:00:00"/>
    <n v="283"/>
    <n v="280"/>
    <n v="31.9754720459363"/>
    <x v="4"/>
    <n v="3.53356890459363E-3"/>
    <n v="0"/>
    <n v="0"/>
    <n v="7.7738515901059999E-2"/>
    <n v="0"/>
    <n v="16"/>
    <n v="89"/>
    <n v="0"/>
    <n v="0"/>
    <s v="low"/>
  </r>
  <r>
    <n v="15900"/>
    <x v="12321"/>
    <d v="2021-01-01T00:00:00"/>
    <n v="86"/>
    <n v="80"/>
    <n v="25.671744186046499"/>
    <x v="1"/>
    <n v="0"/>
    <n v="0"/>
    <n v="0"/>
    <n v="0"/>
    <n v="0"/>
    <n v="7"/>
    <n v="71"/>
    <n v="0"/>
    <n v="0.13732394366197101"/>
    <s v="low"/>
  </r>
  <r>
    <n v="15901"/>
    <x v="12322"/>
    <d v="2021-01-01T00:00:00"/>
    <n v="294"/>
    <n v="290"/>
    <n v="31.051440353741398"/>
    <x v="4"/>
    <n v="3.40136054421768E-3"/>
    <n v="0"/>
    <n v="6.8027210884353704E-3"/>
    <n v="1.0204081632653E-2"/>
    <n v="0"/>
    <n v="75"/>
    <n v="185"/>
    <n v="0"/>
    <n v="9.8569135135135096E-3"/>
    <s v="low"/>
  </r>
  <r>
    <n v="15902"/>
    <x v="12323"/>
    <d v="2021-01-01T00:00:00"/>
    <n v="98"/>
    <n v="90"/>
    <n v="18.818810540816301"/>
    <x v="0"/>
    <n v="1.0204081632653E-2"/>
    <n v="0"/>
    <n v="0"/>
    <n v="0.122448979591836"/>
    <n v="2.04081632653061E-2"/>
    <n v="6"/>
    <n v="38"/>
    <n v="0"/>
    <n v="0"/>
    <s v="low"/>
  </r>
  <r>
    <n v="15905"/>
    <x v="12324"/>
    <d v="2021-01-01T00:00:00"/>
    <n v="159"/>
    <n v="150"/>
    <n v="32.474752584905602"/>
    <x v="4"/>
    <n v="0"/>
    <n v="0"/>
    <n v="0"/>
    <n v="0.26415094339622602"/>
    <n v="0.56603773584905603"/>
    <n v="0"/>
    <n v="0"/>
    <n v="0"/>
    <n v="0"/>
    <s v="low"/>
  </r>
  <r>
    <n v="15906"/>
    <x v="12325"/>
    <d v="2021-01-01T00:00:00"/>
    <n v="157"/>
    <n v="150"/>
    <n v="13.822311624203801"/>
    <x v="0"/>
    <n v="6.3694267515923501E-3"/>
    <n v="1.9108280254777E-2"/>
    <n v="0"/>
    <n v="0.28025477707006302"/>
    <n v="3.18471337579617E-2"/>
    <n v="0"/>
    <n v="0"/>
    <n v="0"/>
    <n v="0"/>
    <s v="low"/>
  </r>
  <r>
    <n v="15907"/>
    <x v="12326"/>
    <d v="2021-01-01T00:00:00"/>
    <n v="168"/>
    <n v="160"/>
    <n v="20.388574041666601"/>
    <x v="1"/>
    <n v="0"/>
    <n v="0"/>
    <n v="5.9523809523809503E-3"/>
    <n v="0.19642857142857101"/>
    <n v="1.7857142857142801E-2"/>
    <n v="6"/>
    <n v="7"/>
    <n v="0"/>
    <n v="0"/>
    <s v="low"/>
  </r>
  <r>
    <n v="15908"/>
    <x v="12327"/>
    <d v="2021-01-01T00:00:00"/>
    <n v="73"/>
    <n v="70"/>
    <n v="33.044936794520503"/>
    <x v="4"/>
    <n v="0"/>
    <n v="0"/>
    <n v="0"/>
    <n v="4.1095890410958902E-2"/>
    <n v="2.7397260273972601E-2"/>
    <n v="18"/>
    <n v="19"/>
    <n v="0"/>
    <n v="1.7135842105263099E-2"/>
    <s v="low"/>
  </r>
  <r>
    <n v="15909"/>
    <x v="12328"/>
    <d v="2021-01-01T00:00:00"/>
    <n v="239"/>
    <n v="230"/>
    <n v="30.240242464435099"/>
    <x v="4"/>
    <n v="4.1841004184100397E-3"/>
    <n v="0"/>
    <n v="2.0920502092050201E-2"/>
    <n v="4.60251046025104E-2"/>
    <n v="4.60251046025104E-2"/>
    <n v="20"/>
    <n v="44"/>
    <n v="0"/>
    <n v="0"/>
    <s v="low"/>
  </r>
  <r>
    <n v="15910"/>
    <x v="12329"/>
    <d v="2021-01-01T00:00:00"/>
    <n v="181"/>
    <n v="180"/>
    <n v="34.823050193370101"/>
    <x v="4"/>
    <n v="0"/>
    <n v="0"/>
    <n v="5.5248618784530298E-3"/>
    <n v="0"/>
    <n v="0"/>
    <n v="45"/>
    <n v="139"/>
    <n v="0"/>
    <n v="4.3165467625899201E-3"/>
    <s v="low"/>
  </r>
  <r>
    <n v="15911"/>
    <x v="12330"/>
    <d v="2021-01-01T00:00:00"/>
    <n v="171"/>
    <n v="170"/>
    <n v="33.046248801169497"/>
    <x v="4"/>
    <n v="0"/>
    <n v="0"/>
    <n v="0"/>
    <n v="0"/>
    <n v="0"/>
    <n v="53"/>
    <n v="139"/>
    <n v="0"/>
    <n v="3.99680575539568E-3"/>
    <s v="low"/>
  </r>
  <r>
    <n v="15912"/>
    <x v="12331"/>
    <d v="2021-01-01T00:00:00"/>
    <n v="164"/>
    <n v="160"/>
    <n v="19.407211231707301"/>
    <x v="0"/>
    <n v="7.9268292682926803E-2"/>
    <n v="0"/>
    <n v="6.0975609756097502E-3"/>
    <n v="8.5365853658536495E-2"/>
    <n v="0"/>
    <n v="31"/>
    <n v="33"/>
    <n v="0"/>
    <n v="3.44469696969696E-3"/>
    <s v="low"/>
  </r>
  <r>
    <n v="15913"/>
    <x v="12332"/>
    <d v="2021-01-01T00:00:00"/>
    <n v="286"/>
    <n v="280"/>
    <n v="21.255176283216699"/>
    <x v="1"/>
    <n v="3.1468531468531402E-2"/>
    <n v="6.9930069930069904E-3"/>
    <n v="1.7482517482517401E-2"/>
    <n v="6.6433566433566404E-2"/>
    <n v="1.7482517482517401E-2"/>
    <n v="33"/>
    <n v="71"/>
    <n v="0"/>
    <n v="4.7743661971830898E-4"/>
    <s v="low"/>
  </r>
  <r>
    <n v="15914"/>
    <x v="12333"/>
    <d v="2021-01-01T00:00:00"/>
    <n v="134"/>
    <n v="130"/>
    <n v="37.435639858208901"/>
    <x v="4"/>
    <n v="0"/>
    <n v="0"/>
    <n v="0"/>
    <n v="0.171641791044776"/>
    <n v="0.12686567164179099"/>
    <n v="0"/>
    <n v="0"/>
    <n v="0"/>
    <n v="0"/>
    <s v="low"/>
  </r>
  <r>
    <n v="15915"/>
    <x v="12334"/>
    <d v="2021-01-01T00:00:00"/>
    <n v="263"/>
    <n v="260"/>
    <n v="27.181914543726201"/>
    <x v="1"/>
    <n v="3.8022813688212902E-3"/>
    <n v="0"/>
    <n v="0"/>
    <n v="4.5627376425855501E-2"/>
    <n v="0"/>
    <n v="9"/>
    <n v="171"/>
    <n v="0"/>
    <n v="6.8226140350877099E-3"/>
    <s v="low"/>
  </r>
  <r>
    <n v="15916"/>
    <x v="12335"/>
    <d v="2021-01-01T00:00:00"/>
    <n v="186"/>
    <n v="180"/>
    <n v="32.480291586021501"/>
    <x v="4"/>
    <n v="0"/>
    <n v="0"/>
    <n v="0"/>
    <n v="2.1505376344085999E-2"/>
    <n v="0"/>
    <n v="12"/>
    <n v="119"/>
    <n v="0"/>
    <n v="4.5836554621848701E-3"/>
    <s v="low"/>
  </r>
  <r>
    <n v="15917"/>
    <x v="12336"/>
    <d v="2021-01-01T00:00:00"/>
    <n v="299"/>
    <n v="290"/>
    <n v="32.501971949832701"/>
    <x v="4"/>
    <n v="0"/>
    <n v="0"/>
    <n v="3.3444816053511701E-3"/>
    <n v="4.3478260869565202E-2"/>
    <n v="0"/>
    <n v="20"/>
    <n v="143"/>
    <n v="0"/>
    <n v="0"/>
    <s v="low"/>
  </r>
  <r>
    <n v="15919"/>
    <x v="12337"/>
    <d v="2021-01-01T00:00:00"/>
    <n v="144"/>
    <n v="140"/>
    <n v="19.501302388888799"/>
    <x v="0"/>
    <n v="0"/>
    <n v="0"/>
    <n v="0"/>
    <n v="0.29166666666666602"/>
    <n v="0"/>
    <n v="0"/>
    <n v="0"/>
    <n v="0"/>
    <n v="0"/>
    <s v="low"/>
  </r>
  <r>
    <n v="15921"/>
    <x v="12338"/>
    <d v="2021-01-01T00:00:00"/>
    <n v="80"/>
    <n v="80"/>
    <n v="20.774905799999999"/>
    <x v="1"/>
    <n v="0"/>
    <n v="0"/>
    <n v="0"/>
    <n v="0"/>
    <n v="2.5000000000000001E-2"/>
    <n v="4"/>
    <n v="71"/>
    <n v="0"/>
    <n v="4.22535211267605E-2"/>
    <s v="low"/>
  </r>
  <r>
    <n v="15924"/>
    <x v="12339"/>
    <d v="2021-01-01T00:00:00"/>
    <n v="86"/>
    <n v="80"/>
    <n v="25.371585034883701"/>
    <x v="1"/>
    <n v="5.8139534883720902E-2"/>
    <n v="0"/>
    <n v="0"/>
    <n v="0.116279069767441"/>
    <n v="2.3255813953488299E-2"/>
    <n v="16"/>
    <n v="36"/>
    <n v="0"/>
    <n v="5.8922499999999999E-3"/>
    <s v="low"/>
  </r>
  <r>
    <n v="15925"/>
    <x v="12340"/>
    <d v="2021-01-01T00:00:00"/>
    <n v="181"/>
    <n v="180"/>
    <n v="37.320974497237501"/>
    <x v="4"/>
    <n v="0"/>
    <n v="0"/>
    <n v="0"/>
    <n v="5.5248618784530298E-3"/>
    <n v="0"/>
    <n v="38"/>
    <n v="157"/>
    <n v="0"/>
    <n v="0.20047701910828"/>
    <s v="low"/>
  </r>
  <r>
    <n v="15928"/>
    <x v="12341"/>
    <d v="2021-01-01T00:00:00"/>
    <n v="159"/>
    <n v="150"/>
    <n v="25.658181779874202"/>
    <x v="1"/>
    <n v="0"/>
    <n v="0"/>
    <n v="0"/>
    <n v="0"/>
    <n v="0"/>
    <n v="7"/>
    <n v="81"/>
    <n v="0"/>
    <n v="3.8580246913580203E-2"/>
    <s v="low"/>
  </r>
  <r>
    <n v="15929"/>
    <x v="12342"/>
    <d v="2021-01-01T00:00:00"/>
    <n v="211"/>
    <n v="210"/>
    <n v="30.039198786729798"/>
    <x v="4"/>
    <n v="0"/>
    <n v="0"/>
    <n v="0"/>
    <n v="0.127962085308056"/>
    <n v="9.4786729857819899E-2"/>
    <n v="0"/>
    <n v="0"/>
    <n v="0"/>
    <n v="0"/>
    <s v="low"/>
  </r>
  <r>
    <n v="15930"/>
    <x v="12343"/>
    <d v="2021-01-01T00:00:00"/>
    <n v="269"/>
    <n v="260"/>
    <n v="35.150839516728603"/>
    <x v="4"/>
    <n v="0"/>
    <n v="0"/>
    <n v="0"/>
    <n v="0.29368029739776902"/>
    <n v="9.6654275092936795E-2"/>
    <n v="0"/>
    <n v="0"/>
    <n v="0"/>
    <n v="0"/>
    <s v="low"/>
  </r>
  <r>
    <n v="15931"/>
    <x v="12344"/>
    <d v="2021-01-01T00:00:00"/>
    <n v="124"/>
    <n v="120"/>
    <n v="24.583105225806399"/>
    <x v="1"/>
    <n v="1.6129032258064498E-2"/>
    <n v="0"/>
    <n v="3.2258064516128997E-2"/>
    <n v="8.0645161290322495E-2"/>
    <n v="0"/>
    <n v="12"/>
    <n v="29"/>
    <n v="0"/>
    <n v="0"/>
    <s v="low"/>
  </r>
  <r>
    <n v="15932"/>
    <x v="12345"/>
    <d v="2021-01-01T00:00:00"/>
    <n v="119"/>
    <n v="110"/>
    <n v="31.319466033613399"/>
    <x v="4"/>
    <n v="0"/>
    <n v="0"/>
    <n v="1.6806722689075598E-2"/>
    <n v="1.6806722689075598E-2"/>
    <n v="0"/>
    <n v="38"/>
    <n v="56"/>
    <n v="0"/>
    <n v="0"/>
    <s v="low"/>
  </r>
  <r>
    <n v="15933"/>
    <x v="12346"/>
    <d v="2021-01-01T00:00:00"/>
    <n v="96"/>
    <n v="90"/>
    <n v="20.748624145833301"/>
    <x v="1"/>
    <n v="0"/>
    <n v="0"/>
    <n v="0"/>
    <n v="0.3125"/>
    <n v="1.04166666666666E-2"/>
    <n v="0"/>
    <n v="0"/>
    <n v="0"/>
    <n v="0"/>
    <s v="low"/>
  </r>
  <r>
    <n v="15935"/>
    <x v="12347"/>
    <d v="2021-01-01T00:00:00"/>
    <n v="119"/>
    <n v="110"/>
    <n v="17.598052319327699"/>
    <x v="0"/>
    <n v="0"/>
    <n v="0"/>
    <n v="0"/>
    <n v="0.495798319327731"/>
    <n v="8.4033613445378096E-3"/>
    <n v="0"/>
    <n v="0"/>
    <n v="0"/>
    <n v="0"/>
    <s v="low"/>
  </r>
  <r>
    <n v="15938"/>
    <x v="12348"/>
    <d v="2021-01-01T00:00:00"/>
    <n v="142"/>
    <n v="140"/>
    <n v="27.069547978873199"/>
    <x v="1"/>
    <n v="0"/>
    <n v="0"/>
    <n v="0"/>
    <n v="0.183098591549295"/>
    <n v="0.12676056338028099"/>
    <n v="0"/>
    <n v="0"/>
    <n v="0"/>
    <n v="0"/>
    <s v="low"/>
  </r>
  <r>
    <n v="15939"/>
    <x v="12349"/>
    <d v="2021-01-01T00:00:00"/>
    <n v="133"/>
    <n v="130"/>
    <n v="24.657628917293199"/>
    <x v="1"/>
    <n v="0"/>
    <n v="0"/>
    <n v="0"/>
    <n v="3.00751879699248E-2"/>
    <n v="1.50375939849624E-2"/>
    <n v="11"/>
    <n v="56"/>
    <n v="0"/>
    <n v="2.48794464285714E-2"/>
    <s v="low"/>
  </r>
  <r>
    <n v="15940"/>
    <x v="12350"/>
    <d v="2021-01-01T00:00:00"/>
    <n v="198"/>
    <n v="190"/>
    <n v="31.193919505050498"/>
    <x v="4"/>
    <n v="0"/>
    <n v="0"/>
    <n v="0"/>
    <n v="3.03030303030303E-2"/>
    <n v="2.52525252525252E-2"/>
    <n v="7"/>
    <n v="147"/>
    <n v="0"/>
    <n v="0"/>
    <s v="low"/>
  </r>
  <r>
    <n v="15941"/>
    <x v="12351"/>
    <d v="2021-01-01T00:00:00"/>
    <n v="173"/>
    <n v="170"/>
    <n v="28.927143514450801"/>
    <x v="1"/>
    <n v="0"/>
    <n v="0"/>
    <n v="5.7803468208092396E-3"/>
    <n v="6.9364161849710906E-2"/>
    <n v="5.7803468208092396E-3"/>
    <n v="9"/>
    <n v="87"/>
    <n v="0"/>
    <n v="0"/>
    <s v="low"/>
  </r>
  <r>
    <n v="15942"/>
    <x v="12352"/>
    <d v="2021-01-01T00:00:00"/>
    <n v="129"/>
    <n v="120"/>
    <n v="35.651598015503801"/>
    <x v="4"/>
    <n v="0"/>
    <n v="3.8759689922480599E-2"/>
    <n v="0"/>
    <n v="3.1007751937984399E-2"/>
    <n v="1.5503875968992199E-2"/>
    <n v="24"/>
    <n v="50"/>
    <n v="0"/>
    <n v="0"/>
    <s v="low"/>
  </r>
  <r>
    <n v="15943"/>
    <x v="12353"/>
    <d v="2021-01-01T00:00:00"/>
    <n v="281"/>
    <n v="280"/>
    <n v="21.050808761565801"/>
    <x v="1"/>
    <n v="1.42348754448398E-2"/>
    <n v="0"/>
    <n v="7.1174377224199198E-3"/>
    <n v="0.14590747330960799"/>
    <n v="3.5587188612099599E-3"/>
    <n v="28"/>
    <n v="43"/>
    <n v="0"/>
    <n v="3.2381627906976698E-3"/>
    <s v="low"/>
  </r>
  <r>
    <n v="15944"/>
    <x v="12354"/>
    <d v="2021-01-01T00:00:00"/>
    <n v="129"/>
    <n v="120"/>
    <n v="25.615802186046501"/>
    <x v="1"/>
    <n v="4.6511627906976702E-2"/>
    <n v="0"/>
    <n v="0"/>
    <n v="0.124031007751937"/>
    <n v="7.7519379844961196E-3"/>
    <n v="10"/>
    <n v="37"/>
    <n v="0"/>
    <n v="1.2012E-2"/>
    <s v="low"/>
  </r>
  <r>
    <n v="15945"/>
    <x v="12355"/>
    <d v="2021-01-01T00:00:00"/>
    <n v="52"/>
    <n v="50"/>
    <n v="26.3099809615384"/>
    <x v="1"/>
    <n v="1.9230769230769201E-2"/>
    <n v="0"/>
    <n v="0"/>
    <n v="9.6153846153846104E-2"/>
    <n v="5.7692307692307598E-2"/>
    <n v="6"/>
    <n v="26"/>
    <n v="0"/>
    <n v="9.5577692307692308E-3"/>
    <s v="low"/>
  </r>
  <r>
    <n v="15947"/>
    <x v="12356"/>
    <d v="2021-01-01T00:00:00"/>
    <n v="57"/>
    <n v="50"/>
    <n v="24.1931497719298"/>
    <x v="1"/>
    <n v="0"/>
    <n v="0"/>
    <n v="0"/>
    <n v="1.7543859649122799E-2"/>
    <n v="0"/>
    <n v="8"/>
    <n v="35"/>
    <n v="0"/>
    <n v="0"/>
    <s v="low"/>
  </r>
  <r>
    <n v="15948"/>
    <x v="12357"/>
    <d v="2021-01-01T00:00:00"/>
    <n v="50"/>
    <n v="50"/>
    <n v="20.05479334"/>
    <x v="1"/>
    <n v="0"/>
    <n v="0"/>
    <n v="0"/>
    <n v="0"/>
    <n v="0"/>
    <n v="6"/>
    <n v="36"/>
    <n v="0"/>
    <n v="0"/>
    <s v="low"/>
  </r>
  <r>
    <n v="15949"/>
    <x v="12358"/>
    <d v="2021-01-01T00:00:00"/>
    <n v="135"/>
    <n v="130"/>
    <n v="28.493942029629601"/>
    <x v="1"/>
    <n v="0"/>
    <n v="0"/>
    <n v="0"/>
    <n v="0.22962962962962899"/>
    <n v="2.2222222222222199E-2"/>
    <n v="0"/>
    <n v="0"/>
    <n v="0"/>
    <n v="0"/>
    <s v="low"/>
  </r>
  <r>
    <n v="15951"/>
    <x v="12359"/>
    <d v="2021-01-01T00:00:00"/>
    <n v="106"/>
    <n v="100"/>
    <n v="25.228277754716899"/>
    <x v="1"/>
    <n v="2.83018867924528E-2"/>
    <n v="0"/>
    <n v="9.4339622641509396E-3"/>
    <n v="2.83018867924528E-2"/>
    <n v="0"/>
    <n v="35"/>
    <n v="40"/>
    <n v="0"/>
    <n v="5.3469750000000003E-3"/>
    <s v="low"/>
  </r>
  <r>
    <n v="15953"/>
    <x v="12360"/>
    <d v="2021-01-01T00:00:00"/>
    <n v="50"/>
    <n v="50"/>
    <n v="28.59151224"/>
    <x v="1"/>
    <n v="0"/>
    <n v="0"/>
    <n v="0"/>
    <n v="0.44"/>
    <n v="0.04"/>
    <n v="0"/>
    <n v="0"/>
    <n v="0"/>
    <n v="0"/>
    <s v="low"/>
  </r>
  <r>
    <n v="15954"/>
    <x v="12361"/>
    <d v="2021-01-01T00:00:00"/>
    <n v="168"/>
    <n v="160"/>
    <n v="17.145910422619"/>
    <x v="0"/>
    <n v="0"/>
    <n v="0"/>
    <n v="0"/>
    <n v="0.273809523809523"/>
    <n v="4.7619047619047603E-2"/>
    <n v="0"/>
    <n v="0"/>
    <n v="0"/>
    <n v="0"/>
    <s v="low"/>
  </r>
  <r>
    <n v="15955"/>
    <x v="12362"/>
    <d v="2021-01-01T00:00:00"/>
    <n v="183"/>
    <n v="180"/>
    <n v="19.784233420764998"/>
    <x v="0"/>
    <n v="0"/>
    <n v="0"/>
    <n v="0"/>
    <n v="0.24590163934426201"/>
    <n v="7.6502732240437105E-2"/>
    <n v="0"/>
    <n v="0"/>
    <n v="0"/>
    <n v="0"/>
    <s v="low"/>
  </r>
  <r>
    <n v="15956"/>
    <x v="12363"/>
    <d v="2021-01-01T00:00:00"/>
    <n v="236"/>
    <n v="230"/>
    <n v="23.283188716101598"/>
    <x v="1"/>
    <n v="2.5423728813559299E-2"/>
    <n v="0"/>
    <n v="2.5423728813559299E-2"/>
    <n v="0.14830508474576201"/>
    <n v="1.2711864406779599E-2"/>
    <n v="10"/>
    <n v="49"/>
    <n v="0"/>
    <n v="9.7689142857142794E-2"/>
    <s v="low"/>
  </r>
  <r>
    <n v="15958"/>
    <x v="12364"/>
    <d v="2021-01-01T00:00:00"/>
    <n v="95"/>
    <n v="90"/>
    <n v="16.146869273684199"/>
    <x v="0"/>
    <n v="6.3157894736842093E-2"/>
    <n v="2.1052631578947299E-2"/>
    <n v="1.0526315789473601E-2"/>
    <n v="0.12631578947368399"/>
    <n v="5.2631578947368397E-2"/>
    <n v="9"/>
    <n v="21"/>
    <n v="0"/>
    <n v="1.9047619047619001E-2"/>
    <s v="low"/>
  </r>
  <r>
    <n v="15959"/>
    <x v="12365"/>
    <d v="2021-01-01T00:00:00"/>
    <n v="299"/>
    <n v="290"/>
    <n v="27.298176695652099"/>
    <x v="1"/>
    <n v="0"/>
    <n v="0"/>
    <n v="0"/>
    <n v="3.3444816053511697E-2"/>
    <n v="0"/>
    <n v="49"/>
    <n v="136"/>
    <n v="0"/>
    <n v="8.6547132352941102E-3"/>
    <s v="low"/>
  </r>
  <r>
    <n v="15960"/>
    <x v="12366"/>
    <d v="2021-01-01T00:00:00"/>
    <n v="58"/>
    <n v="50"/>
    <n v="27.245346551724101"/>
    <x v="1"/>
    <n v="0"/>
    <n v="0"/>
    <n v="0"/>
    <n v="6.8965517241379296E-2"/>
    <n v="0"/>
    <n v="7"/>
    <n v="22"/>
    <n v="0"/>
    <n v="1.21753181818181E-2"/>
    <s v="low"/>
  </r>
  <r>
    <n v="15962"/>
    <x v="12367"/>
    <d v="2021-01-01T00:00:00"/>
    <n v="131"/>
    <n v="130"/>
    <n v="31.141512396946499"/>
    <x v="4"/>
    <n v="0"/>
    <n v="0"/>
    <n v="0"/>
    <n v="0.17557251908396901"/>
    <n v="2.2900763358778602E-2"/>
    <n v="0"/>
    <n v="0"/>
    <n v="0"/>
    <n v="0"/>
    <s v="low"/>
  </r>
  <r>
    <n v="15964"/>
    <x v="12368"/>
    <d v="2021-01-01T00:00:00"/>
    <n v="213"/>
    <n v="210"/>
    <n v="35.356071798122002"/>
    <x v="4"/>
    <n v="0"/>
    <n v="0"/>
    <n v="0"/>
    <n v="4.6948356807511703E-3"/>
    <n v="4.6948356807511703E-3"/>
    <n v="6"/>
    <n v="171"/>
    <n v="0"/>
    <n v="2.4691356725146201E-2"/>
    <s v="low"/>
  </r>
  <r>
    <n v="15965"/>
    <x v="12369"/>
    <d v="2021-01-01T00:00:00"/>
    <n v="67"/>
    <n v="60"/>
    <n v="12.7501093432835"/>
    <x v="0"/>
    <n v="0"/>
    <n v="0"/>
    <n v="0"/>
    <n v="0.164179104477611"/>
    <n v="1.4925373134328301E-2"/>
    <n v="0"/>
    <n v="0"/>
    <n v="0"/>
    <n v="0"/>
    <s v="low"/>
  </r>
  <r>
    <n v="15966"/>
    <x v="12370"/>
    <d v="2021-01-01T00:00:00"/>
    <n v="175"/>
    <n v="170"/>
    <n v="21.133297508571399"/>
    <x v="1"/>
    <n v="5.7142857142857099E-3"/>
    <n v="0"/>
    <n v="7.4285714285714205E-2"/>
    <n v="1.7142857142857099E-2"/>
    <n v="0"/>
    <n v="73"/>
    <n v="91"/>
    <n v="0"/>
    <n v="1.09890109890109E-2"/>
    <s v="low"/>
  </r>
  <r>
    <n v="15967"/>
    <x v="12371"/>
    <d v="2021-01-01T00:00:00"/>
    <n v="60"/>
    <n v="60"/>
    <n v="20.666108149999999"/>
    <x v="1"/>
    <n v="0"/>
    <n v="0"/>
    <n v="0"/>
    <n v="3.3333333333333298E-2"/>
    <n v="1.6666666666666601E-2"/>
    <n v="20"/>
    <n v="35"/>
    <n v="0"/>
    <n v="9.4199714285714206E-3"/>
    <s v="low"/>
  </r>
  <r>
    <n v="15969"/>
    <x v="12372"/>
    <d v="2021-01-01T00:00:00"/>
    <n v="61"/>
    <n v="60"/>
    <n v="18.914172262295001"/>
    <x v="0"/>
    <n v="0"/>
    <n v="0"/>
    <n v="0"/>
    <n v="0"/>
    <n v="0"/>
    <n v="5"/>
    <n v="48"/>
    <n v="0"/>
    <n v="8.5784374999999993E-3"/>
    <s v="low"/>
  </r>
  <r>
    <n v="15970"/>
    <x v="12373"/>
    <d v="2021-01-01T00:00:00"/>
    <n v="121"/>
    <n v="120"/>
    <n v="21.548162479338799"/>
    <x v="1"/>
    <n v="0"/>
    <n v="0"/>
    <n v="0"/>
    <n v="4.1322314049586702E-2"/>
    <n v="0"/>
    <n v="12"/>
    <n v="68"/>
    <n v="0"/>
    <n v="2.5108352941176401E-2"/>
    <s v="low"/>
  </r>
  <r>
    <n v="15971"/>
    <x v="12374"/>
    <d v="2021-01-01T00:00:00"/>
    <n v="257"/>
    <n v="250"/>
    <n v="34.532789284046601"/>
    <x v="4"/>
    <n v="0"/>
    <n v="0"/>
    <n v="0"/>
    <n v="0"/>
    <n v="0"/>
    <n v="4"/>
    <n v="212"/>
    <n v="0"/>
    <n v="5.7389938679245203E-2"/>
    <s v="low"/>
  </r>
  <r>
    <n v="15972"/>
    <x v="12375"/>
    <d v="2021-01-01T00:00:00"/>
    <n v="251"/>
    <n v="250"/>
    <n v="35.4976892430278"/>
    <x v="4"/>
    <n v="0"/>
    <n v="0"/>
    <n v="0"/>
    <n v="0"/>
    <n v="0"/>
    <n v="17"/>
    <n v="185"/>
    <n v="0"/>
    <n v="3.5135135135135102E-2"/>
    <s v="low"/>
  </r>
  <r>
    <n v="15973"/>
    <x v="12376"/>
    <d v="2021-01-01T00:00:00"/>
    <n v="252"/>
    <n v="250"/>
    <n v="35.805075623015803"/>
    <x v="4"/>
    <n v="0"/>
    <n v="0"/>
    <n v="0"/>
    <n v="0"/>
    <n v="0"/>
    <n v="22"/>
    <n v="201"/>
    <n v="0"/>
    <n v="4.4331910447761198E-2"/>
    <s v="low"/>
  </r>
  <r>
    <n v="15974"/>
    <x v="12377"/>
    <d v="2021-01-01T00:00:00"/>
    <n v="241"/>
    <n v="240"/>
    <n v="34.456960020746799"/>
    <x v="4"/>
    <n v="0"/>
    <n v="0"/>
    <n v="0"/>
    <n v="1.65975103734439E-2"/>
    <n v="0"/>
    <n v="12"/>
    <n v="186"/>
    <n v="0"/>
    <n v="2.4152317204300999E-2"/>
    <s v="low"/>
  </r>
  <r>
    <n v="15975"/>
    <x v="12378"/>
    <d v="2021-01-01T00:00:00"/>
    <n v="201"/>
    <n v="200"/>
    <n v="32.205868457711397"/>
    <x v="4"/>
    <n v="0"/>
    <n v="0"/>
    <n v="0"/>
    <n v="0"/>
    <n v="0"/>
    <n v="7"/>
    <n v="150"/>
    <n v="0"/>
    <n v="0"/>
    <s v="low"/>
  </r>
  <r>
    <n v="15976"/>
    <x v="12379"/>
    <d v="2021-01-01T00:00:00"/>
    <n v="186"/>
    <n v="180"/>
    <n v="33.457365591397803"/>
    <x v="4"/>
    <n v="0"/>
    <n v="0"/>
    <n v="0"/>
    <n v="0"/>
    <n v="0"/>
    <n v="15"/>
    <n v="169"/>
    <n v="0"/>
    <n v="2.9585798816567999E-3"/>
    <s v="low"/>
  </r>
  <r>
    <n v="15977"/>
    <x v="12380"/>
    <d v="2021-01-01T00:00:00"/>
    <n v="177"/>
    <n v="170"/>
    <n v="46.305036971751399"/>
    <x v="3"/>
    <n v="5.6497175141242903E-3"/>
    <n v="0"/>
    <n v="0"/>
    <n v="3.38983050847457E-2"/>
    <n v="0"/>
    <n v="13"/>
    <n v="127"/>
    <n v="0"/>
    <n v="0"/>
    <s v="low"/>
  </r>
  <r>
    <n v="15978"/>
    <x v="12381"/>
    <d v="2021-01-01T00:00:00"/>
    <n v="224"/>
    <n v="220"/>
    <n v="24.606705116071399"/>
    <x v="1"/>
    <n v="0"/>
    <n v="0"/>
    <n v="0"/>
    <n v="0.214285714285714"/>
    <n v="5.3571428571428499E-2"/>
    <n v="0"/>
    <n v="0"/>
    <n v="0"/>
    <n v="0"/>
    <s v="low"/>
  </r>
  <r>
    <n v="15979"/>
    <x v="12382"/>
    <d v="2021-01-01T00:00:00"/>
    <n v="230"/>
    <n v="230"/>
    <n v="35.896220073913"/>
    <x v="4"/>
    <n v="0"/>
    <n v="0"/>
    <n v="0"/>
    <n v="4.3478260869565201E-3"/>
    <n v="4.3478260869565201E-3"/>
    <n v="49"/>
    <n v="176"/>
    <n v="0"/>
    <n v="4.1866022727272698E-3"/>
    <s v="low"/>
  </r>
  <r>
    <n v="15980"/>
    <x v="12383"/>
    <d v="2021-01-01T00:00:00"/>
    <n v="167"/>
    <n v="160"/>
    <n v="19.5576651257485"/>
    <x v="0"/>
    <n v="1.19760479041916E-2"/>
    <n v="0"/>
    <n v="0"/>
    <n v="0.155688622754491"/>
    <n v="0"/>
    <n v="16"/>
    <n v="66"/>
    <n v="0"/>
    <n v="0"/>
    <s v="low"/>
  </r>
  <r>
    <n v="15981"/>
    <x v="12384"/>
    <d v="2021-01-01T00:00:00"/>
    <n v="197"/>
    <n v="190"/>
    <n v="38.970752918781699"/>
    <x v="4"/>
    <n v="0"/>
    <n v="0"/>
    <n v="5.0761421319796898E-3"/>
    <n v="2.5380710659898401E-2"/>
    <n v="0"/>
    <n v="86"/>
    <n v="128"/>
    <n v="0"/>
    <n v="2.2727265624999998E-3"/>
    <s v="low"/>
  </r>
  <r>
    <n v="15983"/>
    <x v="12385"/>
    <d v="2021-01-01T00:00:00"/>
    <n v="131"/>
    <n v="130"/>
    <n v="22.496566305343499"/>
    <x v="1"/>
    <n v="2.2900763358778602E-2"/>
    <n v="0"/>
    <n v="7.63358778625954E-3"/>
    <n v="7.63358778625954E-3"/>
    <n v="7.63358778625954E-3"/>
    <n v="15"/>
    <n v="64"/>
    <n v="0"/>
    <n v="0"/>
    <s v="low"/>
  </r>
  <r>
    <n v="15984"/>
    <x v="12386"/>
    <d v="2021-01-01T00:00:00"/>
    <n v="164"/>
    <n v="160"/>
    <n v="14.4313977317073"/>
    <x v="0"/>
    <n v="7.3170731707316999E-2"/>
    <n v="0"/>
    <n v="1.8292682926829201E-2"/>
    <n v="0.15243902439024301"/>
    <n v="6.0975609756097502E-3"/>
    <n v="15"/>
    <n v="42"/>
    <n v="0"/>
    <n v="0"/>
    <s v="low"/>
  </r>
  <r>
    <n v="15986"/>
    <x v="12387"/>
    <d v="2021-01-01T00:00:00"/>
    <n v="58"/>
    <n v="50"/>
    <n v="20.7224601206896"/>
    <x v="1"/>
    <n v="0"/>
    <n v="0"/>
    <n v="0"/>
    <n v="3.4482758620689599E-2"/>
    <n v="6.8965517241379296E-2"/>
    <n v="0"/>
    <n v="0"/>
    <n v="0"/>
    <n v="0"/>
    <s v="low"/>
  </r>
  <r>
    <n v="15989"/>
    <x v="12388"/>
    <d v="2021-01-01T00:00:00"/>
    <n v="161"/>
    <n v="160"/>
    <n v="25.416174826086898"/>
    <x v="1"/>
    <n v="0"/>
    <n v="0"/>
    <n v="0"/>
    <n v="0.14906832298136599"/>
    <n v="4.3478260869565202E-2"/>
    <n v="0"/>
    <n v="0"/>
    <n v="0"/>
    <n v="0"/>
    <s v="low"/>
  </r>
  <r>
    <n v="15990"/>
    <x v="12389"/>
    <d v="2021-01-01T00:00:00"/>
    <n v="229"/>
    <n v="220"/>
    <n v="33.511369366812197"/>
    <x v="4"/>
    <n v="0"/>
    <n v="0"/>
    <n v="8.7336244541484694E-3"/>
    <n v="3.05676855895196E-2"/>
    <n v="1.31004366812227E-2"/>
    <n v="30"/>
    <n v="118"/>
    <n v="0"/>
    <n v="0"/>
    <s v="low"/>
  </r>
  <r>
    <n v="15991"/>
    <x v="12390"/>
    <d v="2021-01-01T00:00:00"/>
    <n v="52"/>
    <n v="50"/>
    <n v="27.688312980769201"/>
    <x v="1"/>
    <n v="0"/>
    <n v="0"/>
    <n v="0"/>
    <n v="0.115384615384615"/>
    <n v="5.7692307692307598E-2"/>
    <n v="6"/>
    <n v="15"/>
    <n v="0"/>
    <n v="0"/>
    <s v="low"/>
  </r>
  <r>
    <n v="15992"/>
    <x v="12391"/>
    <d v="2021-01-01T00:00:00"/>
    <n v="133"/>
    <n v="130"/>
    <n v="27.1029434285714"/>
    <x v="1"/>
    <n v="0"/>
    <n v="0"/>
    <n v="0"/>
    <n v="0.180451127819548"/>
    <n v="0"/>
    <n v="0"/>
    <n v="0"/>
    <n v="0"/>
    <n v="0"/>
    <s v="low"/>
  </r>
  <r>
    <n v="15993"/>
    <x v="12392"/>
    <d v="2021-01-01T00:00:00"/>
    <n v="51"/>
    <n v="50"/>
    <n v="28.087293686274499"/>
    <x v="1"/>
    <n v="0"/>
    <n v="0"/>
    <n v="0"/>
    <n v="0.13725490196078399"/>
    <n v="0.27450980392156799"/>
    <n v="0"/>
    <n v="0"/>
    <n v="0"/>
    <n v="0"/>
    <s v="low"/>
  </r>
  <r>
    <n v="15994"/>
    <x v="12393"/>
    <d v="2021-01-01T00:00:00"/>
    <n v="126"/>
    <n v="120"/>
    <n v="53.5480471507936"/>
    <x v="2"/>
    <n v="0"/>
    <n v="0"/>
    <n v="0"/>
    <n v="0"/>
    <n v="0"/>
    <n v="37"/>
    <n v="90"/>
    <n v="0"/>
    <n v="0"/>
    <s v="high"/>
  </r>
  <r>
    <n v="15995"/>
    <x v="12394"/>
    <d v="2021-01-01T00:00:00"/>
    <n v="206"/>
    <n v="200"/>
    <n v="32.954122597087299"/>
    <x v="4"/>
    <n v="4.8543689320388302E-3"/>
    <n v="0"/>
    <n v="1.94174757281553E-2"/>
    <n v="0"/>
    <n v="0"/>
    <n v="56"/>
    <n v="144"/>
    <n v="0"/>
    <n v="0"/>
    <s v="low"/>
  </r>
  <r>
    <n v="15996"/>
    <x v="12395"/>
    <d v="2021-01-01T00:00:00"/>
    <n v="297"/>
    <n v="290"/>
    <n v="18.552492141414099"/>
    <x v="0"/>
    <n v="2.69360269360269E-2"/>
    <n v="4.3771043771043697E-2"/>
    <n v="6.7340067340067302E-3"/>
    <n v="0.25925925925925902"/>
    <n v="0.127946127946127"/>
    <n v="26"/>
    <n v="37"/>
    <n v="0"/>
    <n v="9.88794594594594E-3"/>
    <s v="low"/>
  </r>
  <r>
    <n v="15998"/>
    <x v="12396"/>
    <d v="2021-01-01T00:00:00"/>
    <n v="163"/>
    <n v="160"/>
    <n v="31.609243533742301"/>
    <x v="4"/>
    <n v="6.13496932515337E-3"/>
    <n v="6.13496932515337E-3"/>
    <n v="6.13496932515337E-3"/>
    <n v="0.13496932515337401"/>
    <n v="6.13496932515337E-3"/>
    <n v="21"/>
    <n v="29"/>
    <n v="0"/>
    <n v="5.3584827586206901E-3"/>
    <s v="low"/>
  </r>
  <r>
    <n v="15999"/>
    <x v="12397"/>
    <d v="2021-01-01T00:00:00"/>
    <n v="123"/>
    <n v="120"/>
    <n v="19.646413243902401"/>
    <x v="0"/>
    <n v="0"/>
    <n v="0"/>
    <n v="0"/>
    <n v="6.5040650406504003E-2"/>
    <n v="0"/>
    <n v="7"/>
    <n v="75"/>
    <n v="0"/>
    <n v="0.15666666666666601"/>
    <s v="low"/>
  </r>
  <r>
    <n v="16000"/>
    <x v="12398"/>
    <d v="2021-01-01T00:00:00"/>
    <n v="222"/>
    <n v="220"/>
    <n v="29.364376382882799"/>
    <x v="1"/>
    <n v="0"/>
    <n v="0"/>
    <n v="0"/>
    <n v="1.8018018018018001E-2"/>
    <n v="0"/>
    <n v="6"/>
    <n v="134"/>
    <n v="0"/>
    <n v="2.6119402985074602E-2"/>
    <s v="low"/>
  </r>
  <r>
    <n v="16001"/>
    <x v="12399"/>
    <d v="2021-01-01T00:00:00"/>
    <n v="67"/>
    <n v="60"/>
    <n v="23.5853521044776"/>
    <x v="1"/>
    <n v="0"/>
    <n v="0"/>
    <n v="0"/>
    <n v="4.4776119402985003E-2"/>
    <n v="1.4925373134328301E-2"/>
    <n v="17"/>
    <n v="24"/>
    <n v="0"/>
    <n v="6.2873125000000002E-2"/>
    <s v="low"/>
  </r>
  <r>
    <n v="16002"/>
    <x v="12400"/>
    <d v="2021-01-01T00:00:00"/>
    <n v="93"/>
    <n v="90"/>
    <n v="28.349544569892402"/>
    <x v="1"/>
    <n v="0"/>
    <n v="0"/>
    <n v="0"/>
    <n v="2.1505376344085999E-2"/>
    <n v="0"/>
    <n v="18"/>
    <n v="64"/>
    <n v="0"/>
    <n v="4.8394093749999999E-2"/>
    <s v="low"/>
  </r>
  <r>
    <n v="16004"/>
    <x v="12401"/>
    <d v="2021-01-01T00:00:00"/>
    <n v="220"/>
    <n v="220"/>
    <n v="19.109933122727199"/>
    <x v="0"/>
    <n v="0"/>
    <n v="0"/>
    <n v="0"/>
    <n v="1.8181818181818101E-2"/>
    <n v="0"/>
    <n v="72"/>
    <n v="144"/>
    <n v="0"/>
    <n v="1.53636180555555E-2"/>
    <s v="low"/>
  </r>
  <r>
    <n v="16010"/>
    <x v="12402"/>
    <d v="2021-01-01T00:00:00"/>
    <n v="260"/>
    <n v="260"/>
    <n v="21.045079438461499"/>
    <x v="1"/>
    <n v="0"/>
    <n v="0"/>
    <n v="0"/>
    <n v="1.53846153846153E-2"/>
    <n v="7.6923076923076901E-3"/>
    <n v="36"/>
    <n v="184"/>
    <n v="0"/>
    <n v="4.3706304347826E-3"/>
    <s v="low"/>
  </r>
  <r>
    <n v="16013"/>
    <x v="12403"/>
    <d v="2021-01-01T00:00:00"/>
    <n v="229"/>
    <n v="220"/>
    <n v="33.151771524017398"/>
    <x v="4"/>
    <n v="0"/>
    <n v="0"/>
    <n v="4.3668122270742304E-3"/>
    <n v="8.7336244541484694E-3"/>
    <n v="0"/>
    <n v="16"/>
    <n v="188"/>
    <n v="0"/>
    <n v="0"/>
    <s v="low"/>
  </r>
  <r>
    <n v="16014"/>
    <x v="12404"/>
    <d v="2021-01-01T00:00:00"/>
    <n v="210"/>
    <n v="210"/>
    <n v="25.084853471428499"/>
    <x v="1"/>
    <n v="0"/>
    <n v="0"/>
    <n v="0"/>
    <n v="9.5238095238095195E-3"/>
    <n v="0"/>
    <n v="27"/>
    <n v="169"/>
    <n v="0"/>
    <n v="0"/>
    <s v="low"/>
  </r>
  <r>
    <n v="16015"/>
    <x v="12405"/>
    <d v="2021-01-01T00:00:00"/>
    <n v="228"/>
    <n v="220"/>
    <n v="26.4183379692982"/>
    <x v="1"/>
    <n v="0"/>
    <n v="0"/>
    <n v="4.3859649122806998E-3"/>
    <n v="4.3859649122806998E-3"/>
    <n v="0"/>
    <n v="17"/>
    <n v="164"/>
    <n v="0"/>
    <n v="0"/>
    <s v="low"/>
  </r>
  <r>
    <n v="16016"/>
    <x v="12406"/>
    <d v="2021-01-01T00:00:00"/>
    <n v="80"/>
    <n v="80"/>
    <n v="25.111249725"/>
    <x v="1"/>
    <n v="0"/>
    <n v="0"/>
    <n v="0"/>
    <n v="0.25"/>
    <n v="0.05"/>
    <n v="0"/>
    <n v="0"/>
    <n v="0"/>
    <n v="0"/>
    <s v="low"/>
  </r>
  <r>
    <n v="16017"/>
    <x v="12407"/>
    <d v="2021-01-01T00:00:00"/>
    <n v="216"/>
    <n v="210"/>
    <n v="39.408028092592502"/>
    <x v="4"/>
    <n v="0"/>
    <n v="0"/>
    <n v="9.2592592592592501E-3"/>
    <n v="0"/>
    <n v="0"/>
    <n v="103"/>
    <n v="148"/>
    <n v="0"/>
    <n v="0"/>
    <s v="low"/>
  </r>
  <r>
    <n v="16019"/>
    <x v="12408"/>
    <d v="2021-01-01T00:00:00"/>
    <n v="146"/>
    <n v="140"/>
    <n v="56.851389239725997"/>
    <x v="2"/>
    <n v="0"/>
    <n v="0"/>
    <n v="0"/>
    <n v="0"/>
    <n v="0"/>
    <n v="25"/>
    <n v="96"/>
    <n v="0"/>
    <n v="0"/>
    <s v="high"/>
  </r>
  <r>
    <n v="16021"/>
    <x v="12409"/>
    <d v="2021-01-01T00:00:00"/>
    <n v="142"/>
    <n v="140"/>
    <n v="18.5381093802816"/>
    <x v="0"/>
    <n v="2.1126760563380202E-2"/>
    <n v="0"/>
    <n v="4.22535211267605E-2"/>
    <n v="5.6338028169014003E-2"/>
    <n v="2.1126760563380202E-2"/>
    <n v="26"/>
    <n v="41"/>
    <n v="0"/>
    <n v="6.0959951219512101E-2"/>
    <s v="low"/>
  </r>
  <r>
    <n v="16025"/>
    <x v="12410"/>
    <d v="2021-01-01T00:00:00"/>
    <n v="57"/>
    <n v="50"/>
    <n v="17.367839140350799"/>
    <x v="0"/>
    <n v="0"/>
    <n v="0"/>
    <n v="1.7543859649122799E-2"/>
    <n v="0.157894736842105"/>
    <n v="0"/>
    <n v="1"/>
    <n v="6"/>
    <n v="0"/>
    <n v="0"/>
    <s v="low"/>
  </r>
  <r>
    <n v="16026"/>
    <x v="12411"/>
    <d v="2021-01-01T00:00:00"/>
    <n v="219"/>
    <n v="210"/>
    <n v="24.521534474885801"/>
    <x v="1"/>
    <n v="0"/>
    <n v="0"/>
    <n v="0"/>
    <n v="0.25114155251141501"/>
    <n v="2.2831050228310501E-2"/>
    <n v="0"/>
    <n v="0"/>
    <n v="0"/>
    <n v="0"/>
    <s v="low"/>
  </r>
  <r>
    <n v="16027"/>
    <x v="12412"/>
    <d v="2021-01-01T00:00:00"/>
    <n v="288"/>
    <n v="280"/>
    <n v="27.207078965277699"/>
    <x v="1"/>
    <n v="0"/>
    <n v="0"/>
    <n v="0"/>
    <n v="1.04166666666666E-2"/>
    <n v="0"/>
    <n v="49"/>
    <n v="210"/>
    <n v="0"/>
    <n v="1.22023809523809E-2"/>
    <s v="low"/>
  </r>
  <r>
    <n v="16028"/>
    <x v="12413"/>
    <d v="2021-01-01T00:00:00"/>
    <n v="143"/>
    <n v="140"/>
    <n v="28.318979489510401"/>
    <x v="1"/>
    <n v="0"/>
    <n v="0"/>
    <n v="0"/>
    <n v="0.36363636363636298"/>
    <n v="1.3986013986013899E-2"/>
    <n v="0"/>
    <n v="0"/>
    <n v="0"/>
    <n v="0"/>
    <s v="low"/>
  </r>
  <r>
    <n v="16029"/>
    <x v="12414"/>
    <d v="2021-01-01T00:00:00"/>
    <n v="123"/>
    <n v="120"/>
    <n v="61.999070073170699"/>
    <x v="6"/>
    <n v="0"/>
    <n v="0"/>
    <n v="0"/>
    <n v="0"/>
    <n v="0"/>
    <n v="3"/>
    <n v="114"/>
    <n v="0"/>
    <n v="0.131171684210526"/>
    <s v="high"/>
  </r>
  <r>
    <n v="16030"/>
    <x v="12415"/>
    <d v="2021-01-01T00:00:00"/>
    <n v="93"/>
    <n v="90"/>
    <n v="19.289510161290298"/>
    <x v="0"/>
    <n v="0"/>
    <n v="0"/>
    <n v="0"/>
    <n v="0"/>
    <n v="0"/>
    <n v="14"/>
    <n v="81"/>
    <n v="0"/>
    <n v="2.6947814814814799E-2"/>
    <s v="low"/>
  </r>
  <r>
    <n v="16031"/>
    <x v="12416"/>
    <d v="2021-01-01T00:00:00"/>
    <n v="130"/>
    <n v="130"/>
    <n v="37.205299907692201"/>
    <x v="4"/>
    <n v="0"/>
    <n v="0"/>
    <n v="0"/>
    <n v="0"/>
    <n v="0"/>
    <n v="78"/>
    <n v="115"/>
    <n v="0"/>
    <n v="4.0133739130434696E-3"/>
    <s v="low"/>
  </r>
  <r>
    <n v="16034"/>
    <x v="12417"/>
    <d v="2021-01-01T00:00:00"/>
    <n v="81"/>
    <n v="80"/>
    <n v="36.505649395061702"/>
    <x v="4"/>
    <n v="0"/>
    <n v="0"/>
    <n v="0"/>
    <n v="1.23456790123456E-2"/>
    <n v="1.23456790123456E-2"/>
    <n v="1"/>
    <n v="28"/>
    <n v="0"/>
    <n v="0"/>
    <s v="low"/>
  </r>
  <r>
    <n v="16035"/>
    <x v="12418"/>
    <d v="2021-01-01T00:00:00"/>
    <n v="119"/>
    <n v="110"/>
    <n v="31.458634470588201"/>
    <x v="4"/>
    <n v="0"/>
    <n v="0"/>
    <n v="0"/>
    <n v="0"/>
    <n v="0"/>
    <n v="18"/>
    <n v="89"/>
    <n v="0"/>
    <n v="1.5168539325842599E-2"/>
    <s v="low"/>
  </r>
  <r>
    <n v="16036"/>
    <x v="12419"/>
    <d v="2021-01-01T00:00:00"/>
    <n v="140"/>
    <n v="140"/>
    <n v="36.299172121428498"/>
    <x v="4"/>
    <n v="0"/>
    <n v="0"/>
    <n v="0"/>
    <n v="0"/>
    <n v="0"/>
    <n v="51"/>
    <n v="81"/>
    <n v="0"/>
    <n v="2.1976172839506099E-2"/>
    <s v="low"/>
  </r>
  <r>
    <n v="16037"/>
    <x v="12420"/>
    <d v="2021-01-01T00:00:00"/>
    <n v="141"/>
    <n v="140"/>
    <n v="29.808487794326201"/>
    <x v="1"/>
    <n v="0"/>
    <n v="0"/>
    <n v="0"/>
    <n v="0"/>
    <n v="0"/>
    <n v="15"/>
    <n v="117"/>
    <n v="0"/>
    <n v="6.5527059829059806E-2"/>
    <s v="low"/>
  </r>
  <r>
    <n v="16038"/>
    <x v="12421"/>
    <d v="2021-01-01T00:00:00"/>
    <n v="256"/>
    <n v="250"/>
    <n v="31.974850249999999"/>
    <x v="4"/>
    <n v="1.171875E-2"/>
    <n v="0"/>
    <n v="3.90625E-3"/>
    <n v="6.640625E-2"/>
    <n v="0"/>
    <n v="25"/>
    <n v="141"/>
    <n v="0"/>
    <n v="6.3106595744680796E-3"/>
    <s v="low"/>
  </r>
  <r>
    <n v="16042"/>
    <x v="12422"/>
    <d v="2021-01-01T00:00:00"/>
    <n v="167"/>
    <n v="160"/>
    <n v="42.378409694610703"/>
    <x v="3"/>
    <n v="0"/>
    <n v="0"/>
    <n v="5.9880239520958001E-3"/>
    <n v="5.9880239520958001E-3"/>
    <n v="0"/>
    <n v="14"/>
    <n v="123"/>
    <n v="0"/>
    <n v="0"/>
    <s v="low"/>
  </r>
  <r>
    <n v="16046"/>
    <x v="12423"/>
    <d v="2021-01-01T00:00:00"/>
    <n v="293"/>
    <n v="290"/>
    <n v="31.582354969283202"/>
    <x v="4"/>
    <n v="3.4129692832764501E-3"/>
    <n v="0"/>
    <n v="6.8259385665529002E-3"/>
    <n v="3.4129692832764499E-2"/>
    <n v="6.8259385665529002E-3"/>
    <n v="39"/>
    <n v="158"/>
    <n v="0"/>
    <n v="1.8834860759493598E-2"/>
    <s v="low"/>
  </r>
  <r>
    <n v="16047"/>
    <x v="12424"/>
    <d v="2021-01-01T00:00:00"/>
    <n v="288"/>
    <n v="280"/>
    <n v="34.587746781249997"/>
    <x v="4"/>
    <n v="3.4722222222222199E-3"/>
    <n v="0"/>
    <n v="3.4722222222222199E-3"/>
    <n v="5.90277777777777E-2"/>
    <n v="3.4722222222222199E-3"/>
    <n v="20"/>
    <n v="162"/>
    <n v="0"/>
    <n v="0"/>
    <s v="low"/>
  </r>
  <r>
    <n v="16049"/>
    <x v="12425"/>
    <d v="2021-01-01T00:00:00"/>
    <n v="57"/>
    <n v="50"/>
    <n v="27.5563627192982"/>
    <x v="1"/>
    <n v="0"/>
    <n v="0"/>
    <n v="1.7543859649122799E-2"/>
    <n v="0"/>
    <n v="0"/>
    <n v="21"/>
    <n v="30"/>
    <n v="0"/>
    <n v="0"/>
    <s v="low"/>
  </r>
  <r>
    <n v="16050"/>
    <x v="12426"/>
    <d v="2021-01-01T00:00:00"/>
    <n v="68"/>
    <n v="60"/>
    <n v="40.676488147058798"/>
    <x v="3"/>
    <n v="0"/>
    <n v="0"/>
    <n v="0"/>
    <n v="8.8235294117646995E-2"/>
    <n v="0"/>
    <n v="4"/>
    <n v="54"/>
    <n v="0"/>
    <n v="0"/>
    <s v="low"/>
  </r>
  <r>
    <n v="16051"/>
    <x v="12427"/>
    <d v="2021-01-01T00:00:00"/>
    <n v="87"/>
    <n v="80"/>
    <n v="37.459516942528701"/>
    <x v="4"/>
    <n v="0"/>
    <n v="0"/>
    <n v="0"/>
    <n v="5.7471264367816001E-2"/>
    <n v="1.1494252873563199E-2"/>
    <n v="15"/>
    <n v="63"/>
    <n v="0"/>
    <n v="0"/>
    <s v="low"/>
  </r>
  <r>
    <n v="16052"/>
    <x v="12428"/>
    <d v="2021-01-01T00:00:00"/>
    <n v="98"/>
    <n v="90"/>
    <n v="33.611707755102003"/>
    <x v="4"/>
    <n v="0"/>
    <n v="0"/>
    <n v="0"/>
    <n v="2.04081632653061E-2"/>
    <n v="0"/>
    <n v="12"/>
    <n v="69"/>
    <n v="0"/>
    <n v="0"/>
    <s v="low"/>
  </r>
  <r>
    <n v="16056"/>
    <x v="12429"/>
    <d v="2021-01-01T00:00:00"/>
    <n v="68"/>
    <n v="60"/>
    <n v="21.234877338235201"/>
    <x v="1"/>
    <n v="0"/>
    <n v="0"/>
    <n v="0"/>
    <n v="0.42647058823529399"/>
    <n v="1.47058823529411E-2"/>
    <n v="0"/>
    <n v="0"/>
    <n v="0"/>
    <n v="0"/>
    <s v="low"/>
  </r>
  <r>
    <n v="16058"/>
    <x v="12430"/>
    <d v="2021-01-01T00:00:00"/>
    <n v="198"/>
    <n v="190"/>
    <n v="68.999426510101003"/>
    <x v="6"/>
    <n v="0"/>
    <n v="0"/>
    <n v="0"/>
    <n v="0"/>
    <n v="0"/>
    <n v="6"/>
    <n v="140"/>
    <n v="0"/>
    <n v="7.14285714285714E-3"/>
    <s v="high"/>
  </r>
  <r>
    <n v="16059"/>
    <x v="12431"/>
    <d v="2021-01-01T00:00:00"/>
    <n v="106"/>
    <n v="100"/>
    <n v="37.246799330188601"/>
    <x v="4"/>
    <n v="0"/>
    <n v="0"/>
    <n v="0"/>
    <n v="0.15094339622641501"/>
    <n v="9.4339622641509396E-3"/>
    <n v="0"/>
    <n v="0"/>
    <n v="0"/>
    <n v="0"/>
    <s v="low"/>
  </r>
  <r>
    <n v="16060"/>
    <x v="12432"/>
    <d v="2021-01-01T00:00:00"/>
    <n v="211"/>
    <n v="210"/>
    <n v="25.579469881516498"/>
    <x v="1"/>
    <n v="0"/>
    <n v="0"/>
    <n v="9.4786729857819895E-3"/>
    <n v="9.4786729857819895E-3"/>
    <n v="0"/>
    <n v="33"/>
    <n v="116"/>
    <n v="0"/>
    <n v="5.2618508620689598E-2"/>
    <s v="low"/>
  </r>
  <r>
    <n v="16061"/>
    <x v="12433"/>
    <d v="2021-01-01T00:00:00"/>
    <n v="145"/>
    <n v="140"/>
    <n v="24.092523234482702"/>
    <x v="1"/>
    <n v="0"/>
    <n v="0"/>
    <n v="1.3793103448275799E-2"/>
    <n v="5.5172413793103399E-2"/>
    <n v="2.0689655172413699E-2"/>
    <n v="56"/>
    <n v="61"/>
    <n v="0"/>
    <n v="0"/>
    <s v="low"/>
  </r>
  <r>
    <n v="16064"/>
    <x v="12434"/>
    <d v="2021-01-01T00:00:00"/>
    <n v="64"/>
    <n v="60"/>
    <n v="21.34483078125"/>
    <x v="1"/>
    <n v="7.8125E-2"/>
    <n v="0"/>
    <n v="1.5625E-2"/>
    <n v="0.15625"/>
    <n v="0"/>
    <n v="6"/>
    <n v="13"/>
    <n v="0"/>
    <n v="0"/>
    <s v="low"/>
  </r>
  <r>
    <n v="16066"/>
    <x v="12435"/>
    <d v="2021-01-01T00:00:00"/>
    <n v="82"/>
    <n v="80"/>
    <n v="37.539836792682898"/>
    <x v="4"/>
    <n v="0"/>
    <n v="0"/>
    <n v="0"/>
    <n v="4.8780487804878002E-2"/>
    <n v="2.4390243902439001E-2"/>
    <n v="0"/>
    <n v="0"/>
    <n v="0"/>
    <n v="0"/>
    <s v="low"/>
  </r>
  <r>
    <n v="16079"/>
    <x v="12436"/>
    <d v="2021-01-01T00:00:00"/>
    <n v="135"/>
    <n v="130"/>
    <n v="17.7054470296296"/>
    <x v="0"/>
    <n v="0"/>
    <n v="0"/>
    <n v="0"/>
    <n v="0.2"/>
    <n v="5.1851851851851802E-2"/>
    <n v="0"/>
    <n v="0"/>
    <n v="0"/>
    <n v="0"/>
    <s v="low"/>
  </r>
  <r>
    <n v="16080"/>
    <x v="12437"/>
    <d v="2021-01-01T00:00:00"/>
    <n v="52"/>
    <n v="50"/>
    <n v="24.2915289230769"/>
    <x v="1"/>
    <n v="0"/>
    <n v="0"/>
    <n v="0"/>
    <n v="0"/>
    <n v="0"/>
    <n v="11"/>
    <n v="43"/>
    <n v="0"/>
    <n v="0"/>
    <s v="low"/>
  </r>
  <r>
    <n v="16081"/>
    <x v="12438"/>
    <d v="2021-01-01T00:00:00"/>
    <n v="114"/>
    <n v="110"/>
    <n v="23.391413754385901"/>
    <x v="1"/>
    <n v="8.7719298245613996E-3"/>
    <n v="0"/>
    <n v="0"/>
    <n v="7.8947368421052599E-2"/>
    <n v="0"/>
    <n v="8"/>
    <n v="61"/>
    <n v="0"/>
    <n v="3.04839836065573E-2"/>
    <s v="low"/>
  </r>
  <r>
    <n v="16082"/>
    <x v="12439"/>
    <d v="2021-01-01T00:00:00"/>
    <n v="76"/>
    <n v="70"/>
    <n v="21.760099552631502"/>
    <x v="1"/>
    <n v="0"/>
    <n v="0"/>
    <n v="0"/>
    <n v="5.2631578947368397E-2"/>
    <n v="0"/>
    <n v="11"/>
    <n v="33"/>
    <n v="0"/>
    <n v="2.6610939393939301E-2"/>
    <s v="low"/>
  </r>
  <r>
    <n v="16085"/>
    <x v="12440"/>
    <d v="2021-01-01T00:00:00"/>
    <n v="239"/>
    <n v="230"/>
    <n v="30.048483853556402"/>
    <x v="4"/>
    <n v="0"/>
    <n v="0"/>
    <n v="4.1841004184100397E-3"/>
    <n v="8.3682008368200795E-3"/>
    <n v="4.1841004184100397E-3"/>
    <n v="32"/>
    <n v="154"/>
    <n v="0"/>
    <n v="9.2764285714285702E-4"/>
    <s v="low"/>
  </r>
  <r>
    <n v="16086"/>
    <x v="12441"/>
    <d v="2021-01-01T00:00:00"/>
    <n v="51"/>
    <n v="50"/>
    <n v="60.243336117646997"/>
    <x v="6"/>
    <n v="0"/>
    <n v="0"/>
    <n v="0"/>
    <n v="0"/>
    <n v="0"/>
    <n v="6"/>
    <n v="45"/>
    <n v="0"/>
    <n v="0"/>
    <s v="high"/>
  </r>
  <r>
    <n v="16087"/>
    <x v="12442"/>
    <d v="2021-01-01T00:00:00"/>
    <n v="82"/>
    <n v="80"/>
    <n v="34.153307304877998"/>
    <x v="4"/>
    <n v="0"/>
    <n v="0"/>
    <n v="0"/>
    <n v="0"/>
    <n v="0"/>
    <n v="13"/>
    <n v="69"/>
    <n v="0"/>
    <n v="9.6618405797101407E-3"/>
    <s v="low"/>
  </r>
  <r>
    <n v="16088"/>
    <x v="12443"/>
    <d v="2021-01-01T00:00:00"/>
    <n v="96"/>
    <n v="90"/>
    <n v="40.295506718749998"/>
    <x v="3"/>
    <n v="0"/>
    <n v="0"/>
    <n v="0"/>
    <n v="0"/>
    <n v="0"/>
    <n v="8"/>
    <n v="83"/>
    <n v="0"/>
    <n v="0"/>
    <s v="low"/>
  </r>
  <r>
    <n v="16089"/>
    <x v="12444"/>
    <d v="2021-01-01T00:00:00"/>
    <n v="110"/>
    <n v="110"/>
    <n v="41.798196045454503"/>
    <x v="3"/>
    <n v="0"/>
    <n v="0"/>
    <n v="0"/>
    <n v="0"/>
    <n v="0"/>
    <n v="25"/>
    <n v="75"/>
    <n v="0"/>
    <n v="0"/>
    <s v="low"/>
  </r>
  <r>
    <n v="16090"/>
    <x v="12445"/>
    <d v="2021-01-01T00:00:00"/>
    <n v="57"/>
    <n v="50"/>
    <n v="54.930213912280699"/>
    <x v="2"/>
    <n v="0"/>
    <n v="0"/>
    <n v="0"/>
    <n v="7.0175438596491196E-2"/>
    <n v="1.7543859649122799E-2"/>
    <n v="11"/>
    <n v="29"/>
    <n v="0"/>
    <n v="0"/>
    <s v="high"/>
  </r>
  <r>
    <n v="16091"/>
    <x v="12446"/>
    <d v="2021-01-01T00:00:00"/>
    <n v="100"/>
    <n v="100"/>
    <n v="32.293039540000002"/>
    <x v="4"/>
    <n v="0"/>
    <n v="0"/>
    <n v="0"/>
    <n v="0"/>
    <n v="0"/>
    <n v="0"/>
    <n v="95"/>
    <n v="0"/>
    <n v="0.21754386315789401"/>
    <s v="low"/>
  </r>
  <r>
    <n v="16092"/>
    <x v="12447"/>
    <d v="2021-01-01T00:00:00"/>
    <n v="229"/>
    <n v="220"/>
    <n v="28.765962432314399"/>
    <x v="1"/>
    <n v="0"/>
    <n v="0"/>
    <n v="4.3668122270742304E-3"/>
    <n v="4.36681222707423E-2"/>
    <n v="2.1834061135371102E-2"/>
    <n v="18"/>
    <n v="93"/>
    <n v="0"/>
    <n v="0"/>
    <s v="low"/>
  </r>
  <r>
    <n v="16096"/>
    <x v="12448"/>
    <d v="2021-01-01T00:00:00"/>
    <n v="76"/>
    <n v="70"/>
    <n v="47.398238723684202"/>
    <x v="3"/>
    <n v="0"/>
    <n v="0"/>
    <n v="0"/>
    <n v="0"/>
    <n v="0"/>
    <n v="0"/>
    <n v="20"/>
    <n v="0"/>
    <n v="0"/>
    <s v="low"/>
  </r>
  <r>
    <n v="16097"/>
    <x v="12449"/>
    <d v="2021-01-01T00:00:00"/>
    <n v="122"/>
    <n v="120"/>
    <n v="41.843836049180297"/>
    <x v="3"/>
    <n v="0"/>
    <n v="0"/>
    <n v="8.1967213114754103E-3"/>
    <n v="3.2786885245901599E-2"/>
    <n v="0"/>
    <n v="9"/>
    <n v="84"/>
    <n v="0"/>
    <n v="8.8183333333333299E-4"/>
    <s v="low"/>
  </r>
  <r>
    <n v="16098"/>
    <x v="12450"/>
    <d v="2021-01-01T00:00:00"/>
    <n v="197"/>
    <n v="190"/>
    <n v="25.790697852791801"/>
    <x v="1"/>
    <n v="0"/>
    <n v="0"/>
    <n v="0"/>
    <n v="1.5228426395939E-2"/>
    <n v="0"/>
    <n v="10"/>
    <n v="98"/>
    <n v="0"/>
    <n v="0"/>
    <s v="low"/>
  </r>
  <r>
    <n v="16099"/>
    <x v="12451"/>
    <d v="2021-01-01T00:00:00"/>
    <n v="206"/>
    <n v="200"/>
    <n v="34.819629436893102"/>
    <x v="4"/>
    <n v="0"/>
    <n v="0"/>
    <n v="0"/>
    <n v="0.18446601941747501"/>
    <n v="5.3398058252427098E-2"/>
    <n v="0"/>
    <n v="0"/>
    <n v="0"/>
    <n v="0"/>
    <s v="low"/>
  </r>
  <r>
    <n v="16101"/>
    <x v="12452"/>
    <d v="2021-01-01T00:00:00"/>
    <n v="214"/>
    <n v="210"/>
    <n v="29.983015387850401"/>
    <x v="1"/>
    <n v="0"/>
    <n v="0"/>
    <n v="0"/>
    <n v="9.3457943925233603E-3"/>
    <n v="4.6728971962616802E-3"/>
    <n v="25"/>
    <n v="100"/>
    <n v="0"/>
    <n v="1.6659440000000001E-2"/>
    <s v="low"/>
  </r>
  <r>
    <n v="16103"/>
    <x v="12453"/>
    <d v="2021-01-01T00:00:00"/>
    <n v="283"/>
    <n v="280"/>
    <n v="22.215848671378001"/>
    <x v="1"/>
    <n v="0"/>
    <n v="0"/>
    <n v="0"/>
    <n v="7.7738515901059999E-2"/>
    <n v="3.1802120141342698E-2"/>
    <n v="51"/>
    <n v="195"/>
    <n v="0"/>
    <n v="7.8146235897435898E-2"/>
    <s v="low"/>
  </r>
  <r>
    <n v="16104"/>
    <x v="12454"/>
    <d v="2021-01-01T00:00:00"/>
    <n v="164"/>
    <n v="160"/>
    <n v="29.946059786585302"/>
    <x v="1"/>
    <n v="0"/>
    <n v="0"/>
    <n v="0"/>
    <n v="6.0975609756097502E-3"/>
    <n v="1.21951219512195E-2"/>
    <n v="11"/>
    <n v="120"/>
    <n v="0"/>
    <n v="4.1666666666666597E-3"/>
    <s v="low"/>
  </r>
  <r>
    <n v="16110"/>
    <x v="12455"/>
    <d v="2021-01-01T00:00:00"/>
    <n v="157"/>
    <n v="150"/>
    <n v="27.912631681528602"/>
    <x v="1"/>
    <n v="1.9108280254777E-2"/>
    <n v="0"/>
    <n v="0"/>
    <n v="1.9108280254777E-2"/>
    <n v="0"/>
    <n v="8"/>
    <n v="83"/>
    <n v="0"/>
    <n v="0"/>
    <s v="low"/>
  </r>
  <r>
    <n v="16111"/>
    <x v="12456"/>
    <d v="2021-01-01T00:00:00"/>
    <n v="179"/>
    <n v="170"/>
    <n v="31.233728184357499"/>
    <x v="4"/>
    <n v="0"/>
    <n v="0"/>
    <n v="3.3519553072625698E-2"/>
    <n v="4.4692737430167599E-2"/>
    <n v="0"/>
    <n v="23"/>
    <n v="63"/>
    <n v="0"/>
    <n v="2.2371079365079299E-2"/>
    <s v="low"/>
  </r>
  <r>
    <n v="16112"/>
    <x v="12457"/>
    <d v="2021-01-01T00:00:00"/>
    <n v="139"/>
    <n v="130"/>
    <n v="28.5410250935251"/>
    <x v="1"/>
    <n v="0"/>
    <n v="0"/>
    <n v="0"/>
    <n v="7.1942446043165402E-3"/>
    <n v="0"/>
    <n v="15"/>
    <n v="72"/>
    <n v="0"/>
    <n v="0"/>
    <s v="low"/>
  </r>
  <r>
    <n v="16113"/>
    <x v="12458"/>
    <d v="2021-01-01T00:00:00"/>
    <n v="89"/>
    <n v="80"/>
    <n v="17.669989258426899"/>
    <x v="0"/>
    <n v="0"/>
    <n v="0"/>
    <n v="0"/>
    <n v="0.28089887640449401"/>
    <n v="2.2471910112359501E-2"/>
    <n v="0"/>
    <n v="0"/>
    <n v="0"/>
    <n v="0"/>
    <s v="low"/>
  </r>
  <r>
    <n v="16115"/>
    <x v="12459"/>
    <d v="2021-01-01T00:00:00"/>
    <n v="58"/>
    <n v="50"/>
    <n v="14.285921586206801"/>
    <x v="0"/>
    <n v="0.12068965517241299"/>
    <n v="0"/>
    <n v="0"/>
    <n v="0.24137931034482701"/>
    <n v="1.72413793103448E-2"/>
    <n v="1"/>
    <n v="4"/>
    <n v="0"/>
    <n v="0"/>
    <s v="low"/>
  </r>
  <r>
    <n v="16116"/>
    <x v="12460"/>
    <d v="2021-01-01T00:00:00"/>
    <n v="254"/>
    <n v="250"/>
    <n v="30.189259031496"/>
    <x v="4"/>
    <n v="0"/>
    <n v="0"/>
    <n v="3.9370078740157402E-3"/>
    <n v="5.9055118110236199E-2"/>
    <n v="3.1496062992125901E-2"/>
    <n v="38"/>
    <n v="113"/>
    <n v="0"/>
    <n v="0"/>
    <s v="low"/>
  </r>
  <r>
    <n v="16117"/>
    <x v="12461"/>
    <d v="2021-01-01T00:00:00"/>
    <n v="96"/>
    <n v="90"/>
    <n v="28.774040937500001"/>
    <x v="1"/>
    <n v="0"/>
    <n v="0"/>
    <n v="0"/>
    <n v="0.33333333333333298"/>
    <n v="3.125E-2"/>
    <n v="0"/>
    <n v="0"/>
    <n v="0"/>
    <n v="0"/>
    <s v="low"/>
  </r>
  <r>
    <n v="16118"/>
    <x v="12462"/>
    <d v="2021-01-01T00:00:00"/>
    <n v="282"/>
    <n v="280"/>
    <n v="28.546571035461"/>
    <x v="1"/>
    <n v="0"/>
    <n v="0"/>
    <n v="0"/>
    <n v="4.6099290780141799E-2"/>
    <n v="7.09219858156028E-3"/>
    <n v="22"/>
    <n v="140"/>
    <n v="0"/>
    <n v="5.64935E-3"/>
    <s v="low"/>
  </r>
  <r>
    <n v="16121"/>
    <x v="12463"/>
    <d v="2021-01-01T00:00:00"/>
    <n v="98"/>
    <n v="90"/>
    <n v="21.047317408163199"/>
    <x v="1"/>
    <n v="1.0204081632653E-2"/>
    <n v="0"/>
    <n v="0"/>
    <n v="7.1428571428571397E-2"/>
    <n v="0"/>
    <n v="4"/>
    <n v="35"/>
    <n v="0"/>
    <n v="0"/>
    <s v="low"/>
  </r>
  <r>
    <n v="16123"/>
    <x v="12464"/>
    <d v="2021-01-01T00:00:00"/>
    <n v="132"/>
    <n v="130"/>
    <n v="26.259840068181799"/>
    <x v="1"/>
    <n v="0"/>
    <n v="0"/>
    <n v="0"/>
    <n v="9.8484848484848397E-2"/>
    <n v="4.54545454545454E-2"/>
    <n v="0"/>
    <n v="0"/>
    <n v="0"/>
    <n v="0"/>
    <s v="low"/>
  </r>
  <r>
    <n v="16124"/>
    <x v="12465"/>
    <d v="2021-01-01T00:00:00"/>
    <n v="78"/>
    <n v="70"/>
    <n v="18.617697692307601"/>
    <x v="0"/>
    <n v="1.2820512820512799E-2"/>
    <n v="0"/>
    <n v="0"/>
    <n v="8.9743589743589702E-2"/>
    <n v="1.2820512820512799E-2"/>
    <n v="8"/>
    <n v="31"/>
    <n v="0"/>
    <n v="0"/>
    <s v="low"/>
  </r>
  <r>
    <n v="16125"/>
    <x v="12466"/>
    <d v="2021-01-01T00:00:00"/>
    <n v="127"/>
    <n v="120"/>
    <n v="33.876530448818798"/>
    <x v="4"/>
    <n v="0"/>
    <n v="0"/>
    <n v="1.5748031496062902E-2"/>
    <n v="5.5118110236220402E-2"/>
    <n v="0"/>
    <n v="31"/>
    <n v="77"/>
    <n v="0"/>
    <n v="3.7955064935064902E-3"/>
    <s v="low"/>
  </r>
  <r>
    <n v="16127"/>
    <x v="12467"/>
    <d v="2021-01-01T00:00:00"/>
    <n v="273"/>
    <n v="270"/>
    <n v="41.428442263736201"/>
    <x v="3"/>
    <n v="0"/>
    <n v="0"/>
    <n v="0"/>
    <n v="3.66300366300366E-3"/>
    <n v="1.46520146520146E-2"/>
    <n v="33"/>
    <n v="209"/>
    <n v="0"/>
    <n v="1.52061196172248E-2"/>
    <s v="low"/>
  </r>
  <r>
    <n v="16129"/>
    <x v="12468"/>
    <d v="2021-01-01T00:00:00"/>
    <n v="120"/>
    <n v="120"/>
    <n v="17.221972391666601"/>
    <x v="0"/>
    <n v="0"/>
    <n v="0"/>
    <n v="0"/>
    <n v="0.36666666666666597"/>
    <n v="0"/>
    <n v="0"/>
    <n v="0"/>
    <n v="0"/>
    <n v="0"/>
    <s v="low"/>
  </r>
  <r>
    <n v="16130"/>
    <x v="12469"/>
    <d v="2021-01-01T00:00:00"/>
    <n v="158"/>
    <n v="150"/>
    <n v="44.467974683544298"/>
    <x v="3"/>
    <n v="0"/>
    <n v="0"/>
    <n v="0"/>
    <n v="0"/>
    <n v="0"/>
    <n v="21"/>
    <n v="88"/>
    <n v="0"/>
    <n v="1.0330568181818099E-3"/>
    <s v="low"/>
  </r>
  <r>
    <n v="16131"/>
    <x v="12470"/>
    <d v="2021-01-01T00:00:00"/>
    <n v="146"/>
    <n v="140"/>
    <n v="31.518096123287599"/>
    <x v="4"/>
    <n v="0"/>
    <n v="0"/>
    <n v="0"/>
    <n v="0.36986301369863001"/>
    <n v="2.0547945205479399E-2"/>
    <n v="0"/>
    <n v="0"/>
    <n v="0"/>
    <n v="0"/>
    <s v="low"/>
  </r>
  <r>
    <n v="16132"/>
    <x v="12471"/>
    <d v="2021-01-01T00:00:00"/>
    <n v="67"/>
    <n v="60"/>
    <n v="25.8205962238805"/>
    <x v="1"/>
    <n v="0"/>
    <n v="0"/>
    <n v="2.9850746268656699E-2"/>
    <n v="0"/>
    <n v="0"/>
    <n v="5"/>
    <n v="57"/>
    <n v="0"/>
    <n v="0"/>
    <s v="low"/>
  </r>
  <r>
    <n v="16134"/>
    <x v="12472"/>
    <d v="2021-01-01T00:00:00"/>
    <n v="205"/>
    <n v="200"/>
    <n v="23.161988019512101"/>
    <x v="1"/>
    <n v="0"/>
    <n v="0"/>
    <n v="0"/>
    <n v="0.117073170731707"/>
    <n v="4.8780487804877997E-3"/>
    <n v="0"/>
    <n v="0"/>
    <n v="0"/>
    <n v="0"/>
    <s v="low"/>
  </r>
  <r>
    <n v="16135"/>
    <x v="12473"/>
    <d v="2021-01-01T00:00:00"/>
    <n v="112"/>
    <n v="110"/>
    <n v="19.353710419642798"/>
    <x v="0"/>
    <n v="0"/>
    <n v="0"/>
    <n v="0"/>
    <n v="7.1428571428571397E-2"/>
    <n v="8.9285714285714194E-3"/>
    <n v="12"/>
    <n v="61"/>
    <n v="0"/>
    <n v="0"/>
    <s v="low"/>
  </r>
  <r>
    <n v="16140"/>
    <x v="12474"/>
    <d v="2021-01-01T00:00:00"/>
    <n v="100"/>
    <n v="100"/>
    <n v="23.097164139999901"/>
    <x v="1"/>
    <n v="0"/>
    <n v="0"/>
    <n v="0.01"/>
    <n v="0"/>
    <n v="0"/>
    <n v="21"/>
    <n v="68"/>
    <n v="0"/>
    <n v="3.57142794117647E-2"/>
    <s v="low"/>
  </r>
  <r>
    <n v="16141"/>
    <x v="12475"/>
    <d v="2021-01-01T00:00:00"/>
    <n v="70"/>
    <n v="70"/>
    <n v="25.845152042857102"/>
    <x v="1"/>
    <n v="0"/>
    <n v="0"/>
    <n v="0"/>
    <n v="0.1"/>
    <n v="5.7142857142857099E-2"/>
    <n v="0"/>
    <n v="0"/>
    <n v="0"/>
    <n v="0"/>
    <s v="low"/>
  </r>
  <r>
    <n v="16142"/>
    <x v="12476"/>
    <d v="2021-01-01T00:00:00"/>
    <n v="275"/>
    <n v="270"/>
    <n v="10.481042159999999"/>
    <x v="0"/>
    <n v="0.31636363636363601"/>
    <n v="3.6363636363636299E-3"/>
    <n v="3.6363636363636299E-3"/>
    <n v="0.50181818181818105"/>
    <n v="1.8181818181818101E-2"/>
    <n v="0"/>
    <n v="7"/>
    <n v="0"/>
    <n v="0"/>
    <s v="low"/>
  </r>
  <r>
    <n v="16143"/>
    <x v="12477"/>
    <d v="2021-01-01T00:00:00"/>
    <n v="110"/>
    <n v="110"/>
    <n v="21.162668127272699"/>
    <x v="1"/>
    <n v="0"/>
    <n v="0"/>
    <n v="0"/>
    <n v="0.29090909090909001"/>
    <n v="1.8181818181818101E-2"/>
    <n v="0"/>
    <n v="0"/>
    <n v="0"/>
    <n v="0"/>
    <s v="low"/>
  </r>
  <r>
    <n v="16144"/>
    <x v="12478"/>
    <d v="2021-01-01T00:00:00"/>
    <n v="105"/>
    <n v="100"/>
    <n v="18.375434895238001"/>
    <x v="0"/>
    <n v="7.6190476190476197E-2"/>
    <n v="0"/>
    <n v="0"/>
    <n v="0.133333333333333"/>
    <n v="9.5238095238095195E-3"/>
    <n v="2"/>
    <n v="22"/>
    <n v="0"/>
    <n v="0"/>
    <s v="low"/>
  </r>
  <r>
    <n v="16149"/>
    <x v="12479"/>
    <d v="2021-01-01T00:00:00"/>
    <n v="287"/>
    <n v="280"/>
    <n v="22.470648257839699"/>
    <x v="1"/>
    <n v="0"/>
    <n v="0"/>
    <n v="2.78745644599303E-2"/>
    <n v="0.337979094076655"/>
    <n v="2.0905923344947699E-2"/>
    <n v="34"/>
    <n v="42"/>
    <n v="0"/>
    <n v="0"/>
    <s v="low"/>
  </r>
  <r>
    <n v="16150"/>
    <x v="12480"/>
    <d v="2021-01-01T00:00:00"/>
    <n v="289"/>
    <n v="280"/>
    <n v="32.729600380622799"/>
    <x v="4"/>
    <n v="3.4602076124567401E-3"/>
    <n v="0"/>
    <n v="3.4602076124567401E-3"/>
    <n v="5.1903114186851201E-2"/>
    <n v="1.38408304498269E-2"/>
    <n v="29"/>
    <n v="100"/>
    <n v="0"/>
    <n v="0"/>
    <s v="low"/>
  </r>
  <r>
    <n v="16151"/>
    <x v="12481"/>
    <d v="2021-01-01T00:00:00"/>
    <n v="107"/>
    <n v="100"/>
    <n v="36.136896476635499"/>
    <x v="4"/>
    <n v="0"/>
    <n v="0"/>
    <n v="0"/>
    <n v="0.15887850467289699"/>
    <n v="5.6074766355140103E-2"/>
    <n v="0"/>
    <n v="0"/>
    <n v="0"/>
    <n v="0"/>
    <s v="low"/>
  </r>
  <r>
    <n v="16156"/>
    <x v="12482"/>
    <d v="2021-01-01T00:00:00"/>
    <n v="71"/>
    <n v="70"/>
    <n v="22.659250295774601"/>
    <x v="1"/>
    <n v="0"/>
    <n v="0"/>
    <n v="0.11267605633802801"/>
    <n v="7.0422535211267595E-2"/>
    <n v="2.8169014084507001E-2"/>
    <n v="25"/>
    <n v="37"/>
    <n v="0"/>
    <n v="0"/>
    <s v="low"/>
  </r>
  <r>
    <n v="16157"/>
    <x v="12483"/>
    <d v="2021-01-01T00:00:00"/>
    <n v="108"/>
    <n v="100"/>
    <n v="23.252005259259199"/>
    <x v="1"/>
    <n v="0"/>
    <n v="0"/>
    <n v="0"/>
    <n v="0.25925925925925902"/>
    <n v="1.85185185185185E-2"/>
    <n v="0"/>
    <n v="0"/>
    <n v="0"/>
    <n v="0"/>
    <s v="low"/>
  </r>
  <r>
    <n v="16158"/>
    <x v="12484"/>
    <d v="2021-01-01T00:00:00"/>
    <n v="256"/>
    <n v="250"/>
    <n v="38.197829316406199"/>
    <x v="4"/>
    <n v="0"/>
    <n v="0"/>
    <n v="0"/>
    <n v="0"/>
    <n v="3.90625E-3"/>
    <n v="14"/>
    <n v="189"/>
    <n v="0"/>
    <n v="4.5855380952380898E-2"/>
    <s v="low"/>
  </r>
  <r>
    <n v="16164"/>
    <x v="12485"/>
    <d v="2021-01-01T00:00:00"/>
    <n v="72"/>
    <n v="70"/>
    <n v="19.170985694444401"/>
    <x v="0"/>
    <n v="0"/>
    <n v="0"/>
    <n v="0"/>
    <n v="0.194444444444444"/>
    <n v="0"/>
    <n v="0"/>
    <n v="0"/>
    <n v="0"/>
    <n v="0"/>
    <s v="low"/>
  </r>
  <r>
    <n v="16165"/>
    <x v="12486"/>
    <d v="2021-01-01T00:00:00"/>
    <n v="57"/>
    <n v="50"/>
    <n v="29.152514263157801"/>
    <x v="1"/>
    <n v="0"/>
    <n v="0"/>
    <n v="0"/>
    <n v="0"/>
    <n v="0"/>
    <n v="17"/>
    <n v="26"/>
    <n v="0"/>
    <n v="0"/>
    <s v="low"/>
  </r>
  <r>
    <n v="16166"/>
    <x v="12487"/>
    <d v="2021-01-01T00:00:00"/>
    <n v="289"/>
    <n v="280"/>
    <n v="11.4044982110726"/>
    <x v="0"/>
    <n v="0.43598615916955002"/>
    <n v="1.03806228373702E-2"/>
    <n v="0"/>
    <n v="0.61937716262975695"/>
    <n v="1.73010380622837E-2"/>
    <n v="2"/>
    <n v="31"/>
    <n v="0"/>
    <n v="0"/>
    <s v="low"/>
  </r>
  <r>
    <n v="16167"/>
    <x v="12488"/>
    <d v="2021-01-01T00:00:00"/>
    <n v="263"/>
    <n v="260"/>
    <n v="25.917626053231899"/>
    <x v="1"/>
    <n v="0"/>
    <n v="0"/>
    <n v="1.52091254752851E-2"/>
    <n v="7.6045627376425803E-3"/>
    <n v="0"/>
    <n v="58"/>
    <n v="200"/>
    <n v="0"/>
    <n v="1.7230815E-2"/>
    <s v="low"/>
  </r>
  <r>
    <n v="16168"/>
    <x v="12489"/>
    <d v="2021-01-01T00:00:00"/>
    <n v="97"/>
    <n v="90"/>
    <n v="35.316044525773101"/>
    <x v="4"/>
    <n v="0"/>
    <n v="0"/>
    <n v="1.03092783505154E-2"/>
    <n v="4.1237113402061799E-2"/>
    <n v="0"/>
    <n v="9"/>
    <n v="26"/>
    <n v="0"/>
    <n v="0"/>
    <s v="low"/>
  </r>
  <r>
    <n v="16169"/>
    <x v="12490"/>
    <d v="2021-01-01T00:00:00"/>
    <n v="210"/>
    <n v="210"/>
    <n v="58.8790624523809"/>
    <x v="2"/>
    <n v="0"/>
    <n v="0"/>
    <n v="0"/>
    <n v="0"/>
    <n v="0"/>
    <n v="24"/>
    <n v="159"/>
    <n v="0"/>
    <n v="6.2893081761006197E-3"/>
    <s v="high"/>
  </r>
  <r>
    <n v="16170"/>
    <x v="12491"/>
    <d v="2021-01-01T00:00:00"/>
    <n v="202"/>
    <n v="200"/>
    <n v="79.332298564356407"/>
    <x v="5"/>
    <n v="0"/>
    <n v="0"/>
    <n v="0"/>
    <n v="0"/>
    <n v="0"/>
    <n v="10"/>
    <n v="137"/>
    <n v="0"/>
    <n v="0"/>
    <s v="high"/>
  </r>
  <r>
    <n v="16171"/>
    <x v="12492"/>
    <d v="2021-01-01T00:00:00"/>
    <n v="263"/>
    <n v="260"/>
    <n v="31.897668555132999"/>
    <x v="4"/>
    <n v="0"/>
    <n v="0"/>
    <n v="2.2813688212927698E-2"/>
    <n v="3.4220532319391601E-2"/>
    <n v="1.9011406844106401E-2"/>
    <n v="16"/>
    <n v="198"/>
    <n v="0"/>
    <n v="7.6424090909090903E-3"/>
    <s v="low"/>
  </r>
  <r>
    <n v="16172"/>
    <x v="12493"/>
    <d v="2021-01-01T00:00:00"/>
    <n v="200"/>
    <n v="200"/>
    <n v="28.001860994999898"/>
    <x v="1"/>
    <n v="0"/>
    <n v="0"/>
    <n v="0"/>
    <n v="0.04"/>
    <n v="5.0000000000000001E-3"/>
    <n v="73"/>
    <n v="78"/>
    <n v="0"/>
    <n v="1.8182487179487099E-2"/>
    <s v="low"/>
  </r>
  <r>
    <n v="16173"/>
    <x v="12494"/>
    <d v="2021-01-01T00:00:00"/>
    <n v="186"/>
    <n v="180"/>
    <n v="29.043532747311801"/>
    <x v="1"/>
    <n v="0"/>
    <n v="0"/>
    <n v="0"/>
    <n v="5.3763440860214997E-3"/>
    <n v="1.6129032258064498E-2"/>
    <n v="7"/>
    <n v="127"/>
    <n v="0"/>
    <n v="4.5911188976377901E-2"/>
    <s v="low"/>
  </r>
  <r>
    <n v="16174"/>
    <x v="12495"/>
    <d v="2021-01-01T00:00:00"/>
    <n v="199"/>
    <n v="190"/>
    <n v="19.796835904522599"/>
    <x v="0"/>
    <n v="0"/>
    <n v="1.00502512562814E-2"/>
    <n v="5.52763819095477E-2"/>
    <n v="5.0251256281407001E-3"/>
    <n v="5.0251256281407001E-3"/>
    <n v="50"/>
    <n v="126"/>
    <n v="0"/>
    <n v="1.09469047619047E-3"/>
    <s v="low"/>
  </r>
  <r>
    <n v="16175"/>
    <x v="12496"/>
    <d v="2021-01-01T00:00:00"/>
    <n v="96"/>
    <n v="90"/>
    <n v="25.809642791666601"/>
    <x v="1"/>
    <n v="4.1666666666666602E-2"/>
    <n v="0"/>
    <n v="3.125E-2"/>
    <n v="5.2083333333333301E-2"/>
    <n v="0"/>
    <n v="26"/>
    <n v="45"/>
    <n v="0"/>
    <n v="2.09411555555555E-2"/>
    <s v="low"/>
  </r>
  <r>
    <n v="16176"/>
    <x v="12497"/>
    <d v="2021-01-01T00:00:00"/>
    <n v="179"/>
    <n v="170"/>
    <n v="24.9837998659217"/>
    <x v="1"/>
    <n v="1.11731843575419E-2"/>
    <n v="0"/>
    <n v="0"/>
    <n v="5.5865921787709499E-3"/>
    <n v="0"/>
    <n v="9"/>
    <n v="156"/>
    <n v="0"/>
    <n v="8.8675211538461501E-2"/>
    <s v="low"/>
  </r>
  <r>
    <n v="16177"/>
    <x v="12498"/>
    <d v="2021-01-01T00:00:00"/>
    <n v="144"/>
    <n v="140"/>
    <n v="23.453080409722201"/>
    <x v="1"/>
    <n v="0"/>
    <n v="0"/>
    <n v="0"/>
    <n v="1.38888888888888E-2"/>
    <n v="0"/>
    <n v="8"/>
    <n v="100"/>
    <n v="0"/>
    <n v="3.2000000000000001E-2"/>
    <s v="low"/>
  </r>
  <r>
    <n v="16178"/>
    <x v="12499"/>
    <d v="2021-01-01T00:00:00"/>
    <n v="109"/>
    <n v="100"/>
    <n v="22.6612951100917"/>
    <x v="1"/>
    <n v="0"/>
    <n v="0"/>
    <n v="6.4220183486238494E-2"/>
    <n v="5.5045871559633003E-2"/>
    <n v="0"/>
    <n v="20"/>
    <n v="44"/>
    <n v="0"/>
    <n v="9.5693863636363598E-3"/>
    <s v="low"/>
  </r>
  <r>
    <n v="16179"/>
    <x v="12500"/>
    <d v="2021-01-01T00:00:00"/>
    <n v="183"/>
    <n v="180"/>
    <n v="27.279184393442598"/>
    <x v="1"/>
    <n v="0"/>
    <n v="0"/>
    <n v="5.4644808743169399E-3"/>
    <n v="5.4644808743169399E-3"/>
    <n v="5.4644808743169399E-3"/>
    <n v="20"/>
    <n v="138"/>
    <n v="0"/>
    <n v="7.0729818840579703E-2"/>
    <s v="low"/>
  </r>
  <r>
    <n v="16180"/>
    <x v="12501"/>
    <d v="2021-01-01T00:00:00"/>
    <n v="91"/>
    <n v="90"/>
    <n v="15.536354527472501"/>
    <x v="0"/>
    <n v="0"/>
    <n v="0"/>
    <n v="0"/>
    <n v="0.41758241758241699"/>
    <n v="1.09890109890109E-2"/>
    <n v="0"/>
    <n v="0"/>
    <n v="0"/>
    <n v="0"/>
    <s v="low"/>
  </r>
  <r>
    <n v="16182"/>
    <x v="12502"/>
    <d v="2021-01-01T00:00:00"/>
    <n v="76"/>
    <n v="70"/>
    <n v="20.8408479605263"/>
    <x v="1"/>
    <n v="0"/>
    <n v="0"/>
    <n v="0"/>
    <n v="0.197368421052631"/>
    <n v="6.5789473684210495E-2"/>
    <n v="0"/>
    <n v="0"/>
    <n v="0"/>
    <n v="0"/>
    <s v="low"/>
  </r>
  <r>
    <n v="16183"/>
    <x v="12503"/>
    <d v="2021-01-01T00:00:00"/>
    <n v="145"/>
    <n v="140"/>
    <n v="33.5701828413793"/>
    <x v="4"/>
    <n v="0"/>
    <n v="0"/>
    <n v="0"/>
    <n v="6.8965517241379296E-2"/>
    <n v="2.0689655172413699E-2"/>
    <n v="10"/>
    <n v="40"/>
    <n v="0"/>
    <n v="0"/>
    <s v="low"/>
  </r>
  <r>
    <n v="16184"/>
    <x v="12504"/>
    <d v="2021-01-01T00:00:00"/>
    <n v="165"/>
    <n v="160"/>
    <n v="17.7253468060606"/>
    <x v="0"/>
    <n v="0"/>
    <n v="0"/>
    <n v="0"/>
    <n v="0.43636363636363601"/>
    <n v="3.03030303030303E-2"/>
    <n v="0"/>
    <n v="0"/>
    <n v="0"/>
    <n v="0"/>
    <s v="low"/>
  </r>
  <r>
    <n v="16186"/>
    <x v="12505"/>
    <d v="2021-01-01T00:00:00"/>
    <n v="249"/>
    <n v="240"/>
    <n v="27.2346453212851"/>
    <x v="1"/>
    <n v="2.00803212851405E-2"/>
    <n v="0"/>
    <n v="1.20481927710843E-2"/>
    <n v="7.63052208835341E-2"/>
    <n v="8.0321285140562207E-3"/>
    <n v="29"/>
    <n v="68"/>
    <n v="0"/>
    <n v="2.27838235294117E-3"/>
    <s v="low"/>
  </r>
  <r>
    <n v="16187"/>
    <x v="12506"/>
    <d v="2021-01-01T00:00:00"/>
    <n v="141"/>
    <n v="140"/>
    <n v="27.530759276595699"/>
    <x v="1"/>
    <n v="0"/>
    <n v="0"/>
    <n v="0"/>
    <n v="0.340425531914893"/>
    <n v="7.09219858156028E-2"/>
    <n v="0"/>
    <n v="0"/>
    <n v="0"/>
    <n v="0"/>
    <s v="low"/>
  </r>
  <r>
    <n v="16190"/>
    <x v="12507"/>
    <d v="2021-01-01T00:00:00"/>
    <n v="118"/>
    <n v="110"/>
    <n v="24.2093220338982"/>
    <x v="1"/>
    <n v="0"/>
    <n v="0"/>
    <n v="0"/>
    <n v="0"/>
    <n v="0"/>
    <n v="6"/>
    <n v="97"/>
    <n v="0"/>
    <n v="0.17675701030927801"/>
    <s v="low"/>
  </r>
  <r>
    <n v="16192"/>
    <x v="12508"/>
    <d v="2021-01-01T00:00:00"/>
    <n v="117"/>
    <n v="110"/>
    <n v="22.811141076923001"/>
    <x v="1"/>
    <n v="8.5470085470085392E-3"/>
    <n v="0"/>
    <n v="0"/>
    <n v="4.2735042735042701E-2"/>
    <n v="8.5470085470085392E-3"/>
    <n v="3"/>
    <n v="57"/>
    <n v="0"/>
    <n v="1.7543859649122799E-2"/>
    <s v="low"/>
  </r>
  <r>
    <n v="16194"/>
    <x v="12509"/>
    <d v="2021-01-01T00:00:00"/>
    <n v="261"/>
    <n v="260"/>
    <n v="36.925829873563202"/>
    <x v="4"/>
    <n v="7.66283524904214E-3"/>
    <n v="0"/>
    <n v="7.66283524904214E-3"/>
    <n v="4.9808429118773902E-2"/>
    <n v="0"/>
    <n v="25"/>
    <n v="142"/>
    <n v="0"/>
    <n v="5.3852535211267602E-3"/>
    <s v="low"/>
  </r>
  <r>
    <n v="16196"/>
    <x v="12510"/>
    <d v="2021-01-01T00:00:00"/>
    <n v="60"/>
    <n v="60"/>
    <n v="17.9695723166666"/>
    <x v="0"/>
    <n v="1.6666666666666601E-2"/>
    <n v="0"/>
    <n v="0"/>
    <n v="0.05"/>
    <n v="0"/>
    <n v="2"/>
    <n v="37"/>
    <n v="0"/>
    <n v="0"/>
    <s v="low"/>
  </r>
  <r>
    <n v="16197"/>
    <x v="12511"/>
    <d v="2021-01-01T00:00:00"/>
    <n v="208"/>
    <n v="200"/>
    <n v="18.504110956730699"/>
    <x v="0"/>
    <n v="4.3269230769230699E-2"/>
    <n v="0"/>
    <n v="1.9230769230769201E-2"/>
    <n v="0.134615384615384"/>
    <n v="0.120192307692307"/>
    <n v="36"/>
    <n v="55"/>
    <n v="0"/>
    <n v="2.5974000000000001E-3"/>
    <s v="low"/>
  </r>
  <r>
    <n v="16198"/>
    <x v="12512"/>
    <d v="2021-01-01T00:00:00"/>
    <n v="92"/>
    <n v="90"/>
    <n v="26.194120456521699"/>
    <x v="1"/>
    <n v="0"/>
    <n v="0"/>
    <n v="0"/>
    <n v="0.39130434782608697"/>
    <n v="1.0869565217391301E-2"/>
    <n v="0"/>
    <n v="0"/>
    <n v="0"/>
    <n v="0"/>
    <s v="low"/>
  </r>
  <r>
    <n v="16199"/>
    <x v="12513"/>
    <d v="2021-01-01T00:00:00"/>
    <n v="271"/>
    <n v="270"/>
    <n v="34.915078191881904"/>
    <x v="4"/>
    <n v="0"/>
    <n v="0"/>
    <n v="3.6900369003690001E-3"/>
    <n v="5.1660516605165997E-2"/>
    <n v="3.6900369003690001E-3"/>
    <n v="16"/>
    <n v="144"/>
    <n v="0"/>
    <n v="6.14315972222222E-3"/>
    <s v="low"/>
  </r>
  <r>
    <n v="16200"/>
    <x v="12514"/>
    <d v="2021-01-01T00:00:00"/>
    <n v="277"/>
    <n v="270"/>
    <n v="26.984087509025201"/>
    <x v="1"/>
    <n v="3.6101083032490898E-3"/>
    <n v="0"/>
    <n v="0"/>
    <n v="2.5270758122743601E-2"/>
    <n v="1.44404332129963E-2"/>
    <n v="19"/>
    <n v="167"/>
    <n v="0"/>
    <n v="0"/>
    <s v="low"/>
  </r>
  <r>
    <n v="16201"/>
    <x v="12515"/>
    <d v="2021-01-01T00:00:00"/>
    <n v="266"/>
    <n v="260"/>
    <n v="27.264867187969902"/>
    <x v="1"/>
    <n v="0"/>
    <n v="0"/>
    <n v="0"/>
    <n v="3.00751879699248E-2"/>
    <n v="0"/>
    <n v="9"/>
    <n v="192"/>
    <n v="0"/>
    <n v="0"/>
    <s v="low"/>
  </r>
  <r>
    <n v="16203"/>
    <x v="12516"/>
    <d v="2021-01-01T00:00:00"/>
    <n v="291"/>
    <n v="290"/>
    <n v="22.412114278350501"/>
    <x v="1"/>
    <n v="0"/>
    <n v="0"/>
    <n v="0"/>
    <n v="0.28178694158075601"/>
    <n v="3.4364261168384799E-2"/>
    <n v="0"/>
    <n v="0"/>
    <n v="0"/>
    <n v="0"/>
    <s v="low"/>
  </r>
  <r>
    <n v="16205"/>
    <x v="12517"/>
    <d v="2021-01-01T00:00:00"/>
    <n v="60"/>
    <n v="60"/>
    <n v="9.5286405666666596"/>
    <x v="9"/>
    <n v="0.2"/>
    <n v="0"/>
    <n v="0"/>
    <n v="0.81666666666666599"/>
    <n v="1.6666666666666601E-2"/>
    <n v="0"/>
    <n v="5"/>
    <n v="0"/>
    <n v="0"/>
    <s v="low"/>
  </r>
  <r>
    <n v="16206"/>
    <x v="12518"/>
    <d v="2021-01-01T00:00:00"/>
    <n v="64"/>
    <n v="60"/>
    <n v="22.273823859375"/>
    <x v="1"/>
    <n v="0"/>
    <n v="0"/>
    <n v="0"/>
    <n v="0.171875"/>
    <n v="6.25E-2"/>
    <n v="0"/>
    <n v="0"/>
    <n v="0"/>
    <n v="0"/>
    <s v="low"/>
  </r>
  <r>
    <n v="16207"/>
    <x v="12519"/>
    <d v="2021-01-01T00:00:00"/>
    <n v="63"/>
    <n v="60"/>
    <n v="24.8063672698412"/>
    <x v="1"/>
    <n v="0"/>
    <n v="0"/>
    <n v="0"/>
    <n v="3.1746031746031703E-2"/>
    <n v="0"/>
    <n v="8"/>
    <n v="40"/>
    <n v="0"/>
    <n v="9.0591149999999995E-2"/>
    <s v="low"/>
  </r>
  <r>
    <n v="16208"/>
    <x v="12520"/>
    <d v="2021-01-01T00:00:00"/>
    <n v="54"/>
    <n v="50"/>
    <n v="23.205494740740701"/>
    <x v="1"/>
    <n v="0"/>
    <n v="0"/>
    <n v="0"/>
    <n v="0"/>
    <n v="0"/>
    <n v="2"/>
    <n v="45"/>
    <n v="0"/>
    <n v="0.112856688888888"/>
    <s v="low"/>
  </r>
  <r>
    <n v="16209"/>
    <x v="12521"/>
    <d v="2021-01-01T00:00:00"/>
    <n v="156"/>
    <n v="150"/>
    <n v="30.375209301281998"/>
    <x v="4"/>
    <n v="0"/>
    <n v="0"/>
    <n v="0"/>
    <n v="6.41025641025641E-3"/>
    <n v="0"/>
    <n v="9"/>
    <n v="114"/>
    <n v="0"/>
    <n v="1.7543859649122801E-3"/>
    <s v="low"/>
  </r>
  <r>
    <n v="16210"/>
    <x v="12522"/>
    <d v="2021-01-01T00:00:00"/>
    <n v="206"/>
    <n v="200"/>
    <n v="32.598014189320303"/>
    <x v="4"/>
    <n v="0"/>
    <n v="0"/>
    <n v="4.8543689320388302E-3"/>
    <n v="9.7087378640776604E-3"/>
    <n v="4.8543689320388302E-3"/>
    <n v="22"/>
    <n v="114"/>
    <n v="0"/>
    <n v="0"/>
    <s v="low"/>
  </r>
  <r>
    <n v="16211"/>
    <x v="12523"/>
    <d v="2021-01-01T00:00:00"/>
    <n v="141"/>
    <n v="140"/>
    <n v="35.342305439716299"/>
    <x v="4"/>
    <n v="0"/>
    <n v="0"/>
    <n v="0"/>
    <n v="0"/>
    <n v="0"/>
    <n v="22"/>
    <n v="112"/>
    <n v="0"/>
    <n v="0"/>
    <s v="low"/>
  </r>
  <r>
    <n v="16212"/>
    <x v="12524"/>
    <d v="2021-01-01T00:00:00"/>
    <n v="99"/>
    <n v="90"/>
    <n v="31.090638171717099"/>
    <x v="4"/>
    <n v="0"/>
    <n v="0"/>
    <n v="0"/>
    <n v="8.0808080808080801E-2"/>
    <n v="0"/>
    <n v="1"/>
    <n v="49"/>
    <n v="0"/>
    <n v="0.153945836734693"/>
    <s v="low"/>
  </r>
  <r>
    <n v="16213"/>
    <x v="12525"/>
    <d v="2021-01-01T00:00:00"/>
    <n v="65"/>
    <n v="60"/>
    <n v="33.389633123076898"/>
    <x v="4"/>
    <n v="0"/>
    <n v="0"/>
    <n v="0"/>
    <n v="0"/>
    <n v="0"/>
    <n v="16"/>
    <n v="51"/>
    <n v="0"/>
    <n v="0"/>
    <s v="low"/>
  </r>
  <r>
    <n v="16215"/>
    <x v="12526"/>
    <d v="2021-01-01T00:00:00"/>
    <n v="61"/>
    <n v="60"/>
    <n v="30.3583993934426"/>
    <x v="4"/>
    <n v="1.63934426229508E-2"/>
    <n v="0"/>
    <n v="0"/>
    <n v="0"/>
    <n v="0"/>
    <n v="22"/>
    <n v="53"/>
    <n v="0"/>
    <n v="3.59388679245283E-3"/>
    <s v="low"/>
  </r>
  <r>
    <n v="16216"/>
    <x v="12527"/>
    <d v="2021-01-01T00:00:00"/>
    <n v="59"/>
    <n v="50"/>
    <n v="23.603669474576201"/>
    <x v="1"/>
    <n v="0"/>
    <n v="0"/>
    <n v="0"/>
    <n v="0"/>
    <n v="0"/>
    <n v="1"/>
    <n v="42"/>
    <n v="0"/>
    <n v="2.3809523809523799E-3"/>
    <s v="low"/>
  </r>
  <r>
    <n v="16217"/>
    <x v="12528"/>
    <d v="2021-01-01T00:00:00"/>
    <n v="144"/>
    <n v="140"/>
    <n v="29.459420145833299"/>
    <x v="1"/>
    <n v="0"/>
    <n v="0"/>
    <n v="0"/>
    <n v="0.23611111111111099"/>
    <n v="1.38888888888888E-2"/>
    <n v="0"/>
    <n v="0"/>
    <n v="0"/>
    <n v="0"/>
    <s v="low"/>
  </r>
  <r>
    <n v="16218"/>
    <x v="12529"/>
    <d v="2021-01-01T00:00:00"/>
    <n v="212"/>
    <n v="210"/>
    <n v="28.634811495283"/>
    <x v="1"/>
    <n v="9.4339622641509396E-3"/>
    <n v="0"/>
    <n v="0"/>
    <n v="0"/>
    <n v="4.7169811320754698E-3"/>
    <n v="3"/>
    <n v="154"/>
    <n v="0"/>
    <n v="0"/>
    <s v="low"/>
  </r>
  <r>
    <n v="16219"/>
    <x v="12530"/>
    <d v="2021-01-01T00:00:00"/>
    <n v="51"/>
    <n v="50"/>
    <n v="37.301012666666601"/>
    <x v="4"/>
    <n v="0"/>
    <n v="0"/>
    <n v="0"/>
    <n v="1.9607843137254902E-2"/>
    <n v="0"/>
    <n v="5"/>
    <n v="40"/>
    <n v="0"/>
    <n v="1.3461549999999999E-2"/>
    <s v="low"/>
  </r>
  <r>
    <n v="16222"/>
    <x v="12531"/>
    <d v="2021-01-01T00:00:00"/>
    <n v="242"/>
    <n v="240"/>
    <n v="22.877832842975199"/>
    <x v="1"/>
    <n v="0"/>
    <n v="0"/>
    <n v="0"/>
    <n v="1.6528925619834701E-2"/>
    <n v="0"/>
    <n v="29"/>
    <n v="182"/>
    <n v="0"/>
    <n v="3.3043346153846097E-2"/>
    <s v="low"/>
  </r>
  <r>
    <n v="16224"/>
    <x v="12532"/>
    <d v="2021-01-01T00:00:00"/>
    <n v="299"/>
    <n v="290"/>
    <n v="28.589654989966501"/>
    <x v="1"/>
    <n v="0"/>
    <n v="0"/>
    <n v="0"/>
    <n v="0.17725752508361201"/>
    <n v="1.67224080267558E-2"/>
    <n v="0"/>
    <n v="0"/>
    <n v="0"/>
    <n v="0"/>
    <s v="low"/>
  </r>
  <r>
    <n v="16225"/>
    <x v="12533"/>
    <d v="2021-01-01T00:00:00"/>
    <n v="68"/>
    <n v="60"/>
    <n v="26.912057985294101"/>
    <x v="1"/>
    <n v="0"/>
    <n v="0"/>
    <n v="0"/>
    <n v="0.32352941176470501"/>
    <n v="0"/>
    <n v="0"/>
    <n v="0"/>
    <n v="0"/>
    <n v="0"/>
    <s v="low"/>
  </r>
  <r>
    <n v="16226"/>
    <x v="12534"/>
    <d v="2021-01-01T00:00:00"/>
    <n v="241"/>
    <n v="240"/>
    <n v="35.062741493775903"/>
    <x v="4"/>
    <n v="0"/>
    <n v="0"/>
    <n v="8.29875518672199E-3"/>
    <n v="2.4896265560165901E-2"/>
    <n v="0"/>
    <n v="15"/>
    <n v="163"/>
    <n v="0"/>
    <n v="0"/>
    <s v="low"/>
  </r>
  <r>
    <n v="16230"/>
    <x v="12535"/>
    <d v="2021-01-01T00:00:00"/>
    <n v="69"/>
    <n v="60"/>
    <n v="15.9423659855072"/>
    <x v="0"/>
    <n v="0.101449275362318"/>
    <n v="1.4492753623188401E-2"/>
    <n v="0"/>
    <n v="0.17391304347826"/>
    <n v="5.7971014492753603E-2"/>
    <n v="5"/>
    <n v="17"/>
    <n v="0"/>
    <n v="0"/>
    <s v="low"/>
  </r>
  <r>
    <n v="16231"/>
    <x v="12536"/>
    <d v="2021-01-01T00:00:00"/>
    <n v="102"/>
    <n v="100"/>
    <n v="18.807613754901901"/>
    <x v="0"/>
    <n v="9.8039215686274508E-3"/>
    <n v="0"/>
    <n v="0"/>
    <n v="2.94117647058823E-2"/>
    <n v="0"/>
    <n v="4"/>
    <n v="61"/>
    <n v="0"/>
    <n v="0"/>
    <s v="low"/>
  </r>
  <r>
    <n v="16235"/>
    <x v="12537"/>
    <d v="2021-01-01T00:00:00"/>
    <n v="232"/>
    <n v="230"/>
    <n v="24.4845368620689"/>
    <x v="1"/>
    <n v="4.3103448275861999E-3"/>
    <n v="0"/>
    <n v="0"/>
    <n v="0.12068965517241299"/>
    <n v="1.29310344827586E-2"/>
    <n v="13"/>
    <n v="136"/>
    <n v="0"/>
    <n v="0"/>
    <s v="low"/>
  </r>
  <r>
    <n v="16236"/>
    <x v="12538"/>
    <d v="2021-01-01T00:00:00"/>
    <n v="178"/>
    <n v="170"/>
    <n v="75.559650185393195"/>
    <x v="5"/>
    <n v="0"/>
    <n v="0"/>
    <n v="0"/>
    <n v="0"/>
    <n v="0"/>
    <n v="2"/>
    <n v="136"/>
    <n v="0"/>
    <n v="1.7463235294117599E-2"/>
    <s v="high"/>
  </r>
  <r>
    <n v="16237"/>
    <x v="12539"/>
    <d v="2021-01-01T00:00:00"/>
    <n v="259"/>
    <n v="250"/>
    <n v="24.609532416988401"/>
    <x v="1"/>
    <n v="3.0888030888030799E-2"/>
    <n v="0"/>
    <n v="2.7027027027027001E-2"/>
    <n v="8.8803088803088806E-2"/>
    <n v="0"/>
    <n v="110"/>
    <n v="155"/>
    <n v="0"/>
    <n v="1.4539864516129E-2"/>
    <s v="low"/>
  </r>
  <r>
    <n v="16238"/>
    <x v="12540"/>
    <d v="2021-01-01T00:00:00"/>
    <n v="137"/>
    <n v="130"/>
    <n v="29.882243722627699"/>
    <x v="1"/>
    <n v="0"/>
    <n v="0"/>
    <n v="0"/>
    <n v="5.1094890510948898E-2"/>
    <n v="0"/>
    <n v="11"/>
    <n v="96"/>
    <n v="0"/>
    <n v="5.8851614583333302E-2"/>
    <s v="low"/>
  </r>
  <r>
    <n v="16239"/>
    <x v="12541"/>
    <d v="2021-01-01T00:00:00"/>
    <n v="298"/>
    <n v="290"/>
    <n v="41.8652027046979"/>
    <x v="3"/>
    <n v="0"/>
    <n v="0"/>
    <n v="3.3557046979865702E-3"/>
    <n v="0"/>
    <n v="0"/>
    <n v="48"/>
    <n v="219"/>
    <n v="0"/>
    <n v="3.2053652968036502E-3"/>
    <s v="low"/>
  </r>
  <r>
    <n v="16240"/>
    <x v="12542"/>
    <d v="2021-01-01T00:00:00"/>
    <n v="149"/>
    <n v="140"/>
    <n v="41.027838536912697"/>
    <x v="3"/>
    <n v="0"/>
    <n v="0"/>
    <n v="0"/>
    <n v="0"/>
    <n v="6.7114093959731499E-3"/>
    <n v="5"/>
    <n v="123"/>
    <n v="0"/>
    <n v="0.155812951219512"/>
    <s v="low"/>
  </r>
  <r>
    <n v="16241"/>
    <x v="12543"/>
    <d v="2021-01-01T00:00:00"/>
    <n v="65"/>
    <n v="60"/>
    <n v="19.618764492307601"/>
    <x v="0"/>
    <n v="1.53846153846153E-2"/>
    <n v="0"/>
    <n v="0"/>
    <n v="0.107692307692307"/>
    <n v="0"/>
    <n v="15"/>
    <n v="18"/>
    <n v="0"/>
    <n v="1.06837777777777E-2"/>
    <s v="low"/>
  </r>
  <r>
    <n v="16242"/>
    <x v="12544"/>
    <d v="2021-01-01T00:00:00"/>
    <n v="157"/>
    <n v="150"/>
    <n v="35.216417171974499"/>
    <x v="4"/>
    <n v="0"/>
    <n v="0"/>
    <n v="1.27388535031847E-2"/>
    <n v="0.12738853503184699"/>
    <n v="2.54777070063694E-2"/>
    <n v="9"/>
    <n v="54"/>
    <n v="0"/>
    <n v="0"/>
    <s v="low"/>
  </r>
  <r>
    <n v="16243"/>
    <x v="12545"/>
    <d v="2021-01-01T00:00:00"/>
    <n v="136"/>
    <n v="130"/>
    <n v="25.055265499999901"/>
    <x v="1"/>
    <n v="5.1470588235294101E-2"/>
    <n v="7.3529411764705803E-3"/>
    <n v="0"/>
    <n v="0.220588235294117"/>
    <n v="1.47058823529411E-2"/>
    <n v="18"/>
    <n v="31"/>
    <n v="0"/>
    <n v="4.4042258064516102E-2"/>
    <s v="low"/>
  </r>
  <r>
    <n v="16244"/>
    <x v="12546"/>
    <d v="2021-01-01T00:00:00"/>
    <n v="257"/>
    <n v="250"/>
    <n v="26.559836299610801"/>
    <x v="1"/>
    <n v="0"/>
    <n v="0"/>
    <n v="3.8910505836575798E-3"/>
    <n v="3.89105058365758E-2"/>
    <n v="3.8910505836575798E-3"/>
    <n v="25"/>
    <n v="133"/>
    <n v="0"/>
    <n v="0"/>
    <s v="low"/>
  </r>
  <r>
    <n v="16245"/>
    <x v="12547"/>
    <d v="2021-01-01T00:00:00"/>
    <n v="61"/>
    <n v="60"/>
    <n v="11.391364098360601"/>
    <x v="0"/>
    <n v="0"/>
    <n v="0"/>
    <n v="0"/>
    <n v="0.75409836065573699"/>
    <n v="3.2786885245901599E-2"/>
    <n v="0"/>
    <n v="0"/>
    <n v="0"/>
    <n v="0"/>
    <s v="low"/>
  </r>
  <r>
    <n v="16246"/>
    <x v="12548"/>
    <d v="2021-01-01T00:00:00"/>
    <n v="107"/>
    <n v="100"/>
    <n v="37.339423364485903"/>
    <x v="4"/>
    <n v="0"/>
    <n v="0"/>
    <n v="0"/>
    <n v="0.20560747663551401"/>
    <n v="2.8037383177569999E-2"/>
    <n v="0"/>
    <n v="0"/>
    <n v="0"/>
    <n v="0"/>
    <s v="low"/>
  </r>
  <r>
    <n v="16249"/>
    <x v="12549"/>
    <d v="2021-01-01T00:00:00"/>
    <n v="235"/>
    <n v="230"/>
    <n v="24.860244744680799"/>
    <x v="1"/>
    <n v="0"/>
    <n v="0"/>
    <n v="0"/>
    <n v="3.8297872340425497E-2"/>
    <n v="8.5106382978723406E-3"/>
    <n v="14"/>
    <n v="126"/>
    <n v="0"/>
    <n v="0"/>
    <s v="low"/>
  </r>
  <r>
    <n v="16252"/>
    <x v="12550"/>
    <d v="2021-01-01T00:00:00"/>
    <n v="143"/>
    <n v="140"/>
    <n v="27.0303902027972"/>
    <x v="1"/>
    <n v="0"/>
    <n v="0"/>
    <n v="0"/>
    <n v="3.4965034965034898E-2"/>
    <n v="0"/>
    <n v="21"/>
    <n v="104"/>
    <n v="0"/>
    <n v="6.1813173076923E-3"/>
    <s v="low"/>
  </r>
  <r>
    <n v="16254"/>
    <x v="12551"/>
    <d v="2021-01-01T00:00:00"/>
    <n v="186"/>
    <n v="180"/>
    <n v="37.150886435483798"/>
    <x v="4"/>
    <n v="0"/>
    <n v="0"/>
    <n v="1.6129032258064498E-2"/>
    <n v="5.3763440860214997E-3"/>
    <n v="0"/>
    <n v="75"/>
    <n v="134"/>
    <n v="0"/>
    <n v="0"/>
    <s v="low"/>
  </r>
  <r>
    <n v="16255"/>
    <x v="12552"/>
    <d v="2021-01-01T00:00:00"/>
    <n v="119"/>
    <n v="110"/>
    <n v="22.893618092436899"/>
    <x v="1"/>
    <n v="0"/>
    <n v="0"/>
    <n v="0"/>
    <n v="5.0420168067226802E-2"/>
    <n v="0"/>
    <n v="10"/>
    <n v="77"/>
    <n v="0"/>
    <n v="6.5947025974025894E-2"/>
    <s v="low"/>
  </r>
  <r>
    <n v="16256"/>
    <x v="12553"/>
    <d v="2021-01-01T00:00:00"/>
    <n v="81"/>
    <n v="80"/>
    <n v="35.916402851851799"/>
    <x v="4"/>
    <n v="0"/>
    <n v="0"/>
    <n v="0"/>
    <n v="0.234567901234567"/>
    <n v="3.7037037037037E-2"/>
    <n v="0"/>
    <n v="0"/>
    <n v="0"/>
    <n v="0"/>
    <s v="low"/>
  </r>
  <r>
    <n v="16259"/>
    <x v="12554"/>
    <d v="2021-01-01T00:00:00"/>
    <n v="291"/>
    <n v="290"/>
    <n v="21.387902316151099"/>
    <x v="1"/>
    <n v="3.4364261168384801E-3"/>
    <n v="3.4364261168384801E-3"/>
    <n v="1.37457044673539E-2"/>
    <n v="3.4364261168384801E-3"/>
    <n v="0"/>
    <n v="67"/>
    <n v="188"/>
    <n v="0"/>
    <n v="4.1470106382978699E-3"/>
    <s v="low"/>
  </r>
  <r>
    <n v="16260"/>
    <x v="12555"/>
    <d v="2021-01-01T00:00:00"/>
    <n v="123"/>
    <n v="120"/>
    <n v="21.492909455284501"/>
    <x v="1"/>
    <n v="0"/>
    <n v="0"/>
    <n v="4.0650406504064998E-2"/>
    <n v="8.1300813008130003E-3"/>
    <n v="0"/>
    <n v="30"/>
    <n v="78"/>
    <n v="0"/>
    <n v="5.2813384615384602E-2"/>
    <s v="low"/>
  </r>
  <r>
    <n v="16261"/>
    <x v="12556"/>
    <d v="2021-01-01T00:00:00"/>
    <n v="106"/>
    <n v="100"/>
    <n v="32.587908764150903"/>
    <x v="4"/>
    <n v="0"/>
    <n v="0"/>
    <n v="1.8867924528301799E-2"/>
    <n v="9.4339622641509399E-2"/>
    <n v="9.4339622641509396E-3"/>
    <n v="34"/>
    <n v="59"/>
    <n v="0"/>
    <n v="0"/>
    <s v="low"/>
  </r>
  <r>
    <n v="16262"/>
    <x v="12557"/>
    <d v="2021-01-01T00:00:00"/>
    <n v="123"/>
    <n v="120"/>
    <n v="60.3734146341463"/>
    <x v="6"/>
    <n v="0"/>
    <n v="0"/>
    <n v="0"/>
    <n v="0"/>
    <n v="0"/>
    <n v="83"/>
    <n v="108"/>
    <n v="0"/>
    <n v="0.188425925925925"/>
    <s v="high"/>
  </r>
  <r>
    <n v="16263"/>
    <x v="12558"/>
    <d v="2021-01-01T00:00:00"/>
    <n v="273"/>
    <n v="270"/>
    <n v="31.297202919413898"/>
    <x v="4"/>
    <n v="0"/>
    <n v="0"/>
    <n v="0"/>
    <n v="1.8315018315018299E-2"/>
    <n v="0"/>
    <n v="10"/>
    <n v="238"/>
    <n v="0"/>
    <n v="8.6337865546218404E-2"/>
    <s v="low"/>
  </r>
  <r>
    <n v="16264"/>
    <x v="12559"/>
    <d v="2021-01-01T00:00:00"/>
    <n v="281"/>
    <n v="280"/>
    <n v="32.052070348754398"/>
    <x v="4"/>
    <n v="0"/>
    <n v="0"/>
    <n v="0"/>
    <n v="1.7793594306049799E-2"/>
    <n v="0"/>
    <n v="9"/>
    <n v="215"/>
    <n v="0"/>
    <n v="6.6731265116278998E-2"/>
    <s v="low"/>
  </r>
  <r>
    <n v="16266"/>
    <x v="12560"/>
    <d v="2021-01-01T00:00:00"/>
    <n v="135"/>
    <n v="130"/>
    <n v="26.393492925925901"/>
    <x v="1"/>
    <n v="0"/>
    <n v="0"/>
    <n v="0"/>
    <n v="0.49629629629629601"/>
    <n v="7.4074074074074001E-2"/>
    <n v="0"/>
    <n v="0"/>
    <n v="0"/>
    <n v="0"/>
    <s v="low"/>
  </r>
  <r>
    <n v="16267"/>
    <x v="12561"/>
    <d v="2021-01-01T00:00:00"/>
    <n v="132"/>
    <n v="130"/>
    <n v="26.520702553030301"/>
    <x v="1"/>
    <n v="3.03030303030303E-2"/>
    <n v="0"/>
    <n v="3.03030303030303E-2"/>
    <n v="7.5757575757575699E-3"/>
    <n v="0"/>
    <n v="40"/>
    <n v="45"/>
    <n v="0"/>
    <n v="0"/>
    <s v="low"/>
  </r>
  <r>
    <n v="16268"/>
    <x v="12562"/>
    <d v="2021-01-01T00:00:00"/>
    <n v="83"/>
    <n v="80"/>
    <n v="27.809993855421599"/>
    <x v="1"/>
    <n v="2.40963855421686E-2"/>
    <n v="0"/>
    <n v="2.40963855421686E-2"/>
    <n v="0"/>
    <n v="0"/>
    <n v="36"/>
    <n v="59"/>
    <n v="0"/>
    <n v="3.9470677966101696E-3"/>
    <s v="low"/>
  </r>
  <r>
    <n v="16269"/>
    <x v="12563"/>
    <d v="2021-01-01T00:00:00"/>
    <n v="255"/>
    <n v="250"/>
    <n v="31.422496121568599"/>
    <x v="4"/>
    <n v="3.9215686274509803E-3"/>
    <n v="0"/>
    <n v="1.5686274509803901E-2"/>
    <n v="0.29803921568627401"/>
    <n v="3.9215686274509803E-3"/>
    <n v="87"/>
    <n v="83"/>
    <n v="0"/>
    <n v="0"/>
    <s v="low"/>
  </r>
  <r>
    <n v="16270"/>
    <x v="12564"/>
    <d v="2021-01-01T00:00:00"/>
    <n v="131"/>
    <n v="130"/>
    <n v="17.367268725190801"/>
    <x v="0"/>
    <n v="0"/>
    <n v="0"/>
    <n v="0"/>
    <n v="0.36641221374045801"/>
    <n v="4.5801526717557203E-2"/>
    <n v="0"/>
    <n v="0"/>
    <n v="0"/>
    <n v="0"/>
    <s v="low"/>
  </r>
  <r>
    <n v="16271"/>
    <x v="12565"/>
    <d v="2021-01-01T00:00:00"/>
    <n v="141"/>
    <n v="140"/>
    <n v="18.491507964539"/>
    <x v="0"/>
    <n v="0"/>
    <n v="0"/>
    <n v="0"/>
    <n v="0.26241134751772999"/>
    <n v="7.09219858156028E-3"/>
    <n v="0"/>
    <n v="0"/>
    <n v="0"/>
    <n v="0"/>
    <s v="low"/>
  </r>
  <r>
    <n v="16272"/>
    <x v="12566"/>
    <d v="2021-01-01T00:00:00"/>
    <n v="57"/>
    <n v="50"/>
    <n v="18.408240245614"/>
    <x v="0"/>
    <n v="5.2631578947368397E-2"/>
    <n v="0"/>
    <n v="3.5087719298245598E-2"/>
    <n v="8.7719298245614002E-2"/>
    <n v="0"/>
    <n v="14"/>
    <n v="29"/>
    <n v="0"/>
    <n v="0"/>
    <s v="low"/>
  </r>
  <r>
    <n v="16273"/>
    <x v="12567"/>
    <d v="2021-01-01T00:00:00"/>
    <n v="57"/>
    <n v="50"/>
    <n v="23.5849557017543"/>
    <x v="1"/>
    <n v="0"/>
    <n v="0"/>
    <n v="3.5087719298245598E-2"/>
    <n v="3.5087719298245598E-2"/>
    <n v="0"/>
    <n v="8"/>
    <n v="24"/>
    <n v="0"/>
    <n v="0"/>
    <s v="low"/>
  </r>
  <r>
    <n v="16274"/>
    <x v="12568"/>
    <d v="2021-01-01T00:00:00"/>
    <n v="56"/>
    <n v="50"/>
    <n v="15.076517946428501"/>
    <x v="0"/>
    <n v="0"/>
    <n v="0"/>
    <n v="0"/>
    <n v="0.30357142857142799"/>
    <n v="1.7857142857142801E-2"/>
    <n v="0"/>
    <n v="0"/>
    <n v="0"/>
    <n v="0"/>
    <s v="low"/>
  </r>
  <r>
    <n v="16276"/>
    <x v="12569"/>
    <d v="2021-01-01T00:00:00"/>
    <n v="288"/>
    <n v="280"/>
    <n v="21.0266408958333"/>
    <x v="1"/>
    <n v="0"/>
    <n v="0"/>
    <n v="0"/>
    <n v="0.31944444444444398"/>
    <n v="2.0833333333333301E-2"/>
    <n v="0"/>
    <n v="0"/>
    <n v="0"/>
    <n v="0"/>
    <s v="low"/>
  </r>
  <r>
    <n v="16280"/>
    <x v="12570"/>
    <d v="2021-01-01T00:00:00"/>
    <n v="129"/>
    <n v="120"/>
    <n v="35.365313519379797"/>
    <x v="4"/>
    <n v="0"/>
    <n v="0"/>
    <n v="1.5503875968992199E-2"/>
    <n v="0"/>
    <n v="0"/>
    <n v="26"/>
    <n v="67"/>
    <n v="0"/>
    <n v="1.15494029850746E-2"/>
    <s v="low"/>
  </r>
  <r>
    <n v="16281"/>
    <x v="12571"/>
    <d v="2021-01-01T00:00:00"/>
    <n v="124"/>
    <n v="120"/>
    <n v="26.111737564516101"/>
    <x v="1"/>
    <n v="0"/>
    <n v="0"/>
    <n v="8.0645161290322492E-3"/>
    <n v="8.0645161290322495E-2"/>
    <n v="0"/>
    <n v="50"/>
    <n v="53"/>
    <n v="0"/>
    <n v="1.0980905660377301E-2"/>
    <s v="low"/>
  </r>
  <r>
    <n v="16282"/>
    <x v="12572"/>
    <d v="2021-01-01T00:00:00"/>
    <n v="149"/>
    <n v="140"/>
    <n v="20.1993515436241"/>
    <x v="1"/>
    <n v="0"/>
    <n v="0"/>
    <n v="0"/>
    <n v="0.134228187919463"/>
    <n v="1.34228187919463E-2"/>
    <n v="0"/>
    <n v="0"/>
    <n v="0"/>
    <n v="0"/>
    <s v="low"/>
  </r>
  <r>
    <n v="16283"/>
    <x v="12573"/>
    <d v="2021-01-01T00:00:00"/>
    <n v="66"/>
    <n v="60"/>
    <n v="22.307171409090898"/>
    <x v="1"/>
    <n v="1.51515151515151E-2"/>
    <n v="0"/>
    <n v="0"/>
    <n v="7.5757575757575704E-2"/>
    <n v="0"/>
    <n v="4"/>
    <n v="14"/>
    <n v="0"/>
    <n v="0"/>
    <s v="low"/>
  </r>
  <r>
    <n v="16284"/>
    <x v="12574"/>
    <d v="2021-01-01T00:00:00"/>
    <n v="66"/>
    <n v="60"/>
    <n v="38.8359705757575"/>
    <x v="4"/>
    <n v="0"/>
    <n v="0"/>
    <n v="0"/>
    <n v="0.12121212121212099"/>
    <n v="3.03030303030303E-2"/>
    <n v="0"/>
    <n v="0"/>
    <n v="0"/>
    <n v="0"/>
    <s v="low"/>
  </r>
  <r>
    <n v="16287"/>
    <x v="12575"/>
    <d v="2021-01-01T00:00:00"/>
    <n v="92"/>
    <n v="90"/>
    <n v="33.070287043478203"/>
    <x v="4"/>
    <n v="0"/>
    <n v="0"/>
    <n v="0"/>
    <n v="1.0869565217391301E-2"/>
    <n v="0"/>
    <n v="37"/>
    <n v="58"/>
    <n v="0"/>
    <n v="0"/>
    <s v="low"/>
  </r>
  <r>
    <n v="16288"/>
    <x v="12576"/>
    <d v="2021-01-01T00:00:00"/>
    <n v="124"/>
    <n v="120"/>
    <n v="20.900008233870899"/>
    <x v="1"/>
    <n v="0.12903225806451599"/>
    <n v="8.0645161290322492E-3"/>
    <n v="8.0645161290322492E-3"/>
    <n v="0.14516129032257999"/>
    <n v="3.2258064516128997E-2"/>
    <n v="17"/>
    <n v="30"/>
    <n v="0"/>
    <n v="3.3333333333333298E-2"/>
    <s v="low"/>
  </r>
  <r>
    <n v="16290"/>
    <x v="12577"/>
    <d v="2021-01-01T00:00:00"/>
    <n v="185"/>
    <n v="180"/>
    <n v="29.403270064864799"/>
    <x v="1"/>
    <n v="0"/>
    <n v="0"/>
    <n v="0"/>
    <n v="8.6486486486486394E-2"/>
    <n v="2.1621621621621599E-2"/>
    <n v="10"/>
    <n v="46"/>
    <n v="0"/>
    <n v="0"/>
    <s v="low"/>
  </r>
  <r>
    <n v="16291"/>
    <x v="12578"/>
    <d v="2021-01-01T00:00:00"/>
    <n v="181"/>
    <n v="180"/>
    <n v="24.3283850331491"/>
    <x v="1"/>
    <n v="0"/>
    <n v="0"/>
    <n v="0"/>
    <n v="0.232044198895027"/>
    <n v="5.5248618784530298E-3"/>
    <n v="0"/>
    <n v="0"/>
    <n v="0"/>
    <n v="0"/>
    <s v="low"/>
  </r>
  <r>
    <n v="16292"/>
    <x v="12579"/>
    <d v="2021-01-01T00:00:00"/>
    <n v="85"/>
    <n v="80"/>
    <n v="21.033853400000002"/>
    <x v="1"/>
    <n v="0"/>
    <n v="0"/>
    <n v="0"/>
    <n v="0"/>
    <n v="0"/>
    <n v="4"/>
    <n v="64"/>
    <n v="0"/>
    <n v="3.2102265625000001E-2"/>
    <s v="low"/>
  </r>
  <r>
    <n v="16293"/>
    <x v="12580"/>
    <d v="2021-01-01T00:00:00"/>
    <n v="149"/>
    <n v="140"/>
    <n v="24.671483872483201"/>
    <x v="1"/>
    <n v="2.0134228187919399E-2"/>
    <n v="0"/>
    <n v="2.0134228187919399E-2"/>
    <n v="2.0134228187919399E-2"/>
    <n v="0"/>
    <n v="88"/>
    <n v="90"/>
    <n v="0"/>
    <n v="4.62214666666666E-2"/>
    <s v="low"/>
  </r>
  <r>
    <n v="16294"/>
    <x v="12581"/>
    <d v="2021-01-01T00:00:00"/>
    <n v="281"/>
    <n v="280"/>
    <n v="33.689113775800699"/>
    <x v="4"/>
    <n v="0"/>
    <n v="0"/>
    <n v="0"/>
    <n v="1.06761565836298E-2"/>
    <n v="7.1174377224199198E-3"/>
    <n v="7"/>
    <n v="176"/>
    <n v="0"/>
    <n v="1.10085227272727E-2"/>
    <s v="low"/>
  </r>
  <r>
    <n v="16295"/>
    <x v="12582"/>
    <d v="2021-01-01T00:00:00"/>
    <n v="227"/>
    <n v="220"/>
    <n v="40.376133171806103"/>
    <x v="3"/>
    <n v="0"/>
    <n v="0"/>
    <n v="0"/>
    <n v="0"/>
    <n v="0"/>
    <n v="6"/>
    <n v="128"/>
    <n v="0"/>
    <n v="1.7252601562500001E-2"/>
    <s v="low"/>
  </r>
  <r>
    <n v="16297"/>
    <x v="12583"/>
    <d v="2021-01-01T00:00:00"/>
    <n v="189"/>
    <n v="180"/>
    <n v="70.630764793650798"/>
    <x v="5"/>
    <n v="0"/>
    <n v="0"/>
    <n v="0"/>
    <n v="0"/>
    <n v="0"/>
    <n v="18"/>
    <n v="175"/>
    <n v="0"/>
    <n v="0.30619047999999999"/>
    <s v="high"/>
  </r>
  <r>
    <n v="16298"/>
    <x v="12584"/>
    <d v="2021-01-01T00:00:00"/>
    <n v="232"/>
    <n v="230"/>
    <n v="76.563907637930996"/>
    <x v="5"/>
    <n v="0"/>
    <n v="0"/>
    <n v="0"/>
    <n v="0"/>
    <n v="0"/>
    <n v="6"/>
    <n v="191"/>
    <n v="0"/>
    <n v="0.161404240837696"/>
    <s v="high"/>
  </r>
  <r>
    <n v="16301"/>
    <x v="12585"/>
    <d v="2021-01-01T00:00:00"/>
    <n v="57"/>
    <n v="50"/>
    <n v="32.660953929824501"/>
    <x v="4"/>
    <n v="0"/>
    <n v="0"/>
    <n v="0"/>
    <n v="0.122807017543859"/>
    <n v="0.157894736842105"/>
    <n v="0"/>
    <n v="0"/>
    <n v="0"/>
    <n v="0"/>
    <s v="low"/>
  </r>
  <r>
    <n v="16302"/>
    <x v="12586"/>
    <d v="2021-01-01T00:00:00"/>
    <n v="67"/>
    <n v="60"/>
    <n v="35.610390835820802"/>
    <x v="4"/>
    <n v="0"/>
    <n v="0"/>
    <n v="0"/>
    <n v="0.25373134328358199"/>
    <n v="2.9850746268656699E-2"/>
    <n v="0"/>
    <n v="0"/>
    <n v="0"/>
    <n v="0"/>
    <s v="low"/>
  </r>
  <r>
    <n v="16303"/>
    <x v="12587"/>
    <d v="2021-01-01T00:00:00"/>
    <n v="251"/>
    <n v="250"/>
    <n v="22.261762498007901"/>
    <x v="1"/>
    <n v="0"/>
    <n v="0"/>
    <n v="0"/>
    <n v="0.24302788844621501"/>
    <n v="3.9840637450199202E-2"/>
    <n v="0"/>
    <n v="0"/>
    <n v="0"/>
    <n v="0"/>
    <s v="low"/>
  </r>
  <r>
    <n v="16306"/>
    <x v="12588"/>
    <d v="2021-01-01T00:00:00"/>
    <n v="71"/>
    <n v="70"/>
    <n v="29.355882098591501"/>
    <x v="1"/>
    <n v="0"/>
    <n v="0"/>
    <n v="0"/>
    <n v="0"/>
    <n v="0"/>
    <n v="7"/>
    <n v="65"/>
    <n v="0"/>
    <n v="4.3589738461538401E-2"/>
    <s v="low"/>
  </r>
  <r>
    <n v="16307"/>
    <x v="12589"/>
    <d v="2021-01-01T00:00:00"/>
    <n v="72"/>
    <n v="70"/>
    <n v="29.035083527777701"/>
    <x v="1"/>
    <n v="0"/>
    <n v="0"/>
    <n v="0"/>
    <n v="0"/>
    <n v="0"/>
    <n v="8"/>
    <n v="66"/>
    <n v="0"/>
    <n v="8.9393939393939401E-2"/>
    <s v="low"/>
  </r>
  <r>
    <n v="16309"/>
    <x v="12590"/>
    <d v="2021-01-01T00:00:00"/>
    <n v="261"/>
    <n v="260"/>
    <n v="36.8499847586207"/>
    <x v="4"/>
    <n v="0"/>
    <n v="0"/>
    <n v="0"/>
    <n v="1.1494252873563199E-2"/>
    <n v="3.83141762452107E-3"/>
    <n v="15"/>
    <n v="231"/>
    <n v="0"/>
    <n v="0.26684188311688301"/>
    <s v="low"/>
  </r>
  <r>
    <n v="16310"/>
    <x v="12591"/>
    <d v="2021-01-01T00:00:00"/>
    <n v="117"/>
    <n v="110"/>
    <n v="23.897471085469999"/>
    <x v="1"/>
    <n v="0"/>
    <n v="0"/>
    <n v="8.5470085470085392E-3"/>
    <n v="2.5641025641025599E-2"/>
    <n v="8.5470085470085392E-3"/>
    <n v="5"/>
    <n v="41"/>
    <n v="0"/>
    <n v="6.8292682926829199E-3"/>
    <s v="low"/>
  </r>
  <r>
    <n v="16311"/>
    <x v="12592"/>
    <d v="2021-01-01T00:00:00"/>
    <n v="84"/>
    <n v="80"/>
    <n v="34.335711559523801"/>
    <x v="4"/>
    <n v="0"/>
    <n v="0"/>
    <n v="0"/>
    <n v="0"/>
    <n v="0"/>
    <n v="12"/>
    <n v="53"/>
    <n v="0"/>
    <n v="0"/>
    <s v="low"/>
  </r>
  <r>
    <n v="16313"/>
    <x v="12593"/>
    <d v="2021-01-01T00:00:00"/>
    <n v="149"/>
    <n v="140"/>
    <n v="24.702468671140899"/>
    <x v="1"/>
    <n v="0"/>
    <n v="0"/>
    <n v="0"/>
    <n v="0.24832214765100599"/>
    <n v="4.0268456375838903E-2"/>
    <n v="0"/>
    <n v="0"/>
    <n v="0"/>
    <n v="0"/>
    <s v="low"/>
  </r>
  <r>
    <n v="16314"/>
    <x v="12594"/>
    <d v="2021-01-01T00:00:00"/>
    <n v="169"/>
    <n v="160"/>
    <n v="23.814750355029499"/>
    <x v="1"/>
    <n v="0"/>
    <n v="0"/>
    <n v="5.9171597633135998E-3"/>
    <n v="5.9171597633135998E-3"/>
    <n v="5.9171597633135998E-3"/>
    <n v="28"/>
    <n v="114"/>
    <n v="0"/>
    <n v="0"/>
    <s v="low"/>
  </r>
  <r>
    <n v="16316"/>
    <x v="12595"/>
    <d v="2021-01-01T00:00:00"/>
    <n v="228"/>
    <n v="220"/>
    <n v="38.4266960877193"/>
    <x v="4"/>
    <n v="0"/>
    <n v="0"/>
    <n v="0"/>
    <n v="3.5087719298245598E-2"/>
    <n v="4.3859649122806998E-3"/>
    <n v="19"/>
    <n v="158"/>
    <n v="0"/>
    <n v="0"/>
    <s v="low"/>
  </r>
  <r>
    <n v="16318"/>
    <x v="12596"/>
    <d v="2021-01-01T00:00:00"/>
    <n v="263"/>
    <n v="260"/>
    <n v="29.857634764258499"/>
    <x v="1"/>
    <n v="0"/>
    <n v="0"/>
    <n v="0"/>
    <n v="3.8022813688212902E-3"/>
    <n v="3.8022813688212902E-3"/>
    <n v="35"/>
    <n v="217"/>
    <n v="0"/>
    <n v="2.3436470046082899E-2"/>
    <s v="low"/>
  </r>
  <r>
    <n v="16319"/>
    <x v="12597"/>
    <d v="2021-01-01T00:00:00"/>
    <n v="161"/>
    <n v="160"/>
    <n v="38.105155279503101"/>
    <x v="4"/>
    <n v="0"/>
    <n v="0"/>
    <n v="0"/>
    <n v="0"/>
    <n v="0"/>
    <n v="42"/>
    <n v="135"/>
    <n v="0"/>
    <n v="0"/>
    <s v="low"/>
  </r>
  <r>
    <n v="16321"/>
    <x v="12598"/>
    <d v="2021-01-01T00:00:00"/>
    <n v="275"/>
    <n v="270"/>
    <n v="27.775756189090899"/>
    <x v="1"/>
    <n v="3.2727272727272702E-2"/>
    <n v="0"/>
    <n v="2.54545454545454E-2"/>
    <n v="2.1818181818181799E-2"/>
    <n v="0"/>
    <n v="77"/>
    <n v="132"/>
    <n v="0"/>
    <n v="1.03669696969696E-2"/>
    <s v="low"/>
  </r>
  <r>
    <n v="16322"/>
    <x v="12599"/>
    <d v="2021-01-01T00:00:00"/>
    <n v="110"/>
    <n v="110"/>
    <n v="19.618653972727198"/>
    <x v="0"/>
    <n v="0.109090909090909"/>
    <n v="0"/>
    <n v="3.6363636363636299E-2"/>
    <n v="0.12727272727272701"/>
    <n v="6.3636363636363602E-2"/>
    <n v="20"/>
    <n v="21"/>
    <n v="0"/>
    <n v="9.1896190476190402E-3"/>
    <s v="low"/>
  </r>
  <r>
    <n v="16323"/>
    <x v="12600"/>
    <d v="2021-01-01T00:00:00"/>
    <n v="68"/>
    <n v="60"/>
    <n v="81.672628500000002"/>
    <x v="7"/>
    <n v="0"/>
    <n v="0"/>
    <n v="0"/>
    <n v="0"/>
    <n v="0"/>
    <n v="3"/>
    <n v="33"/>
    <n v="0"/>
    <n v="0"/>
    <s v="high"/>
  </r>
  <r>
    <n v="16325"/>
    <x v="12601"/>
    <d v="2021-01-01T00:00:00"/>
    <n v="198"/>
    <n v="190"/>
    <n v="25.0707928888888"/>
    <x v="1"/>
    <n v="0"/>
    <n v="0"/>
    <n v="0"/>
    <n v="2.52525252525252E-2"/>
    <n v="5.0505050505050501E-3"/>
    <n v="18"/>
    <n v="87"/>
    <n v="0"/>
    <n v="0"/>
    <s v="low"/>
  </r>
  <r>
    <n v="16327"/>
    <x v="12602"/>
    <d v="2021-01-01T00:00:00"/>
    <n v="125"/>
    <n v="120"/>
    <n v="22.821242640000001"/>
    <x v="1"/>
    <n v="1.6E-2"/>
    <n v="0"/>
    <n v="0"/>
    <n v="0.08"/>
    <n v="0"/>
    <n v="22"/>
    <n v="24"/>
    <n v="0"/>
    <n v="2.9166666666666599E-3"/>
    <s v="low"/>
  </r>
  <r>
    <n v="16328"/>
    <x v="12603"/>
    <d v="2021-01-01T00:00:00"/>
    <n v="178"/>
    <n v="170"/>
    <n v="25.393791505617902"/>
    <x v="1"/>
    <n v="1.68539325842696E-2"/>
    <n v="5.6179775280898797E-3"/>
    <n v="5.6179775280898799E-2"/>
    <n v="0.106741573033707"/>
    <n v="5.6179775280898797E-3"/>
    <n v="22"/>
    <n v="32"/>
    <n v="0"/>
    <n v="3.3244687500000002E-3"/>
    <s v="low"/>
  </r>
  <r>
    <n v="16329"/>
    <x v="12604"/>
    <d v="2021-01-01T00:00:00"/>
    <n v="273"/>
    <n v="270"/>
    <n v="15.3476424212454"/>
    <x v="0"/>
    <n v="7.3260073260073199E-3"/>
    <n v="0"/>
    <n v="1.46520146520146E-2"/>
    <n v="5.4945054945054903E-2"/>
    <n v="0"/>
    <n v="72"/>
    <n v="115"/>
    <n v="0"/>
    <n v="1.2812069565217301E-2"/>
    <s v="low"/>
  </r>
  <r>
    <n v="16331"/>
    <x v="12605"/>
    <d v="2021-01-01T00:00:00"/>
    <n v="185"/>
    <n v="180"/>
    <n v="27.6466158756756"/>
    <x v="1"/>
    <n v="2.1621621621621599E-2"/>
    <n v="0"/>
    <n v="0"/>
    <n v="6.4864864864864799E-2"/>
    <n v="1.62162162162162E-2"/>
    <n v="17"/>
    <n v="104"/>
    <n v="0"/>
    <n v="9.9469230769230689E-4"/>
    <s v="low"/>
  </r>
  <r>
    <n v="16332"/>
    <x v="12606"/>
    <d v="2021-01-01T00:00:00"/>
    <n v="78"/>
    <n v="70"/>
    <n v="31.8302469743589"/>
    <x v="4"/>
    <n v="0"/>
    <n v="0"/>
    <n v="0"/>
    <n v="0"/>
    <n v="0"/>
    <n v="5"/>
    <n v="5"/>
    <n v="0"/>
    <n v="0"/>
    <s v="low"/>
  </r>
  <r>
    <n v="16333"/>
    <x v="12607"/>
    <d v="2021-01-01T00:00:00"/>
    <n v="196"/>
    <n v="190"/>
    <n v="22.8174775357142"/>
    <x v="1"/>
    <n v="0"/>
    <n v="5.1020408163265302E-3"/>
    <n v="5.1020408163265302E-3"/>
    <n v="3.06122448979591E-2"/>
    <n v="6.6326530612244902E-2"/>
    <n v="20"/>
    <n v="72"/>
    <n v="0"/>
    <n v="0"/>
    <s v="low"/>
  </r>
  <r>
    <n v="16334"/>
    <x v="12608"/>
    <d v="2021-01-01T00:00:00"/>
    <n v="251"/>
    <n v="250"/>
    <n v="44.1158298685259"/>
    <x v="3"/>
    <n v="0"/>
    <n v="0"/>
    <n v="0"/>
    <n v="3.9840637450199202E-3"/>
    <n v="1.5936254980079601E-2"/>
    <n v="20"/>
    <n v="145"/>
    <n v="0"/>
    <n v="0"/>
    <s v="low"/>
  </r>
  <r>
    <n v="16335"/>
    <x v="12609"/>
    <d v="2021-01-01T00:00:00"/>
    <n v="174"/>
    <n v="170"/>
    <n v="42.595708752873499"/>
    <x v="3"/>
    <n v="0"/>
    <n v="0"/>
    <n v="5.7471264367815996E-3"/>
    <n v="2.2988505747126398E-2"/>
    <n v="3.4482758620689599E-2"/>
    <n v="7"/>
    <n v="83"/>
    <n v="0"/>
    <n v="3.0120481927710802E-3"/>
    <s v="low"/>
  </r>
  <r>
    <n v="16336"/>
    <x v="12610"/>
    <d v="2021-01-01T00:00:00"/>
    <n v="66"/>
    <n v="60"/>
    <n v="21.895451090908999"/>
    <x v="1"/>
    <n v="0"/>
    <n v="0"/>
    <n v="0"/>
    <n v="0"/>
    <n v="0"/>
    <n v="6"/>
    <n v="53"/>
    <n v="0"/>
    <n v="7.3375283018867902E-3"/>
    <s v="low"/>
  </r>
  <r>
    <n v="16338"/>
    <x v="12611"/>
    <d v="2021-01-01T00:00:00"/>
    <n v="127"/>
    <n v="120"/>
    <n v="21.385361330708601"/>
    <x v="1"/>
    <n v="2.3622047244094401E-2"/>
    <n v="0"/>
    <n v="0"/>
    <n v="1.5748031496062902E-2"/>
    <n v="0"/>
    <n v="3"/>
    <n v="93"/>
    <n v="0"/>
    <n v="0"/>
    <s v="low"/>
  </r>
  <r>
    <n v="16339"/>
    <x v="12612"/>
    <d v="2021-01-01T00:00:00"/>
    <n v="133"/>
    <n v="130"/>
    <n v="18.692209496240601"/>
    <x v="0"/>
    <n v="0"/>
    <n v="0"/>
    <n v="0"/>
    <n v="0.37593984962406002"/>
    <n v="5.2631578947368397E-2"/>
    <n v="0"/>
    <n v="0"/>
    <n v="0"/>
    <n v="0"/>
    <s v="low"/>
  </r>
  <r>
    <n v="16341"/>
    <x v="12613"/>
    <d v="2021-01-01T00:00:00"/>
    <n v="68"/>
    <n v="60"/>
    <n v="21.466313617647"/>
    <x v="1"/>
    <n v="0"/>
    <n v="0"/>
    <n v="0"/>
    <n v="0.11764705882352899"/>
    <n v="1.47058823529411E-2"/>
    <n v="0"/>
    <n v="0"/>
    <n v="0"/>
    <n v="0"/>
    <s v="low"/>
  </r>
  <r>
    <n v="16344"/>
    <x v="12614"/>
    <d v="2021-01-01T00:00:00"/>
    <n v="132"/>
    <n v="130"/>
    <n v="18.5654973939393"/>
    <x v="0"/>
    <n v="0"/>
    <n v="0"/>
    <n v="0"/>
    <n v="6.8181818181818094E-2"/>
    <n v="0"/>
    <n v="23"/>
    <n v="39"/>
    <n v="0"/>
    <n v="3.2873076923076901E-3"/>
    <s v="low"/>
  </r>
  <r>
    <n v="16345"/>
    <x v="12615"/>
    <d v="2021-01-01T00:00:00"/>
    <n v="58"/>
    <n v="50"/>
    <n v="32.438882068965498"/>
    <x v="4"/>
    <n v="3.4482758620689599E-2"/>
    <n v="0"/>
    <n v="0"/>
    <n v="3.4482758620689599E-2"/>
    <n v="0"/>
    <n v="28"/>
    <n v="39"/>
    <n v="0"/>
    <n v="2.5641025641025599E-2"/>
    <s v="low"/>
  </r>
  <r>
    <n v="16346"/>
    <x v="12616"/>
    <d v="2021-01-01T00:00:00"/>
    <n v="106"/>
    <n v="100"/>
    <n v="39.388661358490502"/>
    <x v="4"/>
    <n v="9.4339622641509396E-3"/>
    <n v="0"/>
    <n v="2.83018867924528E-2"/>
    <n v="9.4339622641509396E-3"/>
    <n v="0"/>
    <n v="32"/>
    <n v="37"/>
    <n v="0"/>
    <n v="4.914E-3"/>
    <s v="low"/>
  </r>
  <r>
    <n v="16347"/>
    <x v="12617"/>
    <d v="2021-01-01T00:00:00"/>
    <n v="81"/>
    <n v="80"/>
    <n v="21.6934993333333"/>
    <x v="1"/>
    <n v="0"/>
    <n v="0"/>
    <n v="0"/>
    <n v="0.39506172839506098"/>
    <n v="0.12345679012345601"/>
    <n v="0"/>
    <n v="0"/>
    <n v="0"/>
    <n v="0"/>
    <s v="low"/>
  </r>
  <r>
    <n v="16352"/>
    <x v="12618"/>
    <d v="2021-01-01T00:00:00"/>
    <n v="173"/>
    <n v="170"/>
    <n v="21.446968872832301"/>
    <x v="1"/>
    <n v="5.7803468208092396E-3"/>
    <n v="0"/>
    <n v="1.7341040462427699E-2"/>
    <n v="1.1560693641618399E-2"/>
    <n v="5.7803468208092396E-3"/>
    <n v="58"/>
    <n v="122"/>
    <n v="0"/>
    <n v="2.4994450819672099E-2"/>
    <s v="low"/>
  </r>
  <r>
    <n v="16353"/>
    <x v="12619"/>
    <d v="2021-01-01T00:00:00"/>
    <n v="232"/>
    <n v="230"/>
    <n v="42.8254710991379"/>
    <x v="3"/>
    <n v="0"/>
    <n v="0"/>
    <n v="0"/>
    <n v="0"/>
    <n v="0"/>
    <n v="2"/>
    <n v="185"/>
    <n v="0"/>
    <n v="4.2445302702702699E-2"/>
    <s v="low"/>
  </r>
  <r>
    <n v="16354"/>
    <x v="12620"/>
    <d v="2021-01-01T00:00:00"/>
    <n v="216"/>
    <n v="210"/>
    <n v="35.665113148148102"/>
    <x v="4"/>
    <n v="0"/>
    <n v="0"/>
    <n v="0"/>
    <n v="0"/>
    <n v="0"/>
    <n v="80"/>
    <n v="180"/>
    <n v="0"/>
    <n v="0.105698861111111"/>
    <s v="low"/>
  </r>
  <r>
    <n v="16355"/>
    <x v="12621"/>
    <d v="2021-01-01T00:00:00"/>
    <n v="171"/>
    <n v="170"/>
    <n v="61.1636231988304"/>
    <x v="6"/>
    <n v="0"/>
    <n v="0"/>
    <n v="0"/>
    <n v="0"/>
    <n v="0"/>
    <n v="5"/>
    <n v="138"/>
    <n v="0"/>
    <n v="0"/>
    <s v="high"/>
  </r>
  <r>
    <n v="16356"/>
    <x v="12622"/>
    <d v="2021-01-01T00:00:00"/>
    <n v="172"/>
    <n v="170"/>
    <n v="72.914449529069699"/>
    <x v="5"/>
    <n v="0"/>
    <n v="0"/>
    <n v="5.8139534883720903E-3"/>
    <n v="0"/>
    <n v="0"/>
    <n v="10"/>
    <n v="128"/>
    <n v="0"/>
    <n v="0"/>
    <s v="high"/>
  </r>
  <r>
    <n v="16357"/>
    <x v="12623"/>
    <d v="2021-01-01T00:00:00"/>
    <n v="164"/>
    <n v="160"/>
    <n v="46.696158536585301"/>
    <x v="3"/>
    <n v="0"/>
    <n v="0"/>
    <n v="0"/>
    <n v="0"/>
    <n v="0"/>
    <n v="4"/>
    <n v="148"/>
    <n v="0"/>
    <n v="0.14100707432432399"/>
    <s v="low"/>
  </r>
  <r>
    <n v="16358"/>
    <x v="12624"/>
    <d v="2021-01-01T00:00:00"/>
    <n v="63"/>
    <n v="60"/>
    <n v="34.742882396825301"/>
    <x v="4"/>
    <n v="0"/>
    <n v="0"/>
    <n v="0"/>
    <n v="9.5238095238095205E-2"/>
    <n v="0"/>
    <n v="1"/>
    <n v="39"/>
    <n v="0"/>
    <n v="2.79178717948717E-2"/>
    <s v="low"/>
  </r>
  <r>
    <n v="16359"/>
    <x v="12625"/>
    <d v="2021-01-01T00:00:00"/>
    <n v="52"/>
    <n v="50"/>
    <n v="40.637844673076899"/>
    <x v="3"/>
    <n v="0"/>
    <n v="0"/>
    <n v="0"/>
    <n v="0"/>
    <n v="0"/>
    <n v="2"/>
    <n v="40"/>
    <n v="0"/>
    <n v="2.3717925000000001E-2"/>
    <s v="low"/>
  </r>
  <r>
    <n v="16360"/>
    <x v="12626"/>
    <d v="2021-01-01T00:00:00"/>
    <n v="116"/>
    <n v="110"/>
    <n v="78.109698129310303"/>
    <x v="5"/>
    <n v="0"/>
    <n v="0"/>
    <n v="0"/>
    <n v="0"/>
    <n v="0"/>
    <n v="4"/>
    <n v="83"/>
    <n v="0"/>
    <n v="0"/>
    <s v="high"/>
  </r>
  <r>
    <n v="16361"/>
    <x v="12627"/>
    <d v="2021-01-01T00:00:00"/>
    <n v="279"/>
    <n v="270"/>
    <n v="20.869923222222202"/>
    <x v="1"/>
    <n v="5.0179211469534003E-2"/>
    <n v="0"/>
    <n v="7.8853046594982004E-2"/>
    <n v="8.2437275985663E-2"/>
    <n v="3.5842293906810001E-3"/>
    <n v="65"/>
    <n v="80"/>
    <n v="0"/>
    <n v="0"/>
    <s v="low"/>
  </r>
  <r>
    <n v="16362"/>
    <x v="12628"/>
    <d v="2021-01-01T00:00:00"/>
    <n v="111"/>
    <n v="110"/>
    <n v="77.329714387387398"/>
    <x v="5"/>
    <n v="0"/>
    <n v="0"/>
    <n v="0"/>
    <n v="0"/>
    <n v="0"/>
    <n v="6"/>
    <n v="88"/>
    <n v="0"/>
    <n v="2.1212124999999998E-2"/>
    <s v="high"/>
  </r>
  <r>
    <n v="16363"/>
    <x v="12629"/>
    <d v="2021-01-01T00:00:00"/>
    <n v="132"/>
    <n v="130"/>
    <n v="16.473240219696901"/>
    <x v="0"/>
    <n v="2.27272727272727E-2"/>
    <n v="0"/>
    <n v="1.51515151515151E-2"/>
    <n v="5.3030303030302997E-2"/>
    <n v="7.5757575757575699E-3"/>
    <n v="29"/>
    <n v="73"/>
    <n v="0"/>
    <n v="2.4461780821917801E-3"/>
    <s v="low"/>
  </r>
  <r>
    <n v="16364"/>
    <x v="12630"/>
    <d v="2021-01-01T00:00:00"/>
    <n v="191"/>
    <n v="190"/>
    <n v="25.228727821989501"/>
    <x v="1"/>
    <n v="0"/>
    <n v="0"/>
    <n v="2.09424083769633E-2"/>
    <n v="0"/>
    <n v="0"/>
    <n v="49"/>
    <n v="130"/>
    <n v="0"/>
    <n v="0"/>
    <s v="low"/>
  </r>
  <r>
    <n v="16367"/>
    <x v="12631"/>
    <d v="2021-01-01T00:00:00"/>
    <n v="111"/>
    <n v="110"/>
    <n v="27.263074882882801"/>
    <x v="1"/>
    <n v="0"/>
    <n v="0"/>
    <n v="0"/>
    <n v="9.0090090090090003E-3"/>
    <n v="0"/>
    <n v="6"/>
    <n v="43"/>
    <n v="0"/>
    <n v="0"/>
    <s v="low"/>
  </r>
  <r>
    <n v="16370"/>
    <x v="12632"/>
    <d v="2021-01-01T00:00:00"/>
    <n v="122"/>
    <n v="120"/>
    <n v="25.586994000000001"/>
    <x v="1"/>
    <n v="0"/>
    <n v="0"/>
    <n v="0"/>
    <n v="0"/>
    <n v="0"/>
    <n v="27"/>
    <n v="88"/>
    <n v="0"/>
    <n v="0"/>
    <s v="low"/>
  </r>
  <r>
    <n v="16371"/>
    <x v="12633"/>
    <d v="2021-01-01T00:00:00"/>
    <n v="172"/>
    <n v="170"/>
    <n v="24.4323981802325"/>
    <x v="1"/>
    <n v="5.8139534883720903E-3"/>
    <n v="0"/>
    <n v="5.2325581395348798E-2"/>
    <n v="4.6511627906976702E-2"/>
    <n v="4.6511627906976702E-2"/>
    <n v="3"/>
    <n v="6"/>
    <n v="0"/>
    <n v="0"/>
    <s v="low"/>
  </r>
  <r>
    <n v="16372"/>
    <x v="12634"/>
    <d v="2021-01-01T00:00:00"/>
    <n v="225"/>
    <n v="220"/>
    <n v="31.246277599999999"/>
    <x v="4"/>
    <n v="0"/>
    <n v="0"/>
    <n v="0"/>
    <n v="7.5555555555555501E-2"/>
    <n v="0"/>
    <n v="33"/>
    <n v="145"/>
    <n v="0"/>
    <n v="5.4492620689655102E-3"/>
    <s v="low"/>
  </r>
  <r>
    <n v="16373"/>
    <x v="12635"/>
    <d v="2021-01-01T00:00:00"/>
    <n v="234"/>
    <n v="230"/>
    <n v="30.064652688034101"/>
    <x v="4"/>
    <n v="0"/>
    <n v="0"/>
    <n v="0"/>
    <n v="4.7008547008547001E-2"/>
    <n v="8.5470085470085392E-3"/>
    <n v="20"/>
    <n v="95"/>
    <n v="0"/>
    <n v="0"/>
    <s v="low"/>
  </r>
  <r>
    <n v="16375"/>
    <x v="12636"/>
    <d v="2021-01-01T00:00:00"/>
    <n v="126"/>
    <n v="120"/>
    <n v="18.3713763650793"/>
    <x v="0"/>
    <n v="7.1428571428571397E-2"/>
    <n v="0"/>
    <n v="7.9365079365079309E-3"/>
    <n v="7.9365079365079305E-2"/>
    <n v="0"/>
    <n v="20"/>
    <n v="33"/>
    <n v="0"/>
    <n v="0"/>
    <s v="low"/>
  </r>
  <r>
    <n v="16377"/>
    <x v="12637"/>
    <d v="2021-01-01T00:00:00"/>
    <n v="228"/>
    <n v="220"/>
    <n v="28.399868328947299"/>
    <x v="1"/>
    <n v="0"/>
    <n v="0"/>
    <n v="4.3859649122806998E-3"/>
    <n v="6.14035087719298E-2"/>
    <n v="0"/>
    <n v="21"/>
    <n v="107"/>
    <n v="0"/>
    <n v="0"/>
    <s v="low"/>
  </r>
  <r>
    <n v="16378"/>
    <x v="12638"/>
    <d v="2021-01-01T00:00:00"/>
    <n v="52"/>
    <n v="50"/>
    <n v="18.2087433846153"/>
    <x v="0"/>
    <n v="0"/>
    <n v="0"/>
    <n v="7.69230769230769E-2"/>
    <n v="7.69230769230769E-2"/>
    <n v="5.7692307692307598E-2"/>
    <n v="4"/>
    <n v="19"/>
    <n v="0"/>
    <n v="0"/>
    <s v="low"/>
  </r>
  <r>
    <n v="16380"/>
    <x v="12639"/>
    <d v="2021-01-01T00:00:00"/>
    <n v="131"/>
    <n v="130"/>
    <n v="48.1709749312977"/>
    <x v="3"/>
    <n v="0"/>
    <n v="0"/>
    <n v="2.2900763358778602E-2"/>
    <n v="0"/>
    <n v="0"/>
    <n v="35"/>
    <n v="90"/>
    <n v="0"/>
    <n v="0"/>
    <s v="low"/>
  </r>
  <r>
    <n v="16381"/>
    <x v="12640"/>
    <d v="2021-01-01T00:00:00"/>
    <n v="193"/>
    <n v="190"/>
    <n v="28.2466672383419"/>
    <x v="1"/>
    <n v="1.03626943005181E-2"/>
    <n v="0"/>
    <n v="2.0725388601036201E-2"/>
    <n v="4.1450777202072499E-2"/>
    <n v="5.1813471502590597E-3"/>
    <n v="39"/>
    <n v="90"/>
    <n v="0"/>
    <n v="0"/>
    <s v="low"/>
  </r>
  <r>
    <n v="16385"/>
    <x v="12641"/>
    <d v="2021-01-01T00:00:00"/>
    <n v="91"/>
    <n v="90"/>
    <n v="19.0004197692307"/>
    <x v="0"/>
    <n v="0"/>
    <n v="0"/>
    <n v="0"/>
    <n v="0.25274725274725202"/>
    <n v="7.69230769230769E-2"/>
    <n v="0"/>
    <n v="0"/>
    <n v="0"/>
    <n v="0"/>
    <s v="low"/>
  </r>
  <r>
    <n v="16387"/>
    <x v="12642"/>
    <d v="2021-01-01T00:00:00"/>
    <n v="242"/>
    <n v="240"/>
    <n v="32.816586442148697"/>
    <x v="4"/>
    <n v="0"/>
    <n v="0"/>
    <n v="0"/>
    <n v="4.13223140495867E-3"/>
    <n v="0"/>
    <n v="47"/>
    <n v="214"/>
    <n v="0"/>
    <n v="0"/>
    <s v="low"/>
  </r>
  <r>
    <n v="16388"/>
    <x v="12643"/>
    <d v="2021-01-01T00:00:00"/>
    <n v="260"/>
    <n v="260"/>
    <n v="32.690726057692302"/>
    <x v="4"/>
    <n v="0"/>
    <n v="0"/>
    <n v="0"/>
    <n v="0"/>
    <n v="7.6923076923076901E-3"/>
    <n v="37"/>
    <n v="219"/>
    <n v="0"/>
    <n v="3.4246575342465699E-3"/>
    <s v="low"/>
  </r>
  <r>
    <n v="16389"/>
    <x v="12644"/>
    <d v="2021-01-01T00:00:00"/>
    <n v="296"/>
    <n v="290"/>
    <n v="39.772409381756702"/>
    <x v="4"/>
    <n v="0"/>
    <n v="0"/>
    <n v="0"/>
    <n v="0"/>
    <n v="0"/>
    <n v="47"/>
    <n v="220"/>
    <n v="0"/>
    <n v="6.8076318181818102E-3"/>
    <s v="low"/>
  </r>
  <r>
    <n v="16390"/>
    <x v="12645"/>
    <d v="2021-01-01T00:00:00"/>
    <n v="291"/>
    <n v="290"/>
    <n v="36.332832171821302"/>
    <x v="4"/>
    <n v="0"/>
    <n v="0"/>
    <n v="3.4364261168384801E-3"/>
    <n v="0"/>
    <n v="0"/>
    <n v="84"/>
    <n v="210"/>
    <n v="0"/>
    <n v="0"/>
    <s v="low"/>
  </r>
  <r>
    <n v="16392"/>
    <x v="12646"/>
    <d v="2021-01-01T00:00:00"/>
    <n v="105"/>
    <n v="100"/>
    <n v="21.5859168952381"/>
    <x v="1"/>
    <n v="9.5238095238095195E-3"/>
    <n v="0"/>
    <n v="0"/>
    <n v="0.114285714285714"/>
    <n v="0"/>
    <n v="4"/>
    <n v="36"/>
    <n v="0"/>
    <n v="0"/>
    <s v="low"/>
  </r>
  <r>
    <n v="16393"/>
    <x v="12647"/>
    <d v="2021-01-01T00:00:00"/>
    <n v="88"/>
    <n v="80"/>
    <n v="24.845486465909001"/>
    <x v="1"/>
    <n v="1.13636363636363E-2"/>
    <n v="0"/>
    <n v="0"/>
    <n v="1.13636363636363E-2"/>
    <n v="0"/>
    <n v="2"/>
    <n v="59"/>
    <n v="0"/>
    <n v="3.7288135593220299E-2"/>
    <s v="low"/>
  </r>
  <r>
    <n v="16394"/>
    <x v="12648"/>
    <d v="2021-01-01T00:00:00"/>
    <n v="98"/>
    <n v="90"/>
    <n v="32.8303809591836"/>
    <x v="4"/>
    <n v="0"/>
    <n v="0"/>
    <n v="0"/>
    <n v="0.15306122448979501"/>
    <n v="5.10204081632653E-2"/>
    <n v="0"/>
    <n v="0"/>
    <n v="0"/>
    <n v="0"/>
    <s v="low"/>
  </r>
  <r>
    <n v="16395"/>
    <x v="12649"/>
    <d v="2021-01-01T00:00:00"/>
    <n v="120"/>
    <n v="120"/>
    <n v="37.173932000000001"/>
    <x v="4"/>
    <n v="1.6666666666666601E-2"/>
    <n v="0"/>
    <n v="0"/>
    <n v="4.1666666666666602E-2"/>
    <n v="0"/>
    <n v="38"/>
    <n v="48"/>
    <n v="0"/>
    <n v="2.7777770833333298E-2"/>
    <s v="low"/>
  </r>
  <r>
    <n v="16396"/>
    <x v="12650"/>
    <d v="2021-01-01T00:00:00"/>
    <n v="262"/>
    <n v="260"/>
    <n v="46.528609538167899"/>
    <x v="3"/>
    <n v="0"/>
    <n v="0"/>
    <n v="0"/>
    <n v="3.81679389312977E-3"/>
    <n v="0"/>
    <n v="45"/>
    <n v="146"/>
    <n v="0"/>
    <n v="0"/>
    <s v="low"/>
  </r>
  <r>
    <n v="16398"/>
    <x v="12651"/>
    <d v="2021-01-01T00:00:00"/>
    <n v="58"/>
    <n v="50"/>
    <n v="8.9372114827586202"/>
    <x v="9"/>
    <n v="0.17241379310344801"/>
    <n v="0"/>
    <n v="1.72413793103448E-2"/>
    <n v="0.55172413793103403"/>
    <n v="6.8965517241379296E-2"/>
    <n v="1"/>
    <n v="3"/>
    <n v="0"/>
    <n v="0"/>
    <s v="low"/>
  </r>
  <r>
    <n v="16399"/>
    <x v="12652"/>
    <d v="2021-01-01T00:00:00"/>
    <n v="123"/>
    <n v="120"/>
    <n v="69.139755666666602"/>
    <x v="6"/>
    <n v="0"/>
    <n v="0"/>
    <n v="0"/>
    <n v="8.1300813008130003E-3"/>
    <n v="0"/>
    <n v="7"/>
    <n v="104"/>
    <n v="0"/>
    <n v="0"/>
    <s v="high"/>
  </r>
  <r>
    <n v="16400"/>
    <x v="12653"/>
    <d v="2021-01-01T00:00:00"/>
    <n v="124"/>
    <n v="120"/>
    <n v="69.071491024193506"/>
    <x v="6"/>
    <n v="0"/>
    <n v="0"/>
    <n v="0"/>
    <n v="0"/>
    <n v="0"/>
    <n v="11"/>
    <n v="104"/>
    <n v="0"/>
    <n v="0"/>
    <s v="high"/>
  </r>
  <r>
    <n v="16401"/>
    <x v="12654"/>
    <d v="2021-01-01T00:00:00"/>
    <n v="147"/>
    <n v="140"/>
    <n v="35.6233361564625"/>
    <x v="4"/>
    <n v="0"/>
    <n v="0"/>
    <n v="0"/>
    <n v="0"/>
    <n v="0"/>
    <n v="7"/>
    <n v="114"/>
    <n v="0"/>
    <n v="0"/>
    <s v="low"/>
  </r>
  <r>
    <n v="16402"/>
    <x v="12655"/>
    <d v="2021-01-01T00:00:00"/>
    <n v="127"/>
    <n v="120"/>
    <n v="45.769260062992103"/>
    <x v="3"/>
    <n v="0"/>
    <n v="0"/>
    <n v="0"/>
    <n v="0"/>
    <n v="0"/>
    <n v="9"/>
    <n v="104"/>
    <n v="0"/>
    <n v="0"/>
    <s v="low"/>
  </r>
  <r>
    <n v="16403"/>
    <x v="12656"/>
    <d v="2021-01-01T00:00:00"/>
    <n v="102"/>
    <n v="100"/>
    <n v="32.758323774509797"/>
    <x v="4"/>
    <n v="0"/>
    <n v="0"/>
    <n v="0"/>
    <n v="0.15686274509803899"/>
    <n v="4.9019607843137199E-2"/>
    <n v="0"/>
    <n v="0"/>
    <n v="0"/>
    <n v="0"/>
    <s v="low"/>
  </r>
  <r>
    <n v="16405"/>
    <x v="12657"/>
    <d v="2021-01-01T00:00:00"/>
    <n v="108"/>
    <n v="100"/>
    <n v="25.4092922037037"/>
    <x v="1"/>
    <n v="0"/>
    <n v="0"/>
    <n v="6.4814814814814797E-2"/>
    <n v="0.24074074074074001"/>
    <n v="0.30555555555555503"/>
    <n v="11"/>
    <n v="5"/>
    <n v="0"/>
    <n v="0"/>
    <s v="low"/>
  </r>
  <r>
    <n v="16406"/>
    <x v="12658"/>
    <d v="2021-01-01T00:00:00"/>
    <n v="164"/>
    <n v="160"/>
    <n v="25.419827286585299"/>
    <x v="1"/>
    <n v="0"/>
    <n v="0"/>
    <n v="6.0975609756097502E-3"/>
    <n v="1.8292682926829201E-2"/>
    <n v="6.0975609756097502E-3"/>
    <n v="13"/>
    <n v="95"/>
    <n v="0"/>
    <n v="1.0526315789473601E-2"/>
    <s v="low"/>
  </r>
  <r>
    <n v="16409"/>
    <x v="12659"/>
    <d v="2021-01-01T00:00:00"/>
    <n v="278"/>
    <n v="270"/>
    <n v="20.682504985611502"/>
    <x v="1"/>
    <n v="1.07913669064748E-2"/>
    <n v="3.5971223021582701E-3"/>
    <n v="2.15827338129496E-2"/>
    <n v="3.5971223021582698E-2"/>
    <n v="0"/>
    <n v="62"/>
    <n v="84"/>
    <n v="0"/>
    <n v="0"/>
    <s v="low"/>
  </r>
  <r>
    <n v="16411"/>
    <x v="12660"/>
    <d v="2021-01-01T00:00:00"/>
    <n v="50"/>
    <n v="50"/>
    <n v="25.04052106"/>
    <x v="1"/>
    <n v="0"/>
    <n v="0"/>
    <n v="0"/>
    <n v="0.2"/>
    <n v="0.02"/>
    <n v="0"/>
    <n v="0"/>
    <n v="0"/>
    <n v="0"/>
    <s v="low"/>
  </r>
  <r>
    <n v="16412"/>
    <x v="12661"/>
    <d v="2021-01-01T00:00:00"/>
    <n v="195"/>
    <n v="190"/>
    <n v="33.000035794871799"/>
    <x v="4"/>
    <n v="0"/>
    <n v="0"/>
    <n v="0"/>
    <n v="5.1282051282051204E-3"/>
    <n v="0"/>
    <n v="17"/>
    <n v="159"/>
    <n v="0"/>
    <n v="6.2893081761006197E-3"/>
    <s v="low"/>
  </r>
  <r>
    <n v="16413"/>
    <x v="12662"/>
    <d v="2021-01-01T00:00:00"/>
    <n v="196"/>
    <n v="190"/>
    <n v="26.3048162295918"/>
    <x v="1"/>
    <n v="0"/>
    <n v="0"/>
    <n v="0"/>
    <n v="5.1020408163265302E-3"/>
    <n v="0"/>
    <n v="48"/>
    <n v="155"/>
    <n v="0"/>
    <n v="5.5299548387096704E-3"/>
    <s v="low"/>
  </r>
  <r>
    <n v="16414"/>
    <x v="12663"/>
    <d v="2021-01-01T00:00:00"/>
    <n v="188"/>
    <n v="180"/>
    <n v="33.262915712765903"/>
    <x v="4"/>
    <n v="5.31914893617021E-3"/>
    <n v="0"/>
    <n v="0"/>
    <n v="1.0638297872340399E-2"/>
    <n v="0"/>
    <n v="12"/>
    <n v="158"/>
    <n v="0"/>
    <n v="2.1097025316455598E-3"/>
    <s v="low"/>
  </r>
  <r>
    <n v="16417"/>
    <x v="12664"/>
    <d v="2021-01-01T00:00:00"/>
    <n v="262"/>
    <n v="260"/>
    <n v="36.753665171755699"/>
    <x v="4"/>
    <n v="3.81679389312977E-3"/>
    <n v="0"/>
    <n v="3.81679389312977E-3"/>
    <n v="7.63358778625954E-3"/>
    <n v="0"/>
    <n v="8"/>
    <n v="142"/>
    <n v="0"/>
    <n v="0"/>
    <s v="low"/>
  </r>
  <r>
    <n v="16422"/>
    <x v="12665"/>
    <d v="2021-01-01T00:00:00"/>
    <n v="66"/>
    <n v="60"/>
    <n v="44.356548303030301"/>
    <x v="3"/>
    <n v="0"/>
    <n v="0"/>
    <n v="0"/>
    <n v="0.10606060606060599"/>
    <n v="0.12121212121212099"/>
    <n v="0"/>
    <n v="0"/>
    <n v="0"/>
    <n v="0"/>
    <s v="low"/>
  </r>
  <r>
    <n v="16423"/>
    <x v="12666"/>
    <d v="2021-01-01T00:00:00"/>
    <n v="73"/>
    <n v="70"/>
    <n v="29.595348863013601"/>
    <x v="1"/>
    <n v="6.8493150684931503E-2"/>
    <n v="0"/>
    <n v="2.7397260273972601E-2"/>
    <n v="2.7397260273972601E-2"/>
    <n v="0"/>
    <n v="22"/>
    <n v="36"/>
    <n v="0"/>
    <n v="1.2077222222222201E-3"/>
    <s v="low"/>
  </r>
  <r>
    <n v="16424"/>
    <x v="12667"/>
    <d v="2021-01-01T00:00:00"/>
    <n v="60"/>
    <n v="60"/>
    <n v="20.991699433333299"/>
    <x v="1"/>
    <n v="0"/>
    <n v="0"/>
    <n v="0"/>
    <n v="1.6666666666666601E-2"/>
    <n v="0"/>
    <n v="2"/>
    <n v="44"/>
    <n v="0"/>
    <n v="3.69318181818181E-2"/>
    <s v="low"/>
  </r>
  <r>
    <n v="16425"/>
    <x v="12668"/>
    <d v="2021-01-01T00:00:00"/>
    <n v="55"/>
    <n v="50"/>
    <n v="21.388381745454499"/>
    <x v="1"/>
    <n v="0"/>
    <n v="0"/>
    <n v="0"/>
    <n v="3.6363636363636299E-2"/>
    <n v="0"/>
    <n v="3"/>
    <n v="42"/>
    <n v="0"/>
    <n v="2.7777785714285699E-2"/>
    <s v="low"/>
  </r>
  <r>
    <n v="16428"/>
    <x v="12669"/>
    <d v="2021-01-01T00:00:00"/>
    <n v="193"/>
    <n v="190"/>
    <n v="29.507952461139901"/>
    <x v="1"/>
    <n v="0"/>
    <n v="0"/>
    <n v="5.1813471502590597E-3"/>
    <n v="0"/>
    <n v="0"/>
    <n v="79"/>
    <n v="151"/>
    <n v="0"/>
    <n v="1.32450331125827E-2"/>
    <s v="low"/>
  </r>
  <r>
    <n v="16429"/>
    <x v="12670"/>
    <d v="2021-01-01T00:00:00"/>
    <n v="186"/>
    <n v="180"/>
    <n v="27.047534897849399"/>
    <x v="1"/>
    <n v="0"/>
    <n v="0"/>
    <n v="0"/>
    <n v="0"/>
    <n v="0"/>
    <n v="91"/>
    <n v="153"/>
    <n v="0"/>
    <n v="2.0603960784313698E-2"/>
    <s v="low"/>
  </r>
  <r>
    <n v="16430"/>
    <x v="12671"/>
    <d v="2021-01-01T00:00:00"/>
    <n v="218"/>
    <n v="210"/>
    <n v="22.247077866972401"/>
    <x v="1"/>
    <n v="0"/>
    <n v="0"/>
    <n v="3.2110091743119198E-2"/>
    <n v="4.5871559633027499E-3"/>
    <n v="0"/>
    <n v="48"/>
    <n v="152"/>
    <n v="0"/>
    <n v="3.79892697368421E-2"/>
    <s v="low"/>
  </r>
  <r>
    <n v="16431"/>
    <x v="12672"/>
    <d v="2021-01-01T00:00:00"/>
    <n v="253"/>
    <n v="250"/>
    <n v="20.838044126482199"/>
    <x v="1"/>
    <n v="3.5573122529644202E-2"/>
    <n v="0"/>
    <n v="0.122529644268774"/>
    <n v="0.126482213438735"/>
    <n v="0"/>
    <n v="38"/>
    <n v="40"/>
    <n v="0"/>
    <n v="8.9951500000000004E-3"/>
    <s v="low"/>
  </r>
  <r>
    <n v="16432"/>
    <x v="12673"/>
    <d v="2021-01-01T00:00:00"/>
    <n v="70"/>
    <n v="70"/>
    <n v="20.179841514285702"/>
    <x v="1"/>
    <n v="8.5714285714285701E-2"/>
    <n v="0"/>
    <n v="1.42857142857142E-2"/>
    <n v="0.185714285714285"/>
    <n v="0"/>
    <n v="17"/>
    <n v="19"/>
    <n v="0"/>
    <n v="2.69858421052631E-2"/>
    <s v="low"/>
  </r>
  <r>
    <n v="16433"/>
    <x v="12674"/>
    <d v="2021-01-01T00:00:00"/>
    <n v="225"/>
    <n v="220"/>
    <n v="25.226317062222201"/>
    <x v="1"/>
    <n v="0"/>
    <n v="0"/>
    <n v="0"/>
    <n v="4.4444444444444401E-3"/>
    <n v="0"/>
    <n v="43"/>
    <n v="197"/>
    <n v="0"/>
    <n v="2.5380710659898401E-3"/>
    <s v="low"/>
  </r>
  <r>
    <n v="16434"/>
    <x v="12675"/>
    <d v="2021-01-01T00:00:00"/>
    <n v="134"/>
    <n v="130"/>
    <n v="33.292534522388003"/>
    <x v="4"/>
    <n v="0"/>
    <n v="0"/>
    <n v="0"/>
    <n v="2.2388059701492501E-2"/>
    <n v="0"/>
    <n v="11"/>
    <n v="80"/>
    <n v="0"/>
    <n v="9.615375E-4"/>
    <s v="low"/>
  </r>
  <r>
    <n v="16438"/>
    <x v="12676"/>
    <d v="2021-01-01T00:00:00"/>
    <n v="170"/>
    <n v="170"/>
    <n v="27.209070594117598"/>
    <x v="1"/>
    <n v="0"/>
    <n v="0"/>
    <n v="0"/>
    <n v="0.19411764705882301"/>
    <n v="0.152941176470588"/>
    <n v="0"/>
    <n v="0"/>
    <n v="0"/>
    <n v="0"/>
    <s v="low"/>
  </r>
  <r>
    <n v="16440"/>
    <x v="12677"/>
    <d v="2021-01-01T00:00:00"/>
    <n v="101"/>
    <n v="100"/>
    <n v="35.488319376237598"/>
    <x v="4"/>
    <n v="0"/>
    <n v="0"/>
    <n v="9.9009900990098994E-3"/>
    <n v="0"/>
    <n v="0"/>
    <n v="1"/>
    <n v="83"/>
    <n v="0"/>
    <n v="0.20546471084337301"/>
    <s v="low"/>
  </r>
  <r>
    <n v="16444"/>
    <x v="12678"/>
    <d v="2021-01-01T00:00:00"/>
    <n v="218"/>
    <n v="210"/>
    <n v="29.112540417431099"/>
    <x v="1"/>
    <n v="0"/>
    <n v="0"/>
    <n v="0"/>
    <n v="0.26605504587155898"/>
    <n v="0.31192660550458701"/>
    <n v="0"/>
    <n v="0"/>
    <n v="0"/>
    <n v="0"/>
    <s v="low"/>
  </r>
  <r>
    <n v="16445"/>
    <x v="12679"/>
    <d v="2021-01-01T00:00:00"/>
    <n v="167"/>
    <n v="160"/>
    <n v="52.477291059880201"/>
    <x v="2"/>
    <n v="0"/>
    <n v="0"/>
    <n v="0"/>
    <n v="0"/>
    <n v="0"/>
    <n v="26"/>
    <n v="107"/>
    <n v="0"/>
    <n v="1.70787476635514E-2"/>
    <s v="high"/>
  </r>
  <r>
    <n v="16446"/>
    <x v="12680"/>
    <d v="2021-01-01T00:00:00"/>
    <n v="226"/>
    <n v="220"/>
    <n v="34.407254336283103"/>
    <x v="4"/>
    <n v="0"/>
    <n v="0"/>
    <n v="0"/>
    <n v="4.4247787610619399E-3"/>
    <n v="0"/>
    <n v="22"/>
    <n v="146"/>
    <n v="0"/>
    <n v="0"/>
    <s v="low"/>
  </r>
  <r>
    <n v="16447"/>
    <x v="12681"/>
    <d v="2021-01-01T00:00:00"/>
    <n v="96"/>
    <n v="90"/>
    <n v="23.195189229166601"/>
    <x v="1"/>
    <n v="0"/>
    <n v="0"/>
    <n v="1.04166666666666E-2"/>
    <n v="4.1666666666666602E-2"/>
    <n v="2.0833333333333301E-2"/>
    <n v="18"/>
    <n v="27"/>
    <n v="0"/>
    <n v="0"/>
    <s v="low"/>
  </r>
  <r>
    <n v="16448"/>
    <x v="12682"/>
    <d v="2021-01-01T00:00:00"/>
    <n v="80"/>
    <n v="80"/>
    <n v="21.940926837499902"/>
    <x v="1"/>
    <n v="1.2500000000000001E-2"/>
    <n v="0"/>
    <n v="0"/>
    <n v="0.1125"/>
    <n v="0"/>
    <n v="15"/>
    <n v="20"/>
    <n v="0"/>
    <n v="0"/>
    <s v="low"/>
  </r>
  <r>
    <n v="16449"/>
    <x v="12683"/>
    <d v="2021-01-01T00:00:00"/>
    <n v="161"/>
    <n v="160"/>
    <n v="13.817594795031001"/>
    <x v="0"/>
    <n v="0"/>
    <n v="0"/>
    <n v="8.6956521739130405E-2"/>
    <n v="6.2111801242236003E-2"/>
    <n v="0"/>
    <n v="31"/>
    <n v="30"/>
    <n v="0"/>
    <n v="7.7594666666666598E-3"/>
    <s v="low"/>
  </r>
  <r>
    <n v="16450"/>
    <x v="12684"/>
    <d v="2021-01-01T00:00:00"/>
    <n v="70"/>
    <n v="70"/>
    <n v="19.160477428571401"/>
    <x v="0"/>
    <n v="0"/>
    <n v="0"/>
    <n v="0"/>
    <n v="0.27142857142857102"/>
    <n v="2.8571428571428501E-2"/>
    <n v="0"/>
    <n v="0"/>
    <n v="0"/>
    <n v="0"/>
    <s v="low"/>
  </r>
  <r>
    <n v="16451"/>
    <x v="12685"/>
    <d v="2021-01-01T00:00:00"/>
    <n v="123"/>
    <n v="120"/>
    <n v="27.482024252032499"/>
    <x v="1"/>
    <n v="0"/>
    <n v="0"/>
    <n v="0"/>
    <n v="0"/>
    <n v="0"/>
    <n v="11"/>
    <n v="91"/>
    <n v="0"/>
    <n v="7.5549450549450498E-3"/>
    <s v="low"/>
  </r>
  <r>
    <n v="16452"/>
    <x v="12686"/>
    <d v="2021-01-01T00:00:00"/>
    <n v="108"/>
    <n v="100"/>
    <n v="26.1666811111111"/>
    <x v="1"/>
    <n v="9.2592592592592501E-3"/>
    <n v="0"/>
    <n v="0"/>
    <n v="0.101851851851851"/>
    <n v="0"/>
    <n v="22"/>
    <n v="59"/>
    <n v="0"/>
    <n v="1.8457016949152499E-2"/>
    <s v="low"/>
  </r>
  <r>
    <n v="16455"/>
    <x v="12687"/>
    <d v="2021-01-01T00:00:00"/>
    <n v="223"/>
    <n v="220"/>
    <n v="29.227148614349701"/>
    <x v="1"/>
    <n v="0"/>
    <n v="0"/>
    <n v="0"/>
    <n v="0"/>
    <n v="0"/>
    <n v="33"/>
    <n v="152"/>
    <n v="0"/>
    <n v="4.9515842105263101E-2"/>
    <s v="low"/>
  </r>
  <r>
    <n v="16456"/>
    <x v="12688"/>
    <d v="2021-01-01T00:00:00"/>
    <n v="80"/>
    <n v="80"/>
    <n v="44.121380912500001"/>
    <x v="3"/>
    <n v="0"/>
    <n v="0"/>
    <n v="0"/>
    <n v="0"/>
    <n v="0"/>
    <n v="3"/>
    <n v="67"/>
    <n v="0"/>
    <n v="5.1741298507462598E-2"/>
    <s v="low"/>
  </r>
  <r>
    <n v="16458"/>
    <x v="12689"/>
    <d v="2021-01-01T00:00:00"/>
    <n v="133"/>
    <n v="130"/>
    <n v="20.828492533834499"/>
    <x v="1"/>
    <n v="0"/>
    <n v="0"/>
    <n v="6.01503759398496E-2"/>
    <n v="7.5187969924812E-3"/>
    <n v="0"/>
    <n v="38"/>
    <n v="62"/>
    <n v="0"/>
    <n v="3.4873548387096701E-3"/>
    <s v="low"/>
  </r>
  <r>
    <n v="16459"/>
    <x v="12690"/>
    <d v="2021-01-01T00:00:00"/>
    <n v="207"/>
    <n v="200"/>
    <n v="69.130953115942006"/>
    <x v="6"/>
    <n v="0"/>
    <n v="0"/>
    <n v="0"/>
    <n v="0"/>
    <n v="0"/>
    <n v="21"/>
    <n v="133"/>
    <n v="0"/>
    <n v="1.3694954887217999E-2"/>
    <s v="high"/>
  </r>
  <r>
    <n v="16460"/>
    <x v="12691"/>
    <d v="2021-01-01T00:00:00"/>
    <n v="57"/>
    <n v="50"/>
    <n v="29.947781192982401"/>
    <x v="1"/>
    <n v="0"/>
    <n v="0"/>
    <n v="5.2631578947368397E-2"/>
    <n v="1.7543859649122799E-2"/>
    <n v="0"/>
    <n v="39"/>
    <n v="40"/>
    <n v="0"/>
    <n v="0"/>
    <s v="low"/>
  </r>
  <r>
    <n v="16461"/>
    <x v="12692"/>
    <d v="2021-01-01T00:00:00"/>
    <n v="56"/>
    <n v="50"/>
    <n v="18.888810249999999"/>
    <x v="0"/>
    <n v="0"/>
    <n v="0"/>
    <n v="7.1428571428571397E-2"/>
    <n v="1.7857142857142801E-2"/>
    <n v="0"/>
    <n v="32"/>
    <n v="40"/>
    <n v="0"/>
    <n v="1.3888899999999999E-2"/>
    <s v="low"/>
  </r>
  <r>
    <n v="16462"/>
    <x v="12693"/>
    <d v="2021-01-01T00:00:00"/>
    <n v="79"/>
    <n v="70"/>
    <n v="26.337652683544299"/>
    <x v="1"/>
    <n v="0"/>
    <n v="0"/>
    <n v="1.26582278481012E-2"/>
    <n v="0"/>
    <n v="0"/>
    <n v="2"/>
    <n v="73"/>
    <n v="0"/>
    <n v="0.18017504109589"/>
    <s v="low"/>
  </r>
  <r>
    <n v="16463"/>
    <x v="12694"/>
    <d v="2021-01-01T00:00:00"/>
    <n v="88"/>
    <n v="80"/>
    <n v="18.692281238636301"/>
    <x v="0"/>
    <n v="2.27272727272727E-2"/>
    <n v="0"/>
    <n v="2.27272727272727E-2"/>
    <n v="1.13636363636363E-2"/>
    <n v="0"/>
    <n v="41"/>
    <n v="60"/>
    <n v="0"/>
    <n v="1.33644E-2"/>
    <s v="low"/>
  </r>
  <r>
    <n v="16464"/>
    <x v="12695"/>
    <d v="2021-01-01T00:00:00"/>
    <n v="200"/>
    <n v="200"/>
    <n v="32.221348849999998"/>
    <x v="4"/>
    <n v="0"/>
    <n v="0"/>
    <n v="0.04"/>
    <n v="0"/>
    <n v="0"/>
    <n v="62"/>
    <n v="141"/>
    <n v="0"/>
    <n v="1.1769815602836801E-2"/>
    <s v="low"/>
  </r>
  <r>
    <n v="16465"/>
    <x v="12696"/>
    <d v="2021-01-01T00:00:00"/>
    <n v="182"/>
    <n v="180"/>
    <n v="39.688405516483499"/>
    <x v="4"/>
    <n v="0"/>
    <n v="0"/>
    <n v="0"/>
    <n v="0"/>
    <n v="0"/>
    <n v="28"/>
    <n v="140"/>
    <n v="0"/>
    <n v="0"/>
    <s v="low"/>
  </r>
  <r>
    <n v="16466"/>
    <x v="12697"/>
    <d v="2021-01-01T00:00:00"/>
    <n v="152"/>
    <n v="150"/>
    <n v="44.754650861842102"/>
    <x v="3"/>
    <n v="0"/>
    <n v="0"/>
    <n v="0"/>
    <n v="0"/>
    <n v="0"/>
    <n v="15"/>
    <n v="115"/>
    <n v="0"/>
    <n v="1.6521739130434698E-2"/>
    <s v="low"/>
  </r>
  <r>
    <n v="16467"/>
    <x v="12698"/>
    <d v="2021-01-01T00:00:00"/>
    <n v="88"/>
    <n v="80"/>
    <n v="53.813128124999999"/>
    <x v="2"/>
    <n v="0"/>
    <n v="0"/>
    <n v="0"/>
    <n v="0"/>
    <n v="0"/>
    <n v="7"/>
    <n v="71"/>
    <n v="0"/>
    <n v="3.5211267605633799E-3"/>
    <s v="high"/>
  </r>
  <r>
    <n v="16468"/>
    <x v="12699"/>
    <d v="2021-01-01T00:00:00"/>
    <n v="71"/>
    <n v="70"/>
    <n v="15.2224663943661"/>
    <x v="0"/>
    <n v="0"/>
    <n v="0"/>
    <n v="2.8169014084507001E-2"/>
    <n v="5.6338028169014003E-2"/>
    <n v="0"/>
    <n v="10"/>
    <n v="37"/>
    <n v="0"/>
    <n v="0"/>
    <s v="low"/>
  </r>
  <r>
    <n v="16469"/>
    <x v="12700"/>
    <d v="2021-01-01T00:00:00"/>
    <n v="215"/>
    <n v="210"/>
    <n v="36.111506455813903"/>
    <x v="4"/>
    <n v="0"/>
    <n v="0"/>
    <n v="0"/>
    <n v="7.4418604651162706E-2"/>
    <n v="2.3255813953488299E-2"/>
    <n v="5"/>
    <n v="45"/>
    <n v="0"/>
    <n v="0"/>
    <s v="low"/>
  </r>
  <r>
    <n v="16471"/>
    <x v="12701"/>
    <d v="2021-01-01T00:00:00"/>
    <n v="190"/>
    <n v="190"/>
    <n v="27.266444257894701"/>
    <x v="1"/>
    <n v="0"/>
    <n v="0"/>
    <n v="1.0526315789473601E-2"/>
    <n v="2.6315789473684199E-2"/>
    <n v="0"/>
    <n v="33"/>
    <n v="115"/>
    <n v="0"/>
    <n v="3.16186347826087E-2"/>
    <s v="low"/>
  </r>
  <r>
    <n v="16473"/>
    <x v="12702"/>
    <d v="2021-01-01T00:00:00"/>
    <n v="62"/>
    <n v="60"/>
    <n v="20.4183542580645"/>
    <x v="1"/>
    <n v="3.2258064516128997E-2"/>
    <n v="0"/>
    <n v="0"/>
    <n v="6.4516129032257993E-2"/>
    <n v="0"/>
    <n v="16"/>
    <n v="31"/>
    <n v="0"/>
    <n v="4.2778677419354802E-2"/>
    <s v="low"/>
  </r>
  <r>
    <n v="16474"/>
    <x v="12703"/>
    <d v="2021-01-01T00:00:00"/>
    <n v="87"/>
    <n v="80"/>
    <n v="21.164850275862001"/>
    <x v="1"/>
    <n v="0"/>
    <n v="0"/>
    <n v="0"/>
    <n v="0.126436781609195"/>
    <n v="6.8965517241379296E-2"/>
    <n v="16"/>
    <n v="44"/>
    <n v="0"/>
    <n v="2.7272727272727201E-3"/>
    <s v="low"/>
  </r>
  <r>
    <n v="16477"/>
    <x v="12704"/>
    <d v="2021-01-01T00:00:00"/>
    <n v="100"/>
    <n v="100"/>
    <n v="26.610073509999999"/>
    <x v="1"/>
    <n v="0"/>
    <n v="0"/>
    <n v="0"/>
    <n v="0.01"/>
    <n v="0"/>
    <n v="10"/>
    <n v="77"/>
    <n v="0"/>
    <n v="3.4632038961038898E-2"/>
    <s v="low"/>
  </r>
  <r>
    <n v="16478"/>
    <x v="12705"/>
    <d v="2021-01-01T00:00:00"/>
    <n v="71"/>
    <n v="70"/>
    <n v="26.187401690140799"/>
    <x v="1"/>
    <n v="0"/>
    <n v="0"/>
    <n v="2.8169014084507001E-2"/>
    <n v="0"/>
    <n v="0"/>
    <n v="28"/>
    <n v="54"/>
    <n v="0"/>
    <n v="1.63398703703703E-2"/>
    <s v="low"/>
  </r>
  <r>
    <n v="16479"/>
    <x v="12706"/>
    <d v="2021-01-01T00:00:00"/>
    <n v="263"/>
    <n v="260"/>
    <n v="27.548407342205302"/>
    <x v="1"/>
    <n v="0"/>
    <n v="0"/>
    <n v="0"/>
    <n v="5.7034220532319303E-2"/>
    <n v="7.22433460076045E-2"/>
    <n v="35"/>
    <n v="76"/>
    <n v="0"/>
    <n v="1.4779131578947301E-2"/>
    <s v="low"/>
  </r>
  <r>
    <n v="16480"/>
    <x v="12707"/>
    <d v="2021-01-01T00:00:00"/>
    <n v="121"/>
    <n v="120"/>
    <n v="21.664058917355302"/>
    <x v="1"/>
    <n v="0"/>
    <n v="0"/>
    <n v="1.6528925619834701E-2"/>
    <n v="4.9586776859504099E-2"/>
    <n v="0"/>
    <n v="19"/>
    <n v="75"/>
    <n v="0"/>
    <n v="6.9565199999999904E-3"/>
    <s v="low"/>
  </r>
  <r>
    <n v="16481"/>
    <x v="12708"/>
    <d v="2021-01-01T00:00:00"/>
    <n v="53"/>
    <n v="50"/>
    <n v="28.211116905660301"/>
    <x v="1"/>
    <n v="0"/>
    <n v="0"/>
    <n v="0"/>
    <n v="0.37735849056603699"/>
    <n v="3.7735849056603703E-2"/>
    <n v="0"/>
    <n v="0"/>
    <n v="0"/>
    <n v="0"/>
    <s v="low"/>
  </r>
  <r>
    <n v="16482"/>
    <x v="12709"/>
    <d v="2021-01-01T00:00:00"/>
    <n v="120"/>
    <n v="120"/>
    <n v="23.395959449999999"/>
    <x v="1"/>
    <n v="8.3333333333333297E-3"/>
    <n v="0"/>
    <n v="1.6666666666666601E-2"/>
    <n v="2.5000000000000001E-2"/>
    <n v="0"/>
    <n v="60"/>
    <n v="81"/>
    <n v="0"/>
    <n v="0"/>
    <s v="low"/>
  </r>
  <r>
    <n v="16483"/>
    <x v="12710"/>
    <d v="2021-01-01T00:00:00"/>
    <n v="105"/>
    <n v="100"/>
    <n v="24.879874609523799"/>
    <x v="1"/>
    <n v="0"/>
    <n v="0"/>
    <n v="0"/>
    <n v="0"/>
    <n v="0"/>
    <n v="11"/>
    <n v="76"/>
    <n v="0"/>
    <n v="0.12938596052631501"/>
    <s v="low"/>
  </r>
  <r>
    <n v="16485"/>
    <x v="12711"/>
    <d v="2021-01-01T00:00:00"/>
    <n v="60"/>
    <n v="60"/>
    <n v="12.8156722"/>
    <x v="0"/>
    <n v="0.116666666666666"/>
    <n v="0"/>
    <n v="0"/>
    <n v="0.266666666666666"/>
    <n v="0"/>
    <n v="0"/>
    <n v="15"/>
    <n v="0"/>
    <n v="0"/>
    <s v="low"/>
  </r>
  <r>
    <n v="16486"/>
    <x v="12712"/>
    <d v="2021-01-01T00:00:00"/>
    <n v="208"/>
    <n v="200"/>
    <n v="18.879554490384599"/>
    <x v="0"/>
    <n v="9.6153846153846107E-3"/>
    <n v="0"/>
    <n v="1.44230769230769E-2"/>
    <n v="0.134615384615384"/>
    <n v="1.44230769230769E-2"/>
    <n v="40"/>
    <n v="84"/>
    <n v="0"/>
    <n v="1.46198809523809E-3"/>
    <s v="low"/>
  </r>
  <r>
    <n v="16487"/>
    <x v="12713"/>
    <d v="2021-01-01T00:00:00"/>
    <n v="120"/>
    <n v="120"/>
    <n v="28.847151199999999"/>
    <x v="1"/>
    <n v="0"/>
    <n v="0"/>
    <n v="0"/>
    <n v="0"/>
    <n v="0"/>
    <n v="43"/>
    <n v="104"/>
    <n v="0"/>
    <n v="0"/>
    <s v="low"/>
  </r>
  <r>
    <n v="16488"/>
    <x v="12714"/>
    <d v="2021-01-01T00:00:00"/>
    <n v="105"/>
    <n v="100"/>
    <n v="26.890982647619001"/>
    <x v="1"/>
    <n v="0"/>
    <n v="0"/>
    <n v="3.8095238095238099E-2"/>
    <n v="5.7142857142857099E-2"/>
    <n v="0"/>
    <n v="36"/>
    <n v="45"/>
    <n v="0"/>
    <n v="0"/>
    <s v="low"/>
  </r>
  <r>
    <n v="16489"/>
    <x v="12715"/>
    <d v="2021-01-01T00:00:00"/>
    <n v="85"/>
    <n v="80"/>
    <n v="25.811522152941102"/>
    <x v="1"/>
    <n v="2.3529411764705799E-2"/>
    <n v="0"/>
    <n v="1.1764705882352899E-2"/>
    <n v="0.152941176470588"/>
    <n v="2.3529411764705799E-2"/>
    <n v="7"/>
    <n v="33"/>
    <n v="0"/>
    <n v="1.8548030303030299E-2"/>
    <s v="low"/>
  </r>
  <r>
    <n v="16490"/>
    <x v="12716"/>
    <d v="2021-01-01T00:00:00"/>
    <n v="58"/>
    <n v="50"/>
    <n v="24.6852140172413"/>
    <x v="1"/>
    <n v="0"/>
    <n v="0"/>
    <n v="0"/>
    <n v="0.24137931034482701"/>
    <n v="0.43103448275862"/>
    <n v="0"/>
    <n v="0"/>
    <n v="0"/>
    <n v="0"/>
    <s v="low"/>
  </r>
  <r>
    <n v="16491"/>
    <x v="12717"/>
    <d v="2021-01-01T00:00:00"/>
    <n v="105"/>
    <n v="100"/>
    <n v="19.071230371428499"/>
    <x v="0"/>
    <n v="0.161904761904761"/>
    <n v="0"/>
    <n v="0"/>
    <n v="0.18095238095238"/>
    <n v="0"/>
    <n v="7"/>
    <n v="9"/>
    <n v="0"/>
    <n v="0"/>
    <s v="low"/>
  </r>
  <r>
    <n v="16492"/>
    <x v="12718"/>
    <d v="2021-01-01T00:00:00"/>
    <n v="68"/>
    <n v="60"/>
    <n v="37.2093912647058"/>
    <x v="4"/>
    <n v="0"/>
    <n v="0"/>
    <n v="1.47058823529411E-2"/>
    <n v="1.47058823529411E-2"/>
    <n v="0"/>
    <n v="5"/>
    <n v="42"/>
    <n v="0"/>
    <n v="4.93745714285714E-2"/>
    <s v="low"/>
  </r>
  <r>
    <n v="16493"/>
    <x v="12719"/>
    <d v="2021-01-01T00:00:00"/>
    <n v="91"/>
    <n v="90"/>
    <n v="18.3901349010989"/>
    <x v="0"/>
    <n v="0"/>
    <n v="0"/>
    <n v="0"/>
    <n v="0.15384615384615299"/>
    <n v="0"/>
    <n v="0"/>
    <n v="0"/>
    <n v="0"/>
    <n v="0"/>
    <s v="low"/>
  </r>
  <r>
    <n v="16494"/>
    <x v="12720"/>
    <d v="2021-01-01T00:00:00"/>
    <n v="252"/>
    <n v="250"/>
    <n v="29.5531450079365"/>
    <x v="1"/>
    <n v="7.9365079365079309E-3"/>
    <n v="0"/>
    <n v="1.1904761904761901E-2"/>
    <n v="7.9365079365079305E-2"/>
    <n v="2.77777777777777E-2"/>
    <n v="38"/>
    <n v="46"/>
    <n v="0"/>
    <n v="2.9025108695652099E-2"/>
    <s v="low"/>
  </r>
  <r>
    <n v="16495"/>
    <x v="12721"/>
    <d v="2021-01-01T00:00:00"/>
    <n v="196"/>
    <n v="190"/>
    <n v="18.1147753724489"/>
    <x v="0"/>
    <n v="0"/>
    <n v="0"/>
    <n v="0"/>
    <n v="2.04081632653061E-2"/>
    <n v="1.0204081632653E-2"/>
    <n v="6"/>
    <n v="144"/>
    <n v="0"/>
    <n v="1.3194444444444399E-2"/>
    <s v="low"/>
  </r>
  <r>
    <n v="16496"/>
    <x v="12722"/>
    <d v="2021-01-01T00:00:00"/>
    <n v="251"/>
    <n v="250"/>
    <n v="31.6491267808765"/>
    <x v="4"/>
    <n v="0"/>
    <n v="0"/>
    <n v="3.9840637450199202E-3"/>
    <n v="0"/>
    <n v="0"/>
    <n v="17"/>
    <n v="183"/>
    <n v="0"/>
    <n v="3.7626426229508098E-2"/>
    <s v="low"/>
  </r>
  <r>
    <n v="16497"/>
    <x v="12723"/>
    <d v="2021-01-01T00:00:00"/>
    <n v="65"/>
    <n v="60"/>
    <n v="38.309472"/>
    <x v="4"/>
    <n v="0"/>
    <n v="0"/>
    <n v="0"/>
    <n v="3.0769230769230702E-2"/>
    <n v="0"/>
    <n v="0"/>
    <n v="28"/>
    <n v="0"/>
    <n v="0"/>
    <s v="low"/>
  </r>
  <r>
    <n v="16498"/>
    <x v="12724"/>
    <d v="2021-01-01T00:00:00"/>
    <n v="103"/>
    <n v="100"/>
    <n v="59.1886112718446"/>
    <x v="2"/>
    <n v="0"/>
    <n v="0"/>
    <n v="0"/>
    <n v="0"/>
    <n v="0"/>
    <n v="3"/>
    <n v="78"/>
    <n v="0"/>
    <n v="0"/>
    <s v="high"/>
  </r>
  <r>
    <n v="16499"/>
    <x v="12725"/>
    <d v="2021-01-01T00:00:00"/>
    <n v="142"/>
    <n v="140"/>
    <n v="31.784111711267599"/>
    <x v="4"/>
    <n v="0"/>
    <n v="0"/>
    <n v="0"/>
    <n v="0.30281690140845002"/>
    <n v="2.8169014084507001E-2"/>
    <n v="0"/>
    <n v="0"/>
    <n v="0"/>
    <n v="0"/>
    <s v="low"/>
  </r>
  <r>
    <n v="16501"/>
    <x v="12726"/>
    <d v="2021-01-01T00:00:00"/>
    <n v="131"/>
    <n v="130"/>
    <n v="34.725552931297699"/>
    <x v="4"/>
    <n v="0"/>
    <n v="0"/>
    <n v="0"/>
    <n v="0"/>
    <n v="0"/>
    <n v="42"/>
    <n v="99"/>
    <n v="0"/>
    <n v="6.1909393939393901E-3"/>
    <s v="low"/>
  </r>
  <r>
    <n v="16502"/>
    <x v="12727"/>
    <d v="2021-01-01T00:00:00"/>
    <n v="170"/>
    <n v="170"/>
    <n v="54.049897299999998"/>
    <x v="2"/>
    <n v="0"/>
    <n v="0"/>
    <n v="0"/>
    <n v="8.8235294117646995E-2"/>
    <n v="0.36470588235294099"/>
    <n v="0"/>
    <n v="0"/>
    <n v="0"/>
    <n v="0"/>
    <s v="high"/>
  </r>
  <r>
    <n v="16503"/>
    <x v="12728"/>
    <d v="2021-01-01T00:00:00"/>
    <n v="60"/>
    <n v="60"/>
    <n v="37.854918649999902"/>
    <x v="4"/>
    <n v="0"/>
    <n v="0"/>
    <n v="0"/>
    <n v="8.3333333333333301E-2"/>
    <n v="0"/>
    <n v="8"/>
    <n v="34"/>
    <n v="0"/>
    <n v="0"/>
    <s v="low"/>
  </r>
  <r>
    <n v="16504"/>
    <x v="12729"/>
    <d v="2021-01-01T00:00:00"/>
    <n v="177"/>
    <n v="170"/>
    <n v="31.1748755649717"/>
    <x v="4"/>
    <n v="0"/>
    <n v="0"/>
    <n v="0"/>
    <n v="1.6949152542372801E-2"/>
    <n v="0"/>
    <n v="12"/>
    <n v="143"/>
    <n v="0"/>
    <n v="1.86480209790209E-2"/>
    <s v="low"/>
  </r>
  <r>
    <n v="16505"/>
    <x v="12730"/>
    <d v="2021-01-01T00:00:00"/>
    <n v="190"/>
    <n v="190"/>
    <n v="24.003230910526302"/>
    <x v="1"/>
    <n v="0"/>
    <n v="0"/>
    <n v="0"/>
    <n v="5.2631578947368403E-3"/>
    <n v="0"/>
    <n v="21"/>
    <n v="74"/>
    <n v="0"/>
    <n v="2.53378378378378E-3"/>
    <s v="low"/>
  </r>
  <r>
    <n v="16506"/>
    <x v="12731"/>
    <d v="2021-01-01T00:00:00"/>
    <n v="141"/>
    <n v="140"/>
    <n v="15.1002337659574"/>
    <x v="0"/>
    <n v="3.54609929078014E-2"/>
    <n v="1.4184397163120499E-2"/>
    <n v="3.54609929078014E-2"/>
    <n v="2.8368794326241099E-2"/>
    <n v="0"/>
    <n v="46"/>
    <n v="46"/>
    <n v="0"/>
    <n v="7.7306086956521703E-3"/>
    <s v="low"/>
  </r>
  <r>
    <n v="16507"/>
    <x v="12732"/>
    <d v="2021-01-01T00:00:00"/>
    <n v="94"/>
    <n v="90"/>
    <n v="42.301182585106297"/>
    <x v="3"/>
    <n v="0"/>
    <n v="0"/>
    <n v="0"/>
    <n v="0"/>
    <n v="0"/>
    <n v="51"/>
    <n v="68"/>
    <n v="0"/>
    <n v="0"/>
    <s v="low"/>
  </r>
  <r>
    <n v="16508"/>
    <x v="12733"/>
    <d v="2021-01-01T00:00:00"/>
    <n v="55"/>
    <n v="50"/>
    <n v="20.583834290909"/>
    <x v="1"/>
    <n v="0"/>
    <n v="0"/>
    <n v="0"/>
    <n v="1.8181818181818101E-2"/>
    <n v="0"/>
    <n v="13"/>
    <n v="38"/>
    <n v="0"/>
    <n v="0"/>
    <s v="low"/>
  </r>
  <r>
    <n v="16509"/>
    <x v="12734"/>
    <d v="2021-01-01T00:00:00"/>
    <n v="78"/>
    <n v="70"/>
    <n v="19.389209717948699"/>
    <x v="0"/>
    <n v="0"/>
    <n v="0"/>
    <n v="0"/>
    <n v="0.256410256410256"/>
    <n v="6.4102564102564097E-2"/>
    <n v="0"/>
    <n v="0"/>
    <n v="0"/>
    <n v="0"/>
    <s v="low"/>
  </r>
  <r>
    <n v="16510"/>
    <x v="12735"/>
    <d v="2021-01-01T00:00:00"/>
    <n v="165"/>
    <n v="160"/>
    <n v="32.908495957575703"/>
    <x v="4"/>
    <n v="1.21212121212121E-2"/>
    <n v="0"/>
    <n v="6.0606060606060597E-3"/>
    <n v="6.0606060606060597E-3"/>
    <n v="0"/>
    <n v="35"/>
    <n v="144"/>
    <n v="0"/>
    <n v="1.3888888888888801E-3"/>
    <s v="low"/>
  </r>
  <r>
    <n v="16511"/>
    <x v="12736"/>
    <d v="2021-01-01T00:00:00"/>
    <n v="193"/>
    <n v="190"/>
    <n v="33.602437067357499"/>
    <x v="4"/>
    <n v="0"/>
    <n v="0"/>
    <n v="0"/>
    <n v="0"/>
    <n v="0"/>
    <n v="9"/>
    <n v="179"/>
    <n v="0"/>
    <n v="0.37988826815642401"/>
    <s v="low"/>
  </r>
  <r>
    <n v="16512"/>
    <x v="12737"/>
    <d v="2021-01-01T00:00:00"/>
    <n v="194"/>
    <n v="190"/>
    <n v="72.712518701030902"/>
    <x v="5"/>
    <n v="0"/>
    <n v="0"/>
    <n v="0"/>
    <n v="0"/>
    <n v="0"/>
    <n v="1"/>
    <n v="164"/>
    <n v="0"/>
    <n v="4.6036585365853602E-2"/>
    <s v="high"/>
  </r>
  <r>
    <n v="16513"/>
    <x v="12738"/>
    <d v="2021-01-01T00:00:00"/>
    <n v="190"/>
    <n v="190"/>
    <n v="42.253083436842097"/>
    <x v="3"/>
    <n v="0"/>
    <n v="0"/>
    <n v="0"/>
    <n v="0"/>
    <n v="0"/>
    <n v="38"/>
    <n v="176"/>
    <n v="0"/>
    <n v="0.104468738636363"/>
    <s v="low"/>
  </r>
  <r>
    <n v="16514"/>
    <x v="12739"/>
    <d v="2021-01-01T00:00:00"/>
    <n v="218"/>
    <n v="210"/>
    <n v="44.206685422018303"/>
    <x v="3"/>
    <n v="0"/>
    <n v="0"/>
    <n v="0"/>
    <n v="4.5871559633027499E-3"/>
    <n v="0"/>
    <n v="7"/>
    <n v="178"/>
    <n v="0"/>
    <n v="5.9080370786516803E-2"/>
    <s v="low"/>
  </r>
  <r>
    <n v="16515"/>
    <x v="12740"/>
    <d v="2021-01-01T00:00:00"/>
    <n v="197"/>
    <n v="190"/>
    <n v="44.286887467005002"/>
    <x v="3"/>
    <n v="0"/>
    <n v="0"/>
    <n v="0"/>
    <n v="0"/>
    <n v="5.0761421319796898E-3"/>
    <n v="29"/>
    <n v="174"/>
    <n v="0"/>
    <n v="1.68565574712643E-2"/>
    <s v="low"/>
  </r>
  <r>
    <n v="16517"/>
    <x v="12741"/>
    <d v="2021-01-01T00:00:00"/>
    <n v="82"/>
    <n v="80"/>
    <n v="24.160883378048698"/>
    <x v="1"/>
    <n v="0"/>
    <n v="0"/>
    <n v="0"/>
    <n v="0.30487804878048702"/>
    <n v="0"/>
    <n v="14"/>
    <n v="46"/>
    <n v="0"/>
    <n v="6.0011086956521702E-3"/>
    <s v="low"/>
  </r>
  <r>
    <n v="16520"/>
    <x v="12742"/>
    <d v="2021-01-01T00:00:00"/>
    <n v="147"/>
    <n v="140"/>
    <n v="41.191478346938702"/>
    <x v="3"/>
    <n v="0"/>
    <n v="0"/>
    <n v="0"/>
    <n v="0.29931972789115602"/>
    <n v="0.29931972789115602"/>
    <n v="0"/>
    <n v="0"/>
    <n v="0"/>
    <n v="0"/>
    <s v="low"/>
  </r>
  <r>
    <n v="16522"/>
    <x v="12743"/>
    <d v="2021-01-01T00:00:00"/>
    <n v="142"/>
    <n v="140"/>
    <n v="18.520986204225299"/>
    <x v="0"/>
    <n v="2.8169014084507001E-2"/>
    <n v="0"/>
    <n v="4.22535211267605E-2"/>
    <n v="0.183098591549295"/>
    <n v="0"/>
    <n v="27"/>
    <n v="28"/>
    <n v="0"/>
    <n v="0"/>
    <s v="low"/>
  </r>
  <r>
    <n v="16527"/>
    <x v="12744"/>
    <d v="2021-01-01T00:00:00"/>
    <n v="97"/>
    <n v="90"/>
    <n v="27.191832030927799"/>
    <x v="1"/>
    <n v="0"/>
    <n v="0"/>
    <n v="0"/>
    <n v="1.03092783505154E-2"/>
    <n v="0"/>
    <n v="7"/>
    <n v="82"/>
    <n v="0"/>
    <n v="2.2941378048780402E-2"/>
    <s v="low"/>
  </r>
  <r>
    <n v="16528"/>
    <x v="12745"/>
    <d v="2021-01-01T00:00:00"/>
    <n v="75"/>
    <n v="70"/>
    <n v="18.240185559999901"/>
    <x v="0"/>
    <n v="0"/>
    <n v="0"/>
    <n v="0"/>
    <n v="2.6666666666666599E-2"/>
    <n v="0"/>
    <n v="4"/>
    <n v="53"/>
    <n v="0"/>
    <n v="0"/>
    <s v="low"/>
  </r>
  <r>
    <n v="16529"/>
    <x v="12746"/>
    <d v="2021-01-01T00:00:00"/>
    <n v="77"/>
    <n v="70"/>
    <n v="18.744287805194801"/>
    <x v="0"/>
    <n v="0"/>
    <n v="0"/>
    <n v="3.8961038961038898E-2"/>
    <n v="3.8961038961038898E-2"/>
    <n v="0"/>
    <n v="4"/>
    <n v="50"/>
    <n v="0"/>
    <n v="1.4999999999999999E-2"/>
    <s v="low"/>
  </r>
  <r>
    <n v="16530"/>
    <x v="12747"/>
    <d v="2021-01-01T00:00:00"/>
    <n v="98"/>
    <n v="90"/>
    <n v="24.481291612244899"/>
    <x v="1"/>
    <n v="0"/>
    <n v="0"/>
    <n v="0"/>
    <n v="0"/>
    <n v="0"/>
    <n v="33"/>
    <n v="83"/>
    <n v="0"/>
    <n v="7.5502012048192693E-2"/>
    <s v="low"/>
  </r>
  <r>
    <n v="16531"/>
    <x v="12748"/>
    <d v="2021-01-01T00:00:00"/>
    <n v="101"/>
    <n v="100"/>
    <n v="39.538089049504897"/>
    <x v="4"/>
    <n v="0"/>
    <n v="0"/>
    <n v="0"/>
    <n v="0"/>
    <n v="0"/>
    <n v="34"/>
    <n v="87"/>
    <n v="0"/>
    <n v="0.21095603448275799"/>
    <s v="low"/>
  </r>
  <r>
    <n v="16532"/>
    <x v="12749"/>
    <d v="2021-01-01T00:00:00"/>
    <n v="285"/>
    <n v="280"/>
    <n v="68.590455936842105"/>
    <x v="6"/>
    <n v="0"/>
    <n v="0"/>
    <n v="0"/>
    <n v="0"/>
    <n v="0"/>
    <n v="3"/>
    <n v="172"/>
    <n v="0"/>
    <n v="0"/>
    <s v="high"/>
  </r>
  <r>
    <n v="16533"/>
    <x v="12750"/>
    <d v="2021-01-01T00:00:00"/>
    <n v="99"/>
    <n v="90"/>
    <n v="37.432080010100997"/>
    <x v="4"/>
    <n v="0"/>
    <n v="0"/>
    <n v="0"/>
    <n v="0"/>
    <n v="0"/>
    <n v="9"/>
    <n v="87"/>
    <n v="0"/>
    <n v="0.33456487356321801"/>
    <s v="low"/>
  </r>
  <r>
    <n v="16536"/>
    <x v="12751"/>
    <d v="2021-01-01T00:00:00"/>
    <n v="178"/>
    <n v="170"/>
    <n v="36.665509404494301"/>
    <x v="4"/>
    <n v="0"/>
    <n v="0"/>
    <n v="0"/>
    <n v="0"/>
    <n v="0"/>
    <n v="0"/>
    <n v="162"/>
    <n v="0"/>
    <n v="3.3068777777777697E-2"/>
    <s v="low"/>
  </r>
  <r>
    <n v="16537"/>
    <x v="12752"/>
    <d v="2021-01-01T00:00:00"/>
    <n v="97"/>
    <n v="90"/>
    <n v="35.101958762886603"/>
    <x v="4"/>
    <n v="0"/>
    <n v="0"/>
    <n v="0"/>
    <n v="0"/>
    <n v="0"/>
    <n v="17"/>
    <n v="83"/>
    <n v="0"/>
    <n v="0.186244975903614"/>
    <s v="low"/>
  </r>
  <r>
    <n v="16540"/>
    <x v="12753"/>
    <d v="2021-01-01T00:00:00"/>
    <n v="114"/>
    <n v="110"/>
    <n v="18.736577377192901"/>
    <x v="0"/>
    <n v="0"/>
    <n v="0"/>
    <n v="1.7543859649122799E-2"/>
    <n v="1.7543859649122799E-2"/>
    <n v="0"/>
    <n v="35"/>
    <n v="82"/>
    <n v="0"/>
    <n v="1.8273329268292601E-2"/>
    <s v="low"/>
  </r>
  <r>
    <n v="16541"/>
    <x v="12754"/>
    <d v="2021-01-01T00:00:00"/>
    <n v="102"/>
    <n v="100"/>
    <n v="40.601370137254897"/>
    <x v="3"/>
    <n v="0"/>
    <n v="0"/>
    <n v="0"/>
    <n v="0"/>
    <n v="0"/>
    <n v="22"/>
    <n v="77"/>
    <n v="0"/>
    <n v="1.2987012987012899E-2"/>
    <s v="low"/>
  </r>
  <r>
    <n v="16543"/>
    <x v="12755"/>
    <d v="2021-01-01T00:00:00"/>
    <n v="98"/>
    <n v="90"/>
    <n v="32.638649102040802"/>
    <x v="4"/>
    <n v="0"/>
    <n v="0"/>
    <n v="0"/>
    <n v="0"/>
    <n v="0"/>
    <n v="14"/>
    <n v="84"/>
    <n v="0"/>
    <n v="4.6428571428571402E-2"/>
    <s v="low"/>
  </r>
  <r>
    <n v="16544"/>
    <x v="12756"/>
    <d v="2021-01-01T00:00:00"/>
    <n v="64"/>
    <n v="60"/>
    <n v="26.627656250000001"/>
    <x v="1"/>
    <n v="0"/>
    <n v="0"/>
    <n v="0"/>
    <n v="0"/>
    <n v="0"/>
    <n v="25"/>
    <n v="46"/>
    <n v="0"/>
    <n v="2.1739130434782601E-2"/>
    <s v="low"/>
  </r>
  <r>
    <n v="16545"/>
    <x v="12757"/>
    <d v="2021-01-01T00:00:00"/>
    <n v="68"/>
    <n v="60"/>
    <n v="23.673171455882301"/>
    <x v="1"/>
    <n v="0"/>
    <n v="0"/>
    <n v="0"/>
    <n v="0"/>
    <n v="0"/>
    <n v="20"/>
    <n v="50"/>
    <n v="0"/>
    <n v="6.1538399999999998E-3"/>
    <s v="low"/>
  </r>
  <r>
    <n v="16546"/>
    <x v="12758"/>
    <d v="2021-01-01T00:00:00"/>
    <n v="170"/>
    <n v="170"/>
    <n v="78.505885588235301"/>
    <x v="5"/>
    <n v="0"/>
    <n v="0"/>
    <n v="5.8823529411764696E-3"/>
    <n v="0"/>
    <n v="0"/>
    <n v="2"/>
    <n v="135"/>
    <n v="0"/>
    <n v="3.98148074074074E-2"/>
    <s v="high"/>
  </r>
  <r>
    <n v="16547"/>
    <x v="12759"/>
    <d v="2021-01-01T00:00:00"/>
    <n v="163"/>
    <n v="160"/>
    <n v="63.384952030674803"/>
    <x v="6"/>
    <n v="0"/>
    <n v="0"/>
    <n v="0"/>
    <n v="0"/>
    <n v="0"/>
    <n v="1"/>
    <n v="133"/>
    <n v="0"/>
    <n v="3.1578947368420998E-2"/>
    <s v="high"/>
  </r>
  <r>
    <n v="16548"/>
    <x v="12760"/>
    <d v="2021-01-01T00:00:00"/>
    <n v="155"/>
    <n v="150"/>
    <n v="66.261897406451595"/>
    <x v="6"/>
    <n v="0"/>
    <n v="0"/>
    <n v="0"/>
    <n v="0"/>
    <n v="0"/>
    <n v="1"/>
    <n v="132"/>
    <n v="0"/>
    <n v="2.0292196969696901E-2"/>
    <s v="high"/>
  </r>
  <r>
    <n v="16549"/>
    <x v="12761"/>
    <d v="2021-01-01T00:00:00"/>
    <n v="167"/>
    <n v="160"/>
    <n v="75.120658682634698"/>
    <x v="5"/>
    <n v="0"/>
    <n v="0"/>
    <n v="0"/>
    <n v="0"/>
    <n v="0"/>
    <n v="8"/>
    <n v="141"/>
    <n v="0"/>
    <n v="5.5412014184397097E-2"/>
    <s v="high"/>
  </r>
  <r>
    <n v="16550"/>
    <x v="12762"/>
    <d v="2021-01-01T00:00:00"/>
    <n v="164"/>
    <n v="160"/>
    <n v="20.716200817073101"/>
    <x v="1"/>
    <n v="0"/>
    <n v="0"/>
    <n v="0"/>
    <n v="7.3170731707316999E-2"/>
    <n v="6.0975609756097502E-3"/>
    <n v="11"/>
    <n v="18"/>
    <n v="0"/>
    <n v="0"/>
    <s v="low"/>
  </r>
  <r>
    <n v="16551"/>
    <x v="12763"/>
    <d v="2021-01-01T00:00:00"/>
    <n v="98"/>
    <n v="90"/>
    <n v="23.538650612244901"/>
    <x v="1"/>
    <n v="0"/>
    <n v="0"/>
    <n v="0"/>
    <n v="3.06122448979591E-2"/>
    <n v="0"/>
    <n v="11"/>
    <n v="63"/>
    <n v="0"/>
    <n v="3.0864190476190399E-2"/>
    <s v="low"/>
  </r>
  <r>
    <n v="16552"/>
    <x v="12764"/>
    <d v="2021-01-01T00:00:00"/>
    <n v="202"/>
    <n v="200"/>
    <n v="23.6334796485148"/>
    <x v="1"/>
    <n v="1.48514851485148E-2"/>
    <n v="0"/>
    <n v="4.9504950495049497E-3"/>
    <n v="4.4554455445544497E-2"/>
    <n v="0"/>
    <n v="41"/>
    <n v="68"/>
    <n v="0"/>
    <n v="1.93713235294117E-3"/>
    <s v="low"/>
  </r>
  <r>
    <n v="16553"/>
    <x v="12765"/>
    <d v="2021-01-01T00:00:00"/>
    <n v="154"/>
    <n v="150"/>
    <n v="22.569015636363599"/>
    <x v="1"/>
    <n v="0"/>
    <n v="0"/>
    <n v="2.5974025974025899E-2"/>
    <n v="5.8441558441558399E-2"/>
    <n v="1.2987012987012899E-2"/>
    <n v="21"/>
    <n v="77"/>
    <n v="0"/>
    <n v="0"/>
    <s v="low"/>
  </r>
  <r>
    <n v="16554"/>
    <x v="12766"/>
    <d v="2021-01-01T00:00:00"/>
    <n v="136"/>
    <n v="130"/>
    <n v="22.582909294117599"/>
    <x v="1"/>
    <n v="2.20588235294117E-2"/>
    <n v="0"/>
    <n v="7.3529411764705803E-3"/>
    <n v="0.20588235294117599"/>
    <n v="7.3529411764705803E-3"/>
    <n v="4"/>
    <n v="17"/>
    <n v="0"/>
    <n v="0"/>
    <s v="low"/>
  </r>
  <r>
    <n v="16557"/>
    <x v="12767"/>
    <d v="2021-01-01T00:00:00"/>
    <n v="173"/>
    <n v="170"/>
    <n v="30.8291566358381"/>
    <x v="4"/>
    <n v="0"/>
    <n v="0"/>
    <n v="0"/>
    <n v="5.7803468208092396E-3"/>
    <n v="0"/>
    <n v="4"/>
    <n v="140"/>
    <n v="0"/>
    <n v="3.2500000000000001E-2"/>
    <s v="low"/>
  </r>
  <r>
    <n v="16559"/>
    <x v="12768"/>
    <d v="2021-01-01T00:00:00"/>
    <n v="254"/>
    <n v="250"/>
    <n v="27.560777169291299"/>
    <x v="1"/>
    <n v="0"/>
    <n v="0"/>
    <n v="1.1811023622047201E-2"/>
    <n v="3.9370078740157402E-3"/>
    <n v="0"/>
    <n v="34"/>
    <n v="150"/>
    <n v="0"/>
    <n v="0"/>
    <s v="low"/>
  </r>
  <r>
    <n v="16561"/>
    <x v="12769"/>
    <d v="2021-01-01T00:00:00"/>
    <n v="268"/>
    <n v="260"/>
    <n v="39.254870567164097"/>
    <x v="4"/>
    <n v="0"/>
    <n v="0"/>
    <n v="0"/>
    <n v="4.1044776119402902E-2"/>
    <n v="1.8656716417910401E-2"/>
    <n v="17"/>
    <n v="166"/>
    <n v="0"/>
    <n v="1.7380686746987901E-2"/>
    <s v="low"/>
  </r>
  <r>
    <n v="16562"/>
    <x v="12770"/>
    <d v="2021-01-01T00:00:00"/>
    <n v="197"/>
    <n v="190"/>
    <n v="32.783194076142102"/>
    <x v="4"/>
    <n v="5.0761421319796898E-3"/>
    <n v="0"/>
    <n v="0"/>
    <n v="0"/>
    <n v="5.0761421319796898E-3"/>
    <n v="4"/>
    <n v="161"/>
    <n v="0"/>
    <n v="6.5217391304347797E-3"/>
    <s v="low"/>
  </r>
  <r>
    <n v="16563"/>
    <x v="12771"/>
    <d v="2021-01-01T00:00:00"/>
    <n v="192"/>
    <n v="190"/>
    <n v="23.9276319062499"/>
    <x v="1"/>
    <n v="0"/>
    <n v="0"/>
    <n v="0"/>
    <n v="0"/>
    <n v="5.2083333333333296E-3"/>
    <n v="6"/>
    <n v="164"/>
    <n v="0"/>
    <n v="2.6132402439024299E-2"/>
    <s v="low"/>
  </r>
  <r>
    <n v="16564"/>
    <x v="12772"/>
    <d v="2021-01-01T00:00:00"/>
    <n v="207"/>
    <n v="200"/>
    <n v="27.3691586763285"/>
    <x v="1"/>
    <n v="0"/>
    <n v="0"/>
    <n v="0"/>
    <n v="4.8309178743961298E-3"/>
    <n v="4.8309178743961298E-3"/>
    <n v="2"/>
    <n v="166"/>
    <n v="0"/>
    <n v="0"/>
    <s v="low"/>
  </r>
  <r>
    <n v="16566"/>
    <x v="12773"/>
    <d v="2021-01-01T00:00:00"/>
    <n v="212"/>
    <n v="210"/>
    <n v="44.355746938679196"/>
    <x v="3"/>
    <n v="0"/>
    <n v="0"/>
    <n v="0"/>
    <n v="4.7169811320754698E-3"/>
    <n v="0"/>
    <n v="30"/>
    <n v="136"/>
    <n v="0"/>
    <n v="0"/>
    <s v="low"/>
  </r>
  <r>
    <n v="16567"/>
    <x v="12774"/>
    <d v="2021-01-01T00:00:00"/>
    <n v="77"/>
    <n v="70"/>
    <n v="25.714920194805099"/>
    <x v="1"/>
    <n v="1.2987012987012899E-2"/>
    <n v="0"/>
    <n v="0"/>
    <n v="0.14285714285714199"/>
    <n v="0"/>
    <n v="4"/>
    <n v="7"/>
    <n v="0"/>
    <n v="0"/>
    <s v="low"/>
  </r>
  <r>
    <n v="16569"/>
    <x v="12775"/>
    <d v="2021-01-01T00:00:00"/>
    <n v="91"/>
    <n v="90"/>
    <n v="17.533323703296698"/>
    <x v="0"/>
    <n v="0"/>
    <n v="0"/>
    <n v="0"/>
    <n v="0"/>
    <n v="0"/>
    <n v="7"/>
    <n v="50"/>
    <n v="0"/>
    <n v="0.08"/>
    <s v="low"/>
  </r>
  <r>
    <n v="16570"/>
    <x v="12776"/>
    <d v="2021-01-01T00:00:00"/>
    <n v="79"/>
    <n v="70"/>
    <n v="14.8381216835443"/>
    <x v="0"/>
    <n v="0"/>
    <n v="0"/>
    <n v="0"/>
    <n v="0"/>
    <n v="0"/>
    <n v="14"/>
    <n v="40"/>
    <n v="0"/>
    <n v="9.0350874999999997E-2"/>
    <s v="low"/>
  </r>
  <r>
    <n v="16571"/>
    <x v="12777"/>
    <d v="2021-01-01T00:00:00"/>
    <n v="50"/>
    <n v="50"/>
    <n v="28.424243740000001"/>
    <x v="1"/>
    <n v="0.02"/>
    <n v="0"/>
    <n v="0"/>
    <n v="0.02"/>
    <n v="0"/>
    <n v="25"/>
    <n v="40"/>
    <n v="0"/>
    <n v="1.61193499999999E-2"/>
    <s v="low"/>
  </r>
  <r>
    <n v="16572"/>
    <x v="12778"/>
    <d v="2021-01-01T00:00:00"/>
    <n v="148"/>
    <n v="140"/>
    <n v="29.659864486486399"/>
    <x v="1"/>
    <n v="0"/>
    <n v="0"/>
    <n v="0"/>
    <n v="7.4324324324324301E-2"/>
    <n v="0"/>
    <n v="9"/>
    <n v="111"/>
    <n v="0"/>
    <n v="3.1431432432432398E-2"/>
    <s v="low"/>
  </r>
  <r>
    <n v="16573"/>
    <x v="12779"/>
    <d v="2021-01-01T00:00:00"/>
    <n v="80"/>
    <n v="80"/>
    <n v="24.122185724999898"/>
    <x v="1"/>
    <n v="2.5000000000000001E-2"/>
    <n v="0"/>
    <n v="3.7499999999999999E-2"/>
    <n v="0"/>
    <n v="0"/>
    <n v="26"/>
    <n v="32"/>
    <n v="0"/>
    <n v="2.0833437500000001E-3"/>
    <s v="low"/>
  </r>
  <r>
    <n v="16575"/>
    <x v="12780"/>
    <d v="2021-01-01T00:00:00"/>
    <n v="60"/>
    <n v="60"/>
    <n v="34.7149704666666"/>
    <x v="4"/>
    <n v="0"/>
    <n v="0"/>
    <n v="0"/>
    <n v="1.6666666666666601E-2"/>
    <n v="0"/>
    <n v="1"/>
    <n v="47"/>
    <n v="0"/>
    <n v="0"/>
    <s v="low"/>
  </r>
  <r>
    <n v="16576"/>
    <x v="12781"/>
    <d v="2021-01-01T00:00:00"/>
    <n v="61"/>
    <n v="60"/>
    <n v="29.631705704918001"/>
    <x v="1"/>
    <n v="0"/>
    <n v="0"/>
    <n v="0"/>
    <n v="0"/>
    <n v="0"/>
    <n v="3"/>
    <n v="51"/>
    <n v="0"/>
    <n v="0.10444231372549"/>
    <s v="low"/>
  </r>
  <r>
    <n v="16577"/>
    <x v="12782"/>
    <d v="2021-01-01T00:00:00"/>
    <n v="210"/>
    <n v="210"/>
    <n v="26.180495395238001"/>
    <x v="1"/>
    <n v="0"/>
    <n v="0"/>
    <n v="0"/>
    <n v="1.42857142857142E-2"/>
    <n v="0"/>
    <n v="14"/>
    <n v="156"/>
    <n v="0"/>
    <n v="2.7777775641025602E-2"/>
    <s v="low"/>
  </r>
  <r>
    <n v="16578"/>
    <x v="12783"/>
    <d v="2021-01-01T00:00:00"/>
    <n v="67"/>
    <n v="60"/>
    <n v="15.6400680149253"/>
    <x v="0"/>
    <n v="2.9850746268656699E-2"/>
    <n v="0"/>
    <n v="0"/>
    <n v="8.9552238805970102E-2"/>
    <n v="0"/>
    <n v="8"/>
    <n v="8"/>
    <n v="0"/>
    <n v="8.6704999999999994E-3"/>
    <s v="low"/>
  </r>
  <r>
    <n v="16580"/>
    <x v="12784"/>
    <d v="2021-01-01T00:00:00"/>
    <n v="233"/>
    <n v="230"/>
    <n v="49.298968137339003"/>
    <x v="3"/>
    <n v="0"/>
    <n v="0"/>
    <n v="0"/>
    <n v="8.58369098712446E-3"/>
    <n v="2.14592274678111E-2"/>
    <n v="15"/>
    <n v="174"/>
    <n v="0"/>
    <n v="5.9902298850574697E-3"/>
    <s v="low"/>
  </r>
  <r>
    <n v="16581"/>
    <x v="12785"/>
    <d v="2021-01-01T00:00:00"/>
    <n v="78"/>
    <n v="70"/>
    <n v="32.912620038461498"/>
    <x v="4"/>
    <n v="0"/>
    <n v="0"/>
    <n v="0"/>
    <n v="0.29487179487179399"/>
    <n v="3.8461538461538401E-2"/>
    <n v="0"/>
    <n v="0"/>
    <n v="0"/>
    <n v="0"/>
    <s v="low"/>
  </r>
  <r>
    <n v="16583"/>
    <x v="12786"/>
    <d v="2021-01-01T00:00:00"/>
    <n v="278"/>
    <n v="270"/>
    <n v="24.949250827338101"/>
    <x v="1"/>
    <n v="1.07913669064748E-2"/>
    <n v="7.1942446043165402E-3"/>
    <n v="1.07913669064748E-2"/>
    <n v="7.5539568345323702E-2"/>
    <n v="2.8776978417266098E-2"/>
    <n v="29"/>
    <n v="88"/>
    <n v="0"/>
    <n v="3.1340113636363601E-3"/>
    <s v="low"/>
  </r>
  <r>
    <n v="16586"/>
    <x v="12787"/>
    <d v="2021-01-01T00:00:00"/>
    <n v="97"/>
    <n v="90"/>
    <n v="24.968571989690702"/>
    <x v="1"/>
    <n v="0"/>
    <n v="0"/>
    <n v="0"/>
    <n v="0"/>
    <n v="0"/>
    <n v="4"/>
    <n v="87"/>
    <n v="0"/>
    <n v="0.13218390804597699"/>
    <s v="low"/>
  </r>
  <r>
    <n v="16587"/>
    <x v="12788"/>
    <d v="2021-01-01T00:00:00"/>
    <n v="69"/>
    <n v="60"/>
    <n v="39.761633956521699"/>
    <x v="4"/>
    <n v="0"/>
    <n v="0"/>
    <n v="0"/>
    <n v="0"/>
    <n v="0"/>
    <n v="38"/>
    <n v="48"/>
    <n v="0"/>
    <n v="0"/>
    <s v="low"/>
  </r>
  <r>
    <n v="16588"/>
    <x v="12789"/>
    <d v="2021-01-01T00:00:00"/>
    <n v="108"/>
    <n v="100"/>
    <n v="24.7806724814814"/>
    <x v="1"/>
    <n v="0"/>
    <n v="0"/>
    <n v="0"/>
    <n v="0"/>
    <n v="0"/>
    <n v="3"/>
    <n v="96"/>
    <n v="0"/>
    <n v="2.6278937499999998E-2"/>
    <s v="low"/>
  </r>
  <r>
    <n v="16589"/>
    <x v="12790"/>
    <d v="2021-01-01T00:00:00"/>
    <n v="88"/>
    <n v="80"/>
    <n v="25.163825625000001"/>
    <x v="1"/>
    <n v="0"/>
    <n v="0"/>
    <n v="0"/>
    <n v="0.204545454545454"/>
    <n v="7.9545454545454503E-2"/>
    <n v="0"/>
    <n v="0"/>
    <n v="0"/>
    <n v="0"/>
    <s v="low"/>
  </r>
  <r>
    <n v="16590"/>
    <x v="12791"/>
    <d v="2021-01-01T00:00:00"/>
    <n v="74"/>
    <n v="70"/>
    <n v="76.368014270270194"/>
    <x v="5"/>
    <n v="0"/>
    <n v="0"/>
    <n v="0"/>
    <n v="0"/>
    <n v="0"/>
    <n v="1"/>
    <n v="20"/>
    <n v="0"/>
    <n v="4.5454500000000004E-3"/>
    <s v="high"/>
  </r>
  <r>
    <n v="16591"/>
    <x v="12792"/>
    <d v="2021-01-01T00:00:00"/>
    <n v="50"/>
    <n v="50"/>
    <n v="74.541342659999998"/>
    <x v="5"/>
    <n v="0"/>
    <n v="0"/>
    <n v="0"/>
    <n v="0"/>
    <n v="0"/>
    <n v="10"/>
    <n v="20"/>
    <n v="0"/>
    <n v="0"/>
    <s v="high"/>
  </r>
  <r>
    <n v="16593"/>
    <x v="12793"/>
    <d v="2021-01-01T00:00:00"/>
    <n v="135"/>
    <n v="130"/>
    <n v="31.591509570370299"/>
    <x v="4"/>
    <n v="0"/>
    <n v="0"/>
    <n v="1.48148148148148E-2"/>
    <n v="0"/>
    <n v="0"/>
    <n v="56"/>
    <n v="106"/>
    <n v="0"/>
    <n v="3.29091509433962E-3"/>
    <s v="low"/>
  </r>
  <r>
    <n v="16594"/>
    <x v="12794"/>
    <d v="2021-01-01T00:00:00"/>
    <n v="151"/>
    <n v="150"/>
    <n v="30.317366523178801"/>
    <x v="4"/>
    <n v="0"/>
    <n v="0"/>
    <n v="1.32450331125827E-2"/>
    <n v="3.3112582781456901E-2"/>
    <n v="0"/>
    <n v="32"/>
    <n v="105"/>
    <n v="0"/>
    <n v="2.1978000000000002E-3"/>
    <s v="low"/>
  </r>
  <r>
    <n v="16596"/>
    <x v="12795"/>
    <d v="2021-01-01T00:00:00"/>
    <n v="56"/>
    <n v="50"/>
    <n v="21.2572681428571"/>
    <x v="1"/>
    <n v="1.7857142857142801E-2"/>
    <n v="0"/>
    <n v="0"/>
    <n v="3.5714285714285698E-2"/>
    <n v="0"/>
    <n v="22"/>
    <n v="26"/>
    <n v="0"/>
    <n v="1.7978961538461499E-2"/>
    <s v="low"/>
  </r>
  <r>
    <n v="16597"/>
    <x v="12796"/>
    <d v="2021-01-01T00:00:00"/>
    <n v="277"/>
    <n v="270"/>
    <n v="34.202446505415097"/>
    <x v="4"/>
    <n v="0"/>
    <n v="0"/>
    <n v="3.2490974729241798E-2"/>
    <n v="1.80505415162454E-2"/>
    <n v="1.08303249097472E-2"/>
    <n v="99"/>
    <n v="183"/>
    <n v="0"/>
    <n v="5.4644808743169399E-3"/>
    <s v="low"/>
  </r>
  <r>
    <n v="16598"/>
    <x v="12797"/>
    <d v="2021-01-01T00:00:00"/>
    <n v="153"/>
    <n v="150"/>
    <n v="33.5790165816993"/>
    <x v="4"/>
    <n v="0"/>
    <n v="0"/>
    <n v="0"/>
    <n v="0"/>
    <n v="0"/>
    <n v="8"/>
    <n v="121"/>
    <n v="0"/>
    <n v="0.10497835537190001"/>
    <s v="low"/>
  </r>
  <r>
    <n v="16599"/>
    <x v="12798"/>
    <d v="2021-01-01T00:00:00"/>
    <n v="164"/>
    <n v="160"/>
    <n v="42.656577548780398"/>
    <x v="3"/>
    <n v="0"/>
    <n v="0"/>
    <n v="0"/>
    <n v="0"/>
    <n v="0"/>
    <n v="20"/>
    <n v="122"/>
    <n v="0"/>
    <n v="0"/>
    <s v="low"/>
  </r>
  <r>
    <n v="16600"/>
    <x v="12799"/>
    <d v="2021-01-01T00:00:00"/>
    <n v="168"/>
    <n v="160"/>
    <n v="41.9946298392857"/>
    <x v="3"/>
    <n v="0"/>
    <n v="0"/>
    <n v="0"/>
    <n v="0"/>
    <n v="0"/>
    <n v="36"/>
    <n v="120"/>
    <n v="0"/>
    <n v="0"/>
    <s v="low"/>
  </r>
  <r>
    <n v="16601"/>
    <x v="12800"/>
    <d v="2021-01-01T00:00:00"/>
    <n v="112"/>
    <n v="110"/>
    <n v="28.4911637410714"/>
    <x v="1"/>
    <n v="0"/>
    <n v="0"/>
    <n v="0"/>
    <n v="0.27678571428571402"/>
    <n v="0.19642857142857101"/>
    <n v="0"/>
    <n v="0"/>
    <n v="0"/>
    <n v="0"/>
    <s v="low"/>
  </r>
  <r>
    <n v="16602"/>
    <x v="12801"/>
    <d v="2021-01-01T00:00:00"/>
    <n v="114"/>
    <n v="110"/>
    <n v="19.1352165175438"/>
    <x v="0"/>
    <n v="0"/>
    <n v="0"/>
    <n v="3.5087719298245598E-2"/>
    <n v="7.0175438596491196E-2"/>
    <n v="0"/>
    <n v="8"/>
    <n v="14"/>
    <n v="0"/>
    <n v="0"/>
    <s v="low"/>
  </r>
  <r>
    <n v="16603"/>
    <x v="12802"/>
    <d v="2021-01-01T00:00:00"/>
    <n v="142"/>
    <n v="140"/>
    <n v="32.997856007042202"/>
    <x v="4"/>
    <n v="2.8169014084507001E-2"/>
    <n v="0"/>
    <n v="0"/>
    <n v="9.1549295774647793E-2"/>
    <n v="0"/>
    <n v="31"/>
    <n v="63"/>
    <n v="0"/>
    <n v="1.6676174603174599E-2"/>
    <s v="low"/>
  </r>
  <r>
    <n v="16605"/>
    <x v="12803"/>
    <d v="2021-01-01T00:00:00"/>
    <n v="119"/>
    <n v="110"/>
    <n v="33.614962731092398"/>
    <x v="4"/>
    <n v="0"/>
    <n v="0"/>
    <n v="0"/>
    <n v="0.159663865546218"/>
    <n v="9.2436974789915902E-2"/>
    <n v="0"/>
    <n v="0"/>
    <n v="0"/>
    <n v="0"/>
    <s v="low"/>
  </r>
  <r>
    <n v="16606"/>
    <x v="12804"/>
    <d v="2021-01-01T00:00:00"/>
    <n v="122"/>
    <n v="120"/>
    <n v="20.403251860655701"/>
    <x v="1"/>
    <n v="6.5573770491803199E-2"/>
    <n v="5.7377049180327801E-2"/>
    <n v="8.1967213114754103E-3"/>
    <n v="9.0163934426229497E-2"/>
    <n v="8.1967213114753995E-2"/>
    <n v="17"/>
    <n v="22"/>
    <n v="0"/>
    <n v="7.9852727272727193E-3"/>
    <s v="low"/>
  </r>
  <r>
    <n v="16607"/>
    <x v="12805"/>
    <d v="2021-01-01T00:00:00"/>
    <n v="84"/>
    <n v="80"/>
    <n v="25.2994590357142"/>
    <x v="1"/>
    <n v="0"/>
    <n v="0"/>
    <n v="0"/>
    <n v="1.1904761904761901E-2"/>
    <n v="0"/>
    <n v="3"/>
    <n v="39"/>
    <n v="0"/>
    <n v="0"/>
    <s v="low"/>
  </r>
  <r>
    <n v="16608"/>
    <x v="12806"/>
    <d v="2021-01-01T00:00:00"/>
    <n v="186"/>
    <n v="180"/>
    <n v="29.076769623655899"/>
    <x v="1"/>
    <n v="0"/>
    <n v="0"/>
    <n v="0"/>
    <n v="0.35483870967741898"/>
    <n v="0.13978494623655899"/>
    <n v="0"/>
    <n v="0"/>
    <n v="0"/>
    <n v="0"/>
    <s v="low"/>
  </r>
  <r>
    <n v="16609"/>
    <x v="12807"/>
    <d v="2021-01-01T00:00:00"/>
    <n v="56"/>
    <n v="50"/>
    <n v="81.679201392857095"/>
    <x v="7"/>
    <n v="0"/>
    <n v="0"/>
    <n v="0"/>
    <n v="0"/>
    <n v="0"/>
    <n v="9"/>
    <n v="35"/>
    <n v="0"/>
    <n v="3.8095228571428497E-2"/>
    <s v="high"/>
  </r>
  <r>
    <n v="16610"/>
    <x v="12808"/>
    <d v="2021-01-01T00:00:00"/>
    <n v="167"/>
    <n v="160"/>
    <n v="20.901566640718499"/>
    <x v="1"/>
    <n v="0"/>
    <n v="0"/>
    <n v="5.9880239520958001E-3"/>
    <n v="7.1856287425149698E-2"/>
    <n v="1.79640718562874E-2"/>
    <n v="23"/>
    <n v="67"/>
    <n v="0"/>
    <n v="4.3117761194029804E-3"/>
    <s v="low"/>
  </r>
  <r>
    <n v="16611"/>
    <x v="12809"/>
    <d v="2021-01-01T00:00:00"/>
    <n v="56"/>
    <n v="50"/>
    <n v="36.428163982142799"/>
    <x v="4"/>
    <n v="0"/>
    <n v="0"/>
    <n v="0"/>
    <n v="1.7857142857142801E-2"/>
    <n v="1.7857142857142801E-2"/>
    <n v="9"/>
    <n v="38"/>
    <n v="0"/>
    <n v="0"/>
    <s v="low"/>
  </r>
  <r>
    <n v="16612"/>
    <x v="12810"/>
    <d v="2021-01-01T00:00:00"/>
    <n v="98"/>
    <n v="90"/>
    <n v="52.425229326530598"/>
    <x v="2"/>
    <n v="0"/>
    <n v="0"/>
    <n v="0"/>
    <n v="0"/>
    <n v="0"/>
    <n v="2"/>
    <n v="83"/>
    <n v="0"/>
    <n v="0"/>
    <s v="high"/>
  </r>
  <r>
    <n v="16614"/>
    <x v="12811"/>
    <d v="2021-01-01T00:00:00"/>
    <n v="109"/>
    <n v="100"/>
    <n v="51.2910751926605"/>
    <x v="2"/>
    <n v="0"/>
    <n v="0"/>
    <n v="0"/>
    <n v="9.1743119266054999E-3"/>
    <n v="0"/>
    <n v="4"/>
    <n v="90"/>
    <n v="0"/>
    <n v="1.1111111111111099E-2"/>
    <s v="high"/>
  </r>
  <r>
    <n v="16615"/>
    <x v="12812"/>
    <d v="2021-01-01T00:00:00"/>
    <n v="116"/>
    <n v="110"/>
    <n v="50.701058508620598"/>
    <x v="2"/>
    <n v="0"/>
    <n v="0"/>
    <n v="0"/>
    <n v="0"/>
    <n v="2.5862068965517199E-2"/>
    <n v="5"/>
    <n v="100"/>
    <n v="0"/>
    <n v="0"/>
    <s v="high"/>
  </r>
  <r>
    <n v="16616"/>
    <x v="12813"/>
    <d v="2021-01-01T00:00:00"/>
    <n v="115"/>
    <n v="110"/>
    <n v="51.799145739130402"/>
    <x v="2"/>
    <n v="0"/>
    <n v="0"/>
    <n v="0"/>
    <n v="0"/>
    <n v="0"/>
    <n v="8"/>
    <n v="98"/>
    <n v="0"/>
    <n v="0"/>
    <s v="high"/>
  </r>
  <r>
    <n v="16617"/>
    <x v="12814"/>
    <d v="2021-01-01T00:00:00"/>
    <n v="105"/>
    <n v="100"/>
    <n v="48.099861666666598"/>
    <x v="3"/>
    <n v="0"/>
    <n v="0"/>
    <n v="0"/>
    <n v="0"/>
    <n v="0"/>
    <n v="3"/>
    <n v="88"/>
    <n v="0"/>
    <n v="0"/>
    <s v="low"/>
  </r>
  <r>
    <n v="16618"/>
    <x v="12815"/>
    <d v="2021-01-01T00:00:00"/>
    <n v="81"/>
    <n v="80"/>
    <n v="35.245684716049297"/>
    <x v="4"/>
    <n v="0"/>
    <n v="0"/>
    <n v="0"/>
    <n v="0"/>
    <n v="0"/>
    <n v="9"/>
    <n v="48"/>
    <n v="0"/>
    <n v="0"/>
    <s v="low"/>
  </r>
  <r>
    <n v="16619"/>
    <x v="12816"/>
    <d v="2021-01-01T00:00:00"/>
    <n v="129"/>
    <n v="120"/>
    <n v="44.735739224806203"/>
    <x v="3"/>
    <n v="0"/>
    <n v="0"/>
    <n v="0"/>
    <n v="6.2015503875968901E-2"/>
    <n v="3.1007751937984399E-2"/>
    <n v="18"/>
    <n v="53"/>
    <n v="0"/>
    <n v="1.35462075471698E-2"/>
    <s v="low"/>
  </r>
  <r>
    <n v="16620"/>
    <x v="12817"/>
    <d v="2021-01-01T00:00:00"/>
    <n v="115"/>
    <n v="110"/>
    <n v="20.408829939130399"/>
    <x v="1"/>
    <n v="1.7391304347826E-2"/>
    <n v="0"/>
    <n v="0"/>
    <n v="1.7391304347826E-2"/>
    <n v="0"/>
    <n v="9"/>
    <n v="41"/>
    <n v="0"/>
    <n v="1.5447146341463399E-2"/>
    <s v="low"/>
  </r>
  <r>
    <n v="16621"/>
    <x v="12818"/>
    <d v="2021-01-01T00:00:00"/>
    <n v="122"/>
    <n v="120"/>
    <n v="15.5761104344262"/>
    <x v="0"/>
    <n v="6.5573770491803199E-2"/>
    <n v="0"/>
    <n v="4.0983606557376998E-2"/>
    <n v="0.13934426229508101"/>
    <n v="0"/>
    <n v="12"/>
    <n v="19"/>
    <n v="0"/>
    <n v="0"/>
    <s v="low"/>
  </r>
  <r>
    <n v="16623"/>
    <x v="12819"/>
    <d v="2021-01-01T00:00:00"/>
    <n v="276"/>
    <n v="270"/>
    <n v="31.0886529456521"/>
    <x v="4"/>
    <n v="0"/>
    <n v="7.2463768115942004E-3"/>
    <n v="0"/>
    <n v="0"/>
    <n v="0"/>
    <n v="34"/>
    <n v="230"/>
    <n v="0"/>
    <n v="0"/>
    <s v="low"/>
  </r>
  <r>
    <n v="16624"/>
    <x v="12820"/>
    <d v="2021-01-01T00:00:00"/>
    <n v="184"/>
    <n v="180"/>
    <n v="27.325239168478198"/>
    <x v="1"/>
    <n v="0"/>
    <n v="0"/>
    <n v="0"/>
    <n v="3.2608695652173898E-2"/>
    <n v="0"/>
    <n v="7"/>
    <n v="130"/>
    <n v="0"/>
    <n v="4.8111399999999999E-2"/>
    <s v="low"/>
  </r>
  <r>
    <n v="16626"/>
    <x v="12821"/>
    <d v="2021-01-01T00:00:00"/>
    <n v="153"/>
    <n v="150"/>
    <n v="34.9251583333333"/>
    <x v="4"/>
    <n v="0"/>
    <n v="0"/>
    <n v="6.5359477124183E-3"/>
    <n v="0"/>
    <n v="0"/>
    <n v="10"/>
    <n v="93"/>
    <n v="0"/>
    <n v="0"/>
    <s v="low"/>
  </r>
  <r>
    <n v="16627"/>
    <x v="12822"/>
    <d v="2021-01-01T00:00:00"/>
    <n v="282"/>
    <n v="280"/>
    <n v="20.221923244680799"/>
    <x v="1"/>
    <n v="1.0638297872340399E-2"/>
    <n v="0"/>
    <n v="3.54609929078014E-2"/>
    <n v="3.54609929078014E-2"/>
    <n v="0"/>
    <n v="59"/>
    <n v="145"/>
    <n v="0"/>
    <n v="0"/>
    <s v="low"/>
  </r>
  <r>
    <n v="16629"/>
    <x v="12823"/>
    <d v="2021-01-01T00:00:00"/>
    <n v="286"/>
    <n v="280"/>
    <n v="44.511970580419501"/>
    <x v="3"/>
    <n v="0"/>
    <n v="0"/>
    <n v="3.49650349650349E-3"/>
    <n v="6.9930069930069904E-3"/>
    <n v="1.04895104895104E-2"/>
    <n v="36"/>
    <n v="143"/>
    <n v="0"/>
    <n v="0"/>
    <s v="low"/>
  </r>
  <r>
    <n v="16630"/>
    <x v="12824"/>
    <d v="2021-01-01T00:00:00"/>
    <n v="154"/>
    <n v="150"/>
    <n v="44.306957038961002"/>
    <x v="3"/>
    <n v="0"/>
    <n v="0"/>
    <n v="0"/>
    <n v="1.94805194805194E-2"/>
    <n v="3.2467532467532402E-2"/>
    <n v="9"/>
    <n v="79"/>
    <n v="0"/>
    <n v="6.3291139240506302E-3"/>
    <s v="low"/>
  </r>
  <r>
    <n v="16631"/>
    <x v="12825"/>
    <d v="2021-01-01T00:00:00"/>
    <n v="267"/>
    <n v="260"/>
    <n v="22.275084011235901"/>
    <x v="1"/>
    <n v="0"/>
    <n v="0"/>
    <n v="1.12359550561797E-2"/>
    <n v="3.7453183520599197E-2"/>
    <n v="7.4906367041198503E-3"/>
    <n v="37"/>
    <n v="145"/>
    <n v="0"/>
    <n v="0"/>
    <s v="low"/>
  </r>
  <r>
    <n v="16633"/>
    <x v="12826"/>
    <d v="2021-01-01T00:00:00"/>
    <n v="202"/>
    <n v="200"/>
    <n v="26.9559102623762"/>
    <x v="1"/>
    <n v="0"/>
    <n v="0"/>
    <n v="0"/>
    <n v="1.48514851485148E-2"/>
    <n v="1.48514851485148E-2"/>
    <n v="15"/>
    <n v="125"/>
    <n v="0"/>
    <n v="3.2612552000000003E-2"/>
    <s v="low"/>
  </r>
  <r>
    <n v="16634"/>
    <x v="12827"/>
    <d v="2021-01-01T00:00:00"/>
    <n v="269"/>
    <n v="260"/>
    <n v="21.321372892193299"/>
    <x v="1"/>
    <n v="0"/>
    <n v="0"/>
    <n v="0"/>
    <n v="0.382899628252788"/>
    <n v="5.9479553903345701E-2"/>
    <n v="0"/>
    <n v="0"/>
    <n v="0"/>
    <n v="0"/>
    <s v="low"/>
  </r>
  <r>
    <n v="16635"/>
    <x v="12828"/>
    <d v="2021-01-01T00:00:00"/>
    <n v="160"/>
    <n v="160"/>
    <n v="25.831992131250001"/>
    <x v="1"/>
    <n v="0"/>
    <n v="0"/>
    <n v="1.2500000000000001E-2"/>
    <n v="2.5000000000000001E-2"/>
    <n v="1.8749999999999999E-2"/>
    <n v="6"/>
    <n v="31"/>
    <n v="0"/>
    <n v="0"/>
    <s v="low"/>
  </r>
  <r>
    <n v="16636"/>
    <x v="12829"/>
    <d v="2021-01-01T00:00:00"/>
    <n v="55"/>
    <n v="50"/>
    <n v="15.1035758727272"/>
    <x v="0"/>
    <n v="1.8181818181818101E-2"/>
    <n v="0"/>
    <n v="1.8181818181818101E-2"/>
    <n v="9.0909090909090898E-2"/>
    <n v="0"/>
    <n v="4"/>
    <n v="20"/>
    <n v="0"/>
    <n v="8.1104999999999997E-2"/>
    <s v="low"/>
  </r>
  <r>
    <n v="16637"/>
    <x v="12830"/>
    <d v="2021-01-01T00:00:00"/>
    <n v="175"/>
    <n v="170"/>
    <n v="26.2062052114285"/>
    <x v="1"/>
    <n v="0"/>
    <n v="0"/>
    <n v="2.8571428571428501E-2"/>
    <n v="0"/>
    <n v="0"/>
    <n v="8"/>
    <n v="102"/>
    <n v="0"/>
    <n v="0"/>
    <s v="low"/>
  </r>
  <r>
    <n v="16638"/>
    <x v="12831"/>
    <d v="2021-01-01T00:00:00"/>
    <n v="169"/>
    <n v="160"/>
    <n v="33.830623982248497"/>
    <x v="4"/>
    <n v="0"/>
    <n v="0"/>
    <n v="5.9171597633135998E-3"/>
    <n v="0"/>
    <n v="0"/>
    <n v="13"/>
    <n v="116"/>
    <n v="0"/>
    <n v="2.4630517241379301E-3"/>
    <s v="low"/>
  </r>
  <r>
    <n v="16639"/>
    <x v="12832"/>
    <d v="2021-01-01T00:00:00"/>
    <n v="105"/>
    <n v="100"/>
    <n v="37.419579771428502"/>
    <x v="4"/>
    <n v="0"/>
    <n v="0"/>
    <n v="0"/>
    <n v="0"/>
    <n v="0"/>
    <n v="85"/>
    <n v="91"/>
    <n v="0"/>
    <n v="7.2138791208791204E-3"/>
    <s v="low"/>
  </r>
  <r>
    <n v="16640"/>
    <x v="12833"/>
    <d v="2021-01-01T00:00:00"/>
    <n v="128"/>
    <n v="120"/>
    <n v="26.527006304687401"/>
    <x v="1"/>
    <n v="7.8125E-3"/>
    <n v="0"/>
    <n v="0"/>
    <n v="5.46875E-2"/>
    <n v="3.90625E-2"/>
    <n v="11"/>
    <n v="19"/>
    <n v="0"/>
    <n v="0"/>
    <s v="low"/>
  </r>
  <r>
    <n v="16643"/>
    <x v="12834"/>
    <d v="2021-01-01T00:00:00"/>
    <n v="79"/>
    <n v="70"/>
    <n v="17.075215"/>
    <x v="0"/>
    <n v="0"/>
    <n v="0"/>
    <n v="0"/>
    <n v="7.5949367088607597E-2"/>
    <n v="1.26582278481012E-2"/>
    <n v="14"/>
    <n v="24"/>
    <n v="0"/>
    <n v="0"/>
    <s v="low"/>
  </r>
  <r>
    <n v="16645"/>
    <x v="12835"/>
    <d v="2021-01-01T00:00:00"/>
    <n v="70"/>
    <n v="70"/>
    <n v="19.9762145571428"/>
    <x v="0"/>
    <n v="0"/>
    <n v="0"/>
    <n v="0"/>
    <n v="0.81428571428571395"/>
    <n v="1.42857142857142E-2"/>
    <n v="0"/>
    <n v="0"/>
    <n v="0"/>
    <n v="0"/>
    <s v="low"/>
  </r>
  <r>
    <n v="16647"/>
    <x v="12836"/>
    <d v="2021-01-01T00:00:00"/>
    <n v="153"/>
    <n v="150"/>
    <n v="20.0849501372549"/>
    <x v="1"/>
    <n v="0"/>
    <n v="0"/>
    <n v="0"/>
    <n v="0.37908496732026098"/>
    <n v="1.30718954248366E-2"/>
    <n v="0"/>
    <n v="0"/>
    <n v="0"/>
    <n v="0"/>
    <s v="low"/>
  </r>
  <r>
    <n v="16648"/>
    <x v="12837"/>
    <d v="2021-01-01T00:00:00"/>
    <n v="73"/>
    <n v="70"/>
    <n v="25.426505287671201"/>
    <x v="1"/>
    <n v="0"/>
    <n v="0"/>
    <n v="0"/>
    <n v="0.164383561643835"/>
    <n v="0"/>
    <n v="0"/>
    <n v="0"/>
    <n v="0"/>
    <n v="0"/>
    <s v="low"/>
  </r>
  <r>
    <n v="16649"/>
    <x v="12838"/>
    <d v="2021-01-01T00:00:00"/>
    <n v="80"/>
    <n v="80"/>
    <n v="23.508155249999898"/>
    <x v="1"/>
    <n v="6.25E-2"/>
    <n v="0"/>
    <n v="0"/>
    <n v="7.4999999999999997E-2"/>
    <n v="1.2500000000000001E-2"/>
    <n v="4"/>
    <n v="17"/>
    <n v="0"/>
    <n v="0"/>
    <s v="low"/>
  </r>
  <r>
    <n v="16650"/>
    <x v="12839"/>
    <d v="2021-01-01T00:00:00"/>
    <n v="143"/>
    <n v="140"/>
    <n v="50.232347930069899"/>
    <x v="2"/>
    <n v="0"/>
    <n v="0"/>
    <n v="0"/>
    <n v="1.3986013986013899E-2"/>
    <n v="6.9930069930069904E-3"/>
    <n v="8"/>
    <n v="84"/>
    <n v="0"/>
    <n v="0"/>
    <s v="high"/>
  </r>
  <r>
    <n v="16651"/>
    <x v="12840"/>
    <d v="2021-01-01T00:00:00"/>
    <n v="132"/>
    <n v="130"/>
    <n v="33.265018136363601"/>
    <x v="4"/>
    <n v="0"/>
    <n v="0"/>
    <n v="0"/>
    <n v="0"/>
    <n v="0"/>
    <n v="51"/>
    <n v="74"/>
    <n v="0"/>
    <n v="0"/>
    <s v="low"/>
  </r>
  <r>
    <n v="16652"/>
    <x v="12841"/>
    <d v="2021-01-01T00:00:00"/>
    <n v="162"/>
    <n v="160"/>
    <n v="27.706385524691299"/>
    <x v="1"/>
    <n v="0"/>
    <n v="0"/>
    <n v="1.23456790123456E-2"/>
    <n v="0"/>
    <n v="6.1728395061728296E-3"/>
    <n v="22"/>
    <n v="95"/>
    <n v="0"/>
    <n v="1.0526315789473601E-2"/>
    <s v="low"/>
  </r>
  <r>
    <n v="16654"/>
    <x v="12842"/>
    <d v="2021-01-01T00:00:00"/>
    <n v="151"/>
    <n v="150"/>
    <n v="26.954667112582701"/>
    <x v="1"/>
    <n v="0"/>
    <n v="0"/>
    <n v="0"/>
    <n v="0.19867549668874099"/>
    <n v="1.98675496688741E-2"/>
    <n v="0"/>
    <n v="0"/>
    <n v="0"/>
    <n v="0"/>
    <s v="low"/>
  </r>
  <r>
    <n v="16655"/>
    <x v="12843"/>
    <d v="2021-01-01T00:00:00"/>
    <n v="61"/>
    <n v="60"/>
    <n v="17.445400475409802"/>
    <x v="0"/>
    <n v="0"/>
    <n v="0"/>
    <n v="0"/>
    <n v="1.63934426229508E-2"/>
    <n v="0"/>
    <n v="3"/>
    <n v="33"/>
    <n v="0"/>
    <n v="0.13268151515151499"/>
    <s v="low"/>
  </r>
  <r>
    <n v="16656"/>
    <x v="12844"/>
    <d v="2021-01-01T00:00:00"/>
    <n v="97"/>
    <n v="90"/>
    <n v="29.8228260309278"/>
    <x v="1"/>
    <n v="0"/>
    <n v="0"/>
    <n v="0"/>
    <n v="0.34020618556700999"/>
    <n v="4.1237113402061799E-2"/>
    <n v="0"/>
    <n v="0"/>
    <n v="0"/>
    <n v="0"/>
    <s v="low"/>
  </r>
  <r>
    <n v="16658"/>
    <x v="12845"/>
    <d v="2021-01-01T00:00:00"/>
    <n v="167"/>
    <n v="160"/>
    <n v="29.380487287425101"/>
    <x v="1"/>
    <n v="0"/>
    <n v="0"/>
    <n v="4.1916167664670601E-2"/>
    <n v="1.79640718562874E-2"/>
    <n v="5.9880239520958001E-3"/>
    <n v="33"/>
    <n v="87"/>
    <n v="0"/>
    <n v="3.8314137931034398E-3"/>
    <s v="low"/>
  </r>
  <r>
    <n v="16659"/>
    <x v="12846"/>
    <d v="2021-01-01T00:00:00"/>
    <n v="93"/>
    <n v="90"/>
    <n v="16.6721024193548"/>
    <x v="0"/>
    <n v="0"/>
    <n v="0"/>
    <n v="0"/>
    <n v="0.30107526881720398"/>
    <n v="4.3010752688171998E-2"/>
    <n v="0"/>
    <n v="0"/>
    <n v="0"/>
    <n v="0"/>
    <s v="low"/>
  </r>
  <r>
    <n v="16661"/>
    <x v="12847"/>
    <d v="2021-01-01T00:00:00"/>
    <n v="290"/>
    <n v="290"/>
    <n v="34.082764517241301"/>
    <x v="4"/>
    <n v="0"/>
    <n v="0"/>
    <n v="0"/>
    <n v="4.4827586206896503E-2"/>
    <n v="2.0689655172413699E-2"/>
    <n v="62"/>
    <n v="150"/>
    <n v="0"/>
    <n v="0"/>
    <s v="low"/>
  </r>
  <r>
    <n v="16662"/>
    <x v="12848"/>
    <d v="2021-01-01T00:00:00"/>
    <n v="96"/>
    <n v="90"/>
    <n v="23.367773864583299"/>
    <x v="1"/>
    <n v="0"/>
    <n v="0"/>
    <n v="0"/>
    <n v="5.2083333333333301E-2"/>
    <n v="2.0833333333333301E-2"/>
    <n v="0"/>
    <n v="0"/>
    <n v="0"/>
    <n v="0"/>
    <s v="low"/>
  </r>
  <r>
    <n v="16664"/>
    <x v="12849"/>
    <d v="2021-01-01T00:00:00"/>
    <n v="89"/>
    <n v="80"/>
    <n v="31.2174889325842"/>
    <x v="4"/>
    <n v="0"/>
    <n v="0"/>
    <n v="3.3707865168539297E-2"/>
    <n v="0"/>
    <n v="0"/>
    <n v="22"/>
    <n v="69"/>
    <n v="0"/>
    <n v="0"/>
    <s v="low"/>
  </r>
  <r>
    <n v="16666"/>
    <x v="12850"/>
    <d v="2021-01-01T00:00:00"/>
    <n v="89"/>
    <n v="80"/>
    <n v="33.941591640449403"/>
    <x v="4"/>
    <n v="0"/>
    <n v="0"/>
    <n v="0"/>
    <n v="0.235955056179775"/>
    <n v="6.7415730337078594E-2"/>
    <n v="0"/>
    <n v="0"/>
    <n v="0"/>
    <n v="0"/>
    <s v="low"/>
  </r>
  <r>
    <n v="16668"/>
    <x v="12851"/>
    <d v="2021-01-01T00:00:00"/>
    <n v="241"/>
    <n v="240"/>
    <n v="45.327239775933599"/>
    <x v="3"/>
    <n v="0"/>
    <n v="0"/>
    <n v="4.1493775933609898E-3"/>
    <n v="8.29875518672199E-3"/>
    <n v="0"/>
    <n v="55"/>
    <n v="119"/>
    <n v="0"/>
    <n v="0"/>
    <s v="low"/>
  </r>
  <r>
    <n v="16669"/>
    <x v="12852"/>
    <d v="2021-01-01T00:00:00"/>
    <n v="153"/>
    <n v="150"/>
    <n v="45.377531666666599"/>
    <x v="3"/>
    <n v="0"/>
    <n v="6.5359477124183E-3"/>
    <n v="0"/>
    <n v="1.9607843137254902E-2"/>
    <n v="3.9215686274509803E-2"/>
    <n v="30"/>
    <n v="73"/>
    <n v="0"/>
    <n v="1.26839726027397E-3"/>
    <s v="low"/>
  </r>
  <r>
    <n v="16671"/>
    <x v="12853"/>
    <d v="2021-01-01T00:00:00"/>
    <n v="75"/>
    <n v="70"/>
    <n v="38.210129333333299"/>
    <x v="4"/>
    <n v="0"/>
    <n v="0"/>
    <n v="0"/>
    <n v="0.17333333333333301"/>
    <n v="2.6666666666666599E-2"/>
    <n v="0"/>
    <n v="0"/>
    <n v="0"/>
    <n v="0"/>
    <s v="low"/>
  </r>
  <r>
    <n v="16672"/>
    <x v="12854"/>
    <d v="2021-01-01T00:00:00"/>
    <n v="157"/>
    <n v="150"/>
    <n v="23.115863108280202"/>
    <x v="1"/>
    <n v="3.18471337579617E-2"/>
    <n v="0"/>
    <n v="3.8216560509554097E-2"/>
    <n v="4.4585987261146397E-2"/>
    <n v="6.3694267515923501E-3"/>
    <n v="50"/>
    <n v="79"/>
    <n v="0"/>
    <n v="5.47343037974683E-3"/>
    <s v="low"/>
  </r>
  <r>
    <n v="16673"/>
    <x v="12855"/>
    <d v="2021-01-01T00:00:00"/>
    <n v="284"/>
    <n v="280"/>
    <n v="38.470722401408402"/>
    <x v="4"/>
    <n v="0"/>
    <n v="0"/>
    <n v="0"/>
    <n v="0.154929577464788"/>
    <n v="3.5211267605633798E-2"/>
    <n v="0"/>
    <n v="0"/>
    <n v="0"/>
    <n v="0"/>
    <s v="low"/>
  </r>
  <r>
    <n v="16674"/>
    <x v="12856"/>
    <d v="2021-01-01T00:00:00"/>
    <n v="98"/>
    <n v="90"/>
    <n v="14.7264976734693"/>
    <x v="0"/>
    <n v="0"/>
    <n v="0"/>
    <n v="0"/>
    <n v="0.55102040816326503"/>
    <n v="0"/>
    <n v="0"/>
    <n v="0"/>
    <n v="0"/>
    <n v="0"/>
    <s v="low"/>
  </r>
  <r>
    <n v="16675"/>
    <x v="12857"/>
    <d v="2021-01-01T00:00:00"/>
    <n v="142"/>
    <n v="140"/>
    <n v="33.562155049295697"/>
    <x v="4"/>
    <n v="0"/>
    <n v="0"/>
    <n v="0"/>
    <n v="0.34507042253521097"/>
    <n v="9.85915492957746E-2"/>
    <n v="0"/>
    <n v="0"/>
    <n v="0"/>
    <n v="0"/>
    <s v="low"/>
  </r>
  <r>
    <n v="16676"/>
    <x v="12858"/>
    <d v="2021-01-01T00:00:00"/>
    <n v="71"/>
    <n v="70"/>
    <n v="23.5225035774647"/>
    <x v="1"/>
    <n v="0"/>
    <n v="0"/>
    <n v="0"/>
    <n v="2.8169014084507001E-2"/>
    <n v="0"/>
    <n v="14"/>
    <n v="36"/>
    <n v="0"/>
    <n v="2.4425277777777699E-2"/>
    <s v="low"/>
  </r>
  <r>
    <n v="16677"/>
    <x v="12859"/>
    <d v="2021-01-01T00:00:00"/>
    <n v="70"/>
    <n v="70"/>
    <n v="26.8949160857142"/>
    <x v="1"/>
    <n v="0"/>
    <n v="0"/>
    <n v="0"/>
    <n v="0.42857142857142799"/>
    <n v="0"/>
    <n v="0"/>
    <n v="0"/>
    <n v="0"/>
    <n v="0"/>
    <s v="low"/>
  </r>
  <r>
    <n v="16678"/>
    <x v="12860"/>
    <d v="2021-01-01T00:00:00"/>
    <n v="200"/>
    <n v="200"/>
    <n v="19.846276894999999"/>
    <x v="0"/>
    <n v="0.02"/>
    <n v="0.01"/>
    <n v="0"/>
    <n v="0.15"/>
    <n v="7.4999999999999997E-2"/>
    <n v="16"/>
    <n v="26"/>
    <n v="0"/>
    <n v="1.9845461538461499E-2"/>
    <s v="low"/>
  </r>
  <r>
    <n v="16679"/>
    <x v="12861"/>
    <d v="2021-01-01T00:00:00"/>
    <n v="291"/>
    <n v="290"/>
    <n v="32.843568312714702"/>
    <x v="4"/>
    <n v="1.03092783505154E-2"/>
    <n v="0"/>
    <n v="3.4364261168384801E-3"/>
    <n v="8.9347079037800606E-2"/>
    <n v="1.03092783505154E-2"/>
    <n v="11"/>
    <n v="95"/>
    <n v="0"/>
    <n v="0"/>
    <s v="low"/>
  </r>
  <r>
    <n v="16680"/>
    <x v="12862"/>
    <d v="2021-01-01T00:00:00"/>
    <n v="132"/>
    <n v="130"/>
    <n v="46.3314967575757"/>
    <x v="3"/>
    <n v="0"/>
    <n v="0"/>
    <n v="0"/>
    <n v="0.15909090909090901"/>
    <n v="0.33333333333333298"/>
    <n v="0"/>
    <n v="0"/>
    <n v="0"/>
    <n v="0"/>
    <s v="low"/>
  </r>
  <r>
    <n v="16683"/>
    <x v="12863"/>
    <d v="2021-01-01T00:00:00"/>
    <n v="298"/>
    <n v="290"/>
    <n v="60.521179144295303"/>
    <x v="6"/>
    <n v="0"/>
    <n v="0"/>
    <n v="0"/>
    <n v="0"/>
    <n v="0"/>
    <n v="11"/>
    <n v="221"/>
    <n v="0"/>
    <n v="0"/>
    <s v="high"/>
  </r>
  <r>
    <n v="16684"/>
    <x v="12864"/>
    <d v="2021-01-01T00:00:00"/>
    <n v="286"/>
    <n v="280"/>
    <n v="61.860970013985998"/>
    <x v="6"/>
    <n v="0"/>
    <n v="0"/>
    <n v="0"/>
    <n v="0"/>
    <n v="0"/>
    <n v="9"/>
    <n v="204"/>
    <n v="0"/>
    <n v="0"/>
    <s v="high"/>
  </r>
  <r>
    <n v="16686"/>
    <x v="12865"/>
    <d v="2021-01-01T00:00:00"/>
    <n v="130"/>
    <n v="130"/>
    <n v="15.6403615384615"/>
    <x v="0"/>
    <n v="0"/>
    <n v="0"/>
    <n v="0"/>
    <n v="0.76923076923076905"/>
    <n v="1.53846153846153E-2"/>
    <n v="0"/>
    <n v="0"/>
    <n v="0"/>
    <n v="0"/>
    <s v="low"/>
  </r>
  <r>
    <n v="16688"/>
    <x v="12866"/>
    <d v="2021-01-01T00:00:00"/>
    <n v="154"/>
    <n v="150"/>
    <n v="26.865936162337601"/>
    <x v="1"/>
    <n v="0"/>
    <n v="0"/>
    <n v="0"/>
    <n v="0"/>
    <n v="0"/>
    <n v="76"/>
    <n v="77"/>
    <n v="0"/>
    <n v="0"/>
    <s v="low"/>
  </r>
  <r>
    <n v="16689"/>
    <x v="12867"/>
    <d v="2021-01-01T00:00:00"/>
    <n v="100"/>
    <n v="100"/>
    <n v="32.719587900000001"/>
    <x v="4"/>
    <n v="0"/>
    <n v="0"/>
    <n v="0"/>
    <n v="0"/>
    <n v="0"/>
    <n v="8"/>
    <n v="76"/>
    <n v="0"/>
    <n v="0"/>
    <s v="low"/>
  </r>
  <r>
    <n v="16690"/>
    <x v="12868"/>
    <d v="2021-01-01T00:00:00"/>
    <n v="95"/>
    <n v="90"/>
    <n v="44.234873505263103"/>
    <x v="3"/>
    <n v="0"/>
    <n v="0"/>
    <n v="0"/>
    <n v="0"/>
    <n v="0"/>
    <n v="38"/>
    <n v="66"/>
    <n v="0"/>
    <n v="0"/>
    <s v="low"/>
  </r>
  <r>
    <n v="16691"/>
    <x v="12869"/>
    <d v="2021-01-01T00:00:00"/>
    <n v="102"/>
    <n v="100"/>
    <n v="26.918122598039201"/>
    <x v="1"/>
    <n v="0"/>
    <n v="0"/>
    <n v="0"/>
    <n v="3.9215686274509803E-2"/>
    <n v="0"/>
    <n v="2"/>
    <n v="46"/>
    <n v="0"/>
    <n v="0"/>
    <s v="low"/>
  </r>
  <r>
    <n v="16693"/>
    <x v="12870"/>
    <d v="2021-01-01T00:00:00"/>
    <n v="150"/>
    <n v="150"/>
    <n v="30.473931700000001"/>
    <x v="4"/>
    <n v="0"/>
    <n v="0"/>
    <n v="0.02"/>
    <n v="0"/>
    <n v="0"/>
    <n v="33"/>
    <n v="108"/>
    <n v="0"/>
    <n v="0"/>
    <s v="low"/>
  </r>
  <r>
    <n v="16694"/>
    <x v="12871"/>
    <d v="2021-01-01T00:00:00"/>
    <n v="283"/>
    <n v="280"/>
    <n v="31.386970346289701"/>
    <x v="4"/>
    <n v="0"/>
    <n v="0"/>
    <n v="2.1201413427561801E-2"/>
    <n v="4.5936395759717301E-2"/>
    <n v="1.4134275618374499E-2"/>
    <n v="67"/>
    <n v="129"/>
    <n v="0"/>
    <n v="4.3283100775193799E-3"/>
    <s v="low"/>
  </r>
  <r>
    <n v="16695"/>
    <x v="12872"/>
    <d v="2021-01-01T00:00:00"/>
    <n v="92"/>
    <n v="90"/>
    <n v="30.876787804347799"/>
    <x v="4"/>
    <n v="0"/>
    <n v="0"/>
    <n v="0"/>
    <n v="0.141304347826086"/>
    <n v="0.20652173913043401"/>
    <n v="0"/>
    <n v="0"/>
    <n v="0"/>
    <n v="0"/>
    <s v="low"/>
  </r>
  <r>
    <n v="16697"/>
    <x v="12873"/>
    <d v="2021-01-01T00:00:00"/>
    <n v="129"/>
    <n v="120"/>
    <n v="20.972199"/>
    <x v="1"/>
    <n v="0"/>
    <n v="0"/>
    <n v="0"/>
    <n v="0.240310077519379"/>
    <n v="0"/>
    <n v="0"/>
    <n v="0"/>
    <n v="0"/>
    <n v="0"/>
    <s v="low"/>
  </r>
  <r>
    <n v="16698"/>
    <x v="12874"/>
    <d v="2021-01-01T00:00:00"/>
    <n v="57"/>
    <n v="50"/>
    <n v="12.067971385964899"/>
    <x v="0"/>
    <n v="0"/>
    <n v="0"/>
    <n v="0"/>
    <n v="0.61403508771929804"/>
    <n v="0"/>
    <n v="0"/>
    <n v="0"/>
    <n v="0"/>
    <n v="0"/>
    <s v="low"/>
  </r>
  <r>
    <n v="16699"/>
    <x v="12875"/>
    <d v="2021-01-01T00:00:00"/>
    <n v="237"/>
    <n v="230"/>
    <n v="21.939184350210901"/>
    <x v="1"/>
    <n v="0"/>
    <n v="0"/>
    <n v="0"/>
    <n v="1.26582278481012E-2"/>
    <n v="0"/>
    <n v="49"/>
    <n v="175"/>
    <n v="0"/>
    <n v="3.2244897142857103E-2"/>
    <s v="low"/>
  </r>
  <r>
    <n v="16700"/>
    <x v="12876"/>
    <d v="2021-01-01T00:00:00"/>
    <n v="185"/>
    <n v="180"/>
    <n v="64.598415189189097"/>
    <x v="6"/>
    <n v="0"/>
    <n v="0"/>
    <n v="0"/>
    <n v="0"/>
    <n v="0"/>
    <n v="5"/>
    <n v="147"/>
    <n v="0"/>
    <n v="0"/>
    <s v="high"/>
  </r>
  <r>
    <n v="16701"/>
    <x v="12877"/>
    <d v="2021-01-01T00:00:00"/>
    <n v="196"/>
    <n v="190"/>
    <n v="65.897441653061193"/>
    <x v="6"/>
    <n v="0"/>
    <n v="0"/>
    <n v="0"/>
    <n v="5.1020408163265302E-3"/>
    <n v="0"/>
    <n v="7"/>
    <n v="150"/>
    <n v="0"/>
    <n v="0"/>
    <s v="high"/>
  </r>
  <r>
    <n v="16702"/>
    <x v="12878"/>
    <d v="2021-01-01T00:00:00"/>
    <n v="211"/>
    <n v="210"/>
    <n v="67.235931322274794"/>
    <x v="6"/>
    <n v="0"/>
    <n v="0"/>
    <n v="0"/>
    <n v="0"/>
    <n v="0"/>
    <n v="19"/>
    <n v="140"/>
    <n v="0"/>
    <n v="2.19236428571428E-3"/>
    <s v="high"/>
  </r>
  <r>
    <n v="16703"/>
    <x v="12879"/>
    <d v="2021-01-01T00:00:00"/>
    <n v="201"/>
    <n v="200"/>
    <n v="46.612808721393002"/>
    <x v="3"/>
    <n v="0"/>
    <n v="0"/>
    <n v="0"/>
    <n v="0"/>
    <n v="0"/>
    <n v="73"/>
    <n v="150"/>
    <n v="0"/>
    <n v="8.3333333333333295E-4"/>
    <s v="low"/>
  </r>
  <r>
    <n v="16704"/>
    <x v="12880"/>
    <d v="2021-01-01T00:00:00"/>
    <n v="277"/>
    <n v="270"/>
    <n v="38.069589389891703"/>
    <x v="4"/>
    <n v="1.08303249097472E-2"/>
    <n v="0"/>
    <n v="7.22021660649819E-3"/>
    <n v="5.4151624548736399E-2"/>
    <n v="1.08303249097472E-2"/>
    <n v="26"/>
    <n v="53"/>
    <n v="0"/>
    <n v="0"/>
    <s v="low"/>
  </r>
  <r>
    <n v="16705"/>
    <x v="12881"/>
    <d v="2021-01-01T00:00:00"/>
    <n v="180"/>
    <n v="180"/>
    <n v="40.7213253888888"/>
    <x v="3"/>
    <n v="0"/>
    <n v="0"/>
    <n v="0"/>
    <n v="0"/>
    <n v="0"/>
    <n v="27"/>
    <n v="132"/>
    <n v="0"/>
    <n v="3.1194318181818098E-3"/>
    <s v="low"/>
  </r>
  <r>
    <n v="16706"/>
    <x v="12882"/>
    <d v="2021-01-01T00:00:00"/>
    <n v="217"/>
    <n v="210"/>
    <n v="26.606158142857101"/>
    <x v="1"/>
    <n v="9.2165898617511503E-3"/>
    <n v="0"/>
    <n v="1.8433179723502301E-2"/>
    <n v="3.2258064516128997E-2"/>
    <n v="0"/>
    <n v="37"/>
    <n v="157"/>
    <n v="0"/>
    <n v="6.1798598726114599E-3"/>
    <s v="low"/>
  </r>
  <r>
    <n v="16709"/>
    <x v="12883"/>
    <d v="2021-01-01T00:00:00"/>
    <n v="150"/>
    <n v="150"/>
    <n v="28.96633422"/>
    <x v="1"/>
    <n v="0"/>
    <n v="0"/>
    <n v="0"/>
    <n v="0.22666666666666599"/>
    <n v="8.66666666666666E-2"/>
    <n v="0"/>
    <n v="0"/>
    <n v="0"/>
    <n v="0"/>
    <s v="low"/>
  </r>
  <r>
    <n v="16710"/>
    <x v="12884"/>
    <d v="2021-01-01T00:00:00"/>
    <n v="130"/>
    <n v="130"/>
    <n v="21.159404553846102"/>
    <x v="1"/>
    <n v="0"/>
    <n v="0"/>
    <n v="0"/>
    <n v="0.32307692307692298"/>
    <n v="4.6153846153846101E-2"/>
    <n v="0"/>
    <n v="0"/>
    <n v="0"/>
    <n v="0"/>
    <s v="low"/>
  </r>
  <r>
    <n v="16711"/>
    <x v="12885"/>
    <d v="2021-01-01T00:00:00"/>
    <n v="232"/>
    <n v="230"/>
    <n v="30.602289249999998"/>
    <x v="4"/>
    <n v="0"/>
    <n v="0"/>
    <n v="3.4482758620689599E-2"/>
    <n v="4.3103448275862002E-2"/>
    <n v="3.8793103448275801E-2"/>
    <n v="33"/>
    <n v="96"/>
    <n v="0"/>
    <n v="3.3719895833333301E-3"/>
    <s v="low"/>
  </r>
  <r>
    <n v="16712"/>
    <x v="12886"/>
    <d v="2021-01-01T00:00:00"/>
    <n v="225"/>
    <n v="220"/>
    <n v="35.158095128888803"/>
    <x v="4"/>
    <n v="0"/>
    <n v="8.8888888888888802E-3"/>
    <n v="4.4444444444444401E-3"/>
    <n v="8.4444444444444405E-2"/>
    <n v="0.04"/>
    <n v="27"/>
    <n v="122"/>
    <n v="0"/>
    <n v="5.9384836065573699E-3"/>
    <s v="low"/>
  </r>
  <r>
    <n v="16713"/>
    <x v="12887"/>
    <d v="2021-01-01T00:00:00"/>
    <n v="99"/>
    <n v="90"/>
    <n v="26.261006707070699"/>
    <x v="1"/>
    <n v="0"/>
    <n v="0"/>
    <n v="0"/>
    <n v="0.12121212121212099"/>
    <n v="0"/>
    <n v="0"/>
    <n v="0"/>
    <n v="0"/>
    <n v="0"/>
    <s v="low"/>
  </r>
  <r>
    <n v="16715"/>
    <x v="12888"/>
    <d v="2021-01-01T00:00:00"/>
    <n v="113"/>
    <n v="110"/>
    <n v="31.220040884955701"/>
    <x v="4"/>
    <n v="0"/>
    <n v="0"/>
    <n v="8.8495575221238902E-3"/>
    <n v="1.7699115044247701E-2"/>
    <n v="0"/>
    <n v="17"/>
    <n v="70"/>
    <n v="0"/>
    <n v="3.2430942857142799E-2"/>
    <s v="low"/>
  </r>
  <r>
    <n v="16717"/>
    <x v="12889"/>
    <d v="2021-01-01T00:00:00"/>
    <n v="170"/>
    <n v="170"/>
    <n v="27.457204223529398"/>
    <x v="1"/>
    <n v="0"/>
    <n v="0"/>
    <n v="0"/>
    <n v="0.217647058823529"/>
    <n v="0.123529411764705"/>
    <n v="0"/>
    <n v="0"/>
    <n v="0"/>
    <n v="0"/>
    <s v="low"/>
  </r>
  <r>
    <n v="16719"/>
    <x v="12890"/>
    <d v="2021-01-01T00:00:00"/>
    <n v="123"/>
    <n v="120"/>
    <n v="30.139199512195098"/>
    <x v="4"/>
    <n v="0"/>
    <n v="0"/>
    <n v="0"/>
    <n v="0.284552845528455"/>
    <n v="0.13008130081300801"/>
    <n v="0"/>
    <n v="0"/>
    <n v="0"/>
    <n v="0"/>
    <s v="low"/>
  </r>
  <r>
    <n v="16722"/>
    <x v="12891"/>
    <d v="2021-01-01T00:00:00"/>
    <n v="228"/>
    <n v="220"/>
    <n v="24.715128513157801"/>
    <x v="1"/>
    <n v="0"/>
    <n v="0"/>
    <n v="0"/>
    <n v="0.28947368421052599"/>
    <n v="2.1929824561403501E-2"/>
    <n v="0"/>
    <n v="0"/>
    <n v="0"/>
    <n v="0"/>
    <s v="low"/>
  </r>
  <r>
    <n v="16723"/>
    <x v="12892"/>
    <d v="2021-01-01T00:00:00"/>
    <n v="56"/>
    <n v="50"/>
    <n v="32.460391464285699"/>
    <x v="4"/>
    <n v="0"/>
    <n v="0"/>
    <n v="0"/>
    <n v="0"/>
    <n v="3.5714285714285698E-2"/>
    <n v="6"/>
    <n v="16"/>
    <n v="0"/>
    <n v="0"/>
    <s v="low"/>
  </r>
  <r>
    <n v="16724"/>
    <x v="12893"/>
    <d v="2021-01-01T00:00:00"/>
    <n v="104"/>
    <n v="100"/>
    <n v="42.927766942307599"/>
    <x v="3"/>
    <n v="0"/>
    <n v="0"/>
    <n v="0"/>
    <n v="1.9230769230769201E-2"/>
    <n v="9.6153846153846107E-3"/>
    <n v="5"/>
    <n v="84"/>
    <n v="0"/>
    <n v="1.8452380952380901E-2"/>
    <s v="low"/>
  </r>
  <r>
    <n v="16725"/>
    <x v="12894"/>
    <d v="2021-01-01T00:00:00"/>
    <n v="191"/>
    <n v="190"/>
    <n v="30.1516951623036"/>
    <x v="4"/>
    <n v="0"/>
    <n v="0"/>
    <n v="0"/>
    <n v="0"/>
    <n v="0"/>
    <n v="47"/>
    <n v="158"/>
    <n v="0"/>
    <n v="0"/>
    <s v="low"/>
  </r>
  <r>
    <n v="16726"/>
    <x v="12895"/>
    <d v="2021-01-01T00:00:00"/>
    <n v="76"/>
    <n v="70"/>
    <n v="24.480343184210501"/>
    <x v="1"/>
    <n v="0"/>
    <n v="0"/>
    <n v="0"/>
    <n v="0"/>
    <n v="0"/>
    <n v="39"/>
    <n v="51"/>
    <n v="0"/>
    <n v="6.3437058823529397E-3"/>
    <s v="low"/>
  </r>
  <r>
    <n v="16727"/>
    <x v="12896"/>
    <d v="2021-01-01T00:00:00"/>
    <n v="105"/>
    <n v="100"/>
    <n v="42.135363457142802"/>
    <x v="3"/>
    <n v="0"/>
    <n v="0"/>
    <n v="0"/>
    <n v="5.7142857142857099E-2"/>
    <n v="9.5238095238095195E-3"/>
    <n v="21"/>
    <n v="72"/>
    <n v="0"/>
    <n v="0"/>
    <s v="low"/>
  </r>
  <r>
    <n v="16728"/>
    <x v="12897"/>
    <d v="2021-01-01T00:00:00"/>
    <n v="129"/>
    <n v="120"/>
    <n v="35.1648779379844"/>
    <x v="4"/>
    <n v="0"/>
    <n v="0"/>
    <n v="0"/>
    <n v="1.5503875968992199E-2"/>
    <n v="7.7519379844961196E-3"/>
    <n v="6"/>
    <n v="95"/>
    <n v="0"/>
    <n v="0"/>
    <s v="low"/>
  </r>
  <r>
    <n v="16729"/>
    <x v="12898"/>
    <d v="2021-01-01T00:00:00"/>
    <n v="212"/>
    <n v="210"/>
    <n v="28.9986212169811"/>
    <x v="1"/>
    <n v="0"/>
    <n v="0"/>
    <n v="0"/>
    <n v="0.19339622641509399"/>
    <n v="1.41509433962264E-2"/>
    <n v="0"/>
    <n v="0"/>
    <n v="0"/>
    <n v="0"/>
    <s v="low"/>
  </r>
  <r>
    <n v="16730"/>
    <x v="12899"/>
    <d v="2021-01-01T00:00:00"/>
    <n v="100"/>
    <n v="100"/>
    <n v="19.731522340000001"/>
    <x v="0"/>
    <n v="0.03"/>
    <n v="0"/>
    <n v="0.03"/>
    <n v="0.14000000000000001"/>
    <n v="0"/>
    <n v="23"/>
    <n v="33"/>
    <n v="0"/>
    <n v="0"/>
    <s v="low"/>
  </r>
  <r>
    <n v="16731"/>
    <x v="12900"/>
    <d v="2021-01-01T00:00:00"/>
    <n v="211"/>
    <n v="210"/>
    <n v="23.371510554502301"/>
    <x v="1"/>
    <n v="0"/>
    <n v="0"/>
    <n v="0"/>
    <n v="0.350710900473933"/>
    <n v="4.2654028436018898E-2"/>
    <n v="0"/>
    <n v="0"/>
    <n v="0"/>
    <n v="0"/>
    <s v="low"/>
  </r>
  <r>
    <n v="16732"/>
    <x v="12901"/>
    <d v="2021-01-01T00:00:00"/>
    <n v="235"/>
    <n v="230"/>
    <n v="26.8032233148936"/>
    <x v="1"/>
    <n v="0"/>
    <n v="0"/>
    <n v="3.8297872340425497E-2"/>
    <n v="3.40425531914893E-2"/>
    <n v="4.2553191489361703E-3"/>
    <n v="78"/>
    <n v="82"/>
    <n v="0"/>
    <n v="0"/>
    <s v="low"/>
  </r>
  <r>
    <n v="16733"/>
    <x v="12902"/>
    <d v="2021-01-01T00:00:00"/>
    <n v="234"/>
    <n v="230"/>
    <n v="30.802276149572599"/>
    <x v="4"/>
    <n v="0"/>
    <n v="0"/>
    <n v="0"/>
    <n v="1.2820512820512799E-2"/>
    <n v="0"/>
    <n v="39"/>
    <n v="159"/>
    <n v="0"/>
    <n v="6.9182389937106903E-3"/>
    <s v="low"/>
  </r>
  <r>
    <n v="16734"/>
    <x v="12903"/>
    <d v="2021-01-01T00:00:00"/>
    <n v="150"/>
    <n v="150"/>
    <n v="33.281069633333303"/>
    <x v="4"/>
    <n v="6.6666666666666602E-3"/>
    <n v="6.6666666666666602E-3"/>
    <n v="0"/>
    <n v="6.6666666666666602E-3"/>
    <n v="0"/>
    <n v="7"/>
    <n v="69"/>
    <n v="0"/>
    <n v="0"/>
    <s v="low"/>
  </r>
  <r>
    <n v="16735"/>
    <x v="12904"/>
    <d v="2021-01-01T00:00:00"/>
    <n v="50"/>
    <n v="50"/>
    <n v="15.737110419999899"/>
    <x v="0"/>
    <n v="0"/>
    <n v="0"/>
    <n v="0"/>
    <n v="0.02"/>
    <n v="0"/>
    <n v="6"/>
    <n v="29"/>
    <n v="0"/>
    <n v="6.8475172413793098E-2"/>
    <s v="low"/>
  </r>
  <r>
    <n v="16736"/>
    <x v="12905"/>
    <d v="2021-01-01T00:00:00"/>
    <n v="176"/>
    <n v="170"/>
    <n v="24.605179829545399"/>
    <x v="1"/>
    <n v="0"/>
    <n v="0"/>
    <n v="1.7045454545454499E-2"/>
    <n v="0"/>
    <n v="0"/>
    <n v="29"/>
    <n v="132"/>
    <n v="0"/>
    <n v="1.6676378787878698E-2"/>
    <s v="low"/>
  </r>
  <r>
    <n v="16737"/>
    <x v="12906"/>
    <d v="2021-01-01T00:00:00"/>
    <n v="108"/>
    <n v="100"/>
    <n v="32.105147962962903"/>
    <x v="4"/>
    <n v="0"/>
    <n v="0"/>
    <n v="0"/>
    <n v="0"/>
    <n v="0"/>
    <n v="5"/>
    <n v="86"/>
    <n v="0"/>
    <n v="0"/>
    <s v="low"/>
  </r>
  <r>
    <n v="16738"/>
    <x v="12907"/>
    <d v="2021-01-01T00:00:00"/>
    <n v="200"/>
    <n v="200"/>
    <n v="48.899914760000001"/>
    <x v="3"/>
    <n v="5.0000000000000001E-3"/>
    <n v="0"/>
    <n v="0"/>
    <n v="0"/>
    <n v="0"/>
    <n v="21"/>
    <n v="126"/>
    <n v="0"/>
    <n v="0"/>
    <s v="low"/>
  </r>
  <r>
    <n v="16739"/>
    <x v="12908"/>
    <d v="2021-01-01T00:00:00"/>
    <n v="225"/>
    <n v="220"/>
    <n v="28.2070268933333"/>
    <x v="1"/>
    <n v="0"/>
    <n v="0"/>
    <n v="0"/>
    <n v="0"/>
    <n v="0"/>
    <n v="15"/>
    <n v="149"/>
    <n v="0"/>
    <n v="0"/>
    <s v="low"/>
  </r>
  <r>
    <n v="16740"/>
    <x v="12909"/>
    <d v="2021-01-01T00:00:00"/>
    <n v="159"/>
    <n v="150"/>
    <n v="20.863741226415002"/>
    <x v="1"/>
    <n v="0"/>
    <n v="0"/>
    <n v="1.8867924528301799E-2"/>
    <n v="2.51572327044025E-2"/>
    <n v="1.25786163522012E-2"/>
    <n v="55"/>
    <n v="75"/>
    <n v="0"/>
    <n v="0"/>
    <s v="low"/>
  </r>
  <r>
    <n v="16744"/>
    <x v="12910"/>
    <d v="2021-01-01T00:00:00"/>
    <n v="286"/>
    <n v="280"/>
    <n v="60.799879583916002"/>
    <x v="6"/>
    <n v="0"/>
    <n v="0"/>
    <n v="0"/>
    <n v="0"/>
    <n v="0"/>
    <n v="51"/>
    <n v="199"/>
    <n v="0"/>
    <n v="0"/>
    <s v="high"/>
  </r>
  <r>
    <n v="16748"/>
    <x v="12911"/>
    <d v="2021-01-01T00:00:00"/>
    <n v="161"/>
    <n v="160"/>
    <n v="24.509276372670801"/>
    <x v="1"/>
    <n v="0"/>
    <n v="0"/>
    <n v="3.7267080745341602E-2"/>
    <n v="9.9378881987577605E-2"/>
    <n v="1.8633540372670801E-2"/>
    <n v="3"/>
    <n v="53"/>
    <n v="0"/>
    <n v="0"/>
    <s v="low"/>
  </r>
  <r>
    <n v="16749"/>
    <x v="12912"/>
    <d v="2021-01-01T00:00:00"/>
    <n v="146"/>
    <n v="140"/>
    <n v="28.526215328767101"/>
    <x v="1"/>
    <n v="0"/>
    <n v="0"/>
    <n v="1.3698630136986301E-2"/>
    <n v="2.7397260273972601E-2"/>
    <n v="2.7397260273972601E-2"/>
    <n v="4"/>
    <n v="48"/>
    <n v="0"/>
    <n v="0"/>
    <s v="low"/>
  </r>
  <r>
    <n v="16752"/>
    <x v="12913"/>
    <d v="2021-01-01T00:00:00"/>
    <n v="90"/>
    <n v="90"/>
    <n v="41.329766533333299"/>
    <x v="3"/>
    <n v="0"/>
    <n v="0"/>
    <n v="0"/>
    <n v="0.22222222222222199"/>
    <n v="0.47777777777777702"/>
    <n v="0"/>
    <n v="0"/>
    <n v="0"/>
    <n v="0"/>
    <s v="low"/>
  </r>
  <r>
    <n v="16753"/>
    <x v="12914"/>
    <d v="2021-01-01T00:00:00"/>
    <n v="150"/>
    <n v="150"/>
    <n v="29.1981070466666"/>
    <x v="1"/>
    <n v="3.3333333333333298E-2"/>
    <n v="0"/>
    <n v="3.3333333333333298E-2"/>
    <n v="0.12666666666666601"/>
    <n v="6.6666666666666602E-3"/>
    <n v="24"/>
    <n v="54"/>
    <n v="0"/>
    <n v="0"/>
    <s v="low"/>
  </r>
  <r>
    <n v="16755"/>
    <x v="12915"/>
    <d v="2021-01-01T00:00:00"/>
    <n v="265"/>
    <n v="260"/>
    <n v="19.5287193245282"/>
    <x v="0"/>
    <n v="0"/>
    <n v="0"/>
    <n v="0"/>
    <n v="0.490566037735849"/>
    <n v="4.15094339622641E-2"/>
    <n v="0"/>
    <n v="0"/>
    <n v="0"/>
    <n v="0"/>
    <s v="low"/>
  </r>
  <r>
    <n v="16756"/>
    <x v="12916"/>
    <d v="2021-01-01T00:00:00"/>
    <n v="179"/>
    <n v="170"/>
    <n v="29.784128787709399"/>
    <x v="1"/>
    <n v="0"/>
    <n v="0"/>
    <n v="0"/>
    <n v="0.245810055865921"/>
    <n v="0.45251396648044601"/>
    <n v="0"/>
    <n v="0"/>
    <n v="0"/>
    <n v="0"/>
    <s v="low"/>
  </r>
  <r>
    <n v="16757"/>
    <x v="12917"/>
    <d v="2021-01-01T00:00:00"/>
    <n v="125"/>
    <n v="120"/>
    <n v="35.141930559999899"/>
    <x v="4"/>
    <n v="0"/>
    <n v="0"/>
    <n v="8.0000000000000002E-3"/>
    <n v="1.6E-2"/>
    <n v="1.6E-2"/>
    <n v="10"/>
    <n v="82"/>
    <n v="0"/>
    <n v="0"/>
    <s v="low"/>
  </r>
  <r>
    <n v="16758"/>
    <x v="12918"/>
    <d v="2021-01-01T00:00:00"/>
    <n v="123"/>
    <n v="120"/>
    <n v="36.116870081300803"/>
    <x v="4"/>
    <n v="0"/>
    <n v="0"/>
    <n v="0"/>
    <n v="1.6260162601626001E-2"/>
    <n v="0"/>
    <n v="20"/>
    <n v="78"/>
    <n v="0"/>
    <n v="0"/>
    <s v="low"/>
  </r>
  <r>
    <n v="16759"/>
    <x v="12919"/>
    <d v="2021-01-01T00:00:00"/>
    <n v="208"/>
    <n v="200"/>
    <n v="62.947281115384598"/>
    <x v="6"/>
    <n v="0"/>
    <n v="0"/>
    <n v="0"/>
    <n v="0"/>
    <n v="4.8076923076923002E-3"/>
    <n v="24"/>
    <n v="152"/>
    <n v="0"/>
    <n v="4.86909210526315E-3"/>
    <s v="high"/>
  </r>
  <r>
    <n v="16760"/>
    <x v="12920"/>
    <d v="2021-01-01T00:00:00"/>
    <n v="191"/>
    <n v="190"/>
    <n v="63.789101397905704"/>
    <x v="6"/>
    <n v="0"/>
    <n v="0"/>
    <n v="0"/>
    <n v="0"/>
    <n v="0"/>
    <n v="8"/>
    <n v="150"/>
    <n v="0"/>
    <n v="4.5959599999999996E-3"/>
    <s v="high"/>
  </r>
  <r>
    <n v="16761"/>
    <x v="12921"/>
    <d v="2021-01-01T00:00:00"/>
    <n v="185"/>
    <n v="180"/>
    <n v="62.610796232432399"/>
    <x v="6"/>
    <n v="0"/>
    <n v="0"/>
    <n v="0"/>
    <n v="0"/>
    <n v="0"/>
    <n v="7"/>
    <n v="141"/>
    <n v="0"/>
    <n v="1.1820354609929E-3"/>
    <s v="high"/>
  </r>
  <r>
    <n v="16762"/>
    <x v="12922"/>
    <d v="2021-01-01T00:00:00"/>
    <n v="211"/>
    <n v="210"/>
    <n v="53.631865037914601"/>
    <x v="2"/>
    <n v="0"/>
    <n v="0"/>
    <n v="4.7393364928909904E-3"/>
    <n v="0"/>
    <n v="1.8957345971563899E-2"/>
    <n v="66"/>
    <n v="152"/>
    <n v="0"/>
    <n v="0"/>
    <s v="high"/>
  </r>
  <r>
    <n v="16763"/>
    <x v="12923"/>
    <d v="2021-01-01T00:00:00"/>
    <n v="189"/>
    <n v="180"/>
    <n v="32.022841936507902"/>
    <x v="4"/>
    <n v="5.2910052910052898E-3"/>
    <n v="0"/>
    <n v="0"/>
    <n v="1.05820105820105E-2"/>
    <n v="5.2910052910052898E-3"/>
    <n v="26"/>
    <n v="122"/>
    <n v="0"/>
    <n v="1.1709590163934401E-3"/>
    <s v="low"/>
  </r>
  <r>
    <n v="16764"/>
    <x v="12924"/>
    <d v="2021-01-01T00:00:00"/>
    <n v="160"/>
    <n v="160"/>
    <n v="28.920688293749901"/>
    <x v="1"/>
    <n v="0"/>
    <n v="0"/>
    <n v="6.2500000000000003E-3"/>
    <n v="6.8750000000000006E-2"/>
    <n v="2.5000000000000001E-2"/>
    <n v="15"/>
    <n v="70"/>
    <n v="0"/>
    <n v="1.55844142857142E-2"/>
    <s v="low"/>
  </r>
  <r>
    <n v="16766"/>
    <x v="12925"/>
    <d v="2021-01-01T00:00:00"/>
    <n v="269"/>
    <n v="260"/>
    <n v="35.048570059479502"/>
    <x v="4"/>
    <n v="1.11524163568773E-2"/>
    <n v="0"/>
    <n v="2.60223048327137E-2"/>
    <n v="2.2304832713754601E-2"/>
    <n v="0"/>
    <n v="92"/>
    <n v="143"/>
    <n v="0"/>
    <n v="1.4197398601398599E-2"/>
    <s v="low"/>
  </r>
  <r>
    <n v="16767"/>
    <x v="12926"/>
    <d v="2021-01-01T00:00:00"/>
    <n v="209"/>
    <n v="200"/>
    <n v="27.735732555023901"/>
    <x v="1"/>
    <n v="0"/>
    <n v="0"/>
    <n v="0"/>
    <n v="0"/>
    <n v="4.78468899521531E-3"/>
    <n v="11"/>
    <n v="176"/>
    <n v="0"/>
    <n v="2.06980511363636E-2"/>
    <s v="low"/>
  </r>
  <r>
    <n v="16768"/>
    <x v="12927"/>
    <d v="2021-01-01T00:00:00"/>
    <n v="206"/>
    <n v="200"/>
    <n v="29.0133872621359"/>
    <x v="1"/>
    <n v="0"/>
    <n v="0"/>
    <n v="0"/>
    <n v="0"/>
    <n v="0"/>
    <n v="9"/>
    <n v="178"/>
    <n v="0"/>
    <n v="1.12359550561797E-2"/>
    <s v="low"/>
  </r>
  <r>
    <n v="16769"/>
    <x v="12928"/>
    <d v="2021-01-01T00:00:00"/>
    <n v="177"/>
    <n v="170"/>
    <n v="25.2118213954802"/>
    <x v="1"/>
    <n v="0"/>
    <n v="0"/>
    <n v="0"/>
    <n v="5.6497175141242903E-3"/>
    <n v="0"/>
    <n v="20"/>
    <n v="153"/>
    <n v="0"/>
    <n v="8.4500464052287505E-2"/>
    <s v="low"/>
  </r>
  <r>
    <n v="16770"/>
    <x v="12929"/>
    <d v="2021-01-01T00:00:00"/>
    <n v="112"/>
    <n v="110"/>
    <n v="29.9715528392857"/>
    <x v="1"/>
    <n v="0"/>
    <n v="0"/>
    <n v="0"/>
    <n v="8.9285714285714194E-3"/>
    <n v="0"/>
    <n v="5"/>
    <n v="98"/>
    <n v="0"/>
    <n v="1.3966183673469299E-2"/>
    <s v="low"/>
  </r>
  <r>
    <n v="16771"/>
    <x v="12930"/>
    <d v="2021-01-01T00:00:00"/>
    <n v="145"/>
    <n v="140"/>
    <n v="41.633151565517203"/>
    <x v="3"/>
    <n v="0"/>
    <n v="0"/>
    <n v="6.8965517241379301E-3"/>
    <n v="0"/>
    <n v="0"/>
    <n v="76"/>
    <n v="106"/>
    <n v="0"/>
    <n v="0"/>
    <s v="low"/>
  </r>
  <r>
    <n v="16772"/>
    <x v="12931"/>
    <d v="2021-01-01T00:00:00"/>
    <n v="93"/>
    <n v="90"/>
    <n v="32.752551688171998"/>
    <x v="4"/>
    <n v="0"/>
    <n v="0"/>
    <n v="0"/>
    <n v="0.15053763440860199"/>
    <n v="0.37634408602150499"/>
    <n v="0"/>
    <n v="0"/>
    <n v="0"/>
    <n v="0"/>
    <s v="low"/>
  </r>
  <r>
    <n v="16774"/>
    <x v="12932"/>
    <d v="2021-01-01T00:00:00"/>
    <n v="215"/>
    <n v="210"/>
    <n v="30.5701872651162"/>
    <x v="4"/>
    <n v="0"/>
    <n v="0"/>
    <n v="4.65116279069767E-3"/>
    <n v="1.3953488372093001E-2"/>
    <n v="1.3953488372093001E-2"/>
    <n v="29"/>
    <n v="116"/>
    <n v="0"/>
    <n v="0"/>
    <s v="low"/>
  </r>
  <r>
    <n v="16775"/>
    <x v="12933"/>
    <d v="2021-01-01T00:00:00"/>
    <n v="188"/>
    <n v="180"/>
    <n v="30.8621297180851"/>
    <x v="4"/>
    <n v="0"/>
    <n v="0"/>
    <n v="1.5957446808510599E-2"/>
    <n v="1.5957446808510599E-2"/>
    <n v="5.31914893617021E-3"/>
    <n v="40"/>
    <n v="108"/>
    <n v="0"/>
    <n v="0"/>
    <s v="low"/>
  </r>
  <r>
    <n v="16776"/>
    <x v="12934"/>
    <d v="2021-01-01T00:00:00"/>
    <n v="101"/>
    <n v="100"/>
    <n v="37.173596861386102"/>
    <x v="4"/>
    <n v="0"/>
    <n v="0"/>
    <n v="0"/>
    <n v="0.27722772277227697"/>
    <n v="6.9306930693069299E-2"/>
    <n v="0"/>
    <n v="0"/>
    <n v="0"/>
    <n v="0"/>
    <s v="low"/>
  </r>
  <r>
    <n v="16777"/>
    <x v="12935"/>
    <d v="2021-01-01T00:00:00"/>
    <n v="267"/>
    <n v="260"/>
    <n v="58.349160097378203"/>
    <x v="2"/>
    <n v="0"/>
    <n v="0"/>
    <n v="0"/>
    <n v="0"/>
    <n v="0"/>
    <n v="21"/>
    <n v="213"/>
    <n v="0"/>
    <n v="0"/>
    <s v="high"/>
  </r>
  <r>
    <n v="16778"/>
    <x v="12936"/>
    <d v="2021-01-01T00:00:00"/>
    <n v="292"/>
    <n v="290"/>
    <n v="51.5269890479452"/>
    <x v="2"/>
    <n v="0"/>
    <n v="0"/>
    <n v="0"/>
    <n v="0"/>
    <n v="0"/>
    <n v="47"/>
    <n v="245"/>
    <n v="0"/>
    <n v="0"/>
    <s v="high"/>
  </r>
  <r>
    <n v="16781"/>
    <x v="12937"/>
    <d v="2021-01-01T00:00:00"/>
    <n v="63"/>
    <n v="60"/>
    <n v="26.159867920634898"/>
    <x v="1"/>
    <n v="0"/>
    <n v="0"/>
    <n v="0"/>
    <n v="0.476190476190476"/>
    <n v="6.3492063492063405E-2"/>
    <n v="0"/>
    <n v="0"/>
    <n v="0"/>
    <n v="0"/>
    <s v="low"/>
  </r>
  <r>
    <n v="16785"/>
    <x v="12938"/>
    <d v="2021-01-01T00:00:00"/>
    <n v="118"/>
    <n v="110"/>
    <n v="22.8945898220339"/>
    <x v="1"/>
    <n v="3.38983050847457E-2"/>
    <n v="0"/>
    <n v="0"/>
    <n v="6.7796610169491497E-2"/>
    <n v="5.9322033898305003E-2"/>
    <n v="20"/>
    <n v="41"/>
    <n v="0"/>
    <n v="5.61325121951219E-2"/>
    <s v="low"/>
  </r>
  <r>
    <n v="16786"/>
    <x v="12939"/>
    <d v="2021-01-01T00:00:00"/>
    <n v="112"/>
    <n v="110"/>
    <n v="31.843938160714199"/>
    <x v="4"/>
    <n v="0"/>
    <n v="0"/>
    <n v="0"/>
    <n v="0.28571428571428498"/>
    <n v="0.24107142857142799"/>
    <n v="0"/>
    <n v="0"/>
    <n v="0"/>
    <n v="0"/>
    <s v="low"/>
  </r>
  <r>
    <n v="16787"/>
    <x v="12940"/>
    <d v="2021-01-01T00:00:00"/>
    <n v="197"/>
    <n v="190"/>
    <n v="22.738919010152198"/>
    <x v="1"/>
    <n v="5.0761421319796898E-3"/>
    <n v="0"/>
    <n v="5.0761421319796898E-3"/>
    <n v="5.0761421319796898E-3"/>
    <n v="5.0761421319796898E-3"/>
    <n v="33"/>
    <n v="135"/>
    <n v="0"/>
    <n v="5.5555555555555497E-3"/>
    <s v="low"/>
  </r>
  <r>
    <n v="16789"/>
    <x v="12941"/>
    <d v="2021-01-01T00:00:00"/>
    <n v="152"/>
    <n v="150"/>
    <n v="24.103744407894698"/>
    <x v="1"/>
    <n v="0"/>
    <n v="0"/>
    <n v="0"/>
    <n v="0.28947368421052599"/>
    <n v="5.9210526315789401E-2"/>
    <n v="0"/>
    <n v="0"/>
    <n v="0"/>
    <n v="0"/>
    <s v="low"/>
  </r>
  <r>
    <n v="16790"/>
    <x v="12942"/>
    <d v="2021-01-01T00:00:00"/>
    <n v="108"/>
    <n v="100"/>
    <n v="29.516851055555499"/>
    <x v="1"/>
    <n v="0"/>
    <n v="0"/>
    <n v="0"/>
    <n v="9.2592592592592504E-2"/>
    <n v="9.2592592592592504E-2"/>
    <n v="0"/>
    <n v="0"/>
    <n v="0"/>
    <n v="0"/>
    <s v="low"/>
  </r>
  <r>
    <n v="16791"/>
    <x v="12943"/>
    <d v="2021-01-01T00:00:00"/>
    <n v="276"/>
    <n v="270"/>
    <n v="25.138975677536202"/>
    <x v="1"/>
    <n v="0"/>
    <n v="0"/>
    <n v="1.4492753623188401E-2"/>
    <n v="5.0724637681159403E-2"/>
    <n v="0"/>
    <n v="66"/>
    <n v="128"/>
    <n v="0"/>
    <n v="5.6629070312499898E-2"/>
    <s v="low"/>
  </r>
  <r>
    <n v="16792"/>
    <x v="12944"/>
    <d v="2021-01-01T00:00:00"/>
    <n v="110"/>
    <n v="110"/>
    <n v="26.545221227272702"/>
    <x v="1"/>
    <n v="4.54545454545454E-2"/>
    <n v="0"/>
    <n v="6.3636363636363602E-2"/>
    <n v="1.8181818181818101E-2"/>
    <n v="0"/>
    <n v="38"/>
    <n v="57"/>
    <n v="0"/>
    <n v="2.5062631578947302E-3"/>
    <s v="low"/>
  </r>
  <r>
    <n v="16793"/>
    <x v="12945"/>
    <d v="2021-01-01T00:00:00"/>
    <n v="166"/>
    <n v="160"/>
    <n v="25.215382722891501"/>
    <x v="1"/>
    <n v="6.0240963855421603E-3"/>
    <n v="0"/>
    <n v="0"/>
    <n v="3.0120481927710802E-2"/>
    <n v="0"/>
    <n v="12"/>
    <n v="104"/>
    <n v="0"/>
    <n v="0"/>
    <s v="low"/>
  </r>
  <r>
    <n v="16794"/>
    <x v="12946"/>
    <d v="2021-01-01T00:00:00"/>
    <n v="246"/>
    <n v="240"/>
    <n v="26.0393221341463"/>
    <x v="1"/>
    <n v="0"/>
    <n v="4.0650406504065002E-3"/>
    <n v="4.0650406504064998E-2"/>
    <n v="2.4390243902439001E-2"/>
    <n v="0"/>
    <n v="68"/>
    <n v="89"/>
    <n v="0"/>
    <n v="0"/>
    <s v="low"/>
  </r>
  <r>
    <n v="16796"/>
    <x v="12947"/>
    <d v="2021-01-01T00:00:00"/>
    <n v="117"/>
    <n v="110"/>
    <n v="13.5527069059829"/>
    <x v="0"/>
    <n v="8.5470085470085402E-2"/>
    <n v="8.5470085470085392E-3"/>
    <n v="5.9829059829059797E-2"/>
    <n v="0.44444444444444398"/>
    <n v="3.4188034188034101E-2"/>
    <n v="24"/>
    <n v="38"/>
    <n v="0"/>
    <n v="0"/>
    <s v="low"/>
  </r>
  <r>
    <n v="16798"/>
    <x v="12948"/>
    <d v="2021-01-01T00:00:00"/>
    <n v="123"/>
    <n v="120"/>
    <n v="28.3971018455284"/>
    <x v="1"/>
    <n v="1.6260162601626001E-2"/>
    <n v="0"/>
    <n v="0"/>
    <n v="2.4390243902439001E-2"/>
    <n v="8.1300813008130003E-3"/>
    <n v="31"/>
    <n v="67"/>
    <n v="0"/>
    <n v="0"/>
    <s v="low"/>
  </r>
  <r>
    <n v="16799"/>
    <x v="12949"/>
    <d v="2021-01-01T00:00:00"/>
    <n v="255"/>
    <n v="250"/>
    <n v="18.6945493803921"/>
    <x v="0"/>
    <n v="2.3529411764705799E-2"/>
    <n v="0"/>
    <n v="3.1372549019607801E-2"/>
    <n v="0.21568627450980299"/>
    <n v="3.1372549019607801E-2"/>
    <n v="54"/>
    <n v="82"/>
    <n v="0"/>
    <n v="9.4786463414634099E-3"/>
    <s v="low"/>
  </r>
  <r>
    <n v="16800"/>
    <x v="12950"/>
    <d v="2021-01-01T00:00:00"/>
    <n v="247"/>
    <n v="240"/>
    <n v="27.7497462914979"/>
    <x v="1"/>
    <n v="0"/>
    <n v="0"/>
    <n v="0"/>
    <n v="4.0485829959514101E-3"/>
    <n v="0"/>
    <n v="34"/>
    <n v="175"/>
    <n v="0"/>
    <n v="1.1428571428571399E-3"/>
    <s v="low"/>
  </r>
  <r>
    <n v="16801"/>
    <x v="12951"/>
    <d v="2021-01-01T00:00:00"/>
    <n v="211"/>
    <n v="210"/>
    <n v="24.012134085307999"/>
    <x v="1"/>
    <n v="0"/>
    <n v="0"/>
    <n v="0"/>
    <n v="9.4786729857819895E-3"/>
    <n v="0"/>
    <n v="9"/>
    <n v="142"/>
    <n v="0"/>
    <n v="1.81715E-2"/>
    <s v="low"/>
  </r>
  <r>
    <n v="16802"/>
    <x v="12952"/>
    <d v="2021-01-01T00:00:00"/>
    <n v="193"/>
    <n v="190"/>
    <n v="29.809397264248702"/>
    <x v="1"/>
    <n v="0"/>
    <n v="0"/>
    <n v="0"/>
    <n v="6.7357512953367796E-2"/>
    <n v="1.03626943005181E-2"/>
    <n v="11"/>
    <n v="92"/>
    <n v="0"/>
    <n v="2.94456086956521E-2"/>
    <s v="low"/>
  </r>
  <r>
    <n v="16803"/>
    <x v="12953"/>
    <d v="2021-01-01T00:00:00"/>
    <n v="148"/>
    <n v="140"/>
    <n v="32.546921993243203"/>
    <x v="4"/>
    <n v="0"/>
    <n v="0"/>
    <n v="0"/>
    <n v="1.35135135135135E-2"/>
    <n v="6.7567567567567502E-3"/>
    <n v="15"/>
    <n v="94"/>
    <n v="0"/>
    <n v="1.40999680851063E-2"/>
    <s v="low"/>
  </r>
  <r>
    <n v="16804"/>
    <x v="12954"/>
    <d v="2021-01-01T00:00:00"/>
    <n v="180"/>
    <n v="180"/>
    <n v="30.4367003111111"/>
    <x v="4"/>
    <n v="0"/>
    <n v="0"/>
    <n v="0"/>
    <n v="0.18333333333333299"/>
    <n v="8.3333333333333301E-2"/>
    <n v="0"/>
    <n v="0"/>
    <n v="0"/>
    <n v="0"/>
    <s v="low"/>
  </r>
  <r>
    <n v="16805"/>
    <x v="12955"/>
    <d v="2021-01-01T00:00:00"/>
    <n v="265"/>
    <n v="260"/>
    <n v="26.767669075471598"/>
    <x v="1"/>
    <n v="0"/>
    <n v="0"/>
    <n v="2.6415094339622601E-2"/>
    <n v="3.77358490566037E-3"/>
    <n v="3.77358490566037E-3"/>
    <n v="36"/>
    <n v="140"/>
    <n v="0"/>
    <n v="2.1616571428571402E-3"/>
    <s v="low"/>
  </r>
  <r>
    <n v="16806"/>
    <x v="12956"/>
    <d v="2021-01-01T00:00:00"/>
    <n v="111"/>
    <n v="110"/>
    <n v="27.5338143513513"/>
    <x v="1"/>
    <n v="0"/>
    <n v="0"/>
    <n v="0"/>
    <n v="0"/>
    <n v="0"/>
    <n v="3"/>
    <n v="86"/>
    <n v="0"/>
    <n v="0"/>
    <s v="low"/>
  </r>
  <r>
    <n v="16807"/>
    <x v="12957"/>
    <d v="2021-01-01T00:00:00"/>
    <n v="156"/>
    <n v="150"/>
    <n v="21.0415042820512"/>
    <x v="1"/>
    <n v="0"/>
    <n v="0"/>
    <n v="0"/>
    <n v="0.55769230769230704"/>
    <n v="3.2051282051282E-2"/>
    <n v="0"/>
    <n v="0"/>
    <n v="0"/>
    <n v="0"/>
    <s v="low"/>
  </r>
  <r>
    <n v="16808"/>
    <x v="12958"/>
    <d v="2021-01-01T00:00:00"/>
    <n v="101"/>
    <n v="100"/>
    <n v="31.6729361089108"/>
    <x v="4"/>
    <n v="0"/>
    <n v="0"/>
    <n v="0"/>
    <n v="1.9801980198019799E-2"/>
    <n v="0"/>
    <n v="5"/>
    <n v="50"/>
    <n v="0"/>
    <n v="1.351846E-2"/>
    <s v="low"/>
  </r>
  <r>
    <n v="16809"/>
    <x v="12959"/>
    <d v="2021-01-01T00:00:00"/>
    <n v="241"/>
    <n v="240"/>
    <n v="36.787154410788297"/>
    <x v="4"/>
    <n v="0"/>
    <n v="0"/>
    <n v="4.1493775933609898E-3"/>
    <n v="4.1493775933609898E-3"/>
    <n v="0"/>
    <n v="52"/>
    <n v="120"/>
    <n v="0"/>
    <n v="0"/>
    <s v="low"/>
  </r>
  <r>
    <n v="16811"/>
    <x v="12960"/>
    <d v="2021-01-01T00:00:00"/>
    <n v="129"/>
    <n v="120"/>
    <n v="28.971313837209301"/>
    <x v="1"/>
    <n v="0"/>
    <n v="0"/>
    <n v="0"/>
    <n v="0.170542635658914"/>
    <n v="1.5503875968992199E-2"/>
    <n v="0"/>
    <n v="0"/>
    <n v="0"/>
    <n v="0"/>
    <s v="low"/>
  </r>
  <r>
    <n v="16812"/>
    <x v="12961"/>
    <d v="2021-01-01T00:00:00"/>
    <n v="169"/>
    <n v="160"/>
    <n v="24.140363402366798"/>
    <x v="1"/>
    <n v="0"/>
    <n v="0"/>
    <n v="0"/>
    <n v="1.7751479289940801E-2"/>
    <n v="0"/>
    <n v="4"/>
    <n v="21"/>
    <n v="0"/>
    <n v="0"/>
    <s v="low"/>
  </r>
  <r>
    <n v="16813"/>
    <x v="12962"/>
    <d v="2021-01-01T00:00:00"/>
    <n v="139"/>
    <n v="130"/>
    <n v="77.937524208632993"/>
    <x v="5"/>
    <n v="0"/>
    <n v="0"/>
    <n v="0"/>
    <n v="0"/>
    <n v="0"/>
    <n v="6"/>
    <n v="93"/>
    <n v="0"/>
    <n v="1.0752688172042999E-2"/>
    <s v="high"/>
  </r>
  <r>
    <n v="16814"/>
    <x v="12963"/>
    <d v="2021-01-01T00:00:00"/>
    <n v="145"/>
    <n v="140"/>
    <n v="77.977844917241299"/>
    <x v="5"/>
    <n v="0"/>
    <n v="0"/>
    <n v="0"/>
    <n v="0"/>
    <n v="0"/>
    <n v="4"/>
    <n v="99"/>
    <n v="0"/>
    <n v="1.01010101010101E-2"/>
    <s v="high"/>
  </r>
  <r>
    <n v="16815"/>
    <x v="12964"/>
    <d v="2021-01-01T00:00:00"/>
    <n v="179"/>
    <n v="170"/>
    <n v="25.1764858379888"/>
    <x v="1"/>
    <n v="5.5865921787709499E-3"/>
    <n v="0"/>
    <n v="5.5865921787709499E-3"/>
    <n v="4.4692737430167599E-2"/>
    <n v="1.67597765363128E-2"/>
    <n v="32"/>
    <n v="75"/>
    <n v="0"/>
    <n v="0"/>
    <s v="low"/>
  </r>
  <r>
    <n v="16816"/>
    <x v="12965"/>
    <d v="2021-01-01T00:00:00"/>
    <n v="164"/>
    <n v="160"/>
    <n v="24.849266054878001"/>
    <x v="1"/>
    <n v="6.0975609756097502E-3"/>
    <n v="0"/>
    <n v="0"/>
    <n v="1.8292682926829201E-2"/>
    <n v="6.0975609756097502E-3"/>
    <n v="17"/>
    <n v="107"/>
    <n v="0"/>
    <n v="8.2576766355140094E-2"/>
    <s v="low"/>
  </r>
  <r>
    <n v="16817"/>
    <x v="12966"/>
    <d v="2021-01-01T00:00:00"/>
    <n v="61"/>
    <n v="60"/>
    <n v="23.019681163934401"/>
    <x v="1"/>
    <n v="0"/>
    <n v="0"/>
    <n v="0"/>
    <n v="0"/>
    <n v="0"/>
    <n v="6"/>
    <n v="43"/>
    <n v="0"/>
    <n v="2.3255813953488299E-2"/>
    <s v="low"/>
  </r>
  <r>
    <n v="16818"/>
    <x v="12967"/>
    <d v="2021-01-01T00:00:00"/>
    <n v="265"/>
    <n v="260"/>
    <n v="31.7522750566037"/>
    <x v="4"/>
    <n v="0"/>
    <n v="0"/>
    <n v="0"/>
    <n v="0"/>
    <n v="3.77358490566037E-3"/>
    <n v="69"/>
    <n v="209"/>
    <n v="0"/>
    <n v="5.8838679425837301E-2"/>
    <s v="low"/>
  </r>
  <r>
    <n v="16821"/>
    <x v="12968"/>
    <d v="2021-01-01T00:00:00"/>
    <n v="264"/>
    <n v="260"/>
    <n v="34.344550920454502"/>
    <x v="4"/>
    <n v="0"/>
    <n v="0"/>
    <n v="0"/>
    <n v="1.13636363636363E-2"/>
    <n v="0"/>
    <n v="30"/>
    <n v="192"/>
    <n v="0"/>
    <n v="2.0713270833333301E-2"/>
    <s v="low"/>
  </r>
  <r>
    <n v="16822"/>
    <x v="12969"/>
    <d v="2021-01-01T00:00:00"/>
    <n v="166"/>
    <n v="160"/>
    <n v="26.851551867469801"/>
    <x v="1"/>
    <n v="0"/>
    <n v="0"/>
    <n v="0"/>
    <n v="6.0240963855421603E-3"/>
    <n v="0"/>
    <n v="22"/>
    <n v="90"/>
    <n v="0"/>
    <n v="0"/>
    <s v="low"/>
  </r>
  <r>
    <n v="16823"/>
    <x v="12970"/>
    <d v="2021-01-01T00:00:00"/>
    <n v="208"/>
    <n v="200"/>
    <n v="26.059204966346101"/>
    <x v="1"/>
    <n v="0"/>
    <n v="0"/>
    <n v="4.8076923076923002E-3"/>
    <n v="4.8076923076923002E-3"/>
    <n v="0"/>
    <n v="12"/>
    <n v="63"/>
    <n v="0"/>
    <n v="0"/>
    <s v="low"/>
  </r>
  <r>
    <n v="16824"/>
    <x v="12971"/>
    <d v="2021-01-01T00:00:00"/>
    <n v="192"/>
    <n v="190"/>
    <n v="27.596216255208301"/>
    <x v="1"/>
    <n v="0"/>
    <n v="0"/>
    <n v="1.04166666666666E-2"/>
    <n v="2.6041666666666598E-2"/>
    <n v="0"/>
    <n v="50"/>
    <n v="67"/>
    <n v="0"/>
    <n v="0"/>
    <s v="low"/>
  </r>
  <r>
    <n v="16826"/>
    <x v="12972"/>
    <d v="2021-01-01T00:00:00"/>
    <n v="123"/>
    <n v="120"/>
    <n v="19.790940308943"/>
    <x v="0"/>
    <n v="0"/>
    <n v="0"/>
    <n v="0"/>
    <n v="8.1300813008130003E-3"/>
    <n v="0"/>
    <n v="1"/>
    <n v="56"/>
    <n v="0"/>
    <n v="3.5090696428571398E-2"/>
    <s v="low"/>
  </r>
  <r>
    <n v="16827"/>
    <x v="12973"/>
    <d v="2021-01-01T00:00:00"/>
    <n v="66"/>
    <n v="60"/>
    <n v="28.796679818181801"/>
    <x v="1"/>
    <n v="0"/>
    <n v="0"/>
    <n v="0"/>
    <n v="0.16666666666666599"/>
    <n v="3.03030303030303E-2"/>
    <n v="0"/>
    <n v="0"/>
    <n v="0"/>
    <n v="0"/>
    <s v="low"/>
  </r>
  <r>
    <n v="16828"/>
    <x v="12974"/>
    <d v="2021-01-01T00:00:00"/>
    <n v="86"/>
    <n v="80"/>
    <n v="27.515232558139498"/>
    <x v="1"/>
    <n v="0"/>
    <n v="0"/>
    <n v="0"/>
    <n v="0"/>
    <n v="0"/>
    <n v="5"/>
    <n v="59"/>
    <n v="0"/>
    <n v="4.2103847457627103E-2"/>
    <s v="low"/>
  </r>
  <r>
    <n v="16830"/>
    <x v="12975"/>
    <d v="2021-01-01T00:00:00"/>
    <n v="118"/>
    <n v="110"/>
    <n v="30.397385093220301"/>
    <x v="4"/>
    <n v="0"/>
    <n v="0"/>
    <n v="0"/>
    <n v="0"/>
    <n v="8.4745762711864406E-3"/>
    <n v="4"/>
    <n v="94"/>
    <n v="0"/>
    <n v="0.15889057446808499"/>
    <s v="low"/>
  </r>
  <r>
    <n v="16831"/>
    <x v="12976"/>
    <d v="2021-01-01T00:00:00"/>
    <n v="98"/>
    <n v="90"/>
    <n v="23.755206479591799"/>
    <x v="1"/>
    <n v="0"/>
    <n v="0"/>
    <n v="0"/>
    <n v="0"/>
    <n v="0"/>
    <n v="7"/>
    <n v="87"/>
    <n v="0"/>
    <n v="4.2692942528735602E-2"/>
    <s v="low"/>
  </r>
  <r>
    <n v="16833"/>
    <x v="12977"/>
    <d v="2021-01-01T00:00:00"/>
    <n v="179"/>
    <n v="170"/>
    <n v="23.8412253296089"/>
    <x v="1"/>
    <n v="0"/>
    <n v="0"/>
    <n v="0"/>
    <n v="0.212290502793296"/>
    <n v="0.36312849162011102"/>
    <n v="0"/>
    <n v="0"/>
    <n v="0"/>
    <n v="0"/>
    <s v="low"/>
  </r>
  <r>
    <n v="16834"/>
    <x v="12978"/>
    <d v="2021-01-01T00:00:00"/>
    <n v="54"/>
    <n v="50"/>
    <n v="27.1961152777777"/>
    <x v="1"/>
    <n v="0"/>
    <n v="0"/>
    <n v="0"/>
    <n v="5.5555555555555497E-2"/>
    <n v="1.85185185185185E-2"/>
    <n v="22"/>
    <n v="26"/>
    <n v="0"/>
    <n v="1.0395000000000001E-3"/>
    <s v="low"/>
  </r>
  <r>
    <n v="16835"/>
    <x v="12979"/>
    <d v="2021-01-01T00:00:00"/>
    <n v="215"/>
    <n v="210"/>
    <n v="26.8665010232558"/>
    <x v="1"/>
    <n v="0"/>
    <n v="0"/>
    <n v="0"/>
    <n v="4.65116279069767E-3"/>
    <n v="0"/>
    <n v="16"/>
    <n v="144"/>
    <n v="0"/>
    <n v="9.2592361111111098E-4"/>
    <s v="low"/>
  </r>
  <r>
    <n v="16836"/>
    <x v="12980"/>
    <d v="2021-01-01T00:00:00"/>
    <n v="101"/>
    <n v="100"/>
    <n v="39.721161702970299"/>
    <x v="4"/>
    <n v="0"/>
    <n v="0"/>
    <n v="0"/>
    <n v="0"/>
    <n v="0"/>
    <n v="3"/>
    <n v="94"/>
    <n v="0"/>
    <n v="2.9013510638297799E-3"/>
    <s v="low"/>
  </r>
  <r>
    <n v="16837"/>
    <x v="12981"/>
    <d v="2021-01-01T00:00:00"/>
    <n v="144"/>
    <n v="140"/>
    <n v="23.4082145069444"/>
    <x v="1"/>
    <n v="0"/>
    <n v="0"/>
    <n v="0"/>
    <n v="0.27777777777777701"/>
    <n v="0.10416666666666601"/>
    <n v="0"/>
    <n v="0"/>
    <n v="0"/>
    <n v="0"/>
    <s v="low"/>
  </r>
  <r>
    <n v="16838"/>
    <x v="12982"/>
    <d v="2021-01-01T00:00:00"/>
    <n v="81"/>
    <n v="80"/>
    <n v="26.360311234567899"/>
    <x v="1"/>
    <n v="0"/>
    <n v="0"/>
    <n v="2.4691358024691301E-2"/>
    <n v="2.4691358024691301E-2"/>
    <n v="0"/>
    <n v="8"/>
    <n v="14"/>
    <n v="0"/>
    <n v="0"/>
    <s v="low"/>
  </r>
  <r>
    <n v="16842"/>
    <x v="12983"/>
    <d v="2021-01-01T00:00:00"/>
    <n v="70"/>
    <n v="70"/>
    <n v="28.5246952142857"/>
    <x v="1"/>
    <n v="0"/>
    <n v="0"/>
    <n v="0"/>
    <n v="5.7142857142857099E-2"/>
    <n v="0"/>
    <n v="11"/>
    <n v="26"/>
    <n v="0"/>
    <n v="0"/>
    <s v="low"/>
  </r>
  <r>
    <n v="16843"/>
    <x v="12984"/>
    <d v="2021-01-01T00:00:00"/>
    <n v="146"/>
    <n v="140"/>
    <n v="28.489085938356101"/>
    <x v="1"/>
    <n v="0"/>
    <n v="1.3698630136986301E-2"/>
    <n v="6.8493150684931503E-3"/>
    <n v="1.3698630136986301E-2"/>
    <n v="0"/>
    <n v="19"/>
    <n v="76"/>
    <n v="0"/>
    <n v="0"/>
    <s v="low"/>
  </r>
  <r>
    <n v="16845"/>
    <x v="12985"/>
    <d v="2021-01-01T00:00:00"/>
    <n v="216"/>
    <n v="210"/>
    <n v="23.232743004629601"/>
    <x v="1"/>
    <n v="0"/>
    <n v="0"/>
    <n v="0"/>
    <n v="0.101851851851851"/>
    <n v="0.24537037037036999"/>
    <n v="0"/>
    <n v="0"/>
    <n v="0"/>
    <n v="0"/>
    <s v="low"/>
  </r>
  <r>
    <n v="16847"/>
    <x v="12986"/>
    <d v="2021-01-01T00:00:00"/>
    <n v="94"/>
    <n v="90"/>
    <n v="31.510280925531902"/>
    <x v="4"/>
    <n v="0"/>
    <n v="0"/>
    <n v="0"/>
    <n v="0"/>
    <n v="0"/>
    <n v="6"/>
    <n v="70"/>
    <n v="0"/>
    <n v="4.4557828571428502E-2"/>
    <s v="low"/>
  </r>
  <r>
    <n v="16848"/>
    <x v="12987"/>
    <d v="2021-01-01T00:00:00"/>
    <n v="121"/>
    <n v="120"/>
    <n v="25.746814859504099"/>
    <x v="1"/>
    <n v="0"/>
    <n v="0"/>
    <n v="0"/>
    <n v="0.28925619834710697"/>
    <n v="0"/>
    <n v="0"/>
    <n v="0"/>
    <n v="0"/>
    <n v="0"/>
    <s v="low"/>
  </r>
  <r>
    <n v="16849"/>
    <x v="12988"/>
    <d v="2021-01-01T00:00:00"/>
    <n v="92"/>
    <n v="90"/>
    <n v="22.808797152173899"/>
    <x v="1"/>
    <n v="2.1739130434782601E-2"/>
    <n v="0"/>
    <n v="0"/>
    <n v="0.13043478260869501"/>
    <n v="0"/>
    <n v="2"/>
    <n v="27"/>
    <n v="0"/>
    <n v="0"/>
    <s v="low"/>
  </r>
  <r>
    <n v="16851"/>
    <x v="12989"/>
    <d v="2021-01-01T00:00:00"/>
    <n v="200"/>
    <n v="200"/>
    <n v="27.736624395"/>
    <x v="1"/>
    <n v="0"/>
    <n v="0"/>
    <n v="0"/>
    <n v="5.0000000000000001E-3"/>
    <n v="0"/>
    <n v="8"/>
    <n v="137"/>
    <n v="0"/>
    <n v="0"/>
    <s v="low"/>
  </r>
  <r>
    <n v="16852"/>
    <x v="12990"/>
    <d v="2021-01-01T00:00:00"/>
    <n v="89"/>
    <n v="80"/>
    <n v="25.6387405056179"/>
    <x v="1"/>
    <n v="0"/>
    <n v="0"/>
    <n v="0"/>
    <n v="3.3707865168539297E-2"/>
    <n v="0"/>
    <n v="20"/>
    <n v="37"/>
    <n v="0"/>
    <n v="3.8188189189189099E-2"/>
    <s v="low"/>
  </r>
  <r>
    <n v="16853"/>
    <x v="12991"/>
    <d v="2021-01-01T00:00:00"/>
    <n v="58"/>
    <n v="50"/>
    <n v="16.671112655172401"/>
    <x v="0"/>
    <n v="0"/>
    <n v="0"/>
    <n v="0"/>
    <n v="0.15517241379310301"/>
    <n v="3.4482758620689599E-2"/>
    <n v="0"/>
    <n v="0"/>
    <n v="0"/>
    <n v="0"/>
    <s v="low"/>
  </r>
  <r>
    <n v="16854"/>
    <x v="12992"/>
    <d v="2021-01-01T00:00:00"/>
    <n v="74"/>
    <n v="70"/>
    <n v="32.948079351351304"/>
    <x v="4"/>
    <n v="0"/>
    <n v="0"/>
    <n v="1.35135135135135E-2"/>
    <n v="1.35135135135135E-2"/>
    <n v="1.35135135135135E-2"/>
    <n v="37"/>
    <n v="60"/>
    <n v="0"/>
    <n v="2.5252500000000002E-3"/>
    <s v="low"/>
  </r>
  <r>
    <n v="16855"/>
    <x v="12993"/>
    <d v="2021-01-01T00:00:00"/>
    <n v="84"/>
    <n v="80"/>
    <n v="30.135418154761901"/>
    <x v="4"/>
    <n v="0"/>
    <n v="0"/>
    <n v="0"/>
    <n v="0.202380952380952"/>
    <n v="1.1904761904761901E-2"/>
    <n v="0"/>
    <n v="0"/>
    <n v="0"/>
    <n v="0"/>
    <s v="low"/>
  </r>
  <r>
    <n v="16856"/>
    <x v="12994"/>
    <d v="2021-01-01T00:00:00"/>
    <n v="61"/>
    <n v="60"/>
    <n v="16.773409327868801"/>
    <x v="0"/>
    <n v="0"/>
    <n v="0"/>
    <n v="0"/>
    <n v="8.1967213114753995E-2"/>
    <n v="0"/>
    <n v="14"/>
    <n v="37"/>
    <n v="0"/>
    <n v="6.5482756756756702E-2"/>
    <s v="low"/>
  </r>
  <r>
    <n v="16857"/>
    <x v="12995"/>
    <d v="2021-01-01T00:00:00"/>
    <n v="63"/>
    <n v="60"/>
    <n v="17.491424523809499"/>
    <x v="0"/>
    <n v="0"/>
    <n v="0"/>
    <n v="0"/>
    <n v="0.28571428571428498"/>
    <n v="0.158730158730158"/>
    <n v="0"/>
    <n v="0"/>
    <n v="0"/>
    <n v="0"/>
    <s v="low"/>
  </r>
  <r>
    <n v="16858"/>
    <x v="12996"/>
    <d v="2021-01-01T00:00:00"/>
    <n v="111"/>
    <n v="110"/>
    <n v="26.336917162162099"/>
    <x v="1"/>
    <n v="0"/>
    <n v="0"/>
    <n v="0"/>
    <n v="2.7027027027027001E-2"/>
    <n v="9.0090090090090003E-3"/>
    <n v="2"/>
    <n v="5"/>
    <n v="0"/>
    <n v="0.25454539999999998"/>
    <s v="low"/>
  </r>
  <r>
    <n v="16859"/>
    <x v="12997"/>
    <d v="2021-01-01T00:00:00"/>
    <n v="127"/>
    <n v="120"/>
    <n v="28.699137251968502"/>
    <x v="1"/>
    <n v="0"/>
    <n v="0"/>
    <n v="0"/>
    <n v="8.66141732283464E-2"/>
    <n v="1.5748031496062902E-2"/>
    <n v="0"/>
    <n v="0"/>
    <n v="0"/>
    <n v="0"/>
    <s v="low"/>
  </r>
  <r>
    <n v="16861"/>
    <x v="12998"/>
    <d v="2021-01-01T00:00:00"/>
    <n v="267"/>
    <n v="260"/>
    <n v="19.179751093632898"/>
    <x v="0"/>
    <n v="2.2471910112359501E-2"/>
    <n v="0"/>
    <n v="1.12359550561797E-2"/>
    <n v="2.6217228464419401E-2"/>
    <n v="0"/>
    <n v="38"/>
    <n v="57"/>
    <n v="0"/>
    <n v="2.8802964912280699E-2"/>
    <s v="low"/>
  </r>
  <r>
    <n v="16862"/>
    <x v="12999"/>
    <d v="2021-01-01T00:00:00"/>
    <n v="187"/>
    <n v="180"/>
    <n v="33.761935395721899"/>
    <x v="4"/>
    <n v="0"/>
    <n v="0"/>
    <n v="0"/>
    <n v="0.39037433155080198"/>
    <n v="5.3475935828876997E-2"/>
    <n v="0"/>
    <n v="0"/>
    <n v="0"/>
    <n v="0"/>
    <s v="low"/>
  </r>
  <r>
    <n v="16864"/>
    <x v="13000"/>
    <d v="2021-01-01T00:00:00"/>
    <n v="89"/>
    <n v="80"/>
    <n v="22.038895752808902"/>
    <x v="1"/>
    <n v="0"/>
    <n v="0"/>
    <n v="0"/>
    <n v="5.6179775280898799E-2"/>
    <n v="1.12359550561797E-2"/>
    <n v="10"/>
    <n v="55"/>
    <n v="0"/>
    <n v="0"/>
    <s v="low"/>
  </r>
  <r>
    <n v="16865"/>
    <x v="13001"/>
    <d v="2021-01-01T00:00:00"/>
    <n v="145"/>
    <n v="140"/>
    <n v="13.0933771793103"/>
    <x v="0"/>
    <n v="0"/>
    <n v="0"/>
    <n v="0"/>
    <n v="0.49655172413793103"/>
    <n v="3.4482758620689599E-2"/>
    <n v="0"/>
    <n v="0"/>
    <n v="0"/>
    <n v="0"/>
    <s v="low"/>
  </r>
  <r>
    <n v="16866"/>
    <x v="13002"/>
    <d v="2021-01-01T00:00:00"/>
    <n v="174"/>
    <n v="170"/>
    <n v="20.475291275861998"/>
    <x v="1"/>
    <n v="2.8735632183908E-2"/>
    <n v="0"/>
    <n v="2.2988505747126398E-2"/>
    <n v="0.10919540229885"/>
    <n v="0"/>
    <n v="29"/>
    <n v="23"/>
    <n v="0"/>
    <n v="3.5829347826086898E-2"/>
    <s v="low"/>
  </r>
  <r>
    <n v="16867"/>
    <x v="13003"/>
    <d v="2021-01-01T00:00:00"/>
    <n v="90"/>
    <n v="90"/>
    <n v="22.3878781111111"/>
    <x v="1"/>
    <n v="7.7777777777777696E-2"/>
    <n v="0"/>
    <n v="1.1111111111111099E-2"/>
    <n v="0.14444444444444399"/>
    <n v="3.3333333333333298E-2"/>
    <n v="18"/>
    <n v="21"/>
    <n v="0"/>
    <n v="1.3736238095237999E-2"/>
    <s v="low"/>
  </r>
  <r>
    <n v="16871"/>
    <x v="13004"/>
    <d v="2021-01-01T00:00:00"/>
    <n v="270"/>
    <n v="270"/>
    <n v="35.834187551851798"/>
    <x v="4"/>
    <n v="0"/>
    <n v="0"/>
    <n v="0"/>
    <n v="7.4074074074073999E-3"/>
    <n v="7.4074074074073999E-3"/>
    <n v="24"/>
    <n v="182"/>
    <n v="0"/>
    <n v="0"/>
    <s v="low"/>
  </r>
  <r>
    <n v="16872"/>
    <x v="13005"/>
    <d v="2021-01-01T00:00:00"/>
    <n v="153"/>
    <n v="150"/>
    <n v="25.9423618366013"/>
    <x v="1"/>
    <n v="6.5359477124183E-3"/>
    <n v="0"/>
    <n v="1.30718954248366E-2"/>
    <n v="2.61437908496732E-2"/>
    <n v="6.5359477124183E-3"/>
    <n v="44"/>
    <n v="59"/>
    <n v="0"/>
    <n v="1.33067966101694E-2"/>
    <s v="low"/>
  </r>
  <r>
    <n v="16873"/>
    <x v="13006"/>
    <d v="2021-01-01T00:00:00"/>
    <n v="251"/>
    <n v="250"/>
    <n v="72.029518342629402"/>
    <x v="5"/>
    <n v="0"/>
    <n v="0"/>
    <n v="0"/>
    <n v="0"/>
    <n v="0"/>
    <n v="8"/>
    <n v="166"/>
    <n v="0"/>
    <n v="0"/>
    <s v="high"/>
  </r>
  <r>
    <n v="16874"/>
    <x v="13007"/>
    <d v="2021-01-01T00:00:00"/>
    <n v="280"/>
    <n v="280"/>
    <n v="80.916602392857101"/>
    <x v="7"/>
    <n v="0"/>
    <n v="0"/>
    <n v="0"/>
    <n v="0"/>
    <n v="0"/>
    <n v="5"/>
    <n v="199"/>
    <n v="0"/>
    <n v="0"/>
    <s v="high"/>
  </r>
  <r>
    <n v="16875"/>
    <x v="13008"/>
    <d v="2021-01-01T00:00:00"/>
    <n v="283"/>
    <n v="280"/>
    <n v="22.462912558303799"/>
    <x v="1"/>
    <n v="8.8339222614840895E-2"/>
    <n v="3.8869257950529999E-2"/>
    <n v="2.1201413427561801E-2"/>
    <n v="0.16961130742049399"/>
    <n v="6.3604240282685506E-2"/>
    <n v="36"/>
    <n v="50"/>
    <n v="0"/>
    <n v="0"/>
    <s v="low"/>
  </r>
  <r>
    <n v="16880"/>
    <x v="13009"/>
    <d v="2021-01-01T00:00:00"/>
    <n v="190"/>
    <n v="190"/>
    <n v="32.837560121052597"/>
    <x v="4"/>
    <n v="0"/>
    <n v="0"/>
    <n v="0"/>
    <n v="1.5789473684210499E-2"/>
    <n v="0"/>
    <n v="55"/>
    <n v="110"/>
    <n v="0"/>
    <n v="9.0909090909090905E-3"/>
    <s v="low"/>
  </r>
  <r>
    <n v="16881"/>
    <x v="13010"/>
    <d v="2021-01-01T00:00:00"/>
    <n v="153"/>
    <n v="150"/>
    <n v="23.348198169934602"/>
    <x v="1"/>
    <n v="0"/>
    <n v="0"/>
    <n v="1.30718954248366E-2"/>
    <n v="6.5359477124183E-3"/>
    <n v="0"/>
    <n v="34"/>
    <n v="97"/>
    <n v="0"/>
    <n v="6.1132474226804102E-3"/>
    <s v="low"/>
  </r>
  <r>
    <n v="16884"/>
    <x v="13011"/>
    <d v="2021-01-01T00:00:00"/>
    <n v="223"/>
    <n v="220"/>
    <n v="29.383315251121001"/>
    <x v="1"/>
    <n v="4.4843049327354199E-3"/>
    <n v="4.4843049327354199E-3"/>
    <n v="0"/>
    <n v="4.0358744394618798E-2"/>
    <n v="0"/>
    <n v="35"/>
    <n v="145"/>
    <n v="0"/>
    <n v="0"/>
    <s v="low"/>
  </r>
  <r>
    <n v="16886"/>
    <x v="13012"/>
    <d v="2021-01-01T00:00:00"/>
    <n v="156"/>
    <n v="150"/>
    <n v="26.789047737179398"/>
    <x v="1"/>
    <n v="0"/>
    <n v="0"/>
    <n v="0"/>
    <n v="0"/>
    <n v="0"/>
    <n v="5"/>
    <n v="131"/>
    <n v="0"/>
    <n v="2.6717557251908299E-2"/>
    <s v="low"/>
  </r>
  <r>
    <n v="16887"/>
    <x v="13013"/>
    <d v="2021-01-01T00:00:00"/>
    <n v="168"/>
    <n v="160"/>
    <n v="30.199256916666599"/>
    <x v="4"/>
    <n v="0"/>
    <n v="0"/>
    <n v="0"/>
    <n v="0"/>
    <n v="1.1904761904761901E-2"/>
    <n v="7"/>
    <n v="140"/>
    <n v="0"/>
    <n v="3.7142857142857102E-2"/>
    <s v="low"/>
  </r>
  <r>
    <n v="16888"/>
    <x v="13014"/>
    <d v="2021-01-01T00:00:00"/>
    <n v="189"/>
    <n v="180"/>
    <n v="19.014166793650698"/>
    <x v="0"/>
    <n v="8.99470899470899E-2"/>
    <n v="5.2910052910052898E-3"/>
    <n v="2.11640211640211E-2"/>
    <n v="0.206349206349206"/>
    <n v="7.4074074074074001E-2"/>
    <n v="28"/>
    <n v="37"/>
    <n v="0"/>
    <n v="0"/>
    <s v="low"/>
  </r>
  <r>
    <n v="16889"/>
    <x v="13015"/>
    <d v="2021-01-01T00:00:00"/>
    <n v="248"/>
    <n v="240"/>
    <n v="23.134995145161199"/>
    <x v="1"/>
    <n v="1.20967741935483E-2"/>
    <n v="0"/>
    <n v="0"/>
    <n v="1.6129032258064498E-2"/>
    <n v="4.0322580645161202E-3"/>
    <n v="28"/>
    <n v="98"/>
    <n v="0"/>
    <n v="1.3739071428571401E-2"/>
    <s v="low"/>
  </r>
  <r>
    <n v="16890"/>
    <x v="13016"/>
    <d v="2021-01-01T00:00:00"/>
    <n v="213"/>
    <n v="210"/>
    <n v="25.180749539906099"/>
    <x v="1"/>
    <n v="2.3474178403755801E-2"/>
    <n v="0"/>
    <n v="4.6948356807511703E-3"/>
    <n v="5.6338028169014003E-2"/>
    <n v="4.6948356807511703E-3"/>
    <n v="32"/>
    <n v="43"/>
    <n v="0"/>
    <n v="0"/>
    <s v="low"/>
  </r>
  <r>
    <n v="16891"/>
    <x v="13017"/>
    <d v="2021-01-01T00:00:00"/>
    <n v="73"/>
    <n v="70"/>
    <n v="21.469542150684902"/>
    <x v="1"/>
    <n v="0"/>
    <n v="0"/>
    <n v="0"/>
    <n v="0"/>
    <n v="0"/>
    <n v="15"/>
    <n v="47"/>
    <n v="0"/>
    <n v="0"/>
    <s v="low"/>
  </r>
  <r>
    <n v="16892"/>
    <x v="13018"/>
    <d v="2021-01-01T00:00:00"/>
    <n v="136"/>
    <n v="130"/>
    <n v="22.820061301470499"/>
    <x v="1"/>
    <n v="0"/>
    <n v="0"/>
    <n v="1.47058823529411E-2"/>
    <n v="0.19852941176470501"/>
    <n v="7.3529411764705803E-3"/>
    <n v="20"/>
    <n v="44"/>
    <n v="0"/>
    <n v="6.1425000000000004E-3"/>
    <s v="low"/>
  </r>
  <r>
    <n v="16893"/>
    <x v="13019"/>
    <d v="2021-01-01T00:00:00"/>
    <n v="237"/>
    <n v="230"/>
    <n v="21.361909556962001"/>
    <x v="1"/>
    <n v="1.26582278481012E-2"/>
    <n v="0"/>
    <n v="4.6413502109704602E-2"/>
    <n v="0.151898734177215"/>
    <n v="0"/>
    <n v="31"/>
    <n v="44"/>
    <n v="0"/>
    <n v="1.25404545454545E-3"/>
    <s v="low"/>
  </r>
  <r>
    <n v="16894"/>
    <x v="13020"/>
    <d v="2021-01-01T00:00:00"/>
    <n v="194"/>
    <n v="190"/>
    <n v="25.176826484536001"/>
    <x v="1"/>
    <n v="3.0927835051546299E-2"/>
    <n v="0"/>
    <n v="5.1546391752577301E-3"/>
    <n v="6.1855670103092703E-2"/>
    <n v="0"/>
    <n v="28"/>
    <n v="54"/>
    <n v="0"/>
    <n v="0"/>
    <s v="low"/>
  </r>
  <r>
    <n v="16895"/>
    <x v="13021"/>
    <d v="2021-01-01T00:00:00"/>
    <n v="215"/>
    <n v="210"/>
    <n v="33.885975134883701"/>
    <x v="4"/>
    <n v="0"/>
    <n v="0"/>
    <n v="0"/>
    <n v="0"/>
    <n v="2.3255813953488299E-2"/>
    <n v="80"/>
    <n v="140"/>
    <n v="0"/>
    <n v="8.0357142857142797E-3"/>
    <s v="low"/>
  </r>
  <r>
    <n v="16902"/>
    <x v="13022"/>
    <d v="2021-01-01T00:00:00"/>
    <n v="89"/>
    <n v="80"/>
    <n v="13.040093977528"/>
    <x v="0"/>
    <n v="0"/>
    <n v="0"/>
    <n v="0"/>
    <n v="0.31460674157303298"/>
    <n v="5.6179775280898799E-2"/>
    <n v="0"/>
    <n v="0"/>
    <n v="0"/>
    <n v="0"/>
    <s v="low"/>
  </r>
  <r>
    <n v="16903"/>
    <x v="13023"/>
    <d v="2021-01-01T00:00:00"/>
    <n v="151"/>
    <n v="150"/>
    <n v="19.667523192052901"/>
    <x v="0"/>
    <n v="6.6225165562913899E-2"/>
    <n v="6.6225165562913899E-3"/>
    <n v="5.2980132450331098E-2"/>
    <n v="0.19205298013245001"/>
    <n v="3.9735099337748297E-2"/>
    <n v="37"/>
    <n v="34"/>
    <n v="0"/>
    <n v="0"/>
    <s v="low"/>
  </r>
  <r>
    <n v="16904"/>
    <x v="13024"/>
    <d v="2021-01-01T00:00:00"/>
    <n v="80"/>
    <n v="80"/>
    <n v="20.459787875"/>
    <x v="1"/>
    <n v="0"/>
    <n v="0"/>
    <n v="0"/>
    <n v="0.17499999999999999"/>
    <n v="2.5000000000000001E-2"/>
    <n v="0"/>
    <n v="0"/>
    <n v="0"/>
    <n v="0"/>
    <s v="low"/>
  </r>
  <r>
    <n v="16906"/>
    <x v="13025"/>
    <d v="2021-01-01T00:00:00"/>
    <n v="288"/>
    <n v="280"/>
    <n v="78.664125118055495"/>
    <x v="5"/>
    <n v="0"/>
    <n v="0"/>
    <n v="0"/>
    <n v="0"/>
    <n v="0"/>
    <n v="3"/>
    <n v="210"/>
    <n v="0"/>
    <n v="4.7619047619047597E-3"/>
    <s v="high"/>
  </r>
  <r>
    <n v="16908"/>
    <x v="13026"/>
    <d v="2021-01-01T00:00:00"/>
    <n v="193"/>
    <n v="190"/>
    <n v="49.492401844559502"/>
    <x v="3"/>
    <n v="0"/>
    <n v="0"/>
    <n v="0"/>
    <n v="5.1813471502590597E-3"/>
    <n v="0"/>
    <n v="7"/>
    <n v="97"/>
    <n v="0"/>
    <n v="0"/>
    <s v="low"/>
  </r>
  <r>
    <n v="16909"/>
    <x v="13027"/>
    <d v="2021-01-01T00:00:00"/>
    <n v="198"/>
    <n v="190"/>
    <n v="26.5591994141414"/>
    <x v="1"/>
    <n v="0"/>
    <n v="0"/>
    <n v="0"/>
    <n v="1.51515151515151E-2"/>
    <n v="0"/>
    <n v="2"/>
    <n v="138"/>
    <n v="0"/>
    <n v="7.2463768115942004E-3"/>
    <s v="low"/>
  </r>
  <r>
    <n v="16910"/>
    <x v="13028"/>
    <d v="2021-01-01T00:00:00"/>
    <n v="148"/>
    <n v="140"/>
    <n v="34.531076614864801"/>
    <x v="4"/>
    <n v="0"/>
    <n v="0"/>
    <n v="2.0270270270270199E-2"/>
    <n v="0"/>
    <n v="0"/>
    <n v="23"/>
    <n v="106"/>
    <n v="0"/>
    <n v="0"/>
    <s v="low"/>
  </r>
  <r>
    <n v="16911"/>
    <x v="13029"/>
    <d v="2021-01-01T00:00:00"/>
    <n v="152"/>
    <n v="150"/>
    <n v="33.9694832171052"/>
    <x v="4"/>
    <n v="0"/>
    <n v="0"/>
    <n v="0"/>
    <n v="0"/>
    <n v="0"/>
    <n v="16"/>
    <n v="121"/>
    <n v="0"/>
    <n v="0"/>
    <s v="low"/>
  </r>
  <r>
    <n v="16912"/>
    <x v="13030"/>
    <d v="2021-01-01T00:00:00"/>
    <n v="55"/>
    <n v="50"/>
    <n v="31.3583230181818"/>
    <x v="4"/>
    <n v="0"/>
    <n v="0"/>
    <n v="0"/>
    <n v="0.2"/>
    <n v="3.6363636363636299E-2"/>
    <n v="0"/>
    <n v="0"/>
    <n v="0"/>
    <n v="0"/>
    <s v="low"/>
  </r>
  <r>
    <n v="16916"/>
    <x v="13031"/>
    <d v="2021-01-01T00:00:00"/>
    <n v="248"/>
    <n v="240"/>
    <n v="25.7361921975806"/>
    <x v="1"/>
    <n v="1.6129032258064498E-2"/>
    <n v="0"/>
    <n v="4.4354838709677401E-2"/>
    <n v="0.149193548387096"/>
    <n v="2.4193548387096701E-2"/>
    <n v="65"/>
    <n v="58"/>
    <n v="0"/>
    <n v="0"/>
    <s v="low"/>
  </r>
  <r>
    <n v="16917"/>
    <x v="13032"/>
    <d v="2021-01-01T00:00:00"/>
    <n v="259"/>
    <n v="250"/>
    <n v="24.237417779922701"/>
    <x v="1"/>
    <n v="0"/>
    <n v="0"/>
    <n v="0"/>
    <n v="0.193050193050193"/>
    <n v="7.7220077220077196E-3"/>
    <n v="0"/>
    <n v="0"/>
    <n v="0"/>
    <n v="0"/>
    <s v="low"/>
  </r>
  <r>
    <n v="16918"/>
    <x v="13033"/>
    <d v="2021-01-01T00:00:00"/>
    <n v="111"/>
    <n v="110"/>
    <n v="21.0821606396396"/>
    <x v="1"/>
    <n v="5.4054054054054002E-2"/>
    <n v="0"/>
    <n v="7.2072072072072002E-2"/>
    <n v="3.6036036036036001E-2"/>
    <n v="0"/>
    <n v="30"/>
    <n v="29"/>
    <n v="0"/>
    <n v="6.6030689655172401E-3"/>
    <s v="low"/>
  </r>
  <r>
    <n v="16919"/>
    <x v="13034"/>
    <d v="2021-01-01T00:00:00"/>
    <n v="79"/>
    <n v="70"/>
    <n v="17.7059073037974"/>
    <x v="0"/>
    <n v="0"/>
    <n v="0"/>
    <n v="0"/>
    <n v="1.26582278481012E-2"/>
    <n v="0"/>
    <n v="30"/>
    <n v="49"/>
    <n v="0"/>
    <n v="0"/>
    <s v="low"/>
  </r>
  <r>
    <n v="16923"/>
    <x v="13035"/>
    <d v="2021-01-01T00:00:00"/>
    <n v="59"/>
    <n v="50"/>
    <n v="20.635940525423699"/>
    <x v="1"/>
    <n v="0"/>
    <n v="0"/>
    <n v="0"/>
    <n v="0.169491525423728"/>
    <n v="0"/>
    <n v="0"/>
    <n v="16"/>
    <n v="0"/>
    <n v="1.6666687499999999E-2"/>
    <s v="low"/>
  </r>
  <r>
    <n v="16925"/>
    <x v="13036"/>
    <d v="2021-01-01T00:00:00"/>
    <n v="142"/>
    <n v="140"/>
    <n v="29.3424672605633"/>
    <x v="1"/>
    <n v="0"/>
    <n v="0"/>
    <n v="0"/>
    <n v="0.190140845070422"/>
    <n v="0.11267605633802801"/>
    <n v="0"/>
    <n v="0"/>
    <n v="0"/>
    <n v="0"/>
    <s v="low"/>
  </r>
  <r>
    <n v="16926"/>
    <x v="13037"/>
    <d v="2021-01-01T00:00:00"/>
    <n v="295"/>
    <n v="290"/>
    <n v="28.074852718643999"/>
    <x v="1"/>
    <n v="0"/>
    <n v="0"/>
    <n v="0"/>
    <n v="0.23728813559322001"/>
    <n v="3.7288135593220299E-2"/>
    <n v="0"/>
    <n v="0"/>
    <n v="0"/>
    <n v="0"/>
    <s v="low"/>
  </r>
  <r>
    <n v="16930"/>
    <x v="13038"/>
    <d v="2021-01-01T00:00:00"/>
    <n v="126"/>
    <n v="120"/>
    <n v="19.2913184920634"/>
    <x v="0"/>
    <n v="0"/>
    <n v="0"/>
    <n v="3.9682539682539597E-2"/>
    <n v="8.7301587301587297E-2"/>
    <n v="2.3809523809523801E-2"/>
    <n v="7"/>
    <n v="9"/>
    <n v="0"/>
    <n v="0"/>
    <s v="low"/>
  </r>
  <r>
    <n v="16932"/>
    <x v="13039"/>
    <d v="2021-01-01T00:00:00"/>
    <n v="189"/>
    <n v="180"/>
    <n v="56.095302661375598"/>
    <x v="2"/>
    <n v="0"/>
    <n v="0"/>
    <n v="5.2910052910052898E-3"/>
    <n v="0"/>
    <n v="4.2328042328042298E-2"/>
    <n v="5"/>
    <n v="95"/>
    <n v="0"/>
    <n v="1.0526315789473601E-2"/>
    <s v="high"/>
  </r>
  <r>
    <n v="16933"/>
    <x v="13040"/>
    <d v="2021-01-01T00:00:00"/>
    <n v="51"/>
    <n v="50"/>
    <n v="18.239178117647"/>
    <x v="0"/>
    <n v="0"/>
    <n v="0"/>
    <n v="0"/>
    <n v="9.8039215686274495E-2"/>
    <n v="0"/>
    <n v="0"/>
    <n v="0"/>
    <n v="0"/>
    <n v="0"/>
    <s v="low"/>
  </r>
  <r>
    <n v="16936"/>
    <x v="13041"/>
    <d v="2021-01-01T00:00:00"/>
    <n v="238"/>
    <n v="230"/>
    <n v="21.119004222689"/>
    <x v="1"/>
    <n v="8.4033613445378096E-3"/>
    <n v="0"/>
    <n v="4.2016806722688996E-3"/>
    <n v="0.17226890756302499"/>
    <n v="8.4033613445378096E-3"/>
    <n v="36"/>
    <n v="92"/>
    <n v="0"/>
    <n v="1.7512076086956499E-2"/>
    <s v="low"/>
  </r>
  <r>
    <n v="16937"/>
    <x v="13042"/>
    <d v="2021-01-01T00:00:00"/>
    <n v="58"/>
    <n v="50"/>
    <n v="11.6426281724137"/>
    <x v="0"/>
    <n v="0"/>
    <n v="0"/>
    <n v="0"/>
    <n v="0.25862068965517199"/>
    <n v="0"/>
    <n v="0"/>
    <n v="0"/>
    <n v="0"/>
    <n v="0"/>
    <s v="low"/>
  </r>
  <r>
    <n v="16938"/>
    <x v="13043"/>
    <d v="2021-01-01T00:00:00"/>
    <n v="105"/>
    <n v="100"/>
    <n v="28.473082152380901"/>
    <x v="1"/>
    <n v="9.5238095238095195E-3"/>
    <n v="0"/>
    <n v="0"/>
    <n v="0"/>
    <n v="0"/>
    <n v="53"/>
    <n v="74"/>
    <n v="0"/>
    <n v="0"/>
    <s v="low"/>
  </r>
  <r>
    <n v="16939"/>
    <x v="13044"/>
    <d v="2021-01-01T00:00:00"/>
    <n v="131"/>
    <n v="130"/>
    <n v="42.854924763358703"/>
    <x v="3"/>
    <n v="0"/>
    <n v="0"/>
    <n v="0"/>
    <n v="0"/>
    <n v="0"/>
    <n v="12"/>
    <n v="117"/>
    <n v="0"/>
    <n v="1.16334273504273E-2"/>
    <s v="low"/>
  </r>
  <r>
    <n v="16940"/>
    <x v="13045"/>
    <d v="2021-01-01T00:00:00"/>
    <n v="58"/>
    <n v="50"/>
    <n v="24.201888706896501"/>
    <x v="1"/>
    <n v="1.72413793103448E-2"/>
    <n v="0"/>
    <n v="1.72413793103448E-2"/>
    <n v="3.4482758620689599E-2"/>
    <n v="0"/>
    <n v="16"/>
    <n v="24"/>
    <n v="0"/>
    <n v="1.3055208333333301E-2"/>
    <s v="low"/>
  </r>
  <r>
    <n v="16941"/>
    <x v="13046"/>
    <d v="2021-01-01T00:00:00"/>
    <n v="298"/>
    <n v="290"/>
    <n v="33.232611335570397"/>
    <x v="4"/>
    <n v="0"/>
    <n v="0"/>
    <n v="3.3557046979865702E-3"/>
    <n v="0.48322147651006703"/>
    <n v="1.34228187919463E-2"/>
    <n v="0"/>
    <n v="0"/>
    <n v="0"/>
    <n v="0"/>
    <s v="low"/>
  </r>
  <r>
    <n v="16942"/>
    <x v="13047"/>
    <d v="2021-01-01T00:00:00"/>
    <n v="198"/>
    <n v="190"/>
    <n v="31.575150636363599"/>
    <x v="4"/>
    <n v="0"/>
    <n v="0"/>
    <n v="1.51515151515151E-2"/>
    <n v="0"/>
    <n v="0"/>
    <n v="32"/>
    <n v="152"/>
    <n v="0"/>
    <n v="2.1929802631578902E-3"/>
    <s v="low"/>
  </r>
  <r>
    <n v="16946"/>
    <x v="13048"/>
    <d v="2021-01-01T00:00:00"/>
    <n v="120"/>
    <n v="120"/>
    <n v="17.711517075"/>
    <x v="0"/>
    <n v="7.4999999999999997E-2"/>
    <n v="0"/>
    <n v="8.3333333333333297E-3"/>
    <n v="0.3"/>
    <n v="8.3333333333333297E-3"/>
    <n v="0"/>
    <n v="1"/>
    <n v="0"/>
    <n v="0"/>
    <s v="low"/>
  </r>
  <r>
    <n v="16948"/>
    <x v="13049"/>
    <d v="2021-01-01T00:00:00"/>
    <n v="59"/>
    <n v="50"/>
    <n v="19.867025033898301"/>
    <x v="0"/>
    <n v="0"/>
    <n v="0"/>
    <n v="3.38983050847457E-2"/>
    <n v="6.7796610169491497E-2"/>
    <n v="0"/>
    <n v="9"/>
    <n v="32"/>
    <n v="0"/>
    <n v="0.12524353125000001"/>
    <s v="low"/>
  </r>
  <r>
    <n v="16949"/>
    <x v="13050"/>
    <d v="2021-01-01T00:00:00"/>
    <n v="134"/>
    <n v="130"/>
    <n v="23.663718320895502"/>
    <x v="1"/>
    <n v="0"/>
    <n v="0"/>
    <n v="0"/>
    <n v="0"/>
    <n v="0"/>
    <n v="10"/>
    <n v="105"/>
    <n v="0"/>
    <n v="6.0345809523809503E-2"/>
    <s v="low"/>
  </r>
  <r>
    <n v="16950"/>
    <x v="13051"/>
    <d v="2021-01-01T00:00:00"/>
    <n v="131"/>
    <n v="130"/>
    <n v="27.481356015267099"/>
    <x v="1"/>
    <n v="0"/>
    <n v="7.63358778625954E-3"/>
    <n v="3.0534351145038101E-2"/>
    <n v="2.2900763358778602E-2"/>
    <n v="0"/>
    <n v="56"/>
    <n v="85"/>
    <n v="0"/>
    <n v="0"/>
    <s v="low"/>
  </r>
  <r>
    <n v="16951"/>
    <x v="13052"/>
    <d v="2021-01-01T00:00:00"/>
    <n v="72"/>
    <n v="70"/>
    <n v="39.531029694444399"/>
    <x v="4"/>
    <n v="0"/>
    <n v="0"/>
    <n v="0"/>
    <n v="0"/>
    <n v="0"/>
    <n v="4"/>
    <n v="63"/>
    <n v="0"/>
    <n v="4.5351428571428496E-3"/>
    <s v="low"/>
  </r>
  <r>
    <n v="16952"/>
    <x v="13053"/>
    <d v="2021-01-01T00:00:00"/>
    <n v="79"/>
    <n v="70"/>
    <n v="37.574339278480998"/>
    <x v="4"/>
    <n v="0"/>
    <n v="0"/>
    <n v="0"/>
    <n v="0"/>
    <n v="0"/>
    <n v="7"/>
    <n v="60"/>
    <n v="0"/>
    <n v="0"/>
    <s v="low"/>
  </r>
  <r>
    <n v="16954"/>
    <x v="13054"/>
    <d v="2021-01-01T00:00:00"/>
    <n v="173"/>
    <n v="170"/>
    <n v="26.076765514450798"/>
    <x v="1"/>
    <n v="0"/>
    <n v="0"/>
    <n v="0"/>
    <n v="0.23121387283236899"/>
    <n v="2.3121387283236899E-2"/>
    <n v="0"/>
    <n v="0"/>
    <n v="0"/>
    <n v="0"/>
    <s v="low"/>
  </r>
  <r>
    <n v="16955"/>
    <x v="13055"/>
    <d v="2021-01-01T00:00:00"/>
    <n v="101"/>
    <n v="100"/>
    <n v="36.8673002178217"/>
    <x v="4"/>
    <n v="0"/>
    <n v="0"/>
    <n v="0"/>
    <n v="0.17821782178217799"/>
    <n v="5.9405940594059403E-2"/>
    <n v="0"/>
    <n v="0"/>
    <n v="0"/>
    <n v="0"/>
    <s v="low"/>
  </r>
  <r>
    <n v="16956"/>
    <x v="13056"/>
    <d v="2021-01-01T00:00:00"/>
    <n v="276"/>
    <n v="270"/>
    <n v="24.480520829710098"/>
    <x v="1"/>
    <n v="2.5362318840579701E-2"/>
    <n v="0"/>
    <n v="3.2608695652173898E-2"/>
    <n v="6.15942028985507E-2"/>
    <n v="0"/>
    <n v="33"/>
    <n v="42"/>
    <n v="0"/>
    <n v="3.3378571428571398E-4"/>
    <s v="low"/>
  </r>
  <r>
    <n v="16957"/>
    <x v="13057"/>
    <d v="2021-01-01T00:00:00"/>
    <n v="114"/>
    <n v="110"/>
    <n v="23.616842447368398"/>
    <x v="1"/>
    <n v="0"/>
    <n v="0"/>
    <n v="0"/>
    <n v="0.175438596491228"/>
    <n v="0.22807017543859601"/>
    <n v="0"/>
    <n v="0"/>
    <n v="0"/>
    <n v="0"/>
    <s v="low"/>
  </r>
  <r>
    <n v="16958"/>
    <x v="13058"/>
    <d v="2021-01-01T00:00:00"/>
    <n v="265"/>
    <n v="260"/>
    <n v="30.570744807547101"/>
    <x v="4"/>
    <n v="0"/>
    <n v="0"/>
    <n v="0"/>
    <n v="0"/>
    <n v="0"/>
    <n v="10"/>
    <n v="234"/>
    <n v="0"/>
    <n v="0.101785713675213"/>
    <s v="low"/>
  </r>
  <r>
    <n v="16959"/>
    <x v="13059"/>
    <d v="2021-01-01T00:00:00"/>
    <n v="211"/>
    <n v="210"/>
    <n v="28.960966042654"/>
    <x v="1"/>
    <n v="9.4786729857819895E-3"/>
    <n v="0"/>
    <n v="4.7393364928909904E-3"/>
    <n v="2.3696682464454898E-2"/>
    <n v="0"/>
    <n v="23"/>
    <n v="22"/>
    <n v="0"/>
    <n v="4.0106818181818099E-3"/>
    <s v="low"/>
  </r>
  <r>
    <n v="16960"/>
    <x v="13060"/>
    <d v="2021-01-01T00:00:00"/>
    <n v="102"/>
    <n v="100"/>
    <n v="43.632441068627401"/>
    <x v="3"/>
    <n v="0"/>
    <n v="0"/>
    <n v="0"/>
    <n v="9.8039215686274508E-3"/>
    <n v="0"/>
    <n v="7"/>
    <n v="66"/>
    <n v="0"/>
    <n v="0"/>
    <s v="low"/>
  </r>
  <r>
    <n v="16961"/>
    <x v="13061"/>
    <d v="2021-01-01T00:00:00"/>
    <n v="128"/>
    <n v="120"/>
    <n v="48.175507132812498"/>
    <x v="3"/>
    <n v="0"/>
    <n v="0"/>
    <n v="0"/>
    <n v="1.5625E-2"/>
    <n v="0"/>
    <n v="44"/>
    <n v="73"/>
    <n v="0"/>
    <n v="1.7648493150684899E-3"/>
    <s v="low"/>
  </r>
  <r>
    <n v="16962"/>
    <x v="13062"/>
    <d v="2021-01-01T00:00:00"/>
    <n v="85"/>
    <n v="80"/>
    <n v="44.992715623529399"/>
    <x v="3"/>
    <n v="0"/>
    <n v="0"/>
    <n v="0"/>
    <n v="1.1764705882352899E-2"/>
    <n v="0"/>
    <n v="25"/>
    <n v="61"/>
    <n v="0"/>
    <n v="1.6948098360655701E-2"/>
    <s v="low"/>
  </r>
  <r>
    <n v="16963"/>
    <x v="13063"/>
    <d v="2021-01-01T00:00:00"/>
    <n v="83"/>
    <n v="80"/>
    <n v="32.408248590361403"/>
    <x v="4"/>
    <n v="0"/>
    <n v="0"/>
    <n v="0"/>
    <n v="1.20481927710843E-2"/>
    <n v="0"/>
    <n v="28"/>
    <n v="55"/>
    <n v="0"/>
    <n v="1.1542709090909001E-2"/>
    <s v="low"/>
  </r>
  <r>
    <n v="16964"/>
    <x v="13064"/>
    <d v="2021-01-01T00:00:00"/>
    <n v="248"/>
    <n v="240"/>
    <n v="34.702160544354797"/>
    <x v="4"/>
    <n v="0"/>
    <n v="0"/>
    <n v="0"/>
    <n v="0"/>
    <n v="0"/>
    <n v="8"/>
    <n v="212"/>
    <n v="0"/>
    <n v="6.02425896226415E-2"/>
    <s v="low"/>
  </r>
  <r>
    <n v="16966"/>
    <x v="13065"/>
    <d v="2021-01-01T00:00:00"/>
    <n v="206"/>
    <n v="200"/>
    <n v="25.568809849514501"/>
    <x v="1"/>
    <n v="0"/>
    <n v="0"/>
    <n v="0"/>
    <n v="0"/>
    <n v="4.8543689320388302E-3"/>
    <n v="37"/>
    <n v="169"/>
    <n v="0"/>
    <n v="0"/>
    <s v="low"/>
  </r>
  <r>
    <n v="16967"/>
    <x v="13066"/>
    <d v="2021-01-01T00:00:00"/>
    <n v="240"/>
    <n v="240"/>
    <n v="28.888841312499999"/>
    <x v="1"/>
    <n v="0"/>
    <n v="4.1666666666666597E-3"/>
    <n v="0"/>
    <n v="1.2500000000000001E-2"/>
    <n v="4.1666666666666597E-3"/>
    <n v="20"/>
    <n v="174"/>
    <n v="0"/>
    <n v="4.4440666666666601E-2"/>
    <s v="low"/>
  </r>
  <r>
    <n v="16968"/>
    <x v="13067"/>
    <d v="2021-01-01T00:00:00"/>
    <n v="231"/>
    <n v="230"/>
    <n v="37.602197320346299"/>
    <x v="4"/>
    <n v="0"/>
    <n v="0"/>
    <n v="8.6580086580086493E-3"/>
    <n v="1.2987012987012899E-2"/>
    <n v="0"/>
    <n v="75"/>
    <n v="146"/>
    <n v="0"/>
    <n v="0"/>
    <s v="low"/>
  </r>
  <r>
    <n v="16969"/>
    <x v="13068"/>
    <d v="2021-01-01T00:00:00"/>
    <n v="213"/>
    <n v="210"/>
    <n v="26.6592240704225"/>
    <x v="1"/>
    <n v="0"/>
    <n v="0"/>
    <n v="4.6948356807511703E-3"/>
    <n v="4.22535211267605E-2"/>
    <n v="1.8779342723004602E-2"/>
    <n v="44"/>
    <n v="127"/>
    <n v="0"/>
    <n v="0"/>
    <s v="low"/>
  </r>
  <r>
    <n v="16970"/>
    <x v="13069"/>
    <d v="2021-01-01T00:00:00"/>
    <n v="50"/>
    <n v="50"/>
    <n v="23.673959479999901"/>
    <x v="1"/>
    <n v="0"/>
    <n v="0"/>
    <n v="0"/>
    <n v="0.08"/>
    <n v="0"/>
    <n v="12"/>
    <n v="14"/>
    <n v="0"/>
    <n v="0"/>
    <s v="low"/>
  </r>
  <r>
    <n v="16971"/>
    <x v="13070"/>
    <d v="2021-01-01T00:00:00"/>
    <n v="156"/>
    <n v="150"/>
    <n v="18.033626942307599"/>
    <x v="0"/>
    <n v="4.4871794871794803E-2"/>
    <n v="0"/>
    <n v="3.2051282051282E-2"/>
    <n v="3.2051282051282E-2"/>
    <n v="0"/>
    <n v="30"/>
    <n v="47"/>
    <n v="0"/>
    <n v="0"/>
    <s v="low"/>
  </r>
  <r>
    <n v="16972"/>
    <x v="13071"/>
    <d v="2021-01-01T00:00:00"/>
    <n v="154"/>
    <n v="150"/>
    <n v="19.235597045454501"/>
    <x v="0"/>
    <n v="4.54545454545454E-2"/>
    <n v="0"/>
    <n v="9.0909090909090898E-2"/>
    <n v="0.162337662337662"/>
    <n v="0"/>
    <n v="16"/>
    <n v="28"/>
    <n v="0"/>
    <n v="0"/>
    <s v="low"/>
  </r>
  <r>
    <n v="16973"/>
    <x v="13072"/>
    <d v="2021-01-01T00:00:00"/>
    <n v="295"/>
    <n v="290"/>
    <n v="25.034757640677899"/>
    <x v="1"/>
    <n v="0"/>
    <n v="0"/>
    <n v="0"/>
    <n v="1.3559322033898299E-2"/>
    <n v="3.3898305084745701E-3"/>
    <n v="48"/>
    <n v="188"/>
    <n v="0"/>
    <n v="9.2716436170212704E-3"/>
    <s v="low"/>
  </r>
  <r>
    <n v="16974"/>
    <x v="13073"/>
    <d v="2021-01-01T00:00:00"/>
    <n v="193"/>
    <n v="190"/>
    <n v="25.1845014870466"/>
    <x v="1"/>
    <n v="1.03626943005181E-2"/>
    <n v="0"/>
    <n v="4.1450777202072499E-2"/>
    <n v="4.1450777202072499E-2"/>
    <n v="0"/>
    <n v="62"/>
    <n v="70"/>
    <n v="0"/>
    <n v="0"/>
    <s v="low"/>
  </r>
  <r>
    <n v="16975"/>
    <x v="13074"/>
    <d v="2021-01-01T00:00:00"/>
    <n v="105"/>
    <n v="100"/>
    <n v="24.6744032"/>
    <x v="1"/>
    <n v="0"/>
    <n v="0"/>
    <n v="0"/>
    <n v="0.161904761904761"/>
    <n v="4.7619047619047603E-2"/>
    <n v="0"/>
    <n v="0"/>
    <n v="0"/>
    <n v="0"/>
    <s v="low"/>
  </r>
  <r>
    <n v="16976"/>
    <x v="13075"/>
    <d v="2021-01-01T00:00:00"/>
    <n v="188"/>
    <n v="180"/>
    <n v="34.903286436170198"/>
    <x v="4"/>
    <n v="0"/>
    <n v="0"/>
    <n v="0"/>
    <n v="3.7234042553191397E-2"/>
    <n v="1.5957446808510599E-2"/>
    <n v="14"/>
    <n v="127"/>
    <n v="0"/>
    <n v="0"/>
    <s v="low"/>
  </r>
  <r>
    <n v="16978"/>
    <x v="13076"/>
    <d v="2021-01-01T00:00:00"/>
    <n v="64"/>
    <n v="60"/>
    <n v="26.107427062499902"/>
    <x v="1"/>
    <n v="0"/>
    <n v="0"/>
    <n v="0"/>
    <n v="0.390625"/>
    <n v="3.125E-2"/>
    <n v="0"/>
    <n v="0"/>
    <n v="0"/>
    <n v="0"/>
    <s v="low"/>
  </r>
  <r>
    <n v="16981"/>
    <x v="13077"/>
    <d v="2021-01-01T00:00:00"/>
    <n v="150"/>
    <n v="150"/>
    <n v="48.714095553333301"/>
    <x v="3"/>
    <n v="0"/>
    <n v="0"/>
    <n v="0"/>
    <n v="1.3333333333333299E-2"/>
    <n v="0.10666666666666599"/>
    <n v="85"/>
    <n v="89"/>
    <n v="0"/>
    <n v="2.0161741573033701E-2"/>
    <s v="low"/>
  </r>
  <r>
    <n v="16982"/>
    <x v="13078"/>
    <d v="2021-01-01T00:00:00"/>
    <n v="55"/>
    <n v="50"/>
    <n v="27.66"/>
    <x v="1"/>
    <n v="0"/>
    <n v="0"/>
    <n v="0"/>
    <n v="0"/>
    <n v="0"/>
    <n v="3"/>
    <n v="51"/>
    <n v="0"/>
    <n v="3.9215686274509803E-2"/>
    <s v="low"/>
  </r>
  <r>
    <n v="16983"/>
    <x v="13079"/>
    <d v="2021-01-01T00:00:00"/>
    <n v="68"/>
    <n v="60"/>
    <n v="29.668229"/>
    <x v="1"/>
    <n v="0"/>
    <n v="0"/>
    <n v="0"/>
    <n v="1.47058823529411E-2"/>
    <n v="0"/>
    <n v="3"/>
    <n v="58"/>
    <n v="0"/>
    <n v="4.8275862068965503E-2"/>
    <s v="low"/>
  </r>
  <r>
    <n v="16984"/>
    <x v="13080"/>
    <d v="2021-01-01T00:00:00"/>
    <n v="295"/>
    <n v="290"/>
    <n v="36.5315046169491"/>
    <x v="4"/>
    <n v="0"/>
    <n v="0"/>
    <n v="1.01694915254237E-2"/>
    <n v="2.7118644067796599E-2"/>
    <n v="6.7796610169491497E-3"/>
    <n v="37"/>
    <n v="193"/>
    <n v="0"/>
    <n v="0"/>
    <s v="low"/>
  </r>
  <r>
    <n v="16987"/>
    <x v="13081"/>
    <d v="2021-01-01T00:00:00"/>
    <n v="277"/>
    <n v="270"/>
    <n v="32.053791581227401"/>
    <x v="4"/>
    <n v="0"/>
    <n v="0"/>
    <n v="0"/>
    <n v="7.22021660649819E-3"/>
    <n v="0"/>
    <n v="77"/>
    <n v="183"/>
    <n v="0"/>
    <n v="6.6354426229508099E-3"/>
    <s v="low"/>
  </r>
  <r>
    <n v="16988"/>
    <x v="13082"/>
    <d v="2021-01-01T00:00:00"/>
    <n v="196"/>
    <n v="190"/>
    <n v="21.020438122448901"/>
    <x v="1"/>
    <n v="0"/>
    <n v="0"/>
    <n v="1.0204081632653E-2"/>
    <n v="0"/>
    <n v="0"/>
    <n v="50"/>
    <n v="145"/>
    <n v="0"/>
    <n v="0"/>
    <s v="low"/>
  </r>
  <r>
    <n v="16992"/>
    <x v="13083"/>
    <d v="2021-01-01T00:00:00"/>
    <n v="135"/>
    <n v="130"/>
    <n v="30.0307195259259"/>
    <x v="4"/>
    <n v="0"/>
    <n v="0"/>
    <n v="0"/>
    <n v="1.48148148148148E-2"/>
    <n v="7.4074074074073999E-3"/>
    <n v="11"/>
    <n v="77"/>
    <n v="0"/>
    <n v="2.5974025974025899E-2"/>
    <s v="low"/>
  </r>
  <r>
    <n v="16995"/>
    <x v="13084"/>
    <d v="2021-01-01T00:00:00"/>
    <n v="169"/>
    <n v="160"/>
    <n v="43.094738621301701"/>
    <x v="3"/>
    <n v="0"/>
    <n v="0"/>
    <n v="0"/>
    <n v="0"/>
    <n v="0"/>
    <n v="7"/>
    <n v="146"/>
    <n v="0"/>
    <n v="0"/>
    <s v="low"/>
  </r>
  <r>
    <n v="16997"/>
    <x v="13085"/>
    <d v="2021-01-01T00:00:00"/>
    <n v="143"/>
    <n v="140"/>
    <n v="23.146974076923001"/>
    <x v="1"/>
    <n v="0"/>
    <n v="0"/>
    <n v="1.3986013986013899E-2"/>
    <n v="5.5944055944055902E-2"/>
    <n v="1.3986013986013899E-2"/>
    <n v="13"/>
    <n v="31"/>
    <n v="0"/>
    <n v="0"/>
    <s v="low"/>
  </r>
  <r>
    <n v="16998"/>
    <x v="13086"/>
    <d v="2021-01-01T00:00:00"/>
    <n v="120"/>
    <n v="120"/>
    <n v="18.355251708333299"/>
    <x v="0"/>
    <n v="0"/>
    <n v="0"/>
    <n v="0"/>
    <n v="0.20833333333333301"/>
    <n v="2.5000000000000001E-2"/>
    <n v="0"/>
    <n v="0"/>
    <n v="0"/>
    <n v="0"/>
    <s v="low"/>
  </r>
  <r>
    <n v="16999"/>
    <x v="13087"/>
    <d v="2021-01-01T00:00:00"/>
    <n v="50"/>
    <n v="50"/>
    <n v="53.609053459999998"/>
    <x v="2"/>
    <n v="0"/>
    <n v="0"/>
    <n v="0"/>
    <n v="0.04"/>
    <n v="0"/>
    <n v="5"/>
    <n v="32"/>
    <n v="0"/>
    <n v="0"/>
    <s v="high"/>
  </r>
  <r>
    <n v="17000"/>
    <x v="13088"/>
    <d v="2021-01-01T00:00:00"/>
    <n v="210"/>
    <n v="210"/>
    <n v="25.549497138095202"/>
    <x v="1"/>
    <n v="0"/>
    <n v="0"/>
    <n v="4.7619047619047597E-3"/>
    <n v="2.3809523809523801E-2"/>
    <n v="9.5238095238095195E-3"/>
    <n v="26"/>
    <n v="109"/>
    <n v="0"/>
    <n v="1.6246174311926601E-2"/>
    <s v="low"/>
  </r>
  <r>
    <n v="17002"/>
    <x v="13089"/>
    <d v="2021-01-01T00:00:00"/>
    <n v="132"/>
    <n v="130"/>
    <n v="17.836774727272701"/>
    <x v="0"/>
    <n v="0"/>
    <n v="0"/>
    <n v="0"/>
    <n v="0.19696969696969599"/>
    <n v="3.03030303030303E-2"/>
    <n v="0"/>
    <n v="0"/>
    <n v="0"/>
    <n v="0"/>
    <s v="low"/>
  </r>
  <r>
    <n v="17003"/>
    <x v="13090"/>
    <d v="2021-01-01T00:00:00"/>
    <n v="95"/>
    <n v="90"/>
    <n v="30.338002399999901"/>
    <x v="4"/>
    <n v="0"/>
    <n v="0"/>
    <n v="0"/>
    <n v="1.0526315789473601E-2"/>
    <n v="0"/>
    <n v="5"/>
    <n v="69"/>
    <n v="0"/>
    <n v="4.36216956521739E-2"/>
    <s v="low"/>
  </r>
  <r>
    <n v="17004"/>
    <x v="13091"/>
    <d v="2021-01-01T00:00:00"/>
    <n v="118"/>
    <n v="110"/>
    <n v="32.757225313559303"/>
    <x v="4"/>
    <n v="0"/>
    <n v="0"/>
    <n v="1.6949152542372801E-2"/>
    <n v="3.38983050847457E-2"/>
    <n v="8.4745762711864406E-3"/>
    <n v="20"/>
    <n v="64"/>
    <n v="0"/>
    <n v="0"/>
    <s v="low"/>
  </r>
  <r>
    <n v="17005"/>
    <x v="13092"/>
    <d v="2021-01-01T00:00:00"/>
    <n v="214"/>
    <n v="210"/>
    <n v="62.433191102803697"/>
    <x v="6"/>
    <n v="0"/>
    <n v="0"/>
    <n v="0"/>
    <n v="0"/>
    <n v="0"/>
    <n v="14"/>
    <n v="206"/>
    <n v="0"/>
    <n v="0.14050508737864001"/>
    <s v="high"/>
  </r>
  <r>
    <n v="17006"/>
    <x v="13093"/>
    <d v="2021-01-01T00:00:00"/>
    <n v="95"/>
    <n v="90"/>
    <n v="19.025743336842101"/>
    <x v="0"/>
    <n v="1.0526315789473601E-2"/>
    <n v="0"/>
    <n v="0"/>
    <n v="0"/>
    <n v="0"/>
    <n v="3"/>
    <n v="68"/>
    <n v="0"/>
    <n v="1.47058823529411E-2"/>
    <s v="low"/>
  </r>
  <r>
    <n v="17007"/>
    <x v="13094"/>
    <d v="2021-01-01T00:00:00"/>
    <n v="219"/>
    <n v="210"/>
    <n v="58.226508872146098"/>
    <x v="2"/>
    <n v="0"/>
    <n v="0"/>
    <n v="0"/>
    <n v="0"/>
    <n v="0"/>
    <n v="14"/>
    <n v="157"/>
    <n v="0"/>
    <n v="0"/>
    <s v="high"/>
  </r>
  <r>
    <n v="17008"/>
    <x v="13095"/>
    <d v="2021-01-01T00:00:00"/>
    <n v="151"/>
    <n v="150"/>
    <n v="24.6376265099337"/>
    <x v="1"/>
    <n v="6.6225165562913899E-3"/>
    <n v="0"/>
    <n v="1.98675496688741E-2"/>
    <n v="2.64900662251655E-2"/>
    <n v="1.32450331125827E-2"/>
    <n v="14"/>
    <n v="26"/>
    <n v="0"/>
    <n v="0"/>
    <s v="low"/>
  </r>
  <r>
    <n v="17010"/>
    <x v="13096"/>
    <d v="2021-01-01T00:00:00"/>
    <n v="218"/>
    <n v="210"/>
    <n v="60.316154018348598"/>
    <x v="6"/>
    <n v="0"/>
    <n v="0"/>
    <n v="0"/>
    <n v="0"/>
    <n v="0"/>
    <n v="61"/>
    <n v="164"/>
    <n v="0"/>
    <n v="0"/>
    <s v="high"/>
  </r>
  <r>
    <n v="17011"/>
    <x v="13097"/>
    <d v="2021-01-01T00:00:00"/>
    <n v="211"/>
    <n v="210"/>
    <n v="64.341819369668201"/>
    <x v="6"/>
    <n v="0"/>
    <n v="0"/>
    <n v="0"/>
    <n v="0"/>
    <n v="0"/>
    <n v="29"/>
    <n v="201"/>
    <n v="0"/>
    <n v="0.15621135820895499"/>
    <s v="high"/>
  </r>
  <r>
    <n v="17012"/>
    <x v="13098"/>
    <d v="2021-01-01T00:00:00"/>
    <n v="259"/>
    <n v="250"/>
    <n v="64.824618895752806"/>
    <x v="6"/>
    <n v="0"/>
    <n v="0"/>
    <n v="3.8610038610038598E-3"/>
    <n v="0"/>
    <n v="0"/>
    <n v="53"/>
    <n v="188"/>
    <n v="0"/>
    <n v="0"/>
    <s v="high"/>
  </r>
  <r>
    <n v="17013"/>
    <x v="13099"/>
    <d v="2021-01-01T00:00:00"/>
    <n v="67"/>
    <n v="60"/>
    <n v="26.735650447761099"/>
    <x v="1"/>
    <n v="0"/>
    <n v="0"/>
    <n v="0"/>
    <n v="5.9701492537313397E-2"/>
    <n v="0"/>
    <n v="24"/>
    <n v="29"/>
    <n v="0"/>
    <n v="1.5627379310344799E-2"/>
    <s v="low"/>
  </r>
  <r>
    <n v="17015"/>
    <x v="13100"/>
    <d v="2021-01-01T00:00:00"/>
    <n v="98"/>
    <n v="90"/>
    <n v="22.2183070510204"/>
    <x v="1"/>
    <n v="0"/>
    <n v="0"/>
    <n v="0"/>
    <n v="0"/>
    <n v="0"/>
    <n v="9"/>
    <n v="87"/>
    <n v="0"/>
    <n v="4.5977011494252797E-2"/>
    <s v="low"/>
  </r>
  <r>
    <n v="17016"/>
    <x v="13101"/>
    <d v="2021-01-01T00:00:00"/>
    <n v="128"/>
    <n v="120"/>
    <n v="18.880170859374999"/>
    <x v="0"/>
    <n v="0"/>
    <n v="0"/>
    <n v="0"/>
    <n v="0.1796875"/>
    <n v="3.90625E-2"/>
    <n v="0"/>
    <n v="0"/>
    <n v="0"/>
    <n v="0"/>
    <s v="low"/>
  </r>
  <r>
    <n v="17017"/>
    <x v="13102"/>
    <d v="2021-01-01T00:00:00"/>
    <n v="139"/>
    <n v="130"/>
    <n v="23.614218230215801"/>
    <x v="1"/>
    <n v="0"/>
    <n v="0"/>
    <n v="0"/>
    <n v="0.35971223021582699"/>
    <n v="7.1942446043165402E-3"/>
    <n v="0"/>
    <n v="0"/>
    <n v="0"/>
    <n v="0"/>
    <s v="low"/>
  </r>
  <r>
    <n v="17019"/>
    <x v="13103"/>
    <d v="2021-01-01T00:00:00"/>
    <n v="287"/>
    <n v="280"/>
    <n v="22.500066662020899"/>
    <x v="1"/>
    <n v="6.9686411149825697E-3"/>
    <n v="0"/>
    <n v="6.9686411149825697E-3"/>
    <n v="0.22299651567944201"/>
    <n v="1.0452961672473801E-2"/>
    <n v="29"/>
    <n v="56"/>
    <n v="0"/>
    <n v="0"/>
    <s v="low"/>
  </r>
  <r>
    <n v="17020"/>
    <x v="13104"/>
    <d v="2021-01-01T00:00:00"/>
    <n v="231"/>
    <n v="230"/>
    <n v="21.088092008657998"/>
    <x v="1"/>
    <n v="2.5974025974025899E-2"/>
    <n v="0"/>
    <n v="7.3593073593073599E-2"/>
    <n v="5.1948051948051903E-2"/>
    <n v="8.6580086580086493E-3"/>
    <n v="65"/>
    <n v="69"/>
    <n v="0"/>
    <n v="3.4507246376811498E-4"/>
    <s v="low"/>
  </r>
  <r>
    <n v="17021"/>
    <x v="13105"/>
    <d v="2021-01-01T00:00:00"/>
    <n v="152"/>
    <n v="150"/>
    <n v="30.448569217105199"/>
    <x v="4"/>
    <n v="0"/>
    <n v="0"/>
    <n v="0"/>
    <n v="7.8947368421052599E-2"/>
    <n v="6.5789473684210495E-2"/>
    <n v="0"/>
    <n v="0"/>
    <n v="0"/>
    <n v="0"/>
    <s v="low"/>
  </r>
  <r>
    <n v="17022"/>
    <x v="13106"/>
    <d v="2021-01-01T00:00:00"/>
    <n v="177"/>
    <n v="170"/>
    <n v="40.731018395480199"/>
    <x v="3"/>
    <n v="0"/>
    <n v="0"/>
    <n v="0"/>
    <n v="1.1299435028248501E-2"/>
    <n v="3.9548022598869997E-2"/>
    <n v="24"/>
    <n v="112"/>
    <n v="0"/>
    <n v="0"/>
    <s v="low"/>
  </r>
  <r>
    <n v="17023"/>
    <x v="13107"/>
    <d v="2021-01-01T00:00:00"/>
    <n v="78"/>
    <n v="70"/>
    <n v="22.5301916794871"/>
    <x v="1"/>
    <n v="0"/>
    <n v="0"/>
    <n v="0"/>
    <n v="1.2820512820512799E-2"/>
    <n v="0"/>
    <n v="3"/>
    <n v="48"/>
    <n v="0"/>
    <n v="5.5147062500000003E-2"/>
    <s v="low"/>
  </r>
  <r>
    <n v="17024"/>
    <x v="13108"/>
    <d v="2021-01-01T00:00:00"/>
    <n v="184"/>
    <n v="180"/>
    <n v="21.215695788043401"/>
    <x v="1"/>
    <n v="5.4347826086956503E-3"/>
    <n v="0"/>
    <n v="0"/>
    <n v="3.8043478260869498E-2"/>
    <n v="0"/>
    <n v="55"/>
    <n v="72"/>
    <n v="0"/>
    <n v="0"/>
    <s v="low"/>
  </r>
  <r>
    <n v="17025"/>
    <x v="13109"/>
    <d v="2021-01-01T00:00:00"/>
    <n v="121"/>
    <n v="120"/>
    <n v="15.5983450413223"/>
    <x v="0"/>
    <n v="6.6115702479338803E-2"/>
    <n v="1.6528925619834701E-2"/>
    <n v="2.4793388429752001E-2"/>
    <n v="0.11570247933884199"/>
    <n v="8.2644628099173504E-3"/>
    <n v="9"/>
    <n v="27"/>
    <n v="0"/>
    <n v="0"/>
    <s v="low"/>
  </r>
  <r>
    <n v="17026"/>
    <x v="13110"/>
    <d v="2021-01-01T00:00:00"/>
    <n v="237"/>
    <n v="230"/>
    <n v="18.1646860801687"/>
    <x v="0"/>
    <n v="8.8607594936708806E-2"/>
    <n v="0"/>
    <n v="6.3291139240506306E-2"/>
    <n v="7.1729957805907102E-2"/>
    <n v="4.2194092827004199E-3"/>
    <n v="10"/>
    <n v="18"/>
    <n v="0"/>
    <n v="0"/>
    <s v="low"/>
  </r>
  <r>
    <n v="17027"/>
    <x v="13111"/>
    <d v="2021-01-01T00:00:00"/>
    <n v="87"/>
    <n v="80"/>
    <n v="19.038358494252801"/>
    <x v="0"/>
    <n v="0"/>
    <n v="0"/>
    <n v="1.1494252873563199E-2"/>
    <n v="0"/>
    <n v="0"/>
    <n v="5"/>
    <n v="69"/>
    <n v="0"/>
    <n v="2.8985507246376802E-2"/>
    <s v="low"/>
  </r>
  <r>
    <n v="17029"/>
    <x v="13112"/>
    <d v="2021-01-01T00:00:00"/>
    <n v="103"/>
    <n v="100"/>
    <n v="25.059537077669901"/>
    <x v="1"/>
    <n v="0"/>
    <n v="0"/>
    <n v="0"/>
    <n v="0"/>
    <n v="0"/>
    <n v="32"/>
    <n v="84"/>
    <n v="0"/>
    <n v="1.0822500000000001E-3"/>
    <s v="low"/>
  </r>
  <r>
    <n v="17030"/>
    <x v="13113"/>
    <d v="2021-01-01T00:00:00"/>
    <n v="232"/>
    <n v="230"/>
    <n v="21.912254293103398"/>
    <x v="1"/>
    <n v="1.29310344827586E-2"/>
    <n v="0"/>
    <n v="3.0172413793103401E-2"/>
    <n v="3.0172413793103401E-2"/>
    <n v="0"/>
    <n v="88"/>
    <n v="151"/>
    <n v="0"/>
    <n v="4.6357615894039696E-3"/>
    <s v="low"/>
  </r>
  <r>
    <n v="17033"/>
    <x v="13114"/>
    <d v="2021-01-01T00:00:00"/>
    <n v="216"/>
    <n v="210"/>
    <n v="31.177754944444398"/>
    <x v="4"/>
    <n v="4.6296296296296198E-3"/>
    <n v="4.6296296296296198E-3"/>
    <n v="4.6296296296296198E-3"/>
    <n v="8.3333333333333301E-2"/>
    <n v="1.85185185185185E-2"/>
    <n v="53"/>
    <n v="97"/>
    <n v="0"/>
    <n v="4.9386082474226801E-3"/>
    <s v="low"/>
  </r>
  <r>
    <n v="17036"/>
    <x v="13115"/>
    <d v="2021-01-01T00:00:00"/>
    <n v="205"/>
    <n v="200"/>
    <n v="25.7205055170731"/>
    <x v="1"/>
    <n v="1.9512195121951199E-2"/>
    <n v="0"/>
    <n v="4.8780487804877997E-3"/>
    <n v="6.8292682926829204E-2"/>
    <n v="2.4390243902439001E-2"/>
    <n v="35"/>
    <n v="72"/>
    <n v="0"/>
    <n v="3.0193055555555501E-4"/>
    <s v="low"/>
  </r>
  <r>
    <n v="17039"/>
    <x v="13116"/>
    <d v="2021-01-01T00:00:00"/>
    <n v="127"/>
    <n v="120"/>
    <n v="28.8296373779527"/>
    <x v="1"/>
    <n v="0"/>
    <n v="0"/>
    <n v="0"/>
    <n v="4.7244094488188899E-2"/>
    <n v="0"/>
    <n v="13"/>
    <n v="76"/>
    <n v="0"/>
    <n v="3.8049671052631497E-2"/>
    <s v="low"/>
  </r>
  <r>
    <n v="17042"/>
    <x v="13117"/>
    <d v="2021-01-01T00:00:00"/>
    <n v="178"/>
    <n v="170"/>
    <n v="79.066392786516801"/>
    <x v="5"/>
    <n v="0"/>
    <n v="0"/>
    <n v="0"/>
    <n v="0"/>
    <n v="0"/>
    <n v="14"/>
    <n v="120"/>
    <n v="0"/>
    <n v="1.6287875E-2"/>
    <s v="high"/>
  </r>
  <r>
    <n v="17044"/>
    <x v="13118"/>
    <d v="2021-01-01T00:00:00"/>
    <n v="61"/>
    <n v="60"/>
    <n v="18.142168639344199"/>
    <x v="0"/>
    <n v="0"/>
    <n v="0"/>
    <n v="0"/>
    <n v="0.16393442622950799"/>
    <n v="1.63934426229508E-2"/>
    <n v="0"/>
    <n v="0"/>
    <n v="0"/>
    <n v="0"/>
    <s v="low"/>
  </r>
  <r>
    <n v="17046"/>
    <x v="13119"/>
    <d v="2021-01-01T00:00:00"/>
    <n v="125"/>
    <n v="120"/>
    <n v="63.122340167999901"/>
    <x v="6"/>
    <n v="0"/>
    <n v="0"/>
    <n v="0"/>
    <n v="0"/>
    <n v="0"/>
    <n v="89"/>
    <n v="106"/>
    <n v="0"/>
    <n v="9.3796792452830194E-2"/>
    <s v="high"/>
  </r>
  <r>
    <n v="17047"/>
    <x v="13120"/>
    <d v="2021-01-01T00:00:00"/>
    <n v="124"/>
    <n v="120"/>
    <n v="50.174741693548299"/>
    <x v="2"/>
    <n v="0"/>
    <n v="0"/>
    <n v="8.0645161290322492E-3"/>
    <n v="0"/>
    <n v="0"/>
    <n v="28"/>
    <n v="107"/>
    <n v="0"/>
    <n v="8.4572364485981294E-2"/>
    <s v="high"/>
  </r>
  <r>
    <n v="17048"/>
    <x v="13121"/>
    <d v="2021-01-01T00:00:00"/>
    <n v="126"/>
    <n v="120"/>
    <n v="52.654600880952302"/>
    <x v="2"/>
    <n v="0"/>
    <n v="0"/>
    <n v="0"/>
    <n v="0"/>
    <n v="0"/>
    <n v="12"/>
    <n v="103"/>
    <n v="0"/>
    <n v="1.53721650485436E-2"/>
    <s v="high"/>
  </r>
  <r>
    <n v="17049"/>
    <x v="13122"/>
    <d v="2021-01-01T00:00:00"/>
    <n v="293"/>
    <n v="290"/>
    <n v="43.537209675767897"/>
    <x v="3"/>
    <n v="0"/>
    <n v="0"/>
    <n v="0"/>
    <n v="1.36518771331058E-2"/>
    <n v="3.0716723549488002E-2"/>
    <n v="22"/>
    <n v="138"/>
    <n v="0"/>
    <n v="0"/>
    <s v="low"/>
  </r>
  <r>
    <n v="17050"/>
    <x v="13123"/>
    <d v="2021-01-01T00:00:00"/>
    <n v="257"/>
    <n v="250"/>
    <n v="25.359466124513599"/>
    <x v="1"/>
    <n v="0"/>
    <n v="0"/>
    <n v="0"/>
    <n v="0"/>
    <n v="0"/>
    <n v="31"/>
    <n v="200"/>
    <n v="0"/>
    <n v="5.8252574999999897E-2"/>
    <s v="low"/>
  </r>
  <r>
    <n v="17051"/>
    <x v="13124"/>
    <d v="2021-01-01T00:00:00"/>
    <n v="104"/>
    <n v="100"/>
    <n v="28.465393298076901"/>
    <x v="1"/>
    <n v="0"/>
    <n v="0"/>
    <n v="0"/>
    <n v="2.8846153846153799E-2"/>
    <n v="3.8461538461538401E-2"/>
    <n v="41"/>
    <n v="68"/>
    <n v="0"/>
    <n v="1.47058823529411E-2"/>
    <s v="low"/>
  </r>
  <r>
    <n v="17053"/>
    <x v="13125"/>
    <d v="2021-01-01T00:00:00"/>
    <n v="185"/>
    <n v="180"/>
    <n v="81.954180837837797"/>
    <x v="7"/>
    <n v="0"/>
    <n v="0"/>
    <n v="0"/>
    <n v="0"/>
    <n v="0"/>
    <n v="16"/>
    <n v="134"/>
    <n v="0"/>
    <n v="0"/>
    <s v="high"/>
  </r>
  <r>
    <n v="17054"/>
    <x v="13126"/>
    <d v="2021-01-01T00:00:00"/>
    <n v="178"/>
    <n v="170"/>
    <n v="80.151235955056094"/>
    <x v="7"/>
    <n v="0"/>
    <n v="0"/>
    <n v="0"/>
    <n v="0"/>
    <n v="0"/>
    <n v="7"/>
    <n v="125"/>
    <n v="0"/>
    <n v="0"/>
    <s v="high"/>
  </r>
  <r>
    <n v="17055"/>
    <x v="13127"/>
    <d v="2021-01-01T00:00:00"/>
    <n v="189"/>
    <n v="180"/>
    <n v="77.580090529100502"/>
    <x v="5"/>
    <n v="0"/>
    <n v="0"/>
    <n v="5.2910052910052898E-3"/>
    <n v="0"/>
    <n v="0"/>
    <n v="34"/>
    <n v="159"/>
    <n v="0"/>
    <n v="9.8225509433962202E-2"/>
    <s v="high"/>
  </r>
  <r>
    <n v="17056"/>
    <x v="13128"/>
    <d v="2021-01-01T00:00:00"/>
    <n v="191"/>
    <n v="190"/>
    <n v="72.543642664921407"/>
    <x v="5"/>
    <n v="0"/>
    <n v="0"/>
    <n v="0"/>
    <n v="0"/>
    <n v="0"/>
    <n v="19"/>
    <n v="171"/>
    <n v="0"/>
    <n v="0.34732664327485302"/>
    <s v="high"/>
  </r>
  <r>
    <n v="17057"/>
    <x v="13129"/>
    <d v="2021-01-01T00:00:00"/>
    <n v="180"/>
    <n v="180"/>
    <n v="67.620539844444394"/>
    <x v="6"/>
    <n v="0"/>
    <n v="0"/>
    <n v="5.5555555555555497E-3"/>
    <n v="0"/>
    <n v="0"/>
    <n v="6"/>
    <n v="166"/>
    <n v="0"/>
    <n v="0.217957536144578"/>
    <s v="high"/>
  </r>
  <r>
    <n v="17058"/>
    <x v="13130"/>
    <d v="2021-01-01T00:00:00"/>
    <n v="179"/>
    <n v="170"/>
    <n v="67.469583849161907"/>
    <x v="6"/>
    <n v="0"/>
    <n v="0"/>
    <n v="0"/>
    <n v="0"/>
    <n v="0"/>
    <n v="9"/>
    <n v="164"/>
    <n v="0"/>
    <n v="0.23266550609756101"/>
    <s v="high"/>
  </r>
  <r>
    <n v="17059"/>
    <x v="13131"/>
    <d v="2021-01-01T00:00:00"/>
    <n v="168"/>
    <n v="160"/>
    <n v="67.341130952380894"/>
    <x v="6"/>
    <n v="0"/>
    <n v="0"/>
    <n v="0"/>
    <n v="0"/>
    <n v="0"/>
    <n v="11"/>
    <n v="156"/>
    <n v="0"/>
    <n v="0.26374897435897399"/>
    <s v="high"/>
  </r>
  <r>
    <n v="17060"/>
    <x v="13132"/>
    <d v="2021-01-01T00:00:00"/>
    <n v="178"/>
    <n v="170"/>
    <n v="67.556235955056096"/>
    <x v="6"/>
    <n v="0"/>
    <n v="0"/>
    <n v="0"/>
    <n v="0"/>
    <n v="0"/>
    <n v="13"/>
    <n v="171"/>
    <n v="0"/>
    <n v="0.20467835087719199"/>
    <s v="high"/>
  </r>
  <r>
    <n v="17062"/>
    <x v="13133"/>
    <d v="2021-01-01T00:00:00"/>
    <n v="271"/>
    <n v="270"/>
    <n v="30.074900712177101"/>
    <x v="4"/>
    <n v="0"/>
    <n v="0"/>
    <n v="0"/>
    <n v="0.20295202952029501"/>
    <n v="7.0110701107010995E-2"/>
    <n v="0"/>
    <n v="0"/>
    <n v="0"/>
    <n v="0"/>
    <s v="low"/>
  </r>
  <r>
    <n v="17064"/>
    <x v="13134"/>
    <d v="2021-01-01T00:00:00"/>
    <n v="136"/>
    <n v="130"/>
    <n v="27.500684647058801"/>
    <x v="1"/>
    <n v="0"/>
    <n v="0"/>
    <n v="1.47058823529411E-2"/>
    <n v="0"/>
    <n v="0"/>
    <n v="24"/>
    <n v="110"/>
    <n v="0"/>
    <n v="0"/>
    <s v="low"/>
  </r>
  <r>
    <n v="17065"/>
    <x v="13135"/>
    <d v="2021-01-01T00:00:00"/>
    <n v="228"/>
    <n v="220"/>
    <n v="30.896199640350801"/>
    <x v="4"/>
    <n v="0"/>
    <n v="0"/>
    <n v="4.3859649122806998E-3"/>
    <n v="4.3859649122806998E-3"/>
    <n v="0"/>
    <n v="35"/>
    <n v="86"/>
    <n v="0"/>
    <n v="0"/>
    <s v="low"/>
  </r>
  <r>
    <n v="17066"/>
    <x v="13136"/>
    <d v="2021-01-01T00:00:00"/>
    <n v="122"/>
    <n v="120"/>
    <n v="33.3814626311475"/>
    <x v="4"/>
    <n v="0"/>
    <n v="0"/>
    <n v="0"/>
    <n v="0"/>
    <n v="0"/>
    <n v="8"/>
    <n v="109"/>
    <n v="0"/>
    <n v="0"/>
    <s v="low"/>
  </r>
  <r>
    <n v="17067"/>
    <x v="13137"/>
    <d v="2021-01-01T00:00:00"/>
    <n v="63"/>
    <n v="60"/>
    <n v="39.473569095237998"/>
    <x v="4"/>
    <n v="0"/>
    <n v="0"/>
    <n v="0"/>
    <n v="0.14285714285714199"/>
    <n v="3.1746031746031703E-2"/>
    <n v="0"/>
    <n v="0"/>
    <n v="0"/>
    <n v="0"/>
    <s v="low"/>
  </r>
  <r>
    <n v="17070"/>
    <x v="13138"/>
    <d v="2021-01-01T00:00:00"/>
    <n v="69"/>
    <n v="60"/>
    <n v="23.394100999999999"/>
    <x v="1"/>
    <n v="0"/>
    <n v="0"/>
    <n v="2.8985507246376802E-2"/>
    <n v="5.7971014492753603E-2"/>
    <n v="0"/>
    <n v="9"/>
    <n v="37"/>
    <n v="0"/>
    <n v="0"/>
    <s v="low"/>
  </r>
  <r>
    <n v="17071"/>
    <x v="13139"/>
    <d v="2021-01-01T00:00:00"/>
    <n v="242"/>
    <n v="240"/>
    <n v="22.292928636363602"/>
    <x v="1"/>
    <n v="0"/>
    <n v="8.2644628099173504E-3"/>
    <n v="8.2644628099173504E-3"/>
    <n v="8.2644628099173504E-3"/>
    <n v="0"/>
    <n v="111"/>
    <n v="166"/>
    <n v="0"/>
    <n v="1.2048192771084299E-3"/>
    <s v="low"/>
  </r>
  <r>
    <n v="17072"/>
    <x v="13140"/>
    <d v="2021-01-01T00:00:00"/>
    <n v="254"/>
    <n v="250"/>
    <n v="20.276414736220399"/>
    <x v="1"/>
    <n v="0"/>
    <n v="0"/>
    <n v="3.9370078740157402E-3"/>
    <n v="3.1496062992125901E-2"/>
    <n v="3.9370078740157402E-3"/>
    <n v="73"/>
    <n v="174"/>
    <n v="0"/>
    <n v="9.1537931034482694E-3"/>
    <s v="low"/>
  </r>
  <r>
    <n v="17073"/>
    <x v="13141"/>
    <d v="2021-01-01T00:00:00"/>
    <n v="102"/>
    <n v="100"/>
    <n v="22.495759911764701"/>
    <x v="1"/>
    <n v="0"/>
    <n v="0"/>
    <n v="0"/>
    <n v="0.15686274509803899"/>
    <n v="1.9607843137254902E-2"/>
    <n v="0"/>
    <n v="0"/>
    <n v="0"/>
    <n v="0"/>
    <s v="low"/>
  </r>
  <r>
    <n v="17076"/>
    <x v="13142"/>
    <d v="2021-01-01T00:00:00"/>
    <n v="125"/>
    <n v="120"/>
    <n v="33.7530282479999"/>
    <x v="4"/>
    <n v="0"/>
    <n v="0"/>
    <n v="8.0000000000000002E-3"/>
    <n v="0"/>
    <n v="0"/>
    <n v="91"/>
    <n v="90"/>
    <n v="0"/>
    <n v="0"/>
    <s v="low"/>
  </r>
  <r>
    <n v="17077"/>
    <x v="13143"/>
    <d v="2021-01-01T00:00:00"/>
    <n v="131"/>
    <n v="130"/>
    <n v="24.965363160305301"/>
    <x v="1"/>
    <n v="7.63358778625954E-3"/>
    <n v="0"/>
    <n v="2.2900763358778602E-2"/>
    <n v="4.5801526717557203E-2"/>
    <n v="0"/>
    <n v="55"/>
    <n v="62"/>
    <n v="0"/>
    <n v="0"/>
    <s v="low"/>
  </r>
  <r>
    <n v="17078"/>
    <x v="13144"/>
    <d v="2021-01-01T00:00:00"/>
    <n v="275"/>
    <n v="270"/>
    <n v="27.5974740836363"/>
    <x v="1"/>
    <n v="0"/>
    <n v="0"/>
    <n v="3.6363636363636299E-3"/>
    <n v="5.0909090909090897E-2"/>
    <n v="2.9090909090909001E-2"/>
    <n v="35"/>
    <n v="141"/>
    <n v="0"/>
    <n v="1.8477872340425499E-3"/>
    <s v="low"/>
  </r>
  <r>
    <n v="17082"/>
    <x v="13145"/>
    <d v="2021-01-01T00:00:00"/>
    <n v="284"/>
    <n v="280"/>
    <n v="19.5775067640845"/>
    <x v="0"/>
    <n v="2.8169014084507001E-2"/>
    <n v="0"/>
    <n v="1.4084507042253501E-2"/>
    <n v="7.7464788732394305E-2"/>
    <n v="7.0422535211267599E-3"/>
    <n v="30"/>
    <n v="52"/>
    <n v="0"/>
    <n v="5.3418846153846103E-3"/>
    <s v="low"/>
  </r>
  <r>
    <n v="17084"/>
    <x v="13146"/>
    <d v="2021-01-01T00:00:00"/>
    <n v="181"/>
    <n v="180"/>
    <n v="35.982564187845298"/>
    <x v="4"/>
    <n v="0"/>
    <n v="0"/>
    <n v="0"/>
    <n v="0"/>
    <n v="0"/>
    <n v="41"/>
    <n v="147"/>
    <n v="0"/>
    <n v="1.70068027210884E-3"/>
    <s v="low"/>
  </r>
  <r>
    <n v="17086"/>
    <x v="13147"/>
    <d v="2021-01-01T00:00:00"/>
    <n v="194"/>
    <n v="190"/>
    <n v="34.737076706185498"/>
    <x v="4"/>
    <n v="0"/>
    <n v="0"/>
    <n v="0"/>
    <n v="5.1546391752577301E-3"/>
    <n v="2.06185567010309E-2"/>
    <n v="26"/>
    <n v="157"/>
    <n v="0"/>
    <n v="4.8397235668789798E-2"/>
    <s v="low"/>
  </r>
  <r>
    <n v="17087"/>
    <x v="13148"/>
    <d v="2021-01-01T00:00:00"/>
    <n v="200"/>
    <n v="200"/>
    <n v="17.983079069999999"/>
    <x v="0"/>
    <n v="0"/>
    <n v="0"/>
    <n v="0"/>
    <n v="0"/>
    <n v="0"/>
    <n v="24"/>
    <n v="135"/>
    <n v="0"/>
    <n v="1.6610518518518501E-3"/>
    <s v="low"/>
  </r>
  <r>
    <n v="17088"/>
    <x v="13149"/>
    <d v="2021-01-01T00:00:00"/>
    <n v="254"/>
    <n v="250"/>
    <n v="18.8072266889763"/>
    <x v="0"/>
    <n v="1.5748031496062902E-2"/>
    <n v="0"/>
    <n v="7.8740157480314907E-3"/>
    <n v="1.5748031496062902E-2"/>
    <n v="0"/>
    <n v="42"/>
    <n v="186"/>
    <n v="0"/>
    <n v="0"/>
    <s v="low"/>
  </r>
  <r>
    <n v="17089"/>
    <x v="13150"/>
    <d v="2021-01-01T00:00:00"/>
    <n v="86"/>
    <n v="80"/>
    <n v="19.454047406976699"/>
    <x v="0"/>
    <n v="1.1627906976744099E-2"/>
    <n v="0"/>
    <n v="1.1627906976744099E-2"/>
    <n v="0.186046511627906"/>
    <n v="0"/>
    <n v="0"/>
    <n v="0"/>
    <n v="0"/>
    <n v="0"/>
    <s v="low"/>
  </r>
  <r>
    <n v="17090"/>
    <x v="13151"/>
    <d v="2021-01-01T00:00:00"/>
    <n v="242"/>
    <n v="240"/>
    <n v="36.611583235537097"/>
    <x v="4"/>
    <n v="0"/>
    <n v="0"/>
    <n v="0"/>
    <n v="0"/>
    <n v="0"/>
    <n v="41"/>
    <n v="177"/>
    <n v="0"/>
    <n v="0"/>
    <s v="low"/>
  </r>
  <r>
    <n v="17091"/>
    <x v="13152"/>
    <d v="2021-01-01T00:00:00"/>
    <n v="132"/>
    <n v="130"/>
    <n v="18.833559022727201"/>
    <x v="0"/>
    <n v="1.51515151515151E-2"/>
    <n v="0"/>
    <n v="0"/>
    <n v="3.03030303030303E-2"/>
    <n v="0"/>
    <n v="11"/>
    <n v="44"/>
    <n v="0"/>
    <n v="5.4653840909090902E-2"/>
    <s v="low"/>
  </r>
  <r>
    <n v="17092"/>
    <x v="13153"/>
    <d v="2021-01-01T00:00:00"/>
    <n v="214"/>
    <n v="210"/>
    <n v="35.362497242990599"/>
    <x v="4"/>
    <n v="0"/>
    <n v="0"/>
    <n v="0"/>
    <n v="0.27102803738317699"/>
    <n v="9.3457943925233603E-3"/>
    <n v="0"/>
    <n v="0"/>
    <n v="0"/>
    <n v="0"/>
    <s v="low"/>
  </r>
  <r>
    <n v="17093"/>
    <x v="13154"/>
    <d v="2021-01-01T00:00:00"/>
    <n v="193"/>
    <n v="190"/>
    <n v="26.682783663212401"/>
    <x v="1"/>
    <n v="5.1813471502590597E-3"/>
    <n v="0"/>
    <n v="5.1813471502590597E-3"/>
    <n v="5.1813471502590597E-3"/>
    <n v="0"/>
    <n v="27"/>
    <n v="61"/>
    <n v="0"/>
    <n v="5.07416393442622E-3"/>
    <s v="low"/>
  </r>
  <r>
    <n v="17095"/>
    <x v="13155"/>
    <d v="2021-01-01T00:00:00"/>
    <n v="185"/>
    <n v="180"/>
    <n v="24.7145476702702"/>
    <x v="1"/>
    <n v="0"/>
    <n v="0"/>
    <n v="1.62162162162162E-2"/>
    <n v="3.7837837837837798E-2"/>
    <n v="5.4054054054053996E-3"/>
    <n v="40"/>
    <n v="79"/>
    <n v="0"/>
    <n v="3.62575316455696E-2"/>
    <s v="low"/>
  </r>
  <r>
    <n v="17097"/>
    <x v="13156"/>
    <d v="2021-01-01T00:00:00"/>
    <n v="266"/>
    <n v="260"/>
    <n v="31.429107654135301"/>
    <x v="4"/>
    <n v="3.7593984962406E-3"/>
    <n v="0"/>
    <n v="0"/>
    <n v="3.3834586466165398E-2"/>
    <n v="3.7593984962406E-3"/>
    <n v="31"/>
    <n v="175"/>
    <n v="0"/>
    <n v="9.2307714285714201E-3"/>
    <s v="low"/>
  </r>
  <r>
    <n v="17099"/>
    <x v="13157"/>
    <d v="2021-01-01T00:00:00"/>
    <n v="174"/>
    <n v="170"/>
    <n v="26.856410718390698"/>
    <x v="1"/>
    <n v="0"/>
    <n v="0"/>
    <n v="0"/>
    <n v="5.7471264367815996E-3"/>
    <n v="5.7471264367815996E-3"/>
    <n v="12"/>
    <n v="104"/>
    <n v="0"/>
    <n v="1.55153461538461E-2"/>
    <s v="low"/>
  </r>
  <r>
    <n v="17100"/>
    <x v="13158"/>
    <d v="2021-01-01T00:00:00"/>
    <n v="157"/>
    <n v="150"/>
    <n v="18.102645203821599"/>
    <x v="0"/>
    <n v="3.8216560509554097E-2"/>
    <n v="0"/>
    <n v="3.8216560509554097E-2"/>
    <n v="0.12738853503184699"/>
    <n v="0"/>
    <n v="16"/>
    <n v="28"/>
    <n v="0"/>
    <n v="0"/>
    <s v="low"/>
  </r>
  <r>
    <n v="17101"/>
    <x v="13159"/>
    <d v="2021-01-01T00:00:00"/>
    <n v="113"/>
    <n v="110"/>
    <n v="31.477568407079598"/>
    <x v="4"/>
    <n v="0"/>
    <n v="0"/>
    <n v="0"/>
    <n v="0"/>
    <n v="0"/>
    <n v="6"/>
    <n v="96"/>
    <n v="0"/>
    <n v="0.161892364583333"/>
    <s v="low"/>
  </r>
  <r>
    <n v="17102"/>
    <x v="13160"/>
    <d v="2021-01-01T00:00:00"/>
    <n v="140"/>
    <n v="140"/>
    <n v="33.114531207142797"/>
    <x v="4"/>
    <n v="0"/>
    <n v="0"/>
    <n v="0"/>
    <n v="0"/>
    <n v="7.14285714285714E-3"/>
    <n v="4"/>
    <n v="93"/>
    <n v="0"/>
    <n v="2.5415440860215001E-2"/>
    <s v="low"/>
  </r>
  <r>
    <n v="17103"/>
    <x v="13161"/>
    <d v="2021-01-01T00:00:00"/>
    <n v="132"/>
    <n v="130"/>
    <n v="24.052541825757501"/>
    <x v="1"/>
    <n v="0"/>
    <n v="0"/>
    <n v="1.51515151515151E-2"/>
    <n v="6.8181818181818094E-2"/>
    <n v="1.51515151515151E-2"/>
    <n v="19"/>
    <n v="82"/>
    <n v="0"/>
    <n v="0"/>
    <s v="low"/>
  </r>
  <r>
    <n v="17104"/>
    <x v="13162"/>
    <d v="2021-01-01T00:00:00"/>
    <n v="101"/>
    <n v="100"/>
    <n v="24.875328376237601"/>
    <x v="1"/>
    <n v="0"/>
    <n v="0"/>
    <n v="0"/>
    <n v="2.9702970297029702E-2"/>
    <n v="9.9009900990098994E-3"/>
    <n v="9"/>
    <n v="74"/>
    <n v="0"/>
    <n v="0"/>
    <s v="low"/>
  </r>
  <r>
    <n v="17105"/>
    <x v="13163"/>
    <d v="2021-01-01T00:00:00"/>
    <n v="79"/>
    <n v="70"/>
    <n v="18.882259379746799"/>
    <x v="0"/>
    <n v="0"/>
    <n v="0"/>
    <n v="0"/>
    <n v="1.26582278481012E-2"/>
    <n v="0"/>
    <n v="6"/>
    <n v="43"/>
    <n v="0"/>
    <n v="9.9667674418604593E-3"/>
    <s v="low"/>
  </r>
  <r>
    <n v="17106"/>
    <x v="13164"/>
    <d v="2021-01-01T00:00:00"/>
    <n v="171"/>
    <n v="170"/>
    <n v="25.746305081871299"/>
    <x v="1"/>
    <n v="0"/>
    <n v="0"/>
    <n v="0"/>
    <n v="0.30409356725146103"/>
    <n v="1.7543859649122799E-2"/>
    <n v="0"/>
    <n v="0"/>
    <n v="0"/>
    <n v="0"/>
    <s v="low"/>
  </r>
  <r>
    <n v="17108"/>
    <x v="13165"/>
    <d v="2021-01-01T00:00:00"/>
    <n v="105"/>
    <n v="100"/>
    <n v="29.994843771428499"/>
    <x v="1"/>
    <n v="0"/>
    <n v="0"/>
    <n v="0"/>
    <n v="0"/>
    <n v="0"/>
    <n v="9"/>
    <n v="61"/>
    <n v="0"/>
    <n v="0"/>
    <s v="low"/>
  </r>
  <r>
    <n v="17109"/>
    <x v="13166"/>
    <d v="2021-01-01T00:00:00"/>
    <n v="62"/>
    <n v="60"/>
    <n v="27.386201370967701"/>
    <x v="1"/>
    <n v="0"/>
    <n v="0"/>
    <n v="0"/>
    <n v="1.6129032258064498E-2"/>
    <n v="4.8387096774193498E-2"/>
    <n v="11"/>
    <n v="36"/>
    <n v="0"/>
    <n v="0"/>
    <s v="low"/>
  </r>
  <r>
    <n v="17110"/>
    <x v="13167"/>
    <d v="2021-01-01T00:00:00"/>
    <n v="249"/>
    <n v="240"/>
    <n v="34.989507425702797"/>
    <x v="4"/>
    <n v="0"/>
    <n v="0"/>
    <n v="0"/>
    <n v="1.20481927710843E-2"/>
    <n v="0"/>
    <n v="44"/>
    <n v="181"/>
    <n v="0"/>
    <n v="0"/>
    <s v="low"/>
  </r>
  <r>
    <n v="17111"/>
    <x v="13168"/>
    <d v="2021-01-01T00:00:00"/>
    <n v="127"/>
    <n v="120"/>
    <n v="29.943727488188902"/>
    <x v="1"/>
    <n v="0"/>
    <n v="0"/>
    <n v="0"/>
    <n v="7.8740157480314907E-3"/>
    <n v="0"/>
    <n v="16"/>
    <n v="88"/>
    <n v="0"/>
    <n v="5.6818181818181802E-3"/>
    <s v="low"/>
  </r>
  <r>
    <n v="17114"/>
    <x v="13169"/>
    <d v="2021-01-01T00:00:00"/>
    <n v="185"/>
    <n v="180"/>
    <n v="27.5887211729729"/>
    <x v="1"/>
    <n v="5.4054054054053996E-3"/>
    <n v="0"/>
    <n v="0"/>
    <n v="2.7027027027027001E-2"/>
    <n v="5.4054054054053996E-3"/>
    <n v="10"/>
    <n v="129"/>
    <n v="0"/>
    <n v="7.8596046511627896E-3"/>
    <s v="low"/>
  </r>
  <r>
    <n v="17116"/>
    <x v="13170"/>
    <d v="2021-01-01T00:00:00"/>
    <n v="173"/>
    <n v="170"/>
    <n v="49.3053738959537"/>
    <x v="3"/>
    <n v="0"/>
    <n v="0"/>
    <n v="5.7803468208092396E-3"/>
    <n v="0"/>
    <n v="0"/>
    <n v="19"/>
    <n v="103"/>
    <n v="0"/>
    <n v="8.7693689320388294E-3"/>
    <s v="low"/>
  </r>
  <r>
    <n v="17118"/>
    <x v="13171"/>
    <d v="2021-01-01T00:00:00"/>
    <n v="181"/>
    <n v="180"/>
    <n v="42.895868281767903"/>
    <x v="3"/>
    <n v="0"/>
    <n v="0"/>
    <n v="5.5248618784530298E-3"/>
    <n v="0"/>
    <n v="0"/>
    <n v="65"/>
    <n v="101"/>
    <n v="0"/>
    <n v="0"/>
    <s v="low"/>
  </r>
  <r>
    <n v="17122"/>
    <x v="13172"/>
    <d v="2021-01-01T00:00:00"/>
    <n v="138"/>
    <n v="130"/>
    <n v="21.604733768115899"/>
    <x v="1"/>
    <n v="0"/>
    <n v="0"/>
    <n v="0"/>
    <n v="0.34782608695652101"/>
    <n v="6.5217391304347797E-2"/>
    <n v="0"/>
    <n v="0"/>
    <n v="0"/>
    <n v="0"/>
    <s v="low"/>
  </r>
  <r>
    <n v="17125"/>
    <x v="13173"/>
    <d v="2021-01-01T00:00:00"/>
    <n v="152"/>
    <n v="150"/>
    <n v="35.117432611842098"/>
    <x v="4"/>
    <n v="0"/>
    <n v="0"/>
    <n v="0"/>
    <n v="0.25"/>
    <n v="0.13815789473684201"/>
    <n v="0"/>
    <n v="0"/>
    <n v="0"/>
    <n v="0"/>
    <s v="low"/>
  </r>
  <r>
    <n v="17126"/>
    <x v="13174"/>
    <d v="2021-01-01T00:00:00"/>
    <n v="212"/>
    <n v="210"/>
    <n v="28.0006905377358"/>
    <x v="1"/>
    <n v="4.2452830188679201E-2"/>
    <n v="0"/>
    <n v="0"/>
    <n v="0.10377358490565999"/>
    <n v="4.7169811320754698E-3"/>
    <n v="27"/>
    <n v="23"/>
    <n v="0"/>
    <n v="0"/>
    <s v="low"/>
  </r>
  <r>
    <n v="17127"/>
    <x v="13175"/>
    <d v="2021-01-01T00:00:00"/>
    <n v="102"/>
    <n v="100"/>
    <n v="23.4232093529411"/>
    <x v="1"/>
    <n v="0"/>
    <n v="0"/>
    <n v="0"/>
    <n v="0.10784313725490099"/>
    <n v="5.8823529411764698E-2"/>
    <n v="0"/>
    <n v="0"/>
    <n v="0"/>
    <n v="0"/>
    <s v="low"/>
  </r>
  <r>
    <n v="17128"/>
    <x v="13176"/>
    <d v="2021-01-01T00:00:00"/>
    <n v="62"/>
    <n v="60"/>
    <n v="14.4281706612903"/>
    <x v="0"/>
    <n v="0"/>
    <n v="0"/>
    <n v="0"/>
    <n v="0.29032258064516098"/>
    <n v="6.4516129032257993E-2"/>
    <n v="0"/>
    <n v="0"/>
    <n v="0"/>
    <n v="0"/>
    <s v="low"/>
  </r>
  <r>
    <n v="17129"/>
    <x v="13177"/>
    <d v="2021-01-01T00:00:00"/>
    <n v="103"/>
    <n v="100"/>
    <n v="38.554663912621301"/>
    <x v="4"/>
    <n v="0"/>
    <n v="0"/>
    <n v="9.7087378640776604E-3"/>
    <n v="6.7961165048543604E-2"/>
    <n v="2.9126213592233E-2"/>
    <n v="10"/>
    <n v="53"/>
    <n v="0"/>
    <n v="0"/>
    <s v="low"/>
  </r>
  <r>
    <n v="17130"/>
    <x v="13178"/>
    <d v="2021-01-01T00:00:00"/>
    <n v="57"/>
    <n v="50"/>
    <n v="26.563614473684201"/>
    <x v="1"/>
    <n v="0"/>
    <n v="0"/>
    <n v="0"/>
    <n v="0"/>
    <n v="0"/>
    <n v="23"/>
    <n v="30"/>
    <n v="0"/>
    <n v="0"/>
    <s v="low"/>
  </r>
  <r>
    <n v="17131"/>
    <x v="13179"/>
    <d v="2021-01-01T00:00:00"/>
    <n v="51"/>
    <n v="50"/>
    <n v="23.8420463529411"/>
    <x v="1"/>
    <n v="0"/>
    <n v="0"/>
    <n v="0"/>
    <n v="0"/>
    <n v="0"/>
    <n v="1"/>
    <n v="25"/>
    <n v="0"/>
    <n v="0"/>
    <s v="low"/>
  </r>
  <r>
    <n v="17132"/>
    <x v="13180"/>
    <d v="2021-01-01T00:00:00"/>
    <n v="165"/>
    <n v="160"/>
    <n v="20.642214515151501"/>
    <x v="1"/>
    <n v="0"/>
    <n v="0"/>
    <n v="0"/>
    <n v="0.28484848484848402"/>
    <n v="7.2727272727272696E-2"/>
    <n v="0"/>
    <n v="0"/>
    <n v="0"/>
    <n v="0"/>
    <s v="low"/>
  </r>
  <r>
    <n v="17133"/>
    <x v="13181"/>
    <d v="2021-01-01T00:00:00"/>
    <n v="50"/>
    <n v="50"/>
    <n v="29.5977306599999"/>
    <x v="1"/>
    <n v="0"/>
    <n v="0"/>
    <n v="0.02"/>
    <n v="0.04"/>
    <n v="0"/>
    <n v="6"/>
    <n v="28"/>
    <n v="0"/>
    <n v="1.4059928571428499E-2"/>
    <s v="low"/>
  </r>
  <r>
    <n v="17134"/>
    <x v="13182"/>
    <d v="2021-01-01T00:00:00"/>
    <n v="77"/>
    <n v="70"/>
    <n v="23.823409480519398"/>
    <x v="1"/>
    <n v="0"/>
    <n v="0"/>
    <n v="0"/>
    <n v="0.27272727272727199"/>
    <n v="1.2987012987012899E-2"/>
    <n v="0"/>
    <n v="0"/>
    <n v="0"/>
    <n v="0"/>
    <s v="low"/>
  </r>
  <r>
    <n v="17137"/>
    <x v="13183"/>
    <d v="2021-01-01T00:00:00"/>
    <n v="171"/>
    <n v="170"/>
    <n v="32.587052040935603"/>
    <x v="4"/>
    <n v="0"/>
    <n v="0"/>
    <n v="5.84795321637426E-3"/>
    <n v="1.7543859649122799E-2"/>
    <n v="0"/>
    <n v="43"/>
    <n v="84"/>
    <n v="0"/>
    <n v="0"/>
    <s v="low"/>
  </r>
  <r>
    <n v="17138"/>
    <x v="13184"/>
    <d v="2021-01-01T00:00:00"/>
    <n v="146"/>
    <n v="140"/>
    <n v="35.000771547945199"/>
    <x v="4"/>
    <n v="0"/>
    <n v="0"/>
    <n v="0"/>
    <n v="0.27397260273972601"/>
    <n v="1.3698630136986301E-2"/>
    <n v="0"/>
    <n v="0"/>
    <n v="0"/>
    <n v="0"/>
    <s v="low"/>
  </r>
  <r>
    <n v="17140"/>
    <x v="13185"/>
    <d v="2021-01-01T00:00:00"/>
    <n v="51"/>
    <n v="50"/>
    <n v="26.626960470588202"/>
    <x v="1"/>
    <n v="0"/>
    <n v="0"/>
    <n v="0"/>
    <n v="0.25490196078431299"/>
    <n v="1.9607843137254902E-2"/>
    <n v="0"/>
    <n v="0"/>
    <n v="0"/>
    <n v="0"/>
    <s v="low"/>
  </r>
  <r>
    <n v="17142"/>
    <x v="13186"/>
    <d v="2021-01-01T00:00:00"/>
    <n v="192"/>
    <n v="190"/>
    <n v="35.9507499322916"/>
    <x v="4"/>
    <n v="0"/>
    <n v="0"/>
    <n v="0"/>
    <n v="0"/>
    <n v="0"/>
    <n v="29"/>
    <n v="166"/>
    <n v="0"/>
    <n v="1.95794819277108E-2"/>
    <s v="low"/>
  </r>
  <r>
    <n v="17143"/>
    <x v="13187"/>
    <d v="2021-01-01T00:00:00"/>
    <n v="131"/>
    <n v="130"/>
    <n v="36.6102290076335"/>
    <x v="4"/>
    <n v="0"/>
    <n v="0"/>
    <n v="0"/>
    <n v="0"/>
    <n v="0"/>
    <n v="15"/>
    <n v="114"/>
    <n v="0"/>
    <n v="8.7719298245613996E-3"/>
    <s v="low"/>
  </r>
  <r>
    <n v="17144"/>
    <x v="13188"/>
    <d v="2021-01-01T00:00:00"/>
    <n v="234"/>
    <n v="230"/>
    <n v="33.272866529914502"/>
    <x v="4"/>
    <n v="0"/>
    <n v="0"/>
    <n v="4.2735042735042696E-3"/>
    <n v="8.5470085470085392E-3"/>
    <n v="0"/>
    <n v="20"/>
    <n v="143"/>
    <n v="0"/>
    <n v="0"/>
    <s v="low"/>
  </r>
  <r>
    <n v="17145"/>
    <x v="13189"/>
    <d v="2021-01-01T00:00:00"/>
    <n v="199"/>
    <n v="190"/>
    <n v="27.591601276381901"/>
    <x v="1"/>
    <n v="1.00502512562814E-2"/>
    <n v="0"/>
    <n v="5.0251256281407001E-3"/>
    <n v="1.5075376884422099E-2"/>
    <n v="0"/>
    <n v="21"/>
    <n v="137"/>
    <n v="0"/>
    <n v="0"/>
    <s v="low"/>
  </r>
  <r>
    <n v="17146"/>
    <x v="13190"/>
    <d v="2021-01-01T00:00:00"/>
    <n v="218"/>
    <n v="210"/>
    <n v="37.223514999999999"/>
    <x v="4"/>
    <n v="0"/>
    <n v="0"/>
    <n v="4.5871559633027499E-3"/>
    <n v="0"/>
    <n v="0"/>
    <n v="62"/>
    <n v="158"/>
    <n v="0"/>
    <n v="0"/>
    <s v="low"/>
  </r>
  <r>
    <n v="17147"/>
    <x v="13191"/>
    <d v="2021-01-01T00:00:00"/>
    <n v="290"/>
    <n v="290"/>
    <n v="30.2159698"/>
    <x v="4"/>
    <n v="3.4482758620689598E-3"/>
    <n v="0"/>
    <n v="0"/>
    <n v="6.8965517241379301E-3"/>
    <n v="0"/>
    <n v="44"/>
    <n v="127"/>
    <n v="0"/>
    <n v="0"/>
    <s v="low"/>
  </r>
  <r>
    <n v="17148"/>
    <x v="13192"/>
    <d v="2021-01-01T00:00:00"/>
    <n v="275"/>
    <n v="270"/>
    <n v="25.6462721199999"/>
    <x v="1"/>
    <n v="0"/>
    <n v="0"/>
    <n v="0"/>
    <n v="2.1818181818181799E-2"/>
    <n v="3.6363636363636299E-3"/>
    <n v="24"/>
    <n v="127"/>
    <n v="0"/>
    <n v="6.4414015748031402E-3"/>
    <s v="low"/>
  </r>
  <r>
    <n v="17151"/>
    <x v="13193"/>
    <d v="2021-01-01T00:00:00"/>
    <n v="185"/>
    <n v="180"/>
    <n v="26.711970037837801"/>
    <x v="1"/>
    <n v="0"/>
    <n v="0"/>
    <n v="0"/>
    <n v="0.44864864864864801"/>
    <n v="2.7027027027027001E-2"/>
    <n v="0"/>
    <n v="0"/>
    <n v="0"/>
    <n v="0"/>
    <s v="low"/>
  </r>
  <r>
    <n v="17152"/>
    <x v="13194"/>
    <d v="2021-01-01T00:00:00"/>
    <n v="148"/>
    <n v="140"/>
    <n v="62.383740668918897"/>
    <x v="6"/>
    <n v="0"/>
    <n v="0"/>
    <n v="0"/>
    <n v="0"/>
    <n v="0"/>
    <n v="11"/>
    <n v="133"/>
    <n v="0"/>
    <n v="0.13552739849623999"/>
    <s v="high"/>
  </r>
  <r>
    <n v="17153"/>
    <x v="13195"/>
    <d v="2021-01-01T00:00:00"/>
    <n v="61"/>
    <n v="60"/>
    <n v="29.036402229508099"/>
    <x v="1"/>
    <n v="0"/>
    <n v="0"/>
    <n v="0"/>
    <n v="0"/>
    <n v="0"/>
    <n v="17"/>
    <n v="51"/>
    <n v="0"/>
    <n v="0.22406417647058799"/>
    <s v="low"/>
  </r>
  <r>
    <n v="17154"/>
    <x v="13196"/>
    <d v="2021-01-01T00:00:00"/>
    <n v="174"/>
    <n v="170"/>
    <n v="22.740008356321798"/>
    <x v="1"/>
    <n v="0"/>
    <n v="0"/>
    <n v="1.72413793103448E-2"/>
    <n v="3.4482758620689599E-2"/>
    <n v="2.2988505747126398E-2"/>
    <n v="48"/>
    <n v="65"/>
    <n v="0"/>
    <n v="3.07692307692307E-4"/>
    <s v="low"/>
  </r>
  <r>
    <n v="17155"/>
    <x v="13197"/>
    <d v="2021-01-01T00:00:00"/>
    <n v="90"/>
    <n v="90"/>
    <n v="17.570700922222201"/>
    <x v="0"/>
    <n v="0"/>
    <n v="0"/>
    <n v="0"/>
    <n v="2.2222222222222199E-2"/>
    <n v="0"/>
    <n v="22"/>
    <n v="70"/>
    <n v="0"/>
    <n v="5.1789657142857097E-2"/>
    <s v="low"/>
  </r>
  <r>
    <n v="17156"/>
    <x v="13198"/>
    <d v="2021-01-01T00:00:00"/>
    <n v="102"/>
    <n v="100"/>
    <n v="26.173713431372502"/>
    <x v="1"/>
    <n v="0"/>
    <n v="0"/>
    <n v="0"/>
    <n v="0"/>
    <n v="0"/>
    <n v="5"/>
    <n v="64"/>
    <n v="0"/>
    <n v="0"/>
    <s v="low"/>
  </r>
  <r>
    <n v="17157"/>
    <x v="13199"/>
    <d v="2021-01-01T00:00:00"/>
    <n v="92"/>
    <n v="90"/>
    <n v="21.106230804347799"/>
    <x v="1"/>
    <n v="0"/>
    <n v="0"/>
    <n v="0"/>
    <n v="0.39130434782608697"/>
    <n v="9.7826086956521702E-2"/>
    <n v="0"/>
    <n v="0"/>
    <n v="0"/>
    <n v="0"/>
    <s v="low"/>
  </r>
  <r>
    <n v="17158"/>
    <x v="13200"/>
    <d v="2021-01-01T00:00:00"/>
    <n v="292"/>
    <n v="290"/>
    <n v="32.665738256849302"/>
    <x v="4"/>
    <n v="1.7123287671232799E-2"/>
    <n v="0"/>
    <n v="3.4246575342465699E-3"/>
    <n v="6.8493150684931503E-2"/>
    <n v="6.8493150684931503E-3"/>
    <n v="34"/>
    <n v="125"/>
    <n v="0"/>
    <n v="1.808528E-3"/>
    <s v="low"/>
  </r>
  <r>
    <n v="17159"/>
    <x v="13201"/>
    <d v="2021-01-01T00:00:00"/>
    <n v="148"/>
    <n v="140"/>
    <n v="22.849949587837799"/>
    <x v="1"/>
    <n v="0"/>
    <n v="0"/>
    <n v="1.35135135135135E-2"/>
    <n v="6.08108108108108E-2"/>
    <n v="0"/>
    <n v="4"/>
    <n v="21"/>
    <n v="0"/>
    <n v="0"/>
    <s v="low"/>
  </r>
  <r>
    <n v="17160"/>
    <x v="13202"/>
    <d v="2021-01-01T00:00:00"/>
    <n v="75"/>
    <n v="70"/>
    <n v="19.7822155333333"/>
    <x v="0"/>
    <n v="0"/>
    <n v="0"/>
    <n v="0"/>
    <n v="9.3333333333333296E-2"/>
    <n v="0"/>
    <n v="8"/>
    <n v="23"/>
    <n v="0"/>
    <n v="2.3017913043478201E-2"/>
    <s v="low"/>
  </r>
  <r>
    <n v="17161"/>
    <x v="13203"/>
    <d v="2021-01-01T00:00:00"/>
    <n v="184"/>
    <n v="180"/>
    <n v="26.674616869565199"/>
    <x v="1"/>
    <n v="0"/>
    <n v="0"/>
    <n v="0"/>
    <n v="5.9782608695652099E-2"/>
    <n v="1.0869565217391301E-2"/>
    <n v="19"/>
    <n v="83"/>
    <n v="0"/>
    <n v="5.35886144578313E-2"/>
    <s v="low"/>
  </r>
  <r>
    <n v="17162"/>
    <x v="13204"/>
    <d v="2021-01-01T00:00:00"/>
    <n v="69"/>
    <n v="60"/>
    <n v="29.0745593188405"/>
    <x v="1"/>
    <n v="0"/>
    <n v="0"/>
    <n v="0"/>
    <n v="0.24637681159420199"/>
    <n v="1.4492753623188401E-2"/>
    <n v="0"/>
    <n v="0"/>
    <n v="0"/>
    <n v="0"/>
    <s v="low"/>
  </r>
  <r>
    <n v="17165"/>
    <x v="13205"/>
    <d v="2021-01-01T00:00:00"/>
    <n v="126"/>
    <n v="120"/>
    <n v="60.535548714285703"/>
    <x v="6"/>
    <n v="0"/>
    <n v="0"/>
    <n v="0"/>
    <n v="0"/>
    <n v="0"/>
    <n v="11"/>
    <n v="72"/>
    <n v="0"/>
    <n v="0"/>
    <s v="high"/>
  </r>
  <r>
    <n v="17167"/>
    <x v="13206"/>
    <d v="2021-01-01T00:00:00"/>
    <n v="88"/>
    <n v="80"/>
    <n v="21.282454681818098"/>
    <x v="1"/>
    <n v="0"/>
    <n v="0"/>
    <n v="1.13636363636363E-2"/>
    <n v="9.0909090909090898E-2"/>
    <n v="1.13636363636363E-2"/>
    <n v="7"/>
    <n v="21"/>
    <n v="0"/>
    <n v="0"/>
    <s v="low"/>
  </r>
  <r>
    <n v="17169"/>
    <x v="13207"/>
    <d v="2021-01-01T00:00:00"/>
    <n v="59"/>
    <n v="50"/>
    <n v="20.6927358644067"/>
    <x v="1"/>
    <n v="0"/>
    <n v="0"/>
    <n v="0"/>
    <n v="3.38983050847457E-2"/>
    <n v="0"/>
    <n v="1"/>
    <n v="27"/>
    <n v="0"/>
    <n v="0"/>
    <s v="low"/>
  </r>
  <r>
    <n v="17171"/>
    <x v="13208"/>
    <d v="2021-01-01T00:00:00"/>
    <n v="108"/>
    <n v="100"/>
    <n v="44.081255462962901"/>
    <x v="3"/>
    <n v="0"/>
    <n v="0"/>
    <n v="0"/>
    <n v="0"/>
    <n v="0"/>
    <n v="5"/>
    <n v="86"/>
    <n v="0"/>
    <n v="1.28093488372093E-2"/>
    <s v="low"/>
  </r>
  <r>
    <n v="17172"/>
    <x v="13209"/>
    <d v="2021-01-01T00:00:00"/>
    <n v="197"/>
    <n v="190"/>
    <n v="13.9345735532994"/>
    <x v="0"/>
    <n v="5.0761421319796898E-3"/>
    <n v="0"/>
    <n v="5.0761421319796898E-3"/>
    <n v="0.12690355329949199"/>
    <n v="0"/>
    <n v="21"/>
    <n v="48"/>
    <n v="0"/>
    <n v="0"/>
    <s v="low"/>
  </r>
  <r>
    <n v="17173"/>
    <x v="13210"/>
    <d v="2021-01-01T00:00:00"/>
    <n v="109"/>
    <n v="100"/>
    <n v="57.525248779816501"/>
    <x v="2"/>
    <n v="0"/>
    <n v="0"/>
    <n v="0"/>
    <n v="0"/>
    <n v="0"/>
    <n v="32"/>
    <n v="88"/>
    <n v="0"/>
    <n v="1.33689772727272E-3"/>
    <s v="high"/>
  </r>
  <r>
    <n v="17175"/>
    <x v="13211"/>
    <d v="2021-01-01T00:00:00"/>
    <n v="64"/>
    <n v="60"/>
    <n v="30.9916163749999"/>
    <x v="4"/>
    <n v="4.6875E-2"/>
    <n v="0"/>
    <n v="6.25E-2"/>
    <n v="0.109375"/>
    <n v="0"/>
    <n v="20"/>
    <n v="27"/>
    <n v="0"/>
    <n v="0"/>
    <s v="low"/>
  </r>
  <r>
    <n v="17176"/>
    <x v="13212"/>
    <d v="2021-01-01T00:00:00"/>
    <n v="95"/>
    <n v="90"/>
    <n v="18.100658200000002"/>
    <x v="0"/>
    <n v="0"/>
    <n v="0"/>
    <n v="0"/>
    <n v="0.11578947368421"/>
    <n v="0"/>
    <n v="2"/>
    <n v="16"/>
    <n v="0"/>
    <n v="6.6964375000000001E-3"/>
    <s v="low"/>
  </r>
  <r>
    <n v="17180"/>
    <x v="13213"/>
    <d v="2021-01-01T00:00:00"/>
    <n v="63"/>
    <n v="60"/>
    <n v="30.084693396825301"/>
    <x v="4"/>
    <n v="0"/>
    <n v="0"/>
    <n v="3.1746031746031703E-2"/>
    <n v="0"/>
    <n v="0"/>
    <n v="22"/>
    <n v="53"/>
    <n v="0"/>
    <n v="8.1341716981132003E-2"/>
    <s v="low"/>
  </r>
  <r>
    <n v="17185"/>
    <x v="13214"/>
    <d v="2021-01-01T00:00:00"/>
    <n v="238"/>
    <n v="230"/>
    <n v="34.3106924957983"/>
    <x v="4"/>
    <n v="8.4033613445378096E-3"/>
    <n v="0"/>
    <n v="4.2016806722688996E-3"/>
    <n v="2.1008403361344501E-2"/>
    <n v="0"/>
    <n v="102"/>
    <n v="171"/>
    <n v="0"/>
    <n v="0"/>
    <s v="low"/>
  </r>
  <r>
    <n v="17186"/>
    <x v="13215"/>
    <d v="2021-01-01T00:00:00"/>
    <n v="101"/>
    <n v="100"/>
    <n v="32.120960584158397"/>
    <x v="4"/>
    <n v="0"/>
    <n v="0"/>
    <n v="0"/>
    <n v="0.29702970297029702"/>
    <n v="0"/>
    <n v="0"/>
    <n v="0"/>
    <n v="0"/>
    <n v="0"/>
    <s v="low"/>
  </r>
  <r>
    <n v="17189"/>
    <x v="13216"/>
    <d v="2021-01-01T00:00:00"/>
    <n v="62"/>
    <n v="60"/>
    <n v="22.9175699032258"/>
    <x v="1"/>
    <n v="0"/>
    <n v="0"/>
    <n v="0"/>
    <n v="3.2258064516128997E-2"/>
    <n v="0"/>
    <n v="15"/>
    <n v="18"/>
    <n v="0"/>
    <n v="0"/>
    <s v="low"/>
  </r>
  <r>
    <n v="17193"/>
    <x v="13217"/>
    <d v="2021-01-01T00:00:00"/>
    <n v="84"/>
    <n v="80"/>
    <n v="32.103666035714198"/>
    <x v="4"/>
    <n v="1.1904761904761901E-2"/>
    <n v="0"/>
    <n v="0"/>
    <n v="0.16666666666666599"/>
    <n v="0"/>
    <n v="3"/>
    <n v="17"/>
    <n v="0"/>
    <n v="1.0695176470588199E-2"/>
    <s v="low"/>
  </r>
  <r>
    <n v="17194"/>
    <x v="13218"/>
    <d v="2021-01-01T00:00:00"/>
    <n v="195"/>
    <n v="190"/>
    <n v="24.285410579487099"/>
    <x v="1"/>
    <n v="1.0256410256410199E-2"/>
    <n v="0"/>
    <n v="5.1282051282051204E-3"/>
    <n v="9.7435897435897395E-2"/>
    <n v="1.0256410256410199E-2"/>
    <n v="12"/>
    <n v="28"/>
    <n v="0"/>
    <n v="9.2592500000000001E-3"/>
    <s v="low"/>
  </r>
  <r>
    <n v="17196"/>
    <x v="13219"/>
    <d v="2021-01-01T00:00:00"/>
    <n v="294"/>
    <n v="290"/>
    <n v="34.401714880952298"/>
    <x v="4"/>
    <n v="0"/>
    <n v="0"/>
    <n v="0"/>
    <n v="3.40136054421768E-3"/>
    <n v="0"/>
    <n v="17"/>
    <n v="185"/>
    <n v="0"/>
    <n v="0"/>
    <s v="low"/>
  </r>
  <r>
    <n v="17199"/>
    <x v="13220"/>
    <d v="2021-01-01T00:00:00"/>
    <n v="66"/>
    <n v="60"/>
    <n v="23.0540159090909"/>
    <x v="1"/>
    <n v="0"/>
    <n v="0"/>
    <n v="0"/>
    <n v="0.34848484848484801"/>
    <n v="1.51515151515151E-2"/>
    <n v="0"/>
    <n v="0"/>
    <n v="0"/>
    <n v="0"/>
    <s v="low"/>
  </r>
  <r>
    <n v="17200"/>
    <x v="13221"/>
    <d v="2021-01-01T00:00:00"/>
    <n v="280"/>
    <n v="280"/>
    <n v="34.201691421428499"/>
    <x v="4"/>
    <n v="3.57142857142857E-3"/>
    <n v="0"/>
    <n v="0"/>
    <n v="6.7857142857142796E-2"/>
    <n v="0"/>
    <n v="27"/>
    <n v="182"/>
    <n v="0"/>
    <n v="6.3936043956043902E-3"/>
    <s v="low"/>
  </r>
  <r>
    <n v="17202"/>
    <x v="13222"/>
    <d v="2021-01-01T00:00:00"/>
    <n v="119"/>
    <n v="110"/>
    <n v="20.023934504201598"/>
    <x v="1"/>
    <n v="0"/>
    <n v="0"/>
    <n v="0"/>
    <n v="0.26890756302521002"/>
    <n v="0"/>
    <n v="0"/>
    <n v="0"/>
    <n v="0"/>
    <n v="0"/>
    <s v="low"/>
  </r>
  <r>
    <n v="17203"/>
    <x v="13223"/>
    <d v="2021-01-01T00:00:00"/>
    <n v="114"/>
    <n v="110"/>
    <n v="30.699122807017499"/>
    <x v="4"/>
    <n v="0"/>
    <n v="0"/>
    <n v="0"/>
    <n v="0"/>
    <n v="0"/>
    <n v="13"/>
    <n v="100"/>
    <n v="0"/>
    <n v="0.11"/>
    <s v="low"/>
  </r>
  <r>
    <n v="17204"/>
    <x v="13224"/>
    <d v="2021-01-01T00:00:00"/>
    <n v="141"/>
    <n v="140"/>
    <n v="30.966011340425499"/>
    <x v="4"/>
    <n v="0"/>
    <n v="0"/>
    <n v="0"/>
    <n v="1.4184397163120499E-2"/>
    <n v="0"/>
    <n v="18"/>
    <n v="115"/>
    <n v="0"/>
    <n v="1.35610782608695E-2"/>
    <s v="low"/>
  </r>
  <r>
    <n v="17206"/>
    <x v="13225"/>
    <d v="2021-01-01T00:00:00"/>
    <n v="193"/>
    <n v="190"/>
    <n v="28.134570145077699"/>
    <x v="1"/>
    <n v="0"/>
    <n v="0"/>
    <n v="0"/>
    <n v="0.27979274611398902"/>
    <n v="0.25906735751295301"/>
    <n v="4"/>
    <n v="57"/>
    <n v="0"/>
    <n v="0"/>
    <s v="low"/>
  </r>
  <r>
    <n v="17207"/>
    <x v="13226"/>
    <d v="2021-01-01T00:00:00"/>
    <n v="58"/>
    <n v="50"/>
    <n v="23.141734206896501"/>
    <x v="1"/>
    <n v="0"/>
    <n v="0"/>
    <n v="0"/>
    <n v="0"/>
    <n v="3.4482758620689599E-2"/>
    <n v="5"/>
    <n v="43"/>
    <n v="0"/>
    <n v="0"/>
    <s v="low"/>
  </r>
  <r>
    <n v="17212"/>
    <x v="13227"/>
    <d v="2021-01-01T00:00:00"/>
    <n v="197"/>
    <n v="190"/>
    <n v="25.823406243654802"/>
    <x v="1"/>
    <n v="0"/>
    <n v="0"/>
    <n v="2.5380710659898401E-2"/>
    <n v="3.0456852791878101E-2"/>
    <n v="5.0761421319796898E-3"/>
    <n v="47"/>
    <n v="105"/>
    <n v="0"/>
    <n v="0"/>
    <s v="low"/>
  </r>
  <r>
    <n v="17213"/>
    <x v="13228"/>
    <d v="2021-01-01T00:00:00"/>
    <n v="112"/>
    <n v="110"/>
    <n v="24.672614687500001"/>
    <x v="1"/>
    <n v="0"/>
    <n v="0"/>
    <n v="0"/>
    <n v="3.5714285714285698E-2"/>
    <n v="0"/>
    <n v="11"/>
    <n v="90"/>
    <n v="0"/>
    <n v="1.6666666666666601E-2"/>
    <s v="low"/>
  </r>
  <r>
    <n v="17214"/>
    <x v="13229"/>
    <d v="2021-01-01T00:00:00"/>
    <n v="70"/>
    <n v="70"/>
    <n v="40.196783585714201"/>
    <x v="3"/>
    <n v="0"/>
    <n v="0"/>
    <n v="0"/>
    <n v="0"/>
    <n v="0"/>
    <n v="8"/>
    <n v="53"/>
    <n v="0"/>
    <n v="0.309598716981132"/>
    <s v="low"/>
  </r>
  <r>
    <n v="17215"/>
    <x v="13230"/>
    <d v="2021-01-01T00:00:00"/>
    <n v="77"/>
    <n v="70"/>
    <n v="46.895363324675301"/>
    <x v="3"/>
    <n v="0"/>
    <n v="0"/>
    <n v="0"/>
    <n v="1.2987012987012899E-2"/>
    <n v="0"/>
    <n v="49"/>
    <n v="48"/>
    <n v="0"/>
    <n v="2.0833333333333301E-2"/>
    <s v="low"/>
  </r>
  <r>
    <n v="17217"/>
    <x v="13231"/>
    <d v="2021-01-01T00:00:00"/>
    <n v="159"/>
    <n v="150"/>
    <n v="39.884811056603702"/>
    <x v="4"/>
    <n v="0"/>
    <n v="0"/>
    <n v="6.2893081761006197E-3"/>
    <n v="0"/>
    <n v="0"/>
    <n v="15"/>
    <n v="121"/>
    <n v="0"/>
    <n v="3.3163239669421397E-2"/>
    <s v="low"/>
  </r>
  <r>
    <n v="17218"/>
    <x v="13232"/>
    <d v="2021-01-01T00:00:00"/>
    <n v="154"/>
    <n v="150"/>
    <n v="47.414267974025897"/>
    <x v="3"/>
    <n v="0"/>
    <n v="0"/>
    <n v="0"/>
    <n v="0"/>
    <n v="0"/>
    <n v="9"/>
    <n v="113"/>
    <n v="0"/>
    <n v="4.9275929203539803E-3"/>
    <s v="low"/>
  </r>
  <r>
    <n v="17219"/>
    <x v="13233"/>
    <d v="2021-01-01T00:00:00"/>
    <n v="66"/>
    <n v="60"/>
    <n v="46.515289818181799"/>
    <x v="3"/>
    <n v="0"/>
    <n v="0"/>
    <n v="0"/>
    <n v="0"/>
    <n v="0"/>
    <n v="14"/>
    <n v="54"/>
    <n v="0"/>
    <n v="0"/>
    <s v="low"/>
  </r>
  <r>
    <n v="17220"/>
    <x v="13234"/>
    <d v="2021-01-01T00:00:00"/>
    <n v="148"/>
    <n v="140"/>
    <n v="22.1487529864864"/>
    <x v="1"/>
    <n v="2.0270270270270199E-2"/>
    <n v="0"/>
    <n v="0"/>
    <n v="4.72972972972973E-2"/>
    <n v="0"/>
    <n v="31"/>
    <n v="50"/>
    <n v="0"/>
    <n v="0"/>
    <s v="low"/>
  </r>
  <r>
    <n v="17221"/>
    <x v="13235"/>
    <d v="2021-01-01T00:00:00"/>
    <n v="73"/>
    <n v="70"/>
    <n v="17.556421219177999"/>
    <x v="0"/>
    <n v="1.3698630136986301E-2"/>
    <n v="0"/>
    <n v="0"/>
    <n v="0.67123287671232801"/>
    <n v="4.1095890410958902E-2"/>
    <n v="14"/>
    <n v="17"/>
    <n v="0"/>
    <n v="6.8515705882352895E-2"/>
    <s v="low"/>
  </r>
  <r>
    <n v="17225"/>
    <x v="13236"/>
    <d v="2021-01-01T00:00:00"/>
    <n v="91"/>
    <n v="90"/>
    <n v="21.465314516483499"/>
    <x v="1"/>
    <n v="0"/>
    <n v="1.09890109890109E-2"/>
    <n v="2.19780219780219E-2"/>
    <n v="0.14285714285714199"/>
    <n v="5.4945054945054903E-2"/>
    <n v="16"/>
    <n v="16"/>
    <n v="0"/>
    <n v="1.0384249999999999E-2"/>
    <s v="low"/>
  </r>
  <r>
    <n v="17226"/>
    <x v="13237"/>
    <d v="2021-01-01T00:00:00"/>
    <n v="78"/>
    <n v="70"/>
    <n v="29.647081782051199"/>
    <x v="1"/>
    <n v="0"/>
    <n v="0"/>
    <n v="0"/>
    <n v="0.32051282051281998"/>
    <n v="5.1282051282051197E-2"/>
    <n v="0"/>
    <n v="0"/>
    <n v="0"/>
    <n v="0"/>
    <s v="low"/>
  </r>
  <r>
    <n v="17227"/>
    <x v="13238"/>
    <d v="2021-01-01T00:00:00"/>
    <n v="90"/>
    <n v="90"/>
    <n v="27.637507811111099"/>
    <x v="1"/>
    <n v="0"/>
    <n v="0"/>
    <n v="0"/>
    <n v="2.2222222222222199E-2"/>
    <n v="0"/>
    <n v="11"/>
    <n v="32"/>
    <n v="0"/>
    <n v="0"/>
    <s v="low"/>
  </r>
  <r>
    <n v="17228"/>
    <x v="13239"/>
    <d v="2021-01-01T00:00:00"/>
    <n v="183"/>
    <n v="180"/>
    <n v="23.9029891311475"/>
    <x v="1"/>
    <n v="1.09289617486338E-2"/>
    <n v="0"/>
    <n v="6.0109289617486301E-2"/>
    <n v="9.2896174863387901E-2"/>
    <n v="2.1857923497267701E-2"/>
    <n v="40"/>
    <n v="51"/>
    <n v="0"/>
    <n v="0"/>
    <s v="low"/>
  </r>
  <r>
    <n v="17229"/>
    <x v="13240"/>
    <d v="2021-01-01T00:00:00"/>
    <n v="75"/>
    <n v="70"/>
    <n v="21.0155972933333"/>
    <x v="1"/>
    <n v="0"/>
    <n v="0"/>
    <n v="0"/>
    <n v="1.3333333333333299E-2"/>
    <n v="0"/>
    <n v="10"/>
    <n v="53"/>
    <n v="0"/>
    <n v="0"/>
    <s v="low"/>
  </r>
  <r>
    <n v="17230"/>
    <x v="13241"/>
    <d v="2021-01-01T00:00:00"/>
    <n v="237"/>
    <n v="230"/>
    <n v="18.326464240506301"/>
    <x v="0"/>
    <n v="0"/>
    <n v="0"/>
    <n v="0"/>
    <n v="0.113924050632911"/>
    <n v="4.2194092827004199E-3"/>
    <n v="0"/>
    <n v="0"/>
    <n v="0"/>
    <n v="0"/>
    <s v="low"/>
  </r>
  <r>
    <n v="17231"/>
    <x v="13242"/>
    <d v="2021-01-01T00:00:00"/>
    <n v="250"/>
    <n v="250"/>
    <n v="39.156980703999899"/>
    <x v="4"/>
    <n v="0"/>
    <n v="0"/>
    <n v="0"/>
    <n v="4.0000000000000001E-3"/>
    <n v="4.0000000000000001E-3"/>
    <n v="114"/>
    <n v="168"/>
    <n v="0"/>
    <n v="0"/>
    <s v="low"/>
  </r>
  <r>
    <n v="17232"/>
    <x v="13243"/>
    <d v="2021-01-01T00:00:00"/>
    <n v="246"/>
    <n v="240"/>
    <n v="25.392753747967401"/>
    <x v="1"/>
    <n v="0"/>
    <n v="0"/>
    <n v="0"/>
    <n v="2.0325203252032499E-2"/>
    <n v="0"/>
    <n v="13"/>
    <n v="201"/>
    <n v="0"/>
    <n v="3.7313432835820799E-3"/>
    <s v="low"/>
  </r>
  <r>
    <n v="17233"/>
    <x v="13244"/>
    <d v="2021-01-01T00:00:00"/>
    <n v="179"/>
    <n v="170"/>
    <n v="23.508017016759698"/>
    <x v="1"/>
    <n v="0"/>
    <n v="0"/>
    <n v="1.11731843575419E-2"/>
    <n v="4.4692737430167599E-2"/>
    <n v="0"/>
    <n v="35"/>
    <n v="76"/>
    <n v="0"/>
    <n v="1.3784460526315699E-2"/>
    <s v="low"/>
  </r>
  <r>
    <n v="17234"/>
    <x v="13245"/>
    <d v="2021-01-01T00:00:00"/>
    <n v="130"/>
    <n v="130"/>
    <n v="28.751726984615299"/>
    <x v="1"/>
    <n v="0"/>
    <n v="0"/>
    <n v="5.3846153846153801E-2"/>
    <n v="0"/>
    <n v="0"/>
    <n v="36"/>
    <n v="81"/>
    <n v="0"/>
    <n v="2.3662555555555499E-2"/>
    <s v="low"/>
  </r>
  <r>
    <n v="17235"/>
    <x v="13246"/>
    <d v="2021-01-01T00:00:00"/>
    <n v="113"/>
    <n v="110"/>
    <n v="21.952337681415901"/>
    <x v="1"/>
    <n v="0"/>
    <n v="0"/>
    <n v="0"/>
    <n v="0"/>
    <n v="0"/>
    <n v="11"/>
    <n v="90"/>
    <n v="0"/>
    <n v="0.06"/>
    <s v="low"/>
  </r>
  <r>
    <n v="17236"/>
    <x v="13247"/>
    <d v="2021-01-01T00:00:00"/>
    <n v="95"/>
    <n v="90"/>
    <n v="45.6344810421052"/>
    <x v="3"/>
    <n v="0"/>
    <n v="0"/>
    <n v="0"/>
    <n v="2.1052631578947299E-2"/>
    <n v="0"/>
    <n v="5"/>
    <n v="58"/>
    <n v="0"/>
    <n v="2.78812068965517E-2"/>
    <s v="low"/>
  </r>
  <r>
    <n v="17237"/>
    <x v="13248"/>
    <d v="2021-01-01T00:00:00"/>
    <n v="124"/>
    <n v="120"/>
    <n v="36.851684887096702"/>
    <x v="4"/>
    <n v="8.0645161290322492E-3"/>
    <n v="0"/>
    <n v="8.0645161290322492E-3"/>
    <n v="0.14516129032257999"/>
    <n v="3.2258064516128997E-2"/>
    <n v="34"/>
    <n v="60"/>
    <n v="0"/>
    <n v="7.4741333333333297E-3"/>
    <s v="low"/>
  </r>
  <r>
    <n v="17238"/>
    <x v="13249"/>
    <d v="2021-01-01T00:00:00"/>
    <n v="97"/>
    <n v="90"/>
    <n v="26.302452463917501"/>
    <x v="1"/>
    <n v="0"/>
    <n v="0"/>
    <n v="0"/>
    <n v="0.41237113402061798"/>
    <n v="0"/>
    <n v="0"/>
    <n v="0"/>
    <n v="0"/>
    <n v="0"/>
    <s v="low"/>
  </r>
  <r>
    <n v="17240"/>
    <x v="13250"/>
    <d v="2021-01-01T00:00:00"/>
    <n v="221"/>
    <n v="220"/>
    <n v="26.282328389140201"/>
    <x v="1"/>
    <n v="0"/>
    <n v="0"/>
    <n v="0"/>
    <n v="0"/>
    <n v="0"/>
    <n v="20"/>
    <n v="178"/>
    <n v="0"/>
    <n v="0"/>
    <s v="low"/>
  </r>
  <r>
    <n v="17241"/>
    <x v="13251"/>
    <d v="2021-01-01T00:00:00"/>
    <n v="288"/>
    <n v="280"/>
    <n v="22.437501440972198"/>
    <x v="1"/>
    <n v="6.9444444444444397E-3"/>
    <n v="0"/>
    <n v="1.38888888888888E-2"/>
    <n v="3.8194444444444399E-2"/>
    <n v="9.7222222222222196E-2"/>
    <n v="25"/>
    <n v="96"/>
    <n v="0"/>
    <n v="0"/>
    <s v="low"/>
  </r>
  <r>
    <n v="17245"/>
    <x v="13252"/>
    <d v="2021-01-01T00:00:00"/>
    <n v="87"/>
    <n v="80"/>
    <n v="48.055540793103397"/>
    <x v="3"/>
    <n v="0"/>
    <n v="0"/>
    <n v="0"/>
    <n v="0"/>
    <n v="1.1494252873563199E-2"/>
    <n v="7"/>
    <n v="50"/>
    <n v="0"/>
    <n v="0"/>
    <s v="low"/>
  </r>
  <r>
    <n v="17247"/>
    <x v="13253"/>
    <d v="2021-01-01T00:00:00"/>
    <n v="133"/>
    <n v="130"/>
    <n v="31.967591917293198"/>
    <x v="4"/>
    <n v="0"/>
    <n v="0"/>
    <n v="0"/>
    <n v="7.5187969924811998E-2"/>
    <n v="2.2556390977443601E-2"/>
    <n v="0"/>
    <n v="0"/>
    <n v="0"/>
    <n v="0"/>
    <s v="low"/>
  </r>
  <r>
    <n v="17248"/>
    <x v="13254"/>
    <d v="2021-01-01T00:00:00"/>
    <n v="159"/>
    <n v="150"/>
    <n v="23.720793968553401"/>
    <x v="1"/>
    <n v="0"/>
    <n v="0"/>
    <n v="0"/>
    <n v="0.16352201257861601"/>
    <n v="0"/>
    <n v="12"/>
    <n v="43"/>
    <n v="0"/>
    <n v="0"/>
    <s v="low"/>
  </r>
  <r>
    <n v="17249"/>
    <x v="13255"/>
    <d v="2021-01-01T00:00:00"/>
    <n v="223"/>
    <n v="220"/>
    <n v="22.762634089686099"/>
    <x v="1"/>
    <n v="1.79372197309417E-2"/>
    <n v="8.9686098654708502E-3"/>
    <n v="3.5874439461883401E-2"/>
    <n v="8.0717488789237596E-2"/>
    <n v="1.3452914798206201E-2"/>
    <n v="42"/>
    <n v="50"/>
    <n v="0"/>
    <n v="0"/>
    <s v="low"/>
  </r>
  <r>
    <n v="17250"/>
    <x v="13256"/>
    <d v="2021-01-01T00:00:00"/>
    <n v="254"/>
    <n v="250"/>
    <n v="28.801403157480301"/>
    <x v="1"/>
    <n v="0"/>
    <n v="0"/>
    <n v="0"/>
    <n v="9.0551181102362197E-2"/>
    <n v="0.114173228346456"/>
    <n v="0"/>
    <n v="0"/>
    <n v="0"/>
    <n v="0"/>
    <s v="low"/>
  </r>
  <r>
    <n v="17251"/>
    <x v="13257"/>
    <d v="2021-01-01T00:00:00"/>
    <n v="59"/>
    <n v="50"/>
    <n v="21.526713101694899"/>
    <x v="1"/>
    <n v="0"/>
    <n v="0"/>
    <n v="0"/>
    <n v="0.35593220338983"/>
    <n v="5.0847457627118599E-2"/>
    <n v="0"/>
    <n v="0"/>
    <n v="0"/>
    <n v="0"/>
    <s v="low"/>
  </r>
  <r>
    <n v="17252"/>
    <x v="13258"/>
    <d v="2021-01-01T00:00:00"/>
    <n v="209"/>
    <n v="200"/>
    <n v="23.734765990430599"/>
    <x v="1"/>
    <n v="3.8277511961722403E-2"/>
    <n v="0"/>
    <n v="1.43540669856459E-2"/>
    <n v="2.3923444976076499E-2"/>
    <n v="0"/>
    <n v="42"/>
    <n v="51"/>
    <n v="0"/>
    <n v="0"/>
    <s v="low"/>
  </r>
  <r>
    <n v="17256"/>
    <x v="13259"/>
    <d v="2021-01-01T00:00:00"/>
    <n v="248"/>
    <n v="240"/>
    <n v="25.7770002177419"/>
    <x v="1"/>
    <n v="0"/>
    <n v="0"/>
    <n v="0"/>
    <n v="0.209677419354838"/>
    <n v="3.2258064516128997E-2"/>
    <n v="0"/>
    <n v="0"/>
    <n v="0"/>
    <n v="0"/>
    <s v="low"/>
  </r>
  <r>
    <n v="17257"/>
    <x v="13260"/>
    <d v="2021-01-01T00:00:00"/>
    <n v="173"/>
    <n v="170"/>
    <n v="17.705635381502798"/>
    <x v="0"/>
    <n v="0"/>
    <n v="0"/>
    <n v="1.1560693641618399E-2"/>
    <n v="8.0924855491329398E-2"/>
    <n v="5.7803468208092396E-3"/>
    <n v="8"/>
    <n v="81"/>
    <n v="0"/>
    <n v="5.0297160493827098E-3"/>
    <s v="low"/>
  </r>
  <r>
    <n v="17258"/>
    <x v="13261"/>
    <d v="2021-01-01T00:00:00"/>
    <n v="116"/>
    <n v="110"/>
    <n v="38.0058226982758"/>
    <x v="4"/>
    <n v="0"/>
    <n v="0"/>
    <n v="0"/>
    <n v="0.22413793103448201"/>
    <n v="8.6206896551724102E-2"/>
    <n v="0"/>
    <n v="0"/>
    <n v="0"/>
    <n v="0"/>
    <s v="low"/>
  </r>
  <r>
    <n v="17259"/>
    <x v="13262"/>
    <d v="2021-01-01T00:00:00"/>
    <n v="232"/>
    <n v="230"/>
    <n v="30.5375742025862"/>
    <x v="4"/>
    <n v="4.3103448275861999E-3"/>
    <n v="0"/>
    <n v="0"/>
    <n v="9.0517241379310304E-2"/>
    <n v="4.3103448275861999E-3"/>
    <n v="5"/>
    <n v="35"/>
    <n v="0"/>
    <n v="0"/>
    <s v="low"/>
  </r>
  <r>
    <n v="17261"/>
    <x v="13263"/>
    <d v="2021-01-01T00:00:00"/>
    <n v="165"/>
    <n v="160"/>
    <n v="24.632445612121199"/>
    <x v="1"/>
    <n v="0"/>
    <n v="0"/>
    <n v="0"/>
    <n v="0.12727272727272701"/>
    <n v="4.2424242424242399E-2"/>
    <n v="25"/>
    <n v="31"/>
    <n v="0"/>
    <n v="0"/>
    <s v="low"/>
  </r>
  <r>
    <n v="17262"/>
    <x v="13264"/>
    <d v="2021-01-01T00:00:00"/>
    <n v="193"/>
    <n v="190"/>
    <n v="63.376891191709802"/>
    <x v="6"/>
    <n v="0"/>
    <n v="0"/>
    <n v="0"/>
    <n v="0"/>
    <n v="0"/>
    <n v="8"/>
    <n v="160"/>
    <n v="0"/>
    <n v="0.125"/>
    <s v="high"/>
  </r>
  <r>
    <n v="17263"/>
    <x v="13265"/>
    <d v="2021-01-01T00:00:00"/>
    <n v="193"/>
    <n v="190"/>
    <n v="68.407720207253803"/>
    <x v="6"/>
    <n v="0"/>
    <n v="0"/>
    <n v="0"/>
    <n v="0"/>
    <n v="0"/>
    <n v="9"/>
    <n v="171"/>
    <n v="0"/>
    <n v="0.25946802923976597"/>
    <s v="high"/>
  </r>
  <r>
    <n v="17264"/>
    <x v="13266"/>
    <d v="2021-01-01T00:00:00"/>
    <n v="266"/>
    <n v="260"/>
    <n v="81.489462368421002"/>
    <x v="7"/>
    <n v="0"/>
    <n v="0"/>
    <n v="0"/>
    <n v="0"/>
    <n v="3.7593984962406E-3"/>
    <n v="38"/>
    <n v="186"/>
    <n v="0"/>
    <n v="5.3763440860214997E-3"/>
    <s v="high"/>
  </r>
  <r>
    <n v="17267"/>
    <x v="13267"/>
    <d v="2021-01-01T00:00:00"/>
    <n v="212"/>
    <n v="210"/>
    <n v="34.3177846132075"/>
    <x v="4"/>
    <n v="0"/>
    <n v="0"/>
    <n v="0"/>
    <n v="0"/>
    <n v="0"/>
    <n v="5"/>
    <n v="176"/>
    <n v="0"/>
    <n v="4.5935204545454501E-2"/>
    <s v="low"/>
  </r>
  <r>
    <n v="17268"/>
    <x v="13268"/>
    <d v="2021-01-01T00:00:00"/>
    <n v="82"/>
    <n v="80"/>
    <n v="25.467394524390201"/>
    <x v="1"/>
    <n v="0"/>
    <n v="0"/>
    <n v="0"/>
    <n v="0.15853658536585299"/>
    <n v="2.4390243902439001E-2"/>
    <n v="8"/>
    <n v="9"/>
    <n v="0"/>
    <n v="0"/>
    <s v="low"/>
  </r>
  <r>
    <n v="17269"/>
    <x v="13269"/>
    <d v="2021-01-01T00:00:00"/>
    <n v="238"/>
    <n v="230"/>
    <n v="40.763837310924302"/>
    <x v="3"/>
    <n v="0"/>
    <n v="0"/>
    <n v="0"/>
    <n v="1.6806722689075598E-2"/>
    <n v="4.2016806722688996E-3"/>
    <n v="8"/>
    <n v="169"/>
    <n v="0"/>
    <n v="7.3964497041420095E-4"/>
    <s v="low"/>
  </r>
  <r>
    <n v="17270"/>
    <x v="13270"/>
    <d v="2021-01-01T00:00:00"/>
    <n v="66"/>
    <n v="60"/>
    <n v="33.257214242424197"/>
    <x v="4"/>
    <n v="0"/>
    <n v="0"/>
    <n v="0"/>
    <n v="0.19696969696969599"/>
    <n v="4.54545454545454E-2"/>
    <n v="0"/>
    <n v="0"/>
    <n v="0"/>
    <n v="0"/>
    <s v="low"/>
  </r>
  <r>
    <n v="17271"/>
    <x v="13271"/>
    <d v="2021-01-01T00:00:00"/>
    <n v="123"/>
    <n v="120"/>
    <n v="16.4083916747967"/>
    <x v="0"/>
    <n v="8.1300813008129996E-2"/>
    <n v="0"/>
    <n v="4.8780487804878002E-2"/>
    <n v="0.32520325203251998"/>
    <n v="1.6260162601626001E-2"/>
    <n v="18"/>
    <n v="29"/>
    <n v="0"/>
    <n v="0"/>
    <s v="low"/>
  </r>
  <r>
    <n v="17272"/>
    <x v="13272"/>
    <d v="2021-01-01T00:00:00"/>
    <n v="130"/>
    <n v="130"/>
    <n v="28.322241230769201"/>
    <x v="1"/>
    <n v="0"/>
    <n v="0"/>
    <n v="0"/>
    <n v="0.33076923076922998"/>
    <n v="2.3076923076922998E-2"/>
    <n v="0"/>
    <n v="0"/>
    <n v="0"/>
    <n v="0"/>
    <s v="low"/>
  </r>
  <r>
    <n v="17273"/>
    <x v="13273"/>
    <d v="2021-01-01T00:00:00"/>
    <n v="279"/>
    <n v="270"/>
    <n v="29.756124577060898"/>
    <x v="1"/>
    <n v="0"/>
    <n v="0"/>
    <n v="1.4336917562724E-2"/>
    <n v="3.5842293906810001E-3"/>
    <n v="0"/>
    <n v="40"/>
    <n v="139"/>
    <n v="0"/>
    <n v="0"/>
    <s v="low"/>
  </r>
  <r>
    <n v="17274"/>
    <x v="13274"/>
    <d v="2021-01-01T00:00:00"/>
    <n v="171"/>
    <n v="170"/>
    <n v="80.669438099415203"/>
    <x v="7"/>
    <n v="0"/>
    <n v="0"/>
    <n v="0"/>
    <n v="0"/>
    <n v="0"/>
    <n v="8"/>
    <n v="113"/>
    <n v="0"/>
    <n v="1.26422123893805E-3"/>
    <s v="high"/>
  </r>
  <r>
    <n v="17275"/>
    <x v="13275"/>
    <d v="2021-01-01T00:00:00"/>
    <n v="64"/>
    <n v="60"/>
    <n v="28.425403500000002"/>
    <x v="1"/>
    <n v="0"/>
    <n v="0"/>
    <n v="0"/>
    <n v="0.421875"/>
    <n v="0.25"/>
    <n v="0"/>
    <n v="0"/>
    <n v="0"/>
    <n v="0"/>
    <s v="low"/>
  </r>
  <r>
    <n v="17276"/>
    <x v="13276"/>
    <d v="2021-01-01T00:00:00"/>
    <n v="169"/>
    <n v="160"/>
    <n v="72.4455014674556"/>
    <x v="5"/>
    <n v="0"/>
    <n v="0"/>
    <n v="0"/>
    <n v="0"/>
    <n v="0"/>
    <n v="5"/>
    <n v="131"/>
    <n v="0"/>
    <n v="3.0534351145038098E-3"/>
    <s v="high"/>
  </r>
  <r>
    <n v="17277"/>
    <x v="13277"/>
    <d v="2021-01-01T00:00:00"/>
    <n v="183"/>
    <n v="180"/>
    <n v="68.092248213114701"/>
    <x v="6"/>
    <n v="0"/>
    <n v="0"/>
    <n v="5.4644808743169399E-3"/>
    <n v="0"/>
    <n v="0"/>
    <n v="8"/>
    <n v="125"/>
    <n v="0"/>
    <n v="0"/>
    <s v="high"/>
  </r>
  <r>
    <n v="17278"/>
    <x v="13278"/>
    <d v="2021-01-01T00:00:00"/>
    <n v="226"/>
    <n v="220"/>
    <n v="39.303480663716797"/>
    <x v="4"/>
    <n v="0"/>
    <n v="0"/>
    <n v="0"/>
    <n v="0"/>
    <n v="8.8495575221238902E-3"/>
    <n v="9"/>
    <n v="186"/>
    <n v="0"/>
    <n v="0.33038700537634402"/>
    <s v="low"/>
  </r>
  <r>
    <n v="17280"/>
    <x v="13279"/>
    <d v="2021-01-01T00:00:00"/>
    <n v="102"/>
    <n v="100"/>
    <n v="18.705972696078401"/>
    <x v="0"/>
    <n v="1.9607843137254902E-2"/>
    <n v="0"/>
    <n v="0"/>
    <n v="0.11764705882352899"/>
    <n v="9.8039215686274508E-3"/>
    <n v="2"/>
    <n v="45"/>
    <n v="0"/>
    <n v="6.0693377777777703E-2"/>
    <s v="low"/>
  </r>
  <r>
    <n v="17281"/>
    <x v="13280"/>
    <d v="2021-01-01T00:00:00"/>
    <n v="113"/>
    <n v="110"/>
    <n v="33.156105601769902"/>
    <x v="4"/>
    <n v="0"/>
    <n v="0"/>
    <n v="0"/>
    <n v="8.8495575221238902E-3"/>
    <n v="8.8495575221238902E-3"/>
    <n v="8"/>
    <n v="77"/>
    <n v="0"/>
    <n v="0"/>
    <s v="low"/>
  </r>
  <r>
    <n v="17282"/>
    <x v="13281"/>
    <d v="2021-01-01T00:00:00"/>
    <n v="79"/>
    <n v="70"/>
    <n v="14.509396822784799"/>
    <x v="0"/>
    <n v="0"/>
    <n v="0"/>
    <n v="0"/>
    <n v="0.215189873417721"/>
    <n v="0"/>
    <n v="0"/>
    <n v="0"/>
    <n v="0"/>
    <n v="0"/>
    <s v="low"/>
  </r>
  <r>
    <n v="17283"/>
    <x v="13282"/>
    <d v="2021-01-01T00:00:00"/>
    <n v="113"/>
    <n v="110"/>
    <n v="24.8878604159292"/>
    <x v="1"/>
    <n v="0"/>
    <n v="0"/>
    <n v="0"/>
    <n v="2.6548672566371601E-2"/>
    <n v="0"/>
    <n v="56"/>
    <n v="79"/>
    <n v="0"/>
    <n v="4.5243645569620197E-2"/>
    <s v="low"/>
  </r>
  <r>
    <n v="17285"/>
    <x v="13283"/>
    <d v="2021-01-01T00:00:00"/>
    <n v="110"/>
    <n v="110"/>
    <n v="22.759052772727198"/>
    <x v="1"/>
    <n v="0"/>
    <n v="0"/>
    <n v="0"/>
    <n v="9.0909090909090898E-2"/>
    <n v="3.6363636363636299E-2"/>
    <n v="0"/>
    <n v="0"/>
    <n v="0"/>
    <n v="0"/>
    <s v="low"/>
  </r>
  <r>
    <n v="17286"/>
    <x v="13284"/>
    <d v="2021-01-01T00:00:00"/>
    <n v="53"/>
    <n v="50"/>
    <n v="31.241249716981098"/>
    <x v="4"/>
    <n v="0"/>
    <n v="0"/>
    <n v="0"/>
    <n v="1.8867924528301799E-2"/>
    <n v="0"/>
    <n v="9"/>
    <n v="43"/>
    <n v="0"/>
    <n v="5.8139534883720903E-3"/>
    <s v="low"/>
  </r>
  <r>
    <n v="17287"/>
    <x v="13285"/>
    <d v="2021-01-01T00:00:00"/>
    <n v="51"/>
    <n v="50"/>
    <n v="34.343875274509799"/>
    <x v="4"/>
    <n v="0"/>
    <n v="0"/>
    <n v="0"/>
    <n v="0"/>
    <n v="0"/>
    <n v="0"/>
    <n v="43"/>
    <n v="0"/>
    <n v="0.191722046511627"/>
    <s v="low"/>
  </r>
  <r>
    <n v="17288"/>
    <x v="13286"/>
    <d v="2021-01-01T00:00:00"/>
    <n v="169"/>
    <n v="160"/>
    <n v="48.071591603550303"/>
    <x v="3"/>
    <n v="0"/>
    <n v="0"/>
    <n v="0"/>
    <n v="0"/>
    <n v="5.9171597633135998E-3"/>
    <n v="15"/>
    <n v="141"/>
    <n v="0"/>
    <n v="2.5996212765957399E-2"/>
    <s v="low"/>
  </r>
  <r>
    <n v="17289"/>
    <x v="13287"/>
    <d v="2021-01-01T00:00:00"/>
    <n v="163"/>
    <n v="160"/>
    <n v="49.132170153374197"/>
    <x v="3"/>
    <n v="0"/>
    <n v="0"/>
    <n v="0"/>
    <n v="0"/>
    <n v="0"/>
    <n v="11"/>
    <n v="137"/>
    <n v="0"/>
    <n v="0"/>
    <s v="low"/>
  </r>
  <r>
    <n v="17290"/>
    <x v="13288"/>
    <d v="2021-01-01T00:00:00"/>
    <n v="158"/>
    <n v="150"/>
    <n v="25.286633107594898"/>
    <x v="1"/>
    <n v="0"/>
    <n v="0"/>
    <n v="0"/>
    <n v="1.26582278481012E-2"/>
    <n v="0"/>
    <n v="19"/>
    <n v="74"/>
    <n v="0"/>
    <n v="1.34335675675675E-2"/>
    <s v="low"/>
  </r>
  <r>
    <n v="17291"/>
    <x v="13289"/>
    <d v="2021-01-01T00:00:00"/>
    <n v="238"/>
    <n v="230"/>
    <n v="41.653786243697397"/>
    <x v="3"/>
    <n v="0"/>
    <n v="0"/>
    <n v="0"/>
    <n v="8.4033613445378096E-3"/>
    <n v="8.4033613445378096E-3"/>
    <n v="62"/>
    <n v="149"/>
    <n v="0"/>
    <n v="0"/>
    <s v="low"/>
  </r>
  <r>
    <n v="17292"/>
    <x v="13290"/>
    <d v="2021-01-01T00:00:00"/>
    <n v="160"/>
    <n v="160"/>
    <n v="47.996681537500002"/>
    <x v="3"/>
    <n v="0"/>
    <n v="0"/>
    <n v="0"/>
    <n v="0"/>
    <n v="0"/>
    <n v="21"/>
    <n v="143"/>
    <n v="0"/>
    <n v="8.9249510489510398E-3"/>
    <s v="low"/>
  </r>
  <r>
    <n v="17293"/>
    <x v="13291"/>
    <d v="2021-01-01T00:00:00"/>
    <n v="167"/>
    <n v="160"/>
    <n v="44.956952041916097"/>
    <x v="3"/>
    <n v="0"/>
    <n v="0"/>
    <n v="0"/>
    <n v="0"/>
    <n v="0"/>
    <n v="81"/>
    <n v="140"/>
    <n v="0"/>
    <n v="4.5573428571428496E-3"/>
    <s v="low"/>
  </r>
  <r>
    <n v="17294"/>
    <x v="13292"/>
    <d v="2021-01-01T00:00:00"/>
    <n v="156"/>
    <n v="150"/>
    <n v="54.997471929487197"/>
    <x v="2"/>
    <n v="0"/>
    <n v="0"/>
    <n v="0"/>
    <n v="6.41025641025641E-3"/>
    <n v="0"/>
    <n v="14"/>
    <n v="121"/>
    <n v="0"/>
    <n v="0"/>
    <s v="high"/>
  </r>
  <r>
    <n v="17295"/>
    <x v="13293"/>
    <d v="2021-01-01T00:00:00"/>
    <n v="79"/>
    <n v="70"/>
    <n v="38.036181430379699"/>
    <x v="4"/>
    <n v="0"/>
    <n v="0"/>
    <n v="0"/>
    <n v="7.5949367088607597E-2"/>
    <n v="0"/>
    <n v="6"/>
    <n v="61"/>
    <n v="0"/>
    <n v="4.2020327868852398E-3"/>
    <s v="low"/>
  </r>
  <r>
    <n v="17296"/>
    <x v="13294"/>
    <d v="2021-01-01T00:00:00"/>
    <n v="142"/>
    <n v="140"/>
    <n v="21.083467901408401"/>
    <x v="1"/>
    <n v="0"/>
    <n v="0"/>
    <n v="0"/>
    <n v="5.6338028169014003E-2"/>
    <n v="0"/>
    <n v="4"/>
    <n v="5"/>
    <n v="0"/>
    <n v="0"/>
    <s v="low"/>
  </r>
  <r>
    <n v="17297"/>
    <x v="13295"/>
    <d v="2021-01-01T00:00:00"/>
    <n v="76"/>
    <n v="70"/>
    <n v="16.6961873289473"/>
    <x v="0"/>
    <n v="0"/>
    <n v="0"/>
    <n v="3.94736842105263E-2"/>
    <n v="1.3157894736842099E-2"/>
    <n v="0"/>
    <n v="8"/>
    <n v="29"/>
    <n v="0"/>
    <n v="0"/>
    <s v="low"/>
  </r>
  <r>
    <n v="17299"/>
    <x v="13296"/>
    <d v="2021-01-01T00:00:00"/>
    <n v="109"/>
    <n v="100"/>
    <n v="20.053755229357801"/>
    <x v="1"/>
    <n v="2.7522935779816501E-2"/>
    <n v="0"/>
    <n v="0"/>
    <n v="7.3394495412843999E-2"/>
    <n v="9.1743119266054999E-3"/>
    <n v="23"/>
    <n v="43"/>
    <n v="0"/>
    <n v="0"/>
    <s v="low"/>
  </r>
  <r>
    <n v="17301"/>
    <x v="13297"/>
    <d v="2021-01-01T00:00:00"/>
    <n v="75"/>
    <n v="70"/>
    <n v="26.571466666666598"/>
    <x v="1"/>
    <n v="0"/>
    <n v="0"/>
    <n v="0"/>
    <n v="0.37333333333333302"/>
    <n v="5.3333333333333302E-2"/>
    <n v="0"/>
    <n v="0"/>
    <n v="0"/>
    <n v="0"/>
    <s v="low"/>
  </r>
  <r>
    <n v="17302"/>
    <x v="13298"/>
    <d v="2021-01-01T00:00:00"/>
    <n v="109"/>
    <n v="100"/>
    <n v="14.7762100642201"/>
    <x v="0"/>
    <n v="1.8348623853211E-2"/>
    <n v="0"/>
    <n v="0"/>
    <n v="0.13761467889908199"/>
    <n v="9.1743119266054999E-3"/>
    <n v="8"/>
    <n v="25"/>
    <n v="0"/>
    <n v="0"/>
    <s v="low"/>
  </r>
  <r>
    <n v="17303"/>
    <x v="13299"/>
    <d v="2021-01-01T00:00:00"/>
    <n v="52"/>
    <n v="50"/>
    <n v="69.568890192307606"/>
    <x v="6"/>
    <n v="0"/>
    <n v="0"/>
    <n v="0"/>
    <n v="0"/>
    <n v="0"/>
    <n v="1"/>
    <n v="46"/>
    <n v="0"/>
    <n v="2.4154565217391301E-3"/>
    <s v="high"/>
  </r>
  <r>
    <n v="17304"/>
    <x v="13300"/>
    <d v="2021-01-01T00:00:00"/>
    <n v="64"/>
    <n v="60"/>
    <n v="61.4375"/>
    <x v="6"/>
    <n v="0"/>
    <n v="0"/>
    <n v="0"/>
    <n v="0"/>
    <n v="0"/>
    <n v="25"/>
    <n v="54"/>
    <n v="0"/>
    <n v="1.85185185185185E-2"/>
    <s v="high"/>
  </r>
  <r>
    <n v="17305"/>
    <x v="13301"/>
    <d v="2021-01-01T00:00:00"/>
    <n v="54"/>
    <n v="50"/>
    <n v="72.201666666666597"/>
    <x v="5"/>
    <n v="0"/>
    <n v="0"/>
    <n v="0"/>
    <n v="0"/>
    <n v="0"/>
    <n v="2"/>
    <n v="42"/>
    <n v="0"/>
    <n v="0"/>
    <s v="high"/>
  </r>
  <r>
    <n v="17306"/>
    <x v="13302"/>
    <d v="2021-01-01T00:00:00"/>
    <n v="133"/>
    <n v="130"/>
    <n v="43.723377052631498"/>
    <x v="3"/>
    <n v="0"/>
    <n v="0"/>
    <n v="0"/>
    <n v="0"/>
    <n v="0"/>
    <n v="1"/>
    <n v="92"/>
    <n v="0"/>
    <n v="0"/>
    <s v="low"/>
  </r>
  <r>
    <n v="17307"/>
    <x v="13303"/>
    <d v="2021-01-01T00:00:00"/>
    <n v="158"/>
    <n v="150"/>
    <n v="31.690559721518898"/>
    <x v="4"/>
    <n v="0"/>
    <n v="0"/>
    <n v="0"/>
    <n v="6.3291139240506302E-3"/>
    <n v="0"/>
    <n v="8"/>
    <n v="135"/>
    <n v="0"/>
    <n v="0.108994711111111"/>
    <s v="low"/>
  </r>
  <r>
    <n v="17308"/>
    <x v="13304"/>
    <d v="2021-01-01T00:00:00"/>
    <n v="51"/>
    <n v="50"/>
    <n v="35.331380549019599"/>
    <x v="4"/>
    <n v="0"/>
    <n v="0"/>
    <n v="0"/>
    <n v="0"/>
    <n v="0"/>
    <n v="4"/>
    <n v="44"/>
    <n v="0"/>
    <n v="5.07781136363636E-2"/>
    <s v="low"/>
  </r>
  <r>
    <n v="17309"/>
    <x v="13305"/>
    <d v="2021-01-01T00:00:00"/>
    <n v="55"/>
    <n v="50"/>
    <n v="71.354986290909096"/>
    <x v="5"/>
    <n v="0"/>
    <n v="0"/>
    <n v="0"/>
    <n v="0"/>
    <n v="0"/>
    <n v="2"/>
    <n v="48"/>
    <n v="0"/>
    <n v="1.6666666666666601E-2"/>
    <s v="high"/>
  </r>
  <r>
    <n v="17310"/>
    <x v="13306"/>
    <d v="2021-01-01T00:00:00"/>
    <n v="54"/>
    <n v="50"/>
    <n v="70.729444444444397"/>
    <x v="5"/>
    <n v="0"/>
    <n v="0"/>
    <n v="0"/>
    <n v="0"/>
    <n v="0"/>
    <n v="0"/>
    <n v="49"/>
    <n v="0"/>
    <n v="7.6870775510204006E-2"/>
    <s v="high"/>
  </r>
  <r>
    <n v="17311"/>
    <x v="13307"/>
    <d v="2021-01-01T00:00:00"/>
    <n v="294"/>
    <n v="290"/>
    <n v="40.148672336734698"/>
    <x v="3"/>
    <n v="0"/>
    <n v="0"/>
    <n v="0"/>
    <n v="0"/>
    <n v="0"/>
    <n v="10"/>
    <n v="218"/>
    <n v="0"/>
    <n v="0"/>
    <s v="low"/>
  </r>
  <r>
    <n v="17313"/>
    <x v="13308"/>
    <d v="2021-01-01T00:00:00"/>
    <n v="137"/>
    <n v="130"/>
    <n v="21.556079503649599"/>
    <x v="1"/>
    <n v="2.18978102189781E-2"/>
    <n v="0"/>
    <n v="2.18978102189781E-2"/>
    <n v="3.6496350364963501E-2"/>
    <n v="0"/>
    <n v="52"/>
    <n v="70"/>
    <n v="0"/>
    <n v="0"/>
    <s v="low"/>
  </r>
  <r>
    <n v="17315"/>
    <x v="13309"/>
    <d v="2021-01-01T00:00:00"/>
    <n v="68"/>
    <n v="60"/>
    <n v="39.024258117647001"/>
    <x v="4"/>
    <n v="0"/>
    <n v="0"/>
    <n v="0"/>
    <n v="0"/>
    <n v="0"/>
    <n v="0"/>
    <n v="55"/>
    <n v="0"/>
    <n v="0.18781387272727201"/>
    <s v="low"/>
  </r>
  <r>
    <n v="17316"/>
    <x v="13310"/>
    <d v="2021-01-01T00:00:00"/>
    <n v="68"/>
    <n v="60"/>
    <n v="12.2817908529411"/>
    <x v="0"/>
    <n v="0"/>
    <n v="0"/>
    <n v="0"/>
    <n v="0.441176470588235"/>
    <n v="2.94117647058823E-2"/>
    <n v="0"/>
    <n v="0"/>
    <n v="0"/>
    <n v="0"/>
    <s v="low"/>
  </r>
  <r>
    <n v="17317"/>
    <x v="13311"/>
    <d v="2021-01-01T00:00:00"/>
    <n v="180"/>
    <n v="180"/>
    <n v="30.912177444444399"/>
    <x v="4"/>
    <n v="0"/>
    <n v="0"/>
    <n v="0"/>
    <n v="5.5555555555555497E-3"/>
    <n v="0"/>
    <n v="17"/>
    <n v="161"/>
    <n v="0"/>
    <n v="9.3887409937888203E-2"/>
    <s v="low"/>
  </r>
  <r>
    <n v="17318"/>
    <x v="13312"/>
    <d v="2021-01-01T00:00:00"/>
    <n v="67"/>
    <n v="60"/>
    <n v="27.150511567164099"/>
    <x v="1"/>
    <n v="0"/>
    <n v="0"/>
    <n v="0"/>
    <n v="0.28358208955223801"/>
    <n v="0"/>
    <n v="0"/>
    <n v="0"/>
    <n v="0"/>
    <n v="0"/>
    <s v="low"/>
  </r>
  <r>
    <n v="17321"/>
    <x v="13313"/>
    <d v="2021-01-01T00:00:00"/>
    <n v="172"/>
    <n v="170"/>
    <n v="16.807871470930198"/>
    <x v="0"/>
    <n v="1.7441860465116199E-2"/>
    <n v="0"/>
    <n v="1.1627906976744099E-2"/>
    <n v="0.122093023255813"/>
    <n v="5.8139534883720903E-3"/>
    <n v="33"/>
    <n v="113"/>
    <n v="0"/>
    <n v="3.7383716814159203E-2"/>
    <s v="low"/>
  </r>
  <r>
    <n v="17322"/>
    <x v="13314"/>
    <d v="2021-01-01T00:00:00"/>
    <n v="93"/>
    <n v="90"/>
    <n v="68.486917784946201"/>
    <x v="6"/>
    <n v="0"/>
    <n v="0"/>
    <n v="0"/>
    <n v="0"/>
    <n v="0"/>
    <n v="1"/>
    <n v="81"/>
    <n v="0"/>
    <n v="0.355379197530864"/>
    <s v="high"/>
  </r>
  <r>
    <n v="17323"/>
    <x v="13315"/>
    <d v="2021-01-01T00:00:00"/>
    <n v="93"/>
    <n v="90"/>
    <n v="73.525171978494598"/>
    <x v="5"/>
    <n v="0"/>
    <n v="0"/>
    <n v="1.0752688172042999E-2"/>
    <n v="0"/>
    <n v="0"/>
    <n v="2"/>
    <n v="71"/>
    <n v="0"/>
    <n v="1.8964281690140802E-2"/>
    <s v="high"/>
  </r>
  <r>
    <n v="17324"/>
    <x v="13316"/>
    <d v="2021-01-01T00:00:00"/>
    <n v="89"/>
    <n v="80"/>
    <n v="73.459622134831406"/>
    <x v="5"/>
    <n v="0"/>
    <n v="0"/>
    <n v="0"/>
    <n v="0"/>
    <n v="0"/>
    <n v="5"/>
    <n v="73"/>
    <n v="0"/>
    <n v="3.1612191780821899E-3"/>
    <s v="high"/>
  </r>
  <r>
    <n v="17325"/>
    <x v="13317"/>
    <d v="2021-01-01T00:00:00"/>
    <n v="71"/>
    <n v="70"/>
    <n v="67.911646084506998"/>
    <x v="6"/>
    <n v="0"/>
    <n v="0"/>
    <n v="0"/>
    <n v="0"/>
    <n v="0"/>
    <n v="0"/>
    <n v="64"/>
    <n v="0"/>
    <n v="8.9732140624999998E-2"/>
    <s v="high"/>
  </r>
  <r>
    <n v="17326"/>
    <x v="13318"/>
    <d v="2021-01-01T00:00:00"/>
    <n v="75"/>
    <n v="70"/>
    <n v="68.051406013333306"/>
    <x v="6"/>
    <n v="0"/>
    <n v="0"/>
    <n v="0"/>
    <n v="0"/>
    <n v="0"/>
    <n v="0"/>
    <n v="63"/>
    <n v="0"/>
    <n v="0.104623317460317"/>
    <s v="high"/>
  </r>
  <r>
    <n v="17327"/>
    <x v="13319"/>
    <d v="2021-01-01T00:00:00"/>
    <n v="73"/>
    <n v="70"/>
    <n v="67.668721000000005"/>
    <x v="6"/>
    <n v="0"/>
    <n v="0"/>
    <n v="0"/>
    <n v="0"/>
    <n v="0"/>
    <n v="0"/>
    <n v="62"/>
    <n v="0"/>
    <n v="8.0645161290322495E-2"/>
    <s v="high"/>
  </r>
  <r>
    <n v="17328"/>
    <x v="13320"/>
    <d v="2021-01-01T00:00:00"/>
    <n v="73"/>
    <n v="70"/>
    <n v="67.905456301369796"/>
    <x v="6"/>
    <n v="0"/>
    <n v="0"/>
    <n v="0"/>
    <n v="0"/>
    <n v="0"/>
    <n v="2"/>
    <n v="62"/>
    <n v="0"/>
    <n v="0.156989241935483"/>
    <s v="high"/>
  </r>
  <r>
    <n v="17329"/>
    <x v="13321"/>
    <d v="2021-01-01T00:00:00"/>
    <n v="59"/>
    <n v="50"/>
    <n v="26.8589078305084"/>
    <x v="1"/>
    <n v="0"/>
    <n v="0"/>
    <n v="0"/>
    <n v="0.25423728813559299"/>
    <n v="0"/>
    <n v="0"/>
    <n v="0"/>
    <n v="0"/>
    <n v="0"/>
    <s v="low"/>
  </r>
  <r>
    <n v="17330"/>
    <x v="13322"/>
    <d v="2021-01-01T00:00:00"/>
    <n v="203"/>
    <n v="200"/>
    <n v="59.1271662512315"/>
    <x v="2"/>
    <n v="0"/>
    <n v="0"/>
    <n v="0"/>
    <n v="0"/>
    <n v="0"/>
    <n v="23"/>
    <n v="172"/>
    <n v="0"/>
    <n v="2.6349133720930201E-2"/>
    <s v="high"/>
  </r>
  <r>
    <n v="17331"/>
    <x v="13323"/>
    <d v="2021-01-01T00:00:00"/>
    <n v="131"/>
    <n v="130"/>
    <n v="23.493206106870201"/>
    <x v="1"/>
    <n v="0"/>
    <n v="0"/>
    <n v="0"/>
    <n v="0"/>
    <n v="0"/>
    <n v="3"/>
    <n v="118"/>
    <n v="0"/>
    <n v="5.21186440677966E-2"/>
    <s v="low"/>
  </r>
  <r>
    <n v="17332"/>
    <x v="13324"/>
    <d v="2021-01-01T00:00:00"/>
    <n v="133"/>
    <n v="130"/>
    <n v="23.709071571428499"/>
    <x v="1"/>
    <n v="0"/>
    <n v="0"/>
    <n v="0"/>
    <n v="0"/>
    <n v="0"/>
    <n v="2"/>
    <n v="117"/>
    <n v="0"/>
    <n v="0.119658119658119"/>
    <s v="low"/>
  </r>
  <r>
    <n v="17333"/>
    <x v="13325"/>
    <d v="2021-01-01T00:00:00"/>
    <n v="181"/>
    <n v="180"/>
    <n v="17.669402370165699"/>
    <x v="0"/>
    <n v="5.5248618784530298E-3"/>
    <n v="0"/>
    <n v="2.7624309392265099E-2"/>
    <n v="1.6574585635359101E-2"/>
    <n v="0"/>
    <n v="35"/>
    <n v="75"/>
    <n v="0"/>
    <n v="0"/>
    <s v="low"/>
  </r>
  <r>
    <n v="17334"/>
    <x v="13326"/>
    <d v="2021-01-01T00:00:00"/>
    <n v="248"/>
    <n v="240"/>
    <n v="36.4438188467741"/>
    <x v="4"/>
    <n v="0"/>
    <n v="0"/>
    <n v="4.0322580645161202E-3"/>
    <n v="8.0645161290322495E-2"/>
    <n v="5.6451612903225798E-2"/>
    <n v="21"/>
    <n v="107"/>
    <n v="0"/>
    <n v="0"/>
    <s v="low"/>
  </r>
  <r>
    <n v="17335"/>
    <x v="13327"/>
    <d v="2021-01-01T00:00:00"/>
    <n v="266"/>
    <n v="260"/>
    <n v="36.301030289473601"/>
    <x v="4"/>
    <n v="0"/>
    <n v="0"/>
    <n v="7.5187969924812E-3"/>
    <n v="0.112781954887218"/>
    <n v="2.2556390977443601E-2"/>
    <n v="29"/>
    <n v="107"/>
    <n v="0"/>
    <n v="0"/>
    <s v="low"/>
  </r>
  <r>
    <n v="17336"/>
    <x v="13328"/>
    <d v="2021-01-01T00:00:00"/>
    <n v="176"/>
    <n v="170"/>
    <n v="36.704874460227202"/>
    <x v="4"/>
    <n v="0"/>
    <n v="0"/>
    <n v="0"/>
    <n v="0"/>
    <n v="0"/>
    <n v="1"/>
    <n v="152"/>
    <n v="0"/>
    <n v="9.6153815789473598E-3"/>
    <s v="low"/>
  </r>
  <r>
    <n v="17337"/>
    <x v="13329"/>
    <d v="2021-01-01T00:00:00"/>
    <n v="232"/>
    <n v="230"/>
    <n v="35.628056758620602"/>
    <x v="4"/>
    <n v="0"/>
    <n v="0"/>
    <n v="0"/>
    <n v="8.6206896551724102E-3"/>
    <n v="0"/>
    <n v="40"/>
    <n v="185"/>
    <n v="0"/>
    <n v="2.3648648648648598E-3"/>
    <s v="low"/>
  </r>
  <r>
    <n v="17338"/>
    <x v="13330"/>
    <d v="2021-01-01T00:00:00"/>
    <n v="289"/>
    <n v="280"/>
    <n v="37.592695422145297"/>
    <x v="4"/>
    <n v="0"/>
    <n v="0"/>
    <n v="0"/>
    <n v="0"/>
    <n v="0"/>
    <n v="21"/>
    <n v="207"/>
    <n v="0"/>
    <n v="3.9604782608695602E-3"/>
    <s v="low"/>
  </r>
  <r>
    <n v="17339"/>
    <x v="13331"/>
    <d v="2021-01-01T00:00:00"/>
    <n v="61"/>
    <n v="60"/>
    <n v="20.545485868852399"/>
    <x v="1"/>
    <n v="0"/>
    <n v="0"/>
    <n v="0"/>
    <n v="0.14754098360655701"/>
    <n v="0.114754098360655"/>
    <n v="0"/>
    <n v="0"/>
    <n v="0"/>
    <n v="0"/>
    <s v="low"/>
  </r>
  <r>
    <n v="17341"/>
    <x v="13332"/>
    <d v="2021-01-01T00:00:00"/>
    <n v="189"/>
    <n v="180"/>
    <n v="36.647793746031702"/>
    <x v="4"/>
    <n v="0"/>
    <n v="3.1746031746031703E-2"/>
    <n v="0"/>
    <n v="2.11640211640211E-2"/>
    <n v="5.2910052910052898E-3"/>
    <n v="17"/>
    <n v="127"/>
    <n v="0"/>
    <n v="1.6105220472440899E-2"/>
    <s v="low"/>
  </r>
  <r>
    <n v="17342"/>
    <x v="13333"/>
    <d v="2021-01-01T00:00:00"/>
    <n v="134"/>
    <n v="130"/>
    <n v="19.883550373134302"/>
    <x v="0"/>
    <n v="6.7164179104477598E-2"/>
    <n v="1.4925373134328301E-2"/>
    <n v="2.9850746268656699E-2"/>
    <n v="0.201492537313432"/>
    <n v="0"/>
    <n v="24"/>
    <n v="31"/>
    <n v="4.1666666666666602E-2"/>
    <n v="1.7604096774193501E-2"/>
    <s v="low"/>
  </r>
  <r>
    <n v="17343"/>
    <x v="13334"/>
    <d v="2021-01-01T00:00:00"/>
    <n v="128"/>
    <n v="120"/>
    <n v="24.514781140624901"/>
    <x v="1"/>
    <n v="0"/>
    <n v="0"/>
    <n v="0"/>
    <n v="0.140625"/>
    <n v="0.1171875"/>
    <n v="0"/>
    <n v="0"/>
    <n v="0"/>
    <n v="0"/>
    <s v="low"/>
  </r>
  <r>
    <n v="17344"/>
    <x v="13335"/>
    <d v="2021-01-01T00:00:00"/>
    <n v="81"/>
    <n v="80"/>
    <n v="58.452787197530803"/>
    <x v="2"/>
    <n v="0"/>
    <n v="0"/>
    <n v="0"/>
    <n v="0"/>
    <n v="0"/>
    <n v="20"/>
    <n v="60"/>
    <n v="0"/>
    <n v="0"/>
    <s v="high"/>
  </r>
  <r>
    <n v="17345"/>
    <x v="13336"/>
    <d v="2021-01-01T00:00:00"/>
    <n v="116"/>
    <n v="110"/>
    <n v="18.486601836206901"/>
    <x v="0"/>
    <n v="0"/>
    <n v="0"/>
    <n v="0"/>
    <n v="0.25"/>
    <n v="2.5862068965517199E-2"/>
    <n v="0"/>
    <n v="0"/>
    <n v="0"/>
    <n v="0"/>
    <s v="low"/>
  </r>
  <r>
    <n v="17346"/>
    <x v="13337"/>
    <d v="2021-01-01T00:00:00"/>
    <n v="205"/>
    <n v="200"/>
    <n v="44.565412219512098"/>
    <x v="3"/>
    <n v="0"/>
    <n v="0"/>
    <n v="4.8780487804877997E-3"/>
    <n v="0"/>
    <n v="0"/>
    <n v="13"/>
    <n v="164"/>
    <n v="0"/>
    <n v="3.3857499999999999E-3"/>
    <s v="low"/>
  </r>
  <r>
    <n v="17347"/>
    <x v="13338"/>
    <d v="2021-01-01T00:00:00"/>
    <n v="126"/>
    <n v="120"/>
    <n v="22.116405071428499"/>
    <x v="1"/>
    <n v="0"/>
    <n v="0"/>
    <n v="1.5873015873015799E-2"/>
    <n v="0.119047619047619"/>
    <n v="3.1746031746031703E-2"/>
    <n v="7"/>
    <n v="48"/>
    <n v="0"/>
    <n v="0"/>
    <s v="low"/>
  </r>
  <r>
    <n v="17348"/>
    <x v="13339"/>
    <d v="2021-01-01T00:00:00"/>
    <n v="99"/>
    <n v="90"/>
    <n v="24.926146797979801"/>
    <x v="1"/>
    <n v="0"/>
    <n v="0"/>
    <n v="0"/>
    <n v="2.02020202020202E-2"/>
    <n v="0"/>
    <n v="7"/>
    <n v="73"/>
    <n v="0"/>
    <n v="0"/>
    <s v="low"/>
  </r>
  <r>
    <n v="17349"/>
    <x v="13340"/>
    <d v="2021-01-01T00:00:00"/>
    <n v="82"/>
    <n v="80"/>
    <n v="23.257734548780402"/>
    <x v="1"/>
    <n v="0"/>
    <n v="0"/>
    <n v="0"/>
    <n v="0"/>
    <n v="0"/>
    <n v="12"/>
    <n v="51"/>
    <n v="0"/>
    <n v="2.3383235294117601E-2"/>
    <s v="low"/>
  </r>
  <r>
    <n v="17350"/>
    <x v="13341"/>
    <d v="2021-01-01T00:00:00"/>
    <n v="149"/>
    <n v="140"/>
    <n v="20.941618899328802"/>
    <x v="1"/>
    <n v="1.34228187919463E-2"/>
    <n v="0"/>
    <n v="0"/>
    <n v="0.17449664429530201"/>
    <n v="6.0402684563758302E-2"/>
    <n v="26"/>
    <n v="40"/>
    <n v="0"/>
    <n v="0"/>
    <s v="low"/>
  </r>
  <r>
    <n v="17352"/>
    <x v="13342"/>
    <d v="2021-01-01T00:00:00"/>
    <n v="75"/>
    <n v="70"/>
    <n v="18.953313253333299"/>
    <x v="0"/>
    <n v="2.6666666666666599E-2"/>
    <n v="0"/>
    <n v="1.3333333333333299E-2"/>
    <n v="9.3333333333333296E-2"/>
    <n v="0"/>
    <n v="21"/>
    <n v="24"/>
    <n v="0"/>
    <n v="4.0344166666666598E-2"/>
    <s v="low"/>
  </r>
  <r>
    <n v="17353"/>
    <x v="13343"/>
    <d v="2021-01-01T00:00:00"/>
    <n v="116"/>
    <n v="110"/>
    <n v="17.6122951637931"/>
    <x v="0"/>
    <n v="6.8965517241379296E-2"/>
    <n v="0"/>
    <n v="1.72413793103448E-2"/>
    <n v="5.1724137931034399E-2"/>
    <n v="0"/>
    <n v="4"/>
    <n v="18"/>
    <n v="0"/>
    <n v="0"/>
    <s v="low"/>
  </r>
  <r>
    <n v="17354"/>
    <x v="13344"/>
    <d v="2021-01-01T00:00:00"/>
    <n v="220"/>
    <n v="220"/>
    <n v="27.953335513636301"/>
    <x v="1"/>
    <n v="4.54545454545454E-3"/>
    <n v="4.54545454545454E-3"/>
    <n v="0"/>
    <n v="2.7272727272727199E-2"/>
    <n v="3.1818181818181801E-2"/>
    <n v="22"/>
    <n v="137"/>
    <n v="0"/>
    <n v="2.4363423357664199E-2"/>
    <s v="low"/>
  </r>
  <r>
    <n v="17355"/>
    <x v="13345"/>
    <d v="2021-01-01T00:00:00"/>
    <n v="63"/>
    <n v="60"/>
    <n v="16.274056079365"/>
    <x v="0"/>
    <n v="0"/>
    <n v="0"/>
    <n v="1.5873015873015799E-2"/>
    <n v="3.1746031746031703E-2"/>
    <n v="0"/>
    <n v="14"/>
    <n v="31"/>
    <n v="0"/>
    <n v="0"/>
    <s v="low"/>
  </r>
  <r>
    <n v="17356"/>
    <x v="13346"/>
    <d v="2021-01-01T00:00:00"/>
    <n v="79"/>
    <n v="70"/>
    <n v="45.071618316455599"/>
    <x v="3"/>
    <n v="0"/>
    <n v="0"/>
    <n v="0"/>
    <n v="7.5949367088607597E-2"/>
    <n v="0.240506329113924"/>
    <n v="0"/>
    <n v="0"/>
    <n v="0"/>
    <n v="0"/>
    <s v="low"/>
  </r>
  <r>
    <n v="17357"/>
    <x v="13347"/>
    <d v="2021-01-01T00:00:00"/>
    <n v="217"/>
    <n v="210"/>
    <n v="27.628537870967701"/>
    <x v="1"/>
    <n v="0"/>
    <n v="0"/>
    <n v="2.3041474654377801E-2"/>
    <n v="2.7649769585253399E-2"/>
    <n v="0"/>
    <n v="21"/>
    <n v="82"/>
    <n v="0"/>
    <n v="5.0545609756097497E-3"/>
    <s v="low"/>
  </r>
  <r>
    <n v="17358"/>
    <x v="13348"/>
    <d v="2021-01-01T00:00:00"/>
    <n v="89"/>
    <n v="80"/>
    <n v="19.896374932584202"/>
    <x v="0"/>
    <n v="0"/>
    <n v="0"/>
    <n v="0"/>
    <n v="1.12359550561797E-2"/>
    <n v="0"/>
    <n v="27"/>
    <n v="72"/>
    <n v="0"/>
    <n v="1.6203708333333299E-2"/>
    <s v="low"/>
  </r>
  <r>
    <n v="17359"/>
    <x v="13349"/>
    <d v="2021-01-01T00:00:00"/>
    <n v="94"/>
    <n v="90"/>
    <n v="48.952216936170203"/>
    <x v="3"/>
    <n v="0"/>
    <n v="0"/>
    <n v="0"/>
    <n v="0"/>
    <n v="0"/>
    <n v="2"/>
    <n v="77"/>
    <n v="0"/>
    <n v="0.233490753246753"/>
    <s v="low"/>
  </r>
  <r>
    <n v="17361"/>
    <x v="13350"/>
    <d v="2021-01-01T00:00:00"/>
    <n v="174"/>
    <n v="170"/>
    <n v="43.1037723390804"/>
    <x v="3"/>
    <n v="0"/>
    <n v="0"/>
    <n v="0"/>
    <n v="0"/>
    <n v="5.7471264367815996E-3"/>
    <n v="27"/>
    <n v="107"/>
    <n v="0"/>
    <n v="2.6702242990654201E-3"/>
    <s v="low"/>
  </r>
  <r>
    <n v="17362"/>
    <x v="13351"/>
    <d v="2021-01-01T00:00:00"/>
    <n v="193"/>
    <n v="190"/>
    <n v="32.478288481865199"/>
    <x v="4"/>
    <n v="0"/>
    <n v="0"/>
    <n v="0"/>
    <n v="0"/>
    <n v="0"/>
    <n v="11"/>
    <n v="178"/>
    <n v="0"/>
    <n v="0.227294005617977"/>
    <s v="low"/>
  </r>
  <r>
    <n v="17363"/>
    <x v="13352"/>
    <d v="2021-01-01T00:00:00"/>
    <n v="196"/>
    <n v="190"/>
    <n v="33.0035396785714"/>
    <x v="4"/>
    <n v="0"/>
    <n v="0"/>
    <n v="0"/>
    <n v="5.1020408163265302E-3"/>
    <n v="0"/>
    <n v="8"/>
    <n v="177"/>
    <n v="0"/>
    <n v="0.30772128813559302"/>
    <s v="low"/>
  </r>
  <r>
    <n v="17364"/>
    <x v="13353"/>
    <d v="2021-01-01T00:00:00"/>
    <n v="82"/>
    <n v="80"/>
    <n v="28.4965142439024"/>
    <x v="1"/>
    <n v="0"/>
    <n v="0"/>
    <n v="0"/>
    <n v="1.21951219512195E-2"/>
    <n v="2.4390243902439001E-2"/>
    <n v="17"/>
    <n v="69"/>
    <n v="0"/>
    <n v="5.7971014492753598E-3"/>
    <s v="low"/>
  </r>
  <r>
    <n v="17365"/>
    <x v="13354"/>
    <d v="2021-01-01T00:00:00"/>
    <n v="126"/>
    <n v="120"/>
    <n v="27.088635849206302"/>
    <x v="1"/>
    <n v="0"/>
    <n v="0"/>
    <n v="0"/>
    <n v="0"/>
    <n v="0"/>
    <n v="7"/>
    <n v="86"/>
    <n v="0"/>
    <n v="4.79101162790697E-2"/>
    <s v="low"/>
  </r>
  <r>
    <n v="17366"/>
    <x v="13355"/>
    <d v="2021-01-01T00:00:00"/>
    <n v="81"/>
    <n v="80"/>
    <n v="37.059995024691297"/>
    <x v="4"/>
    <n v="1.23456790123456E-2"/>
    <n v="0"/>
    <n v="0"/>
    <n v="1.23456790123456E-2"/>
    <n v="0"/>
    <n v="6"/>
    <n v="50"/>
    <n v="0"/>
    <n v="0"/>
    <s v="low"/>
  </r>
  <r>
    <n v="17369"/>
    <x v="13356"/>
    <d v="2021-01-01T00:00:00"/>
    <n v="192"/>
    <n v="190"/>
    <n v="44.780852588541599"/>
    <x v="3"/>
    <n v="0"/>
    <n v="0"/>
    <n v="0"/>
    <n v="0"/>
    <n v="0"/>
    <n v="9"/>
    <n v="178"/>
    <n v="0"/>
    <n v="4.3123550561797702E-2"/>
    <s v="low"/>
  </r>
  <r>
    <n v="17370"/>
    <x v="13357"/>
    <d v="2021-01-01T00:00:00"/>
    <n v="188"/>
    <n v="180"/>
    <n v="43.574254531914796"/>
    <x v="3"/>
    <n v="0"/>
    <n v="0"/>
    <n v="0"/>
    <n v="0"/>
    <n v="0"/>
    <n v="7"/>
    <n v="174"/>
    <n v="0"/>
    <n v="3.4099620689655101E-2"/>
    <s v="low"/>
  </r>
  <r>
    <n v="17372"/>
    <x v="13358"/>
    <d v="2021-01-01T00:00:00"/>
    <n v="83"/>
    <n v="80"/>
    <n v="16.4316837469879"/>
    <x v="0"/>
    <n v="0"/>
    <n v="0"/>
    <n v="0"/>
    <n v="0.421686746987951"/>
    <n v="6.0240963855421603E-2"/>
    <n v="0"/>
    <n v="0"/>
    <n v="0"/>
    <n v="0"/>
    <s v="low"/>
  </r>
  <r>
    <n v="17373"/>
    <x v="13359"/>
    <d v="2021-01-01T00:00:00"/>
    <n v="99"/>
    <n v="90"/>
    <n v="34.9280808080808"/>
    <x v="4"/>
    <n v="0"/>
    <n v="0"/>
    <n v="0"/>
    <n v="0"/>
    <n v="0"/>
    <n v="12"/>
    <n v="73"/>
    <n v="0"/>
    <n v="4.1095890410958902E-2"/>
    <s v="low"/>
  </r>
  <r>
    <n v="17374"/>
    <x v="13360"/>
    <d v="2021-01-01T00:00:00"/>
    <n v="64"/>
    <n v="60"/>
    <n v="22.392420890624901"/>
    <x v="1"/>
    <n v="0"/>
    <n v="0"/>
    <n v="0"/>
    <n v="0.265625"/>
    <n v="1.5625E-2"/>
    <n v="0"/>
    <n v="0"/>
    <n v="0"/>
    <n v="0"/>
    <s v="low"/>
  </r>
  <r>
    <n v="17375"/>
    <x v="13361"/>
    <d v="2021-01-01T00:00:00"/>
    <n v="92"/>
    <n v="90"/>
    <n v="19.726518945652099"/>
    <x v="0"/>
    <n v="0"/>
    <n v="0"/>
    <n v="4.3478260869565202E-2"/>
    <n v="3.2608695652173898E-2"/>
    <n v="0"/>
    <n v="8"/>
    <n v="38"/>
    <n v="0"/>
    <n v="0"/>
    <s v="low"/>
  </r>
  <r>
    <n v="17376"/>
    <x v="13362"/>
    <d v="2021-01-01T00:00:00"/>
    <n v="246"/>
    <n v="240"/>
    <n v="27.371959508130001"/>
    <x v="1"/>
    <n v="0"/>
    <n v="0"/>
    <n v="0"/>
    <n v="0.13008130081300801"/>
    <n v="2.4390243902439001E-2"/>
    <n v="0"/>
    <n v="0"/>
    <n v="0"/>
    <n v="0"/>
    <s v="low"/>
  </r>
  <r>
    <n v="17377"/>
    <x v="13363"/>
    <d v="2021-01-01T00:00:00"/>
    <n v="203"/>
    <n v="200"/>
    <n v="27.0461760541871"/>
    <x v="1"/>
    <n v="0"/>
    <n v="0"/>
    <n v="0"/>
    <n v="0.18719211822660001"/>
    <n v="9.8522167487684695E-3"/>
    <n v="0"/>
    <n v="0"/>
    <n v="0"/>
    <n v="0"/>
    <s v="low"/>
  </r>
  <r>
    <n v="17378"/>
    <x v="13364"/>
    <d v="2021-01-01T00:00:00"/>
    <n v="87"/>
    <n v="80"/>
    <n v="35.833711712643598"/>
    <x v="4"/>
    <n v="0"/>
    <n v="0"/>
    <n v="0"/>
    <n v="0.20689655172413701"/>
    <n v="1.1494252873563199E-2"/>
    <n v="0"/>
    <n v="0"/>
    <n v="0"/>
    <n v="0"/>
    <s v="low"/>
  </r>
  <r>
    <n v="17379"/>
    <x v="13365"/>
    <d v="2021-01-01T00:00:00"/>
    <n v="141"/>
    <n v="140"/>
    <n v="33.8081065886524"/>
    <x v="4"/>
    <n v="0"/>
    <n v="0"/>
    <n v="0"/>
    <n v="7.09219858156028E-3"/>
    <n v="0"/>
    <n v="24"/>
    <n v="106"/>
    <n v="0"/>
    <n v="7.0754716981131999E-3"/>
    <s v="low"/>
  </r>
  <r>
    <n v="17380"/>
    <x v="13366"/>
    <d v="2021-01-01T00:00:00"/>
    <n v="54"/>
    <n v="50"/>
    <n v="26.4678212037037"/>
    <x v="1"/>
    <n v="0"/>
    <n v="0"/>
    <n v="0"/>
    <n v="5.5555555555555497E-2"/>
    <n v="0"/>
    <n v="8"/>
    <n v="39"/>
    <n v="0"/>
    <n v="0"/>
    <s v="low"/>
  </r>
  <r>
    <n v="17381"/>
    <x v="13367"/>
    <d v="2021-01-01T00:00:00"/>
    <n v="149"/>
    <n v="140"/>
    <n v="19.246134825503301"/>
    <x v="0"/>
    <n v="0"/>
    <n v="0"/>
    <n v="0"/>
    <n v="0.17449664429530201"/>
    <n v="2.0134228187919399E-2"/>
    <n v="0"/>
    <n v="0"/>
    <n v="0"/>
    <n v="0"/>
    <s v="low"/>
  </r>
  <r>
    <n v="17382"/>
    <x v="13368"/>
    <d v="2021-01-01T00:00:00"/>
    <n v="50"/>
    <n v="50"/>
    <n v="27.676329580000001"/>
    <x v="1"/>
    <n v="0"/>
    <n v="0"/>
    <n v="0"/>
    <n v="0.14000000000000001"/>
    <n v="0"/>
    <n v="0"/>
    <n v="0"/>
    <n v="0"/>
    <n v="0"/>
    <s v="low"/>
  </r>
  <r>
    <n v="17383"/>
    <x v="13369"/>
    <d v="2021-01-01T00:00:00"/>
    <n v="74"/>
    <n v="70"/>
    <n v="23.735283554054"/>
    <x v="1"/>
    <n v="0"/>
    <n v="0"/>
    <n v="0"/>
    <n v="1.35135135135135E-2"/>
    <n v="0"/>
    <n v="11"/>
    <n v="68"/>
    <n v="0"/>
    <n v="0"/>
    <s v="low"/>
  </r>
  <r>
    <n v="17385"/>
    <x v="13370"/>
    <d v="2021-01-01T00:00:00"/>
    <n v="281"/>
    <n v="280"/>
    <n v="31.1530070818505"/>
    <x v="4"/>
    <n v="3.5587188612099599E-3"/>
    <n v="0"/>
    <n v="3.5587188612099599E-3"/>
    <n v="4.9822064056939501E-2"/>
    <n v="3.5587188612099599E-3"/>
    <n v="45"/>
    <n v="121"/>
    <n v="0"/>
    <n v="4.7779008264462802E-3"/>
    <s v="low"/>
  </r>
  <r>
    <n v="17386"/>
    <x v="13371"/>
    <d v="2021-01-01T00:00:00"/>
    <n v="89"/>
    <n v="80"/>
    <n v="38.037340786516801"/>
    <x v="4"/>
    <n v="0"/>
    <n v="0"/>
    <n v="0"/>
    <n v="0.19101123595505601"/>
    <n v="0"/>
    <n v="0"/>
    <n v="0"/>
    <n v="0"/>
    <n v="0"/>
    <s v="low"/>
  </r>
  <r>
    <n v="17387"/>
    <x v="13372"/>
    <d v="2021-01-01T00:00:00"/>
    <n v="183"/>
    <n v="180"/>
    <n v="25.866480830600999"/>
    <x v="1"/>
    <n v="0"/>
    <n v="0"/>
    <n v="0"/>
    <n v="0.28415300546448002"/>
    <n v="4.3715846994535498E-2"/>
    <n v="0"/>
    <n v="0"/>
    <n v="0"/>
    <n v="0"/>
    <s v="low"/>
  </r>
  <r>
    <n v="17389"/>
    <x v="13373"/>
    <d v="2021-01-01T00:00:00"/>
    <n v="282"/>
    <n v="280"/>
    <n v="44.598205836879401"/>
    <x v="3"/>
    <n v="0"/>
    <n v="0"/>
    <n v="3.54609929078014E-3"/>
    <n v="3.54609929078014E-2"/>
    <n v="1.4184397163120499E-2"/>
    <n v="42"/>
    <n v="127"/>
    <n v="0"/>
    <n v="0"/>
    <s v="low"/>
  </r>
  <r>
    <n v="17390"/>
    <x v="13374"/>
    <d v="2021-01-01T00:00:00"/>
    <n v="69"/>
    <n v="60"/>
    <n v="29.915306449275299"/>
    <x v="1"/>
    <n v="0"/>
    <n v="0"/>
    <n v="0"/>
    <n v="4.3478260869565202E-2"/>
    <n v="4.3478260869565202E-2"/>
    <n v="8"/>
    <n v="24"/>
    <n v="0"/>
    <n v="0"/>
    <s v="low"/>
  </r>
  <r>
    <n v="17391"/>
    <x v="13375"/>
    <d v="2021-01-01T00:00:00"/>
    <n v="59"/>
    <n v="50"/>
    <n v="23.064312220338898"/>
    <x v="1"/>
    <n v="0"/>
    <n v="0"/>
    <n v="0"/>
    <n v="5.0847457627118599E-2"/>
    <n v="3.38983050847457E-2"/>
    <n v="11"/>
    <n v="21"/>
    <n v="0"/>
    <n v="0"/>
    <s v="low"/>
  </r>
  <r>
    <n v="17392"/>
    <x v="13376"/>
    <d v="2021-01-01T00:00:00"/>
    <n v="65"/>
    <n v="60"/>
    <n v="23.205114661538399"/>
    <x v="1"/>
    <n v="0"/>
    <n v="0"/>
    <n v="0"/>
    <n v="0"/>
    <n v="0"/>
    <n v="3"/>
    <n v="50"/>
    <n v="0"/>
    <n v="0.04"/>
    <s v="low"/>
  </r>
  <r>
    <n v="17393"/>
    <x v="13377"/>
    <d v="2021-01-01T00:00:00"/>
    <n v="142"/>
    <n v="140"/>
    <n v="45.511186985915501"/>
    <x v="3"/>
    <n v="0"/>
    <n v="0"/>
    <n v="0"/>
    <n v="0.176056338028169"/>
    <n v="8.4507042253521097E-2"/>
    <n v="0"/>
    <n v="11"/>
    <n v="0"/>
    <n v="0"/>
    <s v="low"/>
  </r>
  <r>
    <n v="17394"/>
    <x v="13378"/>
    <d v="2021-01-01T00:00:00"/>
    <n v="66"/>
    <n v="60"/>
    <n v="54.9024574090909"/>
    <x v="2"/>
    <n v="0"/>
    <n v="0"/>
    <n v="0"/>
    <n v="0"/>
    <n v="0"/>
    <n v="7"/>
    <n v="44"/>
    <n v="0"/>
    <n v="0"/>
    <s v="high"/>
  </r>
  <r>
    <n v="17395"/>
    <x v="13379"/>
    <d v="2021-01-01T00:00:00"/>
    <n v="69"/>
    <n v="60"/>
    <n v="21.649205318840501"/>
    <x v="1"/>
    <n v="0"/>
    <n v="0"/>
    <n v="0"/>
    <n v="0"/>
    <n v="0"/>
    <n v="2"/>
    <n v="60"/>
    <n v="0"/>
    <n v="5.7142849999999898E-2"/>
    <s v="low"/>
  </r>
  <r>
    <n v="17396"/>
    <x v="13380"/>
    <d v="2021-01-01T00:00:00"/>
    <n v="59"/>
    <n v="50"/>
    <n v="23.4220814915254"/>
    <x v="1"/>
    <n v="0"/>
    <n v="0"/>
    <n v="0"/>
    <n v="0"/>
    <n v="0"/>
    <n v="1"/>
    <n v="48"/>
    <n v="0"/>
    <n v="2.0833333333333301E-2"/>
    <s v="low"/>
  </r>
  <r>
    <n v="17397"/>
    <x v="13381"/>
    <d v="2021-01-01T00:00:00"/>
    <n v="108"/>
    <n v="100"/>
    <n v="21.305432935185099"/>
    <x v="1"/>
    <n v="0"/>
    <n v="0"/>
    <n v="0"/>
    <n v="0.21296296296296199"/>
    <n v="0"/>
    <n v="20"/>
    <n v="23"/>
    <n v="0"/>
    <n v="0"/>
    <s v="low"/>
  </r>
  <r>
    <n v="17398"/>
    <x v="13382"/>
    <d v="2021-01-01T00:00:00"/>
    <n v="138"/>
    <n v="130"/>
    <n v="25.004250405796999"/>
    <x v="1"/>
    <n v="0"/>
    <n v="0"/>
    <n v="0"/>
    <n v="0.30434782608695599"/>
    <n v="3.6231884057971002E-2"/>
    <n v="0"/>
    <n v="0"/>
    <n v="0"/>
    <n v="0"/>
    <s v="low"/>
  </r>
  <r>
    <n v="17399"/>
    <x v="13383"/>
    <d v="2021-01-01T00:00:00"/>
    <n v="166"/>
    <n v="160"/>
    <n v="34.411530596385496"/>
    <x v="4"/>
    <n v="0"/>
    <n v="0"/>
    <n v="1.20481927710843E-2"/>
    <n v="3.6144578313252997E-2"/>
    <n v="1.20481927710843E-2"/>
    <n v="6"/>
    <n v="42"/>
    <n v="0"/>
    <n v="0"/>
    <s v="low"/>
  </r>
  <r>
    <n v="17401"/>
    <x v="13384"/>
    <d v="2021-01-01T00:00:00"/>
    <n v="272"/>
    <n v="270"/>
    <n v="19.882574400735201"/>
    <x v="0"/>
    <n v="7.3529411764705803E-3"/>
    <n v="0"/>
    <n v="2.20588235294117E-2"/>
    <n v="6.9852941176470507E-2"/>
    <n v="7.3529411764705803E-3"/>
    <n v="17"/>
    <n v="83"/>
    <n v="0"/>
    <n v="0"/>
    <s v="low"/>
  </r>
  <r>
    <n v="17402"/>
    <x v="13385"/>
    <d v="2021-01-01T00:00:00"/>
    <n v="80"/>
    <n v="80"/>
    <n v="20.452582637500001"/>
    <x v="1"/>
    <n v="0"/>
    <n v="0"/>
    <n v="1.2500000000000001E-2"/>
    <n v="3.7499999999999999E-2"/>
    <n v="0"/>
    <n v="12"/>
    <n v="40"/>
    <n v="0"/>
    <n v="1.8845074999999999E-2"/>
    <s v="low"/>
  </r>
  <r>
    <n v="17403"/>
    <x v="13386"/>
    <d v="2021-01-01T00:00:00"/>
    <n v="297"/>
    <n v="290"/>
    <n v="26.045930218855201"/>
    <x v="1"/>
    <n v="0"/>
    <n v="0"/>
    <n v="4.7138047138047097E-2"/>
    <n v="0"/>
    <n v="0"/>
    <n v="117"/>
    <n v="212"/>
    <n v="0"/>
    <n v="1.0720424528301801E-3"/>
    <s v="low"/>
  </r>
  <r>
    <n v="17404"/>
    <x v="13387"/>
    <d v="2021-01-01T00:00:00"/>
    <n v="223"/>
    <n v="220"/>
    <n v="26.693708493273501"/>
    <x v="1"/>
    <n v="0"/>
    <n v="0"/>
    <n v="0"/>
    <n v="4.4843049327354199E-3"/>
    <n v="4.4843049327354199E-3"/>
    <n v="5"/>
    <n v="140"/>
    <n v="0"/>
    <n v="1.39880928571428E-2"/>
    <s v="low"/>
  </r>
  <r>
    <n v="17405"/>
    <x v="13388"/>
    <d v="2021-01-01T00:00:00"/>
    <n v="199"/>
    <n v="190"/>
    <n v="31.483895924623098"/>
    <x v="4"/>
    <n v="0"/>
    <n v="0"/>
    <n v="5.0251256281407001E-3"/>
    <n v="1.00502512562814E-2"/>
    <n v="0"/>
    <n v="24"/>
    <n v="102"/>
    <n v="0"/>
    <n v="0"/>
    <s v="low"/>
  </r>
  <r>
    <n v="17406"/>
    <x v="13389"/>
    <d v="2021-01-01T00:00:00"/>
    <n v="285"/>
    <n v="280"/>
    <n v="25.513192870175398"/>
    <x v="1"/>
    <n v="1.4035087719298201E-2"/>
    <n v="0"/>
    <n v="3.5087719298245602E-3"/>
    <n v="5.61403508771929E-2"/>
    <n v="7.0175438596491203E-3"/>
    <n v="24"/>
    <n v="138"/>
    <n v="0"/>
    <n v="2.0344637681159398E-2"/>
    <s v="low"/>
  </r>
  <r>
    <n v="17407"/>
    <x v="13390"/>
    <d v="2021-01-01T00:00:00"/>
    <n v="259"/>
    <n v="250"/>
    <n v="27.3436595096525"/>
    <x v="1"/>
    <n v="0"/>
    <n v="0"/>
    <n v="0"/>
    <n v="3.8610038610038598E-3"/>
    <n v="3.8610038610038598E-3"/>
    <n v="14"/>
    <n v="170"/>
    <n v="0"/>
    <n v="0"/>
    <s v="low"/>
  </r>
  <r>
    <n v="17408"/>
    <x v="13391"/>
    <d v="2021-01-01T00:00:00"/>
    <n v="74"/>
    <n v="70"/>
    <n v="53.341832986486402"/>
    <x v="2"/>
    <n v="0"/>
    <n v="0"/>
    <n v="0"/>
    <n v="0"/>
    <n v="0"/>
    <n v="2"/>
    <n v="61"/>
    <n v="0"/>
    <n v="1.02459016393442E-3"/>
    <s v="high"/>
  </r>
  <r>
    <n v="17409"/>
    <x v="13392"/>
    <d v="2021-01-01T00:00:00"/>
    <n v="66"/>
    <n v="60"/>
    <n v="55.192121212121201"/>
    <x v="2"/>
    <n v="0"/>
    <n v="0"/>
    <n v="0"/>
    <n v="0"/>
    <n v="0"/>
    <n v="0"/>
    <n v="51"/>
    <n v="0"/>
    <n v="0.27875815686274502"/>
    <s v="high"/>
  </r>
  <r>
    <n v="17410"/>
    <x v="13393"/>
    <d v="2021-01-01T00:00:00"/>
    <n v="151"/>
    <n v="150"/>
    <n v="17.6784886357615"/>
    <x v="0"/>
    <n v="0"/>
    <n v="0"/>
    <n v="0"/>
    <n v="8.6092715231788006E-2"/>
    <n v="0"/>
    <n v="28"/>
    <n v="74"/>
    <n v="0"/>
    <n v="2.59164054054054E-2"/>
    <s v="low"/>
  </r>
  <r>
    <n v="17412"/>
    <x v="13394"/>
    <d v="2021-01-01T00:00:00"/>
    <n v="276"/>
    <n v="270"/>
    <n v="28.381007749999998"/>
    <x v="1"/>
    <n v="0"/>
    <n v="0"/>
    <n v="0"/>
    <n v="0"/>
    <n v="0"/>
    <n v="3"/>
    <n v="239"/>
    <n v="0"/>
    <n v="0.47175182426778201"/>
    <s v="low"/>
  </r>
  <r>
    <n v="17413"/>
    <x v="13395"/>
    <d v="2021-01-01T00:00:00"/>
    <n v="269"/>
    <n v="260"/>
    <n v="47.717122572490702"/>
    <x v="3"/>
    <n v="0"/>
    <n v="0"/>
    <n v="0"/>
    <n v="0"/>
    <n v="0"/>
    <n v="174"/>
    <n v="236"/>
    <n v="0"/>
    <n v="1.1880974576271099E-2"/>
    <s v="low"/>
  </r>
  <r>
    <n v="17414"/>
    <x v="13396"/>
    <d v="2021-01-01T00:00:00"/>
    <n v="262"/>
    <n v="260"/>
    <n v="35.515657072518998"/>
    <x v="4"/>
    <n v="0"/>
    <n v="0"/>
    <n v="7.63358778625954E-3"/>
    <n v="0"/>
    <n v="0"/>
    <n v="143"/>
    <n v="235"/>
    <n v="0"/>
    <n v="1.9362485106382901E-2"/>
    <s v="low"/>
  </r>
  <r>
    <n v="17415"/>
    <x v="13397"/>
    <d v="2021-01-01T00:00:00"/>
    <n v="66"/>
    <n v="60"/>
    <n v="41.481419272727202"/>
    <x v="3"/>
    <n v="0"/>
    <n v="0"/>
    <n v="0"/>
    <n v="1.51515151515151E-2"/>
    <n v="0"/>
    <n v="9"/>
    <n v="49"/>
    <n v="0"/>
    <n v="0"/>
    <s v="low"/>
  </r>
  <r>
    <n v="17416"/>
    <x v="13398"/>
    <d v="2021-01-01T00:00:00"/>
    <n v="74"/>
    <n v="70"/>
    <n v="41.416136486486401"/>
    <x v="3"/>
    <n v="0"/>
    <n v="0"/>
    <n v="0"/>
    <n v="0"/>
    <n v="0"/>
    <n v="24"/>
    <n v="52"/>
    <n v="0"/>
    <n v="0"/>
    <s v="low"/>
  </r>
  <r>
    <n v="17417"/>
    <x v="13399"/>
    <d v="2021-01-01T00:00:00"/>
    <n v="65"/>
    <n v="60"/>
    <n v="37.925140999999897"/>
    <x v="4"/>
    <n v="0"/>
    <n v="0"/>
    <n v="0"/>
    <n v="1.53846153846153E-2"/>
    <n v="0"/>
    <n v="2"/>
    <n v="51"/>
    <n v="0"/>
    <n v="0"/>
    <s v="low"/>
  </r>
  <r>
    <n v="17424"/>
    <x v="13400"/>
    <d v="2021-01-01T00:00:00"/>
    <n v="124"/>
    <n v="120"/>
    <n v="15.305643354838701"/>
    <x v="0"/>
    <n v="0"/>
    <n v="0"/>
    <n v="0"/>
    <n v="0.209677419354838"/>
    <n v="1.6129032258064498E-2"/>
    <n v="0"/>
    <n v="0"/>
    <n v="0"/>
    <n v="0"/>
    <s v="low"/>
  </r>
  <r>
    <n v="17425"/>
    <x v="13401"/>
    <d v="2021-01-01T00:00:00"/>
    <n v="210"/>
    <n v="210"/>
    <n v="27.158391928571401"/>
    <x v="1"/>
    <n v="4.7619047619047597E-3"/>
    <n v="0"/>
    <n v="4.2857142857142802E-2"/>
    <n v="2.8571428571428501E-2"/>
    <n v="0"/>
    <n v="64"/>
    <n v="103"/>
    <n v="0"/>
    <n v="0"/>
    <s v="low"/>
  </r>
  <r>
    <n v="17426"/>
    <x v="13402"/>
    <d v="2021-01-01T00:00:00"/>
    <n v="103"/>
    <n v="100"/>
    <n v="26.0452142038834"/>
    <x v="1"/>
    <n v="0"/>
    <n v="0"/>
    <n v="0"/>
    <n v="0"/>
    <n v="0"/>
    <n v="5"/>
    <n v="90"/>
    <n v="0"/>
    <n v="0.12841268888888799"/>
    <s v="low"/>
  </r>
  <r>
    <n v="17427"/>
    <x v="13403"/>
    <d v="2021-01-01T00:00:00"/>
    <n v="100"/>
    <n v="100"/>
    <n v="31.572615320000001"/>
    <x v="4"/>
    <n v="0"/>
    <n v="0"/>
    <n v="0"/>
    <n v="0.01"/>
    <n v="0"/>
    <n v="10"/>
    <n v="77"/>
    <n v="0"/>
    <n v="0"/>
    <s v="low"/>
  </r>
  <r>
    <n v="17428"/>
    <x v="13404"/>
    <d v="2021-01-01T00:00:00"/>
    <n v="269"/>
    <n v="260"/>
    <n v="26.264882680297301"/>
    <x v="1"/>
    <n v="1.8587360594795502E-2"/>
    <n v="0"/>
    <n v="2.9739776951672799E-2"/>
    <n v="1.11524163568773E-2"/>
    <n v="0"/>
    <n v="97"/>
    <n v="145"/>
    <n v="0"/>
    <n v="0"/>
    <s v="low"/>
  </r>
  <r>
    <n v="17429"/>
    <x v="13405"/>
    <d v="2021-01-01T00:00:00"/>
    <n v="153"/>
    <n v="150"/>
    <n v="23.485972254901899"/>
    <x v="1"/>
    <n v="0"/>
    <n v="0"/>
    <n v="1.9607843137254902E-2"/>
    <n v="7.1895424836601302E-2"/>
    <n v="6.5359477124183E-3"/>
    <n v="31"/>
    <n v="82"/>
    <n v="0"/>
    <n v="0"/>
    <s v="low"/>
  </r>
  <r>
    <n v="17430"/>
    <x v="13406"/>
    <d v="2021-01-01T00:00:00"/>
    <n v="281"/>
    <n v="280"/>
    <n v="26.284383800711701"/>
    <x v="1"/>
    <n v="0"/>
    <n v="0"/>
    <n v="0"/>
    <n v="3.5587188612099599E-3"/>
    <n v="0"/>
    <n v="36"/>
    <n v="163"/>
    <n v="0"/>
    <n v="3.4671889570552103E-2"/>
    <s v="low"/>
  </r>
  <r>
    <n v="17431"/>
    <x v="13407"/>
    <d v="2021-01-01T00:00:00"/>
    <n v="142"/>
    <n v="140"/>
    <n v="29.312309464788701"/>
    <x v="1"/>
    <n v="7.0422535211267599E-3"/>
    <n v="0"/>
    <n v="0"/>
    <n v="5.6338028169014003E-2"/>
    <n v="0"/>
    <n v="11"/>
    <n v="85"/>
    <n v="0"/>
    <n v="1.9607847058823499E-2"/>
    <s v="low"/>
  </r>
  <r>
    <n v="17432"/>
    <x v="13408"/>
    <d v="2021-01-01T00:00:00"/>
    <n v="55"/>
    <n v="50"/>
    <n v="45.783543381818099"/>
    <x v="3"/>
    <n v="0"/>
    <n v="0"/>
    <n v="0"/>
    <n v="0"/>
    <n v="0"/>
    <n v="4"/>
    <n v="44"/>
    <n v="0"/>
    <n v="0"/>
    <s v="low"/>
  </r>
  <r>
    <n v="17433"/>
    <x v="13409"/>
    <d v="2021-01-01T00:00:00"/>
    <n v="282"/>
    <n v="280"/>
    <n v="39.675023535460902"/>
    <x v="4"/>
    <n v="0"/>
    <n v="0"/>
    <n v="0"/>
    <n v="3.54609929078014E-2"/>
    <n v="0"/>
    <n v="11"/>
    <n v="52"/>
    <n v="0"/>
    <n v="0"/>
    <s v="low"/>
  </r>
  <r>
    <n v="17434"/>
    <x v="13410"/>
    <d v="2021-01-01T00:00:00"/>
    <n v="90"/>
    <n v="90"/>
    <n v="34.424810766666603"/>
    <x v="4"/>
    <n v="0"/>
    <n v="0"/>
    <n v="0"/>
    <n v="1.1111111111111099E-2"/>
    <n v="0"/>
    <n v="12"/>
    <n v="73"/>
    <n v="0"/>
    <n v="0"/>
    <s v="low"/>
  </r>
  <r>
    <n v="17435"/>
    <x v="13411"/>
    <d v="2021-01-01T00:00:00"/>
    <n v="83"/>
    <n v="80"/>
    <n v="25.247115325301198"/>
    <x v="1"/>
    <n v="0"/>
    <n v="0"/>
    <n v="0"/>
    <n v="7.2289156626505993E-2"/>
    <n v="1.20481927710843E-2"/>
    <n v="2"/>
    <n v="33"/>
    <n v="0"/>
    <n v="0"/>
    <s v="low"/>
  </r>
  <r>
    <n v="17436"/>
    <x v="13412"/>
    <d v="2021-01-01T00:00:00"/>
    <n v="58"/>
    <n v="50"/>
    <n v="42.818850534482699"/>
    <x v="3"/>
    <n v="0"/>
    <n v="0"/>
    <n v="0"/>
    <n v="0"/>
    <n v="0"/>
    <n v="12"/>
    <n v="44"/>
    <n v="0"/>
    <n v="0"/>
    <s v="low"/>
  </r>
  <r>
    <n v="17438"/>
    <x v="13413"/>
    <d v="2021-01-01T00:00:00"/>
    <n v="55"/>
    <n v="50"/>
    <n v="35.484978854545403"/>
    <x v="4"/>
    <n v="0"/>
    <n v="0"/>
    <n v="0"/>
    <n v="0.145454545454545"/>
    <n v="9.0909090909090898E-2"/>
    <n v="0"/>
    <n v="0"/>
    <n v="0"/>
    <n v="0"/>
    <s v="low"/>
  </r>
  <r>
    <n v="17442"/>
    <x v="13414"/>
    <d v="2021-01-01T00:00:00"/>
    <n v="207"/>
    <n v="200"/>
    <n v="20.453183555555501"/>
    <x v="1"/>
    <n v="2.41545893719806E-2"/>
    <n v="0"/>
    <n v="9.6618357487922701E-3"/>
    <n v="0.16908212560386399"/>
    <n v="1.9323671497584499E-2"/>
    <n v="27"/>
    <n v="97"/>
    <n v="0"/>
    <n v="1.85567010309278E-2"/>
    <s v="low"/>
  </r>
  <r>
    <n v="17443"/>
    <x v="13415"/>
    <d v="2021-01-01T00:00:00"/>
    <n v="122"/>
    <n v="120"/>
    <n v="23.712339696721301"/>
    <x v="1"/>
    <n v="3.2786885245901599E-2"/>
    <n v="0"/>
    <n v="0"/>
    <n v="4.9180327868852403E-2"/>
    <n v="0"/>
    <n v="34"/>
    <n v="41"/>
    <n v="0"/>
    <n v="0"/>
    <s v="low"/>
  </r>
  <r>
    <n v="17444"/>
    <x v="13416"/>
    <d v="2021-01-01T00:00:00"/>
    <n v="112"/>
    <n v="110"/>
    <n v="30.366793267857101"/>
    <x v="4"/>
    <n v="0"/>
    <n v="0"/>
    <n v="0"/>
    <n v="0"/>
    <n v="0"/>
    <n v="11"/>
    <n v="91"/>
    <n v="0"/>
    <n v="5.4445604395604403E-3"/>
    <s v="low"/>
  </r>
  <r>
    <n v="17445"/>
    <x v="13417"/>
    <d v="2021-01-01T00:00:00"/>
    <n v="151"/>
    <n v="150"/>
    <n v="27.044474900662198"/>
    <x v="1"/>
    <n v="0"/>
    <n v="0"/>
    <n v="0"/>
    <n v="0"/>
    <n v="0"/>
    <n v="2"/>
    <n v="119"/>
    <n v="0"/>
    <n v="8.8368672268907503E-2"/>
    <s v="low"/>
  </r>
  <r>
    <n v="17446"/>
    <x v="13418"/>
    <d v="2021-01-01T00:00:00"/>
    <n v="53"/>
    <n v="50"/>
    <n v="36.2683677924528"/>
    <x v="4"/>
    <n v="0"/>
    <n v="0"/>
    <n v="0"/>
    <n v="0"/>
    <n v="0"/>
    <n v="7"/>
    <n v="42"/>
    <n v="0"/>
    <n v="0"/>
    <s v="low"/>
  </r>
  <r>
    <n v="17447"/>
    <x v="13419"/>
    <d v="2021-01-01T00:00:00"/>
    <n v="54"/>
    <n v="50"/>
    <n v="38.500170370370299"/>
    <x v="4"/>
    <n v="0"/>
    <n v="0"/>
    <n v="0"/>
    <n v="1.85185185185185E-2"/>
    <n v="0"/>
    <n v="4"/>
    <n v="40"/>
    <n v="0"/>
    <n v="0"/>
    <s v="low"/>
  </r>
  <r>
    <n v="17448"/>
    <x v="13420"/>
    <d v="2021-01-01T00:00:00"/>
    <n v="50"/>
    <n v="50"/>
    <n v="37.88783214"/>
    <x v="4"/>
    <n v="0"/>
    <n v="0"/>
    <n v="0"/>
    <n v="0"/>
    <n v="0"/>
    <n v="4"/>
    <n v="41"/>
    <n v="0"/>
    <n v="0"/>
    <s v="low"/>
  </r>
  <r>
    <n v="17449"/>
    <x v="13421"/>
    <d v="2021-01-01T00:00:00"/>
    <n v="120"/>
    <n v="120"/>
    <n v="33.991005774999998"/>
    <x v="4"/>
    <n v="0"/>
    <n v="0"/>
    <n v="2.5000000000000001E-2"/>
    <n v="8.3333333333333297E-3"/>
    <n v="0"/>
    <n v="15"/>
    <n v="75"/>
    <n v="0"/>
    <n v="0"/>
    <s v="low"/>
  </r>
  <r>
    <n v="17450"/>
    <x v="13422"/>
    <d v="2021-01-01T00:00:00"/>
    <n v="143"/>
    <n v="140"/>
    <n v="26.2785999510489"/>
    <x v="1"/>
    <n v="0"/>
    <n v="0"/>
    <n v="0"/>
    <n v="0.34265734265734199"/>
    <n v="2.09790209790209E-2"/>
    <n v="0"/>
    <n v="0"/>
    <n v="0"/>
    <n v="0"/>
    <s v="low"/>
  </r>
  <r>
    <n v="17451"/>
    <x v="13423"/>
    <d v="2021-01-01T00:00:00"/>
    <n v="99"/>
    <n v="90"/>
    <n v="29.784516787878701"/>
    <x v="1"/>
    <n v="5.0505050505050497E-2"/>
    <n v="0"/>
    <n v="0"/>
    <n v="1.01010101010101E-2"/>
    <n v="1.01010101010101E-2"/>
    <n v="29"/>
    <n v="28"/>
    <n v="0"/>
    <n v="0"/>
    <s v="low"/>
  </r>
  <r>
    <n v="17452"/>
    <x v="13424"/>
    <d v="2021-01-01T00:00:00"/>
    <n v="111"/>
    <n v="110"/>
    <n v="23.499801153153101"/>
    <x v="1"/>
    <n v="3.6036036036036001E-2"/>
    <n v="0"/>
    <n v="0"/>
    <n v="4.5045045045045001E-2"/>
    <n v="0"/>
    <n v="29"/>
    <n v="52"/>
    <n v="0"/>
    <n v="0"/>
    <s v="low"/>
  </r>
  <r>
    <n v="17453"/>
    <x v="13425"/>
    <d v="2021-01-01T00:00:00"/>
    <n v="56"/>
    <n v="50"/>
    <n v="19.1928894821428"/>
    <x v="0"/>
    <n v="3.5714285714285698E-2"/>
    <n v="0"/>
    <n v="0"/>
    <n v="0.125"/>
    <n v="0"/>
    <n v="6"/>
    <n v="15"/>
    <n v="0"/>
    <n v="0"/>
    <s v="low"/>
  </r>
  <r>
    <n v="17454"/>
    <x v="13426"/>
    <d v="2021-01-01T00:00:00"/>
    <n v="142"/>
    <n v="140"/>
    <n v="41.129735894366199"/>
    <x v="3"/>
    <n v="0"/>
    <n v="0"/>
    <n v="0"/>
    <n v="0.323943661971831"/>
    <n v="8.4507042253521097E-2"/>
    <n v="28"/>
    <n v="23"/>
    <n v="0"/>
    <n v="0"/>
    <s v="low"/>
  </r>
  <r>
    <n v="17455"/>
    <x v="13427"/>
    <d v="2021-01-01T00:00:00"/>
    <n v="62"/>
    <n v="60"/>
    <n v="37.242846129032202"/>
    <x v="4"/>
    <n v="0"/>
    <n v="0"/>
    <n v="0"/>
    <n v="0.241935483870967"/>
    <n v="1.6129032258064498E-2"/>
    <n v="0"/>
    <n v="0"/>
    <n v="0"/>
    <n v="0"/>
    <s v="low"/>
  </r>
  <r>
    <n v="17456"/>
    <x v="13428"/>
    <d v="2021-01-01T00:00:00"/>
    <n v="61"/>
    <n v="60"/>
    <n v="21.265298557377001"/>
    <x v="1"/>
    <n v="0"/>
    <n v="0"/>
    <n v="0"/>
    <n v="1.63934426229508E-2"/>
    <n v="0"/>
    <n v="3"/>
    <n v="45"/>
    <n v="0"/>
    <n v="8.1481488888888801E-2"/>
    <s v="low"/>
  </r>
  <r>
    <n v="17457"/>
    <x v="13429"/>
    <d v="2021-01-01T00:00:00"/>
    <n v="150"/>
    <n v="150"/>
    <n v="21.823264380000001"/>
    <x v="1"/>
    <n v="0"/>
    <n v="0"/>
    <n v="0"/>
    <n v="0.08"/>
    <n v="0"/>
    <n v="0"/>
    <n v="0"/>
    <n v="0"/>
    <n v="0"/>
    <s v="low"/>
  </r>
  <r>
    <n v="17458"/>
    <x v="13430"/>
    <d v="2021-01-01T00:00:00"/>
    <n v="98"/>
    <n v="90"/>
    <n v="36.993053459183599"/>
    <x v="4"/>
    <n v="0"/>
    <n v="0"/>
    <n v="0"/>
    <n v="1.0204081632653E-2"/>
    <n v="1.0204081632653E-2"/>
    <n v="4"/>
    <n v="82"/>
    <n v="0"/>
    <n v="0"/>
    <s v="low"/>
  </r>
  <r>
    <n v="17462"/>
    <x v="13431"/>
    <d v="2021-01-01T00:00:00"/>
    <n v="275"/>
    <n v="270"/>
    <n v="70.688803010908998"/>
    <x v="5"/>
    <n v="0"/>
    <n v="0"/>
    <n v="0"/>
    <n v="0"/>
    <n v="0"/>
    <n v="21"/>
    <n v="211"/>
    <n v="0"/>
    <n v="3.64563981042654E-4"/>
    <s v="high"/>
  </r>
  <r>
    <n v="17469"/>
    <x v="13432"/>
    <d v="2021-01-01T00:00:00"/>
    <n v="141"/>
    <n v="140"/>
    <n v="20.2262839148936"/>
    <x v="1"/>
    <n v="2.8368794326241099E-2"/>
    <n v="0"/>
    <n v="4.2553191489361701E-2"/>
    <n v="0.120567375886524"/>
    <n v="0"/>
    <n v="57"/>
    <n v="75"/>
    <n v="0"/>
    <n v="6.9707999999999999E-4"/>
    <s v="low"/>
  </r>
  <r>
    <n v="17470"/>
    <x v="13433"/>
    <d v="2021-01-01T00:00:00"/>
    <n v="123"/>
    <n v="120"/>
    <n v="39.160006268292598"/>
    <x v="4"/>
    <n v="0"/>
    <n v="0"/>
    <n v="0"/>
    <n v="3.2520325203252001E-2"/>
    <n v="1.6260162601626001E-2"/>
    <n v="14"/>
    <n v="72"/>
    <n v="0"/>
    <n v="0"/>
    <s v="low"/>
  </r>
  <r>
    <n v="17472"/>
    <x v="13434"/>
    <d v="2021-01-01T00:00:00"/>
    <n v="92"/>
    <n v="90"/>
    <n v="46.960327499999998"/>
    <x v="3"/>
    <n v="0"/>
    <n v="0"/>
    <n v="0"/>
    <n v="0"/>
    <n v="0"/>
    <n v="3"/>
    <n v="83"/>
    <n v="0"/>
    <n v="3.1318096385542102E-2"/>
    <s v="low"/>
  </r>
  <r>
    <n v="17473"/>
    <x v="13435"/>
    <d v="2021-01-01T00:00:00"/>
    <n v="99"/>
    <n v="90"/>
    <n v="46.656477717171697"/>
    <x v="3"/>
    <n v="0"/>
    <n v="0"/>
    <n v="0"/>
    <n v="0"/>
    <n v="3.03030303030303E-2"/>
    <n v="9"/>
    <n v="78"/>
    <n v="0"/>
    <n v="0"/>
    <s v="low"/>
  </r>
  <r>
    <n v="17474"/>
    <x v="13436"/>
    <d v="2021-01-01T00:00:00"/>
    <n v="95"/>
    <n v="90"/>
    <n v="44.139388505263099"/>
    <x v="3"/>
    <n v="0"/>
    <n v="0"/>
    <n v="0"/>
    <n v="3.1578947368420998E-2"/>
    <n v="0"/>
    <n v="4"/>
    <n v="68"/>
    <n v="0"/>
    <n v="0"/>
    <s v="low"/>
  </r>
  <r>
    <n v="17475"/>
    <x v="13437"/>
    <d v="2021-01-01T00:00:00"/>
    <n v="50"/>
    <n v="50"/>
    <n v="35.878555599999999"/>
    <x v="4"/>
    <n v="0"/>
    <n v="0"/>
    <n v="0"/>
    <n v="0"/>
    <n v="0.02"/>
    <n v="6"/>
    <n v="27"/>
    <n v="0"/>
    <n v="0"/>
    <s v="low"/>
  </r>
  <r>
    <n v="17476"/>
    <x v="13438"/>
    <d v="2021-01-01T00:00:00"/>
    <n v="142"/>
    <n v="140"/>
    <n v="22.9286037394366"/>
    <x v="1"/>
    <n v="0"/>
    <n v="0"/>
    <n v="0"/>
    <n v="0.352112676056338"/>
    <n v="1.4084507042253501E-2"/>
    <n v="0"/>
    <n v="0"/>
    <n v="0"/>
    <n v="0"/>
    <s v="low"/>
  </r>
  <r>
    <n v="17477"/>
    <x v="13439"/>
    <d v="2021-01-01T00:00:00"/>
    <n v="158"/>
    <n v="150"/>
    <n v="70.828034537974602"/>
    <x v="5"/>
    <n v="0"/>
    <n v="0"/>
    <n v="0"/>
    <n v="0"/>
    <n v="0"/>
    <n v="9"/>
    <n v="136"/>
    <n v="0"/>
    <n v="1.9599764705882299E-2"/>
    <s v="high"/>
  </r>
  <r>
    <n v="17478"/>
    <x v="13440"/>
    <d v="2021-01-01T00:00:00"/>
    <n v="56"/>
    <n v="50"/>
    <n v="25.880748553571401"/>
    <x v="1"/>
    <n v="0"/>
    <n v="0"/>
    <n v="0"/>
    <n v="0"/>
    <n v="0"/>
    <n v="13"/>
    <n v="37"/>
    <n v="0"/>
    <n v="8.1081081081081002E-2"/>
    <s v="low"/>
  </r>
  <r>
    <n v="17480"/>
    <x v="13441"/>
    <d v="2021-01-01T00:00:00"/>
    <n v="233"/>
    <n v="230"/>
    <n v="21.593362841201699"/>
    <x v="1"/>
    <n v="6.4377682403433403E-2"/>
    <n v="0"/>
    <n v="6.8669527896995694E-2"/>
    <n v="5.1502145922746698E-2"/>
    <n v="2.14592274678111E-2"/>
    <n v="40"/>
    <n v="38"/>
    <n v="0"/>
    <n v="0"/>
    <s v="low"/>
  </r>
  <r>
    <n v="17483"/>
    <x v="13442"/>
    <d v="2021-01-01T00:00:00"/>
    <n v="85"/>
    <n v="80"/>
    <n v="29.3718026823529"/>
    <x v="1"/>
    <n v="0"/>
    <n v="0"/>
    <n v="0"/>
    <n v="7.0588235294117604E-2"/>
    <n v="1.1764705882352899E-2"/>
    <n v="39"/>
    <n v="46"/>
    <n v="0"/>
    <n v="0"/>
    <s v="low"/>
  </r>
  <r>
    <n v="17484"/>
    <x v="13443"/>
    <d v="2021-01-01T00:00:00"/>
    <n v="75"/>
    <n v="70"/>
    <n v="23.163572333333299"/>
    <x v="1"/>
    <n v="2.6666666666666599E-2"/>
    <n v="0"/>
    <n v="0"/>
    <n v="5.3333333333333302E-2"/>
    <n v="1.3333333333333299E-2"/>
    <n v="17"/>
    <n v="22"/>
    <n v="0"/>
    <n v="0"/>
    <s v="low"/>
  </r>
  <r>
    <n v="17485"/>
    <x v="13444"/>
    <d v="2021-01-01T00:00:00"/>
    <n v="115"/>
    <n v="110"/>
    <n v="27.268885573913"/>
    <x v="1"/>
    <n v="8.6956521739130401E-3"/>
    <n v="0"/>
    <n v="0"/>
    <n v="5.2173913043478203E-2"/>
    <n v="1.7391304347826E-2"/>
    <n v="26"/>
    <n v="53"/>
    <n v="0"/>
    <n v="0"/>
    <s v="low"/>
  </r>
  <r>
    <n v="17486"/>
    <x v="13445"/>
    <d v="2021-01-01T00:00:00"/>
    <n v="116"/>
    <n v="110"/>
    <n v="23.928389060344799"/>
    <x v="1"/>
    <n v="0"/>
    <n v="0"/>
    <n v="8.6206896551724102E-3"/>
    <n v="6.0344827586206899E-2"/>
    <n v="1.72413793103448E-2"/>
    <n v="23"/>
    <n v="36"/>
    <n v="0"/>
    <n v="0"/>
    <s v="low"/>
  </r>
  <r>
    <n v="17488"/>
    <x v="13446"/>
    <d v="2021-01-01T00:00:00"/>
    <n v="87"/>
    <n v="80"/>
    <n v="26.8014942528735"/>
    <x v="1"/>
    <n v="0"/>
    <n v="0"/>
    <n v="0"/>
    <n v="0"/>
    <n v="0"/>
    <n v="2"/>
    <n v="70"/>
    <n v="0"/>
    <n v="2.8571428571428501E-2"/>
    <s v="low"/>
  </r>
  <r>
    <n v="17489"/>
    <x v="13447"/>
    <d v="2021-01-01T00:00:00"/>
    <n v="75"/>
    <n v="70"/>
    <n v="30.2826666666666"/>
    <x v="4"/>
    <n v="0"/>
    <n v="0"/>
    <n v="0"/>
    <n v="0"/>
    <n v="0"/>
    <n v="4"/>
    <n v="66"/>
    <n v="0"/>
    <n v="0.12853534848484799"/>
    <s v="low"/>
  </r>
  <r>
    <n v="17490"/>
    <x v="13448"/>
    <d v="2021-01-01T00:00:00"/>
    <n v="82"/>
    <n v="80"/>
    <n v="36.7426554634146"/>
    <x v="4"/>
    <n v="2.4390243902439001E-2"/>
    <n v="0"/>
    <n v="0"/>
    <n v="6.0975609756097497E-2"/>
    <n v="0"/>
    <n v="27"/>
    <n v="29"/>
    <n v="0"/>
    <n v="1.53255172413793E-3"/>
    <s v="low"/>
  </r>
  <r>
    <n v="17491"/>
    <x v="13449"/>
    <d v="2021-01-01T00:00:00"/>
    <n v="127"/>
    <n v="120"/>
    <n v="32.298727220472401"/>
    <x v="4"/>
    <n v="0"/>
    <n v="0"/>
    <n v="0"/>
    <n v="0"/>
    <n v="0"/>
    <n v="3"/>
    <n v="109"/>
    <n v="0"/>
    <n v="8.4250761467889901E-2"/>
    <s v="low"/>
  </r>
  <r>
    <n v="17492"/>
    <x v="13450"/>
    <d v="2021-01-01T00:00:00"/>
    <n v="52"/>
    <n v="50"/>
    <n v="31.814241538461498"/>
    <x v="4"/>
    <n v="0"/>
    <n v="0"/>
    <n v="0"/>
    <n v="0"/>
    <n v="0"/>
    <n v="0"/>
    <n v="41"/>
    <n v="0"/>
    <n v="0.23414634146341401"/>
    <s v="low"/>
  </r>
  <r>
    <n v="17493"/>
    <x v="13451"/>
    <d v="2021-01-01T00:00:00"/>
    <n v="94"/>
    <n v="90"/>
    <n v="81.995460095744605"/>
    <x v="7"/>
    <n v="0"/>
    <n v="0"/>
    <n v="0"/>
    <n v="0"/>
    <n v="0"/>
    <n v="3"/>
    <n v="62"/>
    <n v="0"/>
    <n v="0"/>
    <s v="high"/>
  </r>
  <r>
    <n v="17494"/>
    <x v="13452"/>
    <d v="2021-01-01T00:00:00"/>
    <n v="96"/>
    <n v="90"/>
    <n v="82.242491468750003"/>
    <x v="7"/>
    <n v="0"/>
    <n v="0"/>
    <n v="0"/>
    <n v="0"/>
    <n v="0"/>
    <n v="3"/>
    <n v="66"/>
    <n v="0"/>
    <n v="0"/>
    <s v="high"/>
  </r>
  <r>
    <n v="17495"/>
    <x v="13453"/>
    <d v="2021-01-01T00:00:00"/>
    <n v="230"/>
    <n v="230"/>
    <n v="43.925808769565201"/>
    <x v="3"/>
    <n v="0"/>
    <n v="0"/>
    <n v="8.6956521739130401E-3"/>
    <n v="1.7391304347826E-2"/>
    <n v="0"/>
    <n v="134"/>
    <n v="178"/>
    <n v="0"/>
    <n v="7.5982584269662897E-3"/>
    <s v="low"/>
  </r>
  <r>
    <n v="17496"/>
    <x v="13454"/>
    <d v="2021-01-01T00:00:00"/>
    <n v="219"/>
    <n v="210"/>
    <n v="39.432487936073002"/>
    <x v="4"/>
    <n v="0"/>
    <n v="0"/>
    <n v="0"/>
    <n v="0"/>
    <n v="9.1324200913242004E-3"/>
    <n v="41"/>
    <n v="184"/>
    <n v="0"/>
    <n v="6.7934782608695596E-4"/>
    <s v="low"/>
  </r>
  <r>
    <n v="17497"/>
    <x v="13455"/>
    <d v="2021-01-01T00:00:00"/>
    <n v="100"/>
    <n v="100"/>
    <n v="54.709384019999902"/>
    <x v="2"/>
    <n v="0"/>
    <n v="0"/>
    <n v="0"/>
    <n v="0"/>
    <n v="0"/>
    <n v="1"/>
    <n v="75"/>
    <n v="0"/>
    <n v="0"/>
    <s v="high"/>
  </r>
  <r>
    <n v="17498"/>
    <x v="13456"/>
    <d v="2021-01-01T00:00:00"/>
    <n v="128"/>
    <n v="120"/>
    <n v="49.851357499999999"/>
    <x v="3"/>
    <n v="0"/>
    <n v="0"/>
    <n v="0"/>
    <n v="0"/>
    <n v="3.125E-2"/>
    <n v="18"/>
    <n v="83"/>
    <n v="0"/>
    <n v="0"/>
    <s v="low"/>
  </r>
  <r>
    <n v="17499"/>
    <x v="13457"/>
    <d v="2021-01-01T00:00:00"/>
    <n v="219"/>
    <n v="210"/>
    <n v="20.1282866666666"/>
    <x v="1"/>
    <n v="4.5662100456621002E-3"/>
    <n v="0"/>
    <n v="4.5662100456621002E-3"/>
    <n v="1.3698630136986301E-2"/>
    <n v="1.8264840182648401E-2"/>
    <n v="10"/>
    <n v="115"/>
    <n v="0"/>
    <n v="0"/>
    <s v="low"/>
  </r>
  <r>
    <n v="17500"/>
    <x v="13458"/>
    <d v="2021-01-01T00:00:00"/>
    <n v="127"/>
    <n v="120"/>
    <n v="34.804164622047203"/>
    <x v="4"/>
    <n v="0"/>
    <n v="0"/>
    <n v="0"/>
    <n v="0"/>
    <n v="0"/>
    <n v="0"/>
    <n v="112"/>
    <n v="0"/>
    <n v="5.7343999999999999E-2"/>
    <s v="low"/>
  </r>
  <r>
    <n v="17501"/>
    <x v="13459"/>
    <d v="2021-01-01T00:00:00"/>
    <n v="188"/>
    <n v="180"/>
    <n v="30.0094342127659"/>
    <x v="4"/>
    <n v="0"/>
    <n v="0"/>
    <n v="3.1914893617021198E-2"/>
    <n v="5.31914893617021E-2"/>
    <n v="5.31914893617021E-3"/>
    <n v="102"/>
    <n v="118"/>
    <n v="0"/>
    <n v="2.4441610169491498E-3"/>
    <s v="low"/>
  </r>
  <r>
    <n v="17502"/>
    <x v="13460"/>
    <d v="2021-01-01T00:00:00"/>
    <n v="150"/>
    <n v="150"/>
    <n v="31.315148713333301"/>
    <x v="4"/>
    <n v="6.6666666666666602E-3"/>
    <n v="0"/>
    <n v="0"/>
    <n v="0.02"/>
    <n v="1.3333333333333299E-2"/>
    <n v="5"/>
    <n v="112"/>
    <n v="0"/>
    <n v="1.32366071428571E-2"/>
    <s v="low"/>
  </r>
  <r>
    <n v="17503"/>
    <x v="13461"/>
    <d v="2021-01-01T00:00:00"/>
    <n v="95"/>
    <n v="90"/>
    <n v="25.696973852631501"/>
    <x v="1"/>
    <n v="0"/>
    <n v="0"/>
    <n v="0"/>
    <n v="1.0526315789473601E-2"/>
    <n v="1.0526315789473601E-2"/>
    <n v="16"/>
    <n v="56"/>
    <n v="0"/>
    <n v="5.6547624999999997E-2"/>
    <s v="low"/>
  </r>
  <r>
    <n v="17504"/>
    <x v="13462"/>
    <d v="2021-01-01T00:00:00"/>
    <n v="210"/>
    <n v="210"/>
    <n v="20.984984319047602"/>
    <x v="1"/>
    <n v="0"/>
    <n v="0"/>
    <n v="0"/>
    <n v="9.5238095238095195E-3"/>
    <n v="1.42857142857142E-2"/>
    <n v="12"/>
    <n v="112"/>
    <n v="0"/>
    <n v="0"/>
    <s v="low"/>
  </r>
  <r>
    <n v="17505"/>
    <x v="13463"/>
    <d v="2021-01-01T00:00:00"/>
    <n v="94"/>
    <n v="90"/>
    <n v="29.476606351063801"/>
    <x v="1"/>
    <n v="0"/>
    <n v="1.0638297872340399E-2"/>
    <n v="0"/>
    <n v="2.1276595744680799E-2"/>
    <n v="2.1276595744680799E-2"/>
    <n v="12"/>
    <n v="58"/>
    <n v="0"/>
    <n v="0"/>
    <s v="low"/>
  </r>
  <r>
    <n v="17506"/>
    <x v="13464"/>
    <d v="2021-01-01T00:00:00"/>
    <n v="78"/>
    <n v="70"/>
    <n v="48.662425307692303"/>
    <x v="3"/>
    <n v="0"/>
    <n v="0"/>
    <n v="0"/>
    <n v="0"/>
    <n v="0"/>
    <n v="3"/>
    <n v="74"/>
    <n v="0"/>
    <n v="3.6486486486486398E-2"/>
    <s v="low"/>
  </r>
  <r>
    <n v="17507"/>
    <x v="13465"/>
    <d v="2021-01-01T00:00:00"/>
    <n v="112"/>
    <n v="110"/>
    <n v="20.169724267857099"/>
    <x v="1"/>
    <n v="0"/>
    <n v="0"/>
    <n v="8.9285714285714194E-3"/>
    <n v="2.6785714285714201E-2"/>
    <n v="0"/>
    <n v="3"/>
    <n v="58"/>
    <n v="0"/>
    <n v="0"/>
    <s v="low"/>
  </r>
  <r>
    <n v="17508"/>
    <x v="13466"/>
    <d v="2021-01-01T00:00:00"/>
    <n v="54"/>
    <n v="50"/>
    <n v="22.179515148148099"/>
    <x v="1"/>
    <n v="0"/>
    <n v="0"/>
    <n v="0"/>
    <n v="0.27777777777777701"/>
    <n v="0"/>
    <n v="0"/>
    <n v="0"/>
    <n v="0"/>
    <n v="0"/>
    <s v="low"/>
  </r>
  <r>
    <n v="17509"/>
    <x v="13467"/>
    <d v="2021-01-01T00:00:00"/>
    <n v="120"/>
    <n v="120"/>
    <n v="27.793248641666601"/>
    <x v="1"/>
    <n v="8.3333333333333297E-3"/>
    <n v="0"/>
    <n v="1.6666666666666601E-2"/>
    <n v="9.1666666666666605E-2"/>
    <n v="1.6666666666666601E-2"/>
    <n v="8"/>
    <n v="43"/>
    <n v="0"/>
    <n v="1.6611395348837201E-3"/>
    <s v="low"/>
  </r>
  <r>
    <n v="17510"/>
    <x v="13468"/>
    <d v="2021-01-01T00:00:00"/>
    <n v="72"/>
    <n v="70"/>
    <n v="51.492113236111102"/>
    <x v="2"/>
    <n v="0"/>
    <n v="0"/>
    <n v="0"/>
    <n v="0"/>
    <n v="0"/>
    <n v="63"/>
    <n v="63"/>
    <n v="0"/>
    <n v="6.31644603174603E-2"/>
    <s v="high"/>
  </r>
  <r>
    <n v="17511"/>
    <x v="13469"/>
    <d v="2021-01-01T00:00:00"/>
    <n v="69"/>
    <n v="60"/>
    <n v="32.614347826086899"/>
    <x v="4"/>
    <n v="0"/>
    <n v="0"/>
    <n v="0"/>
    <n v="0"/>
    <n v="0"/>
    <n v="36"/>
    <n v="67"/>
    <n v="0"/>
    <n v="0.19817579104477601"/>
    <s v="low"/>
  </r>
  <r>
    <n v="17512"/>
    <x v="13470"/>
    <d v="2021-01-01T00:00:00"/>
    <n v="89"/>
    <n v="80"/>
    <n v="73.9622560449438"/>
    <x v="5"/>
    <n v="0"/>
    <n v="0"/>
    <n v="0"/>
    <n v="1.12359550561797E-2"/>
    <n v="0"/>
    <n v="4"/>
    <n v="66"/>
    <n v="0"/>
    <n v="0"/>
    <s v="high"/>
  </r>
  <r>
    <n v="17513"/>
    <x v="13471"/>
    <d v="2021-01-01T00:00:00"/>
    <n v="83"/>
    <n v="80"/>
    <n v="28.399819638554199"/>
    <x v="1"/>
    <n v="0"/>
    <n v="0"/>
    <n v="0"/>
    <n v="4.8192771084337303E-2"/>
    <n v="0.156626506024096"/>
    <n v="0"/>
    <n v="0"/>
    <n v="0"/>
    <n v="0"/>
    <s v="low"/>
  </r>
  <r>
    <n v="17514"/>
    <x v="13472"/>
    <d v="2021-01-01T00:00:00"/>
    <n v="80"/>
    <n v="80"/>
    <n v="23.724888687499998"/>
    <x v="1"/>
    <n v="1.2500000000000001E-2"/>
    <n v="0"/>
    <n v="3.7499999999999999E-2"/>
    <n v="8.7499999999999994E-2"/>
    <n v="0"/>
    <n v="7"/>
    <n v="9"/>
    <n v="0"/>
    <n v="0"/>
    <s v="low"/>
  </r>
  <r>
    <n v="17515"/>
    <x v="13473"/>
    <d v="2021-01-01T00:00:00"/>
    <n v="112"/>
    <n v="110"/>
    <n v="28.979621973214201"/>
    <x v="1"/>
    <n v="0"/>
    <n v="0"/>
    <n v="1.7857142857142801E-2"/>
    <n v="4.4642857142857102E-2"/>
    <n v="0"/>
    <n v="11"/>
    <n v="69"/>
    <n v="0"/>
    <n v="7.2463768115942004E-3"/>
    <s v="low"/>
  </r>
  <r>
    <n v="17516"/>
    <x v="13474"/>
    <d v="2021-01-01T00:00:00"/>
    <n v="111"/>
    <n v="110"/>
    <n v="35.468445369369299"/>
    <x v="4"/>
    <n v="0"/>
    <n v="0"/>
    <n v="9.0090090090090003E-3"/>
    <n v="9.0090090090090003E-3"/>
    <n v="0"/>
    <n v="23"/>
    <n v="85"/>
    <n v="0"/>
    <n v="0"/>
    <s v="low"/>
  </r>
  <r>
    <n v="17517"/>
    <x v="13475"/>
    <d v="2021-01-01T00:00:00"/>
    <n v="130"/>
    <n v="130"/>
    <n v="25.7785871461538"/>
    <x v="1"/>
    <n v="0"/>
    <n v="0"/>
    <n v="0"/>
    <n v="7.6923076923076901E-3"/>
    <n v="0"/>
    <n v="3"/>
    <n v="97"/>
    <n v="0"/>
    <n v="0"/>
    <s v="low"/>
  </r>
  <r>
    <n v="17518"/>
    <x v="13476"/>
    <d v="2021-01-01T00:00:00"/>
    <n v="102"/>
    <n v="100"/>
    <n v="34.071876656862699"/>
    <x v="4"/>
    <n v="0"/>
    <n v="0"/>
    <n v="0"/>
    <n v="0"/>
    <n v="0"/>
    <n v="2"/>
    <n v="85"/>
    <n v="0"/>
    <n v="0"/>
    <s v="low"/>
  </r>
  <r>
    <n v="17519"/>
    <x v="13477"/>
    <d v="2021-01-01T00:00:00"/>
    <n v="114"/>
    <n v="110"/>
    <n v="35.484283692982402"/>
    <x v="4"/>
    <n v="0"/>
    <n v="0"/>
    <n v="0"/>
    <n v="0"/>
    <n v="0"/>
    <n v="12"/>
    <n v="93"/>
    <n v="0"/>
    <n v="0"/>
    <s v="low"/>
  </r>
  <r>
    <n v="17520"/>
    <x v="13478"/>
    <d v="2021-01-01T00:00:00"/>
    <n v="150"/>
    <n v="150"/>
    <n v="31.229681279999902"/>
    <x v="4"/>
    <n v="0"/>
    <n v="0"/>
    <n v="0"/>
    <n v="2.6666666666666599E-2"/>
    <n v="0"/>
    <n v="3"/>
    <n v="89"/>
    <n v="0"/>
    <n v="1.12359550561797E-2"/>
    <s v="low"/>
  </r>
  <r>
    <n v="17521"/>
    <x v="13479"/>
    <d v="2021-01-01T00:00:00"/>
    <n v="148"/>
    <n v="140"/>
    <n v="37.329151385135098"/>
    <x v="4"/>
    <n v="0"/>
    <n v="0"/>
    <n v="0"/>
    <n v="6.7567567567567502E-3"/>
    <n v="0"/>
    <n v="2"/>
    <n v="96"/>
    <n v="0"/>
    <n v="3.8690479166666597E-2"/>
    <s v="low"/>
  </r>
  <r>
    <n v="17522"/>
    <x v="13480"/>
    <d v="2021-01-01T00:00:00"/>
    <n v="146"/>
    <n v="140"/>
    <n v="26.319403589040999"/>
    <x v="1"/>
    <n v="0"/>
    <n v="0"/>
    <n v="0"/>
    <n v="6.8493150684931503E-3"/>
    <n v="0"/>
    <n v="1"/>
    <n v="129"/>
    <n v="0"/>
    <n v="4.5219635658914702E-2"/>
    <s v="low"/>
  </r>
  <r>
    <n v="17523"/>
    <x v="13481"/>
    <d v="2021-01-01T00:00:00"/>
    <n v="207"/>
    <n v="200"/>
    <n v="26.257172874396101"/>
    <x v="1"/>
    <n v="1.4492753623188401E-2"/>
    <n v="0"/>
    <n v="0"/>
    <n v="4.8309178743961298E-3"/>
    <n v="0"/>
    <n v="12"/>
    <n v="149"/>
    <n v="0"/>
    <n v="1.1217644295302E-2"/>
    <s v="low"/>
  </r>
  <r>
    <n v="17524"/>
    <x v="13482"/>
    <d v="2021-01-01T00:00:00"/>
    <n v="183"/>
    <n v="180"/>
    <n v="29.860047278688501"/>
    <x v="1"/>
    <n v="5.4644808743169399E-3"/>
    <n v="0"/>
    <n v="5.4644808743169399E-3"/>
    <n v="0"/>
    <n v="5.4644808743169399E-3"/>
    <n v="28"/>
    <n v="139"/>
    <n v="0"/>
    <n v="3.5971223021582701E-3"/>
    <s v="low"/>
  </r>
  <r>
    <n v="17525"/>
    <x v="13483"/>
    <d v="2021-01-01T00:00:00"/>
    <n v="187"/>
    <n v="180"/>
    <n v="28.348766631016002"/>
    <x v="1"/>
    <n v="5.3475935828877002E-3"/>
    <n v="0"/>
    <n v="0"/>
    <n v="5.3475935828877002E-3"/>
    <n v="5.3475935828877002E-3"/>
    <n v="18"/>
    <n v="139"/>
    <n v="0"/>
    <n v="1.4388489208633001E-3"/>
    <s v="low"/>
  </r>
  <r>
    <n v="17526"/>
    <x v="13484"/>
    <d v="2021-01-01T00:00:00"/>
    <n v="78"/>
    <n v="70"/>
    <n v="33.364650884615301"/>
    <x v="4"/>
    <n v="0"/>
    <n v="0"/>
    <n v="0"/>
    <n v="3.8461538461538401E-2"/>
    <n v="1.2820512820512799E-2"/>
    <n v="19"/>
    <n v="57"/>
    <n v="0"/>
    <n v="0"/>
    <s v="low"/>
  </r>
  <r>
    <n v="17527"/>
    <x v="13485"/>
    <d v="2021-01-01T00:00:00"/>
    <n v="123"/>
    <n v="120"/>
    <n v="26.377301048780399"/>
    <x v="1"/>
    <n v="0"/>
    <n v="0"/>
    <n v="0"/>
    <n v="4.0650406504064998E-2"/>
    <n v="8.1300813008130003E-3"/>
    <n v="12"/>
    <n v="35"/>
    <n v="0"/>
    <n v="0"/>
    <s v="low"/>
  </r>
  <r>
    <n v="17528"/>
    <x v="13486"/>
    <d v="2021-01-01T00:00:00"/>
    <n v="147"/>
    <n v="140"/>
    <n v="26.6499328503401"/>
    <x v="1"/>
    <n v="0"/>
    <n v="0"/>
    <n v="1.3605442176870699E-2"/>
    <n v="4.7619047619047603E-2"/>
    <n v="0"/>
    <n v="55"/>
    <n v="79"/>
    <n v="0"/>
    <n v="0"/>
    <s v="low"/>
  </r>
  <r>
    <n v="17529"/>
    <x v="13487"/>
    <d v="2021-01-01T00:00:00"/>
    <n v="134"/>
    <n v="130"/>
    <n v="28.935172335820901"/>
    <x v="1"/>
    <n v="0"/>
    <n v="0"/>
    <n v="4.4776119402985003E-2"/>
    <n v="9.7014925373134303E-2"/>
    <n v="0"/>
    <n v="17"/>
    <n v="25"/>
    <n v="0"/>
    <n v="0"/>
    <s v="low"/>
  </r>
  <r>
    <n v="17531"/>
    <x v="13488"/>
    <d v="2021-01-01T00:00:00"/>
    <n v="69"/>
    <n v="60"/>
    <n v="28.975674710144901"/>
    <x v="1"/>
    <n v="0"/>
    <n v="0"/>
    <n v="0"/>
    <n v="0.217391304347826"/>
    <n v="2.8985507246376802E-2"/>
    <n v="0"/>
    <n v="0"/>
    <n v="0"/>
    <n v="0"/>
    <s v="low"/>
  </r>
  <r>
    <n v="17532"/>
    <x v="13489"/>
    <d v="2021-01-01T00:00:00"/>
    <n v="99"/>
    <n v="90"/>
    <n v="32.6235354444444"/>
    <x v="4"/>
    <n v="0"/>
    <n v="0"/>
    <n v="1.01010101010101E-2"/>
    <n v="0"/>
    <n v="0"/>
    <n v="46"/>
    <n v="78"/>
    <n v="0"/>
    <n v="1.6025641025640999E-3"/>
    <s v="low"/>
  </r>
  <r>
    <n v="17533"/>
    <x v="13490"/>
    <d v="2021-01-01T00:00:00"/>
    <n v="78"/>
    <n v="70"/>
    <n v="27.795690551282"/>
    <x v="1"/>
    <n v="0"/>
    <n v="0"/>
    <n v="0"/>
    <n v="0.10256410256410201"/>
    <n v="1.2820512820512799E-2"/>
    <n v="14"/>
    <n v="50"/>
    <n v="0"/>
    <n v="3.6363599999999999E-3"/>
    <s v="low"/>
  </r>
  <r>
    <n v="17534"/>
    <x v="13491"/>
    <d v="2021-01-01T00:00:00"/>
    <n v="75"/>
    <n v="70"/>
    <n v="34.028327013333303"/>
    <x v="4"/>
    <n v="0"/>
    <n v="0"/>
    <n v="0"/>
    <n v="0.04"/>
    <n v="5.3333333333333302E-2"/>
    <n v="12"/>
    <n v="39"/>
    <n v="0"/>
    <n v="0"/>
    <s v="low"/>
  </r>
  <r>
    <n v="17535"/>
    <x v="13492"/>
    <d v="2021-01-01T00:00:00"/>
    <n v="128"/>
    <n v="120"/>
    <n v="23.049095726562399"/>
    <x v="1"/>
    <n v="0"/>
    <n v="0"/>
    <n v="0"/>
    <n v="6.25E-2"/>
    <n v="2.34375E-2"/>
    <n v="3"/>
    <n v="50"/>
    <n v="0"/>
    <n v="0"/>
    <s v="low"/>
  </r>
  <r>
    <n v="17536"/>
    <x v="13493"/>
    <d v="2021-01-01T00:00:00"/>
    <n v="71"/>
    <n v="70"/>
    <n v="24.449421126760502"/>
    <x v="1"/>
    <n v="1.4084507042253501E-2"/>
    <n v="0"/>
    <n v="0"/>
    <n v="0"/>
    <n v="0"/>
    <n v="2"/>
    <n v="52"/>
    <n v="0"/>
    <n v="0.115384615384615"/>
    <s v="low"/>
  </r>
  <r>
    <n v="17537"/>
    <x v="13494"/>
    <d v="2021-01-01T00:00:00"/>
    <n v="56"/>
    <n v="50"/>
    <n v="27.519080910714202"/>
    <x v="1"/>
    <n v="0"/>
    <n v="0"/>
    <n v="0"/>
    <n v="7.1428571428571397E-2"/>
    <n v="3.5714285714285698E-2"/>
    <n v="16"/>
    <n v="37"/>
    <n v="0"/>
    <n v="0"/>
    <s v="low"/>
  </r>
  <r>
    <n v="17538"/>
    <x v="13495"/>
    <d v="2021-01-01T00:00:00"/>
    <n v="144"/>
    <n v="140"/>
    <n v="35.014788909722199"/>
    <x v="4"/>
    <n v="6.9444444444444397E-3"/>
    <n v="0"/>
    <n v="1.38888888888888E-2"/>
    <n v="0"/>
    <n v="6.9444444444444397E-3"/>
    <n v="12"/>
    <n v="107"/>
    <n v="0"/>
    <n v="0"/>
    <s v="low"/>
  </r>
  <r>
    <n v="17539"/>
    <x v="13496"/>
    <d v="2021-01-01T00:00:00"/>
    <n v="51"/>
    <n v="50"/>
    <n v="34.998627450980301"/>
    <x v="4"/>
    <n v="0"/>
    <n v="0"/>
    <n v="0"/>
    <n v="0"/>
    <n v="0"/>
    <n v="4"/>
    <n v="47"/>
    <n v="0"/>
    <n v="0"/>
    <s v="low"/>
  </r>
  <r>
    <n v="17540"/>
    <x v="13497"/>
    <d v="2021-01-01T00:00:00"/>
    <n v="168"/>
    <n v="160"/>
    <n v="30.2461780773809"/>
    <x v="4"/>
    <n v="5.9523809523809503E-3"/>
    <n v="0"/>
    <n v="0"/>
    <n v="0"/>
    <n v="5.9523809523809503E-3"/>
    <n v="12"/>
    <n v="107"/>
    <n v="0"/>
    <n v="0"/>
    <s v="low"/>
  </r>
  <r>
    <n v="17541"/>
    <x v="13498"/>
    <d v="2021-01-01T00:00:00"/>
    <n v="110"/>
    <n v="110"/>
    <n v="19.477589445454502"/>
    <x v="0"/>
    <n v="0"/>
    <n v="0"/>
    <n v="3.6363636363636299E-2"/>
    <n v="4.54545454545454E-2"/>
    <n v="0"/>
    <n v="28"/>
    <n v="35"/>
    <n v="0"/>
    <n v="2.4599571428571401E-2"/>
    <s v="low"/>
  </r>
  <r>
    <n v="17542"/>
    <x v="13499"/>
    <d v="2021-01-01T00:00:00"/>
    <n v="89"/>
    <n v="80"/>
    <n v="25.3136739101123"/>
    <x v="1"/>
    <n v="5.6179775280898799E-2"/>
    <n v="0"/>
    <n v="0"/>
    <n v="0.101123595505617"/>
    <n v="0"/>
    <n v="24"/>
    <n v="48"/>
    <n v="0"/>
    <n v="2.1231458333333302E-3"/>
    <s v="low"/>
  </r>
  <r>
    <n v="17543"/>
    <x v="13500"/>
    <d v="2021-01-01T00:00:00"/>
    <n v="89"/>
    <n v="80"/>
    <n v="34.047369898876397"/>
    <x v="4"/>
    <n v="0"/>
    <n v="0"/>
    <n v="0"/>
    <n v="0"/>
    <n v="0"/>
    <n v="2"/>
    <n v="83"/>
    <n v="0"/>
    <n v="0.28891279518072199"/>
    <s v="low"/>
  </r>
  <r>
    <n v="17544"/>
    <x v="13501"/>
    <d v="2021-01-01T00:00:00"/>
    <n v="133"/>
    <n v="130"/>
    <n v="28.115391135338299"/>
    <x v="1"/>
    <n v="0"/>
    <n v="7.5187969924812E-3"/>
    <n v="7.5187969924812E-3"/>
    <n v="3.7593984962405999E-2"/>
    <n v="0"/>
    <n v="17"/>
    <n v="77"/>
    <n v="0"/>
    <n v="0"/>
    <s v="low"/>
  </r>
  <r>
    <n v="17545"/>
    <x v="13502"/>
    <d v="2021-01-01T00:00:00"/>
    <n v="51"/>
    <n v="50"/>
    <n v="27.045686274509801"/>
    <x v="1"/>
    <n v="0"/>
    <n v="0"/>
    <n v="0"/>
    <n v="0"/>
    <n v="0"/>
    <n v="5"/>
    <n v="42"/>
    <n v="0"/>
    <n v="5.3174595238095201E-2"/>
    <s v="low"/>
  </r>
  <r>
    <n v="17546"/>
    <x v="13503"/>
    <d v="2021-01-01T00:00:00"/>
    <n v="85"/>
    <n v="80"/>
    <n v="26.156469152941099"/>
    <x v="1"/>
    <n v="0"/>
    <n v="0"/>
    <n v="0"/>
    <n v="0"/>
    <n v="0"/>
    <n v="5"/>
    <n v="71"/>
    <n v="0"/>
    <n v="2.8169014084507001E-2"/>
    <s v="low"/>
  </r>
  <r>
    <n v="17547"/>
    <x v="13504"/>
    <d v="2021-01-01T00:00:00"/>
    <n v="84"/>
    <n v="80"/>
    <n v="42.987505404761897"/>
    <x v="3"/>
    <n v="0"/>
    <n v="0"/>
    <n v="0"/>
    <n v="0"/>
    <n v="0"/>
    <n v="10"/>
    <n v="56"/>
    <n v="0"/>
    <n v="0"/>
    <s v="low"/>
  </r>
  <r>
    <n v="17548"/>
    <x v="13505"/>
    <d v="2021-01-01T00:00:00"/>
    <n v="70"/>
    <n v="70"/>
    <n v="40.539670157142801"/>
    <x v="3"/>
    <n v="0"/>
    <n v="0"/>
    <n v="0"/>
    <n v="0"/>
    <n v="1.42857142857142E-2"/>
    <n v="8"/>
    <n v="57"/>
    <n v="0"/>
    <n v="4.3062192982456102E-2"/>
    <s v="low"/>
  </r>
  <r>
    <n v="17549"/>
    <x v="13506"/>
    <d v="2021-01-01T00:00:00"/>
    <n v="186"/>
    <n v="180"/>
    <n v="52.866287150537602"/>
    <x v="2"/>
    <n v="0"/>
    <n v="0"/>
    <n v="0"/>
    <n v="1.0752688172042999E-2"/>
    <n v="6.4516129032257993E-2"/>
    <n v="23"/>
    <n v="111"/>
    <n v="0"/>
    <n v="2.457E-3"/>
    <s v="high"/>
  </r>
  <r>
    <n v="17550"/>
    <x v="13507"/>
    <d v="2021-01-01T00:00:00"/>
    <n v="121"/>
    <n v="120"/>
    <n v="55.2277957355371"/>
    <x v="2"/>
    <n v="0"/>
    <n v="0"/>
    <n v="8.2644628099173504E-3"/>
    <n v="0"/>
    <n v="0"/>
    <n v="58"/>
    <n v="75"/>
    <n v="0"/>
    <n v="0"/>
    <s v="high"/>
  </r>
  <r>
    <n v="17551"/>
    <x v="13508"/>
    <d v="2021-01-01T00:00:00"/>
    <n v="151"/>
    <n v="150"/>
    <n v="16.005334317880699"/>
    <x v="0"/>
    <n v="0"/>
    <n v="0"/>
    <n v="0"/>
    <n v="6.6225165562913899E-3"/>
    <n v="0"/>
    <n v="5"/>
    <n v="49"/>
    <n v="0"/>
    <n v="0.12484771428571401"/>
    <s v="low"/>
  </r>
  <r>
    <n v="17552"/>
    <x v="13509"/>
    <d v="2021-01-01T00:00:00"/>
    <n v="157"/>
    <n v="150"/>
    <n v="41.893667789808902"/>
    <x v="3"/>
    <n v="0"/>
    <n v="0"/>
    <n v="0"/>
    <n v="1.9108280254777E-2"/>
    <n v="4.4585987261146397E-2"/>
    <n v="55"/>
    <n v="78"/>
    <n v="0"/>
    <n v="0"/>
    <s v="low"/>
  </r>
  <r>
    <n v="17553"/>
    <x v="13510"/>
    <d v="2021-01-01T00:00:00"/>
    <n v="79"/>
    <n v="70"/>
    <n v="27.7454689113924"/>
    <x v="1"/>
    <n v="1.26582278481012E-2"/>
    <n v="0"/>
    <n v="0"/>
    <n v="2.53164556962025E-2"/>
    <n v="0"/>
    <n v="11"/>
    <n v="62"/>
    <n v="0"/>
    <n v="7.6554887096774202E-2"/>
    <s v="low"/>
  </r>
  <r>
    <n v="17554"/>
    <x v="13511"/>
    <d v="2021-01-01T00:00:00"/>
    <n v="132"/>
    <n v="130"/>
    <n v="39.357761333333301"/>
    <x v="4"/>
    <n v="0"/>
    <n v="0"/>
    <n v="0"/>
    <n v="0"/>
    <n v="0"/>
    <n v="1"/>
    <n v="96"/>
    <n v="0"/>
    <n v="0"/>
    <s v="low"/>
  </r>
  <r>
    <n v="17555"/>
    <x v="13512"/>
    <d v="2021-01-01T00:00:00"/>
    <n v="140"/>
    <n v="140"/>
    <n v="38.893137192857097"/>
    <x v="4"/>
    <n v="0"/>
    <n v="0"/>
    <n v="0"/>
    <n v="0"/>
    <n v="0"/>
    <n v="1"/>
    <n v="110"/>
    <n v="0"/>
    <n v="3.1363636363636302E-2"/>
    <s v="low"/>
  </r>
  <r>
    <n v="17556"/>
    <x v="13513"/>
    <d v="2021-01-01T00:00:00"/>
    <n v="142"/>
    <n v="140"/>
    <n v="41.390324084507"/>
    <x v="3"/>
    <n v="0"/>
    <n v="0"/>
    <n v="2.1126760563380202E-2"/>
    <n v="7.0422535211267599E-3"/>
    <n v="1.4084507042253501E-2"/>
    <n v="89"/>
    <n v="104"/>
    <n v="0"/>
    <n v="0"/>
    <s v="low"/>
  </r>
  <r>
    <n v="17557"/>
    <x v="13514"/>
    <d v="2021-01-01T00:00:00"/>
    <n v="195"/>
    <n v="190"/>
    <n v="58.403475148717902"/>
    <x v="2"/>
    <n v="0"/>
    <n v="0"/>
    <n v="0"/>
    <n v="0"/>
    <n v="0"/>
    <n v="39"/>
    <n v="140"/>
    <n v="0"/>
    <n v="0"/>
    <s v="high"/>
  </r>
  <r>
    <n v="17559"/>
    <x v="13515"/>
    <d v="2021-01-01T00:00:00"/>
    <n v="280"/>
    <n v="280"/>
    <n v="50.940450624999997"/>
    <x v="2"/>
    <n v="0"/>
    <n v="0"/>
    <n v="0"/>
    <n v="0"/>
    <n v="0"/>
    <n v="76"/>
    <n v="214"/>
    <n v="0"/>
    <n v="0"/>
    <s v="high"/>
  </r>
  <r>
    <n v="17561"/>
    <x v="13516"/>
    <d v="2021-01-01T00:00:00"/>
    <n v="225"/>
    <n v="220"/>
    <n v="22.516328897777701"/>
    <x v="1"/>
    <n v="0"/>
    <n v="0"/>
    <n v="0"/>
    <n v="0.17333333333333301"/>
    <n v="4.4444444444444401E-3"/>
    <n v="0"/>
    <n v="0"/>
    <n v="0"/>
    <n v="0"/>
    <s v="low"/>
  </r>
  <r>
    <n v="17562"/>
    <x v="13517"/>
    <d v="2021-01-01T00:00:00"/>
    <n v="233"/>
    <n v="230"/>
    <n v="25.0872794592274"/>
    <x v="1"/>
    <n v="8.58369098712446E-3"/>
    <n v="0"/>
    <n v="2.57510729613733E-2"/>
    <n v="0.17596566523605101"/>
    <n v="8.58369098712446E-3"/>
    <n v="22"/>
    <n v="118"/>
    <n v="0"/>
    <n v="3.4526567796610098E-2"/>
    <s v="low"/>
  </r>
  <r>
    <n v="17563"/>
    <x v="13518"/>
    <d v="2021-01-01T00:00:00"/>
    <n v="202"/>
    <n v="200"/>
    <n v="25.017332801980199"/>
    <x v="1"/>
    <n v="0"/>
    <n v="0"/>
    <n v="3.9603960396039598E-2"/>
    <n v="4.9504950495049497E-3"/>
    <n v="0"/>
    <n v="19"/>
    <n v="107"/>
    <n v="0"/>
    <n v="1.39027009345794E-2"/>
    <s v="low"/>
  </r>
  <r>
    <n v="17564"/>
    <x v="13519"/>
    <d v="2021-01-01T00:00:00"/>
    <n v="99"/>
    <n v="90"/>
    <n v="38.632786363636299"/>
    <x v="4"/>
    <n v="0"/>
    <n v="0"/>
    <n v="0"/>
    <n v="0.12121212121212099"/>
    <n v="6.0606060606060601E-2"/>
    <n v="0"/>
    <n v="0"/>
    <n v="0"/>
    <n v="0"/>
    <s v="low"/>
  </r>
  <r>
    <n v="17565"/>
    <x v="13520"/>
    <d v="2021-01-01T00:00:00"/>
    <n v="72"/>
    <n v="70"/>
    <n v="22.315788180555501"/>
    <x v="1"/>
    <n v="0"/>
    <n v="0"/>
    <n v="0"/>
    <n v="0"/>
    <n v="0"/>
    <n v="4"/>
    <n v="43"/>
    <n v="0"/>
    <n v="0"/>
    <s v="low"/>
  </r>
  <r>
    <n v="17566"/>
    <x v="13521"/>
    <d v="2021-01-01T00:00:00"/>
    <n v="129"/>
    <n v="120"/>
    <n v="30.214189465116199"/>
    <x v="4"/>
    <n v="0"/>
    <n v="0"/>
    <n v="0"/>
    <n v="3.1007751937984399E-2"/>
    <n v="7.7519379844961196E-3"/>
    <n v="5"/>
    <n v="12"/>
    <n v="0"/>
    <n v="0"/>
    <s v="low"/>
  </r>
  <r>
    <n v="17567"/>
    <x v="13522"/>
    <d v="2021-01-01T00:00:00"/>
    <n v="63"/>
    <n v="60"/>
    <n v="35.233188999999904"/>
    <x v="4"/>
    <n v="0"/>
    <n v="0"/>
    <n v="1.5873015873015799E-2"/>
    <n v="3.1746031746031703E-2"/>
    <n v="0"/>
    <n v="3"/>
    <n v="44"/>
    <n v="0"/>
    <n v="3.7878795454545401E-2"/>
    <s v="low"/>
  </r>
  <r>
    <n v="17568"/>
    <x v="13523"/>
    <d v="2021-01-01T00:00:00"/>
    <n v="51"/>
    <n v="50"/>
    <n v="28.957961313725399"/>
    <x v="1"/>
    <n v="0"/>
    <n v="0"/>
    <n v="0"/>
    <n v="3.9215686274509803E-2"/>
    <n v="0"/>
    <n v="8"/>
    <n v="20"/>
    <n v="0"/>
    <n v="0"/>
    <s v="low"/>
  </r>
  <r>
    <n v="17569"/>
    <x v="13524"/>
    <d v="2021-01-01T00:00:00"/>
    <n v="56"/>
    <n v="50"/>
    <n v="25.997624410714199"/>
    <x v="1"/>
    <n v="0"/>
    <n v="0"/>
    <n v="0"/>
    <n v="1.7857142857142801E-2"/>
    <n v="0"/>
    <n v="3"/>
    <n v="28"/>
    <n v="0"/>
    <n v="1.22180357142857E-2"/>
    <s v="low"/>
  </r>
  <r>
    <n v="17570"/>
    <x v="13525"/>
    <d v="2021-01-01T00:00:00"/>
    <n v="138"/>
    <n v="130"/>
    <n v="62.6218168188405"/>
    <x v="6"/>
    <n v="0"/>
    <n v="0"/>
    <n v="0"/>
    <n v="7.2463768115942004E-3"/>
    <n v="0"/>
    <n v="16"/>
    <n v="100"/>
    <n v="0"/>
    <n v="0"/>
    <s v="high"/>
  </r>
  <r>
    <n v="17571"/>
    <x v="13526"/>
    <d v="2021-01-01T00:00:00"/>
    <n v="50"/>
    <n v="50"/>
    <n v="31.057667539999901"/>
    <x v="4"/>
    <n v="0"/>
    <n v="0"/>
    <n v="0"/>
    <n v="0.88"/>
    <n v="0.02"/>
    <n v="0"/>
    <n v="0"/>
    <n v="0"/>
    <n v="0"/>
    <s v="low"/>
  </r>
  <r>
    <n v="17572"/>
    <x v="13527"/>
    <d v="2021-01-01T00:00:00"/>
    <n v="153"/>
    <n v="150"/>
    <n v="18.125201882352901"/>
    <x v="0"/>
    <n v="2.61437908496732E-2"/>
    <n v="0"/>
    <n v="0"/>
    <n v="4.5751633986928102E-2"/>
    <n v="0"/>
    <n v="25"/>
    <n v="49"/>
    <n v="0"/>
    <n v="0"/>
    <s v="low"/>
  </r>
  <r>
    <n v="17573"/>
    <x v="13528"/>
    <d v="2021-01-01T00:00:00"/>
    <n v="52"/>
    <n v="50"/>
    <n v="27.812884615384601"/>
    <x v="1"/>
    <n v="0"/>
    <n v="0"/>
    <n v="0"/>
    <n v="0"/>
    <n v="0"/>
    <n v="2"/>
    <n v="39"/>
    <n v="0"/>
    <n v="1.9291820512820499E-2"/>
    <s v="low"/>
  </r>
  <r>
    <n v="17574"/>
    <x v="13529"/>
    <d v="2021-01-01T00:00:00"/>
    <n v="78"/>
    <n v="70"/>
    <n v="26.142672410256399"/>
    <x v="1"/>
    <n v="5.1282051282051197E-2"/>
    <n v="0.17948717948717899"/>
    <n v="0"/>
    <n v="6.4102564102564097E-2"/>
    <n v="3.8461538461538401E-2"/>
    <n v="29"/>
    <n v="29"/>
    <n v="0"/>
    <n v="0"/>
    <s v="low"/>
  </r>
  <r>
    <n v="17576"/>
    <x v="13530"/>
    <d v="2021-01-01T00:00:00"/>
    <n v="70"/>
    <n v="70"/>
    <n v="45.523907628571401"/>
    <x v="3"/>
    <n v="0"/>
    <n v="0"/>
    <n v="0"/>
    <n v="0"/>
    <n v="0"/>
    <n v="3"/>
    <n v="41"/>
    <n v="0"/>
    <n v="0"/>
    <s v="low"/>
  </r>
  <r>
    <n v="17577"/>
    <x v="13531"/>
    <d v="2021-01-01T00:00:00"/>
    <n v="87"/>
    <n v="80"/>
    <n v="27.616101310344799"/>
    <x v="1"/>
    <n v="0"/>
    <n v="0"/>
    <n v="3.4482758620689599E-2"/>
    <n v="4.5977011494252797E-2"/>
    <n v="0"/>
    <n v="45"/>
    <n v="58"/>
    <n v="0"/>
    <n v="1.5325672413793101E-2"/>
    <s v="low"/>
  </r>
  <r>
    <n v="17580"/>
    <x v="13532"/>
    <d v="2021-01-01T00:00:00"/>
    <n v="91"/>
    <n v="90"/>
    <n v="13.0510898681318"/>
    <x v="0"/>
    <n v="0"/>
    <n v="0"/>
    <n v="0"/>
    <n v="0.24175824175824101"/>
    <n v="0.109890109890109"/>
    <n v="0"/>
    <n v="0"/>
    <n v="0"/>
    <n v="0"/>
    <s v="low"/>
  </r>
  <r>
    <n v="17581"/>
    <x v="13533"/>
    <d v="2021-01-01T00:00:00"/>
    <n v="100"/>
    <n v="100"/>
    <n v="43.356378019999902"/>
    <x v="3"/>
    <n v="0"/>
    <n v="0"/>
    <n v="0"/>
    <n v="0"/>
    <n v="0.01"/>
    <n v="43"/>
    <n v="68"/>
    <n v="0"/>
    <n v="9.6087499999999992E-3"/>
    <s v="low"/>
  </r>
  <r>
    <n v="17582"/>
    <x v="13534"/>
    <d v="2021-01-01T00:00:00"/>
    <n v="88"/>
    <n v="80"/>
    <n v="31.246022727272699"/>
    <x v="4"/>
    <n v="0"/>
    <n v="0"/>
    <n v="0"/>
    <n v="0"/>
    <n v="0"/>
    <n v="6"/>
    <n v="70"/>
    <n v="0"/>
    <n v="0.138095242857142"/>
    <s v="low"/>
  </r>
  <r>
    <n v="17583"/>
    <x v="13535"/>
    <d v="2021-01-01T00:00:00"/>
    <n v="90"/>
    <n v="90"/>
    <n v="31.795387933333298"/>
    <x v="4"/>
    <n v="0"/>
    <n v="0"/>
    <n v="0"/>
    <n v="0"/>
    <n v="0"/>
    <n v="9"/>
    <n v="73"/>
    <n v="0"/>
    <n v="9.7358123287671197E-2"/>
    <s v="low"/>
  </r>
  <r>
    <n v="17584"/>
    <x v="13536"/>
    <d v="2021-01-01T00:00:00"/>
    <n v="86"/>
    <n v="80"/>
    <n v="34.379054918604602"/>
    <x v="4"/>
    <n v="0"/>
    <n v="0"/>
    <n v="0"/>
    <n v="1.1627906976744099E-2"/>
    <n v="0"/>
    <n v="22"/>
    <n v="31"/>
    <n v="0"/>
    <n v="0"/>
    <s v="low"/>
  </r>
  <r>
    <n v="17585"/>
    <x v="13537"/>
    <d v="2021-01-01T00:00:00"/>
    <n v="126"/>
    <n v="120"/>
    <n v="59.978492063491998"/>
    <x v="2"/>
    <n v="0"/>
    <n v="0"/>
    <n v="0"/>
    <n v="0"/>
    <n v="0"/>
    <n v="4"/>
    <n v="103"/>
    <n v="0"/>
    <n v="6.4724951456310601E-3"/>
    <s v="high"/>
  </r>
  <r>
    <n v="17586"/>
    <x v="13538"/>
    <d v="2021-01-01T00:00:00"/>
    <n v="104"/>
    <n v="100"/>
    <n v="48.410825740384603"/>
    <x v="3"/>
    <n v="0"/>
    <n v="0"/>
    <n v="3.8461538461538401E-2"/>
    <n v="0"/>
    <n v="0"/>
    <n v="28"/>
    <n v="68"/>
    <n v="0"/>
    <n v="4.9674999999999997E-3"/>
    <s v="low"/>
  </r>
  <r>
    <n v="17587"/>
    <x v="13539"/>
    <d v="2021-01-01T00:00:00"/>
    <n v="151"/>
    <n v="150"/>
    <n v="21.108041165562899"/>
    <x v="1"/>
    <n v="6.6225165562913899E-3"/>
    <n v="0"/>
    <n v="0"/>
    <n v="3.3112582781456901E-2"/>
    <n v="1.32450331125827E-2"/>
    <n v="9"/>
    <n v="19"/>
    <n v="0"/>
    <n v="2.6315789473684199E-2"/>
    <s v="low"/>
  </r>
  <r>
    <n v="17588"/>
    <x v="13540"/>
    <d v="2021-01-01T00:00:00"/>
    <n v="184"/>
    <n v="180"/>
    <n v="45.713368250000002"/>
    <x v="3"/>
    <n v="0"/>
    <n v="0"/>
    <n v="5.4347826086956503E-3"/>
    <n v="0"/>
    <n v="5.4347826086956503E-3"/>
    <n v="31"/>
    <n v="140"/>
    <n v="0"/>
    <n v="1.78571428571428E-3"/>
    <s v="low"/>
  </r>
  <r>
    <n v="17589"/>
    <x v="13541"/>
    <d v="2021-01-01T00:00:00"/>
    <n v="57"/>
    <n v="50"/>
    <n v="16.2629765263157"/>
    <x v="0"/>
    <n v="5.2631578947368397E-2"/>
    <n v="0"/>
    <n v="0"/>
    <n v="0.31578947368421001"/>
    <n v="3.5087719298245598E-2"/>
    <n v="3"/>
    <n v="5"/>
    <n v="0"/>
    <n v="0"/>
    <s v="low"/>
  </r>
  <r>
    <n v="17590"/>
    <x v="13542"/>
    <d v="2021-01-01T00:00:00"/>
    <n v="95"/>
    <n v="90"/>
    <n v="31.253931999999899"/>
    <x v="4"/>
    <n v="0"/>
    <n v="0"/>
    <n v="0"/>
    <n v="2.1052631578947299E-2"/>
    <n v="4.2105263157894701E-2"/>
    <n v="37"/>
    <n v="62"/>
    <n v="0"/>
    <n v="0"/>
    <s v="low"/>
  </r>
  <r>
    <n v="17591"/>
    <x v="13543"/>
    <d v="2021-01-01T00:00:00"/>
    <n v="160"/>
    <n v="160"/>
    <n v="41.472935793749997"/>
    <x v="3"/>
    <n v="0"/>
    <n v="0"/>
    <n v="0"/>
    <n v="1.2500000000000001E-2"/>
    <n v="0"/>
    <n v="18"/>
    <n v="62"/>
    <n v="0"/>
    <n v="0"/>
    <s v="low"/>
  </r>
  <r>
    <n v="17592"/>
    <x v="13544"/>
    <d v="2021-01-01T00:00:00"/>
    <n v="165"/>
    <n v="160"/>
    <n v="37.925088369696901"/>
    <x v="4"/>
    <n v="0"/>
    <n v="0"/>
    <n v="0"/>
    <n v="0"/>
    <n v="0"/>
    <n v="3"/>
    <n v="111"/>
    <n v="0"/>
    <n v="0.294294297297297"/>
    <s v="low"/>
  </r>
  <r>
    <n v="17593"/>
    <x v="13545"/>
    <d v="2021-01-01T00:00:00"/>
    <n v="111"/>
    <n v="110"/>
    <n v="69.813465243243201"/>
    <x v="6"/>
    <n v="0"/>
    <n v="0"/>
    <n v="0"/>
    <n v="0"/>
    <n v="9.0090090090090003E-3"/>
    <n v="19"/>
    <n v="71"/>
    <n v="0"/>
    <n v="3.1532788732394297E-2"/>
    <s v="high"/>
  </r>
  <r>
    <n v="17594"/>
    <x v="13546"/>
    <d v="2021-01-01T00:00:00"/>
    <n v="87"/>
    <n v="80"/>
    <n v="47.624746091954002"/>
    <x v="3"/>
    <n v="0"/>
    <n v="0"/>
    <n v="0"/>
    <n v="1.1494252873563199E-2"/>
    <n v="0"/>
    <n v="45"/>
    <n v="65"/>
    <n v="0"/>
    <n v="0.10319159999999999"/>
    <s v="low"/>
  </r>
  <r>
    <n v="17595"/>
    <x v="13547"/>
    <d v="2021-01-01T00:00:00"/>
    <n v="181"/>
    <n v="180"/>
    <n v="43.878908613259597"/>
    <x v="3"/>
    <n v="0"/>
    <n v="0"/>
    <n v="0"/>
    <n v="0"/>
    <n v="0"/>
    <n v="12"/>
    <n v="159"/>
    <n v="0"/>
    <n v="7.6340220125786104E-2"/>
    <s v="low"/>
  </r>
  <r>
    <n v="17596"/>
    <x v="13548"/>
    <d v="2021-01-01T00:00:00"/>
    <n v="102"/>
    <n v="100"/>
    <n v="43.300003313725398"/>
    <x v="3"/>
    <n v="0"/>
    <n v="0"/>
    <n v="0"/>
    <n v="0"/>
    <n v="0"/>
    <n v="60"/>
    <n v="87"/>
    <n v="0"/>
    <n v="0"/>
    <s v="low"/>
  </r>
  <r>
    <n v="17597"/>
    <x v="13549"/>
    <d v="2021-01-01T00:00:00"/>
    <n v="106"/>
    <n v="100"/>
    <n v="39.870138952830096"/>
    <x v="4"/>
    <n v="0"/>
    <n v="0"/>
    <n v="0"/>
    <n v="9.4339622641509396E-3"/>
    <n v="0"/>
    <n v="65"/>
    <n v="90"/>
    <n v="0"/>
    <n v="0"/>
    <s v="low"/>
  </r>
  <r>
    <n v="17598"/>
    <x v="13550"/>
    <d v="2021-01-01T00:00:00"/>
    <n v="101"/>
    <n v="100"/>
    <n v="35.713224821782099"/>
    <x v="4"/>
    <n v="0"/>
    <n v="0"/>
    <n v="0"/>
    <n v="1.9801980198019799E-2"/>
    <n v="0"/>
    <n v="58"/>
    <n v="90"/>
    <n v="0"/>
    <n v="8.2539666666666608E-3"/>
    <s v="low"/>
  </r>
  <r>
    <n v="17599"/>
    <x v="13551"/>
    <d v="2021-01-01T00:00:00"/>
    <n v="109"/>
    <n v="100"/>
    <n v="32.850828486238498"/>
    <x v="4"/>
    <n v="0"/>
    <n v="0"/>
    <n v="0"/>
    <n v="0"/>
    <n v="9.1743119266054999E-3"/>
    <n v="3"/>
    <n v="91"/>
    <n v="0"/>
    <n v="0.195723934065934"/>
    <s v="low"/>
  </r>
  <r>
    <n v="17600"/>
    <x v="13552"/>
    <d v="2021-01-01T00:00:00"/>
    <n v="137"/>
    <n v="130"/>
    <n v="30.195004605839401"/>
    <x v="4"/>
    <n v="7.2992700729926996E-3"/>
    <n v="0"/>
    <n v="1.4598540145985399E-2"/>
    <n v="1.4598540145985399E-2"/>
    <n v="0"/>
    <n v="21"/>
    <n v="33"/>
    <n v="0"/>
    <n v="0"/>
    <s v="low"/>
  </r>
  <r>
    <n v="17602"/>
    <x v="13553"/>
    <d v="2021-01-01T00:00:00"/>
    <n v="195"/>
    <n v="190"/>
    <n v="32.242360466666597"/>
    <x v="4"/>
    <n v="0"/>
    <n v="0"/>
    <n v="5.1282051282051204E-3"/>
    <n v="5.1282051282051204E-3"/>
    <n v="0"/>
    <n v="18"/>
    <n v="164"/>
    <n v="0"/>
    <n v="2.0325182926829201E-3"/>
    <s v="low"/>
  </r>
  <r>
    <n v="17603"/>
    <x v="13554"/>
    <d v="2021-01-01T00:00:00"/>
    <n v="272"/>
    <n v="270"/>
    <n v="30.6972816911764"/>
    <x v="4"/>
    <n v="0"/>
    <n v="0"/>
    <n v="0"/>
    <n v="3.6764705882352902E-3"/>
    <n v="0"/>
    <n v="17"/>
    <n v="204"/>
    <n v="0"/>
    <n v="4.9019607843137202E-3"/>
    <s v="low"/>
  </r>
  <r>
    <n v="17604"/>
    <x v="13555"/>
    <d v="2021-01-01T00:00:00"/>
    <n v="141"/>
    <n v="140"/>
    <n v="37.628773808510601"/>
    <x v="4"/>
    <n v="0"/>
    <n v="0"/>
    <n v="0"/>
    <n v="1.4184397163120499E-2"/>
    <n v="0"/>
    <n v="11"/>
    <n v="105"/>
    <n v="0"/>
    <n v="1.03519714285714E-2"/>
    <s v="low"/>
  </r>
  <r>
    <n v="17605"/>
    <x v="13556"/>
    <d v="2021-01-01T00:00:00"/>
    <n v="56"/>
    <n v="50"/>
    <n v="25.563685589285701"/>
    <x v="1"/>
    <n v="0"/>
    <n v="0"/>
    <n v="0"/>
    <n v="0.160714285714285"/>
    <n v="1.7857142857142801E-2"/>
    <n v="0"/>
    <n v="0"/>
    <n v="0"/>
    <n v="0"/>
    <s v="low"/>
  </r>
  <r>
    <n v="17606"/>
    <x v="13557"/>
    <d v="2021-01-01T00:00:00"/>
    <n v="79"/>
    <n v="70"/>
    <n v="24.883164493670801"/>
    <x v="1"/>
    <n v="0"/>
    <n v="0"/>
    <n v="0"/>
    <n v="0.126582278481012"/>
    <n v="6.3291139240506306E-2"/>
    <n v="0"/>
    <n v="0"/>
    <n v="0"/>
    <n v="0"/>
    <s v="low"/>
  </r>
  <r>
    <n v="17607"/>
    <x v="13558"/>
    <d v="2021-01-01T00:00:00"/>
    <n v="96"/>
    <n v="90"/>
    <n v="45.153989791666604"/>
    <x v="3"/>
    <n v="0"/>
    <n v="0"/>
    <n v="0"/>
    <n v="0"/>
    <n v="1.04166666666666E-2"/>
    <n v="5"/>
    <n v="83"/>
    <n v="0"/>
    <n v="1.0860108433734901E-2"/>
    <s v="low"/>
  </r>
  <r>
    <n v="17608"/>
    <x v="13559"/>
    <d v="2021-01-01T00:00:00"/>
    <n v="74"/>
    <n v="70"/>
    <n v="28.428445378378299"/>
    <x v="1"/>
    <n v="0"/>
    <n v="0"/>
    <n v="2.7027027027027001E-2"/>
    <n v="1.35135135135135E-2"/>
    <n v="0"/>
    <n v="9"/>
    <n v="49"/>
    <n v="0"/>
    <n v="0"/>
    <s v="low"/>
  </r>
  <r>
    <n v="17609"/>
    <x v="13560"/>
    <d v="2021-01-01T00:00:00"/>
    <n v="220"/>
    <n v="220"/>
    <n v="60.889393290908998"/>
    <x v="6"/>
    <n v="0"/>
    <n v="0"/>
    <n v="1.8181818181818101E-2"/>
    <n v="0"/>
    <n v="9.0909090909090905E-3"/>
    <n v="136"/>
    <n v="142"/>
    <n v="0"/>
    <n v="7.0422535211267599E-3"/>
    <s v="high"/>
  </r>
  <r>
    <n v="17610"/>
    <x v="13561"/>
    <d v="2021-01-01T00:00:00"/>
    <n v="204"/>
    <n v="200"/>
    <n v="47.336263416666597"/>
    <x v="3"/>
    <n v="0"/>
    <n v="0"/>
    <n v="9.8039215686274508E-3"/>
    <n v="0"/>
    <n v="1.47058823529411E-2"/>
    <n v="11"/>
    <n v="165"/>
    <n v="0"/>
    <n v="1.1515151515151501E-2"/>
    <s v="low"/>
  </r>
  <r>
    <n v="17611"/>
    <x v="13562"/>
    <d v="2021-01-01T00:00:00"/>
    <n v="192"/>
    <n v="190"/>
    <n v="51.185094572916597"/>
    <x v="2"/>
    <n v="0"/>
    <n v="0"/>
    <n v="0"/>
    <n v="0"/>
    <n v="5.2083333333333296E-3"/>
    <n v="10"/>
    <n v="174"/>
    <n v="0"/>
    <n v="4.8884770114942501E-2"/>
    <s v="high"/>
  </r>
  <r>
    <n v="17612"/>
    <x v="13563"/>
    <d v="2021-01-01T00:00:00"/>
    <n v="193"/>
    <n v="190"/>
    <n v="52.5943062124352"/>
    <x v="2"/>
    <n v="0"/>
    <n v="0"/>
    <n v="0"/>
    <n v="5.1813471502590597E-3"/>
    <n v="0"/>
    <n v="6"/>
    <n v="175"/>
    <n v="0"/>
    <n v="7.29251657142857E-2"/>
    <s v="high"/>
  </r>
  <r>
    <n v="17615"/>
    <x v="13564"/>
    <d v="2021-01-01T00:00:00"/>
    <n v="230"/>
    <n v="230"/>
    <n v="19.937760978260801"/>
    <x v="0"/>
    <n v="0"/>
    <n v="0"/>
    <n v="3.4782608695652098E-2"/>
    <n v="3.0434782608695601E-2"/>
    <n v="4.3478260869565201E-3"/>
    <n v="71"/>
    <n v="134"/>
    <n v="0"/>
    <n v="8.3515970149253705E-3"/>
    <s v="low"/>
  </r>
  <r>
    <n v="17616"/>
    <x v="13565"/>
    <d v="2021-01-01T00:00:00"/>
    <n v="121"/>
    <n v="120"/>
    <n v="27.901101710743799"/>
    <x v="1"/>
    <n v="0"/>
    <n v="0"/>
    <n v="1.6528925619834701E-2"/>
    <n v="0.11570247933884199"/>
    <n v="8.2644628099173504E-3"/>
    <n v="18"/>
    <n v="50"/>
    <n v="0"/>
    <n v="0"/>
    <s v="low"/>
  </r>
  <r>
    <n v="17617"/>
    <x v="13566"/>
    <d v="2021-01-01T00:00:00"/>
    <n v="98"/>
    <n v="90"/>
    <n v="23.238296275510201"/>
    <x v="1"/>
    <n v="1.0204081632653E-2"/>
    <n v="0"/>
    <n v="0"/>
    <n v="3.06122448979591E-2"/>
    <n v="2.04081632653061E-2"/>
    <n v="7"/>
    <n v="48"/>
    <n v="0"/>
    <n v="1.60533958333333E-2"/>
    <s v="low"/>
  </r>
  <r>
    <n v="17618"/>
    <x v="13567"/>
    <d v="2021-01-01T00:00:00"/>
    <n v="55"/>
    <n v="50"/>
    <n v="27.309333181818101"/>
    <x v="1"/>
    <n v="0"/>
    <n v="0"/>
    <n v="0"/>
    <n v="3.6363636363636299E-2"/>
    <n v="0"/>
    <n v="4"/>
    <n v="38"/>
    <n v="0"/>
    <n v="7.0979552631578902E-2"/>
    <s v="low"/>
  </r>
  <r>
    <n v="17619"/>
    <x v="13568"/>
    <d v="2021-01-01T00:00:00"/>
    <n v="73"/>
    <n v="70"/>
    <n v="26.586815780821901"/>
    <x v="1"/>
    <n v="0"/>
    <n v="0"/>
    <n v="0"/>
    <n v="5.4794520547945202E-2"/>
    <n v="0"/>
    <n v="6"/>
    <n v="52"/>
    <n v="0"/>
    <n v="1.9230769230769201E-2"/>
    <s v="low"/>
  </r>
  <r>
    <n v="17620"/>
    <x v="13569"/>
    <d v="2021-01-01T00:00:00"/>
    <n v="74"/>
    <n v="70"/>
    <n v="31.9286375135135"/>
    <x v="4"/>
    <n v="0"/>
    <n v="0"/>
    <n v="5.4054054054054002E-2"/>
    <n v="0"/>
    <n v="0"/>
    <n v="31"/>
    <n v="56"/>
    <n v="0"/>
    <n v="0"/>
    <s v="low"/>
  </r>
  <r>
    <n v="17621"/>
    <x v="13570"/>
    <d v="2021-01-01T00:00:00"/>
    <n v="63"/>
    <n v="60"/>
    <n v="30.592539682539599"/>
    <x v="4"/>
    <n v="0"/>
    <n v="0"/>
    <n v="0"/>
    <n v="0"/>
    <n v="0"/>
    <n v="21"/>
    <n v="56"/>
    <n v="0"/>
    <n v="4.4345232142857099E-2"/>
    <s v="low"/>
  </r>
  <r>
    <n v="17622"/>
    <x v="13571"/>
    <d v="2021-01-01T00:00:00"/>
    <n v="63"/>
    <n v="60"/>
    <n v="33.966360444444398"/>
    <x v="4"/>
    <n v="0"/>
    <n v="0"/>
    <n v="1.5873015873015799E-2"/>
    <n v="1.5873015873015799E-2"/>
    <n v="0"/>
    <n v="7"/>
    <n v="48"/>
    <n v="0"/>
    <n v="0"/>
    <s v="low"/>
  </r>
  <r>
    <n v="17623"/>
    <x v="13572"/>
    <d v="2021-01-01T00:00:00"/>
    <n v="140"/>
    <n v="140"/>
    <n v="31.396083292857099"/>
    <x v="4"/>
    <n v="0"/>
    <n v="0"/>
    <n v="0"/>
    <n v="3.5714285714285698E-2"/>
    <n v="0"/>
    <n v="6"/>
    <n v="44"/>
    <n v="0"/>
    <n v="0"/>
    <s v="low"/>
  </r>
  <r>
    <n v="17624"/>
    <x v="13573"/>
    <d v="2021-01-01T00:00:00"/>
    <n v="71"/>
    <n v="70"/>
    <n v="22.880615352112599"/>
    <x v="1"/>
    <n v="0"/>
    <n v="0"/>
    <n v="0"/>
    <n v="2.8169014084507001E-2"/>
    <n v="0"/>
    <n v="13"/>
    <n v="17"/>
    <n v="0"/>
    <n v="0"/>
    <s v="low"/>
  </r>
  <r>
    <n v="17625"/>
    <x v="13574"/>
    <d v="2021-01-01T00:00:00"/>
    <n v="138"/>
    <n v="130"/>
    <n v="33.252823586956502"/>
    <x v="4"/>
    <n v="0"/>
    <n v="0"/>
    <n v="0"/>
    <n v="0"/>
    <n v="0"/>
    <n v="5"/>
    <n v="56"/>
    <n v="0"/>
    <n v="0"/>
    <s v="low"/>
  </r>
  <r>
    <n v="17626"/>
    <x v="13575"/>
    <d v="2021-01-01T00:00:00"/>
    <n v="72"/>
    <n v="70"/>
    <n v="49.605916972222197"/>
    <x v="3"/>
    <n v="0"/>
    <n v="0"/>
    <n v="0"/>
    <n v="0"/>
    <n v="0"/>
    <n v="6"/>
    <n v="39"/>
    <n v="0"/>
    <n v="0"/>
    <s v="low"/>
  </r>
  <r>
    <n v="17627"/>
    <x v="13576"/>
    <d v="2021-01-01T00:00:00"/>
    <n v="110"/>
    <n v="110"/>
    <n v="26.852174509090901"/>
    <x v="1"/>
    <n v="0"/>
    <n v="0"/>
    <n v="0"/>
    <n v="0"/>
    <n v="0"/>
    <n v="4"/>
    <n v="97"/>
    <n v="0"/>
    <n v="0.18703976288659699"/>
    <s v="low"/>
  </r>
  <r>
    <n v="17628"/>
    <x v="13577"/>
    <d v="2021-01-01T00:00:00"/>
    <n v="109"/>
    <n v="100"/>
    <n v="27.213302752293501"/>
    <x v="1"/>
    <n v="0"/>
    <n v="0"/>
    <n v="0"/>
    <n v="0"/>
    <n v="0"/>
    <n v="3"/>
    <n v="98"/>
    <n v="0"/>
    <n v="0.20408163265306101"/>
    <s v="low"/>
  </r>
  <r>
    <n v="17629"/>
    <x v="13578"/>
    <d v="2021-01-01T00:00:00"/>
    <n v="114"/>
    <n v="110"/>
    <n v="26.806600228070099"/>
    <x v="1"/>
    <n v="0"/>
    <n v="0"/>
    <n v="0"/>
    <n v="0"/>
    <n v="0"/>
    <n v="7"/>
    <n v="98"/>
    <n v="0"/>
    <n v="7.7380948979591802E-2"/>
    <s v="low"/>
  </r>
  <r>
    <n v="17630"/>
    <x v="13579"/>
    <d v="2021-01-01T00:00:00"/>
    <n v="108"/>
    <n v="100"/>
    <n v="35.079577666666601"/>
    <x v="4"/>
    <n v="0"/>
    <n v="0"/>
    <n v="9.2592592592592501E-3"/>
    <n v="0"/>
    <n v="0"/>
    <n v="3"/>
    <n v="95"/>
    <n v="0"/>
    <n v="0.15217622105263101"/>
    <s v="low"/>
  </r>
  <r>
    <n v="17633"/>
    <x v="13580"/>
    <d v="2021-01-01T00:00:00"/>
    <n v="85"/>
    <n v="80"/>
    <n v="50.976941176470497"/>
    <x v="2"/>
    <n v="0"/>
    <n v="0"/>
    <n v="0"/>
    <n v="0"/>
    <n v="0"/>
    <n v="2"/>
    <n v="80"/>
    <n v="0"/>
    <n v="5.8154762499999998E-2"/>
    <s v="high"/>
  </r>
  <r>
    <n v="17634"/>
    <x v="13581"/>
    <d v="2021-01-01T00:00:00"/>
    <n v="150"/>
    <n v="150"/>
    <n v="51.665660913333298"/>
    <x v="2"/>
    <n v="0"/>
    <n v="0"/>
    <n v="0"/>
    <n v="0"/>
    <n v="0"/>
    <n v="52"/>
    <n v="126"/>
    <n v="0"/>
    <n v="0.103639904761904"/>
    <s v="high"/>
  </r>
  <r>
    <n v="17635"/>
    <x v="13582"/>
    <d v="2021-01-01T00:00:00"/>
    <n v="151"/>
    <n v="150"/>
    <n v="37.557218543046297"/>
    <x v="4"/>
    <n v="0"/>
    <n v="0"/>
    <n v="0"/>
    <n v="0"/>
    <n v="0"/>
    <n v="12"/>
    <n v="117"/>
    <n v="0"/>
    <n v="0"/>
    <s v="low"/>
  </r>
  <r>
    <n v="17636"/>
    <x v="13583"/>
    <d v="2021-01-01T00:00:00"/>
    <n v="155"/>
    <n v="150"/>
    <n v="39.465405367741901"/>
    <x v="4"/>
    <n v="0"/>
    <n v="0"/>
    <n v="0"/>
    <n v="0"/>
    <n v="6.4516129032258004E-3"/>
    <n v="9"/>
    <n v="123"/>
    <n v="0"/>
    <n v="0"/>
    <s v="low"/>
  </r>
  <r>
    <n v="17637"/>
    <x v="13584"/>
    <d v="2021-01-01T00:00:00"/>
    <n v="146"/>
    <n v="140"/>
    <n v="41.187437595890401"/>
    <x v="3"/>
    <n v="0"/>
    <n v="0"/>
    <n v="0"/>
    <n v="0"/>
    <n v="0"/>
    <n v="8"/>
    <n v="122"/>
    <n v="0"/>
    <n v="0"/>
    <s v="low"/>
  </r>
  <r>
    <n v="17639"/>
    <x v="13585"/>
    <d v="2021-01-01T00:00:00"/>
    <n v="79"/>
    <n v="70"/>
    <n v="35.493041126582199"/>
    <x v="4"/>
    <n v="0"/>
    <n v="0"/>
    <n v="0"/>
    <n v="0"/>
    <n v="0"/>
    <n v="14"/>
    <n v="63"/>
    <n v="0"/>
    <n v="1.6506873015872999E-2"/>
    <s v="low"/>
  </r>
  <r>
    <n v="17640"/>
    <x v="13586"/>
    <d v="2021-01-01T00:00:00"/>
    <n v="286"/>
    <n v="280"/>
    <n v="23.3935994370629"/>
    <x v="1"/>
    <n v="0"/>
    <n v="0"/>
    <n v="3.49650349650349E-3"/>
    <n v="4.54545454545454E-2"/>
    <n v="0"/>
    <n v="33"/>
    <n v="172"/>
    <n v="0"/>
    <n v="2.04E-4"/>
    <s v="low"/>
  </r>
  <r>
    <n v="17642"/>
    <x v="13587"/>
    <d v="2021-01-01T00:00:00"/>
    <n v="62"/>
    <n v="60"/>
    <n v="34.752741935483797"/>
    <x v="4"/>
    <n v="0"/>
    <n v="0"/>
    <n v="0"/>
    <n v="0"/>
    <n v="0"/>
    <n v="0"/>
    <n v="60"/>
    <n v="0"/>
    <n v="0.117083333333333"/>
    <s v="low"/>
  </r>
  <r>
    <n v="17643"/>
    <x v="13588"/>
    <d v="2021-01-01T00:00:00"/>
    <n v="119"/>
    <n v="110"/>
    <n v="19.455696941176399"/>
    <x v="0"/>
    <n v="0"/>
    <n v="0"/>
    <n v="2.5210084033613401E-2"/>
    <n v="0"/>
    <n v="0"/>
    <n v="13"/>
    <n v="103"/>
    <n v="0"/>
    <n v="0"/>
    <s v="low"/>
  </r>
  <r>
    <n v="17644"/>
    <x v="13589"/>
    <d v="2021-01-01T00:00:00"/>
    <n v="71"/>
    <n v="70"/>
    <n v="23.4515968169014"/>
    <x v="1"/>
    <n v="0"/>
    <n v="0"/>
    <n v="0"/>
    <n v="2.8169014084507001E-2"/>
    <n v="0"/>
    <n v="3"/>
    <n v="53"/>
    <n v="0"/>
    <n v="1.48247924528301E-2"/>
    <s v="low"/>
  </r>
  <r>
    <n v="17646"/>
    <x v="13590"/>
    <d v="2021-01-01T00:00:00"/>
    <n v="164"/>
    <n v="160"/>
    <n v="32.683739042682902"/>
    <x v="4"/>
    <n v="6.0975609756097502E-3"/>
    <n v="0"/>
    <n v="6.0975609756097502E-3"/>
    <n v="1.8292682926829201E-2"/>
    <n v="6.0975609756097502E-3"/>
    <n v="4"/>
    <n v="109"/>
    <n v="0"/>
    <n v="0"/>
    <s v="low"/>
  </r>
  <r>
    <n v="17648"/>
    <x v="13591"/>
    <d v="2021-01-01T00:00:00"/>
    <n v="144"/>
    <n v="140"/>
    <n v="25.489578256944402"/>
    <x v="1"/>
    <n v="0"/>
    <n v="0"/>
    <n v="2.77777777777777E-2"/>
    <n v="0"/>
    <n v="3.4722222222222203E-2"/>
    <n v="33"/>
    <n v="82"/>
    <n v="0"/>
    <n v="0"/>
    <s v="low"/>
  </r>
  <r>
    <n v="17649"/>
    <x v="13592"/>
    <d v="2021-01-01T00:00:00"/>
    <n v="128"/>
    <n v="120"/>
    <n v="26.732211804687498"/>
    <x v="1"/>
    <n v="0"/>
    <n v="0"/>
    <n v="0"/>
    <n v="7.8125E-3"/>
    <n v="0"/>
    <n v="5"/>
    <n v="108"/>
    <n v="0"/>
    <n v="0.177495203703703"/>
    <s v="low"/>
  </r>
  <r>
    <n v="17650"/>
    <x v="13593"/>
    <d v="2021-01-01T00:00:00"/>
    <n v="68"/>
    <n v="60"/>
    <n v="18.699642823529398"/>
    <x v="0"/>
    <n v="0"/>
    <n v="5.8823529411764698E-2"/>
    <n v="0.25"/>
    <n v="0"/>
    <n v="2.94117647058823E-2"/>
    <n v="30"/>
    <n v="30"/>
    <n v="0"/>
    <n v="1.90245666666666E-2"/>
    <s v="low"/>
  </r>
  <r>
    <n v="17651"/>
    <x v="13594"/>
    <d v="2021-01-01T00:00:00"/>
    <n v="168"/>
    <n v="160"/>
    <n v="27.516924309523802"/>
    <x v="1"/>
    <n v="0"/>
    <n v="0"/>
    <n v="0"/>
    <n v="0"/>
    <n v="0"/>
    <n v="13"/>
    <n v="153"/>
    <n v="0"/>
    <n v="5.0653594771241803E-2"/>
    <s v="low"/>
  </r>
  <r>
    <n v="17652"/>
    <x v="13595"/>
    <d v="2021-01-01T00:00:00"/>
    <n v="126"/>
    <n v="120"/>
    <n v="26.419209841269801"/>
    <x v="1"/>
    <n v="0"/>
    <n v="0"/>
    <n v="0"/>
    <n v="7.9365079365079309E-3"/>
    <n v="0"/>
    <n v="6"/>
    <n v="109"/>
    <n v="0"/>
    <n v="0.23876146788990801"/>
    <s v="low"/>
  </r>
  <r>
    <n v="17653"/>
    <x v="13596"/>
    <d v="2021-01-01T00:00:00"/>
    <n v="129"/>
    <n v="120"/>
    <n v="22.2374992325581"/>
    <x v="1"/>
    <n v="0"/>
    <n v="0"/>
    <n v="0"/>
    <n v="3.8759689922480599E-2"/>
    <n v="0"/>
    <n v="2"/>
    <n v="85"/>
    <n v="0"/>
    <n v="7.9411764705882307E-2"/>
    <s v="low"/>
  </r>
  <r>
    <n v="17654"/>
    <x v="13597"/>
    <d v="2021-01-01T00:00:00"/>
    <n v="244"/>
    <n v="240"/>
    <n v="37.3853947786885"/>
    <x v="4"/>
    <n v="0"/>
    <n v="0"/>
    <n v="8.1967213114754103E-3"/>
    <n v="1.63934426229508E-2"/>
    <n v="0"/>
    <n v="104"/>
    <n v="165"/>
    <n v="0"/>
    <n v="0"/>
    <s v="low"/>
  </r>
  <r>
    <n v="17655"/>
    <x v="13598"/>
    <d v="2021-01-01T00:00:00"/>
    <n v="163"/>
    <n v="160"/>
    <n v="29.679029141104198"/>
    <x v="1"/>
    <n v="0"/>
    <n v="0"/>
    <n v="0"/>
    <n v="9.8159509202453907E-2"/>
    <n v="1.84049079754601E-2"/>
    <n v="0"/>
    <n v="0"/>
    <n v="0"/>
    <n v="0"/>
    <s v="low"/>
  </r>
  <r>
    <n v="17656"/>
    <x v="13599"/>
    <d v="2021-01-01T00:00:00"/>
    <n v="189"/>
    <n v="180"/>
    <n v="40.455138248677201"/>
    <x v="3"/>
    <n v="0"/>
    <n v="0"/>
    <n v="1.05820105820105E-2"/>
    <n v="1.5873015873015799E-2"/>
    <n v="1.5873015873015799E-2"/>
    <n v="10"/>
    <n v="128"/>
    <n v="0"/>
    <n v="3.2042578124999999E-3"/>
    <s v="low"/>
  </r>
  <r>
    <n v="17658"/>
    <x v="13600"/>
    <d v="2021-01-01T00:00:00"/>
    <n v="267"/>
    <n v="260"/>
    <n v="26.228519262172199"/>
    <x v="1"/>
    <n v="0"/>
    <n v="0"/>
    <n v="3.7453183520599199E-3"/>
    <n v="3.7453183520599199E-3"/>
    <n v="0"/>
    <n v="44"/>
    <n v="215"/>
    <n v="0"/>
    <n v="1.45607255813953E-2"/>
    <s v="low"/>
  </r>
  <r>
    <n v="17659"/>
    <x v="13601"/>
    <d v="2021-01-01T00:00:00"/>
    <n v="290"/>
    <n v="290"/>
    <n v="26.271843582758599"/>
    <x v="1"/>
    <n v="6.8965517241379301E-3"/>
    <n v="0"/>
    <n v="0"/>
    <n v="1.3793103448275799E-2"/>
    <n v="1.0344827586206799E-2"/>
    <n v="23"/>
    <n v="219"/>
    <n v="0"/>
    <n v="1.3395310502283099E-2"/>
    <s v="low"/>
  </r>
  <r>
    <n v="17660"/>
    <x v="13602"/>
    <d v="2021-01-01T00:00:00"/>
    <n v="90"/>
    <n v="90"/>
    <n v="19.9205534888888"/>
    <x v="0"/>
    <n v="0"/>
    <n v="0"/>
    <n v="0"/>
    <n v="0.122222222222222"/>
    <n v="0"/>
    <n v="7"/>
    <n v="24"/>
    <n v="0"/>
    <n v="5.0308624999999899E-2"/>
    <s v="low"/>
  </r>
  <r>
    <n v="17661"/>
    <x v="13603"/>
    <d v="2021-01-01T00:00:00"/>
    <n v="209"/>
    <n v="200"/>
    <n v="61.0520574162679"/>
    <x v="6"/>
    <n v="0"/>
    <n v="0"/>
    <n v="0"/>
    <n v="0"/>
    <n v="0"/>
    <n v="75"/>
    <n v="192"/>
    <n v="0"/>
    <n v="2.1304562499999999E-2"/>
    <s v="high"/>
  </r>
  <r>
    <n v="17662"/>
    <x v="13604"/>
    <d v="2021-01-01T00:00:00"/>
    <n v="213"/>
    <n v="210"/>
    <n v="58.656121215962401"/>
    <x v="2"/>
    <n v="0"/>
    <n v="0"/>
    <n v="0"/>
    <n v="0"/>
    <n v="0"/>
    <n v="117"/>
    <n v="199"/>
    <n v="0"/>
    <n v="1.8734547738693399E-2"/>
    <s v="high"/>
  </r>
  <r>
    <n v="17663"/>
    <x v="13605"/>
    <d v="2021-01-01T00:00:00"/>
    <n v="212"/>
    <n v="210"/>
    <n v="49.8831603773585"/>
    <x v="3"/>
    <n v="0"/>
    <n v="0"/>
    <n v="0"/>
    <n v="0"/>
    <n v="0"/>
    <n v="91"/>
    <n v="199"/>
    <n v="0"/>
    <n v="0.29521415577889398"/>
    <s v="low"/>
  </r>
  <r>
    <n v="17664"/>
    <x v="13606"/>
    <d v="2021-01-01T00:00:00"/>
    <n v="213"/>
    <n v="210"/>
    <n v="48.731893122065699"/>
    <x v="3"/>
    <n v="0"/>
    <n v="0"/>
    <n v="0"/>
    <n v="0"/>
    <n v="0"/>
    <n v="52"/>
    <n v="199"/>
    <n v="0"/>
    <n v="0.50559943216080305"/>
    <s v="low"/>
  </r>
  <r>
    <n v="17665"/>
    <x v="13607"/>
    <d v="2021-01-01T00:00:00"/>
    <n v="220"/>
    <n v="220"/>
    <n v="53.842089431818103"/>
    <x v="2"/>
    <n v="0"/>
    <n v="0"/>
    <n v="0"/>
    <n v="0"/>
    <n v="0"/>
    <n v="1"/>
    <n v="202"/>
    <n v="0"/>
    <n v="0.18600306435643499"/>
    <s v="high"/>
  </r>
  <r>
    <n v="17666"/>
    <x v="13608"/>
    <d v="2021-01-01T00:00:00"/>
    <n v="213"/>
    <n v="210"/>
    <n v="59.360355328638398"/>
    <x v="2"/>
    <n v="0"/>
    <n v="0"/>
    <n v="0"/>
    <n v="0"/>
    <n v="0"/>
    <n v="1"/>
    <n v="198"/>
    <n v="0"/>
    <n v="2.8703707070707001E-2"/>
    <s v="high"/>
  </r>
  <r>
    <n v="17667"/>
    <x v="13609"/>
    <d v="2021-01-01T00:00:00"/>
    <n v="212"/>
    <n v="210"/>
    <n v="49.423632075471701"/>
    <x v="3"/>
    <n v="0"/>
    <n v="0"/>
    <n v="0"/>
    <n v="0"/>
    <n v="0"/>
    <n v="2"/>
    <n v="183"/>
    <n v="0"/>
    <n v="1.44808743169398E-2"/>
    <s v="low"/>
  </r>
  <r>
    <n v="17668"/>
    <x v="13610"/>
    <d v="2021-01-01T00:00:00"/>
    <n v="138"/>
    <n v="130"/>
    <n v="72.918565289854996"/>
    <x v="5"/>
    <n v="0"/>
    <n v="0"/>
    <n v="0"/>
    <n v="0"/>
    <n v="0"/>
    <n v="6"/>
    <n v="110"/>
    <n v="0"/>
    <n v="4.3319554545454497E-2"/>
    <s v="high"/>
  </r>
  <r>
    <n v="17669"/>
    <x v="13611"/>
    <d v="2021-01-01T00:00:00"/>
    <n v="98"/>
    <n v="90"/>
    <n v="53.278952357142799"/>
    <x v="2"/>
    <n v="0"/>
    <n v="0"/>
    <n v="0"/>
    <n v="0"/>
    <n v="1.0204081632653E-2"/>
    <n v="2"/>
    <n v="76"/>
    <n v="0"/>
    <n v="3.2894736842105201E-3"/>
    <s v="high"/>
  </r>
  <r>
    <n v="17670"/>
    <x v="13612"/>
    <d v="2021-01-01T00:00:00"/>
    <n v="61"/>
    <n v="60"/>
    <n v="27.959266196721298"/>
    <x v="1"/>
    <n v="0"/>
    <n v="0"/>
    <n v="1.63934426229508E-2"/>
    <n v="0.114754098360655"/>
    <n v="1.63934426229508E-2"/>
    <n v="7"/>
    <n v="23"/>
    <n v="0"/>
    <n v="0"/>
    <s v="low"/>
  </r>
  <r>
    <n v="17671"/>
    <x v="13613"/>
    <d v="2021-01-01T00:00:00"/>
    <n v="181"/>
    <n v="180"/>
    <n v="34.432263895027603"/>
    <x v="4"/>
    <n v="0"/>
    <n v="0"/>
    <n v="0"/>
    <n v="2.7624309392265099E-2"/>
    <n v="1.6574585635359101E-2"/>
    <n v="26"/>
    <n v="143"/>
    <n v="0"/>
    <n v="5.2447552447552398E-3"/>
    <s v="low"/>
  </r>
  <r>
    <n v="17672"/>
    <x v="13614"/>
    <d v="2021-01-01T00:00:00"/>
    <n v="211"/>
    <n v="210"/>
    <n v="22.667524625592399"/>
    <x v="1"/>
    <n v="4.7393364928909904E-3"/>
    <n v="0"/>
    <n v="9.4786729857819895E-3"/>
    <n v="5.2132701421800903E-2"/>
    <n v="1.8957345971563899E-2"/>
    <n v="15"/>
    <n v="62"/>
    <n v="0"/>
    <n v="1.7556596774193502E-2"/>
    <s v="low"/>
  </r>
  <r>
    <n v="17673"/>
    <x v="13615"/>
    <d v="2021-01-01T00:00:00"/>
    <n v="61"/>
    <n v="60"/>
    <n v="27.876473114754099"/>
    <x v="1"/>
    <n v="0"/>
    <n v="0"/>
    <n v="0"/>
    <n v="1.63934426229508E-2"/>
    <n v="0"/>
    <n v="0"/>
    <n v="53"/>
    <n v="0"/>
    <n v="0.14465409433962201"/>
    <s v="low"/>
  </r>
  <r>
    <n v="17674"/>
    <x v="13616"/>
    <d v="2021-01-01T00:00:00"/>
    <n v="131"/>
    <n v="130"/>
    <n v="24.778770496183199"/>
    <x v="1"/>
    <n v="0"/>
    <n v="0"/>
    <n v="0"/>
    <n v="6.8702290076335798E-2"/>
    <n v="0"/>
    <n v="8"/>
    <n v="39"/>
    <n v="0"/>
    <n v="9.3240000000000007E-3"/>
    <s v="low"/>
  </r>
  <r>
    <n v="17675"/>
    <x v="13617"/>
    <d v="2021-01-01T00:00:00"/>
    <n v="238"/>
    <n v="230"/>
    <n v="25.3964471932773"/>
    <x v="1"/>
    <n v="1.26050420168067E-2"/>
    <n v="0"/>
    <n v="1.26050420168067E-2"/>
    <n v="8.4033613445378103E-2"/>
    <n v="0"/>
    <n v="34"/>
    <n v="31"/>
    <n v="0"/>
    <n v="3.5282258064516102E-3"/>
    <s v="low"/>
  </r>
  <r>
    <n v="17676"/>
    <x v="13618"/>
    <d v="2021-01-01T00:00:00"/>
    <n v="130"/>
    <n v="130"/>
    <n v="30.108305084615299"/>
    <x v="4"/>
    <n v="0"/>
    <n v="0"/>
    <n v="0"/>
    <n v="3.8461538461538401E-2"/>
    <n v="7.6923076923076901E-3"/>
    <n v="5"/>
    <n v="88"/>
    <n v="0"/>
    <n v="0"/>
    <s v="low"/>
  </r>
  <r>
    <n v="17678"/>
    <x v="13619"/>
    <d v="2021-01-01T00:00:00"/>
    <n v="56"/>
    <n v="50"/>
    <n v="20.97205975"/>
    <x v="1"/>
    <n v="7.1428571428571397E-2"/>
    <n v="0"/>
    <n v="3.5714285714285698E-2"/>
    <n v="7.1428571428571397E-2"/>
    <n v="0"/>
    <n v="6"/>
    <n v="13"/>
    <n v="0"/>
    <n v="0"/>
    <s v="low"/>
  </r>
  <r>
    <n v="17679"/>
    <x v="13620"/>
    <d v="2021-01-01T00:00:00"/>
    <n v="149"/>
    <n v="140"/>
    <n v="18.364001436241601"/>
    <x v="0"/>
    <n v="0"/>
    <n v="0"/>
    <n v="0"/>
    <n v="0.28187919463087202"/>
    <n v="6.7114093959731499E-3"/>
    <n v="0"/>
    <n v="0"/>
    <n v="0"/>
    <n v="0"/>
    <s v="low"/>
  </r>
  <r>
    <n v="17680"/>
    <x v="13621"/>
    <d v="2021-01-01T00:00:00"/>
    <n v="272"/>
    <n v="270"/>
    <n v="34.406452871323502"/>
    <x v="4"/>
    <n v="7.3529411764705803E-3"/>
    <n v="0"/>
    <n v="0"/>
    <n v="4.0441176470588203E-2"/>
    <n v="0"/>
    <n v="38"/>
    <n v="158"/>
    <n v="0"/>
    <n v="0"/>
    <s v="low"/>
  </r>
  <r>
    <n v="17681"/>
    <x v="13622"/>
    <d v="2021-01-01T00:00:00"/>
    <n v="169"/>
    <n v="160"/>
    <n v="16.764986585798798"/>
    <x v="0"/>
    <n v="2.3668639053254399E-2"/>
    <n v="0"/>
    <n v="5.9171597633135998E-3"/>
    <n v="7.1005917159763302E-2"/>
    <n v="0"/>
    <n v="23"/>
    <n v="54"/>
    <n v="0"/>
    <n v="0"/>
    <s v="low"/>
  </r>
  <r>
    <n v="17682"/>
    <x v="13623"/>
    <d v="2021-01-01T00:00:00"/>
    <n v="68"/>
    <n v="60"/>
    <n v="22.461108029411701"/>
    <x v="1"/>
    <n v="0"/>
    <n v="0"/>
    <n v="0"/>
    <n v="8.8235294117646995E-2"/>
    <n v="0.17647058823529399"/>
    <n v="7"/>
    <n v="33"/>
    <n v="0"/>
    <n v="0"/>
    <s v="low"/>
  </r>
  <r>
    <n v="17683"/>
    <x v="13624"/>
    <d v="2021-01-01T00:00:00"/>
    <n v="76"/>
    <n v="70"/>
    <n v="24.957442302631499"/>
    <x v="1"/>
    <n v="0"/>
    <n v="0"/>
    <n v="0"/>
    <n v="0.17105263157894701"/>
    <n v="0.26315789473684198"/>
    <n v="0"/>
    <n v="0"/>
    <n v="0"/>
    <n v="0"/>
    <s v="low"/>
  </r>
  <r>
    <n v="17684"/>
    <x v="13625"/>
    <d v="2021-01-01T00:00:00"/>
    <n v="77"/>
    <n v="70"/>
    <n v="21.993624545454502"/>
    <x v="1"/>
    <n v="0"/>
    <n v="0"/>
    <n v="0"/>
    <n v="0.18181818181818099"/>
    <n v="0.129870129870129"/>
    <n v="0"/>
    <n v="0"/>
    <n v="0"/>
    <n v="0"/>
    <s v="low"/>
  </r>
  <r>
    <n v="17685"/>
    <x v="13626"/>
    <d v="2021-01-01T00:00:00"/>
    <n v="52"/>
    <n v="50"/>
    <n v="30.945808865384599"/>
    <x v="4"/>
    <n v="0"/>
    <n v="0"/>
    <n v="0"/>
    <n v="0.15384615384615299"/>
    <n v="0"/>
    <n v="4"/>
    <n v="29"/>
    <n v="0"/>
    <n v="1.8808793103448199E-2"/>
    <s v="low"/>
  </r>
  <r>
    <n v="17686"/>
    <x v="13627"/>
    <d v="2021-01-01T00:00:00"/>
    <n v="61"/>
    <n v="60"/>
    <n v="33.701554278688498"/>
    <x v="4"/>
    <n v="0"/>
    <n v="0"/>
    <n v="0"/>
    <n v="4.9180327868852403E-2"/>
    <n v="0"/>
    <n v="5"/>
    <n v="36"/>
    <n v="0"/>
    <n v="0"/>
    <s v="low"/>
  </r>
  <r>
    <n v="17687"/>
    <x v="13628"/>
    <d v="2021-01-01T00:00:00"/>
    <n v="64"/>
    <n v="60"/>
    <n v="33.678935906249997"/>
    <x v="4"/>
    <n v="0"/>
    <n v="0"/>
    <n v="0"/>
    <n v="1.5625E-2"/>
    <n v="0"/>
    <n v="2"/>
    <n v="33"/>
    <n v="0"/>
    <n v="0"/>
    <s v="low"/>
  </r>
  <r>
    <n v="17688"/>
    <x v="13629"/>
    <d v="2021-01-01T00:00:00"/>
    <n v="101"/>
    <n v="100"/>
    <n v="22.123310188118801"/>
    <x v="1"/>
    <n v="0"/>
    <n v="0"/>
    <n v="9.9009900990098994E-3"/>
    <n v="9.9009900990098994E-3"/>
    <n v="0"/>
    <n v="15"/>
    <n v="69"/>
    <n v="0"/>
    <n v="8.5520362318840498E-2"/>
    <s v="low"/>
  </r>
  <r>
    <n v="17689"/>
    <x v="13630"/>
    <d v="2021-01-01T00:00:00"/>
    <n v="63"/>
    <n v="60"/>
    <n v="21.674108174603099"/>
    <x v="1"/>
    <n v="3.1746031746031703E-2"/>
    <n v="0"/>
    <n v="0"/>
    <n v="7.9365079365079305E-2"/>
    <n v="0"/>
    <n v="15"/>
    <n v="40"/>
    <n v="0"/>
    <n v="2.7083324999999998E-2"/>
    <s v="low"/>
  </r>
  <r>
    <n v="17690"/>
    <x v="13631"/>
    <d v="2021-01-01T00:00:00"/>
    <n v="52"/>
    <n v="50"/>
    <n v="30.875426326923002"/>
    <x v="4"/>
    <n v="0"/>
    <n v="0"/>
    <n v="1.9230769230769201E-2"/>
    <n v="0"/>
    <n v="5.7692307692307598E-2"/>
    <n v="13"/>
    <n v="30"/>
    <n v="0"/>
    <n v="0"/>
    <s v="low"/>
  </r>
  <r>
    <n v="17692"/>
    <x v="13632"/>
    <d v="2021-01-01T00:00:00"/>
    <n v="154"/>
    <n v="150"/>
    <n v="46.856583727272699"/>
    <x v="3"/>
    <n v="0"/>
    <n v="0"/>
    <n v="0"/>
    <n v="0"/>
    <n v="0"/>
    <n v="13"/>
    <n v="111"/>
    <n v="0"/>
    <n v="5.0050090090089996E-3"/>
    <s v="low"/>
  </r>
  <r>
    <n v="17693"/>
    <x v="13633"/>
    <d v="2021-01-01T00:00:00"/>
    <n v="143"/>
    <n v="140"/>
    <n v="29.129416790209699"/>
    <x v="1"/>
    <n v="0"/>
    <n v="0"/>
    <n v="0"/>
    <n v="0.10489510489510399"/>
    <n v="6.9930069930069904E-3"/>
    <n v="0"/>
    <n v="0"/>
    <n v="0"/>
    <n v="0"/>
    <s v="low"/>
  </r>
  <r>
    <n v="17694"/>
    <x v="13634"/>
    <d v="2021-01-01T00:00:00"/>
    <n v="197"/>
    <n v="190"/>
    <n v="25.887297913705499"/>
    <x v="1"/>
    <n v="0"/>
    <n v="0"/>
    <n v="0"/>
    <n v="5.0761421319796898E-3"/>
    <n v="0"/>
    <n v="18"/>
    <n v="128"/>
    <n v="0"/>
    <n v="7.8125E-3"/>
    <s v="low"/>
  </r>
  <r>
    <n v="17695"/>
    <x v="13635"/>
    <d v="2021-01-01T00:00:00"/>
    <n v="199"/>
    <n v="190"/>
    <n v="77.495174778894395"/>
    <x v="5"/>
    <n v="0"/>
    <n v="0"/>
    <n v="0"/>
    <n v="0"/>
    <n v="0"/>
    <n v="31"/>
    <n v="119"/>
    <n v="0"/>
    <n v="0"/>
    <s v="high"/>
  </r>
  <r>
    <n v="17696"/>
    <x v="13636"/>
    <d v="2021-01-01T00:00:00"/>
    <n v="106"/>
    <n v="100"/>
    <n v="49.446158452830097"/>
    <x v="3"/>
    <n v="0"/>
    <n v="0"/>
    <n v="0"/>
    <n v="0"/>
    <n v="0"/>
    <n v="7"/>
    <n v="94"/>
    <n v="0"/>
    <n v="0.21242823404255301"/>
    <s v="low"/>
  </r>
  <r>
    <n v="17697"/>
    <x v="13637"/>
    <d v="2021-01-01T00:00:00"/>
    <n v="109"/>
    <n v="100"/>
    <n v="54.026181972476998"/>
    <x v="2"/>
    <n v="0"/>
    <n v="0"/>
    <n v="0"/>
    <n v="0"/>
    <n v="0"/>
    <n v="1"/>
    <n v="94"/>
    <n v="0"/>
    <n v="0.394376893617021"/>
    <s v="high"/>
  </r>
  <r>
    <n v="17698"/>
    <x v="13638"/>
    <d v="2021-01-01T00:00:00"/>
    <n v="105"/>
    <n v="100"/>
    <n v="54.714761295237999"/>
    <x v="2"/>
    <n v="0"/>
    <n v="0"/>
    <n v="0"/>
    <n v="0"/>
    <n v="0"/>
    <n v="2"/>
    <n v="95"/>
    <n v="0"/>
    <n v="0.429887221052631"/>
    <s v="high"/>
  </r>
  <r>
    <n v="17699"/>
    <x v="13639"/>
    <d v="2021-01-01T00:00:00"/>
    <n v="104"/>
    <n v="100"/>
    <n v="55.365576923076901"/>
    <x v="2"/>
    <n v="0"/>
    <n v="0"/>
    <n v="0"/>
    <n v="0"/>
    <n v="0"/>
    <n v="1"/>
    <n v="94"/>
    <n v="0"/>
    <n v="0.47114572340425498"/>
    <s v="high"/>
  </r>
  <r>
    <n v="17700"/>
    <x v="13640"/>
    <d v="2021-01-01T00:00:00"/>
    <n v="115"/>
    <n v="110"/>
    <n v="63.933769130434698"/>
    <x v="6"/>
    <n v="0"/>
    <n v="0"/>
    <n v="0"/>
    <n v="0"/>
    <n v="0"/>
    <n v="4"/>
    <n v="77"/>
    <n v="0"/>
    <n v="1.2987012987012899E-2"/>
    <s v="high"/>
  </r>
  <r>
    <n v="17701"/>
    <x v="13641"/>
    <d v="2021-01-01T00:00:00"/>
    <n v="223"/>
    <n v="220"/>
    <n v="66.781669654708494"/>
    <x v="6"/>
    <n v="0"/>
    <n v="0"/>
    <n v="0"/>
    <n v="0"/>
    <n v="0"/>
    <n v="6"/>
    <n v="170"/>
    <n v="0"/>
    <n v="2.6013070588235199E-2"/>
    <s v="high"/>
  </r>
  <r>
    <n v="17702"/>
    <x v="13642"/>
    <d v="2021-01-01T00:00:00"/>
    <n v="95"/>
    <n v="90"/>
    <n v="72.796507389473604"/>
    <x v="5"/>
    <n v="0"/>
    <n v="0"/>
    <n v="0"/>
    <n v="0"/>
    <n v="0"/>
    <n v="30"/>
    <n v="59"/>
    <n v="0"/>
    <n v="0"/>
    <s v="high"/>
  </r>
  <r>
    <n v="17704"/>
    <x v="13643"/>
    <d v="2021-01-01T00:00:00"/>
    <n v="79"/>
    <n v="70"/>
    <n v="32.391388139240497"/>
    <x v="4"/>
    <n v="0"/>
    <n v="0"/>
    <n v="0"/>
    <n v="6.3291139240506306E-2"/>
    <n v="0"/>
    <n v="0"/>
    <n v="0"/>
    <n v="0"/>
    <n v="0"/>
    <s v="low"/>
  </r>
  <r>
    <n v="17705"/>
    <x v="13644"/>
    <d v="2021-01-01T00:00:00"/>
    <n v="106"/>
    <n v="100"/>
    <n v="33.5738275660377"/>
    <x v="4"/>
    <n v="0"/>
    <n v="0"/>
    <n v="0"/>
    <n v="0.245283018867924"/>
    <n v="9.4339622641509396E-3"/>
    <n v="0"/>
    <n v="0"/>
    <n v="0"/>
    <n v="0"/>
    <s v="low"/>
  </r>
  <r>
    <n v="17706"/>
    <x v="13645"/>
    <d v="2021-01-01T00:00:00"/>
    <n v="96"/>
    <n v="90"/>
    <n v="27.6872993333333"/>
    <x v="1"/>
    <n v="0"/>
    <n v="0"/>
    <n v="2.0833333333333301E-2"/>
    <n v="0.14583333333333301"/>
    <n v="1.04166666666666E-2"/>
    <n v="12"/>
    <n v="36"/>
    <n v="0"/>
    <n v="1.6956499999999999E-2"/>
    <s v="low"/>
  </r>
  <r>
    <n v="17707"/>
    <x v="13646"/>
    <d v="2021-01-01T00:00:00"/>
    <n v="54"/>
    <n v="50"/>
    <n v="26.952439074074"/>
    <x v="1"/>
    <n v="0"/>
    <n v="0"/>
    <n v="0"/>
    <n v="1.85185185185185E-2"/>
    <n v="0"/>
    <n v="3"/>
    <n v="33"/>
    <n v="0"/>
    <n v="0"/>
    <s v="low"/>
  </r>
  <r>
    <n v="17708"/>
    <x v="13647"/>
    <d v="2021-01-01T00:00:00"/>
    <n v="87"/>
    <n v="80"/>
    <n v="24.037432310344801"/>
    <x v="1"/>
    <n v="0"/>
    <n v="0"/>
    <n v="0"/>
    <n v="1.1494252873563199E-2"/>
    <n v="0"/>
    <n v="32"/>
    <n v="41"/>
    <n v="0"/>
    <n v="1.04529512195121E-2"/>
    <s v="low"/>
  </r>
  <r>
    <n v="17711"/>
    <x v="13648"/>
    <d v="2021-01-01T00:00:00"/>
    <n v="181"/>
    <n v="180"/>
    <n v="64.867608751381198"/>
    <x v="6"/>
    <n v="0"/>
    <n v="0"/>
    <n v="0"/>
    <n v="0"/>
    <n v="0"/>
    <n v="13"/>
    <n v="111"/>
    <n v="0"/>
    <n v="1.16465135135135E-2"/>
    <s v="high"/>
  </r>
  <r>
    <n v="17712"/>
    <x v="13649"/>
    <d v="2021-01-01T00:00:00"/>
    <n v="244"/>
    <n v="240"/>
    <n v="18.1560204303278"/>
    <x v="0"/>
    <n v="0"/>
    <n v="0"/>
    <n v="0"/>
    <n v="1.1516393442622901"/>
    <n v="4.0983606557376998E-2"/>
    <n v="0"/>
    <n v="0"/>
    <n v="0"/>
    <n v="0"/>
    <s v="low"/>
  </r>
  <r>
    <n v="17714"/>
    <x v="13650"/>
    <d v="2021-01-01T00:00:00"/>
    <n v="107"/>
    <n v="100"/>
    <n v="31.8773405981308"/>
    <x v="4"/>
    <n v="0"/>
    <n v="0"/>
    <n v="0"/>
    <n v="0.19626168224299001"/>
    <n v="3.73831775700934E-2"/>
    <n v="0"/>
    <n v="0"/>
    <n v="0"/>
    <n v="0"/>
    <s v="low"/>
  </r>
  <r>
    <n v="17715"/>
    <x v="13651"/>
    <d v="2021-01-01T00:00:00"/>
    <n v="52"/>
    <n v="50"/>
    <n v="25.295897076923001"/>
    <x v="1"/>
    <n v="0"/>
    <n v="0"/>
    <n v="0"/>
    <n v="0"/>
    <n v="0"/>
    <n v="3"/>
    <n v="38"/>
    <n v="0"/>
    <n v="0.26190476315789402"/>
    <s v="low"/>
  </r>
  <r>
    <n v="17716"/>
    <x v="13652"/>
    <d v="2021-01-01T00:00:00"/>
    <n v="192"/>
    <n v="190"/>
    <n v="34.902815395833301"/>
    <x v="4"/>
    <n v="0"/>
    <n v="0"/>
    <n v="0"/>
    <n v="1.04166666666666E-2"/>
    <n v="1.04166666666666E-2"/>
    <n v="19"/>
    <n v="136"/>
    <n v="0"/>
    <n v="2.10084044117647E-2"/>
    <s v="low"/>
  </r>
  <r>
    <n v="17717"/>
    <x v="13653"/>
    <d v="2021-01-01T00:00:00"/>
    <n v="53"/>
    <n v="50"/>
    <n v="17.300565283018798"/>
    <x v="0"/>
    <n v="0.13207547169811301"/>
    <n v="1.8867924528301799E-2"/>
    <n v="0"/>
    <n v="0.169811320754716"/>
    <n v="0"/>
    <n v="1"/>
    <n v="1"/>
    <n v="0"/>
    <n v="0"/>
    <s v="low"/>
  </r>
  <r>
    <n v="17722"/>
    <x v="13654"/>
    <d v="2021-01-01T00:00:00"/>
    <n v="148"/>
    <n v="140"/>
    <n v="35.451502304054003"/>
    <x v="4"/>
    <n v="0"/>
    <n v="0"/>
    <n v="0"/>
    <n v="6.7567567567567502E-3"/>
    <n v="0"/>
    <n v="5"/>
    <n v="123"/>
    <n v="0"/>
    <n v="0.15167827642276399"/>
    <s v="low"/>
  </r>
  <r>
    <n v="17723"/>
    <x v="13655"/>
    <d v="2021-01-01T00:00:00"/>
    <n v="140"/>
    <n v="140"/>
    <n v="35.078161835714198"/>
    <x v="4"/>
    <n v="0"/>
    <n v="0"/>
    <n v="0"/>
    <n v="0"/>
    <n v="0"/>
    <n v="3"/>
    <n v="122"/>
    <n v="0"/>
    <n v="0.25673627049180298"/>
    <s v="low"/>
  </r>
  <r>
    <n v="17724"/>
    <x v="13656"/>
    <d v="2021-01-01T00:00:00"/>
    <n v="141"/>
    <n v="140"/>
    <n v="35.466169099290703"/>
    <x v="4"/>
    <n v="0"/>
    <n v="0"/>
    <n v="0"/>
    <n v="0"/>
    <n v="0"/>
    <n v="1"/>
    <n v="123"/>
    <n v="0"/>
    <n v="0.32945218699186901"/>
    <s v="low"/>
  </r>
  <r>
    <n v="17725"/>
    <x v="13657"/>
    <d v="2021-01-01T00:00:00"/>
    <n v="166"/>
    <n v="160"/>
    <n v="49.060014614457799"/>
    <x v="3"/>
    <n v="0"/>
    <n v="0"/>
    <n v="6.0240963855421603E-3"/>
    <n v="0"/>
    <n v="0"/>
    <n v="46"/>
    <n v="116"/>
    <n v="0"/>
    <n v="0"/>
    <s v="low"/>
  </r>
  <r>
    <n v="17728"/>
    <x v="13658"/>
    <d v="2021-01-01T00:00:00"/>
    <n v="59"/>
    <n v="50"/>
    <n v="32.1750989661017"/>
    <x v="4"/>
    <n v="0"/>
    <n v="0"/>
    <n v="0"/>
    <n v="1.6949152542372801E-2"/>
    <n v="0"/>
    <n v="4"/>
    <n v="35"/>
    <n v="0"/>
    <n v="0"/>
    <s v="low"/>
  </r>
  <r>
    <n v="17729"/>
    <x v="13659"/>
    <d v="2021-01-01T00:00:00"/>
    <n v="141"/>
    <n v="140"/>
    <n v="19.695421070921899"/>
    <x v="0"/>
    <n v="0"/>
    <n v="0"/>
    <n v="0"/>
    <n v="0.31205673758865199"/>
    <n v="9.9290780141843907E-2"/>
    <n v="0"/>
    <n v="0"/>
    <n v="0"/>
    <n v="0"/>
    <s v="low"/>
  </r>
  <r>
    <n v="17730"/>
    <x v="13660"/>
    <d v="2021-01-01T00:00:00"/>
    <n v="114"/>
    <n v="110"/>
    <n v="29.842855280701698"/>
    <x v="1"/>
    <n v="0"/>
    <n v="0"/>
    <n v="0"/>
    <n v="3.5087719298245598E-2"/>
    <n v="0"/>
    <n v="16"/>
    <n v="57"/>
    <n v="0"/>
    <n v="1.46198245614035E-3"/>
    <s v="low"/>
  </r>
  <r>
    <n v="17731"/>
    <x v="13661"/>
    <d v="2021-01-01T00:00:00"/>
    <n v="200"/>
    <n v="200"/>
    <n v="22.946395084999999"/>
    <x v="1"/>
    <n v="0"/>
    <n v="0"/>
    <n v="0"/>
    <n v="0"/>
    <n v="0"/>
    <n v="120"/>
    <n v="136"/>
    <n v="0"/>
    <n v="1.441925E-2"/>
    <s v="low"/>
  </r>
  <r>
    <n v="17732"/>
    <x v="13662"/>
    <d v="2021-01-01T00:00:00"/>
    <n v="196"/>
    <n v="190"/>
    <n v="30.541098877551001"/>
    <x v="4"/>
    <n v="0"/>
    <n v="0"/>
    <n v="0"/>
    <n v="0"/>
    <n v="0"/>
    <n v="10"/>
    <n v="174"/>
    <n v="0"/>
    <n v="5.1477833333333299E-2"/>
    <s v="low"/>
  </r>
  <r>
    <n v="17733"/>
    <x v="13663"/>
    <d v="2021-01-01T00:00:00"/>
    <n v="193"/>
    <n v="190"/>
    <n v="30.892849740932601"/>
    <x v="4"/>
    <n v="0"/>
    <n v="0"/>
    <n v="0"/>
    <n v="0"/>
    <n v="0"/>
    <n v="3"/>
    <n v="167"/>
    <n v="0"/>
    <n v="3.7125748502994001E-2"/>
    <s v="low"/>
  </r>
  <r>
    <n v="17734"/>
    <x v="13664"/>
    <d v="2021-01-01T00:00:00"/>
    <n v="64"/>
    <n v="60"/>
    <n v="32.215221484374901"/>
    <x v="4"/>
    <n v="0"/>
    <n v="0"/>
    <n v="0"/>
    <n v="6.25E-2"/>
    <n v="3.125E-2"/>
    <n v="0"/>
    <n v="0"/>
    <n v="0"/>
    <n v="0"/>
    <s v="low"/>
  </r>
  <r>
    <n v="17735"/>
    <x v="13665"/>
    <d v="2021-01-01T00:00:00"/>
    <n v="145"/>
    <n v="140"/>
    <n v="38.440466868965501"/>
    <x v="4"/>
    <n v="6.8965517241379301E-3"/>
    <n v="0"/>
    <n v="6.8965517241379301E-3"/>
    <n v="6.8965517241379301E-3"/>
    <n v="6.8965517241379301E-3"/>
    <n v="5"/>
    <n v="103"/>
    <n v="0"/>
    <n v="0"/>
    <s v="low"/>
  </r>
  <r>
    <n v="17736"/>
    <x v="13666"/>
    <d v="2021-01-01T00:00:00"/>
    <n v="90"/>
    <n v="90"/>
    <n v="21.0852780666666"/>
    <x v="1"/>
    <n v="0"/>
    <n v="0"/>
    <n v="0"/>
    <n v="4.4444444444444398E-2"/>
    <n v="0"/>
    <n v="18"/>
    <n v="19"/>
    <n v="0"/>
    <n v="6.0895789473684198E-3"/>
    <s v="low"/>
  </r>
  <r>
    <n v="17737"/>
    <x v="13667"/>
    <d v="2021-01-01T00:00:00"/>
    <n v="100"/>
    <n v="100"/>
    <n v="32.634023900000003"/>
    <x v="4"/>
    <n v="0"/>
    <n v="0"/>
    <n v="0"/>
    <n v="0.28000000000000003"/>
    <n v="0.16"/>
    <n v="0"/>
    <n v="0"/>
    <n v="0"/>
    <n v="0"/>
    <s v="low"/>
  </r>
  <r>
    <n v="17738"/>
    <x v="13668"/>
    <d v="2021-01-01T00:00:00"/>
    <n v="143"/>
    <n v="140"/>
    <n v="20.256094734265702"/>
    <x v="1"/>
    <n v="4.8951048951048903E-2"/>
    <n v="0"/>
    <n v="2.7972027972027899E-2"/>
    <n v="9.0909090909090898E-2"/>
    <n v="2.7972027972027899E-2"/>
    <n v="26"/>
    <n v="29"/>
    <n v="0"/>
    <n v="1.03586206896551E-3"/>
    <s v="low"/>
  </r>
  <r>
    <n v="17739"/>
    <x v="13669"/>
    <d v="2021-01-01T00:00:00"/>
    <n v="80"/>
    <n v="80"/>
    <n v="22.797051937500001"/>
    <x v="1"/>
    <n v="0"/>
    <n v="0"/>
    <n v="0"/>
    <n v="0.125"/>
    <n v="0"/>
    <n v="0"/>
    <n v="0"/>
    <n v="0"/>
    <n v="0"/>
    <s v="low"/>
  </r>
  <r>
    <n v="17740"/>
    <x v="13670"/>
    <d v="2021-01-01T00:00:00"/>
    <n v="200"/>
    <n v="200"/>
    <n v="34.120001305000002"/>
    <x v="4"/>
    <n v="0"/>
    <n v="0"/>
    <n v="5.0000000000000001E-3"/>
    <n v="3.5000000000000003E-2"/>
    <n v="5.0000000000000001E-3"/>
    <n v="32"/>
    <n v="136"/>
    <n v="0"/>
    <n v="2.1037580882352899E-2"/>
    <s v="low"/>
  </r>
  <r>
    <n v="17743"/>
    <x v="13671"/>
    <d v="2021-01-01T00:00:00"/>
    <n v="71"/>
    <n v="70"/>
    <n v="18.7886795070422"/>
    <x v="0"/>
    <n v="0"/>
    <n v="0"/>
    <n v="5.6338028169014003E-2"/>
    <n v="2.8169014084507001E-2"/>
    <n v="0"/>
    <n v="12"/>
    <n v="40"/>
    <n v="0"/>
    <n v="0"/>
    <s v="low"/>
  </r>
  <r>
    <n v="17744"/>
    <x v="13672"/>
    <d v="2021-01-01T00:00:00"/>
    <n v="55"/>
    <n v="50"/>
    <n v="24.732158363636302"/>
    <x v="1"/>
    <n v="0"/>
    <n v="0"/>
    <n v="0"/>
    <n v="1.8181818181818101E-2"/>
    <n v="0"/>
    <n v="4"/>
    <n v="39"/>
    <n v="0"/>
    <n v="0"/>
    <s v="low"/>
  </r>
  <r>
    <n v="17745"/>
    <x v="13673"/>
    <d v="2021-01-01T00:00:00"/>
    <n v="212"/>
    <n v="210"/>
    <n v="22.223018349056598"/>
    <x v="1"/>
    <n v="0"/>
    <n v="0"/>
    <n v="0"/>
    <n v="0.49528301886792397"/>
    <n v="4.7169811320754698E-3"/>
    <n v="0"/>
    <n v="0"/>
    <n v="0"/>
    <n v="0"/>
    <s v="low"/>
  </r>
  <r>
    <n v="17746"/>
    <x v="13674"/>
    <d v="2021-01-01T00:00:00"/>
    <n v="183"/>
    <n v="180"/>
    <n v="33.723964814207598"/>
    <x v="4"/>
    <n v="0"/>
    <n v="0"/>
    <n v="0"/>
    <n v="2.1857923497267701E-2"/>
    <n v="5.4644808743169399E-3"/>
    <n v="4"/>
    <n v="127"/>
    <n v="0"/>
    <n v="1.4173228346456601E-2"/>
    <s v="low"/>
  </r>
  <r>
    <n v="17747"/>
    <x v="13675"/>
    <d v="2021-01-01T00:00:00"/>
    <n v="127"/>
    <n v="120"/>
    <n v="34.179682275590501"/>
    <x v="4"/>
    <n v="0"/>
    <n v="0"/>
    <n v="0"/>
    <n v="0"/>
    <n v="7.8740157480314907E-3"/>
    <n v="9"/>
    <n v="110"/>
    <n v="0"/>
    <n v="7.5757545454545397E-3"/>
    <s v="low"/>
  </r>
  <r>
    <n v="17748"/>
    <x v="13676"/>
    <d v="2021-01-01T00:00:00"/>
    <n v="146"/>
    <n v="140"/>
    <n v="27.198843979452"/>
    <x v="1"/>
    <n v="0"/>
    <n v="0"/>
    <n v="0"/>
    <n v="0"/>
    <n v="0"/>
    <n v="33"/>
    <n v="126"/>
    <n v="0"/>
    <n v="9.2592619047619003E-3"/>
    <s v="low"/>
  </r>
  <r>
    <n v="17749"/>
    <x v="13677"/>
    <d v="2021-01-01T00:00:00"/>
    <n v="88"/>
    <n v="80"/>
    <n v="34.269961875"/>
    <x v="4"/>
    <n v="0"/>
    <n v="0"/>
    <n v="0"/>
    <n v="0"/>
    <n v="0"/>
    <n v="7"/>
    <n v="57"/>
    <n v="0"/>
    <n v="1.7543859649122799E-2"/>
    <s v="low"/>
  </r>
  <r>
    <n v="17750"/>
    <x v="13678"/>
    <d v="2021-01-01T00:00:00"/>
    <n v="72"/>
    <n v="70"/>
    <n v="26.538950972222199"/>
    <x v="1"/>
    <n v="0"/>
    <n v="0"/>
    <n v="0"/>
    <n v="2.77777777777777E-2"/>
    <n v="0"/>
    <n v="11"/>
    <n v="47"/>
    <n v="0"/>
    <n v="2.1276595744680799E-2"/>
    <s v="low"/>
  </r>
  <r>
    <n v="17751"/>
    <x v="13679"/>
    <d v="2021-01-01T00:00:00"/>
    <n v="120"/>
    <n v="120"/>
    <n v="33.048497016666602"/>
    <x v="4"/>
    <n v="0"/>
    <n v="0"/>
    <n v="0"/>
    <n v="8.3333333333333297E-3"/>
    <n v="0"/>
    <n v="27"/>
    <n v="58"/>
    <n v="0"/>
    <n v="0"/>
    <s v="low"/>
  </r>
  <r>
    <n v="17752"/>
    <x v="13680"/>
    <d v="2021-01-01T00:00:00"/>
    <n v="86"/>
    <n v="80"/>
    <n v="37.553707383720898"/>
    <x v="4"/>
    <n v="0"/>
    <n v="0"/>
    <n v="0"/>
    <n v="0"/>
    <n v="0"/>
    <n v="7"/>
    <n v="72"/>
    <n v="0"/>
    <n v="1.38888888888888E-2"/>
    <s v="low"/>
  </r>
  <r>
    <n v="17753"/>
    <x v="13681"/>
    <d v="2021-01-01T00:00:00"/>
    <n v="106"/>
    <n v="100"/>
    <n v="32.038385575471601"/>
    <x v="4"/>
    <n v="0"/>
    <n v="0"/>
    <n v="0"/>
    <n v="1.8867924528301799E-2"/>
    <n v="0"/>
    <n v="19"/>
    <n v="89"/>
    <n v="0"/>
    <n v="6.32022471910112E-3"/>
    <s v="low"/>
  </r>
  <r>
    <n v="17754"/>
    <x v="13682"/>
    <d v="2021-01-01T00:00:00"/>
    <n v="84"/>
    <n v="80"/>
    <n v="26.0552316666666"/>
    <x v="1"/>
    <n v="0"/>
    <n v="0"/>
    <n v="0"/>
    <n v="2.3809523809523801E-2"/>
    <n v="0"/>
    <n v="25"/>
    <n v="62"/>
    <n v="0"/>
    <n v="7.9466145161290302E-2"/>
    <s v="low"/>
  </r>
  <r>
    <n v="17755"/>
    <x v="13683"/>
    <d v="2021-01-01T00:00:00"/>
    <n v="70"/>
    <n v="70"/>
    <n v="37.933116071428501"/>
    <x v="4"/>
    <n v="0"/>
    <n v="0"/>
    <n v="0"/>
    <n v="0"/>
    <n v="0"/>
    <n v="1"/>
    <n v="54"/>
    <n v="0"/>
    <n v="7.4074074074074001E-2"/>
    <s v="low"/>
  </r>
  <r>
    <n v="17756"/>
    <x v="13684"/>
    <d v="2021-01-01T00:00:00"/>
    <n v="51"/>
    <n v="50"/>
    <n v="34.468943039215603"/>
    <x v="4"/>
    <n v="0"/>
    <n v="0"/>
    <n v="0"/>
    <n v="0"/>
    <n v="0"/>
    <n v="6"/>
    <n v="44"/>
    <n v="0"/>
    <n v="0"/>
    <s v="low"/>
  </r>
  <r>
    <n v="17757"/>
    <x v="13685"/>
    <d v="2021-01-01T00:00:00"/>
    <n v="215"/>
    <n v="210"/>
    <n v="58.413218618604603"/>
    <x v="2"/>
    <n v="0"/>
    <n v="0"/>
    <n v="0"/>
    <n v="0"/>
    <n v="0"/>
    <n v="13"/>
    <n v="196"/>
    <n v="0"/>
    <n v="0.42315171428571402"/>
    <s v="high"/>
  </r>
  <r>
    <n v="17758"/>
    <x v="13686"/>
    <d v="2021-01-01T00:00:00"/>
    <n v="226"/>
    <n v="220"/>
    <n v="57.606879172566302"/>
    <x v="2"/>
    <n v="0"/>
    <n v="0"/>
    <n v="0"/>
    <n v="0"/>
    <n v="0"/>
    <n v="47"/>
    <n v="190"/>
    <n v="0"/>
    <n v="5.7017526315789402E-3"/>
    <s v="high"/>
  </r>
  <r>
    <n v="17759"/>
    <x v="13687"/>
    <d v="2021-01-01T00:00:00"/>
    <n v="87"/>
    <n v="80"/>
    <n v="67.771908126436799"/>
    <x v="6"/>
    <n v="0"/>
    <n v="0"/>
    <n v="0"/>
    <n v="0"/>
    <n v="0"/>
    <n v="1"/>
    <n v="79"/>
    <n v="0"/>
    <n v="2.6160341772151801E-2"/>
    <s v="high"/>
  </r>
  <r>
    <n v="17760"/>
    <x v="13688"/>
    <d v="2021-01-01T00:00:00"/>
    <n v="87"/>
    <n v="80"/>
    <n v="70.755755850574701"/>
    <x v="5"/>
    <n v="0"/>
    <n v="0"/>
    <n v="0"/>
    <n v="0"/>
    <n v="0"/>
    <n v="1"/>
    <n v="81"/>
    <n v="0"/>
    <n v="2.9982345679012302E-3"/>
    <s v="high"/>
  </r>
  <r>
    <n v="17761"/>
    <x v="13689"/>
    <d v="2021-01-01T00:00:00"/>
    <n v="211"/>
    <n v="210"/>
    <n v="23.247266815165801"/>
    <x v="1"/>
    <n v="4.7393364928909904E-3"/>
    <n v="0"/>
    <n v="4.7393364928909901E-2"/>
    <n v="0.104265402843601"/>
    <n v="0"/>
    <n v="5"/>
    <n v="83"/>
    <n v="0"/>
    <n v="0.19700980722891501"/>
    <s v="low"/>
  </r>
  <r>
    <n v="17762"/>
    <x v="13690"/>
    <d v="2021-01-01T00:00:00"/>
    <n v="72"/>
    <n v="70"/>
    <n v="30.0101396666666"/>
    <x v="4"/>
    <n v="0"/>
    <n v="0"/>
    <n v="0"/>
    <n v="0.27777777777777701"/>
    <n v="9.7222222222222196E-2"/>
    <n v="0"/>
    <n v="0"/>
    <n v="0"/>
    <n v="0"/>
    <s v="low"/>
  </r>
  <r>
    <n v="17763"/>
    <x v="13691"/>
    <d v="2021-01-01T00:00:00"/>
    <n v="145"/>
    <n v="140"/>
    <n v="34.020749386206802"/>
    <x v="4"/>
    <n v="0"/>
    <n v="0"/>
    <n v="0"/>
    <n v="0.46206896551724103"/>
    <n v="8.9655172413793102E-2"/>
    <n v="0"/>
    <n v="0"/>
    <n v="0"/>
    <n v="0"/>
    <s v="low"/>
  </r>
  <r>
    <n v="17764"/>
    <x v="13692"/>
    <d v="2021-01-01T00:00:00"/>
    <n v="87"/>
    <n v="80"/>
    <n v="15.5115205057471"/>
    <x v="0"/>
    <n v="0.54022988505747105"/>
    <n v="0"/>
    <n v="0"/>
    <n v="0.25287356321839"/>
    <n v="1.1494252873563199E-2"/>
    <n v="1"/>
    <n v="4"/>
    <n v="0"/>
    <n v="0"/>
    <s v="low"/>
  </r>
  <r>
    <n v="17765"/>
    <x v="13693"/>
    <d v="2021-01-01T00:00:00"/>
    <n v="144"/>
    <n v="140"/>
    <n v="28.5065357847222"/>
    <x v="1"/>
    <n v="0"/>
    <n v="0"/>
    <n v="0"/>
    <n v="0.22916666666666599"/>
    <n v="2.0833333333333301E-2"/>
    <n v="0"/>
    <n v="0"/>
    <n v="0"/>
    <n v="0"/>
    <s v="low"/>
  </r>
  <r>
    <n v="17766"/>
    <x v="13694"/>
    <d v="2021-01-01T00:00:00"/>
    <n v="170"/>
    <n v="170"/>
    <n v="25.9499118470588"/>
    <x v="1"/>
    <n v="0"/>
    <n v="0"/>
    <n v="0"/>
    <n v="2.3529411764705799E-2"/>
    <n v="1.1764705882352899E-2"/>
    <n v="20"/>
    <n v="38"/>
    <n v="0"/>
    <n v="0"/>
    <s v="low"/>
  </r>
  <r>
    <n v="17767"/>
    <x v="13695"/>
    <d v="2021-01-01T00:00:00"/>
    <n v="105"/>
    <n v="100"/>
    <n v="19.5127261999999"/>
    <x v="0"/>
    <n v="2.8571428571428501E-2"/>
    <n v="0"/>
    <n v="0"/>
    <n v="0.19047619047618999"/>
    <n v="9.5238095238095195E-3"/>
    <n v="19"/>
    <n v="32"/>
    <n v="0"/>
    <n v="0"/>
    <s v="low"/>
  </r>
  <r>
    <n v="17768"/>
    <x v="13696"/>
    <d v="2021-01-01T00:00:00"/>
    <n v="71"/>
    <n v="70"/>
    <n v="24.823141323943599"/>
    <x v="1"/>
    <n v="1.4084507042253501E-2"/>
    <n v="0"/>
    <n v="0"/>
    <n v="8.4507042253521097E-2"/>
    <n v="0"/>
    <n v="12"/>
    <n v="19"/>
    <n v="0"/>
    <n v="0"/>
    <s v="low"/>
  </r>
  <r>
    <n v="17769"/>
    <x v="13697"/>
    <d v="2021-01-01T00:00:00"/>
    <n v="265"/>
    <n v="260"/>
    <n v="23.6169805698113"/>
    <x v="1"/>
    <n v="3.77358490566037E-3"/>
    <n v="0"/>
    <n v="0"/>
    <n v="3.77358490566037E-3"/>
    <n v="0"/>
    <n v="75"/>
    <n v="149"/>
    <n v="0"/>
    <n v="2.0391315436241599E-2"/>
    <s v="low"/>
  </r>
  <r>
    <n v="17770"/>
    <x v="13698"/>
    <d v="2021-01-01T00:00:00"/>
    <n v="155"/>
    <n v="150"/>
    <n v="19.140262838709599"/>
    <x v="0"/>
    <n v="0"/>
    <n v="0"/>
    <n v="0"/>
    <n v="0.36129032258064497"/>
    <n v="3.8709677419354799E-2"/>
    <n v="0"/>
    <n v="0"/>
    <n v="0"/>
    <n v="0"/>
    <s v="low"/>
  </r>
  <r>
    <n v="17771"/>
    <x v="13699"/>
    <d v="2021-01-01T00:00:00"/>
    <n v="155"/>
    <n v="150"/>
    <n v="20.9444591290322"/>
    <x v="1"/>
    <n v="0"/>
    <n v="0"/>
    <n v="0"/>
    <n v="0.16774193548387001"/>
    <n v="0.238709677419354"/>
    <n v="0"/>
    <n v="0"/>
    <n v="0"/>
    <n v="0"/>
    <s v="low"/>
  </r>
  <r>
    <n v="17772"/>
    <x v="13700"/>
    <d v="2021-01-01T00:00:00"/>
    <n v="58"/>
    <n v="50"/>
    <n v="32.026332689655099"/>
    <x v="4"/>
    <n v="0"/>
    <n v="0"/>
    <n v="1.72413793103448E-2"/>
    <n v="8.6206896551724102E-2"/>
    <n v="0"/>
    <n v="6"/>
    <n v="35"/>
    <n v="0"/>
    <n v="3.9679628571428503E-2"/>
    <s v="low"/>
  </r>
  <r>
    <n v="17773"/>
    <x v="13701"/>
    <d v="2021-01-01T00:00:00"/>
    <n v="85"/>
    <n v="80"/>
    <n v="41.116396388235202"/>
    <x v="3"/>
    <n v="0"/>
    <n v="0"/>
    <n v="0"/>
    <n v="8.2352941176470504E-2"/>
    <n v="0.317647058823529"/>
    <n v="0"/>
    <n v="0"/>
    <n v="0"/>
    <n v="0"/>
    <s v="low"/>
  </r>
  <r>
    <n v="17774"/>
    <x v="13702"/>
    <d v="2021-01-01T00:00:00"/>
    <n v="147"/>
    <n v="140"/>
    <n v="43.611499414965898"/>
    <x v="3"/>
    <n v="0"/>
    <n v="0"/>
    <n v="0"/>
    <n v="1.3605442176870699E-2"/>
    <n v="6.8027210884353704E-3"/>
    <n v="13"/>
    <n v="96"/>
    <n v="0"/>
    <n v="0"/>
    <s v="low"/>
  </r>
  <r>
    <n v="17775"/>
    <x v="13703"/>
    <d v="2021-01-01T00:00:00"/>
    <n v="199"/>
    <n v="190"/>
    <n v="31.0638735075376"/>
    <x v="4"/>
    <n v="0"/>
    <n v="0"/>
    <n v="0"/>
    <n v="0"/>
    <n v="0"/>
    <n v="12"/>
    <n v="180"/>
    <n v="0"/>
    <n v="2.7777777777777701E-3"/>
    <s v="low"/>
  </r>
  <r>
    <n v="17776"/>
    <x v="13704"/>
    <d v="2021-01-01T00:00:00"/>
    <n v="94"/>
    <n v="90"/>
    <n v="21.834329872340401"/>
    <x v="1"/>
    <n v="0"/>
    <n v="0"/>
    <n v="0"/>
    <n v="0.28723404255319102"/>
    <n v="2.1276595744680799E-2"/>
    <n v="0"/>
    <n v="0"/>
    <n v="0"/>
    <n v="0"/>
    <s v="low"/>
  </r>
  <r>
    <n v="17777"/>
    <x v="13705"/>
    <d v="2021-01-01T00:00:00"/>
    <n v="52"/>
    <n v="50"/>
    <n v="25.582079173076899"/>
    <x v="1"/>
    <n v="0"/>
    <n v="0"/>
    <n v="3.8461538461538401E-2"/>
    <n v="0.134615384615384"/>
    <n v="1.9230769230769201E-2"/>
    <n v="3"/>
    <n v="29"/>
    <n v="0"/>
    <n v="0"/>
    <s v="low"/>
  </r>
  <r>
    <n v="17778"/>
    <x v="13706"/>
    <d v="2021-01-01T00:00:00"/>
    <n v="280"/>
    <n v="280"/>
    <n v="26.824028442857099"/>
    <x v="1"/>
    <n v="0"/>
    <n v="0"/>
    <n v="1.0714285714285701E-2"/>
    <n v="5.3571428571428499E-2"/>
    <n v="2.8571428571428501E-2"/>
    <n v="23"/>
    <n v="93"/>
    <n v="0"/>
    <n v="8.6603655913978402E-3"/>
    <s v="low"/>
  </r>
  <r>
    <n v="17779"/>
    <x v="13707"/>
    <d v="2021-01-01T00:00:00"/>
    <n v="57"/>
    <n v="50"/>
    <n v="32.3758705789473"/>
    <x v="4"/>
    <n v="0"/>
    <n v="0"/>
    <n v="0"/>
    <n v="0"/>
    <n v="0"/>
    <n v="2"/>
    <n v="29"/>
    <n v="0"/>
    <n v="0"/>
    <s v="low"/>
  </r>
  <r>
    <n v="17780"/>
    <x v="13708"/>
    <d v="2021-01-01T00:00:00"/>
    <n v="58"/>
    <n v="50"/>
    <n v="33.143909155172402"/>
    <x v="4"/>
    <n v="0"/>
    <n v="0"/>
    <n v="0"/>
    <n v="0"/>
    <n v="0"/>
    <n v="6"/>
    <n v="40"/>
    <n v="0"/>
    <n v="2.5000000000000001E-2"/>
    <s v="low"/>
  </r>
  <r>
    <n v="17781"/>
    <x v="13709"/>
    <d v="2021-01-01T00:00:00"/>
    <n v="262"/>
    <n v="260"/>
    <n v="28.2761855801526"/>
    <x v="1"/>
    <n v="0"/>
    <n v="0"/>
    <n v="0"/>
    <n v="0"/>
    <n v="0"/>
    <n v="22"/>
    <n v="221"/>
    <n v="0"/>
    <n v="3.8964303167420798E-2"/>
    <s v="low"/>
  </r>
  <r>
    <n v="17782"/>
    <x v="13710"/>
    <d v="2021-01-01T00:00:00"/>
    <n v="98"/>
    <n v="90"/>
    <n v="26.4654281530612"/>
    <x v="1"/>
    <n v="0"/>
    <n v="0"/>
    <n v="0"/>
    <n v="9.18367346938775E-2"/>
    <n v="0.25510204081632598"/>
    <n v="0"/>
    <n v="0"/>
    <n v="0"/>
    <n v="0"/>
    <s v="low"/>
  </r>
  <r>
    <n v="17783"/>
    <x v="13711"/>
    <d v="2021-01-01T00:00:00"/>
    <n v="70"/>
    <n v="70"/>
    <n v="33.140667171428497"/>
    <x v="4"/>
    <n v="0"/>
    <n v="0"/>
    <n v="0"/>
    <n v="0"/>
    <n v="0"/>
    <n v="0"/>
    <n v="60"/>
    <n v="0"/>
    <n v="3.5000000000000003E-2"/>
    <s v="low"/>
  </r>
  <r>
    <n v="17784"/>
    <x v="13712"/>
    <d v="2021-01-01T00:00:00"/>
    <n v="56"/>
    <n v="50"/>
    <n v="25.223409446428501"/>
    <x v="1"/>
    <n v="0"/>
    <n v="0"/>
    <n v="0"/>
    <n v="0"/>
    <n v="0"/>
    <n v="2"/>
    <n v="35"/>
    <n v="0"/>
    <n v="0"/>
    <s v="low"/>
  </r>
  <r>
    <n v="17786"/>
    <x v="13713"/>
    <d v="2021-01-01T00:00:00"/>
    <n v="246"/>
    <n v="240"/>
    <n v="14.848503597560899"/>
    <x v="0"/>
    <n v="0"/>
    <n v="0"/>
    <n v="0"/>
    <n v="0.109756097560975"/>
    <n v="8.1300813008130003E-3"/>
    <n v="0"/>
    <n v="0"/>
    <n v="0"/>
    <n v="0"/>
    <s v="low"/>
  </r>
  <r>
    <n v="17787"/>
    <x v="13714"/>
    <d v="2021-01-01T00:00:00"/>
    <n v="78"/>
    <n v="70"/>
    <n v="37.2816701538461"/>
    <x v="4"/>
    <n v="0"/>
    <n v="0"/>
    <n v="2.5641025641025599E-2"/>
    <n v="2.5641025641025599E-2"/>
    <n v="0"/>
    <n v="47"/>
    <n v="56"/>
    <n v="0"/>
    <n v="0"/>
    <s v="low"/>
  </r>
  <r>
    <n v="17789"/>
    <x v="13715"/>
    <d v="2021-01-01T00:00:00"/>
    <n v="241"/>
    <n v="240"/>
    <n v="29.7534820829875"/>
    <x v="1"/>
    <n v="2.0746887966804899E-2"/>
    <n v="0"/>
    <n v="2.0746887966804899E-2"/>
    <n v="5.39419087136929E-2"/>
    <n v="4.1493775933609898E-3"/>
    <n v="47"/>
    <n v="132"/>
    <n v="0"/>
    <n v="3.3921212121212099E-4"/>
    <s v="low"/>
  </r>
  <r>
    <n v="17790"/>
    <x v="13716"/>
    <d v="2021-01-01T00:00:00"/>
    <n v="215"/>
    <n v="210"/>
    <n v="26.026635223255798"/>
    <x v="1"/>
    <n v="3.7209302325581298E-2"/>
    <n v="9.30232558139534E-3"/>
    <n v="1.3953488372093001E-2"/>
    <n v="6.5116279069767399E-2"/>
    <n v="2.7906976744186001E-2"/>
    <n v="42"/>
    <n v="47"/>
    <n v="0"/>
    <n v="3.7591489361702098E-3"/>
    <s v="low"/>
  </r>
  <r>
    <n v="17794"/>
    <x v="13717"/>
    <d v="2021-01-01T00:00:00"/>
    <n v="157"/>
    <n v="150"/>
    <n v="30.883899547770699"/>
    <x v="4"/>
    <n v="0"/>
    <n v="0"/>
    <n v="1.27388535031847E-2"/>
    <n v="0"/>
    <n v="6.3694267515923501E-3"/>
    <n v="13"/>
    <n v="122"/>
    <n v="0"/>
    <n v="3.2304721311475403E-2"/>
    <s v="low"/>
  </r>
  <r>
    <n v="17796"/>
    <x v="13718"/>
    <d v="2021-01-01T00:00:00"/>
    <n v="123"/>
    <n v="120"/>
    <n v="40.7720913333333"/>
    <x v="3"/>
    <n v="0"/>
    <n v="0"/>
    <n v="0"/>
    <n v="0"/>
    <n v="1.6260162601626001E-2"/>
    <n v="9"/>
    <n v="103"/>
    <n v="0"/>
    <n v="0.15873207766990199"/>
    <s v="low"/>
  </r>
  <r>
    <n v="17797"/>
    <x v="13719"/>
    <d v="2021-01-01T00:00:00"/>
    <n v="113"/>
    <n v="110"/>
    <n v="41.004463663716798"/>
    <x v="3"/>
    <n v="0"/>
    <n v="0"/>
    <n v="0"/>
    <n v="0"/>
    <n v="8.8495575221238902E-3"/>
    <n v="10"/>
    <n v="99"/>
    <n v="0"/>
    <n v="0.151001979797979"/>
    <s v="low"/>
  </r>
  <r>
    <n v="17798"/>
    <x v="13720"/>
    <d v="2021-01-01T00:00:00"/>
    <n v="116"/>
    <n v="110"/>
    <n v="41.080067155172401"/>
    <x v="3"/>
    <n v="0"/>
    <n v="0"/>
    <n v="0"/>
    <n v="0"/>
    <n v="0"/>
    <n v="9"/>
    <n v="99"/>
    <n v="0"/>
    <n v="0.22793294949494899"/>
    <s v="low"/>
  </r>
  <r>
    <n v="17799"/>
    <x v="13721"/>
    <d v="2021-01-01T00:00:00"/>
    <n v="113"/>
    <n v="110"/>
    <n v="39.686931115044203"/>
    <x v="4"/>
    <n v="0"/>
    <n v="0"/>
    <n v="0"/>
    <n v="0"/>
    <n v="0"/>
    <n v="11"/>
    <n v="97"/>
    <n v="0"/>
    <n v="0.31946490721649401"/>
    <s v="low"/>
  </r>
  <r>
    <n v="17800"/>
    <x v="13722"/>
    <d v="2021-01-01T00:00:00"/>
    <n v="113"/>
    <n v="110"/>
    <n v="40.1794667876106"/>
    <x v="3"/>
    <n v="0"/>
    <n v="0"/>
    <n v="0"/>
    <n v="0"/>
    <n v="0"/>
    <n v="7"/>
    <n v="97"/>
    <n v="0"/>
    <n v="0.15817036082474201"/>
    <s v="low"/>
  </r>
  <r>
    <n v="17801"/>
    <x v="13723"/>
    <d v="2021-01-01T00:00:00"/>
    <n v="100"/>
    <n v="100"/>
    <n v="25.346918029999902"/>
    <x v="1"/>
    <n v="0"/>
    <n v="0"/>
    <n v="0.01"/>
    <n v="0"/>
    <n v="0"/>
    <n v="14"/>
    <n v="80"/>
    <n v="0"/>
    <n v="0.11125"/>
    <s v="low"/>
  </r>
  <r>
    <n v="17802"/>
    <x v="13724"/>
    <d v="2021-01-01T00:00:00"/>
    <n v="57"/>
    <n v="50"/>
    <n v="24.8617543859649"/>
    <x v="1"/>
    <n v="0"/>
    <n v="0"/>
    <n v="0"/>
    <n v="0"/>
    <n v="0"/>
    <n v="1"/>
    <n v="45"/>
    <n v="0"/>
    <n v="0.206879711111111"/>
    <s v="low"/>
  </r>
  <r>
    <n v="17803"/>
    <x v="13725"/>
    <d v="2021-01-01T00:00:00"/>
    <n v="236"/>
    <n v="230"/>
    <n v="75.633419283898306"/>
    <x v="5"/>
    <n v="0"/>
    <n v="0"/>
    <n v="0"/>
    <n v="0"/>
    <n v="0"/>
    <n v="15"/>
    <n v="168"/>
    <n v="0"/>
    <n v="1.71245416666666E-2"/>
    <s v="high"/>
  </r>
  <r>
    <n v="17804"/>
    <x v="13726"/>
    <d v="2021-01-01T00:00:00"/>
    <n v="68"/>
    <n v="60"/>
    <n v="27.849904073529402"/>
    <x v="1"/>
    <n v="0"/>
    <n v="0"/>
    <n v="0"/>
    <n v="1.47058823529411E-2"/>
    <n v="0"/>
    <n v="0"/>
    <n v="46"/>
    <n v="0"/>
    <n v="8.6444608695652098E-2"/>
    <s v="low"/>
  </r>
  <r>
    <n v="17805"/>
    <x v="13727"/>
    <d v="2021-01-01T00:00:00"/>
    <n v="112"/>
    <n v="110"/>
    <n v="38.876428571428498"/>
    <x v="4"/>
    <n v="0"/>
    <n v="0"/>
    <n v="0"/>
    <n v="0"/>
    <n v="0"/>
    <n v="8"/>
    <n v="101"/>
    <n v="0"/>
    <n v="0.25841584158415798"/>
    <s v="low"/>
  </r>
  <r>
    <n v="17806"/>
    <x v="13728"/>
    <d v="2021-01-01T00:00:00"/>
    <n v="116"/>
    <n v="110"/>
    <n v="37.5378153706896"/>
    <x v="4"/>
    <n v="0"/>
    <n v="0"/>
    <n v="0"/>
    <n v="0"/>
    <n v="8.6206896551724102E-3"/>
    <n v="29"/>
    <n v="102"/>
    <n v="0"/>
    <n v="0.126762460784313"/>
    <s v="low"/>
  </r>
  <r>
    <n v="17807"/>
    <x v="13729"/>
    <d v="2021-01-01T00:00:00"/>
    <n v="133"/>
    <n v="130"/>
    <n v="44.595394112781896"/>
    <x v="3"/>
    <n v="0"/>
    <n v="0"/>
    <n v="0"/>
    <n v="7.5187969924812E-3"/>
    <n v="2.2556390977443601E-2"/>
    <n v="11"/>
    <n v="101"/>
    <n v="0"/>
    <n v="4.9430019801980099E-2"/>
    <s v="low"/>
  </r>
  <r>
    <n v="17808"/>
    <x v="13730"/>
    <d v="2021-01-01T00:00:00"/>
    <n v="71"/>
    <n v="70"/>
    <n v="35.515698957746402"/>
    <x v="4"/>
    <n v="0"/>
    <n v="0"/>
    <n v="0"/>
    <n v="1.4084507042253501E-2"/>
    <n v="0"/>
    <n v="2"/>
    <n v="67"/>
    <n v="0"/>
    <n v="0.57238805970149198"/>
    <s v="low"/>
  </r>
  <r>
    <n v="17809"/>
    <x v="13731"/>
    <d v="2021-01-01T00:00:00"/>
    <n v="70"/>
    <n v="70"/>
    <n v="32.0208236"/>
    <x v="4"/>
    <n v="0"/>
    <n v="0"/>
    <n v="0"/>
    <n v="0"/>
    <n v="2.8571428571428501E-2"/>
    <n v="6"/>
    <n v="62"/>
    <n v="0"/>
    <n v="5.3763387096774102E-3"/>
    <s v="low"/>
  </r>
  <r>
    <n v="17810"/>
    <x v="13732"/>
    <d v="2021-01-01T00:00:00"/>
    <n v="70"/>
    <n v="70"/>
    <n v="25.051428571428499"/>
    <x v="1"/>
    <n v="0"/>
    <n v="0"/>
    <n v="0"/>
    <n v="0"/>
    <n v="0"/>
    <n v="8"/>
    <n v="57"/>
    <n v="0"/>
    <n v="2.8404333333333299E-2"/>
    <s v="low"/>
  </r>
  <r>
    <n v="17811"/>
    <x v="13733"/>
    <d v="2021-01-01T00:00:00"/>
    <n v="105"/>
    <n v="100"/>
    <n v="37.994"/>
    <x v="4"/>
    <n v="0"/>
    <n v="0"/>
    <n v="0"/>
    <n v="0"/>
    <n v="0"/>
    <n v="5"/>
    <n v="97"/>
    <n v="0"/>
    <n v="0.31436746391752501"/>
    <s v="low"/>
  </r>
  <r>
    <n v="17812"/>
    <x v="13734"/>
    <d v="2021-01-01T00:00:00"/>
    <n v="110"/>
    <n v="110"/>
    <n v="35.4148018818181"/>
    <x v="4"/>
    <n v="0"/>
    <n v="0"/>
    <n v="0"/>
    <n v="0"/>
    <n v="1.8181818181818101E-2"/>
    <n v="8"/>
    <n v="99"/>
    <n v="0"/>
    <n v="0.221524101010101"/>
    <s v="low"/>
  </r>
  <r>
    <n v="17813"/>
    <x v="13735"/>
    <d v="2021-01-01T00:00:00"/>
    <n v="113"/>
    <n v="110"/>
    <n v="35.977301522123803"/>
    <x v="4"/>
    <n v="0"/>
    <n v="0"/>
    <n v="0"/>
    <n v="0"/>
    <n v="8.8495575221238902E-3"/>
    <n v="9"/>
    <n v="97"/>
    <n v="0"/>
    <n v="0.17247615463917501"/>
    <s v="low"/>
  </r>
  <r>
    <n v="17814"/>
    <x v="13736"/>
    <d v="2021-01-01T00:00:00"/>
    <n v="106"/>
    <n v="100"/>
    <n v="36.569151584905597"/>
    <x v="4"/>
    <n v="0"/>
    <n v="0"/>
    <n v="0"/>
    <n v="0"/>
    <n v="9.4339622641509396E-3"/>
    <n v="9"/>
    <n v="88"/>
    <n v="0"/>
    <n v="8.2386363636363605E-2"/>
    <s v="low"/>
  </r>
  <r>
    <n v="17815"/>
    <x v="13737"/>
    <d v="2021-01-01T00:00:00"/>
    <n v="105"/>
    <n v="100"/>
    <n v="34.313223838095197"/>
    <x v="4"/>
    <n v="0"/>
    <n v="0"/>
    <n v="0"/>
    <n v="0"/>
    <n v="0"/>
    <n v="25"/>
    <n v="93"/>
    <n v="0"/>
    <n v="0.174522634408602"/>
    <s v="low"/>
  </r>
  <r>
    <n v="17816"/>
    <x v="13738"/>
    <d v="2021-01-01T00:00:00"/>
    <n v="114"/>
    <n v="110"/>
    <n v="37.571703991227999"/>
    <x v="4"/>
    <n v="0"/>
    <n v="0"/>
    <n v="0"/>
    <n v="0"/>
    <n v="2.6315789473684199E-2"/>
    <n v="7"/>
    <n v="101"/>
    <n v="0"/>
    <n v="0.182591475247524"/>
    <s v="low"/>
  </r>
  <r>
    <n v="17817"/>
    <x v="13739"/>
    <d v="2021-01-01T00:00:00"/>
    <n v="116"/>
    <n v="110"/>
    <n v="38.208322534482697"/>
    <x v="4"/>
    <n v="0"/>
    <n v="0"/>
    <n v="0"/>
    <n v="0"/>
    <n v="3.4482758620689599E-2"/>
    <n v="12"/>
    <n v="99"/>
    <n v="0"/>
    <n v="0.13707997979797901"/>
    <s v="low"/>
  </r>
  <r>
    <n v="17818"/>
    <x v="13740"/>
    <d v="2021-01-01T00:00:00"/>
    <n v="111"/>
    <n v="110"/>
    <n v="36.809950414414402"/>
    <x v="4"/>
    <n v="0"/>
    <n v="0"/>
    <n v="0"/>
    <n v="0"/>
    <n v="9.0090090090090003E-3"/>
    <n v="8"/>
    <n v="100"/>
    <n v="0"/>
    <n v="0.12783333"/>
    <s v="low"/>
  </r>
  <r>
    <n v="17819"/>
    <x v="13741"/>
    <d v="2021-01-01T00:00:00"/>
    <n v="73"/>
    <n v="70"/>
    <n v="37.105735808219102"/>
    <x v="4"/>
    <n v="0"/>
    <n v="0"/>
    <n v="0"/>
    <n v="0"/>
    <n v="0"/>
    <n v="0"/>
    <n v="67"/>
    <n v="0"/>
    <n v="0.55783582089552197"/>
    <s v="low"/>
  </r>
  <r>
    <n v="17820"/>
    <x v="13742"/>
    <d v="2021-01-01T00:00:00"/>
    <n v="71"/>
    <n v="70"/>
    <n v="42.913991619718303"/>
    <x v="3"/>
    <n v="0"/>
    <n v="0"/>
    <n v="0"/>
    <n v="0"/>
    <n v="1.4084507042253501E-2"/>
    <n v="15"/>
    <n v="55"/>
    <n v="0"/>
    <n v="0"/>
    <s v="low"/>
  </r>
  <r>
    <n v="17821"/>
    <x v="13743"/>
    <d v="2021-01-01T00:00:00"/>
    <n v="176"/>
    <n v="170"/>
    <n v="42.708080159090898"/>
    <x v="3"/>
    <n v="0"/>
    <n v="0"/>
    <n v="0"/>
    <n v="0.19886363636363599"/>
    <n v="0.119318181818181"/>
    <n v="0"/>
    <n v="0"/>
    <n v="0"/>
    <n v="0"/>
    <s v="low"/>
  </r>
  <r>
    <n v="17822"/>
    <x v="13744"/>
    <d v="2021-01-01T00:00:00"/>
    <n v="61"/>
    <n v="60"/>
    <n v="23.034224524590101"/>
    <x v="1"/>
    <n v="0"/>
    <n v="0"/>
    <n v="0"/>
    <n v="0"/>
    <n v="0"/>
    <n v="2"/>
    <n v="26"/>
    <n v="0"/>
    <n v="0"/>
    <s v="low"/>
  </r>
  <r>
    <n v="17823"/>
    <x v="13745"/>
    <d v="2021-01-01T00:00:00"/>
    <n v="105"/>
    <n v="100"/>
    <n v="53.716520419047598"/>
    <x v="2"/>
    <n v="0"/>
    <n v="0"/>
    <n v="0"/>
    <n v="0"/>
    <n v="9.5238095238095195E-3"/>
    <n v="2"/>
    <n v="53"/>
    <n v="0"/>
    <n v="0"/>
    <s v="high"/>
  </r>
  <r>
    <n v="17824"/>
    <x v="13746"/>
    <d v="2021-01-01T00:00:00"/>
    <n v="93"/>
    <n v="90"/>
    <n v="30.427560698924701"/>
    <x v="4"/>
    <n v="0"/>
    <n v="0"/>
    <n v="0"/>
    <n v="0"/>
    <n v="0"/>
    <n v="19"/>
    <n v="54"/>
    <n v="0"/>
    <n v="0"/>
    <s v="low"/>
  </r>
  <r>
    <n v="17825"/>
    <x v="13747"/>
    <d v="2021-01-01T00:00:00"/>
    <n v="94"/>
    <n v="90"/>
    <n v="37.107498723404198"/>
    <x v="4"/>
    <n v="0"/>
    <n v="0"/>
    <n v="1.0638297872340399E-2"/>
    <n v="0"/>
    <n v="0"/>
    <n v="16"/>
    <n v="79"/>
    <n v="0"/>
    <n v="1.26582278481012E-2"/>
    <s v="low"/>
  </r>
  <r>
    <n v="17826"/>
    <x v="13748"/>
    <d v="2021-01-01T00:00:00"/>
    <n v="99"/>
    <n v="90"/>
    <n v="34.518835808080802"/>
    <x v="4"/>
    <n v="0"/>
    <n v="0"/>
    <n v="0"/>
    <n v="0"/>
    <n v="0"/>
    <n v="3"/>
    <n v="47"/>
    <n v="0"/>
    <n v="0"/>
    <s v="low"/>
  </r>
  <r>
    <n v="17834"/>
    <x v="13749"/>
    <d v="2021-01-01T00:00:00"/>
    <n v="255"/>
    <n v="250"/>
    <n v="30.7165826313725"/>
    <x v="4"/>
    <n v="0"/>
    <n v="0"/>
    <n v="0"/>
    <n v="2.74509803921568E-2"/>
    <n v="0"/>
    <n v="40"/>
    <n v="139"/>
    <n v="0"/>
    <n v="0"/>
    <s v="low"/>
  </r>
  <r>
    <n v="17835"/>
    <x v="13750"/>
    <d v="2021-01-01T00:00:00"/>
    <n v="271"/>
    <n v="270"/>
    <n v="28.051063804428001"/>
    <x v="1"/>
    <n v="3.6900369003690001E-3"/>
    <n v="0"/>
    <n v="3.3210332103321E-2"/>
    <n v="4.7970479704797002E-2"/>
    <n v="3.6900369003690001E-3"/>
    <n v="64"/>
    <n v="158"/>
    <n v="0"/>
    <n v="1.3619411392405001E-2"/>
    <s v="low"/>
  </r>
  <r>
    <n v="17836"/>
    <x v="13751"/>
    <d v="2021-01-01T00:00:00"/>
    <n v="122"/>
    <n v="120"/>
    <n v="23.5898565"/>
    <x v="1"/>
    <n v="8.1967213114754103E-3"/>
    <n v="0"/>
    <n v="0"/>
    <n v="1.63934426229508E-2"/>
    <n v="0"/>
    <n v="20"/>
    <n v="63"/>
    <n v="0"/>
    <n v="7.0162920634920606E-2"/>
    <s v="low"/>
  </r>
  <r>
    <n v="17839"/>
    <x v="13752"/>
    <d v="2021-01-01T00:00:00"/>
    <n v="257"/>
    <n v="250"/>
    <n v="34.855351354085599"/>
    <x v="4"/>
    <n v="0"/>
    <n v="0"/>
    <n v="0"/>
    <n v="0.147859922178988"/>
    <n v="7.3929961089494095E-2"/>
    <n v="0"/>
    <n v="0"/>
    <n v="0"/>
    <n v="0"/>
    <s v="low"/>
  </r>
  <r>
    <n v="17840"/>
    <x v="13753"/>
    <d v="2021-01-01T00:00:00"/>
    <n v="203"/>
    <n v="200"/>
    <n v="23.368461064039401"/>
    <x v="1"/>
    <n v="1.47783251231527E-2"/>
    <n v="0"/>
    <n v="1.47783251231527E-2"/>
    <n v="1.47783251231527E-2"/>
    <n v="0"/>
    <n v="47"/>
    <n v="128"/>
    <n v="0"/>
    <n v="3.7656015625000001E-3"/>
    <s v="low"/>
  </r>
  <r>
    <n v="17841"/>
    <x v="13754"/>
    <d v="2021-01-01T00:00:00"/>
    <n v="287"/>
    <n v="280"/>
    <n v="30.5387762961672"/>
    <x v="4"/>
    <n v="3.4843205574912801E-3"/>
    <n v="0"/>
    <n v="0"/>
    <n v="2.4390243902439001E-2"/>
    <n v="0"/>
    <n v="63"/>
    <n v="207"/>
    <n v="0"/>
    <n v="1.05401835748792E-2"/>
    <s v="low"/>
  </r>
  <r>
    <n v="17842"/>
    <x v="13755"/>
    <d v="2021-01-01T00:00:00"/>
    <n v="285"/>
    <n v="280"/>
    <n v="32.276891768421002"/>
    <x v="4"/>
    <n v="0"/>
    <n v="0"/>
    <n v="1.7543859649122799E-2"/>
    <n v="0"/>
    <n v="0"/>
    <n v="80"/>
    <n v="210"/>
    <n v="0"/>
    <n v="5.9854476190476097E-3"/>
    <s v="low"/>
  </r>
  <r>
    <n v="17843"/>
    <x v="13756"/>
    <d v="2021-01-01T00:00:00"/>
    <n v="285"/>
    <n v="280"/>
    <n v="26.2691938807017"/>
    <x v="1"/>
    <n v="3.1578947368420998E-2"/>
    <n v="0"/>
    <n v="2.1052631578947299E-2"/>
    <n v="2.4561403508771899E-2"/>
    <n v="0"/>
    <n v="44"/>
    <n v="164"/>
    <n v="0"/>
    <n v="1.52439024390243E-3"/>
    <s v="low"/>
  </r>
  <r>
    <n v="17845"/>
    <x v="13757"/>
    <d v="2021-01-01T00:00:00"/>
    <n v="100"/>
    <n v="100"/>
    <n v="34.406866789999903"/>
    <x v="4"/>
    <n v="0"/>
    <n v="0"/>
    <n v="0"/>
    <n v="0"/>
    <n v="0"/>
    <n v="48"/>
    <n v="75"/>
    <n v="0"/>
    <n v="0"/>
    <s v="low"/>
  </r>
  <r>
    <n v="17846"/>
    <x v="13758"/>
    <d v="2021-01-01T00:00:00"/>
    <n v="109"/>
    <n v="100"/>
    <n v="27.377752651376099"/>
    <x v="1"/>
    <n v="0"/>
    <n v="0"/>
    <n v="0"/>
    <n v="0"/>
    <n v="0"/>
    <n v="22"/>
    <n v="83"/>
    <n v="0"/>
    <n v="1.20481927710843E-2"/>
    <s v="low"/>
  </r>
  <r>
    <n v="17847"/>
    <x v="13759"/>
    <d v="2021-01-01T00:00:00"/>
    <n v="70"/>
    <n v="70"/>
    <n v="28.704860285714201"/>
    <x v="1"/>
    <n v="0"/>
    <n v="0"/>
    <n v="0"/>
    <n v="0"/>
    <n v="0"/>
    <n v="10"/>
    <n v="52"/>
    <n v="0"/>
    <n v="0"/>
    <s v="low"/>
  </r>
  <r>
    <n v="17848"/>
    <x v="13760"/>
    <d v="2021-01-01T00:00:00"/>
    <n v="84"/>
    <n v="80"/>
    <n v="30.028697797618999"/>
    <x v="4"/>
    <n v="0"/>
    <n v="0"/>
    <n v="0"/>
    <n v="0"/>
    <n v="0"/>
    <n v="2"/>
    <n v="69"/>
    <n v="0"/>
    <n v="1.8115942028985501E-2"/>
    <s v="low"/>
  </r>
  <r>
    <n v="17849"/>
    <x v="13761"/>
    <d v="2021-01-01T00:00:00"/>
    <n v="78"/>
    <n v="70"/>
    <n v="28.9304731025641"/>
    <x v="1"/>
    <n v="0"/>
    <n v="0"/>
    <n v="0"/>
    <n v="0.20512820512820501"/>
    <n v="1.2820512820512799E-2"/>
    <n v="0"/>
    <n v="0"/>
    <n v="0"/>
    <n v="0"/>
    <s v="low"/>
  </r>
  <r>
    <n v="17850"/>
    <x v="13762"/>
    <d v="2021-01-01T00:00:00"/>
    <n v="184"/>
    <n v="180"/>
    <n v="24.362882402173899"/>
    <x v="1"/>
    <n v="2.1739130434782601E-2"/>
    <n v="0"/>
    <n v="0"/>
    <n v="0.119565217391304"/>
    <n v="0"/>
    <n v="5"/>
    <n v="8"/>
    <n v="0"/>
    <n v="0"/>
    <s v="low"/>
  </r>
  <r>
    <n v="17851"/>
    <x v="13763"/>
    <d v="2021-01-01T00:00:00"/>
    <n v="100"/>
    <n v="100"/>
    <n v="29.598283679999899"/>
    <x v="1"/>
    <n v="0.01"/>
    <n v="0"/>
    <n v="0"/>
    <n v="0.01"/>
    <n v="0"/>
    <n v="3"/>
    <n v="17"/>
    <n v="0"/>
    <n v="0"/>
    <s v="low"/>
  </r>
  <r>
    <n v="17855"/>
    <x v="13764"/>
    <d v="2021-01-01T00:00:00"/>
    <n v="196"/>
    <n v="190"/>
    <n v="30.641280632653"/>
    <x v="4"/>
    <n v="1.53061224489795E-2"/>
    <n v="0"/>
    <n v="0"/>
    <n v="0.20408163265306101"/>
    <n v="1.53061224489795E-2"/>
    <n v="1"/>
    <n v="1"/>
    <n v="0"/>
    <n v="0"/>
    <s v="low"/>
  </r>
  <r>
    <n v="17856"/>
    <x v="13765"/>
    <d v="2021-01-01T00:00:00"/>
    <n v="248"/>
    <n v="240"/>
    <n v="30.163992943548301"/>
    <x v="4"/>
    <n v="0"/>
    <n v="0"/>
    <n v="0"/>
    <n v="0.13709677419354799"/>
    <n v="8.0645161290322492E-3"/>
    <n v="14"/>
    <n v="37"/>
    <n v="0"/>
    <n v="0"/>
    <s v="low"/>
  </r>
  <r>
    <n v="17857"/>
    <x v="13766"/>
    <d v="2021-01-01T00:00:00"/>
    <n v="214"/>
    <n v="210"/>
    <n v="27.432936654205601"/>
    <x v="1"/>
    <n v="0"/>
    <n v="0"/>
    <n v="9.3457943925233603E-3"/>
    <n v="8.4112149532710206E-2"/>
    <n v="4.6728971962616802E-3"/>
    <n v="7"/>
    <n v="24"/>
    <n v="0"/>
    <n v="0"/>
    <s v="low"/>
  </r>
  <r>
    <n v="17858"/>
    <x v="13767"/>
    <d v="2021-01-01T00:00:00"/>
    <n v="74"/>
    <n v="70"/>
    <n v="17.9281107027027"/>
    <x v="0"/>
    <n v="0"/>
    <n v="0"/>
    <n v="0"/>
    <n v="0.14864864864864799"/>
    <n v="1.35135135135135E-2"/>
    <n v="0"/>
    <n v="0"/>
    <n v="0"/>
    <n v="0"/>
    <s v="low"/>
  </r>
  <r>
    <n v="17859"/>
    <x v="13768"/>
    <d v="2021-01-01T00:00:00"/>
    <n v="292"/>
    <n v="290"/>
    <n v="33.960682544520502"/>
    <x v="4"/>
    <n v="3.4246575342465699E-3"/>
    <n v="0"/>
    <n v="2.7397260273972601E-2"/>
    <n v="0.130136986301369"/>
    <n v="5.4794520547945202E-2"/>
    <n v="55"/>
    <n v="105"/>
    <n v="0"/>
    <n v="0"/>
    <s v="low"/>
  </r>
  <r>
    <n v="17860"/>
    <x v="13769"/>
    <d v="2021-01-01T00:00:00"/>
    <n v="181"/>
    <n v="180"/>
    <n v="27.866303828729201"/>
    <x v="1"/>
    <n v="0"/>
    <n v="0"/>
    <n v="5.5248618784530298E-3"/>
    <n v="5.5248618784530298E-3"/>
    <n v="1.6574585635359101E-2"/>
    <n v="42"/>
    <n v="137"/>
    <n v="0"/>
    <n v="9.7323649635036504E-3"/>
    <s v="low"/>
  </r>
  <r>
    <n v="17861"/>
    <x v="13770"/>
    <d v="2021-01-01T00:00:00"/>
    <n v="298"/>
    <n v="290"/>
    <n v="28.585963083892601"/>
    <x v="1"/>
    <n v="0"/>
    <n v="0"/>
    <n v="1.00671140939597E-2"/>
    <n v="3.3557046979865702E-3"/>
    <n v="0"/>
    <n v="25"/>
    <n v="219"/>
    <n v="0"/>
    <n v="6.6736347031963406E-2"/>
    <s v="low"/>
  </r>
  <r>
    <n v="17862"/>
    <x v="13771"/>
    <d v="2021-01-01T00:00:00"/>
    <n v="159"/>
    <n v="150"/>
    <n v="27.040506232704399"/>
    <x v="1"/>
    <n v="0"/>
    <n v="0"/>
    <n v="1.25786163522012E-2"/>
    <n v="1.8867924528301799E-2"/>
    <n v="0"/>
    <n v="27"/>
    <n v="105"/>
    <n v="0"/>
    <n v="5.5941714285714199E-2"/>
    <s v="low"/>
  </r>
  <r>
    <n v="17865"/>
    <x v="13772"/>
    <d v="2021-01-01T00:00:00"/>
    <n v="208"/>
    <n v="200"/>
    <n v="28.660083177884601"/>
    <x v="1"/>
    <n v="3.3653846153846097E-2"/>
    <n v="0"/>
    <n v="9.6153846153846104E-2"/>
    <n v="0.110576923076923"/>
    <n v="1.9230769230769201E-2"/>
    <n v="29"/>
    <n v="74"/>
    <n v="0"/>
    <n v="0"/>
    <s v="low"/>
  </r>
  <r>
    <n v="17871"/>
    <x v="13773"/>
    <d v="2021-01-01T00:00:00"/>
    <n v="50"/>
    <n v="50"/>
    <n v="30.402601359999998"/>
    <x v="4"/>
    <n v="0"/>
    <n v="0"/>
    <n v="0"/>
    <n v="0"/>
    <n v="0"/>
    <n v="13"/>
    <n v="35"/>
    <n v="0"/>
    <n v="0"/>
    <s v="low"/>
  </r>
  <r>
    <n v="17872"/>
    <x v="13774"/>
    <d v="2021-01-01T00:00:00"/>
    <n v="53"/>
    <n v="50"/>
    <n v="27.317547471698099"/>
    <x v="1"/>
    <n v="0"/>
    <n v="0"/>
    <n v="0"/>
    <n v="0"/>
    <n v="0"/>
    <n v="20"/>
    <n v="36"/>
    <n v="0"/>
    <n v="0"/>
    <s v="low"/>
  </r>
  <r>
    <n v="17874"/>
    <x v="13775"/>
    <d v="2021-01-01T00:00:00"/>
    <n v="275"/>
    <n v="270"/>
    <n v="31.974332912727199"/>
    <x v="4"/>
    <n v="3.6363636363636299E-3"/>
    <n v="0"/>
    <n v="0"/>
    <n v="0.08"/>
    <n v="3.6363636363636299E-3"/>
    <n v="17"/>
    <n v="181"/>
    <n v="0"/>
    <n v="5.1302265193370099E-3"/>
    <s v="low"/>
  </r>
  <r>
    <n v="17875"/>
    <x v="13776"/>
    <d v="2021-01-01T00:00:00"/>
    <n v="279"/>
    <n v="270"/>
    <n v="31.074329921146902"/>
    <x v="4"/>
    <n v="7.1684587813620002E-3"/>
    <n v="1.4336917562724E-2"/>
    <n v="3.5842293906810001E-3"/>
    <n v="2.1505376344085999E-2"/>
    <n v="3.5842293906810001E-3"/>
    <n v="49"/>
    <n v="108"/>
    <n v="0"/>
    <n v="9.2592592592592501E-3"/>
    <s v="low"/>
  </r>
  <r>
    <n v="17879"/>
    <x v="13777"/>
    <d v="2021-01-01T00:00:00"/>
    <n v="243"/>
    <n v="240"/>
    <n v="30.859419868312699"/>
    <x v="4"/>
    <n v="0"/>
    <n v="0"/>
    <n v="0"/>
    <n v="0.24691358024691301"/>
    <n v="2.0576131687242798E-2"/>
    <n v="0"/>
    <n v="0"/>
    <n v="0"/>
    <n v="0"/>
    <s v="low"/>
  </r>
  <r>
    <n v="17880"/>
    <x v="13778"/>
    <d v="2021-01-01T00:00:00"/>
    <n v="162"/>
    <n v="160"/>
    <n v="37.826302419752999"/>
    <x v="4"/>
    <n v="0"/>
    <n v="0"/>
    <n v="0"/>
    <n v="0"/>
    <n v="0"/>
    <n v="42"/>
    <n v="131"/>
    <n v="0"/>
    <n v="0"/>
    <s v="low"/>
  </r>
  <r>
    <n v="17882"/>
    <x v="13779"/>
    <d v="2021-01-01T00:00:00"/>
    <n v="251"/>
    <n v="250"/>
    <n v="24.984332784860499"/>
    <x v="1"/>
    <n v="0"/>
    <n v="0"/>
    <n v="0"/>
    <n v="0.25896414342629398"/>
    <n v="4.7808764940239001E-2"/>
    <n v="0"/>
    <n v="0"/>
    <n v="0"/>
    <n v="0"/>
    <s v="low"/>
  </r>
  <r>
    <n v="17883"/>
    <x v="13780"/>
    <d v="2021-01-01T00:00:00"/>
    <n v="178"/>
    <n v="170"/>
    <n v="31.5981364101123"/>
    <x v="4"/>
    <n v="5.6179775280898797E-3"/>
    <n v="0"/>
    <n v="0"/>
    <n v="0"/>
    <n v="0"/>
    <n v="18"/>
    <n v="98"/>
    <n v="0"/>
    <n v="0"/>
    <s v="low"/>
  </r>
  <r>
    <n v="17884"/>
    <x v="13781"/>
    <d v="2021-01-01T00:00:00"/>
    <n v="267"/>
    <n v="260"/>
    <n v="25.957305378277098"/>
    <x v="1"/>
    <n v="1.12359550561797E-2"/>
    <n v="0"/>
    <n v="7.4906367041198503E-3"/>
    <n v="1.12359550561797E-2"/>
    <n v="2.6217228464419401E-2"/>
    <n v="96"/>
    <n v="193"/>
    <n v="0"/>
    <n v="4.3177720207253801E-4"/>
    <s v="low"/>
  </r>
  <r>
    <n v="17885"/>
    <x v="13782"/>
    <d v="2021-01-01T00:00:00"/>
    <n v="83"/>
    <n v="80"/>
    <n v="66.172929132530101"/>
    <x v="6"/>
    <n v="0"/>
    <n v="0"/>
    <n v="0"/>
    <n v="0"/>
    <n v="0"/>
    <n v="4"/>
    <n v="53"/>
    <n v="0"/>
    <n v="0"/>
    <s v="high"/>
  </r>
  <r>
    <n v="17886"/>
    <x v="13783"/>
    <d v="2021-01-01T00:00:00"/>
    <n v="52"/>
    <n v="50"/>
    <n v="34.1347386538461"/>
    <x v="4"/>
    <n v="0"/>
    <n v="0"/>
    <n v="1.9230769230769201E-2"/>
    <n v="0"/>
    <n v="0"/>
    <n v="9"/>
    <n v="41"/>
    <n v="0"/>
    <n v="0.15243902439024301"/>
    <s v="low"/>
  </r>
  <r>
    <n v="17888"/>
    <x v="13784"/>
    <d v="2021-01-01T00:00:00"/>
    <n v="85"/>
    <n v="80"/>
    <n v="26.830644799999899"/>
    <x v="1"/>
    <n v="4.7058823529411702E-2"/>
    <n v="0"/>
    <n v="1.1764705882352899E-2"/>
    <n v="0.11764705882352899"/>
    <n v="0"/>
    <n v="17"/>
    <n v="17"/>
    <n v="0"/>
    <n v="5.1051176470588199E-3"/>
    <s v="low"/>
  </r>
  <r>
    <n v="17889"/>
    <x v="13785"/>
    <d v="2021-01-01T00:00:00"/>
    <n v="69"/>
    <n v="60"/>
    <n v="34.894313666666598"/>
    <x v="4"/>
    <n v="0"/>
    <n v="0"/>
    <n v="1.4492753623188401E-2"/>
    <n v="1.4492753623188401E-2"/>
    <n v="0"/>
    <n v="13"/>
    <n v="45"/>
    <n v="0"/>
    <n v="0"/>
    <s v="low"/>
  </r>
  <r>
    <n v="17890"/>
    <x v="13786"/>
    <d v="2021-01-01T00:00:00"/>
    <n v="192"/>
    <n v="190"/>
    <n v="26.170236953124899"/>
    <x v="1"/>
    <n v="0"/>
    <n v="0"/>
    <n v="3.125E-2"/>
    <n v="4.6875E-2"/>
    <n v="5.2083333333333296E-3"/>
    <n v="31"/>
    <n v="63"/>
    <n v="0"/>
    <n v="2.6529380952380902E-2"/>
    <s v="low"/>
  </r>
  <r>
    <n v="17891"/>
    <x v="13787"/>
    <d v="2021-01-01T00:00:00"/>
    <n v="54"/>
    <n v="50"/>
    <n v="26.8404249074074"/>
    <x v="1"/>
    <n v="0"/>
    <n v="0"/>
    <n v="1.85185185185185E-2"/>
    <n v="3.7037037037037E-2"/>
    <n v="0"/>
    <n v="15"/>
    <n v="24"/>
    <n v="0"/>
    <n v="0"/>
    <s v="low"/>
  </r>
  <r>
    <n v="17892"/>
    <x v="13788"/>
    <d v="2021-01-01T00:00:00"/>
    <n v="70"/>
    <n v="70"/>
    <n v="32.995484300000001"/>
    <x v="4"/>
    <n v="0"/>
    <n v="0"/>
    <n v="0"/>
    <n v="1.42857142857142E-2"/>
    <n v="0"/>
    <n v="4"/>
    <n v="58"/>
    <n v="0"/>
    <n v="3.75331551724137E-2"/>
    <s v="low"/>
  </r>
  <r>
    <n v="17893"/>
    <x v="13789"/>
    <d v="2021-01-01T00:00:00"/>
    <n v="285"/>
    <n v="280"/>
    <n v="18.738733940350802"/>
    <x v="0"/>
    <n v="0"/>
    <n v="0"/>
    <n v="0"/>
    <n v="1.7543859649122799E-2"/>
    <n v="0"/>
    <n v="27"/>
    <n v="153"/>
    <n v="0"/>
    <n v="9.5860588235294093E-3"/>
    <s v="low"/>
  </r>
  <r>
    <n v="17894"/>
    <x v="13790"/>
    <d v="2021-01-01T00:00:00"/>
    <n v="227"/>
    <n v="220"/>
    <n v="24.273748259911901"/>
    <x v="1"/>
    <n v="4.40528634361233E-3"/>
    <n v="1.3215859030837E-2"/>
    <n v="0"/>
    <n v="4.4052863436123302E-2"/>
    <n v="3.5242290748898598E-2"/>
    <n v="7"/>
    <n v="110"/>
    <n v="0"/>
    <n v="0"/>
    <s v="low"/>
  </r>
  <r>
    <n v="17895"/>
    <x v="13791"/>
    <d v="2021-01-01T00:00:00"/>
    <n v="105"/>
    <n v="100"/>
    <n v="27.6373746857142"/>
    <x v="1"/>
    <n v="0"/>
    <n v="0"/>
    <n v="1.9047619047619001E-2"/>
    <n v="1.9047619047619001E-2"/>
    <n v="0"/>
    <n v="18"/>
    <n v="61"/>
    <n v="0"/>
    <n v="1.87353606557377E-2"/>
    <s v="low"/>
  </r>
  <r>
    <n v="17897"/>
    <x v="13792"/>
    <d v="2021-01-01T00:00:00"/>
    <n v="147"/>
    <n v="140"/>
    <n v="30.509402693877501"/>
    <x v="4"/>
    <n v="0"/>
    <n v="0"/>
    <n v="2.04081632653061E-2"/>
    <n v="0"/>
    <n v="0"/>
    <n v="33"/>
    <n v="115"/>
    <n v="0"/>
    <n v="0"/>
    <s v="low"/>
  </r>
  <r>
    <n v="17898"/>
    <x v="13793"/>
    <d v="2021-01-01T00:00:00"/>
    <n v="137"/>
    <n v="130"/>
    <n v="28.822321430656899"/>
    <x v="1"/>
    <n v="0"/>
    <n v="0"/>
    <n v="0"/>
    <n v="0.19708029197080201"/>
    <n v="0"/>
    <n v="0"/>
    <n v="0"/>
    <n v="0"/>
    <n v="0"/>
    <s v="low"/>
  </r>
  <r>
    <n v="17899"/>
    <x v="13794"/>
    <d v="2021-01-01T00:00:00"/>
    <n v="64"/>
    <n v="60"/>
    <n v="27.905572171874901"/>
    <x v="1"/>
    <n v="0"/>
    <n v="0"/>
    <n v="0"/>
    <n v="0.265625"/>
    <n v="4.6875E-2"/>
    <n v="0"/>
    <n v="0"/>
    <n v="0"/>
    <n v="0"/>
    <s v="low"/>
  </r>
  <r>
    <n v="17902"/>
    <x v="13795"/>
    <d v="2021-01-01T00:00:00"/>
    <n v="296"/>
    <n v="290"/>
    <n v="40.814165831081098"/>
    <x v="3"/>
    <n v="1.0135135135135099E-2"/>
    <n v="0"/>
    <n v="3.3783783783783699E-3"/>
    <n v="3.04054054054054E-2"/>
    <n v="0"/>
    <n v="50"/>
    <n v="149"/>
    <n v="0"/>
    <n v="0"/>
    <s v="low"/>
  </r>
  <r>
    <n v="17903"/>
    <x v="13796"/>
    <d v="2021-01-01T00:00:00"/>
    <n v="119"/>
    <n v="110"/>
    <n v="25.1589208655462"/>
    <x v="1"/>
    <n v="0"/>
    <n v="0"/>
    <n v="0"/>
    <n v="4.2016806722689003E-2"/>
    <n v="0"/>
    <n v="8"/>
    <n v="58"/>
    <n v="0"/>
    <n v="0"/>
    <s v="low"/>
  </r>
  <r>
    <n v="17904"/>
    <x v="13797"/>
    <d v="2021-01-01T00:00:00"/>
    <n v="212"/>
    <n v="210"/>
    <n v="27.792466726415"/>
    <x v="1"/>
    <n v="0"/>
    <n v="0"/>
    <n v="0"/>
    <n v="9.4339622641509396E-3"/>
    <n v="4.7169811320754698E-3"/>
    <n v="21"/>
    <n v="147"/>
    <n v="0"/>
    <n v="0"/>
    <s v="low"/>
  </r>
  <r>
    <n v="17905"/>
    <x v="13798"/>
    <d v="2021-01-01T00:00:00"/>
    <n v="235"/>
    <n v="230"/>
    <n v="27.455983859574399"/>
    <x v="1"/>
    <n v="0"/>
    <n v="0"/>
    <n v="4.2553191489361703E-3"/>
    <n v="2.9787234042553099E-2"/>
    <n v="4.2553191489361703E-3"/>
    <n v="30"/>
    <n v="141"/>
    <n v="0"/>
    <n v="0"/>
    <s v="low"/>
  </r>
  <r>
    <n v="17907"/>
    <x v="13799"/>
    <d v="2021-01-01T00:00:00"/>
    <n v="102"/>
    <n v="100"/>
    <n v="33.717461274509802"/>
    <x v="4"/>
    <n v="0"/>
    <n v="0"/>
    <n v="0"/>
    <n v="0.20588235294117599"/>
    <n v="9.8039215686274495E-2"/>
    <n v="0"/>
    <n v="0"/>
    <n v="0"/>
    <n v="0"/>
    <s v="low"/>
  </r>
  <r>
    <n v="17908"/>
    <x v="13800"/>
    <d v="2021-01-01T00:00:00"/>
    <n v="84"/>
    <n v="80"/>
    <n v="25.021834547619001"/>
    <x v="1"/>
    <n v="3.5714285714285698E-2"/>
    <n v="0"/>
    <n v="0"/>
    <n v="3.5714285714285698E-2"/>
    <n v="0"/>
    <n v="1"/>
    <n v="53"/>
    <n v="0"/>
    <n v="2.3584905660377301E-3"/>
    <s v="low"/>
  </r>
  <r>
    <n v="17909"/>
    <x v="13801"/>
    <d v="2021-01-01T00:00:00"/>
    <n v="72"/>
    <n v="70"/>
    <n v="25.036240944444401"/>
    <x v="1"/>
    <n v="0"/>
    <n v="0"/>
    <n v="0"/>
    <n v="0.45833333333333298"/>
    <n v="0"/>
    <n v="0"/>
    <n v="0"/>
    <n v="0"/>
    <n v="0"/>
    <s v="low"/>
  </r>
  <r>
    <n v="17911"/>
    <x v="13802"/>
    <d v="2021-01-01T00:00:00"/>
    <n v="163"/>
    <n v="160"/>
    <n v="26.698032865030601"/>
    <x v="1"/>
    <n v="0"/>
    <n v="0"/>
    <n v="0"/>
    <n v="6.13496932515337E-2"/>
    <n v="1.22699386503067E-2"/>
    <n v="5"/>
    <n v="119"/>
    <n v="0"/>
    <n v="0"/>
    <s v="low"/>
  </r>
  <r>
    <n v="17912"/>
    <x v="13803"/>
    <d v="2021-01-01T00:00:00"/>
    <n v="54"/>
    <n v="50"/>
    <n v="29.000245759259201"/>
    <x v="1"/>
    <n v="0"/>
    <n v="0"/>
    <n v="0"/>
    <n v="0"/>
    <n v="1.85185185185185E-2"/>
    <n v="7"/>
    <n v="30"/>
    <n v="0"/>
    <n v="0"/>
    <s v="low"/>
  </r>
  <r>
    <n v="17917"/>
    <x v="13804"/>
    <d v="2021-01-01T00:00:00"/>
    <n v="153"/>
    <n v="150"/>
    <n v="25.1871372810457"/>
    <x v="1"/>
    <n v="0"/>
    <n v="6.5359477124183E-3"/>
    <n v="0"/>
    <n v="0.10457516339869199"/>
    <n v="2.61437908496732E-2"/>
    <n v="4"/>
    <n v="53"/>
    <n v="0"/>
    <n v="3.05966037735849E-3"/>
    <s v="low"/>
  </r>
  <r>
    <n v="17918"/>
    <x v="13805"/>
    <d v="2021-01-01T00:00:00"/>
    <n v="159"/>
    <n v="150"/>
    <n v="28.3427069182389"/>
    <x v="1"/>
    <n v="0"/>
    <n v="0"/>
    <n v="0"/>
    <n v="0"/>
    <n v="0"/>
    <n v="6"/>
    <n v="125"/>
    <n v="0"/>
    <n v="0"/>
    <s v="low"/>
  </r>
  <r>
    <n v="17919"/>
    <x v="13806"/>
    <d v="2021-01-01T00:00:00"/>
    <n v="182"/>
    <n v="180"/>
    <n v="32.533987747252702"/>
    <x v="4"/>
    <n v="0"/>
    <n v="0"/>
    <n v="2.19780219780219E-2"/>
    <n v="5.4945054945054897E-3"/>
    <n v="5.4945054945054897E-3"/>
    <n v="67"/>
    <n v="136"/>
    <n v="0"/>
    <n v="7.3529411764705803E-3"/>
    <s v="low"/>
  </r>
  <r>
    <n v="17921"/>
    <x v="13807"/>
    <d v="2021-01-01T00:00:00"/>
    <n v="74"/>
    <n v="70"/>
    <n v="18.774961337837802"/>
    <x v="0"/>
    <n v="2.7027027027027001E-2"/>
    <n v="0"/>
    <n v="9.45945945945946E-2"/>
    <n v="0.121621621621621"/>
    <n v="2.7027027027027001E-2"/>
    <n v="10"/>
    <n v="10"/>
    <n v="0"/>
    <n v="2.2222200000000001E-2"/>
    <s v="low"/>
  </r>
  <r>
    <n v="17923"/>
    <x v="13808"/>
    <d v="2021-01-01T00:00:00"/>
    <n v="73"/>
    <n v="70"/>
    <n v="22.546837767123201"/>
    <x v="1"/>
    <n v="0"/>
    <n v="0"/>
    <n v="0"/>
    <n v="0"/>
    <n v="0"/>
    <n v="11"/>
    <n v="58"/>
    <n v="0"/>
    <n v="9.3077327586206807E-2"/>
    <s v="low"/>
  </r>
  <r>
    <n v="17924"/>
    <x v="13809"/>
    <d v="2021-01-01T00:00:00"/>
    <n v="56"/>
    <n v="50"/>
    <n v="28.804733642857101"/>
    <x v="1"/>
    <n v="0"/>
    <n v="0"/>
    <n v="0"/>
    <n v="0.14285714285714199"/>
    <n v="0"/>
    <n v="2"/>
    <n v="4"/>
    <n v="0"/>
    <n v="0"/>
    <s v="low"/>
  </r>
  <r>
    <n v="17926"/>
    <x v="13810"/>
    <d v="2021-01-01T00:00:00"/>
    <n v="115"/>
    <n v="110"/>
    <n v="13.844635608695601"/>
    <x v="0"/>
    <n v="0.104347826086956"/>
    <n v="8.6956521739130401E-3"/>
    <n v="0"/>
    <n v="0.25217391304347803"/>
    <n v="3.4782608695652098E-2"/>
    <n v="5"/>
    <n v="29"/>
    <n v="0"/>
    <n v="0"/>
    <s v="low"/>
  </r>
  <r>
    <n v="17927"/>
    <x v="13811"/>
    <d v="2021-01-01T00:00:00"/>
    <n v="109"/>
    <n v="100"/>
    <n v="19.659026917431099"/>
    <x v="0"/>
    <n v="0"/>
    <n v="0"/>
    <n v="0"/>
    <n v="8.2568807339449504E-2"/>
    <n v="0"/>
    <n v="3"/>
    <n v="9"/>
    <n v="0"/>
    <n v="0"/>
    <s v="low"/>
  </r>
  <r>
    <n v="17928"/>
    <x v="13812"/>
    <d v="2021-01-01T00:00:00"/>
    <n v="119"/>
    <n v="110"/>
    <n v="25.359134638655402"/>
    <x v="1"/>
    <n v="0"/>
    <n v="0"/>
    <n v="0"/>
    <n v="0"/>
    <n v="0"/>
    <n v="10"/>
    <n v="95"/>
    <n v="0"/>
    <n v="7.6959073684210497E-2"/>
    <s v="low"/>
  </r>
  <r>
    <n v="17929"/>
    <x v="13813"/>
    <d v="2021-01-01T00:00:00"/>
    <n v="87"/>
    <n v="80"/>
    <n v="18.307119045977"/>
    <x v="0"/>
    <n v="0"/>
    <n v="0"/>
    <n v="0"/>
    <n v="0.13793103448275801"/>
    <n v="0"/>
    <n v="3"/>
    <n v="40"/>
    <n v="0"/>
    <n v="0"/>
    <s v="low"/>
  </r>
  <r>
    <n v="17930"/>
    <x v="13814"/>
    <d v="2021-01-01T00:00:00"/>
    <n v="170"/>
    <n v="170"/>
    <n v="32.750851117647002"/>
    <x v="4"/>
    <n v="0"/>
    <n v="0"/>
    <n v="0"/>
    <n v="0.19411764705882301"/>
    <n v="0.14117647058823499"/>
    <n v="0"/>
    <n v="0"/>
    <n v="0"/>
    <n v="0"/>
    <s v="low"/>
  </r>
  <r>
    <n v="17931"/>
    <x v="13815"/>
    <d v="2021-01-01T00:00:00"/>
    <n v="87"/>
    <n v="80"/>
    <n v="43.785768724137903"/>
    <x v="3"/>
    <n v="0"/>
    <n v="0"/>
    <n v="0"/>
    <n v="0.10344827586206801"/>
    <n v="1.1494252873563199E-2"/>
    <n v="0"/>
    <n v="0"/>
    <n v="0"/>
    <n v="0"/>
    <s v="low"/>
  </r>
  <r>
    <n v="17934"/>
    <x v="13816"/>
    <d v="2021-01-01T00:00:00"/>
    <n v="130"/>
    <n v="130"/>
    <n v="27.820418346153801"/>
    <x v="1"/>
    <n v="0"/>
    <n v="0"/>
    <n v="0"/>
    <n v="2.3076923076922998E-2"/>
    <n v="0"/>
    <n v="15"/>
    <n v="76"/>
    <n v="0"/>
    <n v="0"/>
    <s v="low"/>
  </r>
  <r>
    <n v="17935"/>
    <x v="13817"/>
    <d v="2021-01-01T00:00:00"/>
    <n v="81"/>
    <n v="80"/>
    <n v="29.306661777777698"/>
    <x v="1"/>
    <n v="0"/>
    <n v="0"/>
    <n v="0"/>
    <n v="8.6419753086419707E-2"/>
    <n v="0.148148148148148"/>
    <n v="0"/>
    <n v="0"/>
    <n v="0"/>
    <n v="0"/>
    <s v="low"/>
  </r>
  <r>
    <n v="17936"/>
    <x v="13818"/>
    <d v="2021-01-01T00:00:00"/>
    <n v="175"/>
    <n v="170"/>
    <n v="30.065247577142799"/>
    <x v="4"/>
    <n v="0"/>
    <n v="0"/>
    <n v="0"/>
    <n v="0.08"/>
    <n v="2.2857142857142802E-2"/>
    <n v="11"/>
    <n v="33"/>
    <n v="0"/>
    <n v="0"/>
    <s v="low"/>
  </r>
  <r>
    <n v="17938"/>
    <x v="13819"/>
    <d v="2021-01-01T00:00:00"/>
    <n v="118"/>
    <n v="110"/>
    <n v="25.102534720338902"/>
    <x v="1"/>
    <n v="1.6949152542372801E-2"/>
    <n v="0"/>
    <n v="8.4745762711864406E-3"/>
    <n v="0.25423728813559299"/>
    <n v="8.4745762711864406E-3"/>
    <n v="15"/>
    <n v="38"/>
    <n v="0"/>
    <n v="0"/>
    <s v="low"/>
  </r>
  <r>
    <n v="17940"/>
    <x v="13820"/>
    <d v="2021-01-01T00:00:00"/>
    <n v="198"/>
    <n v="190"/>
    <n v="21.206844025252501"/>
    <x v="1"/>
    <n v="0"/>
    <n v="0"/>
    <n v="0"/>
    <n v="0.429292929292929"/>
    <n v="1.51515151515151E-2"/>
    <n v="0"/>
    <n v="0"/>
    <n v="0"/>
    <n v="0"/>
    <s v="low"/>
  </r>
  <r>
    <n v="17941"/>
    <x v="13821"/>
    <d v="2021-01-01T00:00:00"/>
    <n v="76"/>
    <n v="70"/>
    <n v="52.270680697368398"/>
    <x v="2"/>
    <n v="0"/>
    <n v="0"/>
    <n v="0"/>
    <n v="0"/>
    <n v="0"/>
    <n v="29"/>
    <n v="54"/>
    <n v="0"/>
    <n v="0"/>
    <s v="high"/>
  </r>
  <r>
    <n v="17942"/>
    <x v="13822"/>
    <d v="2021-01-01T00:00:00"/>
    <n v="120"/>
    <n v="120"/>
    <n v="20.666073441666601"/>
    <x v="1"/>
    <n v="8.3333333333333297E-3"/>
    <n v="0"/>
    <n v="8.3333333333333297E-3"/>
    <n v="0.1"/>
    <n v="0"/>
    <n v="9"/>
    <n v="23"/>
    <n v="0"/>
    <n v="1.8633521739130399E-2"/>
    <s v="low"/>
  </r>
  <r>
    <n v="17944"/>
    <x v="13823"/>
    <d v="2021-01-01T00:00:00"/>
    <n v="108"/>
    <n v="100"/>
    <n v="20.817779101851801"/>
    <x v="1"/>
    <n v="9.2592592592592501E-3"/>
    <n v="0"/>
    <n v="0"/>
    <n v="3.7037037037037E-2"/>
    <n v="0"/>
    <n v="7"/>
    <n v="39"/>
    <n v="0"/>
    <n v="0"/>
    <s v="low"/>
  </r>
  <r>
    <n v="17945"/>
    <x v="13824"/>
    <d v="2021-01-01T00:00:00"/>
    <n v="111"/>
    <n v="110"/>
    <n v="37.153693693693697"/>
    <x v="4"/>
    <n v="0"/>
    <n v="0"/>
    <n v="0"/>
    <n v="0"/>
    <n v="0"/>
    <n v="26"/>
    <n v="101"/>
    <n v="0"/>
    <n v="0.215558712871287"/>
    <s v="low"/>
  </r>
  <r>
    <n v="17946"/>
    <x v="13825"/>
    <d v="2021-01-01T00:00:00"/>
    <n v="118"/>
    <n v="110"/>
    <n v="38.783757567796599"/>
    <x v="4"/>
    <n v="0"/>
    <n v="0"/>
    <n v="0"/>
    <n v="0"/>
    <n v="1.6949152542372801E-2"/>
    <n v="27"/>
    <n v="96"/>
    <n v="0"/>
    <n v="0.13511038541666601"/>
    <s v="low"/>
  </r>
  <r>
    <n v="17947"/>
    <x v="13826"/>
    <d v="2021-01-01T00:00:00"/>
    <n v="64"/>
    <n v="60"/>
    <n v="29.110779171874999"/>
    <x v="1"/>
    <n v="0"/>
    <n v="0"/>
    <n v="0"/>
    <n v="1.5625E-2"/>
    <n v="0"/>
    <n v="6"/>
    <n v="49"/>
    <n v="0"/>
    <n v="4.2223877551020401E-3"/>
    <s v="low"/>
  </r>
  <r>
    <n v="17948"/>
    <x v="13827"/>
    <d v="2021-01-01T00:00:00"/>
    <n v="125"/>
    <n v="120"/>
    <n v="36.652340103999997"/>
    <x v="4"/>
    <n v="8.0000000000000002E-3"/>
    <n v="0"/>
    <n v="0"/>
    <n v="0"/>
    <n v="0"/>
    <n v="7"/>
    <n v="61"/>
    <n v="0"/>
    <n v="0"/>
    <s v="low"/>
  </r>
  <r>
    <n v="17949"/>
    <x v="13828"/>
    <d v="2021-01-01T00:00:00"/>
    <n v="138"/>
    <n v="130"/>
    <n v="34.617495181159398"/>
    <x v="4"/>
    <n v="7.2463768115942004E-3"/>
    <n v="0"/>
    <n v="0"/>
    <n v="5.7971014492753603E-2"/>
    <n v="0"/>
    <n v="11"/>
    <n v="60"/>
    <n v="0"/>
    <n v="3.3333333333333301E-3"/>
    <s v="low"/>
  </r>
  <r>
    <n v="17950"/>
    <x v="13829"/>
    <d v="2021-01-01T00:00:00"/>
    <n v="71"/>
    <n v="70"/>
    <n v="37.8830673239436"/>
    <x v="4"/>
    <n v="0"/>
    <n v="0"/>
    <n v="0"/>
    <n v="1.4084507042253501E-2"/>
    <n v="0"/>
    <n v="2"/>
    <n v="52"/>
    <n v="0"/>
    <n v="0"/>
    <s v="low"/>
  </r>
  <r>
    <n v="17952"/>
    <x v="13830"/>
    <d v="2021-01-01T00:00:00"/>
    <n v="89"/>
    <n v="80"/>
    <n v="42.586054505617902"/>
    <x v="3"/>
    <n v="0"/>
    <n v="0"/>
    <n v="0"/>
    <n v="0"/>
    <n v="0"/>
    <n v="7"/>
    <n v="60"/>
    <n v="0"/>
    <n v="2E-3"/>
    <s v="low"/>
  </r>
  <r>
    <n v="17954"/>
    <x v="13831"/>
    <d v="2021-01-01T00:00:00"/>
    <n v="55"/>
    <n v="50"/>
    <n v="46.832960254545398"/>
    <x v="3"/>
    <n v="0"/>
    <n v="0"/>
    <n v="0"/>
    <n v="0"/>
    <n v="0"/>
    <n v="5"/>
    <n v="47"/>
    <n v="0"/>
    <n v="9.6882446808510603E-2"/>
    <s v="low"/>
  </r>
  <r>
    <n v="17957"/>
    <x v="13832"/>
    <d v="2021-01-01T00:00:00"/>
    <n v="55"/>
    <n v="50"/>
    <n v="45.208009454545397"/>
    <x v="3"/>
    <n v="0"/>
    <n v="0"/>
    <n v="0"/>
    <n v="0"/>
    <n v="0"/>
    <n v="0"/>
    <n v="48"/>
    <n v="0"/>
    <n v="5.5147062500000003E-2"/>
    <s v="low"/>
  </r>
  <r>
    <n v="17958"/>
    <x v="13833"/>
    <d v="2021-01-01T00:00:00"/>
    <n v="137"/>
    <n v="130"/>
    <n v="23.617394854014599"/>
    <x v="1"/>
    <n v="0"/>
    <n v="0"/>
    <n v="0"/>
    <n v="0"/>
    <n v="0"/>
    <n v="26"/>
    <n v="107"/>
    <n v="0"/>
    <n v="2.6091915887850401E-2"/>
    <s v="low"/>
  </r>
  <r>
    <n v="17962"/>
    <x v="13834"/>
    <d v="2021-01-01T00:00:00"/>
    <n v="210"/>
    <n v="210"/>
    <n v="54.796760295238002"/>
    <x v="2"/>
    <n v="0"/>
    <n v="0"/>
    <n v="3.3333333333333298E-2"/>
    <n v="0"/>
    <n v="0"/>
    <n v="68"/>
    <n v="164"/>
    <n v="0"/>
    <n v="0"/>
    <s v="high"/>
  </r>
  <r>
    <n v="17963"/>
    <x v="13835"/>
    <d v="2021-01-01T00:00:00"/>
    <n v="286"/>
    <n v="280"/>
    <n v="34.455185730769202"/>
    <x v="4"/>
    <n v="0"/>
    <n v="0"/>
    <n v="3.49650349650349E-3"/>
    <n v="1.04895104895104E-2"/>
    <n v="0"/>
    <n v="9"/>
    <n v="164"/>
    <n v="0"/>
    <n v="5.0505060975609703E-3"/>
    <s v="low"/>
  </r>
  <r>
    <n v="17964"/>
    <x v="13836"/>
    <d v="2021-01-01T00:00:00"/>
    <n v="283"/>
    <n v="280"/>
    <n v="43.598205561837403"/>
    <x v="3"/>
    <n v="0"/>
    <n v="0"/>
    <n v="1.06007067137809E-2"/>
    <n v="0"/>
    <n v="0"/>
    <n v="120"/>
    <n v="220"/>
    <n v="0"/>
    <n v="0"/>
    <s v="low"/>
  </r>
  <r>
    <n v="17965"/>
    <x v="13837"/>
    <d v="2021-01-01T00:00:00"/>
    <n v="196"/>
    <n v="190"/>
    <n v="38.615378010203997"/>
    <x v="4"/>
    <n v="5.1020408163265302E-3"/>
    <n v="0"/>
    <n v="4.08163265306122E-2"/>
    <n v="2.04081632653061E-2"/>
    <n v="0"/>
    <n v="89"/>
    <n v="103"/>
    <n v="0"/>
    <n v="1.37778446601941E-2"/>
    <s v="low"/>
  </r>
  <r>
    <n v="17966"/>
    <x v="13838"/>
    <d v="2021-01-01T00:00:00"/>
    <n v="143"/>
    <n v="140"/>
    <n v="39.787003307692302"/>
    <x v="4"/>
    <n v="0"/>
    <n v="0"/>
    <n v="4.8951048951048903E-2"/>
    <n v="0"/>
    <n v="0"/>
    <n v="76"/>
    <n v="96"/>
    <n v="0"/>
    <n v="6.2957916666666596E-3"/>
    <s v="low"/>
  </r>
  <r>
    <n v="17967"/>
    <x v="13839"/>
    <d v="2021-01-01T00:00:00"/>
    <n v="133"/>
    <n v="130"/>
    <n v="31.5172866917293"/>
    <x v="4"/>
    <n v="0"/>
    <n v="0"/>
    <n v="1.50375939849624E-2"/>
    <n v="1.50375939849624E-2"/>
    <n v="0"/>
    <n v="14"/>
    <n v="97"/>
    <n v="0"/>
    <n v="0"/>
    <s v="low"/>
  </r>
  <r>
    <n v="17968"/>
    <x v="13840"/>
    <d v="2021-01-01T00:00:00"/>
    <n v="60"/>
    <n v="60"/>
    <n v="39.938330083333298"/>
    <x v="4"/>
    <n v="0"/>
    <n v="0"/>
    <n v="0"/>
    <n v="3.3333333333333298E-2"/>
    <n v="0"/>
    <n v="7"/>
    <n v="8"/>
    <n v="0"/>
    <n v="0"/>
    <s v="low"/>
  </r>
  <r>
    <n v="17970"/>
    <x v="13841"/>
    <d v="2021-01-01T00:00:00"/>
    <n v="296"/>
    <n v="290"/>
    <n v="28.768769023648598"/>
    <x v="1"/>
    <n v="0"/>
    <n v="3.3783783783783699E-3"/>
    <n v="3.3783783783783699E-3"/>
    <n v="0.16554054054053999"/>
    <n v="0.337837837837837"/>
    <n v="1"/>
    <n v="1"/>
    <n v="0"/>
    <n v="0"/>
    <s v="low"/>
  </r>
  <r>
    <n v="17971"/>
    <x v="13842"/>
    <d v="2021-01-01T00:00:00"/>
    <n v="113"/>
    <n v="110"/>
    <n v="40.860442477876099"/>
    <x v="3"/>
    <n v="0"/>
    <n v="0"/>
    <n v="0"/>
    <n v="0"/>
    <n v="0"/>
    <n v="9"/>
    <n v="101"/>
    <n v="0"/>
    <n v="0.346110326732673"/>
    <s v="low"/>
  </r>
  <r>
    <n v="17972"/>
    <x v="13843"/>
    <d v="2021-01-01T00:00:00"/>
    <n v="127"/>
    <n v="120"/>
    <n v="44.958188283464501"/>
    <x v="3"/>
    <n v="0"/>
    <n v="0"/>
    <n v="0"/>
    <n v="0"/>
    <n v="3.1496062992125901E-2"/>
    <n v="15"/>
    <n v="102"/>
    <n v="0"/>
    <n v="5.7991225490196002E-2"/>
    <s v="low"/>
  </r>
  <r>
    <n v="17973"/>
    <x v="13844"/>
    <d v="2021-01-01T00:00:00"/>
    <n v="78"/>
    <n v="70"/>
    <n v="29.923985833333301"/>
    <x v="1"/>
    <n v="0"/>
    <n v="0"/>
    <n v="0"/>
    <n v="0.34615384615384598"/>
    <n v="3.8461538461538401E-2"/>
    <n v="0"/>
    <n v="0"/>
    <n v="0"/>
    <n v="0"/>
    <s v="low"/>
  </r>
  <r>
    <n v="17974"/>
    <x v="13845"/>
    <d v="2021-01-01T00:00:00"/>
    <n v="83"/>
    <n v="80"/>
    <n v="21.365626542168599"/>
    <x v="1"/>
    <n v="0"/>
    <n v="0"/>
    <n v="1.20481927710843E-2"/>
    <n v="3.6144578313252997E-2"/>
    <n v="0"/>
    <n v="35"/>
    <n v="38"/>
    <n v="0"/>
    <n v="0"/>
    <s v="low"/>
  </r>
  <r>
    <n v="17975"/>
    <x v="13846"/>
    <d v="2021-01-01T00:00:00"/>
    <n v="166"/>
    <n v="160"/>
    <n v="36.417643644578298"/>
    <x v="4"/>
    <n v="0"/>
    <n v="0"/>
    <n v="0"/>
    <n v="0"/>
    <n v="0"/>
    <n v="3"/>
    <n v="141"/>
    <n v="0"/>
    <n v="7.7541375886524794E-2"/>
    <s v="low"/>
  </r>
  <r>
    <n v="17976"/>
    <x v="13847"/>
    <d v="2021-01-01T00:00:00"/>
    <n v="202"/>
    <n v="200"/>
    <n v="36.877881331683099"/>
    <x v="4"/>
    <n v="0"/>
    <n v="0"/>
    <n v="0"/>
    <n v="0"/>
    <n v="0"/>
    <n v="9"/>
    <n v="142"/>
    <n v="0"/>
    <n v="0.33339380281690101"/>
    <s v="low"/>
  </r>
  <r>
    <n v="17978"/>
    <x v="13848"/>
    <d v="2021-01-01T00:00:00"/>
    <n v="296"/>
    <n v="290"/>
    <n v="43.850728283783702"/>
    <x v="3"/>
    <n v="0"/>
    <n v="0"/>
    <n v="0"/>
    <n v="3.3783783783783702E-2"/>
    <n v="3.3783783783783702E-2"/>
    <n v="48"/>
    <n v="172"/>
    <n v="0"/>
    <n v="0.12997351744186"/>
    <s v="low"/>
  </r>
  <r>
    <n v="17979"/>
    <x v="13849"/>
    <d v="2021-01-01T00:00:00"/>
    <n v="84"/>
    <n v="80"/>
    <n v="27.251829369047599"/>
    <x v="1"/>
    <n v="0"/>
    <n v="0"/>
    <n v="0"/>
    <n v="2.3809523809523801E-2"/>
    <n v="0"/>
    <n v="9"/>
    <n v="52"/>
    <n v="0"/>
    <n v="9.375E-2"/>
    <s v="low"/>
  </r>
  <r>
    <n v="17980"/>
    <x v="13850"/>
    <d v="2021-01-01T00:00:00"/>
    <n v="248"/>
    <n v="240"/>
    <n v="29.3355673427419"/>
    <x v="1"/>
    <n v="4.0322580645161202E-3"/>
    <n v="0"/>
    <n v="8.0645161290322492E-3"/>
    <n v="0.141129032258064"/>
    <n v="0"/>
    <n v="23"/>
    <n v="122"/>
    <n v="0"/>
    <n v="1.0432213114754099E-3"/>
    <s v="low"/>
  </r>
  <r>
    <n v="17982"/>
    <x v="13851"/>
    <d v="2021-01-01T00:00:00"/>
    <n v="277"/>
    <n v="270"/>
    <n v="26.646336007220199"/>
    <x v="1"/>
    <n v="0"/>
    <n v="1.08303249097472E-2"/>
    <n v="1.44404332129963E-2"/>
    <n v="3.9711191335739998E-2"/>
    <n v="0.104693140794223"/>
    <n v="35"/>
    <n v="140"/>
    <n v="0"/>
    <n v="8.8855500000000007E-3"/>
    <s v="low"/>
  </r>
  <r>
    <n v="17983"/>
    <x v="13852"/>
    <d v="2021-01-01T00:00:00"/>
    <n v="193"/>
    <n v="190"/>
    <n v="19.937689259067302"/>
    <x v="0"/>
    <n v="0"/>
    <n v="0"/>
    <n v="0"/>
    <n v="0.16062176165803099"/>
    <n v="1.55440414507772E-2"/>
    <n v="0"/>
    <n v="0"/>
    <n v="0"/>
    <n v="0"/>
    <s v="low"/>
  </r>
  <r>
    <n v="17987"/>
    <x v="13853"/>
    <d v="2021-01-01T00:00:00"/>
    <n v="139"/>
    <n v="130"/>
    <n v="19.729841079136602"/>
    <x v="0"/>
    <n v="0"/>
    <n v="0"/>
    <n v="0"/>
    <n v="7.1942446043165395E-2"/>
    <n v="0"/>
    <n v="27"/>
    <n v="50"/>
    <n v="0"/>
    <n v="4.5047200000000003E-3"/>
    <s v="low"/>
  </r>
  <r>
    <n v="17989"/>
    <x v="13854"/>
    <d v="2021-01-01T00:00:00"/>
    <n v="297"/>
    <n v="290"/>
    <n v="34.504875848484801"/>
    <x v="4"/>
    <n v="3.3670033670033599E-3"/>
    <n v="0"/>
    <n v="0"/>
    <n v="0.12121212121212099"/>
    <n v="1.34680134680134E-2"/>
    <n v="37"/>
    <n v="106"/>
    <n v="0"/>
    <n v="0"/>
    <s v="low"/>
  </r>
  <r>
    <n v="17990"/>
    <x v="13855"/>
    <d v="2021-01-01T00:00:00"/>
    <n v="260"/>
    <n v="260"/>
    <n v="32.5460681615384"/>
    <x v="4"/>
    <n v="0"/>
    <n v="0"/>
    <n v="0"/>
    <n v="0.21153846153846101"/>
    <n v="3.0769230769230702E-2"/>
    <n v="0"/>
    <n v="0"/>
    <n v="0"/>
    <n v="0"/>
    <s v="low"/>
  </r>
  <r>
    <n v="17991"/>
    <x v="13856"/>
    <d v="2021-01-01T00:00:00"/>
    <n v="203"/>
    <n v="200"/>
    <n v="26.779904384236399"/>
    <x v="1"/>
    <n v="0"/>
    <n v="0"/>
    <n v="4.9261083743842296E-3"/>
    <n v="4.4334975369458102E-2"/>
    <n v="4.9261083743842296E-3"/>
    <n v="20"/>
    <n v="109"/>
    <n v="0"/>
    <n v="2.3718880733944899E-2"/>
    <s v="low"/>
  </r>
  <r>
    <n v="17992"/>
    <x v="13857"/>
    <d v="2021-01-01T00:00:00"/>
    <n v="213"/>
    <n v="210"/>
    <n v="22.1342409577464"/>
    <x v="1"/>
    <n v="0"/>
    <n v="0"/>
    <n v="0"/>
    <n v="0.136150234741784"/>
    <n v="1.4084507042253501E-2"/>
    <n v="0"/>
    <n v="0"/>
    <n v="0"/>
    <n v="0"/>
    <s v="low"/>
  </r>
  <r>
    <n v="17993"/>
    <x v="13858"/>
    <d v="2021-01-01T00:00:00"/>
    <n v="211"/>
    <n v="210"/>
    <n v="18.944519203791401"/>
    <x v="0"/>
    <n v="0"/>
    <n v="0"/>
    <n v="0"/>
    <n v="0.21800947867298501"/>
    <n v="4.7393364928909904E-3"/>
    <n v="0"/>
    <n v="0"/>
    <n v="0"/>
    <n v="0"/>
    <s v="low"/>
  </r>
  <r>
    <n v="17994"/>
    <x v="13859"/>
    <d v="2021-01-01T00:00:00"/>
    <n v="289"/>
    <n v="280"/>
    <n v="21.706226301038001"/>
    <x v="1"/>
    <n v="0"/>
    <n v="0"/>
    <n v="0"/>
    <n v="0.29065743944636602"/>
    <n v="8.6505190311418595E-2"/>
    <n v="0"/>
    <n v="0"/>
    <n v="0"/>
    <n v="0"/>
    <s v="low"/>
  </r>
  <r>
    <n v="17995"/>
    <x v="13860"/>
    <d v="2021-01-01T00:00:00"/>
    <n v="156"/>
    <n v="150"/>
    <n v="26.2084764743589"/>
    <x v="1"/>
    <n v="0"/>
    <n v="0"/>
    <n v="0"/>
    <n v="0"/>
    <n v="0"/>
    <n v="57"/>
    <n v="118"/>
    <n v="0"/>
    <n v="4.6224999999999999E-3"/>
    <s v="low"/>
  </r>
  <r>
    <n v="17997"/>
    <x v="13861"/>
    <d v="2021-01-01T00:00:00"/>
    <n v="102"/>
    <n v="100"/>
    <n v="23.296232568627399"/>
    <x v="1"/>
    <n v="0"/>
    <n v="0"/>
    <n v="0"/>
    <n v="3.9215686274509803E-2"/>
    <n v="0"/>
    <n v="26"/>
    <n v="48"/>
    <n v="0"/>
    <n v="3.3304979166666603E-2"/>
    <s v="low"/>
  </r>
  <r>
    <n v="17998"/>
    <x v="13862"/>
    <d v="2021-01-01T00:00:00"/>
    <n v="80"/>
    <n v="80"/>
    <n v="22.0705445125"/>
    <x v="1"/>
    <n v="0"/>
    <n v="0"/>
    <n v="0"/>
    <n v="0.25"/>
    <n v="1.2500000000000001E-2"/>
    <n v="0"/>
    <n v="0"/>
    <n v="0"/>
    <n v="0"/>
    <s v="low"/>
  </r>
  <r>
    <n v="17999"/>
    <x v="13863"/>
    <d v="2021-01-01T00:00:00"/>
    <n v="285"/>
    <n v="280"/>
    <n v="33.107264214034998"/>
    <x v="4"/>
    <n v="0"/>
    <n v="0"/>
    <n v="3.5087719298245602E-3"/>
    <n v="4.2105263157894701E-2"/>
    <n v="0"/>
    <n v="31"/>
    <n v="179"/>
    <n v="0"/>
    <n v="0"/>
    <s v="low"/>
  </r>
  <r>
    <n v="18000"/>
    <x v="13864"/>
    <d v="2021-01-01T00:00:00"/>
    <n v="50"/>
    <n v="50"/>
    <n v="25.921828779999998"/>
    <x v="1"/>
    <n v="0.02"/>
    <n v="0"/>
    <n v="0"/>
    <n v="0.12"/>
    <n v="0"/>
    <n v="2"/>
    <n v="3"/>
    <n v="0"/>
    <n v="0"/>
    <s v="low"/>
  </r>
  <r>
    <n v="18001"/>
    <x v="13865"/>
    <d v="2021-01-01T00:00:00"/>
    <n v="181"/>
    <n v="180"/>
    <n v="35.590158386740299"/>
    <x v="4"/>
    <n v="0"/>
    <n v="0"/>
    <n v="0"/>
    <n v="0.193370165745856"/>
    <n v="6.0773480662983402E-2"/>
    <n v="7"/>
    <n v="35"/>
    <n v="0"/>
    <n v="0"/>
    <s v="low"/>
  </r>
  <r>
    <n v="18002"/>
    <x v="13866"/>
    <d v="2021-01-01T00:00:00"/>
    <n v="135"/>
    <n v="130"/>
    <n v="25.363630518518502"/>
    <x v="1"/>
    <n v="0"/>
    <n v="0"/>
    <n v="2.2222222222222199E-2"/>
    <n v="7.4074074074073999E-3"/>
    <n v="0"/>
    <n v="22"/>
    <n v="89"/>
    <n v="0"/>
    <n v="0"/>
    <s v="low"/>
  </r>
  <r>
    <n v="18003"/>
    <x v="13867"/>
    <d v="2021-01-01T00:00:00"/>
    <n v="287"/>
    <n v="280"/>
    <n v="21.569992693379699"/>
    <x v="1"/>
    <n v="0"/>
    <n v="0"/>
    <n v="0"/>
    <n v="0.20557491289198601"/>
    <n v="5.2264808362369297E-2"/>
    <n v="0"/>
    <n v="0"/>
    <n v="0"/>
    <n v="0"/>
    <s v="low"/>
  </r>
  <r>
    <n v="18004"/>
    <x v="13868"/>
    <d v="2021-01-01T00:00:00"/>
    <n v="69"/>
    <n v="60"/>
    <n v="22.122323724637599"/>
    <x v="1"/>
    <n v="2.8985507246376802E-2"/>
    <n v="0"/>
    <n v="1.4492753623188401E-2"/>
    <n v="5.7971014492753603E-2"/>
    <n v="0"/>
    <n v="16"/>
    <n v="32"/>
    <n v="0"/>
    <n v="0"/>
    <s v="low"/>
  </r>
  <r>
    <n v="18005"/>
    <x v="13869"/>
    <d v="2021-01-01T00:00:00"/>
    <n v="236"/>
    <n v="230"/>
    <n v="48.221259682203303"/>
    <x v="3"/>
    <n v="0"/>
    <n v="0"/>
    <n v="0"/>
    <n v="0"/>
    <n v="0"/>
    <n v="30"/>
    <n v="153"/>
    <n v="0"/>
    <n v="0"/>
    <s v="low"/>
  </r>
  <r>
    <n v="18007"/>
    <x v="13870"/>
    <d v="2021-01-01T00:00:00"/>
    <n v="231"/>
    <n v="230"/>
    <n v="19.999456004329002"/>
    <x v="0"/>
    <n v="0"/>
    <n v="0"/>
    <n v="0"/>
    <n v="0.26839826839826803"/>
    <n v="4.7619047619047603E-2"/>
    <n v="0"/>
    <n v="0"/>
    <n v="0"/>
    <n v="0"/>
    <s v="low"/>
  </r>
  <r>
    <n v="18008"/>
    <x v="13871"/>
    <d v="2021-01-01T00:00:00"/>
    <n v="59"/>
    <n v="50"/>
    <n v="28.8504460169491"/>
    <x v="1"/>
    <n v="0"/>
    <n v="0"/>
    <n v="0"/>
    <n v="0.13559322033898299"/>
    <n v="6.7796610169491497E-2"/>
    <n v="0"/>
    <n v="0"/>
    <n v="0"/>
    <n v="0"/>
    <s v="low"/>
  </r>
  <r>
    <n v="18009"/>
    <x v="13872"/>
    <d v="2021-01-01T00:00:00"/>
    <n v="140"/>
    <n v="140"/>
    <n v="21.7729393571428"/>
    <x v="1"/>
    <n v="0"/>
    <n v="0"/>
    <n v="0"/>
    <n v="0.121428571428571"/>
    <n v="2.1428571428571401E-2"/>
    <n v="0"/>
    <n v="0"/>
    <n v="0"/>
    <n v="0"/>
    <s v="low"/>
  </r>
  <r>
    <n v="18010"/>
    <x v="13873"/>
    <d v="2021-01-01T00:00:00"/>
    <n v="63"/>
    <n v="60"/>
    <n v="21.123128730158701"/>
    <x v="1"/>
    <n v="0"/>
    <n v="0"/>
    <n v="1.5873015873015799E-2"/>
    <n v="4.7619047619047603E-2"/>
    <n v="1.5873015873015799E-2"/>
    <n v="1"/>
    <n v="7"/>
    <n v="0"/>
    <n v="0"/>
    <s v="low"/>
  </r>
  <r>
    <n v="18012"/>
    <x v="13874"/>
    <d v="2021-01-01T00:00:00"/>
    <n v="82"/>
    <n v="80"/>
    <n v="34.7793458170731"/>
    <x v="4"/>
    <n v="0"/>
    <n v="0"/>
    <n v="0"/>
    <n v="0"/>
    <n v="0"/>
    <n v="0"/>
    <n v="58"/>
    <n v="0"/>
    <n v="0"/>
    <s v="low"/>
  </r>
  <r>
    <n v="18013"/>
    <x v="13875"/>
    <d v="2021-01-01T00:00:00"/>
    <n v="78"/>
    <n v="70"/>
    <n v="36.585620884615302"/>
    <x v="4"/>
    <n v="0"/>
    <n v="0"/>
    <n v="0"/>
    <n v="0"/>
    <n v="0"/>
    <n v="4"/>
    <n v="55"/>
    <n v="0"/>
    <n v="1.09090909090909E-2"/>
    <s v="low"/>
  </r>
  <r>
    <n v="18014"/>
    <x v="13876"/>
    <d v="2021-01-01T00:00:00"/>
    <n v="131"/>
    <n v="130"/>
    <n v="39.330506038167897"/>
    <x v="4"/>
    <n v="0"/>
    <n v="0"/>
    <n v="0"/>
    <n v="7.63358778625954E-3"/>
    <n v="0"/>
    <n v="38"/>
    <n v="52"/>
    <n v="0"/>
    <n v="0"/>
    <s v="low"/>
  </r>
  <r>
    <n v="18015"/>
    <x v="13877"/>
    <d v="2021-01-01T00:00:00"/>
    <n v="189"/>
    <n v="180"/>
    <n v="15.7428727566137"/>
    <x v="0"/>
    <n v="0"/>
    <n v="0"/>
    <n v="0"/>
    <n v="0.35449735449735398"/>
    <n v="2.6455026455026402E-2"/>
    <n v="0"/>
    <n v="0"/>
    <n v="0"/>
    <n v="0"/>
    <s v="low"/>
  </r>
  <r>
    <n v="18017"/>
    <x v="13878"/>
    <d v="2021-01-01T00:00:00"/>
    <n v="93"/>
    <n v="90"/>
    <n v="35.6665602150537"/>
    <x v="4"/>
    <n v="0"/>
    <n v="0"/>
    <n v="0"/>
    <n v="0"/>
    <n v="0"/>
    <n v="6"/>
    <n v="70"/>
    <n v="0"/>
    <n v="0"/>
    <s v="low"/>
  </r>
  <r>
    <n v="18018"/>
    <x v="13879"/>
    <d v="2021-01-01T00:00:00"/>
    <n v="110"/>
    <n v="110"/>
    <n v="27.524919009090901"/>
    <x v="1"/>
    <n v="0"/>
    <n v="0"/>
    <n v="9.0909090909090905E-3"/>
    <n v="9.0909090909090905E-3"/>
    <n v="0"/>
    <n v="30"/>
    <n v="57"/>
    <n v="0"/>
    <n v="0"/>
    <s v="low"/>
  </r>
  <r>
    <n v="18025"/>
    <x v="13880"/>
    <d v="2021-01-01T00:00:00"/>
    <n v="154"/>
    <n v="150"/>
    <n v="25.314711500000001"/>
    <x v="1"/>
    <n v="6.4935064935064896E-3"/>
    <n v="0"/>
    <n v="1.2987012987012899E-2"/>
    <n v="2.5974025974025899E-2"/>
    <n v="6.4935064935064896E-3"/>
    <n v="55"/>
    <n v="59"/>
    <n v="0"/>
    <n v="0"/>
    <s v="low"/>
  </r>
  <r>
    <n v="18026"/>
    <x v="13881"/>
    <d v="2021-01-01T00:00:00"/>
    <n v="60"/>
    <n v="60"/>
    <n v="21.1448170166666"/>
    <x v="1"/>
    <n v="0"/>
    <n v="0"/>
    <n v="0"/>
    <n v="8.3333333333333301E-2"/>
    <n v="0.16666666666666599"/>
    <n v="0"/>
    <n v="3"/>
    <n v="0"/>
    <n v="0"/>
    <s v="low"/>
  </r>
  <r>
    <n v="18027"/>
    <x v="13882"/>
    <d v="2021-01-01T00:00:00"/>
    <n v="104"/>
    <n v="100"/>
    <n v="32.100251951922999"/>
    <x v="4"/>
    <n v="0"/>
    <n v="0"/>
    <n v="0"/>
    <n v="0.19230769230769201"/>
    <n v="0.10576923076923"/>
    <n v="0"/>
    <n v="0"/>
    <n v="0"/>
    <n v="0"/>
    <s v="low"/>
  </r>
  <r>
    <n v="18029"/>
    <x v="13883"/>
    <d v="2021-01-01T00:00:00"/>
    <n v="155"/>
    <n v="150"/>
    <n v="67.708446922580606"/>
    <x v="6"/>
    <n v="0"/>
    <n v="0"/>
    <n v="0"/>
    <n v="0"/>
    <n v="0"/>
    <n v="6"/>
    <n v="137"/>
    <n v="0"/>
    <n v="1.9993021897810201E-2"/>
    <s v="high"/>
  </r>
  <r>
    <n v="18036"/>
    <x v="13884"/>
    <d v="2021-01-01T00:00:00"/>
    <n v="245"/>
    <n v="240"/>
    <n v="28.834103302040798"/>
    <x v="1"/>
    <n v="0"/>
    <n v="0"/>
    <n v="0"/>
    <n v="0"/>
    <n v="2.4489795918367301E-2"/>
    <n v="24"/>
    <n v="153"/>
    <n v="0"/>
    <n v="2.2171738562091502E-2"/>
    <s v="low"/>
  </r>
  <r>
    <n v="18041"/>
    <x v="13885"/>
    <d v="2021-01-01T00:00:00"/>
    <n v="97"/>
    <n v="90"/>
    <n v="24.972928865979299"/>
    <x v="1"/>
    <n v="3.0927835051546299E-2"/>
    <n v="0"/>
    <n v="0"/>
    <n v="0.22680412371134001"/>
    <n v="1.03092783505154E-2"/>
    <n v="0"/>
    <n v="0"/>
    <n v="0"/>
    <n v="0"/>
    <s v="low"/>
  </r>
  <r>
    <n v="18042"/>
    <x v="13886"/>
    <d v="2021-01-01T00:00:00"/>
    <n v="52"/>
    <n v="50"/>
    <n v="34.103995615384598"/>
    <x v="4"/>
    <n v="0"/>
    <n v="0"/>
    <n v="0"/>
    <n v="0.63461538461538403"/>
    <n v="3.8461538461538401E-2"/>
    <n v="0"/>
    <n v="0"/>
    <n v="0"/>
    <n v="0"/>
    <s v="low"/>
  </r>
  <r>
    <n v="18043"/>
    <x v="13887"/>
    <d v="2021-01-01T00:00:00"/>
    <n v="179"/>
    <n v="170"/>
    <n v="28.263494016759701"/>
    <x v="1"/>
    <n v="0"/>
    <n v="0"/>
    <n v="5.5865921787709499E-3"/>
    <n v="1.67597765363128E-2"/>
    <n v="5.5865921787709499E-3"/>
    <n v="18"/>
    <n v="121"/>
    <n v="0"/>
    <n v="0"/>
    <s v="low"/>
  </r>
  <r>
    <n v="18044"/>
    <x v="13888"/>
    <d v="2021-01-01T00:00:00"/>
    <n v="77"/>
    <n v="70"/>
    <n v="21.854303116883099"/>
    <x v="1"/>
    <n v="0"/>
    <n v="0"/>
    <n v="0"/>
    <n v="0.31168831168831101"/>
    <n v="1.2987012987012899E-2"/>
    <n v="3"/>
    <n v="10"/>
    <n v="0"/>
    <n v="1.70732E-2"/>
    <s v="low"/>
  </r>
  <r>
    <n v="18045"/>
    <x v="13889"/>
    <d v="2021-01-01T00:00:00"/>
    <n v="107"/>
    <n v="100"/>
    <n v="29.690045532710201"/>
    <x v="1"/>
    <n v="0"/>
    <n v="0"/>
    <n v="0"/>
    <n v="1.86915887850467E-2"/>
    <n v="0"/>
    <n v="8"/>
    <n v="95"/>
    <n v="0"/>
    <n v="1.2280705263157801E-2"/>
    <s v="low"/>
  </r>
  <r>
    <n v="18046"/>
    <x v="13890"/>
    <d v="2021-01-01T00:00:00"/>
    <n v="79"/>
    <n v="70"/>
    <n v="23.281267911392401"/>
    <x v="1"/>
    <n v="0"/>
    <n v="0"/>
    <n v="0"/>
    <n v="1.26582278481012E-2"/>
    <n v="0"/>
    <n v="5"/>
    <n v="65"/>
    <n v="0"/>
    <n v="2.5641030769230699E-2"/>
    <s v="low"/>
  </r>
  <r>
    <n v="18047"/>
    <x v="13891"/>
    <d v="2021-01-01T00:00:00"/>
    <n v="147"/>
    <n v="140"/>
    <n v="24.054347829931899"/>
    <x v="1"/>
    <n v="0"/>
    <n v="0"/>
    <n v="1.3605442176870699E-2"/>
    <n v="0.163265306122448"/>
    <n v="5.4421768707482901E-2"/>
    <n v="5"/>
    <n v="7"/>
    <n v="0"/>
    <n v="0"/>
    <s v="low"/>
  </r>
  <r>
    <n v="18051"/>
    <x v="13892"/>
    <d v="2021-01-01T00:00:00"/>
    <n v="250"/>
    <n v="250"/>
    <n v="19.232445876"/>
    <x v="0"/>
    <n v="1.2E-2"/>
    <n v="0"/>
    <n v="0"/>
    <n v="2.4E-2"/>
    <n v="2.4E-2"/>
    <n v="14"/>
    <n v="118"/>
    <n v="0"/>
    <n v="0"/>
    <s v="low"/>
  </r>
  <r>
    <n v="18052"/>
    <x v="13893"/>
    <d v="2021-01-01T00:00:00"/>
    <n v="193"/>
    <n v="190"/>
    <n v="34.524893632124297"/>
    <x v="4"/>
    <n v="0"/>
    <n v="0"/>
    <n v="5.1813471502590597E-3"/>
    <n v="0"/>
    <n v="0"/>
    <n v="113"/>
    <n v="140"/>
    <n v="0"/>
    <n v="2.31939857142857E-2"/>
    <s v="low"/>
  </r>
  <r>
    <n v="18053"/>
    <x v="13894"/>
    <d v="2021-01-01T00:00:00"/>
    <n v="280"/>
    <n v="280"/>
    <n v="17.8699724214285"/>
    <x v="0"/>
    <n v="0"/>
    <n v="0"/>
    <n v="0"/>
    <n v="0.496428571428571"/>
    <n v="2.8571428571428501E-2"/>
    <n v="0"/>
    <n v="0"/>
    <n v="0"/>
    <n v="0"/>
    <s v="low"/>
  </r>
  <r>
    <n v="18056"/>
    <x v="13895"/>
    <d v="2021-01-01T00:00:00"/>
    <n v="211"/>
    <n v="210"/>
    <n v="39.322507241706099"/>
    <x v="4"/>
    <n v="0"/>
    <n v="0"/>
    <n v="0"/>
    <n v="3.31753554502369E-2"/>
    <n v="0"/>
    <n v="34"/>
    <n v="127"/>
    <n v="0"/>
    <n v="6.4423779527559002E-3"/>
    <s v="low"/>
  </r>
  <r>
    <n v="18057"/>
    <x v="13896"/>
    <d v="2021-01-01T00:00:00"/>
    <n v="71"/>
    <n v="70"/>
    <n v="13.158044605633799"/>
    <x v="0"/>
    <n v="7.0422535211267595E-2"/>
    <n v="0"/>
    <n v="4.22535211267605E-2"/>
    <n v="1.4084507042253501E-2"/>
    <n v="0"/>
    <n v="31"/>
    <n v="31"/>
    <n v="0"/>
    <n v="7.0967741935483797E-3"/>
    <s v="low"/>
  </r>
  <r>
    <n v="18059"/>
    <x v="13897"/>
    <d v="2021-01-01T00:00:00"/>
    <n v="100"/>
    <n v="100"/>
    <n v="27.011315329999999"/>
    <x v="1"/>
    <n v="0"/>
    <n v="0"/>
    <n v="0"/>
    <n v="0.01"/>
    <n v="0"/>
    <n v="10"/>
    <n v="74"/>
    <n v="0"/>
    <n v="3.8000729729729697E-2"/>
    <s v="low"/>
  </r>
  <r>
    <n v="18060"/>
    <x v="13898"/>
    <d v="2021-01-01T00:00:00"/>
    <n v="119"/>
    <n v="110"/>
    <n v="29.797799630252101"/>
    <x v="1"/>
    <n v="0"/>
    <n v="0"/>
    <n v="0"/>
    <n v="0"/>
    <n v="0"/>
    <n v="11"/>
    <n v="77"/>
    <n v="0"/>
    <n v="0"/>
    <s v="low"/>
  </r>
  <r>
    <n v="18061"/>
    <x v="13899"/>
    <d v="2021-01-01T00:00:00"/>
    <n v="68"/>
    <n v="60"/>
    <n v="25.990999147058801"/>
    <x v="1"/>
    <n v="0"/>
    <n v="0"/>
    <n v="0"/>
    <n v="0"/>
    <n v="0"/>
    <n v="10"/>
    <n v="57"/>
    <n v="0"/>
    <n v="1.19508596491228E-2"/>
    <s v="low"/>
  </r>
  <r>
    <n v="18062"/>
    <x v="13900"/>
    <d v="2021-01-01T00:00:00"/>
    <n v="122"/>
    <n v="120"/>
    <n v="31.652756163934399"/>
    <x v="4"/>
    <n v="0"/>
    <n v="0"/>
    <n v="0"/>
    <n v="0"/>
    <n v="0"/>
    <n v="14"/>
    <n v="74"/>
    <n v="0"/>
    <n v="0"/>
    <s v="low"/>
  </r>
  <r>
    <n v="18063"/>
    <x v="13901"/>
    <d v="2021-01-01T00:00:00"/>
    <n v="144"/>
    <n v="140"/>
    <n v="33.637620548611103"/>
    <x v="4"/>
    <n v="0"/>
    <n v="0"/>
    <n v="0"/>
    <n v="1.38888888888888E-2"/>
    <n v="0"/>
    <n v="14"/>
    <n v="91"/>
    <n v="0"/>
    <n v="1.2807373626373599E-2"/>
    <s v="low"/>
  </r>
  <r>
    <n v="18064"/>
    <x v="13902"/>
    <d v="2021-01-01T00:00:00"/>
    <n v="193"/>
    <n v="190"/>
    <n v="65.753435797927395"/>
    <x v="6"/>
    <n v="0"/>
    <n v="0"/>
    <n v="0"/>
    <n v="0"/>
    <n v="0"/>
    <n v="11"/>
    <n v="163"/>
    <n v="0"/>
    <n v="2.3721877300613401E-2"/>
    <s v="high"/>
  </r>
  <r>
    <n v="18065"/>
    <x v="13903"/>
    <d v="2021-01-01T00:00:00"/>
    <n v="87"/>
    <n v="80"/>
    <n v="21.722697252873498"/>
    <x v="1"/>
    <n v="0"/>
    <n v="0"/>
    <n v="5.7471264367816001E-2"/>
    <n v="8.04597701149425E-2"/>
    <n v="2.2988505747126398E-2"/>
    <n v="24"/>
    <n v="47"/>
    <n v="0"/>
    <n v="4.7385617021276499E-2"/>
    <s v="low"/>
  </r>
  <r>
    <n v="18067"/>
    <x v="13904"/>
    <d v="2021-01-01T00:00:00"/>
    <n v="157"/>
    <n v="150"/>
    <n v="23.909397999999999"/>
    <x v="1"/>
    <n v="0"/>
    <n v="0"/>
    <n v="0"/>
    <n v="0.19745222929936301"/>
    <n v="6.3694267515923501E-3"/>
    <n v="27"/>
    <n v="32"/>
    <n v="0"/>
    <n v="1.2019375000000001E-3"/>
    <s v="low"/>
  </r>
  <r>
    <n v="18068"/>
    <x v="13905"/>
    <d v="2021-01-01T00:00:00"/>
    <n v="177"/>
    <n v="170"/>
    <n v="20.506628915254201"/>
    <x v="1"/>
    <n v="9.6045197740112997E-2"/>
    <n v="0"/>
    <n v="0"/>
    <n v="0.37288135593220301"/>
    <n v="1.1299435028248501E-2"/>
    <n v="29"/>
    <n v="33"/>
    <n v="0"/>
    <n v="0"/>
    <s v="low"/>
  </r>
  <r>
    <n v="18071"/>
    <x v="13906"/>
    <d v="2021-01-01T00:00:00"/>
    <n v="174"/>
    <n v="170"/>
    <n v="23.944585178160899"/>
    <x v="1"/>
    <n v="1.1494252873563199E-2"/>
    <n v="0"/>
    <n v="0"/>
    <n v="4.5977011494252797E-2"/>
    <n v="5.7471264367815996E-3"/>
    <n v="58"/>
    <n v="80"/>
    <n v="0"/>
    <n v="2.049125E-4"/>
    <s v="low"/>
  </r>
  <r>
    <n v="18072"/>
    <x v="13907"/>
    <d v="2021-01-01T00:00:00"/>
    <n v="111"/>
    <n v="110"/>
    <n v="22.1192384414414"/>
    <x v="1"/>
    <n v="0"/>
    <n v="0"/>
    <n v="0"/>
    <n v="9.0090090090090003E-2"/>
    <n v="0"/>
    <n v="11"/>
    <n v="23"/>
    <n v="0"/>
    <n v="0"/>
    <s v="low"/>
  </r>
  <r>
    <n v="18073"/>
    <x v="13908"/>
    <d v="2021-01-01T00:00:00"/>
    <n v="179"/>
    <n v="170"/>
    <n v="23.511899145251402"/>
    <x v="1"/>
    <n v="1.11731843575419E-2"/>
    <n v="0"/>
    <n v="2.23463687150838E-2"/>
    <n v="6.1452513966480403E-2"/>
    <n v="0"/>
    <n v="43"/>
    <n v="66"/>
    <n v="0"/>
    <n v="6.97801515151515E-3"/>
    <s v="low"/>
  </r>
  <r>
    <n v="18074"/>
    <x v="13909"/>
    <d v="2021-01-01T00:00:00"/>
    <n v="79"/>
    <n v="70"/>
    <n v="21.880836594936699"/>
    <x v="1"/>
    <n v="0"/>
    <n v="0"/>
    <n v="0"/>
    <n v="0.265822784810126"/>
    <n v="0"/>
    <n v="0"/>
    <n v="0"/>
    <n v="0"/>
    <n v="0"/>
    <s v="low"/>
  </r>
  <r>
    <n v="18075"/>
    <x v="13910"/>
    <d v="2021-01-01T00:00:00"/>
    <n v="78"/>
    <n v="70"/>
    <n v="21.630683551282001"/>
    <x v="1"/>
    <n v="2.5641025641025599E-2"/>
    <n v="0"/>
    <n v="0"/>
    <n v="0.115384615384615"/>
    <n v="8.9743589743589702E-2"/>
    <n v="9"/>
    <n v="10"/>
    <n v="0"/>
    <n v="0"/>
    <s v="low"/>
  </r>
  <r>
    <n v="18076"/>
    <x v="13911"/>
    <d v="2021-01-01T00:00:00"/>
    <n v="105"/>
    <n v="100"/>
    <n v="26.163808857142801"/>
    <x v="1"/>
    <n v="0"/>
    <n v="0"/>
    <n v="0"/>
    <n v="0.28571428571428498"/>
    <n v="1.9047619047619001E-2"/>
    <n v="4"/>
    <n v="6"/>
    <n v="0"/>
    <n v="2.15053333333333E-2"/>
    <s v="low"/>
  </r>
  <r>
    <n v="18077"/>
    <x v="13912"/>
    <d v="2021-01-01T00:00:00"/>
    <n v="123"/>
    <n v="120"/>
    <n v="17.007116650406498"/>
    <x v="0"/>
    <n v="0"/>
    <n v="0"/>
    <n v="0"/>
    <n v="0.46341463414634099"/>
    <n v="4.0650406504064998E-2"/>
    <n v="0"/>
    <n v="0"/>
    <n v="0"/>
    <n v="0"/>
    <s v="low"/>
  </r>
  <r>
    <n v="18078"/>
    <x v="13913"/>
    <d v="2021-01-01T00:00:00"/>
    <n v="113"/>
    <n v="110"/>
    <n v="17.438676106194599"/>
    <x v="0"/>
    <n v="0"/>
    <n v="0"/>
    <n v="0"/>
    <n v="0.37168141592920301"/>
    <n v="0"/>
    <n v="0"/>
    <n v="0"/>
    <n v="0"/>
    <n v="0"/>
    <s v="low"/>
  </r>
  <r>
    <n v="18079"/>
    <x v="13914"/>
    <d v="2021-01-01T00:00:00"/>
    <n v="143"/>
    <n v="140"/>
    <n v="32.482817034965002"/>
    <x v="4"/>
    <n v="0"/>
    <n v="0"/>
    <n v="4.8951048951048903E-2"/>
    <n v="0"/>
    <n v="0"/>
    <n v="59"/>
    <n v="95"/>
    <n v="0"/>
    <n v="1.0526315789473601E-2"/>
    <s v="low"/>
  </r>
  <r>
    <n v="18082"/>
    <x v="13915"/>
    <d v="2021-01-01T00:00:00"/>
    <n v="176"/>
    <n v="170"/>
    <n v="23.0242098977272"/>
    <x v="1"/>
    <n v="4.54545454545454E-2"/>
    <n v="0"/>
    <n v="2.8409090909090901E-2"/>
    <n v="0.22727272727272699"/>
    <n v="0"/>
    <n v="15"/>
    <n v="20"/>
    <n v="0"/>
    <n v="0"/>
    <s v="low"/>
  </r>
  <r>
    <n v="18083"/>
    <x v="13916"/>
    <d v="2021-01-01T00:00:00"/>
    <n v="99"/>
    <n v="90"/>
    <n v="19.6166331212121"/>
    <x v="0"/>
    <n v="0"/>
    <n v="0"/>
    <n v="0"/>
    <n v="0.32323232323232298"/>
    <n v="0.22222222222222199"/>
    <n v="0"/>
    <n v="0"/>
    <n v="0"/>
    <n v="0"/>
    <s v="low"/>
  </r>
  <r>
    <n v="18084"/>
    <x v="13917"/>
    <d v="2021-01-01T00:00:00"/>
    <n v="123"/>
    <n v="120"/>
    <n v="18.380467804877998"/>
    <x v="0"/>
    <n v="0"/>
    <n v="0"/>
    <n v="0"/>
    <n v="0.138211382113821"/>
    <n v="5.6910569105690999E-2"/>
    <n v="7"/>
    <n v="18"/>
    <n v="0"/>
    <n v="1.5432222222222199E-3"/>
    <s v="low"/>
  </r>
  <r>
    <n v="18086"/>
    <x v="13918"/>
    <d v="2021-01-01T00:00:00"/>
    <n v="278"/>
    <n v="270"/>
    <n v="47.894432093525097"/>
    <x v="3"/>
    <n v="0"/>
    <n v="0"/>
    <n v="0"/>
    <n v="0"/>
    <n v="1.07913669064748E-2"/>
    <n v="15"/>
    <n v="191"/>
    <n v="0"/>
    <n v="0"/>
    <s v="low"/>
  </r>
  <r>
    <n v="18087"/>
    <x v="13919"/>
    <d v="2021-01-01T00:00:00"/>
    <n v="57"/>
    <n v="50"/>
    <n v="19.357368421052598"/>
    <x v="0"/>
    <n v="0"/>
    <n v="0"/>
    <n v="0"/>
    <n v="0"/>
    <n v="0"/>
    <n v="1"/>
    <n v="48"/>
    <n v="0"/>
    <n v="8.2101499999999994E-2"/>
    <s v="low"/>
  </r>
  <r>
    <n v="18088"/>
    <x v="13920"/>
    <d v="2021-01-01T00:00:00"/>
    <n v="153"/>
    <n v="150"/>
    <n v="24.628315836601299"/>
    <x v="1"/>
    <n v="0"/>
    <n v="1.30718954248366E-2"/>
    <n v="6.5359477124183E-3"/>
    <n v="5.22875816993464E-2"/>
    <n v="6.5359477124183E-3"/>
    <n v="21"/>
    <n v="45"/>
    <n v="0"/>
    <n v="0"/>
    <s v="low"/>
  </r>
  <r>
    <n v="18089"/>
    <x v="13921"/>
    <d v="2021-01-01T00:00:00"/>
    <n v="221"/>
    <n v="220"/>
    <n v="60.164133199094998"/>
    <x v="6"/>
    <n v="0"/>
    <n v="0"/>
    <n v="4.5248868778280504E-3"/>
    <n v="9.0497737556561094E-3"/>
    <n v="0"/>
    <n v="31"/>
    <n v="139"/>
    <n v="0"/>
    <n v="0"/>
    <s v="high"/>
  </r>
  <r>
    <n v="18091"/>
    <x v="13922"/>
    <d v="2021-01-01T00:00:00"/>
    <n v="50"/>
    <n v="50"/>
    <n v="30.581157560000001"/>
    <x v="4"/>
    <n v="0"/>
    <n v="0"/>
    <n v="0"/>
    <n v="0.2"/>
    <n v="0"/>
    <n v="0"/>
    <n v="0"/>
    <n v="0"/>
    <n v="0"/>
    <s v="low"/>
  </r>
  <r>
    <n v="18092"/>
    <x v="13923"/>
    <d v="2021-01-01T00:00:00"/>
    <n v="134"/>
    <n v="130"/>
    <n v="25.7952971641791"/>
    <x v="1"/>
    <n v="7.4626865671641703E-3"/>
    <n v="0"/>
    <n v="0"/>
    <n v="2.2388059701492501E-2"/>
    <n v="0"/>
    <n v="9"/>
    <n v="80"/>
    <n v="0"/>
    <n v="0"/>
    <s v="low"/>
  </r>
  <r>
    <n v="18093"/>
    <x v="13924"/>
    <d v="2021-01-01T00:00:00"/>
    <n v="82"/>
    <n v="80"/>
    <n v="34.774554280487799"/>
    <x v="4"/>
    <n v="0"/>
    <n v="0"/>
    <n v="0"/>
    <n v="0.28048780487804797"/>
    <n v="0.28048780487804797"/>
    <n v="0"/>
    <n v="0"/>
    <n v="0"/>
    <n v="0"/>
    <s v="low"/>
  </r>
  <r>
    <n v="18094"/>
    <x v="13925"/>
    <d v="2021-01-01T00:00:00"/>
    <n v="82"/>
    <n v="80"/>
    <n v="32.671940268292602"/>
    <x v="4"/>
    <n v="0"/>
    <n v="0"/>
    <n v="1.21951219512195E-2"/>
    <n v="0"/>
    <n v="1.21951219512195E-2"/>
    <n v="14"/>
    <n v="56"/>
    <n v="0"/>
    <n v="4.0381500000000001E-2"/>
    <s v="low"/>
  </r>
  <r>
    <n v="18095"/>
    <x v="13926"/>
    <d v="2021-01-01T00:00:00"/>
    <n v="150"/>
    <n v="150"/>
    <n v="19.895418493333299"/>
    <x v="0"/>
    <n v="0"/>
    <n v="0"/>
    <n v="0"/>
    <n v="0.12"/>
    <n v="0.42"/>
    <n v="0"/>
    <n v="0"/>
    <n v="0"/>
    <n v="0"/>
    <s v="low"/>
  </r>
  <r>
    <n v="18096"/>
    <x v="13927"/>
    <d v="2021-01-01T00:00:00"/>
    <n v="156"/>
    <n v="150"/>
    <n v="15.6003705961538"/>
    <x v="0"/>
    <n v="3.2051282051282E-2"/>
    <n v="0"/>
    <n v="3.2051282051282E-2"/>
    <n v="5.7692307692307598E-2"/>
    <n v="1.2820512820512799E-2"/>
    <n v="8"/>
    <n v="53"/>
    <n v="0"/>
    <n v="7.0850377358490493E-2"/>
    <s v="low"/>
  </r>
  <r>
    <n v="18097"/>
    <x v="13928"/>
    <d v="2021-01-01T00:00:00"/>
    <n v="85"/>
    <n v="80"/>
    <n v="23.297664741176401"/>
    <x v="1"/>
    <n v="1.1764705882352899E-2"/>
    <n v="0"/>
    <n v="1.1764705882352899E-2"/>
    <n v="7.0588235294117604E-2"/>
    <n v="0"/>
    <n v="25"/>
    <n v="52"/>
    <n v="0"/>
    <n v="0"/>
    <s v="low"/>
  </r>
  <r>
    <n v="18099"/>
    <x v="13929"/>
    <d v="2021-01-01T00:00:00"/>
    <n v="162"/>
    <n v="160"/>
    <n v="23.153865104938198"/>
    <x v="1"/>
    <n v="1.85185185185185E-2"/>
    <n v="0"/>
    <n v="1.85185185185185E-2"/>
    <n v="9.2592592592592504E-2"/>
    <n v="1.23456790123456E-2"/>
    <n v="42"/>
    <n v="48"/>
    <n v="0"/>
    <n v="5.2083333333333296E-3"/>
    <s v="low"/>
  </r>
  <r>
    <n v="18100"/>
    <x v="13930"/>
    <d v="2021-01-01T00:00:00"/>
    <n v="61"/>
    <n v="60"/>
    <n v="30.084619491803199"/>
    <x v="4"/>
    <n v="0"/>
    <n v="0"/>
    <n v="0"/>
    <n v="4.9180327868852403E-2"/>
    <n v="0"/>
    <n v="11"/>
    <n v="31"/>
    <n v="0"/>
    <n v="0"/>
    <s v="low"/>
  </r>
  <r>
    <n v="18101"/>
    <x v="13931"/>
    <d v="2021-01-01T00:00:00"/>
    <n v="97"/>
    <n v="90"/>
    <n v="42.293349752577299"/>
    <x v="3"/>
    <n v="0"/>
    <n v="0"/>
    <n v="0"/>
    <n v="0"/>
    <n v="0"/>
    <n v="8"/>
    <n v="76"/>
    <n v="0"/>
    <n v="3.22740789473684E-3"/>
    <s v="low"/>
  </r>
  <r>
    <n v="18102"/>
    <x v="13932"/>
    <d v="2021-01-01T00:00:00"/>
    <n v="154"/>
    <n v="150"/>
    <n v="40.579279045454498"/>
    <x v="3"/>
    <n v="6.4935064935064896E-3"/>
    <n v="0"/>
    <n v="0"/>
    <n v="1.2987012987012899E-2"/>
    <n v="0"/>
    <n v="13"/>
    <n v="105"/>
    <n v="0"/>
    <n v="0"/>
    <s v="low"/>
  </r>
  <r>
    <n v="18103"/>
    <x v="13933"/>
    <d v="2021-01-01T00:00:00"/>
    <n v="109"/>
    <n v="100"/>
    <n v="44.527729422018297"/>
    <x v="3"/>
    <n v="0"/>
    <n v="0"/>
    <n v="0"/>
    <n v="1.8348623853211E-2"/>
    <n v="0"/>
    <n v="11"/>
    <n v="81"/>
    <n v="0"/>
    <n v="0"/>
    <s v="low"/>
  </r>
  <r>
    <n v="18104"/>
    <x v="13934"/>
    <d v="2021-01-01T00:00:00"/>
    <n v="128"/>
    <n v="120"/>
    <n v="38.703744718750002"/>
    <x v="4"/>
    <n v="0"/>
    <n v="0"/>
    <n v="0"/>
    <n v="2.34375E-2"/>
    <n v="0"/>
    <n v="37"/>
    <n v="85"/>
    <n v="0"/>
    <n v="0"/>
    <s v="low"/>
  </r>
  <r>
    <n v="18105"/>
    <x v="13935"/>
    <d v="2021-01-01T00:00:00"/>
    <n v="115"/>
    <n v="110"/>
    <n v="28.863019556521699"/>
    <x v="1"/>
    <n v="0"/>
    <n v="0"/>
    <n v="0"/>
    <n v="0"/>
    <n v="0"/>
    <n v="56"/>
    <n v="87"/>
    <n v="0"/>
    <n v="0"/>
    <s v="low"/>
  </r>
  <r>
    <n v="18106"/>
    <x v="13936"/>
    <d v="2021-01-01T00:00:00"/>
    <n v="215"/>
    <n v="210"/>
    <n v="17.7867646186046"/>
    <x v="0"/>
    <n v="0"/>
    <n v="0"/>
    <n v="0"/>
    <n v="0.586046511627907"/>
    <n v="0"/>
    <n v="0"/>
    <n v="0"/>
    <n v="0"/>
    <n v="0"/>
    <s v="low"/>
  </r>
  <r>
    <n v="18107"/>
    <x v="13937"/>
    <d v="2021-01-01T00:00:00"/>
    <n v="249"/>
    <n v="240"/>
    <n v="18.0928586064257"/>
    <x v="0"/>
    <n v="0.116465863453815"/>
    <n v="0"/>
    <n v="4.8192771084337303E-2"/>
    <n v="6.4257028112449793E-2"/>
    <n v="0"/>
    <n v="41"/>
    <n v="80"/>
    <n v="0"/>
    <n v="1.0741850000000001E-2"/>
    <s v="low"/>
  </r>
  <r>
    <n v="18108"/>
    <x v="13938"/>
    <d v="2021-01-01T00:00:00"/>
    <n v="131"/>
    <n v="130"/>
    <n v="18.5067598778625"/>
    <x v="0"/>
    <n v="0"/>
    <n v="0"/>
    <n v="0"/>
    <n v="0.34351145038167902"/>
    <n v="2.2900763358778602E-2"/>
    <n v="0"/>
    <n v="0"/>
    <n v="0"/>
    <n v="0"/>
    <s v="low"/>
  </r>
  <r>
    <n v="18109"/>
    <x v="13939"/>
    <d v="2021-01-01T00:00:00"/>
    <n v="110"/>
    <n v="110"/>
    <n v="20.683307354545398"/>
    <x v="1"/>
    <n v="0"/>
    <n v="0"/>
    <n v="0"/>
    <n v="8.1818181818181804E-2"/>
    <n v="0"/>
    <n v="36"/>
    <n v="40"/>
    <n v="0"/>
    <n v="0"/>
    <s v="low"/>
  </r>
  <r>
    <n v="18110"/>
    <x v="13940"/>
    <d v="2021-01-01T00:00:00"/>
    <n v="110"/>
    <n v="110"/>
    <n v="22.990431518181801"/>
    <x v="1"/>
    <n v="0"/>
    <n v="0"/>
    <n v="0"/>
    <n v="1.8181818181818101E-2"/>
    <n v="4.54545454545454E-2"/>
    <n v="39"/>
    <n v="79"/>
    <n v="0"/>
    <n v="1.40966582278481E-2"/>
    <s v="low"/>
  </r>
  <r>
    <n v="18111"/>
    <x v="13941"/>
    <d v="2021-01-01T00:00:00"/>
    <n v="281"/>
    <n v="280"/>
    <n v="33.489608174377203"/>
    <x v="4"/>
    <n v="7.1174377224199198E-3"/>
    <n v="0"/>
    <n v="0"/>
    <n v="6.0498220640569297E-2"/>
    <n v="0"/>
    <n v="29"/>
    <n v="147"/>
    <n v="0"/>
    <n v="0"/>
    <s v="low"/>
  </r>
  <r>
    <n v="18112"/>
    <x v="13942"/>
    <d v="2021-01-01T00:00:00"/>
    <n v="60"/>
    <n v="60"/>
    <n v="13.064296899999899"/>
    <x v="0"/>
    <n v="0"/>
    <n v="0"/>
    <n v="0"/>
    <n v="0.35"/>
    <n v="0.1"/>
    <n v="0"/>
    <n v="0"/>
    <n v="0"/>
    <n v="0"/>
    <s v="low"/>
  </r>
  <r>
    <n v="18113"/>
    <x v="13943"/>
    <d v="2021-01-01T00:00:00"/>
    <n v="143"/>
    <n v="140"/>
    <n v="26.499118391608299"/>
    <x v="1"/>
    <n v="0"/>
    <n v="0"/>
    <n v="0"/>
    <n v="0.125874125874125"/>
    <n v="9.7902097902097904E-2"/>
    <n v="0"/>
    <n v="0"/>
    <n v="0"/>
    <n v="0"/>
    <s v="low"/>
  </r>
  <r>
    <n v="18114"/>
    <x v="13944"/>
    <d v="2021-01-01T00:00:00"/>
    <n v="161"/>
    <n v="160"/>
    <n v="42.326872198757698"/>
    <x v="3"/>
    <n v="0"/>
    <n v="0"/>
    <n v="0"/>
    <n v="6.2111801242236003E-3"/>
    <n v="0"/>
    <n v="10"/>
    <n v="131"/>
    <n v="0"/>
    <n v="0"/>
    <s v="low"/>
  </r>
  <r>
    <n v="18115"/>
    <x v="13945"/>
    <d v="2021-01-01T00:00:00"/>
    <n v="161"/>
    <n v="160"/>
    <n v="43.485895782608601"/>
    <x v="3"/>
    <n v="0"/>
    <n v="0"/>
    <n v="6.2111801242236003E-3"/>
    <n v="0"/>
    <n v="0"/>
    <n v="14"/>
    <n v="131"/>
    <n v="0"/>
    <n v="0"/>
    <s v="low"/>
  </r>
  <r>
    <n v="18116"/>
    <x v="13946"/>
    <d v="2021-01-01T00:00:00"/>
    <n v="162"/>
    <n v="160"/>
    <n v="39.338224135802399"/>
    <x v="4"/>
    <n v="0"/>
    <n v="0"/>
    <n v="0"/>
    <n v="0"/>
    <n v="0"/>
    <n v="9"/>
    <n v="129"/>
    <n v="0"/>
    <n v="0"/>
    <s v="low"/>
  </r>
  <r>
    <n v="18117"/>
    <x v="13947"/>
    <d v="2021-01-01T00:00:00"/>
    <n v="120"/>
    <n v="120"/>
    <n v="24.142234266666598"/>
    <x v="1"/>
    <n v="0"/>
    <n v="0"/>
    <n v="0"/>
    <n v="0.51666666666666605"/>
    <n v="1.6666666666666601E-2"/>
    <n v="0"/>
    <n v="0"/>
    <n v="0"/>
    <n v="0"/>
    <s v="low"/>
  </r>
  <r>
    <n v="18118"/>
    <x v="13948"/>
    <d v="2021-01-01T00:00:00"/>
    <n v="210"/>
    <n v="210"/>
    <n v="48.799799090476199"/>
    <x v="3"/>
    <n v="0"/>
    <n v="0"/>
    <n v="0"/>
    <n v="0"/>
    <n v="0"/>
    <n v="25"/>
    <n v="174"/>
    <n v="0"/>
    <n v="5.7471264367815996E-3"/>
    <s v="low"/>
  </r>
  <r>
    <n v="18122"/>
    <x v="13949"/>
    <d v="2021-01-01T00:00:00"/>
    <n v="87"/>
    <n v="80"/>
    <n v="25.2110487241379"/>
    <x v="1"/>
    <n v="0"/>
    <n v="0"/>
    <n v="0"/>
    <n v="0.21839080459770099"/>
    <n v="2.2988505747126398E-2"/>
    <n v="0"/>
    <n v="0"/>
    <n v="0"/>
    <n v="0"/>
    <s v="low"/>
  </r>
  <r>
    <n v="18123"/>
    <x v="13950"/>
    <d v="2021-01-01T00:00:00"/>
    <n v="141"/>
    <n v="140"/>
    <n v="22.863543801418398"/>
    <x v="1"/>
    <n v="0"/>
    <n v="0"/>
    <n v="0"/>
    <n v="2.8368794326241099E-2"/>
    <n v="2.1276595744680799E-2"/>
    <n v="10"/>
    <n v="50"/>
    <n v="0"/>
    <n v="0"/>
    <s v="low"/>
  </r>
  <r>
    <n v="18126"/>
    <x v="13951"/>
    <d v="2021-01-01T00:00:00"/>
    <n v="191"/>
    <n v="190"/>
    <n v="25.308351293193699"/>
    <x v="1"/>
    <n v="0"/>
    <n v="0"/>
    <n v="2.09424083769633E-2"/>
    <n v="1.5706806282722498E-2"/>
    <n v="0"/>
    <n v="57"/>
    <n v="58"/>
    <n v="0"/>
    <n v="0"/>
    <s v="low"/>
  </r>
  <r>
    <n v="18128"/>
    <x v="13952"/>
    <d v="2021-01-01T00:00:00"/>
    <n v="94"/>
    <n v="90"/>
    <n v="38.661789627659502"/>
    <x v="4"/>
    <n v="0"/>
    <n v="0"/>
    <n v="0"/>
    <n v="0.244680851063829"/>
    <n v="0.36170212765957399"/>
    <n v="0"/>
    <n v="0"/>
    <n v="0"/>
    <n v="0"/>
    <s v="low"/>
  </r>
  <r>
    <n v="18129"/>
    <x v="13953"/>
    <d v="2021-01-01T00:00:00"/>
    <n v="283"/>
    <n v="280"/>
    <n v="32.415766204946898"/>
    <x v="4"/>
    <n v="0"/>
    <n v="0"/>
    <n v="3.53356890459363E-3"/>
    <n v="0"/>
    <n v="0"/>
    <n v="55"/>
    <n v="239"/>
    <n v="0"/>
    <n v="5.6526861924686103E-2"/>
    <s v="low"/>
  </r>
  <r>
    <n v="18130"/>
    <x v="13954"/>
    <d v="2021-01-01T00:00:00"/>
    <n v="280"/>
    <n v="280"/>
    <n v="31.550335271428501"/>
    <x v="4"/>
    <n v="0"/>
    <n v="0"/>
    <n v="3.57142857142857E-3"/>
    <n v="0"/>
    <n v="0"/>
    <n v="69"/>
    <n v="243"/>
    <n v="0"/>
    <n v="0.120585925925925"/>
    <s v="low"/>
  </r>
  <r>
    <n v="18131"/>
    <x v="13955"/>
    <d v="2021-01-01T00:00:00"/>
    <n v="281"/>
    <n v="280"/>
    <n v="30.586474722419901"/>
    <x v="4"/>
    <n v="0"/>
    <n v="0"/>
    <n v="0"/>
    <n v="0"/>
    <n v="0"/>
    <n v="84"/>
    <n v="241"/>
    <n v="0"/>
    <n v="0.15494153112033099"/>
    <s v="low"/>
  </r>
  <r>
    <n v="18133"/>
    <x v="13956"/>
    <d v="2021-01-01T00:00:00"/>
    <n v="263"/>
    <n v="260"/>
    <n v="25.918157695817399"/>
    <x v="1"/>
    <n v="3.8022813688212902E-3"/>
    <n v="0"/>
    <n v="1.9011406844106401E-2"/>
    <n v="3.8022813688212899E-2"/>
    <n v="0"/>
    <n v="58"/>
    <n v="115"/>
    <n v="0"/>
    <n v="9.2407391304347806E-3"/>
    <s v="low"/>
  </r>
  <r>
    <n v="18134"/>
    <x v="13957"/>
    <d v="2021-01-01T00:00:00"/>
    <n v="221"/>
    <n v="220"/>
    <n v="35.284495416289502"/>
    <x v="4"/>
    <n v="0"/>
    <n v="0"/>
    <n v="0"/>
    <n v="4.5248868778280504E-3"/>
    <n v="0"/>
    <n v="39"/>
    <n v="192"/>
    <n v="0"/>
    <n v="1.9404989583333299E-2"/>
    <s v="low"/>
  </r>
  <r>
    <n v="18135"/>
    <x v="13958"/>
    <d v="2021-01-01T00:00:00"/>
    <n v="207"/>
    <n v="200"/>
    <n v="21.908152942028899"/>
    <x v="1"/>
    <n v="0"/>
    <n v="0"/>
    <n v="2.41545893719806E-2"/>
    <n v="9.6618357487922701E-3"/>
    <n v="0"/>
    <n v="30"/>
    <n v="113"/>
    <n v="0"/>
    <n v="2.70261769911504E-2"/>
    <s v="low"/>
  </r>
  <r>
    <n v="18136"/>
    <x v="13959"/>
    <d v="2021-01-01T00:00:00"/>
    <n v="83"/>
    <n v="80"/>
    <n v="40.102292771084301"/>
    <x v="3"/>
    <n v="0"/>
    <n v="0"/>
    <n v="0"/>
    <n v="1.20481927710843E-2"/>
    <n v="0"/>
    <n v="10"/>
    <n v="57"/>
    <n v="0"/>
    <n v="0"/>
    <s v="low"/>
  </r>
  <r>
    <n v="18137"/>
    <x v="13960"/>
    <d v="2021-01-01T00:00:00"/>
    <n v="92"/>
    <n v="90"/>
    <n v="35.302614369565198"/>
    <x v="4"/>
    <n v="0"/>
    <n v="0"/>
    <n v="0"/>
    <n v="0"/>
    <n v="0"/>
    <n v="18"/>
    <n v="67"/>
    <n v="0"/>
    <n v="5.93832835820895E-3"/>
    <s v="low"/>
  </r>
  <r>
    <n v="18139"/>
    <x v="13961"/>
    <d v="2021-01-01T00:00:00"/>
    <n v="213"/>
    <n v="210"/>
    <n v="22.515151408450699"/>
    <x v="1"/>
    <n v="4.6948356807511703E-3"/>
    <n v="4.6948356807511703E-3"/>
    <n v="0"/>
    <n v="6.5727699530516395E-2"/>
    <n v="9.3896713615023407E-3"/>
    <n v="23"/>
    <n v="86"/>
    <n v="0"/>
    <n v="4.2024441860465098E-2"/>
    <s v="low"/>
  </r>
  <r>
    <n v="18140"/>
    <x v="13962"/>
    <d v="2021-01-01T00:00:00"/>
    <n v="105"/>
    <n v="100"/>
    <n v="31.5250188380952"/>
    <x v="4"/>
    <n v="0"/>
    <n v="0"/>
    <n v="0"/>
    <n v="5.7142857142857099E-2"/>
    <n v="1.9047619047619001E-2"/>
    <n v="6"/>
    <n v="59"/>
    <n v="0"/>
    <n v="0"/>
    <s v="low"/>
  </r>
  <r>
    <n v="18141"/>
    <x v="13963"/>
    <d v="2021-01-01T00:00:00"/>
    <n v="212"/>
    <n v="210"/>
    <n v="24.327629490566"/>
    <x v="1"/>
    <n v="4.7169811320754698E-3"/>
    <n v="0"/>
    <n v="0"/>
    <n v="4.71698113207547E-2"/>
    <n v="1.41509433962264E-2"/>
    <n v="18"/>
    <n v="132"/>
    <n v="0"/>
    <n v="1.34831212121212E-2"/>
    <s v="low"/>
  </r>
  <r>
    <n v="18143"/>
    <x v="13964"/>
    <d v="2021-01-01T00:00:00"/>
    <n v="159"/>
    <n v="150"/>
    <n v="25.619016660377302"/>
    <x v="1"/>
    <n v="1.8867924528301799E-2"/>
    <n v="0"/>
    <n v="1.25786163522012E-2"/>
    <n v="0.15723270440251499"/>
    <n v="0"/>
    <n v="11"/>
    <n v="39"/>
    <n v="0"/>
    <n v="9.2823333333333299E-3"/>
    <s v="low"/>
  </r>
  <r>
    <n v="18144"/>
    <x v="13965"/>
    <d v="2021-01-01T00:00:00"/>
    <n v="62"/>
    <n v="60"/>
    <n v="15.7993565806451"/>
    <x v="0"/>
    <n v="0"/>
    <n v="0"/>
    <n v="0"/>
    <n v="1.6129032258064498E-2"/>
    <n v="0"/>
    <n v="15"/>
    <n v="26"/>
    <n v="0"/>
    <n v="0"/>
    <s v="low"/>
  </r>
  <r>
    <n v="18145"/>
    <x v="13966"/>
    <d v="2021-01-01T00:00:00"/>
    <n v="245"/>
    <n v="240"/>
    <n v="19.776739893877501"/>
    <x v="0"/>
    <n v="4.0816326530612197E-3"/>
    <n v="4.0816326530612197E-3"/>
    <n v="0"/>
    <n v="4.8979591836734601E-2"/>
    <n v="2.8571428571428501E-2"/>
    <n v="9"/>
    <n v="26"/>
    <n v="0"/>
    <n v="0"/>
    <s v="low"/>
  </r>
  <r>
    <n v="18146"/>
    <x v="13967"/>
    <d v="2021-01-01T00:00:00"/>
    <n v="143"/>
    <n v="140"/>
    <n v="31.711565755244699"/>
    <x v="4"/>
    <n v="0"/>
    <n v="0"/>
    <n v="6.9930069930069904E-3"/>
    <n v="0"/>
    <n v="0"/>
    <n v="105"/>
    <n v="111"/>
    <n v="0"/>
    <n v="3.2455495495495499E-3"/>
    <s v="low"/>
  </r>
  <r>
    <n v="18147"/>
    <x v="13968"/>
    <d v="2021-01-01T00:00:00"/>
    <n v="108"/>
    <n v="100"/>
    <n v="32.202392231481397"/>
    <x v="4"/>
    <n v="0"/>
    <n v="0"/>
    <n v="0"/>
    <n v="9.2592592592592501E-3"/>
    <n v="0"/>
    <n v="4"/>
    <n v="82"/>
    <n v="0"/>
    <n v="5.6402524390243902E-2"/>
    <s v="low"/>
  </r>
  <r>
    <n v="18149"/>
    <x v="13969"/>
    <d v="2021-01-01T00:00:00"/>
    <n v="109"/>
    <n v="100"/>
    <n v="34.247774697247699"/>
    <x v="4"/>
    <n v="0"/>
    <n v="0"/>
    <n v="0"/>
    <n v="0.22935779816513699"/>
    <n v="9.1743119266054999E-3"/>
    <n v="0"/>
    <n v="0"/>
    <n v="0"/>
    <n v="0"/>
    <s v="low"/>
  </r>
  <r>
    <n v="18150"/>
    <x v="13970"/>
    <d v="2021-01-01T00:00:00"/>
    <n v="247"/>
    <n v="240"/>
    <n v="38.386885866396703"/>
    <x v="4"/>
    <n v="4.0485829959514101E-3"/>
    <n v="0"/>
    <n v="8.0971659919028306E-3"/>
    <n v="1.6194331983805599E-2"/>
    <n v="1.6194331983805599E-2"/>
    <n v="40"/>
    <n v="123"/>
    <n v="0"/>
    <n v="7.56938211382113E-3"/>
    <s v="low"/>
  </r>
  <r>
    <n v="18151"/>
    <x v="13971"/>
    <d v="2021-01-01T00:00:00"/>
    <n v="262"/>
    <n v="260"/>
    <n v="45.754782778625902"/>
    <x v="3"/>
    <n v="0"/>
    <n v="0"/>
    <n v="0"/>
    <n v="0"/>
    <n v="0"/>
    <n v="9"/>
    <n v="219"/>
    <n v="0"/>
    <n v="4.4352625570776197E-2"/>
    <s v="low"/>
  </r>
  <r>
    <n v="18153"/>
    <x v="13972"/>
    <d v="2021-01-01T00:00:00"/>
    <n v="216"/>
    <n v="210"/>
    <n v="45.2617257731481"/>
    <x v="3"/>
    <n v="0"/>
    <n v="0"/>
    <n v="0"/>
    <n v="4.6296296296296198E-3"/>
    <n v="0"/>
    <n v="40"/>
    <n v="168"/>
    <n v="0"/>
    <n v="0"/>
    <s v="low"/>
  </r>
  <r>
    <n v="18154"/>
    <x v="13973"/>
    <d v="2021-01-01T00:00:00"/>
    <n v="288"/>
    <n v="280"/>
    <n v="35.866045319444403"/>
    <x v="4"/>
    <n v="0"/>
    <n v="0"/>
    <n v="0"/>
    <n v="3.4722222222222199E-3"/>
    <n v="3.4722222222222199E-3"/>
    <n v="9"/>
    <n v="196"/>
    <n v="0"/>
    <n v="3.9540816326530601E-2"/>
    <s v="low"/>
  </r>
  <r>
    <n v="18155"/>
    <x v="13974"/>
    <d v="2021-01-01T00:00:00"/>
    <n v="60"/>
    <n v="60"/>
    <n v="18.2899888"/>
    <x v="0"/>
    <n v="0"/>
    <n v="0"/>
    <n v="0.05"/>
    <n v="3.3333333333333298E-2"/>
    <n v="0"/>
    <n v="10"/>
    <n v="12"/>
    <n v="0"/>
    <n v="0"/>
    <s v="low"/>
  </r>
  <r>
    <n v="18156"/>
    <x v="13975"/>
    <d v="2021-01-01T00:00:00"/>
    <n v="114"/>
    <n v="110"/>
    <n v="23.1888964035087"/>
    <x v="1"/>
    <n v="0"/>
    <n v="0"/>
    <n v="0"/>
    <n v="0.324561403508771"/>
    <n v="0"/>
    <n v="0"/>
    <n v="0"/>
    <n v="0"/>
    <n v="0"/>
    <s v="low"/>
  </r>
  <r>
    <n v="18157"/>
    <x v="13976"/>
    <d v="2021-01-01T00:00:00"/>
    <n v="177"/>
    <n v="170"/>
    <n v="32.264811384180703"/>
    <x v="4"/>
    <n v="0"/>
    <n v="0"/>
    <n v="0"/>
    <n v="1.1299435028248501E-2"/>
    <n v="0"/>
    <n v="7"/>
    <n v="81"/>
    <n v="0"/>
    <n v="0"/>
    <s v="low"/>
  </r>
  <r>
    <n v="18158"/>
    <x v="13977"/>
    <d v="2021-01-01T00:00:00"/>
    <n v="149"/>
    <n v="140"/>
    <n v="25.594952442953002"/>
    <x v="1"/>
    <n v="0"/>
    <n v="0"/>
    <n v="0"/>
    <n v="4.6979865771811999E-2"/>
    <n v="0"/>
    <n v="13"/>
    <n v="96"/>
    <n v="0"/>
    <n v="0"/>
    <s v="low"/>
  </r>
  <r>
    <n v="18159"/>
    <x v="13978"/>
    <d v="2021-01-01T00:00:00"/>
    <n v="197"/>
    <n v="190"/>
    <n v="28.883378761421302"/>
    <x v="1"/>
    <n v="0"/>
    <n v="0"/>
    <n v="0"/>
    <n v="2.03045685279187E-2"/>
    <n v="0"/>
    <n v="16"/>
    <n v="119"/>
    <n v="0"/>
    <n v="0"/>
    <s v="low"/>
  </r>
  <r>
    <n v="18160"/>
    <x v="13979"/>
    <d v="2021-01-01T00:00:00"/>
    <n v="286"/>
    <n v="280"/>
    <n v="21.0715526608391"/>
    <x v="1"/>
    <n v="3.49650349650349E-3"/>
    <n v="0"/>
    <n v="3.1468531468531402E-2"/>
    <n v="4.54545454545454E-2"/>
    <n v="0"/>
    <n v="56"/>
    <n v="69"/>
    <n v="0"/>
    <n v="1.87108550724637E-2"/>
    <s v="low"/>
  </r>
  <r>
    <n v="18162"/>
    <x v="13980"/>
    <d v="2021-01-01T00:00:00"/>
    <n v="119"/>
    <n v="110"/>
    <n v="35.131559747899097"/>
    <x v="4"/>
    <n v="0"/>
    <n v="0"/>
    <n v="0"/>
    <n v="0"/>
    <n v="8.4033613445378096E-3"/>
    <n v="6"/>
    <n v="64"/>
    <n v="0"/>
    <n v="0"/>
    <s v="low"/>
  </r>
  <r>
    <n v="18165"/>
    <x v="13981"/>
    <d v="2021-01-01T00:00:00"/>
    <n v="71"/>
    <n v="70"/>
    <n v="20.745354380281601"/>
    <x v="1"/>
    <n v="0"/>
    <n v="0"/>
    <n v="0"/>
    <n v="0.23943661971830901"/>
    <n v="1.4084507042253501E-2"/>
    <n v="0"/>
    <n v="0"/>
    <n v="0"/>
    <n v="0"/>
    <s v="low"/>
  </r>
  <r>
    <n v="18166"/>
    <x v="13982"/>
    <d v="2021-01-01T00:00:00"/>
    <n v="54"/>
    <n v="50"/>
    <n v="39.434629629629598"/>
    <x v="4"/>
    <n v="0"/>
    <n v="0"/>
    <n v="0"/>
    <n v="0"/>
    <n v="0"/>
    <n v="4"/>
    <n v="46"/>
    <n v="0"/>
    <n v="0.32318841304347801"/>
    <s v="low"/>
  </r>
  <r>
    <n v="18167"/>
    <x v="13983"/>
    <d v="2021-01-01T00:00:00"/>
    <n v="54"/>
    <n v="50"/>
    <n v="41.159629629629599"/>
    <x v="3"/>
    <n v="0"/>
    <n v="0"/>
    <n v="0"/>
    <n v="0"/>
    <n v="0"/>
    <n v="4"/>
    <n v="45"/>
    <n v="0"/>
    <n v="0.2"/>
    <s v="low"/>
  </r>
  <r>
    <n v="18168"/>
    <x v="13984"/>
    <d v="2021-01-01T00:00:00"/>
    <n v="54"/>
    <n v="50"/>
    <n v="36.709629629629603"/>
    <x v="4"/>
    <n v="0"/>
    <n v="0"/>
    <n v="0"/>
    <n v="0"/>
    <n v="0"/>
    <n v="3"/>
    <n v="46"/>
    <n v="0"/>
    <n v="0.35869565217391303"/>
    <s v="low"/>
  </r>
  <r>
    <n v="18169"/>
    <x v="13985"/>
    <d v="2021-01-01T00:00:00"/>
    <n v="54"/>
    <n v="50"/>
    <n v="36.416481481481398"/>
    <x v="4"/>
    <n v="0"/>
    <n v="0"/>
    <n v="0"/>
    <n v="0"/>
    <n v="0"/>
    <n v="1"/>
    <n v="49"/>
    <n v="0"/>
    <n v="0.214285714285714"/>
    <s v="low"/>
  </r>
  <r>
    <n v="18170"/>
    <x v="13986"/>
    <d v="2021-01-01T00:00:00"/>
    <n v="277"/>
    <n v="270"/>
    <n v="33.8761282635379"/>
    <x v="4"/>
    <n v="0"/>
    <n v="0"/>
    <n v="0"/>
    <n v="0"/>
    <n v="3.6101083032490898E-3"/>
    <n v="44"/>
    <n v="150"/>
    <n v="0"/>
    <n v="5.9157866666666604E-3"/>
    <s v="low"/>
  </r>
  <r>
    <n v="18171"/>
    <x v="13987"/>
    <d v="2021-01-01T00:00:00"/>
    <n v="54"/>
    <n v="50"/>
    <n v="36.922407407407398"/>
    <x v="4"/>
    <n v="0"/>
    <n v="0"/>
    <n v="0"/>
    <n v="0"/>
    <n v="0"/>
    <n v="5"/>
    <n v="47"/>
    <n v="0"/>
    <n v="0.26879431914893598"/>
    <s v="low"/>
  </r>
  <r>
    <n v="18172"/>
    <x v="13988"/>
    <d v="2021-01-01T00:00:00"/>
    <n v="54"/>
    <n v="50"/>
    <n v="37.043333333333301"/>
    <x v="4"/>
    <n v="0"/>
    <n v="0"/>
    <n v="0"/>
    <n v="0"/>
    <n v="0"/>
    <n v="5"/>
    <n v="50"/>
    <n v="0"/>
    <n v="0.32500000000000001"/>
    <s v="low"/>
  </r>
  <r>
    <n v="18173"/>
    <x v="13989"/>
    <d v="2021-01-01T00:00:00"/>
    <n v="54"/>
    <n v="50"/>
    <n v="37.068148148148097"/>
    <x v="4"/>
    <n v="0"/>
    <n v="0"/>
    <n v="0"/>
    <n v="0"/>
    <n v="0"/>
    <n v="4"/>
    <n v="50"/>
    <n v="0"/>
    <n v="0.35"/>
    <s v="low"/>
  </r>
  <r>
    <n v="18174"/>
    <x v="13990"/>
    <d v="2021-01-01T00:00:00"/>
    <n v="54"/>
    <n v="50"/>
    <n v="41.879629629629598"/>
    <x v="3"/>
    <n v="0"/>
    <n v="0"/>
    <n v="0"/>
    <n v="0"/>
    <n v="0"/>
    <n v="8"/>
    <n v="47"/>
    <n v="0"/>
    <n v="0.11448836170212701"/>
    <s v="low"/>
  </r>
  <r>
    <n v="18175"/>
    <x v="13991"/>
    <d v="2021-01-01T00:00:00"/>
    <n v="54"/>
    <n v="50"/>
    <n v="41.631851851851799"/>
    <x v="3"/>
    <n v="0"/>
    <n v="0"/>
    <n v="0"/>
    <n v="0"/>
    <n v="0"/>
    <n v="8"/>
    <n v="48"/>
    <n v="0"/>
    <n v="0.14861110416666601"/>
    <s v="low"/>
  </r>
  <r>
    <n v="18176"/>
    <x v="13992"/>
    <d v="2021-01-01T00:00:00"/>
    <n v="55"/>
    <n v="50"/>
    <n v="41.089087690909103"/>
    <x v="3"/>
    <n v="0"/>
    <n v="0"/>
    <n v="0"/>
    <n v="1.8181818181818101E-2"/>
    <n v="0"/>
    <n v="9"/>
    <n v="44"/>
    <n v="0"/>
    <n v="0.114996886363636"/>
    <s v="low"/>
  </r>
  <r>
    <n v="18177"/>
    <x v="13993"/>
    <d v="2021-01-01T00:00:00"/>
    <n v="54"/>
    <n v="50"/>
    <n v="39.654814814814799"/>
    <x v="4"/>
    <n v="0"/>
    <n v="0"/>
    <n v="0"/>
    <n v="0"/>
    <n v="0"/>
    <n v="0"/>
    <n v="42"/>
    <n v="0"/>
    <n v="0.35714285714285698"/>
    <s v="low"/>
  </r>
  <r>
    <n v="18178"/>
    <x v="13994"/>
    <d v="2021-01-01T00:00:00"/>
    <n v="54"/>
    <n v="50"/>
    <n v="39.690555555555498"/>
    <x v="4"/>
    <n v="0"/>
    <n v="0"/>
    <n v="0"/>
    <n v="0"/>
    <n v="0"/>
    <n v="0"/>
    <n v="47"/>
    <n v="0"/>
    <n v="0.27659574468085102"/>
    <s v="low"/>
  </r>
  <r>
    <n v="18182"/>
    <x v="13995"/>
    <d v="2021-01-01T00:00:00"/>
    <n v="50"/>
    <n v="50"/>
    <n v="44.996417819999998"/>
    <x v="3"/>
    <n v="0"/>
    <n v="0"/>
    <n v="0"/>
    <n v="0"/>
    <n v="0"/>
    <n v="15"/>
    <n v="43"/>
    <n v="0"/>
    <n v="0.26018325581395302"/>
    <s v="low"/>
  </r>
  <r>
    <n v="18183"/>
    <x v="13996"/>
    <d v="2021-01-01T00:00:00"/>
    <n v="54"/>
    <n v="50"/>
    <n v="39.5972222222222"/>
    <x v="4"/>
    <n v="0"/>
    <n v="0"/>
    <n v="0"/>
    <n v="0"/>
    <n v="0"/>
    <n v="3"/>
    <n v="50"/>
    <n v="0"/>
    <n v="0.22333333999999999"/>
    <s v="low"/>
  </r>
  <r>
    <n v="18184"/>
    <x v="13997"/>
    <d v="2021-01-01T00:00:00"/>
    <n v="54"/>
    <n v="50"/>
    <n v="37.397037037037002"/>
    <x v="4"/>
    <n v="0"/>
    <n v="0"/>
    <n v="0"/>
    <n v="0"/>
    <n v="0"/>
    <n v="8"/>
    <n v="49"/>
    <n v="0"/>
    <n v="0.30510204081632603"/>
    <s v="low"/>
  </r>
  <r>
    <n v="18185"/>
    <x v="13998"/>
    <d v="2021-01-01T00:00:00"/>
    <n v="54"/>
    <n v="50"/>
    <n v="37.872222222222199"/>
    <x v="4"/>
    <n v="0"/>
    <n v="0"/>
    <n v="0"/>
    <n v="0"/>
    <n v="0"/>
    <n v="1"/>
    <n v="45"/>
    <n v="0"/>
    <n v="0.47037037777777702"/>
    <s v="low"/>
  </r>
  <r>
    <n v="18186"/>
    <x v="13999"/>
    <d v="2021-01-01T00:00:00"/>
    <n v="54"/>
    <n v="50"/>
    <n v="38.074629629629598"/>
    <x v="4"/>
    <n v="0"/>
    <n v="0"/>
    <n v="0"/>
    <n v="0"/>
    <n v="0"/>
    <n v="1"/>
    <n v="47"/>
    <n v="0"/>
    <n v="0.411347510638297"/>
    <s v="low"/>
  </r>
  <r>
    <n v="18188"/>
    <x v="14000"/>
    <d v="2021-01-01T00:00:00"/>
    <n v="108"/>
    <n v="100"/>
    <n v="37.008899129629597"/>
    <x v="4"/>
    <n v="0"/>
    <n v="0"/>
    <n v="0"/>
    <n v="0"/>
    <n v="0"/>
    <n v="27"/>
    <n v="71"/>
    <n v="0"/>
    <n v="1.25618591549295E-2"/>
    <s v="low"/>
  </r>
  <r>
    <n v="18189"/>
    <x v="14001"/>
    <d v="2021-01-01T00:00:00"/>
    <n v="141"/>
    <n v="140"/>
    <n v="29.984642212765898"/>
    <x v="1"/>
    <n v="0"/>
    <n v="0"/>
    <n v="0"/>
    <n v="0.205673758865248"/>
    <n v="2.8368794326241099E-2"/>
    <n v="0"/>
    <n v="0"/>
    <n v="0"/>
    <n v="0"/>
    <s v="low"/>
  </r>
  <r>
    <n v="18191"/>
    <x v="14002"/>
    <d v="2021-01-01T00:00:00"/>
    <n v="161"/>
    <n v="160"/>
    <n v="18.130502490683199"/>
    <x v="0"/>
    <n v="0"/>
    <n v="0"/>
    <n v="0"/>
    <n v="1.2422360248447201E-2"/>
    <n v="0"/>
    <n v="18"/>
    <n v="59"/>
    <n v="0"/>
    <n v="1.44731016949152E-2"/>
    <s v="low"/>
  </r>
  <r>
    <n v="18192"/>
    <x v="14003"/>
    <d v="2021-01-01T00:00:00"/>
    <n v="125"/>
    <n v="120"/>
    <n v="35.671344576000003"/>
    <x v="4"/>
    <n v="0"/>
    <n v="0"/>
    <n v="0"/>
    <n v="0.24"/>
    <n v="0"/>
    <n v="0"/>
    <n v="0"/>
    <n v="0"/>
    <n v="0"/>
    <s v="low"/>
  </r>
  <r>
    <n v="18193"/>
    <x v="14004"/>
    <d v="2021-01-01T00:00:00"/>
    <n v="135"/>
    <n v="130"/>
    <n v="22.8917372148148"/>
    <x v="1"/>
    <n v="4.4444444444444398E-2"/>
    <n v="0"/>
    <n v="7.4074074074073999E-3"/>
    <n v="7.4074074074073999E-3"/>
    <n v="0"/>
    <n v="26"/>
    <n v="34"/>
    <n v="0"/>
    <n v="5.4117647058823503E-3"/>
    <s v="low"/>
  </r>
  <r>
    <n v="18194"/>
    <x v="14005"/>
    <d v="2021-01-01T00:00:00"/>
    <n v="57"/>
    <n v="50"/>
    <n v="20.595364333333301"/>
    <x v="1"/>
    <n v="0"/>
    <n v="0"/>
    <n v="1.7543859649122799E-2"/>
    <n v="3.5087719298245598E-2"/>
    <n v="0"/>
    <n v="18"/>
    <n v="25"/>
    <n v="0"/>
    <n v="4.44444E-3"/>
    <s v="low"/>
  </r>
  <r>
    <n v="18195"/>
    <x v="14006"/>
    <d v="2021-01-01T00:00:00"/>
    <n v="62"/>
    <n v="60"/>
    <n v="20.5604825483871"/>
    <x v="1"/>
    <n v="0"/>
    <n v="0"/>
    <n v="0"/>
    <n v="4.8387096774193498E-2"/>
    <n v="0"/>
    <n v="21"/>
    <n v="22"/>
    <n v="0"/>
    <n v="6.87104545454545E-3"/>
    <s v="low"/>
  </r>
  <r>
    <n v="18197"/>
    <x v="14007"/>
    <d v="2021-01-01T00:00:00"/>
    <n v="251"/>
    <n v="250"/>
    <n v="27.170465768924299"/>
    <x v="1"/>
    <n v="1.9920318725099601E-2"/>
    <n v="0"/>
    <n v="1.9920318725099601E-2"/>
    <n v="3.18725099601593E-2"/>
    <n v="3.9840637450199202E-3"/>
    <n v="105"/>
    <n v="114"/>
    <n v="0"/>
    <n v="1.53508771929824E-2"/>
    <s v="low"/>
  </r>
  <r>
    <n v="18198"/>
    <x v="14008"/>
    <d v="2021-01-01T00:00:00"/>
    <n v="121"/>
    <n v="120"/>
    <n v="37.521538933884301"/>
    <x v="4"/>
    <n v="0"/>
    <n v="0"/>
    <n v="0"/>
    <n v="8.2644628099173504E-3"/>
    <n v="0"/>
    <n v="6"/>
    <n v="67"/>
    <n v="0"/>
    <n v="7.53515223880597E-2"/>
    <s v="low"/>
  </r>
  <r>
    <n v="18199"/>
    <x v="14009"/>
    <d v="2021-01-01T00:00:00"/>
    <n v="127"/>
    <n v="120"/>
    <n v="38.404332015747997"/>
    <x v="4"/>
    <n v="0"/>
    <n v="0"/>
    <n v="3.1496062992125901E-2"/>
    <n v="3.1496062992125901E-2"/>
    <n v="1.5748031496062902E-2"/>
    <n v="39"/>
    <n v="68"/>
    <n v="0"/>
    <n v="0"/>
    <s v="low"/>
  </r>
  <r>
    <n v="18200"/>
    <x v="14010"/>
    <d v="2021-01-01T00:00:00"/>
    <n v="127"/>
    <n v="120"/>
    <n v="32.333237283464499"/>
    <x v="4"/>
    <n v="0"/>
    <n v="0"/>
    <n v="0"/>
    <n v="1.5748031496062902E-2"/>
    <n v="0"/>
    <n v="9"/>
    <n v="73"/>
    <n v="0"/>
    <n v="0"/>
    <s v="low"/>
  </r>
  <r>
    <n v="18201"/>
    <x v="14011"/>
    <d v="2021-01-01T00:00:00"/>
    <n v="240"/>
    <n v="240"/>
    <n v="24.059380445833298"/>
    <x v="1"/>
    <n v="0"/>
    <n v="0"/>
    <n v="0"/>
    <n v="0.27500000000000002"/>
    <n v="1.6666666666666601E-2"/>
    <n v="0"/>
    <n v="0"/>
    <n v="0"/>
    <n v="0"/>
    <s v="low"/>
  </r>
  <r>
    <n v="18204"/>
    <x v="14012"/>
    <d v="2021-01-01T00:00:00"/>
    <n v="164"/>
    <n v="160"/>
    <n v="21.907603170731701"/>
    <x v="1"/>
    <n v="3.65853658536585E-2"/>
    <n v="0"/>
    <n v="1.21951219512195E-2"/>
    <n v="2.4390243902439001E-2"/>
    <n v="0"/>
    <n v="23"/>
    <n v="35"/>
    <n v="0"/>
    <n v="6.8845714285714198E-4"/>
    <s v="low"/>
  </r>
  <r>
    <n v="18205"/>
    <x v="14013"/>
    <d v="2021-01-01T00:00:00"/>
    <n v="94"/>
    <n v="90"/>
    <n v="25.0148866702127"/>
    <x v="1"/>
    <n v="0"/>
    <n v="0"/>
    <n v="0"/>
    <n v="0.22340425531914801"/>
    <n v="1.0638297872340399E-2"/>
    <n v="0"/>
    <n v="0"/>
    <n v="0"/>
    <n v="0"/>
    <s v="low"/>
  </r>
  <r>
    <n v="18206"/>
    <x v="14014"/>
    <d v="2021-01-01T00:00:00"/>
    <n v="148"/>
    <n v="140"/>
    <n v="23.604560290540501"/>
    <x v="1"/>
    <n v="0"/>
    <n v="0"/>
    <n v="0"/>
    <n v="0.31756756756756699"/>
    <n v="6.7567567567567502E-3"/>
    <n v="0"/>
    <n v="0"/>
    <n v="0"/>
    <n v="0"/>
    <s v="low"/>
  </r>
  <r>
    <n v="18207"/>
    <x v="14015"/>
    <d v="2021-01-01T00:00:00"/>
    <n v="136"/>
    <n v="130"/>
    <n v="21.4483474485294"/>
    <x v="1"/>
    <n v="0"/>
    <n v="0"/>
    <n v="7.3529411764705803E-3"/>
    <n v="7.3529411764705803E-3"/>
    <n v="0"/>
    <n v="55"/>
    <n v="111"/>
    <n v="0"/>
    <n v="1.79634234234234E-2"/>
    <s v="low"/>
  </r>
  <r>
    <n v="18208"/>
    <x v="14016"/>
    <d v="2021-01-01T00:00:00"/>
    <n v="152"/>
    <n v="150"/>
    <n v="28.559597289473601"/>
    <x v="1"/>
    <n v="0"/>
    <n v="0"/>
    <n v="1.3157894736842099E-2"/>
    <n v="6.5789473684210495E-2"/>
    <n v="3.94736842105263E-2"/>
    <n v="65"/>
    <n v="92"/>
    <n v="0"/>
    <n v="0"/>
    <s v="low"/>
  </r>
  <r>
    <n v="18210"/>
    <x v="14017"/>
    <d v="2021-01-01T00:00:00"/>
    <n v="124"/>
    <n v="120"/>
    <n v="33.753404080645097"/>
    <x v="4"/>
    <n v="0"/>
    <n v="0"/>
    <n v="0"/>
    <n v="0.233870967741935"/>
    <n v="2.4193548387096701E-2"/>
    <n v="0"/>
    <n v="0"/>
    <n v="0"/>
    <n v="0"/>
    <s v="low"/>
  </r>
  <r>
    <n v="18211"/>
    <x v="14018"/>
    <d v="2021-01-01T00:00:00"/>
    <n v="247"/>
    <n v="240"/>
    <n v="17.342727603238799"/>
    <x v="0"/>
    <n v="0"/>
    <n v="0"/>
    <n v="0"/>
    <n v="0.22267206477732701"/>
    <n v="8.0971659919028306E-3"/>
    <n v="0"/>
    <n v="0"/>
    <n v="0"/>
    <n v="0"/>
    <s v="low"/>
  </r>
  <r>
    <n v="18212"/>
    <x v="14019"/>
    <d v="2021-01-01T00:00:00"/>
    <n v="107"/>
    <n v="100"/>
    <n v="15.9224991401869"/>
    <x v="0"/>
    <n v="9.34579439252336E-2"/>
    <n v="9.3457943925233603E-3"/>
    <n v="3.73831775700934E-2"/>
    <n v="0.15887850467289699"/>
    <n v="0"/>
    <n v="19"/>
    <n v="21"/>
    <n v="0"/>
    <n v="0"/>
    <s v="low"/>
  </r>
  <r>
    <n v="18213"/>
    <x v="14020"/>
    <d v="2021-01-01T00:00:00"/>
    <n v="249"/>
    <n v="240"/>
    <n v="39.757721108433699"/>
    <x v="4"/>
    <n v="0"/>
    <n v="0"/>
    <n v="8.0321285140562207E-3"/>
    <n v="2.81124497991967E-2"/>
    <n v="0"/>
    <n v="61"/>
    <n v="154"/>
    <n v="0"/>
    <n v="2.3388831168831099E-3"/>
    <s v="low"/>
  </r>
  <r>
    <n v="18214"/>
    <x v="14021"/>
    <d v="2021-01-01T00:00:00"/>
    <n v="72"/>
    <n v="70"/>
    <n v="19.799580944444401"/>
    <x v="0"/>
    <n v="0"/>
    <n v="0"/>
    <n v="1.38888888888888E-2"/>
    <n v="0"/>
    <n v="0"/>
    <n v="2"/>
    <n v="8"/>
    <n v="0"/>
    <n v="0"/>
    <s v="low"/>
  </r>
  <r>
    <n v="18215"/>
    <x v="14022"/>
    <d v="2021-01-01T00:00:00"/>
    <n v="119"/>
    <n v="110"/>
    <n v="31.216658243697399"/>
    <x v="4"/>
    <n v="0"/>
    <n v="0"/>
    <n v="8.4033613445378096E-3"/>
    <n v="1.6806722689075598E-2"/>
    <n v="0"/>
    <n v="66"/>
    <n v="87"/>
    <n v="0"/>
    <n v="3.03468965517241E-3"/>
    <s v="low"/>
  </r>
  <r>
    <n v="18216"/>
    <x v="14023"/>
    <d v="2021-01-01T00:00:00"/>
    <n v="75"/>
    <n v="70"/>
    <n v="30.9531574933333"/>
    <x v="4"/>
    <n v="0"/>
    <n v="0"/>
    <n v="1.3333333333333299E-2"/>
    <n v="0"/>
    <n v="0"/>
    <n v="48"/>
    <n v="68"/>
    <n v="0"/>
    <n v="0.25901105882352898"/>
    <s v="low"/>
  </r>
  <r>
    <n v="18217"/>
    <x v="14024"/>
    <d v="2021-01-01T00:00:00"/>
    <n v="199"/>
    <n v="190"/>
    <n v="23.496172432160801"/>
    <x v="1"/>
    <n v="0"/>
    <n v="0"/>
    <n v="0"/>
    <n v="0"/>
    <n v="0"/>
    <n v="10"/>
    <n v="154"/>
    <n v="0"/>
    <n v="0.10478557142857101"/>
    <s v="low"/>
  </r>
  <r>
    <n v="18218"/>
    <x v="14025"/>
    <d v="2021-01-01T00:00:00"/>
    <n v="142"/>
    <n v="140"/>
    <n v="32.323977929577403"/>
    <x v="4"/>
    <n v="0"/>
    <n v="0"/>
    <n v="0"/>
    <n v="2.8169014084507001E-2"/>
    <n v="0"/>
    <n v="3"/>
    <n v="66"/>
    <n v="0"/>
    <n v="2.1645000000000002E-3"/>
    <s v="low"/>
  </r>
  <r>
    <n v="18219"/>
    <x v="14026"/>
    <d v="2021-01-01T00:00:00"/>
    <n v="189"/>
    <n v="180"/>
    <n v="14.962358936507901"/>
    <x v="0"/>
    <n v="0"/>
    <n v="0"/>
    <n v="4.2328042328042298E-2"/>
    <n v="5.2910052910052898E-3"/>
    <n v="5.2910052910052898E-3"/>
    <n v="41"/>
    <n v="117"/>
    <n v="0"/>
    <n v="5.8460341880341802E-3"/>
    <s v="low"/>
  </r>
  <r>
    <n v="18221"/>
    <x v="14027"/>
    <d v="2021-01-01T00:00:00"/>
    <n v="133"/>
    <n v="130"/>
    <n v="25.2267671052631"/>
    <x v="1"/>
    <n v="0"/>
    <n v="0"/>
    <n v="7.5187969924812E-3"/>
    <n v="0"/>
    <n v="0"/>
    <n v="15"/>
    <n v="113"/>
    <n v="0"/>
    <n v="1.74462743362831E-2"/>
    <s v="low"/>
  </r>
  <r>
    <n v="18222"/>
    <x v="14028"/>
    <d v="2021-01-01T00:00:00"/>
    <n v="242"/>
    <n v="240"/>
    <n v="30.9690676322314"/>
    <x v="4"/>
    <n v="0"/>
    <n v="0"/>
    <n v="0"/>
    <n v="4.13223140495867E-3"/>
    <n v="0"/>
    <n v="8"/>
    <n v="211"/>
    <n v="0"/>
    <n v="9.4033962085307995E-2"/>
    <s v="low"/>
  </r>
  <r>
    <n v="18223"/>
    <x v="14029"/>
    <d v="2021-01-01T00:00:00"/>
    <n v="163"/>
    <n v="160"/>
    <n v="36.887334564417102"/>
    <x v="4"/>
    <n v="0"/>
    <n v="0"/>
    <n v="0"/>
    <n v="0"/>
    <n v="0"/>
    <n v="2"/>
    <n v="155"/>
    <n v="0"/>
    <n v="0.20795698709677399"/>
    <s v="low"/>
  </r>
  <r>
    <n v="18224"/>
    <x v="14030"/>
    <d v="2021-01-01T00:00:00"/>
    <n v="181"/>
    <n v="180"/>
    <n v="27.333568187845302"/>
    <x v="1"/>
    <n v="0"/>
    <n v="0"/>
    <n v="0"/>
    <n v="0"/>
    <n v="0"/>
    <n v="30"/>
    <n v="144"/>
    <n v="0"/>
    <n v="1.9820604166666599E-2"/>
    <s v="low"/>
  </r>
  <r>
    <n v="18226"/>
    <x v="14031"/>
    <d v="2021-01-01T00:00:00"/>
    <n v="193"/>
    <n v="190"/>
    <n v="29.794310740932598"/>
    <x v="1"/>
    <n v="0"/>
    <n v="0"/>
    <n v="5.1813471502590597E-3"/>
    <n v="9.3264248704663197E-2"/>
    <n v="0"/>
    <n v="19"/>
    <n v="45"/>
    <n v="0"/>
    <n v="6.1728444444444398E-3"/>
    <s v="low"/>
  </r>
  <r>
    <n v="18227"/>
    <x v="14032"/>
    <d v="2021-01-01T00:00:00"/>
    <n v="127"/>
    <n v="120"/>
    <n v="23.491656629921199"/>
    <x v="1"/>
    <n v="0"/>
    <n v="7.8740157480314907E-3"/>
    <n v="2.3622047244094401E-2"/>
    <n v="3.9370078740157403E-2"/>
    <n v="1.5748031496062902E-2"/>
    <n v="19"/>
    <n v="38"/>
    <n v="0"/>
    <n v="7.6754473684210499E-3"/>
    <s v="low"/>
  </r>
  <r>
    <n v="18228"/>
    <x v="14033"/>
    <d v="2021-01-01T00:00:00"/>
    <n v="98"/>
    <n v="90"/>
    <n v="61.289039040816299"/>
    <x v="6"/>
    <n v="0"/>
    <n v="0"/>
    <n v="0"/>
    <n v="0"/>
    <n v="0"/>
    <n v="22"/>
    <n v="68"/>
    <n v="0"/>
    <n v="0"/>
    <s v="high"/>
  </r>
  <r>
    <n v="18229"/>
    <x v="14034"/>
    <d v="2021-01-01T00:00:00"/>
    <n v="104"/>
    <n v="100"/>
    <n v="55.754394182692302"/>
    <x v="2"/>
    <n v="0"/>
    <n v="0"/>
    <n v="0"/>
    <n v="0"/>
    <n v="0"/>
    <n v="50"/>
    <n v="68"/>
    <n v="0"/>
    <n v="0"/>
    <s v="high"/>
  </r>
  <r>
    <n v="18230"/>
    <x v="14035"/>
    <d v="2021-01-01T00:00:00"/>
    <n v="141"/>
    <n v="140"/>
    <n v="53.858361219858097"/>
    <x v="2"/>
    <n v="0"/>
    <n v="0"/>
    <n v="0"/>
    <n v="0"/>
    <n v="0"/>
    <n v="7"/>
    <n v="94"/>
    <n v="0"/>
    <n v="1.3297872340425501E-2"/>
    <s v="high"/>
  </r>
  <r>
    <n v="18231"/>
    <x v="14036"/>
    <d v="2021-01-01T00:00:00"/>
    <n v="177"/>
    <n v="170"/>
    <n v="39.705723141242899"/>
    <x v="4"/>
    <n v="0"/>
    <n v="0"/>
    <n v="0"/>
    <n v="0"/>
    <n v="0"/>
    <n v="9"/>
    <n v="138"/>
    <n v="0"/>
    <n v="3.6667137681159402E-2"/>
    <s v="low"/>
  </r>
  <r>
    <n v="18232"/>
    <x v="14037"/>
    <d v="2021-01-01T00:00:00"/>
    <n v="86"/>
    <n v="80"/>
    <n v="47.405471267441797"/>
    <x v="3"/>
    <n v="0"/>
    <n v="0"/>
    <n v="0"/>
    <n v="0"/>
    <n v="0"/>
    <n v="6"/>
    <n v="75"/>
    <n v="0"/>
    <n v="2.72380933333333E-2"/>
    <s v="low"/>
  </r>
  <r>
    <n v="18241"/>
    <x v="14038"/>
    <d v="2021-01-01T00:00:00"/>
    <n v="257"/>
    <n v="250"/>
    <n v="62.286919322957097"/>
    <x v="6"/>
    <n v="0"/>
    <n v="0"/>
    <n v="0"/>
    <n v="0"/>
    <n v="0"/>
    <n v="8"/>
    <n v="234"/>
    <n v="0"/>
    <n v="0.26019536324786302"/>
    <s v="high"/>
  </r>
  <r>
    <n v="18242"/>
    <x v="14039"/>
    <d v="2021-01-01T00:00:00"/>
    <n v="256"/>
    <n v="250"/>
    <n v="62.784932808593702"/>
    <x v="6"/>
    <n v="0"/>
    <n v="0"/>
    <n v="0"/>
    <n v="0"/>
    <n v="0"/>
    <n v="8"/>
    <n v="238"/>
    <n v="0"/>
    <n v="0.22072828991596599"/>
    <s v="high"/>
  </r>
  <r>
    <n v="18243"/>
    <x v="14040"/>
    <d v="2021-01-01T00:00:00"/>
    <n v="261"/>
    <n v="260"/>
    <n v="62.637208145593803"/>
    <x v="6"/>
    <n v="0"/>
    <n v="0"/>
    <n v="3.83141762452107E-3"/>
    <n v="0"/>
    <n v="0"/>
    <n v="14"/>
    <n v="237"/>
    <n v="0"/>
    <n v="0.130575637130801"/>
    <s v="high"/>
  </r>
  <r>
    <n v="18244"/>
    <x v="14041"/>
    <d v="2021-01-01T00:00:00"/>
    <n v="261"/>
    <n v="260"/>
    <n v="63.046169325670498"/>
    <x v="6"/>
    <n v="0"/>
    <n v="0"/>
    <n v="0"/>
    <n v="0"/>
    <n v="0"/>
    <n v="11"/>
    <n v="236"/>
    <n v="0"/>
    <n v="7.1879203389830504E-2"/>
    <s v="high"/>
  </r>
  <r>
    <n v="18245"/>
    <x v="14042"/>
    <d v="2021-01-01T00:00:00"/>
    <n v="211"/>
    <n v="210"/>
    <n v="62.810052502369601"/>
    <x v="6"/>
    <n v="0"/>
    <n v="0"/>
    <n v="0"/>
    <n v="0"/>
    <n v="0"/>
    <n v="7"/>
    <n v="157"/>
    <n v="0"/>
    <n v="0"/>
    <s v="high"/>
  </r>
  <r>
    <n v="18246"/>
    <x v="14043"/>
    <d v="2021-01-01T00:00:00"/>
    <n v="215"/>
    <n v="210"/>
    <n v="60.4992487906976"/>
    <x v="6"/>
    <n v="0"/>
    <n v="0"/>
    <n v="9.30232558139534E-3"/>
    <n v="1.3953488372093001E-2"/>
    <n v="0"/>
    <n v="12"/>
    <n v="156"/>
    <n v="0"/>
    <n v="0"/>
    <s v="high"/>
  </r>
  <r>
    <n v="18247"/>
    <x v="14044"/>
    <d v="2021-01-01T00:00:00"/>
    <n v="184"/>
    <n v="180"/>
    <n v="55.227161804347801"/>
    <x v="2"/>
    <n v="0"/>
    <n v="0"/>
    <n v="0"/>
    <n v="0"/>
    <n v="0"/>
    <n v="7"/>
    <n v="130"/>
    <n v="0"/>
    <n v="2.16317076923076E-2"/>
    <s v="high"/>
  </r>
  <r>
    <n v="18248"/>
    <x v="14045"/>
    <d v="2021-01-01T00:00:00"/>
    <n v="163"/>
    <n v="160"/>
    <n v="55.4426662147239"/>
    <x v="2"/>
    <n v="0"/>
    <n v="0"/>
    <n v="6.13496932515337E-3"/>
    <n v="0"/>
    <n v="0"/>
    <n v="8"/>
    <n v="130"/>
    <n v="0"/>
    <n v="6.47319307692307E-2"/>
    <s v="high"/>
  </r>
  <r>
    <n v="18250"/>
    <x v="14046"/>
    <d v="2021-01-01T00:00:00"/>
    <n v="171"/>
    <n v="170"/>
    <n v="42.453014181286498"/>
    <x v="3"/>
    <n v="0"/>
    <n v="0"/>
    <n v="5.84795321637426E-3"/>
    <n v="0"/>
    <n v="0"/>
    <n v="20"/>
    <n v="132"/>
    <n v="0"/>
    <n v="6.2229469696969599E-3"/>
    <s v="low"/>
  </r>
  <r>
    <n v="18251"/>
    <x v="14047"/>
    <d v="2021-01-01T00:00:00"/>
    <n v="81"/>
    <n v="80"/>
    <n v="27.604812679012301"/>
    <x v="1"/>
    <n v="4.9382716049382699E-2"/>
    <n v="0"/>
    <n v="0"/>
    <n v="1.23456790123456E-2"/>
    <n v="0"/>
    <n v="20"/>
    <n v="37"/>
    <n v="0"/>
    <n v="0"/>
    <s v="low"/>
  </r>
  <r>
    <n v="18252"/>
    <x v="14048"/>
    <d v="2021-01-01T00:00:00"/>
    <n v="181"/>
    <n v="180"/>
    <n v="73.509419491712706"/>
    <x v="5"/>
    <n v="0"/>
    <n v="0"/>
    <n v="0"/>
    <n v="0"/>
    <n v="0"/>
    <n v="13"/>
    <n v="137"/>
    <n v="0"/>
    <n v="7.1335868613138606E-2"/>
    <s v="high"/>
  </r>
  <r>
    <n v="18253"/>
    <x v="14049"/>
    <d v="2021-01-01T00:00:00"/>
    <n v="157"/>
    <n v="150"/>
    <n v="43.0415535732484"/>
    <x v="3"/>
    <n v="0"/>
    <n v="0"/>
    <n v="0"/>
    <n v="0.10828025477707"/>
    <n v="0.29299363057324801"/>
    <n v="0"/>
    <n v="0"/>
    <n v="0"/>
    <n v="0"/>
    <s v="low"/>
  </r>
  <r>
    <n v="18254"/>
    <x v="14050"/>
    <d v="2021-01-01T00:00:00"/>
    <n v="170"/>
    <n v="170"/>
    <n v="22.775384305882302"/>
    <x v="1"/>
    <n v="0"/>
    <n v="0"/>
    <n v="0"/>
    <n v="0"/>
    <n v="0"/>
    <n v="5"/>
    <n v="144"/>
    <n v="0"/>
    <n v="1.38888888888888E-2"/>
    <s v="low"/>
  </r>
  <r>
    <n v="18255"/>
    <x v="14051"/>
    <d v="2021-01-01T00:00:00"/>
    <n v="267"/>
    <n v="260"/>
    <n v="24.566439771535499"/>
    <x v="1"/>
    <n v="1.4981273408239701E-2"/>
    <n v="0"/>
    <n v="0"/>
    <n v="0"/>
    <n v="0"/>
    <n v="7"/>
    <n v="227"/>
    <n v="0"/>
    <n v="5.9293052863436099E-2"/>
    <s v="low"/>
  </r>
  <r>
    <n v="18256"/>
    <x v="14052"/>
    <d v="2021-01-01T00:00:00"/>
    <n v="103"/>
    <n v="100"/>
    <n v="30.801579320388299"/>
    <x v="4"/>
    <n v="0"/>
    <n v="0"/>
    <n v="9.7087378640776604E-3"/>
    <n v="6.7961165048543604E-2"/>
    <n v="4.85436893203883E-2"/>
    <n v="33"/>
    <n v="69"/>
    <n v="0"/>
    <n v="0"/>
    <s v="low"/>
  </r>
  <r>
    <n v="18260"/>
    <x v="14053"/>
    <d v="2021-01-01T00:00:00"/>
    <n v="232"/>
    <n v="230"/>
    <n v="94.164241431034498"/>
    <x v="8"/>
    <n v="0"/>
    <n v="0"/>
    <n v="0"/>
    <n v="0"/>
    <n v="0"/>
    <n v="14"/>
    <n v="154"/>
    <n v="0"/>
    <n v="7.6190454545454504E-3"/>
    <s v="high"/>
  </r>
  <r>
    <n v="18261"/>
    <x v="14054"/>
    <d v="2021-01-01T00:00:00"/>
    <n v="90"/>
    <n v="90"/>
    <n v="15.225963333333301"/>
    <x v="0"/>
    <n v="1.1111111111111099E-2"/>
    <n v="0"/>
    <n v="0.211111111111111"/>
    <n v="2.2222222222222199E-2"/>
    <n v="0"/>
    <n v="8"/>
    <n v="16"/>
    <n v="0"/>
    <n v="2.3584999999999999E-3"/>
    <s v="low"/>
  </r>
  <r>
    <n v="18262"/>
    <x v="14055"/>
    <d v="2021-01-01T00:00:00"/>
    <n v="169"/>
    <n v="160"/>
    <n v="15.0917620591716"/>
    <x v="0"/>
    <n v="0.165680473372781"/>
    <n v="0"/>
    <n v="0"/>
    <n v="0.65088757396449703"/>
    <n v="5.9171597633136001E-2"/>
    <n v="3"/>
    <n v="31"/>
    <n v="0"/>
    <n v="0"/>
    <s v="low"/>
  </r>
  <r>
    <n v="18263"/>
    <x v="14056"/>
    <d v="2021-01-01T00:00:00"/>
    <n v="210"/>
    <n v="210"/>
    <n v="22.472516657142801"/>
    <x v="1"/>
    <n v="0"/>
    <n v="0"/>
    <n v="0"/>
    <n v="0.185714285714285"/>
    <n v="4.7619047619047603E-2"/>
    <n v="0"/>
    <n v="0"/>
    <n v="0"/>
    <n v="0"/>
    <s v="low"/>
  </r>
  <r>
    <n v="18269"/>
    <x v="14057"/>
    <d v="2021-01-01T00:00:00"/>
    <n v="297"/>
    <n v="290"/>
    <n v="20.6460397171717"/>
    <x v="1"/>
    <n v="0"/>
    <n v="0"/>
    <n v="6.7340067340067302E-3"/>
    <n v="5.7239057239057201E-2"/>
    <n v="3.3670033670033599E-3"/>
    <n v="8"/>
    <n v="86"/>
    <n v="0"/>
    <n v="4.0417569767441798E-2"/>
    <s v="low"/>
  </r>
  <r>
    <n v="18270"/>
    <x v="14058"/>
    <d v="2021-01-01T00:00:00"/>
    <n v="279"/>
    <n v="270"/>
    <n v="45.169289369175601"/>
    <x v="3"/>
    <n v="0"/>
    <n v="0"/>
    <n v="1.0752688172042999E-2"/>
    <n v="1.0752688172042999E-2"/>
    <n v="3.5842293906810001E-3"/>
    <n v="38"/>
    <n v="176"/>
    <n v="0"/>
    <n v="0"/>
    <s v="low"/>
  </r>
  <r>
    <n v="18271"/>
    <x v="14059"/>
    <d v="2021-01-01T00:00:00"/>
    <n v="53"/>
    <n v="50"/>
    <n v="30.8180668679245"/>
    <x v="4"/>
    <n v="0"/>
    <n v="0"/>
    <n v="0"/>
    <n v="1.8867924528301799E-2"/>
    <n v="1.8867924528301799E-2"/>
    <n v="3"/>
    <n v="37"/>
    <n v="0"/>
    <n v="0"/>
    <s v="low"/>
  </r>
  <r>
    <n v="18273"/>
    <x v="14060"/>
    <d v="2021-01-01T00:00:00"/>
    <n v="106"/>
    <n v="100"/>
    <n v="40.330910198113202"/>
    <x v="3"/>
    <n v="0"/>
    <n v="0"/>
    <n v="0"/>
    <n v="0"/>
    <n v="2.83018867924528E-2"/>
    <n v="35"/>
    <n v="89"/>
    <n v="0"/>
    <n v="1.8860348314606701E-2"/>
    <s v="low"/>
  </r>
  <r>
    <n v="18274"/>
    <x v="14061"/>
    <d v="2021-01-01T00:00:00"/>
    <n v="193"/>
    <n v="190"/>
    <n v="19.166084212435202"/>
    <x v="0"/>
    <n v="0"/>
    <n v="0"/>
    <n v="0"/>
    <n v="6.21761658031088E-2"/>
    <n v="0.119170984455958"/>
    <n v="0"/>
    <n v="0"/>
    <n v="0"/>
    <n v="0"/>
    <s v="low"/>
  </r>
  <r>
    <n v="18275"/>
    <x v="14062"/>
    <d v="2021-01-01T00:00:00"/>
    <n v="116"/>
    <n v="110"/>
    <n v="17.772611931034401"/>
    <x v="0"/>
    <n v="0"/>
    <n v="0"/>
    <n v="0"/>
    <n v="0.26724137931034397"/>
    <n v="8.6206896551724102E-2"/>
    <n v="0"/>
    <n v="0"/>
    <n v="0"/>
    <n v="0"/>
    <s v="low"/>
  </r>
  <r>
    <n v="18276"/>
    <x v="14063"/>
    <d v="2021-01-01T00:00:00"/>
    <n v="163"/>
    <n v="160"/>
    <n v="34.423139214723903"/>
    <x v="4"/>
    <n v="0"/>
    <n v="0"/>
    <n v="3.6809815950920199E-2"/>
    <n v="3.6809815950920199E-2"/>
    <n v="6.13496932515337E-3"/>
    <n v="19"/>
    <n v="98"/>
    <n v="0"/>
    <n v="0"/>
    <s v="low"/>
  </r>
  <r>
    <n v="18277"/>
    <x v="14064"/>
    <d v="2021-01-01T00:00:00"/>
    <n v="97"/>
    <n v="90"/>
    <n v="15.643272257731899"/>
    <x v="0"/>
    <n v="0"/>
    <n v="0"/>
    <n v="0"/>
    <n v="0.19587628865979301"/>
    <n v="2.06185567010309E-2"/>
    <n v="0"/>
    <n v="0"/>
    <n v="0"/>
    <n v="0"/>
    <s v="low"/>
  </r>
  <r>
    <n v="18278"/>
    <x v="14065"/>
    <d v="2021-01-01T00:00:00"/>
    <n v="277"/>
    <n v="270"/>
    <n v="27.611330169675"/>
    <x v="1"/>
    <n v="0"/>
    <n v="0"/>
    <n v="2.5270758122743601E-2"/>
    <n v="0"/>
    <n v="0"/>
    <n v="69"/>
    <n v="180"/>
    <n v="0"/>
    <n v="0"/>
    <s v="low"/>
  </r>
  <r>
    <n v="18279"/>
    <x v="14066"/>
    <d v="2021-01-01T00:00:00"/>
    <n v="72"/>
    <n v="70"/>
    <n v="41.266655"/>
    <x v="3"/>
    <n v="0"/>
    <n v="0"/>
    <n v="0"/>
    <n v="0"/>
    <n v="0"/>
    <n v="2"/>
    <n v="60"/>
    <n v="0"/>
    <n v="0"/>
    <s v="low"/>
  </r>
  <r>
    <n v="18280"/>
    <x v="14067"/>
    <d v="2021-01-01T00:00:00"/>
    <n v="70"/>
    <n v="70"/>
    <n v="41.697428571428503"/>
    <x v="3"/>
    <n v="0"/>
    <n v="0"/>
    <n v="0"/>
    <n v="0"/>
    <n v="0"/>
    <n v="8"/>
    <n v="60"/>
    <n v="0"/>
    <n v="0"/>
    <s v="low"/>
  </r>
  <r>
    <n v="18281"/>
    <x v="14068"/>
    <d v="2021-01-01T00:00:00"/>
    <n v="73"/>
    <n v="70"/>
    <n v="40.727962219178004"/>
    <x v="3"/>
    <n v="0"/>
    <n v="0"/>
    <n v="0"/>
    <n v="0"/>
    <n v="0"/>
    <n v="11"/>
    <n v="60"/>
    <n v="0"/>
    <n v="0"/>
    <s v="low"/>
  </r>
  <r>
    <n v="18282"/>
    <x v="14069"/>
    <d v="2021-01-01T00:00:00"/>
    <n v="67"/>
    <n v="60"/>
    <n v="44.894167567164097"/>
    <x v="3"/>
    <n v="0"/>
    <n v="0"/>
    <n v="0"/>
    <n v="0"/>
    <n v="0"/>
    <n v="5"/>
    <n v="53"/>
    <n v="0"/>
    <n v="0"/>
    <s v="low"/>
  </r>
  <r>
    <n v="18283"/>
    <x v="14070"/>
    <d v="2021-01-01T00:00:00"/>
    <n v="67"/>
    <n v="60"/>
    <n v="44.678451417910402"/>
    <x v="3"/>
    <n v="0"/>
    <n v="0"/>
    <n v="0"/>
    <n v="0"/>
    <n v="0"/>
    <n v="10"/>
    <n v="58"/>
    <n v="0"/>
    <n v="0"/>
    <s v="low"/>
  </r>
  <r>
    <n v="18284"/>
    <x v="14071"/>
    <d v="2021-01-01T00:00:00"/>
    <n v="75"/>
    <n v="70"/>
    <n v="30.0000015333333"/>
    <x v="4"/>
    <n v="0"/>
    <n v="0"/>
    <n v="0"/>
    <n v="0"/>
    <n v="0"/>
    <n v="2"/>
    <n v="62"/>
    <n v="0"/>
    <n v="0"/>
    <s v="low"/>
  </r>
  <r>
    <n v="18285"/>
    <x v="14072"/>
    <d v="2021-01-01T00:00:00"/>
    <n v="66"/>
    <n v="60"/>
    <n v="44.498028515151503"/>
    <x v="3"/>
    <n v="0"/>
    <n v="0"/>
    <n v="0"/>
    <n v="0"/>
    <n v="0"/>
    <n v="16"/>
    <n v="55"/>
    <n v="0"/>
    <n v="0"/>
    <s v="low"/>
  </r>
  <r>
    <n v="18286"/>
    <x v="14073"/>
    <d v="2021-01-01T00:00:00"/>
    <n v="67"/>
    <n v="60"/>
    <n v="42.791973731343198"/>
    <x v="3"/>
    <n v="0"/>
    <n v="0"/>
    <n v="0"/>
    <n v="0"/>
    <n v="0"/>
    <n v="18"/>
    <n v="52"/>
    <n v="0"/>
    <n v="0"/>
    <s v="low"/>
  </r>
  <r>
    <n v="18287"/>
    <x v="14074"/>
    <d v="2021-01-01T00:00:00"/>
    <n v="246"/>
    <n v="240"/>
    <n v="19.195404345528399"/>
    <x v="0"/>
    <n v="1.21951219512195E-2"/>
    <n v="0"/>
    <n v="4.0650406504065002E-3"/>
    <n v="9.7560975609756101E-2"/>
    <n v="4.0650406504065002E-3"/>
    <n v="14"/>
    <n v="62"/>
    <n v="0"/>
    <n v="0"/>
    <s v="low"/>
  </r>
  <r>
    <n v="18289"/>
    <x v="14075"/>
    <d v="2021-01-01T00:00:00"/>
    <n v="104"/>
    <n v="100"/>
    <n v="38.7209896730769"/>
    <x v="4"/>
    <n v="0"/>
    <n v="0"/>
    <n v="0"/>
    <n v="0"/>
    <n v="0"/>
    <n v="12"/>
    <n v="85"/>
    <n v="0"/>
    <n v="3.2156858823529401E-2"/>
    <s v="low"/>
  </r>
  <r>
    <n v="18290"/>
    <x v="14076"/>
    <d v="2021-01-01T00:00:00"/>
    <n v="97"/>
    <n v="90"/>
    <n v="39.1849204329896"/>
    <x v="4"/>
    <n v="0"/>
    <n v="0"/>
    <n v="0"/>
    <n v="0"/>
    <n v="0"/>
    <n v="3"/>
    <n v="87"/>
    <n v="0"/>
    <n v="0"/>
    <s v="low"/>
  </r>
  <r>
    <n v="18291"/>
    <x v="14077"/>
    <d v="2021-01-01T00:00:00"/>
    <n v="120"/>
    <n v="120"/>
    <n v="29.163848141666598"/>
    <x v="1"/>
    <n v="0"/>
    <n v="0"/>
    <n v="8.3333333333333297E-3"/>
    <n v="0"/>
    <n v="0"/>
    <n v="45"/>
    <n v="94"/>
    <n v="0"/>
    <n v="2.9078010638297801E-2"/>
    <s v="low"/>
  </r>
  <r>
    <n v="18292"/>
    <x v="14078"/>
    <d v="2021-01-01T00:00:00"/>
    <n v="258"/>
    <n v="250"/>
    <n v="39.599736620154999"/>
    <x v="4"/>
    <n v="0"/>
    <n v="0"/>
    <n v="0"/>
    <n v="3.8759689922480598E-3"/>
    <n v="0"/>
    <n v="17"/>
    <n v="186"/>
    <n v="0"/>
    <n v="0.192917048387096"/>
    <s v="low"/>
  </r>
  <r>
    <n v="18293"/>
    <x v="14079"/>
    <d v="2021-01-01T00:00:00"/>
    <n v="103"/>
    <n v="100"/>
    <n v="41.383543398058201"/>
    <x v="3"/>
    <n v="0"/>
    <n v="0"/>
    <n v="0"/>
    <n v="9.7087378640776604E-3"/>
    <n v="0"/>
    <n v="4"/>
    <n v="93"/>
    <n v="0"/>
    <n v="1.1776752688172E-2"/>
    <s v="low"/>
  </r>
  <r>
    <n v="18294"/>
    <x v="14080"/>
    <d v="2021-01-01T00:00:00"/>
    <n v="127"/>
    <n v="120"/>
    <n v="25.786603275590501"/>
    <x v="1"/>
    <n v="7.8740157480314907E-3"/>
    <n v="0"/>
    <n v="7.8740157480314907E-3"/>
    <n v="6.2992125984251898E-2"/>
    <n v="0"/>
    <n v="10"/>
    <n v="52"/>
    <n v="0"/>
    <n v="1.0366923076923001E-3"/>
    <s v="low"/>
  </r>
  <r>
    <n v="18296"/>
    <x v="14081"/>
    <d v="2021-01-01T00:00:00"/>
    <n v="176"/>
    <n v="170"/>
    <n v="26.196934352272699"/>
    <x v="1"/>
    <n v="0"/>
    <n v="5.6818181818181802E-3"/>
    <n v="5.6818181818181802E-3"/>
    <n v="0.11363636363636299"/>
    <n v="5.6818181818181802E-3"/>
    <n v="2"/>
    <n v="25"/>
    <n v="0"/>
    <n v="0"/>
    <s v="low"/>
  </r>
  <r>
    <n v="18297"/>
    <x v="14082"/>
    <d v="2021-01-01T00:00:00"/>
    <n v="226"/>
    <n v="220"/>
    <n v="33.056270579645997"/>
    <x v="4"/>
    <n v="4.4247787610619399E-3"/>
    <n v="0"/>
    <n v="1.3274336283185801E-2"/>
    <n v="1.7699115044247701E-2"/>
    <n v="2.21238938053097E-2"/>
    <n v="40"/>
    <n v="103"/>
    <n v="0"/>
    <n v="1.6569922330096999E-2"/>
    <s v="low"/>
  </r>
  <r>
    <n v="18298"/>
    <x v="14083"/>
    <d v="2021-01-01T00:00:00"/>
    <n v="52"/>
    <n v="50"/>
    <n v="22.199064230769199"/>
    <x v="1"/>
    <n v="0"/>
    <n v="0"/>
    <n v="0"/>
    <n v="0.23076923076923"/>
    <n v="0"/>
    <n v="0"/>
    <n v="0"/>
    <n v="0"/>
    <n v="0"/>
    <s v="low"/>
  </r>
  <r>
    <n v="18299"/>
    <x v="14084"/>
    <d v="2021-01-01T00:00:00"/>
    <n v="187"/>
    <n v="180"/>
    <n v="31.823524614973199"/>
    <x v="4"/>
    <n v="0"/>
    <n v="0"/>
    <n v="0"/>
    <n v="2.6737967914438499E-2"/>
    <n v="0"/>
    <n v="11"/>
    <n v="144"/>
    <n v="0"/>
    <n v="2.0833333333333301E-2"/>
    <s v="low"/>
  </r>
  <r>
    <n v="18300"/>
    <x v="14085"/>
    <d v="2021-01-01T00:00:00"/>
    <n v="61"/>
    <n v="60"/>
    <n v="21.131566163934401"/>
    <x v="1"/>
    <n v="0"/>
    <n v="0"/>
    <n v="0"/>
    <n v="0"/>
    <n v="0"/>
    <n v="6"/>
    <n v="54"/>
    <n v="0"/>
    <n v="0.117283944444444"/>
    <s v="low"/>
  </r>
  <r>
    <n v="18301"/>
    <x v="14086"/>
    <d v="2021-01-01T00:00:00"/>
    <n v="56"/>
    <n v="50"/>
    <n v="21.8900802321428"/>
    <x v="1"/>
    <n v="0"/>
    <n v="0"/>
    <n v="0"/>
    <n v="3.5714285714285698E-2"/>
    <n v="0"/>
    <n v="5"/>
    <n v="47"/>
    <n v="0"/>
    <n v="0.14893617021276501"/>
    <s v="low"/>
  </r>
  <r>
    <n v="18302"/>
    <x v="14087"/>
    <d v="2021-01-01T00:00:00"/>
    <n v="201"/>
    <n v="200"/>
    <n v="19.3800998159203"/>
    <x v="0"/>
    <n v="2.4875621890547199E-2"/>
    <n v="0"/>
    <n v="1.4925373134328301E-2"/>
    <n v="2.4875621890547199E-2"/>
    <n v="1.99004975124378E-2"/>
    <n v="42"/>
    <n v="102"/>
    <n v="0"/>
    <n v="0"/>
    <s v="low"/>
  </r>
  <r>
    <n v="18303"/>
    <x v="14088"/>
    <d v="2021-01-01T00:00:00"/>
    <n v="157"/>
    <n v="150"/>
    <n v="28.685229713375701"/>
    <x v="1"/>
    <n v="0"/>
    <n v="0"/>
    <n v="1.27388535031847E-2"/>
    <n v="7.0063694267515894E-2"/>
    <n v="0"/>
    <n v="24"/>
    <n v="57"/>
    <n v="0"/>
    <n v="1.7543859649122799E-2"/>
    <s v="low"/>
  </r>
  <r>
    <n v="18305"/>
    <x v="14089"/>
    <d v="2021-01-01T00:00:00"/>
    <n v="73"/>
    <n v="70"/>
    <n v="20.954124931506801"/>
    <x v="1"/>
    <n v="0"/>
    <n v="0"/>
    <n v="0"/>
    <n v="0.36986301369863001"/>
    <n v="0.13698630136986301"/>
    <n v="0"/>
    <n v="0"/>
    <n v="0"/>
    <n v="0"/>
    <s v="low"/>
  </r>
  <r>
    <n v="18306"/>
    <x v="14090"/>
    <d v="2021-01-01T00:00:00"/>
    <n v="243"/>
    <n v="240"/>
    <n v="25.292744296296199"/>
    <x v="1"/>
    <n v="0"/>
    <n v="4.11522633744856E-3"/>
    <n v="2.0576131687242798E-2"/>
    <n v="3.7037037037037E-2"/>
    <n v="0"/>
    <n v="48"/>
    <n v="109"/>
    <n v="0"/>
    <n v="1.8020963302752199E-2"/>
    <s v="low"/>
  </r>
  <r>
    <n v="18307"/>
    <x v="14091"/>
    <d v="2021-01-01T00:00:00"/>
    <n v="150"/>
    <n v="150"/>
    <n v="28.5234079266666"/>
    <x v="1"/>
    <n v="0"/>
    <n v="0"/>
    <n v="6.6666666666666602E-3"/>
    <n v="3.3333333333333298E-2"/>
    <n v="0"/>
    <n v="1"/>
    <n v="5"/>
    <n v="0"/>
    <n v="0.4"/>
    <s v="low"/>
  </r>
  <r>
    <n v="18310"/>
    <x v="14092"/>
    <d v="2021-01-01T00:00:00"/>
    <n v="71"/>
    <n v="70"/>
    <n v="26.2599576197183"/>
    <x v="1"/>
    <n v="0"/>
    <n v="0"/>
    <n v="2.8169014084507001E-2"/>
    <n v="7.0422535211267595E-2"/>
    <n v="1.4084507042253501E-2"/>
    <n v="7"/>
    <n v="26"/>
    <n v="0"/>
    <n v="0"/>
    <s v="low"/>
  </r>
  <r>
    <n v="18312"/>
    <x v="14093"/>
    <d v="2021-01-01T00:00:00"/>
    <n v="127"/>
    <n v="120"/>
    <n v="20.575700503937"/>
    <x v="1"/>
    <n v="0"/>
    <n v="0"/>
    <n v="1.5748031496062902E-2"/>
    <n v="6.2992125984251898E-2"/>
    <n v="1.5748031496062902E-2"/>
    <n v="9"/>
    <n v="57"/>
    <n v="0"/>
    <n v="0"/>
    <s v="low"/>
  </r>
  <r>
    <n v="18313"/>
    <x v="14094"/>
    <d v="2021-01-01T00:00:00"/>
    <n v="112"/>
    <n v="110"/>
    <n v="39.399218928571401"/>
    <x v="4"/>
    <n v="0"/>
    <n v="0"/>
    <n v="0"/>
    <n v="0"/>
    <n v="0"/>
    <n v="13"/>
    <n v="96"/>
    <n v="0"/>
    <n v="0.30307917708333298"/>
    <s v="low"/>
  </r>
  <r>
    <n v="18314"/>
    <x v="14095"/>
    <d v="2021-01-01T00:00:00"/>
    <n v="112"/>
    <n v="110"/>
    <n v="37.569330000000001"/>
    <x v="4"/>
    <n v="0"/>
    <n v="0"/>
    <n v="0"/>
    <n v="0"/>
    <n v="0"/>
    <n v="24"/>
    <n v="92"/>
    <n v="0"/>
    <n v="0.18858695652173901"/>
    <s v="low"/>
  </r>
  <r>
    <n v="18315"/>
    <x v="14096"/>
    <d v="2021-01-01T00:00:00"/>
    <n v="103"/>
    <n v="100"/>
    <n v="34.934521165048501"/>
    <x v="4"/>
    <n v="0"/>
    <n v="0"/>
    <n v="0"/>
    <n v="9.7087378640776604E-3"/>
    <n v="0"/>
    <n v="20"/>
    <n v="76"/>
    <n v="0"/>
    <n v="1.25598026315789E-2"/>
    <s v="low"/>
  </r>
  <r>
    <n v="18316"/>
    <x v="14097"/>
    <d v="2021-01-01T00:00:00"/>
    <n v="112"/>
    <n v="110"/>
    <n v="36.135714285714201"/>
    <x v="4"/>
    <n v="0"/>
    <n v="0"/>
    <n v="0"/>
    <n v="0"/>
    <n v="0"/>
    <n v="9"/>
    <n v="102"/>
    <n v="0"/>
    <n v="0.292156862745098"/>
    <s v="low"/>
  </r>
  <r>
    <n v="18317"/>
    <x v="14098"/>
    <d v="2021-01-01T00:00:00"/>
    <n v="112"/>
    <n v="110"/>
    <n v="36.142053571428498"/>
    <x v="4"/>
    <n v="0"/>
    <n v="0"/>
    <n v="0"/>
    <n v="0"/>
    <n v="0"/>
    <n v="12"/>
    <n v="103"/>
    <n v="0"/>
    <n v="0.32290379611650399"/>
    <s v="low"/>
  </r>
  <r>
    <n v="18318"/>
    <x v="14099"/>
    <d v="2021-01-01T00:00:00"/>
    <n v="116"/>
    <n v="110"/>
    <n v="39.953216086206901"/>
    <x v="4"/>
    <n v="0"/>
    <n v="0"/>
    <n v="0"/>
    <n v="0"/>
    <n v="3.4482758620689599E-2"/>
    <n v="15"/>
    <n v="104"/>
    <n v="0"/>
    <n v="0.14623939423076901"/>
    <s v="low"/>
  </r>
  <r>
    <n v="18319"/>
    <x v="14100"/>
    <d v="2021-01-01T00:00:00"/>
    <n v="82"/>
    <n v="80"/>
    <n v="30.399950256097501"/>
    <x v="4"/>
    <n v="0"/>
    <n v="0"/>
    <n v="0"/>
    <n v="0.19512195121951201"/>
    <n v="0"/>
    <n v="0"/>
    <n v="0"/>
    <n v="0"/>
    <n v="0"/>
    <s v="low"/>
  </r>
  <r>
    <n v="18320"/>
    <x v="14101"/>
    <d v="2021-01-01T00:00:00"/>
    <n v="108"/>
    <n v="100"/>
    <n v="32.194004324074001"/>
    <x v="4"/>
    <n v="0"/>
    <n v="0"/>
    <n v="0"/>
    <n v="0"/>
    <n v="5.5555555555555497E-2"/>
    <n v="16"/>
    <n v="77"/>
    <n v="0"/>
    <n v="1.23376623376623E-2"/>
    <s v="low"/>
  </r>
  <r>
    <n v="18321"/>
    <x v="14102"/>
    <d v="2021-01-01T00:00:00"/>
    <n v="114"/>
    <n v="110"/>
    <n v="39.760134868420998"/>
    <x v="4"/>
    <n v="0"/>
    <n v="0"/>
    <n v="0"/>
    <n v="0"/>
    <n v="0"/>
    <n v="19"/>
    <n v="100"/>
    <n v="0"/>
    <n v="0.1675992"/>
    <s v="low"/>
  </r>
  <r>
    <n v="18322"/>
    <x v="14103"/>
    <d v="2021-01-01T00:00:00"/>
    <n v="114"/>
    <n v="110"/>
    <n v="39.336926043859599"/>
    <x v="4"/>
    <n v="0"/>
    <n v="0"/>
    <n v="0"/>
    <n v="0"/>
    <n v="0"/>
    <n v="8"/>
    <n v="98"/>
    <n v="0"/>
    <n v="0.30952381632652998"/>
    <s v="low"/>
  </r>
  <r>
    <n v="18323"/>
    <x v="14104"/>
    <d v="2021-01-01T00:00:00"/>
    <n v="116"/>
    <n v="110"/>
    <n v="40.438907775861999"/>
    <x v="3"/>
    <n v="0"/>
    <n v="0"/>
    <n v="0"/>
    <n v="0"/>
    <n v="8.6206896551724102E-3"/>
    <n v="6"/>
    <n v="99"/>
    <n v="0"/>
    <n v="0.17387830303030299"/>
    <s v="low"/>
  </r>
  <r>
    <n v="18324"/>
    <x v="14105"/>
    <d v="2021-01-01T00:00:00"/>
    <n v="115"/>
    <n v="110"/>
    <n v="37.877027017391299"/>
    <x v="4"/>
    <n v="0"/>
    <n v="0"/>
    <n v="0"/>
    <n v="0"/>
    <n v="1.7391304347826E-2"/>
    <n v="10"/>
    <n v="101"/>
    <n v="0"/>
    <n v="0.19719472277227701"/>
    <s v="low"/>
  </r>
  <r>
    <n v="18325"/>
    <x v="14106"/>
    <d v="2021-01-01T00:00:00"/>
    <n v="163"/>
    <n v="160"/>
    <n v="16.655769533742301"/>
    <x v="0"/>
    <n v="6.7484662576687102E-2"/>
    <n v="0"/>
    <n v="0"/>
    <n v="0.251533742331288"/>
    <n v="6.13496932515337E-3"/>
    <n v="1"/>
    <n v="4"/>
    <n v="0"/>
    <n v="0"/>
    <s v="low"/>
  </r>
  <r>
    <n v="18326"/>
    <x v="14107"/>
    <d v="2021-01-01T00:00:00"/>
    <n v="79"/>
    <n v="70"/>
    <n v="28.6741734683544"/>
    <x v="1"/>
    <n v="0"/>
    <n v="0"/>
    <n v="0"/>
    <n v="0.253164556962025"/>
    <n v="0"/>
    <n v="0"/>
    <n v="0"/>
    <n v="0"/>
    <n v="0"/>
    <s v="low"/>
  </r>
  <r>
    <n v="18327"/>
    <x v="14108"/>
    <d v="2021-01-01T00:00:00"/>
    <n v="278"/>
    <n v="270"/>
    <n v="51.130373302158198"/>
    <x v="2"/>
    <n v="0"/>
    <n v="0"/>
    <n v="0"/>
    <n v="7.1942446043165402E-3"/>
    <n v="1.07913669064748E-2"/>
    <n v="25"/>
    <n v="194"/>
    <n v="0"/>
    <n v="0"/>
    <s v="high"/>
  </r>
  <r>
    <n v="18328"/>
    <x v="14109"/>
    <d v="2021-01-01T00:00:00"/>
    <n v="133"/>
    <n v="130"/>
    <n v="30.120123969924801"/>
    <x v="4"/>
    <n v="0"/>
    <n v="0"/>
    <n v="0"/>
    <n v="7.5187969924812E-3"/>
    <n v="0"/>
    <n v="5"/>
    <n v="59"/>
    <n v="0"/>
    <n v="0"/>
    <s v="low"/>
  </r>
  <r>
    <n v="18329"/>
    <x v="14110"/>
    <d v="2021-01-01T00:00:00"/>
    <n v="247"/>
    <n v="240"/>
    <n v="26.0918282631579"/>
    <x v="1"/>
    <n v="4.0485829959514101E-3"/>
    <n v="0"/>
    <n v="0"/>
    <n v="0.22672064777327899"/>
    <n v="4.0485829959514101E-3"/>
    <n v="23"/>
    <n v="30"/>
    <n v="0"/>
    <n v="1.33119666666666E-2"/>
    <s v="low"/>
  </r>
  <r>
    <n v="18330"/>
    <x v="14111"/>
    <d v="2021-01-01T00:00:00"/>
    <n v="115"/>
    <n v="110"/>
    <n v="34.668392486956499"/>
    <x v="4"/>
    <n v="0"/>
    <n v="0"/>
    <n v="0"/>
    <n v="0.182608695652173"/>
    <n v="3.4782608695652098E-2"/>
    <n v="9"/>
    <n v="29"/>
    <n v="0"/>
    <n v="0"/>
    <s v="low"/>
  </r>
  <r>
    <n v="18332"/>
    <x v="14112"/>
    <d v="2021-01-01T00:00:00"/>
    <n v="101"/>
    <n v="100"/>
    <n v="40.231982792079201"/>
    <x v="3"/>
    <n v="0"/>
    <n v="0"/>
    <n v="0"/>
    <n v="9.9009900990098994E-3"/>
    <n v="0"/>
    <n v="2"/>
    <n v="84"/>
    <n v="0"/>
    <n v="8.5034523809523804E-4"/>
    <s v="low"/>
  </r>
  <r>
    <n v="18333"/>
    <x v="14113"/>
    <d v="2021-01-01T00:00:00"/>
    <n v="110"/>
    <n v="110"/>
    <n v="43.194559154545402"/>
    <x v="3"/>
    <n v="0"/>
    <n v="0"/>
    <n v="0"/>
    <n v="1.8181818181818101E-2"/>
    <n v="0"/>
    <n v="2"/>
    <n v="84"/>
    <n v="0"/>
    <n v="0"/>
    <s v="low"/>
  </r>
  <r>
    <n v="18334"/>
    <x v="14114"/>
    <d v="2021-01-01T00:00:00"/>
    <n v="111"/>
    <n v="110"/>
    <n v="46.241023936936898"/>
    <x v="3"/>
    <n v="1.8018018018018001E-2"/>
    <n v="0"/>
    <n v="0"/>
    <n v="1.8018018018018001E-2"/>
    <n v="9.0090090090090003E-3"/>
    <n v="1"/>
    <n v="83"/>
    <n v="0"/>
    <n v="0"/>
    <s v="low"/>
  </r>
  <r>
    <n v="18335"/>
    <x v="14115"/>
    <d v="2021-01-01T00:00:00"/>
    <n v="116"/>
    <n v="110"/>
    <n v="47.759464646551699"/>
    <x v="3"/>
    <n v="0"/>
    <n v="0"/>
    <n v="0"/>
    <n v="8.6206896551724102E-3"/>
    <n v="1.72413793103448E-2"/>
    <n v="2"/>
    <n v="84"/>
    <n v="0"/>
    <n v="4.9886547619047601E-3"/>
    <s v="low"/>
  </r>
  <r>
    <n v="18336"/>
    <x v="14116"/>
    <d v="2021-01-01T00:00:00"/>
    <n v="101"/>
    <n v="100"/>
    <n v="48.750510613861302"/>
    <x v="3"/>
    <n v="0"/>
    <n v="0"/>
    <n v="0"/>
    <n v="0"/>
    <n v="9.9009900990098994E-3"/>
    <n v="9"/>
    <n v="77"/>
    <n v="0"/>
    <n v="0"/>
    <s v="low"/>
  </r>
  <r>
    <n v="18337"/>
    <x v="14117"/>
    <d v="2021-01-01T00:00:00"/>
    <n v="84"/>
    <n v="80"/>
    <n v="29.729799"/>
    <x v="1"/>
    <n v="0"/>
    <n v="0"/>
    <n v="4.7619047619047603E-2"/>
    <n v="7.1428571428571397E-2"/>
    <n v="0"/>
    <n v="13"/>
    <n v="55"/>
    <n v="0"/>
    <n v="3.9712927272727197E-2"/>
    <s v="low"/>
  </r>
  <r>
    <n v="18338"/>
    <x v="14118"/>
    <d v="2021-01-01T00:00:00"/>
    <n v="150"/>
    <n v="150"/>
    <n v="23.8806775466666"/>
    <x v="1"/>
    <n v="0"/>
    <n v="0"/>
    <n v="0"/>
    <n v="0"/>
    <n v="0"/>
    <n v="12"/>
    <n v="112"/>
    <n v="0"/>
    <n v="5.2295919642857097E-2"/>
    <s v="low"/>
  </r>
  <r>
    <n v="18340"/>
    <x v="14119"/>
    <d v="2021-01-01T00:00:00"/>
    <n v="219"/>
    <n v="210"/>
    <n v="24.877939684931501"/>
    <x v="1"/>
    <n v="0"/>
    <n v="0"/>
    <n v="4.5662100456621002E-3"/>
    <n v="2.2831050228310501E-2"/>
    <n v="0"/>
    <n v="11"/>
    <n v="166"/>
    <n v="0"/>
    <n v="5.3129180722891502E-2"/>
    <s v="low"/>
  </r>
  <r>
    <n v="18341"/>
    <x v="14120"/>
    <d v="2021-01-01T00:00:00"/>
    <n v="211"/>
    <n v="210"/>
    <n v="29.121684118483401"/>
    <x v="1"/>
    <n v="4.7393364928909904E-3"/>
    <n v="0"/>
    <n v="9.4786729857819895E-3"/>
    <n v="6.1611374407582901E-2"/>
    <n v="0"/>
    <n v="81"/>
    <n v="112"/>
    <n v="0"/>
    <n v="0"/>
    <s v="low"/>
  </r>
  <r>
    <n v="18342"/>
    <x v="14121"/>
    <d v="2021-01-01T00:00:00"/>
    <n v="131"/>
    <n v="130"/>
    <n v="43.8533329312977"/>
    <x v="3"/>
    <n v="0"/>
    <n v="0"/>
    <n v="0"/>
    <n v="7.63358778625954E-3"/>
    <n v="0"/>
    <n v="22"/>
    <n v="95"/>
    <n v="0"/>
    <n v="0"/>
    <s v="low"/>
  </r>
  <r>
    <n v="18343"/>
    <x v="14122"/>
    <d v="2021-01-01T00:00:00"/>
    <n v="223"/>
    <n v="220"/>
    <n v="27.231727632286901"/>
    <x v="1"/>
    <n v="0"/>
    <n v="0"/>
    <n v="0"/>
    <n v="3.5874439461883401E-2"/>
    <n v="2.2421524663677101E-2"/>
    <n v="12"/>
    <n v="103"/>
    <n v="0"/>
    <n v="1.7799349514563099E-2"/>
    <s v="low"/>
  </r>
  <r>
    <n v="18345"/>
    <x v="14123"/>
    <d v="2021-01-01T00:00:00"/>
    <n v="150"/>
    <n v="150"/>
    <n v="24.3108"/>
    <x v="1"/>
    <n v="0"/>
    <n v="0"/>
    <n v="0"/>
    <n v="0"/>
    <n v="0"/>
    <n v="31"/>
    <n v="122"/>
    <n v="0"/>
    <n v="5.24776475409836E-2"/>
    <s v="low"/>
  </r>
  <r>
    <n v="18346"/>
    <x v="14124"/>
    <d v="2021-01-01T00:00:00"/>
    <n v="132"/>
    <n v="130"/>
    <n v="20.287070848484799"/>
    <x v="1"/>
    <n v="7.5757575757575699E-3"/>
    <n v="0"/>
    <n v="0"/>
    <n v="8.3333333333333301E-2"/>
    <n v="2.27272727272727E-2"/>
    <n v="5"/>
    <n v="70"/>
    <n v="0"/>
    <n v="0"/>
    <s v="low"/>
  </r>
  <r>
    <n v="18347"/>
    <x v="14125"/>
    <d v="2021-01-01T00:00:00"/>
    <n v="275"/>
    <n v="270"/>
    <n v="42.598950843636302"/>
    <x v="3"/>
    <n v="0"/>
    <n v="0"/>
    <n v="0"/>
    <n v="6.9090909090908995E-2"/>
    <n v="0.14181818181818101"/>
    <n v="30"/>
    <n v="98"/>
    <n v="0"/>
    <n v="0"/>
    <s v="low"/>
  </r>
  <r>
    <n v="18348"/>
    <x v="14126"/>
    <d v="2021-01-01T00:00:00"/>
    <n v="80"/>
    <n v="80"/>
    <n v="19.087847687499998"/>
    <x v="0"/>
    <n v="0"/>
    <n v="0"/>
    <n v="1.2500000000000001E-2"/>
    <n v="1.2500000000000001E-2"/>
    <n v="2.5000000000000001E-2"/>
    <n v="26"/>
    <n v="42"/>
    <n v="0"/>
    <n v="8.2712142857142793E-3"/>
    <s v="low"/>
  </r>
  <r>
    <n v="18350"/>
    <x v="14127"/>
    <d v="2021-01-01T00:00:00"/>
    <n v="59"/>
    <n v="50"/>
    <n v="32.546956559321998"/>
    <x v="4"/>
    <n v="0"/>
    <n v="0"/>
    <n v="0"/>
    <n v="1.6949152542372801E-2"/>
    <n v="0"/>
    <n v="3"/>
    <n v="47"/>
    <n v="0"/>
    <n v="0.117855638297872"/>
    <s v="low"/>
  </r>
  <r>
    <n v="18351"/>
    <x v="14128"/>
    <d v="2021-01-01T00:00:00"/>
    <n v="110"/>
    <n v="110"/>
    <n v="25.053931136363602"/>
    <x v="1"/>
    <n v="0"/>
    <n v="0"/>
    <n v="0"/>
    <n v="0"/>
    <n v="9.0909090909090905E-3"/>
    <n v="62"/>
    <n v="90"/>
    <n v="0"/>
    <n v="2.8282833333333299E-2"/>
    <s v="low"/>
  </r>
  <r>
    <n v="18353"/>
    <x v="14129"/>
    <d v="2021-01-01T00:00:00"/>
    <n v="50"/>
    <n v="50"/>
    <n v="62.096023639999999"/>
    <x v="6"/>
    <n v="0"/>
    <n v="0"/>
    <n v="0"/>
    <n v="0"/>
    <n v="0"/>
    <n v="2"/>
    <n v="31"/>
    <n v="0"/>
    <n v="0"/>
    <s v="high"/>
  </r>
  <r>
    <n v="18357"/>
    <x v="14130"/>
    <d v="2021-01-01T00:00:00"/>
    <n v="79"/>
    <n v="70"/>
    <n v="31.070004949367"/>
    <x v="4"/>
    <n v="0"/>
    <n v="0"/>
    <n v="0"/>
    <n v="0.40506329113924"/>
    <n v="6.3291139240506306E-2"/>
    <n v="0"/>
    <n v="0"/>
    <n v="0"/>
    <n v="0"/>
    <s v="low"/>
  </r>
  <r>
    <n v="18358"/>
    <x v="14131"/>
    <d v="2021-01-01T00:00:00"/>
    <n v="286"/>
    <n v="280"/>
    <n v="17.796429975524401"/>
    <x v="0"/>
    <n v="3.1468531468531402E-2"/>
    <n v="2.09790209790209E-2"/>
    <n v="1.3986013986013899E-2"/>
    <n v="0.171328671328671"/>
    <n v="0.178321678321678"/>
    <n v="7"/>
    <n v="20"/>
    <n v="0"/>
    <n v="8.3333499999999998E-3"/>
    <s v="low"/>
  </r>
  <r>
    <n v="18359"/>
    <x v="14132"/>
    <d v="2021-01-01T00:00:00"/>
    <n v="71"/>
    <n v="70"/>
    <n v="17.3333508309859"/>
    <x v="0"/>
    <n v="0"/>
    <n v="0"/>
    <n v="0"/>
    <n v="0.57746478873239404"/>
    <n v="7.0422535211267595E-2"/>
    <n v="0"/>
    <n v="0"/>
    <n v="0"/>
    <n v="0"/>
    <s v="low"/>
  </r>
  <r>
    <n v="18360"/>
    <x v="14133"/>
    <d v="2021-01-01T00:00:00"/>
    <n v="249"/>
    <n v="240"/>
    <n v="21.832516168674701"/>
    <x v="1"/>
    <n v="1.20481927710843E-2"/>
    <n v="0"/>
    <n v="2.00803212851405E-2"/>
    <n v="6.4257028112449793E-2"/>
    <n v="2.81124497991967E-2"/>
    <n v="44"/>
    <n v="56"/>
    <n v="0"/>
    <n v="3.0219821428571401E-3"/>
    <s v="low"/>
  </r>
  <r>
    <n v="18361"/>
    <x v="14134"/>
    <d v="2021-01-01T00:00:00"/>
    <n v="107"/>
    <n v="100"/>
    <n v="34.409616271028"/>
    <x v="4"/>
    <n v="0"/>
    <n v="0"/>
    <n v="9.3457943925233603E-3"/>
    <n v="1.86915887850467E-2"/>
    <n v="0"/>
    <n v="17"/>
    <n v="45"/>
    <n v="0"/>
    <n v="0"/>
    <s v="low"/>
  </r>
  <r>
    <n v="18362"/>
    <x v="14135"/>
    <d v="2021-01-01T00:00:00"/>
    <n v="161"/>
    <n v="160"/>
    <n v="31.4942209813664"/>
    <x v="4"/>
    <n v="0"/>
    <n v="0"/>
    <n v="0"/>
    <n v="0.105590062111801"/>
    <n v="0.14285714285714199"/>
    <n v="0"/>
    <n v="0"/>
    <n v="0"/>
    <n v="0"/>
    <s v="low"/>
  </r>
  <r>
    <n v="18364"/>
    <x v="14136"/>
    <d v="2021-01-01T00:00:00"/>
    <n v="143"/>
    <n v="140"/>
    <n v="22.553141902097799"/>
    <x v="1"/>
    <n v="0"/>
    <n v="0"/>
    <n v="0"/>
    <n v="0.30069930069930001"/>
    <n v="4.1958041958041897E-2"/>
    <n v="0"/>
    <n v="0"/>
    <n v="0"/>
    <n v="0"/>
    <s v="low"/>
  </r>
  <r>
    <n v="18365"/>
    <x v="14137"/>
    <d v="2021-01-01T00:00:00"/>
    <n v="57"/>
    <n v="50"/>
    <n v="29.412178684210499"/>
    <x v="1"/>
    <n v="0"/>
    <n v="0"/>
    <n v="0"/>
    <n v="0"/>
    <n v="0"/>
    <n v="1"/>
    <n v="34"/>
    <n v="0"/>
    <n v="0"/>
    <s v="low"/>
  </r>
  <r>
    <n v="18367"/>
    <x v="14138"/>
    <d v="2021-01-01T00:00:00"/>
    <n v="184"/>
    <n v="180"/>
    <n v="25.675458375000002"/>
    <x v="1"/>
    <n v="0"/>
    <n v="0"/>
    <n v="2.7173913043478201E-2"/>
    <n v="3.8043478260869498E-2"/>
    <n v="3.8043478260869498E-2"/>
    <n v="47"/>
    <n v="106"/>
    <n v="0"/>
    <n v="0"/>
    <s v="low"/>
  </r>
  <r>
    <n v="18368"/>
    <x v="14139"/>
    <d v="2021-01-01T00:00:00"/>
    <n v="285"/>
    <n v="280"/>
    <n v="32.209896080701697"/>
    <x v="4"/>
    <n v="0"/>
    <n v="0"/>
    <n v="3.5087719298245602E-3"/>
    <n v="4.9122807017543797E-2"/>
    <n v="0"/>
    <n v="60"/>
    <n v="124"/>
    <n v="0"/>
    <n v="0"/>
    <s v="low"/>
  </r>
  <r>
    <n v="18369"/>
    <x v="14140"/>
    <d v="2021-01-01T00:00:00"/>
    <n v="288"/>
    <n v="280"/>
    <n v="27.9229906666666"/>
    <x v="1"/>
    <n v="0"/>
    <n v="0"/>
    <n v="0"/>
    <n v="0.30902777777777701"/>
    <n v="1.04166666666666E-2"/>
    <n v="0"/>
    <n v="0"/>
    <n v="0"/>
    <n v="0"/>
    <s v="low"/>
  </r>
  <r>
    <n v="18375"/>
    <x v="14141"/>
    <d v="2021-01-01T00:00:00"/>
    <n v="208"/>
    <n v="200"/>
    <n v="28.129182874999898"/>
    <x v="1"/>
    <n v="4.8076923076923002E-3"/>
    <n v="0"/>
    <n v="9.6153846153846107E-3"/>
    <n v="7.2115384615384595E-2"/>
    <n v="1.9230769230769201E-2"/>
    <n v="13"/>
    <n v="89"/>
    <n v="0"/>
    <n v="1.2484382022471901E-3"/>
    <s v="low"/>
  </r>
  <r>
    <n v="18378"/>
    <x v="14142"/>
    <d v="2021-01-01T00:00:00"/>
    <n v="69"/>
    <n v="60"/>
    <n v="24.7590440289855"/>
    <x v="1"/>
    <n v="0"/>
    <n v="0"/>
    <n v="0"/>
    <n v="0.42028985507246303"/>
    <n v="0"/>
    <n v="0"/>
    <n v="0"/>
    <n v="0"/>
    <n v="0"/>
    <s v="low"/>
  </r>
  <r>
    <n v="18379"/>
    <x v="14143"/>
    <d v="2021-01-01T00:00:00"/>
    <n v="118"/>
    <n v="110"/>
    <n v="28.4560910762711"/>
    <x v="1"/>
    <n v="0"/>
    <n v="0"/>
    <n v="0"/>
    <n v="0.23728813559322001"/>
    <n v="0.186440677966101"/>
    <n v="0"/>
    <n v="0"/>
    <n v="0"/>
    <n v="0"/>
    <s v="low"/>
  </r>
  <r>
    <n v="18381"/>
    <x v="14144"/>
    <d v="2021-01-01T00:00:00"/>
    <n v="135"/>
    <n v="130"/>
    <n v="39.055514985185098"/>
    <x v="4"/>
    <n v="0"/>
    <n v="0"/>
    <n v="0"/>
    <n v="2.96296296296296E-2"/>
    <n v="2.96296296296296E-2"/>
    <n v="18"/>
    <n v="87"/>
    <n v="0"/>
    <n v="0"/>
    <s v="low"/>
  </r>
  <r>
    <n v="18389"/>
    <x v="14145"/>
    <d v="2021-01-01T00:00:00"/>
    <n v="113"/>
    <n v="110"/>
    <n v="31.635035168141499"/>
    <x v="4"/>
    <n v="0"/>
    <n v="0"/>
    <n v="0"/>
    <n v="0"/>
    <n v="0"/>
    <n v="21"/>
    <n v="86"/>
    <n v="0"/>
    <n v="8.6423255813953398E-4"/>
    <s v="low"/>
  </r>
  <r>
    <n v="18392"/>
    <x v="14146"/>
    <d v="2021-01-01T00:00:00"/>
    <n v="125"/>
    <n v="120"/>
    <n v="33.005808399999999"/>
    <x v="4"/>
    <n v="0"/>
    <n v="0"/>
    <n v="0"/>
    <n v="1.6E-2"/>
    <n v="8.0000000000000002E-3"/>
    <n v="36"/>
    <n v="63"/>
    <n v="0"/>
    <n v="0"/>
    <s v="low"/>
  </r>
  <r>
    <n v="18393"/>
    <x v="14147"/>
    <d v="2021-01-01T00:00:00"/>
    <n v="65"/>
    <n v="60"/>
    <n v="29.388041476923"/>
    <x v="1"/>
    <n v="4.6153846153846101E-2"/>
    <n v="0"/>
    <n v="4.6153846153846101E-2"/>
    <n v="0.138461538461538"/>
    <n v="0"/>
    <n v="9"/>
    <n v="24"/>
    <n v="0"/>
    <n v="0"/>
    <s v="low"/>
  </r>
  <r>
    <n v="18394"/>
    <x v="14148"/>
    <d v="2021-01-01T00:00:00"/>
    <n v="295"/>
    <n v="290"/>
    <n v="33.0622171254237"/>
    <x v="4"/>
    <n v="3.3898305084745701E-3"/>
    <n v="0"/>
    <n v="6.7796610169491497E-3"/>
    <n v="1.01694915254237E-2"/>
    <n v="6.7796610169491497E-3"/>
    <n v="55"/>
    <n v="187"/>
    <n v="0"/>
    <n v="0"/>
    <s v="low"/>
  </r>
  <r>
    <n v="18395"/>
    <x v="14149"/>
    <d v="2021-01-01T00:00:00"/>
    <n v="139"/>
    <n v="130"/>
    <n v="24.178670971222999"/>
    <x v="1"/>
    <n v="0"/>
    <n v="0"/>
    <n v="0"/>
    <n v="0"/>
    <n v="0"/>
    <n v="22"/>
    <n v="95"/>
    <n v="0"/>
    <n v="1.0526315789473601E-2"/>
    <s v="low"/>
  </r>
  <r>
    <n v="18396"/>
    <x v="14150"/>
    <d v="2021-01-01T00:00:00"/>
    <n v="50"/>
    <n v="50"/>
    <n v="32.592799999999997"/>
    <x v="4"/>
    <n v="0"/>
    <n v="0"/>
    <n v="0"/>
    <n v="0"/>
    <n v="0"/>
    <n v="2"/>
    <n v="30"/>
    <n v="0"/>
    <n v="6.6666666666666596E-2"/>
    <s v="low"/>
  </r>
  <r>
    <n v="18397"/>
    <x v="14151"/>
    <d v="2021-01-01T00:00:00"/>
    <n v="79"/>
    <n v="70"/>
    <n v="14.3592867341772"/>
    <x v="0"/>
    <n v="0.126582278481012"/>
    <n v="0"/>
    <n v="0"/>
    <n v="0.215189873417721"/>
    <n v="0"/>
    <n v="3"/>
    <n v="23"/>
    <n v="0"/>
    <n v="0"/>
    <s v="low"/>
  </r>
  <r>
    <n v="18398"/>
    <x v="14152"/>
    <d v="2021-01-01T00:00:00"/>
    <n v="147"/>
    <n v="140"/>
    <n v="39.884741850340099"/>
    <x v="4"/>
    <n v="0"/>
    <n v="0"/>
    <n v="0"/>
    <n v="6.8027210884353704E-3"/>
    <n v="1.3605442176870699E-2"/>
    <n v="10"/>
    <n v="94"/>
    <n v="0"/>
    <n v="0"/>
    <s v="low"/>
  </r>
  <r>
    <n v="18399"/>
    <x v="14153"/>
    <d v="2021-01-01T00:00:00"/>
    <n v="145"/>
    <n v="140"/>
    <n v="37.764572158620602"/>
    <x v="4"/>
    <n v="0"/>
    <n v="0"/>
    <n v="0"/>
    <n v="1.3793103448275799E-2"/>
    <n v="6.2068965517241302E-2"/>
    <n v="8"/>
    <n v="99"/>
    <n v="0"/>
    <n v="0"/>
    <s v="low"/>
  </r>
  <r>
    <n v="18400"/>
    <x v="14154"/>
    <d v="2021-01-01T00:00:00"/>
    <n v="57"/>
    <n v="50"/>
    <n v="24.995795929824499"/>
    <x v="1"/>
    <n v="0"/>
    <n v="0"/>
    <n v="1.7543859649122799E-2"/>
    <n v="5.2631578947368397E-2"/>
    <n v="0"/>
    <n v="17"/>
    <n v="40"/>
    <n v="0"/>
    <n v="1.276595E-2"/>
    <s v="low"/>
  </r>
  <r>
    <n v="18401"/>
    <x v="14155"/>
    <d v="2021-01-01T00:00:00"/>
    <n v="101"/>
    <n v="100"/>
    <n v="21.046411841584099"/>
    <x v="1"/>
    <n v="0"/>
    <n v="0"/>
    <n v="4.95049504950495E-2"/>
    <n v="1.9801980198019799E-2"/>
    <n v="0"/>
    <n v="13"/>
    <n v="43"/>
    <n v="0"/>
    <n v="0"/>
    <s v="low"/>
  </r>
  <r>
    <n v="18403"/>
    <x v="14156"/>
    <d v="2021-01-01T00:00:00"/>
    <n v="53"/>
    <n v="50"/>
    <n v="27.3923383207547"/>
    <x v="1"/>
    <n v="0"/>
    <n v="0"/>
    <n v="0"/>
    <n v="1.8867924528301799E-2"/>
    <n v="0"/>
    <n v="4"/>
    <n v="40"/>
    <n v="0"/>
    <n v="0"/>
    <s v="low"/>
  </r>
  <r>
    <n v="18404"/>
    <x v="14157"/>
    <d v="2021-01-01T00:00:00"/>
    <n v="68"/>
    <n v="60"/>
    <n v="25.426779632352901"/>
    <x v="1"/>
    <n v="0"/>
    <n v="0"/>
    <n v="0"/>
    <n v="8.8235294117646995E-2"/>
    <n v="0"/>
    <n v="2"/>
    <n v="39"/>
    <n v="0"/>
    <n v="0"/>
    <s v="low"/>
  </r>
  <r>
    <n v="18405"/>
    <x v="14158"/>
    <d v="2021-01-01T00:00:00"/>
    <n v="202"/>
    <n v="200"/>
    <n v="44.424836415841497"/>
    <x v="3"/>
    <n v="0"/>
    <n v="0"/>
    <n v="0"/>
    <n v="4.9504950495049497E-3"/>
    <n v="4.9504950495049497E-3"/>
    <n v="9"/>
    <n v="172"/>
    <n v="0"/>
    <n v="0"/>
    <s v="low"/>
  </r>
  <r>
    <n v="18406"/>
    <x v="14159"/>
    <d v="2021-01-01T00:00:00"/>
    <n v="195"/>
    <n v="190"/>
    <n v="23.763345379487099"/>
    <x v="1"/>
    <n v="5.1282051282051204E-3"/>
    <n v="0"/>
    <n v="1.0256410256410199E-2"/>
    <n v="0.10256410256410201"/>
    <n v="1.53846153846153E-2"/>
    <n v="42"/>
    <n v="51"/>
    <n v="0"/>
    <n v="1.93183921568627E-2"/>
    <s v="low"/>
  </r>
  <r>
    <n v="18407"/>
    <x v="14160"/>
    <d v="2021-01-01T00:00:00"/>
    <n v="251"/>
    <n v="250"/>
    <n v="41.588696756972098"/>
    <x v="3"/>
    <n v="0"/>
    <n v="0"/>
    <n v="0"/>
    <n v="3.9840637450199202E-3"/>
    <n v="0"/>
    <n v="32"/>
    <n v="176"/>
    <n v="0"/>
    <n v="7.1022727272727199E-4"/>
    <s v="low"/>
  </r>
  <r>
    <n v="18408"/>
    <x v="14161"/>
    <d v="2021-01-01T00:00:00"/>
    <n v="206"/>
    <n v="200"/>
    <n v="36.582845499999998"/>
    <x v="4"/>
    <n v="0"/>
    <n v="0"/>
    <n v="4.8543689320388302E-3"/>
    <n v="0"/>
    <n v="0"/>
    <n v="113"/>
    <n v="182"/>
    <n v="0"/>
    <n v="7.6705049450549401E-2"/>
    <s v="low"/>
  </r>
  <r>
    <n v="18409"/>
    <x v="14162"/>
    <d v="2021-01-01T00:00:00"/>
    <n v="198"/>
    <n v="190"/>
    <n v="35.4699978434343"/>
    <x v="4"/>
    <n v="0"/>
    <n v="0"/>
    <n v="0"/>
    <n v="0"/>
    <n v="0"/>
    <n v="82"/>
    <n v="186"/>
    <n v="0"/>
    <n v="0.130645161290322"/>
    <s v="low"/>
  </r>
  <r>
    <n v="18410"/>
    <x v="14163"/>
    <d v="2021-01-01T00:00:00"/>
    <n v="213"/>
    <n v="210"/>
    <n v="43.415634122065697"/>
    <x v="3"/>
    <n v="0"/>
    <n v="0"/>
    <n v="9.3896713615023407E-3"/>
    <n v="0"/>
    <n v="0"/>
    <n v="148"/>
    <n v="168"/>
    <n v="0"/>
    <n v="1.10134107142857E-2"/>
    <s v="low"/>
  </r>
  <r>
    <n v="18411"/>
    <x v="14164"/>
    <d v="2021-01-01T00:00:00"/>
    <n v="250"/>
    <n v="250"/>
    <n v="18.291948183999899"/>
    <x v="0"/>
    <n v="2.4E-2"/>
    <n v="4.0000000000000001E-3"/>
    <n v="3.2000000000000001E-2"/>
    <n v="0.14799999999999999"/>
    <n v="4.0000000000000001E-3"/>
    <n v="15"/>
    <n v="49"/>
    <n v="0"/>
    <n v="0"/>
    <s v="low"/>
  </r>
  <r>
    <n v="18413"/>
    <x v="14165"/>
    <d v="2021-01-01T00:00:00"/>
    <n v="219"/>
    <n v="210"/>
    <n v="50.132554337899499"/>
    <x v="2"/>
    <n v="0"/>
    <n v="0"/>
    <n v="0"/>
    <n v="0"/>
    <n v="4.5662100456621002E-3"/>
    <n v="35"/>
    <n v="169"/>
    <n v="0"/>
    <n v="3.9240118343195204E-3"/>
    <s v="high"/>
  </r>
  <r>
    <n v="18415"/>
    <x v="14166"/>
    <d v="2021-01-01T00:00:00"/>
    <n v="156"/>
    <n v="150"/>
    <n v="32.5804886474358"/>
    <x v="4"/>
    <n v="0"/>
    <n v="0"/>
    <n v="0"/>
    <n v="1.9230769230769201E-2"/>
    <n v="0"/>
    <n v="8"/>
    <n v="103"/>
    <n v="0"/>
    <n v="0"/>
    <s v="low"/>
  </r>
  <r>
    <n v="18417"/>
    <x v="14167"/>
    <d v="2021-01-01T00:00:00"/>
    <n v="267"/>
    <n v="260"/>
    <n v="20.929575880149802"/>
    <x v="1"/>
    <n v="0"/>
    <n v="0"/>
    <n v="1.4981273408239701E-2"/>
    <n v="4.1198501872659103E-2"/>
    <n v="1.12359550561797E-2"/>
    <n v="21"/>
    <n v="143"/>
    <n v="0"/>
    <n v="4.0959041958041897E-2"/>
    <s v="low"/>
  </r>
  <r>
    <n v="18419"/>
    <x v="14168"/>
    <d v="2021-01-01T00:00:00"/>
    <n v="159"/>
    <n v="150"/>
    <n v="23.686113238993698"/>
    <x v="1"/>
    <n v="0"/>
    <n v="0"/>
    <n v="6.2893081761006197E-3"/>
    <n v="0.125786163522012"/>
    <n v="6.2893081761006197E-3"/>
    <n v="7"/>
    <n v="14"/>
    <n v="0"/>
    <n v="0"/>
    <s v="low"/>
  </r>
  <r>
    <n v="18421"/>
    <x v="14169"/>
    <d v="2021-01-01T00:00:00"/>
    <n v="139"/>
    <n v="130"/>
    <n v="24.807126697841699"/>
    <x v="1"/>
    <n v="0"/>
    <n v="0"/>
    <n v="7.1942446043165402E-3"/>
    <n v="2.15827338129496E-2"/>
    <n v="0"/>
    <n v="6"/>
    <n v="64"/>
    <n v="0"/>
    <n v="2.34375E-2"/>
    <s v="low"/>
  </r>
  <r>
    <n v="18422"/>
    <x v="14170"/>
    <d v="2021-01-01T00:00:00"/>
    <n v="114"/>
    <n v="110"/>
    <n v="31.196797552631502"/>
    <x v="4"/>
    <n v="0"/>
    <n v="0"/>
    <n v="6.14035087719298E-2"/>
    <n v="1.7543859649122799E-2"/>
    <n v="0"/>
    <n v="57"/>
    <n v="72"/>
    <n v="0"/>
    <n v="0"/>
    <s v="low"/>
  </r>
  <r>
    <n v="18423"/>
    <x v="14171"/>
    <d v="2021-01-01T00:00:00"/>
    <n v="135"/>
    <n v="130"/>
    <n v="41.108189785185097"/>
    <x v="3"/>
    <n v="0"/>
    <n v="0"/>
    <n v="0"/>
    <n v="2.2222222222222199E-2"/>
    <n v="7.4074074074073999E-3"/>
    <n v="22"/>
    <n v="65"/>
    <n v="0"/>
    <n v="8.4367230769230705E-3"/>
    <s v="low"/>
  </r>
  <r>
    <n v="18424"/>
    <x v="14172"/>
    <d v="2021-01-01T00:00:00"/>
    <n v="74"/>
    <n v="70"/>
    <n v="28.606641824324299"/>
    <x v="1"/>
    <n v="0"/>
    <n v="0"/>
    <n v="0"/>
    <n v="0.135135135135135"/>
    <n v="1.35135135135135E-2"/>
    <n v="0"/>
    <n v="0"/>
    <n v="0"/>
    <n v="0"/>
    <s v="low"/>
  </r>
  <r>
    <n v="18425"/>
    <x v="14173"/>
    <d v="2021-01-01T00:00:00"/>
    <n v="64"/>
    <n v="60"/>
    <n v="27.103428984375"/>
    <x v="1"/>
    <n v="0"/>
    <n v="0"/>
    <n v="0"/>
    <n v="3.125E-2"/>
    <n v="0"/>
    <n v="6"/>
    <n v="53"/>
    <n v="0"/>
    <n v="1.1006283018867901E-2"/>
    <s v="low"/>
  </r>
  <r>
    <n v="18426"/>
    <x v="14174"/>
    <d v="2021-01-01T00:00:00"/>
    <n v="67"/>
    <n v="60"/>
    <n v="24.348429791044701"/>
    <x v="1"/>
    <n v="0"/>
    <n v="0"/>
    <n v="0"/>
    <n v="0"/>
    <n v="0"/>
    <n v="8"/>
    <n v="54"/>
    <n v="0"/>
    <n v="5.5706851851851799E-2"/>
    <s v="low"/>
  </r>
  <r>
    <n v="18430"/>
    <x v="14175"/>
    <d v="2021-01-01T00:00:00"/>
    <n v="155"/>
    <n v="150"/>
    <n v="21.247016535483802"/>
    <x v="1"/>
    <n v="0"/>
    <n v="0"/>
    <n v="6.4516129032258004E-3"/>
    <n v="7.7419354838709598E-2"/>
    <n v="6.4516129032258004E-3"/>
    <n v="12"/>
    <n v="16"/>
    <n v="0"/>
    <n v="0"/>
    <s v="low"/>
  </r>
  <r>
    <n v="18431"/>
    <x v="14176"/>
    <d v="2021-01-01T00:00:00"/>
    <n v="266"/>
    <n v="260"/>
    <n v="24.874602849624001"/>
    <x v="1"/>
    <n v="0"/>
    <n v="0"/>
    <n v="0"/>
    <n v="0.13533834586466101"/>
    <n v="1.12781954887218E-2"/>
    <n v="0"/>
    <n v="0"/>
    <n v="0"/>
    <n v="0"/>
    <s v="low"/>
  </r>
  <r>
    <n v="18432"/>
    <x v="14177"/>
    <d v="2021-01-01T00:00:00"/>
    <n v="86"/>
    <n v="80"/>
    <n v="37.218241686046497"/>
    <x v="4"/>
    <n v="1.1627906976744099E-2"/>
    <n v="0"/>
    <n v="0"/>
    <n v="3.4883720930232502E-2"/>
    <n v="0"/>
    <n v="9"/>
    <n v="51"/>
    <n v="0"/>
    <n v="2.3610745098039201E-2"/>
    <s v="low"/>
  </r>
  <r>
    <n v="18433"/>
    <x v="14178"/>
    <d v="2021-01-01T00:00:00"/>
    <n v="67"/>
    <n v="60"/>
    <n v="46.919481716417899"/>
    <x v="3"/>
    <n v="0"/>
    <n v="0"/>
    <n v="0"/>
    <n v="2.9850746268656699E-2"/>
    <n v="0"/>
    <n v="10"/>
    <n v="41"/>
    <n v="0"/>
    <n v="0"/>
    <s v="low"/>
  </r>
  <r>
    <n v="18434"/>
    <x v="14179"/>
    <d v="2021-01-01T00:00:00"/>
    <n v="83"/>
    <n v="80"/>
    <n v="35.674074192771002"/>
    <x v="4"/>
    <n v="1.20481927710843E-2"/>
    <n v="0"/>
    <n v="7.2289156626505993E-2"/>
    <n v="3.6144578313252997E-2"/>
    <n v="1.20481927710843E-2"/>
    <n v="43"/>
    <n v="49"/>
    <n v="0"/>
    <n v="6.4935102040816301E-3"/>
    <s v="low"/>
  </r>
  <r>
    <n v="18435"/>
    <x v="14180"/>
    <d v="2021-01-01T00:00:00"/>
    <n v="163"/>
    <n v="160"/>
    <n v="26.6642942453987"/>
    <x v="1"/>
    <n v="0"/>
    <n v="0"/>
    <n v="2.45398773006134E-2"/>
    <n v="0.122699386503067"/>
    <n v="6.13496932515337E-3"/>
    <n v="49"/>
    <n v="54"/>
    <n v="0"/>
    <n v="1.6900814814814799E-2"/>
    <s v="low"/>
  </r>
  <r>
    <n v="18436"/>
    <x v="14181"/>
    <d v="2021-01-01T00:00:00"/>
    <n v="60"/>
    <n v="60"/>
    <n v="41.539814549999903"/>
    <x v="3"/>
    <n v="0"/>
    <n v="0"/>
    <n v="0"/>
    <n v="3.3333333333333298E-2"/>
    <n v="0"/>
    <n v="3"/>
    <n v="41"/>
    <n v="0"/>
    <n v="0"/>
    <s v="low"/>
  </r>
  <r>
    <n v="18437"/>
    <x v="14182"/>
    <d v="2021-01-01T00:00:00"/>
    <n v="82"/>
    <n v="80"/>
    <n v="44.756369731707302"/>
    <x v="3"/>
    <n v="0"/>
    <n v="0"/>
    <n v="0"/>
    <n v="4.8780487804878002E-2"/>
    <n v="0"/>
    <n v="21"/>
    <n v="40"/>
    <n v="0"/>
    <n v="0"/>
    <s v="low"/>
  </r>
  <r>
    <n v="18438"/>
    <x v="14183"/>
    <d v="2021-01-01T00:00:00"/>
    <n v="77"/>
    <n v="70"/>
    <n v="29.812926519480499"/>
    <x v="1"/>
    <n v="0"/>
    <n v="0"/>
    <n v="1.2987012987012899E-2"/>
    <n v="1.2987012987012899E-2"/>
    <n v="1.2987012987012899E-2"/>
    <n v="16"/>
    <n v="43"/>
    <n v="0"/>
    <n v="0"/>
    <s v="low"/>
  </r>
  <r>
    <n v="18441"/>
    <x v="14184"/>
    <d v="2021-01-01T00:00:00"/>
    <n v="100"/>
    <n v="100"/>
    <n v="44.408219469999899"/>
    <x v="3"/>
    <n v="0"/>
    <n v="0"/>
    <n v="0"/>
    <n v="0"/>
    <n v="0.06"/>
    <n v="4"/>
    <n v="84"/>
    <n v="0"/>
    <n v="3.5666321428571401E-2"/>
    <s v="low"/>
  </r>
  <r>
    <n v="18442"/>
    <x v="14185"/>
    <d v="2021-01-01T00:00:00"/>
    <n v="184"/>
    <n v="180"/>
    <n v="56.373173141304299"/>
    <x v="2"/>
    <n v="0"/>
    <n v="0"/>
    <n v="0"/>
    <n v="5.4347826086956503E-3"/>
    <n v="0"/>
    <n v="9"/>
    <n v="107"/>
    <n v="0"/>
    <n v="1.75635327102803E-2"/>
    <s v="high"/>
  </r>
  <r>
    <n v="18444"/>
    <x v="14186"/>
    <d v="2021-01-01T00:00:00"/>
    <n v="105"/>
    <n v="100"/>
    <n v="23.355207190476101"/>
    <x v="1"/>
    <n v="0"/>
    <n v="0"/>
    <n v="0"/>
    <n v="0.238095238095238"/>
    <n v="4.7619047619047603E-2"/>
    <n v="0"/>
    <n v="0"/>
    <n v="0"/>
    <n v="0"/>
    <s v="low"/>
  </r>
  <r>
    <n v="18445"/>
    <x v="14187"/>
    <d v="2021-01-01T00:00:00"/>
    <n v="123"/>
    <n v="120"/>
    <n v="15.364661284552801"/>
    <x v="0"/>
    <n v="0"/>
    <n v="0"/>
    <n v="8.1300813008130003E-3"/>
    <n v="6.5040650406504003E-2"/>
    <n v="8.1300813008130003E-3"/>
    <n v="15"/>
    <n v="26"/>
    <n v="0"/>
    <n v="0"/>
    <s v="low"/>
  </r>
  <r>
    <n v="18447"/>
    <x v="14188"/>
    <d v="2021-01-01T00:00:00"/>
    <n v="222"/>
    <n v="220"/>
    <n v="31.731827518018001"/>
    <x v="4"/>
    <n v="0"/>
    <n v="0"/>
    <n v="0"/>
    <n v="0.25225225225225201"/>
    <n v="8.1081081081081002E-2"/>
    <n v="0"/>
    <n v="0"/>
    <n v="0"/>
    <n v="0"/>
    <s v="low"/>
  </r>
  <r>
    <n v="18451"/>
    <x v="14189"/>
    <d v="2021-01-01T00:00:00"/>
    <n v="266"/>
    <n v="260"/>
    <n v="69.528720909774407"/>
    <x v="6"/>
    <n v="0"/>
    <n v="0"/>
    <n v="7.5187969924812E-3"/>
    <n v="0"/>
    <n v="0"/>
    <n v="10"/>
    <n v="127"/>
    <n v="0"/>
    <n v="4.3744881889763699E-4"/>
    <s v="high"/>
  </r>
  <r>
    <n v="18452"/>
    <x v="14190"/>
    <d v="2021-01-01T00:00:00"/>
    <n v="202"/>
    <n v="200"/>
    <n v="31.868287574257401"/>
    <x v="4"/>
    <n v="0"/>
    <n v="0"/>
    <n v="0"/>
    <n v="0"/>
    <n v="0"/>
    <n v="3"/>
    <n v="178"/>
    <n v="0"/>
    <n v="0.21298171348314601"/>
    <s v="low"/>
  </r>
  <r>
    <n v="18453"/>
    <x v="14191"/>
    <d v="2021-01-01T00:00:00"/>
    <n v="54"/>
    <n v="50"/>
    <n v="27.513553870370298"/>
    <x v="1"/>
    <n v="0"/>
    <n v="0"/>
    <n v="0"/>
    <n v="1.85185185185185E-2"/>
    <n v="0"/>
    <n v="0"/>
    <n v="38"/>
    <n v="0"/>
    <n v="0"/>
    <s v="low"/>
  </r>
  <r>
    <n v="18454"/>
    <x v="14192"/>
    <d v="2021-01-01T00:00:00"/>
    <n v="70"/>
    <n v="70"/>
    <n v="22.648335685714201"/>
    <x v="1"/>
    <n v="0"/>
    <n v="1.42857142857142E-2"/>
    <n v="0"/>
    <n v="2.8571428571428501E-2"/>
    <n v="0"/>
    <n v="0"/>
    <n v="32"/>
    <n v="0"/>
    <n v="0"/>
    <s v="low"/>
  </r>
  <r>
    <n v="18455"/>
    <x v="14193"/>
    <d v="2021-01-01T00:00:00"/>
    <n v="68"/>
    <n v="60"/>
    <n v="33.422993779411698"/>
    <x v="4"/>
    <n v="0"/>
    <n v="0"/>
    <n v="0"/>
    <n v="0.32352941176470501"/>
    <n v="0.14705882352941099"/>
    <n v="0"/>
    <n v="0"/>
    <n v="0"/>
    <n v="0"/>
    <s v="low"/>
  </r>
  <r>
    <n v="18456"/>
    <x v="14194"/>
    <d v="2021-01-01T00:00:00"/>
    <n v="256"/>
    <n v="250"/>
    <n v="42.972367386718702"/>
    <x v="3"/>
    <n v="0"/>
    <n v="0"/>
    <n v="3.90625E-3"/>
    <n v="1.171875E-2"/>
    <n v="1.5625E-2"/>
    <n v="30"/>
    <n v="175"/>
    <n v="0"/>
    <n v="2.8789142857142801E-3"/>
    <s v="low"/>
  </r>
  <r>
    <n v="18457"/>
    <x v="14195"/>
    <d v="2021-01-01T00:00:00"/>
    <n v="276"/>
    <n v="270"/>
    <n v="26.501004369565202"/>
    <x v="1"/>
    <n v="3.6231884057971002E-3"/>
    <n v="0"/>
    <n v="3.9855072463768099E-2"/>
    <n v="6.88405797101449E-2"/>
    <n v="3.6231884057971002E-3"/>
    <n v="79"/>
    <n v="113"/>
    <n v="0"/>
    <n v="0"/>
    <s v="low"/>
  </r>
  <r>
    <n v="18458"/>
    <x v="14196"/>
    <d v="2021-01-01T00:00:00"/>
    <n v="130"/>
    <n v="130"/>
    <n v="29.013246615384599"/>
    <x v="1"/>
    <n v="0"/>
    <n v="0"/>
    <n v="7.6923076923076901E-3"/>
    <n v="7.6923076923076901E-3"/>
    <n v="0"/>
    <n v="29"/>
    <n v="90"/>
    <n v="0"/>
    <n v="1.89702222222222E-3"/>
    <s v="low"/>
  </r>
  <r>
    <n v="18459"/>
    <x v="14197"/>
    <d v="2021-01-01T00:00:00"/>
    <n v="260"/>
    <n v="260"/>
    <n v="19.763485792307598"/>
    <x v="0"/>
    <n v="0"/>
    <n v="0"/>
    <n v="0"/>
    <n v="0.253846153846153"/>
    <n v="2.3076923076922998E-2"/>
    <n v="0"/>
    <n v="0"/>
    <n v="0"/>
    <n v="0"/>
    <s v="low"/>
  </r>
  <r>
    <n v="18462"/>
    <x v="14198"/>
    <d v="2021-01-01T00:00:00"/>
    <n v="282"/>
    <n v="280"/>
    <n v="34.663757060283601"/>
    <x v="4"/>
    <n v="0"/>
    <n v="0"/>
    <n v="0"/>
    <n v="3.54609929078014E-3"/>
    <n v="0"/>
    <n v="37"/>
    <n v="182"/>
    <n v="0"/>
    <n v="5.4945054945054897E-3"/>
    <s v="low"/>
  </r>
  <r>
    <n v="18465"/>
    <x v="14199"/>
    <d v="2021-01-01T00:00:00"/>
    <n v="134"/>
    <n v="130"/>
    <n v="20.297688276119398"/>
    <x v="1"/>
    <n v="5.9701492537313397E-2"/>
    <n v="0"/>
    <n v="0"/>
    <n v="0.171641791044776"/>
    <n v="0"/>
    <n v="26"/>
    <n v="36"/>
    <n v="0"/>
    <n v="0"/>
    <s v="low"/>
  </r>
  <r>
    <n v="18467"/>
    <x v="14200"/>
    <d v="2021-01-01T00:00:00"/>
    <n v="227"/>
    <n v="220"/>
    <n v="33.648935920704801"/>
    <x v="4"/>
    <n v="0"/>
    <n v="0"/>
    <n v="0"/>
    <n v="4.40528634361233E-3"/>
    <n v="4.40528634361233E-3"/>
    <n v="26"/>
    <n v="147"/>
    <n v="0"/>
    <n v="0"/>
    <s v="low"/>
  </r>
  <r>
    <n v="18468"/>
    <x v="14201"/>
    <d v="2021-01-01T00:00:00"/>
    <n v="65"/>
    <n v="60"/>
    <n v="16.3431355692307"/>
    <x v="0"/>
    <n v="0"/>
    <n v="0"/>
    <n v="0"/>
    <n v="0.16923076923076899"/>
    <n v="3.0769230769230702E-2"/>
    <n v="1"/>
    <n v="3"/>
    <n v="0"/>
    <n v="0"/>
    <s v="low"/>
  </r>
  <r>
    <n v="18471"/>
    <x v="14202"/>
    <d v="2021-01-01T00:00:00"/>
    <n v="121"/>
    <n v="120"/>
    <n v="18.020656363636299"/>
    <x v="0"/>
    <n v="0.107438016528925"/>
    <n v="0"/>
    <n v="0"/>
    <n v="0.18181818181818099"/>
    <n v="1.6528925619834701E-2"/>
    <n v="3"/>
    <n v="23"/>
    <n v="0"/>
    <n v="0"/>
    <s v="low"/>
  </r>
  <r>
    <n v="18472"/>
    <x v="14203"/>
    <d v="2021-01-01T00:00:00"/>
    <n v="195"/>
    <n v="190"/>
    <n v="29.3371766307692"/>
    <x v="1"/>
    <n v="0"/>
    <n v="0"/>
    <n v="0"/>
    <n v="5.1282051282051204E-3"/>
    <n v="0"/>
    <n v="13"/>
    <n v="134"/>
    <n v="0"/>
    <n v="0"/>
    <s v="low"/>
  </r>
  <r>
    <n v="18476"/>
    <x v="14204"/>
    <d v="2021-01-01T00:00:00"/>
    <n v="203"/>
    <n v="200"/>
    <n v="40.596396876847301"/>
    <x v="3"/>
    <n v="0"/>
    <n v="0"/>
    <n v="0"/>
    <n v="2.46305418719211E-2"/>
    <n v="9.8522167487684695E-3"/>
    <n v="48"/>
    <n v="118"/>
    <n v="0"/>
    <n v="0"/>
    <s v="low"/>
  </r>
  <r>
    <n v="18477"/>
    <x v="14205"/>
    <d v="2021-01-01T00:00:00"/>
    <n v="93"/>
    <n v="90"/>
    <n v="14.426796397849399"/>
    <x v="0"/>
    <n v="0"/>
    <n v="0"/>
    <n v="0"/>
    <n v="0.19354838709677399"/>
    <n v="0"/>
    <n v="0"/>
    <n v="0"/>
    <n v="0"/>
    <n v="0"/>
    <s v="low"/>
  </r>
  <r>
    <n v="18478"/>
    <x v="14206"/>
    <d v="2021-01-01T00:00:00"/>
    <n v="68"/>
    <n v="60"/>
    <n v="43.737148779411697"/>
    <x v="3"/>
    <n v="0"/>
    <n v="0"/>
    <n v="0"/>
    <n v="5.8823529411764698E-2"/>
    <n v="0.63235294117647001"/>
    <n v="0"/>
    <n v="0"/>
    <n v="0"/>
    <n v="0"/>
    <s v="low"/>
  </r>
  <r>
    <n v="18479"/>
    <x v="14207"/>
    <d v="2021-01-01T00:00:00"/>
    <n v="109"/>
    <n v="100"/>
    <n v="32.413810642201803"/>
    <x v="4"/>
    <n v="0"/>
    <n v="0"/>
    <n v="0"/>
    <n v="1.8348623853211E-2"/>
    <n v="0"/>
    <n v="8"/>
    <n v="76"/>
    <n v="0"/>
    <n v="1.3157894736842099E-2"/>
    <s v="low"/>
  </r>
  <r>
    <n v="18480"/>
    <x v="14208"/>
    <d v="2021-01-01T00:00:00"/>
    <n v="213"/>
    <n v="210"/>
    <n v="19.7769703192488"/>
    <x v="0"/>
    <n v="0"/>
    <n v="0"/>
    <n v="0"/>
    <n v="0.23943661971830901"/>
    <n v="3.2863849765258198E-2"/>
    <n v="0"/>
    <n v="0"/>
    <n v="0"/>
    <n v="0"/>
    <s v="low"/>
  </r>
  <r>
    <n v="18481"/>
    <x v="14209"/>
    <d v="2021-01-01T00:00:00"/>
    <n v="94"/>
    <n v="90"/>
    <n v="72.6433220638297"/>
    <x v="5"/>
    <n v="0"/>
    <n v="0"/>
    <n v="0"/>
    <n v="0"/>
    <n v="0"/>
    <n v="1"/>
    <n v="10"/>
    <n v="0"/>
    <n v="0"/>
    <s v="high"/>
  </r>
  <r>
    <n v="18482"/>
    <x v="14210"/>
    <d v="2021-01-01T00:00:00"/>
    <n v="147"/>
    <n v="140"/>
    <n v="16.482453136054399"/>
    <x v="0"/>
    <n v="0"/>
    <n v="0"/>
    <n v="0"/>
    <n v="0.51700680272108801"/>
    <n v="5.4421768707482901E-2"/>
    <n v="0"/>
    <n v="0"/>
    <n v="0"/>
    <n v="0"/>
    <s v="low"/>
  </r>
  <r>
    <n v="18483"/>
    <x v="14211"/>
    <d v="2021-01-01T00:00:00"/>
    <n v="78"/>
    <n v="70"/>
    <n v="42.510281499999998"/>
    <x v="3"/>
    <n v="0"/>
    <n v="0"/>
    <n v="0"/>
    <n v="3.8461538461538401E-2"/>
    <n v="0"/>
    <n v="13"/>
    <n v="26"/>
    <n v="0"/>
    <n v="0"/>
    <s v="low"/>
  </r>
  <r>
    <n v="18484"/>
    <x v="14212"/>
    <d v="2021-01-01T00:00:00"/>
    <n v="66"/>
    <n v="60"/>
    <n v="18.548920954545402"/>
    <x v="0"/>
    <n v="0"/>
    <n v="0"/>
    <n v="0"/>
    <n v="0.16666666666666599"/>
    <n v="7.5757575757575704E-2"/>
    <n v="0"/>
    <n v="0"/>
    <n v="0"/>
    <n v="0"/>
    <s v="low"/>
  </r>
  <r>
    <n v="18485"/>
    <x v="14213"/>
    <d v="2021-01-01T00:00:00"/>
    <n v="163"/>
    <n v="160"/>
    <n v="20.384586950920198"/>
    <x v="1"/>
    <n v="0.14110429447852699"/>
    <n v="0"/>
    <n v="3.0674846625766802E-2"/>
    <n v="0.245398773006134"/>
    <n v="1.22699386503067E-2"/>
    <n v="46"/>
    <n v="40"/>
    <n v="0"/>
    <n v="0"/>
    <s v="low"/>
  </r>
  <r>
    <n v="18489"/>
    <x v="14214"/>
    <d v="2021-01-01T00:00:00"/>
    <n v="260"/>
    <n v="260"/>
    <n v="48.108817596153798"/>
    <x v="3"/>
    <n v="0"/>
    <n v="0"/>
    <n v="0"/>
    <n v="3.8461538461538399E-3"/>
    <n v="0"/>
    <n v="28"/>
    <n v="174"/>
    <n v="0"/>
    <n v="0"/>
    <s v="low"/>
  </r>
  <r>
    <n v="18492"/>
    <x v="14215"/>
    <d v="2021-01-01T00:00:00"/>
    <n v="248"/>
    <n v="240"/>
    <n v="41.910571221774198"/>
    <x v="3"/>
    <n v="0"/>
    <n v="0"/>
    <n v="0"/>
    <n v="1.20967741935483E-2"/>
    <n v="4.0322580645161202E-3"/>
    <n v="26"/>
    <n v="166"/>
    <n v="0"/>
    <n v="2.7031626506024099E-3"/>
    <s v="low"/>
  </r>
  <r>
    <n v="18493"/>
    <x v="14216"/>
    <d v="2021-01-01T00:00:00"/>
    <n v="232"/>
    <n v="230"/>
    <n v="44.463178974137897"/>
    <x v="3"/>
    <n v="0"/>
    <n v="0"/>
    <n v="0"/>
    <n v="2.1551724137931001E-2"/>
    <n v="0"/>
    <n v="7"/>
    <n v="155"/>
    <n v="0"/>
    <n v="0"/>
    <s v="low"/>
  </r>
  <r>
    <n v="18494"/>
    <x v="14217"/>
    <d v="2021-01-01T00:00:00"/>
    <n v="108"/>
    <n v="100"/>
    <n v="23.525404240740698"/>
    <x v="1"/>
    <n v="1.85185185185185E-2"/>
    <n v="0"/>
    <n v="0"/>
    <n v="7.4074074074074001E-2"/>
    <n v="9.2592592592592501E-3"/>
    <n v="10"/>
    <n v="62"/>
    <n v="0"/>
    <n v="4.43836451612903E-2"/>
    <s v="low"/>
  </r>
  <r>
    <n v="18497"/>
    <x v="14218"/>
    <d v="2021-01-01T00:00:00"/>
    <n v="105"/>
    <n v="100"/>
    <n v="16.572608647618999"/>
    <x v="0"/>
    <n v="9.5238095238095205E-2"/>
    <n v="0"/>
    <n v="0"/>
    <n v="0.419047619047619"/>
    <n v="4.7619047619047603E-2"/>
    <n v="5"/>
    <n v="29"/>
    <n v="0"/>
    <n v="0"/>
    <s v="low"/>
  </r>
  <r>
    <n v="18499"/>
    <x v="14219"/>
    <d v="2021-01-01T00:00:00"/>
    <n v="120"/>
    <n v="120"/>
    <n v="29.169405116666599"/>
    <x v="1"/>
    <n v="0"/>
    <n v="0"/>
    <n v="2.5000000000000001E-2"/>
    <n v="2.5000000000000001E-2"/>
    <n v="0"/>
    <n v="47"/>
    <n v="70"/>
    <n v="0"/>
    <n v="0"/>
    <s v="low"/>
  </r>
  <r>
    <n v="18501"/>
    <x v="14220"/>
    <d v="2021-01-01T00:00:00"/>
    <n v="75"/>
    <n v="70"/>
    <n v="22.7902093866666"/>
    <x v="1"/>
    <n v="0.04"/>
    <n v="0"/>
    <n v="0"/>
    <n v="9.3333333333333296E-2"/>
    <n v="2.6666666666666599E-2"/>
    <n v="19"/>
    <n v="27"/>
    <n v="0"/>
    <n v="0"/>
    <s v="low"/>
  </r>
  <r>
    <n v="18502"/>
    <x v="14221"/>
    <d v="2021-01-01T00:00:00"/>
    <n v="83"/>
    <n v="80"/>
    <n v="31.756706481927701"/>
    <x v="4"/>
    <n v="0"/>
    <n v="0"/>
    <n v="0"/>
    <n v="0.180722891566265"/>
    <n v="0.27710843373493899"/>
    <n v="0"/>
    <n v="0"/>
    <n v="0"/>
    <n v="0"/>
    <s v="low"/>
  </r>
  <r>
    <n v="18503"/>
    <x v="14222"/>
    <d v="2021-01-01T00:00:00"/>
    <n v="93"/>
    <n v="90"/>
    <n v="26.284980430107499"/>
    <x v="1"/>
    <n v="1.0752688172042999E-2"/>
    <n v="0"/>
    <n v="0"/>
    <n v="3.2258064516128997E-2"/>
    <n v="0"/>
    <n v="12"/>
    <n v="39"/>
    <n v="0"/>
    <n v="0"/>
    <s v="low"/>
  </r>
  <r>
    <n v="18504"/>
    <x v="14223"/>
    <d v="2021-01-01T00:00:00"/>
    <n v="73"/>
    <n v="70"/>
    <n v="16.444212369862999"/>
    <x v="0"/>
    <n v="2.7397260273972601E-2"/>
    <n v="0"/>
    <n v="0"/>
    <n v="0.150684931506849"/>
    <n v="6.8493150684931503E-2"/>
    <n v="10"/>
    <n v="24"/>
    <n v="0"/>
    <n v="1.89395833333333E-3"/>
    <s v="low"/>
  </r>
  <r>
    <n v="18505"/>
    <x v="14224"/>
    <d v="2021-01-01T00:00:00"/>
    <n v="239"/>
    <n v="230"/>
    <n v="45.923863673640099"/>
    <x v="3"/>
    <n v="0"/>
    <n v="0"/>
    <n v="0"/>
    <n v="0"/>
    <n v="0"/>
    <n v="20"/>
    <n v="216"/>
    <n v="0"/>
    <n v="0.13328640277777701"/>
    <s v="low"/>
  </r>
  <r>
    <n v="18506"/>
    <x v="14225"/>
    <d v="2021-01-01T00:00:00"/>
    <n v="233"/>
    <n v="230"/>
    <n v="33.856675343347597"/>
    <x v="4"/>
    <n v="0"/>
    <n v="0"/>
    <n v="4.29184549356223E-3"/>
    <n v="2.57510729613733E-2"/>
    <n v="4.29184549356223E-3"/>
    <n v="15"/>
    <n v="116"/>
    <n v="0"/>
    <n v="0"/>
    <s v="low"/>
  </r>
  <r>
    <n v="18507"/>
    <x v="14226"/>
    <d v="2021-01-01T00:00:00"/>
    <n v="206"/>
    <n v="200"/>
    <n v="35.1399216213592"/>
    <x v="4"/>
    <n v="4.8543689320388302E-3"/>
    <n v="0"/>
    <n v="0"/>
    <n v="2.4271844660194102E-2"/>
    <n v="0"/>
    <n v="20"/>
    <n v="113"/>
    <n v="0"/>
    <n v="1.3274336283185799E-3"/>
    <s v="low"/>
  </r>
  <r>
    <n v="18508"/>
    <x v="14227"/>
    <d v="2021-01-01T00:00:00"/>
    <n v="211"/>
    <n v="210"/>
    <n v="30.160473620853001"/>
    <x v="4"/>
    <n v="9.4786729857819895E-3"/>
    <n v="0"/>
    <n v="9.4786729857819895E-3"/>
    <n v="3.31753554502369E-2"/>
    <n v="0"/>
    <n v="31"/>
    <n v="112"/>
    <n v="0"/>
    <n v="3.5173125E-3"/>
    <s v="low"/>
  </r>
  <r>
    <n v="18509"/>
    <x v="14228"/>
    <d v="2021-01-01T00:00:00"/>
    <n v="221"/>
    <n v="220"/>
    <n v="30.1001751447963"/>
    <x v="4"/>
    <n v="0"/>
    <n v="0"/>
    <n v="0"/>
    <n v="4.52488687782805E-2"/>
    <n v="2.7149321266968299E-2"/>
    <n v="13"/>
    <n v="103"/>
    <n v="0"/>
    <n v="0"/>
    <s v="low"/>
  </r>
  <r>
    <n v="18511"/>
    <x v="14229"/>
    <d v="2021-01-01T00:00:00"/>
    <n v="139"/>
    <n v="130"/>
    <n v="76.949538935251795"/>
    <x v="5"/>
    <n v="0"/>
    <n v="0"/>
    <n v="0"/>
    <n v="0"/>
    <n v="0"/>
    <n v="22"/>
    <n v="73"/>
    <n v="0"/>
    <n v="1.7898219178082101E-3"/>
    <s v="high"/>
  </r>
  <r>
    <n v="18513"/>
    <x v="14230"/>
    <d v="2021-01-01T00:00:00"/>
    <n v="153"/>
    <n v="150"/>
    <n v="34.538281281045698"/>
    <x v="4"/>
    <n v="1.30718954248366E-2"/>
    <n v="0"/>
    <n v="6.5359477124183E-3"/>
    <n v="4.5751633986928102E-2"/>
    <n v="0"/>
    <n v="46"/>
    <n v="61"/>
    <n v="0"/>
    <n v="1.0353754098360601E-2"/>
    <s v="low"/>
  </r>
  <r>
    <n v="18515"/>
    <x v="14231"/>
    <d v="2021-01-01T00:00:00"/>
    <n v="73"/>
    <n v="70"/>
    <n v="17.927976232876699"/>
    <x v="0"/>
    <n v="0"/>
    <n v="0"/>
    <n v="1.3698630136986301E-2"/>
    <n v="9.5890410958904104E-2"/>
    <n v="0"/>
    <n v="3"/>
    <n v="14"/>
    <n v="0"/>
    <n v="0"/>
    <s v="low"/>
  </r>
  <r>
    <n v="18516"/>
    <x v="14232"/>
    <d v="2021-01-01T00:00:00"/>
    <n v="145"/>
    <n v="140"/>
    <n v="23.449767303448201"/>
    <x v="1"/>
    <n v="0"/>
    <n v="0"/>
    <n v="5.5172413793103399E-2"/>
    <n v="4.1379310344827502E-2"/>
    <n v="1.3793103448275799E-2"/>
    <n v="51"/>
    <n v="88"/>
    <n v="0"/>
    <n v="0"/>
    <s v="low"/>
  </r>
  <r>
    <n v="18517"/>
    <x v="14233"/>
    <d v="2021-01-01T00:00:00"/>
    <n v="55"/>
    <n v="50"/>
    <n v="22.3723739818181"/>
    <x v="1"/>
    <n v="0"/>
    <n v="3.6363636363636299E-2"/>
    <n v="0"/>
    <n v="9.0909090909090898E-2"/>
    <n v="1.8181818181818101E-2"/>
    <n v="1"/>
    <n v="23"/>
    <n v="0"/>
    <n v="0"/>
    <s v="low"/>
  </r>
  <r>
    <n v="18518"/>
    <x v="14234"/>
    <d v="2021-01-01T00:00:00"/>
    <n v="56"/>
    <n v="50"/>
    <n v="54.9516071428571"/>
    <x v="2"/>
    <n v="0"/>
    <n v="0"/>
    <n v="0"/>
    <n v="0"/>
    <n v="0"/>
    <n v="14"/>
    <n v="47"/>
    <n v="0"/>
    <n v="0"/>
    <s v="high"/>
  </r>
  <r>
    <n v="18521"/>
    <x v="14235"/>
    <d v="2021-01-01T00:00:00"/>
    <n v="150"/>
    <n v="150"/>
    <n v="25.5575585333333"/>
    <x v="1"/>
    <n v="0"/>
    <n v="0"/>
    <n v="0"/>
    <n v="0.25333333333333302"/>
    <n v="0.12666666666666601"/>
    <n v="0"/>
    <n v="0"/>
    <n v="0"/>
    <n v="0"/>
    <s v="low"/>
  </r>
  <r>
    <n v="18522"/>
    <x v="14236"/>
    <d v="2021-01-01T00:00:00"/>
    <n v="133"/>
    <n v="130"/>
    <n v="22.617568496240601"/>
    <x v="1"/>
    <n v="3.7593984962405999E-2"/>
    <n v="0"/>
    <n v="0"/>
    <n v="9.7744360902255606E-2"/>
    <n v="0"/>
    <n v="28"/>
    <n v="54"/>
    <n v="0"/>
    <n v="0"/>
    <s v="low"/>
  </r>
  <r>
    <n v="18524"/>
    <x v="14237"/>
    <d v="2021-01-01T00:00:00"/>
    <n v="107"/>
    <n v="100"/>
    <n v="29.6326127850467"/>
    <x v="1"/>
    <n v="0"/>
    <n v="0"/>
    <n v="0"/>
    <n v="0.355140186915887"/>
    <n v="5.6074766355140103E-2"/>
    <n v="0"/>
    <n v="0"/>
    <n v="0"/>
    <n v="0"/>
    <s v="low"/>
  </r>
  <r>
    <n v="18525"/>
    <x v="14238"/>
    <d v="2021-01-01T00:00:00"/>
    <n v="58"/>
    <n v="50"/>
    <n v="32.418446344827501"/>
    <x v="4"/>
    <n v="0"/>
    <n v="0"/>
    <n v="0"/>
    <n v="0.29310344827586199"/>
    <n v="0.12068965517241299"/>
    <n v="0"/>
    <n v="0"/>
    <n v="0"/>
    <n v="0"/>
    <s v="low"/>
  </r>
  <r>
    <n v="18526"/>
    <x v="14239"/>
    <d v="2021-01-01T00:00:00"/>
    <n v="55"/>
    <n v="50"/>
    <n v="21.6357994727272"/>
    <x v="1"/>
    <n v="0"/>
    <n v="0"/>
    <n v="0"/>
    <n v="0"/>
    <n v="0"/>
    <n v="3"/>
    <n v="42"/>
    <n v="0"/>
    <n v="2.3809523809523801E-2"/>
    <s v="low"/>
  </r>
  <r>
    <n v="18527"/>
    <x v="14240"/>
    <d v="2021-01-01T00:00:00"/>
    <n v="131"/>
    <n v="130"/>
    <n v="29.349667114503799"/>
    <x v="1"/>
    <n v="0"/>
    <n v="0"/>
    <n v="0"/>
    <n v="2.2900763358778602E-2"/>
    <n v="0"/>
    <n v="9"/>
    <n v="65"/>
    <n v="0"/>
    <n v="0"/>
    <s v="low"/>
  </r>
  <r>
    <n v="18531"/>
    <x v="14241"/>
    <d v="2021-01-01T00:00:00"/>
    <n v="95"/>
    <n v="90"/>
    <n v="23.531756568420999"/>
    <x v="1"/>
    <n v="0"/>
    <n v="0"/>
    <n v="0"/>
    <n v="0.34736842105263099"/>
    <n v="0"/>
    <n v="0"/>
    <n v="0"/>
    <n v="0"/>
    <n v="0"/>
    <s v="low"/>
  </r>
  <r>
    <n v="18532"/>
    <x v="14242"/>
    <d v="2021-01-01T00:00:00"/>
    <n v="170"/>
    <n v="170"/>
    <n v="63.838579358823502"/>
    <x v="6"/>
    <n v="0"/>
    <n v="0"/>
    <n v="0"/>
    <n v="0"/>
    <n v="0"/>
    <n v="22"/>
    <n v="133"/>
    <n v="0"/>
    <n v="0"/>
    <s v="high"/>
  </r>
  <r>
    <n v="18533"/>
    <x v="14243"/>
    <d v="2021-01-01T00:00:00"/>
    <n v="148"/>
    <n v="140"/>
    <n v="30.5961752972973"/>
    <x v="4"/>
    <n v="6.7567567567567502E-3"/>
    <n v="0"/>
    <n v="6.7567567567567502E-3"/>
    <n v="2.0270270270270199E-2"/>
    <n v="1.35135135135135E-2"/>
    <n v="5"/>
    <n v="65"/>
    <n v="0"/>
    <n v="0"/>
    <s v="low"/>
  </r>
  <r>
    <n v="18535"/>
    <x v="14244"/>
    <d v="2021-01-01T00:00:00"/>
    <n v="106"/>
    <n v="100"/>
    <n v="55.712413075471602"/>
    <x v="2"/>
    <n v="0"/>
    <n v="0"/>
    <n v="2.83018867924528E-2"/>
    <n v="0"/>
    <n v="0"/>
    <n v="10"/>
    <n v="78"/>
    <n v="0"/>
    <n v="8.5470128205128205E-3"/>
    <s v="high"/>
  </r>
  <r>
    <n v="18536"/>
    <x v="14245"/>
    <d v="2021-01-01T00:00:00"/>
    <n v="158"/>
    <n v="150"/>
    <n v="27.888843841772101"/>
    <x v="1"/>
    <n v="6.3291139240506302E-3"/>
    <n v="0"/>
    <n v="0"/>
    <n v="6.3291139240506302E-3"/>
    <n v="1.8987341772151899E-2"/>
    <n v="9"/>
    <n v="111"/>
    <n v="0"/>
    <n v="2.4024027027026999E-2"/>
    <s v="low"/>
  </r>
  <r>
    <n v="18537"/>
    <x v="14246"/>
    <d v="2021-01-01T00:00:00"/>
    <n v="78"/>
    <n v="70"/>
    <n v="28.430124730769201"/>
    <x v="1"/>
    <n v="0"/>
    <n v="0"/>
    <n v="0"/>
    <n v="0.23076923076923"/>
    <n v="2.5641025641025599E-2"/>
    <n v="0"/>
    <n v="0"/>
    <n v="0"/>
    <n v="0"/>
    <s v="low"/>
  </r>
  <r>
    <n v="18540"/>
    <x v="14247"/>
    <d v="2021-01-01T00:00:00"/>
    <n v="92"/>
    <n v="90"/>
    <n v="29.991094826086901"/>
    <x v="1"/>
    <n v="0"/>
    <n v="0"/>
    <n v="6.5217391304347797E-2"/>
    <n v="5.4347826086956499E-2"/>
    <n v="1.0869565217391301E-2"/>
    <n v="20"/>
    <n v="34"/>
    <n v="0"/>
    <n v="0"/>
    <s v="low"/>
  </r>
  <r>
    <n v="18542"/>
    <x v="14248"/>
    <d v="2021-01-01T00:00:00"/>
    <n v="140"/>
    <n v="140"/>
    <n v="28.432434350000001"/>
    <x v="1"/>
    <n v="0"/>
    <n v="0"/>
    <n v="0"/>
    <n v="0.22857142857142801"/>
    <n v="0.60714285714285698"/>
    <n v="0"/>
    <n v="0"/>
    <n v="0"/>
    <n v="0"/>
    <s v="low"/>
  </r>
  <r>
    <n v="18543"/>
    <x v="14249"/>
    <d v="2021-01-01T00:00:00"/>
    <n v="275"/>
    <n v="270"/>
    <n v="25.7538193636363"/>
    <x v="1"/>
    <n v="0"/>
    <n v="0"/>
    <n v="0"/>
    <n v="6.5454545454545404E-2"/>
    <n v="3.6363636363636299E-3"/>
    <n v="24"/>
    <n v="95"/>
    <n v="0"/>
    <n v="0"/>
    <s v="low"/>
  </r>
  <r>
    <n v="18548"/>
    <x v="14250"/>
    <d v="2021-01-01T00:00:00"/>
    <n v="154"/>
    <n v="150"/>
    <n v="34.318031006493499"/>
    <x v="4"/>
    <n v="0"/>
    <n v="0"/>
    <n v="0"/>
    <n v="0"/>
    <n v="0"/>
    <n v="12"/>
    <n v="134"/>
    <n v="0"/>
    <n v="9.3283582089552196E-3"/>
    <s v="low"/>
  </r>
  <r>
    <n v="18549"/>
    <x v="14251"/>
    <d v="2021-01-01T00:00:00"/>
    <n v="158"/>
    <n v="150"/>
    <n v="28.056002841772099"/>
    <x v="1"/>
    <n v="0"/>
    <n v="0"/>
    <n v="1.8987341772151899E-2"/>
    <n v="7.5949367088607597E-2"/>
    <n v="0"/>
    <n v="27"/>
    <n v="51"/>
    <n v="0"/>
    <n v="0"/>
    <s v="low"/>
  </r>
  <r>
    <n v="18550"/>
    <x v="14252"/>
    <d v="2021-01-01T00:00:00"/>
    <n v="67"/>
    <n v="60"/>
    <n v="16.105119835820801"/>
    <x v="0"/>
    <n v="0"/>
    <n v="0"/>
    <n v="5.9701492537313397E-2"/>
    <n v="0.119402985074626"/>
    <n v="1.4925373134328301E-2"/>
    <n v="12"/>
    <n v="14"/>
    <n v="0"/>
    <n v="7.45342857142857E-3"/>
    <s v="low"/>
  </r>
  <r>
    <n v="18552"/>
    <x v="14253"/>
    <d v="2021-01-01T00:00:00"/>
    <n v="192"/>
    <n v="190"/>
    <n v="38.308151307291602"/>
    <x v="4"/>
    <n v="0"/>
    <n v="0"/>
    <n v="5.2083333333333296E-3"/>
    <n v="0"/>
    <n v="0"/>
    <n v="11"/>
    <n v="136"/>
    <n v="0"/>
    <n v="3.3325882352941101E-2"/>
    <s v="low"/>
  </r>
  <r>
    <n v="18555"/>
    <x v="14254"/>
    <d v="2021-01-01T00:00:00"/>
    <n v="94"/>
    <n v="90"/>
    <n v="19.082376744680801"/>
    <x v="0"/>
    <n v="2.1276595744680799E-2"/>
    <n v="1.0638297872340399E-2"/>
    <n v="8.5106382978723402E-2"/>
    <n v="0.180851063829787"/>
    <n v="3.1914893617021198E-2"/>
    <n v="15"/>
    <n v="25"/>
    <n v="0"/>
    <n v="0"/>
    <s v="low"/>
  </r>
  <r>
    <n v="18556"/>
    <x v="14255"/>
    <d v="2021-01-01T00:00:00"/>
    <n v="64"/>
    <n v="60"/>
    <n v="13.848118984375001"/>
    <x v="0"/>
    <n v="0"/>
    <n v="0"/>
    <n v="0"/>
    <n v="0.890625"/>
    <n v="0"/>
    <n v="0"/>
    <n v="0"/>
    <n v="0"/>
    <n v="0"/>
    <s v="low"/>
  </r>
  <r>
    <n v="18557"/>
    <x v="14256"/>
    <d v="2021-01-01T00:00:00"/>
    <n v="271"/>
    <n v="270"/>
    <n v="21.709004280442802"/>
    <x v="1"/>
    <n v="0"/>
    <n v="0"/>
    <n v="7.3800738007380002E-3"/>
    <n v="1.1070110701107E-2"/>
    <n v="0"/>
    <n v="35"/>
    <n v="170"/>
    <n v="0"/>
    <n v="1.64311058823529E-2"/>
    <s v="low"/>
  </r>
  <r>
    <n v="18559"/>
    <x v="14257"/>
    <d v="2021-01-01T00:00:00"/>
    <n v="78"/>
    <n v="70"/>
    <n v="25.1575879358974"/>
    <x v="1"/>
    <n v="0"/>
    <n v="0"/>
    <n v="0"/>
    <n v="0"/>
    <n v="0"/>
    <n v="0"/>
    <n v="69"/>
    <n v="0"/>
    <n v="0.11835749275362301"/>
    <s v="low"/>
  </r>
  <r>
    <n v="18560"/>
    <x v="14258"/>
    <d v="2021-01-01T00:00:00"/>
    <n v="79"/>
    <n v="70"/>
    <n v="17.425142848101199"/>
    <x v="0"/>
    <n v="0"/>
    <n v="0"/>
    <n v="0"/>
    <n v="0.265822784810126"/>
    <n v="2.53164556962025E-2"/>
    <n v="0"/>
    <n v="0"/>
    <n v="0"/>
    <n v="0"/>
    <s v="low"/>
  </r>
  <r>
    <n v="18561"/>
    <x v="14259"/>
    <d v="2021-01-01T00:00:00"/>
    <n v="153"/>
    <n v="150"/>
    <n v="34.956420137254803"/>
    <x v="4"/>
    <n v="0"/>
    <n v="0"/>
    <n v="0"/>
    <n v="0.19607843137254899"/>
    <n v="0.66013071895424802"/>
    <n v="0"/>
    <n v="0"/>
    <n v="0"/>
    <n v="0"/>
    <s v="low"/>
  </r>
  <r>
    <n v="18565"/>
    <x v="14260"/>
    <d v="2021-01-01T00:00:00"/>
    <n v="81"/>
    <n v="80"/>
    <n v="38.404948086419701"/>
    <x v="4"/>
    <n v="0"/>
    <n v="0"/>
    <n v="0"/>
    <n v="0"/>
    <n v="4.9382716049382699E-2"/>
    <n v="8"/>
    <n v="70"/>
    <n v="0"/>
    <n v="0.22946418571428501"/>
    <s v="low"/>
  </r>
  <r>
    <n v="18566"/>
    <x v="14261"/>
    <d v="2021-01-01T00:00:00"/>
    <n v="82"/>
    <n v="80"/>
    <n v="39.274150451219498"/>
    <x v="4"/>
    <n v="0"/>
    <n v="0"/>
    <n v="0"/>
    <n v="0"/>
    <n v="1.21951219512195E-2"/>
    <n v="17"/>
    <n v="73"/>
    <n v="0"/>
    <n v="0.25178487671232802"/>
    <s v="low"/>
  </r>
  <r>
    <n v="18567"/>
    <x v="14262"/>
    <d v="2021-01-01T00:00:00"/>
    <n v="79"/>
    <n v="70"/>
    <n v="39.4417436582278"/>
    <x v="4"/>
    <n v="0"/>
    <n v="0"/>
    <n v="0"/>
    <n v="0"/>
    <n v="0"/>
    <n v="4"/>
    <n v="70"/>
    <n v="0"/>
    <n v="0.374285714285714"/>
    <s v="low"/>
  </r>
  <r>
    <n v="18568"/>
    <x v="14263"/>
    <d v="2021-01-01T00:00:00"/>
    <n v="80"/>
    <n v="80"/>
    <n v="38.435636824999897"/>
    <x v="4"/>
    <n v="0"/>
    <n v="0"/>
    <n v="0"/>
    <n v="0"/>
    <n v="2.5000000000000001E-2"/>
    <n v="13"/>
    <n v="65"/>
    <n v="0"/>
    <n v="0.157571661538461"/>
    <s v="low"/>
  </r>
  <r>
    <n v="18569"/>
    <x v="14264"/>
    <d v="2021-01-01T00:00:00"/>
    <n v="77"/>
    <n v="70"/>
    <n v="35.841194571428503"/>
    <x v="4"/>
    <n v="0"/>
    <n v="0"/>
    <n v="0"/>
    <n v="0"/>
    <n v="2.5974025974025899E-2"/>
    <n v="3"/>
    <n v="70"/>
    <n v="0"/>
    <n v="0.18294384285714199"/>
    <s v="low"/>
  </r>
  <r>
    <n v="18570"/>
    <x v="14265"/>
    <d v="2021-01-01T00:00:00"/>
    <n v="79"/>
    <n v="70"/>
    <n v="36.981875936708803"/>
    <x v="4"/>
    <n v="0"/>
    <n v="0"/>
    <n v="0"/>
    <n v="0"/>
    <n v="1.26582278481012E-2"/>
    <n v="12"/>
    <n v="69"/>
    <n v="0"/>
    <n v="9.5286695652173903E-2"/>
    <s v="low"/>
  </r>
  <r>
    <n v="18571"/>
    <x v="14266"/>
    <d v="2021-01-01T00:00:00"/>
    <n v="74"/>
    <n v="70"/>
    <n v="35.847297297297203"/>
    <x v="4"/>
    <n v="0"/>
    <n v="0"/>
    <n v="0"/>
    <n v="0"/>
    <n v="0"/>
    <n v="5"/>
    <n v="69"/>
    <n v="0"/>
    <n v="0.21660917391304299"/>
    <s v="low"/>
  </r>
  <r>
    <n v="18574"/>
    <x v="14267"/>
    <d v="2021-01-01T00:00:00"/>
    <n v="73"/>
    <n v="70"/>
    <n v="33.829863013698599"/>
    <x v="4"/>
    <n v="0"/>
    <n v="0"/>
    <n v="0"/>
    <n v="0"/>
    <n v="0"/>
    <n v="5"/>
    <n v="65"/>
    <n v="0"/>
    <n v="0.230722615384615"/>
    <s v="low"/>
  </r>
  <r>
    <n v="18575"/>
    <x v="14268"/>
    <d v="2021-01-01T00:00:00"/>
    <n v="76"/>
    <n v="70"/>
    <n v="34.612123250000003"/>
    <x v="4"/>
    <n v="0"/>
    <n v="0"/>
    <n v="0"/>
    <n v="0"/>
    <n v="0"/>
    <n v="9"/>
    <n v="63"/>
    <n v="0"/>
    <n v="4.9974714285714199E-2"/>
    <s v="low"/>
  </r>
  <r>
    <n v="18577"/>
    <x v="14269"/>
    <d v="2021-01-01T00:00:00"/>
    <n v="78"/>
    <n v="70"/>
    <n v="35.813290730769197"/>
    <x v="4"/>
    <n v="0"/>
    <n v="0"/>
    <n v="0"/>
    <n v="0"/>
    <n v="0"/>
    <n v="2"/>
    <n v="71"/>
    <n v="0"/>
    <n v="0.12715883098591499"/>
    <s v="low"/>
  </r>
  <r>
    <n v="18578"/>
    <x v="14270"/>
    <d v="2021-01-01T00:00:00"/>
    <n v="73"/>
    <n v="70"/>
    <n v="37.426590109589"/>
    <x v="4"/>
    <n v="0"/>
    <n v="0"/>
    <n v="0"/>
    <n v="0"/>
    <n v="1.3698630136986301E-2"/>
    <n v="3"/>
    <n v="67"/>
    <n v="0"/>
    <n v="0.17538276119402901"/>
    <s v="low"/>
  </r>
  <r>
    <n v="18579"/>
    <x v="14271"/>
    <d v="2021-01-01T00:00:00"/>
    <n v="73"/>
    <n v="70"/>
    <n v="38.663919013698603"/>
    <x v="4"/>
    <n v="0"/>
    <n v="0"/>
    <n v="0"/>
    <n v="0"/>
    <n v="1.3698630136986301E-2"/>
    <n v="6"/>
    <n v="70"/>
    <n v="0"/>
    <n v="0.185941042857142"/>
    <s v="low"/>
  </r>
  <r>
    <n v="18580"/>
    <x v="14272"/>
    <d v="2021-01-01T00:00:00"/>
    <n v="75"/>
    <n v="70"/>
    <n v="32.808050519999902"/>
    <x v="4"/>
    <n v="0"/>
    <n v="0"/>
    <n v="0"/>
    <n v="0"/>
    <n v="0"/>
    <n v="10"/>
    <n v="69"/>
    <n v="0"/>
    <n v="0.33840579710144902"/>
    <s v="low"/>
  </r>
  <r>
    <n v="18581"/>
    <x v="14273"/>
    <d v="2021-01-01T00:00:00"/>
    <n v="76"/>
    <n v="70"/>
    <n v="32.886166000000003"/>
    <x v="4"/>
    <n v="0"/>
    <n v="0"/>
    <n v="0"/>
    <n v="0"/>
    <n v="6.5789473684210495E-2"/>
    <n v="2"/>
    <n v="68"/>
    <n v="0"/>
    <n v="0.377513838235294"/>
    <s v="low"/>
  </r>
  <r>
    <n v="18586"/>
    <x v="14274"/>
    <d v="2021-01-01T00:00:00"/>
    <n v="186"/>
    <n v="180"/>
    <n v="35.725159010752598"/>
    <x v="4"/>
    <n v="0"/>
    <n v="0"/>
    <n v="5.3763440860214997E-3"/>
    <n v="0"/>
    <n v="0"/>
    <n v="8"/>
    <n v="153"/>
    <n v="0"/>
    <n v="7.7355483660130703E-2"/>
    <s v="low"/>
  </r>
  <r>
    <n v="18587"/>
    <x v="14275"/>
    <d v="2021-01-01T00:00:00"/>
    <n v="181"/>
    <n v="180"/>
    <n v="38.462838988950203"/>
    <x v="4"/>
    <n v="0"/>
    <n v="0"/>
    <n v="0"/>
    <n v="0"/>
    <n v="0"/>
    <n v="18"/>
    <n v="146"/>
    <n v="0"/>
    <n v="0"/>
    <s v="low"/>
  </r>
  <r>
    <n v="18591"/>
    <x v="14276"/>
    <d v="2021-01-01T00:00:00"/>
    <n v="112"/>
    <n v="110"/>
    <n v="26.1160370535714"/>
    <x v="1"/>
    <n v="0"/>
    <n v="0"/>
    <n v="0"/>
    <n v="0.11607142857142801"/>
    <n v="4.4642857142857102E-2"/>
    <n v="0"/>
    <n v="0"/>
    <n v="0"/>
    <n v="0"/>
    <s v="low"/>
  </r>
  <r>
    <n v="18593"/>
    <x v="14277"/>
    <d v="2021-01-01T00:00:00"/>
    <n v="235"/>
    <n v="230"/>
    <n v="35.305135382978698"/>
    <x v="4"/>
    <n v="0"/>
    <n v="0"/>
    <n v="0"/>
    <n v="0.131914893617021"/>
    <n v="4.2553191489361701E-2"/>
    <n v="0"/>
    <n v="0"/>
    <n v="0"/>
    <n v="0"/>
    <s v="low"/>
  </r>
  <r>
    <n v="18594"/>
    <x v="14278"/>
    <d v="2021-01-01T00:00:00"/>
    <n v="191"/>
    <n v="190"/>
    <n v="20.549316879581099"/>
    <x v="1"/>
    <n v="1.04712041884816E-2"/>
    <n v="2.6178010471204102E-2"/>
    <n v="0"/>
    <n v="0.18324607329842901"/>
    <n v="4.7120418848167499E-2"/>
    <n v="25"/>
    <n v="31"/>
    <n v="0"/>
    <n v="3.2258064516129002E-3"/>
    <s v="low"/>
  </r>
  <r>
    <n v="18595"/>
    <x v="14279"/>
    <d v="2021-01-01T00:00:00"/>
    <n v="162"/>
    <n v="160"/>
    <n v="35.828796376543202"/>
    <x v="4"/>
    <n v="3.7037037037037E-2"/>
    <n v="0"/>
    <n v="0"/>
    <n v="0.11111111111111099"/>
    <n v="1.23456790123456E-2"/>
    <n v="36"/>
    <n v="47"/>
    <n v="0"/>
    <n v="2.4316170212765899E-3"/>
    <s v="low"/>
  </r>
  <r>
    <n v="18596"/>
    <x v="14280"/>
    <d v="2021-01-01T00:00:00"/>
    <n v="160"/>
    <n v="160"/>
    <n v="30.621095"/>
    <x v="4"/>
    <n v="0"/>
    <n v="0"/>
    <n v="2.5000000000000001E-2"/>
    <n v="0"/>
    <n v="1.2500000000000001E-2"/>
    <n v="73"/>
    <n v="117"/>
    <n v="0"/>
    <n v="0"/>
    <s v="low"/>
  </r>
  <r>
    <n v="18597"/>
    <x v="14281"/>
    <d v="2021-01-01T00:00:00"/>
    <n v="202"/>
    <n v="200"/>
    <n v="32.165866272277199"/>
    <x v="4"/>
    <n v="0"/>
    <n v="0"/>
    <n v="4.9504950495049497E-3"/>
    <n v="0"/>
    <n v="0"/>
    <n v="33"/>
    <n v="176"/>
    <n v="0"/>
    <n v="4.6401511363636301E-2"/>
    <s v="low"/>
  </r>
  <r>
    <n v="18598"/>
    <x v="14282"/>
    <d v="2021-01-01T00:00:00"/>
    <n v="196"/>
    <n v="190"/>
    <n v="31.334285714285699"/>
    <x v="4"/>
    <n v="0"/>
    <n v="0"/>
    <n v="0"/>
    <n v="0"/>
    <n v="0"/>
    <n v="48"/>
    <n v="176"/>
    <n v="0"/>
    <n v="2.65151534090909E-2"/>
    <s v="low"/>
  </r>
  <r>
    <n v="18599"/>
    <x v="14283"/>
    <d v="2021-01-01T00:00:00"/>
    <n v="191"/>
    <n v="190"/>
    <n v="31.1682480628272"/>
    <x v="4"/>
    <n v="0"/>
    <n v="0"/>
    <n v="0"/>
    <n v="0"/>
    <n v="0"/>
    <n v="17"/>
    <n v="168"/>
    <n v="0"/>
    <n v="8.3333333333333297E-3"/>
    <s v="low"/>
  </r>
  <r>
    <n v="18600"/>
    <x v="14284"/>
    <d v="2021-01-01T00:00:00"/>
    <n v="148"/>
    <n v="140"/>
    <n v="23.999479243243201"/>
    <x v="1"/>
    <n v="0"/>
    <n v="0"/>
    <n v="1.35135135135135E-2"/>
    <n v="6.7567567567567502E-3"/>
    <n v="6.7567567567567502E-3"/>
    <n v="8"/>
    <n v="55"/>
    <n v="0"/>
    <n v="3.1280545454545399E-3"/>
    <s v="low"/>
  </r>
  <r>
    <n v="18601"/>
    <x v="14285"/>
    <d v="2021-01-01T00:00:00"/>
    <n v="78"/>
    <n v="70"/>
    <n v="42.550728499999899"/>
    <x v="3"/>
    <n v="0"/>
    <n v="0"/>
    <n v="0"/>
    <n v="0"/>
    <n v="1.2820512820512799E-2"/>
    <n v="15"/>
    <n v="65"/>
    <n v="0"/>
    <n v="0.13545481538461501"/>
    <s v="low"/>
  </r>
  <r>
    <n v="18602"/>
    <x v="14286"/>
    <d v="2021-01-01T00:00:00"/>
    <n v="58"/>
    <n v="50"/>
    <n v="34.418286637930997"/>
    <x v="4"/>
    <n v="0"/>
    <n v="0"/>
    <n v="0"/>
    <n v="0"/>
    <n v="1.72413793103448E-2"/>
    <n v="2"/>
    <n v="40"/>
    <n v="0"/>
    <n v="7.5213475000000002E-2"/>
    <s v="low"/>
  </r>
  <r>
    <n v="18603"/>
    <x v="14287"/>
    <d v="2021-01-01T00:00:00"/>
    <n v="75"/>
    <n v="70"/>
    <n v="41.3904"/>
    <x v="3"/>
    <n v="0"/>
    <n v="0"/>
    <n v="0"/>
    <n v="0"/>
    <n v="0"/>
    <n v="6"/>
    <n v="66"/>
    <n v="0"/>
    <n v="0.195003818181818"/>
    <s v="low"/>
  </r>
  <r>
    <n v="18604"/>
    <x v="14288"/>
    <d v="2021-01-01T00:00:00"/>
    <n v="76"/>
    <n v="70"/>
    <n v="40.662571815789398"/>
    <x v="3"/>
    <n v="0"/>
    <n v="0"/>
    <n v="0"/>
    <n v="0"/>
    <n v="1.3157894736842099E-2"/>
    <n v="4"/>
    <n v="63"/>
    <n v="0"/>
    <n v="0.29361928571428503"/>
    <s v="low"/>
  </r>
  <r>
    <n v="18605"/>
    <x v="14289"/>
    <d v="2021-01-01T00:00:00"/>
    <n v="79"/>
    <n v="70"/>
    <n v="41.264422430379703"/>
    <x v="3"/>
    <n v="0"/>
    <n v="0"/>
    <n v="0"/>
    <n v="0"/>
    <n v="3.7974683544303799E-2"/>
    <n v="7"/>
    <n v="63"/>
    <n v="0"/>
    <n v="0.193552269841269"/>
    <s v="low"/>
  </r>
  <r>
    <n v="18606"/>
    <x v="14290"/>
    <d v="2021-01-01T00:00:00"/>
    <n v="76"/>
    <n v="70"/>
    <n v="39.632297789473597"/>
    <x v="4"/>
    <n v="0"/>
    <n v="0"/>
    <n v="0"/>
    <n v="0"/>
    <n v="0"/>
    <n v="7"/>
    <n v="65"/>
    <n v="0"/>
    <n v="0.16269007692307599"/>
    <s v="low"/>
  </r>
  <r>
    <n v="18607"/>
    <x v="14291"/>
    <d v="2021-01-01T00:00:00"/>
    <n v="77"/>
    <n v="70"/>
    <n v="37.708293961038898"/>
    <x v="4"/>
    <n v="0"/>
    <n v="0"/>
    <n v="0"/>
    <n v="0"/>
    <n v="2.5974025974025899E-2"/>
    <n v="1"/>
    <n v="64"/>
    <n v="0"/>
    <n v="0.28732639062499998"/>
    <s v="low"/>
  </r>
  <r>
    <n v="18610"/>
    <x v="14292"/>
    <d v="2021-01-01T00:00:00"/>
    <n v="220"/>
    <n v="220"/>
    <n v="30.8784447590909"/>
    <x v="4"/>
    <n v="0"/>
    <n v="0"/>
    <n v="0"/>
    <n v="0.145454545454545"/>
    <n v="1.8181818181818101E-2"/>
    <n v="0"/>
    <n v="0"/>
    <n v="0"/>
    <n v="0"/>
    <s v="low"/>
  </r>
  <r>
    <n v="18611"/>
    <x v="14293"/>
    <d v="2021-01-01T00:00:00"/>
    <n v="227"/>
    <n v="220"/>
    <n v="94.778191418502104"/>
    <x v="8"/>
    <n v="0"/>
    <n v="0"/>
    <n v="0"/>
    <n v="0"/>
    <n v="0"/>
    <n v="14"/>
    <n v="143"/>
    <n v="0"/>
    <n v="4.6620069930069898E-3"/>
    <s v="high"/>
  </r>
  <r>
    <n v="18612"/>
    <x v="14294"/>
    <d v="2021-01-01T00:00:00"/>
    <n v="88"/>
    <n v="80"/>
    <n v="34.881107113636297"/>
    <x v="4"/>
    <n v="0"/>
    <n v="0"/>
    <n v="0"/>
    <n v="0.125"/>
    <n v="2.27272727272727E-2"/>
    <n v="3"/>
    <n v="47"/>
    <n v="0"/>
    <n v="0"/>
    <s v="low"/>
  </r>
  <r>
    <n v="18613"/>
    <x v="14295"/>
    <d v="2021-01-01T00:00:00"/>
    <n v="92"/>
    <n v="90"/>
    <n v="55.894453684782597"/>
    <x v="2"/>
    <n v="0"/>
    <n v="0"/>
    <n v="0"/>
    <n v="0"/>
    <n v="0"/>
    <n v="34"/>
    <n v="84"/>
    <n v="0"/>
    <n v="0.179365071428571"/>
    <s v="high"/>
  </r>
  <r>
    <n v="18614"/>
    <x v="14296"/>
    <d v="2021-01-01T00:00:00"/>
    <n v="91"/>
    <n v="90"/>
    <n v="53.104166439560402"/>
    <x v="2"/>
    <n v="0"/>
    <n v="0"/>
    <n v="0"/>
    <n v="0"/>
    <n v="0"/>
    <n v="17"/>
    <n v="83"/>
    <n v="0"/>
    <n v="4.6123891566265E-2"/>
    <s v="high"/>
  </r>
  <r>
    <n v="18615"/>
    <x v="14297"/>
    <d v="2021-01-01T00:00:00"/>
    <n v="103"/>
    <n v="100"/>
    <n v="30.168167631067899"/>
    <x v="4"/>
    <n v="0"/>
    <n v="0"/>
    <n v="0"/>
    <n v="0"/>
    <n v="0"/>
    <n v="2"/>
    <n v="94"/>
    <n v="0"/>
    <n v="0.329787234042553"/>
    <s v="low"/>
  </r>
  <r>
    <n v="18616"/>
    <x v="14298"/>
    <d v="2021-01-01T00:00:00"/>
    <n v="121"/>
    <n v="120"/>
    <n v="76.234400487603295"/>
    <x v="5"/>
    <n v="0"/>
    <n v="0"/>
    <n v="0"/>
    <n v="0"/>
    <n v="0"/>
    <n v="9"/>
    <n v="80"/>
    <n v="0"/>
    <n v="0"/>
    <s v="high"/>
  </r>
  <r>
    <n v="18617"/>
    <x v="14299"/>
    <d v="2021-01-01T00:00:00"/>
    <n v="91"/>
    <n v="90"/>
    <n v="63.487311769230701"/>
    <x v="6"/>
    <n v="0"/>
    <n v="0"/>
    <n v="0"/>
    <n v="0"/>
    <n v="0"/>
    <n v="39"/>
    <n v="85"/>
    <n v="0"/>
    <n v="0.161568635294117"/>
    <s v="high"/>
  </r>
  <r>
    <n v="18618"/>
    <x v="14300"/>
    <d v="2021-01-01T00:00:00"/>
    <n v="92"/>
    <n v="90"/>
    <n v="52.9813143478261"/>
    <x v="2"/>
    <n v="0"/>
    <n v="0"/>
    <n v="0"/>
    <n v="0"/>
    <n v="0"/>
    <n v="3"/>
    <n v="83"/>
    <n v="0"/>
    <n v="4.6987951807228902E-2"/>
    <s v="high"/>
  </r>
  <r>
    <n v="18619"/>
    <x v="14301"/>
    <d v="2021-01-01T00:00:00"/>
    <n v="106"/>
    <n v="100"/>
    <n v="32.075091235849001"/>
    <x v="4"/>
    <n v="0"/>
    <n v="0"/>
    <n v="0"/>
    <n v="0"/>
    <n v="0"/>
    <n v="18"/>
    <n v="87"/>
    <n v="0"/>
    <n v="3.0651344827586201E-2"/>
    <s v="low"/>
  </r>
  <r>
    <n v="18620"/>
    <x v="14302"/>
    <d v="2021-01-01T00:00:00"/>
    <n v="122"/>
    <n v="120"/>
    <n v="41.582651442622897"/>
    <x v="3"/>
    <n v="0"/>
    <n v="0"/>
    <n v="0"/>
    <n v="0"/>
    <n v="0"/>
    <n v="6"/>
    <n v="85"/>
    <n v="0"/>
    <n v="0"/>
    <s v="low"/>
  </r>
  <r>
    <n v="18621"/>
    <x v="14303"/>
    <d v="2021-01-01T00:00:00"/>
    <n v="175"/>
    <n v="170"/>
    <n v="41.077350708571402"/>
    <x v="3"/>
    <n v="0"/>
    <n v="0"/>
    <n v="0"/>
    <n v="5.7142857142857099E-3"/>
    <n v="0"/>
    <n v="25"/>
    <n v="110"/>
    <n v="0"/>
    <n v="4.7727272727272702E-2"/>
    <s v="low"/>
  </r>
  <r>
    <n v="18622"/>
    <x v="14304"/>
    <d v="2021-01-01T00:00:00"/>
    <n v="118"/>
    <n v="110"/>
    <n v="32.9654303644067"/>
    <x v="4"/>
    <n v="0"/>
    <n v="0"/>
    <n v="0"/>
    <n v="0"/>
    <n v="0"/>
    <n v="19"/>
    <n v="83"/>
    <n v="0"/>
    <n v="4.1088638554216801E-2"/>
    <s v="low"/>
  </r>
  <r>
    <n v="18623"/>
    <x v="14305"/>
    <d v="2021-01-01T00:00:00"/>
    <n v="103"/>
    <n v="100"/>
    <n v="27.732054349514499"/>
    <x v="1"/>
    <n v="0"/>
    <n v="0"/>
    <n v="0"/>
    <n v="0"/>
    <n v="0"/>
    <n v="4"/>
    <n v="86"/>
    <n v="0"/>
    <n v="0.29360465116279"/>
    <s v="low"/>
  </r>
  <r>
    <n v="18624"/>
    <x v="14306"/>
    <d v="2021-01-01T00:00:00"/>
    <n v="120"/>
    <n v="120"/>
    <n v="52.231241525000002"/>
    <x v="2"/>
    <n v="0"/>
    <n v="0"/>
    <n v="0"/>
    <n v="0"/>
    <n v="0"/>
    <n v="6"/>
    <n v="96"/>
    <n v="0"/>
    <n v="0"/>
    <s v="high"/>
  </r>
  <r>
    <n v="18625"/>
    <x v="14307"/>
    <d v="2021-01-01T00:00:00"/>
    <n v="120"/>
    <n v="120"/>
    <n v="32.772998283333301"/>
    <x v="4"/>
    <n v="0"/>
    <n v="0"/>
    <n v="0"/>
    <n v="8.3333333333333301E-2"/>
    <n v="0"/>
    <n v="36"/>
    <n v="41"/>
    <n v="0"/>
    <n v="0"/>
    <s v="low"/>
  </r>
  <r>
    <n v="18626"/>
    <x v="14308"/>
    <d v="2021-01-01T00:00:00"/>
    <n v="64"/>
    <n v="60"/>
    <n v="35.631888406249999"/>
    <x v="4"/>
    <n v="0"/>
    <n v="0"/>
    <n v="0"/>
    <n v="0"/>
    <n v="0"/>
    <n v="4"/>
    <n v="42"/>
    <n v="0"/>
    <n v="0"/>
    <s v="low"/>
  </r>
  <r>
    <n v="18627"/>
    <x v="14309"/>
    <d v="2021-01-01T00:00:00"/>
    <n v="131"/>
    <n v="130"/>
    <n v="35.514870343511397"/>
    <x v="4"/>
    <n v="0"/>
    <n v="0"/>
    <n v="7.63358778625954E-3"/>
    <n v="0.16793893129770901"/>
    <n v="1.5267175572519E-2"/>
    <n v="11"/>
    <n v="71"/>
    <n v="0"/>
    <n v="0"/>
    <s v="low"/>
  </r>
  <r>
    <n v="18628"/>
    <x v="14310"/>
    <d v="2021-01-01T00:00:00"/>
    <n v="90"/>
    <n v="90"/>
    <n v="23.5308691555555"/>
    <x v="1"/>
    <n v="0"/>
    <n v="0"/>
    <n v="0"/>
    <n v="0.2"/>
    <n v="1.1111111111111099E-2"/>
    <n v="0"/>
    <n v="0"/>
    <n v="0"/>
    <n v="0"/>
    <s v="low"/>
  </r>
  <r>
    <n v="18629"/>
    <x v="14311"/>
    <d v="2021-01-01T00:00:00"/>
    <n v="182"/>
    <n v="180"/>
    <n v="36.109963818681301"/>
    <x v="4"/>
    <n v="0"/>
    <n v="0"/>
    <n v="0"/>
    <n v="0.19780219780219699"/>
    <n v="3.2967032967032898E-2"/>
    <n v="0"/>
    <n v="0"/>
    <n v="0"/>
    <n v="0"/>
    <s v="low"/>
  </r>
  <r>
    <n v="18630"/>
    <x v="14312"/>
    <d v="2021-01-01T00:00:00"/>
    <n v="96"/>
    <n v="90"/>
    <n v="20.785809499999999"/>
    <x v="1"/>
    <n v="7.2916666666666602E-2"/>
    <n v="0"/>
    <n v="1.04166666666666E-2"/>
    <n v="9.375E-2"/>
    <n v="0"/>
    <n v="19"/>
    <n v="19"/>
    <n v="0"/>
    <n v="2.7067684210526299E-2"/>
    <s v="low"/>
  </r>
  <r>
    <n v="18632"/>
    <x v="14313"/>
    <d v="2021-01-01T00:00:00"/>
    <n v="108"/>
    <n v="100"/>
    <n v="30.0461543611111"/>
    <x v="4"/>
    <n v="0"/>
    <n v="0"/>
    <n v="0"/>
    <n v="8.3333333333333301E-2"/>
    <n v="2.77777777777777E-2"/>
    <n v="0"/>
    <n v="0"/>
    <n v="0"/>
    <n v="0"/>
    <s v="low"/>
  </r>
  <r>
    <n v="18633"/>
    <x v="14314"/>
    <d v="2021-01-01T00:00:00"/>
    <n v="153"/>
    <n v="150"/>
    <n v="52.0475364640522"/>
    <x v="2"/>
    <n v="0"/>
    <n v="0"/>
    <n v="0"/>
    <n v="0"/>
    <n v="0"/>
    <n v="25"/>
    <n v="115"/>
    <n v="0"/>
    <n v="1.18855391304347E-2"/>
    <s v="high"/>
  </r>
  <r>
    <n v="18634"/>
    <x v="14315"/>
    <d v="2021-01-01T00:00:00"/>
    <n v="63"/>
    <n v="60"/>
    <n v="46.7567638730158"/>
    <x v="3"/>
    <n v="0"/>
    <n v="0"/>
    <n v="0"/>
    <n v="0"/>
    <n v="0"/>
    <n v="9"/>
    <n v="52"/>
    <n v="0"/>
    <n v="0"/>
    <s v="low"/>
  </r>
  <r>
    <n v="18635"/>
    <x v="14316"/>
    <d v="2021-01-01T00:00:00"/>
    <n v="57"/>
    <n v="50"/>
    <n v="52.592430964912197"/>
    <x v="2"/>
    <n v="0"/>
    <n v="0"/>
    <n v="0"/>
    <n v="0"/>
    <n v="0"/>
    <n v="28"/>
    <n v="42"/>
    <n v="0"/>
    <n v="0"/>
    <s v="high"/>
  </r>
  <r>
    <n v="18636"/>
    <x v="14317"/>
    <d v="2021-01-01T00:00:00"/>
    <n v="96"/>
    <n v="90"/>
    <n v="37.741137708333298"/>
    <x v="4"/>
    <n v="0"/>
    <n v="0"/>
    <n v="0"/>
    <n v="0"/>
    <n v="0"/>
    <n v="57"/>
    <n v="70"/>
    <n v="0"/>
    <n v="3.9212414285714203E-2"/>
    <s v="low"/>
  </r>
  <r>
    <n v="18641"/>
    <x v="14318"/>
    <d v="2021-01-01T00:00:00"/>
    <n v="278"/>
    <n v="270"/>
    <n v="26.1244734964028"/>
    <x v="1"/>
    <n v="0"/>
    <n v="0"/>
    <n v="0"/>
    <n v="0.205035971223021"/>
    <n v="1.79856115107913E-2"/>
    <n v="0"/>
    <n v="0"/>
    <n v="0"/>
    <n v="0"/>
    <s v="low"/>
  </r>
  <r>
    <n v="18642"/>
    <x v="14319"/>
    <d v="2021-01-01T00:00:00"/>
    <n v="226"/>
    <n v="220"/>
    <n v="35.003175371681401"/>
    <x v="4"/>
    <n v="0"/>
    <n v="0"/>
    <n v="0"/>
    <n v="0.16814159292035399"/>
    <n v="0.23008849557522101"/>
    <n v="0"/>
    <n v="0"/>
    <n v="0"/>
    <n v="0"/>
    <s v="low"/>
  </r>
  <r>
    <n v="18643"/>
    <x v="14320"/>
    <d v="2021-01-01T00:00:00"/>
    <n v="97"/>
    <n v="90"/>
    <n v="46.683573268041201"/>
    <x v="3"/>
    <n v="0"/>
    <n v="0"/>
    <n v="0"/>
    <n v="2.06185567010309E-2"/>
    <n v="0"/>
    <n v="10"/>
    <n v="63"/>
    <n v="0"/>
    <n v="0"/>
    <s v="low"/>
  </r>
  <r>
    <n v="18644"/>
    <x v="14321"/>
    <d v="2021-01-01T00:00:00"/>
    <n v="77"/>
    <n v="70"/>
    <n v="40.196667116883098"/>
    <x v="3"/>
    <n v="0"/>
    <n v="0"/>
    <n v="0"/>
    <n v="0"/>
    <n v="0"/>
    <n v="4"/>
    <n v="66"/>
    <n v="0"/>
    <n v="0.25064454545454501"/>
    <s v="low"/>
  </r>
  <r>
    <n v="18645"/>
    <x v="14322"/>
    <d v="2021-01-01T00:00:00"/>
    <n v="75"/>
    <n v="70"/>
    <n v="47.568266666666602"/>
    <x v="3"/>
    <n v="0"/>
    <n v="0"/>
    <n v="0"/>
    <n v="0"/>
    <n v="0"/>
    <n v="2"/>
    <n v="64"/>
    <n v="0"/>
    <n v="4.4642859374999899E-2"/>
    <s v="low"/>
  </r>
  <r>
    <n v="18646"/>
    <x v="14323"/>
    <d v="2021-01-01T00:00:00"/>
    <n v="121"/>
    <n v="120"/>
    <n v="32.016575421487602"/>
    <x v="4"/>
    <n v="0"/>
    <n v="0"/>
    <n v="0"/>
    <n v="0"/>
    <n v="0"/>
    <n v="7"/>
    <n v="102"/>
    <n v="0"/>
    <n v="1.97167745098039E-2"/>
    <s v="low"/>
  </r>
  <r>
    <n v="18647"/>
    <x v="14324"/>
    <d v="2021-01-01T00:00:00"/>
    <n v="270"/>
    <n v="270"/>
    <n v="49.796680755555499"/>
    <x v="3"/>
    <n v="0"/>
    <n v="0"/>
    <n v="0"/>
    <n v="2.2222222222222199E-2"/>
    <n v="0"/>
    <n v="16"/>
    <n v="155"/>
    <n v="0"/>
    <n v="0"/>
    <s v="low"/>
  </r>
  <r>
    <n v="18648"/>
    <x v="14325"/>
    <d v="2021-01-01T00:00:00"/>
    <n v="174"/>
    <n v="170"/>
    <n v="47.195881183908"/>
    <x v="3"/>
    <n v="0"/>
    <n v="0"/>
    <n v="0"/>
    <n v="5.7471264367815996E-3"/>
    <n v="0"/>
    <n v="4"/>
    <n v="135"/>
    <n v="0"/>
    <n v="0"/>
    <s v="low"/>
  </r>
  <r>
    <n v="18649"/>
    <x v="14326"/>
    <d v="2021-01-01T00:00:00"/>
    <n v="85"/>
    <n v="80"/>
    <n v="41.416291094117597"/>
    <x v="3"/>
    <n v="0"/>
    <n v="0"/>
    <n v="0"/>
    <n v="0"/>
    <n v="4.7058823529411702E-2"/>
    <n v="1"/>
    <n v="5"/>
    <n v="0"/>
    <n v="0"/>
    <s v="low"/>
  </r>
  <r>
    <n v="18651"/>
    <x v="14327"/>
    <d v="2021-01-01T00:00:00"/>
    <n v="211"/>
    <n v="210"/>
    <n v="27.768199682464399"/>
    <x v="1"/>
    <n v="0"/>
    <n v="0"/>
    <n v="4.7393364928909904E-3"/>
    <n v="9.4786729857819895E-3"/>
    <n v="4.7393364928909904E-3"/>
    <n v="36"/>
    <n v="94"/>
    <n v="0"/>
    <n v="2.7580744680850999E-3"/>
    <s v="low"/>
  </r>
  <r>
    <n v="18655"/>
    <x v="14328"/>
    <d v="2021-01-01T00:00:00"/>
    <n v="220"/>
    <n v="220"/>
    <n v="29.907037727272701"/>
    <x v="1"/>
    <n v="0"/>
    <n v="0"/>
    <n v="4.54545454545454E-3"/>
    <n v="9.0909090909090905E-3"/>
    <n v="4.54545454545454E-3"/>
    <n v="29"/>
    <n v="145"/>
    <n v="0"/>
    <n v="3.4482758620689598E-3"/>
    <s v="low"/>
  </r>
  <r>
    <n v="18656"/>
    <x v="14329"/>
    <d v="2021-01-01T00:00:00"/>
    <n v="126"/>
    <n v="120"/>
    <n v="34.860607015873001"/>
    <x v="4"/>
    <n v="0"/>
    <n v="0"/>
    <n v="0"/>
    <n v="0"/>
    <n v="0"/>
    <n v="8"/>
    <n v="113"/>
    <n v="0"/>
    <n v="0.29867256637168099"/>
    <s v="low"/>
  </r>
  <r>
    <n v="18657"/>
    <x v="14330"/>
    <d v="2021-01-01T00:00:00"/>
    <n v="92"/>
    <n v="90"/>
    <n v="48.411884402173897"/>
    <x v="3"/>
    <n v="0"/>
    <n v="0"/>
    <n v="0"/>
    <n v="1.0869565217391301E-2"/>
    <n v="0"/>
    <n v="1"/>
    <n v="80"/>
    <n v="0"/>
    <n v="0.05"/>
    <s v="low"/>
  </r>
  <r>
    <n v="18658"/>
    <x v="14331"/>
    <d v="2021-01-01T00:00:00"/>
    <n v="100"/>
    <n v="100"/>
    <n v="49.045435230000002"/>
    <x v="3"/>
    <n v="0"/>
    <n v="0"/>
    <n v="0"/>
    <n v="0"/>
    <n v="0.01"/>
    <n v="10"/>
    <n v="83"/>
    <n v="0"/>
    <n v="5.8519759036144503E-3"/>
    <s v="low"/>
  </r>
  <r>
    <n v="18659"/>
    <x v="14332"/>
    <d v="2021-01-01T00:00:00"/>
    <n v="149"/>
    <n v="140"/>
    <n v="20.0217757651006"/>
    <x v="1"/>
    <n v="0"/>
    <n v="0"/>
    <n v="6.7114093959731499E-3"/>
    <n v="6.7114093959731499E-3"/>
    <n v="6.7114093959731499E-3"/>
    <n v="26"/>
    <n v="97"/>
    <n v="0"/>
    <n v="0"/>
    <s v="low"/>
  </r>
  <r>
    <n v="18660"/>
    <x v="14333"/>
    <d v="2021-01-01T00:00:00"/>
    <n v="96"/>
    <n v="90"/>
    <n v="45.583229166666598"/>
    <x v="3"/>
    <n v="0"/>
    <n v="0"/>
    <n v="0"/>
    <n v="0"/>
    <n v="0"/>
    <n v="1"/>
    <n v="82"/>
    <n v="0"/>
    <n v="0"/>
    <s v="low"/>
  </r>
  <r>
    <n v="18661"/>
    <x v="14334"/>
    <d v="2021-01-01T00:00:00"/>
    <n v="97"/>
    <n v="90"/>
    <n v="47.175028804123698"/>
    <x v="3"/>
    <n v="0"/>
    <n v="0"/>
    <n v="0"/>
    <n v="0"/>
    <n v="0"/>
    <n v="4"/>
    <n v="88"/>
    <n v="0"/>
    <n v="2.27272727272727E-2"/>
    <s v="low"/>
  </r>
  <r>
    <n v="18662"/>
    <x v="14335"/>
    <d v="2021-01-01T00:00:00"/>
    <n v="141"/>
    <n v="140"/>
    <n v="13.5920086312056"/>
    <x v="0"/>
    <n v="0"/>
    <n v="0"/>
    <n v="0"/>
    <n v="0.84397163120567298"/>
    <n v="1.4184397163120499E-2"/>
    <n v="0"/>
    <n v="0"/>
    <n v="0"/>
    <n v="0"/>
    <s v="low"/>
  </r>
  <r>
    <n v="18664"/>
    <x v="14336"/>
    <d v="2021-01-01T00:00:00"/>
    <n v="243"/>
    <n v="240"/>
    <n v="20.363008275720102"/>
    <x v="1"/>
    <n v="1.6460905349794198E-2"/>
    <n v="0"/>
    <n v="8.23045267489712E-3"/>
    <n v="0.16049382716049301"/>
    <n v="0"/>
    <n v="35"/>
    <n v="72"/>
    <n v="0"/>
    <n v="1.79208333333333E-4"/>
    <s v="low"/>
  </r>
  <r>
    <n v="18668"/>
    <x v="14337"/>
    <d v="2021-01-01T00:00:00"/>
    <n v="140"/>
    <n v="140"/>
    <n v="32.804008128571397"/>
    <x v="4"/>
    <n v="0"/>
    <n v="0"/>
    <n v="0"/>
    <n v="0.114285714285714"/>
    <n v="7.14285714285714E-3"/>
    <n v="20"/>
    <n v="43"/>
    <n v="0"/>
    <n v="0"/>
    <s v="low"/>
  </r>
  <r>
    <n v="18670"/>
    <x v="14338"/>
    <d v="2021-01-01T00:00:00"/>
    <n v="244"/>
    <n v="240"/>
    <n v="23.504661872950798"/>
    <x v="1"/>
    <n v="9.4262295081967207E-2"/>
    <n v="0"/>
    <n v="1.2295081967213101E-2"/>
    <n v="0.22131147540983601"/>
    <n v="4.0983606557376999E-3"/>
    <n v="22"/>
    <n v="37"/>
    <n v="0"/>
    <n v="2.8896756756756699E-3"/>
    <s v="low"/>
  </r>
  <r>
    <n v="18671"/>
    <x v="14339"/>
    <d v="2021-01-01T00:00:00"/>
    <n v="289"/>
    <n v="280"/>
    <n v="25.160813570934199"/>
    <x v="1"/>
    <n v="0"/>
    <n v="0"/>
    <n v="0"/>
    <n v="0.29065743944636602"/>
    <n v="3.1141868512110701E-2"/>
    <n v="0"/>
    <n v="0"/>
    <n v="0"/>
    <n v="0"/>
    <s v="low"/>
  </r>
  <r>
    <n v="18672"/>
    <x v="14340"/>
    <d v="2021-01-01T00:00:00"/>
    <n v="121"/>
    <n v="120"/>
    <n v="29.408329338842901"/>
    <x v="1"/>
    <n v="0"/>
    <n v="0"/>
    <n v="0"/>
    <n v="8.2644628099173504E-3"/>
    <n v="8.2644628099173504E-3"/>
    <n v="16"/>
    <n v="68"/>
    <n v="0"/>
    <n v="1.36904705882352E-2"/>
    <s v="low"/>
  </r>
  <r>
    <n v="18674"/>
    <x v="14341"/>
    <d v="2021-01-01T00:00:00"/>
    <n v="168"/>
    <n v="160"/>
    <n v="18.0682423214285"/>
    <x v="0"/>
    <n v="5.9523809523809503E-3"/>
    <n v="5.9523809523809503E-3"/>
    <n v="0.101190476190476"/>
    <n v="5.9523809523809503E-3"/>
    <n v="1.1904761904761901E-2"/>
    <n v="25"/>
    <n v="44"/>
    <n v="0"/>
    <n v="0"/>
    <s v="low"/>
  </r>
  <r>
    <n v="18675"/>
    <x v="14342"/>
    <d v="2021-01-01T00:00:00"/>
    <n v="213"/>
    <n v="210"/>
    <n v="23.557969877934202"/>
    <x v="1"/>
    <n v="4.6948356807511703E-3"/>
    <n v="0"/>
    <n v="2.8169014084507001E-2"/>
    <n v="1.8779342723004602E-2"/>
    <n v="9.3896713615023407E-3"/>
    <n v="47"/>
    <n v="86"/>
    <n v="0"/>
    <n v="0"/>
    <s v="low"/>
  </r>
  <r>
    <n v="18677"/>
    <x v="14343"/>
    <d v="2021-01-01T00:00:00"/>
    <n v="199"/>
    <n v="190"/>
    <n v="18.215678351758701"/>
    <x v="0"/>
    <n v="5.0251256281407001E-3"/>
    <n v="0"/>
    <n v="0"/>
    <n v="7.0351758793969807E-2"/>
    <n v="5.0251256281407001E-3"/>
    <n v="26"/>
    <n v="65"/>
    <n v="0"/>
    <n v="0"/>
    <s v="low"/>
  </r>
  <r>
    <n v="18679"/>
    <x v="14344"/>
    <d v="2021-01-01T00:00:00"/>
    <n v="287"/>
    <n v="280"/>
    <n v="32.273341202090599"/>
    <x v="4"/>
    <n v="0"/>
    <n v="0"/>
    <n v="0"/>
    <n v="0.22648083623693299"/>
    <n v="0.28222996515679399"/>
    <n v="0"/>
    <n v="0"/>
    <n v="0"/>
    <n v="0"/>
    <s v="low"/>
  </r>
  <r>
    <n v="18680"/>
    <x v="14345"/>
    <d v="2021-01-01T00:00:00"/>
    <n v="139"/>
    <n v="130"/>
    <n v="20.053005230215799"/>
    <x v="1"/>
    <n v="7.1942446043165395E-2"/>
    <n v="0"/>
    <n v="2.15827338129496E-2"/>
    <n v="0.107913669064748"/>
    <n v="0"/>
    <n v="36"/>
    <n v="34"/>
    <n v="0"/>
    <n v="1.2231499999999999E-2"/>
    <s v="low"/>
  </r>
  <r>
    <n v="18681"/>
    <x v="14346"/>
    <d v="2021-01-01T00:00:00"/>
    <n v="66"/>
    <n v="60"/>
    <n v="24.464940318181799"/>
    <x v="1"/>
    <n v="0"/>
    <n v="0"/>
    <n v="0"/>
    <n v="0"/>
    <n v="0"/>
    <n v="2"/>
    <n v="23"/>
    <n v="0"/>
    <n v="1.41010434782608E-2"/>
    <s v="low"/>
  </r>
  <r>
    <n v="18682"/>
    <x v="14347"/>
    <d v="2021-01-01T00:00:00"/>
    <n v="216"/>
    <n v="210"/>
    <n v="19.778845194444401"/>
    <x v="0"/>
    <n v="1.38888888888888E-2"/>
    <n v="3.7037037037037E-2"/>
    <n v="2.77777777777777E-2"/>
    <n v="6.9444444444444406E-2"/>
    <n v="2.3148148148148098E-2"/>
    <n v="70"/>
    <n v="81"/>
    <n v="0"/>
    <n v="1.8119098765431999E-2"/>
    <s v="low"/>
  </r>
  <r>
    <n v="18683"/>
    <x v="14348"/>
    <d v="2021-01-01T00:00:00"/>
    <n v="124"/>
    <n v="120"/>
    <n v="18.7606814677419"/>
    <x v="0"/>
    <n v="4.0322580645161199E-2"/>
    <n v="0"/>
    <n v="4.8387096774193498E-2"/>
    <n v="4.0322580645161199E-2"/>
    <n v="8.0645161290322492E-3"/>
    <n v="29"/>
    <n v="45"/>
    <n v="0"/>
    <n v="7.6837777777777703E-3"/>
    <s v="low"/>
  </r>
  <r>
    <n v="18684"/>
    <x v="14349"/>
    <d v="2021-01-01T00:00:00"/>
    <n v="101"/>
    <n v="100"/>
    <n v="25.198817287128701"/>
    <x v="1"/>
    <n v="0"/>
    <n v="0"/>
    <n v="0"/>
    <n v="0.54455445544554404"/>
    <n v="4.95049504950495E-2"/>
    <n v="0"/>
    <n v="0"/>
    <n v="0"/>
    <n v="0"/>
    <s v="low"/>
  </r>
  <r>
    <n v="18686"/>
    <x v="14350"/>
    <d v="2021-01-01T00:00:00"/>
    <n v="56"/>
    <n v="50"/>
    <n v="31.782559339285701"/>
    <x v="4"/>
    <n v="0"/>
    <n v="0"/>
    <n v="0"/>
    <n v="0.14285714285714199"/>
    <n v="1.7857142857142801E-2"/>
    <n v="0"/>
    <n v="0"/>
    <n v="0"/>
    <n v="0"/>
    <s v="low"/>
  </r>
  <r>
    <n v="18688"/>
    <x v="14351"/>
    <d v="2021-01-01T00:00:00"/>
    <n v="124"/>
    <n v="120"/>
    <n v="41.591767548386997"/>
    <x v="3"/>
    <n v="0"/>
    <n v="0"/>
    <n v="0"/>
    <n v="4.0322580645161199E-2"/>
    <n v="2.4193548387096701E-2"/>
    <n v="8"/>
    <n v="100"/>
    <n v="0"/>
    <n v="0"/>
    <s v="low"/>
  </r>
  <r>
    <n v="18689"/>
    <x v="14352"/>
    <d v="2021-01-01T00:00:00"/>
    <n v="133"/>
    <n v="130"/>
    <n v="57.222512368421"/>
    <x v="2"/>
    <n v="7.5187969924812E-3"/>
    <n v="0"/>
    <n v="0"/>
    <n v="0"/>
    <n v="0"/>
    <n v="12"/>
    <n v="96"/>
    <n v="0"/>
    <n v="6.6579166666666601E-3"/>
    <s v="high"/>
  </r>
  <r>
    <n v="18690"/>
    <x v="14353"/>
    <d v="2021-01-01T00:00:00"/>
    <n v="150"/>
    <n v="150"/>
    <n v="76.525868086666605"/>
    <x v="5"/>
    <n v="0"/>
    <n v="0"/>
    <n v="0"/>
    <n v="0"/>
    <n v="0"/>
    <n v="20"/>
    <n v="132"/>
    <n v="0"/>
    <n v="0.25895699999999999"/>
    <s v="high"/>
  </r>
  <r>
    <n v="18691"/>
    <x v="14354"/>
    <d v="2021-01-01T00:00:00"/>
    <n v="142"/>
    <n v="140"/>
    <n v="70.178124380281602"/>
    <x v="5"/>
    <n v="0"/>
    <n v="0"/>
    <n v="0"/>
    <n v="0"/>
    <n v="0"/>
    <n v="6"/>
    <n v="137"/>
    <n v="0"/>
    <n v="0.22460896350364901"/>
    <s v="high"/>
  </r>
  <r>
    <n v="18692"/>
    <x v="14355"/>
    <d v="2021-01-01T00:00:00"/>
    <n v="79"/>
    <n v="70"/>
    <n v="19.872860734177198"/>
    <x v="0"/>
    <n v="0"/>
    <n v="0"/>
    <n v="0"/>
    <n v="0.151898734177215"/>
    <n v="5.0632911392405E-2"/>
    <n v="6"/>
    <n v="41"/>
    <n v="0"/>
    <n v="1.8891634146341402E-2"/>
    <s v="low"/>
  </r>
  <r>
    <n v="18693"/>
    <x v="14356"/>
    <d v="2021-01-01T00:00:00"/>
    <n v="142"/>
    <n v="140"/>
    <n v="71.479104507042194"/>
    <x v="5"/>
    <n v="0"/>
    <n v="0"/>
    <n v="0"/>
    <n v="0"/>
    <n v="0"/>
    <n v="11"/>
    <n v="111"/>
    <n v="0"/>
    <n v="2.1321324324324299E-2"/>
    <s v="high"/>
  </r>
  <r>
    <n v="18694"/>
    <x v="14357"/>
    <d v="2021-01-01T00:00:00"/>
    <n v="60"/>
    <n v="60"/>
    <n v="18.087138083333301"/>
    <x v="0"/>
    <n v="0"/>
    <n v="0"/>
    <n v="0"/>
    <n v="0.31666666666666599"/>
    <n v="3.3333333333333298E-2"/>
    <n v="0"/>
    <n v="0"/>
    <n v="0"/>
    <n v="0"/>
    <s v="low"/>
  </r>
  <r>
    <n v="18696"/>
    <x v="14358"/>
    <d v="2021-01-01T00:00:00"/>
    <n v="216"/>
    <n v="210"/>
    <n v="34.5172965787037"/>
    <x v="4"/>
    <n v="0"/>
    <n v="0"/>
    <n v="0"/>
    <n v="0.194444444444444"/>
    <n v="6.0185185185185099E-2"/>
    <n v="0"/>
    <n v="0"/>
    <n v="0"/>
    <n v="0"/>
    <s v="low"/>
  </r>
  <r>
    <n v="18697"/>
    <x v="14359"/>
    <d v="2021-01-01T00:00:00"/>
    <n v="246"/>
    <n v="240"/>
    <n v="38.828685695121898"/>
    <x v="4"/>
    <n v="0"/>
    <n v="0"/>
    <n v="0"/>
    <n v="0.19512195121951201"/>
    <n v="0.134146341463414"/>
    <n v="0"/>
    <n v="0"/>
    <n v="0"/>
    <n v="0"/>
    <s v="low"/>
  </r>
  <r>
    <n v="18698"/>
    <x v="14360"/>
    <d v="2021-01-01T00:00:00"/>
    <n v="116"/>
    <n v="110"/>
    <n v="26.928270749999999"/>
    <x v="1"/>
    <n v="0"/>
    <n v="0"/>
    <n v="0"/>
    <n v="8.6206896551724102E-3"/>
    <n v="8.6206896551724102E-3"/>
    <n v="13"/>
    <n v="90"/>
    <n v="0"/>
    <n v="1.26696888888888E-2"/>
    <s v="low"/>
  </r>
  <r>
    <n v="18699"/>
    <x v="14361"/>
    <d v="2021-01-01T00:00:00"/>
    <n v="141"/>
    <n v="140"/>
    <n v="27.766436687943202"/>
    <x v="1"/>
    <n v="2.1276595744680799E-2"/>
    <n v="0"/>
    <n v="4.9645390070921898E-2"/>
    <n v="1.4184397163120499E-2"/>
    <n v="1.4184397163120499E-2"/>
    <n v="76"/>
    <n v="91"/>
    <n v="0"/>
    <n v="5.2328571428571398E-4"/>
    <s v="low"/>
  </r>
  <r>
    <n v="18700"/>
    <x v="14362"/>
    <d v="2021-01-01T00:00:00"/>
    <n v="197"/>
    <n v="190"/>
    <n v="45.796712228426301"/>
    <x v="3"/>
    <n v="0"/>
    <n v="0"/>
    <n v="1.01522842639593E-2"/>
    <n v="0"/>
    <n v="0"/>
    <n v="10"/>
    <n v="144"/>
    <n v="0"/>
    <n v="1.22549027777777E-2"/>
    <s v="low"/>
  </r>
  <r>
    <n v="18702"/>
    <x v="14363"/>
    <d v="2021-01-01T00:00:00"/>
    <n v="252"/>
    <n v="250"/>
    <n v="26.114105376984099"/>
    <x v="1"/>
    <n v="3.9682539682539602E-3"/>
    <n v="0"/>
    <n v="4.7619047619047603E-2"/>
    <n v="3.1746031746031703E-2"/>
    <n v="2.3809523809523801E-2"/>
    <n v="107"/>
    <n v="116"/>
    <n v="0"/>
    <n v="1.26192844827586E-2"/>
    <s v="low"/>
  </r>
  <r>
    <n v="18704"/>
    <x v="14364"/>
    <d v="2021-01-01T00:00:00"/>
    <n v="143"/>
    <n v="140"/>
    <n v="26.3611558181818"/>
    <x v="1"/>
    <n v="0"/>
    <n v="0"/>
    <n v="0"/>
    <n v="0.42657342657342601"/>
    <n v="4.1958041958041897E-2"/>
    <n v="0"/>
    <n v="0"/>
    <n v="0"/>
    <n v="0"/>
    <s v="low"/>
  </r>
  <r>
    <n v="18707"/>
    <x v="14365"/>
    <d v="2021-01-01T00:00:00"/>
    <n v="221"/>
    <n v="220"/>
    <n v="17.558320809954701"/>
    <x v="0"/>
    <n v="0"/>
    <n v="0"/>
    <n v="0"/>
    <n v="0.217194570135746"/>
    <n v="5.4298642533936597E-2"/>
    <n v="0"/>
    <n v="0"/>
    <n v="0"/>
    <n v="0"/>
    <s v="low"/>
  </r>
  <r>
    <n v="18710"/>
    <x v="14366"/>
    <d v="2021-01-01T00:00:00"/>
    <n v="168"/>
    <n v="160"/>
    <n v="17.887093226190402"/>
    <x v="0"/>
    <n v="0.15476190476190399"/>
    <n v="0"/>
    <n v="1.7857142857142801E-2"/>
    <n v="0.66666666666666596"/>
    <n v="2.3809523809523801E-2"/>
    <n v="19"/>
    <n v="40"/>
    <n v="0"/>
    <n v="2.5000000000000001E-2"/>
    <s v="low"/>
  </r>
  <r>
    <n v="18711"/>
    <x v="14367"/>
    <d v="2021-01-01T00:00:00"/>
    <n v="257"/>
    <n v="250"/>
    <n v="59.839600552529099"/>
    <x v="2"/>
    <n v="0"/>
    <n v="0"/>
    <n v="0"/>
    <n v="0"/>
    <n v="1.16731517509727E-2"/>
    <n v="46"/>
    <n v="191"/>
    <n v="0"/>
    <n v="1.84566753926701E-2"/>
    <s v="high"/>
  </r>
  <r>
    <n v="18712"/>
    <x v="14368"/>
    <d v="2021-01-01T00:00:00"/>
    <n v="190"/>
    <n v="190"/>
    <n v="32.304637642105199"/>
    <x v="4"/>
    <n v="0"/>
    <n v="0"/>
    <n v="5.2631578947368403E-3"/>
    <n v="5.2631578947368403E-3"/>
    <n v="0"/>
    <n v="77"/>
    <n v="140"/>
    <n v="0"/>
    <n v="0.132183314285714"/>
    <s v="low"/>
  </r>
  <r>
    <n v="18713"/>
    <x v="14369"/>
    <d v="2021-01-01T00:00:00"/>
    <n v="290"/>
    <n v="290"/>
    <n v="55.683620544827498"/>
    <x v="2"/>
    <n v="0"/>
    <n v="0"/>
    <n v="3.4482758620689598E-3"/>
    <n v="0"/>
    <n v="6.8965517241379301E-3"/>
    <n v="97"/>
    <n v="211"/>
    <n v="0"/>
    <n v="6.1006350710900402E-3"/>
    <s v="high"/>
  </r>
  <r>
    <n v="18714"/>
    <x v="14370"/>
    <d v="2021-01-01T00:00:00"/>
    <n v="76"/>
    <n v="70"/>
    <n v="24.878226184210501"/>
    <x v="1"/>
    <n v="0"/>
    <n v="0"/>
    <n v="0"/>
    <n v="0"/>
    <n v="0"/>
    <n v="5"/>
    <n v="52"/>
    <n v="0"/>
    <n v="1.9230769230769201E-2"/>
    <s v="low"/>
  </r>
  <r>
    <n v="18717"/>
    <x v="14371"/>
    <d v="2021-01-01T00:00:00"/>
    <n v="101"/>
    <n v="100"/>
    <n v="29.020620920791998"/>
    <x v="1"/>
    <n v="0"/>
    <n v="0"/>
    <n v="0"/>
    <n v="9.9009900990098994E-3"/>
    <n v="0"/>
    <n v="11"/>
    <n v="62"/>
    <n v="0"/>
    <n v="0"/>
    <s v="low"/>
  </r>
  <r>
    <n v="18721"/>
    <x v="14372"/>
    <d v="2021-01-01T00:00:00"/>
    <n v="260"/>
    <n v="260"/>
    <n v="57.920841334615297"/>
    <x v="2"/>
    <n v="0"/>
    <n v="0"/>
    <n v="0"/>
    <n v="0"/>
    <n v="3.8461538461538399E-3"/>
    <n v="33"/>
    <n v="194"/>
    <n v="0"/>
    <n v="1.1912943298968999E-2"/>
    <s v="high"/>
  </r>
  <r>
    <n v="18723"/>
    <x v="14373"/>
    <d v="2021-01-01T00:00:00"/>
    <n v="284"/>
    <n v="280"/>
    <n v="34.559271028169"/>
    <x v="4"/>
    <n v="0"/>
    <n v="0"/>
    <n v="1.0563380281690101E-2"/>
    <n v="7.0422535211267599E-3"/>
    <n v="3.5211267605633799E-3"/>
    <n v="24"/>
    <n v="188"/>
    <n v="0"/>
    <n v="6.4935053191489296E-3"/>
    <s v="low"/>
  </r>
  <r>
    <n v="18728"/>
    <x v="14374"/>
    <d v="2021-01-01T00:00:00"/>
    <n v="126"/>
    <n v="120"/>
    <n v="20.634698158730099"/>
    <x v="1"/>
    <n v="0"/>
    <n v="0"/>
    <n v="7.9365079365079309E-3"/>
    <n v="4.7619047619047603E-2"/>
    <n v="7.9365079365079309E-3"/>
    <n v="13"/>
    <n v="67"/>
    <n v="0"/>
    <n v="5.1199925373134302E-2"/>
    <s v="low"/>
  </r>
  <r>
    <n v="18729"/>
    <x v="14375"/>
    <d v="2021-01-01T00:00:00"/>
    <n v="69"/>
    <n v="60"/>
    <n v="23.967698289855001"/>
    <x v="1"/>
    <n v="0"/>
    <n v="0"/>
    <n v="0"/>
    <n v="0.202898550724637"/>
    <n v="2.8985507246376802E-2"/>
    <n v="10"/>
    <n v="23"/>
    <n v="0"/>
    <n v="6.2111739130434702E-3"/>
    <s v="low"/>
  </r>
  <r>
    <n v="18730"/>
    <x v="14376"/>
    <d v="2021-01-01T00:00:00"/>
    <n v="105"/>
    <n v="100"/>
    <n v="27.232617999999999"/>
    <x v="1"/>
    <n v="0"/>
    <n v="0"/>
    <n v="0"/>
    <n v="5.7142857142857099E-2"/>
    <n v="0.161904761904761"/>
    <n v="0"/>
    <n v="0"/>
    <n v="0"/>
    <n v="0"/>
    <s v="low"/>
  </r>
  <r>
    <n v="18734"/>
    <x v="14377"/>
    <d v="2021-01-01T00:00:00"/>
    <n v="89"/>
    <n v="80"/>
    <n v="13.7232858764044"/>
    <x v="0"/>
    <n v="0"/>
    <n v="0"/>
    <n v="0"/>
    <n v="0.37078651685393199"/>
    <n v="1.12359550561797E-2"/>
    <n v="0"/>
    <n v="0"/>
    <n v="0"/>
    <n v="0"/>
    <s v="low"/>
  </r>
  <r>
    <n v="18735"/>
    <x v="14378"/>
    <d v="2021-01-01T00:00:00"/>
    <n v="142"/>
    <n v="140"/>
    <n v="25.382233070422501"/>
    <x v="1"/>
    <n v="0"/>
    <n v="0"/>
    <n v="0"/>
    <n v="0.21126760563380201"/>
    <n v="4.22535211267605E-2"/>
    <n v="0"/>
    <n v="0"/>
    <n v="0"/>
    <n v="0"/>
    <s v="low"/>
  </r>
  <r>
    <n v="18736"/>
    <x v="14379"/>
    <d v="2021-01-01T00:00:00"/>
    <n v="168"/>
    <n v="160"/>
    <n v="19.945891910714199"/>
    <x v="0"/>
    <n v="1.1904761904761901E-2"/>
    <n v="0"/>
    <n v="0"/>
    <n v="8.9285714285714204E-2"/>
    <n v="0"/>
    <n v="3"/>
    <n v="107"/>
    <n v="0"/>
    <n v="1.86915887850467E-2"/>
    <s v="low"/>
  </r>
  <r>
    <n v="18738"/>
    <x v="14380"/>
    <d v="2021-01-01T00:00:00"/>
    <n v="174"/>
    <n v="170"/>
    <n v="21.873216258620602"/>
    <x v="1"/>
    <n v="2.2988505747126398E-2"/>
    <n v="0"/>
    <n v="2.8735632183908E-2"/>
    <n v="9.7701149425287306E-2"/>
    <n v="0"/>
    <n v="25"/>
    <n v="28"/>
    <n v="0"/>
    <n v="3.9246428571428496E-3"/>
    <s v="low"/>
  </r>
  <r>
    <n v="18741"/>
    <x v="14381"/>
    <d v="2021-01-01T00:00:00"/>
    <n v="94"/>
    <n v="90"/>
    <n v="24.563609361702099"/>
    <x v="1"/>
    <n v="0"/>
    <n v="0"/>
    <n v="0"/>
    <n v="2.1276595744680799E-2"/>
    <n v="0"/>
    <n v="15"/>
    <n v="73"/>
    <n v="0"/>
    <n v="6.2785342465753397E-3"/>
    <s v="low"/>
  </r>
  <r>
    <n v="18743"/>
    <x v="14382"/>
    <d v="2021-01-01T00:00:00"/>
    <n v="109"/>
    <n v="100"/>
    <n v="36.314833229357802"/>
    <x v="4"/>
    <n v="0"/>
    <n v="0"/>
    <n v="9.1743119266054999E-3"/>
    <n v="2.7522935779816501E-2"/>
    <n v="0"/>
    <n v="16"/>
    <n v="50"/>
    <n v="0"/>
    <n v="0"/>
    <s v="low"/>
  </r>
  <r>
    <n v="18745"/>
    <x v="14383"/>
    <d v="2021-01-01T00:00:00"/>
    <n v="70"/>
    <n v="70"/>
    <n v="25.515541899999999"/>
    <x v="1"/>
    <n v="0"/>
    <n v="0"/>
    <n v="0"/>
    <n v="0"/>
    <n v="0"/>
    <n v="11"/>
    <n v="55"/>
    <n v="0"/>
    <n v="3.2727272727272702E-2"/>
    <s v="low"/>
  </r>
  <r>
    <n v="18749"/>
    <x v="14384"/>
    <d v="2021-01-01T00:00:00"/>
    <n v="212"/>
    <n v="210"/>
    <n v="24.331500849056599"/>
    <x v="1"/>
    <n v="0"/>
    <n v="0"/>
    <n v="0"/>
    <n v="0.19811320754716899"/>
    <n v="0.10849056603773501"/>
    <n v="0"/>
    <n v="0"/>
    <n v="0"/>
    <n v="0"/>
    <s v="low"/>
  </r>
  <r>
    <n v="18750"/>
    <x v="14385"/>
    <d v="2021-01-01T00:00:00"/>
    <n v="158"/>
    <n v="150"/>
    <n v="17.827830126582199"/>
    <x v="0"/>
    <n v="6.3291139240506302E-3"/>
    <n v="0"/>
    <n v="1.26582278481012E-2"/>
    <n v="1.8987341772151899E-2"/>
    <n v="0"/>
    <n v="1"/>
    <n v="71"/>
    <n v="0"/>
    <n v="1.5669014084507001E-2"/>
    <s v="low"/>
  </r>
  <r>
    <n v="18753"/>
    <x v="14386"/>
    <d v="2021-01-01T00:00:00"/>
    <n v="145"/>
    <n v="140"/>
    <n v="18.502300572413699"/>
    <x v="0"/>
    <n v="8.9655172413793102E-2"/>
    <n v="0"/>
    <n v="1.3793103448275799E-2"/>
    <n v="0.10344827586206801"/>
    <n v="0"/>
    <n v="35"/>
    <n v="55"/>
    <n v="0"/>
    <n v="1.2081690909090901E-2"/>
    <s v="low"/>
  </r>
  <r>
    <n v="18754"/>
    <x v="14387"/>
    <d v="2021-01-01T00:00:00"/>
    <n v="188"/>
    <n v="180"/>
    <n v="79.632757978723404"/>
    <x v="5"/>
    <n v="0"/>
    <n v="0"/>
    <n v="0"/>
    <n v="0"/>
    <n v="0"/>
    <n v="4"/>
    <n v="143"/>
    <n v="0"/>
    <n v="3.9960069930069899E-3"/>
    <s v="high"/>
  </r>
  <r>
    <n v="18755"/>
    <x v="14388"/>
    <d v="2021-01-01T00:00:00"/>
    <n v="184"/>
    <n v="180"/>
    <n v="78.365815499999997"/>
    <x v="5"/>
    <n v="0"/>
    <n v="0"/>
    <n v="0"/>
    <n v="0"/>
    <n v="0"/>
    <n v="10"/>
    <n v="147"/>
    <n v="0"/>
    <n v="0"/>
    <s v="high"/>
  </r>
  <r>
    <n v="18757"/>
    <x v="14389"/>
    <d v="2021-01-01T00:00:00"/>
    <n v="212"/>
    <n v="210"/>
    <n v="33.678928476415003"/>
    <x v="4"/>
    <n v="0"/>
    <n v="0"/>
    <n v="0"/>
    <n v="0.31603773584905598"/>
    <n v="1.41509433962264E-2"/>
    <n v="0"/>
    <n v="0"/>
    <n v="0"/>
    <n v="0"/>
    <s v="low"/>
  </r>
  <r>
    <n v="18759"/>
    <x v="14390"/>
    <d v="2021-01-01T00:00:00"/>
    <n v="69"/>
    <n v="60"/>
    <n v="24.800332217391301"/>
    <x v="1"/>
    <n v="0"/>
    <n v="1.4492753623188401E-2"/>
    <n v="1.4492753623188401E-2"/>
    <n v="7.2463768115942004E-2"/>
    <n v="0"/>
    <n v="4"/>
    <n v="6"/>
    <n v="0"/>
    <n v="0"/>
    <s v="low"/>
  </r>
  <r>
    <n v="18760"/>
    <x v="14391"/>
    <d v="2021-01-01T00:00:00"/>
    <n v="147"/>
    <n v="140"/>
    <n v="33.3610884353741"/>
    <x v="4"/>
    <n v="0"/>
    <n v="0"/>
    <n v="0"/>
    <n v="0"/>
    <n v="0"/>
    <n v="13"/>
    <n v="131"/>
    <n v="0"/>
    <n v="0"/>
    <s v="low"/>
  </r>
  <r>
    <n v="18761"/>
    <x v="14392"/>
    <d v="2021-01-01T00:00:00"/>
    <n v="154"/>
    <n v="150"/>
    <n v="32.101741798701298"/>
    <x v="4"/>
    <n v="0"/>
    <n v="0"/>
    <n v="0"/>
    <n v="0"/>
    <n v="0"/>
    <n v="14"/>
    <n v="135"/>
    <n v="0"/>
    <n v="0"/>
    <s v="low"/>
  </r>
  <r>
    <n v="18762"/>
    <x v="14393"/>
    <d v="2021-01-01T00:00:00"/>
    <n v="157"/>
    <n v="150"/>
    <n v="30.855239414012701"/>
    <x v="4"/>
    <n v="0"/>
    <n v="0"/>
    <n v="0"/>
    <n v="0"/>
    <n v="6.3694267515923501E-3"/>
    <n v="30"/>
    <n v="130"/>
    <n v="0"/>
    <n v="0"/>
    <s v="low"/>
  </r>
  <r>
    <n v="18763"/>
    <x v="14394"/>
    <d v="2021-01-01T00:00:00"/>
    <n v="100"/>
    <n v="100"/>
    <n v="20.501790099999901"/>
    <x v="1"/>
    <n v="0"/>
    <n v="0"/>
    <n v="0"/>
    <n v="0"/>
    <n v="0"/>
    <n v="17"/>
    <n v="81"/>
    <n v="0"/>
    <n v="1.27197901234567E-2"/>
    <s v="low"/>
  </r>
  <r>
    <n v="18764"/>
    <x v="14395"/>
    <d v="2021-01-01T00:00:00"/>
    <n v="97"/>
    <n v="90"/>
    <n v="24.7323711340206"/>
    <x v="1"/>
    <n v="0"/>
    <n v="0"/>
    <n v="0"/>
    <n v="0"/>
    <n v="0"/>
    <n v="3"/>
    <n v="77"/>
    <n v="0"/>
    <n v="1.2987012987012899E-2"/>
    <s v="low"/>
  </r>
  <r>
    <n v="18765"/>
    <x v="14396"/>
    <d v="2021-01-01T00:00:00"/>
    <n v="287"/>
    <n v="280"/>
    <n v="27.553861432055701"/>
    <x v="1"/>
    <n v="0"/>
    <n v="0"/>
    <n v="2.78745644599303E-2"/>
    <n v="3.8327526132404102E-2"/>
    <n v="1.74216027874564E-2"/>
    <n v="130"/>
    <n v="154"/>
    <n v="0"/>
    <n v="0"/>
    <s v="low"/>
  </r>
  <r>
    <n v="18766"/>
    <x v="14397"/>
    <d v="2021-01-01T00:00:00"/>
    <n v="123"/>
    <n v="120"/>
    <n v="25.297143902439"/>
    <x v="1"/>
    <n v="0"/>
    <n v="0"/>
    <n v="0"/>
    <n v="0.23577235772357699"/>
    <n v="4.0650406504064998E-2"/>
    <n v="0"/>
    <n v="0"/>
    <n v="0"/>
    <n v="0"/>
    <s v="low"/>
  </r>
  <r>
    <n v="18769"/>
    <x v="14398"/>
    <d v="2021-01-01T00:00:00"/>
    <n v="75"/>
    <n v="70"/>
    <n v="26.958522720000001"/>
    <x v="1"/>
    <n v="0"/>
    <n v="0"/>
    <n v="0"/>
    <n v="0.28000000000000003"/>
    <n v="0"/>
    <n v="0"/>
    <n v="0"/>
    <n v="0"/>
    <n v="0"/>
    <s v="low"/>
  </r>
  <r>
    <n v="18771"/>
    <x v="14399"/>
    <d v="2021-01-01T00:00:00"/>
    <n v="260"/>
    <n v="260"/>
    <n v="26.530292007692299"/>
    <x v="1"/>
    <n v="0"/>
    <n v="0"/>
    <n v="0"/>
    <n v="0.36538461538461497"/>
    <n v="3.0769230769230702E-2"/>
    <n v="0"/>
    <n v="0"/>
    <n v="0"/>
    <n v="0"/>
    <s v="low"/>
  </r>
  <r>
    <n v="18772"/>
    <x v="14400"/>
    <d v="2021-01-01T00:00:00"/>
    <n v="129"/>
    <n v="120"/>
    <n v="39.182047193798397"/>
    <x v="4"/>
    <n v="0"/>
    <n v="0"/>
    <n v="0"/>
    <n v="7.7519379844961196E-3"/>
    <n v="0"/>
    <n v="10"/>
    <n v="89"/>
    <n v="0"/>
    <n v="0"/>
    <s v="low"/>
  </r>
  <r>
    <n v="18774"/>
    <x v="14401"/>
    <d v="2021-01-01T00:00:00"/>
    <n v="244"/>
    <n v="240"/>
    <n v="28.263664557376998"/>
    <x v="1"/>
    <n v="4.0983606557376999E-3"/>
    <n v="0"/>
    <n v="0"/>
    <n v="7.7868852459016397E-2"/>
    <n v="8.1967213114754103E-3"/>
    <n v="13"/>
    <n v="109"/>
    <n v="0"/>
    <n v="6.9644128440366901E-3"/>
    <s v="low"/>
  </r>
  <r>
    <n v="18775"/>
    <x v="14402"/>
    <d v="2021-01-01T00:00:00"/>
    <n v="77"/>
    <n v="70"/>
    <n v="33.244909805194801"/>
    <x v="4"/>
    <n v="0"/>
    <n v="0"/>
    <n v="0"/>
    <n v="1.2987012987012899E-2"/>
    <n v="0"/>
    <n v="3"/>
    <n v="52"/>
    <n v="0"/>
    <n v="0"/>
    <s v="low"/>
  </r>
  <r>
    <n v="18777"/>
    <x v="14403"/>
    <d v="2021-01-01T00:00:00"/>
    <n v="69"/>
    <n v="60"/>
    <n v="22.991299942028899"/>
    <x v="1"/>
    <n v="0"/>
    <n v="0"/>
    <n v="0"/>
    <n v="0.101449275362318"/>
    <n v="2.8985507246376802E-2"/>
    <n v="0"/>
    <n v="0"/>
    <n v="0"/>
    <n v="0"/>
    <s v="low"/>
  </r>
  <r>
    <n v="18779"/>
    <x v="14404"/>
    <d v="2021-01-01T00:00:00"/>
    <n v="96"/>
    <n v="90"/>
    <n v="75.229169354166601"/>
    <x v="5"/>
    <n v="0"/>
    <n v="0"/>
    <n v="0"/>
    <n v="0"/>
    <n v="0"/>
    <n v="2"/>
    <n v="88"/>
    <n v="0"/>
    <n v="0.100342693181818"/>
    <s v="high"/>
  </r>
  <r>
    <n v="18782"/>
    <x v="14405"/>
    <d v="2021-01-01T00:00:00"/>
    <n v="67"/>
    <n v="60"/>
    <n v="23.073782059701401"/>
    <x v="1"/>
    <n v="1.4925373134328301E-2"/>
    <n v="0"/>
    <n v="1.4925373134328301E-2"/>
    <n v="0"/>
    <n v="0"/>
    <n v="4"/>
    <n v="39"/>
    <n v="0"/>
    <n v="0"/>
    <s v="low"/>
  </r>
  <r>
    <n v="18783"/>
    <x v="14406"/>
    <d v="2021-01-01T00:00:00"/>
    <n v="56"/>
    <n v="50"/>
    <n v="25.151625107142799"/>
    <x v="1"/>
    <n v="0"/>
    <n v="0"/>
    <n v="0"/>
    <n v="1.7857142857142801E-2"/>
    <n v="0"/>
    <n v="7"/>
    <n v="40"/>
    <n v="0"/>
    <n v="0"/>
    <s v="low"/>
  </r>
  <r>
    <n v="18784"/>
    <x v="14407"/>
    <d v="2021-01-01T00:00:00"/>
    <n v="75"/>
    <n v="70"/>
    <n v="18.357865253333301"/>
    <x v="0"/>
    <n v="1.3333333333333299E-2"/>
    <n v="0"/>
    <n v="1.3333333333333299E-2"/>
    <n v="5.3333333333333302E-2"/>
    <n v="0"/>
    <n v="21"/>
    <n v="42"/>
    <n v="0"/>
    <n v="1.3227619047618999E-3"/>
    <s v="low"/>
  </r>
  <r>
    <n v="18785"/>
    <x v="14408"/>
    <d v="2021-01-01T00:00:00"/>
    <n v="80"/>
    <n v="80"/>
    <n v="20.933332149999998"/>
    <x v="1"/>
    <n v="0"/>
    <n v="0"/>
    <n v="0"/>
    <n v="0"/>
    <n v="0"/>
    <n v="14"/>
    <n v="47"/>
    <n v="0"/>
    <n v="3.5461063829787202E-3"/>
    <s v="low"/>
  </r>
  <r>
    <n v="18786"/>
    <x v="14409"/>
    <d v="2021-01-01T00:00:00"/>
    <n v="58"/>
    <n v="50"/>
    <n v="19.717237810344798"/>
    <x v="0"/>
    <n v="0"/>
    <n v="0"/>
    <n v="0"/>
    <n v="0"/>
    <n v="0"/>
    <n v="5"/>
    <n v="41"/>
    <n v="0"/>
    <n v="0"/>
    <s v="low"/>
  </r>
  <r>
    <n v="18787"/>
    <x v="14410"/>
    <d v="2021-01-01T00:00:00"/>
    <n v="144"/>
    <n v="140"/>
    <n v="32.882482999999901"/>
    <x v="4"/>
    <n v="0"/>
    <n v="0"/>
    <n v="0"/>
    <n v="0.25"/>
    <n v="0.14583333333333301"/>
    <n v="0"/>
    <n v="0"/>
    <n v="0"/>
    <n v="0"/>
    <s v="low"/>
  </r>
  <r>
    <n v="18788"/>
    <x v="14411"/>
    <d v="2021-01-01T00:00:00"/>
    <n v="128"/>
    <n v="120"/>
    <n v="25.453172617187501"/>
    <x v="1"/>
    <n v="2.34375E-2"/>
    <n v="0"/>
    <n v="7.8125E-3"/>
    <n v="5.46875E-2"/>
    <n v="0"/>
    <n v="33"/>
    <n v="62"/>
    <n v="0"/>
    <n v="1.15646129032258E-2"/>
    <s v="low"/>
  </r>
  <r>
    <n v="18789"/>
    <x v="14412"/>
    <d v="2021-01-01T00:00:00"/>
    <n v="137"/>
    <n v="130"/>
    <n v="21.2642642408759"/>
    <x v="1"/>
    <n v="3.6496350364963501E-2"/>
    <n v="0"/>
    <n v="7.2992700729926996E-3"/>
    <n v="6.5693430656934296E-2"/>
    <n v="0"/>
    <n v="44"/>
    <n v="46"/>
    <n v="0"/>
    <n v="9.4624565217391304E-3"/>
    <s v="low"/>
  </r>
  <r>
    <n v="18790"/>
    <x v="14413"/>
    <d v="2021-01-01T00:00:00"/>
    <n v="164"/>
    <n v="160"/>
    <n v="31.879162518292599"/>
    <x v="4"/>
    <n v="6.0975609756097502E-3"/>
    <n v="0"/>
    <n v="0"/>
    <n v="1.21951219512195E-2"/>
    <n v="0"/>
    <n v="5"/>
    <n v="116"/>
    <n v="0"/>
    <n v="8.6206896551724102E-3"/>
    <s v="low"/>
  </r>
  <r>
    <n v="18791"/>
    <x v="14414"/>
    <d v="2021-01-01T00:00:00"/>
    <n v="156"/>
    <n v="150"/>
    <n v="29.140009519230698"/>
    <x v="1"/>
    <n v="1.9230769230769201E-2"/>
    <n v="0"/>
    <n v="6.41025641025641E-3"/>
    <n v="1.9230769230769201E-2"/>
    <n v="0"/>
    <n v="36"/>
    <n v="119"/>
    <n v="0"/>
    <n v="1.5513899159663801E-2"/>
    <s v="low"/>
  </r>
  <r>
    <n v="18794"/>
    <x v="14415"/>
    <d v="2021-01-01T00:00:00"/>
    <n v="204"/>
    <n v="200"/>
    <n v="22.6532605637254"/>
    <x v="1"/>
    <n v="4.9019607843137202E-3"/>
    <n v="0"/>
    <n v="1.47058823529411E-2"/>
    <n v="0.14215686274509801"/>
    <n v="4.9019607843137202E-3"/>
    <n v="17"/>
    <n v="42"/>
    <n v="0"/>
    <n v="0"/>
    <s v="low"/>
  </r>
  <r>
    <n v="18797"/>
    <x v="14416"/>
    <d v="2021-01-01T00:00:00"/>
    <n v="194"/>
    <n v="190"/>
    <n v="23.449399706185499"/>
    <x v="1"/>
    <n v="0"/>
    <n v="0"/>
    <n v="1.03092783505154E-2"/>
    <n v="1.5463917525773099E-2"/>
    <n v="0"/>
    <n v="14"/>
    <n v="144"/>
    <n v="0"/>
    <n v="1.2731479166666599E-2"/>
    <s v="low"/>
  </r>
  <r>
    <n v="18798"/>
    <x v="14417"/>
    <d v="2021-01-01T00:00:00"/>
    <n v="88"/>
    <n v="80"/>
    <n v="33.465709022727196"/>
    <x v="4"/>
    <n v="0"/>
    <n v="0"/>
    <n v="0"/>
    <n v="0.26136363636363602"/>
    <n v="0"/>
    <n v="0"/>
    <n v="0"/>
    <n v="0"/>
    <n v="0"/>
    <s v="low"/>
  </r>
  <r>
    <n v="18802"/>
    <x v="14418"/>
    <d v="2021-01-01T00:00:00"/>
    <n v="121"/>
    <n v="120"/>
    <n v="27.731864917355299"/>
    <x v="1"/>
    <n v="8.2644628099173504E-3"/>
    <n v="0"/>
    <n v="0"/>
    <n v="1.6528925619834701E-2"/>
    <n v="0"/>
    <n v="10"/>
    <n v="83"/>
    <n v="0"/>
    <n v="0"/>
    <s v="low"/>
  </r>
  <r>
    <n v="18803"/>
    <x v="14419"/>
    <d v="2021-01-01T00:00:00"/>
    <n v="104"/>
    <n v="100"/>
    <n v="27.934744442307601"/>
    <x v="1"/>
    <n v="0"/>
    <n v="0"/>
    <n v="0"/>
    <n v="9.6153846153846107E-3"/>
    <n v="0"/>
    <n v="23"/>
    <n v="80"/>
    <n v="0"/>
    <n v="0"/>
    <s v="low"/>
  </r>
  <r>
    <n v="18804"/>
    <x v="14420"/>
    <d v="2021-01-01T00:00:00"/>
    <n v="290"/>
    <n v="290"/>
    <n v="34.1422168517241"/>
    <x v="4"/>
    <n v="0"/>
    <n v="0"/>
    <n v="0"/>
    <n v="0"/>
    <n v="0"/>
    <n v="41"/>
    <n v="220"/>
    <n v="0"/>
    <n v="1.0606059090909E-2"/>
    <s v="low"/>
  </r>
  <r>
    <n v="18808"/>
    <x v="14421"/>
    <d v="2021-01-01T00:00:00"/>
    <n v="210"/>
    <n v="210"/>
    <n v="31.2689532523809"/>
    <x v="4"/>
    <n v="0"/>
    <n v="0"/>
    <n v="9.5238095238095195E-3"/>
    <n v="2.3809523809523801E-2"/>
    <n v="9.5238095238095195E-3"/>
    <n v="64"/>
    <n v="109"/>
    <n v="0"/>
    <n v="0"/>
    <s v="low"/>
  </r>
  <r>
    <n v="18809"/>
    <x v="14422"/>
    <d v="2021-01-01T00:00:00"/>
    <n v="216"/>
    <n v="210"/>
    <n v="36.201950680555498"/>
    <x v="4"/>
    <n v="0"/>
    <n v="0"/>
    <n v="0"/>
    <n v="1.85185185185185E-2"/>
    <n v="0"/>
    <n v="37"/>
    <n v="99"/>
    <n v="0"/>
    <n v="1.554E-3"/>
    <s v="low"/>
  </r>
  <r>
    <n v="18810"/>
    <x v="14423"/>
    <d v="2021-01-01T00:00:00"/>
    <n v="233"/>
    <n v="230"/>
    <n v="30.327378266094399"/>
    <x v="4"/>
    <n v="0"/>
    <n v="0"/>
    <n v="0"/>
    <n v="2.14592274678111E-2"/>
    <n v="0"/>
    <n v="11"/>
    <n v="181"/>
    <n v="0"/>
    <n v="5.5248618784530298E-3"/>
    <s v="low"/>
  </r>
  <r>
    <n v="18811"/>
    <x v="14424"/>
    <d v="2021-01-01T00:00:00"/>
    <n v="137"/>
    <n v="130"/>
    <n v="30.4598574306569"/>
    <x v="4"/>
    <n v="0"/>
    <n v="0"/>
    <n v="0"/>
    <n v="2.9197080291970798E-2"/>
    <n v="0"/>
    <n v="26"/>
    <n v="78"/>
    <n v="0"/>
    <n v="5.5831282051281997E-3"/>
    <s v="low"/>
  </r>
  <r>
    <n v="18813"/>
    <x v="14425"/>
    <d v="2021-01-01T00:00:00"/>
    <n v="252"/>
    <n v="250"/>
    <n v="21.7633776111111"/>
    <x v="1"/>
    <n v="1.1904761904761901E-2"/>
    <n v="0"/>
    <n v="1.9841269841269799E-2"/>
    <n v="0.14285714285714199"/>
    <n v="3.9682539682539602E-3"/>
    <n v="32"/>
    <n v="68"/>
    <n v="0"/>
    <n v="0"/>
    <s v="low"/>
  </r>
  <r>
    <n v="18818"/>
    <x v="14426"/>
    <d v="2021-01-01T00:00:00"/>
    <n v="292"/>
    <n v="290"/>
    <n v="29.708050808219099"/>
    <x v="1"/>
    <n v="0"/>
    <n v="0"/>
    <n v="0"/>
    <n v="6.8493150684931503E-3"/>
    <n v="0"/>
    <n v="22"/>
    <n v="206"/>
    <n v="0"/>
    <n v="1.0248111650485401E-2"/>
    <s v="low"/>
  </r>
  <r>
    <n v="18822"/>
    <x v="14427"/>
    <d v="2021-01-01T00:00:00"/>
    <n v="287"/>
    <n v="280"/>
    <n v="44.547252857142801"/>
    <x v="3"/>
    <n v="0"/>
    <n v="0"/>
    <n v="3.4843205574912801E-3"/>
    <n v="2.4390243902439001E-2"/>
    <n v="2.4390243902439001E-2"/>
    <n v="45"/>
    <n v="177"/>
    <n v="0"/>
    <n v="0"/>
    <s v="low"/>
  </r>
  <r>
    <n v="18823"/>
    <x v="14428"/>
    <d v="2021-01-01T00:00:00"/>
    <n v="191"/>
    <n v="190"/>
    <n v="21.571600507853301"/>
    <x v="1"/>
    <n v="0"/>
    <n v="0"/>
    <n v="0"/>
    <n v="0.18848167539267"/>
    <n v="6.8062827225130795E-2"/>
    <n v="0"/>
    <n v="0"/>
    <n v="0"/>
    <n v="0"/>
    <s v="low"/>
  </r>
  <r>
    <n v="18825"/>
    <x v="14429"/>
    <d v="2021-01-01T00:00:00"/>
    <n v="125"/>
    <n v="120"/>
    <n v="19.822425343999999"/>
    <x v="0"/>
    <n v="0"/>
    <n v="0"/>
    <n v="0"/>
    <n v="6.4000000000000001E-2"/>
    <n v="0"/>
    <n v="3"/>
    <n v="62"/>
    <n v="0"/>
    <n v="1.6129032258064498E-2"/>
    <s v="low"/>
  </r>
  <r>
    <n v="18826"/>
    <x v="14430"/>
    <d v="2021-01-01T00:00:00"/>
    <n v="126"/>
    <n v="120"/>
    <n v="11.660736928571399"/>
    <x v="0"/>
    <n v="0"/>
    <n v="0"/>
    <n v="0"/>
    <n v="0.52380952380952295"/>
    <n v="7.1428571428571397E-2"/>
    <n v="0"/>
    <n v="0"/>
    <n v="0"/>
    <n v="0"/>
    <s v="low"/>
  </r>
  <r>
    <n v="18828"/>
    <x v="14431"/>
    <d v="2021-01-01T00:00:00"/>
    <n v="204"/>
    <n v="200"/>
    <n v="24.399870083333301"/>
    <x v="1"/>
    <n v="1.47058823529411E-2"/>
    <n v="0"/>
    <n v="4.9019607843137202E-3"/>
    <n v="5.39215686274509E-2"/>
    <n v="0"/>
    <n v="52"/>
    <n v="56"/>
    <n v="0"/>
    <n v="1.15053571428571E-2"/>
    <s v="low"/>
  </r>
  <r>
    <n v="18829"/>
    <x v="14432"/>
    <d v="2021-01-01T00:00:00"/>
    <n v="64"/>
    <n v="60"/>
    <n v="17.667208187500002"/>
    <x v="0"/>
    <n v="0"/>
    <n v="0"/>
    <n v="0"/>
    <n v="0.140625"/>
    <n v="6.25E-2"/>
    <n v="0"/>
    <n v="0"/>
    <n v="0"/>
    <n v="0"/>
    <s v="low"/>
  </r>
  <r>
    <n v="18831"/>
    <x v="14433"/>
    <d v="2021-01-01T00:00:00"/>
    <n v="121"/>
    <n v="120"/>
    <n v="37.5211820826446"/>
    <x v="4"/>
    <n v="0"/>
    <n v="0"/>
    <n v="0"/>
    <n v="0"/>
    <n v="0"/>
    <n v="8"/>
    <n v="85"/>
    <n v="0"/>
    <n v="1.47058823529411E-2"/>
    <s v="low"/>
  </r>
  <r>
    <n v="18832"/>
    <x v="14434"/>
    <d v="2021-01-01T00:00:00"/>
    <n v="194"/>
    <n v="190"/>
    <n v="42.534222489690698"/>
    <x v="3"/>
    <n v="0"/>
    <n v="0"/>
    <n v="6.7010309278350499E-2"/>
    <n v="0"/>
    <n v="0"/>
    <n v="77"/>
    <n v="90"/>
    <n v="0"/>
    <n v="0"/>
    <s v="low"/>
  </r>
  <r>
    <n v="18833"/>
    <x v="14435"/>
    <d v="2021-01-01T00:00:00"/>
    <n v="117"/>
    <n v="110"/>
    <n v="36.906482222222202"/>
    <x v="4"/>
    <n v="0"/>
    <n v="0"/>
    <n v="1.7094017094016999E-2"/>
    <n v="0"/>
    <n v="0"/>
    <n v="56"/>
    <n v="78"/>
    <n v="0"/>
    <n v="0"/>
    <s v="low"/>
  </r>
  <r>
    <n v="18834"/>
    <x v="14436"/>
    <d v="2021-01-01T00:00:00"/>
    <n v="95"/>
    <n v="90"/>
    <n v="27.0456314631578"/>
    <x v="1"/>
    <n v="0"/>
    <n v="0"/>
    <n v="0"/>
    <n v="1.0526315789473601E-2"/>
    <n v="0"/>
    <n v="9"/>
    <n v="69"/>
    <n v="0"/>
    <n v="9.6989999999999993E-3"/>
    <s v="low"/>
  </r>
  <r>
    <n v="18835"/>
    <x v="14437"/>
    <d v="2021-01-01T00:00:00"/>
    <n v="65"/>
    <n v="60"/>
    <n v="34.908195846153802"/>
    <x v="4"/>
    <n v="0"/>
    <n v="0"/>
    <n v="0"/>
    <n v="4.6153846153846101E-2"/>
    <n v="0"/>
    <n v="1"/>
    <n v="51"/>
    <n v="0"/>
    <n v="0"/>
    <s v="low"/>
  </r>
  <r>
    <n v="18838"/>
    <x v="14438"/>
    <d v="2021-01-01T00:00:00"/>
    <n v="74"/>
    <n v="70"/>
    <n v="30.648192581080998"/>
    <x v="4"/>
    <n v="0"/>
    <n v="0"/>
    <n v="0"/>
    <n v="1.35135135135135E-2"/>
    <n v="1.35135135135135E-2"/>
    <n v="4"/>
    <n v="61"/>
    <n v="0"/>
    <n v="2.4946540983606501E-2"/>
    <s v="low"/>
  </r>
  <r>
    <n v="18839"/>
    <x v="14439"/>
    <d v="2021-01-01T00:00:00"/>
    <n v="66"/>
    <n v="60"/>
    <n v="19.713615772727199"/>
    <x v="0"/>
    <n v="0"/>
    <n v="0"/>
    <n v="0"/>
    <n v="9.0909090909090898E-2"/>
    <n v="3.03030303030303E-2"/>
    <n v="0"/>
    <n v="0"/>
    <n v="0"/>
    <n v="0"/>
    <s v="low"/>
  </r>
  <r>
    <n v="18841"/>
    <x v="14440"/>
    <d v="2021-01-01T00:00:00"/>
    <n v="296"/>
    <n v="290"/>
    <n v="30.220598047297202"/>
    <x v="4"/>
    <n v="0"/>
    <n v="0"/>
    <n v="0"/>
    <n v="2.3648648648648601E-2"/>
    <n v="3.3783783783783699E-3"/>
    <n v="31"/>
    <n v="162"/>
    <n v="0"/>
    <n v="0"/>
    <s v="low"/>
  </r>
  <r>
    <n v="18842"/>
    <x v="14441"/>
    <d v="2021-01-01T00:00:00"/>
    <n v="252"/>
    <n v="250"/>
    <n v="29.450214924603099"/>
    <x v="1"/>
    <n v="0"/>
    <n v="0"/>
    <n v="1.5873015873015799E-2"/>
    <n v="4.36507936507936E-2"/>
    <n v="0"/>
    <n v="71"/>
    <n v="128"/>
    <n v="0"/>
    <n v="1.3042109375E-3"/>
    <s v="low"/>
  </r>
  <r>
    <n v="18844"/>
    <x v="14442"/>
    <d v="2021-01-01T00:00:00"/>
    <n v="286"/>
    <n v="280"/>
    <n v="25.740608283216702"/>
    <x v="1"/>
    <n v="1.04895104895104E-2"/>
    <n v="0"/>
    <n v="5.2447552447552399E-2"/>
    <n v="5.9440559440559398E-2"/>
    <n v="0"/>
    <n v="142"/>
    <n v="193"/>
    <n v="0"/>
    <n v="9.4206217616580299E-4"/>
    <s v="low"/>
  </r>
  <r>
    <n v="18845"/>
    <x v="14443"/>
    <d v="2021-01-01T00:00:00"/>
    <n v="186"/>
    <n v="180"/>
    <n v="17.073340591397798"/>
    <x v="0"/>
    <n v="0"/>
    <n v="0"/>
    <n v="0"/>
    <n v="0.35483870967741898"/>
    <n v="1.6129032258064498E-2"/>
    <n v="0"/>
    <n v="0"/>
    <n v="0"/>
    <n v="0"/>
    <s v="low"/>
  </r>
  <r>
    <n v="18846"/>
    <x v="14444"/>
    <d v="2021-01-01T00:00:00"/>
    <n v="92"/>
    <n v="90"/>
    <n v="39.2408946521739"/>
    <x v="4"/>
    <n v="0"/>
    <n v="0"/>
    <n v="0"/>
    <n v="0.19565217391304299"/>
    <n v="8.6956521739130405E-2"/>
    <n v="0"/>
    <n v="0"/>
    <n v="0"/>
    <n v="0"/>
    <s v="low"/>
  </r>
  <r>
    <n v="18848"/>
    <x v="14445"/>
    <d v="2021-01-01T00:00:00"/>
    <n v="279"/>
    <n v="270"/>
    <n v="48.908676727598497"/>
    <x v="3"/>
    <n v="0"/>
    <n v="0"/>
    <n v="0"/>
    <n v="0"/>
    <n v="0"/>
    <n v="16"/>
    <n v="220"/>
    <n v="0"/>
    <n v="1.4393954545454501E-3"/>
    <s v="low"/>
  </r>
  <r>
    <n v="18849"/>
    <x v="14446"/>
    <d v="2021-01-01T00:00:00"/>
    <n v="262"/>
    <n v="260"/>
    <n v="50.347397858778599"/>
    <x v="2"/>
    <n v="0"/>
    <n v="0"/>
    <n v="0"/>
    <n v="7.63358778625954E-3"/>
    <n v="0"/>
    <n v="12"/>
    <n v="212"/>
    <n v="0"/>
    <n v="3.11119811320754E-3"/>
    <s v="high"/>
  </r>
  <r>
    <n v="18850"/>
    <x v="14447"/>
    <d v="2021-01-01T00:00:00"/>
    <n v="223"/>
    <n v="220"/>
    <n v="44.413352228699502"/>
    <x v="3"/>
    <n v="0"/>
    <n v="0"/>
    <n v="0"/>
    <n v="1.79372197309417E-2"/>
    <n v="8.9686098654708502E-3"/>
    <n v="113"/>
    <n v="192"/>
    <n v="0"/>
    <n v="0"/>
    <s v="low"/>
  </r>
  <r>
    <n v="18851"/>
    <x v="14448"/>
    <d v="2021-01-01T00:00:00"/>
    <n v="228"/>
    <n v="220"/>
    <n v="28.662512741227999"/>
    <x v="1"/>
    <n v="0"/>
    <n v="0"/>
    <n v="0"/>
    <n v="4.3859649122806998E-3"/>
    <n v="0"/>
    <n v="17"/>
    <n v="170"/>
    <n v="0"/>
    <n v="0"/>
    <s v="low"/>
  </r>
  <r>
    <n v="18852"/>
    <x v="14449"/>
    <d v="2021-01-01T00:00:00"/>
    <n v="263"/>
    <n v="260"/>
    <n v="42.387148444866902"/>
    <x v="3"/>
    <n v="0"/>
    <n v="0"/>
    <n v="0"/>
    <n v="0"/>
    <n v="0"/>
    <n v="102"/>
    <n v="215"/>
    <n v="0"/>
    <n v="0"/>
    <s v="low"/>
  </r>
  <r>
    <n v="18853"/>
    <x v="14450"/>
    <d v="2021-01-01T00:00:00"/>
    <n v="271"/>
    <n v="270"/>
    <n v="36.695327977859698"/>
    <x v="4"/>
    <n v="0"/>
    <n v="0"/>
    <n v="7.3800738007380002E-3"/>
    <n v="7.3800738007380002E-3"/>
    <n v="0"/>
    <n v="153"/>
    <n v="220"/>
    <n v="0"/>
    <n v="0"/>
    <s v="low"/>
  </r>
  <r>
    <n v="18854"/>
    <x v="14451"/>
    <d v="2021-01-01T00:00:00"/>
    <n v="274"/>
    <n v="270"/>
    <n v="43.673507204379497"/>
    <x v="3"/>
    <n v="0"/>
    <n v="0"/>
    <n v="1.0948905109489E-2"/>
    <n v="1.0948905109489E-2"/>
    <n v="3.6496350364963498E-3"/>
    <n v="58"/>
    <n v="201"/>
    <n v="0"/>
    <n v="0"/>
    <s v="low"/>
  </r>
  <r>
    <n v="18855"/>
    <x v="14452"/>
    <d v="2021-01-01T00:00:00"/>
    <n v="61"/>
    <n v="60"/>
    <n v="29.725272688524502"/>
    <x v="1"/>
    <n v="0"/>
    <n v="0"/>
    <n v="0"/>
    <n v="3.2786885245901599E-2"/>
    <n v="0"/>
    <n v="6"/>
    <n v="25"/>
    <n v="0"/>
    <n v="0"/>
    <s v="low"/>
  </r>
  <r>
    <n v="18856"/>
    <x v="14453"/>
    <d v="2021-01-01T00:00:00"/>
    <n v="197"/>
    <n v="190"/>
    <n v="24.570540949238499"/>
    <x v="1"/>
    <n v="0"/>
    <n v="0"/>
    <n v="0"/>
    <n v="0.19289340101522801"/>
    <n v="1.01522842639593E-2"/>
    <n v="19"/>
    <n v="31"/>
    <n v="0"/>
    <n v="4.6977741935483796E-3"/>
    <s v="low"/>
  </r>
  <r>
    <n v="18857"/>
    <x v="14454"/>
    <d v="2021-01-01T00:00:00"/>
    <n v="258"/>
    <n v="250"/>
    <n v="22.932710875968901"/>
    <x v="1"/>
    <n v="2.3255813953488299E-2"/>
    <n v="0"/>
    <n v="4.6511627906976702E-2"/>
    <n v="0.13178294573643401"/>
    <n v="3.8759689922480598E-3"/>
    <n v="41"/>
    <n v="81"/>
    <n v="0"/>
    <n v="1.17106790123456E-2"/>
    <s v="low"/>
  </r>
  <r>
    <n v="18860"/>
    <x v="14455"/>
    <d v="2021-01-01T00:00:00"/>
    <n v="183"/>
    <n v="180"/>
    <n v="20.392045513661198"/>
    <x v="1"/>
    <n v="0"/>
    <n v="0"/>
    <n v="2.1857923497267701E-2"/>
    <n v="1.09289617486338E-2"/>
    <n v="0"/>
    <n v="20"/>
    <n v="121"/>
    <n v="0"/>
    <n v="7.40623140495867E-3"/>
    <s v="low"/>
  </r>
  <r>
    <n v="18861"/>
    <x v="14456"/>
    <d v="2021-01-01T00:00:00"/>
    <n v="262"/>
    <n v="260"/>
    <n v="33.377130103053403"/>
    <x v="4"/>
    <n v="0"/>
    <n v="0"/>
    <n v="0"/>
    <n v="0.19083969465648801"/>
    <n v="4.5801526717557203E-2"/>
    <n v="0"/>
    <n v="0"/>
    <n v="0"/>
    <n v="0"/>
    <s v="low"/>
  </r>
  <r>
    <n v="18865"/>
    <x v="14457"/>
    <d v="2021-01-01T00:00:00"/>
    <n v="89"/>
    <n v="80"/>
    <n v="22.9338763707865"/>
    <x v="1"/>
    <n v="0"/>
    <n v="0"/>
    <n v="0"/>
    <n v="0.14606741573033699"/>
    <n v="2.2471910112359501E-2"/>
    <n v="0"/>
    <n v="0"/>
    <n v="0"/>
    <n v="0"/>
    <s v="low"/>
  </r>
  <r>
    <n v="18868"/>
    <x v="14458"/>
    <d v="2021-01-01T00:00:00"/>
    <n v="86"/>
    <n v="80"/>
    <n v="22.501129709302301"/>
    <x v="1"/>
    <n v="0"/>
    <n v="0"/>
    <n v="0"/>
    <n v="0"/>
    <n v="0"/>
    <n v="6"/>
    <n v="65"/>
    <n v="0"/>
    <n v="0.18583640000000001"/>
    <s v="low"/>
  </r>
  <r>
    <n v="18869"/>
    <x v="14459"/>
    <d v="2021-01-01T00:00:00"/>
    <n v="166"/>
    <n v="160"/>
    <n v="38.717667024096301"/>
    <x v="4"/>
    <n v="6.0240963855421603E-3"/>
    <n v="0"/>
    <n v="6.0240963855421603E-3"/>
    <n v="3.6144578313252997E-2"/>
    <n v="6.0240963855421603E-3"/>
    <n v="29"/>
    <n v="81"/>
    <n v="0"/>
    <n v="0"/>
    <s v="low"/>
  </r>
  <r>
    <n v="18871"/>
    <x v="14460"/>
    <d v="2021-01-01T00:00:00"/>
    <n v="71"/>
    <n v="70"/>
    <n v="35.371690140844997"/>
    <x v="4"/>
    <n v="0"/>
    <n v="0"/>
    <n v="0"/>
    <n v="0"/>
    <n v="0"/>
    <n v="2"/>
    <n v="66"/>
    <n v="0"/>
    <n v="0.52579365151515101"/>
    <s v="low"/>
  </r>
  <r>
    <n v="18872"/>
    <x v="14461"/>
    <d v="2021-01-01T00:00:00"/>
    <n v="71"/>
    <n v="70"/>
    <n v="39.042253521126703"/>
    <x v="4"/>
    <n v="0"/>
    <n v="0"/>
    <n v="0"/>
    <n v="0"/>
    <n v="0"/>
    <n v="2"/>
    <n v="67"/>
    <n v="0"/>
    <n v="0.35024876119402898"/>
    <s v="low"/>
  </r>
  <r>
    <n v="18873"/>
    <x v="14462"/>
    <d v="2021-01-01T00:00:00"/>
    <n v="112"/>
    <n v="110"/>
    <n v="33.835353267857101"/>
    <x v="4"/>
    <n v="0"/>
    <n v="0"/>
    <n v="0"/>
    <n v="0"/>
    <n v="2.6785714285714201E-2"/>
    <n v="5"/>
    <n v="101"/>
    <n v="0"/>
    <n v="0.200907702970297"/>
    <s v="low"/>
  </r>
  <r>
    <n v="18874"/>
    <x v="14463"/>
    <d v="2021-01-01T00:00:00"/>
    <n v="116"/>
    <n v="110"/>
    <n v="36.683162836206797"/>
    <x v="4"/>
    <n v="0"/>
    <n v="0"/>
    <n v="0"/>
    <n v="0"/>
    <n v="3.4482758620689599E-2"/>
    <n v="12"/>
    <n v="102"/>
    <n v="0"/>
    <n v="0.24569716666666599"/>
    <s v="low"/>
  </r>
  <r>
    <n v="18875"/>
    <x v="14464"/>
    <d v="2021-01-01T00:00:00"/>
    <n v="108"/>
    <n v="100"/>
    <n v="36.4460185185185"/>
    <x v="4"/>
    <n v="0"/>
    <n v="0"/>
    <n v="0"/>
    <n v="0"/>
    <n v="0"/>
    <n v="12"/>
    <n v="100"/>
    <n v="0"/>
    <n v="0.29134921000000003"/>
    <s v="low"/>
  </r>
  <r>
    <n v="18876"/>
    <x v="14465"/>
    <d v="2021-01-01T00:00:00"/>
    <n v="112"/>
    <n v="110"/>
    <n v="37.737044812500002"/>
    <x v="4"/>
    <n v="0"/>
    <n v="0"/>
    <n v="0"/>
    <n v="0"/>
    <n v="2.6785714285714201E-2"/>
    <n v="13"/>
    <n v="105"/>
    <n v="0"/>
    <n v="0.21368923809523799"/>
    <s v="low"/>
  </r>
  <r>
    <n v="18877"/>
    <x v="14466"/>
    <d v="2021-01-01T00:00:00"/>
    <n v="114"/>
    <n v="110"/>
    <n v="38.563658622806997"/>
    <x v="4"/>
    <n v="0"/>
    <n v="0"/>
    <n v="0"/>
    <n v="0"/>
    <n v="8.7719298245613996E-3"/>
    <n v="4"/>
    <n v="100"/>
    <n v="0"/>
    <n v="0.25996428999999999"/>
    <s v="low"/>
  </r>
  <r>
    <n v="18878"/>
    <x v="14467"/>
    <d v="2021-01-01T00:00:00"/>
    <n v="114"/>
    <n v="110"/>
    <n v="38.591821271929803"/>
    <x v="4"/>
    <n v="0"/>
    <n v="0"/>
    <n v="0"/>
    <n v="0"/>
    <n v="1.7543859649122799E-2"/>
    <n v="7"/>
    <n v="102"/>
    <n v="0"/>
    <n v="0.25088887254901898"/>
    <s v="low"/>
  </r>
  <r>
    <n v="18879"/>
    <x v="14468"/>
    <d v="2021-01-01T00:00:00"/>
    <n v="73"/>
    <n v="70"/>
    <n v="30.9665431232876"/>
    <x v="4"/>
    <n v="0"/>
    <n v="0"/>
    <n v="0"/>
    <n v="0"/>
    <n v="0"/>
    <n v="5"/>
    <n v="62"/>
    <n v="0"/>
    <n v="1.6129032258064498E-2"/>
    <s v="low"/>
  </r>
  <r>
    <n v="18881"/>
    <x v="14469"/>
    <d v="2021-01-01T00:00:00"/>
    <n v="51"/>
    <n v="50"/>
    <n v="22.1762182941176"/>
    <x v="1"/>
    <n v="0"/>
    <n v="0"/>
    <n v="0"/>
    <n v="0"/>
    <n v="1.9607843137254902E-2"/>
    <n v="1"/>
    <n v="34"/>
    <n v="0"/>
    <n v="0.11078429411764699"/>
    <s v="low"/>
  </r>
  <r>
    <n v="18882"/>
    <x v="14470"/>
    <d v="2021-01-01T00:00:00"/>
    <n v="155"/>
    <n v="150"/>
    <n v="32.106761980645103"/>
    <x v="4"/>
    <n v="6.4516129032258004E-3"/>
    <n v="0"/>
    <n v="0"/>
    <n v="6.4516129032258004E-3"/>
    <n v="0"/>
    <n v="40"/>
    <n v="91"/>
    <n v="0"/>
    <n v="3.663E-3"/>
    <s v="low"/>
  </r>
  <r>
    <n v="18883"/>
    <x v="14471"/>
    <d v="2021-01-01T00:00:00"/>
    <n v="253"/>
    <n v="250"/>
    <n v="29.2473939881422"/>
    <x v="1"/>
    <n v="3.9525691699604697E-3"/>
    <n v="0"/>
    <n v="7.9051383399209394E-3"/>
    <n v="0.122529644268774"/>
    <n v="7.9051383399209394E-3"/>
    <n v="36"/>
    <n v="137"/>
    <n v="0"/>
    <n v="0"/>
    <s v="low"/>
  </r>
  <r>
    <n v="18884"/>
    <x v="14472"/>
    <d v="2021-01-01T00:00:00"/>
    <n v="93"/>
    <n v="90"/>
    <n v="32.267681258064499"/>
    <x v="4"/>
    <n v="0"/>
    <n v="0"/>
    <n v="0"/>
    <n v="0.236559139784946"/>
    <n v="0.13978494623655899"/>
    <n v="0"/>
    <n v="0"/>
    <n v="0"/>
    <n v="0"/>
    <s v="low"/>
  </r>
  <r>
    <n v="18886"/>
    <x v="14473"/>
    <d v="2021-01-01T00:00:00"/>
    <n v="157"/>
    <n v="150"/>
    <n v="22.3553898917197"/>
    <x v="1"/>
    <n v="0"/>
    <n v="0"/>
    <n v="0"/>
    <n v="0.21656050955414"/>
    <n v="1.27388535031847E-2"/>
    <n v="13"/>
    <n v="13"/>
    <n v="0"/>
    <n v="8.7412307692307598E-3"/>
    <s v="low"/>
  </r>
  <r>
    <n v="18888"/>
    <x v="14474"/>
    <d v="2021-01-01T00:00:00"/>
    <n v="271"/>
    <n v="270"/>
    <n v="19.871574678966699"/>
    <x v="0"/>
    <n v="1.1070110701107E-2"/>
    <n v="0"/>
    <n v="4.4280442804428E-2"/>
    <n v="0.10332103321033199"/>
    <n v="0"/>
    <n v="39"/>
    <n v="39"/>
    <n v="0"/>
    <n v="0"/>
    <s v="low"/>
  </r>
  <r>
    <n v="18889"/>
    <x v="14475"/>
    <d v="2021-01-01T00:00:00"/>
    <n v="109"/>
    <n v="100"/>
    <n v="24.712567036697202"/>
    <x v="1"/>
    <n v="0"/>
    <n v="0"/>
    <n v="0"/>
    <n v="0.54128440366972397"/>
    <n v="0.11009174311926601"/>
    <n v="0"/>
    <n v="0"/>
    <n v="0"/>
    <n v="0"/>
    <s v="low"/>
  </r>
  <r>
    <n v="18891"/>
    <x v="14476"/>
    <d v="2021-01-01T00:00:00"/>
    <n v="53"/>
    <n v="50"/>
    <n v="20.899579981132"/>
    <x v="1"/>
    <n v="0"/>
    <n v="0"/>
    <n v="0"/>
    <n v="5.6603773584905599E-2"/>
    <n v="1.8867924528301799E-2"/>
    <n v="3"/>
    <n v="25"/>
    <n v="0"/>
    <n v="0"/>
    <s v="low"/>
  </r>
  <r>
    <n v="18892"/>
    <x v="14477"/>
    <d v="2021-01-01T00:00:00"/>
    <n v="55"/>
    <n v="50"/>
    <n v="22.801014381818099"/>
    <x v="1"/>
    <n v="0"/>
    <n v="0"/>
    <n v="1.8181818181818101E-2"/>
    <n v="5.4545454545454501E-2"/>
    <n v="1.8181818181818101E-2"/>
    <n v="2"/>
    <n v="25"/>
    <n v="0"/>
    <n v="0"/>
    <s v="low"/>
  </r>
  <r>
    <n v="18894"/>
    <x v="14478"/>
    <d v="2021-01-01T00:00:00"/>
    <n v="88"/>
    <n v="80"/>
    <n v="24.4401267840909"/>
    <x v="1"/>
    <n v="0"/>
    <n v="0"/>
    <n v="2.27272727272727E-2"/>
    <n v="0.19318181818181801"/>
    <n v="0"/>
    <n v="3"/>
    <n v="5"/>
    <n v="0"/>
    <n v="0"/>
    <s v="low"/>
  </r>
  <r>
    <n v="18896"/>
    <x v="14479"/>
    <d v="2021-01-01T00:00:00"/>
    <n v="139"/>
    <n v="130"/>
    <n v="38.210860575539499"/>
    <x v="4"/>
    <n v="0"/>
    <n v="0"/>
    <n v="3.5971223021582698E-2"/>
    <n v="7.1942446043165402E-3"/>
    <n v="1.4388489208633001E-2"/>
    <n v="70"/>
    <n v="91"/>
    <n v="0"/>
    <n v="2.0260989010989001E-2"/>
    <s v="low"/>
  </r>
  <r>
    <n v="18897"/>
    <x v="14480"/>
    <d v="2021-01-01T00:00:00"/>
    <n v="210"/>
    <n v="210"/>
    <n v="35.6513187714285"/>
    <x v="4"/>
    <n v="0"/>
    <n v="0"/>
    <n v="0"/>
    <n v="0"/>
    <n v="0"/>
    <n v="4"/>
    <n v="174"/>
    <n v="0"/>
    <n v="4.3103448275862002E-2"/>
    <s v="low"/>
  </r>
  <r>
    <n v="18898"/>
    <x v="14481"/>
    <d v="2021-01-01T00:00:00"/>
    <n v="211"/>
    <n v="210"/>
    <n v="36.651254763033101"/>
    <x v="4"/>
    <n v="0"/>
    <n v="0"/>
    <n v="0"/>
    <n v="0"/>
    <n v="0"/>
    <n v="14"/>
    <n v="177"/>
    <n v="0"/>
    <n v="6.1895790960451898E-2"/>
    <s v="low"/>
  </r>
  <r>
    <n v="18900"/>
    <x v="14482"/>
    <d v="2021-01-01T00:00:00"/>
    <n v="220"/>
    <n v="220"/>
    <n v="20.876165422727201"/>
    <x v="1"/>
    <n v="0"/>
    <n v="0"/>
    <n v="0"/>
    <n v="0.17272727272727201"/>
    <n v="0"/>
    <n v="0"/>
    <n v="0"/>
    <n v="0"/>
    <n v="0"/>
    <s v="low"/>
  </r>
  <r>
    <n v="18901"/>
    <x v="14483"/>
    <d v="2021-01-01T00:00:00"/>
    <n v="116"/>
    <n v="110"/>
    <n v="21.208242008620601"/>
    <x v="1"/>
    <n v="3.4482758620689599E-2"/>
    <n v="0"/>
    <n v="4.3103448275862002E-2"/>
    <n v="7.7586206896551699E-2"/>
    <n v="0"/>
    <n v="28"/>
    <n v="39"/>
    <n v="0"/>
    <n v="0"/>
    <s v="low"/>
  </r>
  <r>
    <n v="18902"/>
    <x v="14484"/>
    <d v="2021-01-01T00:00:00"/>
    <n v="61"/>
    <n v="60"/>
    <n v="21.487046836065499"/>
    <x v="1"/>
    <n v="8.1967213114753995E-2"/>
    <n v="0"/>
    <n v="1.63934426229508E-2"/>
    <n v="6.5573770491803199E-2"/>
    <n v="0"/>
    <n v="15"/>
    <n v="28"/>
    <n v="0"/>
    <n v="1.294E-3"/>
    <s v="low"/>
  </r>
  <r>
    <n v="18903"/>
    <x v="14485"/>
    <d v="2021-01-01T00:00:00"/>
    <n v="208"/>
    <n v="200"/>
    <n v="49.997121408653797"/>
    <x v="3"/>
    <n v="0"/>
    <n v="0"/>
    <n v="0"/>
    <n v="0"/>
    <n v="0"/>
    <n v="5"/>
    <n v="178"/>
    <n v="0"/>
    <n v="1.99571966292134E-2"/>
    <s v="low"/>
  </r>
  <r>
    <n v="18904"/>
    <x v="14486"/>
    <d v="2021-01-01T00:00:00"/>
    <n v="104"/>
    <n v="100"/>
    <n v="33.205653538461497"/>
    <x v="4"/>
    <n v="0"/>
    <n v="0"/>
    <n v="0.115384615384615"/>
    <n v="9.6153846153846107E-3"/>
    <n v="0"/>
    <n v="37"/>
    <n v="55"/>
    <n v="0"/>
    <n v="3.4902599999999999E-2"/>
    <s v="low"/>
  </r>
  <r>
    <n v="18905"/>
    <x v="14487"/>
    <d v="2021-01-01T00:00:00"/>
    <n v="204"/>
    <n v="200"/>
    <n v="47.015412372549001"/>
    <x v="3"/>
    <n v="0"/>
    <n v="0"/>
    <n v="0"/>
    <n v="0"/>
    <n v="0"/>
    <n v="4"/>
    <n v="177"/>
    <n v="0"/>
    <n v="1.1299435028248501E-2"/>
    <s v="low"/>
  </r>
  <r>
    <n v="18906"/>
    <x v="14488"/>
    <d v="2021-01-01T00:00:00"/>
    <n v="179"/>
    <n v="170"/>
    <n v="27.473968687150801"/>
    <x v="1"/>
    <n v="0"/>
    <n v="0"/>
    <n v="0"/>
    <n v="0.16201117318435701"/>
    <n v="0.38547486033519501"/>
    <n v="0"/>
    <n v="0"/>
    <n v="0"/>
    <n v="0"/>
    <s v="low"/>
  </r>
  <r>
    <n v="18907"/>
    <x v="14489"/>
    <d v="2021-01-01T00:00:00"/>
    <n v="59"/>
    <n v="50"/>
    <n v="27.0636105084745"/>
    <x v="1"/>
    <n v="0"/>
    <n v="0"/>
    <n v="0"/>
    <n v="0"/>
    <n v="0"/>
    <n v="2"/>
    <n v="47"/>
    <n v="0"/>
    <n v="0.104609936170212"/>
    <s v="low"/>
  </r>
  <r>
    <n v="18909"/>
    <x v="14490"/>
    <d v="2021-01-01T00:00:00"/>
    <n v="210"/>
    <n v="210"/>
    <n v="35.010268909523802"/>
    <x v="4"/>
    <n v="0"/>
    <n v="0"/>
    <n v="0"/>
    <n v="0"/>
    <n v="0"/>
    <n v="4"/>
    <n v="183"/>
    <n v="0"/>
    <n v="0.22814640983606499"/>
    <s v="low"/>
  </r>
  <r>
    <n v="18910"/>
    <x v="14491"/>
    <d v="2021-01-01T00:00:00"/>
    <n v="206"/>
    <n v="200"/>
    <n v="45.991804907766898"/>
    <x v="3"/>
    <n v="0"/>
    <n v="0"/>
    <n v="0"/>
    <n v="0"/>
    <n v="0"/>
    <n v="3"/>
    <n v="183"/>
    <n v="0"/>
    <n v="0.172300289617486"/>
    <s v="low"/>
  </r>
  <r>
    <n v="18911"/>
    <x v="14492"/>
    <d v="2021-01-01T00:00:00"/>
    <n v="166"/>
    <n v="160"/>
    <n v="46.483566024096298"/>
    <x v="3"/>
    <n v="0"/>
    <n v="0"/>
    <n v="0"/>
    <n v="0"/>
    <n v="0"/>
    <n v="2"/>
    <n v="144"/>
    <n v="0"/>
    <n v="0.1293568125"/>
    <s v="low"/>
  </r>
  <r>
    <n v="18912"/>
    <x v="14493"/>
    <d v="2021-01-01T00:00:00"/>
    <n v="165"/>
    <n v="160"/>
    <n v="46.543019987878701"/>
    <x v="3"/>
    <n v="0"/>
    <n v="0"/>
    <n v="0"/>
    <n v="0"/>
    <n v="0"/>
    <n v="4"/>
    <n v="147"/>
    <n v="0"/>
    <n v="0.152834462585034"/>
    <s v="low"/>
  </r>
  <r>
    <n v="18913"/>
    <x v="14494"/>
    <d v="2021-01-01T00:00:00"/>
    <n v="111"/>
    <n v="110"/>
    <n v="74.812715063062996"/>
    <x v="5"/>
    <n v="0"/>
    <n v="0"/>
    <n v="0"/>
    <n v="0"/>
    <n v="0"/>
    <n v="7"/>
    <n v="91"/>
    <n v="0"/>
    <n v="1.09890109890109E-2"/>
    <s v="high"/>
  </r>
  <r>
    <n v="18914"/>
    <x v="14495"/>
    <d v="2021-01-01T00:00:00"/>
    <n v="171"/>
    <n v="170"/>
    <n v="52.3852259298245"/>
    <x v="2"/>
    <n v="0"/>
    <n v="0"/>
    <n v="0"/>
    <n v="0"/>
    <n v="0"/>
    <n v="3"/>
    <n v="148"/>
    <n v="0"/>
    <n v="3.1888128378378303E-2"/>
    <s v="high"/>
  </r>
  <r>
    <n v="18915"/>
    <x v="14496"/>
    <d v="2021-01-01T00:00:00"/>
    <n v="172"/>
    <n v="170"/>
    <n v="58.060908639534802"/>
    <x v="2"/>
    <n v="0"/>
    <n v="0"/>
    <n v="0"/>
    <n v="0"/>
    <n v="0"/>
    <n v="2"/>
    <n v="143"/>
    <n v="0"/>
    <n v="1.87312587412587E-3"/>
    <s v="high"/>
  </r>
  <r>
    <n v="18916"/>
    <x v="14497"/>
    <d v="2021-01-01T00:00:00"/>
    <n v="117"/>
    <n v="110"/>
    <n v="78.704881188034193"/>
    <x v="5"/>
    <n v="0"/>
    <n v="0"/>
    <n v="0"/>
    <n v="0"/>
    <n v="0"/>
    <n v="4"/>
    <n v="83"/>
    <n v="0"/>
    <n v="1.6064253012048099E-2"/>
    <s v="high"/>
  </r>
  <r>
    <n v="18917"/>
    <x v="14498"/>
    <d v="2021-01-01T00:00:00"/>
    <n v="112"/>
    <n v="110"/>
    <n v="76.272262455357094"/>
    <x v="5"/>
    <n v="0"/>
    <n v="0"/>
    <n v="0"/>
    <n v="0"/>
    <n v="0"/>
    <n v="6"/>
    <n v="93"/>
    <n v="0"/>
    <n v="2.5089602150537599E-2"/>
    <s v="high"/>
  </r>
  <r>
    <n v="18918"/>
    <x v="14499"/>
    <d v="2021-01-01T00:00:00"/>
    <n v="113"/>
    <n v="110"/>
    <n v="73.550146008849495"/>
    <x v="5"/>
    <n v="0"/>
    <n v="0"/>
    <n v="0"/>
    <n v="0"/>
    <n v="0"/>
    <n v="4"/>
    <n v="97"/>
    <n v="0"/>
    <n v="5.5334639175257702E-2"/>
    <s v="high"/>
  </r>
  <r>
    <n v="18919"/>
    <x v="14500"/>
    <d v="2021-01-01T00:00:00"/>
    <n v="183"/>
    <n v="180"/>
    <n v="25.947665464480799"/>
    <x v="1"/>
    <n v="0"/>
    <n v="0"/>
    <n v="0"/>
    <n v="0.21311475409836"/>
    <n v="3.2786885245901599E-2"/>
    <n v="0"/>
    <n v="0"/>
    <n v="0"/>
    <n v="0"/>
    <s v="low"/>
  </r>
  <r>
    <n v="18923"/>
    <x v="14501"/>
    <d v="2021-01-01T00:00:00"/>
    <n v="62"/>
    <n v="60"/>
    <n v="33.184995064516102"/>
    <x v="4"/>
    <n v="0"/>
    <n v="0"/>
    <n v="0"/>
    <n v="0"/>
    <n v="0"/>
    <n v="2"/>
    <n v="50"/>
    <n v="0"/>
    <n v="4.4786319999999998E-2"/>
    <s v="low"/>
  </r>
  <r>
    <n v="18929"/>
    <x v="14502"/>
    <d v="2021-01-01T00:00:00"/>
    <n v="298"/>
    <n v="290"/>
    <n v="21.533710312080501"/>
    <x v="1"/>
    <n v="0"/>
    <n v="0"/>
    <n v="0"/>
    <n v="0.37583892617449599"/>
    <n v="2.0134228187919399E-2"/>
    <n v="0"/>
    <n v="0"/>
    <n v="0"/>
    <n v="0"/>
    <s v="low"/>
  </r>
  <r>
    <n v="18930"/>
    <x v="14503"/>
    <d v="2021-01-01T00:00:00"/>
    <n v="220"/>
    <n v="220"/>
    <n v="30.719018390909"/>
    <x v="4"/>
    <n v="4.54545454545454E-3"/>
    <n v="0"/>
    <n v="4.54545454545454E-3"/>
    <n v="0.177272727272727"/>
    <n v="2.7272727272727199E-2"/>
    <n v="17"/>
    <n v="38"/>
    <n v="0"/>
    <n v="0"/>
    <s v="low"/>
  </r>
  <r>
    <n v="18932"/>
    <x v="14504"/>
    <d v="2021-01-01T00:00:00"/>
    <n v="208"/>
    <n v="200"/>
    <n v="30.798983557692299"/>
    <x v="4"/>
    <n v="0"/>
    <n v="0"/>
    <n v="0"/>
    <n v="4.8076923076923002E-3"/>
    <n v="0"/>
    <n v="12"/>
    <n v="173"/>
    <n v="0"/>
    <n v="4.5086705202312102E-2"/>
    <s v="low"/>
  </r>
  <r>
    <n v="18933"/>
    <x v="14505"/>
    <d v="2021-01-01T00:00:00"/>
    <n v="193"/>
    <n v="190"/>
    <n v="24.680598290155402"/>
    <x v="1"/>
    <n v="0"/>
    <n v="0"/>
    <n v="1.55440414507772E-2"/>
    <n v="1.03626943005181E-2"/>
    <n v="5.1813471502590597E-3"/>
    <n v="33"/>
    <n v="125"/>
    <n v="0"/>
    <n v="0"/>
    <s v="low"/>
  </r>
  <r>
    <n v="18934"/>
    <x v="14506"/>
    <d v="2021-01-01T00:00:00"/>
    <n v="273"/>
    <n v="270"/>
    <n v="16.998510468864399"/>
    <x v="0"/>
    <n v="0.12087912087912001"/>
    <n v="7.3260073260073199E-3"/>
    <n v="3.2967032967032898E-2"/>
    <n v="0.21611721611721599"/>
    <n v="1.09890109890109E-2"/>
    <n v="54"/>
    <n v="53"/>
    <n v="0"/>
    <n v="1.5357547169811299E-3"/>
    <s v="low"/>
  </r>
  <r>
    <n v="18935"/>
    <x v="14507"/>
    <d v="2021-01-01T00:00:00"/>
    <n v="138"/>
    <n v="130"/>
    <n v="34.526577623188402"/>
    <x v="4"/>
    <n v="0"/>
    <n v="0"/>
    <n v="1.4492753623188401E-2"/>
    <n v="1.4492753623188401E-2"/>
    <n v="0"/>
    <n v="56"/>
    <n v="66"/>
    <n v="0"/>
    <n v="0"/>
    <s v="low"/>
  </r>
  <r>
    <n v="18940"/>
    <x v="14508"/>
    <d v="2021-01-01T00:00:00"/>
    <n v="241"/>
    <n v="240"/>
    <n v="31.641605199170101"/>
    <x v="4"/>
    <n v="0"/>
    <n v="0"/>
    <n v="4.1493775933609898E-3"/>
    <n v="1.65975103734439E-2"/>
    <n v="2.0746887966804899E-2"/>
    <n v="12"/>
    <n v="178"/>
    <n v="0"/>
    <n v="5.1072471910112299E-4"/>
    <s v="low"/>
  </r>
  <r>
    <n v="18941"/>
    <x v="14509"/>
    <d v="2021-01-01T00:00:00"/>
    <n v="258"/>
    <n v="250"/>
    <n v="23.959762682170499"/>
    <x v="1"/>
    <n v="0"/>
    <n v="0"/>
    <n v="0"/>
    <n v="3.1007751937984399E-2"/>
    <n v="1.1627906976744099E-2"/>
    <n v="15"/>
    <n v="151"/>
    <n v="0"/>
    <n v="7.4586927152317795E-2"/>
    <s v="low"/>
  </r>
  <r>
    <n v="18942"/>
    <x v="14510"/>
    <d v="2021-01-01T00:00:00"/>
    <n v="296"/>
    <n v="290"/>
    <n v="21.209766939189102"/>
    <x v="1"/>
    <n v="0"/>
    <n v="0"/>
    <n v="0"/>
    <n v="3.7162162162162102E-2"/>
    <n v="3.7162162162162102E-2"/>
    <n v="43"/>
    <n v="155"/>
    <n v="0"/>
    <n v="2.0280935483870902E-2"/>
    <s v="low"/>
  </r>
  <r>
    <n v="18944"/>
    <x v="14511"/>
    <d v="2021-01-01T00:00:00"/>
    <n v="91"/>
    <n v="90"/>
    <n v="27.1289649670329"/>
    <x v="1"/>
    <n v="6.5934065934065894E-2"/>
    <n v="0"/>
    <n v="0"/>
    <n v="6.5934065934065894E-2"/>
    <n v="0"/>
    <n v="43"/>
    <n v="39"/>
    <n v="0"/>
    <n v="0"/>
    <s v="low"/>
  </r>
  <r>
    <n v="18945"/>
    <x v="14512"/>
    <d v="2021-01-01T00:00:00"/>
    <n v="192"/>
    <n v="190"/>
    <n v="14.665010458333301"/>
    <x v="0"/>
    <n v="8.3333333333333301E-2"/>
    <n v="1.04166666666666E-2"/>
    <n v="2.6041666666666598E-2"/>
    <n v="6.25E-2"/>
    <n v="3.125E-2"/>
    <n v="46"/>
    <n v="62"/>
    <n v="0"/>
    <n v="9.5292741935483795E-3"/>
    <s v="low"/>
  </r>
  <r>
    <n v="18950"/>
    <x v="14513"/>
    <d v="2021-01-01T00:00:00"/>
    <n v="277"/>
    <n v="270"/>
    <n v="23.013388985559502"/>
    <x v="1"/>
    <n v="0"/>
    <n v="0"/>
    <n v="0"/>
    <n v="0.19855595667869999"/>
    <n v="6.1371841155234599E-2"/>
    <n v="0"/>
    <n v="0"/>
    <n v="0"/>
    <n v="0"/>
    <s v="low"/>
  </r>
  <r>
    <n v="18951"/>
    <x v="14514"/>
    <d v="2021-01-01T00:00:00"/>
    <n v="115"/>
    <n v="110"/>
    <n v="19.988478391304302"/>
    <x v="0"/>
    <n v="0"/>
    <n v="0"/>
    <n v="0"/>
    <n v="0.25217391304347803"/>
    <n v="2.6086956521739101E-2"/>
    <n v="0"/>
    <n v="0"/>
    <n v="0"/>
    <n v="0"/>
    <s v="low"/>
  </r>
  <r>
    <n v="18953"/>
    <x v="14515"/>
    <d v="2021-01-01T00:00:00"/>
    <n v="62"/>
    <n v="60"/>
    <n v="21.854351645161199"/>
    <x v="1"/>
    <n v="0"/>
    <n v="0"/>
    <n v="0"/>
    <n v="0.17741935483870899"/>
    <n v="0"/>
    <n v="0"/>
    <n v="0"/>
    <n v="0"/>
    <n v="0"/>
    <s v="low"/>
  </r>
  <r>
    <n v="18956"/>
    <x v="14516"/>
    <d v="2021-01-01T00:00:00"/>
    <n v="63"/>
    <n v="60"/>
    <n v="20.749334365079299"/>
    <x v="1"/>
    <n v="0"/>
    <n v="0"/>
    <n v="0"/>
    <n v="6.3492063492063405E-2"/>
    <n v="1.5873015873015799E-2"/>
    <n v="0"/>
    <n v="0"/>
    <n v="0"/>
    <n v="0"/>
    <s v="low"/>
  </r>
  <r>
    <n v="18957"/>
    <x v="14517"/>
    <d v="2021-01-01T00:00:00"/>
    <n v="201"/>
    <n v="200"/>
    <n v="27.636416283582001"/>
    <x v="1"/>
    <n v="1.4925373134328301E-2"/>
    <n v="0"/>
    <n v="1.4925373134328301E-2"/>
    <n v="5.9701492537313397E-2"/>
    <n v="2.9850746268656699E-2"/>
    <n v="33"/>
    <n v="94"/>
    <n v="0"/>
    <n v="0"/>
    <s v="low"/>
  </r>
  <r>
    <n v="18959"/>
    <x v="14518"/>
    <d v="2021-01-01T00:00:00"/>
    <n v="62"/>
    <n v="60"/>
    <n v="18.776389999999999"/>
    <x v="0"/>
    <n v="4.8387096774193498E-2"/>
    <n v="0"/>
    <n v="1.6129032258064498E-2"/>
    <n v="0.27419354838709598"/>
    <n v="0.12903225806451599"/>
    <n v="0"/>
    <n v="0"/>
    <n v="0"/>
    <n v="0"/>
    <s v="low"/>
  </r>
  <r>
    <n v="18960"/>
    <x v="14519"/>
    <d v="2021-01-01T00:00:00"/>
    <n v="115"/>
    <n v="110"/>
    <n v="26.291286504347799"/>
    <x v="1"/>
    <n v="0"/>
    <n v="0"/>
    <n v="0"/>
    <n v="2.6086956521739101E-2"/>
    <n v="0"/>
    <n v="4"/>
    <n v="68"/>
    <n v="0"/>
    <n v="0"/>
    <s v="low"/>
  </r>
  <r>
    <n v="18967"/>
    <x v="14520"/>
    <d v="2021-01-01T00:00:00"/>
    <n v="156"/>
    <n v="150"/>
    <n v="18.6551403141025"/>
    <x v="0"/>
    <n v="0"/>
    <n v="0"/>
    <n v="0"/>
    <n v="0.15384615384615299"/>
    <n v="6.41025641025641E-3"/>
    <n v="0"/>
    <n v="0"/>
    <n v="0"/>
    <n v="0"/>
    <s v="low"/>
  </r>
  <r>
    <n v="18968"/>
    <x v="14521"/>
    <d v="2021-01-01T00:00:00"/>
    <n v="234"/>
    <n v="230"/>
    <n v="24.582978641025601"/>
    <x v="1"/>
    <n v="0"/>
    <n v="0"/>
    <n v="0"/>
    <n v="0.20512820512820501"/>
    <n v="2.9914529914529898E-2"/>
    <n v="0"/>
    <n v="0"/>
    <n v="0"/>
    <n v="0"/>
    <s v="low"/>
  </r>
  <r>
    <n v="18970"/>
    <x v="14522"/>
    <d v="2021-01-01T00:00:00"/>
    <n v="60"/>
    <n v="60"/>
    <n v="38.301302416666601"/>
    <x v="4"/>
    <n v="0"/>
    <n v="0"/>
    <n v="0"/>
    <n v="0"/>
    <n v="0"/>
    <n v="6"/>
    <n v="48"/>
    <n v="0"/>
    <n v="0"/>
    <s v="low"/>
  </r>
  <r>
    <n v="18971"/>
    <x v="14523"/>
    <d v="2021-01-01T00:00:00"/>
    <n v="57"/>
    <n v="50"/>
    <n v="22.7397690175438"/>
    <x v="1"/>
    <n v="0"/>
    <n v="0"/>
    <n v="0"/>
    <n v="0.175438596491228"/>
    <n v="5.2631578947368397E-2"/>
    <n v="0"/>
    <n v="0"/>
    <n v="0"/>
    <n v="0"/>
    <s v="low"/>
  </r>
  <r>
    <n v="18972"/>
    <x v="14524"/>
    <d v="2021-01-01T00:00:00"/>
    <n v="187"/>
    <n v="180"/>
    <n v="47.441113459893003"/>
    <x v="3"/>
    <n v="0"/>
    <n v="0"/>
    <n v="0"/>
    <n v="0"/>
    <n v="0"/>
    <n v="13"/>
    <n v="150"/>
    <n v="0"/>
    <n v="1.5873333333333301E-4"/>
    <s v="low"/>
  </r>
  <r>
    <n v="18973"/>
    <x v="14525"/>
    <d v="2021-01-01T00:00:00"/>
    <n v="194"/>
    <n v="190"/>
    <n v="16.8835705876288"/>
    <x v="0"/>
    <n v="1.5463917525773099E-2"/>
    <n v="0"/>
    <n v="3.0927835051546299E-2"/>
    <n v="0.216494845360824"/>
    <n v="1.5463917525773099E-2"/>
    <n v="32"/>
    <n v="56"/>
    <n v="0"/>
    <n v="2.64938392857142E-2"/>
    <s v="low"/>
  </r>
  <r>
    <n v="18974"/>
    <x v="14526"/>
    <d v="2021-01-01T00:00:00"/>
    <n v="289"/>
    <n v="280"/>
    <n v="41.525908806228301"/>
    <x v="3"/>
    <n v="0"/>
    <n v="0"/>
    <n v="6.2283737024221401E-2"/>
    <n v="1.38408304498269E-2"/>
    <n v="1.38408304498269E-2"/>
    <n v="106"/>
    <n v="145"/>
    <n v="0"/>
    <n v="0"/>
    <s v="low"/>
  </r>
  <r>
    <n v="18975"/>
    <x v="14527"/>
    <d v="2021-01-01T00:00:00"/>
    <n v="167"/>
    <n v="160"/>
    <n v="23.714427874251498"/>
    <x v="1"/>
    <n v="0"/>
    <n v="0"/>
    <n v="4.7904191616766401E-2"/>
    <n v="5.9880239520958001E-3"/>
    <n v="0"/>
    <n v="74"/>
    <n v="82"/>
    <n v="0"/>
    <n v="2.61189268292682E-2"/>
    <s v="low"/>
  </r>
  <r>
    <n v="18976"/>
    <x v="14528"/>
    <d v="2021-01-01T00:00:00"/>
    <n v="73"/>
    <n v="70"/>
    <n v="31.018795684931501"/>
    <x v="4"/>
    <n v="0"/>
    <n v="0"/>
    <n v="0"/>
    <n v="1.3698630136986301E-2"/>
    <n v="0"/>
    <n v="15"/>
    <n v="55"/>
    <n v="0"/>
    <n v="0"/>
    <s v="low"/>
  </r>
  <r>
    <n v="18978"/>
    <x v="14529"/>
    <d v="2021-01-01T00:00:00"/>
    <n v="101"/>
    <n v="100"/>
    <n v="18.6862986138613"/>
    <x v="0"/>
    <n v="9.9009900990098994E-3"/>
    <n v="0"/>
    <n v="9.9009900990098994E-3"/>
    <n v="9.9009900990098994E-3"/>
    <n v="9.9009900990098994E-3"/>
    <n v="5"/>
    <n v="68"/>
    <n v="0"/>
    <n v="0"/>
    <s v="low"/>
  </r>
  <r>
    <n v="18979"/>
    <x v="14530"/>
    <d v="2021-01-01T00:00:00"/>
    <n v="89"/>
    <n v="80"/>
    <n v="18.459551314606699"/>
    <x v="0"/>
    <n v="0"/>
    <n v="0"/>
    <n v="0"/>
    <n v="2.2471910112359501E-2"/>
    <n v="1.12359550561797E-2"/>
    <n v="13"/>
    <n v="56"/>
    <n v="0"/>
    <n v="0"/>
    <s v="low"/>
  </r>
  <r>
    <n v="18981"/>
    <x v="14531"/>
    <d v="2021-01-01T00:00:00"/>
    <n v="201"/>
    <n v="200"/>
    <n v="23.0999047711442"/>
    <x v="1"/>
    <n v="0"/>
    <n v="0"/>
    <n v="0"/>
    <n v="5.9701492537313397E-2"/>
    <n v="9.9502487562189001E-3"/>
    <n v="29"/>
    <n v="130"/>
    <n v="0"/>
    <n v="3.6437230769230701E-3"/>
    <s v="low"/>
  </r>
  <r>
    <n v="18982"/>
    <x v="14532"/>
    <d v="2021-01-01T00:00:00"/>
    <n v="267"/>
    <n v="260"/>
    <n v="20.118502082397001"/>
    <x v="1"/>
    <n v="0"/>
    <n v="0"/>
    <n v="0"/>
    <n v="4.8689138576778999E-2"/>
    <n v="7.4906367041198503E-3"/>
    <n v="31"/>
    <n v="179"/>
    <n v="0"/>
    <n v="4.7885083798882601E-3"/>
    <s v="low"/>
  </r>
  <r>
    <n v="18983"/>
    <x v="14533"/>
    <d v="2021-01-01T00:00:00"/>
    <n v="167"/>
    <n v="160"/>
    <n v="19.1661712994011"/>
    <x v="0"/>
    <n v="0"/>
    <n v="0"/>
    <n v="0"/>
    <n v="0.16766467065868201"/>
    <n v="1.79640718562874E-2"/>
    <n v="0"/>
    <n v="0"/>
    <n v="0"/>
    <n v="0"/>
    <s v="low"/>
  </r>
  <r>
    <n v="18984"/>
    <x v="14534"/>
    <d v="2021-01-01T00:00:00"/>
    <n v="73"/>
    <n v="70"/>
    <n v="28.606222397260201"/>
    <x v="1"/>
    <n v="0"/>
    <n v="0"/>
    <n v="4.1095890410958902E-2"/>
    <n v="4.1095890410958902E-2"/>
    <n v="0"/>
    <n v="20"/>
    <n v="30"/>
    <n v="0"/>
    <n v="0"/>
    <s v="low"/>
  </r>
  <r>
    <n v="18987"/>
    <x v="14535"/>
    <d v="2021-01-01T00:00:00"/>
    <n v="161"/>
    <n v="160"/>
    <n v="17.720587130434701"/>
    <x v="0"/>
    <n v="2.4844720496894401E-2"/>
    <n v="0"/>
    <n v="6.2111801242236003E-3"/>
    <n v="3.1055900621118002E-2"/>
    <n v="0"/>
    <n v="8"/>
    <n v="72"/>
    <n v="0"/>
    <n v="2.45726527777777E-2"/>
    <s v="low"/>
  </r>
  <r>
    <n v="18988"/>
    <x v="14536"/>
    <d v="2021-01-01T00:00:00"/>
    <n v="236"/>
    <n v="230"/>
    <n v="25.298521652542298"/>
    <x v="1"/>
    <n v="0"/>
    <n v="0"/>
    <n v="0"/>
    <n v="0.194915254237288"/>
    <n v="1.2711864406779599E-2"/>
    <n v="0"/>
    <n v="0"/>
    <n v="0"/>
    <n v="0"/>
    <s v="low"/>
  </r>
  <r>
    <n v="18989"/>
    <x v="14537"/>
    <d v="2021-01-01T00:00:00"/>
    <n v="161"/>
    <n v="160"/>
    <n v="36.660255739130399"/>
    <x v="4"/>
    <n v="0"/>
    <n v="0"/>
    <n v="0"/>
    <n v="6.2111801242236003E-3"/>
    <n v="0"/>
    <n v="3"/>
    <n v="114"/>
    <n v="0"/>
    <n v="0"/>
    <s v="low"/>
  </r>
  <r>
    <n v="18994"/>
    <x v="14538"/>
    <d v="2021-01-01T00:00:00"/>
    <n v="192"/>
    <n v="190"/>
    <n v="20.778323734375"/>
    <x v="1"/>
    <n v="5.2083333333333296E-3"/>
    <n v="0"/>
    <n v="3.6458333333333301E-2"/>
    <n v="6.7708333333333301E-2"/>
    <n v="0"/>
    <n v="40"/>
    <n v="91"/>
    <n v="0"/>
    <n v="1.485E-3"/>
    <s v="low"/>
  </r>
  <r>
    <n v="18995"/>
    <x v="14539"/>
    <d v="2021-01-01T00:00:00"/>
    <n v="177"/>
    <n v="170"/>
    <n v="32.374399525423698"/>
    <x v="4"/>
    <n v="0"/>
    <n v="0"/>
    <n v="0"/>
    <n v="0.16384180790960401"/>
    <n v="6.7796610169491497E-2"/>
    <n v="0"/>
    <n v="0"/>
    <n v="0"/>
    <n v="0"/>
    <s v="low"/>
  </r>
  <r>
    <n v="18996"/>
    <x v="14540"/>
    <d v="2021-01-01T00:00:00"/>
    <n v="297"/>
    <n v="290"/>
    <n v="43.421071619528597"/>
    <x v="3"/>
    <n v="0"/>
    <n v="0"/>
    <n v="0"/>
    <n v="6.7340067340067302E-3"/>
    <n v="6.7340067340067302E-3"/>
    <n v="22"/>
    <n v="205"/>
    <n v="0"/>
    <n v="0"/>
    <s v="low"/>
  </r>
  <r>
    <n v="18999"/>
    <x v="14541"/>
    <d v="2021-01-01T00:00:00"/>
    <n v="142"/>
    <n v="140"/>
    <n v="54.994455500000001"/>
    <x v="2"/>
    <n v="0"/>
    <n v="0"/>
    <n v="7.0422535211267599E-3"/>
    <n v="0"/>
    <n v="0"/>
    <n v="3"/>
    <n v="96"/>
    <n v="0"/>
    <n v="0"/>
    <s v="high"/>
  </r>
  <r>
    <n v="19000"/>
    <x v="14542"/>
    <d v="2021-01-01T00:00:00"/>
    <n v="109"/>
    <n v="100"/>
    <n v="40.686664256880697"/>
    <x v="3"/>
    <n v="9.1743119266054999E-3"/>
    <n v="0"/>
    <n v="0"/>
    <n v="9.1743119266054999E-3"/>
    <n v="0"/>
    <n v="57"/>
    <n v="60"/>
    <n v="0"/>
    <n v="0"/>
    <s v="low"/>
  </r>
  <r>
    <n v="19004"/>
    <x v="14543"/>
    <d v="2021-01-01T00:00:00"/>
    <n v="177"/>
    <n v="170"/>
    <n v="42.576809016949099"/>
    <x v="3"/>
    <n v="0"/>
    <n v="0"/>
    <n v="0"/>
    <n v="5.6497175141242903E-3"/>
    <n v="5.6497175141242903E-3"/>
    <n v="20"/>
    <n v="100"/>
    <n v="0"/>
    <n v="1.25E-3"/>
    <s v="low"/>
  </r>
  <r>
    <n v="19010"/>
    <x v="14544"/>
    <d v="2021-01-01T00:00:00"/>
    <n v="97"/>
    <n v="90"/>
    <n v="18.465879432989599"/>
    <x v="0"/>
    <n v="5.1546391752577303E-2"/>
    <n v="0"/>
    <n v="2.06185567010309E-2"/>
    <n v="0.30927835051546299"/>
    <n v="0"/>
    <n v="34"/>
    <n v="36"/>
    <n v="0"/>
    <n v="2.0348333333333302E-2"/>
    <s v="low"/>
  </r>
  <r>
    <n v="19013"/>
    <x v="14545"/>
    <d v="2021-01-01T00:00:00"/>
    <n v="51"/>
    <n v="50"/>
    <n v="18.784862254901899"/>
    <x v="0"/>
    <n v="1.9607843137254902E-2"/>
    <n v="1.9607843137254902E-2"/>
    <n v="0"/>
    <n v="3.9215686274509803E-2"/>
    <n v="3.9215686274509803E-2"/>
    <n v="3"/>
    <n v="16"/>
    <n v="0"/>
    <n v="4.1666687500000001E-2"/>
    <s v="low"/>
  </r>
  <r>
    <n v="19019"/>
    <x v="14546"/>
    <d v="2021-01-01T00:00:00"/>
    <n v="137"/>
    <n v="130"/>
    <n v="30.5929425255474"/>
    <x v="4"/>
    <n v="0"/>
    <n v="0"/>
    <n v="0"/>
    <n v="7.2992700729926996E-3"/>
    <n v="0"/>
    <n v="3"/>
    <n v="97"/>
    <n v="0"/>
    <n v="0"/>
    <s v="low"/>
  </r>
  <r>
    <n v="19020"/>
    <x v="14547"/>
    <d v="2021-01-01T00:00:00"/>
    <n v="246"/>
    <n v="240"/>
    <n v="27.2285235650406"/>
    <x v="1"/>
    <n v="2.0325203252032499E-2"/>
    <n v="4.0650406504065002E-3"/>
    <n v="4.0650406504065002E-3"/>
    <n v="7.3170731707316999E-2"/>
    <n v="2.0325203252032499E-2"/>
    <n v="33"/>
    <n v="144"/>
    <n v="0"/>
    <n v="2.1772590277777702E-2"/>
    <s v="low"/>
  </r>
  <r>
    <n v="19021"/>
    <x v="14548"/>
    <d v="2021-01-01T00:00:00"/>
    <n v="285"/>
    <n v="280"/>
    <n v="31.759991922807"/>
    <x v="4"/>
    <n v="0"/>
    <n v="0"/>
    <n v="0"/>
    <n v="6.3157894736842093E-2"/>
    <n v="8.0701754385964899E-2"/>
    <n v="25"/>
    <n v="71"/>
    <n v="0"/>
    <n v="0"/>
    <s v="low"/>
  </r>
  <r>
    <n v="19023"/>
    <x v="14549"/>
    <d v="2021-01-01T00:00:00"/>
    <n v="249"/>
    <n v="240"/>
    <n v="33.9534462811244"/>
    <x v="4"/>
    <n v="0"/>
    <n v="0"/>
    <n v="0"/>
    <n v="0.14457831325301199"/>
    <n v="0.16867469879517999"/>
    <n v="0"/>
    <n v="0"/>
    <n v="0"/>
    <n v="0"/>
    <s v="low"/>
  </r>
  <r>
    <n v="19024"/>
    <x v="14550"/>
    <d v="2021-01-01T00:00:00"/>
    <n v="168"/>
    <n v="160"/>
    <n v="20.308176690476099"/>
    <x v="1"/>
    <n v="0"/>
    <n v="0"/>
    <n v="1.1904761904761901E-2"/>
    <n v="2.9761904761904701E-2"/>
    <n v="0"/>
    <n v="9"/>
    <n v="106"/>
    <n v="0"/>
    <n v="2.8893283018867899E-2"/>
    <s v="low"/>
  </r>
  <r>
    <n v="19030"/>
    <x v="14551"/>
    <d v="2021-01-01T00:00:00"/>
    <n v="76"/>
    <n v="70"/>
    <n v="27.358825368421002"/>
    <x v="1"/>
    <n v="0"/>
    <n v="0"/>
    <n v="1.3157894736842099E-2"/>
    <n v="0"/>
    <n v="0"/>
    <n v="3"/>
    <n v="68"/>
    <n v="0"/>
    <n v="0.365651264705882"/>
    <s v="low"/>
  </r>
  <r>
    <n v="19032"/>
    <x v="14552"/>
    <d v="2021-01-01T00:00:00"/>
    <n v="151"/>
    <n v="150"/>
    <n v="26.816826807946999"/>
    <x v="1"/>
    <n v="0"/>
    <n v="0"/>
    <n v="0"/>
    <n v="0.25165562913907202"/>
    <n v="6.6225165562913899E-2"/>
    <n v="0"/>
    <n v="0"/>
    <n v="0"/>
    <n v="0"/>
    <s v="low"/>
  </r>
  <r>
    <n v="19033"/>
    <x v="14553"/>
    <d v="2021-01-01T00:00:00"/>
    <n v="98"/>
    <n v="90"/>
    <n v="32.758564551020399"/>
    <x v="4"/>
    <n v="0"/>
    <n v="0"/>
    <n v="0"/>
    <n v="0.17346938775510201"/>
    <n v="0.28571428571428498"/>
    <n v="0"/>
    <n v="0"/>
    <n v="0"/>
    <n v="0"/>
    <s v="low"/>
  </r>
  <r>
    <n v="19034"/>
    <x v="14554"/>
    <d v="2021-01-01T00:00:00"/>
    <n v="94"/>
    <n v="90"/>
    <n v="25.874297329787201"/>
    <x v="1"/>
    <n v="0"/>
    <n v="0"/>
    <n v="1.0638297872340399E-2"/>
    <n v="2.1276595744680799E-2"/>
    <n v="0"/>
    <n v="39"/>
    <n v="44"/>
    <n v="0"/>
    <n v="1.9900454545454501E-3"/>
    <s v="low"/>
  </r>
  <r>
    <n v="19035"/>
    <x v="14555"/>
    <d v="2021-01-01T00:00:00"/>
    <n v="227"/>
    <n v="220"/>
    <n v="32.936701162995597"/>
    <x v="4"/>
    <n v="0"/>
    <n v="0"/>
    <n v="0"/>
    <n v="7.9295154185022004E-2"/>
    <n v="6.1674008810572598E-2"/>
    <n v="0"/>
    <n v="0"/>
    <n v="0"/>
    <n v="0"/>
    <s v="low"/>
  </r>
  <r>
    <n v="19036"/>
    <x v="14556"/>
    <d v="2021-01-01T00:00:00"/>
    <n v="94"/>
    <n v="90"/>
    <n v="31.739807287234001"/>
    <x v="4"/>
    <n v="0"/>
    <n v="0"/>
    <n v="0"/>
    <n v="0.26595744680851002"/>
    <n v="4.2553191489361701E-2"/>
    <n v="0"/>
    <n v="0"/>
    <n v="0"/>
    <n v="0"/>
    <s v="low"/>
  </r>
  <r>
    <n v="19038"/>
    <x v="14557"/>
    <d v="2021-01-01T00:00:00"/>
    <n v="125"/>
    <n v="120"/>
    <n v="25.679876623999998"/>
    <x v="1"/>
    <n v="0"/>
    <n v="0"/>
    <n v="0"/>
    <n v="0.104"/>
    <n v="0"/>
    <n v="0"/>
    <n v="0"/>
    <n v="0"/>
    <n v="0"/>
    <s v="low"/>
  </r>
  <r>
    <n v="19039"/>
    <x v="14558"/>
    <d v="2021-01-01T00:00:00"/>
    <n v="142"/>
    <n v="140"/>
    <n v="18.079120450704199"/>
    <x v="0"/>
    <n v="0"/>
    <n v="0"/>
    <n v="2.1126760563380202E-2"/>
    <n v="4.92957746478873E-2"/>
    <n v="0"/>
    <n v="69"/>
    <n v="68"/>
    <n v="0"/>
    <n v="8.9290735294117601E-3"/>
    <s v="low"/>
  </r>
  <r>
    <n v="19040"/>
    <x v="14559"/>
    <d v="2021-01-01T00:00:00"/>
    <n v="281"/>
    <n v="280"/>
    <n v="29.1456791957295"/>
    <x v="1"/>
    <n v="1.7793594306049799E-2"/>
    <n v="0"/>
    <n v="1.06761565836298E-2"/>
    <n v="5.3380782918149398E-2"/>
    <n v="7.1174377224199198E-3"/>
    <n v="79"/>
    <n v="98"/>
    <n v="0"/>
    <n v="2.5383877551020399E-3"/>
    <s v="low"/>
  </r>
  <r>
    <n v="19041"/>
    <x v="14560"/>
    <d v="2021-01-01T00:00:00"/>
    <n v="126"/>
    <n v="120"/>
    <n v="28.063866777777701"/>
    <x v="1"/>
    <n v="0"/>
    <n v="0"/>
    <n v="0"/>
    <n v="0"/>
    <n v="0"/>
    <n v="4"/>
    <n v="104"/>
    <n v="0"/>
    <n v="0"/>
    <s v="low"/>
  </r>
  <r>
    <n v="19043"/>
    <x v="14561"/>
    <d v="2021-01-01T00:00:00"/>
    <n v="114"/>
    <n v="110"/>
    <n v="32.630189824561398"/>
    <x v="4"/>
    <n v="0"/>
    <n v="0"/>
    <n v="0"/>
    <n v="0"/>
    <n v="0"/>
    <n v="1"/>
    <n v="93"/>
    <n v="0"/>
    <n v="2.3536440860214999E-2"/>
    <s v="low"/>
  </r>
  <r>
    <n v="19044"/>
    <x v="14562"/>
    <d v="2021-01-01T00:00:00"/>
    <n v="108"/>
    <n v="100"/>
    <n v="33.651735944444397"/>
    <x v="4"/>
    <n v="0"/>
    <n v="0"/>
    <n v="0"/>
    <n v="0"/>
    <n v="0"/>
    <n v="1"/>
    <n v="95"/>
    <n v="0"/>
    <n v="0.24"/>
    <s v="low"/>
  </r>
  <r>
    <n v="19045"/>
    <x v="14563"/>
    <d v="2021-01-01T00:00:00"/>
    <n v="122"/>
    <n v="120"/>
    <n v="35.535342877049104"/>
    <x v="4"/>
    <n v="0"/>
    <n v="0"/>
    <n v="0"/>
    <n v="0"/>
    <n v="0"/>
    <n v="5"/>
    <n v="105"/>
    <n v="0"/>
    <n v="4.0197180952380902E-2"/>
    <s v="low"/>
  </r>
  <r>
    <n v="19046"/>
    <x v="14564"/>
    <d v="2021-01-01T00:00:00"/>
    <n v="162"/>
    <n v="160"/>
    <n v="30.922373734567898"/>
    <x v="4"/>
    <n v="0"/>
    <n v="0"/>
    <n v="0"/>
    <n v="0"/>
    <n v="0"/>
    <n v="5"/>
    <n v="120"/>
    <n v="0"/>
    <n v="0"/>
    <s v="low"/>
  </r>
  <r>
    <n v="19047"/>
    <x v="14565"/>
    <d v="2021-01-01T00:00:00"/>
    <n v="125"/>
    <n v="120"/>
    <n v="16.067380567999901"/>
    <x v="0"/>
    <n v="3.2000000000000001E-2"/>
    <n v="0"/>
    <n v="3.2000000000000001E-2"/>
    <n v="0.24"/>
    <n v="1.6E-2"/>
    <n v="8"/>
    <n v="28"/>
    <n v="0"/>
    <n v="0"/>
    <s v="low"/>
  </r>
  <r>
    <n v="19049"/>
    <x v="14566"/>
    <d v="2021-01-01T00:00:00"/>
    <n v="149"/>
    <n v="140"/>
    <n v="26.740373127516701"/>
    <x v="1"/>
    <n v="0"/>
    <n v="0"/>
    <n v="1.34228187919463E-2"/>
    <n v="6.7114093959731499E-3"/>
    <n v="0"/>
    <n v="10"/>
    <n v="75"/>
    <n v="0"/>
    <n v="0"/>
    <s v="low"/>
  </r>
  <r>
    <n v="19050"/>
    <x v="14567"/>
    <d v="2021-01-01T00:00:00"/>
    <n v="88"/>
    <n v="80"/>
    <n v="20.418555443181798"/>
    <x v="1"/>
    <n v="0"/>
    <n v="0"/>
    <n v="2.27272727272727E-2"/>
    <n v="0.15909090909090901"/>
    <n v="1.13636363636363E-2"/>
    <n v="12"/>
    <n v="11"/>
    <n v="0"/>
    <n v="4.6224545454545398E-3"/>
    <s v="low"/>
  </r>
  <r>
    <n v="19051"/>
    <x v="14568"/>
    <d v="2021-01-01T00:00:00"/>
    <n v="63"/>
    <n v="60"/>
    <n v="33.925923238095201"/>
    <x v="4"/>
    <n v="0"/>
    <n v="0"/>
    <n v="0"/>
    <n v="0"/>
    <n v="0"/>
    <n v="31"/>
    <n v="47"/>
    <n v="0"/>
    <n v="2.1276595744680799E-2"/>
    <s v="low"/>
  </r>
  <r>
    <n v="19052"/>
    <x v="14569"/>
    <d v="2021-01-01T00:00:00"/>
    <n v="298"/>
    <n v="290"/>
    <n v="40.279582822147603"/>
    <x v="3"/>
    <n v="0"/>
    <n v="0"/>
    <n v="6.7114093959731499E-3"/>
    <n v="0"/>
    <n v="3.3557046979865702E-3"/>
    <n v="45"/>
    <n v="235"/>
    <n v="0"/>
    <n v="0.107094570212765"/>
    <s v="low"/>
  </r>
  <r>
    <n v="19053"/>
    <x v="14570"/>
    <d v="2021-01-01T00:00:00"/>
    <n v="66"/>
    <n v="60"/>
    <n v="48.8765911666666"/>
    <x v="3"/>
    <n v="0"/>
    <n v="0"/>
    <n v="0"/>
    <n v="0"/>
    <n v="0"/>
    <n v="6"/>
    <n v="53"/>
    <n v="0"/>
    <n v="1.8867924528301799E-2"/>
    <s v="low"/>
  </r>
  <r>
    <n v="19054"/>
    <x v="14571"/>
    <d v="2021-01-01T00:00:00"/>
    <n v="214"/>
    <n v="210"/>
    <n v="26.0911907149532"/>
    <x v="1"/>
    <n v="0"/>
    <n v="0"/>
    <n v="9.34579439252336E-2"/>
    <n v="3.2710280373831703E-2"/>
    <n v="4.6728971962616802E-3"/>
    <n v="64"/>
    <n v="61"/>
    <n v="0"/>
    <n v="0"/>
    <s v="low"/>
  </r>
  <r>
    <n v="19057"/>
    <x v="14572"/>
    <d v="2021-01-01T00:00:00"/>
    <n v="77"/>
    <n v="70"/>
    <n v="41.297962545454503"/>
    <x v="3"/>
    <n v="0"/>
    <n v="0"/>
    <n v="0"/>
    <n v="0"/>
    <n v="2.5974025974025899E-2"/>
    <n v="5"/>
    <n v="57"/>
    <n v="0"/>
    <n v="3.8394070175438597E-2"/>
    <s v="low"/>
  </r>
  <r>
    <n v="19058"/>
    <x v="14573"/>
    <d v="2021-01-01T00:00:00"/>
    <n v="83"/>
    <n v="80"/>
    <n v="21.8108260843373"/>
    <x v="1"/>
    <n v="0"/>
    <n v="0"/>
    <n v="0"/>
    <n v="0.32530120481927699"/>
    <n v="0"/>
    <n v="0"/>
    <n v="0"/>
    <n v="0"/>
    <n v="0"/>
    <s v="low"/>
  </r>
  <r>
    <n v="19059"/>
    <x v="14574"/>
    <d v="2021-01-01T00:00:00"/>
    <n v="197"/>
    <n v="190"/>
    <n v="36.583527639593903"/>
    <x v="4"/>
    <n v="0"/>
    <n v="0"/>
    <n v="0"/>
    <n v="0"/>
    <n v="0"/>
    <n v="8"/>
    <n v="13"/>
    <n v="0"/>
    <n v="9.6153846153846107E-3"/>
    <s v="low"/>
  </r>
  <r>
    <n v="19060"/>
    <x v="14575"/>
    <d v="2021-01-01T00:00:00"/>
    <n v="50"/>
    <n v="50"/>
    <n v="34.257201119999998"/>
    <x v="4"/>
    <n v="0"/>
    <n v="0"/>
    <n v="0.02"/>
    <n v="0.02"/>
    <n v="0.04"/>
    <n v="21"/>
    <n v="43"/>
    <n v="0"/>
    <n v="0.13683093023255799"/>
    <s v="low"/>
  </r>
  <r>
    <n v="19061"/>
    <x v="14576"/>
    <d v="2021-01-01T00:00:00"/>
    <n v="156"/>
    <n v="150"/>
    <n v="22.286998698717898"/>
    <x v="1"/>
    <n v="1.9230769230769201E-2"/>
    <n v="0"/>
    <n v="1.2820512820512799E-2"/>
    <n v="8.9743589743589702E-2"/>
    <n v="6.41025641025641E-3"/>
    <n v="14"/>
    <n v="53"/>
    <n v="0"/>
    <n v="2.5576528301886701E-2"/>
    <s v="low"/>
  </r>
  <r>
    <n v="19062"/>
    <x v="14577"/>
    <d v="2021-01-01T00:00:00"/>
    <n v="210"/>
    <n v="210"/>
    <n v="34.415437699999998"/>
    <x v="4"/>
    <n v="2.3809523809523801E-2"/>
    <n v="0"/>
    <n v="0"/>
    <n v="2.3809523809523801E-2"/>
    <n v="0"/>
    <n v="76"/>
    <n v="102"/>
    <n v="0"/>
    <n v="0"/>
    <s v="low"/>
  </r>
  <r>
    <n v="19063"/>
    <x v="14578"/>
    <d v="2021-01-01T00:00:00"/>
    <n v="98"/>
    <n v="90"/>
    <n v="31.721287530612202"/>
    <x v="4"/>
    <n v="0"/>
    <n v="0"/>
    <n v="0"/>
    <n v="0"/>
    <n v="0"/>
    <n v="20"/>
    <n v="88"/>
    <n v="0"/>
    <n v="8.5920227272727207E-3"/>
    <s v="low"/>
  </r>
  <r>
    <n v="19065"/>
    <x v="14579"/>
    <d v="2021-01-01T00:00:00"/>
    <n v="182"/>
    <n v="180"/>
    <n v="28.9966728241758"/>
    <x v="1"/>
    <n v="1.09890109890109E-2"/>
    <n v="0"/>
    <n v="5.4945054945054897E-3"/>
    <n v="1.6483516483516401E-2"/>
    <n v="0"/>
    <n v="25"/>
    <n v="143"/>
    <n v="0"/>
    <n v="0.119867307692307"/>
    <s v="low"/>
  </r>
  <r>
    <n v="19066"/>
    <x v="14580"/>
    <d v="2021-01-01T00:00:00"/>
    <n v="273"/>
    <n v="270"/>
    <n v="37.080210457875403"/>
    <x v="4"/>
    <n v="0"/>
    <n v="0"/>
    <n v="0"/>
    <n v="1.8315018315018299E-2"/>
    <n v="3.66300366300366E-3"/>
    <n v="25"/>
    <n v="177"/>
    <n v="0"/>
    <n v="1.55284745762711E-3"/>
    <s v="low"/>
  </r>
  <r>
    <n v="19067"/>
    <x v="14581"/>
    <d v="2021-01-01T00:00:00"/>
    <n v="214"/>
    <n v="210"/>
    <n v="31.1186272943925"/>
    <x v="4"/>
    <n v="3.2710280373831703E-2"/>
    <n v="0"/>
    <n v="9.3457943925233603E-3"/>
    <n v="6.07476635514018E-2"/>
    <n v="2.33644859813084E-2"/>
    <n v="12"/>
    <n v="29"/>
    <n v="0"/>
    <n v="2.1429999999999999E-3"/>
    <s v="low"/>
  </r>
  <r>
    <n v="19068"/>
    <x v="14582"/>
    <d v="2021-01-01T00:00:00"/>
    <n v="67"/>
    <n v="60"/>
    <n v="37.658292611940297"/>
    <x v="4"/>
    <n v="1.4925373134328301E-2"/>
    <n v="0"/>
    <n v="1.4925373134328301E-2"/>
    <n v="1.4925373134328301E-2"/>
    <n v="1.4925373134328301E-2"/>
    <n v="9"/>
    <n v="22"/>
    <n v="0"/>
    <n v="1.6645318181818101E-2"/>
    <s v="low"/>
  </r>
  <r>
    <n v="19069"/>
    <x v="14583"/>
    <d v="2021-01-01T00:00:00"/>
    <n v="171"/>
    <n v="170"/>
    <n v="23.655682152046701"/>
    <x v="1"/>
    <n v="0"/>
    <n v="0"/>
    <n v="1.7543859649122799E-2"/>
    <n v="0.198830409356725"/>
    <n v="5.2631578947368397E-2"/>
    <n v="20"/>
    <n v="33"/>
    <n v="0"/>
    <n v="3.5353636363636299E-3"/>
    <s v="low"/>
  </r>
  <r>
    <n v="19071"/>
    <x v="14584"/>
    <d v="2021-01-01T00:00:00"/>
    <n v="138"/>
    <n v="130"/>
    <n v="27.050837347826"/>
    <x v="1"/>
    <n v="0"/>
    <n v="0"/>
    <n v="0"/>
    <n v="0.18115942028985499"/>
    <n v="0.405797101449275"/>
    <n v="0"/>
    <n v="0"/>
    <n v="0"/>
    <n v="0"/>
    <s v="low"/>
  </r>
  <r>
    <n v="19079"/>
    <x v="14585"/>
    <d v="2021-01-01T00:00:00"/>
    <n v="149"/>
    <n v="140"/>
    <n v="18.778443711409299"/>
    <x v="0"/>
    <n v="0"/>
    <n v="0"/>
    <n v="0"/>
    <n v="0.228187919463087"/>
    <n v="0.100671140939597"/>
    <n v="0"/>
    <n v="0"/>
    <n v="0"/>
    <n v="0"/>
    <s v="low"/>
  </r>
  <r>
    <n v="19080"/>
    <x v="14586"/>
    <d v="2021-01-01T00:00:00"/>
    <n v="59"/>
    <n v="50"/>
    <n v="17.416056949152502"/>
    <x v="0"/>
    <n v="0"/>
    <n v="0"/>
    <n v="0"/>
    <n v="0.305084745762711"/>
    <n v="3.38983050847457E-2"/>
    <n v="0"/>
    <n v="0"/>
    <n v="0"/>
    <n v="0"/>
    <s v="low"/>
  </r>
  <r>
    <n v="19089"/>
    <x v="14587"/>
    <d v="2021-01-01T00:00:00"/>
    <n v="125"/>
    <n v="120"/>
    <n v="50.816239999999901"/>
    <x v="2"/>
    <n v="0"/>
    <n v="0"/>
    <n v="0"/>
    <n v="0"/>
    <n v="0"/>
    <n v="7"/>
    <n v="115"/>
    <n v="0"/>
    <n v="3.55072434782608E-2"/>
    <s v="high"/>
  </r>
  <r>
    <n v="19090"/>
    <x v="14588"/>
    <d v="2021-01-01T00:00:00"/>
    <n v="136"/>
    <n v="130"/>
    <n v="45.735505191176401"/>
    <x v="3"/>
    <n v="0"/>
    <n v="0"/>
    <n v="0"/>
    <n v="0"/>
    <n v="0"/>
    <n v="66"/>
    <n v="112"/>
    <n v="0"/>
    <n v="3.04383035714285E-3"/>
    <s v="low"/>
  </r>
  <r>
    <n v="19091"/>
    <x v="14589"/>
    <d v="2021-01-01T00:00:00"/>
    <n v="120"/>
    <n v="120"/>
    <n v="55.840139908333299"/>
    <x v="2"/>
    <n v="0"/>
    <n v="0"/>
    <n v="0"/>
    <n v="2.5000000000000001E-2"/>
    <n v="0"/>
    <n v="10"/>
    <n v="92"/>
    <n v="0"/>
    <n v="2.1739130434782601E-2"/>
    <s v="high"/>
  </r>
  <r>
    <n v="19092"/>
    <x v="14590"/>
    <d v="2021-01-01T00:00:00"/>
    <n v="127"/>
    <n v="120"/>
    <n v="56.384631015747999"/>
    <x v="2"/>
    <n v="0"/>
    <n v="0"/>
    <n v="0"/>
    <n v="2.3622047244094401E-2"/>
    <n v="7.8740157480314907E-3"/>
    <n v="13"/>
    <n v="87"/>
    <n v="0"/>
    <n v="0"/>
    <s v="high"/>
  </r>
  <r>
    <n v="19093"/>
    <x v="14591"/>
    <d v="2021-01-01T00:00:00"/>
    <n v="153"/>
    <n v="150"/>
    <n v="43.609526431372501"/>
    <x v="3"/>
    <n v="0"/>
    <n v="0"/>
    <n v="6.5359477124183E-3"/>
    <n v="0"/>
    <n v="0"/>
    <n v="74"/>
    <n v="112"/>
    <n v="0"/>
    <n v="0"/>
    <s v="low"/>
  </r>
  <r>
    <n v="19094"/>
    <x v="14592"/>
    <d v="2021-01-01T00:00:00"/>
    <n v="86"/>
    <n v="80"/>
    <n v="34.2418456976744"/>
    <x v="4"/>
    <n v="0"/>
    <n v="0"/>
    <n v="0"/>
    <n v="0"/>
    <n v="0"/>
    <n v="32"/>
    <n v="70"/>
    <n v="0"/>
    <n v="5.4285714285714201E-2"/>
    <s v="low"/>
  </r>
  <r>
    <n v="19095"/>
    <x v="14593"/>
    <d v="2021-01-01T00:00:00"/>
    <n v="74"/>
    <n v="70"/>
    <n v="29.831112418918899"/>
    <x v="1"/>
    <n v="0"/>
    <n v="0"/>
    <n v="0"/>
    <n v="0"/>
    <n v="0"/>
    <n v="1"/>
    <n v="60"/>
    <n v="0"/>
    <n v="0"/>
    <s v="low"/>
  </r>
  <r>
    <n v="19096"/>
    <x v="14594"/>
    <d v="2021-01-01T00:00:00"/>
    <n v="71"/>
    <n v="70"/>
    <n v="24.044178225352098"/>
    <x v="1"/>
    <n v="0"/>
    <n v="0"/>
    <n v="0"/>
    <n v="0"/>
    <n v="0"/>
    <n v="6"/>
    <n v="60"/>
    <n v="0"/>
    <n v="0.119702383333333"/>
    <s v="low"/>
  </r>
  <r>
    <n v="19097"/>
    <x v="14595"/>
    <d v="2021-01-01T00:00:00"/>
    <n v="87"/>
    <n v="80"/>
    <n v="48.610878839080399"/>
    <x v="3"/>
    <n v="0"/>
    <n v="0"/>
    <n v="0"/>
    <n v="0"/>
    <n v="0"/>
    <n v="1"/>
    <n v="72"/>
    <n v="0"/>
    <n v="2.77777777777777E-2"/>
    <s v="low"/>
  </r>
  <r>
    <n v="19098"/>
    <x v="14596"/>
    <d v="2021-01-01T00:00:00"/>
    <n v="76"/>
    <n v="70"/>
    <n v="24.4756284736842"/>
    <x v="1"/>
    <n v="0"/>
    <n v="0"/>
    <n v="1.3157894736842099E-2"/>
    <n v="0"/>
    <n v="1.3157894736842099E-2"/>
    <n v="26"/>
    <n v="62"/>
    <n v="0"/>
    <n v="3.0241935483870902E-3"/>
    <s v="low"/>
  </r>
  <r>
    <n v="19099"/>
    <x v="14597"/>
    <d v="2021-01-01T00:00:00"/>
    <n v="273"/>
    <n v="270"/>
    <n v="20.986164853479799"/>
    <x v="1"/>
    <n v="0"/>
    <n v="0"/>
    <n v="0"/>
    <n v="0.22710622710622699"/>
    <n v="3.2967032967032898E-2"/>
    <n v="0"/>
    <n v="0"/>
    <n v="0"/>
    <n v="0"/>
    <s v="low"/>
  </r>
  <r>
    <n v="19103"/>
    <x v="14598"/>
    <d v="2021-01-01T00:00:00"/>
    <n v="217"/>
    <n v="210"/>
    <n v="23.2154834239631"/>
    <x v="1"/>
    <n v="9.2165898617511496E-2"/>
    <n v="0"/>
    <n v="9.2165898617511503E-3"/>
    <n v="8.7557603686635899E-2"/>
    <n v="0"/>
    <n v="68"/>
    <n v="77"/>
    <n v="0"/>
    <n v="3.01883116883116E-3"/>
    <s v="low"/>
  </r>
  <r>
    <n v="19104"/>
    <x v="14599"/>
    <d v="2021-01-01T00:00:00"/>
    <n v="92"/>
    <n v="90"/>
    <n v="51.9113041956521"/>
    <x v="2"/>
    <n v="0"/>
    <n v="0"/>
    <n v="2.1739130434782601E-2"/>
    <n v="1.0869565217391301E-2"/>
    <n v="0"/>
    <n v="11"/>
    <n v="40"/>
    <n v="0"/>
    <n v="0"/>
    <s v="high"/>
  </r>
  <r>
    <n v="19105"/>
    <x v="14600"/>
    <d v="2021-01-01T00:00:00"/>
    <n v="81"/>
    <n v="80"/>
    <n v="56.442503753086399"/>
    <x v="2"/>
    <n v="0"/>
    <n v="0"/>
    <n v="0"/>
    <n v="0"/>
    <n v="0"/>
    <n v="9"/>
    <n v="46"/>
    <n v="0"/>
    <n v="0"/>
    <s v="high"/>
  </r>
  <r>
    <n v="19107"/>
    <x v="14601"/>
    <d v="2021-01-01T00:00:00"/>
    <n v="122"/>
    <n v="120"/>
    <n v="23.390904229508099"/>
    <x v="1"/>
    <n v="0"/>
    <n v="0"/>
    <n v="1.63934426229508E-2"/>
    <n v="5.7377049180327801E-2"/>
    <n v="8.1967213114754103E-3"/>
    <n v="24"/>
    <n v="41"/>
    <n v="0"/>
    <n v="1.80668292682926E-3"/>
    <s v="low"/>
  </r>
  <r>
    <n v="19108"/>
    <x v="14602"/>
    <d v="2021-01-01T00:00:00"/>
    <n v="121"/>
    <n v="120"/>
    <n v="35.470941661156999"/>
    <x v="4"/>
    <n v="0"/>
    <n v="0"/>
    <n v="8.2644628099173504E-3"/>
    <n v="0"/>
    <n v="2.4793388429752001E-2"/>
    <n v="8"/>
    <n v="73"/>
    <n v="0"/>
    <n v="3.7359863013698598E-3"/>
    <s v="low"/>
  </r>
  <r>
    <n v="19109"/>
    <x v="14603"/>
    <d v="2021-01-01T00:00:00"/>
    <n v="264"/>
    <n v="260"/>
    <n v="54.611145215908998"/>
    <x v="2"/>
    <n v="0"/>
    <n v="0"/>
    <n v="3.7878787878787802E-3"/>
    <n v="3.7878787878787802E-3"/>
    <n v="0"/>
    <n v="17"/>
    <n v="178"/>
    <n v="0"/>
    <n v="0"/>
    <s v="high"/>
  </r>
  <r>
    <n v="19111"/>
    <x v="14604"/>
    <d v="2021-01-01T00:00:00"/>
    <n v="172"/>
    <n v="170"/>
    <n v="85.074894616278996"/>
    <x v="7"/>
    <n v="0"/>
    <n v="0"/>
    <n v="0"/>
    <n v="0"/>
    <n v="0"/>
    <n v="9"/>
    <n v="104"/>
    <n v="0"/>
    <n v="1.2158298076923001E-2"/>
    <s v="high"/>
  </r>
  <r>
    <n v="19112"/>
    <x v="14605"/>
    <d v="2021-01-01T00:00:00"/>
    <n v="160"/>
    <n v="160"/>
    <n v="87.230172468749998"/>
    <x v="7"/>
    <n v="0"/>
    <n v="0"/>
    <n v="0"/>
    <n v="0"/>
    <n v="0"/>
    <n v="3"/>
    <n v="102"/>
    <n v="0"/>
    <n v="0"/>
    <s v="high"/>
  </r>
  <r>
    <n v="19115"/>
    <x v="14606"/>
    <d v="2021-01-01T00:00:00"/>
    <n v="89"/>
    <n v="80"/>
    <n v="85.9399304269662"/>
    <x v="7"/>
    <n v="0"/>
    <n v="0"/>
    <n v="0"/>
    <n v="0"/>
    <n v="0"/>
    <n v="1"/>
    <n v="63"/>
    <n v="0"/>
    <n v="3.1746031746031698E-3"/>
    <s v="high"/>
  </r>
  <r>
    <n v="19117"/>
    <x v="14607"/>
    <d v="2021-01-01T00:00:00"/>
    <n v="52"/>
    <n v="50"/>
    <n v="30.6874254615384"/>
    <x v="4"/>
    <n v="0"/>
    <n v="0"/>
    <n v="0"/>
    <n v="0.48076923076923"/>
    <n v="0"/>
    <n v="0"/>
    <n v="0"/>
    <n v="0"/>
    <n v="0"/>
    <s v="low"/>
  </r>
  <r>
    <n v="19118"/>
    <x v="14608"/>
    <d v="2021-01-01T00:00:00"/>
    <n v="272"/>
    <n v="270"/>
    <n v="41.809962566176402"/>
    <x v="3"/>
    <n v="0"/>
    <n v="0"/>
    <n v="0"/>
    <n v="1.10294117647058E-2"/>
    <n v="7.3529411764705803E-3"/>
    <n v="24"/>
    <n v="161"/>
    <n v="0"/>
    <n v="0"/>
    <s v="low"/>
  </r>
  <r>
    <n v="19119"/>
    <x v="14609"/>
    <d v="2021-01-01T00:00:00"/>
    <n v="296"/>
    <n v="290"/>
    <n v="41.128688871621598"/>
    <x v="3"/>
    <n v="0"/>
    <n v="0"/>
    <n v="0"/>
    <n v="3.3783783783783699E-3"/>
    <n v="1.0135135135135099E-2"/>
    <n v="38"/>
    <n v="170"/>
    <n v="0"/>
    <n v="1.9607823529411701E-3"/>
    <s v="low"/>
  </r>
  <r>
    <n v="19120"/>
    <x v="14610"/>
    <d v="2021-01-01T00:00:00"/>
    <n v="88"/>
    <n v="80"/>
    <n v="22.921391193181801"/>
    <x v="1"/>
    <n v="0"/>
    <n v="0"/>
    <n v="0"/>
    <n v="0.170454545454545"/>
    <n v="0"/>
    <n v="0"/>
    <n v="0"/>
    <n v="0"/>
    <n v="0"/>
    <s v="low"/>
  </r>
  <r>
    <n v="19121"/>
    <x v="14611"/>
    <d v="2021-01-01T00:00:00"/>
    <n v="182"/>
    <n v="180"/>
    <n v="22.189627675824099"/>
    <x v="1"/>
    <n v="0"/>
    <n v="0"/>
    <n v="1.6483516483516401E-2"/>
    <n v="7.1428571428571397E-2"/>
    <n v="1.6483516483516401E-2"/>
    <n v="24"/>
    <n v="95"/>
    <n v="0"/>
    <n v="3.5197831578947299E-2"/>
    <s v="low"/>
  </r>
  <r>
    <n v="19123"/>
    <x v="14612"/>
    <d v="2021-01-01T00:00:00"/>
    <n v="95"/>
    <n v="90"/>
    <n v="33.092903431578897"/>
    <x v="4"/>
    <n v="0"/>
    <n v="0"/>
    <n v="0"/>
    <n v="0.21052631578947301"/>
    <n v="2.1052631578947299E-2"/>
    <n v="0"/>
    <n v="0"/>
    <n v="0"/>
    <n v="0"/>
    <s v="low"/>
  </r>
  <r>
    <n v="19129"/>
    <x v="14613"/>
    <d v="2021-01-01T00:00:00"/>
    <n v="153"/>
    <n v="150"/>
    <n v="28.761806764705799"/>
    <x v="1"/>
    <n v="0"/>
    <n v="0"/>
    <n v="6.5359477124183E-3"/>
    <n v="1.9607843137254902E-2"/>
    <n v="6.5359477124183E-3"/>
    <n v="40"/>
    <n v="96"/>
    <n v="0"/>
    <n v="9.4401041666666591E-3"/>
    <s v="low"/>
  </r>
  <r>
    <n v="19134"/>
    <x v="14614"/>
    <d v="2021-01-01T00:00:00"/>
    <n v="135"/>
    <n v="130"/>
    <n v="22.602347903703699"/>
    <x v="1"/>
    <n v="7.4074074074073999E-3"/>
    <n v="0"/>
    <n v="3.7037037037037E-2"/>
    <n v="8.8888888888888795E-2"/>
    <n v="9.6296296296296297E-2"/>
    <n v="11"/>
    <n v="64"/>
    <n v="0"/>
    <n v="2.4038437500000002E-3"/>
    <s v="low"/>
  </r>
  <r>
    <n v="19135"/>
    <x v="14615"/>
    <d v="2021-01-01T00:00:00"/>
    <n v="151"/>
    <n v="150"/>
    <n v="30.626693622516498"/>
    <x v="4"/>
    <n v="0"/>
    <n v="0"/>
    <n v="0"/>
    <n v="0"/>
    <n v="0"/>
    <n v="28"/>
    <n v="117"/>
    <n v="0"/>
    <n v="2.13675213675213E-3"/>
    <s v="low"/>
  </r>
  <r>
    <n v="19137"/>
    <x v="14616"/>
    <d v="2021-01-01T00:00:00"/>
    <n v="87"/>
    <n v="80"/>
    <n v="36.707802034482697"/>
    <x v="4"/>
    <n v="0"/>
    <n v="0"/>
    <n v="0"/>
    <n v="0"/>
    <n v="0"/>
    <n v="1"/>
    <n v="70"/>
    <n v="0"/>
    <n v="0.37091837142857098"/>
    <s v="low"/>
  </r>
  <r>
    <n v="19138"/>
    <x v="14617"/>
    <d v="2021-01-01T00:00:00"/>
    <n v="70"/>
    <n v="70"/>
    <n v="44.241658557142799"/>
    <x v="3"/>
    <n v="0"/>
    <n v="0"/>
    <n v="0"/>
    <n v="5.7142857142857099E-2"/>
    <n v="0"/>
    <n v="34"/>
    <n v="45"/>
    <n v="0"/>
    <n v="0"/>
    <s v="low"/>
  </r>
  <r>
    <n v="19143"/>
    <x v="14618"/>
    <d v="2021-01-01T00:00:00"/>
    <n v="277"/>
    <n v="270"/>
    <n v="25.439225541516201"/>
    <x v="1"/>
    <n v="7.22021660649819E-3"/>
    <n v="0"/>
    <n v="2.1660649819494501E-2"/>
    <n v="8.6642599277978294E-2"/>
    <n v="0"/>
    <n v="65"/>
    <n v="91"/>
    <n v="0"/>
    <n v="3.6990989010989E-3"/>
    <s v="low"/>
  </r>
  <r>
    <n v="19144"/>
    <x v="14619"/>
    <d v="2021-01-01T00:00:00"/>
    <n v="213"/>
    <n v="210"/>
    <n v="19.260455488262899"/>
    <x v="0"/>
    <n v="0"/>
    <n v="0"/>
    <n v="1.8779342723004602E-2"/>
    <n v="6.5727699530516395E-2"/>
    <n v="4.6948356807511703E-3"/>
    <n v="33"/>
    <n v="66"/>
    <n v="0"/>
    <n v="8.0808030303030302E-3"/>
    <s v="low"/>
  </r>
  <r>
    <n v="19145"/>
    <x v="14620"/>
    <d v="2021-01-01T00:00:00"/>
    <n v="264"/>
    <n v="260"/>
    <n v="19.615816253787798"/>
    <x v="0"/>
    <n v="0"/>
    <n v="0"/>
    <n v="7.5757575757575699E-3"/>
    <n v="4.54545454545454E-2"/>
    <n v="3.7878787878787802E-3"/>
    <n v="17"/>
    <n v="140"/>
    <n v="0"/>
    <n v="0"/>
    <s v="low"/>
  </r>
  <r>
    <n v="19146"/>
    <x v="14621"/>
    <d v="2021-01-01T00:00:00"/>
    <n v="290"/>
    <n v="290"/>
    <n v="32.954975537930999"/>
    <x v="4"/>
    <n v="0"/>
    <n v="0"/>
    <n v="0"/>
    <n v="6.8965517241379301E-3"/>
    <n v="3.4482758620689598E-3"/>
    <n v="25"/>
    <n v="241"/>
    <n v="0"/>
    <n v="1.18553526970954E-3"/>
    <s v="low"/>
  </r>
  <r>
    <n v="19147"/>
    <x v="14622"/>
    <d v="2021-01-01T00:00:00"/>
    <n v="153"/>
    <n v="150"/>
    <n v="46.218769385620902"/>
    <x v="3"/>
    <n v="0"/>
    <n v="0"/>
    <n v="6.5359477124183E-3"/>
    <n v="0"/>
    <n v="0"/>
    <n v="50"/>
    <n v="87"/>
    <n v="0"/>
    <n v="1.1494252873563199E-2"/>
    <s v="low"/>
  </r>
  <r>
    <n v="19148"/>
    <x v="14623"/>
    <d v="2021-01-01T00:00:00"/>
    <n v="161"/>
    <n v="160"/>
    <n v="38.106656993788803"/>
    <x v="4"/>
    <n v="0"/>
    <n v="0"/>
    <n v="0"/>
    <n v="0"/>
    <n v="0"/>
    <n v="11"/>
    <n v="133"/>
    <n v="0"/>
    <n v="2.1737428571428501E-2"/>
    <s v="low"/>
  </r>
  <r>
    <n v="19149"/>
    <x v="14624"/>
    <d v="2021-01-01T00:00:00"/>
    <n v="174"/>
    <n v="170"/>
    <n v="39.455714517241297"/>
    <x v="4"/>
    <n v="0"/>
    <n v="0"/>
    <n v="0"/>
    <n v="1.1494252873563199E-2"/>
    <n v="0"/>
    <n v="3"/>
    <n v="135"/>
    <n v="0"/>
    <n v="0"/>
    <s v="low"/>
  </r>
  <r>
    <n v="19150"/>
    <x v="14625"/>
    <d v="2021-01-01T00:00:00"/>
    <n v="152"/>
    <n v="150"/>
    <n v="43.2191785789473"/>
    <x v="3"/>
    <n v="0"/>
    <n v="0"/>
    <n v="0"/>
    <n v="1.3157894736842099E-2"/>
    <n v="0"/>
    <n v="31"/>
    <n v="140"/>
    <n v="0"/>
    <n v="7.8231214285714203E-3"/>
    <s v="low"/>
  </r>
  <r>
    <n v="19153"/>
    <x v="14626"/>
    <d v="2021-01-01T00:00:00"/>
    <n v="255"/>
    <n v="250"/>
    <n v="27.769039239215601"/>
    <x v="1"/>
    <n v="0"/>
    <n v="0"/>
    <n v="3.9215686274509803E-3"/>
    <n v="1.9607843137254902E-2"/>
    <n v="0"/>
    <n v="18"/>
    <n v="128"/>
    <n v="0"/>
    <n v="1.48358515625E-2"/>
    <s v="low"/>
  </r>
  <r>
    <n v="19154"/>
    <x v="14627"/>
    <d v="2021-01-01T00:00:00"/>
    <n v="142"/>
    <n v="140"/>
    <n v="17.371198802816899"/>
    <x v="0"/>
    <n v="1.4084507042253501E-2"/>
    <n v="0"/>
    <n v="7.0422535211267599E-3"/>
    <n v="0.13380281690140799"/>
    <n v="1.4084507042253501E-2"/>
    <n v="13"/>
    <n v="17"/>
    <n v="0"/>
    <n v="0"/>
    <s v="low"/>
  </r>
  <r>
    <n v="19155"/>
    <x v="14628"/>
    <d v="2021-01-01T00:00:00"/>
    <n v="192"/>
    <n v="190"/>
    <n v="32.950433161458299"/>
    <x v="4"/>
    <n v="0"/>
    <n v="0"/>
    <n v="1.04166666666666E-2"/>
    <n v="3.125E-2"/>
    <n v="0"/>
    <n v="22"/>
    <n v="142"/>
    <n v="0"/>
    <n v="1.8941950704225299E-2"/>
    <s v="low"/>
  </r>
  <r>
    <n v="19156"/>
    <x v="14629"/>
    <d v="2021-01-01T00:00:00"/>
    <n v="123"/>
    <n v="120"/>
    <n v="29.635576878048699"/>
    <x v="1"/>
    <n v="0"/>
    <n v="0"/>
    <n v="0"/>
    <n v="1.6260162601626001E-2"/>
    <n v="0"/>
    <n v="17"/>
    <n v="99"/>
    <n v="0"/>
    <n v="1.34680101010101E-2"/>
    <s v="low"/>
  </r>
  <r>
    <n v="19157"/>
    <x v="14630"/>
    <d v="2021-01-01T00:00:00"/>
    <n v="101"/>
    <n v="100"/>
    <n v="31.538480752475198"/>
    <x v="4"/>
    <n v="0"/>
    <n v="0"/>
    <n v="0"/>
    <n v="0.237623762376237"/>
    <n v="0.53465346534653402"/>
    <n v="0"/>
    <n v="0"/>
    <n v="0"/>
    <n v="0"/>
    <s v="low"/>
  </r>
  <r>
    <n v="19158"/>
    <x v="14631"/>
    <d v="2021-01-01T00:00:00"/>
    <n v="76"/>
    <n v="70"/>
    <n v="13.6231524210526"/>
    <x v="0"/>
    <n v="0"/>
    <n v="0"/>
    <n v="0"/>
    <n v="0.27631578947368401"/>
    <n v="3.94736842105263E-2"/>
    <n v="0"/>
    <n v="0"/>
    <n v="0"/>
    <n v="0"/>
    <s v="low"/>
  </r>
  <r>
    <n v="19159"/>
    <x v="14632"/>
    <d v="2021-01-01T00:00:00"/>
    <n v="120"/>
    <n v="120"/>
    <n v="38.718444408333298"/>
    <x v="4"/>
    <n v="0"/>
    <n v="0"/>
    <n v="0"/>
    <n v="0"/>
    <n v="0"/>
    <n v="70"/>
    <n v="97"/>
    <n v="0"/>
    <n v="1.2886597938144299E-3"/>
    <s v="low"/>
  </r>
  <r>
    <n v="19160"/>
    <x v="14633"/>
    <d v="2021-01-01T00:00:00"/>
    <n v="96"/>
    <n v="90"/>
    <n v="23.0640095104166"/>
    <x v="1"/>
    <n v="0"/>
    <n v="0"/>
    <n v="5.2083333333333301E-2"/>
    <n v="0"/>
    <n v="0"/>
    <n v="31"/>
    <n v="73"/>
    <n v="0"/>
    <n v="0"/>
    <s v="low"/>
  </r>
  <r>
    <n v="19161"/>
    <x v="14634"/>
    <d v="2021-01-01T00:00:00"/>
    <n v="177"/>
    <n v="170"/>
    <n v="28.4355431638418"/>
    <x v="1"/>
    <n v="0"/>
    <n v="0"/>
    <n v="0"/>
    <n v="0.29378531073446301"/>
    <n v="3.9548022598869997E-2"/>
    <n v="0"/>
    <n v="0"/>
    <n v="0"/>
    <n v="0"/>
    <s v="low"/>
  </r>
  <r>
    <n v="19162"/>
    <x v="14635"/>
    <d v="2021-01-01T00:00:00"/>
    <n v="70"/>
    <n v="70"/>
    <n v="42.788948042857101"/>
    <x v="3"/>
    <n v="0"/>
    <n v="0"/>
    <n v="0"/>
    <n v="0"/>
    <n v="0"/>
    <n v="2"/>
    <n v="53"/>
    <n v="0"/>
    <n v="0"/>
    <s v="low"/>
  </r>
  <r>
    <n v="19164"/>
    <x v="14636"/>
    <d v="2021-01-01T00:00:00"/>
    <n v="160"/>
    <n v="160"/>
    <n v="36.859762262499999"/>
    <x v="4"/>
    <n v="0"/>
    <n v="0"/>
    <n v="0"/>
    <n v="5.6250000000000001E-2"/>
    <n v="0"/>
    <n v="56"/>
    <n v="98"/>
    <n v="0"/>
    <n v="0"/>
    <s v="low"/>
  </r>
  <r>
    <n v="19165"/>
    <x v="14637"/>
    <d v="2021-01-01T00:00:00"/>
    <n v="275"/>
    <n v="270"/>
    <n v="33.427549480000003"/>
    <x v="4"/>
    <n v="0"/>
    <n v="0"/>
    <n v="0"/>
    <n v="0.08"/>
    <n v="3.6363636363636299E-3"/>
    <n v="17"/>
    <n v="159"/>
    <n v="0"/>
    <n v="6.06954088050314E-3"/>
    <s v="low"/>
  </r>
  <r>
    <n v="19168"/>
    <x v="14638"/>
    <d v="2021-01-01T00:00:00"/>
    <n v="254"/>
    <n v="250"/>
    <n v="29.934646999999998"/>
    <x v="1"/>
    <n v="0"/>
    <n v="0"/>
    <n v="7.8740157480314907E-3"/>
    <n v="1.5748031496062902E-2"/>
    <n v="7.8740157480314907E-3"/>
    <n v="29"/>
    <n v="108"/>
    <n v="0"/>
    <n v="0"/>
    <s v="low"/>
  </r>
  <r>
    <n v="19172"/>
    <x v="14639"/>
    <d v="2021-01-01T00:00:00"/>
    <n v="138"/>
    <n v="130"/>
    <n v="24.434994956521699"/>
    <x v="1"/>
    <n v="0"/>
    <n v="0"/>
    <n v="0"/>
    <n v="0"/>
    <n v="0"/>
    <n v="6"/>
    <n v="118"/>
    <n v="0"/>
    <n v="0"/>
    <s v="low"/>
  </r>
  <r>
    <n v="19173"/>
    <x v="14640"/>
    <d v="2021-01-01T00:00:00"/>
    <n v="191"/>
    <n v="190"/>
    <n v="22.6984915497382"/>
    <x v="1"/>
    <n v="0"/>
    <n v="0"/>
    <n v="0"/>
    <n v="0.13089005235602"/>
    <n v="1.04712041884816E-2"/>
    <n v="19"/>
    <n v="58"/>
    <n v="0"/>
    <n v="0"/>
    <s v="low"/>
  </r>
  <r>
    <n v="19175"/>
    <x v="14641"/>
    <d v="2021-01-01T00:00:00"/>
    <n v="225"/>
    <n v="220"/>
    <n v="39.824527075555501"/>
    <x v="4"/>
    <n v="0"/>
    <n v="0"/>
    <n v="0"/>
    <n v="8.8888888888888802E-3"/>
    <n v="0"/>
    <n v="8"/>
    <n v="161"/>
    <n v="0"/>
    <n v="6.2111801242236003E-3"/>
    <s v="low"/>
  </r>
  <r>
    <n v="19177"/>
    <x v="14642"/>
    <d v="2021-01-01T00:00:00"/>
    <n v="70"/>
    <n v="70"/>
    <n v="21.197020142857099"/>
    <x v="1"/>
    <n v="0"/>
    <n v="0"/>
    <n v="7.1428571428571397E-2"/>
    <n v="0"/>
    <n v="0"/>
    <n v="24"/>
    <n v="31"/>
    <n v="0"/>
    <n v="0"/>
    <s v="low"/>
  </r>
  <r>
    <n v="19178"/>
    <x v="14643"/>
    <d v="2021-01-01T00:00:00"/>
    <n v="119"/>
    <n v="110"/>
    <n v="29.928878571428498"/>
    <x v="1"/>
    <n v="0"/>
    <n v="0"/>
    <n v="0"/>
    <n v="0.36134453781512599"/>
    <n v="8.4033613445378103E-2"/>
    <n v="0"/>
    <n v="0"/>
    <n v="0"/>
    <n v="0"/>
    <s v="low"/>
  </r>
  <r>
    <n v="19179"/>
    <x v="14644"/>
    <d v="2021-01-01T00:00:00"/>
    <n v="233"/>
    <n v="230"/>
    <n v="20.967796008583601"/>
    <x v="1"/>
    <n v="4.29184549356223E-3"/>
    <n v="0"/>
    <n v="4.29184549356223E-3"/>
    <n v="5.5793991416309002E-2"/>
    <n v="4.29184549356223E-3"/>
    <n v="24"/>
    <n v="79"/>
    <n v="0"/>
    <n v="9.45111392405063E-3"/>
    <s v="low"/>
  </r>
  <r>
    <n v="19180"/>
    <x v="14645"/>
    <d v="2021-01-01T00:00:00"/>
    <n v="62"/>
    <n v="60"/>
    <n v="19.041767403225801"/>
    <x v="0"/>
    <n v="0"/>
    <n v="0"/>
    <n v="0"/>
    <n v="0.17741935483870899"/>
    <n v="0"/>
    <n v="0"/>
    <n v="0"/>
    <n v="0"/>
    <n v="0"/>
    <s v="low"/>
  </r>
  <r>
    <n v="19182"/>
    <x v="14646"/>
    <d v="2021-01-01T00:00:00"/>
    <n v="267"/>
    <n v="260"/>
    <n v="31.396811651685301"/>
    <x v="4"/>
    <n v="3.7453183520599199E-3"/>
    <n v="0"/>
    <n v="3.7453183520599199E-3"/>
    <n v="1.8726591760299598E-2"/>
    <n v="3.7453183520599199E-3"/>
    <n v="57"/>
    <n v="187"/>
    <n v="0"/>
    <n v="0"/>
    <s v="low"/>
  </r>
  <r>
    <n v="19183"/>
    <x v="14647"/>
    <d v="2021-01-01T00:00:00"/>
    <n v="105"/>
    <n v="100"/>
    <n v="31.6541102857142"/>
    <x v="4"/>
    <n v="0"/>
    <n v="0"/>
    <n v="0"/>
    <n v="0"/>
    <n v="0"/>
    <n v="10"/>
    <n v="38"/>
    <n v="0"/>
    <n v="0"/>
    <s v="low"/>
  </r>
  <r>
    <n v="19184"/>
    <x v="14648"/>
    <d v="2021-01-01T00:00:00"/>
    <n v="71"/>
    <n v="70"/>
    <n v="25.168271788732302"/>
    <x v="1"/>
    <n v="2.8169014084507001E-2"/>
    <n v="0"/>
    <n v="4.22535211267605E-2"/>
    <n v="0"/>
    <n v="0"/>
    <n v="23"/>
    <n v="37"/>
    <n v="0"/>
    <n v="0"/>
    <s v="low"/>
  </r>
  <r>
    <n v="19185"/>
    <x v="14649"/>
    <d v="2021-01-01T00:00:00"/>
    <n v="165"/>
    <n v="160"/>
    <n v="36.366597400000003"/>
    <x v="4"/>
    <n v="0"/>
    <n v="0"/>
    <n v="0"/>
    <n v="4.2424242424242399E-2"/>
    <n v="1.21212121212121E-2"/>
    <n v="9"/>
    <n v="123"/>
    <n v="0"/>
    <n v="7.4231138211382098E-3"/>
    <s v="low"/>
  </r>
  <r>
    <n v="19186"/>
    <x v="14650"/>
    <d v="2021-01-01T00:00:00"/>
    <n v="134"/>
    <n v="130"/>
    <n v="26.1602855298507"/>
    <x v="1"/>
    <n v="0"/>
    <n v="0"/>
    <n v="0"/>
    <n v="0.14179104477611901"/>
    <n v="0.26865671641791"/>
    <n v="0"/>
    <n v="0"/>
    <n v="0"/>
    <n v="0"/>
    <s v="low"/>
  </r>
  <r>
    <n v="19189"/>
    <x v="14651"/>
    <d v="2021-01-01T00:00:00"/>
    <n v="68"/>
    <n v="60"/>
    <n v="28.794489720588199"/>
    <x v="1"/>
    <n v="0"/>
    <n v="0"/>
    <n v="0"/>
    <n v="0"/>
    <n v="0"/>
    <n v="24"/>
    <n v="54"/>
    <n v="0"/>
    <n v="0"/>
    <s v="low"/>
  </r>
  <r>
    <n v="19190"/>
    <x v="14652"/>
    <d v="2021-01-01T00:00:00"/>
    <n v="68"/>
    <n v="60"/>
    <n v="29.607442044117601"/>
    <x v="1"/>
    <n v="0"/>
    <n v="0"/>
    <n v="0"/>
    <n v="0"/>
    <n v="0"/>
    <n v="4"/>
    <n v="59"/>
    <n v="0"/>
    <n v="8.1355932203389797E-2"/>
    <s v="low"/>
  </r>
  <r>
    <n v="19191"/>
    <x v="14653"/>
    <d v="2021-01-01T00:00:00"/>
    <n v="98"/>
    <n v="90"/>
    <n v="27.395113459183602"/>
    <x v="1"/>
    <n v="0"/>
    <n v="0"/>
    <n v="0"/>
    <n v="0"/>
    <n v="0"/>
    <n v="8"/>
    <n v="35"/>
    <n v="0"/>
    <n v="0"/>
    <s v="low"/>
  </r>
  <r>
    <n v="19192"/>
    <x v="14654"/>
    <d v="2021-01-01T00:00:00"/>
    <n v="70"/>
    <n v="70"/>
    <n v="30.566036257142802"/>
    <x v="4"/>
    <n v="0"/>
    <n v="0"/>
    <n v="0"/>
    <n v="0"/>
    <n v="0"/>
    <n v="4"/>
    <n v="58"/>
    <n v="0"/>
    <n v="0.16954022413793099"/>
    <s v="low"/>
  </r>
  <r>
    <n v="19193"/>
    <x v="14655"/>
    <d v="2021-01-01T00:00:00"/>
    <n v="130"/>
    <n v="130"/>
    <n v="41.2764423384615"/>
    <x v="3"/>
    <n v="0"/>
    <n v="0"/>
    <n v="0"/>
    <n v="2.3076923076922998E-2"/>
    <n v="0"/>
    <n v="5"/>
    <n v="90"/>
    <n v="0"/>
    <n v="9.1191111111111108E-3"/>
    <s v="low"/>
  </r>
  <r>
    <n v="19194"/>
    <x v="14656"/>
    <d v="2021-01-01T00:00:00"/>
    <n v="178"/>
    <n v="170"/>
    <n v="28.354382022471899"/>
    <x v="1"/>
    <n v="0"/>
    <n v="0"/>
    <n v="0"/>
    <n v="0"/>
    <n v="0"/>
    <n v="8"/>
    <n v="153"/>
    <n v="0"/>
    <n v="0.16062303921568599"/>
    <s v="low"/>
  </r>
  <r>
    <n v="19196"/>
    <x v="14657"/>
    <d v="2021-01-01T00:00:00"/>
    <n v="282"/>
    <n v="280"/>
    <n v="17.9511788546099"/>
    <x v="0"/>
    <n v="1.77304964539007E-2"/>
    <n v="0"/>
    <n v="0"/>
    <n v="6.3829787234042507E-2"/>
    <n v="1.77304964539007E-2"/>
    <n v="11"/>
    <n v="130"/>
    <n v="0"/>
    <n v="0"/>
    <s v="low"/>
  </r>
  <r>
    <n v="19197"/>
    <x v="14658"/>
    <d v="2021-01-01T00:00:00"/>
    <n v="129"/>
    <n v="120"/>
    <n v="17.274286232558101"/>
    <x v="0"/>
    <n v="0"/>
    <n v="0"/>
    <n v="0"/>
    <n v="0.232558139534883"/>
    <n v="2.3255813953488299E-2"/>
    <n v="6"/>
    <n v="44"/>
    <n v="0"/>
    <n v="6.6844909090909094E-2"/>
    <s v="low"/>
  </r>
  <r>
    <n v="19198"/>
    <x v="14659"/>
    <d v="2021-01-01T00:00:00"/>
    <n v="97"/>
    <n v="90"/>
    <n v="18.684618958762801"/>
    <x v="0"/>
    <n v="1.03092783505154E-2"/>
    <n v="0"/>
    <n v="0"/>
    <n v="7.2164948453608199E-2"/>
    <n v="1.03092783505154E-2"/>
    <n v="4"/>
    <n v="48"/>
    <n v="0"/>
    <n v="6.25E-2"/>
    <s v="low"/>
  </r>
  <r>
    <n v="19199"/>
    <x v="14660"/>
    <d v="2021-01-01T00:00:00"/>
    <n v="121"/>
    <n v="120"/>
    <n v="18.182639082644599"/>
    <x v="0"/>
    <n v="0"/>
    <n v="0"/>
    <n v="8.2644628099173504E-3"/>
    <n v="5.7851239669421399E-2"/>
    <n v="0"/>
    <n v="4"/>
    <n v="46"/>
    <n v="0"/>
    <n v="1.6722413043478199E-2"/>
    <s v="low"/>
  </r>
  <r>
    <n v="19200"/>
    <x v="14661"/>
    <d v="2021-01-01T00:00:00"/>
    <n v="129"/>
    <n v="120"/>
    <n v="30.779605992248001"/>
    <x v="4"/>
    <n v="0"/>
    <n v="0"/>
    <n v="0"/>
    <n v="5.4263565891472798E-2"/>
    <n v="0"/>
    <n v="12"/>
    <n v="84"/>
    <n v="0"/>
    <n v="2.4831654761904701E-2"/>
    <s v="low"/>
  </r>
  <r>
    <n v="19201"/>
    <x v="14662"/>
    <d v="2021-01-01T00:00:00"/>
    <n v="143"/>
    <n v="140"/>
    <n v="28.999680006993"/>
    <x v="1"/>
    <n v="0"/>
    <n v="0"/>
    <n v="0"/>
    <n v="0.25874125874125797"/>
    <n v="1.3986013986013899E-2"/>
    <n v="0"/>
    <n v="0"/>
    <n v="0"/>
    <n v="0"/>
    <s v="low"/>
  </r>
  <r>
    <n v="19203"/>
    <x v="14663"/>
    <d v="2021-01-01T00:00:00"/>
    <n v="163"/>
    <n v="160"/>
    <n v="21.5749767730061"/>
    <x v="1"/>
    <n v="0"/>
    <n v="0"/>
    <n v="0"/>
    <n v="1.22699386503067E-2"/>
    <n v="0"/>
    <n v="32"/>
    <n v="88"/>
    <n v="0"/>
    <n v="1.623375E-3"/>
    <s v="low"/>
  </r>
  <r>
    <n v="19204"/>
    <x v="14664"/>
    <d v="2021-01-01T00:00:00"/>
    <n v="72"/>
    <n v="70"/>
    <n v="18.381243583333301"/>
    <x v="0"/>
    <n v="0"/>
    <n v="0"/>
    <n v="0"/>
    <n v="0.30555555555555503"/>
    <n v="0.30555555555555503"/>
    <n v="0"/>
    <n v="0"/>
    <n v="0"/>
    <n v="0"/>
    <s v="low"/>
  </r>
  <r>
    <n v="19205"/>
    <x v="14665"/>
    <d v="2021-01-01T00:00:00"/>
    <n v="55"/>
    <n v="50"/>
    <n v="43.2976363636363"/>
    <x v="3"/>
    <n v="0"/>
    <n v="0"/>
    <n v="0"/>
    <n v="0"/>
    <n v="0"/>
    <n v="1"/>
    <n v="44"/>
    <n v="0"/>
    <n v="0"/>
    <s v="low"/>
  </r>
  <r>
    <n v="19206"/>
    <x v="14666"/>
    <d v="2021-01-01T00:00:00"/>
    <n v="80"/>
    <n v="80"/>
    <n v="35.704436299999898"/>
    <x v="4"/>
    <n v="0"/>
    <n v="1.2500000000000001E-2"/>
    <n v="0"/>
    <n v="0"/>
    <n v="1.2500000000000001E-2"/>
    <n v="20"/>
    <n v="66"/>
    <n v="0"/>
    <n v="9.43187575757575E-2"/>
    <s v="low"/>
  </r>
  <r>
    <n v="19207"/>
    <x v="14667"/>
    <d v="2021-01-01T00:00:00"/>
    <n v="175"/>
    <n v="170"/>
    <n v="22.2422715428571"/>
    <x v="1"/>
    <n v="5.7142857142857099E-3"/>
    <n v="0"/>
    <n v="1.1428571428571401E-2"/>
    <n v="1.1428571428571401E-2"/>
    <n v="0"/>
    <n v="48"/>
    <n v="113"/>
    <n v="0"/>
    <n v="0"/>
    <s v="low"/>
  </r>
  <r>
    <n v="19208"/>
    <x v="14668"/>
    <d v="2021-01-01T00:00:00"/>
    <n v="139"/>
    <n v="130"/>
    <n v="20.151935712230198"/>
    <x v="1"/>
    <n v="0"/>
    <n v="0"/>
    <n v="0"/>
    <n v="1.4388489208633001E-2"/>
    <n v="0"/>
    <n v="36"/>
    <n v="109"/>
    <n v="0"/>
    <n v="7.8160036697247706E-2"/>
    <s v="low"/>
  </r>
  <r>
    <n v="19209"/>
    <x v="14669"/>
    <d v="2021-01-01T00:00:00"/>
    <n v="149"/>
    <n v="140"/>
    <n v="31.192509630872401"/>
    <x v="4"/>
    <n v="0"/>
    <n v="0"/>
    <n v="0"/>
    <n v="0"/>
    <n v="0"/>
    <n v="20"/>
    <n v="101"/>
    <n v="0"/>
    <n v="6.5098019801980199E-3"/>
    <s v="low"/>
  </r>
  <r>
    <n v="19210"/>
    <x v="14670"/>
    <d v="2021-01-01T00:00:00"/>
    <n v="206"/>
    <n v="200"/>
    <n v="36.407376655339803"/>
    <x v="4"/>
    <n v="0"/>
    <n v="0"/>
    <n v="4.8543689320388302E-3"/>
    <n v="0"/>
    <n v="0"/>
    <n v="11"/>
    <n v="152"/>
    <n v="0"/>
    <n v="0"/>
    <s v="low"/>
  </r>
  <r>
    <n v="19214"/>
    <x v="14671"/>
    <d v="2021-01-01T00:00:00"/>
    <n v="59"/>
    <n v="50"/>
    <n v="39.027272677966003"/>
    <x v="4"/>
    <n v="0"/>
    <n v="0"/>
    <n v="0"/>
    <n v="6.7796610169491497E-2"/>
    <n v="0"/>
    <n v="0"/>
    <n v="0"/>
    <n v="0"/>
    <n v="0"/>
    <s v="low"/>
  </r>
  <r>
    <n v="19216"/>
    <x v="14672"/>
    <d v="2021-01-01T00:00:00"/>
    <n v="84"/>
    <n v="80"/>
    <n v="25.488157000000001"/>
    <x v="1"/>
    <n v="1.1904761904761901E-2"/>
    <n v="0"/>
    <n v="1.1904761904761901E-2"/>
    <n v="0"/>
    <n v="0"/>
    <n v="17"/>
    <n v="74"/>
    <n v="0"/>
    <n v="0"/>
    <s v="low"/>
  </r>
  <r>
    <n v="19217"/>
    <x v="14673"/>
    <d v="2021-01-01T00:00:00"/>
    <n v="86"/>
    <n v="80"/>
    <n v="28.7452076279069"/>
    <x v="1"/>
    <n v="0"/>
    <n v="0"/>
    <n v="3.4883720930232502E-2"/>
    <n v="0"/>
    <n v="0"/>
    <n v="4"/>
    <n v="69"/>
    <n v="0"/>
    <n v="1.4492753623188401E-2"/>
    <s v="low"/>
  </r>
  <r>
    <n v="19218"/>
    <x v="14674"/>
    <d v="2021-01-01T00:00:00"/>
    <n v="219"/>
    <n v="210"/>
    <n v="32.465452036529598"/>
    <x v="4"/>
    <n v="0"/>
    <n v="0"/>
    <n v="0"/>
    <n v="1.8264840182648401E-2"/>
    <n v="0"/>
    <n v="26"/>
    <n v="130"/>
    <n v="0"/>
    <n v="0"/>
    <s v="low"/>
  </r>
  <r>
    <n v="19227"/>
    <x v="14675"/>
    <d v="2021-01-01T00:00:00"/>
    <n v="186"/>
    <n v="180"/>
    <n v="27.526035446236499"/>
    <x v="1"/>
    <n v="0"/>
    <n v="0"/>
    <n v="0"/>
    <n v="5.3763440860214997E-3"/>
    <n v="1.0752688172042999E-2"/>
    <n v="14"/>
    <n v="116"/>
    <n v="0"/>
    <n v="0"/>
    <s v="low"/>
  </r>
  <r>
    <n v="19234"/>
    <x v="14676"/>
    <d v="2021-01-01T00:00:00"/>
    <n v="137"/>
    <n v="130"/>
    <n v="35.714061766423299"/>
    <x v="4"/>
    <n v="7.2992700729926996E-3"/>
    <n v="0"/>
    <n v="0"/>
    <n v="2.9197080291970798E-2"/>
    <n v="7.2992700729926996E-3"/>
    <n v="31"/>
    <n v="64"/>
    <n v="0"/>
    <n v="2.6483125000000001E-3"/>
    <s v="low"/>
  </r>
  <r>
    <n v="19236"/>
    <x v="14677"/>
    <d v="2021-01-01T00:00:00"/>
    <n v="143"/>
    <n v="140"/>
    <n v="31.786819349650301"/>
    <x v="4"/>
    <n v="0"/>
    <n v="0"/>
    <n v="0"/>
    <n v="2.7972027972027899E-2"/>
    <n v="6.9930069930069904E-3"/>
    <n v="6"/>
    <n v="103"/>
    <n v="0"/>
    <n v="3.3963126213592203E-2"/>
    <s v="low"/>
  </r>
  <r>
    <n v="19238"/>
    <x v="14678"/>
    <d v="2021-01-01T00:00:00"/>
    <n v="164"/>
    <n v="160"/>
    <n v="25.807529957317001"/>
    <x v="1"/>
    <n v="0"/>
    <n v="0"/>
    <n v="2.4390243902439001E-2"/>
    <n v="1.8292682926829201E-2"/>
    <n v="0"/>
    <n v="61"/>
    <n v="103"/>
    <n v="0"/>
    <n v="0"/>
    <s v="low"/>
  </r>
  <r>
    <n v="19239"/>
    <x v="14679"/>
    <d v="2021-01-01T00:00:00"/>
    <n v="148"/>
    <n v="140"/>
    <n v="25.114232702702701"/>
    <x v="1"/>
    <n v="0"/>
    <n v="0"/>
    <n v="0"/>
    <n v="1.35135135135135E-2"/>
    <n v="0"/>
    <n v="47"/>
    <n v="113"/>
    <n v="0"/>
    <n v="1.58838053097345E-3"/>
    <s v="low"/>
  </r>
  <r>
    <n v="19241"/>
    <x v="14680"/>
    <d v="2021-01-01T00:00:00"/>
    <n v="140"/>
    <n v="140"/>
    <n v="38.5616102428571"/>
    <x v="4"/>
    <n v="0"/>
    <n v="0"/>
    <n v="0"/>
    <n v="7.14285714285714E-3"/>
    <n v="7.14285714285714E-3"/>
    <n v="13"/>
    <n v="95"/>
    <n v="0"/>
    <n v="4.7697368421052598E-3"/>
    <s v="low"/>
  </r>
  <r>
    <n v="19242"/>
    <x v="14681"/>
    <d v="2021-01-01T00:00:00"/>
    <n v="98"/>
    <n v="90"/>
    <n v="16.8413648163265"/>
    <x v="0"/>
    <n v="0"/>
    <n v="0"/>
    <n v="0"/>
    <n v="0.25510204081632598"/>
    <n v="2.04081632653061E-2"/>
    <n v="0"/>
    <n v="0"/>
    <n v="0"/>
    <n v="0"/>
    <s v="low"/>
  </r>
  <r>
    <n v="19245"/>
    <x v="14682"/>
    <d v="2021-01-01T00:00:00"/>
    <n v="102"/>
    <n v="100"/>
    <n v="23.452852068627401"/>
    <x v="1"/>
    <n v="0"/>
    <n v="0"/>
    <n v="0"/>
    <n v="0.20588235294117599"/>
    <n v="0.27450980392156799"/>
    <n v="0"/>
    <n v="0"/>
    <n v="0"/>
    <n v="0"/>
    <s v="low"/>
  </r>
  <r>
    <n v="19246"/>
    <x v="14683"/>
    <d v="2021-01-01T00:00:00"/>
    <n v="114"/>
    <n v="110"/>
    <n v="20.349498412280699"/>
    <x v="1"/>
    <n v="0"/>
    <n v="0"/>
    <n v="1.7543859649122799E-2"/>
    <n v="0.114035087719298"/>
    <n v="0"/>
    <n v="12"/>
    <n v="59"/>
    <n v="0"/>
    <n v="3.9472084745762699E-2"/>
    <s v="low"/>
  </r>
  <r>
    <n v="19247"/>
    <x v="14684"/>
    <d v="2021-01-01T00:00:00"/>
    <n v="138"/>
    <n v="130"/>
    <n v="16.5224259637681"/>
    <x v="0"/>
    <n v="1.4492753623188401E-2"/>
    <n v="0"/>
    <n v="2.8985507246376802E-2"/>
    <n v="0.108695652173913"/>
    <n v="7.2463768115942004E-3"/>
    <n v="40"/>
    <n v="47"/>
    <n v="0"/>
    <n v="0"/>
    <s v="low"/>
  </r>
  <r>
    <n v="19248"/>
    <x v="14685"/>
    <d v="2021-01-01T00:00:00"/>
    <n v="164"/>
    <n v="160"/>
    <n v="19.592902317073101"/>
    <x v="0"/>
    <n v="0"/>
    <n v="0"/>
    <n v="0"/>
    <n v="3.04878048780487E-2"/>
    <n v="6.0975609756097502E-3"/>
    <n v="20"/>
    <n v="118"/>
    <n v="0"/>
    <n v="8.4745762711864406E-3"/>
    <s v="low"/>
  </r>
  <r>
    <n v="19250"/>
    <x v="14686"/>
    <d v="2021-01-01T00:00:00"/>
    <n v="170"/>
    <n v="170"/>
    <n v="18.352225152941099"/>
    <x v="0"/>
    <n v="5.8823529411764696E-3"/>
    <n v="5.8823529411764696E-3"/>
    <n v="5.8823529411764696E-3"/>
    <n v="3.5294117647058802E-2"/>
    <n v="0"/>
    <n v="27"/>
    <n v="120"/>
    <n v="0"/>
    <n v="3.7677574999999998E-2"/>
    <s v="low"/>
  </r>
  <r>
    <n v="19251"/>
    <x v="14687"/>
    <d v="2021-01-01T00:00:00"/>
    <n v="101"/>
    <n v="100"/>
    <n v="25.797605504950401"/>
    <x v="1"/>
    <n v="0"/>
    <n v="0"/>
    <n v="1.9801980198019799E-2"/>
    <n v="0"/>
    <n v="0"/>
    <n v="17"/>
    <n v="61"/>
    <n v="0"/>
    <n v="1.43442622950819E-2"/>
    <s v="low"/>
  </r>
  <r>
    <n v="19252"/>
    <x v="14688"/>
    <d v="2021-01-01T00:00:00"/>
    <n v="156"/>
    <n v="150"/>
    <n v="47.099624211538398"/>
    <x v="3"/>
    <n v="0"/>
    <n v="0"/>
    <n v="0"/>
    <n v="1.9230769230769201E-2"/>
    <n v="0"/>
    <n v="12"/>
    <n v="108"/>
    <n v="0"/>
    <n v="0"/>
    <s v="low"/>
  </r>
  <r>
    <n v="19254"/>
    <x v="14689"/>
    <d v="2021-01-01T00:00:00"/>
    <n v="50"/>
    <n v="50"/>
    <n v="63.93342286"/>
    <x v="6"/>
    <n v="0"/>
    <n v="0"/>
    <n v="0"/>
    <n v="0.02"/>
    <n v="0.18"/>
    <n v="0"/>
    <n v="15"/>
    <n v="0"/>
    <n v="0"/>
    <s v="high"/>
  </r>
  <r>
    <n v="19256"/>
    <x v="14690"/>
    <d v="2021-01-01T00:00:00"/>
    <n v="82"/>
    <n v="80"/>
    <n v="53.085181341463397"/>
    <x v="2"/>
    <n v="0"/>
    <n v="0"/>
    <n v="0"/>
    <n v="2.4390243902439001E-2"/>
    <n v="0"/>
    <n v="1"/>
    <n v="59"/>
    <n v="0"/>
    <n v="0"/>
    <s v="high"/>
  </r>
  <r>
    <n v="19257"/>
    <x v="14691"/>
    <d v="2021-01-01T00:00:00"/>
    <n v="198"/>
    <n v="190"/>
    <n v="59.127901914141397"/>
    <x v="2"/>
    <n v="0"/>
    <n v="0"/>
    <n v="0"/>
    <n v="0"/>
    <n v="0"/>
    <n v="12"/>
    <n v="163"/>
    <n v="0"/>
    <n v="0"/>
    <s v="high"/>
  </r>
  <r>
    <n v="19258"/>
    <x v="14692"/>
    <d v="2021-01-01T00:00:00"/>
    <n v="202"/>
    <n v="200"/>
    <n v="57.921380262376204"/>
    <x v="2"/>
    <n v="0"/>
    <n v="0"/>
    <n v="4.9504950495049497E-3"/>
    <n v="0"/>
    <n v="0"/>
    <n v="26"/>
    <n v="161"/>
    <n v="0"/>
    <n v="7.3072670807453402E-4"/>
    <s v="high"/>
  </r>
  <r>
    <n v="19261"/>
    <x v="14693"/>
    <d v="2021-01-01T00:00:00"/>
    <n v="180"/>
    <n v="180"/>
    <n v="41.754855516666602"/>
    <x v="3"/>
    <n v="0"/>
    <n v="0"/>
    <n v="1.1111111111111099E-2"/>
    <n v="1.6666666666666601E-2"/>
    <n v="1.6666666666666601E-2"/>
    <n v="39"/>
    <n v="106"/>
    <n v="0"/>
    <n v="9.4339622641509396E-3"/>
    <s v="low"/>
  </r>
  <r>
    <n v="19262"/>
    <x v="14694"/>
    <d v="2021-01-01T00:00:00"/>
    <n v="100"/>
    <n v="100"/>
    <n v="19.643037570000001"/>
    <x v="0"/>
    <n v="0"/>
    <n v="0"/>
    <n v="0.01"/>
    <n v="0.01"/>
    <n v="0"/>
    <n v="11"/>
    <n v="69"/>
    <n v="0"/>
    <n v="0"/>
    <s v="low"/>
  </r>
  <r>
    <n v="19263"/>
    <x v="14695"/>
    <d v="2021-01-01T00:00:00"/>
    <n v="146"/>
    <n v="140"/>
    <n v="30.151173171232799"/>
    <x v="4"/>
    <n v="6.8493150684931503E-3"/>
    <n v="0"/>
    <n v="6.8493150684931503E-3"/>
    <n v="0"/>
    <n v="0"/>
    <n v="6"/>
    <n v="92"/>
    <n v="0"/>
    <n v="1.0869565217391301E-2"/>
    <s v="low"/>
  </r>
  <r>
    <n v="19266"/>
    <x v="14696"/>
    <d v="2021-01-01T00:00:00"/>
    <n v="71"/>
    <n v="70"/>
    <n v="12.6851254788732"/>
    <x v="0"/>
    <n v="1.4084507042253501E-2"/>
    <n v="0"/>
    <n v="0"/>
    <n v="2.8169014084507001E-2"/>
    <n v="0"/>
    <n v="12"/>
    <n v="21"/>
    <n v="0"/>
    <n v="0"/>
    <s v="low"/>
  </r>
  <r>
    <n v="19267"/>
    <x v="14697"/>
    <d v="2021-01-01T00:00:00"/>
    <n v="166"/>
    <n v="160"/>
    <n v="17.6933088915662"/>
    <x v="0"/>
    <n v="0"/>
    <n v="0"/>
    <n v="0"/>
    <n v="0.102409638554216"/>
    <n v="1.20481927710843E-2"/>
    <n v="11"/>
    <n v="68"/>
    <n v="0"/>
    <n v="9.8039264705882308E-3"/>
    <s v="low"/>
  </r>
  <r>
    <n v="19270"/>
    <x v="14698"/>
    <d v="2021-01-01T00:00:00"/>
    <n v="225"/>
    <n v="220"/>
    <n v="43.560794533333301"/>
    <x v="3"/>
    <n v="0"/>
    <n v="0"/>
    <n v="0"/>
    <n v="0"/>
    <n v="0"/>
    <n v="5"/>
    <n v="199"/>
    <n v="0"/>
    <n v="0.36387493969849199"/>
    <s v="low"/>
  </r>
  <r>
    <n v="19271"/>
    <x v="14699"/>
    <d v="2021-01-01T00:00:00"/>
    <n v="229"/>
    <n v="220"/>
    <n v="45.037514296943201"/>
    <x v="3"/>
    <n v="0"/>
    <n v="0"/>
    <n v="0"/>
    <n v="0"/>
    <n v="0"/>
    <n v="6"/>
    <n v="205"/>
    <n v="0"/>
    <n v="0.22450451707317001"/>
    <s v="low"/>
  </r>
  <r>
    <n v="19272"/>
    <x v="14700"/>
    <d v="2021-01-01T00:00:00"/>
    <n v="220"/>
    <n v="220"/>
    <n v="46.366112895454499"/>
    <x v="3"/>
    <n v="0"/>
    <n v="0"/>
    <n v="0"/>
    <n v="0"/>
    <n v="0"/>
    <n v="11"/>
    <n v="199"/>
    <n v="0"/>
    <n v="9.6314909547738595E-2"/>
    <s v="low"/>
  </r>
  <r>
    <n v="19275"/>
    <x v="14701"/>
    <d v="2021-01-01T00:00:00"/>
    <n v="220"/>
    <n v="220"/>
    <n v="42.387909195454498"/>
    <x v="3"/>
    <n v="0"/>
    <n v="0"/>
    <n v="0"/>
    <n v="0"/>
    <n v="0"/>
    <n v="39"/>
    <n v="196"/>
    <n v="0"/>
    <n v="0.27346938265306098"/>
    <s v="low"/>
  </r>
  <r>
    <n v="19276"/>
    <x v="14702"/>
    <d v="2021-01-01T00:00:00"/>
    <n v="219"/>
    <n v="210"/>
    <n v="39.477077625570701"/>
    <x v="4"/>
    <n v="0"/>
    <n v="0"/>
    <n v="0"/>
    <n v="0"/>
    <n v="0"/>
    <n v="6"/>
    <n v="193"/>
    <n v="0"/>
    <n v="0.35800640932642402"/>
    <s v="low"/>
  </r>
  <r>
    <n v="19277"/>
    <x v="14703"/>
    <d v="2021-01-01T00:00:00"/>
    <n v="181"/>
    <n v="180"/>
    <n v="18.363230872928099"/>
    <x v="0"/>
    <n v="0"/>
    <n v="0"/>
    <n v="1.1049723756906001E-2"/>
    <n v="2.2099447513812098E-2"/>
    <n v="0"/>
    <n v="25"/>
    <n v="135"/>
    <n v="0"/>
    <n v="0"/>
    <s v="low"/>
  </r>
  <r>
    <n v="19278"/>
    <x v="14704"/>
    <d v="2021-01-01T00:00:00"/>
    <n v="161"/>
    <n v="160"/>
    <n v="23.215859677018599"/>
    <x v="1"/>
    <n v="6.2111801242236003E-3"/>
    <n v="0"/>
    <n v="2.4844720496894401E-2"/>
    <n v="3.1055900621118002E-2"/>
    <n v="0"/>
    <n v="12"/>
    <n v="82"/>
    <n v="0"/>
    <n v="0"/>
    <s v="low"/>
  </r>
  <r>
    <n v="19279"/>
    <x v="14705"/>
    <d v="2021-01-01T00:00:00"/>
    <n v="109"/>
    <n v="100"/>
    <n v="34.8623613577981"/>
    <x v="4"/>
    <n v="0"/>
    <n v="0"/>
    <n v="0"/>
    <n v="3.6697247706422E-2"/>
    <n v="0"/>
    <n v="14"/>
    <n v="85"/>
    <n v="0"/>
    <n v="1.7248964705882299E-2"/>
    <s v="low"/>
  </r>
  <r>
    <n v="19289"/>
    <x v="14706"/>
    <d v="2021-01-01T00:00:00"/>
    <n v="247"/>
    <n v="240"/>
    <n v="24.119071344129502"/>
    <x v="1"/>
    <n v="0"/>
    <n v="0"/>
    <n v="0"/>
    <n v="8.0971659919028306E-3"/>
    <n v="0"/>
    <n v="15"/>
    <n v="107"/>
    <n v="0"/>
    <n v="0"/>
    <s v="low"/>
  </r>
  <r>
    <n v="19293"/>
    <x v="14707"/>
    <d v="2021-01-01T00:00:00"/>
    <n v="66"/>
    <n v="60"/>
    <n v="20.114145575757501"/>
    <x v="1"/>
    <n v="0"/>
    <n v="0"/>
    <n v="0"/>
    <n v="9.0909090909090898E-2"/>
    <n v="3.03030303030303E-2"/>
    <n v="0"/>
    <n v="0"/>
    <n v="0"/>
    <n v="0"/>
    <s v="low"/>
  </r>
  <r>
    <n v="19295"/>
    <x v="14708"/>
    <d v="2021-01-01T00:00:00"/>
    <n v="95"/>
    <n v="90"/>
    <n v="13.6800351578947"/>
    <x v="0"/>
    <n v="1.0526315789473601E-2"/>
    <n v="0"/>
    <n v="0.35789473684210499"/>
    <n v="4.2105263157894701E-2"/>
    <n v="2.1052631578947299E-2"/>
    <n v="0"/>
    <n v="0"/>
    <n v="0"/>
    <n v="0"/>
    <s v="low"/>
  </r>
  <r>
    <n v="19297"/>
    <x v="14709"/>
    <d v="2021-01-01T00:00:00"/>
    <n v="63"/>
    <n v="60"/>
    <n v="34.330494809523799"/>
    <x v="4"/>
    <n v="0"/>
    <n v="0"/>
    <n v="0"/>
    <n v="0.22222222222222199"/>
    <n v="9.5238095238095205E-2"/>
    <n v="0"/>
    <n v="0"/>
    <n v="0"/>
    <n v="0"/>
    <s v="low"/>
  </r>
  <r>
    <n v="19298"/>
    <x v="14710"/>
    <d v="2021-01-01T00:00:00"/>
    <n v="157"/>
    <n v="150"/>
    <n v="30.8392081847133"/>
    <x v="4"/>
    <n v="0"/>
    <n v="0"/>
    <n v="0"/>
    <n v="0.16560509554140099"/>
    <n v="0"/>
    <n v="0"/>
    <n v="0"/>
    <n v="0"/>
    <n v="0"/>
    <s v="low"/>
  </r>
  <r>
    <n v="19299"/>
    <x v="14711"/>
    <d v="2021-01-01T00:00:00"/>
    <n v="130"/>
    <n v="130"/>
    <n v="17.677793623076901"/>
    <x v="0"/>
    <n v="0"/>
    <n v="0"/>
    <n v="0"/>
    <n v="0.44615384615384601"/>
    <n v="3.0769230769230702E-2"/>
    <n v="0"/>
    <n v="0"/>
    <n v="0"/>
    <n v="0"/>
    <s v="low"/>
  </r>
  <r>
    <n v="19300"/>
    <x v="14712"/>
    <d v="2021-01-01T00:00:00"/>
    <n v="111"/>
    <n v="110"/>
    <n v="23.722883954954899"/>
    <x v="1"/>
    <n v="0"/>
    <n v="0"/>
    <n v="0"/>
    <n v="0.26126126126126098"/>
    <n v="1.8018018018018001E-2"/>
    <n v="0"/>
    <n v="0"/>
    <n v="0"/>
    <n v="0"/>
    <s v="low"/>
  </r>
  <r>
    <n v="19302"/>
    <x v="14713"/>
    <d v="2021-01-01T00:00:00"/>
    <n v="167"/>
    <n v="160"/>
    <n v="30.067606311377201"/>
    <x v="4"/>
    <n v="1.19760479041916E-2"/>
    <n v="0"/>
    <n v="1.79640718562874E-2"/>
    <n v="7.1856287425149698E-2"/>
    <n v="5.9880239520958001E-3"/>
    <n v="18"/>
    <n v="21"/>
    <n v="0"/>
    <n v="1.9815333333333299E-2"/>
    <s v="low"/>
  </r>
  <r>
    <n v="19308"/>
    <x v="14714"/>
    <d v="2021-01-01T00:00:00"/>
    <n v="54"/>
    <n v="50"/>
    <n v="21.922794277777701"/>
    <x v="1"/>
    <n v="7.4074074074074001E-2"/>
    <n v="1.85185185185185E-2"/>
    <n v="3.7037037037037E-2"/>
    <n v="0.11111111111111099"/>
    <n v="0"/>
    <n v="18"/>
    <n v="14"/>
    <n v="0"/>
    <n v="0"/>
    <s v="low"/>
  </r>
  <r>
    <n v="19309"/>
    <x v="14715"/>
    <d v="2021-01-01T00:00:00"/>
    <n v="96"/>
    <n v="90"/>
    <n v="14.9588990729166"/>
    <x v="0"/>
    <n v="0"/>
    <n v="0"/>
    <n v="0"/>
    <n v="0.36458333333333298"/>
    <n v="5.2083333333333301E-2"/>
    <n v="0"/>
    <n v="0"/>
    <n v="0"/>
    <n v="0"/>
    <s v="low"/>
  </r>
  <r>
    <n v="19310"/>
    <x v="14716"/>
    <d v="2021-01-01T00:00:00"/>
    <n v="146"/>
    <n v="140"/>
    <n v="18.109342198630099"/>
    <x v="0"/>
    <n v="2.7397260273972601E-2"/>
    <n v="6.8493150684931503E-3"/>
    <n v="0"/>
    <n v="7.5342465753424598E-2"/>
    <n v="0"/>
    <n v="12"/>
    <n v="74"/>
    <n v="0"/>
    <n v="6.0810810810810797E-3"/>
    <s v="low"/>
  </r>
  <r>
    <n v="19311"/>
    <x v="14717"/>
    <d v="2021-01-01T00:00:00"/>
    <n v="225"/>
    <n v="220"/>
    <n v="21.792782386666602"/>
    <x v="1"/>
    <n v="0"/>
    <n v="0"/>
    <n v="0"/>
    <n v="2.2222222222222199E-2"/>
    <n v="8.8888888888888802E-3"/>
    <n v="17"/>
    <n v="53"/>
    <n v="0"/>
    <n v="2.52830188679245E-2"/>
    <s v="low"/>
  </r>
  <r>
    <n v="19312"/>
    <x v="14718"/>
    <d v="2021-01-01T00:00:00"/>
    <n v="141"/>
    <n v="140"/>
    <n v="25.070234751773"/>
    <x v="1"/>
    <n v="3.54609929078014E-2"/>
    <n v="0"/>
    <n v="2.8368794326241099E-2"/>
    <n v="2.8368794326241099E-2"/>
    <n v="7.09219858156028E-3"/>
    <n v="13"/>
    <n v="49"/>
    <n v="0"/>
    <n v="0"/>
    <s v="low"/>
  </r>
  <r>
    <n v="19313"/>
    <x v="14719"/>
    <d v="2021-01-01T00:00:00"/>
    <n v="221"/>
    <n v="220"/>
    <n v="19.675860099547499"/>
    <x v="0"/>
    <n v="0"/>
    <n v="0"/>
    <n v="9.0497737556561094E-3"/>
    <n v="4.07239819004524E-2"/>
    <n v="4.5248868778280504E-3"/>
    <n v="4"/>
    <n v="105"/>
    <n v="0"/>
    <n v="3.8458057142857098E-2"/>
    <s v="low"/>
  </r>
  <r>
    <n v="19314"/>
    <x v="14720"/>
    <d v="2021-01-01T00:00:00"/>
    <n v="185"/>
    <n v="180"/>
    <n v="24.5034397081081"/>
    <x v="1"/>
    <n v="0"/>
    <n v="0"/>
    <n v="2.1621621621621599E-2"/>
    <n v="4.3243243243243197E-2"/>
    <n v="0"/>
    <n v="12"/>
    <n v="111"/>
    <n v="0"/>
    <n v="1.6016018018018E-2"/>
    <s v="low"/>
  </r>
  <r>
    <n v="19322"/>
    <x v="14721"/>
    <d v="2021-01-01T00:00:00"/>
    <n v="105"/>
    <n v="100"/>
    <n v="45.9074188857142"/>
    <x v="3"/>
    <n v="0"/>
    <n v="0"/>
    <n v="0"/>
    <n v="0"/>
    <n v="7.6190476190476197E-2"/>
    <n v="8"/>
    <n v="74"/>
    <n v="0"/>
    <n v="0"/>
    <s v="low"/>
  </r>
  <r>
    <n v="19323"/>
    <x v="14722"/>
    <d v="2021-01-01T00:00:00"/>
    <n v="154"/>
    <n v="150"/>
    <n v="57.555722857142797"/>
    <x v="2"/>
    <n v="0"/>
    <n v="0"/>
    <n v="0"/>
    <n v="0"/>
    <n v="0"/>
    <n v="15"/>
    <n v="94"/>
    <n v="0"/>
    <n v="1.0638297872340399E-2"/>
    <s v="high"/>
  </r>
  <r>
    <n v="19324"/>
    <x v="14723"/>
    <d v="2021-01-01T00:00:00"/>
    <n v="171"/>
    <n v="170"/>
    <n v="48.515788233918101"/>
    <x v="3"/>
    <n v="0"/>
    <n v="0"/>
    <n v="0"/>
    <n v="5.84795321637426E-3"/>
    <n v="0"/>
    <n v="38"/>
    <n v="124"/>
    <n v="0"/>
    <n v="4.0322580645161202E-3"/>
    <s v="low"/>
  </r>
  <r>
    <n v="19337"/>
    <x v="14724"/>
    <d v="2021-01-01T00:00:00"/>
    <n v="97"/>
    <n v="90"/>
    <n v="14.4795112680412"/>
    <x v="0"/>
    <n v="0"/>
    <n v="0"/>
    <n v="0"/>
    <n v="0.23711340206185499"/>
    <n v="8.2474226804123696E-2"/>
    <n v="0"/>
    <n v="0"/>
    <n v="0"/>
    <n v="0"/>
    <s v="low"/>
  </r>
  <r>
    <n v="19339"/>
    <x v="14725"/>
    <d v="2021-01-01T00:00:00"/>
    <n v="86"/>
    <n v="80"/>
    <n v="17.222310906976698"/>
    <x v="0"/>
    <n v="0"/>
    <n v="0"/>
    <n v="0"/>
    <n v="0.186046511627906"/>
    <n v="0"/>
    <n v="0"/>
    <n v="0"/>
    <n v="0"/>
    <n v="0"/>
    <s v="low"/>
  </r>
  <r>
    <n v="19340"/>
    <x v="14726"/>
    <d v="2021-01-01T00:00:00"/>
    <n v="274"/>
    <n v="270"/>
    <n v="32.927087521897803"/>
    <x v="4"/>
    <n v="0"/>
    <n v="0"/>
    <n v="2.18978102189781E-2"/>
    <n v="6.93430656934306E-2"/>
    <n v="6.2043795620437901E-2"/>
    <n v="42"/>
    <n v="71"/>
    <n v="0"/>
    <n v="0"/>
    <s v="low"/>
  </r>
  <r>
    <n v="19343"/>
    <x v="14727"/>
    <d v="2021-01-01T00:00:00"/>
    <n v="105"/>
    <n v="100"/>
    <n v="30.273720180952299"/>
    <x v="4"/>
    <n v="0"/>
    <n v="0"/>
    <n v="0"/>
    <n v="7.6190476190476197E-2"/>
    <n v="1.9047619047619001E-2"/>
    <n v="6"/>
    <n v="59"/>
    <n v="0"/>
    <n v="0"/>
    <s v="low"/>
  </r>
  <r>
    <n v="19345"/>
    <x v="14728"/>
    <d v="2021-01-01T00:00:00"/>
    <n v="72"/>
    <n v="70"/>
    <n v="31.3271882638888"/>
    <x v="4"/>
    <n v="0"/>
    <n v="0"/>
    <n v="0"/>
    <n v="0"/>
    <n v="0"/>
    <n v="10"/>
    <n v="65"/>
    <n v="0"/>
    <n v="0.42213119999999998"/>
    <s v="low"/>
  </r>
  <r>
    <n v="19346"/>
    <x v="14729"/>
    <d v="2021-01-01T00:00:00"/>
    <n v="105"/>
    <n v="100"/>
    <n v="31.485315133333302"/>
    <x v="4"/>
    <n v="0"/>
    <n v="0"/>
    <n v="0"/>
    <n v="2.8571428571428501E-2"/>
    <n v="0"/>
    <n v="28"/>
    <n v="60"/>
    <n v="0"/>
    <n v="3.1369783333333297E-2"/>
    <s v="low"/>
  </r>
  <r>
    <n v="19347"/>
    <x v="14730"/>
    <d v="2021-01-01T00:00:00"/>
    <n v="109"/>
    <n v="100"/>
    <n v="23.494698394495401"/>
    <x v="1"/>
    <n v="1.8348623853211E-2"/>
    <n v="0"/>
    <n v="0"/>
    <n v="0.12844036697247699"/>
    <n v="0"/>
    <n v="9"/>
    <n v="26"/>
    <n v="0"/>
    <n v="0"/>
    <s v="low"/>
  </r>
  <r>
    <n v="19348"/>
    <x v="14731"/>
    <d v="2021-01-01T00:00:00"/>
    <n v="110"/>
    <n v="110"/>
    <n v="33.909530127272703"/>
    <x v="4"/>
    <n v="0"/>
    <n v="0"/>
    <n v="0"/>
    <n v="5.4545454545454501E-2"/>
    <n v="0"/>
    <n v="20"/>
    <n v="48"/>
    <n v="0"/>
    <n v="7.4404166666666596E-4"/>
    <s v="low"/>
  </r>
  <r>
    <n v="19349"/>
    <x v="14732"/>
    <d v="2021-01-01T00:00:00"/>
    <n v="237"/>
    <n v="230"/>
    <n v="25.492971493670801"/>
    <x v="1"/>
    <n v="1.26582278481012E-2"/>
    <n v="4.2194092827004199E-3"/>
    <n v="0"/>
    <n v="0.21097046413502099"/>
    <n v="5.0632911392405E-2"/>
    <n v="17"/>
    <n v="32"/>
    <n v="0"/>
    <n v="3.2142843749999997E-2"/>
    <s v="low"/>
  </r>
  <r>
    <n v="19350"/>
    <x v="14733"/>
    <d v="2021-01-01T00:00:00"/>
    <n v="119"/>
    <n v="110"/>
    <n v="24.704181957983099"/>
    <x v="1"/>
    <n v="0"/>
    <n v="0"/>
    <n v="0"/>
    <n v="0.26890756302521002"/>
    <n v="0.184873949579831"/>
    <n v="0"/>
    <n v="0"/>
    <n v="0"/>
    <n v="0"/>
    <s v="low"/>
  </r>
  <r>
    <n v="19351"/>
    <x v="14734"/>
    <d v="2021-01-01T00:00:00"/>
    <n v="55"/>
    <n v="50"/>
    <n v="36.067007309090897"/>
    <x v="4"/>
    <n v="0"/>
    <n v="0"/>
    <n v="0"/>
    <n v="0"/>
    <n v="0"/>
    <n v="7"/>
    <n v="46"/>
    <n v="0"/>
    <n v="0"/>
    <s v="low"/>
  </r>
  <r>
    <n v="19352"/>
    <x v="14735"/>
    <d v="2021-01-01T00:00:00"/>
    <n v="224"/>
    <n v="220"/>
    <n v="29.5719889419642"/>
    <x v="1"/>
    <n v="1.33928571428571E-2"/>
    <n v="0"/>
    <n v="0"/>
    <n v="8.9285714285714194E-3"/>
    <n v="4.4642857142857097E-3"/>
    <n v="9"/>
    <n v="148"/>
    <n v="0"/>
    <n v="0"/>
    <s v="low"/>
  </r>
  <r>
    <n v="19353"/>
    <x v="14736"/>
    <d v="2021-01-01T00:00:00"/>
    <n v="274"/>
    <n v="270"/>
    <n v="43.516827459853999"/>
    <x v="3"/>
    <n v="0"/>
    <n v="0"/>
    <n v="0"/>
    <n v="0"/>
    <n v="0"/>
    <n v="86"/>
    <n v="171"/>
    <n v="0"/>
    <n v="5.84795321637426E-3"/>
    <s v="low"/>
  </r>
  <r>
    <n v="19355"/>
    <x v="14737"/>
    <d v="2021-01-01T00:00:00"/>
    <n v="249"/>
    <n v="240"/>
    <n v="28.3470019196787"/>
    <x v="1"/>
    <n v="0"/>
    <n v="0"/>
    <n v="0"/>
    <n v="1.20481927710843E-2"/>
    <n v="4.0160642570281103E-3"/>
    <n v="13"/>
    <n v="151"/>
    <n v="0"/>
    <n v="1.32450331125827E-2"/>
    <s v="low"/>
  </r>
  <r>
    <n v="19356"/>
    <x v="14738"/>
    <d v="2021-01-01T00:00:00"/>
    <n v="218"/>
    <n v="210"/>
    <n v="29.197091550458701"/>
    <x v="1"/>
    <n v="0"/>
    <n v="0"/>
    <n v="4.5871559633027499E-3"/>
    <n v="9.1743119266054999E-3"/>
    <n v="0"/>
    <n v="30"/>
    <n v="146"/>
    <n v="0"/>
    <n v="6.8493150684931503E-3"/>
    <s v="low"/>
  </r>
  <r>
    <n v="19363"/>
    <x v="14739"/>
    <d v="2021-01-01T00:00:00"/>
    <n v="271"/>
    <n v="270"/>
    <n v="27.587444110701099"/>
    <x v="1"/>
    <n v="3.6900369003690001E-3"/>
    <n v="0"/>
    <n v="7.3800738007380002E-3"/>
    <n v="6.6420664206641999E-2"/>
    <n v="2.5830258302582999E-2"/>
    <n v="18"/>
    <n v="102"/>
    <n v="0"/>
    <n v="6.3398725490195996E-3"/>
    <s v="low"/>
  </r>
  <r>
    <n v="19365"/>
    <x v="14740"/>
    <d v="2021-01-01T00:00:00"/>
    <n v="91"/>
    <n v="90"/>
    <n v="21.038542087911999"/>
    <x v="1"/>
    <n v="0"/>
    <n v="0"/>
    <n v="0"/>
    <n v="5.4945054945054903E-2"/>
    <n v="0"/>
    <n v="17"/>
    <n v="48"/>
    <n v="0"/>
    <n v="1.04166666666666E-2"/>
    <s v="low"/>
  </r>
  <r>
    <n v="19366"/>
    <x v="14741"/>
    <d v="2021-01-01T00:00:00"/>
    <n v="90"/>
    <n v="90"/>
    <n v="21.610861744444399"/>
    <x v="1"/>
    <n v="0"/>
    <n v="0"/>
    <n v="0"/>
    <n v="4.4444444444444398E-2"/>
    <n v="0"/>
    <n v="0"/>
    <n v="2"/>
    <n v="0"/>
    <n v="0"/>
    <s v="low"/>
  </r>
  <r>
    <n v="19367"/>
    <x v="14742"/>
    <d v="2021-01-01T00:00:00"/>
    <n v="272"/>
    <n v="270"/>
    <n v="24.698779955882301"/>
    <x v="1"/>
    <n v="3.6764705882352902E-3"/>
    <n v="7.3529411764705803E-3"/>
    <n v="7.3529411764705803E-3"/>
    <n v="5.8823529411764698E-2"/>
    <n v="1.10294117647058E-2"/>
    <n v="36"/>
    <n v="113"/>
    <n v="0"/>
    <n v="0"/>
    <s v="low"/>
  </r>
  <r>
    <n v="19368"/>
    <x v="14743"/>
    <d v="2021-01-01T00:00:00"/>
    <n v="132"/>
    <n v="130"/>
    <n v="41.316406590908997"/>
    <x v="3"/>
    <n v="0"/>
    <n v="0"/>
    <n v="0"/>
    <n v="7.5757575757575699E-3"/>
    <n v="0"/>
    <n v="8"/>
    <n v="81"/>
    <n v="0"/>
    <n v="0"/>
    <s v="low"/>
  </r>
  <r>
    <n v="19370"/>
    <x v="14744"/>
    <d v="2021-01-01T00:00:00"/>
    <n v="54"/>
    <n v="50"/>
    <n v="22.765141518518501"/>
    <x v="1"/>
    <n v="0"/>
    <n v="0"/>
    <n v="3.7037037037037E-2"/>
    <n v="7.4074074074074001E-2"/>
    <n v="0"/>
    <n v="4"/>
    <n v="14"/>
    <n v="0"/>
    <n v="0"/>
    <s v="low"/>
  </r>
  <r>
    <n v="19371"/>
    <x v="14745"/>
    <d v="2021-01-01T00:00:00"/>
    <n v="188"/>
    <n v="180"/>
    <n v="23.556967590425501"/>
    <x v="1"/>
    <n v="5.31914893617021E-3"/>
    <n v="0"/>
    <n v="0"/>
    <n v="0.12765957446808501"/>
    <n v="0"/>
    <n v="41"/>
    <n v="50"/>
    <n v="0"/>
    <n v="0"/>
    <s v="low"/>
  </r>
  <r>
    <n v="19372"/>
    <x v="14746"/>
    <d v="2021-01-01T00:00:00"/>
    <n v="90"/>
    <n v="90"/>
    <n v="23.465366622222199"/>
    <x v="1"/>
    <n v="0"/>
    <n v="0"/>
    <n v="0"/>
    <n v="0.22222222222222199"/>
    <n v="0.211111111111111"/>
    <n v="0"/>
    <n v="0"/>
    <n v="0"/>
    <n v="0"/>
    <s v="low"/>
  </r>
  <r>
    <n v="19373"/>
    <x v="14747"/>
    <d v="2021-01-01T00:00:00"/>
    <n v="64"/>
    <n v="60"/>
    <n v="23.666829781250001"/>
    <x v="1"/>
    <n v="1.5625E-2"/>
    <n v="0"/>
    <n v="0"/>
    <n v="4.6875E-2"/>
    <n v="0"/>
    <n v="1"/>
    <n v="25"/>
    <n v="0"/>
    <n v="0"/>
    <s v="low"/>
  </r>
  <r>
    <n v="19374"/>
    <x v="14748"/>
    <d v="2021-01-01T00:00:00"/>
    <n v="140"/>
    <n v="140"/>
    <n v="18.307233700000001"/>
    <x v="0"/>
    <n v="2.1428571428571401E-2"/>
    <n v="0"/>
    <n v="2.8571428571428501E-2"/>
    <n v="0.29285714285714198"/>
    <n v="0"/>
    <n v="11"/>
    <n v="13"/>
    <n v="0"/>
    <n v="8.4427692307692294E-3"/>
    <s v="low"/>
  </r>
  <r>
    <n v="19375"/>
    <x v="14749"/>
    <d v="2021-01-01T00:00:00"/>
    <n v="192"/>
    <n v="190"/>
    <n v="65.572113937500006"/>
    <x v="6"/>
    <n v="0"/>
    <n v="0"/>
    <n v="0"/>
    <n v="0"/>
    <n v="0"/>
    <n v="7"/>
    <n v="162"/>
    <n v="0"/>
    <n v="4.4958851851851798E-2"/>
    <s v="high"/>
  </r>
  <r>
    <n v="19378"/>
    <x v="14750"/>
    <d v="2021-01-01T00:00:00"/>
    <n v="56"/>
    <n v="50"/>
    <n v="67.8297495357142"/>
    <x v="6"/>
    <n v="0"/>
    <n v="0"/>
    <n v="0"/>
    <n v="0"/>
    <n v="0"/>
    <n v="17"/>
    <n v="38"/>
    <n v="0"/>
    <n v="0"/>
    <s v="high"/>
  </r>
  <r>
    <n v="19379"/>
    <x v="14751"/>
    <d v="2021-01-01T00:00:00"/>
    <n v="65"/>
    <n v="60"/>
    <n v="55.702307692307599"/>
    <x v="2"/>
    <n v="0"/>
    <n v="0"/>
    <n v="0"/>
    <n v="0"/>
    <n v="0"/>
    <n v="8"/>
    <n v="59"/>
    <n v="0"/>
    <n v="6.7877305084745695E-2"/>
    <s v="high"/>
  </r>
  <r>
    <n v="19380"/>
    <x v="14752"/>
    <d v="2021-01-01T00:00:00"/>
    <n v="80"/>
    <n v="80"/>
    <n v="57.941212624999999"/>
    <x v="2"/>
    <n v="0"/>
    <n v="0"/>
    <n v="0"/>
    <n v="1.2500000000000001E-2"/>
    <n v="0"/>
    <n v="12"/>
    <n v="59"/>
    <n v="0"/>
    <n v="1.5408305084745699E-3"/>
    <s v="high"/>
  </r>
  <r>
    <n v="19381"/>
    <x v="14753"/>
    <d v="2021-01-01T00:00:00"/>
    <n v="123"/>
    <n v="120"/>
    <n v="21.046721219512101"/>
    <x v="1"/>
    <n v="0"/>
    <n v="0"/>
    <n v="0"/>
    <n v="0.41463414634146301"/>
    <n v="4.8780487804878002E-2"/>
    <n v="0"/>
    <n v="0"/>
    <n v="0"/>
    <n v="0"/>
    <s v="low"/>
  </r>
  <r>
    <n v="19382"/>
    <x v="14754"/>
    <d v="2021-01-01T00:00:00"/>
    <n v="70"/>
    <n v="70"/>
    <n v="54.323009057142798"/>
    <x v="2"/>
    <n v="0"/>
    <n v="0"/>
    <n v="1.42857142857142E-2"/>
    <n v="0"/>
    <n v="0"/>
    <n v="10"/>
    <n v="55"/>
    <n v="0"/>
    <n v="2.95454545454545E-2"/>
    <s v="high"/>
  </r>
  <r>
    <n v="19383"/>
    <x v="14755"/>
    <d v="2021-01-01T00:00:00"/>
    <n v="54"/>
    <n v="50"/>
    <n v="72.377407407407404"/>
    <x v="5"/>
    <n v="0"/>
    <n v="0"/>
    <n v="0"/>
    <n v="0"/>
    <n v="0"/>
    <n v="0"/>
    <n v="48"/>
    <n v="0"/>
    <n v="0"/>
    <s v="high"/>
  </r>
  <r>
    <n v="19384"/>
    <x v="14756"/>
    <d v="2021-01-01T00:00:00"/>
    <n v="54"/>
    <n v="50"/>
    <n v="70.975925925925907"/>
    <x v="5"/>
    <n v="0"/>
    <n v="0"/>
    <n v="0"/>
    <n v="0"/>
    <n v="0"/>
    <n v="1"/>
    <n v="49"/>
    <n v="0"/>
    <n v="2.6530632653061201E-2"/>
    <s v="high"/>
  </r>
  <r>
    <n v="19385"/>
    <x v="14757"/>
    <d v="2021-01-01T00:00:00"/>
    <n v="55"/>
    <n v="50"/>
    <n v="70.094583945454502"/>
    <x v="5"/>
    <n v="0"/>
    <n v="0"/>
    <n v="0"/>
    <n v="0"/>
    <n v="0"/>
    <n v="2"/>
    <n v="49"/>
    <n v="0"/>
    <n v="7.4149653061224494E-2"/>
    <s v="high"/>
  </r>
  <r>
    <n v="19387"/>
    <x v="14758"/>
    <d v="2021-01-01T00:00:00"/>
    <n v="77"/>
    <n v="70"/>
    <n v="43.166097935064897"/>
    <x v="3"/>
    <n v="0"/>
    <n v="0"/>
    <n v="0"/>
    <n v="0"/>
    <n v="0"/>
    <n v="4"/>
    <n v="56"/>
    <n v="0"/>
    <n v="1.88775535714285E-2"/>
    <s v="low"/>
  </r>
  <r>
    <n v="19388"/>
    <x v="14759"/>
    <d v="2021-01-01T00:00:00"/>
    <n v="65"/>
    <n v="60"/>
    <n v="38.5653327384615"/>
    <x v="4"/>
    <n v="0"/>
    <n v="0"/>
    <n v="0"/>
    <n v="0"/>
    <n v="0"/>
    <n v="1"/>
    <n v="54"/>
    <n v="0"/>
    <n v="0.19372427777777701"/>
    <s v="low"/>
  </r>
  <r>
    <n v="19389"/>
    <x v="14760"/>
    <d v="2021-01-01T00:00:00"/>
    <n v="95"/>
    <n v="90"/>
    <n v="47.815904021052603"/>
    <x v="3"/>
    <n v="0"/>
    <n v="0"/>
    <n v="0"/>
    <n v="0"/>
    <n v="0"/>
    <n v="6"/>
    <n v="75"/>
    <n v="0"/>
    <n v="8.2821919999999993E-2"/>
    <s v="low"/>
  </r>
  <r>
    <n v="19390"/>
    <x v="14761"/>
    <d v="2021-01-01T00:00:00"/>
    <n v="86"/>
    <n v="80"/>
    <n v="19.190623755813899"/>
    <x v="0"/>
    <n v="0"/>
    <n v="0"/>
    <n v="3.4883720930232502E-2"/>
    <n v="4.6511627906976702E-2"/>
    <n v="0"/>
    <n v="15"/>
    <n v="33"/>
    <n v="0"/>
    <n v="1.3468000000000001E-2"/>
    <s v="low"/>
  </r>
  <r>
    <n v="19391"/>
    <x v="14762"/>
    <d v="2021-01-01T00:00:00"/>
    <n v="52"/>
    <n v="50"/>
    <n v="16.770521019230699"/>
    <x v="0"/>
    <n v="0"/>
    <n v="0"/>
    <n v="0"/>
    <n v="0.269230769230769"/>
    <n v="0"/>
    <n v="0"/>
    <n v="0"/>
    <n v="0"/>
    <n v="0"/>
    <s v="low"/>
  </r>
  <r>
    <n v="19392"/>
    <x v="14763"/>
    <d v="2021-01-01T00:00:00"/>
    <n v="224"/>
    <n v="220"/>
    <n v="57.245838183035701"/>
    <x v="2"/>
    <n v="0"/>
    <n v="0"/>
    <n v="0"/>
    <n v="0"/>
    <n v="0"/>
    <n v="17"/>
    <n v="199"/>
    <n v="0"/>
    <n v="0.16262063819095399"/>
    <s v="high"/>
  </r>
  <r>
    <n v="19395"/>
    <x v="14764"/>
    <d v="2021-01-01T00:00:00"/>
    <n v="136"/>
    <n v="130"/>
    <n v="49.669218308823503"/>
    <x v="3"/>
    <n v="1.47058823529411E-2"/>
    <n v="0"/>
    <n v="0"/>
    <n v="0.110294117647058"/>
    <n v="7.3529411764705803E-3"/>
    <n v="5"/>
    <n v="71"/>
    <n v="0"/>
    <n v="0"/>
    <s v="low"/>
  </r>
  <r>
    <n v="19396"/>
    <x v="14765"/>
    <d v="2021-01-01T00:00:00"/>
    <n v="229"/>
    <n v="220"/>
    <n v="74.488407755458496"/>
    <x v="5"/>
    <n v="0"/>
    <n v="0"/>
    <n v="0"/>
    <n v="0"/>
    <n v="0"/>
    <n v="31"/>
    <n v="164"/>
    <n v="0"/>
    <n v="6.0975609756097502E-3"/>
    <s v="high"/>
  </r>
  <r>
    <n v="19397"/>
    <x v="14766"/>
    <d v="2021-01-01T00:00:00"/>
    <n v="228"/>
    <n v="220"/>
    <n v="67.247972438596506"/>
    <x v="6"/>
    <n v="0"/>
    <n v="0"/>
    <n v="0"/>
    <n v="0"/>
    <n v="0"/>
    <n v="45"/>
    <n v="187"/>
    <n v="0"/>
    <n v="2.1645016042780699E-2"/>
    <s v="high"/>
  </r>
  <r>
    <n v="19398"/>
    <x v="14767"/>
    <d v="2021-01-01T00:00:00"/>
    <n v="223"/>
    <n v="220"/>
    <n v="63.807701017937198"/>
    <x v="6"/>
    <n v="0"/>
    <n v="0"/>
    <n v="0"/>
    <n v="0"/>
    <n v="0"/>
    <n v="10"/>
    <n v="192"/>
    <n v="0"/>
    <n v="0.11101810416666601"/>
    <s v="high"/>
  </r>
  <r>
    <n v="19399"/>
    <x v="14768"/>
    <d v="2021-01-01T00:00:00"/>
    <n v="221"/>
    <n v="220"/>
    <n v="63.610787149321197"/>
    <x v="6"/>
    <n v="0"/>
    <n v="0"/>
    <n v="0"/>
    <n v="0"/>
    <n v="0"/>
    <n v="6"/>
    <n v="200"/>
    <n v="0"/>
    <n v="0.10095237999999999"/>
    <s v="high"/>
  </r>
  <r>
    <n v="19400"/>
    <x v="14769"/>
    <d v="2021-01-01T00:00:00"/>
    <n v="223"/>
    <n v="220"/>
    <n v="65.719083551569497"/>
    <x v="6"/>
    <n v="0"/>
    <n v="0"/>
    <n v="0"/>
    <n v="0"/>
    <n v="0"/>
    <n v="9"/>
    <n v="198"/>
    <n v="0"/>
    <n v="5.1006090909090897E-2"/>
    <s v="high"/>
  </r>
  <r>
    <n v="19401"/>
    <x v="14770"/>
    <d v="2021-01-01T00:00:00"/>
    <n v="165"/>
    <n v="160"/>
    <n v="31.299422799999899"/>
    <x v="4"/>
    <n v="0"/>
    <n v="1.21212121212121E-2"/>
    <n v="0"/>
    <n v="0.133333333333333"/>
    <n v="3.03030303030303E-2"/>
    <n v="10"/>
    <n v="61"/>
    <n v="0"/>
    <n v="0"/>
    <s v="low"/>
  </r>
  <r>
    <n v="19402"/>
    <x v="14771"/>
    <d v="2021-01-01T00:00:00"/>
    <n v="81"/>
    <n v="80"/>
    <n v="24.9159327654321"/>
    <x v="1"/>
    <n v="0"/>
    <n v="0"/>
    <n v="0"/>
    <n v="0"/>
    <n v="0"/>
    <n v="2"/>
    <n v="73"/>
    <n v="0"/>
    <n v="5.6490835616438299E-2"/>
    <s v="low"/>
  </r>
  <r>
    <n v="19403"/>
    <x v="14772"/>
    <d v="2021-01-01T00:00:00"/>
    <n v="173"/>
    <n v="170"/>
    <n v="17.084675942196501"/>
    <x v="0"/>
    <n v="0"/>
    <n v="0"/>
    <n v="0"/>
    <n v="0.17341040462427701"/>
    <n v="0"/>
    <n v="0"/>
    <n v="0"/>
    <n v="0"/>
    <n v="0"/>
    <s v="low"/>
  </r>
  <r>
    <n v="19404"/>
    <x v="14773"/>
    <d v="2021-01-01T00:00:00"/>
    <n v="81"/>
    <n v="80"/>
    <n v="24.280052234567801"/>
    <x v="1"/>
    <n v="0"/>
    <n v="0"/>
    <n v="0"/>
    <n v="0"/>
    <n v="0"/>
    <n v="59"/>
    <n v="70"/>
    <n v="0"/>
    <n v="4.08157142857142E-4"/>
    <s v="low"/>
  </r>
  <r>
    <n v="19405"/>
    <x v="14774"/>
    <d v="2021-01-01T00:00:00"/>
    <n v="216"/>
    <n v="210"/>
    <n v="63.084502379629598"/>
    <x v="6"/>
    <n v="0"/>
    <n v="0"/>
    <n v="0"/>
    <n v="0"/>
    <n v="0"/>
    <n v="20"/>
    <n v="163"/>
    <n v="0"/>
    <n v="0"/>
    <s v="high"/>
  </r>
  <r>
    <n v="19406"/>
    <x v="14775"/>
    <d v="2021-01-01T00:00:00"/>
    <n v="54"/>
    <n v="50"/>
    <n v="27.010334703703698"/>
    <x v="1"/>
    <n v="0"/>
    <n v="0"/>
    <n v="0"/>
    <n v="1.85185185185185E-2"/>
    <n v="0"/>
    <n v="0"/>
    <n v="37"/>
    <n v="0"/>
    <n v="0.14725754054053999"/>
    <s v="low"/>
  </r>
  <r>
    <n v="19407"/>
    <x v="14776"/>
    <d v="2021-01-01T00:00:00"/>
    <n v="222"/>
    <n v="220"/>
    <n v="62.983385292792697"/>
    <x v="6"/>
    <n v="0"/>
    <n v="0"/>
    <n v="4.5045045045045001E-3"/>
    <n v="0"/>
    <n v="0"/>
    <n v="21"/>
    <n v="160"/>
    <n v="0"/>
    <n v="0"/>
    <s v="high"/>
  </r>
  <r>
    <n v="19408"/>
    <x v="14777"/>
    <d v="2021-01-01T00:00:00"/>
    <n v="181"/>
    <n v="180"/>
    <n v="30.6457642430939"/>
    <x v="4"/>
    <n v="0"/>
    <n v="0"/>
    <n v="0"/>
    <n v="0"/>
    <n v="0"/>
    <n v="19"/>
    <n v="159"/>
    <n v="0"/>
    <n v="6.5730754716981102E-2"/>
    <s v="low"/>
  </r>
  <r>
    <n v="19409"/>
    <x v="14778"/>
    <d v="2021-01-01T00:00:00"/>
    <n v="112"/>
    <n v="110"/>
    <n v="28.070978151785699"/>
    <x v="1"/>
    <n v="0"/>
    <n v="0"/>
    <n v="0"/>
    <n v="0"/>
    <n v="0"/>
    <n v="5"/>
    <n v="101"/>
    <n v="0"/>
    <n v="0.10160302970297"/>
    <s v="low"/>
  </r>
  <r>
    <n v="19410"/>
    <x v="14779"/>
    <d v="2021-01-01T00:00:00"/>
    <n v="128"/>
    <n v="120"/>
    <n v="16.197971992187501"/>
    <x v="0"/>
    <n v="0"/>
    <n v="0"/>
    <n v="0"/>
    <n v="0.6796875"/>
    <n v="2.34375E-2"/>
    <n v="0"/>
    <n v="0"/>
    <n v="0"/>
    <n v="0"/>
    <s v="low"/>
  </r>
  <r>
    <n v="19411"/>
    <x v="14780"/>
    <d v="2021-01-01T00:00:00"/>
    <n v="90"/>
    <n v="90"/>
    <n v="25.546893988888801"/>
    <x v="1"/>
    <n v="0"/>
    <n v="0"/>
    <n v="0"/>
    <n v="0.422222222222222"/>
    <n v="1.1111111111111099E-2"/>
    <n v="0"/>
    <n v="0"/>
    <n v="0"/>
    <n v="0"/>
    <s v="low"/>
  </r>
  <r>
    <n v="19412"/>
    <x v="14781"/>
    <d v="2021-01-01T00:00:00"/>
    <n v="61"/>
    <n v="60"/>
    <n v="20.004272196721299"/>
    <x v="1"/>
    <n v="0"/>
    <n v="0"/>
    <n v="0"/>
    <n v="0.26229508196721302"/>
    <n v="3.2786885245901599E-2"/>
    <n v="0"/>
    <n v="0"/>
    <n v="0"/>
    <n v="0"/>
    <s v="low"/>
  </r>
  <r>
    <n v="19413"/>
    <x v="14782"/>
    <d v="2021-01-01T00:00:00"/>
    <n v="51"/>
    <n v="50"/>
    <n v="24.756620058823501"/>
    <x v="1"/>
    <n v="0"/>
    <n v="0"/>
    <n v="0"/>
    <n v="0"/>
    <n v="0"/>
    <n v="1"/>
    <n v="33"/>
    <n v="0"/>
    <n v="0"/>
    <s v="low"/>
  </r>
  <r>
    <n v="19414"/>
    <x v="14783"/>
    <d v="2021-01-01T00:00:00"/>
    <n v="51"/>
    <n v="50"/>
    <n v="26.515020745097999"/>
    <x v="1"/>
    <n v="0"/>
    <n v="0"/>
    <n v="1.9607843137254902E-2"/>
    <n v="3.9215686274509803E-2"/>
    <n v="0"/>
    <n v="2"/>
    <n v="24"/>
    <n v="0"/>
    <n v="0"/>
    <s v="low"/>
  </r>
  <r>
    <n v="19415"/>
    <x v="14784"/>
    <d v="2021-01-01T00:00:00"/>
    <n v="98"/>
    <n v="90"/>
    <n v="20.410809765306102"/>
    <x v="1"/>
    <n v="0"/>
    <n v="0"/>
    <n v="2.04081632653061E-2"/>
    <n v="0.22448979591836701"/>
    <n v="0"/>
    <n v="0"/>
    <n v="9"/>
    <n v="0"/>
    <n v="0"/>
    <s v="low"/>
  </r>
  <r>
    <n v="19416"/>
    <x v="14785"/>
    <d v="2021-01-01T00:00:00"/>
    <n v="189"/>
    <n v="180"/>
    <n v="23.277893407407401"/>
    <x v="1"/>
    <n v="5.2910052910052898E-3"/>
    <n v="0"/>
    <n v="0"/>
    <n v="1.5873015873015799E-2"/>
    <n v="0"/>
    <n v="40"/>
    <n v="107"/>
    <n v="0"/>
    <n v="0"/>
    <s v="low"/>
  </r>
  <r>
    <n v="19417"/>
    <x v="14786"/>
    <d v="2021-01-01T00:00:00"/>
    <n v="236"/>
    <n v="230"/>
    <n v="20.871465572033799"/>
    <x v="1"/>
    <n v="2.1186440677966101E-2"/>
    <n v="0"/>
    <n v="3.38983050847457E-2"/>
    <n v="0.11864406779661001"/>
    <n v="1.2711864406779599E-2"/>
    <n v="54"/>
    <n v="49"/>
    <n v="0"/>
    <n v="4.4669999999999996E-3"/>
    <s v="low"/>
  </r>
  <r>
    <n v="19418"/>
    <x v="14787"/>
    <d v="2021-01-01T00:00:00"/>
    <n v="272"/>
    <n v="270"/>
    <n v="39.238369863970497"/>
    <x v="4"/>
    <n v="0"/>
    <n v="0"/>
    <n v="7.3529411764705803E-3"/>
    <n v="0"/>
    <n v="1.10294117647058E-2"/>
    <n v="74"/>
    <n v="172"/>
    <n v="0"/>
    <n v="0"/>
    <s v="low"/>
  </r>
  <r>
    <n v="19419"/>
    <x v="14788"/>
    <d v="2021-01-01T00:00:00"/>
    <n v="88"/>
    <n v="80"/>
    <n v="26.825775340909001"/>
    <x v="1"/>
    <n v="0"/>
    <n v="0"/>
    <n v="1.13636363636363E-2"/>
    <n v="1.13636363636363E-2"/>
    <n v="0"/>
    <n v="10"/>
    <n v="69"/>
    <n v="0"/>
    <n v="4.3478260869565202E-2"/>
    <s v="low"/>
  </r>
  <r>
    <n v="19420"/>
    <x v="14789"/>
    <d v="2021-01-01T00:00:00"/>
    <n v="189"/>
    <n v="180"/>
    <n v="30.582706068783001"/>
    <x v="4"/>
    <n v="0"/>
    <n v="0"/>
    <n v="5.2910052910052898E-3"/>
    <n v="2.6455026455026402E-2"/>
    <n v="0"/>
    <n v="19"/>
    <n v="119"/>
    <n v="0"/>
    <n v="9.0093697478991503E-3"/>
    <s v="low"/>
  </r>
  <r>
    <n v="19422"/>
    <x v="14790"/>
    <d v="2021-01-01T00:00:00"/>
    <n v="150"/>
    <n v="150"/>
    <n v="25.061007726666599"/>
    <x v="1"/>
    <n v="0"/>
    <n v="0"/>
    <n v="0"/>
    <n v="0"/>
    <n v="0"/>
    <n v="18"/>
    <n v="94"/>
    <n v="0"/>
    <n v="0"/>
    <s v="low"/>
  </r>
  <r>
    <n v="19423"/>
    <x v="14791"/>
    <d v="2021-01-01T00:00:00"/>
    <n v="205"/>
    <n v="200"/>
    <n v="34.821851112195098"/>
    <x v="4"/>
    <n v="0"/>
    <n v="4.8780487804877997E-3"/>
    <n v="4.8780487804877997E-3"/>
    <n v="9.7560975609756097E-3"/>
    <n v="1.46341463414634E-2"/>
    <n v="27"/>
    <n v="113"/>
    <n v="0"/>
    <n v="8.8495575221238902E-3"/>
    <s v="low"/>
  </r>
  <r>
    <n v="19424"/>
    <x v="14792"/>
    <d v="2021-01-01T00:00:00"/>
    <n v="294"/>
    <n v="290"/>
    <n v="33.811151085033998"/>
    <x v="4"/>
    <n v="0"/>
    <n v="0"/>
    <n v="2.3809523809523801E-2"/>
    <n v="1.3605442176870699E-2"/>
    <n v="6.8027210884353704E-3"/>
    <n v="81"/>
    <n v="121"/>
    <n v="0"/>
    <n v="1.2422842975206599E-2"/>
    <s v="low"/>
  </r>
  <r>
    <n v="19425"/>
    <x v="14793"/>
    <d v="2021-01-01T00:00:00"/>
    <n v="111"/>
    <n v="110"/>
    <n v="22.000787153153102"/>
    <x v="1"/>
    <n v="0"/>
    <n v="0"/>
    <n v="0"/>
    <n v="0.32432432432432401"/>
    <n v="1.8018018018018001E-2"/>
    <n v="0"/>
    <n v="0"/>
    <n v="0"/>
    <n v="0"/>
    <s v="low"/>
  </r>
  <r>
    <n v="19428"/>
    <x v="14794"/>
    <d v="2021-01-01T00:00:00"/>
    <n v="94"/>
    <n v="90"/>
    <n v="67.643506361702094"/>
    <x v="6"/>
    <n v="0"/>
    <n v="0"/>
    <n v="0"/>
    <n v="0"/>
    <n v="0"/>
    <n v="0"/>
    <n v="82"/>
    <n v="0"/>
    <n v="0.353658536585365"/>
    <s v="high"/>
  </r>
  <r>
    <n v="19431"/>
    <x v="14795"/>
    <d v="2021-01-01T00:00:00"/>
    <n v="256"/>
    <n v="250"/>
    <n v="33.110815339843697"/>
    <x v="4"/>
    <n v="2.34375E-2"/>
    <n v="0"/>
    <n v="7.8125E-3"/>
    <n v="6.640625E-2"/>
    <n v="7.8125E-3"/>
    <n v="115"/>
    <n v="125"/>
    <n v="0"/>
    <n v="9.1149920000000006E-3"/>
    <s v="low"/>
  </r>
  <r>
    <n v="19433"/>
    <x v="14796"/>
    <d v="2021-01-01T00:00:00"/>
    <n v="94"/>
    <n v="90"/>
    <n v="73.160894234042502"/>
    <x v="5"/>
    <n v="0"/>
    <n v="0"/>
    <n v="0"/>
    <n v="0"/>
    <n v="0"/>
    <n v="11"/>
    <n v="67"/>
    <n v="0"/>
    <n v="0"/>
    <s v="high"/>
  </r>
  <r>
    <n v="19434"/>
    <x v="14797"/>
    <d v="2021-01-01T00:00:00"/>
    <n v="60"/>
    <n v="60"/>
    <n v="18.845746850000001"/>
    <x v="0"/>
    <n v="1.6666666666666601E-2"/>
    <n v="0"/>
    <n v="1.6666666666666601E-2"/>
    <n v="0.2"/>
    <n v="0"/>
    <n v="15"/>
    <n v="10"/>
    <n v="0"/>
    <n v="0"/>
    <s v="low"/>
  </r>
  <r>
    <n v="19435"/>
    <x v="14798"/>
    <d v="2021-01-01T00:00:00"/>
    <n v="232"/>
    <n v="230"/>
    <n v="17.264700689655101"/>
    <x v="0"/>
    <n v="0"/>
    <n v="0"/>
    <n v="8.6206896551724102E-2"/>
    <n v="2.5862068965517199E-2"/>
    <n v="0"/>
    <n v="60"/>
    <n v="55"/>
    <n v="0"/>
    <n v="0"/>
    <s v="low"/>
  </r>
  <r>
    <n v="19436"/>
    <x v="14799"/>
    <d v="2021-01-01T00:00:00"/>
    <n v="178"/>
    <n v="170"/>
    <n v="20.6559273876404"/>
    <x v="1"/>
    <n v="0"/>
    <n v="0"/>
    <n v="1.12359550561797E-2"/>
    <n v="8.4269662921348298E-2"/>
    <n v="5.6179775280898797E-3"/>
    <n v="34"/>
    <n v="41"/>
    <n v="0"/>
    <n v="3.9820731707316996E-3"/>
    <s v="low"/>
  </r>
  <r>
    <n v="19437"/>
    <x v="14800"/>
    <d v="2021-01-01T00:00:00"/>
    <n v="237"/>
    <n v="230"/>
    <n v="26.698281641350199"/>
    <x v="1"/>
    <n v="0"/>
    <n v="0"/>
    <n v="0"/>
    <n v="1.26582278481012E-2"/>
    <n v="0"/>
    <n v="53"/>
    <n v="174"/>
    <n v="0"/>
    <n v="1.72413793103448E-2"/>
    <s v="low"/>
  </r>
  <r>
    <n v="19438"/>
    <x v="14801"/>
    <d v="2021-01-01T00:00:00"/>
    <n v="241"/>
    <n v="240"/>
    <n v="25.835418796680401"/>
    <x v="1"/>
    <n v="0"/>
    <n v="0"/>
    <n v="0"/>
    <n v="4.1493775933609898E-3"/>
    <n v="0"/>
    <n v="23"/>
    <n v="143"/>
    <n v="0"/>
    <n v="2.1678321678321601E-2"/>
    <s v="low"/>
  </r>
  <r>
    <n v="19440"/>
    <x v="14802"/>
    <d v="2021-01-01T00:00:00"/>
    <n v="241"/>
    <n v="240"/>
    <n v="32.968909991701203"/>
    <x v="4"/>
    <n v="0"/>
    <n v="0"/>
    <n v="0"/>
    <n v="8.29875518672199E-3"/>
    <n v="0"/>
    <n v="47"/>
    <n v="99"/>
    <n v="0"/>
    <n v="7.2412727272727203E-3"/>
    <s v="low"/>
  </r>
  <r>
    <n v="19441"/>
    <x v="14803"/>
    <d v="2021-01-01T00:00:00"/>
    <n v="195"/>
    <n v="190"/>
    <n v="18.423344169230699"/>
    <x v="0"/>
    <n v="0"/>
    <n v="0"/>
    <n v="6.15384615384615E-2"/>
    <n v="4.1025641025640998E-2"/>
    <n v="0"/>
    <n v="22"/>
    <n v="38"/>
    <n v="0"/>
    <n v="3.2811684210526298E-2"/>
    <s v="low"/>
  </r>
  <r>
    <n v="19442"/>
    <x v="14804"/>
    <d v="2021-01-01T00:00:00"/>
    <n v="144"/>
    <n v="140"/>
    <n v="19.485666590277699"/>
    <x v="0"/>
    <n v="0"/>
    <n v="0"/>
    <n v="0"/>
    <n v="0.42361111111111099"/>
    <n v="3.4722222222222203E-2"/>
    <n v="0"/>
    <n v="0"/>
    <n v="0"/>
    <n v="0"/>
    <s v="low"/>
  </r>
  <r>
    <n v="19443"/>
    <x v="14805"/>
    <d v="2021-01-01T00:00:00"/>
    <n v="234"/>
    <n v="230"/>
    <n v="21.345246363247799"/>
    <x v="1"/>
    <n v="0"/>
    <n v="0"/>
    <n v="3.4188034188034101E-2"/>
    <n v="7.69230769230769E-2"/>
    <n v="1.2820512820512799E-2"/>
    <n v="97"/>
    <n v="111"/>
    <n v="0"/>
    <n v="1.05769369369369E-2"/>
    <s v="low"/>
  </r>
  <r>
    <n v="19445"/>
    <x v="14806"/>
    <d v="2021-01-01T00:00:00"/>
    <n v="168"/>
    <n v="160"/>
    <n v="29.090011666666602"/>
    <x v="1"/>
    <n v="0"/>
    <n v="0"/>
    <n v="5.9523809523809503E-3"/>
    <n v="0"/>
    <n v="1.1904761904761901E-2"/>
    <n v="60"/>
    <n v="121"/>
    <n v="0"/>
    <n v="4.4013082644627999E-2"/>
    <s v="low"/>
  </r>
  <r>
    <n v="19446"/>
    <x v="14807"/>
    <d v="2021-01-01T00:00:00"/>
    <n v="138"/>
    <n v="130"/>
    <n v="25.044681043478199"/>
    <x v="1"/>
    <n v="7.2463768115942004E-3"/>
    <n v="0"/>
    <n v="0"/>
    <n v="0.18115942028985499"/>
    <n v="7.2463768115942004E-3"/>
    <n v="15"/>
    <n v="80"/>
    <n v="0"/>
    <n v="0"/>
    <s v="low"/>
  </r>
  <r>
    <n v="19450"/>
    <x v="14808"/>
    <d v="2021-01-01T00:00:00"/>
    <n v="288"/>
    <n v="280"/>
    <n v="16.9148911493055"/>
    <x v="0"/>
    <n v="3.4722222222222203E-2"/>
    <n v="0"/>
    <n v="1.38888888888888E-2"/>
    <n v="0.17708333333333301"/>
    <n v="1.04166666666666E-2"/>
    <n v="45"/>
    <n v="72"/>
    <n v="0"/>
    <n v="0"/>
    <s v="low"/>
  </r>
  <r>
    <n v="19451"/>
    <x v="14809"/>
    <d v="2021-01-01T00:00:00"/>
    <n v="76"/>
    <n v="70"/>
    <n v="28.1487094078947"/>
    <x v="1"/>
    <n v="0"/>
    <n v="0"/>
    <n v="1.3157894736842099E-2"/>
    <n v="0"/>
    <n v="0"/>
    <n v="32"/>
    <n v="58"/>
    <n v="0"/>
    <n v="0"/>
    <s v="low"/>
  </r>
  <r>
    <n v="19452"/>
    <x v="14810"/>
    <d v="2021-01-01T00:00:00"/>
    <n v="195"/>
    <n v="190"/>
    <n v="32.321525820512797"/>
    <x v="4"/>
    <n v="0"/>
    <n v="0"/>
    <n v="0"/>
    <n v="3.5897435897435798E-2"/>
    <n v="1.0256410256410199E-2"/>
    <n v="11"/>
    <n v="106"/>
    <n v="0"/>
    <n v="0"/>
    <s v="low"/>
  </r>
  <r>
    <n v="19455"/>
    <x v="14811"/>
    <d v="2021-01-01T00:00:00"/>
    <n v="296"/>
    <n v="290"/>
    <n v="31.527700554054"/>
    <x v="4"/>
    <n v="0"/>
    <n v="0"/>
    <n v="3.3783783783783699E-3"/>
    <n v="3.3783783783783699E-3"/>
    <n v="3.3783783783783699E-3"/>
    <n v="47"/>
    <n v="236"/>
    <n v="0"/>
    <n v="5.8744237288135496E-3"/>
    <s v="low"/>
  </r>
  <r>
    <n v="19456"/>
    <x v="14812"/>
    <d v="2021-01-01T00:00:00"/>
    <n v="232"/>
    <n v="230"/>
    <n v="32.486244900861998"/>
    <x v="4"/>
    <n v="0"/>
    <n v="0"/>
    <n v="0"/>
    <n v="3.4482758620689599E-2"/>
    <n v="2.1551724137931001E-2"/>
    <n v="21"/>
    <n v="112"/>
    <n v="0"/>
    <n v="0"/>
    <s v="low"/>
  </r>
  <r>
    <n v="19457"/>
    <x v="14813"/>
    <d v="2021-01-01T00:00:00"/>
    <n v="153"/>
    <n v="150"/>
    <n v="25.400849196078401"/>
    <x v="1"/>
    <n v="0"/>
    <n v="0"/>
    <n v="0"/>
    <n v="0.16993464052287499"/>
    <n v="0.16339869281045699"/>
    <n v="0"/>
    <n v="0"/>
    <n v="0"/>
    <n v="0"/>
    <s v="low"/>
  </r>
  <r>
    <n v="19458"/>
    <x v="14814"/>
    <d v="2021-01-01T00:00:00"/>
    <n v="224"/>
    <n v="220"/>
    <n v="33.759212999999903"/>
    <x v="4"/>
    <n v="0"/>
    <n v="0"/>
    <n v="0"/>
    <n v="1.7857142857142801E-2"/>
    <n v="0"/>
    <n v="14"/>
    <n v="153"/>
    <n v="0"/>
    <n v="1.6947052287581699E-2"/>
    <s v="low"/>
  </r>
  <r>
    <n v="19459"/>
    <x v="14815"/>
    <d v="2021-01-01T00:00:00"/>
    <n v="186"/>
    <n v="180"/>
    <n v="40.445360602150501"/>
    <x v="3"/>
    <n v="0"/>
    <n v="0"/>
    <n v="0"/>
    <n v="0.236559139784946"/>
    <n v="0.71505376344086002"/>
    <n v="0"/>
    <n v="0"/>
    <n v="0"/>
    <n v="0"/>
    <s v="low"/>
  </r>
  <r>
    <n v="19460"/>
    <x v="14816"/>
    <d v="2021-01-01T00:00:00"/>
    <n v="58"/>
    <n v="50"/>
    <n v="19.178866206896501"/>
    <x v="0"/>
    <n v="0"/>
    <n v="0"/>
    <n v="0"/>
    <n v="0"/>
    <n v="3.4482758620689599E-2"/>
    <n v="0"/>
    <n v="0"/>
    <n v="0"/>
    <n v="0"/>
    <s v="low"/>
  </r>
  <r>
    <n v="19465"/>
    <x v="14817"/>
    <d v="2021-01-01T00:00:00"/>
    <n v="210"/>
    <n v="210"/>
    <n v="82.162087395238004"/>
    <x v="7"/>
    <n v="0"/>
    <n v="0"/>
    <n v="0"/>
    <n v="0"/>
    <n v="0"/>
    <n v="4"/>
    <n v="157"/>
    <n v="0"/>
    <n v="6.8092197452229303E-2"/>
    <s v="high"/>
  </r>
  <r>
    <n v="19466"/>
    <x v="14818"/>
    <d v="2021-01-01T00:00:00"/>
    <n v="89"/>
    <n v="80"/>
    <n v="50.038413943820203"/>
    <x v="2"/>
    <n v="0"/>
    <n v="0"/>
    <n v="0"/>
    <n v="0"/>
    <n v="0"/>
    <n v="3"/>
    <n v="59"/>
    <n v="0"/>
    <n v="0"/>
    <s v="high"/>
  </r>
  <r>
    <n v="19467"/>
    <x v="14819"/>
    <d v="2021-01-01T00:00:00"/>
    <n v="97"/>
    <n v="90"/>
    <n v="46.921738113402"/>
    <x v="3"/>
    <n v="0"/>
    <n v="0"/>
    <n v="0"/>
    <n v="0"/>
    <n v="0"/>
    <n v="3"/>
    <n v="65"/>
    <n v="0"/>
    <n v="0.23996421538461499"/>
    <s v="low"/>
  </r>
  <r>
    <n v="19468"/>
    <x v="14820"/>
    <d v="2021-01-01T00:00:00"/>
    <n v="73"/>
    <n v="70"/>
    <n v="51.267794602739698"/>
    <x v="2"/>
    <n v="0"/>
    <n v="0"/>
    <n v="0"/>
    <n v="0"/>
    <n v="0"/>
    <n v="8"/>
    <n v="63"/>
    <n v="0"/>
    <n v="7.1428571428571397E-2"/>
    <s v="high"/>
  </r>
  <r>
    <n v="19469"/>
    <x v="14821"/>
    <d v="2021-01-01T00:00:00"/>
    <n v="145"/>
    <n v="140"/>
    <n v="20.717164648275801"/>
    <x v="1"/>
    <n v="0"/>
    <n v="0"/>
    <n v="0"/>
    <n v="4.1379310344827502E-2"/>
    <n v="1.3793103448275799E-2"/>
    <n v="2"/>
    <n v="84"/>
    <n v="0"/>
    <n v="5.8994714285714199E-2"/>
    <s v="low"/>
  </r>
  <r>
    <n v="19472"/>
    <x v="14822"/>
    <d v="2021-01-01T00:00:00"/>
    <n v="140"/>
    <n v="140"/>
    <n v="20.667548807142801"/>
    <x v="1"/>
    <n v="0"/>
    <n v="0"/>
    <n v="7.14285714285714E-3"/>
    <n v="1.42857142857142E-2"/>
    <n v="0"/>
    <n v="6"/>
    <n v="85"/>
    <n v="0"/>
    <n v="4.8926235294117597E-2"/>
    <s v="low"/>
  </r>
  <r>
    <n v="19473"/>
    <x v="14823"/>
    <d v="2021-01-01T00:00:00"/>
    <n v="58"/>
    <n v="50"/>
    <n v="22.5076909827586"/>
    <x v="1"/>
    <n v="0"/>
    <n v="0"/>
    <n v="0"/>
    <n v="0.18965517241379301"/>
    <n v="3.4482758620689599E-2"/>
    <n v="0"/>
    <n v="0"/>
    <n v="0"/>
    <n v="0"/>
    <s v="low"/>
  </r>
  <r>
    <n v="19475"/>
    <x v="14824"/>
    <d v="2021-01-01T00:00:00"/>
    <n v="107"/>
    <n v="100"/>
    <n v="43.947387149532702"/>
    <x v="3"/>
    <n v="0"/>
    <n v="0"/>
    <n v="0"/>
    <n v="9.3457943925233603E-3"/>
    <n v="0"/>
    <n v="4"/>
    <n v="73"/>
    <n v="0"/>
    <n v="1.3698630136986301E-2"/>
    <s v="low"/>
  </r>
  <r>
    <n v="19476"/>
    <x v="14825"/>
    <d v="2021-01-01T00:00:00"/>
    <n v="95"/>
    <n v="90"/>
    <n v="24.782139378947299"/>
    <x v="1"/>
    <n v="0"/>
    <n v="0"/>
    <n v="0"/>
    <n v="0"/>
    <n v="1.0526315789473601E-2"/>
    <n v="8"/>
    <n v="66"/>
    <n v="0"/>
    <n v="1.8939393939393898E-2"/>
    <s v="low"/>
  </r>
  <r>
    <n v="19477"/>
    <x v="14826"/>
    <d v="2021-01-01T00:00:00"/>
    <n v="86"/>
    <n v="80"/>
    <n v="26.507110023255802"/>
    <x v="1"/>
    <n v="0"/>
    <n v="0"/>
    <n v="0"/>
    <n v="0"/>
    <n v="0"/>
    <n v="6"/>
    <n v="69"/>
    <n v="0"/>
    <n v="4.7694333333333297E-2"/>
    <s v="low"/>
  </r>
  <r>
    <n v="19478"/>
    <x v="14827"/>
    <d v="2021-01-01T00:00:00"/>
    <n v="113"/>
    <n v="110"/>
    <n v="31.2510561946902"/>
    <x v="4"/>
    <n v="0"/>
    <n v="0"/>
    <n v="0"/>
    <n v="0"/>
    <n v="0"/>
    <n v="13"/>
    <n v="73"/>
    <n v="0"/>
    <n v="0"/>
    <s v="low"/>
  </r>
  <r>
    <n v="19479"/>
    <x v="14828"/>
    <d v="2021-01-01T00:00:00"/>
    <n v="284"/>
    <n v="280"/>
    <n v="37.055495781690098"/>
    <x v="4"/>
    <n v="0"/>
    <n v="0"/>
    <n v="0"/>
    <n v="0.161971830985915"/>
    <n v="0.28521126760563298"/>
    <n v="0"/>
    <n v="0"/>
    <n v="0"/>
    <n v="0"/>
    <s v="low"/>
  </r>
  <r>
    <n v="19480"/>
    <x v="14829"/>
    <d v="2021-01-01T00:00:00"/>
    <n v="87"/>
    <n v="80"/>
    <n v="26.710774022988499"/>
    <x v="1"/>
    <n v="0"/>
    <n v="0"/>
    <n v="0"/>
    <n v="0"/>
    <n v="0"/>
    <n v="5"/>
    <n v="71"/>
    <n v="0"/>
    <n v="6.15694225352112E-2"/>
    <s v="low"/>
  </r>
  <r>
    <n v="19481"/>
    <x v="14830"/>
    <d v="2021-01-01T00:00:00"/>
    <n v="93"/>
    <n v="90"/>
    <n v="26.9851414193548"/>
    <x v="1"/>
    <n v="0"/>
    <n v="0"/>
    <n v="1.0752688172042999E-2"/>
    <n v="1.0752688172042999E-2"/>
    <n v="0"/>
    <n v="7"/>
    <n v="66"/>
    <n v="0"/>
    <n v="1.4646469696969601E-2"/>
    <s v="low"/>
  </r>
  <r>
    <n v="19482"/>
    <x v="14831"/>
    <d v="2021-01-01T00:00:00"/>
    <n v="89"/>
    <n v="80"/>
    <n v="26.9810745505618"/>
    <x v="1"/>
    <n v="0"/>
    <n v="0"/>
    <n v="0"/>
    <n v="1.12359550561797E-2"/>
    <n v="0"/>
    <n v="13"/>
    <n v="70"/>
    <n v="0"/>
    <n v="1.42857142857142E-2"/>
    <s v="low"/>
  </r>
  <r>
    <n v="19483"/>
    <x v="14832"/>
    <d v="2021-01-01T00:00:00"/>
    <n v="100"/>
    <n v="100"/>
    <n v="62.134830809999997"/>
    <x v="6"/>
    <n v="0"/>
    <n v="0"/>
    <n v="0"/>
    <n v="0"/>
    <n v="0"/>
    <n v="1"/>
    <n v="74"/>
    <n v="0"/>
    <n v="5.3303297297297297E-2"/>
    <s v="high"/>
  </r>
  <r>
    <n v="19484"/>
    <x v="14833"/>
    <d v="2021-01-01T00:00:00"/>
    <n v="111"/>
    <n v="110"/>
    <n v="69.627985594594506"/>
    <x v="6"/>
    <n v="0"/>
    <n v="0"/>
    <n v="0"/>
    <n v="0"/>
    <n v="0"/>
    <n v="3"/>
    <n v="69"/>
    <n v="0"/>
    <n v="2.0703913043478199E-3"/>
    <s v="high"/>
  </r>
  <r>
    <n v="19490"/>
    <x v="14834"/>
    <d v="2021-01-01T00:00:00"/>
    <n v="284"/>
    <n v="280"/>
    <n v="25.721879077464699"/>
    <x v="1"/>
    <n v="0"/>
    <n v="0"/>
    <n v="3.5211267605633799E-3"/>
    <n v="2.8169014084507001E-2"/>
    <n v="2.4647887323943601E-2"/>
    <n v="13"/>
    <n v="55"/>
    <n v="0"/>
    <n v="0"/>
    <s v="low"/>
  </r>
  <r>
    <n v="19492"/>
    <x v="14835"/>
    <d v="2021-01-01T00:00:00"/>
    <n v="102"/>
    <n v="100"/>
    <n v="28.173348617647001"/>
    <x v="1"/>
    <n v="0"/>
    <n v="0"/>
    <n v="0"/>
    <n v="6.8627450980392093E-2"/>
    <n v="9.8039215686274495E-2"/>
    <n v="0"/>
    <n v="0"/>
    <n v="0"/>
    <n v="0"/>
    <s v="low"/>
  </r>
  <r>
    <n v="19493"/>
    <x v="14836"/>
    <d v="2021-01-01T00:00:00"/>
    <n v="281"/>
    <n v="280"/>
    <n v="31.006436526690301"/>
    <x v="4"/>
    <n v="0"/>
    <n v="0"/>
    <n v="3.5587188612099599E-3"/>
    <n v="4.2704626334519498E-2"/>
    <n v="1.06761565836298E-2"/>
    <n v="23"/>
    <n v="130"/>
    <n v="0"/>
    <n v="0"/>
    <s v="low"/>
  </r>
  <r>
    <n v="19496"/>
    <x v="14837"/>
    <d v="2021-01-01T00:00:00"/>
    <n v="96"/>
    <n v="90"/>
    <n v="29.084448437500001"/>
    <x v="1"/>
    <n v="0"/>
    <n v="0"/>
    <n v="0"/>
    <n v="5.2083333333333301E-2"/>
    <n v="2.0833333333333301E-2"/>
    <n v="7"/>
    <n v="9"/>
    <n v="0"/>
    <n v="0"/>
    <s v="low"/>
  </r>
  <r>
    <n v="19497"/>
    <x v="14838"/>
    <d v="2021-01-01T00:00:00"/>
    <n v="287"/>
    <n v="280"/>
    <n v="30.977500783972101"/>
    <x v="4"/>
    <n v="0"/>
    <n v="0"/>
    <n v="0"/>
    <n v="0"/>
    <n v="0"/>
    <n v="23"/>
    <n v="206"/>
    <n v="0"/>
    <n v="0.12378640776699"/>
    <s v="low"/>
  </r>
  <r>
    <n v="19503"/>
    <x v="14839"/>
    <d v="2021-01-01T00:00:00"/>
    <n v="58"/>
    <n v="50"/>
    <n v="16.5438610862068"/>
    <x v="0"/>
    <n v="0.25862068965517199"/>
    <n v="0"/>
    <n v="3.4482758620689599E-2"/>
    <n v="0.24137931034482701"/>
    <n v="0"/>
    <n v="11"/>
    <n v="12"/>
    <n v="0"/>
    <n v="6.3149750000000004E-2"/>
    <s v="low"/>
  </r>
  <r>
    <n v="19504"/>
    <x v="14840"/>
    <d v="2021-01-01T00:00:00"/>
    <n v="226"/>
    <n v="220"/>
    <n v="42.806296548672499"/>
    <x v="3"/>
    <n v="0"/>
    <n v="0"/>
    <n v="4.4247787610619399E-3"/>
    <n v="0"/>
    <n v="0"/>
    <n v="10"/>
    <n v="160"/>
    <n v="0"/>
    <n v="0"/>
    <s v="low"/>
  </r>
  <r>
    <n v="19505"/>
    <x v="14841"/>
    <d v="2021-01-01T00:00:00"/>
    <n v="185"/>
    <n v="180"/>
    <n v="28.427867210810799"/>
    <x v="1"/>
    <n v="5.4054054054053996E-3"/>
    <n v="0"/>
    <n v="1.62162162162162E-2"/>
    <n v="1.0810810810810799E-2"/>
    <n v="5.4054054054053996E-3"/>
    <n v="64"/>
    <n v="128"/>
    <n v="0"/>
    <n v="0"/>
    <s v="low"/>
  </r>
  <r>
    <n v="19506"/>
    <x v="14842"/>
    <d v="2021-01-01T00:00:00"/>
    <n v="60"/>
    <n v="60"/>
    <n v="42.706818216666598"/>
    <x v="3"/>
    <n v="0"/>
    <n v="0"/>
    <n v="0"/>
    <n v="0"/>
    <n v="0"/>
    <n v="15"/>
    <n v="56"/>
    <n v="0"/>
    <n v="3.16964285714285E-2"/>
    <s v="low"/>
  </r>
  <r>
    <n v="19507"/>
    <x v="14843"/>
    <d v="2021-01-01T00:00:00"/>
    <n v="63"/>
    <n v="60"/>
    <n v="28.5415741111111"/>
    <x v="1"/>
    <n v="0"/>
    <n v="0"/>
    <n v="0"/>
    <n v="3.1746031746031703E-2"/>
    <n v="1.5873015873015799E-2"/>
    <n v="12"/>
    <n v="29"/>
    <n v="0"/>
    <n v="1.1005137931034401E-2"/>
    <s v="low"/>
  </r>
  <r>
    <n v="19509"/>
    <x v="14844"/>
    <d v="2021-01-01T00:00:00"/>
    <n v="158"/>
    <n v="150"/>
    <n v="19.884607905063199"/>
    <x v="0"/>
    <n v="6.3291139240506306E-2"/>
    <n v="3.1645569620253097E-2"/>
    <n v="4.4303797468354403E-2"/>
    <n v="9.49367088607595E-2"/>
    <n v="0.10126582278481"/>
    <n v="42"/>
    <n v="48"/>
    <n v="0"/>
    <n v="0"/>
    <s v="low"/>
  </r>
  <r>
    <n v="19510"/>
    <x v="14845"/>
    <d v="2021-01-01T00:00:00"/>
    <n v="70"/>
    <n v="70"/>
    <n v="27.197522942857098"/>
    <x v="1"/>
    <n v="0"/>
    <n v="0"/>
    <n v="0"/>
    <n v="5.7142857142857099E-2"/>
    <n v="4.2857142857142802E-2"/>
    <n v="2"/>
    <n v="4"/>
    <n v="0"/>
    <n v="0"/>
    <s v="low"/>
  </r>
  <r>
    <n v="19511"/>
    <x v="14846"/>
    <d v="2021-01-01T00:00:00"/>
    <n v="208"/>
    <n v="200"/>
    <n v="16.141920028846101"/>
    <x v="0"/>
    <n v="1.9230769230769201E-2"/>
    <n v="0"/>
    <n v="0"/>
    <n v="0.25961538461538403"/>
    <n v="2.8846153846153799E-2"/>
    <n v="7"/>
    <n v="27"/>
    <n v="0"/>
    <n v="0"/>
    <s v="low"/>
  </r>
  <r>
    <n v="19514"/>
    <x v="14847"/>
    <d v="2021-01-01T00:00:00"/>
    <n v="297"/>
    <n v="290"/>
    <n v="41.1972614747474"/>
    <x v="3"/>
    <n v="0"/>
    <n v="0"/>
    <n v="0"/>
    <n v="5.0505050505050497E-2"/>
    <n v="3.3670033670033599E-3"/>
    <n v="12"/>
    <n v="170"/>
    <n v="0"/>
    <n v="5.8823529411764696E-3"/>
    <s v="low"/>
  </r>
  <r>
    <n v="19515"/>
    <x v="14848"/>
    <d v="2021-01-01T00:00:00"/>
    <n v="105"/>
    <n v="100"/>
    <n v="20.409963171428501"/>
    <x v="1"/>
    <n v="9.5238095238095195E-3"/>
    <n v="0"/>
    <n v="0"/>
    <n v="0.104761904761904"/>
    <n v="0"/>
    <n v="6"/>
    <n v="43"/>
    <n v="0"/>
    <n v="8.7855348837209309E-3"/>
    <s v="low"/>
  </r>
  <r>
    <n v="19519"/>
    <x v="14849"/>
    <d v="2021-01-01T00:00:00"/>
    <n v="124"/>
    <n v="120"/>
    <n v="23.617200443548299"/>
    <x v="1"/>
    <n v="4.0322580645161199E-2"/>
    <n v="0"/>
    <n v="8.0645161290322495E-2"/>
    <n v="2.4193548387096701E-2"/>
    <n v="1.6129032258064498E-2"/>
    <n v="76"/>
    <n v="79"/>
    <n v="0"/>
    <n v="1.26582278481012E-2"/>
    <s v="low"/>
  </r>
  <r>
    <n v="19521"/>
    <x v="14850"/>
    <d v="2021-01-01T00:00:00"/>
    <n v="280"/>
    <n v="280"/>
    <n v="30.8236154392857"/>
    <x v="4"/>
    <n v="0"/>
    <n v="0"/>
    <n v="0"/>
    <n v="7.14285714285714E-3"/>
    <n v="0"/>
    <n v="30"/>
    <n v="164"/>
    <n v="0"/>
    <n v="0"/>
    <s v="low"/>
  </r>
  <r>
    <n v="19522"/>
    <x v="14851"/>
    <d v="2021-01-01T00:00:00"/>
    <n v="147"/>
    <n v="140"/>
    <n v="65.460832557823096"/>
    <x v="6"/>
    <n v="0"/>
    <n v="0"/>
    <n v="0"/>
    <n v="0"/>
    <n v="0"/>
    <n v="7"/>
    <n v="112"/>
    <n v="0"/>
    <n v="8.9285714285714194E-3"/>
    <s v="high"/>
  </r>
  <r>
    <n v="19523"/>
    <x v="14852"/>
    <d v="2021-01-01T00:00:00"/>
    <n v="104"/>
    <n v="100"/>
    <n v="18.207729009615299"/>
    <x v="0"/>
    <n v="2.8846153846153799E-2"/>
    <n v="0"/>
    <n v="1.9230769230769201E-2"/>
    <n v="0.35576923076923"/>
    <n v="0"/>
    <n v="25"/>
    <n v="26"/>
    <n v="0"/>
    <n v="1.5075653846153799E-2"/>
    <s v="low"/>
  </r>
  <r>
    <n v="19527"/>
    <x v="14853"/>
    <d v="2021-01-01T00:00:00"/>
    <n v="173"/>
    <n v="170"/>
    <n v="40.970162635838101"/>
    <x v="3"/>
    <n v="0"/>
    <n v="0"/>
    <n v="0"/>
    <n v="2.3121387283236899E-2"/>
    <n v="5.7803468208092396E-3"/>
    <n v="6"/>
    <n v="129"/>
    <n v="0"/>
    <n v="0"/>
    <s v="low"/>
  </r>
  <r>
    <n v="19533"/>
    <x v="14854"/>
    <d v="2021-01-01T00:00:00"/>
    <n v="240"/>
    <n v="240"/>
    <n v="40.402908233333299"/>
    <x v="3"/>
    <n v="0"/>
    <n v="0"/>
    <n v="0"/>
    <n v="7.4999999999999997E-2"/>
    <n v="0"/>
    <n v="22"/>
    <n v="160"/>
    <n v="0"/>
    <n v="6.2237374999999998E-3"/>
    <s v="low"/>
  </r>
  <r>
    <n v="19535"/>
    <x v="14855"/>
    <d v="2021-01-01T00:00:00"/>
    <n v="165"/>
    <n v="160"/>
    <n v="34.6965659090909"/>
    <x v="4"/>
    <n v="0"/>
    <n v="0"/>
    <n v="6.0606060606060597E-3"/>
    <n v="1.8181818181818101E-2"/>
    <n v="0"/>
    <n v="39"/>
    <n v="96"/>
    <n v="0"/>
    <n v="0"/>
    <s v="low"/>
  </r>
  <r>
    <n v="19536"/>
    <x v="14856"/>
    <d v="2021-01-01T00:00:00"/>
    <n v="172"/>
    <n v="170"/>
    <n v="39.870902598837198"/>
    <x v="4"/>
    <n v="0"/>
    <n v="0"/>
    <n v="0"/>
    <n v="0"/>
    <n v="0"/>
    <n v="3"/>
    <n v="82"/>
    <n v="0"/>
    <n v="0"/>
    <s v="low"/>
  </r>
  <r>
    <n v="19537"/>
    <x v="14857"/>
    <d v="2021-01-01T00:00:00"/>
    <n v="86"/>
    <n v="80"/>
    <n v="24.199769162790702"/>
    <x v="1"/>
    <n v="0"/>
    <n v="0"/>
    <n v="0"/>
    <n v="0"/>
    <n v="0"/>
    <n v="5"/>
    <n v="68"/>
    <n v="0"/>
    <n v="0.215549661764705"/>
    <s v="low"/>
  </r>
  <r>
    <n v="19538"/>
    <x v="14858"/>
    <d v="2021-01-01T00:00:00"/>
    <n v="114"/>
    <n v="110"/>
    <n v="40.215792298245603"/>
    <x v="3"/>
    <n v="0"/>
    <n v="0"/>
    <n v="0"/>
    <n v="4.3859649122807001E-2"/>
    <n v="0"/>
    <n v="19"/>
    <n v="72"/>
    <n v="0"/>
    <n v="1.19047638888888E-2"/>
    <s v="low"/>
  </r>
  <r>
    <n v="19539"/>
    <x v="14859"/>
    <d v="2021-01-01T00:00:00"/>
    <n v="103"/>
    <n v="100"/>
    <n v="39.179327766990198"/>
    <x v="4"/>
    <n v="0"/>
    <n v="0"/>
    <n v="0"/>
    <n v="2.9126213592233E-2"/>
    <n v="0"/>
    <n v="10"/>
    <n v="73"/>
    <n v="0"/>
    <n v="1.7123287671232799E-2"/>
    <s v="low"/>
  </r>
  <r>
    <n v="19540"/>
    <x v="14860"/>
    <d v="2021-01-01T00:00:00"/>
    <n v="54"/>
    <n v="50"/>
    <n v="28.2719320925925"/>
    <x v="1"/>
    <n v="0"/>
    <n v="0"/>
    <n v="3.7037037037037E-2"/>
    <n v="7.4074074074074001E-2"/>
    <n v="0"/>
    <n v="6"/>
    <n v="12"/>
    <n v="0"/>
    <n v="0"/>
    <s v="low"/>
  </r>
  <r>
    <n v="19541"/>
    <x v="14861"/>
    <d v="2021-01-01T00:00:00"/>
    <n v="87"/>
    <n v="80"/>
    <n v="26.061517505747101"/>
    <x v="1"/>
    <n v="0"/>
    <n v="0"/>
    <n v="0"/>
    <n v="3.4482758620689599E-2"/>
    <n v="0"/>
    <n v="6"/>
    <n v="62"/>
    <n v="0"/>
    <n v="7.3233629032257996E-2"/>
    <s v="low"/>
  </r>
  <r>
    <n v="19543"/>
    <x v="14862"/>
    <d v="2021-01-01T00:00:00"/>
    <n v="59"/>
    <n v="50"/>
    <n v="60.049643220338901"/>
    <x v="6"/>
    <n v="0"/>
    <n v="0"/>
    <n v="0"/>
    <n v="0"/>
    <n v="0"/>
    <n v="35"/>
    <n v="45"/>
    <n v="0"/>
    <n v="2.39858888888888E-2"/>
    <s v="high"/>
  </r>
  <r>
    <n v="19544"/>
    <x v="14863"/>
    <d v="2021-01-01T00:00:00"/>
    <n v="93"/>
    <n v="90"/>
    <n v="27.0136878064516"/>
    <x v="1"/>
    <n v="0"/>
    <n v="0"/>
    <n v="1.0752688172042999E-2"/>
    <n v="0"/>
    <n v="0"/>
    <n v="17"/>
    <n v="70"/>
    <n v="0"/>
    <n v="1.42857142857142E-2"/>
    <s v="low"/>
  </r>
  <r>
    <n v="19549"/>
    <x v="14864"/>
    <d v="2021-01-01T00:00:00"/>
    <n v="169"/>
    <n v="160"/>
    <n v="17.419482485206998"/>
    <x v="0"/>
    <n v="0"/>
    <n v="5.9171597633135998E-3"/>
    <n v="1.18343195266272E-2"/>
    <n v="7.69230769230769E-2"/>
    <n v="2.3668639053254399E-2"/>
    <n v="11"/>
    <n v="23"/>
    <n v="0"/>
    <n v="1.52359130434782E-2"/>
    <s v="low"/>
  </r>
  <r>
    <n v="19553"/>
    <x v="14865"/>
    <d v="2021-01-01T00:00:00"/>
    <n v="132"/>
    <n v="130"/>
    <n v="23.463597522727198"/>
    <x v="1"/>
    <n v="0"/>
    <n v="0"/>
    <n v="0"/>
    <n v="0.28787878787878701"/>
    <n v="0.18181818181818099"/>
    <n v="0"/>
    <n v="0"/>
    <n v="0"/>
    <n v="0"/>
    <s v="low"/>
  </r>
  <r>
    <n v="19554"/>
    <x v="14866"/>
    <d v="2021-01-01T00:00:00"/>
    <n v="133"/>
    <n v="130"/>
    <n v="24.0118148270676"/>
    <x v="1"/>
    <n v="0"/>
    <n v="0"/>
    <n v="0"/>
    <n v="1.50375939849624E-2"/>
    <n v="1.50375939849624E-2"/>
    <n v="27"/>
    <n v="79"/>
    <n v="0"/>
    <n v="0"/>
    <s v="low"/>
  </r>
  <r>
    <n v="19555"/>
    <x v="14867"/>
    <d v="2021-01-01T00:00:00"/>
    <n v="134"/>
    <n v="130"/>
    <n v="21.815376283582001"/>
    <x v="1"/>
    <n v="0"/>
    <n v="0"/>
    <n v="0"/>
    <n v="0.119402985074626"/>
    <n v="1.4925373134328301E-2"/>
    <n v="0"/>
    <n v="0"/>
    <n v="0"/>
    <n v="0"/>
    <s v="low"/>
  </r>
  <r>
    <n v="19556"/>
    <x v="14868"/>
    <d v="2021-01-01T00:00:00"/>
    <n v="272"/>
    <n v="270"/>
    <n v="23.162198088235201"/>
    <x v="1"/>
    <n v="3.6764705882352902E-3"/>
    <n v="1.10294117647058E-2"/>
    <n v="1.47058823529411E-2"/>
    <n v="0.113970588235294"/>
    <n v="3.6764705882352902E-3"/>
    <n v="64"/>
    <n v="66"/>
    <n v="0"/>
    <n v="1.99363636363636E-4"/>
    <s v="low"/>
  </r>
  <r>
    <n v="19557"/>
    <x v="14869"/>
    <d v="2021-01-01T00:00:00"/>
    <n v="249"/>
    <n v="240"/>
    <n v="29.488629289156599"/>
    <x v="1"/>
    <n v="4.0160642570281103E-3"/>
    <n v="8.0321285140562207E-3"/>
    <n v="8.0321285140562207E-3"/>
    <n v="8.0321285140562207E-3"/>
    <n v="1.20481927710843E-2"/>
    <n v="83"/>
    <n v="132"/>
    <n v="0"/>
    <n v="4.2997575757575696E-3"/>
    <s v="low"/>
  </r>
  <r>
    <n v="19558"/>
    <x v="14870"/>
    <d v="2021-01-01T00:00:00"/>
    <n v="128"/>
    <n v="120"/>
    <n v="18.020757203124901"/>
    <x v="0"/>
    <n v="0"/>
    <n v="0"/>
    <n v="0"/>
    <n v="0.2109375"/>
    <n v="2.34375E-2"/>
    <n v="0"/>
    <n v="0"/>
    <n v="0"/>
    <n v="0"/>
    <s v="low"/>
  </r>
  <r>
    <n v="19561"/>
    <x v="14871"/>
    <d v="2021-01-01T00:00:00"/>
    <n v="92"/>
    <n v="90"/>
    <n v="16.186643945652101"/>
    <x v="0"/>
    <n v="0"/>
    <n v="0"/>
    <n v="0"/>
    <n v="0.47826086956521702"/>
    <n v="0.119565217391304"/>
    <n v="0"/>
    <n v="0"/>
    <n v="0"/>
    <n v="0"/>
    <s v="low"/>
  </r>
  <r>
    <n v="19564"/>
    <x v="14872"/>
    <d v="2021-01-01T00:00:00"/>
    <n v="257"/>
    <n v="250"/>
    <n v="24.399278373540799"/>
    <x v="1"/>
    <n v="4.6692607003891003E-2"/>
    <n v="0"/>
    <n v="2.3346303501945501E-2"/>
    <n v="9.3385214007782102E-2"/>
    <n v="1.16731517509727E-2"/>
    <n v="38"/>
    <n v="40"/>
    <n v="0"/>
    <n v="8.2457999999999993E-3"/>
    <s v="low"/>
  </r>
  <r>
    <n v="19565"/>
    <x v="14873"/>
    <d v="2021-01-01T00:00:00"/>
    <n v="199"/>
    <n v="190"/>
    <n v="34.0654115979899"/>
    <x v="4"/>
    <n v="2.01005025125628E-2"/>
    <n v="0"/>
    <n v="5.0251256281407001E-3"/>
    <n v="7.5376884422110504E-2"/>
    <n v="5.0251256281407001E-3"/>
    <n v="11"/>
    <n v="105"/>
    <n v="0"/>
    <n v="9.5238095238095195E-3"/>
    <s v="low"/>
  </r>
  <r>
    <n v="19567"/>
    <x v="14874"/>
    <d v="2021-01-01T00:00:00"/>
    <n v="115"/>
    <n v="110"/>
    <n v="25.7056788434782"/>
    <x v="1"/>
    <n v="0"/>
    <n v="0"/>
    <n v="0"/>
    <n v="7.8260869565217397E-2"/>
    <n v="0"/>
    <n v="21"/>
    <n v="31"/>
    <n v="0"/>
    <n v="0"/>
    <s v="low"/>
  </r>
  <r>
    <n v="19568"/>
    <x v="14875"/>
    <d v="2021-01-01T00:00:00"/>
    <n v="161"/>
    <n v="160"/>
    <n v="28.1505524906832"/>
    <x v="1"/>
    <n v="1.8633540372670801E-2"/>
    <n v="0"/>
    <n v="0"/>
    <n v="6.2111801242236003E-3"/>
    <n v="6.2111801242236003E-3"/>
    <n v="30"/>
    <n v="115"/>
    <n v="0"/>
    <n v="8.6956521739130401E-3"/>
    <s v="low"/>
  </r>
  <r>
    <n v="19569"/>
    <x v="14876"/>
    <d v="2021-01-01T00:00:00"/>
    <n v="239"/>
    <n v="230"/>
    <n v="23.869243456066901"/>
    <x v="1"/>
    <n v="0"/>
    <n v="0"/>
    <n v="4.1841004184100397E-3"/>
    <n v="1.67364016736401E-2"/>
    <n v="6.6945606694560594E-2"/>
    <n v="21"/>
    <n v="156"/>
    <n v="0"/>
    <n v="0"/>
    <s v="low"/>
  </r>
  <r>
    <n v="19570"/>
    <x v="14877"/>
    <d v="2021-01-01T00:00:00"/>
    <n v="121"/>
    <n v="120"/>
    <n v="26.447344066115601"/>
    <x v="1"/>
    <n v="0"/>
    <n v="0"/>
    <n v="0"/>
    <n v="0.214876033057851"/>
    <n v="1.6528925619834701E-2"/>
    <n v="17"/>
    <n v="24"/>
    <n v="0"/>
    <n v="0"/>
    <s v="low"/>
  </r>
  <r>
    <n v="19571"/>
    <x v="14878"/>
    <d v="2021-01-01T00:00:00"/>
    <n v="66"/>
    <n v="60"/>
    <n v="68.708484848484801"/>
    <x v="6"/>
    <n v="0"/>
    <n v="0"/>
    <n v="0"/>
    <n v="0"/>
    <n v="0"/>
    <n v="0"/>
    <n v="60"/>
    <n v="0"/>
    <n v="3.3763216666666603E-2"/>
    <s v="high"/>
  </r>
  <r>
    <n v="19572"/>
    <x v="14879"/>
    <d v="2021-01-01T00:00:00"/>
    <n v="66"/>
    <n v="60"/>
    <n v="68.843484848484806"/>
    <x v="6"/>
    <n v="0"/>
    <n v="0"/>
    <n v="0"/>
    <n v="0"/>
    <n v="0"/>
    <n v="0"/>
    <n v="59"/>
    <n v="0"/>
    <n v="5.0141237288135597E-2"/>
    <s v="high"/>
  </r>
  <r>
    <n v="19575"/>
    <x v="14880"/>
    <d v="2021-01-01T00:00:00"/>
    <n v="104"/>
    <n v="100"/>
    <n v="46.261394576923003"/>
    <x v="3"/>
    <n v="0"/>
    <n v="0"/>
    <n v="0"/>
    <n v="0"/>
    <n v="0"/>
    <n v="58"/>
    <n v="79"/>
    <n v="0"/>
    <n v="0"/>
    <s v="low"/>
  </r>
  <r>
    <n v="19576"/>
    <x v="14881"/>
    <d v="2021-01-01T00:00:00"/>
    <n v="66"/>
    <n v="60"/>
    <n v="74.225735030302999"/>
    <x v="5"/>
    <n v="0"/>
    <n v="0"/>
    <n v="0"/>
    <n v="0"/>
    <n v="0"/>
    <n v="15"/>
    <n v="55"/>
    <n v="0"/>
    <n v="0"/>
    <s v="high"/>
  </r>
  <r>
    <n v="19577"/>
    <x v="14882"/>
    <d v="2021-01-01T00:00:00"/>
    <n v="65"/>
    <n v="60"/>
    <n v="71.995384615384594"/>
    <x v="5"/>
    <n v="0"/>
    <n v="0"/>
    <n v="0"/>
    <n v="0"/>
    <n v="0"/>
    <n v="6"/>
    <n v="52"/>
    <n v="0"/>
    <n v="0"/>
    <s v="high"/>
  </r>
  <r>
    <n v="19578"/>
    <x v="14883"/>
    <d v="2021-01-01T00:00:00"/>
    <n v="63"/>
    <n v="60"/>
    <n v="81.606523539682499"/>
    <x v="7"/>
    <n v="0"/>
    <n v="0"/>
    <n v="0"/>
    <n v="0"/>
    <n v="0"/>
    <n v="4"/>
    <n v="43"/>
    <n v="0"/>
    <n v="0"/>
    <s v="high"/>
  </r>
  <r>
    <n v="19579"/>
    <x v="14884"/>
    <d v="2021-01-01T00:00:00"/>
    <n v="67"/>
    <n v="60"/>
    <n v="83.047940641791001"/>
    <x v="7"/>
    <n v="0"/>
    <n v="0"/>
    <n v="0"/>
    <n v="0"/>
    <n v="0"/>
    <n v="5"/>
    <n v="52"/>
    <n v="0"/>
    <n v="0"/>
    <s v="high"/>
  </r>
  <r>
    <n v="19580"/>
    <x v="14885"/>
    <d v="2021-01-01T00:00:00"/>
    <n v="92"/>
    <n v="90"/>
    <n v="76.239380152173894"/>
    <x v="5"/>
    <n v="0"/>
    <n v="0"/>
    <n v="0"/>
    <n v="0"/>
    <n v="0"/>
    <n v="3"/>
    <n v="49"/>
    <n v="0"/>
    <n v="0"/>
    <s v="high"/>
  </r>
  <r>
    <n v="19585"/>
    <x v="14886"/>
    <d v="2021-01-01T00:00:00"/>
    <n v="108"/>
    <n v="100"/>
    <n v="24.914021907407399"/>
    <x v="1"/>
    <n v="0"/>
    <n v="0"/>
    <n v="0"/>
    <n v="9.2592592592592504E-2"/>
    <n v="0.17592592592592499"/>
    <n v="0"/>
    <n v="0"/>
    <n v="0"/>
    <n v="0"/>
    <s v="low"/>
  </r>
  <r>
    <n v="19586"/>
    <x v="14887"/>
    <d v="2021-01-01T00:00:00"/>
    <n v="180"/>
    <n v="180"/>
    <n v="60.661797661111102"/>
    <x v="6"/>
    <n v="0"/>
    <n v="0"/>
    <n v="2.2222222222222199E-2"/>
    <n v="0"/>
    <n v="0"/>
    <n v="77"/>
    <n v="133"/>
    <n v="0"/>
    <n v="6.5145338345864601E-3"/>
    <s v="high"/>
  </r>
  <r>
    <n v="19587"/>
    <x v="14888"/>
    <d v="2021-01-01T00:00:00"/>
    <n v="202"/>
    <n v="200"/>
    <n v="13.8000916732673"/>
    <x v="0"/>
    <n v="7.9207920792079195E-2"/>
    <n v="9.9009900990098994E-3"/>
    <n v="0.103960396039603"/>
    <n v="0.366336633663366"/>
    <n v="9.9009900990098994E-3"/>
    <n v="20"/>
    <n v="26"/>
    <n v="0"/>
    <n v="0"/>
    <s v="low"/>
  </r>
  <r>
    <n v="19592"/>
    <x v="14889"/>
    <d v="2021-01-01T00:00:00"/>
    <n v="194"/>
    <n v="190"/>
    <n v="31.1158748608247"/>
    <x v="4"/>
    <n v="0"/>
    <n v="0"/>
    <n v="1.03092783505154E-2"/>
    <n v="0.103092783505154"/>
    <n v="0"/>
    <n v="17"/>
    <n v="58"/>
    <n v="0"/>
    <n v="3.0426034482758601E-3"/>
    <s v="low"/>
  </r>
  <r>
    <n v="19593"/>
    <x v="14890"/>
    <d v="2021-01-01T00:00:00"/>
    <n v="115"/>
    <n v="110"/>
    <n v="28.200317426086901"/>
    <x v="1"/>
    <n v="0"/>
    <n v="0"/>
    <n v="0"/>
    <n v="0.26956521739130401"/>
    <n v="0.113043478260869"/>
    <n v="0"/>
    <n v="0"/>
    <n v="0"/>
    <n v="0"/>
    <s v="low"/>
  </r>
  <r>
    <n v="19594"/>
    <x v="14891"/>
    <d v="2021-01-01T00:00:00"/>
    <n v="273"/>
    <n v="270"/>
    <n v="27.123445589743501"/>
    <x v="1"/>
    <n v="1.09890109890109E-2"/>
    <n v="0"/>
    <n v="2.19780219780219E-2"/>
    <n v="3.6630036630036597E-2"/>
    <n v="0"/>
    <n v="33"/>
    <n v="78"/>
    <n v="0"/>
    <n v="0"/>
    <s v="low"/>
  </r>
  <r>
    <n v="19596"/>
    <x v="14892"/>
    <d v="2021-01-01T00:00:00"/>
    <n v="264"/>
    <n v="260"/>
    <n v="28.575369666666599"/>
    <x v="1"/>
    <n v="0"/>
    <n v="0"/>
    <n v="7.5757575757575699E-3"/>
    <n v="1.51515151515151E-2"/>
    <n v="0"/>
    <n v="8"/>
    <n v="165"/>
    <n v="0"/>
    <n v="7.3593090909090898E-3"/>
    <s v="low"/>
  </r>
  <r>
    <n v="19597"/>
    <x v="14893"/>
    <d v="2021-01-01T00:00:00"/>
    <n v="138"/>
    <n v="130"/>
    <n v="23.7606516086956"/>
    <x v="1"/>
    <n v="3.6231884057971002E-2"/>
    <n v="0"/>
    <n v="1.4492753623188401E-2"/>
    <n v="2.1739130434782601E-2"/>
    <n v="0"/>
    <n v="45"/>
    <n v="53"/>
    <n v="0"/>
    <n v="1.21769811320754E-3"/>
    <s v="low"/>
  </r>
  <r>
    <n v="19598"/>
    <x v="14894"/>
    <d v="2021-01-01T00:00:00"/>
    <n v="92"/>
    <n v="90"/>
    <n v="17.038267967391299"/>
    <x v="0"/>
    <n v="0"/>
    <n v="0"/>
    <n v="0"/>
    <n v="1.0869565217391301E-2"/>
    <n v="0"/>
    <n v="9"/>
    <n v="51"/>
    <n v="0"/>
    <n v="1.3027764705882299E-2"/>
    <s v="low"/>
  </r>
  <r>
    <n v="19599"/>
    <x v="14895"/>
    <d v="2021-01-01T00:00:00"/>
    <n v="103"/>
    <n v="100"/>
    <n v="35.579435689320299"/>
    <x v="4"/>
    <n v="0"/>
    <n v="0"/>
    <n v="0"/>
    <n v="1.94174757281553E-2"/>
    <n v="9.7087378640776604E-3"/>
    <n v="9"/>
    <n v="76"/>
    <n v="0"/>
    <n v="1.3157894736842099E-2"/>
    <s v="low"/>
  </r>
  <r>
    <n v="19606"/>
    <x v="14896"/>
    <d v="2021-01-01T00:00:00"/>
    <n v="154"/>
    <n v="150"/>
    <n v="16.861369402597401"/>
    <x v="0"/>
    <n v="1.94805194805194E-2"/>
    <n v="0"/>
    <n v="8.4415584415584402E-2"/>
    <n v="0.15584415584415501"/>
    <n v="0"/>
    <n v="23"/>
    <n v="27"/>
    <n v="0"/>
    <n v="1.17845185185185E-2"/>
    <s v="low"/>
  </r>
  <r>
    <n v="19607"/>
    <x v="14897"/>
    <d v="2021-01-01T00:00:00"/>
    <n v="168"/>
    <n v="160"/>
    <n v="24.964394309523801"/>
    <x v="1"/>
    <n v="0"/>
    <n v="0"/>
    <n v="0"/>
    <n v="0.327380952380952"/>
    <n v="4.7619047619047603E-2"/>
    <n v="0"/>
    <n v="0"/>
    <n v="0"/>
    <n v="0"/>
    <s v="low"/>
  </r>
  <r>
    <n v="19615"/>
    <x v="14898"/>
    <d v="2021-01-01T00:00:00"/>
    <n v="134"/>
    <n v="130"/>
    <n v="32.9802280522388"/>
    <x v="4"/>
    <n v="0"/>
    <n v="0"/>
    <n v="7.4626865671641703E-3"/>
    <n v="7.4626865671641701E-2"/>
    <n v="2.9850746268656699E-2"/>
    <n v="31"/>
    <n v="53"/>
    <n v="0"/>
    <n v="0"/>
    <s v="low"/>
  </r>
  <r>
    <n v="19617"/>
    <x v="14899"/>
    <d v="2021-01-01T00:00:00"/>
    <n v="214"/>
    <n v="210"/>
    <n v="29.321335542056001"/>
    <x v="1"/>
    <n v="9.3457943925233603E-3"/>
    <n v="0"/>
    <n v="0"/>
    <n v="2.33644859813084E-2"/>
    <n v="0"/>
    <n v="12"/>
    <n v="72"/>
    <n v="0"/>
    <n v="0"/>
    <s v="low"/>
  </r>
  <r>
    <n v="19618"/>
    <x v="14900"/>
    <d v="2021-01-01T00:00:00"/>
    <n v="168"/>
    <n v="160"/>
    <n v="24.421007482142802"/>
    <x v="1"/>
    <n v="2.9761904761904701E-2"/>
    <n v="0"/>
    <n v="2.9761904761904701E-2"/>
    <n v="5.3571428571428499E-2"/>
    <n v="0"/>
    <n v="62"/>
    <n v="70"/>
    <n v="0"/>
    <n v="0"/>
    <s v="low"/>
  </r>
  <r>
    <n v="19619"/>
    <x v="14901"/>
    <d v="2021-01-01T00:00:00"/>
    <n v="53"/>
    <n v="50"/>
    <n v="21.408401886792401"/>
    <x v="1"/>
    <n v="0"/>
    <n v="0"/>
    <n v="0"/>
    <n v="0.26415094339622602"/>
    <n v="0"/>
    <n v="0"/>
    <n v="0"/>
    <n v="0"/>
    <n v="0"/>
    <s v="low"/>
  </r>
  <r>
    <n v="19620"/>
    <x v="14902"/>
    <d v="2021-01-01T00:00:00"/>
    <n v="176"/>
    <n v="170"/>
    <n v="29.0990634488636"/>
    <x v="1"/>
    <n v="0"/>
    <n v="0"/>
    <n v="0"/>
    <n v="0.25"/>
    <n v="6.8181818181818094E-2"/>
    <n v="0"/>
    <n v="0"/>
    <n v="0"/>
    <n v="0"/>
    <s v="low"/>
  </r>
  <r>
    <n v="19621"/>
    <x v="14903"/>
    <d v="2021-01-01T00:00:00"/>
    <n v="193"/>
    <n v="190"/>
    <n v="23.944550751295299"/>
    <x v="1"/>
    <n v="2.59067357512953E-2"/>
    <n v="0"/>
    <n v="4.6632124352331598E-2"/>
    <n v="5.1813471502590601E-2"/>
    <n v="5.1813471502590597E-3"/>
    <n v="23"/>
    <n v="34"/>
    <n v="0"/>
    <n v="0"/>
    <s v="low"/>
  </r>
  <r>
    <n v="19625"/>
    <x v="14904"/>
    <d v="2021-01-01T00:00:00"/>
    <n v="248"/>
    <n v="240"/>
    <n v="27.361228020161199"/>
    <x v="1"/>
    <n v="4.0322580645161202E-3"/>
    <n v="0"/>
    <n v="0"/>
    <n v="7.25806451612903E-2"/>
    <n v="4.4354838709677401E-2"/>
    <n v="7"/>
    <n v="94"/>
    <n v="0"/>
    <n v="3.7002765957446799E-3"/>
    <s v="low"/>
  </r>
  <r>
    <n v="19627"/>
    <x v="14905"/>
    <d v="2021-01-01T00:00:00"/>
    <n v="228"/>
    <n v="220"/>
    <n v="25.296045346491201"/>
    <x v="1"/>
    <n v="0"/>
    <n v="0"/>
    <n v="0"/>
    <n v="3.07017543859649E-2"/>
    <n v="8.7719298245613996E-3"/>
    <n v="31"/>
    <n v="121"/>
    <n v="0"/>
    <n v="3.8445041322314002E-3"/>
    <s v="low"/>
  </r>
  <r>
    <n v="19629"/>
    <x v="14906"/>
    <d v="2021-01-01T00:00:00"/>
    <n v="61"/>
    <n v="60"/>
    <n v="37.0328728196721"/>
    <x v="4"/>
    <n v="0"/>
    <n v="0"/>
    <n v="3.2786885245901599E-2"/>
    <n v="0"/>
    <n v="1.63934426229508E-2"/>
    <n v="3"/>
    <n v="15"/>
    <n v="0"/>
    <n v="0"/>
    <s v="low"/>
  </r>
  <r>
    <n v="19636"/>
    <x v="14907"/>
    <d v="2021-01-01T00:00:00"/>
    <n v="70"/>
    <n v="70"/>
    <n v="29.4659549142857"/>
    <x v="1"/>
    <n v="0"/>
    <n v="0"/>
    <n v="0"/>
    <n v="0.17142857142857101"/>
    <n v="0"/>
    <n v="0"/>
    <n v="0"/>
    <n v="0"/>
    <n v="0"/>
    <s v="low"/>
  </r>
  <r>
    <n v="19638"/>
    <x v="14908"/>
    <d v="2021-01-01T00:00:00"/>
    <n v="169"/>
    <n v="160"/>
    <n v="28.870136550295801"/>
    <x v="1"/>
    <n v="5.9171597633135998E-3"/>
    <n v="0"/>
    <n v="1.18343195266272E-2"/>
    <n v="1.18343195266272E-2"/>
    <n v="5.9171597633135998E-3"/>
    <n v="42"/>
    <n v="95"/>
    <n v="0"/>
    <n v="0"/>
    <s v="low"/>
  </r>
  <r>
    <n v="19639"/>
    <x v="14909"/>
    <d v="2021-01-01T00:00:00"/>
    <n v="104"/>
    <n v="100"/>
    <n v="23.750902817307601"/>
    <x v="1"/>
    <n v="0"/>
    <n v="0"/>
    <n v="9.6153846153846107E-3"/>
    <n v="0"/>
    <n v="9.6153846153846107E-3"/>
    <n v="7"/>
    <n v="77"/>
    <n v="0"/>
    <n v="4.3831168831168797E-2"/>
    <s v="low"/>
  </r>
  <r>
    <n v="19640"/>
    <x v="14910"/>
    <d v="2021-01-01T00:00:00"/>
    <n v="69"/>
    <n v="60"/>
    <n v="33.712043710144897"/>
    <x v="4"/>
    <n v="0"/>
    <n v="0"/>
    <n v="1.4492753623188401E-2"/>
    <n v="0"/>
    <n v="0"/>
    <n v="17"/>
    <n v="58"/>
    <n v="0"/>
    <n v="0"/>
    <s v="low"/>
  </r>
  <r>
    <n v="19641"/>
    <x v="14911"/>
    <d v="2021-01-01T00:00:00"/>
    <n v="237"/>
    <n v="230"/>
    <n v="38.481481168776298"/>
    <x v="4"/>
    <n v="0"/>
    <n v="0"/>
    <n v="0"/>
    <n v="4.2194092827004199E-3"/>
    <n v="0"/>
    <n v="13"/>
    <n v="172"/>
    <n v="0"/>
    <n v="0"/>
    <s v="low"/>
  </r>
  <r>
    <n v="19642"/>
    <x v="14912"/>
    <d v="2021-01-01T00:00:00"/>
    <n v="246"/>
    <n v="240"/>
    <n v="26.019309284552801"/>
    <x v="1"/>
    <n v="0"/>
    <n v="0"/>
    <n v="0"/>
    <n v="0.284552845528455"/>
    <n v="2.8455284552845499E-2"/>
    <n v="0"/>
    <n v="0"/>
    <n v="0"/>
    <n v="0"/>
    <s v="low"/>
  </r>
  <r>
    <n v="19643"/>
    <x v="14913"/>
    <d v="2021-01-01T00:00:00"/>
    <n v="185"/>
    <n v="180"/>
    <n v="30.389810799999999"/>
    <x v="4"/>
    <n v="0"/>
    <n v="0"/>
    <n v="0"/>
    <n v="1.62162162162162E-2"/>
    <n v="3.24324324324324E-2"/>
    <n v="11"/>
    <n v="116"/>
    <n v="0"/>
    <n v="0"/>
    <s v="low"/>
  </r>
  <r>
    <n v="19646"/>
    <x v="14914"/>
    <d v="2021-01-01T00:00:00"/>
    <n v="82"/>
    <n v="80"/>
    <n v="52.290847914634099"/>
    <x v="2"/>
    <n v="0"/>
    <n v="0"/>
    <n v="0"/>
    <n v="1.21951219512195E-2"/>
    <n v="0"/>
    <n v="10"/>
    <n v="62"/>
    <n v="0"/>
    <n v="1.79211451612903E-2"/>
    <s v="high"/>
  </r>
  <r>
    <n v="19647"/>
    <x v="14915"/>
    <d v="2021-01-01T00:00:00"/>
    <n v="74"/>
    <n v="70"/>
    <n v="21.157706081080999"/>
    <x v="1"/>
    <n v="0"/>
    <n v="0"/>
    <n v="0"/>
    <n v="0.20270270270270199"/>
    <n v="0.391891891891891"/>
    <n v="0"/>
    <n v="0"/>
    <n v="0"/>
    <n v="0"/>
    <s v="low"/>
  </r>
  <r>
    <n v="19648"/>
    <x v="14916"/>
    <d v="2021-01-01T00:00:00"/>
    <n v="157"/>
    <n v="150"/>
    <n v="28.616529541401199"/>
    <x v="1"/>
    <n v="0"/>
    <n v="0"/>
    <n v="0"/>
    <n v="0"/>
    <n v="6.3694267515923501E-3"/>
    <n v="11"/>
    <n v="124"/>
    <n v="0"/>
    <n v="0.13709677419354799"/>
    <s v="low"/>
  </r>
  <r>
    <n v="19649"/>
    <x v="14917"/>
    <d v="2021-01-01T00:00:00"/>
    <n v="128"/>
    <n v="120"/>
    <n v="34.902715874999998"/>
    <x v="4"/>
    <n v="0"/>
    <n v="0"/>
    <n v="0"/>
    <n v="0"/>
    <n v="0"/>
    <n v="29"/>
    <n v="96"/>
    <n v="0"/>
    <n v="1.8070406250000001E-2"/>
    <s v="low"/>
  </r>
  <r>
    <n v="19650"/>
    <x v="14918"/>
    <d v="2021-01-01T00:00:00"/>
    <n v="185"/>
    <n v="180"/>
    <n v="26.9803174918918"/>
    <x v="1"/>
    <n v="0"/>
    <n v="0"/>
    <n v="0"/>
    <n v="0"/>
    <n v="0"/>
    <n v="12"/>
    <n v="145"/>
    <n v="0"/>
    <n v="0.108078124137931"/>
    <s v="low"/>
  </r>
  <r>
    <n v="19652"/>
    <x v="14919"/>
    <d v="2021-01-01T00:00:00"/>
    <n v="162"/>
    <n v="160"/>
    <n v="31.308438771604902"/>
    <x v="4"/>
    <n v="0"/>
    <n v="0"/>
    <n v="0"/>
    <n v="6.1728395061728296E-3"/>
    <n v="0"/>
    <n v="34"/>
    <n v="135"/>
    <n v="0"/>
    <n v="2.3148148148148098E-2"/>
    <s v="low"/>
  </r>
  <r>
    <n v="19653"/>
    <x v="14920"/>
    <d v="2021-01-01T00:00:00"/>
    <n v="158"/>
    <n v="150"/>
    <n v="31.005429778480998"/>
    <x v="4"/>
    <n v="0"/>
    <n v="0"/>
    <n v="6.3291139240506302E-3"/>
    <n v="0"/>
    <n v="0"/>
    <n v="38"/>
    <n v="117"/>
    <n v="0"/>
    <n v="0"/>
    <s v="low"/>
  </r>
  <r>
    <n v="19654"/>
    <x v="14921"/>
    <d v="2021-01-01T00:00:00"/>
    <n v="208"/>
    <n v="200"/>
    <n v="35.017325783653803"/>
    <x v="4"/>
    <n v="0"/>
    <n v="0"/>
    <n v="4.8076923076923002E-3"/>
    <n v="9.6153846153846107E-3"/>
    <n v="0"/>
    <n v="21"/>
    <n v="132"/>
    <n v="0"/>
    <n v="7.5757575757575699E-3"/>
    <s v="low"/>
  </r>
  <r>
    <n v="19655"/>
    <x v="14922"/>
    <d v="2021-01-01T00:00:00"/>
    <n v="144"/>
    <n v="140"/>
    <n v="28.2265339861111"/>
    <x v="1"/>
    <n v="0"/>
    <n v="0"/>
    <n v="0"/>
    <n v="0"/>
    <n v="0"/>
    <n v="46"/>
    <n v="99"/>
    <n v="0"/>
    <n v="0"/>
    <s v="low"/>
  </r>
  <r>
    <n v="19656"/>
    <x v="14923"/>
    <d v="2021-01-01T00:00:00"/>
    <n v="140"/>
    <n v="140"/>
    <n v="27.994274428571401"/>
    <x v="1"/>
    <n v="0"/>
    <n v="0"/>
    <n v="0"/>
    <n v="7.14285714285714E-3"/>
    <n v="0"/>
    <n v="42"/>
    <n v="102"/>
    <n v="0"/>
    <n v="0"/>
    <s v="low"/>
  </r>
  <r>
    <n v="19657"/>
    <x v="14924"/>
    <d v="2021-01-01T00:00:00"/>
    <n v="131"/>
    <n v="130"/>
    <n v="32.268487564885497"/>
    <x v="4"/>
    <n v="0"/>
    <n v="0"/>
    <n v="0"/>
    <n v="6.8702290076335798E-2"/>
    <n v="0"/>
    <n v="37"/>
    <n v="86"/>
    <n v="0"/>
    <n v="0"/>
    <s v="low"/>
  </r>
  <r>
    <n v="19658"/>
    <x v="14925"/>
    <d v="2021-01-01T00:00:00"/>
    <n v="189"/>
    <n v="180"/>
    <n v="24.880737613756601"/>
    <x v="1"/>
    <n v="1.05820105820105E-2"/>
    <n v="0"/>
    <n v="1.05820105820105E-2"/>
    <n v="6.8783068783068696E-2"/>
    <n v="1.5873015873015799E-2"/>
    <n v="77"/>
    <n v="95"/>
    <n v="0"/>
    <n v="5.5989473684210497E-3"/>
    <s v="low"/>
  </r>
  <r>
    <n v="19660"/>
    <x v="14926"/>
    <d v="2021-01-01T00:00:00"/>
    <n v="77"/>
    <n v="70"/>
    <n v="26.3368978181818"/>
    <x v="1"/>
    <n v="0"/>
    <n v="0"/>
    <n v="0"/>
    <n v="0"/>
    <n v="0"/>
    <n v="23"/>
    <n v="38"/>
    <n v="0"/>
    <n v="0"/>
    <s v="low"/>
  </r>
  <r>
    <n v="19661"/>
    <x v="14927"/>
    <d v="2021-01-01T00:00:00"/>
    <n v="113"/>
    <n v="110"/>
    <n v="24.623708893805301"/>
    <x v="1"/>
    <n v="0"/>
    <n v="0"/>
    <n v="8.8495575221238902E-3"/>
    <n v="7.9646017699115002E-2"/>
    <n v="8.8495575221238902E-3"/>
    <n v="39"/>
    <n v="63"/>
    <n v="0"/>
    <n v="1.2265507936507899E-2"/>
    <s v="low"/>
  </r>
  <r>
    <n v="19662"/>
    <x v="14928"/>
    <d v="2021-01-01T00:00:00"/>
    <n v="218"/>
    <n v="210"/>
    <n v="28.822801096330199"/>
    <x v="1"/>
    <n v="0"/>
    <n v="0"/>
    <n v="4.5871559633027499E-3"/>
    <n v="1.37614678899082E-2"/>
    <n v="0"/>
    <n v="22"/>
    <n v="135"/>
    <n v="0"/>
    <n v="8.4656074074073995E-3"/>
    <s v="low"/>
  </r>
  <r>
    <n v="19664"/>
    <x v="14929"/>
    <d v="2021-01-01T00:00:00"/>
    <n v="104"/>
    <n v="100"/>
    <n v="33.076812538461503"/>
    <x v="4"/>
    <n v="0"/>
    <n v="0"/>
    <n v="0"/>
    <n v="0.21153846153846101"/>
    <n v="3.8461538461538401E-2"/>
    <n v="0"/>
    <n v="0"/>
    <n v="0"/>
    <n v="0"/>
    <s v="low"/>
  </r>
  <r>
    <n v="19666"/>
    <x v="14930"/>
    <d v="2021-01-01T00:00:00"/>
    <n v="50"/>
    <n v="50"/>
    <n v="31.577857099999999"/>
    <x v="4"/>
    <n v="0"/>
    <n v="0"/>
    <n v="0"/>
    <n v="0.18"/>
    <n v="0.04"/>
    <n v="0"/>
    <n v="0"/>
    <n v="0"/>
    <n v="0"/>
    <s v="low"/>
  </r>
  <r>
    <n v="19667"/>
    <x v="14931"/>
    <d v="2021-01-01T00:00:00"/>
    <n v="70"/>
    <n v="70"/>
    <n v="22.587884342857102"/>
    <x v="1"/>
    <n v="0"/>
    <n v="0"/>
    <n v="0"/>
    <n v="0.25714285714285701"/>
    <n v="1.42857142857142E-2"/>
    <n v="0"/>
    <n v="0"/>
    <n v="0"/>
    <n v="0"/>
    <s v="low"/>
  </r>
  <r>
    <n v="19672"/>
    <x v="14932"/>
    <d v="2021-01-01T00:00:00"/>
    <n v="100"/>
    <n v="100"/>
    <n v="24.944763389999999"/>
    <x v="1"/>
    <n v="0"/>
    <n v="0"/>
    <n v="0"/>
    <n v="0.28000000000000003"/>
    <n v="0"/>
    <n v="0"/>
    <n v="0"/>
    <n v="0"/>
    <n v="0"/>
    <s v="low"/>
  </r>
  <r>
    <n v="19673"/>
    <x v="14933"/>
    <d v="2021-01-01T00:00:00"/>
    <n v="131"/>
    <n v="130"/>
    <n v="31.169834488549601"/>
    <x v="4"/>
    <n v="0"/>
    <n v="0"/>
    <n v="0"/>
    <n v="0.244274809160305"/>
    <n v="0.106870229007633"/>
    <n v="0"/>
    <n v="0"/>
    <n v="0"/>
    <n v="0"/>
    <s v="low"/>
  </r>
  <r>
    <n v="19674"/>
    <x v="14934"/>
    <d v="2021-01-01T00:00:00"/>
    <n v="218"/>
    <n v="210"/>
    <n v="31.160074724770599"/>
    <x v="4"/>
    <n v="1.37614678899082E-2"/>
    <n v="9.1743119266054999E-3"/>
    <n v="0"/>
    <n v="0.146788990825688"/>
    <n v="5.5045871559633003E-2"/>
    <n v="25"/>
    <n v="84"/>
    <n v="0"/>
    <n v="3.1549333333333297E-2"/>
    <s v="low"/>
  </r>
  <r>
    <n v="19676"/>
    <x v="14935"/>
    <d v="2021-01-01T00:00:00"/>
    <n v="190"/>
    <n v="190"/>
    <n v="24.3475551368421"/>
    <x v="1"/>
    <n v="2.6315789473684199E-2"/>
    <n v="0"/>
    <n v="5.2631578947368403E-3"/>
    <n v="0.1"/>
    <n v="2.1052631578947299E-2"/>
    <n v="12"/>
    <n v="60"/>
    <n v="0"/>
    <n v="2.1367500000000002E-3"/>
    <s v="low"/>
  </r>
  <r>
    <n v="19677"/>
    <x v="14936"/>
    <d v="2021-01-01T00:00:00"/>
    <n v="298"/>
    <n v="290"/>
    <n v="17.906068308724802"/>
    <x v="0"/>
    <n v="9.7315436241610695E-2"/>
    <n v="3.3557046979865702E-3"/>
    <n v="3.6912751677852303E-2"/>
    <n v="0.114093959731543"/>
    <n v="1.34228187919463E-2"/>
    <n v="62"/>
    <n v="58"/>
    <n v="0"/>
    <n v="3.4335396551724101E-2"/>
    <s v="low"/>
  </r>
  <r>
    <n v="19678"/>
    <x v="14937"/>
    <d v="2021-01-01T00:00:00"/>
    <n v="197"/>
    <n v="190"/>
    <n v="39.788750746192797"/>
    <x v="4"/>
    <n v="0"/>
    <n v="0"/>
    <n v="5.0761421319796898E-3"/>
    <n v="2.03045685279187E-2"/>
    <n v="0"/>
    <n v="41"/>
    <n v="103"/>
    <n v="0"/>
    <n v="0"/>
    <s v="low"/>
  </r>
  <r>
    <n v="19679"/>
    <x v="14938"/>
    <d v="2021-01-01T00:00:00"/>
    <n v="212"/>
    <n v="210"/>
    <n v="26.454788452830101"/>
    <x v="1"/>
    <n v="0"/>
    <n v="0"/>
    <n v="4.7169811320754698E-3"/>
    <n v="4.7169811320754698E-3"/>
    <n v="0"/>
    <n v="27"/>
    <n v="171"/>
    <n v="0"/>
    <n v="6.8727374269005798E-2"/>
    <s v="low"/>
  </r>
  <r>
    <n v="19680"/>
    <x v="14939"/>
    <d v="2021-01-01T00:00:00"/>
    <n v="224"/>
    <n v="220"/>
    <n v="25.142146151785699"/>
    <x v="1"/>
    <n v="4.4642857142857097E-3"/>
    <n v="0"/>
    <n v="0"/>
    <n v="1.33928571428571E-2"/>
    <n v="8.9285714285714194E-3"/>
    <n v="64"/>
    <n v="171"/>
    <n v="0"/>
    <n v="5.9700169590643198E-2"/>
    <s v="low"/>
  </r>
  <r>
    <n v="19684"/>
    <x v="14940"/>
    <d v="2021-01-01T00:00:00"/>
    <n v="129"/>
    <n v="120"/>
    <n v="25.856545441860401"/>
    <x v="1"/>
    <n v="0"/>
    <n v="0"/>
    <n v="0"/>
    <n v="7.7519379844961196E-3"/>
    <n v="7.7519379844961196E-3"/>
    <n v="13"/>
    <n v="80"/>
    <n v="0"/>
    <n v="1.2500000000000001E-2"/>
    <s v="low"/>
  </r>
  <r>
    <n v="19685"/>
    <x v="14941"/>
    <d v="2021-01-01T00:00:00"/>
    <n v="113"/>
    <n v="110"/>
    <n v="21.983837407079601"/>
    <x v="1"/>
    <n v="4.4247787610619399E-2"/>
    <n v="0"/>
    <n v="6.19469026548672E-2"/>
    <n v="6.19469026548672E-2"/>
    <n v="2.6548672566371601E-2"/>
    <n v="22"/>
    <n v="23"/>
    <n v="0"/>
    <n v="0"/>
    <s v="low"/>
  </r>
  <r>
    <n v="19689"/>
    <x v="14942"/>
    <d v="2021-01-01T00:00:00"/>
    <n v="295"/>
    <n v="290"/>
    <n v="36.1478980203389"/>
    <x v="4"/>
    <n v="3.3898305084745701E-3"/>
    <n v="0"/>
    <n v="1.01694915254237E-2"/>
    <n v="1.6949152542372801E-2"/>
    <n v="6.7796610169491497E-3"/>
    <n v="57"/>
    <n v="154"/>
    <n v="0"/>
    <n v="1.7088181818181801E-3"/>
    <s v="low"/>
  </r>
  <r>
    <n v="19693"/>
    <x v="14943"/>
    <d v="2021-01-01T00:00:00"/>
    <n v="80"/>
    <n v="80"/>
    <n v="51.2442037"/>
    <x v="2"/>
    <n v="0"/>
    <n v="0"/>
    <n v="0"/>
    <n v="0"/>
    <n v="0"/>
    <n v="7"/>
    <n v="62"/>
    <n v="0"/>
    <n v="0"/>
    <s v="high"/>
  </r>
  <r>
    <n v="19695"/>
    <x v="14944"/>
    <d v="2021-01-01T00:00:00"/>
    <n v="135"/>
    <n v="130"/>
    <n v="41.792987814814801"/>
    <x v="3"/>
    <n v="0"/>
    <n v="0"/>
    <n v="0"/>
    <n v="3.7037037037037E-2"/>
    <n v="7.4074074074073999E-3"/>
    <n v="5"/>
    <n v="92"/>
    <n v="0"/>
    <n v="8.5444456521739098E-3"/>
    <s v="low"/>
  </r>
  <r>
    <n v="19697"/>
    <x v="14945"/>
    <d v="2021-01-01T00:00:00"/>
    <n v="84"/>
    <n v="80"/>
    <n v="15.3686748571428"/>
    <x v="0"/>
    <n v="0"/>
    <n v="0"/>
    <n v="1.1904761904761901E-2"/>
    <n v="5.95238095238095E-2"/>
    <n v="3.5714285714285698E-2"/>
    <n v="10"/>
    <n v="32"/>
    <n v="0"/>
    <n v="0"/>
    <s v="low"/>
  </r>
  <r>
    <n v="19698"/>
    <x v="14946"/>
    <d v="2021-01-01T00:00:00"/>
    <n v="202"/>
    <n v="200"/>
    <n v="34.583928925742498"/>
    <x v="4"/>
    <n v="0"/>
    <n v="0"/>
    <n v="0"/>
    <n v="3.4653465346534601E-2"/>
    <n v="0"/>
    <n v="40"/>
    <n v="102"/>
    <n v="0"/>
    <n v="0"/>
    <s v="low"/>
  </r>
  <r>
    <n v="19699"/>
    <x v="14947"/>
    <d v="2021-01-01T00:00:00"/>
    <n v="63"/>
    <n v="60"/>
    <n v="27.682222222222201"/>
    <x v="1"/>
    <n v="0"/>
    <n v="0"/>
    <n v="0"/>
    <n v="0"/>
    <n v="0"/>
    <n v="5"/>
    <n v="58"/>
    <n v="0"/>
    <n v="0.328735637931034"/>
    <s v="low"/>
  </r>
  <r>
    <n v="19700"/>
    <x v="14948"/>
    <d v="2021-01-01T00:00:00"/>
    <n v="72"/>
    <n v="70"/>
    <n v="28.789916874999999"/>
    <x v="1"/>
    <n v="0"/>
    <n v="0"/>
    <n v="0"/>
    <n v="0"/>
    <n v="0"/>
    <n v="12"/>
    <n v="66"/>
    <n v="0"/>
    <n v="0.19577922727272701"/>
    <s v="low"/>
  </r>
  <r>
    <n v="19701"/>
    <x v="14949"/>
    <d v="2021-01-01T00:00:00"/>
    <n v="71"/>
    <n v="70"/>
    <n v="28.214015507042198"/>
    <x v="1"/>
    <n v="0"/>
    <n v="0"/>
    <n v="0"/>
    <n v="1.4084507042253501E-2"/>
    <n v="0"/>
    <n v="9"/>
    <n v="65"/>
    <n v="0"/>
    <n v="0.25666666153846102"/>
    <s v="low"/>
  </r>
  <r>
    <n v="19702"/>
    <x v="14950"/>
    <d v="2021-01-01T00:00:00"/>
    <n v="142"/>
    <n v="140"/>
    <n v="22.275862323943599"/>
    <x v="1"/>
    <n v="3.5211267605633798E-2"/>
    <n v="0"/>
    <n v="2.1126760563380202E-2"/>
    <n v="5.6338028169014003E-2"/>
    <n v="0"/>
    <n v="18"/>
    <n v="20"/>
    <n v="0"/>
    <n v="0"/>
    <s v="low"/>
  </r>
  <r>
    <n v="19713"/>
    <x v="14951"/>
    <d v="2021-01-01T00:00:00"/>
    <n v="108"/>
    <n v="100"/>
    <n v="21.109781379629599"/>
    <x v="1"/>
    <n v="0"/>
    <n v="0"/>
    <n v="0"/>
    <n v="0.37037037037037002"/>
    <n v="9.2592592592592501E-3"/>
    <n v="0"/>
    <n v="0"/>
    <n v="0"/>
    <n v="0"/>
    <s v="low"/>
  </r>
  <r>
    <n v="19717"/>
    <x v="14952"/>
    <d v="2021-01-01T00:00:00"/>
    <n v="99"/>
    <n v="90"/>
    <n v="23.7993343131313"/>
    <x v="1"/>
    <n v="0"/>
    <n v="0"/>
    <n v="0"/>
    <n v="3.03030303030303E-2"/>
    <n v="0"/>
    <n v="20"/>
    <n v="67"/>
    <n v="0"/>
    <n v="0"/>
    <s v="low"/>
  </r>
  <r>
    <n v="19718"/>
    <x v="14953"/>
    <d v="2021-01-01T00:00:00"/>
    <n v="61"/>
    <n v="60"/>
    <n v="17.9191814262295"/>
    <x v="0"/>
    <n v="3.2786885245901599E-2"/>
    <n v="0"/>
    <n v="3.2786885245901599E-2"/>
    <n v="0.13114754098360601"/>
    <n v="0"/>
    <n v="5"/>
    <n v="28"/>
    <n v="0"/>
    <n v="6.56221071428571E-2"/>
    <s v="low"/>
  </r>
  <r>
    <n v="19719"/>
    <x v="14954"/>
    <d v="2021-01-01T00:00:00"/>
    <n v="143"/>
    <n v="140"/>
    <n v="15.833033160839101"/>
    <x v="0"/>
    <n v="0.11888111888111801"/>
    <n v="0"/>
    <n v="4.8951048951048903E-2"/>
    <n v="0.21678321678321599"/>
    <n v="3.4965034965034898E-2"/>
    <n v="8"/>
    <n v="18"/>
    <n v="0"/>
    <n v="0"/>
    <s v="low"/>
  </r>
  <r>
    <n v="19720"/>
    <x v="14955"/>
    <d v="2021-01-01T00:00:00"/>
    <n v="98"/>
    <n v="90"/>
    <n v="18.074685918367301"/>
    <x v="0"/>
    <n v="0"/>
    <n v="0"/>
    <n v="1.0204081632653E-2"/>
    <n v="0.19387755102040799"/>
    <n v="1.0204081632653E-2"/>
    <n v="9"/>
    <n v="19"/>
    <n v="0"/>
    <n v="1.3049736842105201E-2"/>
    <s v="low"/>
  </r>
  <r>
    <n v="19723"/>
    <x v="14956"/>
    <d v="2021-01-01T00:00:00"/>
    <n v="90"/>
    <n v="90"/>
    <n v="25.2204010333333"/>
    <x v="1"/>
    <n v="0"/>
    <n v="0"/>
    <n v="0"/>
    <n v="0"/>
    <n v="0"/>
    <n v="41"/>
    <n v="66"/>
    <n v="0"/>
    <n v="5.5525484848484803E-2"/>
    <s v="low"/>
  </r>
  <r>
    <n v="19724"/>
    <x v="14957"/>
    <d v="2021-01-01T00:00:00"/>
    <n v="262"/>
    <n v="260"/>
    <n v="25.0764226679389"/>
    <x v="1"/>
    <n v="0"/>
    <n v="0"/>
    <n v="0"/>
    <n v="0"/>
    <n v="1.1450381679389301E-2"/>
    <n v="31"/>
    <n v="206"/>
    <n v="0"/>
    <n v="6.59139320388349E-3"/>
    <s v="low"/>
  </r>
  <r>
    <n v="19734"/>
    <x v="14958"/>
    <d v="2021-01-01T00:00:00"/>
    <n v="231"/>
    <n v="230"/>
    <n v="59.643906965367897"/>
    <x v="2"/>
    <n v="0"/>
    <n v="0"/>
    <n v="0"/>
    <n v="0"/>
    <n v="0"/>
    <n v="73"/>
    <n v="173"/>
    <n v="0"/>
    <n v="0"/>
    <s v="high"/>
  </r>
  <r>
    <n v="19735"/>
    <x v="14959"/>
    <d v="2021-01-01T00:00:00"/>
    <n v="259"/>
    <n v="250"/>
    <n v="31.7274717567567"/>
    <x v="4"/>
    <n v="0"/>
    <n v="0"/>
    <n v="0"/>
    <n v="7.7220077220077205E-2"/>
    <n v="1.5444015444015399E-2"/>
    <n v="15"/>
    <n v="170"/>
    <n v="0"/>
    <n v="7.4289623529411694E-2"/>
    <s v="low"/>
  </r>
  <r>
    <n v="19744"/>
    <x v="14960"/>
    <d v="2021-01-01T00:00:00"/>
    <n v="199"/>
    <n v="190"/>
    <n v="27.002316763819"/>
    <x v="1"/>
    <n v="0"/>
    <n v="0"/>
    <n v="0"/>
    <n v="0"/>
    <n v="0"/>
    <n v="11"/>
    <n v="160"/>
    <n v="0"/>
    <n v="1.8749999999999999E-2"/>
    <s v="low"/>
  </r>
  <r>
    <n v="19746"/>
    <x v="14961"/>
    <d v="2021-01-01T00:00:00"/>
    <n v="104"/>
    <n v="100"/>
    <n v="17.353324961538402"/>
    <x v="0"/>
    <n v="0.144230769230769"/>
    <n v="0"/>
    <n v="9.6153846153846107E-3"/>
    <n v="0.61538461538461497"/>
    <n v="0"/>
    <n v="12"/>
    <n v="20"/>
    <n v="0"/>
    <n v="0"/>
    <s v="low"/>
  </r>
  <r>
    <n v="19747"/>
    <x v="14962"/>
    <d v="2021-01-01T00:00:00"/>
    <n v="123"/>
    <n v="120"/>
    <n v="22.6870458536585"/>
    <x v="1"/>
    <n v="5.6910569105690999E-2"/>
    <n v="0"/>
    <n v="1.6260162601626001E-2"/>
    <n v="0.113821138211382"/>
    <n v="0"/>
    <n v="16"/>
    <n v="17"/>
    <n v="0"/>
    <n v="0"/>
    <s v="low"/>
  </r>
  <r>
    <n v="19750"/>
    <x v="14963"/>
    <d v="2021-01-01T00:00:00"/>
    <n v="123"/>
    <n v="120"/>
    <n v="41.734799934959298"/>
    <x v="3"/>
    <n v="0"/>
    <n v="0"/>
    <n v="0"/>
    <n v="0.146341463414634"/>
    <n v="0.62601626016260103"/>
    <n v="0"/>
    <n v="0"/>
    <n v="0"/>
    <n v="0"/>
    <s v="low"/>
  </r>
  <r>
    <n v="19751"/>
    <x v="14964"/>
    <d v="2021-01-01T00:00:00"/>
    <n v="154"/>
    <n v="150"/>
    <n v="41.242263675324601"/>
    <x v="3"/>
    <n v="0"/>
    <n v="0"/>
    <n v="0"/>
    <n v="0"/>
    <n v="0"/>
    <n v="3"/>
    <n v="133"/>
    <n v="0"/>
    <n v="0"/>
    <s v="low"/>
  </r>
  <r>
    <n v="19752"/>
    <x v="14965"/>
    <d v="2021-01-01T00:00:00"/>
    <n v="240"/>
    <n v="240"/>
    <n v="32.828771750000001"/>
    <x v="4"/>
    <n v="0"/>
    <n v="0"/>
    <n v="4.1666666666666597E-3"/>
    <n v="0.05"/>
    <n v="4.1666666666666597E-3"/>
    <n v="15"/>
    <n v="129"/>
    <n v="0"/>
    <n v="0"/>
    <s v="low"/>
  </r>
  <r>
    <n v="19753"/>
    <x v="14966"/>
    <d v="2021-01-01T00:00:00"/>
    <n v="178"/>
    <n v="170"/>
    <n v="31.7336611516853"/>
    <x v="4"/>
    <n v="0"/>
    <n v="0"/>
    <n v="0"/>
    <n v="4.49438202247191E-2"/>
    <n v="5.6179775280898797E-3"/>
    <n v="12"/>
    <n v="118"/>
    <n v="0"/>
    <n v="0"/>
    <s v="low"/>
  </r>
  <r>
    <n v="19754"/>
    <x v="14967"/>
    <d v="2021-01-01T00:00:00"/>
    <n v="293"/>
    <n v="290"/>
    <n v="29.8511399488054"/>
    <x v="1"/>
    <n v="0"/>
    <n v="0"/>
    <n v="0"/>
    <n v="4.4368600682593802E-2"/>
    <n v="2.0477815699658699E-2"/>
    <n v="23"/>
    <n v="140"/>
    <n v="0"/>
    <n v="0"/>
    <s v="low"/>
  </r>
  <r>
    <n v="19755"/>
    <x v="14968"/>
    <d v="2021-01-01T00:00:00"/>
    <n v="172"/>
    <n v="170"/>
    <n v="66.9630263372092"/>
    <x v="6"/>
    <n v="0"/>
    <n v="0"/>
    <n v="0"/>
    <n v="0"/>
    <n v="0"/>
    <n v="3"/>
    <n v="135"/>
    <n v="0"/>
    <n v="0"/>
    <s v="high"/>
  </r>
  <r>
    <n v="19756"/>
    <x v="14969"/>
    <d v="2021-01-01T00:00:00"/>
    <n v="185"/>
    <n v="180"/>
    <n v="67.268635281081004"/>
    <x v="6"/>
    <n v="0"/>
    <n v="0"/>
    <n v="0"/>
    <n v="0"/>
    <n v="0"/>
    <n v="12"/>
    <n v="130"/>
    <n v="0"/>
    <n v="1.53846153846153E-3"/>
    <s v="high"/>
  </r>
  <r>
    <n v="19758"/>
    <x v="14970"/>
    <d v="2021-01-01T00:00:00"/>
    <n v="196"/>
    <n v="190"/>
    <n v="49.542749760204003"/>
    <x v="3"/>
    <n v="0"/>
    <n v="0"/>
    <n v="1.0204081632653E-2"/>
    <n v="0"/>
    <n v="0"/>
    <n v="10"/>
    <n v="167"/>
    <n v="0"/>
    <n v="5.9880239520958001E-3"/>
    <s v="low"/>
  </r>
  <r>
    <n v="19759"/>
    <x v="14971"/>
    <d v="2021-01-01T00:00:00"/>
    <n v="192"/>
    <n v="190"/>
    <n v="40.842233697916598"/>
    <x v="3"/>
    <n v="0"/>
    <n v="0"/>
    <n v="0"/>
    <n v="0"/>
    <n v="0"/>
    <n v="60"/>
    <n v="157"/>
    <n v="0"/>
    <n v="0"/>
    <s v="low"/>
  </r>
  <r>
    <n v="19760"/>
    <x v="14972"/>
    <d v="2021-01-01T00:00:00"/>
    <n v="171"/>
    <n v="170"/>
    <n v="23.0903841286549"/>
    <x v="1"/>
    <n v="0"/>
    <n v="5.84795321637426E-3"/>
    <n v="5.8479532163742597E-2"/>
    <n v="0"/>
    <n v="0"/>
    <n v="78"/>
    <n v="119"/>
    <n v="0"/>
    <n v="4.2098907563025197E-3"/>
    <s v="low"/>
  </r>
  <r>
    <n v="19762"/>
    <x v="14973"/>
    <d v="2021-01-01T00:00:00"/>
    <n v="213"/>
    <n v="210"/>
    <n v="10.547539211267599"/>
    <x v="0"/>
    <n v="0"/>
    <n v="0"/>
    <n v="0"/>
    <n v="0.82159624413145504"/>
    <n v="1.4084507042253501E-2"/>
    <n v="0"/>
    <n v="0"/>
    <n v="0"/>
    <n v="0"/>
    <s v="low"/>
  </r>
  <r>
    <n v="19763"/>
    <x v="14974"/>
    <d v="2021-01-01T00:00:00"/>
    <n v="125"/>
    <n v="120"/>
    <n v="20.883833463999999"/>
    <x v="1"/>
    <n v="2.4E-2"/>
    <n v="0"/>
    <n v="0"/>
    <n v="0.128"/>
    <n v="8.0000000000000002E-3"/>
    <n v="36"/>
    <n v="45"/>
    <n v="0"/>
    <n v="7.9077333333333298E-3"/>
    <s v="low"/>
  </r>
  <r>
    <n v="19765"/>
    <x v="14975"/>
    <d v="2021-01-01T00:00:00"/>
    <n v="132"/>
    <n v="130"/>
    <n v="23.1681679545454"/>
    <x v="1"/>
    <n v="0"/>
    <n v="0"/>
    <n v="0"/>
    <n v="0.204545454545454"/>
    <n v="9.0909090909090898E-2"/>
    <n v="0"/>
    <n v="0"/>
    <n v="0"/>
    <n v="0"/>
    <s v="low"/>
  </r>
  <r>
    <n v="19766"/>
    <x v="14976"/>
    <d v="2021-01-01T00:00:00"/>
    <n v="54"/>
    <n v="50"/>
    <n v="39.303148148148097"/>
    <x v="4"/>
    <n v="0"/>
    <n v="0"/>
    <n v="0"/>
    <n v="0"/>
    <n v="0"/>
    <n v="3"/>
    <n v="48"/>
    <n v="0"/>
    <n v="0.28125"/>
    <s v="low"/>
  </r>
  <r>
    <n v="19767"/>
    <x v="14977"/>
    <d v="2021-01-01T00:00:00"/>
    <n v="54"/>
    <n v="50"/>
    <n v="41.234629629629602"/>
    <x v="3"/>
    <n v="0"/>
    <n v="0"/>
    <n v="0"/>
    <n v="0"/>
    <n v="0"/>
    <n v="4"/>
    <n v="48"/>
    <n v="0"/>
    <n v="0.16666666666666599"/>
    <s v="low"/>
  </r>
  <r>
    <n v="19768"/>
    <x v="14978"/>
    <d v="2021-01-01T00:00:00"/>
    <n v="54"/>
    <n v="50"/>
    <n v="41.110740740740702"/>
    <x v="3"/>
    <n v="0"/>
    <n v="0"/>
    <n v="0"/>
    <n v="0"/>
    <n v="0"/>
    <n v="1"/>
    <n v="46"/>
    <n v="0"/>
    <n v="0.21992754347825999"/>
    <s v="low"/>
  </r>
  <r>
    <n v="19771"/>
    <x v="14979"/>
    <d v="2021-01-01T00:00:00"/>
    <n v="54"/>
    <n v="50"/>
    <n v="38.555"/>
    <x v="4"/>
    <n v="0"/>
    <n v="0"/>
    <n v="0"/>
    <n v="0"/>
    <n v="0"/>
    <n v="3"/>
    <n v="49"/>
    <n v="0"/>
    <n v="0.33673469387755101"/>
    <s v="low"/>
  </r>
  <r>
    <n v="19772"/>
    <x v="14980"/>
    <d v="2021-01-01T00:00:00"/>
    <n v="54"/>
    <n v="50"/>
    <n v="33.264074074074003"/>
    <x v="4"/>
    <n v="0"/>
    <n v="0"/>
    <n v="0"/>
    <n v="0"/>
    <n v="0"/>
    <n v="4"/>
    <n v="47"/>
    <n v="0"/>
    <n v="0.51063829787234005"/>
    <s v="low"/>
  </r>
  <r>
    <n v="19773"/>
    <x v="14981"/>
    <d v="2021-01-01T00:00:00"/>
    <n v="54"/>
    <n v="50"/>
    <n v="37.272592592592503"/>
    <x v="4"/>
    <n v="0"/>
    <n v="0"/>
    <n v="0"/>
    <n v="0"/>
    <n v="0"/>
    <n v="1"/>
    <n v="46"/>
    <n v="0"/>
    <n v="0.475155282608695"/>
    <s v="low"/>
  </r>
  <r>
    <n v="19774"/>
    <x v="14982"/>
    <d v="2021-01-01T00:00:00"/>
    <n v="54"/>
    <n v="50"/>
    <n v="37.634074074074"/>
    <x v="4"/>
    <n v="0"/>
    <n v="0"/>
    <n v="0"/>
    <n v="0"/>
    <n v="0"/>
    <n v="1"/>
    <n v="46"/>
    <n v="0"/>
    <n v="0.50543478260869501"/>
    <s v="low"/>
  </r>
  <r>
    <n v="19775"/>
    <x v="14983"/>
    <d v="2021-01-01T00:00:00"/>
    <n v="54"/>
    <n v="50"/>
    <n v="36.3568518518518"/>
    <x v="4"/>
    <n v="0"/>
    <n v="0"/>
    <n v="0"/>
    <n v="0"/>
    <n v="0"/>
    <n v="5"/>
    <n v="50"/>
    <n v="0"/>
    <n v="0.23333334"/>
    <s v="low"/>
  </r>
  <r>
    <n v="19776"/>
    <x v="14984"/>
    <d v="2021-01-01T00:00:00"/>
    <n v="54"/>
    <n v="50"/>
    <n v="36.226851851851798"/>
    <x v="4"/>
    <n v="0"/>
    <n v="0"/>
    <n v="0"/>
    <n v="0"/>
    <n v="0"/>
    <n v="3"/>
    <n v="48"/>
    <n v="0"/>
    <n v="0.3125"/>
    <s v="low"/>
  </r>
  <r>
    <n v="19777"/>
    <x v="14985"/>
    <d v="2021-01-01T00:00:00"/>
    <n v="54"/>
    <n v="50"/>
    <n v="36.4583333333333"/>
    <x v="4"/>
    <n v="0"/>
    <n v="0"/>
    <n v="0"/>
    <n v="0"/>
    <n v="0"/>
    <n v="2"/>
    <n v="50"/>
    <n v="0"/>
    <n v="0.26200000000000001"/>
    <s v="low"/>
  </r>
  <r>
    <n v="19778"/>
    <x v="14986"/>
    <d v="2021-01-01T00:00:00"/>
    <n v="54"/>
    <n v="50"/>
    <n v="38.524629629629601"/>
    <x v="4"/>
    <n v="0"/>
    <n v="0"/>
    <n v="0"/>
    <n v="0"/>
    <n v="0"/>
    <n v="4"/>
    <n v="47"/>
    <n v="0"/>
    <n v="0.37234042553191399"/>
    <s v="low"/>
  </r>
  <r>
    <n v="19779"/>
    <x v="14987"/>
    <d v="2021-01-01T00:00:00"/>
    <n v="54"/>
    <n v="50"/>
    <n v="39.511111111111099"/>
    <x v="4"/>
    <n v="0"/>
    <n v="0"/>
    <n v="0"/>
    <n v="0"/>
    <n v="0"/>
    <n v="8"/>
    <n v="51"/>
    <n v="0"/>
    <n v="0.140522882352941"/>
    <s v="low"/>
  </r>
  <r>
    <n v="19780"/>
    <x v="14988"/>
    <d v="2021-01-01T00:00:00"/>
    <n v="54"/>
    <n v="50"/>
    <n v="38.400925925925897"/>
    <x v="4"/>
    <n v="0"/>
    <n v="0"/>
    <n v="0"/>
    <n v="0"/>
    <n v="0"/>
    <n v="3"/>
    <n v="46"/>
    <n v="0"/>
    <n v="0.342391304347826"/>
    <s v="low"/>
  </r>
  <r>
    <n v="19781"/>
    <x v="14989"/>
    <d v="2021-01-01T00:00:00"/>
    <n v="54"/>
    <n v="50"/>
    <n v="38.423703703703701"/>
    <x v="4"/>
    <n v="0"/>
    <n v="0"/>
    <n v="0"/>
    <n v="0"/>
    <n v="0"/>
    <n v="3"/>
    <n v="46"/>
    <n v="0"/>
    <n v="0.37971015217391302"/>
    <s v="low"/>
  </r>
  <r>
    <n v="19782"/>
    <x v="14990"/>
    <d v="2021-01-01T00:00:00"/>
    <n v="57"/>
    <n v="50"/>
    <n v="41.849404456140299"/>
    <x v="3"/>
    <n v="0"/>
    <n v="0"/>
    <n v="0"/>
    <n v="0"/>
    <n v="0"/>
    <n v="6"/>
    <n v="49"/>
    <n v="0"/>
    <n v="0.22675940816326501"/>
    <s v="low"/>
  </r>
  <r>
    <n v="19783"/>
    <x v="14991"/>
    <d v="2021-01-01T00:00:00"/>
    <n v="54"/>
    <n v="50"/>
    <n v="41.382777777777697"/>
    <x v="3"/>
    <n v="0"/>
    <n v="0"/>
    <n v="0"/>
    <n v="0"/>
    <n v="0"/>
    <n v="5"/>
    <n v="47"/>
    <n v="0"/>
    <n v="0.21985814893617001"/>
    <s v="low"/>
  </r>
  <r>
    <n v="19784"/>
    <x v="14992"/>
    <d v="2021-01-01T00:00:00"/>
    <n v="54"/>
    <n v="50"/>
    <n v="40.626111111111101"/>
    <x v="3"/>
    <n v="0"/>
    <n v="0"/>
    <n v="0"/>
    <n v="0"/>
    <n v="0"/>
    <n v="1"/>
    <n v="44"/>
    <n v="0"/>
    <n v="0.26704545454545398"/>
    <s v="low"/>
  </r>
  <r>
    <n v="19786"/>
    <x v="14993"/>
    <d v="2021-01-01T00:00:00"/>
    <n v="200"/>
    <n v="200"/>
    <n v="36.004766119999999"/>
    <x v="4"/>
    <n v="0"/>
    <n v="0"/>
    <n v="0"/>
    <n v="0.22"/>
    <n v="0.115"/>
    <n v="0"/>
    <n v="0"/>
    <n v="0"/>
    <n v="0"/>
    <s v="low"/>
  </r>
  <r>
    <n v="19787"/>
    <x v="14994"/>
    <d v="2021-01-01T00:00:00"/>
    <n v="171"/>
    <n v="170"/>
    <n v="28.112652654970699"/>
    <x v="1"/>
    <n v="0"/>
    <n v="0"/>
    <n v="0"/>
    <n v="0.42105263157894701"/>
    <n v="0.16959064327485299"/>
    <n v="0"/>
    <n v="0"/>
    <n v="0"/>
    <n v="0"/>
    <s v="low"/>
  </r>
  <r>
    <n v="19788"/>
    <x v="14995"/>
    <d v="2021-01-01T00:00:00"/>
    <n v="153"/>
    <n v="150"/>
    <n v="24.150390261437899"/>
    <x v="1"/>
    <n v="0"/>
    <n v="0"/>
    <n v="6.5359477124183E-3"/>
    <n v="0.14379084967320199"/>
    <n v="1.30718954248366E-2"/>
    <n v="19"/>
    <n v="57"/>
    <n v="0"/>
    <n v="0"/>
    <s v="low"/>
  </r>
  <r>
    <n v="19789"/>
    <x v="14996"/>
    <d v="2021-01-01T00:00:00"/>
    <n v="52"/>
    <n v="50"/>
    <n v="13.853338903846099"/>
    <x v="0"/>
    <n v="1.9230769230769201E-2"/>
    <n v="0"/>
    <n v="5.7692307692307598E-2"/>
    <n v="9.6153846153846104E-2"/>
    <n v="0"/>
    <n v="1"/>
    <n v="3"/>
    <n v="0"/>
    <n v="0"/>
    <s v="low"/>
  </r>
  <r>
    <n v="19792"/>
    <x v="14997"/>
    <d v="2021-01-01T00:00:00"/>
    <n v="213"/>
    <n v="210"/>
    <n v="23.8519473333333"/>
    <x v="1"/>
    <n v="0"/>
    <n v="0"/>
    <n v="1.8779342723004602E-2"/>
    <n v="4.6948356807511703E-3"/>
    <n v="0"/>
    <n v="7"/>
    <n v="102"/>
    <n v="0"/>
    <n v="0"/>
    <s v="low"/>
  </r>
  <r>
    <n v="19793"/>
    <x v="14998"/>
    <d v="2021-01-01T00:00:00"/>
    <n v="164"/>
    <n v="160"/>
    <n v="18.7243404207317"/>
    <x v="0"/>
    <n v="1.8292682926829201E-2"/>
    <n v="0"/>
    <n v="0"/>
    <n v="0.109756097560975"/>
    <n v="0"/>
    <n v="16"/>
    <n v="54"/>
    <n v="0"/>
    <n v="0"/>
    <s v="low"/>
  </r>
  <r>
    <n v="19798"/>
    <x v="14999"/>
    <d v="2021-01-01T00:00:00"/>
    <n v="105"/>
    <n v="100"/>
    <n v="28.3171540666666"/>
    <x v="1"/>
    <n v="0"/>
    <n v="0"/>
    <n v="0"/>
    <n v="9.5238095238095195E-3"/>
    <n v="0"/>
    <n v="85"/>
    <n v="82"/>
    <n v="0"/>
    <n v="1.2999743902439E-2"/>
    <s v="low"/>
  </r>
  <r>
    <n v="19799"/>
    <x v="15000"/>
    <d v="2021-01-01T00:00:00"/>
    <n v="110"/>
    <n v="110"/>
    <n v="25.482419590909"/>
    <x v="1"/>
    <n v="0"/>
    <n v="0"/>
    <n v="0"/>
    <n v="9.0909090909090905E-3"/>
    <n v="0"/>
    <n v="4"/>
    <n v="91"/>
    <n v="0"/>
    <n v="0.21153846153846101"/>
    <s v="low"/>
  </r>
  <r>
    <n v="19803"/>
    <x v="15001"/>
    <d v="2021-01-01T00:00:00"/>
    <n v="165"/>
    <n v="160"/>
    <n v="27.149239436363601"/>
    <x v="1"/>
    <n v="0"/>
    <n v="0"/>
    <n v="0"/>
    <n v="0.25454545454545402"/>
    <n v="3.6363636363636299E-2"/>
    <n v="0"/>
    <n v="0"/>
    <n v="0"/>
    <n v="0"/>
    <s v="low"/>
  </r>
  <r>
    <n v="19806"/>
    <x v="15002"/>
    <d v="2021-01-01T00:00:00"/>
    <n v="141"/>
    <n v="140"/>
    <n v="17.989723964538999"/>
    <x v="0"/>
    <n v="6.3829787234042507E-2"/>
    <n v="0"/>
    <n v="2.1276595744680799E-2"/>
    <n v="6.3829787234042507E-2"/>
    <n v="7.09219858156028E-3"/>
    <n v="13"/>
    <n v="17"/>
    <n v="0"/>
    <n v="0"/>
    <s v="low"/>
  </r>
  <r>
    <n v="19807"/>
    <x v="15003"/>
    <d v="2021-01-01T00:00:00"/>
    <n v="202"/>
    <n v="200"/>
    <n v="16.0417096039603"/>
    <x v="0"/>
    <n v="0"/>
    <n v="0"/>
    <n v="0"/>
    <n v="0.30198019801980103"/>
    <n v="4.9504950495049497E-3"/>
    <n v="0"/>
    <n v="0"/>
    <n v="0"/>
    <n v="0"/>
    <s v="low"/>
  </r>
  <r>
    <n v="19809"/>
    <x v="15004"/>
    <d v="2021-01-01T00:00:00"/>
    <n v="155"/>
    <n v="150"/>
    <n v="22.447691574193499"/>
    <x v="1"/>
    <n v="0"/>
    <n v="0"/>
    <n v="6.4516129032258004E-3"/>
    <n v="6.4516129032258004E-3"/>
    <n v="1.9354838709677399E-2"/>
    <n v="40"/>
    <n v="83"/>
    <n v="0"/>
    <n v="0"/>
    <s v="low"/>
  </r>
  <r>
    <n v="19810"/>
    <x v="15005"/>
    <d v="2021-01-01T00:00:00"/>
    <n v="146"/>
    <n v="140"/>
    <n v="74.215178410958899"/>
    <x v="5"/>
    <n v="0"/>
    <n v="0"/>
    <n v="0"/>
    <n v="0"/>
    <n v="0"/>
    <n v="10"/>
    <n v="101"/>
    <n v="0"/>
    <n v="5.22975247524752E-3"/>
    <s v="high"/>
  </r>
  <r>
    <n v="19812"/>
    <x v="15006"/>
    <d v="2021-01-01T00:00:00"/>
    <n v="283"/>
    <n v="280"/>
    <n v="63.446999166077703"/>
    <x v="6"/>
    <n v="0"/>
    <n v="0"/>
    <n v="3.53356890459363E-3"/>
    <n v="0"/>
    <n v="0"/>
    <n v="19"/>
    <n v="201"/>
    <n v="0"/>
    <n v="5.9079601990049699E-3"/>
    <s v="high"/>
  </r>
  <r>
    <n v="19814"/>
    <x v="15007"/>
    <d v="2021-01-01T00:00:00"/>
    <n v="291"/>
    <n v="290"/>
    <n v="38.396868281786901"/>
    <x v="4"/>
    <n v="0"/>
    <n v="0"/>
    <n v="0"/>
    <n v="0"/>
    <n v="0"/>
    <n v="13"/>
    <n v="190"/>
    <n v="0"/>
    <n v="4.0609099999999898E-2"/>
    <s v="low"/>
  </r>
  <r>
    <n v="19815"/>
    <x v="15008"/>
    <d v="2021-01-01T00:00:00"/>
    <n v="217"/>
    <n v="210"/>
    <n v="21.9757448525345"/>
    <x v="1"/>
    <n v="0"/>
    <n v="0"/>
    <n v="0"/>
    <n v="0.13824884792626699"/>
    <n v="4.60829493087557E-3"/>
    <n v="5"/>
    <n v="51"/>
    <n v="0"/>
    <n v="0"/>
    <s v="low"/>
  </r>
  <r>
    <n v="19817"/>
    <x v="15009"/>
    <d v="2021-01-01T00:00:00"/>
    <n v="245"/>
    <n v="240"/>
    <n v="20.898078518367299"/>
    <x v="1"/>
    <n v="0"/>
    <n v="0"/>
    <n v="2.04081632653061E-2"/>
    <n v="4.4897959183673397E-2"/>
    <n v="1.22448979591836E-2"/>
    <n v="58"/>
    <n v="63"/>
    <n v="0"/>
    <n v="6.8044920634920602E-3"/>
    <s v="low"/>
  </r>
  <r>
    <n v="19819"/>
    <x v="15010"/>
    <d v="2021-01-01T00:00:00"/>
    <n v="176"/>
    <n v="170"/>
    <n v="41.0689195"/>
    <x v="3"/>
    <n v="0"/>
    <n v="0"/>
    <n v="0"/>
    <n v="3.9772727272727203E-2"/>
    <n v="5.6818181818181802E-3"/>
    <n v="17"/>
    <n v="106"/>
    <n v="0"/>
    <n v="0"/>
    <s v="low"/>
  </r>
  <r>
    <n v="19822"/>
    <x v="15011"/>
    <d v="2021-01-01T00:00:00"/>
    <n v="228"/>
    <n v="220"/>
    <n v="26.479422811403499"/>
    <x v="1"/>
    <n v="0"/>
    <n v="0"/>
    <n v="0"/>
    <n v="5.2631578947368397E-2"/>
    <n v="1.3157894736842099E-2"/>
    <n v="11"/>
    <n v="116"/>
    <n v="0"/>
    <n v="4.4899396551724103E-3"/>
    <s v="low"/>
  </r>
  <r>
    <n v="19824"/>
    <x v="15012"/>
    <d v="2021-01-01T00:00:00"/>
    <n v="245"/>
    <n v="240"/>
    <n v="70.552023330612201"/>
    <x v="5"/>
    <n v="0"/>
    <n v="0"/>
    <n v="0"/>
    <n v="0"/>
    <n v="0"/>
    <n v="30"/>
    <n v="161"/>
    <n v="0"/>
    <n v="6.2111801242236003E-3"/>
    <s v="high"/>
  </r>
  <r>
    <n v="19827"/>
    <x v="15013"/>
    <d v="2021-01-01T00:00:00"/>
    <n v="163"/>
    <n v="160"/>
    <n v="47.861612128834302"/>
    <x v="3"/>
    <n v="0"/>
    <n v="0"/>
    <n v="0"/>
    <n v="6.13496932515337E-3"/>
    <n v="0"/>
    <n v="18"/>
    <n v="107"/>
    <n v="0"/>
    <n v="0"/>
    <s v="low"/>
  </r>
  <r>
    <n v="19828"/>
    <x v="15014"/>
    <d v="2021-01-01T00:00:00"/>
    <n v="202"/>
    <n v="200"/>
    <n v="68.489653465346507"/>
    <x v="6"/>
    <n v="0"/>
    <n v="0"/>
    <n v="0"/>
    <n v="0"/>
    <n v="0"/>
    <n v="0"/>
    <n v="38"/>
    <n v="0"/>
    <n v="0"/>
    <s v="high"/>
  </r>
  <r>
    <n v="19829"/>
    <x v="15015"/>
    <d v="2021-01-01T00:00:00"/>
    <n v="246"/>
    <n v="240"/>
    <n v="33.987084504065002"/>
    <x v="4"/>
    <n v="0"/>
    <n v="0"/>
    <n v="0"/>
    <n v="4.0650406504065002E-3"/>
    <n v="0"/>
    <n v="5"/>
    <n v="146"/>
    <n v="0"/>
    <n v="0"/>
    <s v="low"/>
  </r>
  <r>
    <n v="19831"/>
    <x v="15016"/>
    <d v="2021-01-01T00:00:00"/>
    <n v="253"/>
    <n v="250"/>
    <n v="56.674263122529602"/>
    <x v="2"/>
    <n v="0"/>
    <n v="0"/>
    <n v="1.18577075098814E-2"/>
    <n v="0"/>
    <n v="0"/>
    <n v="64"/>
    <n v="188"/>
    <n v="0"/>
    <n v="0"/>
    <s v="high"/>
  </r>
  <r>
    <n v="19833"/>
    <x v="15017"/>
    <d v="2021-01-01T00:00:00"/>
    <n v="181"/>
    <n v="180"/>
    <n v="54.146282707182301"/>
    <x v="2"/>
    <n v="0"/>
    <n v="0"/>
    <n v="5.5248618784530298E-3"/>
    <n v="0"/>
    <n v="0"/>
    <n v="3"/>
    <n v="114"/>
    <n v="0"/>
    <n v="0"/>
    <s v="high"/>
  </r>
  <r>
    <n v="19836"/>
    <x v="15018"/>
    <d v="2021-01-01T00:00:00"/>
    <n v="112"/>
    <n v="110"/>
    <n v="26.852481732142799"/>
    <x v="1"/>
    <n v="0"/>
    <n v="0"/>
    <n v="0"/>
    <n v="8.9285714285714204E-2"/>
    <n v="5.3571428571428499E-2"/>
    <n v="0"/>
    <n v="0"/>
    <n v="0"/>
    <n v="0"/>
    <s v="low"/>
  </r>
  <r>
    <n v="19837"/>
    <x v="15019"/>
    <d v="2021-01-01T00:00:00"/>
    <n v="153"/>
    <n v="150"/>
    <n v="29.524297509803901"/>
    <x v="1"/>
    <n v="0"/>
    <n v="0"/>
    <n v="6.5359477124183E-3"/>
    <n v="0"/>
    <n v="0"/>
    <n v="36"/>
    <n v="113"/>
    <n v="0"/>
    <n v="0"/>
    <s v="low"/>
  </r>
  <r>
    <n v="19838"/>
    <x v="15020"/>
    <d v="2021-01-01T00:00:00"/>
    <n v="147"/>
    <n v="140"/>
    <n v="23.3382224965986"/>
    <x v="1"/>
    <n v="0"/>
    <n v="0"/>
    <n v="1.3605442176870699E-2"/>
    <n v="0"/>
    <n v="0"/>
    <n v="72"/>
    <n v="116"/>
    <n v="0"/>
    <n v="0"/>
    <s v="low"/>
  </r>
  <r>
    <n v="19848"/>
    <x v="15021"/>
    <d v="2021-01-01T00:00:00"/>
    <n v="278"/>
    <n v="270"/>
    <n v="71.809009025179805"/>
    <x v="5"/>
    <n v="0"/>
    <n v="0"/>
    <n v="0"/>
    <n v="0"/>
    <n v="0"/>
    <n v="20"/>
    <n v="198"/>
    <n v="0"/>
    <n v="5.0505050505050501E-3"/>
    <s v="high"/>
  </r>
  <r>
    <n v="19868"/>
    <x v="15022"/>
    <d v="2021-01-01T00:00:00"/>
    <n v="198"/>
    <n v="190"/>
    <n v="32.151714494949502"/>
    <x v="4"/>
    <n v="0"/>
    <n v="0"/>
    <n v="0"/>
    <n v="0.18686868686868599"/>
    <n v="0.55555555555555503"/>
    <n v="0"/>
    <n v="0"/>
    <n v="0"/>
    <n v="0"/>
    <s v="low"/>
  </r>
  <r>
    <n v="19869"/>
    <x v="15023"/>
    <d v="2021-01-01T00:00:00"/>
    <n v="137"/>
    <n v="130"/>
    <n v="31.815348846715299"/>
    <x v="4"/>
    <n v="0"/>
    <n v="0"/>
    <n v="0"/>
    <n v="0.43065693430656898"/>
    <n v="0.44525547445255398"/>
    <n v="0"/>
    <n v="0"/>
    <n v="0"/>
    <n v="0"/>
    <s v="low"/>
  </r>
  <r>
    <n v="19875"/>
    <x v="15024"/>
    <d v="2021-01-01T00:00:00"/>
    <n v="107"/>
    <n v="100"/>
    <n v="47.019252336448602"/>
    <x v="3"/>
    <n v="0"/>
    <n v="0"/>
    <n v="0"/>
    <n v="0"/>
    <n v="0"/>
    <n v="12"/>
    <n v="99"/>
    <n v="0"/>
    <n v="0.174963929292929"/>
    <s v="low"/>
  </r>
  <r>
    <n v="19876"/>
    <x v="15025"/>
    <d v="2021-01-01T00:00:00"/>
    <n v="107"/>
    <n v="100"/>
    <n v="46.4542990654205"/>
    <x v="3"/>
    <n v="0"/>
    <n v="0"/>
    <n v="0"/>
    <n v="0"/>
    <n v="0"/>
    <n v="4"/>
    <n v="99"/>
    <n v="0"/>
    <n v="0.21410534343434301"/>
    <s v="low"/>
  </r>
  <r>
    <n v="19877"/>
    <x v="15026"/>
    <d v="2021-01-01T00:00:00"/>
    <n v="136"/>
    <n v="130"/>
    <n v="63.732427867646997"/>
    <x v="6"/>
    <n v="0"/>
    <n v="0"/>
    <n v="0"/>
    <n v="0"/>
    <n v="0"/>
    <n v="40"/>
    <n v="74"/>
    <n v="0"/>
    <n v="0"/>
    <s v="high"/>
  </r>
  <r>
    <n v="19878"/>
    <x v="15027"/>
    <d v="2021-01-01T00:00:00"/>
    <n v="126"/>
    <n v="120"/>
    <n v="58.705698698412697"/>
    <x v="2"/>
    <n v="0"/>
    <n v="0"/>
    <n v="0"/>
    <n v="0"/>
    <n v="0"/>
    <n v="79"/>
    <n v="77"/>
    <n v="0"/>
    <n v="5.8132337662337597E-3"/>
    <s v="high"/>
  </r>
  <r>
    <n v="19879"/>
    <x v="15028"/>
    <d v="2021-01-01T00:00:00"/>
    <n v="109"/>
    <n v="100"/>
    <n v="51.114376137614599"/>
    <x v="2"/>
    <n v="0"/>
    <n v="0"/>
    <n v="0"/>
    <n v="0"/>
    <n v="0"/>
    <n v="47"/>
    <n v="96"/>
    <n v="0"/>
    <n v="0.11433531249999999"/>
    <s v="high"/>
  </r>
  <r>
    <n v="19889"/>
    <x v="15029"/>
    <d v="2021-01-01T00:00:00"/>
    <n v="131"/>
    <n v="130"/>
    <n v="17.542259870229"/>
    <x v="0"/>
    <n v="3.0534351145038101E-2"/>
    <n v="0"/>
    <n v="2.2900763358778602E-2"/>
    <n v="6.8702290076335798E-2"/>
    <n v="1.5267175572519E-2"/>
    <n v="8"/>
    <n v="27"/>
    <n v="0"/>
    <n v="0"/>
    <s v="low"/>
  </r>
  <r>
    <n v="19896"/>
    <x v="15030"/>
    <d v="2021-01-01T00:00:00"/>
    <n v="110"/>
    <n v="110"/>
    <n v="26.9936922363636"/>
    <x v="1"/>
    <n v="0"/>
    <n v="0"/>
    <n v="0"/>
    <n v="4.54545454545454E-2"/>
    <n v="0"/>
    <n v="37"/>
    <n v="41"/>
    <n v="0"/>
    <n v="0"/>
    <s v="low"/>
  </r>
  <r>
    <n v="19899"/>
    <x v="15031"/>
    <d v="2021-01-01T00:00:00"/>
    <n v="242"/>
    <n v="240"/>
    <n v="54.490535925619803"/>
    <x v="2"/>
    <n v="0"/>
    <n v="0"/>
    <n v="0"/>
    <n v="0"/>
    <n v="0"/>
    <n v="13"/>
    <n v="174"/>
    <n v="0"/>
    <n v="8.5192701149425197E-3"/>
    <s v="high"/>
  </r>
  <r>
    <n v="19902"/>
    <x v="15032"/>
    <d v="2021-01-01T00:00:00"/>
    <n v="225"/>
    <n v="220"/>
    <n v="28.6424788577777"/>
    <x v="1"/>
    <n v="4.4444444444444401E-3"/>
    <n v="0"/>
    <n v="0"/>
    <n v="4.4444444444444401E-3"/>
    <n v="4.4444444444444401E-3"/>
    <n v="21"/>
    <n v="164"/>
    <n v="0"/>
    <n v="6.0975609756097497E-2"/>
    <s v="low"/>
  </r>
  <r>
    <n v="19903"/>
    <x v="15033"/>
    <d v="2021-01-01T00:00:00"/>
    <n v="236"/>
    <n v="230"/>
    <n v="28.355812703389802"/>
    <x v="1"/>
    <n v="0"/>
    <n v="0"/>
    <n v="0"/>
    <n v="4.2372881355932203E-3"/>
    <n v="4.2372881355932203E-3"/>
    <n v="11"/>
    <n v="149"/>
    <n v="0"/>
    <n v="3.4675617449664402E-2"/>
    <s v="low"/>
  </r>
  <r>
    <n v="19904"/>
    <x v="15034"/>
    <d v="2021-01-01T00:00:00"/>
    <n v="179"/>
    <n v="170"/>
    <n v="32.437582865921698"/>
    <x v="4"/>
    <n v="0"/>
    <n v="0"/>
    <n v="0"/>
    <n v="0"/>
    <n v="0"/>
    <n v="2"/>
    <n v="132"/>
    <n v="0"/>
    <n v="5.4292931818181803E-2"/>
    <s v="low"/>
  </r>
  <r>
    <n v="19911"/>
    <x v="15035"/>
    <d v="2021-01-01T00:00:00"/>
    <n v="78"/>
    <n v="70"/>
    <n v="38.135277756410197"/>
    <x v="4"/>
    <n v="0"/>
    <n v="0"/>
    <n v="0"/>
    <n v="0"/>
    <n v="1.2820512820512799E-2"/>
    <n v="7"/>
    <n v="65"/>
    <n v="0"/>
    <n v="0.20424907692307601"/>
    <s v="low"/>
  </r>
  <r>
    <n v="19913"/>
    <x v="15036"/>
    <d v="2021-01-01T00:00:00"/>
    <n v="74"/>
    <n v="70"/>
    <n v="40.810462918918901"/>
    <x v="3"/>
    <n v="0"/>
    <n v="0"/>
    <n v="0"/>
    <n v="0"/>
    <n v="0"/>
    <n v="6"/>
    <n v="59"/>
    <n v="0"/>
    <n v="0.28077077966101599"/>
    <s v="low"/>
  </r>
  <r>
    <n v="19918"/>
    <x v="15037"/>
    <d v="2021-01-01T00:00:00"/>
    <n v="230"/>
    <n v="230"/>
    <n v="31.5173824173913"/>
    <x v="4"/>
    <n v="0"/>
    <n v="0"/>
    <n v="0"/>
    <n v="0.27826086956521701"/>
    <n v="8.6956521739130401E-3"/>
    <n v="0"/>
    <n v="0"/>
    <n v="0"/>
    <n v="0"/>
    <s v="low"/>
  </r>
  <r>
    <n v="19919"/>
    <x v="15038"/>
    <d v="2021-01-01T00:00:00"/>
    <n v="162"/>
    <n v="160"/>
    <n v="35.883794413580198"/>
    <x v="4"/>
    <n v="0"/>
    <n v="0"/>
    <n v="0"/>
    <n v="0"/>
    <n v="0"/>
    <n v="7"/>
    <n v="145"/>
    <n v="0"/>
    <n v="7.2643675862068893E-2"/>
    <s v="low"/>
  </r>
  <r>
    <n v="19925"/>
    <x v="15039"/>
    <d v="2021-01-01T00:00:00"/>
    <n v="51"/>
    <n v="50"/>
    <n v="25.480854019607801"/>
    <x v="1"/>
    <n v="0"/>
    <n v="0"/>
    <n v="0"/>
    <n v="9.8039215686274495E-2"/>
    <n v="1.9607843137254902E-2"/>
    <n v="19"/>
    <n v="39"/>
    <n v="0"/>
    <n v="0.17606838461538399"/>
    <s v="low"/>
  </r>
  <r>
    <n v="19926"/>
    <x v="15040"/>
    <d v="2021-01-01T00:00:00"/>
    <n v="55"/>
    <n v="50"/>
    <n v="23.618116781818099"/>
    <x v="1"/>
    <n v="0"/>
    <n v="0"/>
    <n v="0"/>
    <n v="9.0909090909090898E-2"/>
    <n v="0"/>
    <n v="3"/>
    <n v="34"/>
    <n v="0"/>
    <n v="0.38655461764705801"/>
    <s v="low"/>
  </r>
  <r>
    <n v="19927"/>
    <x v="15041"/>
    <d v="2021-01-01T00:00:00"/>
    <n v="92"/>
    <n v="90"/>
    <n v="19.7110277173913"/>
    <x v="0"/>
    <n v="0"/>
    <n v="0"/>
    <n v="0"/>
    <n v="0.25"/>
    <n v="8.6956521739130405E-2"/>
    <n v="0"/>
    <n v="0"/>
    <n v="0"/>
    <n v="0"/>
    <s v="low"/>
  </r>
  <r>
    <n v="19928"/>
    <x v="15042"/>
    <d v="2021-01-01T00:00:00"/>
    <n v="133"/>
    <n v="130"/>
    <n v="28.179180609022499"/>
    <x v="1"/>
    <n v="0"/>
    <n v="0"/>
    <n v="0"/>
    <n v="0"/>
    <n v="0"/>
    <n v="10"/>
    <n v="93"/>
    <n v="0"/>
    <n v="1.93116774193548E-2"/>
    <s v="low"/>
  </r>
  <r>
    <n v="19931"/>
    <x v="15043"/>
    <d v="2021-01-01T00:00:00"/>
    <n v="296"/>
    <n v="290"/>
    <n v="22.948971381756699"/>
    <x v="1"/>
    <n v="3.3783783783783699E-3"/>
    <n v="0"/>
    <n v="0"/>
    <n v="8.4459459459459402E-2"/>
    <n v="3.7162162162162102E-2"/>
    <n v="10"/>
    <n v="71"/>
    <n v="0"/>
    <n v="1.4084507042253501E-2"/>
    <s v="low"/>
  </r>
  <r>
    <n v="19932"/>
    <x v="15044"/>
    <d v="2021-01-01T00:00:00"/>
    <n v="277"/>
    <n v="270"/>
    <n v="19.850601909747301"/>
    <x v="0"/>
    <n v="7.22021660649819E-3"/>
    <n v="0"/>
    <n v="0"/>
    <n v="0.26714801444043301"/>
    <n v="7.22021660649819E-3"/>
    <n v="5"/>
    <n v="10"/>
    <n v="0"/>
    <n v="0.15777369999999999"/>
    <s v="low"/>
  </r>
  <r>
    <n v="19933"/>
    <x v="15045"/>
    <d v="2021-01-01T00:00:00"/>
    <n v="160"/>
    <n v="160"/>
    <n v="30.682213425"/>
    <x v="4"/>
    <n v="0"/>
    <n v="0"/>
    <n v="0"/>
    <n v="0.34375"/>
    <n v="6.2500000000000003E-3"/>
    <n v="0"/>
    <n v="0"/>
    <n v="0"/>
    <n v="0"/>
    <s v="low"/>
  </r>
  <r>
    <n v="19934"/>
    <x v="15046"/>
    <d v="2021-01-01T00:00:00"/>
    <n v="297"/>
    <n v="290"/>
    <n v="90.539411164983093"/>
    <x v="8"/>
    <n v="0"/>
    <n v="0"/>
    <n v="0"/>
    <n v="0"/>
    <n v="0"/>
    <n v="12"/>
    <n v="214"/>
    <n v="0"/>
    <n v="2.33644859813084E-2"/>
    <s v="high"/>
  </r>
  <r>
    <n v="19943"/>
    <x v="15047"/>
    <d v="2021-01-01T00:00:00"/>
    <n v="117"/>
    <n v="110"/>
    <n v="30.2159736923076"/>
    <x v="4"/>
    <n v="2.5641025641025599E-2"/>
    <n v="0"/>
    <n v="0"/>
    <n v="0"/>
    <n v="1.7094017094016999E-2"/>
    <n v="30"/>
    <n v="62"/>
    <n v="0"/>
    <n v="4.1899064516129E-2"/>
    <s v="low"/>
  </r>
  <r>
    <n v="19944"/>
    <x v="15048"/>
    <d v="2021-01-01T00:00:00"/>
    <n v="296"/>
    <n v="290"/>
    <n v="31.4536494358107"/>
    <x v="4"/>
    <n v="0"/>
    <n v="0"/>
    <n v="2.0270270270270199E-2"/>
    <n v="5.0675675675675602E-2"/>
    <n v="6.7567567567567502E-3"/>
    <n v="32"/>
    <n v="155"/>
    <n v="0"/>
    <n v="2.4193548387096702E-3"/>
    <s v="low"/>
  </r>
  <r>
    <n v="19945"/>
    <x v="15049"/>
    <d v="2021-01-01T00:00:00"/>
    <n v="227"/>
    <n v="220"/>
    <n v="25.6141916255506"/>
    <x v="1"/>
    <n v="0"/>
    <n v="0"/>
    <n v="0"/>
    <n v="5.7268722466960298E-2"/>
    <n v="8.8105726872246704E-3"/>
    <n v="26"/>
    <n v="149"/>
    <n v="0"/>
    <n v="2.38547651006711E-2"/>
    <s v="low"/>
  </r>
  <r>
    <n v="19946"/>
    <x v="15050"/>
    <d v="2021-01-01T00:00:00"/>
    <n v="212"/>
    <n v="210"/>
    <n v="28.5513070471698"/>
    <x v="1"/>
    <n v="0"/>
    <n v="0"/>
    <n v="0"/>
    <n v="0"/>
    <n v="0"/>
    <n v="43"/>
    <n v="124"/>
    <n v="0"/>
    <n v="2.4193548387096701E-2"/>
    <s v="low"/>
  </r>
  <r>
    <n v="19947"/>
    <x v="15051"/>
    <d v="2021-01-01T00:00:00"/>
    <n v="51"/>
    <n v="50"/>
    <n v="18.995676607843102"/>
    <x v="0"/>
    <n v="0"/>
    <n v="0"/>
    <n v="0"/>
    <n v="0"/>
    <n v="0"/>
    <n v="10"/>
    <n v="30"/>
    <n v="0"/>
    <n v="1.0833333333333301E-2"/>
    <s v="low"/>
  </r>
  <r>
    <n v="19948"/>
    <x v="15052"/>
    <d v="2021-01-01T00:00:00"/>
    <n v="72"/>
    <n v="70"/>
    <n v="38.368472222222202"/>
    <x v="4"/>
    <n v="0"/>
    <n v="0"/>
    <n v="0"/>
    <n v="0"/>
    <n v="0"/>
    <n v="8"/>
    <n v="69"/>
    <n v="0"/>
    <n v="0.21995055072463701"/>
    <s v="low"/>
  </r>
  <r>
    <n v="19949"/>
    <x v="15053"/>
    <d v="2021-01-01T00:00:00"/>
    <n v="75"/>
    <n v="70"/>
    <n v="36.438101853333301"/>
    <x v="4"/>
    <n v="0"/>
    <n v="0"/>
    <n v="0"/>
    <n v="1.3333333333333299E-2"/>
    <n v="1.3333333333333299E-2"/>
    <n v="28"/>
    <n v="70"/>
    <n v="0"/>
    <n v="0.114593357142857"/>
    <s v="low"/>
  </r>
  <r>
    <n v="19950"/>
    <x v="15054"/>
    <d v="2021-01-01T00:00:00"/>
    <n v="74"/>
    <n v="70"/>
    <n v="33.408668932432398"/>
    <x v="4"/>
    <n v="0"/>
    <n v="0"/>
    <n v="0"/>
    <n v="0"/>
    <n v="4.0540540540540501E-2"/>
    <n v="18"/>
    <n v="63"/>
    <n v="0"/>
    <n v="0.29555220634920598"/>
    <s v="low"/>
  </r>
  <r>
    <n v="19953"/>
    <x v="15055"/>
    <d v="2021-01-01T00:00:00"/>
    <n v="195"/>
    <n v="190"/>
    <n v="16.757141061538402"/>
    <x v="0"/>
    <n v="0"/>
    <n v="0"/>
    <n v="0"/>
    <n v="7.1794871794871706E-2"/>
    <n v="3.5897435897435798E-2"/>
    <n v="0"/>
    <n v="0"/>
    <n v="0"/>
    <n v="0"/>
    <s v="low"/>
  </r>
  <r>
    <n v="19954"/>
    <x v="15056"/>
    <d v="2021-01-01T00:00:00"/>
    <n v="171"/>
    <n v="170"/>
    <n v="31.537334444444401"/>
    <x v="4"/>
    <n v="0"/>
    <n v="0"/>
    <n v="0"/>
    <n v="0.15204678362572999"/>
    <n v="7.0175438596491196E-2"/>
    <n v="0"/>
    <n v="0"/>
    <n v="0"/>
    <n v="0"/>
    <s v="low"/>
  </r>
  <r>
    <n v="19955"/>
    <x v="15057"/>
    <d v="2021-01-01T00:00:00"/>
    <n v="132"/>
    <n v="130"/>
    <n v="29.834488977272699"/>
    <x v="1"/>
    <n v="1.51515151515151E-2"/>
    <n v="0"/>
    <n v="7.5757575757575699E-3"/>
    <n v="1.51515151515151E-2"/>
    <n v="1.51515151515151E-2"/>
    <n v="16"/>
    <n v="36"/>
    <n v="0"/>
    <n v="0"/>
    <s v="low"/>
  </r>
  <r>
    <n v="19956"/>
    <x v="15058"/>
    <d v="2021-01-01T00:00:00"/>
    <n v="79"/>
    <n v="70"/>
    <n v="37.936471075949299"/>
    <x v="4"/>
    <n v="0"/>
    <n v="0"/>
    <n v="0"/>
    <n v="0"/>
    <n v="0"/>
    <n v="6"/>
    <n v="71"/>
    <n v="0"/>
    <n v="0.35186515492957698"/>
    <s v="low"/>
  </r>
  <r>
    <n v="19957"/>
    <x v="15059"/>
    <d v="2021-01-01T00:00:00"/>
    <n v="80"/>
    <n v="80"/>
    <n v="38.557171962499901"/>
    <x v="4"/>
    <n v="0"/>
    <n v="0"/>
    <n v="0"/>
    <n v="0"/>
    <n v="2.5000000000000001E-2"/>
    <n v="5"/>
    <n v="69"/>
    <n v="0"/>
    <n v="0.37381665217391302"/>
    <s v="low"/>
  </r>
  <r>
    <n v="19958"/>
    <x v="15060"/>
    <d v="2021-01-01T00:00:00"/>
    <n v="76"/>
    <n v="70"/>
    <n v="40.6899605789473"/>
    <x v="3"/>
    <n v="0"/>
    <n v="0"/>
    <n v="0"/>
    <n v="0"/>
    <n v="0"/>
    <n v="4"/>
    <n v="66"/>
    <n v="0"/>
    <n v="0.31874153030302999"/>
    <s v="low"/>
  </r>
  <r>
    <n v="19959"/>
    <x v="15061"/>
    <d v="2021-01-01T00:00:00"/>
    <n v="80"/>
    <n v="80"/>
    <n v="41.841020337499998"/>
    <x v="3"/>
    <n v="0"/>
    <n v="0"/>
    <n v="0"/>
    <n v="1.2500000000000001E-2"/>
    <n v="0"/>
    <n v="8"/>
    <n v="64"/>
    <n v="0"/>
    <n v="0.104961421875"/>
    <s v="low"/>
  </r>
  <r>
    <n v="19962"/>
    <x v="15062"/>
    <d v="2021-01-01T00:00:00"/>
    <n v="189"/>
    <n v="180"/>
    <n v="35.610853682539599"/>
    <x v="4"/>
    <n v="0"/>
    <n v="0"/>
    <n v="2.6455026455026402E-2"/>
    <n v="0"/>
    <n v="0"/>
    <n v="80"/>
    <n v="163"/>
    <n v="0"/>
    <n v="6.7827092024539806E-2"/>
    <s v="low"/>
  </r>
  <r>
    <n v="19966"/>
    <x v="15063"/>
    <d v="2021-01-01T00:00:00"/>
    <n v="55"/>
    <n v="50"/>
    <n v="27.178495054545401"/>
    <x v="1"/>
    <n v="0"/>
    <n v="0"/>
    <n v="0"/>
    <n v="3.6363636363636299E-2"/>
    <n v="0"/>
    <n v="7"/>
    <n v="24"/>
    <n v="0"/>
    <n v="0"/>
    <s v="low"/>
  </r>
  <r>
    <n v="19967"/>
    <x v="15064"/>
    <d v="2021-01-01T00:00:00"/>
    <n v="64"/>
    <n v="60"/>
    <n v="31.5286104374999"/>
    <x v="4"/>
    <n v="0"/>
    <n v="0"/>
    <n v="0"/>
    <n v="0.21875"/>
    <n v="4.6875E-2"/>
    <n v="0"/>
    <n v="0"/>
    <n v="0"/>
    <n v="0"/>
    <s v="low"/>
  </r>
  <r>
    <n v="19968"/>
    <x v="15065"/>
    <d v="2021-01-01T00:00:00"/>
    <n v="294"/>
    <n v="290"/>
    <n v="32.420453459183598"/>
    <x v="4"/>
    <n v="0"/>
    <n v="0"/>
    <n v="6.8027210884353704E-3"/>
    <n v="1.0204081632653E-2"/>
    <n v="0"/>
    <n v="31"/>
    <n v="197"/>
    <n v="0"/>
    <n v="0"/>
    <s v="low"/>
  </r>
  <r>
    <n v="19969"/>
    <x v="15066"/>
    <d v="2021-01-01T00:00:00"/>
    <n v="169"/>
    <n v="160"/>
    <n v="34.510606207100501"/>
    <x v="4"/>
    <n v="0"/>
    <n v="0"/>
    <n v="1.7751479289940801E-2"/>
    <n v="1.7751479289940801E-2"/>
    <n v="0"/>
    <n v="40"/>
    <n v="73"/>
    <n v="0"/>
    <n v="1.88946575342465E-3"/>
    <s v="low"/>
  </r>
  <r>
    <n v="19973"/>
    <x v="15067"/>
    <d v="2021-01-01T00:00:00"/>
    <n v="50"/>
    <n v="50"/>
    <n v="31.289144759999999"/>
    <x v="4"/>
    <n v="0"/>
    <n v="0"/>
    <n v="0"/>
    <n v="0"/>
    <n v="0.28000000000000003"/>
    <n v="0"/>
    <n v="3"/>
    <n v="0"/>
    <n v="0"/>
    <s v="low"/>
  </r>
  <r>
    <n v="19978"/>
    <x v="15068"/>
    <d v="2021-01-01T00:00:00"/>
    <n v="192"/>
    <n v="190"/>
    <n v="24.351442869791601"/>
    <x v="1"/>
    <n v="0"/>
    <n v="0"/>
    <n v="0"/>
    <n v="0.13541666666666599"/>
    <n v="9.375E-2"/>
    <n v="0"/>
    <n v="0"/>
    <n v="0"/>
    <n v="0"/>
    <s v="low"/>
  </r>
  <r>
    <n v="19979"/>
    <x v="15069"/>
    <d v="2021-01-01T00:00:00"/>
    <n v="195"/>
    <n v="190"/>
    <n v="24.622215584615301"/>
    <x v="1"/>
    <n v="0"/>
    <n v="0"/>
    <n v="0"/>
    <n v="8.2051282051281996E-2"/>
    <n v="2.0512820512820499E-2"/>
    <n v="3"/>
    <n v="18"/>
    <n v="0"/>
    <n v="0"/>
    <s v="low"/>
  </r>
  <r>
    <n v="19981"/>
    <x v="15070"/>
    <d v="2021-01-01T00:00:00"/>
    <n v="80"/>
    <n v="80"/>
    <n v="37.270757987499998"/>
    <x v="4"/>
    <n v="0"/>
    <n v="0"/>
    <n v="0"/>
    <n v="0"/>
    <n v="0"/>
    <n v="4"/>
    <n v="61"/>
    <n v="0"/>
    <n v="1.02459016393442E-3"/>
    <s v="low"/>
  </r>
  <r>
    <n v="19982"/>
    <x v="15071"/>
    <d v="2021-01-01T00:00:00"/>
    <n v="79"/>
    <n v="70"/>
    <n v="36.112660113924001"/>
    <x v="4"/>
    <n v="0"/>
    <n v="0"/>
    <n v="0"/>
    <n v="0"/>
    <n v="0"/>
    <n v="5"/>
    <n v="53"/>
    <n v="0"/>
    <n v="1.2578622641509401E-2"/>
    <s v="low"/>
  </r>
  <r>
    <n v="19986"/>
    <x v="15072"/>
    <d v="2021-01-01T00:00:00"/>
    <n v="89"/>
    <n v="80"/>
    <n v="24.250287325842699"/>
    <x v="1"/>
    <n v="2.2471910112359501E-2"/>
    <n v="0"/>
    <n v="1.12359550561797E-2"/>
    <n v="1.12359550561797E-2"/>
    <n v="1.12359550561797E-2"/>
    <n v="53"/>
    <n v="66"/>
    <n v="0"/>
    <n v="5.87121212121212E-3"/>
    <s v="low"/>
  </r>
  <r>
    <n v="19987"/>
    <x v="15073"/>
    <d v="2021-01-01T00:00:00"/>
    <n v="57"/>
    <n v="50"/>
    <n v="29.861334789473599"/>
    <x v="1"/>
    <n v="0"/>
    <n v="0"/>
    <n v="0"/>
    <n v="0"/>
    <n v="1.7543859649122799E-2"/>
    <n v="1"/>
    <n v="42"/>
    <n v="0"/>
    <n v="0"/>
    <s v="low"/>
  </r>
  <r>
    <n v="19988"/>
    <x v="15074"/>
    <d v="2021-01-01T00:00:00"/>
    <n v="117"/>
    <n v="110"/>
    <n v="22.628157487179401"/>
    <x v="1"/>
    <n v="2.5641025641025599E-2"/>
    <n v="0"/>
    <n v="8.5470085470085392E-3"/>
    <n v="1.7094017094016999E-2"/>
    <n v="0"/>
    <n v="41"/>
    <n v="63"/>
    <n v="0"/>
    <n v="0"/>
    <s v="low"/>
  </r>
  <r>
    <n v="19990"/>
    <x v="15075"/>
    <d v="2021-01-01T00:00:00"/>
    <n v="68"/>
    <n v="60"/>
    <n v="17.083935176470501"/>
    <x v="0"/>
    <n v="0"/>
    <n v="0"/>
    <n v="0"/>
    <n v="1.47058823529411E-2"/>
    <n v="0"/>
    <n v="9"/>
    <n v="43"/>
    <n v="0"/>
    <n v="1.2156441860465101E-2"/>
    <s v="low"/>
  </r>
  <r>
    <n v="19992"/>
    <x v="15076"/>
    <d v="2021-01-01T00:00:00"/>
    <n v="270"/>
    <n v="270"/>
    <n v="24.702541940740701"/>
    <x v="1"/>
    <n v="1.85185185185185E-2"/>
    <n v="0"/>
    <n v="2.2222222222222199E-2"/>
    <n v="0.10370370370370301"/>
    <n v="5.5555555555555497E-2"/>
    <n v="21"/>
    <n v="112"/>
    <n v="0"/>
    <n v="3.8461535714285698E-2"/>
    <s v="low"/>
  </r>
  <r>
    <n v="19993"/>
    <x v="15077"/>
    <d v="2021-01-01T00:00:00"/>
    <n v="255"/>
    <n v="250"/>
    <n v="54.064023117646997"/>
    <x v="2"/>
    <n v="0"/>
    <n v="0"/>
    <n v="0"/>
    <n v="0"/>
    <n v="3.9215686274509803E-3"/>
    <n v="17"/>
    <n v="166"/>
    <n v="0"/>
    <n v="0"/>
    <s v="high"/>
  </r>
  <r>
    <n v="19999"/>
    <x v="15078"/>
    <d v="2021-01-01T00:00:00"/>
    <n v="257"/>
    <n v="250"/>
    <n v="25.903280828793701"/>
    <x v="1"/>
    <n v="1.55642023346303E-2"/>
    <n v="0"/>
    <n v="1.16731517509727E-2"/>
    <n v="0.34630350194552501"/>
    <n v="9.3385214007782102E-2"/>
    <n v="37"/>
    <n v="54"/>
    <n v="0"/>
    <n v="0"/>
    <s v="low"/>
  </r>
  <r>
    <n v="20004"/>
    <x v="15079"/>
    <d v="2021-01-01T00:00:00"/>
    <n v="220"/>
    <n v="220"/>
    <n v="21.050521799999999"/>
    <x v="1"/>
    <n v="0"/>
    <n v="0"/>
    <n v="2.7272727272727199E-2"/>
    <n v="4.54545454545454E-3"/>
    <n v="6.3636363636363602E-2"/>
    <n v="61"/>
    <n v="128"/>
    <n v="0"/>
    <n v="0"/>
    <s v="low"/>
  </r>
  <r>
    <n v="20010"/>
    <x v="15080"/>
    <d v="2021-01-01T00:00:00"/>
    <n v="247"/>
    <n v="240"/>
    <n v="25.059991113360301"/>
    <x v="1"/>
    <n v="0"/>
    <n v="0"/>
    <n v="1.6194331983805599E-2"/>
    <n v="6.0728744939271197E-2"/>
    <n v="0"/>
    <n v="20"/>
    <n v="68"/>
    <n v="0"/>
    <n v="0"/>
    <s v="low"/>
  </r>
  <r>
    <n v="20014"/>
    <x v="15081"/>
    <d v="2021-01-01T00:00:00"/>
    <n v="296"/>
    <n v="290"/>
    <n v="29.507760006756701"/>
    <x v="1"/>
    <n v="0"/>
    <n v="3.3783783783783699E-3"/>
    <n v="2.3648648648648601E-2"/>
    <n v="5.0675675675675602E-2"/>
    <n v="3.04054054054054E-2"/>
    <n v="73"/>
    <n v="106"/>
    <n v="0"/>
    <n v="0"/>
    <s v="low"/>
  </r>
  <r>
    <n v="20016"/>
    <x v="15082"/>
    <d v="2021-01-01T00:00:00"/>
    <n v="221"/>
    <n v="220"/>
    <n v="19.445001343891398"/>
    <x v="0"/>
    <n v="0"/>
    <n v="0"/>
    <n v="0"/>
    <n v="0.194570135746606"/>
    <n v="0.14932126696832501"/>
    <n v="0"/>
    <n v="0"/>
    <n v="0"/>
    <n v="0"/>
    <s v="low"/>
  </r>
  <r>
    <n v="20018"/>
    <x v="15083"/>
    <d v="2021-01-01T00:00:00"/>
    <n v="227"/>
    <n v="220"/>
    <n v="19.5958236079295"/>
    <x v="0"/>
    <n v="0"/>
    <n v="0"/>
    <n v="0"/>
    <n v="0.61233480176211397"/>
    <n v="8.3700440528634304E-2"/>
    <n v="0"/>
    <n v="0"/>
    <n v="0"/>
    <n v="0"/>
    <s v="low"/>
  </r>
  <r>
    <n v="20019"/>
    <x v="15084"/>
    <d v="2021-01-01T00:00:00"/>
    <n v="143"/>
    <n v="140"/>
    <n v="19.199643244755201"/>
    <x v="0"/>
    <n v="0"/>
    <n v="0"/>
    <n v="1.3986013986013899E-2"/>
    <n v="6.9930069930069894E-2"/>
    <n v="0"/>
    <n v="29"/>
    <n v="40"/>
    <n v="0"/>
    <n v="0"/>
    <s v="low"/>
  </r>
  <r>
    <n v="20022"/>
    <x v="15085"/>
    <d v="2021-01-01T00:00:00"/>
    <n v="100"/>
    <n v="100"/>
    <n v="29.886141590000001"/>
    <x v="1"/>
    <n v="0"/>
    <n v="0"/>
    <n v="0"/>
    <n v="0"/>
    <n v="0"/>
    <n v="10"/>
    <n v="81"/>
    <n v="0"/>
    <n v="4.8229555555555498E-2"/>
    <s v="low"/>
  </r>
  <r>
    <n v="20023"/>
    <x v="15086"/>
    <d v="2021-01-01T00:00:00"/>
    <n v="130"/>
    <n v="130"/>
    <n v="31.440465253846099"/>
    <x v="4"/>
    <n v="0"/>
    <n v="0"/>
    <n v="0"/>
    <n v="0"/>
    <n v="0"/>
    <n v="18"/>
    <n v="81"/>
    <n v="0"/>
    <n v="1.1330901234567901E-2"/>
    <s v="low"/>
  </r>
  <r>
    <n v="20028"/>
    <x v="15087"/>
    <d v="2021-01-01T00:00:00"/>
    <n v="109"/>
    <n v="100"/>
    <n v="46.457340880733902"/>
    <x v="3"/>
    <n v="0"/>
    <n v="0"/>
    <n v="0"/>
    <n v="0"/>
    <n v="0"/>
    <n v="2"/>
    <n v="97"/>
    <n v="0"/>
    <n v="0.18875796907216399"/>
    <s v="low"/>
  </r>
  <r>
    <n v="20038"/>
    <x v="15088"/>
    <d v="2021-01-01T00:00:00"/>
    <n v="83"/>
    <n v="80"/>
    <n v="22.780412349397501"/>
    <x v="1"/>
    <n v="0"/>
    <n v="0"/>
    <n v="0"/>
    <n v="0"/>
    <n v="0"/>
    <n v="15"/>
    <n v="74"/>
    <n v="0"/>
    <n v="0.14979328378378301"/>
    <s v="low"/>
  </r>
  <r>
    <n v="20039"/>
    <x v="15089"/>
    <d v="2021-01-01T00:00:00"/>
    <n v="70"/>
    <n v="70"/>
    <n v="26.274954471428501"/>
    <x v="1"/>
    <n v="0"/>
    <n v="0"/>
    <n v="0"/>
    <n v="0"/>
    <n v="1.42857142857142E-2"/>
    <n v="17"/>
    <n v="59"/>
    <n v="0"/>
    <n v="8.4745762711864406E-3"/>
    <s v="low"/>
  </r>
  <r>
    <n v="20040"/>
    <x v="15090"/>
    <d v="2021-01-01T00:00:00"/>
    <n v="112"/>
    <n v="110"/>
    <n v="18.671396991071401"/>
    <x v="0"/>
    <n v="4.4642857142857102E-2"/>
    <n v="0"/>
    <n v="8.9285714285714194E-3"/>
    <n v="9.8214285714285698E-2"/>
    <n v="0"/>
    <n v="10"/>
    <n v="11"/>
    <n v="0"/>
    <n v="1.2175363636363601E-2"/>
    <s v="low"/>
  </r>
  <r>
    <n v="20042"/>
    <x v="15091"/>
    <d v="2021-01-01T00:00:00"/>
    <n v="145"/>
    <n v="140"/>
    <n v="35.4913910068965"/>
    <x v="4"/>
    <n v="0"/>
    <n v="0"/>
    <n v="1.3793103448275799E-2"/>
    <n v="0"/>
    <n v="0"/>
    <n v="62"/>
    <n v="110"/>
    <n v="0"/>
    <n v="8.2644545454545399E-4"/>
    <s v="low"/>
  </r>
  <r>
    <n v="20043"/>
    <x v="15092"/>
    <d v="2021-01-01T00:00:00"/>
    <n v="134"/>
    <n v="130"/>
    <n v="49.563476253731302"/>
    <x v="3"/>
    <n v="0"/>
    <n v="0"/>
    <n v="0"/>
    <n v="0"/>
    <n v="0"/>
    <n v="20"/>
    <n v="112"/>
    <n v="0"/>
    <n v="4.8867973214285702E-2"/>
    <s v="low"/>
  </r>
  <r>
    <n v="20044"/>
    <x v="15093"/>
    <d v="2021-01-01T00:00:00"/>
    <n v="77"/>
    <n v="70"/>
    <n v="36.239898571428498"/>
    <x v="4"/>
    <n v="0"/>
    <n v="0"/>
    <n v="0"/>
    <n v="3.8961038961038898E-2"/>
    <n v="0"/>
    <n v="8"/>
    <n v="51"/>
    <n v="0"/>
    <n v="0"/>
    <s v="low"/>
  </r>
  <r>
    <n v="20047"/>
    <x v="15094"/>
    <d v="2021-01-01T00:00:00"/>
    <n v="131"/>
    <n v="130"/>
    <n v="53.106674709923603"/>
    <x v="2"/>
    <n v="0"/>
    <n v="0"/>
    <n v="0"/>
    <n v="7.63358778625954E-3"/>
    <n v="0"/>
    <n v="3"/>
    <n v="103"/>
    <n v="0"/>
    <n v="9.7087378640776604E-3"/>
    <s v="high"/>
  </r>
  <r>
    <n v="20048"/>
    <x v="15095"/>
    <d v="2021-01-01T00:00:00"/>
    <n v="119"/>
    <n v="110"/>
    <n v="52.726007462184803"/>
    <x v="2"/>
    <n v="0"/>
    <n v="0"/>
    <n v="0"/>
    <n v="8.4033613445378096E-3"/>
    <n v="8.4033613445378096E-3"/>
    <n v="15"/>
    <n v="87"/>
    <n v="0"/>
    <n v="4.4209195402298798E-4"/>
    <s v="high"/>
  </r>
  <r>
    <n v="20050"/>
    <x v="15096"/>
    <d v="2021-01-01T00:00:00"/>
    <n v="253"/>
    <n v="250"/>
    <n v="84.443380007905105"/>
    <x v="7"/>
    <n v="0"/>
    <n v="0"/>
    <n v="0"/>
    <n v="0"/>
    <n v="0"/>
    <n v="10"/>
    <n v="145"/>
    <n v="0"/>
    <n v="1.0344827586206799E-2"/>
    <s v="high"/>
  </r>
  <r>
    <n v="20052"/>
    <x v="15097"/>
    <d v="2021-01-01T00:00:00"/>
    <n v="146"/>
    <n v="140"/>
    <n v="82.609897260273897"/>
    <x v="7"/>
    <n v="0"/>
    <n v="0"/>
    <n v="0"/>
    <n v="0"/>
    <n v="0"/>
    <n v="2"/>
    <n v="120"/>
    <n v="0"/>
    <n v="4.0944099999999997E-2"/>
    <s v="high"/>
  </r>
  <r>
    <n v="20053"/>
    <x v="15098"/>
    <d v="2021-01-01T00:00:00"/>
    <n v="191"/>
    <n v="190"/>
    <n v="82.186282900523494"/>
    <x v="7"/>
    <n v="0"/>
    <n v="0"/>
    <n v="0"/>
    <n v="0"/>
    <n v="0"/>
    <n v="3"/>
    <n v="131"/>
    <n v="0"/>
    <n v="0"/>
    <s v="high"/>
  </r>
  <r>
    <n v="20054"/>
    <x v="15099"/>
    <d v="2021-01-01T00:00:00"/>
    <n v="174"/>
    <n v="170"/>
    <n v="86.002669735632196"/>
    <x v="7"/>
    <n v="0"/>
    <n v="0"/>
    <n v="0"/>
    <n v="0"/>
    <n v="0"/>
    <n v="19"/>
    <n v="98"/>
    <n v="0"/>
    <n v="0"/>
    <s v="high"/>
  </r>
  <r>
    <n v="20058"/>
    <x v="15100"/>
    <d v="2021-01-01T00:00:00"/>
    <n v="76"/>
    <n v="70"/>
    <n v="16.223294078947301"/>
    <x v="0"/>
    <n v="1.3157894736842099E-2"/>
    <n v="1.3157894736842099E-2"/>
    <n v="0"/>
    <n v="0"/>
    <n v="1.3157894736842099E-2"/>
    <n v="8"/>
    <n v="46"/>
    <n v="0"/>
    <n v="1.6757239130434701E-2"/>
    <s v="low"/>
  </r>
  <r>
    <n v="20059"/>
    <x v="15101"/>
    <d v="2021-01-01T00:00:00"/>
    <n v="227"/>
    <n v="220"/>
    <n v="28.933292792951502"/>
    <x v="1"/>
    <n v="0"/>
    <n v="0"/>
    <n v="0"/>
    <n v="1.3215859030837E-2"/>
    <n v="0"/>
    <n v="22"/>
    <n v="170"/>
    <n v="0"/>
    <n v="5.8823529411764698E-2"/>
    <s v="low"/>
  </r>
  <r>
    <n v="20060"/>
    <x v="15102"/>
    <d v="2021-01-01T00:00:00"/>
    <n v="224"/>
    <n v="220"/>
    <n v="28.748425589285699"/>
    <x v="1"/>
    <n v="0"/>
    <n v="0"/>
    <n v="0"/>
    <n v="4.4642857142857097E-3"/>
    <n v="0"/>
    <n v="5"/>
    <n v="141"/>
    <n v="0"/>
    <n v="4.2553191489361701E-2"/>
    <s v="low"/>
  </r>
  <r>
    <n v="20061"/>
    <x v="15103"/>
    <d v="2021-01-01T00:00:00"/>
    <n v="244"/>
    <n v="240"/>
    <n v="37.784236504098303"/>
    <x v="4"/>
    <n v="0"/>
    <n v="0"/>
    <n v="4.0983606557376999E-3"/>
    <n v="8.1967213114754103E-3"/>
    <n v="0"/>
    <n v="35"/>
    <n v="155"/>
    <n v="0"/>
    <n v="0"/>
    <s v="low"/>
  </r>
  <r>
    <n v="20063"/>
    <x v="15104"/>
    <d v="2021-01-01T00:00:00"/>
    <n v="265"/>
    <n v="260"/>
    <n v="29.908767822641501"/>
    <x v="1"/>
    <n v="7.5471698113207496E-3"/>
    <n v="0"/>
    <n v="1.13207547169811E-2"/>
    <n v="3.77358490566037E-3"/>
    <n v="0"/>
    <n v="50"/>
    <n v="161"/>
    <n v="0"/>
    <n v="0"/>
    <s v="low"/>
  </r>
  <r>
    <n v="20064"/>
    <x v="15105"/>
    <d v="2021-01-01T00:00:00"/>
    <n v="81"/>
    <n v="80"/>
    <n v="49.481581876543203"/>
    <x v="3"/>
    <n v="0"/>
    <n v="0"/>
    <n v="0"/>
    <n v="1.23456790123456E-2"/>
    <n v="0"/>
    <n v="9"/>
    <n v="58"/>
    <n v="0"/>
    <n v="0"/>
    <s v="low"/>
  </r>
  <r>
    <n v="20065"/>
    <x v="15106"/>
    <d v="2021-01-01T00:00:00"/>
    <n v="83"/>
    <n v="80"/>
    <n v="49.712175554216799"/>
    <x v="3"/>
    <n v="0"/>
    <n v="0"/>
    <n v="0"/>
    <n v="0"/>
    <n v="0"/>
    <n v="7"/>
    <n v="61"/>
    <n v="0"/>
    <n v="0"/>
    <s v="low"/>
  </r>
  <r>
    <n v="20067"/>
    <x v="15107"/>
    <d v="2021-01-01T00:00:00"/>
    <n v="113"/>
    <n v="110"/>
    <n v="44.740843592920299"/>
    <x v="3"/>
    <n v="0"/>
    <n v="0"/>
    <n v="0"/>
    <n v="0"/>
    <n v="1.7699115044247701E-2"/>
    <n v="7"/>
    <n v="93"/>
    <n v="0"/>
    <n v="6.8718741935483801E-2"/>
    <s v="low"/>
  </r>
  <r>
    <n v="20068"/>
    <x v="15108"/>
    <d v="2021-01-01T00:00:00"/>
    <n v="179"/>
    <n v="170"/>
    <n v="28.555172368714999"/>
    <x v="1"/>
    <n v="0"/>
    <n v="0"/>
    <n v="0"/>
    <n v="0"/>
    <n v="0"/>
    <n v="16"/>
    <n v="145"/>
    <n v="0"/>
    <n v="6.0095082758620598E-2"/>
    <s v="low"/>
  </r>
  <r>
    <n v="20069"/>
    <x v="15109"/>
    <d v="2021-01-01T00:00:00"/>
    <n v="144"/>
    <n v="140"/>
    <n v="20.0593443888888"/>
    <x v="1"/>
    <n v="6.25E-2"/>
    <n v="1.38888888888888E-2"/>
    <n v="0"/>
    <n v="0.25"/>
    <n v="6.9444444444444397E-3"/>
    <n v="44"/>
    <n v="33"/>
    <n v="0"/>
    <n v="4.26239393939394E-3"/>
    <s v="low"/>
  </r>
  <r>
    <n v="20070"/>
    <x v="15110"/>
    <d v="2021-01-01T00:00:00"/>
    <n v="63"/>
    <n v="60"/>
    <n v="19.818622587301501"/>
    <x v="0"/>
    <n v="4.7619047619047603E-2"/>
    <n v="3.1746031746031703E-2"/>
    <n v="0"/>
    <n v="1.5873015873015799E-2"/>
    <n v="0"/>
    <n v="36"/>
    <n v="23"/>
    <n v="0"/>
    <n v="8.7717391304347799E-3"/>
    <s v="low"/>
  </r>
  <r>
    <n v="20071"/>
    <x v="15111"/>
    <d v="2021-01-01T00:00:00"/>
    <n v="155"/>
    <n v="150"/>
    <n v="29.329705006451601"/>
    <x v="1"/>
    <n v="0"/>
    <n v="0"/>
    <n v="0"/>
    <n v="0"/>
    <n v="0"/>
    <n v="13"/>
    <n v="126"/>
    <n v="0"/>
    <n v="3.6375658730158703E-2"/>
    <s v="low"/>
  </r>
  <r>
    <n v="20072"/>
    <x v="15112"/>
    <d v="2021-01-01T00:00:00"/>
    <n v="158"/>
    <n v="150"/>
    <n v="28.413221981012601"/>
    <x v="1"/>
    <n v="0"/>
    <n v="0"/>
    <n v="0"/>
    <n v="0"/>
    <n v="6.3291139240506302E-3"/>
    <n v="13"/>
    <n v="124"/>
    <n v="0"/>
    <n v="9.8790322580645101E-2"/>
    <s v="low"/>
  </r>
  <r>
    <n v="20074"/>
    <x v="15113"/>
    <d v="2021-01-01T00:00:00"/>
    <n v="162"/>
    <n v="160"/>
    <n v="30.194757956790099"/>
    <x v="4"/>
    <n v="0"/>
    <n v="0"/>
    <n v="0"/>
    <n v="0"/>
    <n v="0"/>
    <n v="16"/>
    <n v="131"/>
    <n v="0"/>
    <n v="5.6136236641221297E-2"/>
    <s v="low"/>
  </r>
  <r>
    <n v="20075"/>
    <x v="15114"/>
    <d v="2021-01-01T00:00:00"/>
    <n v="205"/>
    <n v="200"/>
    <n v="35.499039170731699"/>
    <x v="4"/>
    <n v="0"/>
    <n v="0"/>
    <n v="0"/>
    <n v="1.9512195121951199E-2"/>
    <n v="0"/>
    <n v="18"/>
    <n v="134"/>
    <n v="0"/>
    <n v="9.3283582089552196E-3"/>
    <s v="low"/>
  </r>
  <r>
    <n v="20076"/>
    <x v="15115"/>
    <d v="2021-01-01T00:00:00"/>
    <n v="120"/>
    <n v="120"/>
    <n v="32.3977162416666"/>
    <x v="4"/>
    <n v="0"/>
    <n v="0"/>
    <n v="0"/>
    <n v="1.6666666666666601E-2"/>
    <n v="0"/>
    <n v="8"/>
    <n v="66"/>
    <n v="0"/>
    <n v="0"/>
    <s v="low"/>
  </r>
  <r>
    <n v="20077"/>
    <x v="15116"/>
    <d v="2021-01-01T00:00:00"/>
    <n v="114"/>
    <n v="110"/>
    <n v="35.310002973684199"/>
    <x v="4"/>
    <n v="0"/>
    <n v="0"/>
    <n v="0"/>
    <n v="7.8947368421052599E-2"/>
    <n v="0"/>
    <n v="18"/>
    <n v="69"/>
    <n v="0"/>
    <n v="0"/>
    <s v="low"/>
  </r>
  <r>
    <n v="20078"/>
    <x v="15117"/>
    <d v="2021-01-01T00:00:00"/>
    <n v="209"/>
    <n v="200"/>
    <n v="31.4735406267942"/>
    <x v="4"/>
    <n v="0"/>
    <n v="0"/>
    <n v="0"/>
    <n v="6.2200956937799E-2"/>
    <n v="0"/>
    <n v="22"/>
    <n v="102"/>
    <n v="0"/>
    <n v="1.2721568627450899E-2"/>
    <s v="low"/>
  </r>
  <r>
    <n v="20104"/>
    <x v="15118"/>
    <d v="2021-01-01T00:00:00"/>
    <n v="214"/>
    <n v="210"/>
    <n v="33.970827485981303"/>
    <x v="4"/>
    <n v="0"/>
    <n v="0"/>
    <n v="0"/>
    <n v="5.1401869158878503E-2"/>
    <n v="9.3457943925233603E-3"/>
    <n v="114"/>
    <n v="132"/>
    <n v="0"/>
    <n v="0"/>
    <s v="low"/>
  </r>
  <r>
    <n v="20108"/>
    <x v="15119"/>
    <d v="2021-01-01T00:00:00"/>
    <n v="100"/>
    <n v="100"/>
    <n v="16.676251050000001"/>
    <x v="0"/>
    <n v="0.04"/>
    <n v="0"/>
    <n v="0.01"/>
    <n v="0.17"/>
    <n v="0.03"/>
    <n v="14"/>
    <n v="15"/>
    <n v="0"/>
    <n v="0"/>
    <s v="low"/>
  </r>
  <r>
    <n v="20118"/>
    <x v="15120"/>
    <d v="2021-01-01T00:00:00"/>
    <n v="282"/>
    <n v="280"/>
    <n v="34.525706897163097"/>
    <x v="4"/>
    <n v="0"/>
    <n v="0"/>
    <n v="0"/>
    <n v="1.77304964539007E-2"/>
    <n v="0"/>
    <n v="21"/>
    <n v="205"/>
    <n v="0"/>
    <n v="1.14384926829268E-2"/>
    <s v="low"/>
  </r>
  <r>
    <n v="20120"/>
    <x v="15121"/>
    <d v="2021-01-01T00:00:00"/>
    <n v="243"/>
    <n v="240"/>
    <n v="25.410382382716001"/>
    <x v="1"/>
    <n v="0"/>
    <n v="0"/>
    <n v="4.11522633744856E-3"/>
    <n v="0"/>
    <n v="0"/>
    <n v="34"/>
    <n v="200"/>
    <n v="0"/>
    <n v="0"/>
    <s v="low"/>
  </r>
  <r>
    <n v="20131"/>
    <x v="15122"/>
    <d v="2021-01-01T00:00:00"/>
    <n v="229"/>
    <n v="220"/>
    <n v="46.862432310043602"/>
    <x v="3"/>
    <n v="0"/>
    <n v="0"/>
    <n v="0"/>
    <n v="0"/>
    <n v="0"/>
    <n v="129"/>
    <n v="164"/>
    <n v="0"/>
    <n v="0"/>
    <s v="low"/>
  </r>
  <r>
    <n v="20135"/>
    <x v="15123"/>
    <d v="2021-01-01T00:00:00"/>
    <n v="249"/>
    <n v="240"/>
    <n v="28.173516265060201"/>
    <x v="1"/>
    <n v="0"/>
    <n v="0"/>
    <n v="8.0321285140562207E-3"/>
    <n v="0"/>
    <n v="0"/>
    <n v="64"/>
    <n v="186"/>
    <n v="0"/>
    <n v="0"/>
    <s v="low"/>
  </r>
  <r>
    <n v="20136"/>
    <x v="15124"/>
    <d v="2021-01-01T00:00:00"/>
    <n v="147"/>
    <n v="140"/>
    <n v="75.106005625850301"/>
    <x v="5"/>
    <n v="0"/>
    <n v="0"/>
    <n v="0"/>
    <n v="0"/>
    <n v="0"/>
    <n v="10"/>
    <n v="103"/>
    <n v="0"/>
    <n v="1.61812621359223E-3"/>
    <s v="high"/>
  </r>
  <r>
    <n v="20137"/>
    <x v="15125"/>
    <d v="2021-01-01T00:00:00"/>
    <n v="161"/>
    <n v="160"/>
    <n v="67.590276720496803"/>
    <x v="6"/>
    <n v="0"/>
    <n v="0"/>
    <n v="0"/>
    <n v="0"/>
    <n v="0"/>
    <n v="15"/>
    <n v="99"/>
    <n v="0"/>
    <n v="0"/>
    <s v="high"/>
  </r>
  <r>
    <n v="20139"/>
    <x v="15126"/>
    <d v="2021-01-01T00:00:00"/>
    <n v="134"/>
    <n v="130"/>
    <n v="26.6664392910447"/>
    <x v="1"/>
    <n v="7.4626865671641703E-3"/>
    <n v="0"/>
    <n v="2.9850746268656699E-2"/>
    <n v="2.9850746268656699E-2"/>
    <n v="0"/>
    <n v="44"/>
    <n v="99"/>
    <n v="0"/>
    <n v="6.2160101010100997E-3"/>
    <s v="low"/>
  </r>
  <r>
    <n v="20142"/>
    <x v="15127"/>
    <d v="2021-01-01T00:00:00"/>
    <n v="149"/>
    <n v="140"/>
    <n v="75.747443691275095"/>
    <x v="5"/>
    <n v="0"/>
    <n v="0"/>
    <n v="0"/>
    <n v="0"/>
    <n v="0"/>
    <n v="16"/>
    <n v="102"/>
    <n v="0"/>
    <n v="1.9867205882352901E-2"/>
    <s v="high"/>
  </r>
  <r>
    <n v="20144"/>
    <x v="15128"/>
    <d v="2021-01-01T00:00:00"/>
    <n v="154"/>
    <n v="150"/>
    <n v="47.622857136363599"/>
    <x v="3"/>
    <n v="0"/>
    <n v="0"/>
    <n v="0"/>
    <n v="6.4935064935064896E-3"/>
    <n v="6.4935064935064896E-3"/>
    <n v="5"/>
    <n v="104"/>
    <n v="0"/>
    <n v="1.2019230769230701E-3"/>
    <s v="low"/>
  </r>
  <r>
    <n v="20147"/>
    <x v="15129"/>
    <d v="2021-01-01T00:00:00"/>
    <n v="219"/>
    <n v="210"/>
    <n v="40.304391187214499"/>
    <x v="3"/>
    <n v="0"/>
    <n v="0"/>
    <n v="0"/>
    <n v="0"/>
    <n v="0"/>
    <n v="12"/>
    <n v="199"/>
    <n v="0"/>
    <n v="0.33626465829145702"/>
    <s v="low"/>
  </r>
  <r>
    <n v="20148"/>
    <x v="15130"/>
    <d v="2021-01-01T00:00:00"/>
    <n v="222"/>
    <n v="220"/>
    <n v="39.748258009009"/>
    <x v="4"/>
    <n v="0"/>
    <n v="0"/>
    <n v="0"/>
    <n v="0"/>
    <n v="0"/>
    <n v="8"/>
    <n v="195"/>
    <n v="0"/>
    <n v="0.33854700512820501"/>
    <s v="low"/>
  </r>
  <r>
    <n v="20149"/>
    <x v="15131"/>
    <d v="2021-01-01T00:00:00"/>
    <n v="222"/>
    <n v="220"/>
    <n v="39.977965698198197"/>
    <x v="4"/>
    <n v="0"/>
    <n v="0"/>
    <n v="0"/>
    <n v="0"/>
    <n v="0"/>
    <n v="7"/>
    <n v="198"/>
    <n v="0"/>
    <n v="0.31324555050504999"/>
    <s v="low"/>
  </r>
  <r>
    <n v="20155"/>
    <x v="15132"/>
    <d v="2021-01-01T00:00:00"/>
    <n v="217"/>
    <n v="210"/>
    <n v="46.745115207373203"/>
    <x v="3"/>
    <n v="0"/>
    <n v="0"/>
    <n v="0"/>
    <n v="0"/>
    <n v="0"/>
    <n v="8"/>
    <n v="197"/>
    <n v="0"/>
    <n v="7.6565137055837507E-2"/>
    <s v="low"/>
  </r>
  <r>
    <n v="20156"/>
    <x v="15133"/>
    <d v="2021-01-01T00:00:00"/>
    <n v="220"/>
    <n v="220"/>
    <n v="46.091901890909099"/>
    <x v="3"/>
    <n v="0"/>
    <n v="0"/>
    <n v="0"/>
    <n v="0"/>
    <n v="0"/>
    <n v="10"/>
    <n v="200"/>
    <n v="0"/>
    <n v="8.6250005000000005E-2"/>
    <s v="low"/>
  </r>
  <r>
    <n v="20157"/>
    <x v="15134"/>
    <d v="2021-01-01T00:00:00"/>
    <n v="151"/>
    <n v="150"/>
    <n v="23.323795867549599"/>
    <x v="1"/>
    <n v="0"/>
    <n v="0"/>
    <n v="0"/>
    <n v="1.32450331125827E-2"/>
    <n v="0"/>
    <n v="6"/>
    <n v="113"/>
    <n v="0"/>
    <n v="1.53392300884955E-2"/>
    <s v="low"/>
  </r>
  <r>
    <n v="20161"/>
    <x v="15135"/>
    <d v="2021-01-01T00:00:00"/>
    <n v="176"/>
    <n v="170"/>
    <n v="29.892487238636299"/>
    <x v="1"/>
    <n v="0"/>
    <n v="0"/>
    <n v="2.8409090909090901E-2"/>
    <n v="7.9545454545454503E-2"/>
    <n v="0"/>
    <n v="64"/>
    <n v="75"/>
    <n v="0"/>
    <n v="0"/>
    <s v="low"/>
  </r>
  <r>
    <n v="20162"/>
    <x v="15136"/>
    <d v="2021-01-01T00:00:00"/>
    <n v="120"/>
    <n v="120"/>
    <n v="35.808708625000001"/>
    <x v="4"/>
    <n v="0"/>
    <n v="0"/>
    <n v="0"/>
    <n v="0"/>
    <n v="0"/>
    <n v="19"/>
    <n v="103"/>
    <n v="0"/>
    <n v="2.9126213592233E-2"/>
    <s v="low"/>
  </r>
  <r>
    <n v="20165"/>
    <x v="15137"/>
    <d v="2021-01-01T00:00:00"/>
    <n v="246"/>
    <n v="240"/>
    <n v="30.210313983739798"/>
    <x v="4"/>
    <n v="0"/>
    <n v="0"/>
    <n v="4.0650406504064998E-2"/>
    <n v="4.0650406504065002E-3"/>
    <n v="0"/>
    <n v="84"/>
    <n v="183"/>
    <n v="0"/>
    <n v="0"/>
    <s v="low"/>
  </r>
  <r>
    <n v="20166"/>
    <x v="15138"/>
    <d v="2021-01-01T00:00:00"/>
    <n v="235"/>
    <n v="230"/>
    <n v="47.150047795744598"/>
    <x v="3"/>
    <n v="0"/>
    <n v="0"/>
    <n v="0"/>
    <n v="0"/>
    <n v="0"/>
    <n v="17"/>
    <n v="89"/>
    <n v="0"/>
    <n v="6.6900528089887598E-2"/>
    <s v="low"/>
  </r>
  <r>
    <n v="20167"/>
    <x v="15139"/>
    <d v="2021-01-01T00:00:00"/>
    <n v="232"/>
    <n v="230"/>
    <n v="47.096224219827498"/>
    <x v="3"/>
    <n v="0"/>
    <n v="0"/>
    <n v="0"/>
    <n v="0"/>
    <n v="0"/>
    <n v="9"/>
    <n v="84"/>
    <n v="0"/>
    <n v="8.3485964285714198E-2"/>
    <s v="low"/>
  </r>
  <r>
    <n v="20168"/>
    <x v="15140"/>
    <d v="2021-01-01T00:00:00"/>
    <n v="237"/>
    <n v="230"/>
    <n v="44.868569405063297"/>
    <x v="3"/>
    <n v="0"/>
    <n v="0"/>
    <n v="0"/>
    <n v="0"/>
    <n v="0"/>
    <n v="13"/>
    <n v="100"/>
    <n v="0"/>
    <n v="0"/>
    <s v="low"/>
  </r>
  <r>
    <n v="20170"/>
    <x v="15141"/>
    <d v="2021-01-01T00:00:00"/>
    <n v="82"/>
    <n v="80"/>
    <n v="21.957635317073098"/>
    <x v="1"/>
    <n v="0"/>
    <n v="0"/>
    <n v="0"/>
    <n v="3.65853658536585E-2"/>
    <n v="0"/>
    <n v="0"/>
    <n v="59"/>
    <n v="0"/>
    <n v="1.09671016949152E-2"/>
    <s v="low"/>
  </r>
  <r>
    <n v="20171"/>
    <x v="15142"/>
    <d v="2021-01-01T00:00:00"/>
    <n v="260"/>
    <n v="260"/>
    <n v="18.1252684576923"/>
    <x v="0"/>
    <n v="3.8461538461538399E-3"/>
    <n v="0"/>
    <n v="4.6153846153846101E-2"/>
    <n v="3.0769230769230702E-2"/>
    <n v="3.8461538461538399E-3"/>
    <n v="42"/>
    <n v="112"/>
    <n v="0"/>
    <n v="3.1447928571428502E-2"/>
    <s v="low"/>
  </r>
  <r>
    <n v="20173"/>
    <x v="15143"/>
    <d v="2021-01-01T00:00:00"/>
    <n v="79"/>
    <n v="70"/>
    <n v="34.542373189873402"/>
    <x v="4"/>
    <n v="0"/>
    <n v="0"/>
    <n v="0"/>
    <n v="0"/>
    <n v="0"/>
    <n v="1"/>
    <n v="64"/>
    <n v="0"/>
    <n v="8.7053578125000003E-2"/>
    <s v="low"/>
  </r>
  <r>
    <n v="20174"/>
    <x v="15144"/>
    <d v="2021-01-01T00:00:00"/>
    <n v="198"/>
    <n v="190"/>
    <n v="18.9200577222222"/>
    <x v="0"/>
    <n v="0"/>
    <n v="0"/>
    <n v="3.5353535353535297E-2"/>
    <n v="0"/>
    <n v="1.51515151515151E-2"/>
    <n v="34"/>
    <n v="69"/>
    <n v="0"/>
    <n v="0"/>
    <s v="low"/>
  </r>
  <r>
    <n v="20182"/>
    <x v="15145"/>
    <d v="2021-01-01T00:00:00"/>
    <n v="110"/>
    <n v="110"/>
    <n v="33.058278981818098"/>
    <x v="4"/>
    <n v="0"/>
    <n v="0"/>
    <n v="0"/>
    <n v="0"/>
    <n v="0"/>
    <n v="2"/>
    <n v="95"/>
    <n v="0"/>
    <n v="0.143157905263157"/>
    <s v="low"/>
  </r>
  <r>
    <n v="20183"/>
    <x v="15146"/>
    <d v="2021-01-01T00:00:00"/>
    <n v="80"/>
    <n v="80"/>
    <n v="45.8537233375"/>
    <x v="3"/>
    <n v="0"/>
    <n v="0"/>
    <n v="0"/>
    <n v="0"/>
    <n v="0"/>
    <n v="22"/>
    <n v="61"/>
    <n v="0"/>
    <n v="0"/>
    <s v="low"/>
  </r>
  <r>
    <n v="20184"/>
    <x v="15147"/>
    <d v="2021-01-01T00:00:00"/>
    <n v="157"/>
    <n v="150"/>
    <n v="35.6549990764331"/>
    <x v="4"/>
    <n v="0"/>
    <n v="0"/>
    <n v="0"/>
    <n v="0"/>
    <n v="0"/>
    <n v="4"/>
    <n v="137"/>
    <n v="0"/>
    <n v="0.204987839416058"/>
    <s v="low"/>
  </r>
  <r>
    <n v="20185"/>
    <x v="15148"/>
    <d v="2021-01-01T00:00:00"/>
    <n v="67"/>
    <n v="60"/>
    <n v="49.395991507462597"/>
    <x v="3"/>
    <n v="0"/>
    <n v="0"/>
    <n v="0"/>
    <n v="1.4925373134328301E-2"/>
    <n v="0"/>
    <n v="5"/>
    <n v="45"/>
    <n v="0"/>
    <n v="0"/>
    <s v="low"/>
  </r>
  <r>
    <n v="20186"/>
    <x v="15149"/>
    <d v="2021-01-01T00:00:00"/>
    <n v="139"/>
    <n v="130"/>
    <n v="31.674036187050302"/>
    <x v="4"/>
    <n v="0"/>
    <n v="0"/>
    <n v="0"/>
    <n v="0"/>
    <n v="0"/>
    <n v="11"/>
    <n v="113"/>
    <n v="0"/>
    <n v="2.3932433628318501E-2"/>
    <s v="low"/>
  </r>
  <r>
    <n v="20187"/>
    <x v="15150"/>
    <d v="2021-01-01T00:00:00"/>
    <n v="140"/>
    <n v="140"/>
    <n v="31.923799249999998"/>
    <x v="4"/>
    <n v="0"/>
    <n v="0"/>
    <n v="7.14285714285714E-3"/>
    <n v="0"/>
    <n v="0"/>
    <n v="13"/>
    <n v="107"/>
    <n v="0"/>
    <n v="2.2609635514018601E-2"/>
    <s v="low"/>
  </r>
  <r>
    <n v="20188"/>
    <x v="15151"/>
    <d v="2021-01-01T00:00:00"/>
    <n v="50"/>
    <n v="50"/>
    <n v="30.773481579999999"/>
    <x v="4"/>
    <n v="0"/>
    <n v="0"/>
    <n v="0"/>
    <n v="0.02"/>
    <n v="0"/>
    <n v="5"/>
    <n v="26"/>
    <n v="0"/>
    <n v="0"/>
    <s v="low"/>
  </r>
  <r>
    <n v="20190"/>
    <x v="15152"/>
    <d v="2021-01-01T00:00:00"/>
    <n v="214"/>
    <n v="210"/>
    <n v="46.511485140186899"/>
    <x v="3"/>
    <n v="4.6728971962616802E-3"/>
    <n v="0"/>
    <n v="1.86915887850467E-2"/>
    <n v="0"/>
    <n v="0"/>
    <n v="3"/>
    <n v="47"/>
    <n v="0"/>
    <n v="0"/>
    <s v="low"/>
  </r>
  <r>
    <n v="20196"/>
    <x v="15153"/>
    <d v="2021-01-01T00:00:00"/>
    <n v="75"/>
    <n v="70"/>
    <n v="26.4493333333333"/>
    <x v="1"/>
    <n v="0"/>
    <n v="0"/>
    <n v="0"/>
    <n v="0"/>
    <n v="0"/>
    <n v="4"/>
    <n v="66"/>
    <n v="0"/>
    <n v="0.142676772727272"/>
    <s v="low"/>
  </r>
  <r>
    <n v="20197"/>
    <x v="15154"/>
    <d v="2021-01-01T00:00:00"/>
    <n v="76"/>
    <n v="70"/>
    <n v="26.4503947368421"/>
    <x v="1"/>
    <n v="0"/>
    <n v="0"/>
    <n v="0"/>
    <n v="0"/>
    <n v="0"/>
    <n v="4"/>
    <n v="67"/>
    <n v="0"/>
    <n v="0.15671641791044699"/>
    <s v="low"/>
  </r>
  <r>
    <n v="20199"/>
    <x v="15155"/>
    <d v="2021-01-01T00:00:00"/>
    <n v="135"/>
    <n v="130"/>
    <n v="40.693165970370302"/>
    <x v="3"/>
    <n v="2.2222222222222199E-2"/>
    <n v="0"/>
    <n v="7.4074074074073999E-3"/>
    <n v="7.4074074074073999E-3"/>
    <n v="0"/>
    <n v="2"/>
    <n v="4"/>
    <n v="0"/>
    <n v="0"/>
    <s v="low"/>
  </r>
  <r>
    <n v="20200"/>
    <x v="15156"/>
    <d v="2021-01-01T00:00:00"/>
    <n v="163"/>
    <n v="160"/>
    <n v="22.071288582822"/>
    <x v="1"/>
    <n v="4.2944785276073601E-2"/>
    <n v="2.45398773006134E-2"/>
    <n v="6.13496932515337E-3"/>
    <n v="5.5214723926380299E-2"/>
    <n v="1.22699386503067E-2"/>
    <n v="46"/>
    <n v="49"/>
    <n v="0"/>
    <n v="5.9816938775510203E-3"/>
    <s v="low"/>
  </r>
  <r>
    <n v="20201"/>
    <x v="15157"/>
    <d v="2021-01-01T00:00:00"/>
    <n v="292"/>
    <n v="290"/>
    <n v="24.3449245034246"/>
    <x v="1"/>
    <n v="0"/>
    <n v="0"/>
    <n v="2.0547945205479399E-2"/>
    <n v="4.1095890410958902E-2"/>
    <n v="0"/>
    <n v="28"/>
    <n v="104"/>
    <n v="0"/>
    <n v="9.6153846153846107E-3"/>
    <s v="low"/>
  </r>
  <r>
    <n v="20205"/>
    <x v="15158"/>
    <d v="2021-01-01T00:00:00"/>
    <n v="222"/>
    <n v="220"/>
    <n v="23.396779819819798"/>
    <x v="1"/>
    <n v="4.5045045045045001E-3"/>
    <n v="0"/>
    <n v="9.0090090090090003E-3"/>
    <n v="9.0090090090090003E-2"/>
    <n v="1.35135135135135E-2"/>
    <n v="11"/>
    <n v="121"/>
    <n v="0"/>
    <n v="0"/>
    <s v="low"/>
  </r>
  <r>
    <n v="20208"/>
    <x v="15159"/>
    <d v="2021-01-01T00:00:00"/>
    <n v="78"/>
    <n v="70"/>
    <n v="33.466778320512802"/>
    <x v="4"/>
    <n v="0"/>
    <n v="0"/>
    <n v="0"/>
    <n v="0"/>
    <n v="0"/>
    <n v="3"/>
    <n v="71"/>
    <n v="0"/>
    <n v="9.3896760563380206E-3"/>
    <s v="low"/>
  </r>
  <r>
    <n v="20209"/>
    <x v="15160"/>
    <d v="2021-01-01T00:00:00"/>
    <n v="274"/>
    <n v="270"/>
    <n v="27.123967043795599"/>
    <x v="1"/>
    <n v="0"/>
    <n v="0"/>
    <n v="0"/>
    <n v="8.3941605839415998E-2"/>
    <n v="7.2992700729926996E-3"/>
    <n v="37"/>
    <n v="129"/>
    <n v="0"/>
    <n v="7.1082558139534801E-3"/>
    <s v="low"/>
  </r>
  <r>
    <n v="20210"/>
    <x v="15161"/>
    <d v="2021-01-01T00:00:00"/>
    <n v="78"/>
    <n v="70"/>
    <n v="33.510878230769201"/>
    <x v="4"/>
    <n v="0"/>
    <n v="0"/>
    <n v="0"/>
    <n v="0"/>
    <n v="0"/>
    <n v="28"/>
    <n v="71"/>
    <n v="0"/>
    <n v="0"/>
    <s v="low"/>
  </r>
  <r>
    <n v="20211"/>
    <x v="15162"/>
    <d v="2021-01-01T00:00:00"/>
    <n v="77"/>
    <n v="70"/>
    <n v="30.8967532467532"/>
    <x v="4"/>
    <n v="0"/>
    <n v="0"/>
    <n v="0"/>
    <n v="0"/>
    <n v="0"/>
    <n v="29"/>
    <n v="69"/>
    <n v="0"/>
    <n v="0"/>
    <s v="low"/>
  </r>
  <r>
    <n v="20212"/>
    <x v="15163"/>
    <d v="2021-01-01T00:00:00"/>
    <n v="125"/>
    <n v="120"/>
    <n v="40.980347760000001"/>
    <x v="3"/>
    <n v="0"/>
    <n v="0"/>
    <n v="1.6E-2"/>
    <n v="0"/>
    <n v="0"/>
    <n v="41"/>
    <n v="69"/>
    <n v="0"/>
    <n v="0"/>
    <s v="low"/>
  </r>
  <r>
    <n v="20213"/>
    <x v="15164"/>
    <d v="2021-01-01T00:00:00"/>
    <n v="203"/>
    <n v="200"/>
    <n v="29.8866470443349"/>
    <x v="1"/>
    <n v="0"/>
    <n v="0"/>
    <n v="9.8522167487684695E-3"/>
    <n v="2.46305418719211E-2"/>
    <n v="4.9261083743842296E-3"/>
    <n v="54"/>
    <n v="100"/>
    <n v="0"/>
    <n v="0"/>
    <s v="low"/>
  </r>
  <r>
    <n v="20214"/>
    <x v="15165"/>
    <d v="2021-01-01T00:00:00"/>
    <n v="148"/>
    <n v="140"/>
    <n v="27.1259558648648"/>
    <x v="1"/>
    <n v="0"/>
    <n v="0"/>
    <n v="2.0270270270270199E-2"/>
    <n v="6.7567567567567502E-3"/>
    <n v="0"/>
    <n v="25"/>
    <n v="89"/>
    <n v="0"/>
    <n v="1.49812359550561E-3"/>
    <s v="low"/>
  </r>
  <r>
    <n v="20225"/>
    <x v="15166"/>
    <d v="2021-01-01T00:00:00"/>
    <n v="123"/>
    <n v="120"/>
    <n v="45.721160715447098"/>
    <x v="3"/>
    <n v="0"/>
    <n v="0"/>
    <n v="0"/>
    <n v="8.1300813008130003E-3"/>
    <n v="0"/>
    <n v="14"/>
    <n v="88"/>
    <n v="0"/>
    <n v="0"/>
    <s v="low"/>
  </r>
  <r>
    <n v="20227"/>
    <x v="15167"/>
    <d v="2021-01-01T00:00:00"/>
    <n v="149"/>
    <n v="140"/>
    <n v="37.749607899328801"/>
    <x v="4"/>
    <n v="0"/>
    <n v="0"/>
    <n v="2.68456375838926E-2"/>
    <n v="1.34228187919463E-2"/>
    <n v="6.7114093959731499E-3"/>
    <n v="5"/>
    <n v="64"/>
    <n v="0"/>
    <n v="0"/>
    <s v="low"/>
  </r>
  <r>
    <n v="20229"/>
    <x v="15168"/>
    <d v="2021-01-01T00:00:00"/>
    <n v="84"/>
    <n v="80"/>
    <n v="25.2251537619047"/>
    <x v="1"/>
    <n v="3.5714285714285698E-2"/>
    <n v="0"/>
    <n v="2.3809523809523801E-2"/>
    <n v="7.1428571428571397E-2"/>
    <n v="4.7619047619047603E-2"/>
    <n v="7"/>
    <n v="47"/>
    <n v="0"/>
    <n v="0"/>
    <s v="low"/>
  </r>
  <r>
    <n v="20230"/>
    <x v="15169"/>
    <d v="2021-01-01T00:00:00"/>
    <n v="266"/>
    <n v="260"/>
    <n v="30.3551870601503"/>
    <x v="4"/>
    <n v="0"/>
    <n v="0"/>
    <n v="9.7744360902255606E-2"/>
    <n v="1.8796992481203E-2"/>
    <n v="0"/>
    <n v="61"/>
    <n v="97"/>
    <n v="0"/>
    <n v="0"/>
    <s v="low"/>
  </r>
  <r>
    <n v="20231"/>
    <x v="15170"/>
    <d v="2021-01-01T00:00:00"/>
    <n v="252"/>
    <n v="250"/>
    <n v="60.248571734126898"/>
    <x v="6"/>
    <n v="0"/>
    <n v="0"/>
    <n v="0"/>
    <n v="0"/>
    <n v="0"/>
    <n v="133"/>
    <n v="168"/>
    <n v="0"/>
    <n v="5.9523809523809503E-3"/>
    <s v="high"/>
  </r>
  <r>
    <n v="20240"/>
    <x v="15171"/>
    <d v="2021-01-01T00:00:00"/>
    <n v="287"/>
    <n v="280"/>
    <n v="33.482927505226399"/>
    <x v="4"/>
    <n v="0"/>
    <n v="0"/>
    <n v="0"/>
    <n v="1.39372822299651E-2"/>
    <n v="0"/>
    <n v="34"/>
    <n v="242"/>
    <n v="0"/>
    <n v="4.5913636363636301E-4"/>
    <s v="low"/>
  </r>
  <r>
    <n v="20241"/>
    <x v="15172"/>
    <d v="2021-01-01T00:00:00"/>
    <n v="235"/>
    <n v="230"/>
    <n v="32.695782034042502"/>
    <x v="4"/>
    <n v="0"/>
    <n v="0"/>
    <n v="0"/>
    <n v="0"/>
    <n v="0"/>
    <n v="10"/>
    <n v="204"/>
    <n v="0"/>
    <n v="2.3774509803921502E-2"/>
    <s v="low"/>
  </r>
  <r>
    <n v="20242"/>
    <x v="15173"/>
    <d v="2021-01-01T00:00:00"/>
    <n v="139"/>
    <n v="130"/>
    <n v="26.132158467625899"/>
    <x v="1"/>
    <n v="0"/>
    <n v="0"/>
    <n v="0"/>
    <n v="8.6330935251798496E-2"/>
    <n v="7.1942446043165402E-3"/>
    <n v="8"/>
    <n v="33"/>
    <n v="0"/>
    <n v="9.1025151515151496E-3"/>
    <s v="low"/>
  </r>
  <r>
    <n v="20249"/>
    <x v="15174"/>
    <d v="2021-01-01T00:00:00"/>
    <n v="117"/>
    <n v="110"/>
    <n v="31.114372794871699"/>
    <x v="4"/>
    <n v="0"/>
    <n v="0"/>
    <n v="0"/>
    <n v="0"/>
    <n v="0"/>
    <n v="59"/>
    <n v="73"/>
    <n v="0"/>
    <n v="0"/>
    <s v="low"/>
  </r>
  <r>
    <n v="20250"/>
    <x v="15175"/>
    <d v="2021-01-01T00:00:00"/>
    <n v="218"/>
    <n v="210"/>
    <n v="42.195446105504502"/>
    <x v="3"/>
    <n v="0"/>
    <n v="0"/>
    <n v="0"/>
    <n v="5.5045871559633003E-2"/>
    <n v="9.1743119266054999E-3"/>
    <n v="22"/>
    <n v="127"/>
    <n v="0"/>
    <n v="0"/>
    <s v="low"/>
  </r>
  <r>
    <n v="20251"/>
    <x v="15176"/>
    <d v="2021-01-01T00:00:00"/>
    <n v="101"/>
    <n v="100"/>
    <n v="16.4173271782178"/>
    <x v="0"/>
    <n v="2.9702970297029702E-2"/>
    <n v="0"/>
    <n v="9.9009900990098994E-3"/>
    <n v="0.22772277227722701"/>
    <n v="9.9009900990098994E-3"/>
    <n v="6"/>
    <n v="12"/>
    <n v="0"/>
    <n v="1.6666666666666601E-2"/>
    <s v="low"/>
  </r>
  <r>
    <n v="20260"/>
    <x v="15177"/>
    <d v="2021-01-01T00:00:00"/>
    <n v="237"/>
    <n v="230"/>
    <n v="40.149550109704599"/>
    <x v="3"/>
    <n v="0"/>
    <n v="0"/>
    <n v="0"/>
    <n v="0"/>
    <n v="0"/>
    <n v="41"/>
    <n v="175"/>
    <n v="0"/>
    <n v="1.2121199999999999E-3"/>
    <s v="low"/>
  </r>
  <r>
    <n v="20264"/>
    <x v="15178"/>
    <d v="2021-01-01T00:00:00"/>
    <n v="240"/>
    <n v="240"/>
    <n v="24.299035908333298"/>
    <x v="1"/>
    <n v="0"/>
    <n v="0"/>
    <n v="4.1666666666666597E-3"/>
    <n v="1.6666666666666601E-2"/>
    <n v="1.2500000000000001E-2"/>
    <n v="32"/>
    <n v="144"/>
    <n v="0"/>
    <n v="6.9444444444444397E-3"/>
    <s v="low"/>
  </r>
  <r>
    <n v="20265"/>
    <x v="15179"/>
    <d v="2021-01-01T00:00:00"/>
    <n v="262"/>
    <n v="260"/>
    <n v="25.7790470267175"/>
    <x v="1"/>
    <n v="0"/>
    <n v="0"/>
    <n v="0"/>
    <n v="7.63358778625954E-3"/>
    <n v="7.63358778625954E-3"/>
    <n v="15"/>
    <n v="186"/>
    <n v="0"/>
    <n v="1.1363634408602099E-2"/>
    <s v="low"/>
  </r>
  <r>
    <n v="20284"/>
    <x v="15180"/>
    <d v="2021-01-01T00:00:00"/>
    <n v="133"/>
    <n v="130"/>
    <n v="32.934816030075098"/>
    <x v="4"/>
    <n v="0"/>
    <n v="0"/>
    <n v="0"/>
    <n v="7.5187969924812E-3"/>
    <n v="0"/>
    <n v="4"/>
    <n v="106"/>
    <n v="0"/>
    <n v="1.5723273584905599E-2"/>
    <s v="low"/>
  </r>
  <r>
    <n v="20285"/>
    <x v="15181"/>
    <d v="2021-01-01T00:00:00"/>
    <n v="110"/>
    <n v="110"/>
    <n v="27.291087463636298"/>
    <x v="1"/>
    <n v="0"/>
    <n v="0"/>
    <n v="0"/>
    <n v="0"/>
    <n v="0"/>
    <n v="2"/>
    <n v="87"/>
    <n v="0"/>
    <n v="0"/>
    <s v="low"/>
  </r>
  <r>
    <n v="20289"/>
    <x v="15182"/>
    <d v="2021-01-01T00:00:00"/>
    <n v="117"/>
    <n v="110"/>
    <n v="42.2421116752136"/>
    <x v="3"/>
    <n v="0"/>
    <n v="0"/>
    <n v="0"/>
    <n v="0"/>
    <n v="8.5470085470085392E-3"/>
    <n v="8"/>
    <n v="84"/>
    <n v="0"/>
    <n v="0"/>
    <s v="low"/>
  </r>
  <r>
    <n v="20296"/>
    <x v="15183"/>
    <d v="2021-01-01T00:00:00"/>
    <n v="281"/>
    <n v="280"/>
    <n v="35.046254498220598"/>
    <x v="4"/>
    <n v="0"/>
    <n v="0"/>
    <n v="0"/>
    <n v="7.1174377224199198E-3"/>
    <n v="3.5587188612099599E-3"/>
    <n v="38"/>
    <n v="190"/>
    <n v="0"/>
    <n v="2.0458336842105199E-2"/>
    <s v="low"/>
  </r>
  <r>
    <n v="20297"/>
    <x v="15184"/>
    <d v="2021-01-01T00:00:00"/>
    <n v="78"/>
    <n v="70"/>
    <n v="39.301479884615397"/>
    <x v="4"/>
    <n v="0"/>
    <n v="0"/>
    <n v="0"/>
    <n v="0.141025641025641"/>
    <n v="0.115384615384615"/>
    <n v="0"/>
    <n v="0"/>
    <n v="0"/>
    <n v="0"/>
    <s v="low"/>
  </r>
  <r>
    <n v="20298"/>
    <x v="15185"/>
    <d v="2021-01-01T00:00:00"/>
    <n v="152"/>
    <n v="150"/>
    <n v="33.3258690197368"/>
    <x v="4"/>
    <n v="0"/>
    <n v="0"/>
    <n v="0"/>
    <n v="6.5789473684210497E-3"/>
    <n v="0"/>
    <n v="3"/>
    <n v="91"/>
    <n v="0"/>
    <n v="0"/>
    <s v="low"/>
  </r>
  <r>
    <n v="20302"/>
    <x v="15186"/>
    <d v="2021-01-01T00:00:00"/>
    <n v="136"/>
    <n v="130"/>
    <n v="42.692644110294097"/>
    <x v="3"/>
    <n v="0"/>
    <n v="0"/>
    <n v="0"/>
    <n v="0"/>
    <n v="0"/>
    <n v="7"/>
    <n v="91"/>
    <n v="0"/>
    <n v="0"/>
    <s v="low"/>
  </r>
  <r>
    <n v="20304"/>
    <x v="15187"/>
    <d v="2021-01-01T00:00:00"/>
    <n v="159"/>
    <n v="150"/>
    <n v="56.902851654088003"/>
    <x v="2"/>
    <n v="0"/>
    <n v="0"/>
    <n v="0"/>
    <n v="6.2893081761006197E-3"/>
    <n v="0"/>
    <n v="18"/>
    <n v="106"/>
    <n v="0"/>
    <n v="2.10579245283018E-3"/>
    <s v="high"/>
  </r>
  <r>
    <n v="20305"/>
    <x v="15188"/>
    <d v="2021-01-01T00:00:00"/>
    <n v="206"/>
    <n v="200"/>
    <n v="56.422807014563098"/>
    <x v="2"/>
    <n v="0"/>
    <n v="0"/>
    <n v="4.8543689320388302E-3"/>
    <n v="0"/>
    <n v="0"/>
    <n v="25"/>
    <n v="171"/>
    <n v="0"/>
    <n v="0"/>
    <s v="high"/>
  </r>
  <r>
    <n v="20306"/>
    <x v="15189"/>
    <d v="2021-01-01T00:00:00"/>
    <n v="151"/>
    <n v="150"/>
    <n v="31.010157231788"/>
    <x v="4"/>
    <n v="1.98675496688741E-2"/>
    <n v="5.2980132450331098E-2"/>
    <n v="1.98675496688741E-2"/>
    <n v="1.98675496688741E-2"/>
    <n v="1.98675496688741E-2"/>
    <n v="35"/>
    <n v="76"/>
    <n v="0"/>
    <n v="0"/>
    <s v="low"/>
  </r>
  <r>
    <n v="20307"/>
    <x v="15190"/>
    <d v="2021-01-01T00:00:00"/>
    <n v="58"/>
    <n v="50"/>
    <n v="44.426234965517203"/>
    <x v="3"/>
    <n v="0"/>
    <n v="0"/>
    <n v="0"/>
    <n v="0"/>
    <n v="0"/>
    <n v="44"/>
    <n v="44"/>
    <n v="0"/>
    <n v="0"/>
    <s v="low"/>
  </r>
  <r>
    <n v="20308"/>
    <x v="15191"/>
    <d v="2021-01-01T00:00:00"/>
    <n v="237"/>
    <n v="230"/>
    <n v="38.992336860759401"/>
    <x v="4"/>
    <n v="0"/>
    <n v="0"/>
    <n v="0"/>
    <n v="0"/>
    <n v="0"/>
    <n v="50"/>
    <n v="170"/>
    <n v="0"/>
    <n v="0"/>
    <s v="low"/>
  </r>
  <r>
    <n v="20309"/>
    <x v="15192"/>
    <d v="2021-01-01T00:00:00"/>
    <n v="204"/>
    <n v="200"/>
    <n v="20.580922014705799"/>
    <x v="1"/>
    <n v="9.8039215686274508E-3"/>
    <n v="0"/>
    <n v="4.4117647058823498E-2"/>
    <n v="1.9607843137254902E-2"/>
    <n v="0"/>
    <n v="68"/>
    <n v="109"/>
    <n v="0"/>
    <n v="0"/>
    <s v="low"/>
  </r>
  <r>
    <n v="20312"/>
    <x v="15193"/>
    <d v="2021-01-01T00:00:00"/>
    <n v="284"/>
    <n v="280"/>
    <n v="29.514944084507"/>
    <x v="1"/>
    <n v="0"/>
    <n v="0"/>
    <n v="0"/>
    <n v="4.92957746478873E-2"/>
    <n v="1.0563380281690101E-2"/>
    <n v="37"/>
    <n v="157"/>
    <n v="0"/>
    <n v="0"/>
    <s v="low"/>
  </r>
  <r>
    <n v="20314"/>
    <x v="15194"/>
    <d v="2021-01-01T00:00:00"/>
    <n v="222"/>
    <n v="220"/>
    <n v="34.691180972972901"/>
    <x v="4"/>
    <n v="0"/>
    <n v="0"/>
    <n v="0"/>
    <n v="2.7027027027027001E-2"/>
    <n v="0"/>
    <n v="15"/>
    <n v="153"/>
    <n v="0"/>
    <n v="1.6339869281045701E-2"/>
    <s v="low"/>
  </r>
  <r>
    <n v="20315"/>
    <x v="15195"/>
    <d v="2021-01-01T00:00:00"/>
    <n v="237"/>
    <n v="230"/>
    <n v="37.9666558016877"/>
    <x v="4"/>
    <n v="4.2194092827004199E-3"/>
    <n v="0"/>
    <n v="8.4388185654008397E-3"/>
    <n v="1.68776371308016E-2"/>
    <n v="0"/>
    <n v="26"/>
    <n v="146"/>
    <n v="0"/>
    <n v="2.28310273972602E-3"/>
    <s v="low"/>
  </r>
  <r>
    <n v="20317"/>
    <x v="15196"/>
    <d v="2021-01-01T00:00:00"/>
    <n v="274"/>
    <n v="270"/>
    <n v="26.079310339416001"/>
    <x v="1"/>
    <n v="3.6496350364963498E-3"/>
    <n v="0"/>
    <n v="1.4598540145985399E-2"/>
    <n v="3.2846715328467099E-2"/>
    <n v="0"/>
    <n v="37"/>
    <n v="192"/>
    <n v="0"/>
    <n v="4.1666666666666602E-2"/>
    <s v="low"/>
  </r>
  <r>
    <n v="20318"/>
    <x v="15197"/>
    <d v="2021-01-01T00:00:00"/>
    <n v="251"/>
    <n v="250"/>
    <n v="26.0168821872509"/>
    <x v="1"/>
    <n v="0"/>
    <n v="0"/>
    <n v="3.9840637450199202E-3"/>
    <n v="3.18725099601593E-2"/>
    <n v="3.9840637450199202E-3"/>
    <n v="42"/>
    <n v="180"/>
    <n v="0"/>
    <n v="3.8888888888888799E-2"/>
    <s v="low"/>
  </r>
  <r>
    <n v="20319"/>
    <x v="15198"/>
    <d v="2021-01-01T00:00:00"/>
    <n v="67"/>
    <n v="60"/>
    <n v="48.732076298507401"/>
    <x v="3"/>
    <n v="0"/>
    <n v="0"/>
    <n v="0"/>
    <n v="0"/>
    <n v="0"/>
    <n v="8"/>
    <n v="43"/>
    <n v="0"/>
    <n v="5.1467674418604597E-3"/>
    <s v="low"/>
  </r>
  <r>
    <n v="20320"/>
    <x v="15199"/>
    <d v="2021-01-01T00:00:00"/>
    <n v="126"/>
    <n v="120"/>
    <n v="29.520698095238"/>
    <x v="1"/>
    <n v="0"/>
    <n v="0"/>
    <n v="7.9365079365079309E-3"/>
    <n v="7.9365079365079309E-3"/>
    <n v="0"/>
    <n v="22"/>
    <n v="99"/>
    <n v="0"/>
    <n v="4.7138040404040397E-2"/>
    <s v="low"/>
  </r>
  <r>
    <n v="20325"/>
    <x v="15200"/>
    <d v="2021-01-01T00:00:00"/>
    <n v="254"/>
    <n v="250"/>
    <n v="30.929293499999901"/>
    <x v="4"/>
    <n v="0"/>
    <n v="0"/>
    <n v="0"/>
    <n v="0.13779527559055099"/>
    <n v="7.8740157480314904E-2"/>
    <n v="0"/>
    <n v="0"/>
    <n v="0"/>
    <n v="0"/>
    <s v="low"/>
  </r>
  <r>
    <n v="20327"/>
    <x v="15201"/>
    <d v="2021-01-01T00:00:00"/>
    <n v="196"/>
    <n v="190"/>
    <n v="23.5752191479591"/>
    <x v="1"/>
    <n v="4.08163265306122E-2"/>
    <n v="0"/>
    <n v="2.5510204081632602E-2"/>
    <n v="0.22959183673469299"/>
    <n v="2.04081632653061E-2"/>
    <n v="16"/>
    <n v="27"/>
    <n v="0"/>
    <n v="0"/>
    <s v="low"/>
  </r>
  <r>
    <n v="20329"/>
    <x v="15202"/>
    <d v="2021-01-01T00:00:00"/>
    <n v="213"/>
    <n v="210"/>
    <n v="28.8432992394366"/>
    <x v="1"/>
    <n v="0"/>
    <n v="0"/>
    <n v="0"/>
    <n v="0.20657276995305099"/>
    <n v="3.2863849765258198E-2"/>
    <n v="0"/>
    <n v="0"/>
    <n v="0"/>
    <n v="0"/>
    <s v="low"/>
  </r>
  <r>
    <n v="20331"/>
    <x v="15203"/>
    <d v="2021-01-01T00:00:00"/>
    <n v="109"/>
    <n v="100"/>
    <n v="30.099727183486198"/>
    <x v="4"/>
    <n v="0"/>
    <n v="0"/>
    <n v="9.1743119266054999E-3"/>
    <n v="9.1743119266054999E-3"/>
    <n v="0"/>
    <n v="11"/>
    <n v="69"/>
    <n v="0"/>
    <n v="0"/>
    <s v="low"/>
  </r>
  <r>
    <n v="20332"/>
    <x v="15204"/>
    <d v="2021-01-01T00:00:00"/>
    <n v="88"/>
    <n v="80"/>
    <n v="26.633634670454502"/>
    <x v="1"/>
    <n v="0"/>
    <n v="0"/>
    <n v="0"/>
    <n v="3.4090909090908998E-2"/>
    <n v="0"/>
    <n v="4"/>
    <n v="60"/>
    <n v="0"/>
    <n v="0"/>
    <s v="low"/>
  </r>
  <r>
    <n v="20333"/>
    <x v="15205"/>
    <d v="2021-01-01T00:00:00"/>
    <n v="73"/>
    <n v="70"/>
    <n v="28.0498522054794"/>
    <x v="1"/>
    <n v="0"/>
    <n v="0"/>
    <n v="0"/>
    <n v="6.8493150684931503E-2"/>
    <n v="0"/>
    <n v="7"/>
    <n v="12"/>
    <n v="0"/>
    <n v="0"/>
    <s v="low"/>
  </r>
  <r>
    <n v="20334"/>
    <x v="15206"/>
    <d v="2021-01-01T00:00:00"/>
    <n v="58"/>
    <n v="50"/>
    <n v="25.656158534482699"/>
    <x v="1"/>
    <n v="0"/>
    <n v="0"/>
    <n v="0.22413793103448201"/>
    <n v="0"/>
    <n v="0"/>
    <n v="25"/>
    <n v="39"/>
    <n v="0"/>
    <n v="0"/>
    <s v="low"/>
  </r>
  <r>
    <n v="20335"/>
    <x v="15207"/>
    <d v="2021-01-01T00:00:00"/>
    <n v="87"/>
    <n v="80"/>
    <n v="31.641452862068899"/>
    <x v="4"/>
    <n v="0"/>
    <n v="0"/>
    <n v="0"/>
    <n v="0.13793103448275801"/>
    <n v="2.2988505747126398E-2"/>
    <n v="0"/>
    <n v="0"/>
    <n v="0"/>
    <n v="0"/>
    <s v="low"/>
  </r>
  <r>
    <n v="20336"/>
    <x v="15208"/>
    <d v="2021-01-01T00:00:00"/>
    <n v="258"/>
    <n v="250"/>
    <n v="29.3828663372093"/>
    <x v="1"/>
    <n v="3.8759689922480598E-3"/>
    <n v="0"/>
    <n v="3.8759689922480598E-3"/>
    <n v="4.2635658914728598E-2"/>
    <n v="1.5503875968992199E-2"/>
    <n v="16"/>
    <n v="98"/>
    <n v="0"/>
    <n v="2.04081632653061E-2"/>
    <s v="low"/>
  </r>
  <r>
    <n v="20341"/>
    <x v="15209"/>
    <d v="2021-01-01T00:00:00"/>
    <n v="278"/>
    <n v="270"/>
    <n v="69.932917118705006"/>
    <x v="6"/>
    <n v="0"/>
    <n v="0"/>
    <n v="0"/>
    <n v="0"/>
    <n v="0"/>
    <n v="22"/>
    <n v="194"/>
    <n v="0"/>
    <n v="5.1546391752577301E-3"/>
    <s v="high"/>
  </r>
  <r>
    <n v="20343"/>
    <x v="15210"/>
    <d v="2021-01-01T00:00:00"/>
    <n v="148"/>
    <n v="140"/>
    <n v="32.538218810810797"/>
    <x v="4"/>
    <n v="0"/>
    <n v="0"/>
    <n v="6.7567567567567502E-3"/>
    <n v="6.08108108108108E-2"/>
    <n v="2.7027027027027001E-2"/>
    <n v="8"/>
    <n v="51"/>
    <n v="0"/>
    <n v="1.9607843137254902E-2"/>
    <s v="low"/>
  </r>
  <r>
    <n v="20344"/>
    <x v="15211"/>
    <d v="2021-01-01T00:00:00"/>
    <n v="198"/>
    <n v="190"/>
    <n v="16.5190264444444"/>
    <x v="0"/>
    <n v="0"/>
    <n v="0"/>
    <n v="9.5959595959595897E-2"/>
    <n v="2.02020202020202E-2"/>
    <n v="0"/>
    <n v="87"/>
    <n v="109"/>
    <n v="0"/>
    <n v="1.23977064220183E-3"/>
    <s v="low"/>
  </r>
  <r>
    <n v="20345"/>
    <x v="15212"/>
    <d v="2021-01-01T00:00:00"/>
    <n v="203"/>
    <n v="200"/>
    <n v="20.318031763546699"/>
    <x v="1"/>
    <n v="4.9261083743842296E-3"/>
    <n v="0"/>
    <n v="0"/>
    <n v="4.9261083743842296E-3"/>
    <n v="0"/>
    <n v="12"/>
    <n v="100"/>
    <n v="0"/>
    <n v="1.0812499999999999E-2"/>
    <s v="low"/>
  </r>
  <r>
    <n v="20346"/>
    <x v="15213"/>
    <d v="2021-01-01T00:00:00"/>
    <n v="231"/>
    <n v="230"/>
    <n v="32.1086027316017"/>
    <x v="4"/>
    <n v="0"/>
    <n v="0"/>
    <n v="0"/>
    <n v="4.3290043290043198E-2"/>
    <n v="1.7316017316017299E-2"/>
    <n v="15"/>
    <n v="147"/>
    <n v="0"/>
    <n v="0"/>
    <s v="low"/>
  </r>
  <r>
    <n v="20349"/>
    <x v="15214"/>
    <d v="2021-01-01T00:00:00"/>
    <n v="211"/>
    <n v="210"/>
    <n v="27.955431781990502"/>
    <x v="1"/>
    <n v="0"/>
    <n v="0"/>
    <n v="0"/>
    <n v="0.18009478672985699"/>
    <n v="4.2654028436018898E-2"/>
    <n v="17"/>
    <n v="56"/>
    <n v="0"/>
    <n v="1.1548910714285701E-2"/>
    <s v="low"/>
  </r>
  <r>
    <n v="20353"/>
    <x v="15215"/>
    <d v="2021-01-01T00:00:00"/>
    <n v="234"/>
    <n v="230"/>
    <n v="20.083778166666601"/>
    <x v="1"/>
    <n v="0"/>
    <n v="0"/>
    <n v="5.1282051282051197E-2"/>
    <n v="2.9914529914529898E-2"/>
    <n v="2.1367521367521299E-2"/>
    <n v="51"/>
    <n v="99"/>
    <n v="0"/>
    <n v="4.6937323232323198E-2"/>
    <s v="low"/>
  </r>
  <r>
    <n v="20354"/>
    <x v="15216"/>
    <d v="2021-01-01T00:00:00"/>
    <n v="148"/>
    <n v="140"/>
    <n v="25.093787837837802"/>
    <x v="1"/>
    <n v="0"/>
    <n v="0"/>
    <n v="0"/>
    <n v="0.391891891891891"/>
    <n v="1.35135135135135E-2"/>
    <n v="0"/>
    <n v="0"/>
    <n v="0"/>
    <n v="0"/>
    <s v="low"/>
  </r>
  <r>
    <n v="20355"/>
    <x v="15217"/>
    <d v="2021-01-01T00:00:00"/>
    <n v="295"/>
    <n v="290"/>
    <n v="22.240944213559299"/>
    <x v="1"/>
    <n v="0"/>
    <n v="3.3898305084745701E-3"/>
    <n v="1.01694915254237E-2"/>
    <n v="1.6949152542372801E-2"/>
    <n v="3.3898305084745701E-3"/>
    <n v="44"/>
    <n v="174"/>
    <n v="0"/>
    <n v="3.3417304597701099E-2"/>
    <s v="low"/>
  </r>
  <r>
    <n v="20357"/>
    <x v="15218"/>
    <d v="2021-01-01T00:00:00"/>
    <n v="277"/>
    <n v="270"/>
    <n v="46.564089429602802"/>
    <x v="3"/>
    <n v="0"/>
    <n v="0"/>
    <n v="0"/>
    <n v="2.8880866425992701E-2"/>
    <n v="3.6101083032490898E-3"/>
    <n v="96"/>
    <n v="171"/>
    <n v="0"/>
    <n v="2.66407017543859E-3"/>
    <s v="low"/>
  </r>
  <r>
    <n v="20358"/>
    <x v="15219"/>
    <d v="2021-01-01T00:00:00"/>
    <n v="204"/>
    <n v="200"/>
    <n v="29.665299485294099"/>
    <x v="1"/>
    <n v="0"/>
    <n v="0"/>
    <n v="1.9607843137254902E-2"/>
    <n v="1.47058823529411E-2"/>
    <n v="5.39215686274509E-2"/>
    <n v="46"/>
    <n v="71"/>
    <n v="0"/>
    <n v="0"/>
    <s v="low"/>
  </r>
  <r>
    <n v="20359"/>
    <x v="15220"/>
    <d v="2021-01-01T00:00:00"/>
    <n v="185"/>
    <n v="180"/>
    <n v="43.696063075675603"/>
    <x v="3"/>
    <n v="0"/>
    <n v="0"/>
    <n v="0"/>
    <n v="5.4054054054053996E-3"/>
    <n v="0"/>
    <n v="5"/>
    <n v="135"/>
    <n v="0"/>
    <n v="1.1957674074074E-2"/>
    <s v="low"/>
  </r>
  <r>
    <n v="20360"/>
    <x v="15221"/>
    <d v="2021-01-01T00:00:00"/>
    <n v="195"/>
    <n v="190"/>
    <n v="37.028635225640997"/>
    <x v="4"/>
    <n v="0"/>
    <n v="0"/>
    <n v="0"/>
    <n v="5.1282051282051204E-3"/>
    <n v="0"/>
    <n v="16"/>
    <n v="146"/>
    <n v="0"/>
    <n v="6.1643835616438302E-3"/>
    <s v="low"/>
  </r>
  <r>
    <n v="20361"/>
    <x v="15222"/>
    <d v="2021-01-01T00:00:00"/>
    <n v="188"/>
    <n v="180"/>
    <n v="32.001523441489297"/>
    <x v="4"/>
    <n v="5.31914893617021E-3"/>
    <n v="0"/>
    <n v="0"/>
    <n v="2.6595744680851002E-2"/>
    <n v="2.6595744680851002E-2"/>
    <n v="26"/>
    <n v="100"/>
    <n v="0"/>
    <n v="1.8075209999999901E-2"/>
    <s v="low"/>
  </r>
  <r>
    <n v="20362"/>
    <x v="15223"/>
    <d v="2021-01-01T00:00:00"/>
    <n v="239"/>
    <n v="230"/>
    <n v="26.367822853556401"/>
    <x v="1"/>
    <n v="1.2552301255230099E-2"/>
    <n v="1.2552301255230099E-2"/>
    <n v="5.8577405857740503E-2"/>
    <n v="3.3472803347280297E-2"/>
    <n v="0"/>
    <n v="83"/>
    <n v="87"/>
    <n v="0"/>
    <n v="1.5832747126436699E-2"/>
    <s v="low"/>
  </r>
  <r>
    <n v="20363"/>
    <x v="15224"/>
    <d v="2021-01-01T00:00:00"/>
    <n v="194"/>
    <n v="190"/>
    <n v="19.474623793814398"/>
    <x v="0"/>
    <n v="0"/>
    <n v="0"/>
    <n v="0"/>
    <n v="0.19072164948453599"/>
    <n v="2.06185567010309E-2"/>
    <n v="0"/>
    <n v="0"/>
    <n v="0"/>
    <n v="0"/>
    <s v="low"/>
  </r>
  <r>
    <n v="20365"/>
    <x v="15225"/>
    <d v="2021-01-01T00:00:00"/>
    <n v="105"/>
    <n v="100"/>
    <n v="27.7035593238095"/>
    <x v="1"/>
    <n v="0"/>
    <n v="0"/>
    <n v="0"/>
    <n v="6.6666666666666596E-2"/>
    <n v="0"/>
    <n v="8"/>
    <n v="52"/>
    <n v="0"/>
    <n v="0"/>
    <s v="low"/>
  </r>
  <r>
    <n v="20366"/>
    <x v="15226"/>
    <d v="2021-01-01T00:00:00"/>
    <n v="179"/>
    <n v="170"/>
    <n v="30.385126608938499"/>
    <x v="4"/>
    <n v="0"/>
    <n v="0"/>
    <n v="5.5865921787709499E-3"/>
    <n v="1.11731843575419E-2"/>
    <n v="0"/>
    <n v="21"/>
    <n v="100"/>
    <n v="0"/>
    <n v="0"/>
    <s v="low"/>
  </r>
  <r>
    <n v="20367"/>
    <x v="15227"/>
    <d v="2021-01-01T00:00:00"/>
    <n v="205"/>
    <n v="200"/>
    <n v="35.710141556097497"/>
    <x v="4"/>
    <n v="0"/>
    <n v="0"/>
    <n v="0"/>
    <n v="4.8780487804877997E-3"/>
    <n v="0"/>
    <n v="37"/>
    <n v="149"/>
    <n v="0"/>
    <n v="0"/>
    <s v="low"/>
  </r>
  <r>
    <n v="20371"/>
    <x v="15228"/>
    <d v="2021-01-01T00:00:00"/>
    <n v="103"/>
    <n v="100"/>
    <n v="30.668915174757199"/>
    <x v="4"/>
    <n v="0"/>
    <n v="0"/>
    <n v="0"/>
    <n v="9.7087378640776604E-3"/>
    <n v="0"/>
    <n v="6"/>
    <n v="82"/>
    <n v="0"/>
    <n v="6.3075878048780398E-2"/>
    <s v="low"/>
  </r>
  <r>
    <n v="20372"/>
    <x v="15229"/>
    <d v="2021-01-01T00:00:00"/>
    <n v="273"/>
    <n v="270"/>
    <n v="30.032677421245399"/>
    <x v="4"/>
    <n v="0"/>
    <n v="3.66300366300366E-3"/>
    <n v="7.3260073260073199E-3"/>
    <n v="2.9304029304029301E-2"/>
    <n v="0"/>
    <n v="30"/>
    <n v="82"/>
    <n v="0"/>
    <n v="0"/>
    <s v="low"/>
  </r>
  <r>
    <n v="20377"/>
    <x v="15230"/>
    <d v="2021-01-01T00:00:00"/>
    <n v="143"/>
    <n v="140"/>
    <n v="25.9932238321678"/>
    <x v="1"/>
    <n v="6.9930069930069904E-3"/>
    <n v="0"/>
    <n v="0"/>
    <n v="2.09790209790209E-2"/>
    <n v="0"/>
    <n v="20"/>
    <n v="64"/>
    <n v="0"/>
    <n v="0"/>
    <s v="low"/>
  </r>
  <r>
    <n v="20383"/>
    <x v="15231"/>
    <d v="2021-01-01T00:00:00"/>
    <n v="283"/>
    <n v="280"/>
    <n v="59.450803053003497"/>
    <x v="2"/>
    <n v="0"/>
    <n v="0"/>
    <n v="0"/>
    <n v="0"/>
    <n v="0"/>
    <n v="17"/>
    <n v="225"/>
    <n v="0"/>
    <n v="5.3311288888888897E-3"/>
    <s v="high"/>
  </r>
  <r>
    <n v="20387"/>
    <x v="15232"/>
    <d v="2021-01-01T00:00:00"/>
    <n v="210"/>
    <n v="210"/>
    <n v="31.097787909523799"/>
    <x v="4"/>
    <n v="0"/>
    <n v="0"/>
    <n v="0"/>
    <n v="9.5238095238095205E-2"/>
    <n v="2.3809523809523801E-2"/>
    <n v="20"/>
    <n v="60"/>
    <n v="0"/>
    <n v="1.6666666666666601E-2"/>
    <s v="low"/>
  </r>
  <r>
    <n v="20390"/>
    <x v="15233"/>
    <d v="2021-01-01T00:00:00"/>
    <n v="171"/>
    <n v="170"/>
    <n v="24.6409744619883"/>
    <x v="1"/>
    <n v="0"/>
    <n v="0"/>
    <n v="1.1695906432748499E-2"/>
    <n v="3.5087719298245598E-2"/>
    <n v="0"/>
    <n v="53"/>
    <n v="96"/>
    <n v="0"/>
    <n v="3.2662999999999998E-2"/>
    <s v="low"/>
  </r>
  <r>
    <n v="20391"/>
    <x v="15234"/>
    <d v="2021-01-01T00:00:00"/>
    <n v="232"/>
    <n v="230"/>
    <n v="30.618398474137901"/>
    <x v="4"/>
    <n v="0"/>
    <n v="0"/>
    <n v="3.0172413793103401E-2"/>
    <n v="3.4482758620689599E-2"/>
    <n v="1.72413793103448E-2"/>
    <n v="62"/>
    <n v="93"/>
    <n v="0"/>
    <n v="0"/>
    <s v="low"/>
  </r>
  <r>
    <n v="20392"/>
    <x v="15235"/>
    <d v="2021-01-01T00:00:00"/>
    <n v="170"/>
    <n v="170"/>
    <n v="27.834338076470502"/>
    <x v="1"/>
    <n v="0"/>
    <n v="0"/>
    <n v="5.8823529411764698E-2"/>
    <n v="7.0588235294117604E-2"/>
    <n v="1.1764705882352899E-2"/>
    <n v="40"/>
    <n v="86"/>
    <n v="0"/>
    <n v="0"/>
    <s v="low"/>
  </r>
  <r>
    <n v="20393"/>
    <x v="15236"/>
    <d v="2021-01-01T00:00:00"/>
    <n v="125"/>
    <n v="120"/>
    <n v="38.566829895999902"/>
    <x v="4"/>
    <n v="0"/>
    <n v="0"/>
    <n v="2.4E-2"/>
    <n v="6.4000000000000001E-2"/>
    <n v="8.7999999999999995E-2"/>
    <n v="36"/>
    <n v="53"/>
    <n v="0"/>
    <n v="0"/>
    <s v="low"/>
  </r>
  <r>
    <n v="20395"/>
    <x v="15237"/>
    <d v="2021-01-01T00:00:00"/>
    <n v="117"/>
    <n v="110"/>
    <n v="60.222133897435803"/>
    <x v="6"/>
    <n v="0"/>
    <n v="0"/>
    <n v="0"/>
    <n v="0"/>
    <n v="0"/>
    <n v="1"/>
    <n v="78"/>
    <n v="0"/>
    <n v="0"/>
    <s v="high"/>
  </r>
  <r>
    <n v="20410"/>
    <x v="15238"/>
    <d v="2021-01-01T00:00:00"/>
    <n v="56"/>
    <n v="50"/>
    <n v="25.603436482142801"/>
    <x v="1"/>
    <n v="0"/>
    <n v="0"/>
    <n v="0"/>
    <n v="1.7857142857142801E-2"/>
    <n v="0"/>
    <n v="11"/>
    <n v="41"/>
    <n v="0"/>
    <n v="0"/>
    <s v="low"/>
  </r>
  <r>
    <n v="20414"/>
    <x v="15239"/>
    <d v="2021-01-01T00:00:00"/>
    <n v="238"/>
    <n v="230"/>
    <n v="21.2591949621848"/>
    <x v="1"/>
    <n v="4.2016806722688996E-3"/>
    <n v="0"/>
    <n v="2.1008403361344501E-2"/>
    <n v="3.7815126050420103E-2"/>
    <n v="8.4033613445378096E-3"/>
    <n v="66"/>
    <n v="125"/>
    <n v="0"/>
    <n v="0"/>
    <s v="low"/>
  </r>
  <r>
    <n v="20417"/>
    <x v="15240"/>
    <d v="2021-01-01T00:00:00"/>
    <n v="219"/>
    <n v="210"/>
    <n v="29.484580753424598"/>
    <x v="1"/>
    <n v="0"/>
    <n v="0"/>
    <n v="9.1324200913242004E-3"/>
    <n v="0"/>
    <n v="0"/>
    <n v="45"/>
    <n v="124"/>
    <n v="0"/>
    <n v="0"/>
    <s v="low"/>
  </r>
  <r>
    <n v="20419"/>
    <x v="15241"/>
    <d v="2021-01-01T00:00:00"/>
    <n v="204"/>
    <n v="200"/>
    <n v="24.407606421568602"/>
    <x v="1"/>
    <n v="0"/>
    <n v="0"/>
    <n v="3.4313725490195998E-2"/>
    <n v="1.47058823529411E-2"/>
    <n v="9.8039215686274508E-3"/>
    <n v="29"/>
    <n v="115"/>
    <n v="0"/>
    <n v="0"/>
    <s v="low"/>
  </r>
  <r>
    <n v="20421"/>
    <x v="15242"/>
    <d v="2021-01-01T00:00:00"/>
    <n v="51"/>
    <n v="50"/>
    <n v="27.003081019607801"/>
    <x v="1"/>
    <n v="0"/>
    <n v="0"/>
    <n v="0"/>
    <n v="0"/>
    <n v="0"/>
    <n v="2"/>
    <n v="31"/>
    <n v="0"/>
    <n v="0"/>
    <s v="low"/>
  </r>
  <r>
    <n v="20422"/>
    <x v="15243"/>
    <d v="2021-01-01T00:00:00"/>
    <n v="53"/>
    <n v="50"/>
    <n v="24.4502223584905"/>
    <x v="1"/>
    <n v="9.4339622641509399E-2"/>
    <n v="0"/>
    <n v="0"/>
    <n v="7.5471698113207503E-2"/>
    <n v="0"/>
    <n v="20"/>
    <n v="30"/>
    <n v="0"/>
    <n v="0"/>
    <s v="low"/>
  </r>
  <r>
    <n v="20426"/>
    <x v="15244"/>
    <d v="2021-01-01T00:00:00"/>
    <n v="228"/>
    <n v="220"/>
    <n v="36.809946767543799"/>
    <x v="4"/>
    <n v="0"/>
    <n v="0"/>
    <n v="0"/>
    <n v="3.94736842105263E-2"/>
    <n v="8.7719298245613996E-3"/>
    <n v="11"/>
    <n v="122"/>
    <n v="0"/>
    <n v="0"/>
    <s v="low"/>
  </r>
  <r>
    <n v="20429"/>
    <x v="15245"/>
    <d v="2021-01-01T00:00:00"/>
    <n v="117"/>
    <n v="110"/>
    <n v="38.194696572649498"/>
    <x v="4"/>
    <n v="0"/>
    <n v="0"/>
    <n v="0"/>
    <n v="1.7094017094016999E-2"/>
    <n v="8.5470085470085392E-3"/>
    <n v="10"/>
    <n v="80"/>
    <n v="0"/>
    <n v="0"/>
    <s v="low"/>
  </r>
  <r>
    <n v="20430"/>
    <x v="15246"/>
    <d v="2021-01-01T00:00:00"/>
    <n v="98"/>
    <n v="90"/>
    <n v="39.606434520408101"/>
    <x v="4"/>
    <n v="0"/>
    <n v="0"/>
    <n v="0"/>
    <n v="2.04081632653061E-2"/>
    <n v="0"/>
    <n v="3"/>
    <n v="77"/>
    <n v="0"/>
    <n v="3.24675324675324E-3"/>
    <s v="low"/>
  </r>
  <r>
    <n v="20432"/>
    <x v="15247"/>
    <d v="2021-01-01T00:00:00"/>
    <n v="79"/>
    <n v="70"/>
    <n v="23.712623708860701"/>
    <x v="1"/>
    <n v="0"/>
    <n v="0"/>
    <n v="0"/>
    <n v="0.126582278481012"/>
    <n v="1.26582278481012E-2"/>
    <n v="0"/>
    <n v="0"/>
    <n v="0"/>
    <n v="0"/>
    <s v="low"/>
  </r>
  <r>
    <n v="20434"/>
    <x v="15248"/>
    <d v="2021-01-01T00:00:00"/>
    <n v="50"/>
    <n v="50"/>
    <n v="25.31241322"/>
    <x v="1"/>
    <n v="0.02"/>
    <n v="0"/>
    <n v="0"/>
    <n v="0.06"/>
    <n v="0"/>
    <n v="10"/>
    <n v="28"/>
    <n v="0"/>
    <n v="7.1428571428571397E-2"/>
    <s v="low"/>
  </r>
  <r>
    <n v="20436"/>
    <x v="15249"/>
    <d v="2021-01-01T00:00:00"/>
    <n v="78"/>
    <n v="70"/>
    <n v="30.610653179487102"/>
    <x v="4"/>
    <n v="0"/>
    <n v="0"/>
    <n v="0"/>
    <n v="2.5641025641025599E-2"/>
    <n v="0"/>
    <n v="2"/>
    <n v="44"/>
    <n v="0"/>
    <n v="0"/>
    <s v="low"/>
  </r>
  <r>
    <n v="20442"/>
    <x v="15250"/>
    <d v="2021-01-01T00:00:00"/>
    <n v="71"/>
    <n v="70"/>
    <n v="19.4794915211267"/>
    <x v="0"/>
    <n v="4.22535211267605E-2"/>
    <n v="0"/>
    <n v="7.0422535211267595E-2"/>
    <n v="8.4507042253521097E-2"/>
    <n v="0"/>
    <n v="21"/>
    <n v="19"/>
    <n v="0"/>
    <n v="0"/>
    <s v="low"/>
  </r>
  <r>
    <n v="20448"/>
    <x v="15251"/>
    <d v="2021-01-01T00:00:00"/>
    <n v="73"/>
    <n v="70"/>
    <n v="34.0336012739726"/>
    <x v="4"/>
    <n v="0"/>
    <n v="0"/>
    <n v="1.3698630136986301E-2"/>
    <n v="0"/>
    <n v="0"/>
    <n v="14"/>
    <n v="57"/>
    <n v="0"/>
    <n v="7.0175438596491203E-3"/>
    <s v="low"/>
  </r>
  <r>
    <n v="20450"/>
    <x v="15252"/>
    <d v="2021-01-01T00:00:00"/>
    <n v="89"/>
    <n v="80"/>
    <n v="24.398089887640399"/>
    <x v="1"/>
    <n v="0"/>
    <n v="0"/>
    <n v="0"/>
    <n v="0"/>
    <n v="0"/>
    <n v="10"/>
    <n v="82"/>
    <n v="0"/>
    <n v="0"/>
    <s v="low"/>
  </r>
  <r>
    <n v="20455"/>
    <x v="15253"/>
    <d v="2021-01-01T00:00:00"/>
    <n v="235"/>
    <n v="230"/>
    <n v="82.8828543999999"/>
    <x v="7"/>
    <n v="0"/>
    <n v="0"/>
    <n v="0"/>
    <n v="0"/>
    <n v="0"/>
    <n v="27"/>
    <n v="152"/>
    <n v="0"/>
    <n v="1.0169197368421E-2"/>
    <s v="high"/>
  </r>
  <r>
    <n v="20458"/>
    <x v="15254"/>
    <d v="2021-01-01T00:00:00"/>
    <n v="225"/>
    <n v="220"/>
    <n v="82.968909346666607"/>
    <x v="7"/>
    <n v="0"/>
    <n v="0"/>
    <n v="0"/>
    <n v="0"/>
    <n v="0"/>
    <n v="21"/>
    <n v="141"/>
    <n v="0"/>
    <n v="7.9481560283687896E-3"/>
    <s v="high"/>
  </r>
  <r>
    <n v="20459"/>
    <x v="15255"/>
    <d v="2021-01-01T00:00:00"/>
    <n v="268"/>
    <n v="260"/>
    <n v="24.274765682835799"/>
    <x v="1"/>
    <n v="0"/>
    <n v="0"/>
    <n v="0"/>
    <n v="7.4626865671641703E-3"/>
    <n v="3.7313432835820799E-3"/>
    <n v="56"/>
    <n v="225"/>
    <n v="0"/>
    <n v="6.0004813333333303E-2"/>
    <s v="low"/>
  </r>
  <r>
    <n v="20460"/>
    <x v="15256"/>
    <d v="2021-01-01T00:00:00"/>
    <n v="275"/>
    <n v="270"/>
    <n v="24.728802098181799"/>
    <x v="1"/>
    <n v="0"/>
    <n v="0"/>
    <n v="0"/>
    <n v="3.6363636363636299E-3"/>
    <n v="0"/>
    <n v="18"/>
    <n v="209"/>
    <n v="0"/>
    <n v="0"/>
    <s v="low"/>
  </r>
  <r>
    <n v="20461"/>
    <x v="15257"/>
    <d v="2021-01-01T00:00:00"/>
    <n v="149"/>
    <n v="140"/>
    <n v="26.143066375838899"/>
    <x v="1"/>
    <n v="0"/>
    <n v="0"/>
    <n v="0"/>
    <n v="4.6979865771811999E-2"/>
    <n v="6.7114093959731499E-3"/>
    <n v="12"/>
    <n v="105"/>
    <n v="0"/>
    <n v="0.164678047619047"/>
    <s v="low"/>
  </r>
  <r>
    <n v="20462"/>
    <x v="15258"/>
    <d v="2021-01-01T00:00:00"/>
    <n v="215"/>
    <n v="210"/>
    <n v="33.578504279069698"/>
    <x v="4"/>
    <n v="0"/>
    <n v="0"/>
    <n v="0"/>
    <n v="0"/>
    <n v="9.30232558139534E-3"/>
    <n v="72"/>
    <n v="131"/>
    <n v="0"/>
    <n v="2.9789618320610598E-3"/>
    <s v="low"/>
  </r>
  <r>
    <n v="20464"/>
    <x v="15259"/>
    <d v="2021-01-01T00:00:00"/>
    <n v="189"/>
    <n v="180"/>
    <n v="56.313404455026401"/>
    <x v="2"/>
    <n v="0"/>
    <n v="0"/>
    <n v="0"/>
    <n v="0"/>
    <n v="0"/>
    <n v="6"/>
    <n v="127"/>
    <n v="0"/>
    <n v="3.80889763779527E-2"/>
    <s v="high"/>
  </r>
  <r>
    <n v="20465"/>
    <x v="15260"/>
    <d v="2021-01-01T00:00:00"/>
    <n v="288"/>
    <n v="280"/>
    <n v="31.037805555555501"/>
    <x v="4"/>
    <n v="0"/>
    <n v="0"/>
    <n v="1.38888888888888E-2"/>
    <n v="5.5555555555555497E-2"/>
    <n v="1.04166666666666E-2"/>
    <n v="103"/>
    <n v="115"/>
    <n v="0"/>
    <n v="0"/>
    <s v="low"/>
  </r>
  <r>
    <n v="20466"/>
    <x v="15261"/>
    <d v="2021-01-01T00:00:00"/>
    <n v="147"/>
    <n v="140"/>
    <n v="37.199705183673402"/>
    <x v="4"/>
    <n v="0"/>
    <n v="0"/>
    <n v="0"/>
    <n v="0.19047619047618999"/>
    <n v="0.312925170068027"/>
    <n v="0"/>
    <n v="0"/>
    <n v="0"/>
    <n v="0"/>
    <s v="low"/>
  </r>
  <r>
    <n v="20468"/>
    <x v="15262"/>
    <d v="2021-01-01T00:00:00"/>
    <n v="88"/>
    <n v="80"/>
    <n v="43.065561409090897"/>
    <x v="3"/>
    <n v="0"/>
    <n v="0"/>
    <n v="0"/>
    <n v="0"/>
    <n v="0"/>
    <n v="1"/>
    <n v="54"/>
    <n v="0"/>
    <n v="0"/>
    <s v="low"/>
  </r>
  <r>
    <n v="20470"/>
    <x v="15263"/>
    <d v="2021-01-01T00:00:00"/>
    <n v="107"/>
    <n v="100"/>
    <n v="23.15605917757"/>
    <x v="1"/>
    <n v="0"/>
    <n v="0"/>
    <n v="0"/>
    <n v="0.36448598130841098"/>
    <n v="1.86915887850467E-2"/>
    <n v="14"/>
    <n v="75"/>
    <n v="0"/>
    <n v="5.426284E-2"/>
    <s v="low"/>
  </r>
  <r>
    <n v="20473"/>
    <x v="15264"/>
    <d v="2021-01-01T00:00:00"/>
    <n v="111"/>
    <n v="110"/>
    <n v="39.9850344234234"/>
    <x v="4"/>
    <n v="0"/>
    <n v="0"/>
    <n v="9.0090090090090003E-3"/>
    <n v="9.0090090090090003E-3"/>
    <n v="0"/>
    <n v="39"/>
    <n v="87"/>
    <n v="0"/>
    <n v="0"/>
    <s v="low"/>
  </r>
  <r>
    <n v="20476"/>
    <x v="15265"/>
    <d v="2021-01-01T00:00:00"/>
    <n v="199"/>
    <n v="190"/>
    <n v="29.297971522613"/>
    <x v="1"/>
    <n v="0"/>
    <n v="0"/>
    <n v="5.0251256281407001E-3"/>
    <n v="3.5175879396984903E-2"/>
    <n v="0"/>
    <n v="52"/>
    <n v="76"/>
    <n v="0"/>
    <n v="2.8543552631578898E-3"/>
    <s v="low"/>
  </r>
  <r>
    <n v="20477"/>
    <x v="15266"/>
    <d v="2021-01-01T00:00:00"/>
    <n v="98"/>
    <n v="90"/>
    <n v="44.063676530612199"/>
    <x v="3"/>
    <n v="0"/>
    <n v="0"/>
    <n v="0"/>
    <n v="0"/>
    <n v="0"/>
    <n v="1"/>
    <n v="89"/>
    <n v="0"/>
    <n v="3.7954955056179698E-2"/>
    <s v="low"/>
  </r>
  <r>
    <n v="20478"/>
    <x v="15267"/>
    <d v="2021-01-01T00:00:00"/>
    <n v="116"/>
    <n v="110"/>
    <n v="23.8058647327586"/>
    <x v="1"/>
    <n v="0"/>
    <n v="0"/>
    <n v="0"/>
    <n v="0.198275862068965"/>
    <n v="8.6206896551724102E-3"/>
    <n v="0"/>
    <n v="0"/>
    <n v="0"/>
    <n v="0"/>
    <s v="low"/>
  </r>
  <r>
    <n v="20479"/>
    <x v="15268"/>
    <d v="2021-01-01T00:00:00"/>
    <n v="99"/>
    <n v="90"/>
    <n v="48.381509737373698"/>
    <x v="3"/>
    <n v="0"/>
    <n v="0"/>
    <n v="0"/>
    <n v="0"/>
    <n v="0"/>
    <n v="1"/>
    <n v="83"/>
    <n v="0"/>
    <n v="4.2168674698795101E-2"/>
    <s v="low"/>
  </r>
  <r>
    <n v="20480"/>
    <x v="15269"/>
    <d v="2021-01-01T00:00:00"/>
    <n v="92"/>
    <n v="90"/>
    <n v="48.094357608695603"/>
    <x v="3"/>
    <n v="0"/>
    <n v="0"/>
    <n v="0"/>
    <n v="1.0869565217391301E-2"/>
    <n v="0"/>
    <n v="2"/>
    <n v="80"/>
    <n v="0"/>
    <n v="3.3333337499999997E-2"/>
    <s v="low"/>
  </r>
  <r>
    <n v="20481"/>
    <x v="15270"/>
    <d v="2021-01-01T00:00:00"/>
    <n v="93"/>
    <n v="90"/>
    <n v="49.650546892473102"/>
    <x v="3"/>
    <n v="0"/>
    <n v="0"/>
    <n v="0"/>
    <n v="1.0752688172042999E-2"/>
    <n v="0"/>
    <n v="5"/>
    <n v="67"/>
    <n v="0"/>
    <n v="0"/>
    <s v="low"/>
  </r>
  <r>
    <n v="20482"/>
    <x v="15271"/>
    <d v="2021-01-01T00:00:00"/>
    <n v="99"/>
    <n v="90"/>
    <n v="49.216658070706998"/>
    <x v="3"/>
    <n v="0"/>
    <n v="0"/>
    <n v="1.01010101010101E-2"/>
    <n v="0"/>
    <n v="0"/>
    <n v="12"/>
    <n v="74"/>
    <n v="0"/>
    <n v="0"/>
    <s v="low"/>
  </r>
  <r>
    <n v="20492"/>
    <x v="15272"/>
    <d v="2021-01-01T00:00:00"/>
    <n v="90"/>
    <n v="90"/>
    <n v="65.117555555555498"/>
    <x v="6"/>
    <n v="0"/>
    <n v="0"/>
    <n v="0"/>
    <n v="0"/>
    <n v="0"/>
    <n v="48"/>
    <n v="82"/>
    <n v="0"/>
    <n v="0.122207695121951"/>
    <s v="high"/>
  </r>
  <r>
    <n v="20493"/>
    <x v="15273"/>
    <d v="2021-01-01T00:00:00"/>
    <n v="90"/>
    <n v="90"/>
    <n v="54.563000000000002"/>
    <x v="2"/>
    <n v="0"/>
    <n v="0"/>
    <n v="0"/>
    <n v="0"/>
    <n v="0"/>
    <n v="26"/>
    <n v="82"/>
    <n v="0"/>
    <n v="0.104878048780487"/>
    <s v="high"/>
  </r>
  <r>
    <n v="20494"/>
    <x v="15274"/>
    <d v="2021-01-01T00:00:00"/>
    <n v="110"/>
    <n v="110"/>
    <n v="31.4850254454545"/>
    <x v="4"/>
    <n v="0"/>
    <n v="0"/>
    <n v="0"/>
    <n v="0"/>
    <n v="0"/>
    <n v="16"/>
    <n v="91"/>
    <n v="0"/>
    <n v="9.1575076923076898E-2"/>
    <s v="low"/>
  </r>
  <r>
    <n v="20495"/>
    <x v="15275"/>
    <d v="2021-01-01T00:00:00"/>
    <n v="103"/>
    <n v="100"/>
    <n v="30.391682145630998"/>
    <x v="4"/>
    <n v="0"/>
    <n v="0"/>
    <n v="0"/>
    <n v="0"/>
    <n v="0"/>
    <n v="6"/>
    <n v="92"/>
    <n v="0"/>
    <n v="0.22952898913043401"/>
    <s v="low"/>
  </r>
  <r>
    <n v="20496"/>
    <x v="15276"/>
    <d v="2021-01-01T00:00:00"/>
    <n v="103"/>
    <n v="100"/>
    <n v="30.264004466019401"/>
    <x v="4"/>
    <n v="0"/>
    <n v="0"/>
    <n v="0"/>
    <n v="0"/>
    <n v="0"/>
    <n v="2"/>
    <n v="91"/>
    <n v="0"/>
    <n v="0.31959706593406501"/>
    <s v="low"/>
  </r>
  <r>
    <n v="20497"/>
    <x v="15277"/>
    <d v="2021-01-01T00:00:00"/>
    <n v="114"/>
    <n v="110"/>
    <n v="32.108845745613998"/>
    <x v="4"/>
    <n v="0"/>
    <n v="0"/>
    <n v="0"/>
    <n v="0"/>
    <n v="0"/>
    <n v="20"/>
    <n v="89"/>
    <n v="0"/>
    <n v="5.99250898876404E-2"/>
    <s v="low"/>
  </r>
  <r>
    <n v="20499"/>
    <x v="15278"/>
    <d v="2021-01-01T00:00:00"/>
    <n v="93"/>
    <n v="90"/>
    <n v="26.299915344085999"/>
    <x v="1"/>
    <n v="0"/>
    <n v="0"/>
    <n v="5.3763440860214999E-2"/>
    <n v="6.4516129032257993E-2"/>
    <n v="4.3010752688171998E-2"/>
    <n v="26"/>
    <n v="30"/>
    <n v="0"/>
    <n v="0"/>
    <s v="low"/>
  </r>
  <r>
    <n v="20500"/>
    <x v="15279"/>
    <d v="2021-01-01T00:00:00"/>
    <n v="236"/>
    <n v="230"/>
    <n v="28.235150088983001"/>
    <x v="1"/>
    <n v="0"/>
    <n v="0"/>
    <n v="2.5423728813559299E-2"/>
    <n v="1.6949152542372801E-2"/>
    <n v="4.2372881355932203E-3"/>
    <n v="50"/>
    <n v="124"/>
    <n v="0"/>
    <n v="1.12423225806451E-2"/>
    <s v="low"/>
  </r>
  <r>
    <n v="20501"/>
    <x v="15280"/>
    <d v="2021-01-01T00:00:00"/>
    <n v="230"/>
    <n v="230"/>
    <n v="39.475657743478202"/>
    <x v="4"/>
    <n v="0"/>
    <n v="0"/>
    <n v="0"/>
    <n v="2.1739130434782601E-2"/>
    <n v="4.3478260869565201E-3"/>
    <n v="12"/>
    <n v="132"/>
    <n v="0"/>
    <n v="0.119387053030303"/>
    <s v="low"/>
  </r>
  <r>
    <n v="20502"/>
    <x v="15281"/>
    <d v="2021-01-01T00:00:00"/>
    <n v="98"/>
    <n v="90"/>
    <n v="75.218431622448904"/>
    <x v="5"/>
    <n v="0"/>
    <n v="0"/>
    <n v="0"/>
    <n v="0"/>
    <n v="0"/>
    <n v="8"/>
    <n v="70"/>
    <n v="0"/>
    <n v="7.3015857142857098E-3"/>
    <s v="high"/>
  </r>
  <r>
    <n v="20503"/>
    <x v="15282"/>
    <d v="2021-01-01T00:00:00"/>
    <n v="95"/>
    <n v="90"/>
    <n v="77.686631578947299"/>
    <x v="5"/>
    <n v="0"/>
    <n v="0"/>
    <n v="0"/>
    <n v="0"/>
    <n v="0"/>
    <n v="3"/>
    <n v="89"/>
    <n v="0"/>
    <n v="0.16885711235955"/>
    <s v="high"/>
  </r>
  <r>
    <n v="20504"/>
    <x v="15283"/>
    <d v="2021-01-01T00:00:00"/>
    <n v="98"/>
    <n v="90"/>
    <n v="78.249386387755095"/>
    <x v="5"/>
    <n v="0"/>
    <n v="0"/>
    <n v="0"/>
    <n v="1.0204081632653E-2"/>
    <n v="0"/>
    <n v="9"/>
    <n v="88"/>
    <n v="0"/>
    <n v="0.17349468181818101"/>
    <s v="high"/>
  </r>
  <r>
    <n v="20505"/>
    <x v="15284"/>
    <d v="2021-01-01T00:00:00"/>
    <n v="155"/>
    <n v="150"/>
    <n v="42.452727580645103"/>
    <x v="3"/>
    <n v="0"/>
    <n v="0"/>
    <n v="0"/>
    <n v="0.26451612903225802"/>
    <n v="0.53548387096774197"/>
    <n v="0"/>
    <n v="0"/>
    <n v="0"/>
    <n v="0"/>
    <s v="low"/>
  </r>
  <r>
    <n v="20506"/>
    <x v="15285"/>
    <d v="2021-01-01T00:00:00"/>
    <n v="110"/>
    <n v="110"/>
    <n v="22.1266851818181"/>
    <x v="1"/>
    <n v="0"/>
    <n v="0"/>
    <n v="0"/>
    <n v="9.0909090909090905E-3"/>
    <n v="0"/>
    <n v="15"/>
    <n v="75"/>
    <n v="0"/>
    <n v="1.59897066666666E-2"/>
    <s v="low"/>
  </r>
  <r>
    <n v="20507"/>
    <x v="15286"/>
    <d v="2021-01-01T00:00:00"/>
    <n v="133"/>
    <n v="130"/>
    <n v="22.083339375939801"/>
    <x v="1"/>
    <n v="1.50375939849624E-2"/>
    <n v="0"/>
    <n v="0"/>
    <n v="2.2556390977443601E-2"/>
    <n v="0"/>
    <n v="15"/>
    <n v="81"/>
    <n v="0"/>
    <n v="1.9400358024691301E-2"/>
    <s v="low"/>
  </r>
  <r>
    <n v="20508"/>
    <x v="15287"/>
    <d v="2021-01-01T00:00:00"/>
    <n v="64"/>
    <n v="60"/>
    <n v="24.550588375"/>
    <x v="1"/>
    <n v="0"/>
    <n v="0"/>
    <n v="0"/>
    <n v="1.5625E-2"/>
    <n v="0"/>
    <n v="0"/>
    <n v="28"/>
    <n v="0"/>
    <n v="0"/>
    <s v="low"/>
  </r>
  <r>
    <n v="20510"/>
    <x v="15288"/>
    <d v="2021-01-01T00:00:00"/>
    <n v="60"/>
    <n v="60"/>
    <n v="55.615593599999997"/>
    <x v="2"/>
    <n v="0"/>
    <n v="0"/>
    <n v="0"/>
    <n v="0"/>
    <n v="0"/>
    <n v="12"/>
    <n v="49"/>
    <n v="0"/>
    <n v="0.115646265306122"/>
    <s v="high"/>
  </r>
  <r>
    <n v="20511"/>
    <x v="15289"/>
    <d v="2021-01-01T00:00:00"/>
    <n v="88"/>
    <n v="80"/>
    <n v="27.387897522727201"/>
    <x v="1"/>
    <n v="0"/>
    <n v="0"/>
    <n v="0"/>
    <n v="0"/>
    <n v="0"/>
    <n v="9"/>
    <n v="72"/>
    <n v="0"/>
    <n v="1.43518472222222E-2"/>
    <s v="low"/>
  </r>
  <r>
    <n v="20512"/>
    <x v="15290"/>
    <d v="2021-01-01T00:00:00"/>
    <n v="68"/>
    <n v="60"/>
    <n v="30.275999073529398"/>
    <x v="4"/>
    <n v="0"/>
    <n v="0"/>
    <n v="1.47058823529411E-2"/>
    <n v="1.47058823529411E-2"/>
    <n v="0"/>
    <n v="22"/>
    <n v="49"/>
    <n v="0"/>
    <n v="0"/>
    <s v="low"/>
  </r>
  <r>
    <n v="20513"/>
    <x v="15291"/>
    <d v="2021-01-01T00:00:00"/>
    <n v="63"/>
    <n v="60"/>
    <n v="28.478994333333301"/>
    <x v="1"/>
    <n v="0"/>
    <n v="0"/>
    <n v="0"/>
    <n v="0"/>
    <n v="0"/>
    <n v="22"/>
    <n v="46"/>
    <n v="0"/>
    <n v="0"/>
    <s v="low"/>
  </r>
  <r>
    <n v="20514"/>
    <x v="15292"/>
    <d v="2021-01-01T00:00:00"/>
    <n v="60"/>
    <n v="60"/>
    <n v="26.787413983333298"/>
    <x v="1"/>
    <n v="1.6666666666666601E-2"/>
    <n v="0"/>
    <n v="0"/>
    <n v="0.05"/>
    <n v="0"/>
    <n v="21"/>
    <n v="44"/>
    <n v="0"/>
    <n v="0"/>
    <s v="low"/>
  </r>
  <r>
    <n v="20515"/>
    <x v="15293"/>
    <d v="2021-01-01T00:00:00"/>
    <n v="140"/>
    <n v="140"/>
    <n v="22.809935078571399"/>
    <x v="1"/>
    <n v="0"/>
    <n v="0"/>
    <n v="0"/>
    <n v="2.8571428571428501E-2"/>
    <n v="7.14285714285714E-3"/>
    <n v="33"/>
    <n v="89"/>
    <n v="0"/>
    <n v="0.120126033707865"/>
    <s v="low"/>
  </r>
  <r>
    <n v="20516"/>
    <x v="15294"/>
    <d v="2021-01-01T00:00:00"/>
    <n v="102"/>
    <n v="100"/>
    <n v="63.736104647058802"/>
    <x v="6"/>
    <n v="0"/>
    <n v="0"/>
    <n v="0"/>
    <n v="0"/>
    <n v="0"/>
    <n v="1"/>
    <n v="77"/>
    <n v="0"/>
    <n v="4.0816324675324603E-2"/>
    <s v="high"/>
  </r>
  <r>
    <n v="20517"/>
    <x v="15295"/>
    <d v="2021-01-01T00:00:00"/>
    <n v="97"/>
    <n v="90"/>
    <n v="64.837697463917493"/>
    <x v="6"/>
    <n v="0"/>
    <n v="0"/>
    <n v="0"/>
    <n v="0"/>
    <n v="0"/>
    <n v="2"/>
    <n v="80"/>
    <n v="0"/>
    <n v="3.14285625E-2"/>
    <s v="high"/>
  </r>
  <r>
    <n v="20518"/>
    <x v="15296"/>
    <d v="2021-01-01T00:00:00"/>
    <n v="139"/>
    <n v="130"/>
    <n v="34.203126589927997"/>
    <x v="4"/>
    <n v="0"/>
    <n v="0"/>
    <n v="0"/>
    <n v="7.1942446043165402E-3"/>
    <n v="0"/>
    <n v="10"/>
    <n v="75"/>
    <n v="0"/>
    <n v="0"/>
    <s v="low"/>
  </r>
  <r>
    <n v="20519"/>
    <x v="15297"/>
    <d v="2021-01-01T00:00:00"/>
    <n v="56"/>
    <n v="50"/>
    <n v="48.536529678571398"/>
    <x v="3"/>
    <n v="0"/>
    <n v="0"/>
    <n v="0"/>
    <n v="3.5714285714285698E-2"/>
    <n v="0"/>
    <n v="2"/>
    <n v="39"/>
    <n v="0"/>
    <n v="0"/>
    <s v="low"/>
  </r>
  <r>
    <n v="20521"/>
    <x v="15298"/>
    <d v="2021-01-01T00:00:00"/>
    <n v="54"/>
    <n v="50"/>
    <n v="43.756522092592597"/>
    <x v="3"/>
    <n v="0"/>
    <n v="0"/>
    <n v="0"/>
    <n v="0"/>
    <n v="0"/>
    <n v="3"/>
    <n v="35"/>
    <n v="0"/>
    <n v="0"/>
    <s v="low"/>
  </r>
  <r>
    <n v="20524"/>
    <x v="15299"/>
    <d v="2021-01-01T00:00:00"/>
    <n v="211"/>
    <n v="210"/>
    <n v="63.365902805687099"/>
    <x v="6"/>
    <n v="0"/>
    <n v="0"/>
    <n v="4.7393364928909904E-3"/>
    <n v="0"/>
    <n v="0"/>
    <n v="13"/>
    <n v="152"/>
    <n v="0"/>
    <n v="0"/>
    <s v="high"/>
  </r>
  <r>
    <n v="20525"/>
    <x v="15300"/>
    <d v="2021-01-01T00:00:00"/>
    <n v="143"/>
    <n v="140"/>
    <n v="20.6631103216783"/>
    <x v="1"/>
    <n v="0"/>
    <n v="0"/>
    <n v="0"/>
    <n v="2.09790209790209E-2"/>
    <n v="6.9930069930069904E-3"/>
    <n v="1"/>
    <n v="95"/>
    <n v="0"/>
    <n v="3.5789473684210503E-2"/>
    <s v="low"/>
  </r>
  <r>
    <n v="20526"/>
    <x v="15301"/>
    <d v="2021-01-01T00:00:00"/>
    <n v="102"/>
    <n v="100"/>
    <n v="57.647167892156801"/>
    <x v="2"/>
    <n v="0"/>
    <n v="0"/>
    <n v="0"/>
    <n v="0"/>
    <n v="0"/>
    <n v="2"/>
    <n v="75"/>
    <n v="0"/>
    <n v="8.3333333333333297E-3"/>
    <s v="high"/>
  </r>
  <r>
    <n v="20527"/>
    <x v="15302"/>
    <d v="2021-01-01T00:00:00"/>
    <n v="228"/>
    <n v="220"/>
    <n v="64.101988684210497"/>
    <x v="6"/>
    <n v="0"/>
    <n v="0"/>
    <n v="0"/>
    <n v="8.7719298245613996E-3"/>
    <n v="0"/>
    <n v="24"/>
    <n v="193"/>
    <n v="0"/>
    <n v="7.9663212435233097E-2"/>
    <s v="high"/>
  </r>
  <r>
    <n v="20528"/>
    <x v="15303"/>
    <d v="2021-01-01T00:00:00"/>
    <n v="227"/>
    <n v="220"/>
    <n v="62.3611663876652"/>
    <x v="6"/>
    <n v="0"/>
    <n v="0"/>
    <n v="0"/>
    <n v="0"/>
    <n v="0"/>
    <n v="5"/>
    <n v="195"/>
    <n v="0"/>
    <n v="0.104100523076923"/>
    <s v="high"/>
  </r>
  <r>
    <n v="20529"/>
    <x v="15304"/>
    <d v="2021-01-01T00:00:00"/>
    <n v="231"/>
    <n v="230"/>
    <n v="59.580126744588704"/>
    <x v="2"/>
    <n v="0"/>
    <n v="0"/>
    <n v="0"/>
    <n v="0"/>
    <n v="0"/>
    <n v="48"/>
    <n v="184"/>
    <n v="0"/>
    <n v="3.6687527173913E-2"/>
    <s v="high"/>
  </r>
  <r>
    <n v="20530"/>
    <x v="15305"/>
    <d v="2021-01-01T00:00:00"/>
    <n v="59"/>
    <n v="50"/>
    <n v="16.946286525423702"/>
    <x v="0"/>
    <n v="0"/>
    <n v="0"/>
    <n v="0"/>
    <n v="0.305084745762711"/>
    <n v="0"/>
    <n v="0"/>
    <n v="0"/>
    <n v="0"/>
    <n v="0"/>
    <s v="low"/>
  </r>
  <r>
    <n v="20531"/>
    <x v="15306"/>
    <d v="2021-01-01T00:00:00"/>
    <n v="180"/>
    <n v="180"/>
    <n v="31.327751972222199"/>
    <x v="4"/>
    <n v="0"/>
    <n v="0"/>
    <n v="0"/>
    <n v="2.77777777777777E-2"/>
    <n v="5.5555555555555497E-3"/>
    <n v="26"/>
    <n v="120"/>
    <n v="0"/>
    <n v="0"/>
    <s v="low"/>
  </r>
  <r>
    <n v="20532"/>
    <x v="15307"/>
    <d v="2021-01-01T00:00:00"/>
    <n v="56"/>
    <n v="50"/>
    <n v="30.069587767857101"/>
    <x v="4"/>
    <n v="0"/>
    <n v="0"/>
    <n v="0"/>
    <n v="0"/>
    <n v="0"/>
    <n v="25"/>
    <n v="38"/>
    <n v="0"/>
    <n v="0"/>
    <s v="low"/>
  </r>
  <r>
    <n v="20540"/>
    <x v="15308"/>
    <d v="2021-01-01T00:00:00"/>
    <n v="287"/>
    <n v="280"/>
    <n v="75.152337205574895"/>
    <x v="5"/>
    <n v="0"/>
    <n v="0"/>
    <n v="0"/>
    <n v="3.4843205574912801E-3"/>
    <n v="0"/>
    <n v="6"/>
    <n v="168"/>
    <n v="0"/>
    <n v="0"/>
    <s v="high"/>
  </r>
  <r>
    <n v="20541"/>
    <x v="15309"/>
    <d v="2021-01-01T00:00:00"/>
    <n v="79"/>
    <n v="70"/>
    <n v="44.255792012658198"/>
    <x v="3"/>
    <n v="0"/>
    <n v="0"/>
    <n v="0"/>
    <n v="0"/>
    <n v="7.5949367088607597E-2"/>
    <n v="4"/>
    <n v="63"/>
    <n v="0"/>
    <n v="7.9471730158730103E-2"/>
    <s v="low"/>
  </r>
  <r>
    <n v="20543"/>
    <x v="15310"/>
    <d v="2021-01-01T00:00:00"/>
    <n v="199"/>
    <n v="190"/>
    <n v="29.4243321758793"/>
    <x v="1"/>
    <n v="5.0251256281407001E-3"/>
    <n v="0"/>
    <n v="1.00502512562814E-2"/>
    <n v="6.5326633165829096E-2"/>
    <n v="0"/>
    <n v="31"/>
    <n v="81"/>
    <n v="0"/>
    <n v="0"/>
    <s v="low"/>
  </r>
  <r>
    <n v="20544"/>
    <x v="15311"/>
    <d v="2021-01-01T00:00:00"/>
    <n v="161"/>
    <n v="160"/>
    <n v="19.851556124223599"/>
    <x v="0"/>
    <n v="0"/>
    <n v="0"/>
    <n v="6.2111801242236003E-3"/>
    <n v="4.9689440993788803E-2"/>
    <n v="0"/>
    <n v="1"/>
    <n v="69"/>
    <n v="0"/>
    <n v="0"/>
    <s v="low"/>
  </r>
  <r>
    <n v="20545"/>
    <x v="15312"/>
    <d v="2021-01-01T00:00:00"/>
    <n v="190"/>
    <n v="190"/>
    <n v="27.8351149421052"/>
    <x v="1"/>
    <n v="0"/>
    <n v="1.0526315789473601E-2"/>
    <n v="1.0526315789473601E-2"/>
    <n v="3.6842105263157801E-2"/>
    <n v="5.2631578947368403E-3"/>
    <n v="22"/>
    <n v="68"/>
    <n v="0"/>
    <n v="0"/>
    <s v="low"/>
  </r>
  <r>
    <n v="20548"/>
    <x v="15313"/>
    <d v="2021-01-01T00:00:00"/>
    <n v="141"/>
    <n v="140"/>
    <n v="34.648811687943201"/>
    <x v="4"/>
    <n v="0"/>
    <n v="0"/>
    <n v="0"/>
    <n v="1.4184397163120499E-2"/>
    <n v="0"/>
    <n v="1"/>
    <n v="71"/>
    <n v="0"/>
    <n v="0"/>
    <s v="low"/>
  </r>
  <r>
    <n v="20549"/>
    <x v="15314"/>
    <d v="2021-01-01T00:00:00"/>
    <n v="164"/>
    <n v="160"/>
    <n v="17.460739499999999"/>
    <x v="0"/>
    <n v="1.8292682926829201E-2"/>
    <n v="0"/>
    <n v="0"/>
    <n v="6.0975609756097497E-2"/>
    <n v="0"/>
    <n v="12"/>
    <n v="54"/>
    <n v="0"/>
    <n v="4.9189814814814799E-3"/>
    <s v="low"/>
  </r>
  <r>
    <n v="20552"/>
    <x v="15315"/>
    <d v="2021-01-01T00:00:00"/>
    <n v="100"/>
    <n v="100"/>
    <n v="39.525894430000001"/>
    <x v="4"/>
    <n v="0"/>
    <n v="0"/>
    <n v="0"/>
    <n v="0"/>
    <n v="0"/>
    <n v="4"/>
    <n v="64"/>
    <n v="0"/>
    <n v="0.35148239062499997"/>
    <s v="low"/>
  </r>
  <r>
    <n v="20553"/>
    <x v="15316"/>
    <d v="2021-01-01T00:00:00"/>
    <n v="244"/>
    <n v="240"/>
    <n v="31.234866983606501"/>
    <x v="4"/>
    <n v="0"/>
    <n v="0"/>
    <n v="0"/>
    <n v="8.1967213114754103E-3"/>
    <n v="0"/>
    <n v="15"/>
    <n v="182"/>
    <n v="0"/>
    <n v="3.7728939560439503E-2"/>
    <s v="low"/>
  </r>
  <r>
    <n v="20562"/>
    <x v="15317"/>
    <d v="2021-01-01T00:00:00"/>
    <n v="57"/>
    <n v="50"/>
    <n v="22.7137669649122"/>
    <x v="1"/>
    <n v="0"/>
    <n v="0"/>
    <n v="0"/>
    <n v="0"/>
    <n v="0"/>
    <n v="11"/>
    <n v="38"/>
    <n v="0"/>
    <n v="7.7276578947368399E-3"/>
    <s v="low"/>
  </r>
  <r>
    <n v="20563"/>
    <x v="15318"/>
    <d v="2021-01-01T00:00:00"/>
    <n v="109"/>
    <n v="100"/>
    <n v="27.389438467889899"/>
    <x v="1"/>
    <n v="0"/>
    <n v="0"/>
    <n v="0"/>
    <n v="2.7522935779816501E-2"/>
    <n v="0"/>
    <n v="16"/>
    <n v="80"/>
    <n v="0"/>
    <n v="8.5539237500000004E-2"/>
    <s v="low"/>
  </r>
  <r>
    <n v="20565"/>
    <x v="15319"/>
    <d v="2021-01-01T00:00:00"/>
    <n v="143"/>
    <n v="140"/>
    <n v="19.816474034965001"/>
    <x v="0"/>
    <n v="1.3986013986013899E-2"/>
    <n v="0"/>
    <n v="6.9930069930069904E-3"/>
    <n v="4.8951048951048903E-2"/>
    <n v="6.9930069930069904E-3"/>
    <n v="25"/>
    <n v="69"/>
    <n v="0"/>
    <n v="1.0922217391304299E-2"/>
    <s v="low"/>
  </r>
  <r>
    <n v="20567"/>
    <x v="15320"/>
    <d v="2021-01-01T00:00:00"/>
    <n v="103"/>
    <n v="100"/>
    <n v="43.098848262135903"/>
    <x v="3"/>
    <n v="0"/>
    <n v="0"/>
    <n v="0"/>
    <n v="0"/>
    <n v="0"/>
    <n v="4"/>
    <n v="73"/>
    <n v="0"/>
    <n v="7.2444657534246502E-3"/>
    <s v="low"/>
  </r>
  <r>
    <n v="20568"/>
    <x v="15321"/>
    <d v="2021-01-01T00:00:00"/>
    <n v="101"/>
    <n v="100"/>
    <n v="45.406081336633598"/>
    <x v="3"/>
    <n v="0"/>
    <n v="0"/>
    <n v="0"/>
    <n v="0"/>
    <n v="0"/>
    <n v="9"/>
    <n v="68"/>
    <n v="0"/>
    <n v="0.433823529411764"/>
    <s v="low"/>
  </r>
  <r>
    <n v="20569"/>
    <x v="15322"/>
    <d v="2021-01-01T00:00:00"/>
    <n v="76"/>
    <n v="70"/>
    <n v="45.633552631578901"/>
    <x v="3"/>
    <n v="0"/>
    <n v="0"/>
    <n v="0"/>
    <n v="0"/>
    <n v="0"/>
    <n v="5"/>
    <n v="63"/>
    <n v="0"/>
    <n v="1.7636682539682501E-2"/>
    <s v="low"/>
  </r>
  <r>
    <n v="20573"/>
    <x v="15323"/>
    <d v="2021-01-01T00:00:00"/>
    <n v="86"/>
    <n v="80"/>
    <n v="53.665577872093003"/>
    <x v="2"/>
    <n v="0"/>
    <n v="0"/>
    <n v="0"/>
    <n v="0"/>
    <n v="0"/>
    <n v="19"/>
    <n v="61"/>
    <n v="0"/>
    <n v="0"/>
    <s v="high"/>
  </r>
  <r>
    <n v="20574"/>
    <x v="15324"/>
    <d v="2021-01-01T00:00:00"/>
    <n v="74"/>
    <n v="70"/>
    <n v="52.199276729729696"/>
    <x v="2"/>
    <n v="0"/>
    <n v="0"/>
    <n v="0"/>
    <n v="1.35135135135135E-2"/>
    <n v="0"/>
    <n v="22"/>
    <n v="54"/>
    <n v="0"/>
    <n v="0"/>
    <s v="high"/>
  </r>
  <r>
    <n v="20575"/>
    <x v="15325"/>
    <d v="2021-01-01T00:00:00"/>
    <n v="100"/>
    <n v="100"/>
    <n v="27.032236869999998"/>
    <x v="1"/>
    <n v="0"/>
    <n v="0"/>
    <n v="0"/>
    <n v="0"/>
    <n v="0.01"/>
    <n v="7"/>
    <n v="74"/>
    <n v="0"/>
    <n v="4.8430783783783703E-2"/>
    <s v="low"/>
  </r>
  <r>
    <n v="20580"/>
    <x v="15326"/>
    <d v="2021-01-01T00:00:00"/>
    <n v="108"/>
    <n v="100"/>
    <n v="45.367099620370297"/>
    <x v="3"/>
    <n v="0"/>
    <n v="0"/>
    <n v="9.2592592592592501E-3"/>
    <n v="5.5555555555555497E-2"/>
    <n v="0"/>
    <n v="20"/>
    <n v="64"/>
    <n v="0"/>
    <n v="1.5625E-2"/>
    <s v="low"/>
  </r>
  <r>
    <n v="20581"/>
    <x v="15327"/>
    <d v="2021-01-01T00:00:00"/>
    <n v="82"/>
    <n v="80"/>
    <n v="43.3222805121951"/>
    <x v="3"/>
    <n v="0"/>
    <n v="0"/>
    <n v="0"/>
    <n v="0"/>
    <n v="1.21951219512195E-2"/>
    <n v="8"/>
    <n v="67"/>
    <n v="0"/>
    <n v="1.4925373134328301E-2"/>
    <s v="low"/>
  </r>
  <r>
    <n v="20582"/>
    <x v="15328"/>
    <d v="2021-01-01T00:00:00"/>
    <n v="82"/>
    <n v="80"/>
    <n v="40.493607182926802"/>
    <x v="3"/>
    <n v="0"/>
    <n v="0"/>
    <n v="0"/>
    <n v="2.4390243902439001E-2"/>
    <n v="0"/>
    <n v="2"/>
    <n v="64"/>
    <n v="0"/>
    <n v="0.35825892187499903"/>
    <s v="low"/>
  </r>
  <r>
    <n v="20583"/>
    <x v="15329"/>
    <d v="2021-01-01T00:00:00"/>
    <n v="77"/>
    <n v="70"/>
    <n v="42.023091922077903"/>
    <x v="3"/>
    <n v="0"/>
    <n v="0"/>
    <n v="0"/>
    <n v="0"/>
    <n v="0"/>
    <n v="4"/>
    <n v="64"/>
    <n v="0"/>
    <n v="0.31740785937499999"/>
    <s v="low"/>
  </r>
  <r>
    <n v="20584"/>
    <x v="15330"/>
    <d v="2021-01-01T00:00:00"/>
    <n v="78"/>
    <n v="70"/>
    <n v="45.037665897435801"/>
    <x v="3"/>
    <n v="0"/>
    <n v="0"/>
    <n v="0"/>
    <n v="1.2820512820512799E-2"/>
    <n v="0"/>
    <n v="3"/>
    <n v="64"/>
    <n v="0"/>
    <n v="0.1660748125"/>
    <s v="low"/>
  </r>
  <r>
    <n v="20585"/>
    <x v="15331"/>
    <d v="2021-01-01T00:00:00"/>
    <n v="97"/>
    <n v="90"/>
    <n v="34.723203773195799"/>
    <x v="4"/>
    <n v="0"/>
    <n v="0"/>
    <n v="0"/>
    <n v="0"/>
    <n v="0"/>
    <n v="17"/>
    <n v="85"/>
    <n v="0"/>
    <n v="2.2219470588235202E-2"/>
    <s v="low"/>
  </r>
  <r>
    <n v="20586"/>
    <x v="15332"/>
    <d v="2021-01-01T00:00:00"/>
    <n v="76"/>
    <n v="70"/>
    <n v="52.781219815789399"/>
    <x v="2"/>
    <n v="0"/>
    <n v="0"/>
    <n v="0"/>
    <n v="0"/>
    <n v="0"/>
    <n v="7"/>
    <n v="63"/>
    <n v="0"/>
    <n v="3.8888888888888799E-2"/>
    <s v="high"/>
  </r>
  <r>
    <n v="20587"/>
    <x v="15333"/>
    <d v="2021-01-01T00:00:00"/>
    <n v="74"/>
    <n v="70"/>
    <n v="52.662928418918902"/>
    <x v="2"/>
    <n v="0"/>
    <n v="0"/>
    <n v="0"/>
    <n v="0"/>
    <n v="0"/>
    <n v="8"/>
    <n v="54"/>
    <n v="0"/>
    <n v="6.1253518518518497E-3"/>
    <s v="high"/>
  </r>
  <r>
    <n v="20588"/>
    <x v="15334"/>
    <d v="2021-01-01T00:00:00"/>
    <n v="129"/>
    <n v="120"/>
    <n v="31.271856503875899"/>
    <x v="4"/>
    <n v="0"/>
    <n v="0"/>
    <n v="0"/>
    <n v="0"/>
    <n v="0"/>
    <n v="10"/>
    <n v="117"/>
    <n v="0"/>
    <n v="9.2670991452991403E-2"/>
    <s v="low"/>
  </r>
  <r>
    <n v="20599"/>
    <x v="15335"/>
    <d v="2021-01-01T00:00:00"/>
    <n v="299"/>
    <n v="290"/>
    <n v="19.788787013377899"/>
    <x v="0"/>
    <n v="3.3444816053511701E-3"/>
    <n v="0"/>
    <n v="3.0100334448160501E-2"/>
    <n v="4.6822742474916301E-2"/>
    <n v="1.00334448160535E-2"/>
    <n v="62"/>
    <n v="90"/>
    <n v="0"/>
    <n v="2.04083444444444E-2"/>
    <s v="low"/>
  </r>
  <r>
    <n v="20600"/>
    <x v="15336"/>
    <d v="2021-01-01T00:00:00"/>
    <n v="224"/>
    <n v="220"/>
    <n v="50.537418125000002"/>
    <x v="2"/>
    <n v="0"/>
    <n v="0"/>
    <n v="4.4642857142857097E-3"/>
    <n v="0"/>
    <n v="0"/>
    <n v="9"/>
    <n v="160"/>
    <n v="0"/>
    <n v="0"/>
    <s v="high"/>
  </r>
  <r>
    <n v="20601"/>
    <x v="15337"/>
    <d v="2021-01-01T00:00:00"/>
    <n v="242"/>
    <n v="240"/>
    <n v="28.9714189669421"/>
    <x v="1"/>
    <n v="0"/>
    <n v="0"/>
    <n v="0"/>
    <n v="9.0909090909090898E-2"/>
    <n v="8.2644628099173504E-3"/>
    <n v="19"/>
    <n v="176"/>
    <n v="0"/>
    <n v="1.13636363636363E-2"/>
    <s v="low"/>
  </r>
  <r>
    <n v="20608"/>
    <x v="15338"/>
    <d v="2021-01-01T00:00:00"/>
    <n v="92"/>
    <n v="90"/>
    <n v="52.888759717391302"/>
    <x v="2"/>
    <n v="0"/>
    <n v="0"/>
    <n v="0"/>
    <n v="0"/>
    <n v="0"/>
    <n v="2"/>
    <n v="81"/>
    <n v="0"/>
    <n v="4.2592592592592501E-2"/>
    <s v="high"/>
  </r>
  <r>
    <n v="20609"/>
    <x v="15339"/>
    <d v="2021-01-01T00:00:00"/>
    <n v="66"/>
    <n v="60"/>
    <n v="30.159390015151502"/>
    <x v="4"/>
    <n v="0"/>
    <n v="0"/>
    <n v="0"/>
    <n v="1.51515151515151E-2"/>
    <n v="3.03030303030303E-2"/>
    <n v="7"/>
    <n v="43"/>
    <n v="0"/>
    <n v="2.3255813953488299E-2"/>
    <s v="low"/>
  </r>
  <r>
    <n v="20615"/>
    <x v="15340"/>
    <d v="2021-01-01T00:00:00"/>
    <n v="247"/>
    <n v="240"/>
    <n v="67.979573562753004"/>
    <x v="6"/>
    <n v="0"/>
    <n v="0"/>
    <n v="0"/>
    <n v="0"/>
    <n v="0"/>
    <n v="5"/>
    <n v="227"/>
    <n v="0"/>
    <n v="0.14286762555065999"/>
    <s v="high"/>
  </r>
  <r>
    <n v="20616"/>
    <x v="15341"/>
    <d v="2021-01-01T00:00:00"/>
    <n v="151"/>
    <n v="150"/>
    <n v="74.115951549668793"/>
    <x v="5"/>
    <n v="0"/>
    <n v="0"/>
    <n v="0"/>
    <n v="0"/>
    <n v="0"/>
    <n v="15"/>
    <n v="138"/>
    <n v="0"/>
    <n v="0.26897437681159397"/>
    <s v="high"/>
  </r>
  <r>
    <n v="20617"/>
    <x v="15342"/>
    <d v="2021-01-01T00:00:00"/>
    <n v="147"/>
    <n v="140"/>
    <n v="72.386858122448899"/>
    <x v="5"/>
    <n v="0"/>
    <n v="0"/>
    <n v="0"/>
    <n v="0"/>
    <n v="0"/>
    <n v="8"/>
    <n v="137"/>
    <n v="0"/>
    <n v="0.241765138686131"/>
    <s v="high"/>
  </r>
  <r>
    <n v="20618"/>
    <x v="15343"/>
    <d v="2021-01-01T00:00:00"/>
    <n v="108"/>
    <n v="100"/>
    <n v="19.883696333333301"/>
    <x v="0"/>
    <n v="0"/>
    <n v="0"/>
    <n v="0"/>
    <n v="9.2592592592592501E-3"/>
    <n v="0"/>
    <n v="27"/>
    <n v="75"/>
    <n v="0"/>
    <n v="3.1110720000000001E-2"/>
    <s v="low"/>
  </r>
  <r>
    <n v="20619"/>
    <x v="15344"/>
    <d v="2021-01-01T00:00:00"/>
    <n v="101"/>
    <n v="100"/>
    <n v="28.931434267326701"/>
    <x v="1"/>
    <n v="0"/>
    <n v="0"/>
    <n v="0"/>
    <n v="0"/>
    <n v="0"/>
    <n v="7"/>
    <n v="90"/>
    <n v="0"/>
    <n v="2.2067899999999901E-2"/>
    <s v="low"/>
  </r>
  <r>
    <n v="20621"/>
    <x v="15345"/>
    <d v="2021-01-01T00:00:00"/>
    <n v="111"/>
    <n v="110"/>
    <n v="32.121819072072"/>
    <x v="4"/>
    <n v="0"/>
    <n v="0"/>
    <n v="0"/>
    <n v="0"/>
    <n v="0"/>
    <n v="13"/>
    <n v="92"/>
    <n v="0"/>
    <n v="2.9989173913043399E-2"/>
    <s v="low"/>
  </r>
  <r>
    <n v="20624"/>
    <x v="15346"/>
    <d v="2021-01-01T00:00:00"/>
    <n v="247"/>
    <n v="240"/>
    <n v="26.290892129554599"/>
    <x v="1"/>
    <n v="0"/>
    <n v="0"/>
    <n v="4.0485829959514101E-3"/>
    <n v="0.105263157894736"/>
    <n v="4.0485829959514101E-3"/>
    <n v="13"/>
    <n v="100"/>
    <n v="0"/>
    <n v="1.869906E-2"/>
    <s v="low"/>
  </r>
  <r>
    <n v="20625"/>
    <x v="15347"/>
    <d v="2021-01-01T00:00:00"/>
    <n v="148"/>
    <n v="140"/>
    <n v="26.6463821013513"/>
    <x v="1"/>
    <n v="0"/>
    <n v="0"/>
    <n v="0"/>
    <n v="2.7027027027027001E-2"/>
    <n v="6.7567567567567502E-3"/>
    <n v="13"/>
    <n v="89"/>
    <n v="0"/>
    <n v="0"/>
    <s v="low"/>
  </r>
  <r>
    <n v="20626"/>
    <x v="15348"/>
    <d v="2021-01-01T00:00:00"/>
    <n v="254"/>
    <n v="250"/>
    <n v="26.4992206062992"/>
    <x v="1"/>
    <n v="0"/>
    <n v="0"/>
    <n v="7.8740157480314907E-3"/>
    <n v="3.9370078740157403E-2"/>
    <n v="1.1811023622047201E-2"/>
    <n v="16"/>
    <n v="120"/>
    <n v="0"/>
    <n v="0"/>
    <s v="low"/>
  </r>
  <r>
    <n v="20627"/>
    <x v="15349"/>
    <d v="2021-01-01T00:00:00"/>
    <n v="287"/>
    <n v="280"/>
    <n v="32.156769351916303"/>
    <x v="4"/>
    <n v="0"/>
    <n v="0"/>
    <n v="1.0452961672473801E-2"/>
    <n v="2.0905923344947699E-2"/>
    <n v="0"/>
    <n v="16"/>
    <n v="155"/>
    <n v="0"/>
    <n v="2.6612903225806402E-2"/>
    <s v="low"/>
  </r>
  <r>
    <n v="20630"/>
    <x v="15350"/>
    <d v="2021-01-01T00:00:00"/>
    <n v="101"/>
    <n v="100"/>
    <n v="19.4109657623762"/>
    <x v="0"/>
    <n v="9.9009900990098994E-3"/>
    <n v="0"/>
    <n v="0"/>
    <n v="2.9702970297029702E-2"/>
    <n v="0"/>
    <n v="26"/>
    <n v="46"/>
    <n v="0"/>
    <n v="1.69817608695652E-2"/>
    <s v="low"/>
  </r>
  <r>
    <n v="20631"/>
    <x v="15351"/>
    <d v="2021-01-01T00:00:00"/>
    <n v="61"/>
    <n v="60"/>
    <n v="20.336977344262198"/>
    <x v="1"/>
    <n v="8.1967213114753995E-2"/>
    <n v="0"/>
    <n v="0"/>
    <n v="1.63934426229508E-2"/>
    <n v="0"/>
    <n v="24"/>
    <n v="34"/>
    <n v="0"/>
    <n v="0"/>
    <s v="low"/>
  </r>
  <r>
    <n v="20632"/>
    <x v="15352"/>
    <d v="2021-01-01T00:00:00"/>
    <n v="94"/>
    <n v="90"/>
    <n v="15.237801489361701"/>
    <x v="0"/>
    <n v="0"/>
    <n v="0"/>
    <n v="0"/>
    <n v="1.0638297872340399E-2"/>
    <n v="0"/>
    <n v="20"/>
    <n v="58"/>
    <n v="0"/>
    <n v="3.1279103448275801E-2"/>
    <s v="low"/>
  </r>
  <r>
    <n v="20633"/>
    <x v="15353"/>
    <d v="2021-01-01T00:00:00"/>
    <n v="51"/>
    <n v="50"/>
    <n v="17.128313588235201"/>
    <x v="0"/>
    <n v="3.9215686274509803E-2"/>
    <n v="0"/>
    <n v="0"/>
    <n v="0"/>
    <n v="0"/>
    <n v="16"/>
    <n v="33"/>
    <n v="0"/>
    <n v="0"/>
    <s v="low"/>
  </r>
  <r>
    <n v="20634"/>
    <x v="15354"/>
    <d v="2021-01-01T00:00:00"/>
    <n v="99"/>
    <n v="90"/>
    <n v="36.115822616161601"/>
    <x v="4"/>
    <n v="0"/>
    <n v="0"/>
    <n v="0"/>
    <n v="0"/>
    <n v="0"/>
    <n v="16"/>
    <n v="76"/>
    <n v="0"/>
    <n v="0"/>
    <s v="low"/>
  </r>
  <r>
    <n v="20635"/>
    <x v="15355"/>
    <d v="2021-01-01T00:00:00"/>
    <n v="108"/>
    <n v="100"/>
    <n v="31.198707768518499"/>
    <x v="4"/>
    <n v="0"/>
    <n v="0"/>
    <n v="0"/>
    <n v="0"/>
    <n v="0"/>
    <n v="44"/>
    <n v="73"/>
    <n v="0"/>
    <n v="1.8264794520547901E-3"/>
    <s v="low"/>
  </r>
  <r>
    <n v="20636"/>
    <x v="15356"/>
    <d v="2021-01-01T00:00:00"/>
    <n v="89"/>
    <n v="80"/>
    <n v="28.283459314606699"/>
    <x v="1"/>
    <n v="0"/>
    <n v="0"/>
    <n v="0"/>
    <n v="0"/>
    <n v="0"/>
    <n v="13"/>
    <n v="70"/>
    <n v="0"/>
    <n v="3.3928571428571398E-2"/>
    <s v="low"/>
  </r>
  <r>
    <n v="20637"/>
    <x v="15357"/>
    <d v="2021-01-01T00:00:00"/>
    <n v="111"/>
    <n v="110"/>
    <n v="37.399256684684602"/>
    <x v="4"/>
    <n v="0"/>
    <n v="0"/>
    <n v="0"/>
    <n v="0"/>
    <n v="0"/>
    <n v="4"/>
    <n v="91"/>
    <n v="0"/>
    <n v="0"/>
    <s v="low"/>
  </r>
  <r>
    <n v="20639"/>
    <x v="15358"/>
    <d v="2021-01-01T00:00:00"/>
    <n v="161"/>
    <n v="160"/>
    <n v="25.570626944099299"/>
    <x v="1"/>
    <n v="0"/>
    <n v="0"/>
    <n v="0"/>
    <n v="0.15527950310558999"/>
    <n v="1.2422360248447201E-2"/>
    <n v="11"/>
    <n v="64"/>
    <n v="0"/>
    <n v="0"/>
    <s v="low"/>
  </r>
  <r>
    <n v="20659"/>
    <x v="15359"/>
    <d v="2021-01-01T00:00:00"/>
    <n v="149"/>
    <n v="140"/>
    <n v="15.4231818389261"/>
    <x v="0"/>
    <n v="0"/>
    <n v="0"/>
    <n v="0"/>
    <n v="0.322147651006711"/>
    <n v="1.34228187919463E-2"/>
    <n v="0"/>
    <n v="0"/>
    <n v="0"/>
    <n v="0"/>
    <s v="low"/>
  </r>
  <r>
    <n v="20664"/>
    <x v="15360"/>
    <d v="2021-01-01T00:00:00"/>
    <n v="124"/>
    <n v="120"/>
    <n v="37.139695741935398"/>
    <x v="4"/>
    <n v="0"/>
    <n v="0"/>
    <n v="0"/>
    <n v="0.104838709677419"/>
    <n v="4.8387096774193498E-2"/>
    <n v="0"/>
    <n v="0"/>
    <n v="0"/>
    <n v="0"/>
    <s v="low"/>
  </r>
  <r>
    <n v="20665"/>
    <x v="15361"/>
    <d v="2021-01-01T00:00:00"/>
    <n v="59"/>
    <n v="50"/>
    <n v="17.023940186440601"/>
    <x v="0"/>
    <n v="0"/>
    <n v="0"/>
    <n v="0"/>
    <n v="5.0847457627118599E-2"/>
    <n v="3.38983050847457E-2"/>
    <n v="0"/>
    <n v="0"/>
    <n v="0"/>
    <n v="0"/>
    <s v="low"/>
  </r>
  <r>
    <n v="20667"/>
    <x v="15362"/>
    <d v="2021-01-01T00:00:00"/>
    <n v="59"/>
    <n v="50"/>
    <n v="33.131380983050803"/>
    <x v="4"/>
    <n v="0"/>
    <n v="0"/>
    <n v="0"/>
    <n v="0.20338983050847401"/>
    <n v="8.4745762711864403E-2"/>
    <n v="0"/>
    <n v="0"/>
    <n v="0"/>
    <n v="0"/>
    <s v="low"/>
  </r>
  <r>
    <n v="20669"/>
    <x v="15363"/>
    <d v="2021-01-01T00:00:00"/>
    <n v="134"/>
    <n v="130"/>
    <n v="35.970690880596997"/>
    <x v="4"/>
    <n v="0"/>
    <n v="0"/>
    <n v="7.4626865671641703E-3"/>
    <n v="5.2238805970149203E-2"/>
    <n v="2.9850746268656699E-2"/>
    <n v="11"/>
    <n v="75"/>
    <n v="0"/>
    <n v="0"/>
    <s v="low"/>
  </r>
  <r>
    <n v="20672"/>
    <x v="15364"/>
    <d v="2021-01-01T00:00:00"/>
    <n v="179"/>
    <n v="170"/>
    <n v="25.356013027932899"/>
    <x v="1"/>
    <n v="0"/>
    <n v="0"/>
    <n v="4.4692737430167599E-2"/>
    <n v="5.0279329608938501E-2"/>
    <n v="5.5865921787709499E-3"/>
    <n v="86"/>
    <n v="91"/>
    <n v="0"/>
    <n v="1.7170329670329601E-3"/>
    <s v="low"/>
  </r>
  <r>
    <n v="20675"/>
    <x v="15365"/>
    <d v="2021-01-01T00:00:00"/>
    <n v="160"/>
    <n v="160"/>
    <n v="42.585445843750001"/>
    <x v="3"/>
    <n v="0"/>
    <n v="0"/>
    <n v="0"/>
    <n v="0"/>
    <n v="0"/>
    <n v="6"/>
    <n v="118"/>
    <n v="0"/>
    <n v="7.7683644067796601E-3"/>
    <s v="low"/>
  </r>
  <r>
    <n v="20696"/>
    <x v="15366"/>
    <d v="2021-01-01T00:00:00"/>
    <n v="120"/>
    <n v="120"/>
    <n v="27.7694838166666"/>
    <x v="1"/>
    <n v="0"/>
    <n v="0"/>
    <n v="0"/>
    <n v="0"/>
    <n v="8.3333333333333297E-3"/>
    <n v="10"/>
    <n v="100"/>
    <n v="0"/>
    <n v="0.19040947999999999"/>
    <s v="low"/>
  </r>
  <r>
    <n v="20697"/>
    <x v="15367"/>
    <d v="2021-01-01T00:00:00"/>
    <n v="134"/>
    <n v="130"/>
    <n v="36.861964485074601"/>
    <x v="4"/>
    <n v="0"/>
    <n v="0"/>
    <n v="0"/>
    <n v="0"/>
    <n v="0"/>
    <n v="7"/>
    <n v="124"/>
    <n v="0"/>
    <n v="0.204254596774193"/>
    <s v="low"/>
  </r>
  <r>
    <n v="20698"/>
    <x v="15368"/>
    <d v="2021-01-01T00:00:00"/>
    <n v="148"/>
    <n v="140"/>
    <n v="45.9046503581081"/>
    <x v="3"/>
    <n v="0"/>
    <n v="0"/>
    <n v="0"/>
    <n v="0"/>
    <n v="0"/>
    <n v="43"/>
    <n v="119"/>
    <n v="0"/>
    <n v="8.43657142857142E-3"/>
    <s v="low"/>
  </r>
  <r>
    <n v="20699"/>
    <x v="15369"/>
    <d v="2021-01-01T00:00:00"/>
    <n v="113"/>
    <n v="110"/>
    <n v="46.533684008849498"/>
    <x v="3"/>
    <n v="0"/>
    <n v="0"/>
    <n v="0"/>
    <n v="0"/>
    <n v="0"/>
    <n v="3"/>
    <n v="98"/>
    <n v="0"/>
    <n v="0"/>
    <s v="low"/>
  </r>
  <r>
    <n v="20700"/>
    <x v="15370"/>
    <d v="2021-01-01T00:00:00"/>
    <n v="167"/>
    <n v="160"/>
    <n v="52.1774094730538"/>
    <x v="2"/>
    <n v="0"/>
    <n v="0"/>
    <n v="0"/>
    <n v="0"/>
    <n v="0"/>
    <n v="27"/>
    <n v="132"/>
    <n v="0"/>
    <n v="0"/>
    <s v="high"/>
  </r>
  <r>
    <n v="20701"/>
    <x v="15371"/>
    <d v="2021-01-01T00:00:00"/>
    <n v="140"/>
    <n v="140"/>
    <n v="44.619596199999997"/>
    <x v="3"/>
    <n v="0"/>
    <n v="0"/>
    <n v="0"/>
    <n v="0"/>
    <n v="0"/>
    <n v="56"/>
    <n v="110"/>
    <n v="0"/>
    <n v="0"/>
    <s v="low"/>
  </r>
  <r>
    <n v="20702"/>
    <x v="15372"/>
    <d v="2021-01-01T00:00:00"/>
    <n v="100"/>
    <n v="100"/>
    <n v="37.182100140000003"/>
    <x v="4"/>
    <n v="0"/>
    <n v="0"/>
    <n v="0"/>
    <n v="0"/>
    <n v="0"/>
    <n v="4"/>
    <n v="87"/>
    <n v="0"/>
    <n v="0.19719028735632099"/>
    <s v="low"/>
  </r>
  <r>
    <n v="20703"/>
    <x v="15373"/>
    <d v="2021-01-01T00:00:00"/>
    <n v="100"/>
    <n v="100"/>
    <n v="37.314327139999897"/>
    <x v="4"/>
    <n v="0"/>
    <n v="0"/>
    <n v="0"/>
    <n v="0"/>
    <n v="0"/>
    <n v="7"/>
    <n v="88"/>
    <n v="0"/>
    <n v="0.10264701136363601"/>
    <s v="low"/>
  </r>
  <r>
    <n v="20706"/>
    <x v="15374"/>
    <d v="2021-01-01T00:00:00"/>
    <n v="164"/>
    <n v="160"/>
    <n v="31.949160682926799"/>
    <x v="4"/>
    <n v="0"/>
    <n v="0"/>
    <n v="0"/>
    <n v="0"/>
    <n v="0"/>
    <n v="38"/>
    <n v="79"/>
    <n v="0"/>
    <n v="0"/>
    <s v="low"/>
  </r>
  <r>
    <n v="20707"/>
    <x v="15375"/>
    <d v="2021-01-01T00:00:00"/>
    <n v="133"/>
    <n v="130"/>
    <n v="24.963579187969898"/>
    <x v="1"/>
    <n v="0"/>
    <n v="0"/>
    <n v="0"/>
    <n v="7.5187969924812E-3"/>
    <n v="0"/>
    <n v="11"/>
    <n v="92"/>
    <n v="0"/>
    <n v="4.7283804347826003E-2"/>
    <s v="low"/>
  </r>
  <r>
    <n v="20708"/>
    <x v="15376"/>
    <d v="2021-01-01T00:00:00"/>
    <n v="66"/>
    <n v="60"/>
    <n v="25.657440878787799"/>
    <x v="1"/>
    <n v="0"/>
    <n v="0"/>
    <n v="0"/>
    <n v="0"/>
    <n v="0"/>
    <n v="6"/>
    <n v="55"/>
    <n v="0"/>
    <n v="0"/>
    <s v="low"/>
  </r>
  <r>
    <n v="20712"/>
    <x v="15377"/>
    <d v="2021-01-01T00:00:00"/>
    <n v="229"/>
    <n v="220"/>
    <n v="38.4036316419214"/>
    <x v="4"/>
    <n v="0"/>
    <n v="0"/>
    <n v="1.31004366812227E-2"/>
    <n v="0"/>
    <n v="0"/>
    <n v="61"/>
    <n v="164"/>
    <n v="0"/>
    <n v="0"/>
    <s v="low"/>
  </r>
  <r>
    <n v="20713"/>
    <x v="15378"/>
    <d v="2021-01-01T00:00:00"/>
    <n v="264"/>
    <n v="260"/>
    <n v="45.125081208333299"/>
    <x v="3"/>
    <n v="0"/>
    <n v="0"/>
    <n v="5.6818181818181802E-2"/>
    <n v="0"/>
    <n v="0"/>
    <n v="87"/>
    <n v="173"/>
    <n v="0"/>
    <n v="0"/>
    <s v="low"/>
  </r>
  <r>
    <n v="20719"/>
    <x v="15379"/>
    <d v="2021-01-01T00:00:00"/>
    <n v="216"/>
    <n v="210"/>
    <n v="31.417869212962898"/>
    <x v="4"/>
    <n v="0"/>
    <n v="0"/>
    <n v="1.38888888888888E-2"/>
    <n v="9.2592592592592501E-3"/>
    <n v="0"/>
    <n v="19"/>
    <n v="121"/>
    <n v="0"/>
    <n v="0"/>
    <s v="low"/>
  </r>
  <r>
    <n v="20720"/>
    <x v="15380"/>
    <d v="2021-01-01T00:00:00"/>
    <n v="240"/>
    <n v="240"/>
    <n v="54.6058718791666"/>
    <x v="2"/>
    <n v="0"/>
    <n v="0"/>
    <n v="0"/>
    <n v="0"/>
    <n v="0"/>
    <n v="35"/>
    <n v="164"/>
    <n v="0"/>
    <n v="0"/>
    <s v="high"/>
  </r>
  <r>
    <n v="20731"/>
    <x v="15381"/>
    <d v="2021-01-01T00:00:00"/>
    <n v="275"/>
    <n v="270"/>
    <n v="71.402836869090905"/>
    <x v="5"/>
    <n v="0"/>
    <n v="0"/>
    <n v="0"/>
    <n v="0"/>
    <n v="0"/>
    <n v="24"/>
    <n v="215"/>
    <n v="0"/>
    <n v="8.9147302325581299E-3"/>
    <s v="high"/>
  </r>
  <r>
    <n v="20741"/>
    <x v="15382"/>
    <d v="2021-01-01T00:00:00"/>
    <n v="110"/>
    <n v="110"/>
    <n v="12.3277226727272"/>
    <x v="0"/>
    <n v="5.4545454545454501E-2"/>
    <n v="0"/>
    <n v="9.0909090909090905E-3"/>
    <n v="0.19090909090909"/>
    <n v="2.7272727272727199E-2"/>
    <n v="2"/>
    <n v="6"/>
    <n v="0"/>
    <n v="0"/>
    <s v="low"/>
  </r>
  <r>
    <n v="20742"/>
    <x v="15383"/>
    <d v="2021-01-01T00:00:00"/>
    <n v="72"/>
    <n v="70"/>
    <n v="25.162402277777701"/>
    <x v="1"/>
    <n v="0"/>
    <n v="0"/>
    <n v="0"/>
    <n v="0"/>
    <n v="0"/>
    <n v="5"/>
    <n v="62"/>
    <n v="0"/>
    <n v="3.82842903225806E-2"/>
    <s v="low"/>
  </r>
  <r>
    <n v="20743"/>
    <x v="15384"/>
    <d v="2021-01-01T00:00:00"/>
    <n v="170"/>
    <n v="170"/>
    <n v="41.733160264705802"/>
    <x v="3"/>
    <n v="0"/>
    <n v="0"/>
    <n v="0"/>
    <n v="5.8823529411764696E-3"/>
    <n v="5.8823529411764696E-3"/>
    <n v="21"/>
    <n v="109"/>
    <n v="0"/>
    <n v="0"/>
    <s v="low"/>
  </r>
  <r>
    <n v="20749"/>
    <x v="15385"/>
    <d v="2021-01-01T00:00:00"/>
    <n v="143"/>
    <n v="140"/>
    <n v="28.864675349650302"/>
    <x v="1"/>
    <n v="6.9930069930069904E-3"/>
    <n v="0"/>
    <n v="6.9930069930069904E-3"/>
    <n v="9.7902097902097904E-2"/>
    <n v="0"/>
    <n v="14"/>
    <n v="95"/>
    <n v="0"/>
    <n v="3.50876842105263E-3"/>
    <s v="low"/>
  </r>
  <r>
    <n v="20756"/>
    <x v="15386"/>
    <d v="2021-01-01T00:00:00"/>
    <n v="135"/>
    <n v="130"/>
    <n v="23.616947674074002"/>
    <x v="1"/>
    <n v="0"/>
    <n v="0"/>
    <n v="7.4074074074073999E-3"/>
    <n v="8.8888888888888795E-2"/>
    <n v="1.48148148148148E-2"/>
    <n v="12"/>
    <n v="33"/>
    <n v="0"/>
    <n v="0"/>
    <s v="low"/>
  </r>
  <r>
    <n v="20767"/>
    <x v="15387"/>
    <d v="2021-01-01T00:00:00"/>
    <n v="286"/>
    <n v="280"/>
    <n v="51.953494895104903"/>
    <x v="2"/>
    <n v="0"/>
    <n v="0"/>
    <n v="0"/>
    <n v="0"/>
    <n v="0"/>
    <n v="16"/>
    <n v="207"/>
    <n v="0"/>
    <n v="1.9956763285024098E-3"/>
    <s v="high"/>
  </r>
  <r>
    <n v="20768"/>
    <x v="15388"/>
    <d v="2021-01-01T00:00:00"/>
    <n v="285"/>
    <n v="280"/>
    <n v="53.732625550877103"/>
    <x v="2"/>
    <n v="0"/>
    <n v="0"/>
    <n v="0"/>
    <n v="0"/>
    <n v="0"/>
    <n v="25"/>
    <n v="211"/>
    <n v="0"/>
    <n v="0"/>
    <s v="high"/>
  </r>
  <r>
    <n v="20769"/>
    <x v="15389"/>
    <d v="2021-01-01T00:00:00"/>
    <n v="209"/>
    <n v="200"/>
    <n v="48.297268076555"/>
    <x v="3"/>
    <n v="0"/>
    <n v="0"/>
    <n v="0"/>
    <n v="0"/>
    <n v="0"/>
    <n v="11"/>
    <n v="176"/>
    <n v="0"/>
    <n v="8.2386363636363605E-2"/>
    <s v="low"/>
  </r>
  <r>
    <n v="20771"/>
    <x v="15390"/>
    <d v="2021-01-01T00:00:00"/>
    <n v="231"/>
    <n v="230"/>
    <n v="32.358791419913402"/>
    <x v="4"/>
    <n v="0"/>
    <n v="0"/>
    <n v="4.3290043290043203E-3"/>
    <n v="0"/>
    <n v="4.3290043290043203E-3"/>
    <n v="70"/>
    <n v="185"/>
    <n v="0"/>
    <n v="4.8048054054053999E-3"/>
    <s v="low"/>
  </r>
  <r>
    <n v="20781"/>
    <x v="15391"/>
    <d v="2021-01-01T00:00:00"/>
    <n v="279"/>
    <n v="270"/>
    <n v="59.409081247311804"/>
    <x v="2"/>
    <n v="0"/>
    <n v="0"/>
    <n v="0"/>
    <n v="7.1684587813620002E-3"/>
    <n v="0"/>
    <n v="32"/>
    <n v="202"/>
    <n v="0"/>
    <n v="4.9504950495049497E-3"/>
    <s v="high"/>
  </r>
  <r>
    <n v="20803"/>
    <x v="15392"/>
    <d v="2021-01-01T00:00:00"/>
    <n v="95"/>
    <n v="90"/>
    <n v="49.750396199999997"/>
    <x v="3"/>
    <n v="0"/>
    <n v="0"/>
    <n v="0"/>
    <n v="0"/>
    <n v="0"/>
    <n v="57"/>
    <n v="70"/>
    <n v="0"/>
    <n v="3.3175714285714202E-3"/>
    <s v="low"/>
  </r>
  <r>
    <n v="20804"/>
    <x v="15393"/>
    <d v="2021-01-01T00:00:00"/>
    <n v="131"/>
    <n v="130"/>
    <n v="39.463121977099199"/>
    <x v="4"/>
    <n v="0"/>
    <n v="0"/>
    <n v="0"/>
    <n v="7.63358778625954E-3"/>
    <n v="0"/>
    <n v="38"/>
    <n v="103"/>
    <n v="0"/>
    <n v="2.3898427184466001E-2"/>
    <s v="low"/>
  </r>
  <r>
    <n v="20807"/>
    <x v="15394"/>
    <d v="2021-01-01T00:00:00"/>
    <n v="275"/>
    <n v="270"/>
    <n v="75.580584799999897"/>
    <x v="5"/>
    <n v="0"/>
    <n v="0"/>
    <n v="0"/>
    <n v="0"/>
    <n v="0"/>
    <n v="6"/>
    <n v="158"/>
    <n v="0"/>
    <n v="1.9083234177215101E-2"/>
    <s v="high"/>
  </r>
  <r>
    <n v="20809"/>
    <x v="15395"/>
    <d v="2021-01-01T00:00:00"/>
    <n v="173"/>
    <n v="170"/>
    <n v="24.2359959537572"/>
    <x v="1"/>
    <n v="1.7341040462427699E-2"/>
    <n v="5.7803468208092396E-3"/>
    <n v="2.8901734104046201E-2"/>
    <n v="8.0924855491329398E-2"/>
    <n v="4.0462427745664699E-2"/>
    <n v="41"/>
    <n v="61"/>
    <n v="0"/>
    <n v="0"/>
    <s v="low"/>
  </r>
  <r>
    <n v="20810"/>
    <x v="15396"/>
    <d v="2021-01-01T00:00:00"/>
    <n v="117"/>
    <n v="110"/>
    <n v="23.4462887863247"/>
    <x v="1"/>
    <n v="0"/>
    <n v="8.5470085470085392E-3"/>
    <n v="8.5470085470085392E-3"/>
    <n v="4.2735042735042701E-2"/>
    <n v="2.5641025641025599E-2"/>
    <n v="20"/>
    <n v="61"/>
    <n v="0"/>
    <n v="1.9025147540983601E-2"/>
    <s v="low"/>
  </r>
  <r>
    <n v="20811"/>
    <x v="15397"/>
    <d v="2021-01-01T00:00:00"/>
    <n v="194"/>
    <n v="190"/>
    <n v="20.1330217938144"/>
    <x v="1"/>
    <n v="0"/>
    <n v="0"/>
    <n v="0"/>
    <n v="0.19587628865979301"/>
    <n v="0"/>
    <n v="0"/>
    <n v="0"/>
    <n v="0"/>
    <n v="0"/>
    <s v="low"/>
  </r>
  <r>
    <n v="20812"/>
    <x v="15398"/>
    <d v="2021-01-01T00:00:00"/>
    <n v="142"/>
    <n v="140"/>
    <n v="36.4346845915492"/>
    <x v="4"/>
    <n v="7.0422535211267599E-3"/>
    <n v="0"/>
    <n v="6.3380281690140802E-2"/>
    <n v="8.4507042253521097E-2"/>
    <n v="1.4084507042253501E-2"/>
    <n v="1"/>
    <n v="1"/>
    <n v="0"/>
    <n v="0"/>
    <s v="low"/>
  </r>
  <r>
    <n v="20813"/>
    <x v="15399"/>
    <d v="2021-01-01T00:00:00"/>
    <n v="54"/>
    <n v="50"/>
    <n v="9.9359919814814806"/>
    <x v="9"/>
    <n v="0"/>
    <n v="0"/>
    <n v="0"/>
    <n v="3.7037037037037E-2"/>
    <n v="1.85185185185185E-2"/>
    <n v="4"/>
    <n v="16"/>
    <n v="0"/>
    <n v="0"/>
    <s v="low"/>
  </r>
  <r>
    <n v="20816"/>
    <x v="15400"/>
    <d v="2021-01-01T00:00:00"/>
    <n v="150"/>
    <n v="150"/>
    <n v="26.254438433333299"/>
    <x v="1"/>
    <n v="0"/>
    <n v="0"/>
    <n v="0.02"/>
    <n v="0.02"/>
    <n v="0"/>
    <n v="22"/>
    <n v="97"/>
    <n v="0"/>
    <n v="2.06185567010309E-2"/>
    <s v="low"/>
  </r>
  <r>
    <n v="20819"/>
    <x v="15401"/>
    <d v="2021-01-01T00:00:00"/>
    <n v="251"/>
    <n v="250"/>
    <n v="48.602293800796801"/>
    <x v="3"/>
    <n v="0"/>
    <n v="0"/>
    <n v="0"/>
    <n v="0"/>
    <n v="0"/>
    <n v="11"/>
    <n v="160"/>
    <n v="0"/>
    <n v="6.2500000000000003E-3"/>
    <s v="low"/>
  </r>
  <r>
    <n v="20821"/>
    <x v="15402"/>
    <d v="2021-01-01T00:00:00"/>
    <n v="162"/>
    <n v="160"/>
    <n v="46.780608574074002"/>
    <x v="3"/>
    <n v="0"/>
    <n v="0"/>
    <n v="0"/>
    <n v="0"/>
    <n v="0"/>
    <n v="4"/>
    <n v="118"/>
    <n v="0"/>
    <n v="0"/>
    <s v="low"/>
  </r>
  <r>
    <n v="20822"/>
    <x v="15403"/>
    <d v="2021-01-01T00:00:00"/>
    <n v="131"/>
    <n v="130"/>
    <n v="35.506641999999999"/>
    <x v="4"/>
    <n v="0"/>
    <n v="0"/>
    <n v="0"/>
    <n v="0"/>
    <n v="0"/>
    <n v="5"/>
    <n v="122"/>
    <n v="0"/>
    <n v="0.219457450819672"/>
    <s v="low"/>
  </r>
  <r>
    <n v="20823"/>
    <x v="15404"/>
    <d v="2021-01-01T00:00:00"/>
    <n v="145"/>
    <n v="140"/>
    <n v="41.002928517241301"/>
    <x v="3"/>
    <n v="0"/>
    <n v="0"/>
    <n v="6.8965517241379301E-3"/>
    <n v="1.3793103448275799E-2"/>
    <n v="1.3793103448275799E-2"/>
    <n v="10"/>
    <n v="121"/>
    <n v="0"/>
    <n v="0"/>
    <s v="low"/>
  </r>
  <r>
    <n v="20824"/>
    <x v="15405"/>
    <d v="2021-01-01T00:00:00"/>
    <n v="109"/>
    <n v="100"/>
    <n v="44.4465053119266"/>
    <x v="3"/>
    <n v="9.1743119266054999E-3"/>
    <n v="0"/>
    <n v="0"/>
    <n v="9.1743119266054999E-3"/>
    <n v="1.8348623853211E-2"/>
    <n v="11"/>
    <n v="79"/>
    <n v="0"/>
    <n v="0"/>
    <s v="low"/>
  </r>
  <r>
    <n v="20825"/>
    <x v="15406"/>
    <d v="2021-01-01T00:00:00"/>
    <n v="98"/>
    <n v="90"/>
    <n v="41.387864999999998"/>
    <x v="3"/>
    <n v="0"/>
    <n v="0"/>
    <n v="0"/>
    <n v="0"/>
    <n v="0"/>
    <n v="17"/>
    <n v="86"/>
    <n v="0"/>
    <n v="0"/>
    <s v="low"/>
  </r>
  <r>
    <n v="20826"/>
    <x v="15407"/>
    <d v="2021-01-01T00:00:00"/>
    <n v="297"/>
    <n v="290"/>
    <n v="45.9914214915824"/>
    <x v="3"/>
    <n v="0"/>
    <n v="0"/>
    <n v="0"/>
    <n v="3.3670033670033599E-3"/>
    <n v="0"/>
    <n v="13"/>
    <n v="247"/>
    <n v="0"/>
    <n v="0"/>
    <s v="low"/>
  </r>
  <r>
    <n v="20827"/>
    <x v="15408"/>
    <d v="2021-01-01T00:00:00"/>
    <n v="127"/>
    <n v="120"/>
    <n v="20.934583078740101"/>
    <x v="1"/>
    <n v="0"/>
    <n v="0"/>
    <n v="0"/>
    <n v="5.5118110236220402E-2"/>
    <n v="1.5748031496062902E-2"/>
    <n v="41"/>
    <n v="105"/>
    <n v="0"/>
    <n v="6.1252123809523801E-2"/>
    <s v="low"/>
  </r>
  <r>
    <n v="20828"/>
    <x v="15409"/>
    <d v="2021-01-01T00:00:00"/>
    <n v="131"/>
    <n v="130"/>
    <n v="46.299335137404498"/>
    <x v="3"/>
    <n v="0"/>
    <n v="0"/>
    <n v="0"/>
    <n v="0"/>
    <n v="7.63358778625954E-3"/>
    <n v="3"/>
    <n v="114"/>
    <n v="0"/>
    <n v="0"/>
    <s v="low"/>
  </r>
  <r>
    <n v="20829"/>
    <x v="15410"/>
    <d v="2021-01-01T00:00:00"/>
    <n v="157"/>
    <n v="150"/>
    <n v="37.607439127388503"/>
    <x v="4"/>
    <n v="0"/>
    <n v="0"/>
    <n v="0"/>
    <n v="6.3694267515923501E-3"/>
    <n v="0"/>
    <n v="5"/>
    <n v="139"/>
    <n v="0"/>
    <n v="3.0815338129496401E-2"/>
    <s v="low"/>
  </r>
  <r>
    <n v="20830"/>
    <x v="15411"/>
    <d v="2021-01-01T00:00:00"/>
    <n v="129"/>
    <n v="120"/>
    <n v="28.9651934496124"/>
    <x v="1"/>
    <n v="0"/>
    <n v="7.7519379844961196E-3"/>
    <n v="0"/>
    <n v="7.7519379844961196E-3"/>
    <n v="0"/>
    <n v="92"/>
    <n v="112"/>
    <n v="0"/>
    <n v="3.9835178571428504E-3"/>
    <s v="low"/>
  </r>
  <r>
    <n v="20831"/>
    <x v="15412"/>
    <d v="2021-01-01T00:00:00"/>
    <n v="108"/>
    <n v="100"/>
    <n v="39.177691481481403"/>
    <x v="4"/>
    <n v="0"/>
    <n v="0"/>
    <n v="0"/>
    <n v="1.85185185185185E-2"/>
    <n v="1.85185185185185E-2"/>
    <n v="4"/>
    <n v="89"/>
    <n v="0"/>
    <n v="0"/>
    <s v="low"/>
  </r>
  <r>
    <n v="20833"/>
    <x v="15413"/>
    <d v="2021-01-01T00:00:00"/>
    <n v="200"/>
    <n v="200"/>
    <n v="21.416462825"/>
    <x v="1"/>
    <n v="5.0000000000000001E-3"/>
    <n v="5.0000000000000001E-3"/>
    <n v="0.05"/>
    <n v="0.09"/>
    <n v="0.05"/>
    <n v="52"/>
    <n v="55"/>
    <n v="0"/>
    <n v="0"/>
    <s v="low"/>
  </r>
  <r>
    <n v="20834"/>
    <x v="15414"/>
    <d v="2021-01-01T00:00:00"/>
    <n v="298"/>
    <n v="290"/>
    <n v="33.224052758389199"/>
    <x v="4"/>
    <n v="0"/>
    <n v="0"/>
    <n v="0"/>
    <n v="8.7248322147651006E-2"/>
    <n v="1.00671140939597E-2"/>
    <n v="21"/>
    <n v="160"/>
    <n v="0"/>
    <n v="0"/>
    <s v="low"/>
  </r>
  <r>
    <n v="20835"/>
    <x v="15415"/>
    <d v="2021-01-01T00:00:00"/>
    <n v="130"/>
    <n v="130"/>
    <n v="33.826285992307596"/>
    <x v="4"/>
    <n v="7.6923076923076901E-3"/>
    <n v="0"/>
    <n v="0"/>
    <n v="0"/>
    <n v="7.6923076923076901E-3"/>
    <n v="1"/>
    <n v="89"/>
    <n v="0"/>
    <n v="4.49438202247191E-2"/>
    <s v="low"/>
  </r>
  <r>
    <n v="20836"/>
    <x v="15416"/>
    <d v="2021-01-01T00:00:00"/>
    <n v="176"/>
    <n v="170"/>
    <n v="19.617163289772702"/>
    <x v="0"/>
    <n v="1.13636363636363E-2"/>
    <n v="0"/>
    <n v="3.4090909090908998E-2"/>
    <n v="4.54545454545454E-2"/>
    <n v="1.7045454545454499E-2"/>
    <n v="48"/>
    <n v="75"/>
    <n v="0"/>
    <n v="4.76598933333333E-2"/>
    <s v="low"/>
  </r>
  <r>
    <n v="20840"/>
    <x v="15417"/>
    <d v="2021-01-01T00:00:00"/>
    <n v="138"/>
    <n v="130"/>
    <n v="15.733063942028901"/>
    <x v="0"/>
    <n v="4.3478260869565202E-2"/>
    <n v="0"/>
    <n v="4.3478260869565202E-2"/>
    <n v="0.101449275362318"/>
    <n v="0"/>
    <n v="21"/>
    <n v="48"/>
    <n v="0"/>
    <n v="5.21576041666666E-2"/>
    <s v="low"/>
  </r>
  <r>
    <n v="20841"/>
    <x v="15418"/>
    <d v="2021-01-01T00:00:00"/>
    <n v="96"/>
    <n v="90"/>
    <n v="28.431673895833299"/>
    <x v="1"/>
    <n v="4.1666666666666602E-2"/>
    <n v="0"/>
    <n v="2.0833333333333301E-2"/>
    <n v="1.04166666666666E-2"/>
    <n v="0"/>
    <n v="7"/>
    <n v="34"/>
    <n v="0"/>
    <n v="0"/>
    <s v="low"/>
  </r>
  <r>
    <n v="20842"/>
    <x v="15419"/>
    <d v="2021-01-01T00:00:00"/>
    <n v="89"/>
    <n v="80"/>
    <n v="26.937578629213402"/>
    <x v="1"/>
    <n v="1.12359550561797E-2"/>
    <n v="0"/>
    <n v="2.2471910112359501E-2"/>
    <n v="2.2471910112359501E-2"/>
    <n v="1.12359550561797E-2"/>
    <n v="9"/>
    <n v="34"/>
    <n v="0"/>
    <n v="0"/>
    <s v="low"/>
  </r>
  <r>
    <n v="20843"/>
    <x v="15420"/>
    <d v="2021-01-01T00:00:00"/>
    <n v="91"/>
    <n v="90"/>
    <n v="24.335749010989002"/>
    <x v="1"/>
    <n v="0"/>
    <n v="0"/>
    <n v="1.09890109890109E-2"/>
    <n v="0"/>
    <n v="0"/>
    <n v="7"/>
    <n v="60"/>
    <n v="0"/>
    <n v="0"/>
    <s v="low"/>
  </r>
  <r>
    <n v="20844"/>
    <x v="15421"/>
    <d v="2021-01-01T00:00:00"/>
    <n v="292"/>
    <n v="290"/>
    <n v="32.275139945205403"/>
    <x v="4"/>
    <n v="3.4246575342465699E-3"/>
    <n v="3.4246575342465699E-3"/>
    <n v="3.4246575342465699E-3"/>
    <n v="8.5616438356164296E-2"/>
    <n v="2.3972602739725998E-2"/>
    <n v="63"/>
    <n v="145"/>
    <n v="0"/>
    <n v="0"/>
    <s v="low"/>
  </r>
  <r>
    <n v="20845"/>
    <x v="15422"/>
    <d v="2021-01-01T00:00:00"/>
    <n v="141"/>
    <n v="140"/>
    <n v="35.304199879432602"/>
    <x v="4"/>
    <n v="0"/>
    <n v="0"/>
    <n v="1.4184397163120499E-2"/>
    <n v="2.1276595744680799E-2"/>
    <n v="7.09219858156028E-3"/>
    <n v="55"/>
    <n v="87"/>
    <n v="0"/>
    <n v="0"/>
    <s v="low"/>
  </r>
  <r>
    <n v="20850"/>
    <x v="15423"/>
    <d v="2021-01-01T00:00:00"/>
    <n v="256"/>
    <n v="250"/>
    <n v="30.277897660156199"/>
    <x v="4"/>
    <n v="0"/>
    <n v="7.8125E-3"/>
    <n v="7.8125E-3"/>
    <n v="7.03125E-2"/>
    <n v="4.6875E-2"/>
    <n v="78"/>
    <n v="141"/>
    <n v="0"/>
    <n v="1.40031773049645E-2"/>
    <s v="low"/>
  </r>
  <r>
    <n v="20851"/>
    <x v="15424"/>
    <d v="2021-01-01T00:00:00"/>
    <n v="96"/>
    <n v="90"/>
    <n v="37.094465760416597"/>
    <x v="4"/>
    <n v="0"/>
    <n v="0"/>
    <n v="0"/>
    <n v="0"/>
    <n v="0"/>
    <n v="29"/>
    <n v="81"/>
    <n v="0"/>
    <n v="0"/>
    <s v="low"/>
  </r>
  <r>
    <n v="20852"/>
    <x v="15425"/>
    <d v="2021-01-01T00:00:00"/>
    <n v="137"/>
    <n v="130"/>
    <n v="46.496998058394098"/>
    <x v="3"/>
    <n v="0"/>
    <n v="0"/>
    <n v="0"/>
    <n v="0"/>
    <n v="0"/>
    <n v="11"/>
    <n v="112"/>
    <n v="0"/>
    <n v="3.9462598214285702E-2"/>
    <s v="low"/>
  </r>
  <r>
    <n v="20854"/>
    <x v="15426"/>
    <d v="2021-01-01T00:00:00"/>
    <n v="193"/>
    <n v="190"/>
    <n v="49.689228580310797"/>
    <x v="3"/>
    <n v="0"/>
    <n v="0"/>
    <n v="0"/>
    <n v="0"/>
    <n v="1.55440414507772E-2"/>
    <n v="58"/>
    <n v="161"/>
    <n v="0"/>
    <n v="3.4036111801242198E-2"/>
    <s v="low"/>
  </r>
  <r>
    <n v="20859"/>
    <x v="15427"/>
    <d v="2021-01-01T00:00:00"/>
    <n v="236"/>
    <n v="230"/>
    <n v="54.713220055084697"/>
    <x v="2"/>
    <n v="0"/>
    <n v="0"/>
    <n v="0"/>
    <n v="2.5423728813559299E-2"/>
    <n v="1.2711864406779599E-2"/>
    <n v="27"/>
    <n v="155"/>
    <n v="0"/>
    <n v="0"/>
    <s v="high"/>
  </r>
  <r>
    <n v="20860"/>
    <x v="15428"/>
    <d v="2021-01-01T00:00:00"/>
    <n v="205"/>
    <n v="200"/>
    <n v="32.214187639024303"/>
    <x v="4"/>
    <n v="0"/>
    <n v="0"/>
    <n v="0"/>
    <n v="0"/>
    <n v="0"/>
    <n v="6"/>
    <n v="149"/>
    <n v="0"/>
    <n v="6.4063422818791899E-3"/>
    <s v="low"/>
  </r>
  <r>
    <n v="20870"/>
    <x v="15429"/>
    <d v="2021-01-01T00:00:00"/>
    <n v="230"/>
    <n v="230"/>
    <n v="21.248917917391299"/>
    <x v="1"/>
    <n v="1.30434782608695E-2"/>
    <n v="0"/>
    <n v="5.6521739130434699E-2"/>
    <n v="8.2608695652173894E-2"/>
    <n v="4.3478260869565201E-3"/>
    <n v="79"/>
    <n v="69"/>
    <n v="0"/>
    <n v="0"/>
    <s v="low"/>
  </r>
  <r>
    <n v="20871"/>
    <x v="15430"/>
    <d v="2021-01-01T00:00:00"/>
    <n v="243"/>
    <n v="240"/>
    <n v="24.196141304526702"/>
    <x v="1"/>
    <n v="2.0576131687242798E-2"/>
    <n v="0"/>
    <n v="1.23456790123456E-2"/>
    <n v="0.16872427983539001"/>
    <n v="8.23045267489712E-3"/>
    <n v="41"/>
    <n v="80"/>
    <n v="0"/>
    <n v="0"/>
    <s v="low"/>
  </r>
  <r>
    <n v="20872"/>
    <x v="15431"/>
    <d v="2021-01-01T00:00:00"/>
    <n v="134"/>
    <n v="130"/>
    <n v="23.150693641791001"/>
    <x v="1"/>
    <n v="7.4626865671641703E-3"/>
    <n v="0"/>
    <n v="7.4626865671641703E-3"/>
    <n v="1.4925373134328301E-2"/>
    <n v="0"/>
    <n v="38"/>
    <n v="80"/>
    <n v="0"/>
    <n v="0"/>
    <s v="low"/>
  </r>
  <r>
    <n v="20874"/>
    <x v="15432"/>
    <d v="2021-01-01T00:00:00"/>
    <n v="119"/>
    <n v="110"/>
    <n v="31.808545378151202"/>
    <x v="4"/>
    <n v="0"/>
    <n v="0"/>
    <n v="0"/>
    <n v="1.6806722689075598E-2"/>
    <n v="0"/>
    <n v="18"/>
    <n v="78"/>
    <n v="0"/>
    <n v="3.1515641025640999E-3"/>
    <s v="low"/>
  </r>
  <r>
    <n v="20876"/>
    <x v="15433"/>
    <d v="2021-01-01T00:00:00"/>
    <n v="88"/>
    <n v="80"/>
    <n v="24.561290034090899"/>
    <x v="1"/>
    <n v="2.27272727272727E-2"/>
    <n v="0"/>
    <n v="2.27272727272727E-2"/>
    <n v="6.8181818181818094E-2"/>
    <n v="1.13636363636363E-2"/>
    <n v="16"/>
    <n v="27"/>
    <n v="0"/>
    <n v="1.16918518518518E-3"/>
    <s v="low"/>
  </r>
  <r>
    <n v="20879"/>
    <x v="15434"/>
    <d v="2021-01-01T00:00:00"/>
    <n v="263"/>
    <n v="260"/>
    <n v="29.823964437262301"/>
    <x v="1"/>
    <n v="0"/>
    <n v="0"/>
    <n v="0"/>
    <n v="0.19011406844106399"/>
    <n v="4.9429657794676798E-2"/>
    <n v="0"/>
    <n v="0"/>
    <n v="0"/>
    <n v="0"/>
    <s v="low"/>
  </r>
  <r>
    <n v="20883"/>
    <x v="15435"/>
    <d v="2021-01-01T00:00:00"/>
    <n v="164"/>
    <n v="160"/>
    <n v="40.020069768292601"/>
    <x v="3"/>
    <n v="0"/>
    <n v="0"/>
    <n v="0"/>
    <n v="0"/>
    <n v="0"/>
    <n v="8"/>
    <n v="122"/>
    <n v="0"/>
    <n v="1.1945057377049101E-2"/>
    <s v="low"/>
  </r>
  <r>
    <n v="20884"/>
    <x v="15436"/>
    <d v="2021-01-01T00:00:00"/>
    <n v="167"/>
    <n v="160"/>
    <n v="39.761864916167603"/>
    <x v="4"/>
    <n v="0"/>
    <n v="0"/>
    <n v="0"/>
    <n v="0"/>
    <n v="0"/>
    <n v="7"/>
    <n v="129"/>
    <n v="0"/>
    <n v="0"/>
    <s v="low"/>
  </r>
  <r>
    <n v="20885"/>
    <x v="15437"/>
    <d v="2021-01-01T00:00:00"/>
    <n v="161"/>
    <n v="160"/>
    <n v="25.997800726708"/>
    <x v="1"/>
    <n v="0"/>
    <n v="0"/>
    <n v="0"/>
    <n v="2.4844720496894401E-2"/>
    <n v="0"/>
    <n v="7"/>
    <n v="98"/>
    <n v="0"/>
    <n v="0"/>
    <s v="low"/>
  </r>
  <r>
    <n v="20887"/>
    <x v="15438"/>
    <d v="2021-01-01T00:00:00"/>
    <n v="168"/>
    <n v="160"/>
    <n v="20.554407523809498"/>
    <x v="1"/>
    <n v="5.9523809523809503E-3"/>
    <n v="0"/>
    <n v="3.5714285714285698E-2"/>
    <n v="3.5714285714285698E-2"/>
    <n v="2.3809523809523801E-2"/>
    <n v="50"/>
    <n v="83"/>
    <n v="0"/>
    <n v="4.0646385542168602E-2"/>
    <s v="low"/>
  </r>
  <r>
    <n v="20888"/>
    <x v="15439"/>
    <d v="2021-01-01T00:00:00"/>
    <n v="247"/>
    <n v="240"/>
    <n v="34.698276336032301"/>
    <x v="4"/>
    <n v="1.2145748987854201E-2"/>
    <n v="4.0485829959514101E-3"/>
    <n v="1.2145748987854201E-2"/>
    <n v="5.2631578947368397E-2"/>
    <n v="0"/>
    <n v="69"/>
    <n v="96"/>
    <n v="0"/>
    <n v="9.7206979166666596E-3"/>
    <s v="low"/>
  </r>
  <r>
    <n v="20889"/>
    <x v="15440"/>
    <d v="2021-01-01T00:00:00"/>
    <n v="118"/>
    <n v="110"/>
    <n v="21.495353203389801"/>
    <x v="1"/>
    <n v="0"/>
    <n v="0"/>
    <n v="5.9322033898305003E-2"/>
    <n v="0"/>
    <n v="0"/>
    <n v="30"/>
    <n v="61"/>
    <n v="0"/>
    <n v="0"/>
    <s v="low"/>
  </r>
  <r>
    <n v="20890"/>
    <x v="15441"/>
    <d v="2021-01-01T00:00:00"/>
    <n v="93"/>
    <n v="90"/>
    <n v="27.361382763440801"/>
    <x v="1"/>
    <n v="0"/>
    <n v="0"/>
    <n v="0"/>
    <n v="4.3010752688171998E-2"/>
    <n v="0"/>
    <n v="7"/>
    <n v="59"/>
    <n v="0"/>
    <n v="0"/>
    <s v="low"/>
  </r>
  <r>
    <n v="20895"/>
    <x v="15442"/>
    <d v="2021-01-01T00:00:00"/>
    <n v="296"/>
    <n v="290"/>
    <n v="30.809031219594502"/>
    <x v="4"/>
    <n v="0"/>
    <n v="3.3783783783783699E-3"/>
    <n v="6.7567567567567502E-3"/>
    <n v="8.1081081081081002E-2"/>
    <n v="4.72972972972973E-2"/>
    <n v="27"/>
    <n v="98"/>
    <n v="0"/>
    <n v="4.47983673469387E-3"/>
    <s v="low"/>
  </r>
  <r>
    <n v="20899"/>
    <x v="15443"/>
    <d v="2021-01-01T00:00:00"/>
    <n v="252"/>
    <n v="250"/>
    <n v="42.607241158730098"/>
    <x v="3"/>
    <n v="0"/>
    <n v="0"/>
    <n v="0"/>
    <n v="0"/>
    <n v="0"/>
    <n v="16"/>
    <n v="204"/>
    <n v="0"/>
    <n v="0"/>
    <s v="low"/>
  </r>
  <r>
    <n v="20900"/>
    <x v="15444"/>
    <d v="2021-01-01T00:00:00"/>
    <n v="264"/>
    <n v="260"/>
    <n v="42.8575303712121"/>
    <x v="3"/>
    <n v="0"/>
    <n v="0"/>
    <n v="1.51515151515151E-2"/>
    <n v="0"/>
    <n v="0"/>
    <n v="42"/>
    <n v="195"/>
    <n v="0"/>
    <n v="5.1282051282051204E-3"/>
    <s v="low"/>
  </r>
  <r>
    <n v="20907"/>
    <x v="15445"/>
    <d v="2021-01-01T00:00:00"/>
    <n v="64"/>
    <n v="60"/>
    <n v="22.069221203125"/>
    <x v="1"/>
    <n v="6.25E-2"/>
    <n v="0"/>
    <n v="1.5625E-2"/>
    <n v="0.109375"/>
    <n v="0"/>
    <n v="19"/>
    <n v="20"/>
    <n v="0"/>
    <n v="0"/>
    <s v="low"/>
  </r>
  <r>
    <n v="20909"/>
    <x v="15446"/>
    <d v="2021-01-01T00:00:00"/>
    <n v="116"/>
    <n v="110"/>
    <n v="25.502319672413702"/>
    <x v="1"/>
    <n v="0"/>
    <n v="0"/>
    <n v="8.6206896551724102E-3"/>
    <n v="0"/>
    <n v="0"/>
    <n v="17"/>
    <n v="88"/>
    <n v="0"/>
    <n v="0"/>
    <s v="low"/>
  </r>
  <r>
    <n v="20910"/>
    <x v="15447"/>
    <d v="2021-01-01T00:00:00"/>
    <n v="166"/>
    <n v="160"/>
    <n v="19.716118909638499"/>
    <x v="0"/>
    <n v="6.0240963855421603E-3"/>
    <n v="0"/>
    <n v="1.8072289156626498E-2"/>
    <n v="5.4216867469879498E-2"/>
    <n v="0"/>
    <n v="54"/>
    <n v="88"/>
    <n v="0"/>
    <n v="4.98077272727272E-3"/>
    <s v="low"/>
  </r>
  <r>
    <n v="20911"/>
    <x v="15448"/>
    <d v="2021-01-01T00:00:00"/>
    <n v="251"/>
    <n v="250"/>
    <n v="18.5263607450199"/>
    <x v="0"/>
    <n v="3.5856573705179202E-2"/>
    <n v="0"/>
    <n v="1.5936254980079601E-2"/>
    <n v="7.1713147410358502E-2"/>
    <n v="3.9840637450199202E-3"/>
    <n v="20"/>
    <n v="97"/>
    <n v="0"/>
    <n v="0"/>
    <s v="low"/>
  </r>
  <r>
    <n v="20914"/>
    <x v="15449"/>
    <d v="2021-01-01T00:00:00"/>
    <n v="267"/>
    <n v="260"/>
    <n v="27.908363232209702"/>
    <x v="1"/>
    <n v="0"/>
    <n v="0"/>
    <n v="7.4906367041198503E-3"/>
    <n v="7.1161048689138501E-2"/>
    <n v="4.8689138576778999E-2"/>
    <n v="48"/>
    <n v="117"/>
    <n v="0"/>
    <n v="8.5470085470085392E-3"/>
    <s v="low"/>
  </r>
  <r>
    <n v="20915"/>
    <x v="15450"/>
    <d v="2021-01-01T00:00:00"/>
    <n v="51"/>
    <n v="50"/>
    <n v="20.5309750980392"/>
    <x v="1"/>
    <n v="0"/>
    <n v="0"/>
    <n v="1.9607843137254902E-2"/>
    <n v="3.9215686274509803E-2"/>
    <n v="0"/>
    <n v="4"/>
    <n v="4"/>
    <n v="0"/>
    <n v="0"/>
    <s v="low"/>
  </r>
  <r>
    <n v="20916"/>
    <x v="15451"/>
    <d v="2021-01-01T00:00:00"/>
    <n v="73"/>
    <n v="70"/>
    <n v="17.5338973287671"/>
    <x v="0"/>
    <n v="8.2191780821917804E-2"/>
    <n v="0"/>
    <n v="0"/>
    <n v="0.19178082191780799"/>
    <n v="2.7397260273972601E-2"/>
    <n v="3"/>
    <n v="10"/>
    <n v="0"/>
    <n v="0"/>
    <s v="low"/>
  </r>
  <r>
    <n v="20917"/>
    <x v="15452"/>
    <d v="2021-01-01T00:00:00"/>
    <n v="60"/>
    <n v="60"/>
    <n v="17.995898966666601"/>
    <x v="0"/>
    <n v="8.3333333333333301E-2"/>
    <n v="0"/>
    <n v="0.05"/>
    <n v="0.116666666666666"/>
    <n v="0"/>
    <n v="1"/>
    <n v="31"/>
    <n v="0"/>
    <n v="0"/>
    <s v="low"/>
  </r>
  <r>
    <n v="20918"/>
    <x v="15453"/>
    <d v="2021-01-01T00:00:00"/>
    <n v="50"/>
    <n v="50"/>
    <n v="25.256125099999998"/>
    <x v="1"/>
    <n v="0"/>
    <n v="0"/>
    <n v="0"/>
    <n v="0"/>
    <n v="0"/>
    <n v="13"/>
    <n v="40"/>
    <n v="0"/>
    <n v="0"/>
    <s v="low"/>
  </r>
  <r>
    <n v="20919"/>
    <x v="15454"/>
    <d v="2021-01-01T00:00:00"/>
    <n v="52"/>
    <n v="50"/>
    <n v="23.535520307692298"/>
    <x v="1"/>
    <n v="0"/>
    <n v="0"/>
    <n v="0"/>
    <n v="0"/>
    <n v="0"/>
    <n v="16"/>
    <n v="37"/>
    <n v="0"/>
    <n v="1.8018027027027001E-2"/>
    <s v="low"/>
  </r>
  <r>
    <n v="20920"/>
    <x v="15455"/>
    <d v="2021-01-01T00:00:00"/>
    <n v="65"/>
    <n v="60"/>
    <n v="26.988496523076901"/>
    <x v="1"/>
    <n v="0"/>
    <n v="0"/>
    <n v="0"/>
    <n v="6.15384615384615E-2"/>
    <n v="0"/>
    <n v="27"/>
    <n v="25"/>
    <n v="0"/>
    <n v="0"/>
    <s v="low"/>
  </r>
  <r>
    <n v="20921"/>
    <x v="15456"/>
    <d v="2021-01-01T00:00:00"/>
    <n v="51"/>
    <n v="50"/>
    <n v="15.6210206078431"/>
    <x v="0"/>
    <n v="0"/>
    <n v="0"/>
    <n v="0"/>
    <n v="1.9607843137254902E-2"/>
    <n v="0"/>
    <n v="11"/>
    <n v="13"/>
    <n v="0"/>
    <n v="0"/>
    <s v="low"/>
  </r>
  <r>
    <n v="20922"/>
    <x v="15457"/>
    <d v="2021-01-01T00:00:00"/>
    <n v="86"/>
    <n v="80"/>
    <n v="33.157920174418599"/>
    <x v="4"/>
    <n v="0"/>
    <n v="0"/>
    <n v="0"/>
    <n v="0"/>
    <n v="0"/>
    <n v="7"/>
    <n v="8"/>
    <n v="0"/>
    <n v="0"/>
    <s v="low"/>
  </r>
  <r>
    <n v="20923"/>
    <x v="15458"/>
    <d v="2021-01-01T00:00:00"/>
    <n v="81"/>
    <n v="80"/>
    <n v="22.605017432098698"/>
    <x v="1"/>
    <n v="1.23456790123456E-2"/>
    <n v="0"/>
    <n v="0"/>
    <n v="0"/>
    <n v="0"/>
    <n v="9"/>
    <n v="50"/>
    <n v="0"/>
    <n v="1.2623199999999999E-2"/>
    <s v="low"/>
  </r>
  <r>
    <n v="20924"/>
    <x v="15459"/>
    <d v="2021-01-01T00:00:00"/>
    <n v="106"/>
    <n v="100"/>
    <n v="25.7417465471698"/>
    <x v="1"/>
    <n v="0"/>
    <n v="0"/>
    <n v="0"/>
    <n v="0"/>
    <n v="0"/>
    <n v="54"/>
    <n v="62"/>
    <n v="0"/>
    <n v="7.7661129032258001E-3"/>
    <s v="low"/>
  </r>
  <r>
    <n v="20925"/>
    <x v="15460"/>
    <d v="2021-01-01T00:00:00"/>
    <n v="83"/>
    <n v="80"/>
    <n v="25.186468000000001"/>
    <x v="1"/>
    <n v="0"/>
    <n v="0"/>
    <n v="0"/>
    <n v="0"/>
    <n v="0"/>
    <n v="4"/>
    <n v="71"/>
    <n v="0"/>
    <n v="0"/>
    <s v="low"/>
  </r>
  <r>
    <n v="20926"/>
    <x v="15461"/>
    <d v="2021-01-01T00:00:00"/>
    <n v="85"/>
    <n v="80"/>
    <n v="24.914601294117599"/>
    <x v="1"/>
    <n v="0"/>
    <n v="0"/>
    <n v="0"/>
    <n v="0"/>
    <n v="0"/>
    <n v="10"/>
    <n v="74"/>
    <n v="0"/>
    <n v="0"/>
    <s v="low"/>
  </r>
  <r>
    <n v="20927"/>
    <x v="15462"/>
    <d v="2021-01-01T00:00:00"/>
    <n v="91"/>
    <n v="90"/>
    <n v="27.1290037692307"/>
    <x v="1"/>
    <n v="0"/>
    <n v="0"/>
    <n v="0"/>
    <n v="2.19780219780219E-2"/>
    <n v="0"/>
    <n v="11"/>
    <n v="67"/>
    <n v="0"/>
    <n v="6.7842537313432798E-3"/>
    <s v="low"/>
  </r>
  <r>
    <n v="20928"/>
    <x v="15463"/>
    <d v="2021-01-01T00:00:00"/>
    <n v="52"/>
    <n v="50"/>
    <n v="21.214978019230699"/>
    <x v="1"/>
    <n v="1.9230769230769201E-2"/>
    <n v="0"/>
    <n v="3.8461538461538401E-2"/>
    <n v="3.8461538461538401E-2"/>
    <n v="0"/>
    <n v="5"/>
    <n v="9"/>
    <n v="0"/>
    <n v="1.3717777777777699E-3"/>
    <s v="low"/>
  </r>
  <r>
    <n v="20929"/>
    <x v="15464"/>
    <d v="2021-01-01T00:00:00"/>
    <n v="81"/>
    <n v="80"/>
    <n v="24.114908185185101"/>
    <x v="1"/>
    <n v="0"/>
    <n v="0"/>
    <n v="0"/>
    <n v="0"/>
    <n v="0"/>
    <n v="10"/>
    <n v="69"/>
    <n v="0"/>
    <n v="7.7294637681159404E-3"/>
    <s v="low"/>
  </r>
  <r>
    <n v="20930"/>
    <x v="15465"/>
    <d v="2021-01-01T00:00:00"/>
    <n v="104"/>
    <n v="100"/>
    <n v="22.014821980769199"/>
    <x v="1"/>
    <n v="0"/>
    <n v="0"/>
    <n v="0"/>
    <n v="1.9230769230769201E-2"/>
    <n v="0"/>
    <n v="53"/>
    <n v="55"/>
    <n v="0"/>
    <n v="2.1723472727272701E-2"/>
    <s v="low"/>
  </r>
  <r>
    <n v="20931"/>
    <x v="15466"/>
    <d v="2021-01-01T00:00:00"/>
    <n v="50"/>
    <n v="50"/>
    <n v="33.896350119999902"/>
    <x v="4"/>
    <n v="0.02"/>
    <n v="0"/>
    <n v="0"/>
    <n v="0"/>
    <n v="0"/>
    <n v="9"/>
    <n v="19"/>
    <n v="0"/>
    <n v="0"/>
    <s v="low"/>
  </r>
  <r>
    <n v="20932"/>
    <x v="15467"/>
    <d v="2021-01-01T00:00:00"/>
    <n v="57"/>
    <n v="50"/>
    <n v="22.370310666666601"/>
    <x v="1"/>
    <n v="0"/>
    <n v="0"/>
    <n v="0"/>
    <n v="0.24561403508771901"/>
    <n v="0"/>
    <n v="0"/>
    <n v="0"/>
    <n v="0"/>
    <n v="0"/>
    <s v="low"/>
  </r>
  <r>
    <n v="20933"/>
    <x v="15468"/>
    <d v="2021-01-01T00:00:00"/>
    <n v="76"/>
    <n v="70"/>
    <n v="22.997763157894699"/>
    <x v="1"/>
    <n v="0"/>
    <n v="0"/>
    <n v="0"/>
    <n v="0"/>
    <n v="0"/>
    <n v="29"/>
    <n v="51"/>
    <n v="0"/>
    <n v="3.9215686274509803E-2"/>
    <s v="low"/>
  </r>
  <r>
    <n v="20934"/>
    <x v="15469"/>
    <d v="2021-01-01T00:00:00"/>
    <n v="68"/>
    <n v="60"/>
    <n v="17.0832494852941"/>
    <x v="0"/>
    <n v="0"/>
    <n v="0"/>
    <n v="0"/>
    <n v="5.8823529411764698E-2"/>
    <n v="4.4117647058823498E-2"/>
    <n v="6"/>
    <n v="19"/>
    <n v="0"/>
    <n v="1.2145736842105201E-2"/>
    <s v="low"/>
  </r>
  <r>
    <n v="20935"/>
    <x v="15470"/>
    <d v="2021-01-01T00:00:00"/>
    <n v="83"/>
    <n v="80"/>
    <n v="20.2675312650602"/>
    <x v="1"/>
    <n v="0"/>
    <n v="0"/>
    <n v="0"/>
    <n v="1.20481927710843E-2"/>
    <n v="0"/>
    <n v="5"/>
    <n v="59"/>
    <n v="0"/>
    <n v="0.12638413559322001"/>
    <s v="low"/>
  </r>
  <r>
    <n v="20936"/>
    <x v="15471"/>
    <d v="2021-01-01T00:00:00"/>
    <n v="52"/>
    <n v="50"/>
    <n v="25.580134730769199"/>
    <x v="1"/>
    <n v="0"/>
    <n v="0"/>
    <n v="7.69230769230769E-2"/>
    <n v="0.25"/>
    <n v="1.9230769230769201E-2"/>
    <n v="11"/>
    <n v="11"/>
    <n v="0"/>
    <n v="0"/>
    <s v="low"/>
  </r>
  <r>
    <n v="20937"/>
    <x v="15472"/>
    <d v="2021-01-01T00:00:00"/>
    <n v="92"/>
    <n v="90"/>
    <n v="20.780467250000001"/>
    <x v="1"/>
    <n v="0"/>
    <n v="0"/>
    <n v="2.1739130434782601E-2"/>
    <n v="4.3478260869565202E-2"/>
    <n v="0"/>
    <n v="24"/>
    <n v="23"/>
    <n v="0"/>
    <n v="4.4589565217391302E-3"/>
    <s v="low"/>
  </r>
  <r>
    <n v="20938"/>
    <x v="15473"/>
    <d v="2021-01-01T00:00:00"/>
    <n v="54"/>
    <n v="50"/>
    <n v="21.276481481481401"/>
    <x v="1"/>
    <n v="0"/>
    <n v="0"/>
    <n v="0"/>
    <n v="0"/>
    <n v="0"/>
    <n v="7"/>
    <n v="43"/>
    <n v="0"/>
    <n v="0"/>
    <s v="low"/>
  </r>
  <r>
    <n v="20939"/>
    <x v="15474"/>
    <d v="2021-01-01T00:00:00"/>
    <n v="54"/>
    <n v="50"/>
    <n v="20.804074074073998"/>
    <x v="1"/>
    <n v="0"/>
    <n v="0"/>
    <n v="0"/>
    <n v="0"/>
    <n v="0"/>
    <n v="5"/>
    <n v="42"/>
    <n v="0"/>
    <n v="0"/>
    <s v="low"/>
  </r>
  <r>
    <n v="20940"/>
    <x v="15475"/>
    <d v="2021-01-01T00:00:00"/>
    <n v="67"/>
    <n v="60"/>
    <n v="20.521513552238801"/>
    <x v="1"/>
    <n v="0"/>
    <n v="0"/>
    <n v="0"/>
    <n v="0.29850746268656703"/>
    <n v="2.9850746268656699E-2"/>
    <n v="0"/>
    <n v="0"/>
    <n v="0"/>
    <n v="0"/>
    <s v="low"/>
  </r>
  <r>
    <n v="20941"/>
    <x v="15476"/>
    <d v="2021-01-01T00:00:00"/>
    <n v="85"/>
    <n v="80"/>
    <n v="34.743835529411697"/>
    <x v="4"/>
    <n v="2.3529411764705799E-2"/>
    <n v="0"/>
    <n v="0"/>
    <n v="7.0588235294117604E-2"/>
    <n v="0"/>
    <n v="11"/>
    <n v="19"/>
    <n v="0"/>
    <n v="0"/>
    <s v="low"/>
  </r>
  <r>
    <n v="20942"/>
    <x v="15477"/>
    <d v="2021-01-01T00:00:00"/>
    <n v="54"/>
    <n v="50"/>
    <n v="22.0712962962963"/>
    <x v="1"/>
    <n v="0"/>
    <n v="0"/>
    <n v="0"/>
    <n v="0"/>
    <n v="0"/>
    <n v="8"/>
    <n v="37"/>
    <n v="0"/>
    <n v="0"/>
    <s v="low"/>
  </r>
  <r>
    <n v="20943"/>
    <x v="15478"/>
    <d v="2021-01-01T00:00:00"/>
    <n v="85"/>
    <n v="80"/>
    <n v="43.306088376470498"/>
    <x v="3"/>
    <n v="0"/>
    <n v="0"/>
    <n v="0"/>
    <n v="2.3529411764705799E-2"/>
    <n v="0"/>
    <n v="27"/>
    <n v="37"/>
    <n v="0"/>
    <n v="2.3935756756756701E-2"/>
    <s v="low"/>
  </r>
  <r>
    <n v="20944"/>
    <x v="15479"/>
    <d v="2021-01-01T00:00:00"/>
    <n v="51"/>
    <n v="50"/>
    <n v="19.809607843137201"/>
    <x v="0"/>
    <n v="0"/>
    <n v="0"/>
    <n v="0"/>
    <n v="0"/>
    <n v="0"/>
    <n v="20"/>
    <n v="37"/>
    <n v="0"/>
    <n v="0"/>
    <s v="low"/>
  </r>
  <r>
    <n v="20945"/>
    <x v="15480"/>
    <d v="2021-01-01T00:00:00"/>
    <n v="51"/>
    <n v="50"/>
    <n v="19.448482215686202"/>
    <x v="0"/>
    <n v="0"/>
    <n v="0"/>
    <n v="0"/>
    <n v="0.21568627450980299"/>
    <n v="0"/>
    <n v="8"/>
    <n v="9"/>
    <n v="0"/>
    <n v="0"/>
    <s v="low"/>
  </r>
  <r>
    <n v="20946"/>
    <x v="15481"/>
    <d v="2021-01-01T00:00:00"/>
    <n v="70"/>
    <n v="70"/>
    <n v="27.2747999857142"/>
    <x v="1"/>
    <n v="0"/>
    <n v="0"/>
    <n v="0"/>
    <n v="2.8571428571428501E-2"/>
    <n v="0"/>
    <n v="3"/>
    <n v="38"/>
    <n v="0"/>
    <n v="5.2631578947368397E-2"/>
    <s v="low"/>
  </r>
  <r>
    <n v="20947"/>
    <x v="15482"/>
    <d v="2021-01-01T00:00:00"/>
    <n v="61"/>
    <n v="60"/>
    <n v="16.430165229508098"/>
    <x v="0"/>
    <n v="0"/>
    <n v="0"/>
    <n v="0"/>
    <n v="0.32786885245901598"/>
    <n v="1.63934426229508E-2"/>
    <n v="0"/>
    <n v="0"/>
    <n v="0"/>
    <n v="0"/>
    <s v="low"/>
  </r>
  <r>
    <n v="20948"/>
    <x v="15483"/>
    <d v="2021-01-01T00:00:00"/>
    <n v="77"/>
    <n v="70"/>
    <n v="22.545018454545399"/>
    <x v="1"/>
    <n v="2.5974025974025899E-2"/>
    <n v="0"/>
    <n v="1.2987012987012899E-2"/>
    <n v="0.19480519480519401"/>
    <n v="0"/>
    <n v="3"/>
    <n v="6"/>
    <n v="0"/>
    <n v="0"/>
    <s v="low"/>
  </r>
  <r>
    <n v="20949"/>
    <x v="15484"/>
    <d v="2021-01-01T00:00:00"/>
    <n v="56"/>
    <n v="50"/>
    <n v="17.934403785714199"/>
    <x v="0"/>
    <n v="0"/>
    <n v="0"/>
    <n v="8.9285714285714204E-2"/>
    <n v="5.3571428571428499E-2"/>
    <n v="0"/>
    <n v="3"/>
    <n v="12"/>
    <n v="0"/>
    <n v="0"/>
    <s v="low"/>
  </r>
  <r>
    <n v="20950"/>
    <x v="15485"/>
    <d v="2021-01-01T00:00:00"/>
    <n v="106"/>
    <n v="100"/>
    <n v="17.579697886792399"/>
    <x v="0"/>
    <n v="0"/>
    <n v="0"/>
    <n v="0"/>
    <n v="0.22641509433962201"/>
    <n v="0"/>
    <n v="0"/>
    <n v="0"/>
    <n v="0"/>
    <n v="0"/>
    <s v="low"/>
  </r>
  <r>
    <n v="20951"/>
    <x v="15486"/>
    <d v="2021-01-01T00:00:00"/>
    <n v="71"/>
    <n v="70"/>
    <n v="22.613153873239401"/>
    <x v="1"/>
    <n v="5.6338028169014003E-2"/>
    <n v="0"/>
    <n v="1.4084507042253501E-2"/>
    <n v="0.140845070422535"/>
    <n v="0"/>
    <n v="20"/>
    <n v="21"/>
    <n v="0"/>
    <n v="0"/>
    <s v="low"/>
  </r>
  <r>
    <n v="20952"/>
    <x v="15487"/>
    <d v="2021-01-01T00:00:00"/>
    <n v="79"/>
    <n v="70"/>
    <n v="27.059024632911299"/>
    <x v="1"/>
    <n v="0"/>
    <n v="0"/>
    <n v="0"/>
    <n v="5.0632911392405E-2"/>
    <n v="0"/>
    <n v="6"/>
    <n v="10"/>
    <n v="0"/>
    <n v="0"/>
    <s v="low"/>
  </r>
  <r>
    <n v="20953"/>
    <x v="15488"/>
    <d v="2021-01-01T00:00:00"/>
    <n v="68"/>
    <n v="60"/>
    <n v="11.795180985294101"/>
    <x v="0"/>
    <n v="0"/>
    <n v="0"/>
    <n v="0"/>
    <n v="0.308823529411764"/>
    <n v="0"/>
    <n v="0"/>
    <n v="0"/>
    <n v="0"/>
    <n v="0"/>
    <s v="low"/>
  </r>
  <r>
    <n v="20954"/>
    <x v="15489"/>
    <d v="2021-01-01T00:00:00"/>
    <n v="60"/>
    <n v="60"/>
    <n v="27.805578716666599"/>
    <x v="1"/>
    <n v="0"/>
    <n v="0"/>
    <n v="0"/>
    <n v="0"/>
    <n v="0"/>
    <n v="4"/>
    <n v="31"/>
    <n v="0"/>
    <n v="3.2258064516128997E-2"/>
    <s v="low"/>
  </r>
  <r>
    <n v="20955"/>
    <x v="15490"/>
    <d v="2021-01-01T00:00:00"/>
    <n v="61"/>
    <n v="60"/>
    <n v="22.010773393442602"/>
    <x v="1"/>
    <n v="0"/>
    <n v="0"/>
    <n v="0"/>
    <n v="0.47540983606557302"/>
    <n v="0"/>
    <n v="0"/>
    <n v="0"/>
    <n v="0"/>
    <n v="0"/>
    <s v="low"/>
  </r>
  <r>
    <n v="20956"/>
    <x v="15491"/>
    <d v="2021-01-01T00:00:00"/>
    <n v="61"/>
    <n v="60"/>
    <n v="24.5841574918032"/>
    <x v="1"/>
    <n v="0"/>
    <n v="0"/>
    <n v="0"/>
    <n v="6.5573770491803199E-2"/>
    <n v="0"/>
    <n v="4"/>
    <n v="7"/>
    <n v="0"/>
    <n v="0"/>
    <s v="low"/>
  </r>
  <r>
    <n v="20957"/>
    <x v="15492"/>
    <d v="2021-01-01T00:00:00"/>
    <n v="57"/>
    <n v="50"/>
    <n v="23.448820561403501"/>
    <x v="1"/>
    <n v="1.7543859649122799E-2"/>
    <n v="0"/>
    <n v="0"/>
    <n v="5.2631578947368397E-2"/>
    <n v="0"/>
    <n v="6"/>
    <n v="4"/>
    <n v="0"/>
    <n v="0"/>
    <s v="low"/>
  </r>
  <r>
    <n v="20958"/>
    <x v="15493"/>
    <d v="2021-01-01T00:00:00"/>
    <n v="52"/>
    <n v="50"/>
    <n v="24.568018057692299"/>
    <x v="1"/>
    <n v="0"/>
    <n v="0"/>
    <n v="0"/>
    <n v="0"/>
    <n v="0"/>
    <n v="24"/>
    <n v="18"/>
    <n v="0"/>
    <n v="4.6296111111111104E-3"/>
    <s v="low"/>
  </r>
  <r>
    <n v="20959"/>
    <x v="15494"/>
    <d v="2021-01-01T00:00:00"/>
    <n v="52"/>
    <n v="50"/>
    <n v="34.660610076923"/>
    <x v="4"/>
    <n v="0"/>
    <n v="0"/>
    <n v="0"/>
    <n v="0"/>
    <n v="0"/>
    <n v="5"/>
    <n v="33"/>
    <n v="0"/>
    <n v="1.7676757575757499E-2"/>
    <s v="low"/>
  </r>
  <r>
    <n v="20960"/>
    <x v="15495"/>
    <d v="2021-01-01T00:00:00"/>
    <n v="63"/>
    <n v="60"/>
    <n v="24.205884174603099"/>
    <x v="1"/>
    <n v="0"/>
    <n v="0"/>
    <n v="0"/>
    <n v="0.33333333333333298"/>
    <n v="1.5873015873015799E-2"/>
    <n v="0"/>
    <n v="0"/>
    <n v="0"/>
    <n v="0"/>
    <s v="low"/>
  </r>
  <r>
    <n v="20961"/>
    <x v="15496"/>
    <d v="2021-01-01T00:00:00"/>
    <n v="51"/>
    <n v="50"/>
    <n v="14.700537725490101"/>
    <x v="0"/>
    <n v="1.9607843137254902E-2"/>
    <n v="0"/>
    <n v="5.8823529411764698E-2"/>
    <n v="7.8431372549019607E-2"/>
    <n v="0"/>
    <n v="10"/>
    <n v="25"/>
    <n v="0"/>
    <n v="0"/>
    <s v="low"/>
  </r>
  <r>
    <n v="20962"/>
    <x v="15497"/>
    <d v="2021-01-01T00:00:00"/>
    <n v="115"/>
    <n v="110"/>
    <n v="22.075101104347802"/>
    <x v="1"/>
    <n v="0"/>
    <n v="0"/>
    <n v="8.6956521739130401E-3"/>
    <n v="3.4782608695652098E-2"/>
    <n v="0"/>
    <n v="10"/>
    <n v="28"/>
    <n v="0"/>
    <n v="1.0203928571428499E-3"/>
    <s v="low"/>
  </r>
  <r>
    <n v="20963"/>
    <x v="15498"/>
    <d v="2021-01-01T00:00:00"/>
    <n v="50"/>
    <n v="50"/>
    <n v="18.774712959999999"/>
    <x v="0"/>
    <n v="0"/>
    <n v="0"/>
    <n v="0"/>
    <n v="0"/>
    <n v="0"/>
    <n v="3"/>
    <n v="33"/>
    <n v="0"/>
    <n v="3.03030303030303E-2"/>
    <s v="low"/>
  </r>
  <r>
    <n v="20964"/>
    <x v="15499"/>
    <d v="2021-01-01T00:00:00"/>
    <n v="54"/>
    <n v="50"/>
    <n v="29.077133759259201"/>
    <x v="1"/>
    <n v="0"/>
    <n v="0"/>
    <n v="7.4074074074074001E-2"/>
    <n v="0"/>
    <n v="0"/>
    <n v="12"/>
    <n v="19"/>
    <n v="0"/>
    <n v="0"/>
    <s v="low"/>
  </r>
  <r>
    <n v="20965"/>
    <x v="15500"/>
    <d v="2021-01-01T00:00:00"/>
    <n v="53"/>
    <n v="50"/>
    <n v="27.8449228113207"/>
    <x v="1"/>
    <n v="0"/>
    <n v="0"/>
    <n v="0"/>
    <n v="9.4339622641509399E-2"/>
    <n v="5.6603773584905599E-2"/>
    <n v="0"/>
    <n v="0"/>
    <n v="0"/>
    <n v="0"/>
    <s v="low"/>
  </r>
  <r>
    <n v="20966"/>
    <x v="15501"/>
    <d v="2021-01-01T00:00:00"/>
    <n v="89"/>
    <n v="80"/>
    <n v="21.878691359550501"/>
    <x v="1"/>
    <n v="0"/>
    <n v="0"/>
    <n v="5.6179775280898799E-2"/>
    <n v="4.49438202247191E-2"/>
    <n v="0"/>
    <n v="12"/>
    <n v="23"/>
    <n v="0"/>
    <n v="1.28740869565217E-2"/>
    <s v="low"/>
  </r>
  <r>
    <n v="20967"/>
    <x v="15502"/>
    <d v="2021-01-01T00:00:00"/>
    <n v="56"/>
    <n v="50"/>
    <n v="24.867666035714201"/>
    <x v="1"/>
    <n v="0"/>
    <n v="0"/>
    <n v="0"/>
    <n v="0.14285714285714199"/>
    <n v="1.7857142857142801E-2"/>
    <n v="6"/>
    <n v="14"/>
    <n v="0"/>
    <n v="8.9285714285714194E-3"/>
    <s v="low"/>
  </r>
  <r>
    <n v="20968"/>
    <x v="15503"/>
    <d v="2021-01-01T00:00:00"/>
    <n v="64"/>
    <n v="60"/>
    <n v="32.615333609375"/>
    <x v="4"/>
    <n v="0"/>
    <n v="0"/>
    <n v="1.5625E-2"/>
    <n v="4.6875E-2"/>
    <n v="0"/>
    <n v="1"/>
    <n v="10"/>
    <n v="0"/>
    <n v="0"/>
    <s v="low"/>
  </r>
  <r>
    <n v="20969"/>
    <x v="15504"/>
    <d v="2021-01-01T00:00:00"/>
    <n v="104"/>
    <n v="100"/>
    <n v="13.007095250000001"/>
    <x v="0"/>
    <n v="0"/>
    <n v="0"/>
    <n v="0"/>
    <n v="0.27884615384615302"/>
    <n v="2.8846153846153799E-2"/>
    <n v="0"/>
    <n v="0"/>
    <n v="0"/>
    <n v="0"/>
    <s v="low"/>
  </r>
  <r>
    <n v="20970"/>
    <x v="15505"/>
    <d v="2021-01-01T00:00:00"/>
    <n v="54"/>
    <n v="50"/>
    <n v="15.863457240740701"/>
    <x v="0"/>
    <n v="0"/>
    <n v="0"/>
    <n v="0"/>
    <n v="0.18518518518518501"/>
    <n v="0"/>
    <n v="0"/>
    <n v="0"/>
    <n v="0"/>
    <n v="0"/>
    <s v="low"/>
  </r>
  <r>
    <n v="20971"/>
    <x v="15506"/>
    <d v="2021-01-01T00:00:00"/>
    <n v="77"/>
    <n v="70"/>
    <n v="15.9973624285714"/>
    <x v="0"/>
    <n v="0.129870129870129"/>
    <n v="0"/>
    <n v="1.2987012987012899E-2"/>
    <n v="9.0909090909090898E-2"/>
    <n v="1.2987012987012899E-2"/>
    <n v="3"/>
    <n v="6"/>
    <n v="0"/>
    <n v="3.7313499999999999E-2"/>
    <s v="low"/>
  </r>
  <r>
    <n v="20972"/>
    <x v="15507"/>
    <d v="2021-01-01T00:00:00"/>
    <n v="52"/>
    <n v="50"/>
    <n v="21.618940038461499"/>
    <x v="1"/>
    <n v="0"/>
    <n v="0"/>
    <n v="3.8461538461538401E-2"/>
    <n v="5.7692307692307598E-2"/>
    <n v="0"/>
    <n v="10"/>
    <n v="17"/>
    <n v="0"/>
    <n v="0"/>
    <s v="low"/>
  </r>
  <r>
    <n v="20973"/>
    <x v="15508"/>
    <d v="2021-01-01T00:00:00"/>
    <n v="73"/>
    <n v="70"/>
    <n v="16.682920095890399"/>
    <x v="0"/>
    <n v="0"/>
    <n v="0"/>
    <n v="0"/>
    <n v="1.3698630136986301E-2"/>
    <n v="0"/>
    <n v="10"/>
    <n v="48"/>
    <n v="0"/>
    <n v="1.8995104166666599E-2"/>
    <s v="low"/>
  </r>
  <r>
    <n v="20974"/>
    <x v="15509"/>
    <d v="2021-01-01T00:00:00"/>
    <n v="65"/>
    <n v="60"/>
    <n v="24.444113676922999"/>
    <x v="1"/>
    <n v="0"/>
    <n v="1.53846153846153E-2"/>
    <n v="0"/>
    <n v="0"/>
    <n v="1.53846153846153E-2"/>
    <n v="7"/>
    <n v="40"/>
    <n v="0"/>
    <n v="0"/>
    <s v="low"/>
  </r>
  <r>
    <n v="20975"/>
    <x v="15510"/>
    <d v="2021-01-01T00:00:00"/>
    <n v="106"/>
    <n v="100"/>
    <n v="20.538575773584899"/>
    <x v="1"/>
    <n v="0"/>
    <n v="0"/>
    <n v="0"/>
    <n v="0.18867924528301799"/>
    <n v="1.8867924528301799E-2"/>
    <n v="0"/>
    <n v="0"/>
    <n v="0"/>
    <n v="0"/>
    <s v="low"/>
  </r>
  <r>
    <n v="20976"/>
    <x v="15511"/>
    <d v="2021-01-01T00:00:00"/>
    <n v="51"/>
    <n v="50"/>
    <n v="25.1362641960784"/>
    <x v="1"/>
    <n v="0"/>
    <n v="0"/>
    <n v="0"/>
    <n v="0"/>
    <n v="0"/>
    <n v="5"/>
    <n v="41"/>
    <n v="0"/>
    <n v="2.4390243902439001E-2"/>
    <s v="low"/>
  </r>
  <r>
    <n v="20977"/>
    <x v="15512"/>
    <d v="2021-01-01T00:00:00"/>
    <n v="67"/>
    <n v="60"/>
    <n v="20.690377641790999"/>
    <x v="1"/>
    <n v="4.4776119402985003E-2"/>
    <n v="0"/>
    <n v="0"/>
    <n v="7.4626865671641701E-2"/>
    <n v="0"/>
    <n v="5"/>
    <n v="16"/>
    <n v="0"/>
    <n v="3.4926499999999999E-2"/>
    <s v="low"/>
  </r>
  <r>
    <n v="20978"/>
    <x v="15513"/>
    <d v="2021-01-01T00:00:00"/>
    <n v="72"/>
    <n v="70"/>
    <n v="22.131451791666599"/>
    <x v="1"/>
    <n v="0"/>
    <n v="0"/>
    <n v="0"/>
    <n v="0"/>
    <n v="0"/>
    <n v="6"/>
    <n v="65"/>
    <n v="0"/>
    <n v="1.3186815384615301E-2"/>
    <s v="low"/>
  </r>
  <r>
    <n v="20979"/>
    <x v="15514"/>
    <d v="2021-01-01T00:00:00"/>
    <n v="110"/>
    <n v="110"/>
    <n v="21.258182372727202"/>
    <x v="1"/>
    <n v="1.8181818181818101E-2"/>
    <n v="0"/>
    <n v="0"/>
    <n v="3.6363636363636299E-2"/>
    <n v="0"/>
    <n v="23"/>
    <n v="22"/>
    <n v="0"/>
    <n v="7.0532727272727197E-3"/>
    <s v="low"/>
  </r>
  <r>
    <n v="20980"/>
    <x v="15515"/>
    <d v="2021-01-01T00:00:00"/>
    <n v="75"/>
    <n v="70"/>
    <n v="21.545387373333298"/>
    <x v="1"/>
    <n v="0"/>
    <n v="0"/>
    <n v="0"/>
    <n v="0.133333333333333"/>
    <n v="0"/>
    <n v="7"/>
    <n v="10"/>
    <n v="0"/>
    <n v="1.1886799999999999E-2"/>
    <s v="low"/>
  </r>
  <r>
    <n v="20981"/>
    <x v="15516"/>
    <d v="2021-01-01T00:00:00"/>
    <n v="54"/>
    <n v="50"/>
    <n v="27.6068526296296"/>
    <x v="1"/>
    <n v="0"/>
    <n v="0"/>
    <n v="0"/>
    <n v="5.5555555555555497E-2"/>
    <n v="3.7037037037037E-2"/>
    <n v="0"/>
    <n v="0"/>
    <n v="0"/>
    <n v="0"/>
    <s v="low"/>
  </r>
  <r>
    <n v="20982"/>
    <x v="15517"/>
    <d v="2021-01-01T00:00:00"/>
    <n v="63"/>
    <n v="60"/>
    <n v="33.820895888888799"/>
    <x v="4"/>
    <n v="0"/>
    <n v="0"/>
    <n v="1.5873015873015799E-2"/>
    <n v="1.5873015873015799E-2"/>
    <n v="0"/>
    <n v="13"/>
    <n v="48"/>
    <n v="0"/>
    <n v="0"/>
    <s v="low"/>
  </r>
  <r>
    <n v="20983"/>
    <x v="15518"/>
    <d v="2021-01-01T00:00:00"/>
    <n v="55"/>
    <n v="50"/>
    <n v="21.8164596363636"/>
    <x v="1"/>
    <n v="0"/>
    <n v="0"/>
    <n v="0"/>
    <n v="0"/>
    <n v="0"/>
    <n v="10"/>
    <n v="40"/>
    <n v="0"/>
    <n v="0"/>
    <s v="low"/>
  </r>
  <r>
    <n v="20984"/>
    <x v="15519"/>
    <d v="2021-01-01T00:00:00"/>
    <n v="52"/>
    <n v="50"/>
    <n v="22.0028570961538"/>
    <x v="1"/>
    <n v="1.9230769230769201E-2"/>
    <n v="0"/>
    <n v="1.9230769230769201E-2"/>
    <n v="3.8461538461538401E-2"/>
    <n v="0"/>
    <n v="14"/>
    <n v="15"/>
    <n v="0"/>
    <n v="0"/>
    <s v="low"/>
  </r>
  <r>
    <n v="20985"/>
    <x v="15520"/>
    <d v="2021-01-01T00:00:00"/>
    <n v="50"/>
    <n v="50"/>
    <n v="15.724861499999999"/>
    <x v="0"/>
    <n v="0.02"/>
    <n v="0"/>
    <n v="0.02"/>
    <n v="0.08"/>
    <n v="0.02"/>
    <n v="7"/>
    <n v="9"/>
    <n v="0"/>
    <n v="0"/>
    <s v="low"/>
  </r>
  <r>
    <n v="20986"/>
    <x v="15521"/>
    <d v="2021-01-01T00:00:00"/>
    <n v="64"/>
    <n v="60"/>
    <n v="25.015212484374999"/>
    <x v="1"/>
    <n v="4.6875E-2"/>
    <n v="0"/>
    <n v="4.6875E-2"/>
    <n v="0.109375"/>
    <n v="0"/>
    <n v="11"/>
    <n v="14"/>
    <n v="0"/>
    <n v="0"/>
    <s v="low"/>
  </r>
  <r>
    <n v="20987"/>
    <x v="15522"/>
    <d v="2021-01-01T00:00:00"/>
    <n v="68"/>
    <n v="60"/>
    <n v="20.8733032647058"/>
    <x v="1"/>
    <n v="4.4117647058823498E-2"/>
    <n v="0"/>
    <n v="5.8823529411764698E-2"/>
    <n v="8.8235294117646995E-2"/>
    <n v="0"/>
    <n v="12"/>
    <n v="15"/>
    <n v="0"/>
    <n v="0"/>
    <s v="low"/>
  </r>
  <r>
    <n v="20988"/>
    <x v="15523"/>
    <d v="2021-01-01T00:00:00"/>
    <n v="50"/>
    <n v="50"/>
    <n v="26.073799999999999"/>
    <x v="1"/>
    <n v="0"/>
    <n v="0"/>
    <n v="0"/>
    <n v="0"/>
    <n v="0"/>
    <n v="1"/>
    <n v="42"/>
    <n v="0"/>
    <n v="2.3809523809523801E-2"/>
    <s v="low"/>
  </r>
  <r>
    <n v="20989"/>
    <x v="15524"/>
    <d v="2021-01-01T00:00:00"/>
    <n v="62"/>
    <n v="60"/>
    <n v="18.6395980483871"/>
    <x v="0"/>
    <n v="0"/>
    <n v="0"/>
    <n v="0"/>
    <n v="0.19354838709677399"/>
    <n v="0"/>
    <n v="19"/>
    <n v="25"/>
    <n v="0"/>
    <n v="3.65591999999999E-3"/>
    <s v="low"/>
  </r>
  <r>
    <n v="20990"/>
    <x v="15525"/>
    <d v="2021-01-01T00:00:00"/>
    <n v="77"/>
    <n v="70"/>
    <n v="8.6896649090909097"/>
    <x v="9"/>
    <n v="0.51948051948051899"/>
    <n v="0"/>
    <n v="0"/>
    <n v="0.53246753246753198"/>
    <n v="5.1948051948051903E-2"/>
    <n v="0"/>
    <n v="2"/>
    <n v="0"/>
    <n v="0"/>
    <s v="low"/>
  </r>
  <r>
    <n v="20991"/>
    <x v="15526"/>
    <d v="2021-01-01T00:00:00"/>
    <n v="59"/>
    <n v="50"/>
    <n v="33.027362423728803"/>
    <x v="4"/>
    <n v="1.6949152542372801E-2"/>
    <n v="0"/>
    <n v="0"/>
    <n v="3.38983050847457E-2"/>
    <n v="0"/>
    <n v="13"/>
    <n v="14"/>
    <n v="0"/>
    <n v="0.26468235714285698"/>
    <s v="low"/>
  </r>
  <r>
    <n v="20992"/>
    <x v="15527"/>
    <d v="2021-01-01T00:00:00"/>
    <n v="69"/>
    <n v="60"/>
    <n v="28.3514417826086"/>
    <x v="1"/>
    <n v="0"/>
    <n v="0"/>
    <n v="1.4492753623188401E-2"/>
    <n v="7.2463768115942004E-2"/>
    <n v="0"/>
    <n v="6"/>
    <n v="13"/>
    <n v="0"/>
    <n v="0"/>
    <s v="low"/>
  </r>
  <r>
    <n v="20993"/>
    <x v="15528"/>
    <d v="2021-01-01T00:00:00"/>
    <n v="144"/>
    <n v="140"/>
    <n v="27.3334756458333"/>
    <x v="1"/>
    <n v="6.9444444444444397E-3"/>
    <n v="0"/>
    <n v="0"/>
    <n v="6.25E-2"/>
    <n v="0"/>
    <n v="10"/>
    <n v="17"/>
    <n v="0"/>
    <n v="0"/>
    <s v="low"/>
  </r>
  <r>
    <n v="20994"/>
    <x v="15529"/>
    <d v="2021-01-01T00:00:00"/>
    <n v="103"/>
    <n v="100"/>
    <n v="25.763440796116502"/>
    <x v="1"/>
    <n v="2.9126213592233E-2"/>
    <n v="0"/>
    <n v="0"/>
    <n v="6.7961165048543604E-2"/>
    <n v="0"/>
    <n v="7"/>
    <n v="14"/>
    <n v="0"/>
    <n v="0"/>
    <s v="low"/>
  </r>
  <r>
    <n v="20995"/>
    <x v="15530"/>
    <d v="2021-01-01T00:00:00"/>
    <n v="54"/>
    <n v="50"/>
    <n v="25.491983462962899"/>
    <x v="1"/>
    <n v="0"/>
    <n v="0"/>
    <n v="0"/>
    <n v="0"/>
    <n v="0"/>
    <n v="3"/>
    <n v="42"/>
    <n v="0"/>
    <n v="2.3809523809523801E-2"/>
    <s v="low"/>
  </r>
  <r>
    <n v="20996"/>
    <x v="15531"/>
    <d v="2021-01-01T00:00:00"/>
    <n v="92"/>
    <n v="90"/>
    <n v="28.591804989130399"/>
    <x v="1"/>
    <n v="0"/>
    <n v="0"/>
    <n v="0"/>
    <n v="2.1739130434782601E-2"/>
    <n v="0"/>
    <n v="9"/>
    <n v="64"/>
    <n v="0"/>
    <n v="0"/>
    <s v="low"/>
  </r>
  <r>
    <n v="20997"/>
    <x v="15532"/>
    <d v="2021-01-01T00:00:00"/>
    <n v="82"/>
    <n v="80"/>
    <n v="26.176748853658498"/>
    <x v="1"/>
    <n v="0"/>
    <n v="0"/>
    <n v="0"/>
    <n v="6.0975609756097497E-2"/>
    <n v="0"/>
    <n v="8"/>
    <n v="18"/>
    <n v="0"/>
    <n v="0"/>
    <s v="low"/>
  </r>
  <r>
    <n v="20998"/>
    <x v="15533"/>
    <d v="2021-01-01T00:00:00"/>
    <n v="51"/>
    <n v="50"/>
    <n v="20.164071431372498"/>
    <x v="1"/>
    <n v="0"/>
    <n v="0"/>
    <n v="0"/>
    <n v="0.21568627450980299"/>
    <n v="0"/>
    <n v="0"/>
    <n v="1"/>
    <n v="0"/>
    <n v="0"/>
    <s v="low"/>
  </r>
  <r>
    <n v="20999"/>
    <x v="15534"/>
    <d v="2021-01-01T00:00:00"/>
    <n v="50"/>
    <n v="50"/>
    <n v="12.96854098"/>
    <x v="0"/>
    <n v="0.1"/>
    <n v="0"/>
    <n v="0"/>
    <n v="0.14000000000000001"/>
    <n v="0"/>
    <n v="1"/>
    <n v="19"/>
    <n v="0"/>
    <n v="0"/>
    <s v="low"/>
  </r>
  <r>
    <n v="21000"/>
    <x v="15535"/>
    <d v="2021-01-01T00:00:00"/>
    <n v="53"/>
    <n v="50"/>
    <n v="28.428137660377299"/>
    <x v="1"/>
    <n v="0"/>
    <n v="0"/>
    <n v="0"/>
    <n v="0.20754716981131999"/>
    <n v="0"/>
    <n v="0"/>
    <n v="0"/>
    <n v="0"/>
    <n v="0"/>
    <s v="low"/>
  </r>
  <r>
    <n v="21001"/>
    <x v="15536"/>
    <d v="2021-01-01T00:00:00"/>
    <n v="50"/>
    <n v="50"/>
    <n v="34.577190979999997"/>
    <x v="4"/>
    <n v="0"/>
    <n v="0"/>
    <n v="0"/>
    <n v="0.1"/>
    <n v="0.04"/>
    <n v="0"/>
    <n v="0"/>
    <n v="0"/>
    <n v="0"/>
    <s v="low"/>
  </r>
  <r>
    <n v="21002"/>
    <x v="15537"/>
    <d v="2021-01-01T00:00:00"/>
    <n v="64"/>
    <n v="60"/>
    <n v="22.334205171874999"/>
    <x v="1"/>
    <n v="0"/>
    <n v="0"/>
    <n v="0"/>
    <n v="0.125"/>
    <n v="1.5625E-2"/>
    <n v="0"/>
    <n v="0"/>
    <n v="0"/>
    <n v="0"/>
    <s v="low"/>
  </r>
  <r>
    <n v="21003"/>
    <x v="15538"/>
    <d v="2021-01-01T00:00:00"/>
    <n v="91"/>
    <n v="90"/>
    <n v="22.2030988901098"/>
    <x v="1"/>
    <n v="0"/>
    <n v="0"/>
    <n v="1.09890109890109E-2"/>
    <n v="2.19780219780219E-2"/>
    <n v="0"/>
    <n v="7"/>
    <n v="53"/>
    <n v="0"/>
    <n v="0"/>
    <s v="low"/>
  </r>
  <r>
    <n v="21004"/>
    <x v="15539"/>
    <d v="2021-01-01T00:00:00"/>
    <n v="62"/>
    <n v="60"/>
    <n v="19.842686451612899"/>
    <x v="0"/>
    <n v="0"/>
    <n v="0"/>
    <n v="3.2258064516128997E-2"/>
    <n v="4.8387096774193498E-2"/>
    <n v="0"/>
    <n v="10"/>
    <n v="10"/>
    <n v="0"/>
    <n v="5.2527400000000002E-2"/>
    <s v="low"/>
  </r>
  <r>
    <n v="21005"/>
    <x v="15540"/>
    <d v="2021-01-01T00:00:00"/>
    <n v="58"/>
    <n v="50"/>
    <n v="25.241416137931001"/>
    <x v="1"/>
    <n v="0"/>
    <n v="0"/>
    <n v="0"/>
    <n v="3.4482758620689599E-2"/>
    <n v="0"/>
    <n v="2"/>
    <n v="44"/>
    <n v="0"/>
    <n v="9.0909090909090898E-2"/>
    <s v="low"/>
  </r>
  <r>
    <n v="21006"/>
    <x v="15541"/>
    <d v="2021-01-01T00:00:00"/>
    <n v="50"/>
    <n v="50"/>
    <n v="26.713438139999901"/>
    <x v="1"/>
    <n v="0"/>
    <n v="0"/>
    <n v="0"/>
    <n v="0.02"/>
    <n v="0"/>
    <n v="4"/>
    <n v="36"/>
    <n v="0"/>
    <n v="0"/>
    <s v="low"/>
  </r>
  <r>
    <n v="21007"/>
    <x v="15542"/>
    <d v="2021-01-01T00:00:00"/>
    <n v="51"/>
    <n v="50"/>
    <n v="27.819600117646999"/>
    <x v="1"/>
    <n v="0"/>
    <n v="0"/>
    <n v="0"/>
    <n v="0"/>
    <n v="0"/>
    <n v="3"/>
    <n v="36"/>
    <n v="0"/>
    <n v="2.0833333333333301E-2"/>
    <s v="low"/>
  </r>
  <r>
    <n v="21008"/>
    <x v="15543"/>
    <d v="2021-01-01T00:00:00"/>
    <n v="68"/>
    <n v="60"/>
    <n v="20.4747475882352"/>
    <x v="1"/>
    <n v="1.47058823529411E-2"/>
    <n v="0"/>
    <n v="0"/>
    <n v="5.8823529411764698E-2"/>
    <n v="0"/>
    <n v="5"/>
    <n v="6"/>
    <n v="0"/>
    <n v="0"/>
    <s v="low"/>
  </r>
  <r>
    <n v="21009"/>
    <x v="15544"/>
    <d v="2021-01-01T00:00:00"/>
    <n v="55"/>
    <n v="50"/>
    <n v="24.307713818181799"/>
    <x v="1"/>
    <n v="0"/>
    <n v="0"/>
    <n v="0"/>
    <n v="0.2"/>
    <n v="0"/>
    <n v="0"/>
    <n v="0"/>
    <n v="0"/>
    <n v="0"/>
    <s v="low"/>
  </r>
  <r>
    <n v="21010"/>
    <x v="15545"/>
    <d v="2021-01-01T00:00:00"/>
    <n v="57"/>
    <n v="50"/>
    <n v="58.585083245614001"/>
    <x v="2"/>
    <n v="0"/>
    <n v="0"/>
    <n v="0"/>
    <n v="0"/>
    <n v="0"/>
    <n v="3"/>
    <n v="40"/>
    <n v="0"/>
    <n v="0"/>
    <s v="high"/>
  </r>
  <r>
    <n v="21011"/>
    <x v="15546"/>
    <d v="2021-01-01T00:00:00"/>
    <n v="176"/>
    <n v="170"/>
    <n v="20.745573687499999"/>
    <x v="1"/>
    <n v="3.4090909090908998E-2"/>
    <n v="0"/>
    <n v="2.27272727272727E-2"/>
    <n v="7.3863636363636298E-2"/>
    <n v="0"/>
    <n v="28"/>
    <n v="34"/>
    <n v="0"/>
    <n v="2.0021058823529399E-2"/>
    <s v="low"/>
  </r>
  <r>
    <n v="21012"/>
    <x v="15547"/>
    <d v="2021-01-01T00:00:00"/>
    <n v="51"/>
    <n v="50"/>
    <n v="24.350220823529401"/>
    <x v="1"/>
    <n v="0"/>
    <n v="0"/>
    <n v="1.9607843137254902E-2"/>
    <n v="0"/>
    <n v="0"/>
    <n v="6"/>
    <n v="32"/>
    <n v="0"/>
    <n v="0"/>
    <s v="low"/>
  </r>
  <r>
    <n v="21013"/>
    <x v="15548"/>
    <d v="2021-01-01T00:00:00"/>
    <n v="58"/>
    <n v="50"/>
    <n v="23.8994508620689"/>
    <x v="1"/>
    <n v="0"/>
    <n v="0"/>
    <n v="0"/>
    <n v="0.32758620689655099"/>
    <n v="3.4482758620689599E-2"/>
    <n v="0"/>
    <n v="0"/>
    <n v="0"/>
    <n v="0"/>
    <s v="low"/>
  </r>
  <r>
    <n v="21014"/>
    <x v="15549"/>
    <d v="2021-01-01T00:00:00"/>
    <n v="54"/>
    <n v="50"/>
    <n v="25.450379092592499"/>
    <x v="1"/>
    <n v="0"/>
    <n v="0"/>
    <n v="0"/>
    <n v="7.4074074074074001E-2"/>
    <n v="1.85185185185185E-2"/>
    <n v="21"/>
    <n v="33"/>
    <n v="0"/>
    <n v="0"/>
    <s v="low"/>
  </r>
  <r>
    <n v="21015"/>
    <x v="15550"/>
    <d v="2021-01-01T00:00:00"/>
    <n v="70"/>
    <n v="70"/>
    <n v="31.113652200000001"/>
    <x v="4"/>
    <n v="0"/>
    <n v="0"/>
    <n v="0"/>
    <n v="2.8571428571428501E-2"/>
    <n v="0"/>
    <n v="1"/>
    <n v="22"/>
    <n v="0"/>
    <n v="0"/>
    <s v="low"/>
  </r>
  <r>
    <n v="21016"/>
    <x v="15551"/>
    <d v="2021-01-01T00:00:00"/>
    <n v="81"/>
    <n v="80"/>
    <n v="31.564711074074001"/>
    <x v="4"/>
    <n v="0"/>
    <n v="0"/>
    <n v="0"/>
    <n v="1.23456790123456E-2"/>
    <n v="0"/>
    <n v="1"/>
    <n v="43"/>
    <n v="0"/>
    <n v="0.17289625581395299"/>
    <s v="low"/>
  </r>
  <r>
    <n v="21017"/>
    <x v="15552"/>
    <d v="2021-01-01T00:00:00"/>
    <n v="85"/>
    <n v="80"/>
    <n v="24.341683905882299"/>
    <x v="1"/>
    <n v="3.5294117647058802E-2"/>
    <n v="0"/>
    <n v="0"/>
    <n v="3.5294117647058802E-2"/>
    <n v="0"/>
    <n v="13"/>
    <n v="50"/>
    <n v="0"/>
    <n v="0"/>
    <s v="low"/>
  </r>
  <r>
    <n v="21018"/>
    <x v="15553"/>
    <d v="2021-01-01T00:00:00"/>
    <n v="51"/>
    <n v="50"/>
    <n v="16.867103411764699"/>
    <x v="0"/>
    <n v="0"/>
    <n v="0"/>
    <n v="0"/>
    <n v="0.19607843137254899"/>
    <n v="0"/>
    <n v="0"/>
    <n v="0"/>
    <n v="0"/>
    <n v="0"/>
    <s v="low"/>
  </r>
  <r>
    <n v="21019"/>
    <x v="15554"/>
    <d v="2021-01-01T00:00:00"/>
    <n v="76"/>
    <n v="70"/>
    <n v="24.757046907894701"/>
    <x v="1"/>
    <n v="0"/>
    <n v="0"/>
    <n v="0"/>
    <n v="3.94736842105263E-2"/>
    <n v="1.3157894736842099E-2"/>
    <n v="6"/>
    <n v="52"/>
    <n v="0"/>
    <n v="0"/>
    <s v="low"/>
  </r>
  <r>
    <n v="21020"/>
    <x v="15555"/>
    <d v="2021-01-01T00:00:00"/>
    <n v="124"/>
    <n v="120"/>
    <n v="21.552239709677401"/>
    <x v="1"/>
    <n v="2.4193548387096701E-2"/>
    <n v="8.0645161290322492E-3"/>
    <n v="1.6129032258064498E-2"/>
    <n v="0.120967741935483"/>
    <n v="4.0322580645161199E-2"/>
    <n v="14"/>
    <n v="19"/>
    <n v="0"/>
    <n v="0"/>
    <s v="low"/>
  </r>
  <r>
    <n v="21021"/>
    <x v="15556"/>
    <d v="2021-01-01T00:00:00"/>
    <n v="54"/>
    <n v="50"/>
    <n v="29.829228796296199"/>
    <x v="1"/>
    <n v="0"/>
    <n v="0"/>
    <n v="0"/>
    <n v="7.4074074074074001E-2"/>
    <n v="0"/>
    <n v="4"/>
    <n v="28"/>
    <n v="0"/>
    <n v="2.7472500000000001E-3"/>
    <s v="low"/>
  </r>
  <r>
    <n v="21022"/>
    <x v="15557"/>
    <d v="2021-01-01T00:00:00"/>
    <n v="57"/>
    <n v="50"/>
    <n v="39.283975403508698"/>
    <x v="4"/>
    <n v="0"/>
    <n v="0"/>
    <n v="0"/>
    <n v="8.7719298245614002E-2"/>
    <n v="0"/>
    <n v="5"/>
    <n v="21"/>
    <n v="0"/>
    <n v="0"/>
    <s v="low"/>
  </r>
  <r>
    <n v="21023"/>
    <x v="15558"/>
    <d v="2021-01-01T00:00:00"/>
    <n v="57"/>
    <n v="50"/>
    <n v="15.0294221052631"/>
    <x v="0"/>
    <n v="0"/>
    <n v="0"/>
    <n v="0"/>
    <n v="0"/>
    <n v="0"/>
    <n v="2"/>
    <n v="40"/>
    <n v="0"/>
    <n v="0.27142857500000001"/>
    <s v="low"/>
  </r>
  <r>
    <n v="21024"/>
    <x v="15559"/>
    <d v="2021-01-01T00:00:00"/>
    <n v="69"/>
    <n v="60"/>
    <n v="30.512099173913001"/>
    <x v="4"/>
    <n v="0"/>
    <n v="0"/>
    <n v="0"/>
    <n v="0"/>
    <n v="0"/>
    <n v="1"/>
    <n v="45"/>
    <n v="0"/>
    <n v="0"/>
    <s v="low"/>
  </r>
  <r>
    <n v="21025"/>
    <x v="15560"/>
    <d v="2021-01-01T00:00:00"/>
    <n v="57"/>
    <n v="50"/>
    <n v="22.8943068070175"/>
    <x v="1"/>
    <n v="0"/>
    <n v="1.7543859649122799E-2"/>
    <n v="0"/>
    <n v="0"/>
    <n v="3.5087719298245598E-2"/>
    <n v="8"/>
    <n v="36"/>
    <n v="0"/>
    <n v="0"/>
    <s v="low"/>
  </r>
  <r>
    <n v="21026"/>
    <x v="15561"/>
    <d v="2021-01-01T00:00:00"/>
    <n v="70"/>
    <n v="70"/>
    <n v="48.1112857142857"/>
    <x v="3"/>
    <n v="0"/>
    <n v="0"/>
    <n v="0"/>
    <n v="0"/>
    <n v="0"/>
    <n v="3"/>
    <n v="62"/>
    <n v="0"/>
    <n v="0.106470838709677"/>
    <s v="low"/>
  </r>
  <r>
    <n v="21027"/>
    <x v="15562"/>
    <d v="2021-01-01T00:00:00"/>
    <n v="51"/>
    <n v="50"/>
    <n v="16.219537431372501"/>
    <x v="0"/>
    <n v="0"/>
    <n v="0"/>
    <n v="0"/>
    <n v="7.8431372549019607E-2"/>
    <n v="0"/>
    <n v="17"/>
    <n v="17"/>
    <n v="0"/>
    <n v="0"/>
    <s v="low"/>
  </r>
  <r>
    <n v="21028"/>
    <x v="15563"/>
    <d v="2021-01-01T00:00:00"/>
    <n v="76"/>
    <n v="70"/>
    <n v="31.775203894736801"/>
    <x v="4"/>
    <n v="0"/>
    <n v="0"/>
    <n v="0"/>
    <n v="0"/>
    <n v="0"/>
    <n v="8"/>
    <n v="65"/>
    <n v="0"/>
    <n v="2.9743584615384601E-2"/>
    <s v="low"/>
  </r>
  <r>
    <n v="21029"/>
    <x v="15564"/>
    <d v="2021-01-01T00:00:00"/>
    <n v="59"/>
    <n v="50"/>
    <n v="46.211101559322003"/>
    <x v="3"/>
    <n v="0"/>
    <n v="0"/>
    <n v="0"/>
    <n v="6.7796610169491497E-2"/>
    <n v="3.38983050847457E-2"/>
    <n v="1"/>
    <n v="40"/>
    <n v="0"/>
    <n v="0"/>
    <s v="low"/>
  </r>
  <r>
    <n v="21030"/>
    <x v="15565"/>
    <d v="2021-01-01T00:00:00"/>
    <n v="51"/>
    <n v="50"/>
    <n v="26.1821817058823"/>
    <x v="1"/>
    <n v="0"/>
    <n v="0"/>
    <n v="1.9607843137254902E-2"/>
    <n v="1.9607843137254902E-2"/>
    <n v="0"/>
    <n v="6"/>
    <n v="11"/>
    <n v="0"/>
    <n v="8.2644545454545401E-3"/>
    <s v="low"/>
  </r>
  <r>
    <n v="21031"/>
    <x v="15566"/>
    <d v="2021-01-01T00:00:00"/>
    <n v="96"/>
    <n v="90"/>
    <n v="37.848035812499901"/>
    <x v="4"/>
    <n v="0"/>
    <n v="0"/>
    <n v="0"/>
    <n v="3.125E-2"/>
    <n v="0"/>
    <n v="1"/>
    <n v="67"/>
    <n v="0"/>
    <n v="3.9179104477611901E-2"/>
    <s v="low"/>
  </r>
  <r>
    <n v="21032"/>
    <x v="15567"/>
    <d v="2021-01-01T00:00:00"/>
    <n v="143"/>
    <n v="140"/>
    <n v="40.120599734265703"/>
    <x v="3"/>
    <n v="1.3986013986013899E-2"/>
    <n v="0"/>
    <n v="6.9930069930069904E-3"/>
    <n v="2.7972027972027899E-2"/>
    <n v="0"/>
    <n v="72"/>
    <n v="76"/>
    <n v="0"/>
    <n v="2.73408289473684E-2"/>
    <s v="low"/>
  </r>
  <r>
    <n v="21033"/>
    <x v="15568"/>
    <d v="2021-01-01T00:00:00"/>
    <n v="57"/>
    <n v="50"/>
    <n v="46.328792754385901"/>
    <x v="3"/>
    <n v="0"/>
    <n v="0"/>
    <n v="0"/>
    <n v="0"/>
    <n v="0"/>
    <n v="0"/>
    <n v="46"/>
    <n v="0"/>
    <n v="0"/>
    <s v="low"/>
  </r>
  <r>
    <n v="21034"/>
    <x v="15569"/>
    <d v="2021-01-01T00:00:00"/>
    <n v="50"/>
    <n v="50"/>
    <n v="27.7204924599999"/>
    <x v="1"/>
    <n v="0"/>
    <n v="0"/>
    <n v="0"/>
    <n v="0.02"/>
    <n v="0"/>
    <n v="6"/>
    <n v="26"/>
    <n v="0"/>
    <n v="0.25641026923076898"/>
    <s v="low"/>
  </r>
  <r>
    <n v="21035"/>
    <x v="15570"/>
    <d v="2021-01-01T00:00:00"/>
    <n v="93"/>
    <n v="90"/>
    <n v="25.290475311827901"/>
    <x v="1"/>
    <n v="0"/>
    <n v="0"/>
    <n v="0"/>
    <n v="0"/>
    <n v="0"/>
    <n v="14"/>
    <n v="79"/>
    <n v="0"/>
    <n v="1.9690582278481E-2"/>
    <s v="low"/>
  </r>
  <r>
    <n v="21036"/>
    <x v="15571"/>
    <d v="2021-01-01T00:00:00"/>
    <n v="76"/>
    <n v="70"/>
    <n v="24.204835763157899"/>
    <x v="1"/>
    <n v="0"/>
    <n v="0"/>
    <n v="0"/>
    <n v="3.94736842105263E-2"/>
    <n v="1.3157894736842099E-2"/>
    <n v="8"/>
    <n v="53"/>
    <n v="0"/>
    <n v="0"/>
    <s v="low"/>
  </r>
  <r>
    <n v="21037"/>
    <x v="15572"/>
    <d v="2021-01-01T00:00:00"/>
    <n v="56"/>
    <n v="50"/>
    <n v="18.169497"/>
    <x v="0"/>
    <n v="0"/>
    <n v="0"/>
    <n v="0"/>
    <n v="3.5714285714285698E-2"/>
    <n v="0"/>
    <n v="21"/>
    <n v="22"/>
    <n v="0"/>
    <n v="0"/>
    <s v="low"/>
  </r>
  <r>
    <n v="21038"/>
    <x v="15573"/>
    <d v="2021-01-01T00:00:00"/>
    <n v="138"/>
    <n v="130"/>
    <n v="27.722319130434698"/>
    <x v="1"/>
    <n v="0"/>
    <n v="0"/>
    <n v="0"/>
    <n v="5.0724637681159403E-2"/>
    <n v="0"/>
    <n v="1"/>
    <n v="66"/>
    <n v="0"/>
    <n v="2.7512530303030299E-2"/>
    <s v="low"/>
  </r>
  <r>
    <n v="21039"/>
    <x v="15574"/>
    <d v="2021-01-01T00:00:00"/>
    <n v="94"/>
    <n v="90"/>
    <n v="51.760131585106301"/>
    <x v="2"/>
    <n v="0"/>
    <n v="0"/>
    <n v="0"/>
    <n v="0"/>
    <n v="0"/>
    <n v="22"/>
    <n v="71"/>
    <n v="0"/>
    <n v="0"/>
    <s v="high"/>
  </r>
  <r>
    <n v="21040"/>
    <x v="15575"/>
    <d v="2021-01-01T00:00:00"/>
    <n v="96"/>
    <n v="90"/>
    <n v="48.879708552083301"/>
    <x v="3"/>
    <n v="0"/>
    <n v="0"/>
    <n v="0"/>
    <n v="0"/>
    <n v="2.0833333333333301E-2"/>
    <n v="43"/>
    <n v="68"/>
    <n v="0"/>
    <n v="0"/>
    <s v="low"/>
  </r>
  <r>
    <n v="21041"/>
    <x v="15576"/>
    <d v="2021-01-01T00:00:00"/>
    <n v="125"/>
    <n v="120"/>
    <n v="26.734785448"/>
    <x v="1"/>
    <n v="0"/>
    <n v="0"/>
    <n v="8.0000000000000002E-3"/>
    <n v="1.6E-2"/>
    <n v="0"/>
    <n v="13"/>
    <n v="93"/>
    <n v="0"/>
    <n v="0"/>
    <s v="low"/>
  </r>
  <r>
    <n v="21042"/>
    <x v="15577"/>
    <d v="2021-01-01T00:00:00"/>
    <n v="50"/>
    <n v="50"/>
    <n v="20.310811359999999"/>
    <x v="1"/>
    <n v="0"/>
    <n v="0"/>
    <n v="0"/>
    <n v="0.4"/>
    <n v="0.16"/>
    <n v="0"/>
    <n v="0"/>
    <n v="0"/>
    <n v="0"/>
    <s v="low"/>
  </r>
  <r>
    <n v="21043"/>
    <x v="15578"/>
    <d v="2021-01-01T00:00:00"/>
    <n v="69"/>
    <n v="60"/>
    <n v="17.240026942028901"/>
    <x v="0"/>
    <n v="0"/>
    <n v="0"/>
    <n v="0"/>
    <n v="0.13043478260869501"/>
    <n v="7.2463768115942004E-2"/>
    <n v="0"/>
    <n v="0"/>
    <n v="0"/>
    <n v="0"/>
    <s v="low"/>
  </r>
  <r>
    <n v="21044"/>
    <x v="15579"/>
    <d v="2021-01-01T00:00:00"/>
    <n v="60"/>
    <n v="60"/>
    <n v="32.142025366666601"/>
    <x v="4"/>
    <n v="0"/>
    <n v="0"/>
    <n v="0"/>
    <n v="0"/>
    <n v="0"/>
    <n v="7"/>
    <n v="42"/>
    <n v="0"/>
    <n v="0"/>
    <s v="low"/>
  </r>
  <r>
    <n v="21045"/>
    <x v="15580"/>
    <d v="2021-01-01T00:00:00"/>
    <n v="56"/>
    <n v="50"/>
    <n v="20.423920785714198"/>
    <x v="1"/>
    <n v="0"/>
    <n v="0"/>
    <n v="0"/>
    <n v="8.9285714285714204E-2"/>
    <n v="1.7857142857142801E-2"/>
    <n v="0"/>
    <n v="0"/>
    <n v="0"/>
    <n v="0"/>
    <s v="low"/>
  </r>
  <r>
    <n v="21046"/>
    <x v="15581"/>
    <d v="2021-01-01T00:00:00"/>
    <n v="50"/>
    <n v="50"/>
    <n v="18.455227199999999"/>
    <x v="0"/>
    <n v="0"/>
    <n v="0"/>
    <n v="0"/>
    <n v="0"/>
    <n v="0"/>
    <n v="27"/>
    <n v="32"/>
    <n v="0"/>
    <n v="3.0123781249999999E-2"/>
    <s v="low"/>
  </r>
  <r>
    <n v="21047"/>
    <x v="15582"/>
    <d v="2021-01-01T00:00:00"/>
    <n v="272"/>
    <n v="270"/>
    <n v="22.390913102941099"/>
    <x v="1"/>
    <n v="2.94117647058823E-2"/>
    <n v="0"/>
    <n v="1.47058823529411E-2"/>
    <n v="0.10294117647058799"/>
    <n v="1.47058823529411E-2"/>
    <n v="64"/>
    <n v="120"/>
    <n v="0"/>
    <n v="1.576575E-3"/>
    <s v="low"/>
  </r>
  <r>
    <n v="21048"/>
    <x v="15583"/>
    <d v="2021-01-01T00:00:00"/>
    <n v="156"/>
    <n v="150"/>
    <n v="25.2297996153846"/>
    <x v="1"/>
    <n v="0"/>
    <n v="0"/>
    <n v="0"/>
    <n v="1.9230769230769201E-2"/>
    <n v="0"/>
    <n v="12"/>
    <n v="107"/>
    <n v="0"/>
    <n v="0"/>
    <s v="low"/>
  </r>
  <r>
    <n v="21049"/>
    <x v="15584"/>
    <d v="2021-01-01T00:00:00"/>
    <n v="61"/>
    <n v="60"/>
    <n v="22.479996426229501"/>
    <x v="1"/>
    <n v="4.9180327868852403E-2"/>
    <n v="0"/>
    <n v="0"/>
    <n v="3.2786885245901599E-2"/>
    <n v="1.63934426229508E-2"/>
    <n v="25"/>
    <n v="27"/>
    <n v="0"/>
    <n v="9.1448148148148096E-4"/>
    <s v="low"/>
  </r>
  <r>
    <n v="21050"/>
    <x v="15585"/>
    <d v="2021-01-01T00:00:00"/>
    <n v="74"/>
    <n v="70"/>
    <n v="14.634793324324299"/>
    <x v="0"/>
    <n v="0.51351351351351304"/>
    <n v="0"/>
    <n v="0"/>
    <n v="0.35135135135135098"/>
    <n v="0"/>
    <n v="3"/>
    <n v="10"/>
    <n v="0"/>
    <n v="0"/>
    <s v="low"/>
  </r>
  <r>
    <n v="21051"/>
    <x v="15586"/>
    <d v="2021-01-01T00:00:00"/>
    <n v="54"/>
    <n v="50"/>
    <n v="26.6038654814814"/>
    <x v="1"/>
    <n v="0"/>
    <n v="0"/>
    <n v="0"/>
    <n v="5.5555555555555497E-2"/>
    <n v="0"/>
    <n v="0"/>
    <n v="17"/>
    <n v="0"/>
    <n v="4.94677058823529E-2"/>
    <s v="low"/>
  </r>
  <r>
    <n v="21052"/>
    <x v="15587"/>
    <d v="2021-01-01T00:00:00"/>
    <n v="92"/>
    <n v="90"/>
    <n v="26.1630903695652"/>
    <x v="1"/>
    <n v="0"/>
    <n v="0"/>
    <n v="2.1739130434782601E-2"/>
    <n v="3.2608695652173898E-2"/>
    <n v="0"/>
    <n v="28"/>
    <n v="65"/>
    <n v="0"/>
    <n v="0"/>
    <s v="low"/>
  </r>
  <r>
    <n v="21053"/>
    <x v="15588"/>
    <d v="2021-01-01T00:00:00"/>
    <n v="96"/>
    <n v="90"/>
    <n v="17.1951596145833"/>
    <x v="0"/>
    <n v="0"/>
    <n v="0"/>
    <n v="0"/>
    <n v="4.1666666666666602E-2"/>
    <n v="0"/>
    <n v="16"/>
    <n v="53"/>
    <n v="0"/>
    <n v="2.1675830188679201E-2"/>
    <s v="low"/>
  </r>
  <r>
    <n v="21054"/>
    <x v="15589"/>
    <d v="2021-01-01T00:00:00"/>
    <n v="55"/>
    <n v="50"/>
    <n v="15.621990981818101"/>
    <x v="0"/>
    <n v="1.8181818181818101E-2"/>
    <n v="0"/>
    <n v="1.8181818181818101E-2"/>
    <n v="1.8181818181818101E-2"/>
    <n v="0"/>
    <n v="3"/>
    <n v="18"/>
    <n v="0"/>
    <n v="0"/>
    <s v="low"/>
  </r>
  <r>
    <n v="21055"/>
    <x v="15590"/>
    <d v="2021-01-01T00:00:00"/>
    <n v="63"/>
    <n v="60"/>
    <n v="31.574761047618999"/>
    <x v="4"/>
    <n v="0"/>
    <n v="0"/>
    <n v="0"/>
    <n v="7.9365079365079305E-2"/>
    <n v="1.5873015873015799E-2"/>
    <n v="6"/>
    <n v="36"/>
    <n v="0"/>
    <n v="4.4677500000000004E-3"/>
    <s v="low"/>
  </r>
  <r>
    <n v="21056"/>
    <x v="15591"/>
    <d v="2021-01-01T00:00:00"/>
    <n v="57"/>
    <n v="50"/>
    <n v="16.189337175438499"/>
    <x v="0"/>
    <n v="8.7719298245614002E-2"/>
    <n v="0"/>
    <n v="0"/>
    <n v="0.140350877192982"/>
    <n v="0"/>
    <n v="1"/>
    <n v="2"/>
    <n v="0"/>
    <n v="0"/>
    <s v="low"/>
  </r>
  <r>
    <n v="21057"/>
    <x v="15592"/>
    <d v="2021-01-01T00:00:00"/>
    <n v="58"/>
    <n v="50"/>
    <n v="23.822914137931001"/>
    <x v="1"/>
    <n v="0"/>
    <n v="0"/>
    <n v="0"/>
    <n v="0.39655172413793099"/>
    <n v="1.72413793103448E-2"/>
    <n v="0"/>
    <n v="0"/>
    <n v="0"/>
    <n v="0"/>
    <s v="low"/>
  </r>
  <r>
    <n v="21058"/>
    <x v="15593"/>
    <d v="2021-01-01T00:00:00"/>
    <n v="89"/>
    <n v="80"/>
    <n v="22.7452593820224"/>
    <x v="1"/>
    <n v="0"/>
    <n v="0"/>
    <n v="1.12359550561797E-2"/>
    <n v="0"/>
    <n v="0"/>
    <n v="34"/>
    <n v="51"/>
    <n v="0"/>
    <n v="6.0324784313725399E-2"/>
    <s v="low"/>
  </r>
  <r>
    <n v="21059"/>
    <x v="15594"/>
    <d v="2021-01-01T00:00:00"/>
    <n v="55"/>
    <n v="50"/>
    <n v="24.682548236363601"/>
    <x v="1"/>
    <n v="0"/>
    <n v="0"/>
    <n v="0"/>
    <n v="0.30909090909090903"/>
    <n v="0.145454545454545"/>
    <n v="0"/>
    <n v="0"/>
    <n v="0"/>
    <n v="0"/>
    <s v="low"/>
  </r>
  <r>
    <n v="21060"/>
    <x v="15595"/>
    <d v="2021-01-01T00:00:00"/>
    <n v="55"/>
    <n v="50"/>
    <n v="18.716138709090899"/>
    <x v="0"/>
    <n v="0"/>
    <n v="0"/>
    <n v="0"/>
    <n v="0.34545454545454501"/>
    <n v="3.6363636363636299E-2"/>
    <n v="0"/>
    <n v="0"/>
    <n v="0"/>
    <n v="0"/>
    <s v="low"/>
  </r>
  <r>
    <n v="21061"/>
    <x v="15596"/>
    <d v="2021-01-01T00:00:00"/>
    <n v="56"/>
    <n v="50"/>
    <n v="19.4233251964285"/>
    <x v="0"/>
    <n v="8.9285714285714204E-2"/>
    <n v="0"/>
    <n v="1.7857142857142801E-2"/>
    <n v="7.1428571428571397E-2"/>
    <n v="0"/>
    <n v="12"/>
    <n v="22"/>
    <n v="0"/>
    <n v="1.42857272727272E-2"/>
    <s v="low"/>
  </r>
  <r>
    <n v="21062"/>
    <x v="15597"/>
    <d v="2021-01-01T00:00:00"/>
    <n v="57"/>
    <n v="50"/>
    <n v="18.116104210526299"/>
    <x v="0"/>
    <n v="0.157894736842105"/>
    <n v="0"/>
    <n v="0"/>
    <n v="0.122807017543859"/>
    <n v="0"/>
    <n v="8"/>
    <n v="12"/>
    <n v="0"/>
    <n v="0"/>
    <s v="low"/>
  </r>
  <r>
    <n v="21063"/>
    <x v="15598"/>
    <d v="2021-01-01T00:00:00"/>
    <n v="113"/>
    <n v="110"/>
    <n v="30.1316219115044"/>
    <x v="4"/>
    <n v="8.8495575221238902E-3"/>
    <n v="0"/>
    <n v="2.6548672566371601E-2"/>
    <n v="5.30973451327433E-2"/>
    <n v="0"/>
    <n v="13"/>
    <n v="14"/>
    <n v="0"/>
    <n v="0"/>
    <s v="low"/>
  </r>
  <r>
    <n v="21064"/>
    <x v="15599"/>
    <d v="2021-01-01T00:00:00"/>
    <n v="63"/>
    <n v="60"/>
    <n v="21.840806809523801"/>
    <x v="1"/>
    <n v="6.3492063492063405E-2"/>
    <n v="0"/>
    <n v="0"/>
    <n v="3.1746031746031703E-2"/>
    <n v="0"/>
    <n v="35"/>
    <n v="35"/>
    <n v="0"/>
    <n v="0"/>
    <s v="low"/>
  </r>
  <r>
    <n v="21065"/>
    <x v="15600"/>
    <d v="2021-01-01T00:00:00"/>
    <n v="132"/>
    <n v="130"/>
    <n v="16.464095734848399"/>
    <x v="0"/>
    <n v="6.0606060606060601E-2"/>
    <n v="0"/>
    <n v="3.7878787878787797E-2"/>
    <n v="0.33333333333333298"/>
    <n v="4.54545454545454E-2"/>
    <n v="16"/>
    <n v="20"/>
    <n v="0"/>
    <n v="0"/>
    <s v="low"/>
  </r>
  <r>
    <n v="21066"/>
    <x v="15601"/>
    <d v="2021-01-01T00:00:00"/>
    <n v="52"/>
    <n v="50"/>
    <n v="17.910512730769199"/>
    <x v="0"/>
    <n v="0"/>
    <n v="0"/>
    <n v="0"/>
    <n v="0.15384615384615299"/>
    <n v="0"/>
    <n v="16"/>
    <n v="23"/>
    <n v="0"/>
    <n v="0"/>
    <s v="low"/>
  </r>
  <r>
    <n v="21067"/>
    <x v="15602"/>
    <d v="2021-01-01T00:00:00"/>
    <n v="68"/>
    <n v="60"/>
    <n v="21.019914044117598"/>
    <x v="1"/>
    <n v="4.4117647058823498E-2"/>
    <n v="0"/>
    <n v="0"/>
    <n v="0.13235294117647001"/>
    <n v="0"/>
    <n v="18"/>
    <n v="23"/>
    <n v="0"/>
    <n v="2.0186347826086901E-2"/>
    <s v="low"/>
  </r>
  <r>
    <n v="21068"/>
    <x v="15603"/>
    <d v="2021-01-01T00:00:00"/>
    <n v="67"/>
    <n v="60"/>
    <n v="22.9853929402985"/>
    <x v="1"/>
    <n v="0"/>
    <n v="0"/>
    <n v="1.4925373134328301E-2"/>
    <n v="2.9850746268656699E-2"/>
    <n v="0"/>
    <n v="7"/>
    <n v="10"/>
    <n v="0"/>
    <n v="4.4360900000000002E-2"/>
    <s v="low"/>
  </r>
  <r>
    <n v="21069"/>
    <x v="15604"/>
    <d v="2021-01-01T00:00:00"/>
    <n v="81"/>
    <n v="80"/>
    <n v="36.704003037036998"/>
    <x v="4"/>
    <n v="0"/>
    <n v="0"/>
    <n v="0"/>
    <n v="0.19753086419752999"/>
    <n v="0.27160493827160398"/>
    <n v="0"/>
    <n v="0"/>
    <n v="0"/>
    <n v="0"/>
    <s v="low"/>
  </r>
  <r>
    <n v="21070"/>
    <x v="15605"/>
    <d v="2021-01-01T00:00:00"/>
    <n v="59"/>
    <n v="50"/>
    <n v="35.449353203389798"/>
    <x v="4"/>
    <n v="0"/>
    <n v="0"/>
    <n v="0"/>
    <n v="0.13559322033898299"/>
    <n v="0.22033898305084701"/>
    <n v="0"/>
    <n v="0"/>
    <n v="0"/>
    <n v="0"/>
    <s v="low"/>
  </r>
  <r>
    <n v="21071"/>
    <x v="15606"/>
    <d v="2021-01-01T00:00:00"/>
    <n v="86"/>
    <n v="80"/>
    <n v="29.364267430232498"/>
    <x v="1"/>
    <n v="0"/>
    <n v="0"/>
    <n v="0"/>
    <n v="0"/>
    <n v="0"/>
    <n v="2"/>
    <n v="62"/>
    <n v="0"/>
    <n v="2.8357177419354802E-2"/>
    <s v="low"/>
  </r>
  <r>
    <n v="21072"/>
    <x v="15607"/>
    <d v="2021-01-01T00:00:00"/>
    <n v="65"/>
    <n v="60"/>
    <n v="23.994167861538401"/>
    <x v="1"/>
    <n v="0"/>
    <n v="0"/>
    <n v="0"/>
    <n v="1.53846153846153E-2"/>
    <n v="0"/>
    <n v="3"/>
    <n v="60"/>
    <n v="0"/>
    <n v="0"/>
    <s v="low"/>
  </r>
  <r>
    <n v="21073"/>
    <x v="15608"/>
    <d v="2021-01-01T00:00:00"/>
    <n v="50"/>
    <n v="50"/>
    <n v="17.045725099999999"/>
    <x v="0"/>
    <n v="0"/>
    <n v="0"/>
    <n v="0"/>
    <n v="0.14000000000000001"/>
    <n v="0"/>
    <n v="0"/>
    <n v="0"/>
    <n v="0"/>
    <n v="0"/>
    <s v="low"/>
  </r>
  <r>
    <n v="21074"/>
    <x v="15609"/>
    <d v="2021-01-01T00:00:00"/>
    <n v="58"/>
    <n v="50"/>
    <n v="25.384993655172401"/>
    <x v="1"/>
    <n v="0"/>
    <n v="0"/>
    <n v="0"/>
    <n v="0.63793103448275801"/>
    <n v="0"/>
    <n v="0"/>
    <n v="0"/>
    <n v="0"/>
    <n v="0"/>
    <s v="low"/>
  </r>
  <r>
    <n v="21075"/>
    <x v="15610"/>
    <d v="2021-01-01T00:00:00"/>
    <n v="65"/>
    <n v="60"/>
    <n v="27.4483887846153"/>
    <x v="1"/>
    <n v="0"/>
    <n v="0"/>
    <n v="0"/>
    <n v="0"/>
    <n v="0"/>
    <n v="13"/>
    <n v="40"/>
    <n v="0"/>
    <n v="0"/>
    <s v="low"/>
  </r>
  <r>
    <n v="21076"/>
    <x v="15611"/>
    <d v="2021-01-01T00:00:00"/>
    <n v="67"/>
    <n v="60"/>
    <n v="22.645809611940201"/>
    <x v="1"/>
    <n v="7.4626865671641701E-2"/>
    <n v="0"/>
    <n v="0"/>
    <n v="1.4925373134328301E-2"/>
    <n v="1.4925373134328301E-2"/>
    <n v="4"/>
    <n v="45"/>
    <n v="0"/>
    <n v="0"/>
    <s v="low"/>
  </r>
  <r>
    <n v="21077"/>
    <x v="15612"/>
    <d v="2021-01-01T00:00:00"/>
    <n v="50"/>
    <n v="50"/>
    <n v="35.671587019999997"/>
    <x v="4"/>
    <n v="0"/>
    <n v="0"/>
    <n v="0"/>
    <n v="0"/>
    <n v="0.02"/>
    <n v="13"/>
    <n v="38"/>
    <n v="0"/>
    <n v="0.121068131578947"/>
    <s v="low"/>
  </r>
  <r>
    <n v="21078"/>
    <x v="15613"/>
    <d v="2021-01-01T00:00:00"/>
    <n v="63"/>
    <n v="60"/>
    <n v="31.314247476190399"/>
    <x v="4"/>
    <n v="0"/>
    <n v="0"/>
    <n v="0"/>
    <n v="3.1746031746031703E-2"/>
    <n v="0"/>
    <n v="3"/>
    <n v="37"/>
    <n v="0"/>
    <n v="0.310040351351351"/>
    <s v="low"/>
  </r>
  <r>
    <n v="21079"/>
    <x v="15614"/>
    <d v="2021-01-01T00:00:00"/>
    <n v="50"/>
    <n v="50"/>
    <n v="31.810943600000002"/>
    <x v="4"/>
    <n v="0"/>
    <n v="0.02"/>
    <n v="0"/>
    <n v="0"/>
    <n v="0"/>
    <n v="1"/>
    <n v="33"/>
    <n v="0"/>
    <n v="0"/>
    <s v="low"/>
  </r>
  <r>
    <n v="21080"/>
    <x v="15615"/>
    <d v="2021-01-01T00:00:00"/>
    <n v="75"/>
    <n v="70"/>
    <n v="42.478838666666597"/>
    <x v="3"/>
    <n v="0"/>
    <n v="0"/>
    <n v="0"/>
    <n v="1.3333333333333299E-2"/>
    <n v="0"/>
    <n v="13"/>
    <n v="63"/>
    <n v="0"/>
    <n v="0"/>
    <s v="low"/>
  </r>
  <r>
    <n v="21081"/>
    <x v="15616"/>
    <d v="2021-01-01T00:00:00"/>
    <n v="51"/>
    <n v="50"/>
    <n v="18.500290745097999"/>
    <x v="0"/>
    <n v="0"/>
    <n v="0"/>
    <n v="0"/>
    <n v="0.13725490196078399"/>
    <n v="1.9607843137254902E-2"/>
    <n v="1"/>
    <n v="7"/>
    <n v="0"/>
    <n v="0"/>
    <s v="low"/>
  </r>
  <r>
    <n v="21082"/>
    <x v="15617"/>
    <d v="2021-01-01T00:00:00"/>
    <n v="57"/>
    <n v="50"/>
    <n v="31.372773052631501"/>
    <x v="4"/>
    <n v="0"/>
    <n v="0"/>
    <n v="0"/>
    <n v="0"/>
    <n v="0"/>
    <n v="7"/>
    <n v="37"/>
    <n v="0"/>
    <n v="0"/>
    <s v="low"/>
  </r>
  <r>
    <n v="21083"/>
    <x v="15618"/>
    <d v="2021-01-01T00:00:00"/>
    <n v="52"/>
    <n v="50"/>
    <n v="28.778528057692299"/>
    <x v="1"/>
    <n v="0"/>
    <n v="0"/>
    <n v="0"/>
    <n v="0"/>
    <n v="0"/>
    <n v="2"/>
    <n v="40"/>
    <n v="0"/>
    <n v="0"/>
    <s v="low"/>
  </r>
  <r>
    <n v="21084"/>
    <x v="15619"/>
    <d v="2021-01-01T00:00:00"/>
    <n v="89"/>
    <n v="80"/>
    <n v="21.719466348314601"/>
    <x v="1"/>
    <n v="0"/>
    <n v="0"/>
    <n v="0"/>
    <n v="1.12359550561797E-2"/>
    <n v="0"/>
    <n v="12"/>
    <n v="56"/>
    <n v="0"/>
    <n v="0"/>
    <s v="low"/>
  </r>
  <r>
    <n v="21085"/>
    <x v="15620"/>
    <d v="2021-01-01T00:00:00"/>
    <n v="82"/>
    <n v="80"/>
    <n v="28.578780487804799"/>
    <x v="1"/>
    <n v="0"/>
    <n v="0"/>
    <n v="0"/>
    <n v="0"/>
    <n v="0"/>
    <n v="7"/>
    <n v="76"/>
    <n v="0"/>
    <n v="0.119809947368421"/>
    <s v="low"/>
  </r>
  <r>
    <n v="21086"/>
    <x v="15621"/>
    <d v="2021-01-01T00:00:00"/>
    <n v="86"/>
    <n v="80"/>
    <n v="20.845293965116198"/>
    <x v="1"/>
    <n v="0"/>
    <n v="0"/>
    <n v="0"/>
    <n v="4.6511627906976702E-2"/>
    <n v="1.1627906976744099E-2"/>
    <n v="7"/>
    <n v="38"/>
    <n v="0"/>
    <n v="3.64141842105263E-2"/>
    <s v="low"/>
  </r>
  <r>
    <n v="21087"/>
    <x v="15622"/>
    <d v="2021-01-01T00:00:00"/>
    <n v="58"/>
    <n v="50"/>
    <n v="26.348092034482701"/>
    <x v="1"/>
    <n v="6.8965517241379296E-2"/>
    <n v="0"/>
    <n v="0"/>
    <n v="0.25862068965517199"/>
    <n v="3.4482758620689599E-2"/>
    <n v="14"/>
    <n v="15"/>
    <n v="0"/>
    <n v="0"/>
    <s v="low"/>
  </r>
  <r>
    <n v="21088"/>
    <x v="15623"/>
    <d v="2021-01-01T00:00:00"/>
    <n v="53"/>
    <n v="50"/>
    <n v="20.3116761698113"/>
    <x v="1"/>
    <n v="0"/>
    <n v="0"/>
    <n v="0"/>
    <n v="7.5471698113207503E-2"/>
    <n v="0"/>
    <n v="4"/>
    <n v="21"/>
    <n v="0"/>
    <n v="0"/>
    <s v="low"/>
  </r>
  <r>
    <n v="21089"/>
    <x v="15624"/>
    <d v="2021-01-01T00:00:00"/>
    <n v="50"/>
    <n v="50"/>
    <n v="27.541299359999901"/>
    <x v="1"/>
    <n v="0"/>
    <n v="0"/>
    <n v="0"/>
    <n v="0.02"/>
    <n v="0"/>
    <n v="20"/>
    <n v="21"/>
    <n v="0"/>
    <n v="0.10003719047619"/>
    <s v="low"/>
  </r>
  <r>
    <n v="21090"/>
    <x v="15625"/>
    <d v="2021-01-01T00:00:00"/>
    <n v="52"/>
    <n v="50"/>
    <n v="18.039556096153799"/>
    <x v="0"/>
    <n v="0"/>
    <n v="0"/>
    <n v="0"/>
    <n v="0.34615384615384598"/>
    <n v="1.9230769230769201E-2"/>
    <n v="0"/>
    <n v="0"/>
    <n v="0"/>
    <n v="0"/>
    <s v="low"/>
  </r>
  <r>
    <n v="21091"/>
    <x v="15626"/>
    <d v="2021-01-01T00:00:00"/>
    <n v="137"/>
    <n v="130"/>
    <n v="19.897615729927001"/>
    <x v="0"/>
    <n v="2.18978102189781E-2"/>
    <n v="0"/>
    <n v="2.9197080291970798E-2"/>
    <n v="8.7591240875912399E-2"/>
    <n v="1.4598540145985399E-2"/>
    <n v="16"/>
    <n v="27"/>
    <n v="0"/>
    <n v="5.15085185185185E-3"/>
    <s v="low"/>
  </r>
  <r>
    <n v="21092"/>
    <x v="15627"/>
    <d v="2021-01-01T00:00:00"/>
    <n v="79"/>
    <n v="70"/>
    <n v="19.521330075949301"/>
    <x v="0"/>
    <n v="3.7974683544303799E-2"/>
    <n v="0"/>
    <n v="1.26582278481012E-2"/>
    <n v="7.5949367088607597E-2"/>
    <n v="0"/>
    <n v="15"/>
    <n v="16"/>
    <n v="0"/>
    <n v="0"/>
    <s v="low"/>
  </r>
  <r>
    <n v="21093"/>
    <x v="15628"/>
    <d v="2021-01-01T00:00:00"/>
    <n v="56"/>
    <n v="50"/>
    <n v="57.938526178571401"/>
    <x v="2"/>
    <n v="0"/>
    <n v="0"/>
    <n v="0"/>
    <n v="0"/>
    <n v="0"/>
    <n v="15"/>
    <n v="38"/>
    <n v="0"/>
    <n v="0"/>
    <s v="high"/>
  </r>
  <r>
    <n v="21094"/>
    <x v="15629"/>
    <d v="2021-01-01T00:00:00"/>
    <n v="101"/>
    <n v="100"/>
    <n v="23.7171300594059"/>
    <x v="1"/>
    <n v="0.10891089108910799"/>
    <n v="0"/>
    <n v="9.9009900990098994E-3"/>
    <n v="0.10891089108910799"/>
    <n v="9.9009900990098994E-3"/>
    <n v="54"/>
    <n v="48"/>
    <n v="0"/>
    <n v="7.4404166666666596E-4"/>
    <s v="low"/>
  </r>
  <r>
    <n v="21095"/>
    <x v="15630"/>
    <d v="2021-01-01T00:00:00"/>
    <n v="81"/>
    <n v="80"/>
    <n v="23.875858098765399"/>
    <x v="1"/>
    <n v="0"/>
    <n v="0"/>
    <n v="0"/>
    <n v="0"/>
    <n v="0"/>
    <n v="6"/>
    <n v="41"/>
    <n v="0"/>
    <n v="0"/>
    <s v="low"/>
  </r>
  <r>
    <n v="21096"/>
    <x v="15631"/>
    <d v="2021-01-01T00:00:00"/>
    <n v="79"/>
    <n v="70"/>
    <n v="25.9762025822784"/>
    <x v="1"/>
    <n v="3.7974683544303799E-2"/>
    <n v="0"/>
    <n v="1.26582278481012E-2"/>
    <n v="5.0632911392405E-2"/>
    <n v="0"/>
    <n v="22"/>
    <n v="30"/>
    <n v="0"/>
    <n v="7.9159E-3"/>
    <s v="low"/>
  </r>
  <r>
    <n v="21097"/>
    <x v="15632"/>
    <d v="2021-01-01T00:00:00"/>
    <n v="52"/>
    <n v="50"/>
    <n v="22.0566292115384"/>
    <x v="1"/>
    <n v="0"/>
    <n v="0"/>
    <n v="1.9230769230769201E-2"/>
    <n v="1.9230769230769201E-2"/>
    <n v="0"/>
    <n v="26"/>
    <n v="27"/>
    <n v="0"/>
    <n v="3.8936370370370302E-2"/>
    <s v="low"/>
  </r>
  <r>
    <n v="21098"/>
    <x v="15633"/>
    <d v="2021-01-01T00:00:00"/>
    <n v="73"/>
    <n v="70"/>
    <n v="17.677871712328699"/>
    <x v="0"/>
    <n v="0"/>
    <n v="0"/>
    <n v="6.8493150684931503E-2"/>
    <n v="6.8493150684931503E-2"/>
    <n v="1.3698630136986301E-2"/>
    <n v="15"/>
    <n v="12"/>
    <n v="0"/>
    <n v="2.4659833333333301E-2"/>
    <s v="low"/>
  </r>
  <r>
    <n v="21099"/>
    <x v="15634"/>
    <d v="2021-01-01T00:00:00"/>
    <n v="123"/>
    <n v="120"/>
    <n v="23.640652089430802"/>
    <x v="1"/>
    <n v="8.1300813008130003E-3"/>
    <n v="0"/>
    <n v="4.8780487804878002E-2"/>
    <n v="4.8780487804878002E-2"/>
    <n v="0"/>
    <n v="21"/>
    <n v="20"/>
    <n v="0"/>
    <n v="0"/>
    <s v="low"/>
  </r>
  <r>
    <n v="21100"/>
    <x v="15635"/>
    <d v="2021-01-01T00:00:00"/>
    <n v="76"/>
    <n v="70"/>
    <n v="22.667551026315699"/>
    <x v="1"/>
    <n v="5.2631578947368397E-2"/>
    <n v="0"/>
    <n v="1.3157894736842099E-2"/>
    <n v="0.118421052631578"/>
    <n v="0"/>
    <n v="10"/>
    <n v="10"/>
    <n v="0"/>
    <n v="0"/>
    <s v="low"/>
  </r>
  <r>
    <n v="21101"/>
    <x v="15636"/>
    <d v="2021-01-01T00:00:00"/>
    <n v="56"/>
    <n v="50"/>
    <n v="21.82118925"/>
    <x v="1"/>
    <n v="0"/>
    <n v="0"/>
    <n v="0"/>
    <n v="0"/>
    <n v="0"/>
    <n v="13"/>
    <n v="24"/>
    <n v="0"/>
    <n v="8.1967083333333302E-3"/>
    <s v="low"/>
  </r>
  <r>
    <n v="21102"/>
    <x v="15637"/>
    <d v="2021-01-01T00:00:00"/>
    <n v="60"/>
    <n v="60"/>
    <n v="18.131402933333302"/>
    <x v="0"/>
    <n v="0"/>
    <n v="0"/>
    <n v="0"/>
    <n v="0.05"/>
    <n v="1.6666666666666601E-2"/>
    <n v="5"/>
    <n v="35"/>
    <n v="0"/>
    <n v="0"/>
    <s v="low"/>
  </r>
  <r>
    <n v="21103"/>
    <x v="15638"/>
    <d v="2021-01-01T00:00:00"/>
    <n v="61"/>
    <n v="60"/>
    <n v="28.242821885245899"/>
    <x v="1"/>
    <n v="0"/>
    <n v="0"/>
    <n v="0"/>
    <n v="1.63934426229508E-2"/>
    <n v="0"/>
    <n v="2"/>
    <n v="46"/>
    <n v="0"/>
    <n v="4.3478260869565201E-3"/>
    <s v="low"/>
  </r>
  <r>
    <n v="21104"/>
    <x v="15639"/>
    <d v="2021-01-01T00:00:00"/>
    <n v="59"/>
    <n v="50"/>
    <n v="23.786302203389798"/>
    <x v="1"/>
    <n v="0"/>
    <n v="0"/>
    <n v="0"/>
    <n v="0.22033898305084701"/>
    <n v="0.322033898305084"/>
    <n v="0"/>
    <n v="0"/>
    <n v="0"/>
    <n v="0"/>
    <s v="low"/>
  </r>
  <r>
    <n v="21105"/>
    <x v="15640"/>
    <d v="2021-01-01T00:00:00"/>
    <n v="54"/>
    <n v="50"/>
    <n v="30.357527666666599"/>
    <x v="4"/>
    <n v="0"/>
    <n v="0"/>
    <n v="0"/>
    <n v="0"/>
    <n v="0"/>
    <n v="6"/>
    <n v="34"/>
    <n v="0"/>
    <n v="2.6143794117647001E-2"/>
    <s v="low"/>
  </r>
  <r>
    <n v="21106"/>
    <x v="15641"/>
    <d v="2021-01-01T00:00:00"/>
    <n v="60"/>
    <n v="60"/>
    <n v="46.666323949999999"/>
    <x v="3"/>
    <n v="0"/>
    <n v="0"/>
    <n v="0"/>
    <n v="0"/>
    <n v="0"/>
    <n v="11"/>
    <n v="45"/>
    <n v="0"/>
    <n v="5.43943111111111E-2"/>
    <s v="low"/>
  </r>
  <r>
    <n v="21107"/>
    <x v="15642"/>
    <d v="2021-01-01T00:00:00"/>
    <n v="81"/>
    <n v="80"/>
    <n v="23.834814814814798"/>
    <x v="1"/>
    <n v="0"/>
    <n v="0"/>
    <n v="0"/>
    <n v="0"/>
    <n v="0"/>
    <n v="2"/>
    <n v="46"/>
    <n v="0"/>
    <n v="6.5217391304347797E-2"/>
    <s v="low"/>
  </r>
  <r>
    <n v="21108"/>
    <x v="15643"/>
    <d v="2021-01-01T00:00:00"/>
    <n v="76"/>
    <n v="70"/>
    <n v="38.452248999999902"/>
    <x v="4"/>
    <n v="0"/>
    <n v="0"/>
    <n v="0"/>
    <n v="0"/>
    <n v="0"/>
    <n v="41"/>
    <n v="58"/>
    <n v="0"/>
    <n v="0"/>
    <s v="low"/>
  </r>
  <r>
    <n v="21109"/>
    <x v="15644"/>
    <d v="2021-01-01T00:00:00"/>
    <n v="74"/>
    <n v="70"/>
    <n v="25.8044742972973"/>
    <x v="1"/>
    <n v="0"/>
    <n v="2.7027027027027001E-2"/>
    <n v="0"/>
    <n v="1.35135135135135E-2"/>
    <n v="0"/>
    <n v="1"/>
    <n v="40"/>
    <n v="0"/>
    <n v="2.5000000000000001E-2"/>
    <s v="low"/>
  </r>
  <r>
    <n v="21110"/>
    <x v="15645"/>
    <d v="2021-01-01T00:00:00"/>
    <n v="83"/>
    <n v="80"/>
    <n v="27.9805612771084"/>
    <x v="1"/>
    <n v="0"/>
    <n v="0"/>
    <n v="1.20481927710843E-2"/>
    <n v="8.43373493975903E-2"/>
    <n v="1.20481927710843E-2"/>
    <n v="1"/>
    <n v="35"/>
    <n v="0"/>
    <n v="7.14285714285714E-3"/>
    <s v="low"/>
  </r>
  <r>
    <n v="21111"/>
    <x v="15646"/>
    <d v="2021-01-01T00:00:00"/>
    <n v="58"/>
    <n v="50"/>
    <n v="20.9769482241379"/>
    <x v="1"/>
    <n v="0"/>
    <n v="0"/>
    <n v="5.1724137931034399E-2"/>
    <n v="1.72413793103448E-2"/>
    <n v="0"/>
    <n v="4"/>
    <n v="25"/>
    <n v="0"/>
    <n v="2.9925920000000002E-2"/>
    <s v="low"/>
  </r>
  <r>
    <n v="21112"/>
    <x v="15647"/>
    <d v="2021-01-01T00:00:00"/>
    <n v="50"/>
    <n v="50"/>
    <n v="29.0988343"/>
    <x v="1"/>
    <n v="0"/>
    <n v="0"/>
    <n v="0.06"/>
    <n v="0"/>
    <n v="0"/>
    <n v="4"/>
    <n v="24"/>
    <n v="0"/>
    <n v="4.1666666666666602E-2"/>
    <s v="low"/>
  </r>
  <r>
    <n v="21113"/>
    <x v="15648"/>
    <d v="2021-01-01T00:00:00"/>
    <n v="160"/>
    <n v="160"/>
    <n v="23.192407525"/>
    <x v="1"/>
    <n v="4.3749999999999997E-2"/>
    <n v="0"/>
    <n v="3.7499999999999999E-2"/>
    <n v="0.10625"/>
    <n v="0"/>
    <n v="48"/>
    <n v="59"/>
    <n v="0"/>
    <n v="9.2240677966101605E-4"/>
    <s v="low"/>
  </r>
  <r>
    <n v="21114"/>
    <x v="15649"/>
    <d v="2021-01-01T00:00:00"/>
    <n v="73"/>
    <n v="70"/>
    <n v="16.998177739726"/>
    <x v="0"/>
    <n v="0.26027397260273899"/>
    <n v="1.3698630136986301E-2"/>
    <n v="0"/>
    <n v="0.32876712328767099"/>
    <n v="2.7397260273972601E-2"/>
    <n v="10"/>
    <n v="8"/>
    <n v="0"/>
    <n v="7.3815749999999999E-2"/>
    <s v="low"/>
  </r>
  <r>
    <n v="21115"/>
    <x v="15650"/>
    <d v="2021-01-01T00:00:00"/>
    <n v="67"/>
    <n v="60"/>
    <n v="15.6634457164179"/>
    <x v="0"/>
    <n v="0"/>
    <n v="0"/>
    <n v="0"/>
    <n v="0.43283582089552203"/>
    <n v="0.104477611940298"/>
    <n v="0"/>
    <n v="0"/>
    <n v="0"/>
    <n v="0"/>
    <s v="low"/>
  </r>
  <r>
    <n v="21116"/>
    <x v="15651"/>
    <d v="2021-01-01T00:00:00"/>
    <n v="50"/>
    <n v="50"/>
    <n v="25.49247364"/>
    <x v="1"/>
    <n v="0"/>
    <n v="0"/>
    <n v="0"/>
    <n v="0"/>
    <n v="0"/>
    <n v="7"/>
    <n v="36"/>
    <n v="0"/>
    <n v="0"/>
    <s v="low"/>
  </r>
  <r>
    <n v="21117"/>
    <x v="15652"/>
    <d v="2021-01-01T00:00:00"/>
    <n v="76"/>
    <n v="70"/>
    <n v="30.2586307631579"/>
    <x v="4"/>
    <n v="0"/>
    <n v="0"/>
    <n v="0"/>
    <n v="1.3157894736842099E-2"/>
    <n v="0"/>
    <n v="5"/>
    <n v="61"/>
    <n v="0"/>
    <n v="3.2786885245901599E-2"/>
    <s v="low"/>
  </r>
  <r>
    <n v="21118"/>
    <x v="15653"/>
    <d v="2021-01-01T00:00:00"/>
    <n v="66"/>
    <n v="60"/>
    <n v="39.660189348484799"/>
    <x v="4"/>
    <n v="0"/>
    <n v="0"/>
    <n v="0"/>
    <n v="0"/>
    <n v="0"/>
    <n v="2"/>
    <n v="34"/>
    <n v="0"/>
    <n v="0"/>
    <s v="low"/>
  </r>
  <r>
    <n v="21119"/>
    <x v="15654"/>
    <d v="2021-01-01T00:00:00"/>
    <n v="53"/>
    <n v="50"/>
    <n v="16.525739660377301"/>
    <x v="0"/>
    <n v="0.15094339622641501"/>
    <n v="0"/>
    <n v="1.8867924528301799E-2"/>
    <n v="0.37735849056603699"/>
    <n v="0"/>
    <n v="11"/>
    <n v="12"/>
    <n v="0"/>
    <n v="0"/>
    <s v="low"/>
  </r>
  <r>
    <n v="21120"/>
    <x v="15655"/>
    <d v="2021-01-01T00:00:00"/>
    <n v="55"/>
    <n v="50"/>
    <n v="35.188403745454501"/>
    <x v="4"/>
    <n v="0"/>
    <n v="0"/>
    <n v="0"/>
    <n v="0"/>
    <n v="0"/>
    <n v="1"/>
    <n v="46"/>
    <n v="0"/>
    <n v="0.230590065217391"/>
    <s v="low"/>
  </r>
  <r>
    <n v="21121"/>
    <x v="15656"/>
    <d v="2021-01-01T00:00:00"/>
    <n v="54"/>
    <n v="50"/>
    <n v="35.788110388888803"/>
    <x v="4"/>
    <n v="0"/>
    <n v="0"/>
    <n v="0"/>
    <n v="0"/>
    <n v="0"/>
    <n v="2"/>
    <n v="46"/>
    <n v="0"/>
    <n v="0.23913043478260801"/>
    <s v="low"/>
  </r>
  <r>
    <n v="21122"/>
    <x v="15657"/>
    <d v="2021-01-01T00:00:00"/>
    <n v="52"/>
    <n v="50"/>
    <n v="36.002267846153799"/>
    <x v="4"/>
    <n v="0"/>
    <n v="0"/>
    <n v="0"/>
    <n v="0"/>
    <n v="0"/>
    <n v="1"/>
    <n v="47"/>
    <n v="0"/>
    <n v="0.251773042553191"/>
    <s v="low"/>
  </r>
  <r>
    <n v="21123"/>
    <x v="15658"/>
    <d v="2021-01-01T00:00:00"/>
    <n v="54"/>
    <n v="50"/>
    <n v="31.9537175"/>
    <x v="4"/>
    <n v="0"/>
    <n v="0"/>
    <n v="0"/>
    <n v="0"/>
    <n v="0"/>
    <n v="6"/>
    <n v="48"/>
    <n v="0"/>
    <n v="8.3333333333333301E-2"/>
    <s v="low"/>
  </r>
  <r>
    <n v="21124"/>
    <x v="15659"/>
    <d v="2021-01-01T00:00:00"/>
    <n v="54"/>
    <n v="50"/>
    <n v="32.227375851851797"/>
    <x v="4"/>
    <n v="0"/>
    <n v="0"/>
    <n v="0"/>
    <n v="0"/>
    <n v="0"/>
    <n v="0"/>
    <n v="48"/>
    <n v="0"/>
    <n v="4.0798604166666599E-2"/>
    <s v="low"/>
  </r>
  <r>
    <n v="21125"/>
    <x v="15660"/>
    <d v="2021-01-01T00:00:00"/>
    <n v="54"/>
    <n v="50"/>
    <n v="27.8533297037037"/>
    <x v="1"/>
    <n v="0"/>
    <n v="0"/>
    <n v="0"/>
    <n v="7.4074074074074001E-2"/>
    <n v="0"/>
    <n v="2"/>
    <n v="24"/>
    <n v="0"/>
    <n v="0"/>
    <s v="low"/>
  </r>
  <r>
    <n v="21126"/>
    <x v="15661"/>
    <d v="2021-01-01T00:00:00"/>
    <n v="63"/>
    <n v="60"/>
    <n v="29.541988206349199"/>
    <x v="1"/>
    <n v="0"/>
    <n v="0"/>
    <n v="0"/>
    <n v="0"/>
    <n v="0"/>
    <n v="1"/>
    <n v="41"/>
    <n v="0"/>
    <n v="2.5868439024390202E-2"/>
    <s v="low"/>
  </r>
  <r>
    <n v="21127"/>
    <x v="15662"/>
    <d v="2021-01-01T00:00:00"/>
    <n v="62"/>
    <n v="60"/>
    <n v="28.373246048387099"/>
    <x v="1"/>
    <n v="0"/>
    <n v="0"/>
    <n v="1.6129032258064498E-2"/>
    <n v="0"/>
    <n v="0"/>
    <n v="10"/>
    <n v="34"/>
    <n v="0"/>
    <n v="3.30473823529411E-2"/>
    <s v="low"/>
  </r>
  <r>
    <n v="21128"/>
    <x v="15663"/>
    <d v="2021-01-01T00:00:00"/>
    <n v="227"/>
    <n v="220"/>
    <n v="15.750774370044001"/>
    <x v="0"/>
    <n v="8.3700440528634304E-2"/>
    <n v="4.4052863436123302E-2"/>
    <n v="3.5242290748898598E-2"/>
    <n v="0.18942731277533001"/>
    <n v="0.101321585903083"/>
    <n v="20"/>
    <n v="28"/>
    <n v="0"/>
    <n v="0"/>
    <s v="low"/>
  </r>
  <r>
    <n v="21129"/>
    <x v="15664"/>
    <d v="2021-01-01T00:00:00"/>
    <n v="55"/>
    <n v="50"/>
    <n v="18.615134072727201"/>
    <x v="0"/>
    <n v="0"/>
    <n v="0"/>
    <n v="0"/>
    <n v="5.4545454545454501E-2"/>
    <n v="0"/>
    <n v="1"/>
    <n v="37"/>
    <n v="0"/>
    <n v="1.8018027027027001E-2"/>
    <s v="low"/>
  </r>
  <r>
    <n v="21130"/>
    <x v="15665"/>
    <d v="2021-01-01T00:00:00"/>
    <n v="95"/>
    <n v="90"/>
    <n v="23.800164494736801"/>
    <x v="1"/>
    <n v="0"/>
    <n v="0"/>
    <n v="0"/>
    <n v="0"/>
    <n v="0"/>
    <n v="42"/>
    <n v="66"/>
    <n v="0"/>
    <n v="5.5555560606060601E-2"/>
    <s v="low"/>
  </r>
  <r>
    <n v="21131"/>
    <x v="15666"/>
    <d v="2021-01-01T00:00:00"/>
    <n v="92"/>
    <n v="90"/>
    <n v="26.763393141304299"/>
    <x v="1"/>
    <n v="0"/>
    <n v="0"/>
    <n v="0"/>
    <n v="0.30434782608695599"/>
    <n v="0.51086956521739102"/>
    <n v="0"/>
    <n v="0"/>
    <n v="0"/>
    <n v="0"/>
    <s v="low"/>
  </r>
  <r>
    <n v="21132"/>
    <x v="15667"/>
    <d v="2021-01-01T00:00:00"/>
    <n v="80"/>
    <n v="80"/>
    <n v="23.783898162500002"/>
    <x v="1"/>
    <n v="1.2500000000000001E-2"/>
    <n v="0"/>
    <n v="0"/>
    <n v="7.4999999999999997E-2"/>
    <n v="0"/>
    <n v="33"/>
    <n v="33"/>
    <n v="0"/>
    <n v="0"/>
    <s v="low"/>
  </r>
  <r>
    <n v="21133"/>
    <x v="15668"/>
    <d v="2021-01-01T00:00:00"/>
    <n v="87"/>
    <n v="80"/>
    <n v="37.381274011494199"/>
    <x v="4"/>
    <n v="0"/>
    <n v="0"/>
    <n v="0"/>
    <n v="0"/>
    <n v="0"/>
    <n v="9"/>
    <n v="61"/>
    <n v="0"/>
    <n v="0.162210524590163"/>
    <s v="low"/>
  </r>
  <r>
    <n v="21134"/>
    <x v="15669"/>
    <d v="2021-01-01T00:00:00"/>
    <n v="86"/>
    <n v="80"/>
    <n v="37.242411395348803"/>
    <x v="4"/>
    <n v="0"/>
    <n v="0"/>
    <n v="0"/>
    <n v="0"/>
    <n v="0"/>
    <n v="8"/>
    <n v="62"/>
    <n v="0"/>
    <n v="0.214285709677419"/>
    <s v="low"/>
  </r>
  <r>
    <n v="21135"/>
    <x v="15670"/>
    <d v="2021-01-01T00:00:00"/>
    <n v="81"/>
    <n v="80"/>
    <n v="37.551985728395003"/>
    <x v="4"/>
    <n v="0"/>
    <n v="0"/>
    <n v="0"/>
    <n v="0"/>
    <n v="0"/>
    <n v="7"/>
    <n v="61"/>
    <n v="0"/>
    <n v="3.14207540983606E-2"/>
    <s v="low"/>
  </r>
  <r>
    <n v="21136"/>
    <x v="15671"/>
    <d v="2021-01-01T00:00:00"/>
    <n v="69"/>
    <n v="60"/>
    <n v="38.722907869565198"/>
    <x v="4"/>
    <n v="0"/>
    <n v="0"/>
    <n v="0"/>
    <n v="0"/>
    <n v="1.4492753623188401E-2"/>
    <n v="7"/>
    <n v="55"/>
    <n v="0"/>
    <n v="6.18181818181818E-2"/>
    <s v="low"/>
  </r>
  <r>
    <n v="21137"/>
    <x v="15672"/>
    <d v="2021-01-01T00:00:00"/>
    <n v="55"/>
    <n v="50"/>
    <n v="20.0572006363636"/>
    <x v="1"/>
    <n v="0"/>
    <n v="0"/>
    <n v="0"/>
    <n v="1.8181818181818101E-2"/>
    <n v="0"/>
    <n v="6"/>
    <n v="42"/>
    <n v="0"/>
    <n v="1.32275238095238E-2"/>
    <s v="low"/>
  </r>
  <r>
    <n v="21138"/>
    <x v="15673"/>
    <d v="2021-01-01T00:00:00"/>
    <n v="78"/>
    <n v="70"/>
    <n v="28.226885371794801"/>
    <x v="1"/>
    <n v="0"/>
    <n v="0"/>
    <n v="0"/>
    <n v="3.8461538461538401E-2"/>
    <n v="2.5641025641025599E-2"/>
    <n v="5"/>
    <n v="51"/>
    <n v="0"/>
    <n v="0"/>
    <s v="low"/>
  </r>
  <r>
    <n v="21139"/>
    <x v="15674"/>
    <d v="2021-01-01T00:00:00"/>
    <n v="53"/>
    <n v="50"/>
    <n v="21.404740679245201"/>
    <x v="1"/>
    <n v="0"/>
    <n v="0"/>
    <n v="1.8867924528301799E-2"/>
    <n v="0.15094339622641501"/>
    <n v="0"/>
    <n v="3"/>
    <n v="14"/>
    <n v="0"/>
    <n v="0"/>
    <s v="low"/>
  </r>
  <r>
    <n v="21140"/>
    <x v="15675"/>
    <d v="2021-01-01T00:00:00"/>
    <n v="106"/>
    <n v="100"/>
    <n v="42.973274830188601"/>
    <x v="3"/>
    <n v="0"/>
    <n v="0"/>
    <n v="0"/>
    <n v="1.8867924528301799E-2"/>
    <n v="0"/>
    <n v="29"/>
    <n v="77"/>
    <n v="0"/>
    <n v="0"/>
    <s v="low"/>
  </r>
  <r>
    <n v="21141"/>
    <x v="15676"/>
    <d v="2021-01-01T00:00:00"/>
    <n v="104"/>
    <n v="100"/>
    <n v="35.604463807692298"/>
    <x v="4"/>
    <n v="0"/>
    <n v="0"/>
    <n v="1.9230769230769201E-2"/>
    <n v="1.9230769230769201E-2"/>
    <n v="9.6153846153846107E-3"/>
    <n v="31"/>
    <n v="68"/>
    <n v="0"/>
    <n v="2.4038529411764698E-3"/>
    <s v="low"/>
  </r>
  <r>
    <n v="21142"/>
    <x v="15677"/>
    <d v="2021-01-01T00:00:00"/>
    <n v="57"/>
    <n v="50"/>
    <n v="13.8891807368421"/>
    <x v="0"/>
    <n v="0"/>
    <n v="0"/>
    <n v="0"/>
    <n v="0.35087719298245601"/>
    <n v="1.7543859649122799E-2"/>
    <n v="0"/>
    <n v="0"/>
    <n v="0"/>
    <n v="0"/>
    <s v="low"/>
  </r>
  <r>
    <n v="21143"/>
    <x v="15678"/>
    <d v="2021-01-01T00:00:00"/>
    <n v="60"/>
    <n v="60"/>
    <n v="30.6251735333333"/>
    <x v="4"/>
    <n v="3.3333333333333298E-2"/>
    <n v="0"/>
    <n v="1.6666666666666601E-2"/>
    <n v="6.6666666666666596E-2"/>
    <n v="0"/>
    <n v="28"/>
    <n v="36"/>
    <n v="0"/>
    <n v="0"/>
    <s v="low"/>
  </r>
  <r>
    <n v="21144"/>
    <x v="15679"/>
    <d v="2021-01-01T00:00:00"/>
    <n v="81"/>
    <n v="80"/>
    <n v="37.566325901234499"/>
    <x v="4"/>
    <n v="0"/>
    <n v="0"/>
    <n v="0"/>
    <n v="0"/>
    <n v="0"/>
    <n v="4"/>
    <n v="60"/>
    <n v="0"/>
    <n v="0"/>
    <s v="low"/>
  </r>
  <r>
    <n v="21145"/>
    <x v="15680"/>
    <d v="2021-01-01T00:00:00"/>
    <n v="55"/>
    <n v="50"/>
    <n v="25.819997709090899"/>
    <x v="1"/>
    <n v="0"/>
    <n v="0"/>
    <n v="0"/>
    <n v="1.8181818181818101E-2"/>
    <n v="0"/>
    <n v="20"/>
    <n v="42"/>
    <n v="0"/>
    <n v="0"/>
    <s v="low"/>
  </r>
  <r>
    <n v="21146"/>
    <x v="15681"/>
    <d v="2021-01-01T00:00:00"/>
    <n v="53"/>
    <n v="50"/>
    <n v="24.289063905660299"/>
    <x v="1"/>
    <n v="0"/>
    <n v="0"/>
    <n v="0"/>
    <n v="0"/>
    <n v="0"/>
    <n v="6"/>
    <n v="45"/>
    <n v="0"/>
    <n v="0"/>
    <s v="low"/>
  </r>
  <r>
    <n v="21147"/>
    <x v="15682"/>
    <d v="2021-01-01T00:00:00"/>
    <n v="99"/>
    <n v="90"/>
    <n v="54.386464646464603"/>
    <x v="2"/>
    <n v="0"/>
    <n v="0"/>
    <n v="0"/>
    <n v="0"/>
    <n v="0"/>
    <n v="14"/>
    <n v="79"/>
    <n v="0"/>
    <n v="0"/>
    <s v="high"/>
  </r>
  <r>
    <n v="21148"/>
    <x v="15683"/>
    <d v="2021-01-01T00:00:00"/>
    <n v="67"/>
    <n v="60"/>
    <n v="26.296322895522302"/>
    <x v="1"/>
    <n v="0"/>
    <n v="0"/>
    <n v="0"/>
    <n v="1.4925373134328301E-2"/>
    <n v="0"/>
    <n v="21"/>
    <n v="31"/>
    <n v="0"/>
    <n v="0"/>
    <s v="low"/>
  </r>
  <r>
    <n v="21149"/>
    <x v="15684"/>
    <d v="2021-01-01T00:00:00"/>
    <n v="70"/>
    <n v="70"/>
    <n v="19.268632714285701"/>
    <x v="0"/>
    <n v="1.42857142857142E-2"/>
    <n v="0"/>
    <n v="2.8571428571428501E-2"/>
    <n v="0.114285714285714"/>
    <n v="0"/>
    <n v="24"/>
    <n v="23"/>
    <n v="0"/>
    <n v="2.9898565217391301E-2"/>
    <s v="low"/>
  </r>
  <r>
    <n v="21150"/>
    <x v="15685"/>
    <d v="2021-01-01T00:00:00"/>
    <n v="80"/>
    <n v="80"/>
    <n v="23.175993187500001"/>
    <x v="1"/>
    <n v="0"/>
    <n v="0"/>
    <n v="0"/>
    <n v="0.35"/>
    <n v="8.7499999999999994E-2"/>
    <n v="0"/>
    <n v="0"/>
    <n v="0"/>
    <n v="0"/>
    <s v="low"/>
  </r>
  <r>
    <n v="21151"/>
    <x v="15686"/>
    <d v="2021-01-01T00:00:00"/>
    <n v="58"/>
    <n v="50"/>
    <n v="21.634660637930999"/>
    <x v="1"/>
    <n v="0"/>
    <n v="0"/>
    <n v="8.6206896551724102E-2"/>
    <n v="3.4482758620689599E-2"/>
    <n v="0"/>
    <n v="12"/>
    <n v="17"/>
    <n v="0"/>
    <n v="0"/>
    <s v="low"/>
  </r>
  <r>
    <n v="21152"/>
    <x v="15687"/>
    <d v="2021-01-01T00:00:00"/>
    <n v="61"/>
    <n v="60"/>
    <n v="24.045330983606501"/>
    <x v="1"/>
    <n v="0"/>
    <n v="0"/>
    <n v="0"/>
    <n v="9.8360655737704902E-2"/>
    <n v="1.63934426229508E-2"/>
    <n v="4"/>
    <n v="31"/>
    <n v="0"/>
    <n v="0"/>
    <s v="low"/>
  </r>
  <r>
    <n v="21153"/>
    <x v="15688"/>
    <d v="2021-01-01T00:00:00"/>
    <n v="67"/>
    <n v="60"/>
    <n v="21.3062186567164"/>
    <x v="1"/>
    <n v="5.9701492537313397E-2"/>
    <n v="0"/>
    <n v="1.4925373134328301E-2"/>
    <n v="0.164179104477611"/>
    <n v="1.4925373134328301E-2"/>
    <n v="7"/>
    <n v="8"/>
    <n v="0"/>
    <n v="1.4706249999999999E-3"/>
    <s v="low"/>
  </r>
  <r>
    <n v="21154"/>
    <x v="15689"/>
    <d v="2021-01-01T00:00:00"/>
    <n v="55"/>
    <n v="50"/>
    <n v="16.757297218181801"/>
    <x v="0"/>
    <n v="0"/>
    <n v="0"/>
    <n v="0"/>
    <n v="0.25454545454545402"/>
    <n v="7.2727272727272696E-2"/>
    <n v="0"/>
    <n v="0"/>
    <n v="0"/>
    <n v="0"/>
    <s v="low"/>
  </r>
  <r>
    <n v="21155"/>
    <x v="15690"/>
    <d v="2021-01-01T00:00:00"/>
    <n v="91"/>
    <n v="90"/>
    <n v="20.803017527472502"/>
    <x v="1"/>
    <n v="1.09890109890109E-2"/>
    <n v="0"/>
    <n v="1.09890109890109E-2"/>
    <n v="0.164835164835164"/>
    <n v="0"/>
    <n v="2"/>
    <n v="5"/>
    <n v="0"/>
    <n v="0"/>
    <s v="low"/>
  </r>
  <r>
    <n v="21156"/>
    <x v="15691"/>
    <d v="2021-01-01T00:00:00"/>
    <n v="113"/>
    <n v="110"/>
    <n v="17.163371823008799"/>
    <x v="0"/>
    <n v="0"/>
    <n v="0"/>
    <n v="0"/>
    <n v="0.30973451327433599"/>
    <n v="0"/>
    <n v="0"/>
    <n v="0"/>
    <n v="0"/>
    <n v="0"/>
    <s v="low"/>
  </r>
  <r>
    <n v="21157"/>
    <x v="15692"/>
    <d v="2021-01-01T00:00:00"/>
    <n v="53"/>
    <n v="50"/>
    <n v="21.266603773584901"/>
    <x v="1"/>
    <n v="0"/>
    <n v="0"/>
    <n v="0"/>
    <n v="0"/>
    <n v="0"/>
    <n v="27"/>
    <n v="44"/>
    <n v="0"/>
    <n v="0"/>
    <s v="low"/>
  </r>
  <r>
    <n v="21158"/>
    <x v="15693"/>
    <d v="2021-01-01T00:00:00"/>
    <n v="77"/>
    <n v="70"/>
    <n v="16.978969467532401"/>
    <x v="0"/>
    <n v="0"/>
    <n v="0"/>
    <n v="0"/>
    <n v="0.18181818181818099"/>
    <n v="0"/>
    <n v="0"/>
    <n v="0"/>
    <n v="0"/>
    <n v="0"/>
    <s v="low"/>
  </r>
  <r>
    <n v="21159"/>
    <x v="15694"/>
    <d v="2021-01-01T00:00:00"/>
    <n v="90"/>
    <n v="90"/>
    <n v="29.370481722222198"/>
    <x v="1"/>
    <n v="1.1111111111111099E-2"/>
    <n v="1.1111111111111099E-2"/>
    <n v="2.2222222222222199E-2"/>
    <n v="1.1111111111111099E-2"/>
    <n v="0"/>
    <n v="48"/>
    <n v="54"/>
    <n v="0"/>
    <n v="0"/>
    <s v="low"/>
  </r>
  <r>
    <n v="21160"/>
    <x v="15695"/>
    <d v="2021-01-01T00:00:00"/>
    <n v="78"/>
    <n v="70"/>
    <n v="22.561764628205101"/>
    <x v="1"/>
    <n v="0"/>
    <n v="0"/>
    <n v="0"/>
    <n v="6.4102564102564097E-2"/>
    <n v="0"/>
    <n v="25"/>
    <n v="30"/>
    <n v="0"/>
    <n v="0"/>
    <s v="low"/>
  </r>
  <r>
    <n v="21161"/>
    <x v="15696"/>
    <d v="2021-01-01T00:00:00"/>
    <n v="63"/>
    <n v="60"/>
    <n v="21.0524242698412"/>
    <x v="1"/>
    <n v="0"/>
    <n v="0"/>
    <n v="0"/>
    <n v="0.30158730158730102"/>
    <n v="0"/>
    <n v="0"/>
    <n v="0"/>
    <n v="0"/>
    <n v="0"/>
    <s v="low"/>
  </r>
  <r>
    <n v="21162"/>
    <x v="15697"/>
    <d v="2021-01-01T00:00:00"/>
    <n v="149"/>
    <n v="140"/>
    <n v="21.0505290067114"/>
    <x v="1"/>
    <n v="7.3825503355704702E-2"/>
    <n v="6.7114093959731499E-3"/>
    <n v="0"/>
    <n v="8.7248322147651006E-2"/>
    <n v="2.0134228187919399E-2"/>
    <n v="14"/>
    <n v="40"/>
    <n v="0"/>
    <n v="0"/>
    <s v="low"/>
  </r>
  <r>
    <n v="21163"/>
    <x v="15698"/>
    <d v="2021-01-01T00:00:00"/>
    <n v="58"/>
    <n v="50"/>
    <n v="26.6718850517241"/>
    <x v="1"/>
    <n v="0"/>
    <n v="0"/>
    <n v="0"/>
    <n v="0"/>
    <n v="0"/>
    <n v="1"/>
    <n v="46"/>
    <n v="0"/>
    <n v="7.0707065217391299E-2"/>
    <s v="low"/>
  </r>
  <r>
    <n v="21164"/>
    <x v="15699"/>
    <d v="2021-01-01T00:00:00"/>
    <n v="90"/>
    <n v="90"/>
    <n v="27.733732966666601"/>
    <x v="1"/>
    <n v="0"/>
    <n v="0"/>
    <n v="5.5555555555555497E-2"/>
    <n v="0"/>
    <n v="0"/>
    <n v="11"/>
    <n v="22"/>
    <n v="0"/>
    <n v="0"/>
    <s v="low"/>
  </r>
  <r>
    <n v="21165"/>
    <x v="15700"/>
    <d v="2021-01-01T00:00:00"/>
    <n v="75"/>
    <n v="70"/>
    <n v="21.868010200000001"/>
    <x v="1"/>
    <n v="0.12"/>
    <n v="1.3333333333333299E-2"/>
    <n v="1.3333333333333299E-2"/>
    <n v="0.28000000000000003"/>
    <n v="2.6666666666666599E-2"/>
    <n v="5"/>
    <n v="20"/>
    <n v="0"/>
    <n v="0"/>
    <s v="low"/>
  </r>
  <r>
    <n v="21166"/>
    <x v="15701"/>
    <d v="2021-01-01T00:00:00"/>
    <n v="74"/>
    <n v="70"/>
    <n v="32.461578986486401"/>
    <x v="4"/>
    <n v="0"/>
    <n v="0"/>
    <n v="0"/>
    <n v="0"/>
    <n v="0"/>
    <n v="20"/>
    <n v="67"/>
    <n v="0"/>
    <n v="1.3777268656716401E-2"/>
    <s v="low"/>
  </r>
  <r>
    <n v="21167"/>
    <x v="15702"/>
    <d v="2021-01-01T00:00:00"/>
    <n v="62"/>
    <n v="60"/>
    <n v="16.161467661290299"/>
    <x v="0"/>
    <n v="0"/>
    <n v="0"/>
    <n v="0"/>
    <n v="0"/>
    <n v="0"/>
    <n v="1"/>
    <n v="39"/>
    <n v="0"/>
    <n v="0.10506246153846099"/>
    <s v="low"/>
  </r>
  <r>
    <n v="21168"/>
    <x v="15703"/>
    <d v="2021-01-01T00:00:00"/>
    <n v="68"/>
    <n v="60"/>
    <n v="18.1457665735294"/>
    <x v="0"/>
    <n v="0.220588235294117"/>
    <n v="0"/>
    <n v="0"/>
    <n v="0.5"/>
    <n v="0"/>
    <n v="3"/>
    <n v="15"/>
    <n v="0"/>
    <n v="0"/>
    <s v="low"/>
  </r>
  <r>
    <n v="21169"/>
    <x v="15704"/>
    <d v="2021-01-01T00:00:00"/>
    <n v="52"/>
    <n v="50"/>
    <n v="30.8967307692307"/>
    <x v="4"/>
    <n v="0"/>
    <n v="0"/>
    <n v="0"/>
    <n v="0"/>
    <n v="0"/>
    <n v="3"/>
    <n v="48"/>
    <n v="0"/>
    <n v="0"/>
    <s v="low"/>
  </r>
  <r>
    <n v="21170"/>
    <x v="15705"/>
    <d v="2021-01-01T00:00:00"/>
    <n v="50"/>
    <n v="50"/>
    <n v="27.985004960000001"/>
    <x v="1"/>
    <n v="0"/>
    <n v="0"/>
    <n v="0"/>
    <n v="0.18"/>
    <n v="0"/>
    <n v="0"/>
    <n v="0"/>
    <n v="0"/>
    <n v="0"/>
    <s v="low"/>
  </r>
  <r>
    <n v="21171"/>
    <x v="15706"/>
    <d v="2021-01-01T00:00:00"/>
    <n v="67"/>
    <n v="60"/>
    <n v="18.586132194029801"/>
    <x v="0"/>
    <n v="4.4776119402985003E-2"/>
    <n v="0"/>
    <n v="2.9850746268656699E-2"/>
    <n v="5.9701492537313397E-2"/>
    <n v="1.4925373134328301E-2"/>
    <n v="18"/>
    <n v="22"/>
    <n v="0"/>
    <n v="1.58563636363636E-3"/>
    <s v="low"/>
  </r>
  <r>
    <n v="21172"/>
    <x v="15707"/>
    <d v="2021-01-01T00:00:00"/>
    <n v="66"/>
    <n v="60"/>
    <n v="22.1693211060606"/>
    <x v="1"/>
    <n v="0"/>
    <n v="0"/>
    <n v="0"/>
    <n v="1.51515151515151E-2"/>
    <n v="0"/>
    <n v="1"/>
    <n v="50"/>
    <n v="0"/>
    <n v="0"/>
    <s v="low"/>
  </r>
  <r>
    <n v="21173"/>
    <x v="15708"/>
    <d v="2021-01-01T00:00:00"/>
    <n v="64"/>
    <n v="60"/>
    <n v="17.1830416718749"/>
    <x v="0"/>
    <n v="0"/>
    <n v="0"/>
    <n v="1.5625E-2"/>
    <n v="7.8125E-2"/>
    <n v="0"/>
    <n v="3"/>
    <n v="40"/>
    <n v="0"/>
    <n v="0"/>
    <s v="low"/>
  </r>
  <r>
    <n v="21174"/>
    <x v="15709"/>
    <d v="2021-01-01T00:00:00"/>
    <n v="55"/>
    <n v="50"/>
    <n v="23.615990945454499"/>
    <x v="1"/>
    <n v="0"/>
    <n v="0"/>
    <n v="0"/>
    <n v="1.8181818181818101E-2"/>
    <n v="0"/>
    <n v="3"/>
    <n v="19"/>
    <n v="0"/>
    <n v="0.127700578947368"/>
    <s v="low"/>
  </r>
  <r>
    <n v="21175"/>
    <x v="15710"/>
    <d v="2021-01-01T00:00:00"/>
    <n v="98"/>
    <n v="90"/>
    <n v="23.5302002653061"/>
    <x v="1"/>
    <n v="3.06122448979591E-2"/>
    <n v="0"/>
    <n v="2.04081632653061E-2"/>
    <n v="7.1428571428571397E-2"/>
    <n v="0"/>
    <n v="18"/>
    <n v="21"/>
    <n v="0"/>
    <n v="8.8183333333333308E-3"/>
    <s v="low"/>
  </r>
  <r>
    <n v="21176"/>
    <x v="15711"/>
    <d v="2021-01-01T00:00:00"/>
    <n v="60"/>
    <n v="60"/>
    <n v="29.431174283333299"/>
    <x v="1"/>
    <n v="1.6666666666666601E-2"/>
    <n v="0"/>
    <n v="0"/>
    <n v="3.3333333333333298E-2"/>
    <n v="0"/>
    <n v="15"/>
    <n v="20"/>
    <n v="0"/>
    <n v="0"/>
    <s v="low"/>
  </r>
  <r>
    <n v="21177"/>
    <x v="15712"/>
    <d v="2021-01-01T00:00:00"/>
    <n v="61"/>
    <n v="60"/>
    <n v="33.051498770491797"/>
    <x v="4"/>
    <n v="0"/>
    <n v="0"/>
    <n v="0"/>
    <n v="0.16393442622950799"/>
    <n v="1.63934426229508E-2"/>
    <n v="0"/>
    <n v="0"/>
    <n v="0"/>
    <n v="0"/>
    <s v="low"/>
  </r>
  <r>
    <n v="21178"/>
    <x v="15713"/>
    <d v="2021-01-01T00:00:00"/>
    <n v="90"/>
    <n v="90"/>
    <n v="40.0135915222222"/>
    <x v="3"/>
    <n v="0"/>
    <n v="0"/>
    <n v="0"/>
    <n v="1.1111111111111099E-2"/>
    <n v="0"/>
    <n v="9"/>
    <n v="57"/>
    <n v="0"/>
    <n v="0"/>
    <s v="low"/>
  </r>
  <r>
    <n v="21179"/>
    <x v="15714"/>
    <d v="2021-01-01T00:00:00"/>
    <n v="119"/>
    <n v="110"/>
    <n v="20.611722689075599"/>
    <x v="1"/>
    <n v="8.4033613445378096E-3"/>
    <n v="0"/>
    <n v="0"/>
    <n v="3.3613445378151197E-2"/>
    <n v="0"/>
    <n v="7"/>
    <n v="21"/>
    <n v="0"/>
    <n v="4.1538761904761898E-2"/>
    <s v="low"/>
  </r>
  <r>
    <n v="21180"/>
    <x v="15715"/>
    <d v="2021-01-01T00:00:00"/>
    <n v="74"/>
    <n v="70"/>
    <n v="30.2139060405405"/>
    <x v="4"/>
    <n v="0"/>
    <n v="0"/>
    <n v="0"/>
    <n v="1.35135135135135E-2"/>
    <n v="1.35135135135135E-2"/>
    <n v="8"/>
    <n v="50"/>
    <n v="0"/>
    <n v="0"/>
    <s v="low"/>
  </r>
  <r>
    <n v="21181"/>
    <x v="15716"/>
    <d v="2021-01-01T00:00:00"/>
    <n v="86"/>
    <n v="80"/>
    <n v="30.878979023255798"/>
    <x v="4"/>
    <n v="0"/>
    <n v="0"/>
    <n v="1.1627906976744099E-2"/>
    <n v="3.4883720930232502E-2"/>
    <n v="0"/>
    <n v="3"/>
    <n v="57"/>
    <n v="0"/>
    <n v="3.5087719298245598E-2"/>
    <s v="low"/>
  </r>
  <r>
    <n v="21182"/>
    <x v="15717"/>
    <d v="2021-01-01T00:00:00"/>
    <n v="124"/>
    <n v="120"/>
    <n v="27.2105365483871"/>
    <x v="1"/>
    <n v="0"/>
    <n v="0"/>
    <n v="8.0645161290322492E-3"/>
    <n v="4.8387096774193498E-2"/>
    <n v="3.2258064516128997E-2"/>
    <n v="20"/>
    <n v="83"/>
    <n v="0"/>
    <n v="0"/>
    <s v="low"/>
  </r>
  <r>
    <n v="21183"/>
    <x v="15718"/>
    <d v="2021-01-01T00:00:00"/>
    <n v="57"/>
    <n v="50"/>
    <n v="25.378089385964898"/>
    <x v="1"/>
    <n v="0"/>
    <n v="0"/>
    <n v="0"/>
    <n v="3.5087719298245598E-2"/>
    <n v="0"/>
    <n v="4"/>
    <n v="43"/>
    <n v="0"/>
    <n v="0.116279069767441"/>
    <s v="low"/>
  </r>
  <r>
    <n v="21184"/>
    <x v="15719"/>
    <d v="2021-01-01T00:00:00"/>
    <n v="54"/>
    <n v="50"/>
    <n v="34.317263407407403"/>
    <x v="4"/>
    <n v="0"/>
    <n v="0"/>
    <n v="0"/>
    <n v="3.7037037037037E-2"/>
    <n v="1.85185185185185E-2"/>
    <n v="3"/>
    <n v="43"/>
    <n v="0"/>
    <n v="0"/>
    <s v="low"/>
  </r>
  <r>
    <n v="21185"/>
    <x v="15720"/>
    <d v="2021-01-01T00:00:00"/>
    <n v="54"/>
    <n v="50"/>
    <n v="34.978126074073998"/>
    <x v="4"/>
    <n v="0"/>
    <n v="0"/>
    <n v="0"/>
    <n v="1.85185185185185E-2"/>
    <n v="1.85185185185185E-2"/>
    <n v="8"/>
    <n v="41"/>
    <n v="0"/>
    <n v="0"/>
    <s v="low"/>
  </r>
  <r>
    <n v="21186"/>
    <x v="15721"/>
    <d v="2021-01-01T00:00:00"/>
    <n v="62"/>
    <n v="60"/>
    <n v="20.787381677419301"/>
    <x v="1"/>
    <n v="0"/>
    <n v="0"/>
    <n v="0"/>
    <n v="0"/>
    <n v="0"/>
    <n v="11"/>
    <n v="52"/>
    <n v="0"/>
    <n v="2.9880076923076902E-2"/>
    <s v="low"/>
  </r>
  <r>
    <n v="21187"/>
    <x v="15722"/>
    <d v="2021-01-01T00:00:00"/>
    <n v="61"/>
    <n v="60"/>
    <n v="22.028786377049101"/>
    <x v="1"/>
    <n v="0"/>
    <n v="0"/>
    <n v="0"/>
    <n v="0"/>
    <n v="0"/>
    <n v="11"/>
    <n v="46"/>
    <n v="0"/>
    <n v="1.0869565217391301E-2"/>
    <s v="low"/>
  </r>
  <r>
    <n v="21188"/>
    <x v="15723"/>
    <d v="2021-01-01T00:00:00"/>
    <n v="78"/>
    <n v="70"/>
    <n v="33.715929628205103"/>
    <x v="4"/>
    <n v="0"/>
    <n v="0"/>
    <n v="0"/>
    <n v="0"/>
    <n v="0"/>
    <n v="17"/>
    <n v="62"/>
    <n v="0"/>
    <n v="2.5806451612903201E-2"/>
    <s v="low"/>
  </r>
  <r>
    <n v="21189"/>
    <x v="15724"/>
    <d v="2021-01-01T00:00:00"/>
    <n v="77"/>
    <n v="70"/>
    <n v="19.5923891038961"/>
    <x v="0"/>
    <n v="0"/>
    <n v="0"/>
    <n v="0"/>
    <n v="0.55844155844155796"/>
    <n v="2.5974025974025899E-2"/>
    <n v="0"/>
    <n v="0"/>
    <n v="0"/>
    <n v="0"/>
    <s v="low"/>
  </r>
  <r>
    <n v="21190"/>
    <x v="15725"/>
    <d v="2021-01-01T00:00:00"/>
    <n v="90"/>
    <n v="90"/>
    <n v="18.390082700000001"/>
    <x v="0"/>
    <n v="4.4444444444444398E-2"/>
    <n v="0"/>
    <n v="2.2222222222222199E-2"/>
    <n v="0.155555555555555"/>
    <n v="0"/>
    <n v="9"/>
    <n v="13"/>
    <n v="0"/>
    <n v="0"/>
    <s v="low"/>
  </r>
  <r>
    <n v="21191"/>
    <x v="15726"/>
    <d v="2021-01-01T00:00:00"/>
    <n v="62"/>
    <n v="60"/>
    <n v="20.281472887096701"/>
    <x v="1"/>
    <n v="0"/>
    <n v="0"/>
    <n v="0"/>
    <n v="0"/>
    <n v="0"/>
    <n v="5"/>
    <n v="34"/>
    <n v="0"/>
    <n v="0.24284635294117601"/>
    <s v="low"/>
  </r>
  <r>
    <n v="21192"/>
    <x v="15727"/>
    <d v="2021-01-01T00:00:00"/>
    <n v="58"/>
    <n v="50"/>
    <n v="33.794123448275798"/>
    <x v="4"/>
    <n v="0"/>
    <n v="0"/>
    <n v="0"/>
    <n v="3.4482758620689599E-2"/>
    <n v="0"/>
    <n v="19"/>
    <n v="43"/>
    <n v="0"/>
    <n v="3.8054883720930201E-3"/>
    <s v="low"/>
  </r>
  <r>
    <n v="21193"/>
    <x v="15728"/>
    <d v="2021-01-01T00:00:00"/>
    <n v="93"/>
    <n v="90"/>
    <n v="17.438266634408599"/>
    <x v="0"/>
    <n v="7.5268817204300995E-2"/>
    <n v="0"/>
    <n v="0"/>
    <n v="0.12903225806451599"/>
    <n v="1.0752688172042999E-2"/>
    <n v="7"/>
    <n v="8"/>
    <n v="0"/>
    <n v="0"/>
    <s v="low"/>
  </r>
  <r>
    <n v="21194"/>
    <x v="15729"/>
    <d v="2021-01-01T00:00:00"/>
    <n v="79"/>
    <n v="70"/>
    <n v="45.1355375949367"/>
    <x v="3"/>
    <n v="0"/>
    <n v="0"/>
    <n v="0"/>
    <n v="0"/>
    <n v="0"/>
    <n v="11"/>
    <n v="67"/>
    <n v="0"/>
    <n v="0"/>
    <s v="low"/>
  </r>
  <r>
    <n v="21195"/>
    <x v="15730"/>
    <d v="2021-01-01T00:00:00"/>
    <n v="74"/>
    <n v="70"/>
    <n v="41.173337081081002"/>
    <x v="3"/>
    <n v="0"/>
    <n v="0"/>
    <n v="0"/>
    <n v="0"/>
    <n v="0"/>
    <n v="7"/>
    <n v="64"/>
    <n v="0"/>
    <n v="0"/>
    <s v="low"/>
  </r>
  <r>
    <n v="21196"/>
    <x v="15731"/>
    <d v="2021-01-01T00:00:00"/>
    <n v="58"/>
    <n v="50"/>
    <n v="19.1029611724137"/>
    <x v="0"/>
    <n v="1.72413793103448E-2"/>
    <n v="0"/>
    <n v="0"/>
    <n v="6.8965517241379296E-2"/>
    <n v="0"/>
    <n v="4"/>
    <n v="15"/>
    <n v="0"/>
    <n v="0"/>
    <s v="low"/>
  </r>
  <r>
    <n v="21197"/>
    <x v="15732"/>
    <d v="2021-01-01T00:00:00"/>
    <n v="81"/>
    <n v="80"/>
    <n v="49.447279432098703"/>
    <x v="3"/>
    <n v="0"/>
    <n v="0"/>
    <n v="0"/>
    <n v="0"/>
    <n v="2.4691358024691301E-2"/>
    <n v="9"/>
    <n v="73"/>
    <n v="0"/>
    <n v="0"/>
    <s v="low"/>
  </r>
  <r>
    <n v="21198"/>
    <x v="15733"/>
    <d v="2021-01-01T00:00:00"/>
    <n v="55"/>
    <n v="50"/>
    <n v="31.703552272727201"/>
    <x v="4"/>
    <n v="0"/>
    <n v="0"/>
    <n v="3.6363636363636299E-2"/>
    <n v="0"/>
    <n v="0"/>
    <n v="6"/>
    <n v="6"/>
    <n v="0"/>
    <n v="0"/>
    <s v="low"/>
  </r>
  <r>
    <n v="21199"/>
    <x v="15734"/>
    <d v="2021-01-01T00:00:00"/>
    <n v="51"/>
    <n v="50"/>
    <n v="18.0520567058823"/>
    <x v="0"/>
    <n v="9.8039215686274495E-2"/>
    <n v="0"/>
    <n v="0"/>
    <n v="5.8823529411764698E-2"/>
    <n v="0"/>
    <n v="4"/>
    <n v="17"/>
    <n v="0"/>
    <n v="6.1919411764705798E-3"/>
    <s v="low"/>
  </r>
  <r>
    <n v="21200"/>
    <x v="15735"/>
    <d v="2021-01-01T00:00:00"/>
    <n v="116"/>
    <n v="110"/>
    <n v="21.4366424310344"/>
    <x v="1"/>
    <n v="8.6206896551724102E-3"/>
    <n v="8.6206896551724102E-3"/>
    <n v="1.72413793103448E-2"/>
    <n v="6.8965517241379296E-2"/>
    <n v="2.5862068965517199E-2"/>
    <n v="8"/>
    <n v="25"/>
    <n v="0"/>
    <n v="0"/>
    <s v="low"/>
  </r>
  <r>
    <n v="21201"/>
    <x v="15736"/>
    <d v="2021-01-01T00:00:00"/>
    <n v="57"/>
    <n v="50"/>
    <n v="22.546733631578899"/>
    <x v="1"/>
    <n v="0"/>
    <n v="0"/>
    <n v="0"/>
    <n v="0"/>
    <n v="0"/>
    <n v="2"/>
    <n v="46"/>
    <n v="0"/>
    <n v="2.1739130434782601E-2"/>
    <s v="low"/>
  </r>
  <r>
    <n v="21202"/>
    <x v="15737"/>
    <d v="2021-01-01T00:00:00"/>
    <n v="60"/>
    <n v="60"/>
    <n v="21.105076483333299"/>
    <x v="1"/>
    <n v="0"/>
    <n v="0"/>
    <n v="6.6666666666666596E-2"/>
    <n v="0"/>
    <n v="0"/>
    <n v="38"/>
    <n v="40"/>
    <n v="0"/>
    <n v="0"/>
    <s v="low"/>
  </r>
  <r>
    <n v="21203"/>
    <x v="15738"/>
    <d v="2021-01-01T00:00:00"/>
    <n v="76"/>
    <n v="70"/>
    <n v="29.139138092105199"/>
    <x v="1"/>
    <n v="0"/>
    <n v="0"/>
    <n v="1.3157894736842099E-2"/>
    <n v="0"/>
    <n v="0"/>
    <n v="19"/>
    <n v="66"/>
    <n v="0"/>
    <n v="2.77777727272727E-2"/>
    <s v="low"/>
  </r>
  <r>
    <n v="21204"/>
    <x v="15739"/>
    <d v="2021-01-01T00:00:00"/>
    <n v="77"/>
    <n v="70"/>
    <n v="36.579877571428497"/>
    <x v="4"/>
    <n v="0"/>
    <n v="0"/>
    <n v="0"/>
    <n v="0"/>
    <n v="0"/>
    <n v="8"/>
    <n v="57"/>
    <n v="0"/>
    <n v="0"/>
    <s v="low"/>
  </r>
  <r>
    <n v="21205"/>
    <x v="15740"/>
    <d v="2021-01-01T00:00:00"/>
    <n v="53"/>
    <n v="50"/>
    <n v="25.273201377358401"/>
    <x v="1"/>
    <n v="1.8867924528301799E-2"/>
    <n v="0"/>
    <n v="0"/>
    <n v="1.8867924528301799E-2"/>
    <n v="3.7735849056603703E-2"/>
    <n v="24"/>
    <n v="21"/>
    <n v="0"/>
    <n v="0"/>
    <s v="low"/>
  </r>
  <r>
    <n v="21206"/>
    <x v="15741"/>
    <d v="2021-01-01T00:00:00"/>
    <n v="50"/>
    <n v="50"/>
    <n v="36.545243639999903"/>
    <x v="4"/>
    <n v="0"/>
    <n v="0"/>
    <n v="0"/>
    <n v="0.06"/>
    <n v="0"/>
    <n v="6"/>
    <n v="24"/>
    <n v="0"/>
    <n v="7.9883333333333299E-3"/>
    <s v="low"/>
  </r>
  <r>
    <n v="21207"/>
    <x v="15742"/>
    <d v="2021-01-01T00:00:00"/>
    <n v="55"/>
    <n v="50"/>
    <n v="20.698086381818101"/>
    <x v="1"/>
    <n v="0"/>
    <n v="0"/>
    <n v="0"/>
    <n v="0.218181818181818"/>
    <n v="0"/>
    <n v="0"/>
    <n v="0"/>
    <n v="0"/>
    <n v="0"/>
    <s v="low"/>
  </r>
  <r>
    <n v="21208"/>
    <x v="15743"/>
    <d v="2021-01-01T00:00:00"/>
    <n v="54"/>
    <n v="50"/>
    <n v="29.9572222222222"/>
    <x v="1"/>
    <n v="0"/>
    <n v="0"/>
    <n v="0"/>
    <n v="0"/>
    <n v="0"/>
    <n v="13"/>
    <n v="44"/>
    <n v="0"/>
    <n v="6.8181818181818094E-2"/>
    <s v="low"/>
  </r>
  <r>
    <n v="21209"/>
    <x v="15744"/>
    <d v="2021-01-01T00:00:00"/>
    <n v="50"/>
    <n v="50"/>
    <n v="29.319301199999899"/>
    <x v="1"/>
    <n v="0"/>
    <n v="0"/>
    <n v="0"/>
    <n v="0"/>
    <n v="0"/>
    <n v="2"/>
    <n v="31"/>
    <n v="0"/>
    <n v="0.19354838709677399"/>
    <s v="low"/>
  </r>
  <r>
    <n v="21210"/>
    <x v="15745"/>
    <d v="2021-01-01T00:00:00"/>
    <n v="110"/>
    <n v="110"/>
    <n v="23.044249454545401"/>
    <x v="1"/>
    <n v="9.0909090909090905E-3"/>
    <n v="0"/>
    <n v="0"/>
    <n v="9.0909090909090898E-2"/>
    <n v="0"/>
    <n v="32"/>
    <n v="53"/>
    <n v="0"/>
    <n v="2.7321566037735799E-2"/>
    <s v="low"/>
  </r>
  <r>
    <n v="21211"/>
    <x v="15746"/>
    <d v="2021-01-01T00:00:00"/>
    <n v="110"/>
    <n v="110"/>
    <n v="21.962907900000001"/>
    <x v="1"/>
    <n v="9.0909090909090905E-3"/>
    <n v="0"/>
    <n v="0"/>
    <n v="7.2727272727272696E-2"/>
    <n v="0"/>
    <n v="8"/>
    <n v="11"/>
    <n v="0"/>
    <n v="7.3713818181818103E-2"/>
    <s v="low"/>
  </r>
  <r>
    <n v="21212"/>
    <x v="15747"/>
    <d v="2021-01-01T00:00:00"/>
    <n v="51"/>
    <n v="50"/>
    <n v="35.620186352941097"/>
    <x v="4"/>
    <n v="0"/>
    <n v="0"/>
    <n v="0"/>
    <n v="3.9215686274509803E-2"/>
    <n v="0"/>
    <n v="21"/>
    <n v="37"/>
    <n v="0"/>
    <n v="0"/>
    <s v="low"/>
  </r>
  <r>
    <n v="21213"/>
    <x v="15748"/>
    <d v="2021-01-01T00:00:00"/>
    <n v="66"/>
    <n v="60"/>
    <n v="18.182395787878701"/>
    <x v="0"/>
    <n v="4.54545454545454E-2"/>
    <n v="1.51515151515151E-2"/>
    <n v="0"/>
    <n v="0.18181818181818099"/>
    <n v="0"/>
    <n v="10"/>
    <n v="9"/>
    <n v="0"/>
    <n v="0"/>
    <s v="low"/>
  </r>
  <r>
    <n v="21214"/>
    <x v="15749"/>
    <d v="2021-01-01T00:00:00"/>
    <n v="52"/>
    <n v="50"/>
    <n v="23.203700019230698"/>
    <x v="1"/>
    <n v="0"/>
    <n v="0"/>
    <n v="0"/>
    <n v="0"/>
    <n v="0"/>
    <n v="7"/>
    <n v="40"/>
    <n v="0"/>
    <n v="4.6524125E-2"/>
    <s v="low"/>
  </r>
  <r>
    <n v="21215"/>
    <x v="15750"/>
    <d v="2021-01-01T00:00:00"/>
    <n v="69"/>
    <n v="60"/>
    <n v="29.713694057971001"/>
    <x v="1"/>
    <n v="0"/>
    <n v="0"/>
    <n v="0"/>
    <n v="5.7971014492753603E-2"/>
    <n v="0"/>
    <n v="2"/>
    <n v="50"/>
    <n v="0"/>
    <n v="0"/>
    <s v="low"/>
  </r>
  <r>
    <n v="21216"/>
    <x v="15751"/>
    <d v="2021-01-01T00:00:00"/>
    <n v="72"/>
    <n v="70"/>
    <n v="27.4575351944444"/>
    <x v="1"/>
    <n v="0"/>
    <n v="0"/>
    <n v="0"/>
    <n v="1.38888888888888E-2"/>
    <n v="0"/>
    <n v="4"/>
    <n v="37"/>
    <n v="0"/>
    <n v="0.24694481081080999"/>
    <s v="low"/>
  </r>
  <r>
    <n v="21217"/>
    <x v="15752"/>
    <d v="2021-01-01T00:00:00"/>
    <n v="57"/>
    <n v="50"/>
    <n v="16.7669169298245"/>
    <x v="0"/>
    <n v="0"/>
    <n v="0"/>
    <n v="0"/>
    <n v="0.140350877192982"/>
    <n v="1.7543859649122799E-2"/>
    <n v="0"/>
    <n v="42"/>
    <n v="0"/>
    <n v="0.155372404761904"/>
    <s v="low"/>
  </r>
  <r>
    <n v="21218"/>
    <x v="15753"/>
    <d v="2021-01-01T00:00:00"/>
    <n v="51"/>
    <n v="50"/>
    <n v="39.395025294117602"/>
    <x v="4"/>
    <n v="0"/>
    <n v="0"/>
    <n v="0"/>
    <n v="1.9607843137254902E-2"/>
    <n v="0"/>
    <n v="2"/>
    <n v="43"/>
    <n v="0"/>
    <n v="2.6603209302325501E-2"/>
    <s v="low"/>
  </r>
  <r>
    <n v="21219"/>
    <x v="15754"/>
    <d v="2021-01-01T00:00:00"/>
    <n v="52"/>
    <n v="50"/>
    <n v="24.734758692307601"/>
    <x v="1"/>
    <n v="0"/>
    <n v="0"/>
    <n v="0"/>
    <n v="0.25"/>
    <n v="0"/>
    <n v="0"/>
    <n v="0"/>
    <n v="0"/>
    <n v="0"/>
    <s v="low"/>
  </r>
  <r>
    <n v="21220"/>
    <x v="15755"/>
    <d v="2021-01-01T00:00:00"/>
    <n v="115"/>
    <n v="110"/>
    <n v="49.9887139565217"/>
    <x v="3"/>
    <n v="0"/>
    <n v="0"/>
    <n v="0"/>
    <n v="8.6956521739130401E-3"/>
    <n v="0"/>
    <n v="11"/>
    <n v="102"/>
    <n v="0"/>
    <n v="9.7222254901960705E-3"/>
    <s v="low"/>
  </r>
  <r>
    <n v="21221"/>
    <x v="15756"/>
    <d v="2021-01-01T00:00:00"/>
    <n v="96"/>
    <n v="90"/>
    <n v="34.282708333333296"/>
    <x v="4"/>
    <n v="0"/>
    <n v="0"/>
    <n v="0"/>
    <n v="0"/>
    <n v="0"/>
    <n v="30"/>
    <n v="92"/>
    <n v="0"/>
    <n v="4.0900217391304297E-2"/>
    <s v="low"/>
  </r>
  <r>
    <n v="21222"/>
    <x v="15757"/>
    <d v="2021-01-01T00:00:00"/>
    <n v="110"/>
    <n v="110"/>
    <n v="28.386314200000001"/>
    <x v="1"/>
    <n v="0"/>
    <n v="0"/>
    <n v="9.0909090909090905E-3"/>
    <n v="4.54545454545454E-2"/>
    <n v="1.8181818181818101E-2"/>
    <n v="21"/>
    <n v="27"/>
    <n v="0"/>
    <n v="5.2287407407407404E-3"/>
    <s v="low"/>
  </r>
  <r>
    <n v="21223"/>
    <x v="15758"/>
    <d v="2021-01-01T00:00:00"/>
    <n v="52"/>
    <n v="50"/>
    <n v="22.343651999999999"/>
    <x v="1"/>
    <n v="0"/>
    <n v="0"/>
    <n v="0"/>
    <n v="0.115384615384615"/>
    <n v="0"/>
    <n v="0"/>
    <n v="0"/>
    <n v="0"/>
    <n v="0"/>
    <s v="low"/>
  </r>
  <r>
    <n v="21224"/>
    <x v="15759"/>
    <d v="2021-01-01T00:00:00"/>
    <n v="92"/>
    <n v="90"/>
    <n v="28.1415535108695"/>
    <x v="1"/>
    <n v="0"/>
    <n v="0"/>
    <n v="1.0869565217391301E-2"/>
    <n v="1.0869565217391301E-2"/>
    <n v="0"/>
    <n v="38"/>
    <n v="57"/>
    <n v="0"/>
    <n v="2.9845438596491199E-2"/>
    <s v="low"/>
  </r>
  <r>
    <n v="21225"/>
    <x v="15760"/>
    <d v="2021-01-01T00:00:00"/>
    <n v="87"/>
    <n v="80"/>
    <n v="39.9370172183908"/>
    <x v="4"/>
    <n v="0"/>
    <n v="0"/>
    <n v="0"/>
    <n v="0"/>
    <n v="0"/>
    <n v="3"/>
    <n v="75"/>
    <n v="0"/>
    <n v="0.101948733333333"/>
    <s v="low"/>
  </r>
  <r>
    <n v="21226"/>
    <x v="15761"/>
    <d v="2021-01-01T00:00:00"/>
    <n v="62"/>
    <n v="60"/>
    <n v="19.271337806451601"/>
    <x v="0"/>
    <n v="0"/>
    <n v="0"/>
    <n v="0"/>
    <n v="0.16129032258064499"/>
    <n v="4.8387096774193498E-2"/>
    <n v="0"/>
    <n v="0"/>
    <n v="0"/>
    <n v="0"/>
    <s v="low"/>
  </r>
  <r>
    <n v="21227"/>
    <x v="15762"/>
    <d v="2021-01-01T00:00:00"/>
    <n v="58"/>
    <n v="50"/>
    <n v="30.307199672413699"/>
    <x v="4"/>
    <n v="0"/>
    <n v="0"/>
    <n v="0"/>
    <n v="0"/>
    <n v="0"/>
    <n v="7"/>
    <n v="36"/>
    <n v="0"/>
    <n v="0"/>
    <s v="low"/>
  </r>
  <r>
    <n v="21228"/>
    <x v="15763"/>
    <d v="2021-01-01T00:00:00"/>
    <n v="85"/>
    <n v="80"/>
    <n v="23.052530011764699"/>
    <x v="1"/>
    <n v="0"/>
    <n v="0"/>
    <n v="0"/>
    <n v="0.14117647058823499"/>
    <n v="0"/>
    <n v="0"/>
    <n v="0"/>
    <n v="0"/>
    <n v="0"/>
    <s v="low"/>
  </r>
  <r>
    <n v="21229"/>
    <x v="15764"/>
    <d v="2021-01-01T00:00:00"/>
    <n v="78"/>
    <n v="70"/>
    <n v="38.708286717948702"/>
    <x v="4"/>
    <n v="0"/>
    <n v="0"/>
    <n v="0"/>
    <n v="0"/>
    <n v="0"/>
    <n v="8"/>
    <n v="59"/>
    <n v="0"/>
    <n v="7.2639152542372798E-3"/>
    <s v="low"/>
  </r>
  <r>
    <n v="21230"/>
    <x v="15765"/>
    <d v="2021-01-01T00:00:00"/>
    <n v="69"/>
    <n v="60"/>
    <n v="38.422639391304301"/>
    <x v="4"/>
    <n v="0"/>
    <n v="0"/>
    <n v="0"/>
    <n v="0"/>
    <n v="0"/>
    <n v="5"/>
    <n v="57"/>
    <n v="0"/>
    <n v="3.90350877192982E-2"/>
    <s v="low"/>
  </r>
  <r>
    <n v="21231"/>
    <x v="15766"/>
    <d v="2021-01-01T00:00:00"/>
    <n v="67"/>
    <n v="60"/>
    <n v="39.955537492537303"/>
    <x v="4"/>
    <n v="0"/>
    <n v="0"/>
    <n v="0"/>
    <n v="0"/>
    <n v="0"/>
    <n v="5"/>
    <n v="55"/>
    <n v="0"/>
    <n v="2.5974000000000001E-3"/>
    <s v="low"/>
  </r>
  <r>
    <n v="21232"/>
    <x v="15767"/>
    <d v="2021-01-01T00:00:00"/>
    <n v="63"/>
    <n v="60"/>
    <n v="31.607507968253898"/>
    <x v="4"/>
    <n v="0"/>
    <n v="0"/>
    <n v="0"/>
    <n v="0"/>
    <n v="1.5873015873015799E-2"/>
    <n v="4"/>
    <n v="51"/>
    <n v="0.25"/>
    <n v="0"/>
    <s v="low"/>
  </r>
  <r>
    <n v="21233"/>
    <x v="15768"/>
    <d v="2021-01-01T00:00:00"/>
    <n v="58"/>
    <n v="50"/>
    <n v="17.8811321206896"/>
    <x v="0"/>
    <n v="1.72413793103448E-2"/>
    <n v="0"/>
    <n v="0"/>
    <n v="5.1724137931034399E-2"/>
    <n v="0"/>
    <n v="1"/>
    <n v="1"/>
    <n v="0"/>
    <n v="0"/>
    <s v="low"/>
  </r>
  <r>
    <n v="21234"/>
    <x v="15769"/>
    <d v="2021-01-01T00:00:00"/>
    <n v="54"/>
    <n v="50"/>
    <n v="32.875712203703699"/>
    <x v="4"/>
    <n v="0"/>
    <n v="0"/>
    <n v="0"/>
    <n v="1.85185185185185E-2"/>
    <n v="0"/>
    <n v="6"/>
    <n v="32"/>
    <n v="0"/>
    <n v="2.1874999999999999E-2"/>
    <s v="low"/>
  </r>
  <r>
    <n v="21235"/>
    <x v="15770"/>
    <d v="2021-01-01T00:00:00"/>
    <n v="64"/>
    <n v="60"/>
    <n v="25.097328421875002"/>
    <x v="1"/>
    <n v="0"/>
    <n v="0"/>
    <n v="0"/>
    <n v="0"/>
    <n v="1.5625E-2"/>
    <n v="18"/>
    <n v="41"/>
    <n v="0"/>
    <n v="0"/>
    <s v="low"/>
  </r>
  <r>
    <n v="21236"/>
    <x v="15771"/>
    <d v="2021-01-01T00:00:00"/>
    <n v="56"/>
    <n v="50"/>
    <n v="23.086267517857099"/>
    <x v="1"/>
    <n v="0"/>
    <n v="0"/>
    <n v="0"/>
    <n v="0"/>
    <n v="0"/>
    <n v="4"/>
    <n v="31"/>
    <n v="0"/>
    <n v="0"/>
    <s v="low"/>
  </r>
  <r>
    <n v="21237"/>
    <x v="15772"/>
    <d v="2021-01-01T00:00:00"/>
    <n v="73"/>
    <n v="70"/>
    <n v="20.805109342465698"/>
    <x v="1"/>
    <n v="0"/>
    <n v="0"/>
    <n v="4.1095890410958902E-2"/>
    <n v="5.4794520547945202E-2"/>
    <n v="0"/>
    <n v="22"/>
    <n v="22"/>
    <n v="0"/>
    <n v="8.3404545454545396E-4"/>
    <s v="low"/>
  </r>
  <r>
    <n v="21238"/>
    <x v="15773"/>
    <d v="2021-01-01T00:00:00"/>
    <n v="57"/>
    <n v="50"/>
    <n v="22.848077192982402"/>
    <x v="1"/>
    <n v="0"/>
    <n v="0"/>
    <n v="0"/>
    <n v="0.33333333333333298"/>
    <n v="0"/>
    <n v="0"/>
    <n v="0"/>
    <n v="0"/>
    <n v="0"/>
    <s v="low"/>
  </r>
  <r>
    <n v="21239"/>
    <x v="15774"/>
    <d v="2021-01-01T00:00:00"/>
    <n v="50"/>
    <n v="50"/>
    <n v="33.959600000000002"/>
    <x v="4"/>
    <n v="0"/>
    <n v="0"/>
    <n v="0"/>
    <n v="0"/>
    <n v="0"/>
    <n v="4"/>
    <n v="39"/>
    <n v="0"/>
    <n v="0"/>
    <s v="low"/>
  </r>
  <r>
    <n v="21240"/>
    <x v="15775"/>
    <d v="2021-01-01T00:00:00"/>
    <n v="100"/>
    <n v="100"/>
    <n v="18.406061169999901"/>
    <x v="0"/>
    <n v="0"/>
    <n v="0"/>
    <n v="0.01"/>
    <n v="0.16"/>
    <n v="0"/>
    <n v="15"/>
    <n v="31"/>
    <n v="0"/>
    <n v="1.8232806451612901E-2"/>
    <s v="low"/>
  </r>
  <r>
    <n v="21241"/>
    <x v="15776"/>
    <d v="2021-01-01T00:00:00"/>
    <n v="58"/>
    <n v="50"/>
    <n v="23.661118051724099"/>
    <x v="1"/>
    <n v="0"/>
    <n v="0"/>
    <n v="0"/>
    <n v="1.72413793103448E-2"/>
    <n v="1.72413793103448E-2"/>
    <n v="19"/>
    <n v="38"/>
    <n v="0"/>
    <n v="1.63276842105263E-2"/>
    <s v="low"/>
  </r>
  <r>
    <n v="21242"/>
    <x v="15777"/>
    <d v="2021-01-01T00:00:00"/>
    <n v="65"/>
    <n v="60"/>
    <n v="30.970207492307601"/>
    <x v="4"/>
    <n v="0"/>
    <n v="0"/>
    <n v="0"/>
    <n v="0"/>
    <n v="0"/>
    <n v="2"/>
    <n v="43"/>
    <n v="0"/>
    <n v="4.5827883720930197E-2"/>
    <s v="low"/>
  </r>
  <r>
    <n v="21243"/>
    <x v="15778"/>
    <d v="2021-01-01T00:00:00"/>
    <n v="54"/>
    <n v="50"/>
    <n v="29.537517629629601"/>
    <x v="1"/>
    <n v="1.85185185185185E-2"/>
    <n v="0"/>
    <n v="0"/>
    <n v="0"/>
    <n v="0"/>
    <n v="5"/>
    <n v="42"/>
    <n v="0"/>
    <n v="1.3888880952380901E-2"/>
    <s v="low"/>
  </r>
  <r>
    <n v="21244"/>
    <x v="15779"/>
    <d v="2021-01-01T00:00:00"/>
    <n v="50"/>
    <n v="50"/>
    <n v="34.2109407599999"/>
    <x v="4"/>
    <n v="0"/>
    <n v="0"/>
    <n v="0"/>
    <n v="0"/>
    <n v="0"/>
    <n v="8"/>
    <n v="43"/>
    <n v="0"/>
    <n v="6.3424883720930199E-3"/>
    <s v="low"/>
  </r>
  <r>
    <n v="21245"/>
    <x v="15780"/>
    <d v="2021-01-01T00:00:00"/>
    <n v="60"/>
    <n v="60"/>
    <n v="15.8305254833333"/>
    <x v="0"/>
    <n v="0.05"/>
    <n v="0"/>
    <n v="0.05"/>
    <n v="0.18333333333333299"/>
    <n v="0"/>
    <n v="15"/>
    <n v="16"/>
    <n v="0"/>
    <n v="0"/>
    <s v="low"/>
  </r>
  <r>
    <n v="21246"/>
    <x v="15781"/>
    <d v="2021-01-01T00:00:00"/>
    <n v="169"/>
    <n v="160"/>
    <n v="28.337745485207101"/>
    <x v="1"/>
    <n v="0"/>
    <n v="0"/>
    <n v="0"/>
    <n v="4.7337278106508798E-2"/>
    <n v="2.3668639053254399E-2"/>
    <n v="16"/>
    <n v="83"/>
    <n v="0"/>
    <n v="6.2650602409638498E-3"/>
    <s v="low"/>
  </r>
  <r>
    <n v="21247"/>
    <x v="15782"/>
    <d v="2021-01-01T00:00:00"/>
    <n v="77"/>
    <n v="70"/>
    <n v="76.5689754935065"/>
    <x v="5"/>
    <n v="0"/>
    <n v="0"/>
    <n v="0"/>
    <n v="0"/>
    <n v="0"/>
    <n v="3"/>
    <n v="50"/>
    <n v="0"/>
    <n v="0"/>
    <s v="high"/>
  </r>
  <r>
    <n v="21248"/>
    <x v="15783"/>
    <d v="2021-01-01T00:00:00"/>
    <n v="74"/>
    <n v="70"/>
    <n v="18.1873297702702"/>
    <x v="0"/>
    <n v="0"/>
    <n v="0"/>
    <n v="2.7027027027027001E-2"/>
    <n v="5.4054054054054002E-2"/>
    <n v="1.35135135135135E-2"/>
    <n v="12"/>
    <n v="11"/>
    <n v="0"/>
    <n v="2.13068181818181E-2"/>
    <s v="low"/>
  </r>
  <r>
    <n v="21249"/>
    <x v="15784"/>
    <d v="2021-01-01T00:00:00"/>
    <n v="56"/>
    <n v="50"/>
    <n v="47.247625446428501"/>
    <x v="3"/>
    <n v="0"/>
    <n v="0"/>
    <n v="5.3571428571428499E-2"/>
    <n v="0.17857142857142799"/>
    <n v="1.7857142857142801E-2"/>
    <n v="4"/>
    <n v="18"/>
    <n v="0"/>
    <n v="0"/>
    <s v="low"/>
  </r>
  <r>
    <n v="21250"/>
    <x v="15785"/>
    <d v="2021-01-01T00:00:00"/>
    <n v="88"/>
    <n v="80"/>
    <n v="38.575201499999999"/>
    <x v="4"/>
    <n v="0"/>
    <n v="0"/>
    <n v="0"/>
    <n v="2.27272727272727E-2"/>
    <n v="0"/>
    <n v="4"/>
    <n v="57"/>
    <n v="0"/>
    <n v="0"/>
    <s v="low"/>
  </r>
  <r>
    <n v="21251"/>
    <x v="15786"/>
    <d v="2021-01-01T00:00:00"/>
    <n v="52"/>
    <n v="50"/>
    <n v="32.533928326922997"/>
    <x v="4"/>
    <n v="0"/>
    <n v="0"/>
    <n v="0"/>
    <n v="0"/>
    <n v="0"/>
    <n v="1"/>
    <n v="45"/>
    <n v="0"/>
    <n v="1.3333333333333299E-2"/>
    <s v="low"/>
  </r>
  <r>
    <n v="21252"/>
    <x v="15787"/>
    <d v="2021-01-01T00:00:00"/>
    <n v="57"/>
    <n v="50"/>
    <n v="29.592283508771899"/>
    <x v="1"/>
    <n v="0"/>
    <n v="0"/>
    <n v="0"/>
    <n v="5.2631578947368397E-2"/>
    <n v="0"/>
    <n v="6"/>
    <n v="45"/>
    <n v="0"/>
    <n v="0"/>
    <s v="low"/>
  </r>
  <r>
    <n v="21253"/>
    <x v="15788"/>
    <d v="2021-01-01T00:00:00"/>
    <n v="72"/>
    <n v="70"/>
    <n v="28.771747972222201"/>
    <x v="1"/>
    <n v="0"/>
    <n v="0"/>
    <n v="0"/>
    <n v="1.38888888888888E-2"/>
    <n v="0"/>
    <n v="10"/>
    <n v="46"/>
    <n v="0"/>
    <n v="3.8444347826086897E-2"/>
    <s v="low"/>
  </r>
  <r>
    <n v="21254"/>
    <x v="15789"/>
    <d v="2021-01-01T00:00:00"/>
    <n v="68"/>
    <n v="60"/>
    <n v="16.837265632352899"/>
    <x v="0"/>
    <n v="0"/>
    <n v="0"/>
    <n v="0"/>
    <n v="5.8823529411764698E-2"/>
    <n v="2.94117647058823E-2"/>
    <n v="3"/>
    <n v="15"/>
    <n v="0"/>
    <n v="0"/>
    <s v="low"/>
  </r>
  <r>
    <n v="21255"/>
    <x v="15790"/>
    <d v="2021-01-01T00:00:00"/>
    <n v="100"/>
    <n v="100"/>
    <n v="31.818703159999899"/>
    <x v="4"/>
    <n v="0"/>
    <n v="0.01"/>
    <n v="0"/>
    <n v="0.02"/>
    <n v="0"/>
    <n v="7"/>
    <n v="67"/>
    <n v="0"/>
    <n v="0"/>
    <s v="low"/>
  </r>
  <r>
    <n v="21256"/>
    <x v="15791"/>
    <d v="2021-01-01T00:00:00"/>
    <n v="124"/>
    <n v="120"/>
    <n v="27.662638451612899"/>
    <x v="1"/>
    <n v="0"/>
    <n v="0"/>
    <n v="0"/>
    <n v="1.6129032258064498E-2"/>
    <n v="0"/>
    <n v="11"/>
    <n v="86"/>
    <n v="0"/>
    <n v="0"/>
    <s v="low"/>
  </r>
  <r>
    <n v="21257"/>
    <x v="15792"/>
    <d v="2021-01-01T00:00:00"/>
    <n v="71"/>
    <n v="70"/>
    <n v="25.2347583098591"/>
    <x v="1"/>
    <n v="0"/>
    <n v="0"/>
    <n v="0"/>
    <n v="1.4084507042253501E-2"/>
    <n v="0"/>
    <n v="13"/>
    <n v="45"/>
    <n v="0"/>
    <n v="1.61111111111111E-2"/>
    <s v="low"/>
  </r>
  <r>
    <n v="21258"/>
    <x v="15793"/>
    <d v="2021-01-01T00:00:00"/>
    <n v="68"/>
    <n v="60"/>
    <n v="24.201319705882302"/>
    <x v="1"/>
    <n v="1.47058823529411E-2"/>
    <n v="0"/>
    <n v="1.47058823529411E-2"/>
    <n v="0"/>
    <n v="0"/>
    <n v="23"/>
    <n v="50"/>
    <n v="0"/>
    <n v="0"/>
    <s v="low"/>
  </r>
  <r>
    <n v="21259"/>
    <x v="15794"/>
    <d v="2021-01-01T00:00:00"/>
    <n v="70"/>
    <n v="70"/>
    <n v="29.040390385714201"/>
    <x v="1"/>
    <n v="0"/>
    <n v="0"/>
    <n v="0"/>
    <n v="0.45714285714285702"/>
    <n v="0"/>
    <n v="0"/>
    <n v="0"/>
    <n v="0"/>
    <n v="0"/>
    <s v="low"/>
  </r>
  <r>
    <n v="21260"/>
    <x v="15795"/>
    <d v="2021-01-01T00:00:00"/>
    <n v="51"/>
    <n v="50"/>
    <n v="30.137182941176398"/>
    <x v="4"/>
    <n v="0"/>
    <n v="0"/>
    <n v="0"/>
    <n v="7.8431372549019607E-2"/>
    <n v="0"/>
    <n v="0"/>
    <n v="0"/>
    <n v="0"/>
    <n v="0"/>
    <s v="low"/>
  </r>
  <r>
    <n v="21261"/>
    <x v="15796"/>
    <d v="2021-01-01T00:00:00"/>
    <n v="50"/>
    <n v="50"/>
    <n v="29.648327199999901"/>
    <x v="1"/>
    <n v="0"/>
    <n v="0"/>
    <n v="0"/>
    <n v="0"/>
    <n v="0"/>
    <n v="3"/>
    <n v="37"/>
    <n v="0"/>
    <n v="0"/>
    <s v="low"/>
  </r>
  <r>
    <n v="21262"/>
    <x v="15797"/>
    <d v="2021-01-01T00:00:00"/>
    <n v="66"/>
    <n v="60"/>
    <n v="33.137908954545402"/>
    <x v="4"/>
    <n v="0"/>
    <n v="0"/>
    <n v="0"/>
    <n v="7.5757575757575704E-2"/>
    <n v="0"/>
    <n v="14"/>
    <n v="35"/>
    <n v="0"/>
    <n v="0"/>
    <s v="low"/>
  </r>
  <r>
    <n v="21263"/>
    <x v="15798"/>
    <d v="2021-01-01T00:00:00"/>
    <n v="131"/>
    <n v="130"/>
    <n v="21.8600440152671"/>
    <x v="1"/>
    <n v="0"/>
    <n v="0"/>
    <n v="0"/>
    <n v="0.26717557251908303"/>
    <n v="0.37404580152671701"/>
    <n v="0"/>
    <n v="0"/>
    <n v="0"/>
    <n v="0"/>
    <s v="low"/>
  </r>
  <r>
    <n v="21264"/>
    <x v="15799"/>
    <d v="2021-01-01T00:00:00"/>
    <n v="90"/>
    <n v="90"/>
    <n v="21.476267344444398"/>
    <x v="1"/>
    <n v="0"/>
    <n v="0"/>
    <n v="4.4444444444444398E-2"/>
    <n v="1.1111111111111099E-2"/>
    <n v="0"/>
    <n v="54"/>
    <n v="57"/>
    <n v="0"/>
    <n v="1.24346315789473E-2"/>
    <s v="low"/>
  </r>
  <r>
    <n v="21265"/>
    <x v="15800"/>
    <d v="2021-01-01T00:00:00"/>
    <n v="52"/>
    <n v="50"/>
    <n v="12.983973923076899"/>
    <x v="0"/>
    <n v="3.8461538461538401E-2"/>
    <n v="0"/>
    <n v="3.8461538461538401E-2"/>
    <n v="3.8461538461538401E-2"/>
    <n v="0"/>
    <n v="20"/>
    <n v="24"/>
    <n v="0"/>
    <n v="8.0845833333333308E-3"/>
    <s v="low"/>
  </r>
  <r>
    <n v="21266"/>
    <x v="15801"/>
    <d v="2021-01-01T00:00:00"/>
    <n v="58"/>
    <n v="50"/>
    <n v="22.558278241379298"/>
    <x v="1"/>
    <n v="0"/>
    <n v="0"/>
    <n v="5.1724137931034399E-2"/>
    <n v="0.12068965517241299"/>
    <n v="0"/>
    <n v="1"/>
    <n v="1"/>
    <n v="0"/>
    <n v="1"/>
    <s v="low"/>
  </r>
  <r>
    <n v="21267"/>
    <x v="15802"/>
    <d v="2021-01-01T00:00:00"/>
    <n v="129"/>
    <n v="120"/>
    <n v="19.103745147286801"/>
    <x v="0"/>
    <n v="2.3255813953488299E-2"/>
    <n v="1.5503875968992199E-2"/>
    <n v="3.8759689922480599E-2"/>
    <n v="0.124031007751937"/>
    <n v="7.7519379844961196E-3"/>
    <n v="35"/>
    <n v="48"/>
    <n v="0"/>
    <n v="0"/>
    <s v="low"/>
  </r>
  <r>
    <n v="21268"/>
    <x v="15803"/>
    <d v="2021-01-01T00:00:00"/>
    <n v="50"/>
    <n v="50"/>
    <n v="24.293276619999901"/>
    <x v="1"/>
    <n v="0"/>
    <n v="0"/>
    <n v="0"/>
    <n v="0.02"/>
    <n v="0"/>
    <n v="5"/>
    <n v="38"/>
    <n v="0"/>
    <n v="0.33390218421052598"/>
    <s v="low"/>
  </r>
  <r>
    <n v="21269"/>
    <x v="15804"/>
    <d v="2021-01-01T00:00:00"/>
    <n v="81"/>
    <n v="80"/>
    <n v="32.840286209876503"/>
    <x v="4"/>
    <n v="0"/>
    <n v="0"/>
    <n v="0"/>
    <n v="1.23456790123456E-2"/>
    <n v="0"/>
    <n v="4"/>
    <n v="56"/>
    <n v="0"/>
    <n v="2.7838839285714199E-2"/>
    <s v="low"/>
  </r>
  <r>
    <n v="21270"/>
    <x v="15805"/>
    <d v="2021-01-01T00:00:00"/>
    <n v="105"/>
    <n v="100"/>
    <n v="24.293422828571401"/>
    <x v="1"/>
    <n v="0"/>
    <n v="0"/>
    <n v="0"/>
    <n v="0.15238095238095201"/>
    <n v="9.5238095238095195E-3"/>
    <n v="0"/>
    <n v="0"/>
    <n v="0"/>
    <n v="0"/>
    <s v="low"/>
  </r>
  <r>
    <n v="21271"/>
    <x v="15806"/>
    <d v="2021-01-01T00:00:00"/>
    <n v="119"/>
    <n v="110"/>
    <n v="29.7186953865546"/>
    <x v="1"/>
    <n v="0"/>
    <n v="0"/>
    <n v="0"/>
    <n v="0"/>
    <n v="0"/>
    <n v="7"/>
    <n v="71"/>
    <n v="0"/>
    <n v="3.0558352112676001E-2"/>
    <s v="low"/>
  </r>
  <r>
    <n v="21272"/>
    <x v="15807"/>
    <d v="2021-01-01T00:00:00"/>
    <n v="74"/>
    <n v="70"/>
    <n v="31.168539851351301"/>
    <x v="4"/>
    <n v="0"/>
    <n v="0"/>
    <n v="0"/>
    <n v="0"/>
    <n v="0"/>
    <n v="10"/>
    <n v="60"/>
    <n v="0"/>
    <n v="0"/>
    <s v="low"/>
  </r>
  <r>
    <n v="21273"/>
    <x v="15808"/>
    <d v="2021-01-01T00:00:00"/>
    <n v="53"/>
    <n v="50"/>
    <n v="25.579203207547099"/>
    <x v="1"/>
    <n v="0"/>
    <n v="0"/>
    <n v="0"/>
    <n v="0"/>
    <n v="0"/>
    <n v="5"/>
    <n v="31"/>
    <n v="0"/>
    <n v="0"/>
    <s v="low"/>
  </r>
  <r>
    <n v="21274"/>
    <x v="15809"/>
    <d v="2021-01-01T00:00:00"/>
    <n v="53"/>
    <n v="50"/>
    <n v="16.260792754716899"/>
    <x v="0"/>
    <n v="1.8867924528301799E-2"/>
    <n v="0"/>
    <n v="0"/>
    <n v="1.8867924528301799E-2"/>
    <n v="0"/>
    <n v="9"/>
    <n v="16"/>
    <n v="0"/>
    <n v="0"/>
    <s v="low"/>
  </r>
  <r>
    <n v="21275"/>
    <x v="15810"/>
    <d v="2021-01-01T00:00:00"/>
    <n v="67"/>
    <n v="60"/>
    <n v="21.084624522388001"/>
    <x v="1"/>
    <n v="0"/>
    <n v="0"/>
    <n v="0"/>
    <n v="0.17910447761194001"/>
    <n v="0"/>
    <n v="0"/>
    <n v="0"/>
    <n v="0"/>
    <n v="0"/>
    <s v="low"/>
  </r>
  <r>
    <n v="21276"/>
    <x v="15811"/>
    <d v="2021-01-01T00:00:00"/>
    <n v="54"/>
    <n v="50"/>
    <n v="24.1242753518518"/>
    <x v="1"/>
    <n v="0"/>
    <n v="0"/>
    <n v="0"/>
    <n v="5.5555555555555497E-2"/>
    <n v="0"/>
    <n v="3"/>
    <n v="24"/>
    <n v="0"/>
    <n v="0"/>
    <s v="low"/>
  </r>
  <r>
    <n v="21277"/>
    <x v="15812"/>
    <d v="2021-01-01T00:00:00"/>
    <n v="115"/>
    <n v="110"/>
    <n v="28.292321226086901"/>
    <x v="1"/>
    <n v="0"/>
    <n v="0"/>
    <n v="8.6956521739130401E-3"/>
    <n v="8.6956521739130401E-3"/>
    <n v="8.6956521739130401E-3"/>
    <n v="6"/>
    <n v="88"/>
    <n v="0"/>
    <n v="0"/>
    <s v="low"/>
  </r>
  <r>
    <n v="21278"/>
    <x v="15813"/>
    <d v="2021-01-01T00:00:00"/>
    <n v="114"/>
    <n v="110"/>
    <n v="29.4770312280701"/>
    <x v="1"/>
    <n v="0"/>
    <n v="0"/>
    <n v="0"/>
    <n v="3.5087719298245598E-2"/>
    <n v="0"/>
    <n v="1"/>
    <n v="76"/>
    <n v="0"/>
    <n v="0"/>
    <s v="low"/>
  </r>
  <r>
    <n v="21279"/>
    <x v="15814"/>
    <d v="2021-01-01T00:00:00"/>
    <n v="58"/>
    <n v="50"/>
    <n v="16.000895965517199"/>
    <x v="0"/>
    <n v="0"/>
    <n v="0"/>
    <n v="0"/>
    <n v="0.44827586206896503"/>
    <n v="3.4482758620689599E-2"/>
    <n v="0"/>
    <n v="0"/>
    <n v="0"/>
    <n v="0"/>
    <s v="low"/>
  </r>
  <r>
    <n v="21280"/>
    <x v="15815"/>
    <d v="2021-01-01T00:00:00"/>
    <n v="67"/>
    <n v="60"/>
    <n v="29.151435910447699"/>
    <x v="1"/>
    <n v="0"/>
    <n v="0"/>
    <n v="0"/>
    <n v="5.9701492537313397E-2"/>
    <n v="0"/>
    <n v="3"/>
    <n v="40"/>
    <n v="0"/>
    <n v="0"/>
    <s v="low"/>
  </r>
  <r>
    <n v="21281"/>
    <x v="15816"/>
    <d v="2021-01-01T00:00:00"/>
    <n v="67"/>
    <n v="60"/>
    <n v="33.565908283581997"/>
    <x v="4"/>
    <n v="0"/>
    <n v="0"/>
    <n v="0"/>
    <n v="1.4925373134328301E-2"/>
    <n v="0"/>
    <n v="5"/>
    <n v="39"/>
    <n v="0"/>
    <n v="0"/>
    <s v="low"/>
  </r>
  <r>
    <n v="21282"/>
    <x v="15817"/>
    <d v="2021-01-01T00:00:00"/>
    <n v="53"/>
    <n v="50"/>
    <n v="42.062148471698102"/>
    <x v="3"/>
    <n v="0"/>
    <n v="0"/>
    <n v="0"/>
    <n v="7.5471698113207503E-2"/>
    <n v="0"/>
    <n v="0"/>
    <n v="0"/>
    <n v="0"/>
    <n v="0"/>
    <s v="low"/>
  </r>
  <r>
    <n v="21283"/>
    <x v="15818"/>
    <d v="2021-01-01T00:00:00"/>
    <n v="59"/>
    <n v="50"/>
    <n v="15.953497406779601"/>
    <x v="0"/>
    <n v="5.0847457627118599E-2"/>
    <n v="0"/>
    <n v="0"/>
    <n v="0.101694915254237"/>
    <n v="0"/>
    <n v="6"/>
    <n v="27"/>
    <n v="0"/>
    <n v="1.48148148148148E-2"/>
    <s v="low"/>
  </r>
  <r>
    <n v="21284"/>
    <x v="15819"/>
    <d v="2021-01-01T00:00:00"/>
    <n v="55"/>
    <n v="50"/>
    <n v="32.230525418181799"/>
    <x v="4"/>
    <n v="0"/>
    <n v="0"/>
    <n v="0"/>
    <n v="0.25454545454545402"/>
    <n v="0.50909090909090904"/>
    <n v="0"/>
    <n v="0"/>
    <n v="0"/>
    <n v="0"/>
    <s v="low"/>
  </r>
  <r>
    <n v="21285"/>
    <x v="15820"/>
    <d v="2021-01-01T00:00:00"/>
    <n v="65"/>
    <n v="60"/>
    <n v="16.520538861538402"/>
    <x v="0"/>
    <n v="0.138461538461538"/>
    <n v="0"/>
    <n v="0"/>
    <n v="0.44615384615384601"/>
    <n v="3.0769230769230702E-2"/>
    <n v="3"/>
    <n v="18"/>
    <n v="0"/>
    <n v="0"/>
    <s v="low"/>
  </r>
  <r>
    <n v="21286"/>
    <x v="15821"/>
    <d v="2021-01-01T00:00:00"/>
    <n v="119"/>
    <n v="110"/>
    <n v="39.355833747899098"/>
    <x v="4"/>
    <n v="0"/>
    <n v="0"/>
    <n v="0"/>
    <n v="8.4033613445378096E-3"/>
    <n v="0"/>
    <n v="4"/>
    <n v="100"/>
    <n v="0"/>
    <n v="0"/>
    <s v="low"/>
  </r>
  <r>
    <n v="21287"/>
    <x v="15822"/>
    <d v="2021-01-01T00:00:00"/>
    <n v="119"/>
    <n v="110"/>
    <n v="42.465582815125998"/>
    <x v="3"/>
    <n v="0"/>
    <n v="0"/>
    <n v="0"/>
    <n v="8.4033613445378096E-3"/>
    <n v="1.6806722689075598E-2"/>
    <n v="4"/>
    <n v="94"/>
    <n v="0"/>
    <n v="0"/>
    <s v="low"/>
  </r>
  <r>
    <n v="21288"/>
    <x v="15823"/>
    <d v="2021-01-01T00:00:00"/>
    <n v="100"/>
    <n v="100"/>
    <n v="47.840758839999999"/>
    <x v="3"/>
    <n v="0"/>
    <n v="0"/>
    <n v="0"/>
    <n v="0"/>
    <n v="0.04"/>
    <n v="4"/>
    <n v="84"/>
    <n v="0"/>
    <n v="3.8341619047618999E-2"/>
    <s v="low"/>
  </r>
  <r>
    <n v="21289"/>
    <x v="15824"/>
    <d v="2021-01-01T00:00:00"/>
    <n v="86"/>
    <n v="80"/>
    <n v="32.761185232558098"/>
    <x v="4"/>
    <n v="0"/>
    <n v="0"/>
    <n v="0"/>
    <n v="0"/>
    <n v="1.1627906976744099E-2"/>
    <n v="46"/>
    <n v="61"/>
    <n v="0"/>
    <n v="0"/>
    <s v="low"/>
  </r>
  <r>
    <n v="21290"/>
    <x v="15825"/>
    <d v="2021-01-01T00:00:00"/>
    <n v="76"/>
    <n v="70"/>
    <n v="38.160414605263099"/>
    <x v="4"/>
    <n v="0"/>
    <n v="0"/>
    <n v="0"/>
    <n v="0"/>
    <n v="0"/>
    <n v="1"/>
    <n v="54"/>
    <n v="0"/>
    <n v="0"/>
    <s v="low"/>
  </r>
  <r>
    <n v="21291"/>
    <x v="15826"/>
    <d v="2021-01-01T00:00:00"/>
    <n v="66"/>
    <n v="60"/>
    <n v="32.917174287878701"/>
    <x v="4"/>
    <n v="0"/>
    <n v="0"/>
    <n v="3.03030303030303E-2"/>
    <n v="3.03030303030303E-2"/>
    <n v="0"/>
    <n v="12"/>
    <n v="52"/>
    <n v="0"/>
    <n v="0"/>
    <s v="low"/>
  </r>
  <r>
    <n v="21292"/>
    <x v="15827"/>
    <d v="2021-01-01T00:00:00"/>
    <n v="61"/>
    <n v="60"/>
    <n v="19.1545821803278"/>
    <x v="0"/>
    <n v="1.63934426229508E-2"/>
    <n v="0"/>
    <n v="0"/>
    <n v="0.16393442622950799"/>
    <n v="0"/>
    <n v="1"/>
    <n v="16"/>
    <n v="0"/>
    <n v="0"/>
    <s v="low"/>
  </r>
  <r>
    <n v="21293"/>
    <x v="15828"/>
    <d v="2021-01-01T00:00:00"/>
    <n v="74"/>
    <n v="70"/>
    <n v="14.498870608108099"/>
    <x v="0"/>
    <n v="0"/>
    <n v="0"/>
    <n v="9.45945945945946E-2"/>
    <n v="0.17567567567567499"/>
    <n v="1.35135135135135E-2"/>
    <n v="0"/>
    <n v="1"/>
    <n v="0"/>
    <n v="0"/>
    <s v="low"/>
  </r>
  <r>
    <n v="21294"/>
    <x v="15829"/>
    <d v="2021-01-01T00:00:00"/>
    <n v="64"/>
    <n v="60"/>
    <n v="23.957159359375002"/>
    <x v="1"/>
    <n v="1.5625E-2"/>
    <n v="0"/>
    <n v="0"/>
    <n v="6.25E-2"/>
    <n v="0"/>
    <n v="15"/>
    <n v="32"/>
    <n v="0"/>
    <n v="0"/>
    <s v="low"/>
  </r>
  <r>
    <n v="21295"/>
    <x v="15830"/>
    <d v="2021-01-01T00:00:00"/>
    <n v="61"/>
    <n v="60"/>
    <n v="23.891466114754099"/>
    <x v="1"/>
    <n v="4.9180327868852403E-2"/>
    <n v="0"/>
    <n v="1.63934426229508E-2"/>
    <n v="9.8360655737704902E-2"/>
    <n v="0"/>
    <n v="4"/>
    <n v="26"/>
    <n v="0"/>
    <n v="1.4957269230769199E-2"/>
    <s v="low"/>
  </r>
  <r>
    <n v="21296"/>
    <x v="15831"/>
    <d v="2021-01-01T00:00:00"/>
    <n v="51"/>
    <n v="50"/>
    <n v="21.263178745097999"/>
    <x v="1"/>
    <n v="0"/>
    <n v="0"/>
    <n v="0"/>
    <n v="0"/>
    <n v="1.9607843137254902E-2"/>
    <n v="4"/>
    <n v="36"/>
    <n v="0"/>
    <n v="0.202006222222222"/>
    <s v="low"/>
  </r>
  <r>
    <n v="21297"/>
    <x v="15832"/>
    <d v="2021-01-01T00:00:00"/>
    <n v="55"/>
    <n v="50"/>
    <n v="15.0345140363636"/>
    <x v="0"/>
    <n v="0.145454545454545"/>
    <n v="0"/>
    <n v="1.8181818181818101E-2"/>
    <n v="0.163636363636363"/>
    <n v="0"/>
    <n v="2"/>
    <n v="2"/>
    <n v="0"/>
    <n v="0"/>
    <s v="low"/>
  </r>
  <r>
    <n v="21298"/>
    <x v="15833"/>
    <d v="2021-01-01T00:00:00"/>
    <n v="86"/>
    <n v="80"/>
    <n v="27.434608209302301"/>
    <x v="1"/>
    <n v="0"/>
    <n v="0"/>
    <n v="0"/>
    <n v="0.19767441860465099"/>
    <n v="1.1627906976744099E-2"/>
    <n v="5"/>
    <n v="14"/>
    <n v="0"/>
    <n v="0"/>
    <s v="low"/>
  </r>
  <r>
    <n v="21299"/>
    <x v="15834"/>
    <d v="2021-01-01T00:00:00"/>
    <n v="51"/>
    <n v="50"/>
    <n v="27.487213960784299"/>
    <x v="1"/>
    <n v="0"/>
    <n v="0"/>
    <n v="0"/>
    <n v="3.9215686274509803E-2"/>
    <n v="0"/>
    <n v="2"/>
    <n v="38"/>
    <n v="0"/>
    <n v="2.6315789473684199E-2"/>
    <s v="low"/>
  </r>
  <r>
    <n v="21300"/>
    <x v="15835"/>
    <d v="2021-01-01T00:00:00"/>
    <n v="51"/>
    <n v="50"/>
    <n v="23.104077098039198"/>
    <x v="1"/>
    <n v="0"/>
    <n v="0"/>
    <n v="1.9607843137254902E-2"/>
    <n v="0"/>
    <n v="0"/>
    <n v="16"/>
    <n v="44"/>
    <n v="0"/>
    <n v="0"/>
    <s v="low"/>
  </r>
  <r>
    <n v="21301"/>
    <x v="15836"/>
    <d v="2021-01-01T00:00:00"/>
    <n v="77"/>
    <n v="70"/>
    <n v="24.4194934285714"/>
    <x v="1"/>
    <n v="0"/>
    <n v="0"/>
    <n v="1.2987012987012899E-2"/>
    <n v="2.5974025974025899E-2"/>
    <n v="0"/>
    <n v="14"/>
    <n v="35"/>
    <n v="0"/>
    <n v="4.0995885714285703E-2"/>
    <s v="low"/>
  </r>
  <r>
    <n v="21302"/>
    <x v="15837"/>
    <d v="2021-01-01T00:00:00"/>
    <n v="122"/>
    <n v="120"/>
    <n v="30.4635370327868"/>
    <x v="4"/>
    <n v="0"/>
    <n v="0"/>
    <n v="0"/>
    <n v="0"/>
    <n v="8.1967213114754103E-3"/>
    <n v="17"/>
    <n v="51"/>
    <n v="0"/>
    <n v="0"/>
    <s v="low"/>
  </r>
  <r>
    <n v="21303"/>
    <x v="15838"/>
    <d v="2021-01-01T00:00:00"/>
    <n v="81"/>
    <n v="80"/>
    <n v="27.8172587037037"/>
    <x v="1"/>
    <n v="0"/>
    <n v="0"/>
    <n v="0"/>
    <n v="1.23456790123456E-2"/>
    <n v="0"/>
    <n v="8"/>
    <n v="50"/>
    <n v="0"/>
    <n v="9.7674399999999901E-3"/>
    <s v="low"/>
  </r>
  <r>
    <n v="21304"/>
    <x v="15839"/>
    <d v="2021-01-01T00:00:00"/>
    <n v="142"/>
    <n v="140"/>
    <n v="20.047405492957701"/>
    <x v="1"/>
    <n v="0"/>
    <n v="0"/>
    <n v="2.1126760563380202E-2"/>
    <n v="4.22535211267605E-2"/>
    <n v="0"/>
    <n v="17"/>
    <n v="43"/>
    <n v="0"/>
    <n v="4.9873906976744098E-2"/>
    <s v="low"/>
  </r>
  <r>
    <n v="21305"/>
    <x v="15840"/>
    <d v="2021-01-01T00:00:00"/>
    <n v="55"/>
    <n v="50"/>
    <n v="58.122460327272698"/>
    <x v="2"/>
    <n v="0"/>
    <n v="0"/>
    <n v="0"/>
    <n v="0"/>
    <n v="0"/>
    <n v="2"/>
    <n v="40"/>
    <n v="0"/>
    <n v="0"/>
    <s v="high"/>
  </r>
  <r>
    <n v="21306"/>
    <x v="15841"/>
    <d v="2021-01-01T00:00:00"/>
    <n v="99"/>
    <n v="90"/>
    <n v="22.3902168787878"/>
    <x v="1"/>
    <n v="0"/>
    <n v="0"/>
    <n v="0"/>
    <n v="9.0909090909090898E-2"/>
    <n v="0"/>
    <n v="0"/>
    <n v="0"/>
    <n v="0"/>
    <n v="0"/>
    <s v="low"/>
  </r>
  <r>
    <n v="21307"/>
    <x v="15842"/>
    <d v="2021-01-01T00:00:00"/>
    <n v="52"/>
    <n v="50"/>
    <n v="16.523473269230699"/>
    <x v="0"/>
    <n v="9.6153846153846104E-2"/>
    <n v="0"/>
    <n v="7.69230769230769E-2"/>
    <n v="9.6153846153846104E-2"/>
    <n v="0"/>
    <n v="20"/>
    <n v="19"/>
    <n v="0"/>
    <n v="5.8479473684210498E-3"/>
    <s v="low"/>
  </r>
  <r>
    <n v="21308"/>
    <x v="15843"/>
    <d v="2021-01-01T00:00:00"/>
    <n v="56"/>
    <n v="50"/>
    <n v="24.988555428571399"/>
    <x v="1"/>
    <n v="0"/>
    <n v="0"/>
    <n v="0"/>
    <n v="0"/>
    <n v="0"/>
    <n v="24"/>
    <n v="39"/>
    <n v="0"/>
    <n v="9.8620512820512792E-4"/>
    <s v="low"/>
  </r>
  <r>
    <n v="21309"/>
    <x v="15844"/>
    <d v="2021-01-01T00:00:00"/>
    <n v="72"/>
    <n v="70"/>
    <n v="16.029156874999899"/>
    <x v="0"/>
    <n v="2.77777777777777E-2"/>
    <n v="0"/>
    <n v="0"/>
    <n v="0"/>
    <n v="0"/>
    <n v="13"/>
    <n v="19"/>
    <n v="0"/>
    <n v="0"/>
    <s v="low"/>
  </r>
  <r>
    <n v="21310"/>
    <x v="15845"/>
    <d v="2021-01-01T00:00:00"/>
    <n v="63"/>
    <n v="60"/>
    <n v="17.422146634920601"/>
    <x v="0"/>
    <n v="0"/>
    <n v="0"/>
    <n v="0"/>
    <n v="0.34920634920634902"/>
    <n v="3.1746031746031703E-2"/>
    <n v="0"/>
    <n v="0"/>
    <n v="0"/>
    <n v="0"/>
    <s v="low"/>
  </r>
  <r>
    <n v="21311"/>
    <x v="15846"/>
    <d v="2021-01-01T00:00:00"/>
    <n v="52"/>
    <n v="50"/>
    <n v="28.065728230769199"/>
    <x v="1"/>
    <n v="0"/>
    <n v="0"/>
    <n v="0"/>
    <n v="3.8461538461538401E-2"/>
    <n v="1.9230769230769201E-2"/>
    <n v="2"/>
    <n v="20"/>
    <n v="0"/>
    <n v="2.8125000000000001E-2"/>
    <s v="low"/>
  </r>
  <r>
    <n v="21312"/>
    <x v="15847"/>
    <d v="2021-01-01T00:00:00"/>
    <n v="86"/>
    <n v="80"/>
    <n v="30.3608593837209"/>
    <x v="4"/>
    <n v="1.1627906976744099E-2"/>
    <n v="0"/>
    <n v="0"/>
    <n v="0.13953488372093001"/>
    <n v="3.4883720930232502E-2"/>
    <n v="12"/>
    <n v="20"/>
    <n v="0"/>
    <n v="0"/>
    <s v="low"/>
  </r>
  <r>
    <n v="21313"/>
    <x v="15848"/>
    <d v="2021-01-01T00:00:00"/>
    <n v="72"/>
    <n v="70"/>
    <n v="28.699330444444399"/>
    <x v="1"/>
    <n v="1.38888888888888E-2"/>
    <n v="0"/>
    <n v="0"/>
    <n v="8.3333333333333301E-2"/>
    <n v="0"/>
    <n v="8"/>
    <n v="16"/>
    <n v="0"/>
    <n v="0"/>
    <s v="low"/>
  </r>
  <r>
    <n v="21314"/>
    <x v="15849"/>
    <d v="2021-01-01T00:00:00"/>
    <n v="50"/>
    <n v="50"/>
    <n v="31.042973659999902"/>
    <x v="4"/>
    <n v="0"/>
    <n v="0"/>
    <n v="0"/>
    <n v="0.02"/>
    <n v="0"/>
    <n v="4"/>
    <n v="29"/>
    <n v="0"/>
    <n v="9.1954137931034401E-3"/>
    <s v="low"/>
  </r>
  <r>
    <n v="21315"/>
    <x v="15850"/>
    <d v="2021-01-01T00:00:00"/>
    <n v="85"/>
    <n v="80"/>
    <n v="26.597678952941099"/>
    <x v="1"/>
    <n v="0"/>
    <n v="0"/>
    <n v="0"/>
    <n v="0.247058823529411"/>
    <n v="3.5294117647058802E-2"/>
    <n v="0"/>
    <n v="0"/>
    <n v="0"/>
    <n v="0"/>
    <s v="low"/>
  </r>
  <r>
    <n v="21316"/>
    <x v="15851"/>
    <d v="2021-01-01T00:00:00"/>
    <n v="55"/>
    <n v="50"/>
    <n v="22.259490054545399"/>
    <x v="1"/>
    <n v="0"/>
    <n v="0"/>
    <n v="0"/>
    <n v="0"/>
    <n v="0"/>
    <n v="3"/>
    <n v="36"/>
    <n v="0"/>
    <n v="0"/>
    <s v="low"/>
  </r>
  <r>
    <n v="21317"/>
    <x v="15852"/>
    <d v="2021-01-01T00:00:00"/>
    <n v="53"/>
    <n v="50"/>
    <n v="21.7088184339622"/>
    <x v="1"/>
    <n v="0"/>
    <n v="0"/>
    <n v="0"/>
    <n v="1.8867924528301799E-2"/>
    <n v="0"/>
    <n v="1"/>
    <n v="5"/>
    <n v="0"/>
    <n v="0"/>
    <s v="low"/>
  </r>
  <r>
    <n v="21318"/>
    <x v="15853"/>
    <d v="2021-01-01T00:00:00"/>
    <n v="53"/>
    <n v="50"/>
    <n v="35.796587660377298"/>
    <x v="4"/>
    <n v="0"/>
    <n v="0"/>
    <n v="0"/>
    <n v="3.7735849056603703E-2"/>
    <n v="1.8867924528301799E-2"/>
    <n v="18"/>
    <n v="36"/>
    <n v="0"/>
    <n v="0"/>
    <s v="low"/>
  </r>
  <r>
    <n v="21319"/>
    <x v="15854"/>
    <d v="2021-01-01T00:00:00"/>
    <n v="54"/>
    <n v="50"/>
    <n v="31.033279666666601"/>
    <x v="4"/>
    <n v="0"/>
    <n v="0"/>
    <n v="0"/>
    <n v="5.5555555555555497E-2"/>
    <n v="0"/>
    <n v="1"/>
    <n v="45"/>
    <n v="0"/>
    <n v="9.9553644444444395E-2"/>
    <s v="low"/>
  </r>
  <r>
    <n v="21320"/>
    <x v="15855"/>
    <d v="2021-01-01T00:00:00"/>
    <n v="51"/>
    <n v="50"/>
    <n v="36.109814784313699"/>
    <x v="4"/>
    <n v="0"/>
    <n v="0"/>
    <n v="0"/>
    <n v="1.9607843137254902E-2"/>
    <n v="0"/>
    <n v="1"/>
    <n v="42"/>
    <n v="0"/>
    <n v="0"/>
    <s v="low"/>
  </r>
  <r>
    <n v="21321"/>
    <x v="15856"/>
    <d v="2021-01-01T00:00:00"/>
    <n v="68"/>
    <n v="60"/>
    <n v="29.161036485294101"/>
    <x v="1"/>
    <n v="0"/>
    <n v="0"/>
    <n v="0"/>
    <n v="0"/>
    <n v="0"/>
    <n v="4"/>
    <n v="52"/>
    <n v="0"/>
    <n v="0"/>
    <s v="low"/>
  </r>
  <r>
    <n v="21322"/>
    <x v="15857"/>
    <d v="2021-01-01T00:00:00"/>
    <n v="61"/>
    <n v="60"/>
    <n v="32.156708622950802"/>
    <x v="4"/>
    <n v="0"/>
    <n v="0"/>
    <n v="0"/>
    <n v="0"/>
    <n v="0"/>
    <n v="8"/>
    <n v="55"/>
    <n v="0"/>
    <n v="0"/>
    <s v="low"/>
  </r>
  <r>
    <n v="21323"/>
    <x v="15858"/>
    <d v="2021-01-01T00:00:00"/>
    <n v="67"/>
    <n v="60"/>
    <n v="31.353173432835799"/>
    <x v="4"/>
    <n v="0"/>
    <n v="0"/>
    <n v="0"/>
    <n v="1.4925373134328301E-2"/>
    <n v="0"/>
    <n v="13"/>
    <n v="56"/>
    <n v="0"/>
    <n v="0"/>
    <s v="low"/>
  </r>
  <r>
    <n v="21324"/>
    <x v="15859"/>
    <d v="2021-01-01T00:00:00"/>
    <n v="132"/>
    <n v="130"/>
    <n v="23.818394689393902"/>
    <x v="1"/>
    <n v="0"/>
    <n v="0"/>
    <n v="7.5757575757575699E-3"/>
    <n v="2.27272727272727E-2"/>
    <n v="0"/>
    <n v="11"/>
    <n v="30"/>
    <n v="0"/>
    <n v="0"/>
    <s v="low"/>
  </r>
  <r>
    <n v="21325"/>
    <x v="15860"/>
    <d v="2021-01-01T00:00:00"/>
    <n v="52"/>
    <n v="50"/>
    <n v="17.1555370384615"/>
    <x v="0"/>
    <n v="0"/>
    <n v="0"/>
    <n v="0"/>
    <n v="0.5"/>
    <n v="0"/>
    <n v="0"/>
    <n v="0"/>
    <n v="0"/>
    <n v="0"/>
    <s v="low"/>
  </r>
  <r>
    <n v="21326"/>
    <x v="15861"/>
    <d v="2021-01-01T00:00:00"/>
    <n v="76"/>
    <n v="70"/>
    <n v="23.5469811710526"/>
    <x v="1"/>
    <n v="0"/>
    <n v="0"/>
    <n v="0"/>
    <n v="0"/>
    <n v="0"/>
    <n v="7"/>
    <n v="56"/>
    <n v="0"/>
    <n v="3.5714285714285698E-2"/>
    <s v="low"/>
  </r>
  <r>
    <n v="21327"/>
    <x v="15862"/>
    <d v="2021-01-01T00:00:00"/>
    <n v="53"/>
    <n v="50"/>
    <n v="45.710792547169802"/>
    <x v="3"/>
    <n v="0"/>
    <n v="0"/>
    <n v="0"/>
    <n v="0.13207547169811301"/>
    <n v="1.8867924528301799E-2"/>
    <n v="0"/>
    <n v="0"/>
    <n v="0"/>
    <n v="0"/>
    <s v="low"/>
  </r>
  <r>
    <n v="21328"/>
    <x v="15863"/>
    <d v="2021-01-01T00:00:00"/>
    <n v="117"/>
    <n v="110"/>
    <n v="35.525520760683698"/>
    <x v="4"/>
    <n v="1.7094017094016999E-2"/>
    <n v="0"/>
    <n v="5.1282051282051197E-2"/>
    <n v="3.4188034188034101E-2"/>
    <n v="0"/>
    <n v="25"/>
    <n v="24"/>
    <n v="0"/>
    <n v="0"/>
    <s v="low"/>
  </r>
  <r>
    <n v="21329"/>
    <x v="15864"/>
    <d v="2021-01-01T00:00:00"/>
    <n v="71"/>
    <n v="70"/>
    <n v="31.568732394366101"/>
    <x v="4"/>
    <n v="0"/>
    <n v="0"/>
    <n v="0"/>
    <n v="0"/>
    <n v="0"/>
    <n v="13"/>
    <n v="66"/>
    <n v="0"/>
    <n v="1.9283742424242401E-2"/>
    <s v="low"/>
  </r>
  <r>
    <n v="21330"/>
    <x v="15865"/>
    <d v="2021-01-01T00:00:00"/>
    <n v="98"/>
    <n v="90"/>
    <n v="20.7885606938775"/>
    <x v="1"/>
    <n v="1.0204081632653E-2"/>
    <n v="0"/>
    <n v="0"/>
    <n v="1.0204081632653E-2"/>
    <n v="0"/>
    <n v="14"/>
    <n v="46"/>
    <n v="0"/>
    <n v="0"/>
    <s v="low"/>
  </r>
  <r>
    <n v="21331"/>
    <x v="15866"/>
    <d v="2021-01-01T00:00:00"/>
    <n v="133"/>
    <n v="130"/>
    <n v="31.1239327518797"/>
    <x v="4"/>
    <n v="0"/>
    <n v="0"/>
    <n v="0"/>
    <n v="7.5187969924812E-3"/>
    <n v="0"/>
    <n v="13"/>
    <n v="75"/>
    <n v="0"/>
    <n v="1.3920493333333299E-2"/>
    <s v="low"/>
  </r>
  <r>
    <n v="21332"/>
    <x v="15867"/>
    <d v="2021-01-01T00:00:00"/>
    <n v="51"/>
    <n v="50"/>
    <n v="23.544518941176399"/>
    <x v="1"/>
    <n v="3.9215686274509803E-2"/>
    <n v="0"/>
    <n v="1.9607843137254902E-2"/>
    <n v="3.9215686274509803E-2"/>
    <n v="0"/>
    <n v="6"/>
    <n v="18"/>
    <n v="0"/>
    <n v="3.98535E-2"/>
    <s v="low"/>
  </r>
  <r>
    <n v="21333"/>
    <x v="15868"/>
    <d v="2021-01-01T00:00:00"/>
    <n v="66"/>
    <n v="60"/>
    <n v="54.328757287878702"/>
    <x v="2"/>
    <n v="0"/>
    <n v="0"/>
    <n v="0"/>
    <n v="0"/>
    <n v="0"/>
    <n v="0"/>
    <n v="54"/>
    <n v="0"/>
    <n v="0"/>
    <s v="high"/>
  </r>
  <r>
    <n v="21334"/>
    <x v="15869"/>
    <d v="2021-01-01T00:00:00"/>
    <n v="51"/>
    <n v="50"/>
    <n v="33.314988431372498"/>
    <x v="4"/>
    <n v="0"/>
    <n v="0"/>
    <n v="0"/>
    <n v="0.33333333333333298"/>
    <n v="0.62745098039215597"/>
    <n v="0"/>
    <n v="0"/>
    <n v="0"/>
    <n v="0"/>
    <s v="low"/>
  </r>
  <r>
    <n v="21335"/>
    <x v="15870"/>
    <d v="2021-01-01T00:00:00"/>
    <n v="81"/>
    <n v="80"/>
    <n v="23.231073753086399"/>
    <x v="1"/>
    <n v="0"/>
    <n v="0"/>
    <n v="0"/>
    <n v="0.13580246913580199"/>
    <n v="0"/>
    <n v="10"/>
    <n v="23"/>
    <n v="0"/>
    <n v="1.3175217391304299E-2"/>
    <s v="low"/>
  </r>
  <r>
    <n v="21336"/>
    <x v="15871"/>
    <d v="2021-01-01T00:00:00"/>
    <n v="66"/>
    <n v="60"/>
    <n v="31.483483727272699"/>
    <x v="4"/>
    <n v="0"/>
    <n v="0"/>
    <n v="0"/>
    <n v="0"/>
    <n v="0"/>
    <n v="11"/>
    <n v="19"/>
    <n v="0"/>
    <n v="0"/>
    <s v="low"/>
  </r>
  <r>
    <n v="21337"/>
    <x v="15872"/>
    <d v="2021-01-01T00:00:00"/>
    <n v="75"/>
    <n v="70"/>
    <n v="25.5365370666666"/>
    <x v="1"/>
    <n v="1.3333333333333299E-2"/>
    <n v="0"/>
    <n v="0"/>
    <n v="0.04"/>
    <n v="0"/>
    <n v="14"/>
    <n v="38"/>
    <n v="0"/>
    <n v="0"/>
    <s v="low"/>
  </r>
  <r>
    <n v="21338"/>
    <x v="15873"/>
    <d v="2021-01-01T00:00:00"/>
    <n v="87"/>
    <n v="80"/>
    <n v="22.517901149425199"/>
    <x v="1"/>
    <n v="0"/>
    <n v="0"/>
    <n v="0"/>
    <n v="0.10344827586206801"/>
    <n v="4.5977011494252797E-2"/>
    <n v="14"/>
    <n v="36"/>
    <n v="0"/>
    <n v="0"/>
    <s v="low"/>
  </r>
  <r>
    <n v="21339"/>
    <x v="15874"/>
    <d v="2021-01-01T00:00:00"/>
    <n v="96"/>
    <n v="90"/>
    <n v="30.205624999999898"/>
    <x v="4"/>
    <n v="0"/>
    <n v="0"/>
    <n v="0"/>
    <n v="0"/>
    <n v="0"/>
    <n v="2"/>
    <n v="96"/>
    <n v="0"/>
    <n v="0.64583333333333304"/>
    <s v="low"/>
  </r>
  <r>
    <n v="21340"/>
    <x v="15875"/>
    <d v="2021-01-01T00:00:00"/>
    <n v="89"/>
    <n v="80"/>
    <n v="53.705505617977501"/>
    <x v="2"/>
    <n v="0"/>
    <n v="0"/>
    <n v="0"/>
    <n v="0"/>
    <n v="0"/>
    <n v="4"/>
    <n v="78"/>
    <n v="0"/>
    <n v="1.2820512820512799E-2"/>
    <s v="high"/>
  </r>
  <r>
    <n v="21341"/>
    <x v="15876"/>
    <d v="2021-01-01T00:00:00"/>
    <n v="53"/>
    <n v="50"/>
    <n v="16.341509433962202"/>
    <x v="0"/>
    <n v="0"/>
    <n v="0"/>
    <n v="0"/>
    <n v="0"/>
    <n v="0"/>
    <n v="6"/>
    <n v="38"/>
    <n v="0"/>
    <n v="2.6855605263157799E-2"/>
    <s v="low"/>
  </r>
  <r>
    <n v="21342"/>
    <x v="15877"/>
    <d v="2021-01-01T00:00:00"/>
    <n v="100"/>
    <n v="100"/>
    <n v="54.860500159999901"/>
    <x v="2"/>
    <n v="0"/>
    <n v="0"/>
    <n v="0"/>
    <n v="0"/>
    <n v="0"/>
    <n v="6"/>
    <n v="81"/>
    <n v="0"/>
    <n v="6.6476790123456697E-3"/>
    <s v="high"/>
  </r>
  <r>
    <n v="21343"/>
    <x v="15878"/>
    <d v="2021-01-01T00:00:00"/>
    <n v="61"/>
    <n v="60"/>
    <n v="54.722150180327802"/>
    <x v="2"/>
    <n v="0"/>
    <n v="0"/>
    <n v="0"/>
    <n v="0"/>
    <n v="0"/>
    <n v="4"/>
    <n v="47"/>
    <n v="0"/>
    <n v="0"/>
    <s v="high"/>
  </r>
  <r>
    <n v="21344"/>
    <x v="15879"/>
    <d v="2021-01-01T00:00:00"/>
    <n v="54"/>
    <n v="50"/>
    <n v="17.489740296296201"/>
    <x v="0"/>
    <n v="9.2592592592592504E-2"/>
    <n v="0"/>
    <n v="0"/>
    <n v="9.2592592592592504E-2"/>
    <n v="0"/>
    <n v="10"/>
    <n v="9"/>
    <n v="0"/>
    <n v="0"/>
    <s v="low"/>
  </r>
  <r>
    <n v="21345"/>
    <x v="15880"/>
    <d v="2021-01-01T00:00:00"/>
    <n v="56"/>
    <n v="50"/>
    <n v="19.379675642857102"/>
    <x v="0"/>
    <n v="1.7857142857142801E-2"/>
    <n v="0"/>
    <n v="1.7857142857142801E-2"/>
    <n v="1.7857142857142801E-2"/>
    <n v="0"/>
    <n v="0"/>
    <n v="3"/>
    <n v="0"/>
    <n v="0"/>
    <s v="low"/>
  </r>
  <r>
    <n v="21346"/>
    <x v="15881"/>
    <d v="2021-01-01T00:00:00"/>
    <n v="52"/>
    <n v="50"/>
    <n v="18.0432632692307"/>
    <x v="0"/>
    <n v="0"/>
    <n v="0"/>
    <n v="0"/>
    <n v="1.9230769230769201E-2"/>
    <n v="0"/>
    <n v="1"/>
    <n v="7"/>
    <n v="0"/>
    <n v="0"/>
    <s v="low"/>
  </r>
  <r>
    <n v="21347"/>
    <x v="15882"/>
    <d v="2021-01-01T00:00:00"/>
    <n v="67"/>
    <n v="60"/>
    <n v="24.0967945671641"/>
    <x v="1"/>
    <n v="7.4626865671641701E-2"/>
    <n v="0"/>
    <n v="1.4925373134328301E-2"/>
    <n v="4.4776119402985003E-2"/>
    <n v="0"/>
    <n v="25"/>
    <n v="39"/>
    <n v="0"/>
    <n v="0"/>
    <s v="low"/>
  </r>
  <r>
    <n v="21348"/>
    <x v="15883"/>
    <d v="2021-01-01T00:00:00"/>
    <n v="53"/>
    <n v="50"/>
    <n v="36.3506111320754"/>
    <x v="4"/>
    <n v="0"/>
    <n v="0"/>
    <n v="0"/>
    <n v="3.7735849056603703E-2"/>
    <n v="0"/>
    <n v="7"/>
    <n v="30"/>
    <n v="0"/>
    <n v="9.5238000000000007E-3"/>
    <s v="low"/>
  </r>
  <r>
    <n v="21349"/>
    <x v="15884"/>
    <d v="2021-01-01T00:00:00"/>
    <n v="64"/>
    <n v="60"/>
    <n v="21.469677031249901"/>
    <x v="1"/>
    <n v="1.5625E-2"/>
    <n v="0"/>
    <n v="0"/>
    <n v="1.5625E-2"/>
    <n v="0"/>
    <n v="14"/>
    <n v="42"/>
    <n v="0"/>
    <n v="8.3959904761904694E-2"/>
    <s v="low"/>
  </r>
  <r>
    <n v="21350"/>
    <x v="15885"/>
    <d v="2021-01-01T00:00:00"/>
    <n v="50"/>
    <n v="50"/>
    <n v="38.00884112"/>
    <x v="4"/>
    <n v="0"/>
    <n v="0"/>
    <n v="0"/>
    <n v="0"/>
    <n v="0"/>
    <n v="15"/>
    <n v="13"/>
    <n v="0"/>
    <n v="0"/>
    <s v="low"/>
  </r>
  <r>
    <n v="21351"/>
    <x v="15886"/>
    <d v="2021-01-01T00:00:00"/>
    <n v="64"/>
    <n v="60"/>
    <n v="15.295750968749999"/>
    <x v="0"/>
    <n v="1.5625E-2"/>
    <n v="0"/>
    <n v="0"/>
    <n v="0.15625"/>
    <n v="0"/>
    <n v="5"/>
    <n v="26"/>
    <n v="0"/>
    <n v="9.6153846153846107E-3"/>
    <s v="low"/>
  </r>
  <r>
    <n v="21352"/>
    <x v="15887"/>
    <d v="2021-01-01T00:00:00"/>
    <n v="50"/>
    <n v="50"/>
    <n v="19.65128034"/>
    <x v="0"/>
    <n v="0"/>
    <n v="0"/>
    <n v="0"/>
    <n v="0.06"/>
    <n v="0.02"/>
    <n v="15"/>
    <n v="29"/>
    <n v="0"/>
    <n v="0"/>
    <s v="low"/>
  </r>
  <r>
    <n v="21353"/>
    <x v="15888"/>
    <d v="2021-01-01T00:00:00"/>
    <n v="69"/>
    <n v="60"/>
    <n v="25.477921115941999"/>
    <x v="1"/>
    <n v="0"/>
    <n v="0"/>
    <n v="2.8985507246376802E-2"/>
    <n v="0"/>
    <n v="0"/>
    <n v="16"/>
    <n v="34"/>
    <n v="0"/>
    <n v="5.2631588235294097E-2"/>
    <s v="low"/>
  </r>
  <r>
    <n v="21354"/>
    <x v="15889"/>
    <d v="2021-01-01T00:00:00"/>
    <n v="56"/>
    <n v="50"/>
    <n v="25.031066928571398"/>
    <x v="1"/>
    <n v="0"/>
    <n v="0"/>
    <n v="0"/>
    <n v="1.7857142857142801E-2"/>
    <n v="0"/>
    <n v="19"/>
    <n v="23"/>
    <n v="0"/>
    <n v="0"/>
    <s v="low"/>
  </r>
  <r>
    <n v="21355"/>
    <x v="15890"/>
    <d v="2021-01-01T00:00:00"/>
    <n v="67"/>
    <n v="60"/>
    <n v="28.9013843880597"/>
    <x v="1"/>
    <n v="0"/>
    <n v="0"/>
    <n v="0"/>
    <n v="0"/>
    <n v="1.4925373134328301E-2"/>
    <n v="9"/>
    <n v="57"/>
    <n v="0"/>
    <n v="0"/>
    <s v="low"/>
  </r>
  <r>
    <n v="21356"/>
    <x v="15891"/>
    <d v="2021-01-01T00:00:00"/>
    <n v="73"/>
    <n v="70"/>
    <n v="20.731585356164299"/>
    <x v="1"/>
    <n v="1.3698630136986301E-2"/>
    <n v="0"/>
    <n v="0"/>
    <n v="5.4794520547945202E-2"/>
    <n v="0"/>
    <n v="10"/>
    <n v="35"/>
    <n v="0"/>
    <n v="0"/>
    <s v="low"/>
  </r>
  <r>
    <n v="21357"/>
    <x v="15892"/>
    <d v="2021-01-01T00:00:00"/>
    <n v="71"/>
    <n v="70"/>
    <n v="31.641830985915401"/>
    <x v="4"/>
    <n v="0"/>
    <n v="0"/>
    <n v="0"/>
    <n v="0"/>
    <n v="0"/>
    <n v="11"/>
    <n v="63"/>
    <n v="0"/>
    <n v="0"/>
    <s v="low"/>
  </r>
  <r>
    <n v="21358"/>
    <x v="15893"/>
    <d v="2021-01-01T00:00:00"/>
    <n v="67"/>
    <n v="60"/>
    <n v="25.448108701492501"/>
    <x v="1"/>
    <n v="0"/>
    <n v="0"/>
    <n v="0"/>
    <n v="0"/>
    <n v="0"/>
    <n v="27"/>
    <n v="62"/>
    <n v="0"/>
    <n v="0"/>
    <s v="low"/>
  </r>
  <r>
    <n v="21359"/>
    <x v="15894"/>
    <d v="2021-01-01T00:00:00"/>
    <n v="101"/>
    <n v="100"/>
    <n v="26.459810930692999"/>
    <x v="1"/>
    <n v="0"/>
    <n v="0"/>
    <n v="0"/>
    <n v="4.95049504950495E-2"/>
    <n v="0"/>
    <n v="2"/>
    <n v="19"/>
    <n v="0"/>
    <n v="0"/>
    <s v="low"/>
  </r>
  <r>
    <n v="21360"/>
    <x v="15895"/>
    <d v="2021-01-01T00:00:00"/>
    <n v="69"/>
    <n v="60"/>
    <n v="44.137211869565199"/>
    <x v="3"/>
    <n v="0"/>
    <n v="0"/>
    <n v="0"/>
    <n v="2.8985507246376802E-2"/>
    <n v="2.8985507246376802E-2"/>
    <n v="6"/>
    <n v="15"/>
    <n v="0"/>
    <n v="0"/>
    <s v="low"/>
  </r>
  <r>
    <n v="21361"/>
    <x v="15896"/>
    <d v="2021-01-01T00:00:00"/>
    <n v="81"/>
    <n v="80"/>
    <n v="30.368084666666601"/>
    <x v="4"/>
    <n v="0"/>
    <n v="0"/>
    <n v="0"/>
    <n v="0"/>
    <n v="0"/>
    <n v="4"/>
    <n v="60"/>
    <n v="0"/>
    <n v="0.14512819999999901"/>
    <s v="low"/>
  </r>
  <r>
    <n v="21362"/>
    <x v="15897"/>
    <d v="2021-01-01T00:00:00"/>
    <n v="117"/>
    <n v="110"/>
    <n v="17.8684404017094"/>
    <x v="0"/>
    <n v="0"/>
    <n v="0"/>
    <n v="1.7094017094016999E-2"/>
    <n v="0"/>
    <n v="0"/>
    <n v="21"/>
    <n v="35"/>
    <n v="0"/>
    <n v="1.20265714285714E-2"/>
    <s v="low"/>
  </r>
  <r>
    <n v="21363"/>
    <x v="15898"/>
    <d v="2021-01-01T00:00:00"/>
    <n v="71"/>
    <n v="70"/>
    <n v="31.632377830985899"/>
    <x v="4"/>
    <n v="0"/>
    <n v="0"/>
    <n v="0"/>
    <n v="2.8169014084507001E-2"/>
    <n v="0"/>
    <n v="4"/>
    <n v="14"/>
    <n v="0"/>
    <n v="0"/>
    <s v="low"/>
  </r>
  <r>
    <n v="21364"/>
    <x v="15899"/>
    <d v="2021-01-01T00:00:00"/>
    <n v="60"/>
    <n v="60"/>
    <n v="21.23269445"/>
    <x v="1"/>
    <n v="0"/>
    <n v="0"/>
    <n v="0"/>
    <n v="3.3333333333333298E-2"/>
    <n v="0"/>
    <n v="12"/>
    <n v="44"/>
    <n v="0"/>
    <n v="2.07835E-2"/>
    <s v="low"/>
  </r>
  <r>
    <n v="21365"/>
    <x v="15900"/>
    <d v="2021-01-01T00:00:00"/>
    <n v="53"/>
    <n v="50"/>
    <n v="22.933018867924499"/>
    <x v="1"/>
    <n v="0"/>
    <n v="0"/>
    <n v="0"/>
    <n v="0"/>
    <n v="0"/>
    <n v="1"/>
    <n v="48"/>
    <n v="0"/>
    <n v="2.60416666666666E-3"/>
    <s v="low"/>
  </r>
  <r>
    <n v="21366"/>
    <x v="15901"/>
    <d v="2021-01-01T00:00:00"/>
    <n v="114"/>
    <n v="110"/>
    <n v="28.298053105263101"/>
    <x v="1"/>
    <n v="0"/>
    <n v="0"/>
    <n v="0"/>
    <n v="8.7719298245613996E-3"/>
    <n v="0"/>
    <n v="3"/>
    <n v="59"/>
    <n v="0"/>
    <n v="6.21468983050847E-2"/>
    <s v="low"/>
  </r>
  <r>
    <n v="21367"/>
    <x v="15902"/>
    <d v="2021-01-01T00:00:00"/>
    <n v="170"/>
    <n v="170"/>
    <n v="21.168075147058801"/>
    <x v="1"/>
    <n v="2.3529411764705799E-2"/>
    <n v="0"/>
    <n v="5.8823529411764696E-3"/>
    <n v="5.8823529411764698E-2"/>
    <n v="5.8823529411764696E-3"/>
    <n v="2"/>
    <n v="3"/>
    <n v="0"/>
    <n v="3.3182666666666603E-2"/>
    <s v="low"/>
  </r>
  <r>
    <n v="21368"/>
    <x v="15903"/>
    <d v="2021-01-01T00:00:00"/>
    <n v="68"/>
    <n v="60"/>
    <n v="21.1912675147058"/>
    <x v="1"/>
    <n v="0"/>
    <n v="0"/>
    <n v="0"/>
    <n v="2.94117647058823E-2"/>
    <n v="0"/>
    <n v="6"/>
    <n v="36"/>
    <n v="0"/>
    <n v="1.6765861111111099E-2"/>
    <s v="low"/>
  </r>
  <r>
    <n v="21369"/>
    <x v="15904"/>
    <d v="2021-01-01T00:00:00"/>
    <n v="55"/>
    <n v="50"/>
    <n v="19.997561218181801"/>
    <x v="0"/>
    <n v="0"/>
    <n v="0"/>
    <n v="0"/>
    <n v="0"/>
    <n v="0"/>
    <n v="4"/>
    <n v="44"/>
    <n v="0"/>
    <n v="1.63289772727272E-2"/>
    <s v="low"/>
  </r>
  <r>
    <n v="21370"/>
    <x v="15905"/>
    <d v="2021-01-01T00:00:00"/>
    <n v="58"/>
    <n v="50"/>
    <n v="21.512211189655101"/>
    <x v="1"/>
    <n v="5.1724137931034399E-2"/>
    <n v="0"/>
    <n v="0"/>
    <n v="1.72413793103448E-2"/>
    <n v="0"/>
    <n v="17"/>
    <n v="16"/>
    <n v="0"/>
    <n v="2.1783812499999999E-2"/>
    <s v="low"/>
  </r>
  <r>
    <n v="21371"/>
    <x v="15906"/>
    <d v="2021-01-01T00:00:00"/>
    <n v="59"/>
    <n v="50"/>
    <n v="20.022633813559299"/>
    <x v="1"/>
    <n v="1.6949152542372801E-2"/>
    <n v="0"/>
    <n v="0"/>
    <n v="0.25423728813559299"/>
    <n v="0"/>
    <n v="2"/>
    <n v="9"/>
    <n v="0"/>
    <n v="6.6828444444444399E-2"/>
    <s v="low"/>
  </r>
  <r>
    <n v="21372"/>
    <x v="15907"/>
    <d v="2021-01-01T00:00:00"/>
    <n v="60"/>
    <n v="60"/>
    <n v="19.893857149999999"/>
    <x v="0"/>
    <n v="0"/>
    <n v="0"/>
    <n v="0"/>
    <n v="0.133333333333333"/>
    <n v="0"/>
    <n v="0"/>
    <n v="0"/>
    <n v="0"/>
    <n v="0"/>
    <s v="low"/>
  </r>
  <r>
    <n v="21373"/>
    <x v="15908"/>
    <d v="2021-01-01T00:00:00"/>
    <n v="50"/>
    <n v="50"/>
    <n v="31.551084679999999"/>
    <x v="4"/>
    <n v="0"/>
    <n v="0"/>
    <n v="0"/>
    <n v="0"/>
    <n v="0"/>
    <n v="8"/>
    <n v="33"/>
    <n v="0"/>
    <n v="0"/>
    <s v="low"/>
  </r>
  <r>
    <n v="21374"/>
    <x v="15909"/>
    <d v="2021-01-01T00:00:00"/>
    <n v="61"/>
    <n v="60"/>
    <n v="20.628515983606501"/>
    <x v="1"/>
    <n v="0"/>
    <n v="0"/>
    <n v="0"/>
    <n v="0.393442622950819"/>
    <n v="3.2786885245901599E-2"/>
    <n v="0"/>
    <n v="0"/>
    <n v="0"/>
    <n v="0"/>
    <s v="low"/>
  </r>
  <r>
    <n v="21375"/>
    <x v="15910"/>
    <d v="2021-01-01T00:00:00"/>
    <n v="75"/>
    <n v="70"/>
    <n v="43.296268373333298"/>
    <x v="3"/>
    <n v="0"/>
    <n v="0"/>
    <n v="0"/>
    <n v="0"/>
    <n v="0"/>
    <n v="35"/>
    <n v="53"/>
    <n v="0"/>
    <n v="0"/>
    <s v="low"/>
  </r>
  <r>
    <n v="21376"/>
    <x v="15911"/>
    <d v="2021-01-01T00:00:00"/>
    <n v="56"/>
    <n v="50"/>
    <n v="32.307862874999998"/>
    <x v="4"/>
    <n v="0"/>
    <n v="0"/>
    <n v="0"/>
    <n v="0.214285714285714"/>
    <n v="0"/>
    <n v="0"/>
    <n v="0"/>
    <n v="0"/>
    <n v="0"/>
    <s v="low"/>
  </r>
  <r>
    <n v="21377"/>
    <x v="15912"/>
    <d v="2021-01-01T00:00:00"/>
    <n v="71"/>
    <n v="70"/>
    <n v="29.957930859154899"/>
    <x v="1"/>
    <n v="0"/>
    <n v="0"/>
    <n v="0"/>
    <n v="2.8169014084507001E-2"/>
    <n v="0"/>
    <n v="31"/>
    <n v="42"/>
    <n v="0"/>
    <n v="0"/>
    <s v="low"/>
  </r>
  <r>
    <n v="21378"/>
    <x v="15913"/>
    <d v="2021-01-01T00:00:00"/>
    <n v="54"/>
    <n v="50"/>
    <n v="29.852757759259202"/>
    <x v="1"/>
    <n v="0"/>
    <n v="0"/>
    <n v="0"/>
    <n v="0"/>
    <n v="0"/>
    <n v="6"/>
    <n v="45"/>
    <n v="0"/>
    <n v="6.3492000000000002E-3"/>
    <s v="low"/>
  </r>
  <r>
    <n v="21379"/>
    <x v="15914"/>
    <d v="2021-01-01T00:00:00"/>
    <n v="56"/>
    <n v="50"/>
    <n v="30.777880107142799"/>
    <x v="4"/>
    <n v="0"/>
    <n v="0"/>
    <n v="0"/>
    <n v="0"/>
    <n v="0"/>
    <n v="1"/>
    <n v="46"/>
    <n v="0"/>
    <n v="8.6956521739130405E-2"/>
    <s v="low"/>
  </r>
  <r>
    <n v="21380"/>
    <x v="15915"/>
    <d v="2021-01-01T00:00:00"/>
    <n v="54"/>
    <n v="50"/>
    <n v="31.212415166666599"/>
    <x v="4"/>
    <n v="0"/>
    <n v="0"/>
    <n v="0"/>
    <n v="0"/>
    <n v="0"/>
    <n v="1"/>
    <n v="46"/>
    <n v="0"/>
    <n v="6.5217391304347797E-2"/>
    <s v="low"/>
  </r>
  <r>
    <n v="21381"/>
    <x v="15916"/>
    <d v="2021-01-01T00:00:00"/>
    <n v="71"/>
    <n v="70"/>
    <n v="26.871588774647801"/>
    <x v="1"/>
    <n v="0"/>
    <n v="0"/>
    <n v="0"/>
    <n v="4.22535211267605E-2"/>
    <n v="0"/>
    <n v="8"/>
    <n v="49"/>
    <n v="0"/>
    <n v="0"/>
    <s v="low"/>
  </r>
  <r>
    <n v="21382"/>
    <x v="15917"/>
    <d v="2021-01-01T00:00:00"/>
    <n v="129"/>
    <n v="120"/>
    <n v="34.375663279069698"/>
    <x v="4"/>
    <n v="0"/>
    <n v="0"/>
    <n v="0"/>
    <n v="0"/>
    <n v="0"/>
    <n v="52"/>
    <n v="89"/>
    <n v="0"/>
    <n v="0"/>
    <s v="low"/>
  </r>
  <r>
    <n v="21383"/>
    <x v="15918"/>
    <d v="2021-01-01T00:00:00"/>
    <n v="75"/>
    <n v="70"/>
    <n v="25.0980818666666"/>
    <x v="1"/>
    <n v="0"/>
    <n v="0"/>
    <n v="1.3333333333333299E-2"/>
    <n v="2.6666666666666599E-2"/>
    <n v="0.04"/>
    <n v="21"/>
    <n v="22"/>
    <n v="0"/>
    <n v="0"/>
    <s v="low"/>
  </r>
  <r>
    <n v="21384"/>
    <x v="15919"/>
    <d v="2021-01-01T00:00:00"/>
    <n v="72"/>
    <n v="70"/>
    <n v="23.498554902777698"/>
    <x v="1"/>
    <n v="0"/>
    <n v="0"/>
    <n v="0"/>
    <n v="0.33333333333333298"/>
    <n v="0"/>
    <n v="0"/>
    <n v="0"/>
    <n v="0"/>
    <n v="0"/>
    <s v="low"/>
  </r>
  <r>
    <n v="21385"/>
    <x v="15920"/>
    <d v="2021-01-01T00:00:00"/>
    <n v="129"/>
    <n v="120"/>
    <n v="24.171750821705398"/>
    <x v="1"/>
    <n v="0"/>
    <n v="0"/>
    <n v="7.7519379844961196E-3"/>
    <n v="7.7519379844961196E-3"/>
    <n v="0"/>
    <n v="9"/>
    <n v="73"/>
    <n v="0"/>
    <n v="0.14845193150684899"/>
    <s v="low"/>
  </r>
  <r>
    <n v="21386"/>
    <x v="15921"/>
    <d v="2021-01-01T00:00:00"/>
    <n v="71"/>
    <n v="70"/>
    <n v="20.907055774647802"/>
    <x v="1"/>
    <n v="2.8169014084507001E-2"/>
    <n v="0"/>
    <n v="0"/>
    <n v="2.8169014084507001E-2"/>
    <n v="0"/>
    <n v="7"/>
    <n v="43"/>
    <n v="0"/>
    <n v="0.14698065116278999"/>
    <s v="low"/>
  </r>
  <r>
    <n v="21387"/>
    <x v="15922"/>
    <d v="2021-01-01T00:00:00"/>
    <n v="149"/>
    <n v="140"/>
    <n v="26.0533770939597"/>
    <x v="1"/>
    <n v="0"/>
    <n v="0"/>
    <n v="0"/>
    <n v="6.7114093959731499E-3"/>
    <n v="0"/>
    <n v="15"/>
    <n v="122"/>
    <n v="0"/>
    <n v="3.1062950819672102E-3"/>
    <s v="low"/>
  </r>
  <r>
    <n v="21388"/>
    <x v="15923"/>
    <d v="2021-01-01T00:00:00"/>
    <n v="123"/>
    <n v="120"/>
    <n v="14.943560219512101"/>
    <x v="0"/>
    <n v="8.1300813008130003E-3"/>
    <n v="0"/>
    <n v="2.4390243902439001E-2"/>
    <n v="6.5040650406504003E-2"/>
    <n v="8.1300813008130003E-3"/>
    <n v="15"/>
    <n v="31"/>
    <n v="0"/>
    <n v="0"/>
    <s v="low"/>
  </r>
  <r>
    <n v="21389"/>
    <x v="15924"/>
    <d v="2021-01-01T00:00:00"/>
    <n v="129"/>
    <n v="120"/>
    <n v="34.712004798449598"/>
    <x v="4"/>
    <n v="0"/>
    <n v="0"/>
    <n v="0"/>
    <n v="0"/>
    <n v="0"/>
    <n v="4"/>
    <n v="106"/>
    <n v="0"/>
    <n v="0.164464905660377"/>
    <s v="low"/>
  </r>
  <r>
    <n v="21390"/>
    <x v="15925"/>
    <d v="2021-01-01T00:00:00"/>
    <n v="84"/>
    <n v="80"/>
    <n v="20.548201726190399"/>
    <x v="1"/>
    <n v="1.1904761904761901E-2"/>
    <n v="0"/>
    <n v="0"/>
    <n v="0.15476190476190399"/>
    <n v="0"/>
    <n v="17"/>
    <n v="21"/>
    <n v="0"/>
    <n v="1.33928571428571E-2"/>
    <s v="low"/>
  </r>
  <r>
    <n v="21391"/>
    <x v="15926"/>
    <d v="2021-01-01T00:00:00"/>
    <n v="114"/>
    <n v="110"/>
    <n v="23.842876043859601"/>
    <x v="1"/>
    <n v="8.7719298245613996E-3"/>
    <n v="0"/>
    <n v="1.7543859649122799E-2"/>
    <n v="1.7543859649122799E-2"/>
    <n v="0"/>
    <n v="23"/>
    <n v="82"/>
    <n v="0"/>
    <n v="0"/>
    <s v="low"/>
  </r>
  <r>
    <n v="21392"/>
    <x v="15927"/>
    <d v="2021-01-01T00:00:00"/>
    <n v="96"/>
    <n v="90"/>
    <n v="46.7879846875"/>
    <x v="3"/>
    <n v="0"/>
    <n v="0"/>
    <n v="0"/>
    <n v="0"/>
    <n v="0"/>
    <n v="8"/>
    <n v="72"/>
    <n v="0"/>
    <n v="0"/>
    <s v="low"/>
  </r>
  <r>
    <n v="21393"/>
    <x v="15928"/>
    <d v="2021-01-01T00:00:00"/>
    <n v="88"/>
    <n v="80"/>
    <n v="35.335342602272704"/>
    <x v="4"/>
    <n v="0"/>
    <n v="0"/>
    <n v="2.27272727272727E-2"/>
    <n v="0"/>
    <n v="0"/>
    <n v="52"/>
    <n v="60"/>
    <n v="0"/>
    <n v="0"/>
    <s v="low"/>
  </r>
  <r>
    <n v="21394"/>
    <x v="15929"/>
    <d v="2021-01-01T00:00:00"/>
    <n v="72"/>
    <n v="70"/>
    <n v="24.873316444444399"/>
    <x v="1"/>
    <n v="0"/>
    <n v="0"/>
    <n v="0"/>
    <n v="0"/>
    <n v="0"/>
    <n v="23"/>
    <n v="57"/>
    <n v="0"/>
    <n v="0"/>
    <s v="low"/>
  </r>
  <r>
    <n v="21395"/>
    <x v="15930"/>
    <d v="2021-01-01T00:00:00"/>
    <n v="71"/>
    <n v="70"/>
    <n v="23.825728577464702"/>
    <x v="1"/>
    <n v="0"/>
    <n v="0"/>
    <n v="0"/>
    <n v="0"/>
    <n v="0"/>
    <n v="17"/>
    <n v="58"/>
    <n v="0"/>
    <n v="0"/>
    <s v="low"/>
  </r>
  <r>
    <n v="21396"/>
    <x v="15931"/>
    <d v="2021-01-01T00:00:00"/>
    <n v="100"/>
    <n v="100"/>
    <n v="30.584280790000001"/>
    <x v="4"/>
    <n v="0"/>
    <n v="0"/>
    <n v="0"/>
    <n v="0.02"/>
    <n v="0"/>
    <n v="5"/>
    <n v="77"/>
    <n v="0"/>
    <n v="5.7725688311688297E-2"/>
    <s v="low"/>
  </r>
  <r>
    <n v="21397"/>
    <x v="15932"/>
    <d v="2021-01-01T00:00:00"/>
    <n v="94"/>
    <n v="90"/>
    <n v="33.461948425531901"/>
    <x v="4"/>
    <n v="0"/>
    <n v="0"/>
    <n v="0"/>
    <n v="1.0638297872340399E-2"/>
    <n v="2.1276595744680799E-2"/>
    <n v="12"/>
    <n v="81"/>
    <n v="0"/>
    <n v="2.4691358024691301E-2"/>
    <s v="low"/>
  </r>
  <r>
    <n v="21398"/>
    <x v="15933"/>
    <d v="2021-01-01T00:00:00"/>
    <n v="71"/>
    <n v="70"/>
    <n v="19.857368999999998"/>
    <x v="0"/>
    <n v="1.4084507042253501E-2"/>
    <n v="0"/>
    <n v="0"/>
    <n v="9.85915492957746E-2"/>
    <n v="0"/>
    <n v="9"/>
    <n v="32"/>
    <n v="0"/>
    <n v="0"/>
    <s v="low"/>
  </r>
  <r>
    <n v="21400"/>
    <x v="15934"/>
    <d v="2021-01-01T00:00:00"/>
    <n v="61"/>
    <n v="60"/>
    <n v="45.106395524590098"/>
    <x v="3"/>
    <n v="0"/>
    <n v="0"/>
    <n v="0"/>
    <n v="0"/>
    <n v="0"/>
    <n v="0"/>
    <n v="49"/>
    <n v="0"/>
    <n v="0.15306667346938699"/>
    <s v="low"/>
  </r>
  <r>
    <n v="21401"/>
    <x v="15935"/>
    <d v="2021-01-01T00:00:00"/>
    <n v="75"/>
    <n v="70"/>
    <n v="46.55292128"/>
    <x v="3"/>
    <n v="0"/>
    <n v="0"/>
    <n v="0"/>
    <n v="0"/>
    <n v="0"/>
    <n v="0"/>
    <n v="63"/>
    <n v="0"/>
    <n v="0.32539682539682502"/>
    <s v="low"/>
  </r>
  <r>
    <n v="21402"/>
    <x v="15936"/>
    <d v="2021-01-01T00:00:00"/>
    <n v="79"/>
    <n v="70"/>
    <n v="27.3346706582278"/>
    <x v="1"/>
    <n v="0"/>
    <n v="0"/>
    <n v="0"/>
    <n v="2.53164556962025E-2"/>
    <n v="0"/>
    <n v="2"/>
    <n v="67"/>
    <n v="0"/>
    <n v="0"/>
    <s v="low"/>
  </r>
  <r>
    <n v="21403"/>
    <x v="15937"/>
    <d v="2021-01-01T00:00:00"/>
    <n v="79"/>
    <n v="70"/>
    <n v="27.895034860759399"/>
    <x v="1"/>
    <n v="0"/>
    <n v="0"/>
    <n v="0"/>
    <n v="0"/>
    <n v="1.26582278481012E-2"/>
    <n v="3"/>
    <n v="69"/>
    <n v="0"/>
    <n v="1.57004782608695E-2"/>
    <s v="low"/>
  </r>
  <r>
    <n v="21404"/>
    <x v="15938"/>
    <d v="2021-01-01T00:00:00"/>
    <n v="82"/>
    <n v="80"/>
    <n v="30.789550512195099"/>
    <x v="4"/>
    <n v="0"/>
    <n v="0"/>
    <n v="0"/>
    <n v="0"/>
    <n v="1.21951219512195E-2"/>
    <n v="13"/>
    <n v="56"/>
    <n v="0"/>
    <n v="4.3956035714285698E-2"/>
    <s v="low"/>
  </r>
  <r>
    <n v="21405"/>
    <x v="15939"/>
    <d v="2021-01-01T00:00:00"/>
    <n v="75"/>
    <n v="70"/>
    <n v="28.000459426666598"/>
    <x v="1"/>
    <n v="0"/>
    <n v="0"/>
    <n v="0"/>
    <n v="0"/>
    <n v="0"/>
    <n v="2"/>
    <n v="57"/>
    <n v="0"/>
    <n v="0.17000835087719299"/>
    <s v="low"/>
  </r>
  <r>
    <n v="21406"/>
    <x v="15940"/>
    <d v="2021-01-01T00:00:00"/>
    <n v="66"/>
    <n v="60"/>
    <n v="34.811247333333299"/>
    <x v="4"/>
    <n v="0"/>
    <n v="0"/>
    <n v="0"/>
    <n v="0"/>
    <n v="0"/>
    <n v="2"/>
    <n v="55"/>
    <n v="0"/>
    <n v="2.54545454545454E-2"/>
    <s v="low"/>
  </r>
  <r>
    <n v="21407"/>
    <x v="15941"/>
    <d v="2021-01-01T00:00:00"/>
    <n v="71"/>
    <n v="70"/>
    <n v="32.208063985915501"/>
    <x v="4"/>
    <n v="0"/>
    <n v="0"/>
    <n v="0"/>
    <n v="0"/>
    <n v="0"/>
    <n v="0"/>
    <n v="59"/>
    <n v="0"/>
    <n v="2.8248644067796602E-3"/>
    <s v="low"/>
  </r>
  <r>
    <n v="21408"/>
    <x v="15942"/>
    <d v="2021-01-01T00:00:00"/>
    <n v="52"/>
    <n v="50"/>
    <n v="29.429755403846102"/>
    <x v="1"/>
    <n v="0"/>
    <n v="0"/>
    <n v="0"/>
    <n v="0"/>
    <n v="0"/>
    <n v="8"/>
    <n v="29"/>
    <n v="0"/>
    <n v="2.9556655172413699E-2"/>
    <s v="low"/>
  </r>
  <r>
    <n v="21409"/>
    <x v="15943"/>
    <d v="2021-01-01T00:00:00"/>
    <n v="59"/>
    <n v="50"/>
    <n v="30.0478222542372"/>
    <x v="4"/>
    <n v="0"/>
    <n v="0"/>
    <n v="0"/>
    <n v="0.22033898305084701"/>
    <n v="0"/>
    <n v="0"/>
    <n v="0"/>
    <n v="0"/>
    <n v="0"/>
    <s v="low"/>
  </r>
  <r>
    <n v="21410"/>
    <x v="15944"/>
    <d v="2021-01-01T00:00:00"/>
    <n v="67"/>
    <n v="60"/>
    <n v="15.4739015820895"/>
    <x v="0"/>
    <n v="1.4925373134328301E-2"/>
    <n v="0"/>
    <n v="0"/>
    <n v="5.9701492537313397E-2"/>
    <n v="0"/>
    <n v="3"/>
    <n v="3"/>
    <n v="0"/>
    <n v="0"/>
    <s v="low"/>
  </r>
  <r>
    <n v="21411"/>
    <x v="15945"/>
    <d v="2021-01-01T00:00:00"/>
    <n v="86"/>
    <n v="80"/>
    <n v="21.2875386976744"/>
    <x v="1"/>
    <n v="0"/>
    <n v="0"/>
    <n v="0"/>
    <n v="0.337209302325581"/>
    <n v="8.1395348837209294E-2"/>
    <n v="0"/>
    <n v="0"/>
    <n v="0"/>
    <n v="0"/>
    <s v="low"/>
  </r>
  <r>
    <n v="21412"/>
    <x v="15946"/>
    <d v="2021-01-01T00:00:00"/>
    <n v="106"/>
    <n v="100"/>
    <n v="20.352529933962199"/>
    <x v="1"/>
    <n v="0"/>
    <n v="0"/>
    <n v="0"/>
    <n v="0.10377358490565999"/>
    <n v="9.4339622641509396E-3"/>
    <n v="0"/>
    <n v="0"/>
    <n v="0"/>
    <n v="0"/>
    <s v="low"/>
  </r>
  <r>
    <n v="21413"/>
    <x v="15947"/>
    <d v="2021-01-01T00:00:00"/>
    <n v="52"/>
    <n v="50"/>
    <n v="34.957639980769201"/>
    <x v="4"/>
    <n v="0"/>
    <n v="0"/>
    <n v="1.9230769230769201E-2"/>
    <n v="0"/>
    <n v="3.8461538461538401E-2"/>
    <n v="15"/>
    <n v="23"/>
    <n v="0"/>
    <n v="0"/>
    <s v="low"/>
  </r>
  <r>
    <n v="21414"/>
    <x v="15948"/>
    <d v="2021-01-01T00:00:00"/>
    <n v="81"/>
    <n v="80"/>
    <n v="25.892424728395"/>
    <x v="1"/>
    <n v="0"/>
    <n v="0"/>
    <n v="1.23456790123456E-2"/>
    <n v="3.7037037037037E-2"/>
    <n v="0"/>
    <n v="4"/>
    <n v="42"/>
    <n v="0"/>
    <n v="0"/>
    <s v="low"/>
  </r>
  <r>
    <n v="21415"/>
    <x v="15949"/>
    <d v="2021-01-01T00:00:00"/>
    <n v="105"/>
    <n v="100"/>
    <n v="28.179163200000001"/>
    <x v="1"/>
    <n v="0"/>
    <n v="0"/>
    <n v="0"/>
    <n v="9.5238095238095195E-3"/>
    <n v="0"/>
    <n v="16"/>
    <n v="67"/>
    <n v="0"/>
    <n v="2.7052238805970099E-2"/>
    <s v="low"/>
  </r>
  <r>
    <n v="21416"/>
    <x v="15950"/>
    <d v="2021-01-01T00:00:00"/>
    <n v="53"/>
    <n v="50"/>
    <n v="35.036455698113201"/>
    <x v="4"/>
    <n v="0"/>
    <n v="0"/>
    <n v="0"/>
    <n v="0"/>
    <n v="0"/>
    <n v="2"/>
    <n v="36"/>
    <n v="0"/>
    <n v="0"/>
    <s v="low"/>
  </r>
  <r>
    <n v="21417"/>
    <x v="15951"/>
    <d v="2021-01-01T00:00:00"/>
    <n v="86"/>
    <n v="80"/>
    <n v="51.122444465116203"/>
    <x v="2"/>
    <n v="0"/>
    <n v="0"/>
    <n v="0"/>
    <n v="0"/>
    <n v="0"/>
    <n v="4"/>
    <n v="60"/>
    <n v="0"/>
    <n v="1.6666666666666601E-2"/>
    <s v="high"/>
  </r>
  <r>
    <n v="21418"/>
    <x v="15952"/>
    <d v="2021-01-01T00:00:00"/>
    <n v="111"/>
    <n v="110"/>
    <n v="16.079724288288201"/>
    <x v="0"/>
    <n v="9.0090090090090003E-3"/>
    <n v="0"/>
    <n v="3.6036036036036001E-2"/>
    <n v="0.126126126126126"/>
    <n v="0"/>
    <n v="25"/>
    <n v="31"/>
    <n v="0"/>
    <n v="4.6082903225806403E-3"/>
    <s v="low"/>
  </r>
  <r>
    <n v="21419"/>
    <x v="15953"/>
    <d v="2021-01-01T00:00:00"/>
    <n v="105"/>
    <n v="100"/>
    <n v="41.142704866666598"/>
    <x v="3"/>
    <n v="0"/>
    <n v="0"/>
    <n v="0"/>
    <n v="1.9047619047619001E-2"/>
    <n v="0"/>
    <n v="4"/>
    <n v="48"/>
    <n v="0"/>
    <n v="5.2083333333333296E-3"/>
    <s v="low"/>
  </r>
  <r>
    <n v="21420"/>
    <x v="15954"/>
    <d v="2021-01-01T00:00:00"/>
    <n v="84"/>
    <n v="80"/>
    <n v="39.672798797619002"/>
    <x v="4"/>
    <n v="0"/>
    <n v="0"/>
    <n v="1.1904761904761901E-2"/>
    <n v="0"/>
    <n v="0"/>
    <n v="10"/>
    <n v="45"/>
    <n v="0"/>
    <n v="0"/>
    <s v="low"/>
  </r>
  <r>
    <n v="21421"/>
    <x v="15955"/>
    <d v="2021-01-01T00:00:00"/>
    <n v="60"/>
    <n v="60"/>
    <n v="40.8810777666666"/>
    <x v="3"/>
    <n v="0"/>
    <n v="0"/>
    <n v="0"/>
    <n v="3.3333333333333298E-2"/>
    <n v="0"/>
    <n v="14"/>
    <n v="28"/>
    <n v="0"/>
    <n v="0"/>
    <s v="low"/>
  </r>
  <r>
    <n v="21422"/>
    <x v="15956"/>
    <d v="2021-01-01T00:00:00"/>
    <n v="71"/>
    <n v="70"/>
    <n v="20.905958873239399"/>
    <x v="1"/>
    <n v="0"/>
    <n v="0"/>
    <n v="0"/>
    <n v="4.22535211267605E-2"/>
    <n v="0"/>
    <n v="21"/>
    <n v="29"/>
    <n v="0"/>
    <n v="2.11345862068965E-2"/>
    <s v="low"/>
  </r>
  <r>
    <n v="21423"/>
    <x v="15957"/>
    <d v="2021-01-01T00:00:00"/>
    <n v="74"/>
    <n v="70"/>
    <n v="22.557657270270202"/>
    <x v="1"/>
    <n v="0"/>
    <n v="0"/>
    <n v="4.0540540540540501E-2"/>
    <n v="5.4054054054054002E-2"/>
    <n v="0"/>
    <n v="24"/>
    <n v="27"/>
    <n v="0"/>
    <n v="0"/>
    <s v="low"/>
  </r>
  <r>
    <n v="21424"/>
    <x v="15958"/>
    <d v="2021-01-01T00:00:00"/>
    <n v="82"/>
    <n v="80"/>
    <n v="27.630836829268201"/>
    <x v="1"/>
    <n v="0"/>
    <n v="0"/>
    <n v="0"/>
    <n v="0.18292682926829201"/>
    <n v="3.65853658536585E-2"/>
    <n v="0"/>
    <n v="0"/>
    <n v="0"/>
    <n v="0"/>
    <s v="low"/>
  </r>
  <r>
    <n v="21425"/>
    <x v="15959"/>
    <d v="2021-01-01T00:00:00"/>
    <n v="75"/>
    <n v="70"/>
    <n v="36.127410279999999"/>
    <x v="4"/>
    <n v="0"/>
    <n v="0"/>
    <n v="0"/>
    <n v="2.6666666666666599E-2"/>
    <n v="0"/>
    <n v="4"/>
    <n v="49"/>
    <n v="0"/>
    <n v="1.7687081632653E-2"/>
    <s v="low"/>
  </r>
  <r>
    <n v="21426"/>
    <x v="15960"/>
    <d v="2021-01-01T00:00:00"/>
    <n v="66"/>
    <n v="60"/>
    <n v="37.493868939393899"/>
    <x v="4"/>
    <n v="0"/>
    <n v="0"/>
    <n v="0"/>
    <n v="0"/>
    <n v="1.51515151515151E-2"/>
    <n v="5"/>
    <n v="41"/>
    <n v="0"/>
    <n v="0"/>
    <s v="low"/>
  </r>
  <r>
    <n v="21427"/>
    <x v="15961"/>
    <d v="2021-01-01T00:00:00"/>
    <n v="150"/>
    <n v="150"/>
    <n v="39.904787933333303"/>
    <x v="4"/>
    <n v="6.6666666666666602E-3"/>
    <n v="0"/>
    <n v="0"/>
    <n v="0.04"/>
    <n v="4.6666666666666599E-2"/>
    <n v="13"/>
    <n v="47"/>
    <n v="0"/>
    <n v="0"/>
    <s v="low"/>
  </r>
  <r>
    <n v="21428"/>
    <x v="15962"/>
    <d v="2021-01-01T00:00:00"/>
    <n v="159"/>
    <n v="150"/>
    <n v="33.0087288553459"/>
    <x v="4"/>
    <n v="0"/>
    <n v="0"/>
    <n v="1.8867924528301799E-2"/>
    <n v="2.51572327044025E-2"/>
    <n v="6.2893081761006197E-3"/>
    <n v="22"/>
    <n v="49"/>
    <n v="0"/>
    <n v="0"/>
    <s v="low"/>
  </r>
  <r>
    <n v="21429"/>
    <x v="15963"/>
    <d v="2021-01-01T00:00:00"/>
    <n v="66"/>
    <n v="60"/>
    <n v="22.156379787878699"/>
    <x v="1"/>
    <n v="0"/>
    <n v="0"/>
    <n v="0"/>
    <n v="0.42424242424242398"/>
    <n v="4.54545454545454E-2"/>
    <n v="0"/>
    <n v="0"/>
    <n v="0"/>
    <n v="0"/>
    <s v="low"/>
  </r>
  <r>
    <n v="21430"/>
    <x v="15964"/>
    <d v="2021-01-01T00:00:00"/>
    <n v="76"/>
    <n v="70"/>
    <n v="25.174599315789401"/>
    <x v="1"/>
    <n v="1.3157894736842099E-2"/>
    <n v="0"/>
    <n v="2.6315789473684199E-2"/>
    <n v="7.8947368421052599E-2"/>
    <n v="0"/>
    <n v="1"/>
    <n v="4"/>
    <n v="0"/>
    <n v="0"/>
    <s v="low"/>
  </r>
  <r>
    <n v="21431"/>
    <x v="15965"/>
    <d v="2021-01-01T00:00:00"/>
    <n v="71"/>
    <n v="70"/>
    <n v="87.682943676056297"/>
    <x v="7"/>
    <n v="0"/>
    <n v="0"/>
    <n v="0"/>
    <n v="0"/>
    <n v="0"/>
    <n v="2"/>
    <n v="58"/>
    <n v="0"/>
    <n v="3.0700655172413702E-2"/>
    <s v="high"/>
  </r>
  <r>
    <n v="21432"/>
    <x v="15966"/>
    <d v="2021-01-01T00:00:00"/>
    <n v="69"/>
    <n v="60"/>
    <n v="87.928039275362295"/>
    <x v="7"/>
    <n v="0"/>
    <n v="0"/>
    <n v="0"/>
    <n v="0"/>
    <n v="0"/>
    <n v="3"/>
    <n v="57"/>
    <n v="0"/>
    <n v="1.25314035087719E-3"/>
    <s v="high"/>
  </r>
  <r>
    <n v="21433"/>
    <x v="15967"/>
    <d v="2021-01-01T00:00:00"/>
    <n v="73"/>
    <n v="70"/>
    <n v="52.019839178082101"/>
    <x v="2"/>
    <n v="0"/>
    <n v="0"/>
    <n v="0"/>
    <n v="0"/>
    <n v="0"/>
    <n v="0"/>
    <n v="56"/>
    <n v="0"/>
    <n v="0"/>
    <s v="high"/>
  </r>
  <r>
    <n v="21434"/>
    <x v="15968"/>
    <d v="2021-01-01T00:00:00"/>
    <n v="83"/>
    <n v="80"/>
    <n v="61.354155048192702"/>
    <x v="6"/>
    <n v="0"/>
    <n v="0"/>
    <n v="0"/>
    <n v="0"/>
    <n v="0"/>
    <n v="1"/>
    <n v="50"/>
    <n v="0"/>
    <n v="0"/>
    <s v="high"/>
  </r>
  <r>
    <n v="21435"/>
    <x v="15969"/>
    <d v="2021-01-01T00:00:00"/>
    <n v="80"/>
    <n v="80"/>
    <n v="83.507569087500002"/>
    <x v="7"/>
    <n v="0"/>
    <n v="0"/>
    <n v="0"/>
    <n v="0"/>
    <n v="0"/>
    <n v="1"/>
    <n v="67"/>
    <n v="0"/>
    <n v="3.6958059701492497E-2"/>
    <s v="high"/>
  </r>
  <r>
    <n v="21436"/>
    <x v="15970"/>
    <d v="2021-01-01T00:00:00"/>
    <n v="78"/>
    <n v="70"/>
    <n v="86.133935384615299"/>
    <x v="7"/>
    <n v="0"/>
    <n v="0"/>
    <n v="0"/>
    <n v="0"/>
    <n v="0"/>
    <n v="0"/>
    <n v="66"/>
    <n v="0"/>
    <n v="3.3333333333333298E-2"/>
    <s v="high"/>
  </r>
  <r>
    <n v="21437"/>
    <x v="15971"/>
    <d v="2021-01-01T00:00:00"/>
    <n v="82"/>
    <n v="80"/>
    <n v="90.649886548780401"/>
    <x v="8"/>
    <n v="0"/>
    <n v="0"/>
    <n v="0"/>
    <n v="0"/>
    <n v="0"/>
    <n v="1"/>
    <n v="67"/>
    <n v="0"/>
    <n v="1.4925373134328301E-2"/>
    <s v="high"/>
  </r>
  <r>
    <n v="21438"/>
    <x v="15972"/>
    <d v="2021-01-01T00:00:00"/>
    <n v="82"/>
    <n v="80"/>
    <n v="92.491428780487794"/>
    <x v="8"/>
    <n v="0"/>
    <n v="0"/>
    <n v="0"/>
    <n v="0"/>
    <n v="0"/>
    <n v="0"/>
    <n v="62"/>
    <n v="0"/>
    <n v="3.4562209677419298E-2"/>
    <s v="high"/>
  </r>
  <r>
    <n v="21439"/>
    <x v="15973"/>
    <d v="2021-01-01T00:00:00"/>
    <n v="70"/>
    <n v="70"/>
    <n v="93.879553042857097"/>
    <x v="8"/>
    <n v="0"/>
    <n v="0"/>
    <n v="0"/>
    <n v="0"/>
    <n v="0"/>
    <n v="5"/>
    <n v="55"/>
    <n v="0"/>
    <n v="1.27272727272727E-2"/>
    <s v="high"/>
  </r>
  <r>
    <n v="21440"/>
    <x v="15974"/>
    <d v="2021-01-01T00:00:00"/>
    <n v="70"/>
    <n v="70"/>
    <n v="93.602660499999899"/>
    <x v="8"/>
    <n v="0"/>
    <n v="0"/>
    <n v="0"/>
    <n v="0"/>
    <n v="0"/>
    <n v="8"/>
    <n v="53"/>
    <n v="0"/>
    <n v="0"/>
    <s v="high"/>
  </r>
  <r>
    <n v="21441"/>
    <x v="15975"/>
    <d v="2021-01-01T00:00:00"/>
    <n v="73"/>
    <n v="70"/>
    <n v="84.444383561643804"/>
    <x v="7"/>
    <n v="0"/>
    <n v="0"/>
    <n v="0"/>
    <n v="0"/>
    <n v="0"/>
    <n v="6"/>
    <n v="64"/>
    <n v="0"/>
    <n v="6.3541671874999997E-2"/>
    <s v="high"/>
  </r>
  <r>
    <n v="21442"/>
    <x v="15976"/>
    <d v="2021-01-01T00:00:00"/>
    <n v="73"/>
    <n v="70"/>
    <n v="83.783972602739695"/>
    <x v="7"/>
    <n v="0"/>
    <n v="0"/>
    <n v="0"/>
    <n v="0"/>
    <n v="0"/>
    <n v="6"/>
    <n v="59"/>
    <n v="0"/>
    <n v="6.1864406779660999E-2"/>
    <s v="high"/>
  </r>
  <r>
    <n v="21443"/>
    <x v="15977"/>
    <d v="2021-01-01T00:00:00"/>
    <n v="73"/>
    <n v="70"/>
    <n v="82.893698630136896"/>
    <x v="7"/>
    <n v="0"/>
    <n v="0"/>
    <n v="0"/>
    <n v="0"/>
    <n v="0"/>
    <n v="4"/>
    <n v="63"/>
    <n v="0"/>
    <n v="2.7966730158730101E-2"/>
    <s v="high"/>
  </r>
  <r>
    <n v="21444"/>
    <x v="15978"/>
    <d v="2021-01-01T00:00:00"/>
    <n v="75"/>
    <n v="70"/>
    <n v="89.464133333333294"/>
    <x v="7"/>
    <n v="0"/>
    <n v="0"/>
    <n v="0"/>
    <n v="0"/>
    <n v="0"/>
    <n v="4"/>
    <n v="63"/>
    <n v="0"/>
    <n v="6.3492063492063405E-2"/>
    <s v="high"/>
  </r>
  <r>
    <n v="21445"/>
    <x v="15979"/>
    <d v="2021-01-01T00:00:00"/>
    <n v="74"/>
    <n v="70"/>
    <n v="90.314189189189193"/>
    <x v="8"/>
    <n v="0"/>
    <n v="0"/>
    <n v="0"/>
    <n v="0"/>
    <n v="0"/>
    <n v="4"/>
    <n v="63"/>
    <n v="0"/>
    <n v="3.1746031746031703E-2"/>
    <s v="high"/>
  </r>
  <r>
    <n v="21446"/>
    <x v="15980"/>
    <d v="2021-01-01T00:00:00"/>
    <n v="75"/>
    <n v="70"/>
    <n v="90.386447613333303"/>
    <x v="8"/>
    <n v="0"/>
    <n v="0"/>
    <n v="0"/>
    <n v="0"/>
    <n v="0"/>
    <n v="2"/>
    <n v="55"/>
    <n v="0"/>
    <n v="3.6363636363636299E-2"/>
    <s v="high"/>
  </r>
  <r>
    <n v="21447"/>
    <x v="15981"/>
    <d v="2021-01-01T00:00:00"/>
    <n v="81"/>
    <n v="80"/>
    <n v="71.606606135802394"/>
    <x v="5"/>
    <n v="0"/>
    <n v="0"/>
    <n v="0"/>
    <n v="0"/>
    <n v="0"/>
    <n v="48"/>
    <n v="57"/>
    <n v="0"/>
    <n v="2.9239824561403502E-3"/>
    <s v="high"/>
  </r>
  <r>
    <n v="21448"/>
    <x v="15982"/>
    <d v="2021-01-01T00:00:00"/>
    <n v="71"/>
    <n v="70"/>
    <n v="80.127518732394293"/>
    <x v="7"/>
    <n v="0"/>
    <n v="0"/>
    <n v="0"/>
    <n v="0"/>
    <n v="0"/>
    <n v="3"/>
    <n v="40"/>
    <n v="0"/>
    <n v="0"/>
    <s v="high"/>
  </r>
  <r>
    <n v="21449"/>
    <x v="15983"/>
    <d v="2021-01-01T00:00:00"/>
    <n v="72"/>
    <n v="70"/>
    <n v="39.0376756388888"/>
    <x v="4"/>
    <n v="0"/>
    <n v="0"/>
    <n v="0"/>
    <n v="1.38888888888888E-2"/>
    <n v="1.38888888888888E-2"/>
    <n v="10"/>
    <n v="37"/>
    <n v="0"/>
    <n v="0"/>
    <s v="low"/>
  </r>
  <r>
    <n v="21450"/>
    <x v="15984"/>
    <d v="2021-01-01T00:00:00"/>
    <n v="57"/>
    <n v="50"/>
    <n v="37.511501035087697"/>
    <x v="4"/>
    <n v="0"/>
    <n v="0"/>
    <n v="0"/>
    <n v="0"/>
    <n v="0"/>
    <n v="10"/>
    <n v="36"/>
    <n v="0"/>
    <n v="0"/>
    <s v="low"/>
  </r>
  <r>
    <n v="21451"/>
    <x v="15985"/>
    <d v="2021-01-01T00:00:00"/>
    <n v="59"/>
    <n v="50"/>
    <n v="36.8390750677966"/>
    <x v="4"/>
    <n v="0"/>
    <n v="0"/>
    <n v="0"/>
    <n v="0"/>
    <n v="0"/>
    <n v="12"/>
    <n v="38"/>
    <n v="0"/>
    <n v="1.88365526315789E-2"/>
    <s v="low"/>
  </r>
  <r>
    <n v="21452"/>
    <x v="15986"/>
    <d v="2021-01-01T00:00:00"/>
    <n v="64"/>
    <n v="60"/>
    <n v="24.874076468750001"/>
    <x v="1"/>
    <n v="0"/>
    <n v="0"/>
    <n v="3.125E-2"/>
    <n v="1.5625E-2"/>
    <n v="0"/>
    <n v="20"/>
    <n v="27"/>
    <n v="0"/>
    <n v="9.9728148148148094E-3"/>
    <s v="low"/>
  </r>
  <r>
    <n v="21453"/>
    <x v="15987"/>
    <d v="2021-01-01T00:00:00"/>
    <n v="58"/>
    <n v="50"/>
    <n v="18.7208603448275"/>
    <x v="0"/>
    <n v="1.72413793103448E-2"/>
    <n v="0"/>
    <n v="0"/>
    <n v="1.72413793103448E-2"/>
    <n v="0"/>
    <n v="13"/>
    <n v="36"/>
    <n v="0"/>
    <n v="0"/>
    <s v="low"/>
  </r>
  <r>
    <n v="21454"/>
    <x v="15988"/>
    <d v="2021-01-01T00:00:00"/>
    <n v="65"/>
    <n v="60"/>
    <n v="13.1774666923076"/>
    <x v="0"/>
    <n v="9.2307692307692299E-2"/>
    <n v="0"/>
    <n v="0"/>
    <n v="0.18461538461538399"/>
    <n v="0"/>
    <n v="5"/>
    <n v="4"/>
    <n v="0"/>
    <n v="0"/>
    <s v="low"/>
  </r>
  <r>
    <n v="21455"/>
    <x v="15989"/>
    <d v="2021-01-01T00:00:00"/>
    <n v="79"/>
    <n v="70"/>
    <n v="27.769249683544299"/>
    <x v="1"/>
    <n v="0"/>
    <n v="0"/>
    <n v="2.53164556962025E-2"/>
    <n v="0.113924050632911"/>
    <n v="0"/>
    <n v="6"/>
    <n v="15"/>
    <n v="0"/>
    <n v="0"/>
    <s v="low"/>
  </r>
  <r>
    <n v="21456"/>
    <x v="15990"/>
    <d v="2021-01-01T00:00:00"/>
    <n v="125"/>
    <n v="120"/>
    <n v="34.686205143999999"/>
    <x v="4"/>
    <n v="0"/>
    <n v="0"/>
    <n v="0"/>
    <n v="0"/>
    <n v="0"/>
    <n v="16"/>
    <n v="69"/>
    <n v="0"/>
    <n v="0"/>
    <s v="low"/>
  </r>
  <r>
    <n v="21457"/>
    <x v="15991"/>
    <d v="2021-01-01T00:00:00"/>
    <n v="84"/>
    <n v="80"/>
    <n v="32.954472071428498"/>
    <x v="4"/>
    <n v="2.3809523809523801E-2"/>
    <n v="0"/>
    <n v="1.1904761904761901E-2"/>
    <n v="8.3333333333333301E-2"/>
    <n v="3.5714285714285698E-2"/>
    <n v="33"/>
    <n v="35"/>
    <n v="0"/>
    <n v="0"/>
    <s v="low"/>
  </r>
  <r>
    <n v="21458"/>
    <x v="15992"/>
    <d v="2021-01-01T00:00:00"/>
    <n v="187"/>
    <n v="180"/>
    <n v="34.722464850267301"/>
    <x v="4"/>
    <n v="5.3475935828877002E-3"/>
    <n v="0"/>
    <n v="5.3475935828877002E-3"/>
    <n v="2.1390374331550801E-2"/>
    <n v="1.06951871657754E-2"/>
    <n v="56"/>
    <n v="84"/>
    <n v="0"/>
    <n v="0"/>
    <s v="low"/>
  </r>
  <r>
    <n v="21459"/>
    <x v="15993"/>
    <d v="2021-01-01T00:00:00"/>
    <n v="135"/>
    <n v="130"/>
    <n v="58.2519718"/>
    <x v="2"/>
    <n v="0"/>
    <n v="0"/>
    <n v="0"/>
    <n v="0"/>
    <n v="0"/>
    <n v="83"/>
    <n v="113"/>
    <n v="0"/>
    <n v="0"/>
    <s v="high"/>
  </r>
  <r>
    <n v="21460"/>
    <x v="15994"/>
    <d v="2021-01-01T00:00:00"/>
    <n v="61"/>
    <n v="60"/>
    <n v="39.0888578360655"/>
    <x v="4"/>
    <n v="0"/>
    <n v="0"/>
    <n v="0"/>
    <n v="0"/>
    <n v="0"/>
    <n v="5"/>
    <n v="53"/>
    <n v="0"/>
    <n v="4.3126679245283003E-2"/>
    <s v="low"/>
  </r>
  <r>
    <n v="21461"/>
    <x v="15995"/>
    <d v="2021-01-01T00:00:00"/>
    <n v="54"/>
    <n v="50"/>
    <n v="32.190822759259198"/>
    <x v="4"/>
    <n v="0"/>
    <n v="0"/>
    <n v="3.7037037037037E-2"/>
    <n v="0"/>
    <n v="0"/>
    <n v="5"/>
    <n v="35"/>
    <n v="0"/>
    <n v="2.8571428571428501E-2"/>
    <s v="low"/>
  </r>
  <r>
    <n v="21462"/>
    <x v="15996"/>
    <d v="2021-01-01T00:00:00"/>
    <n v="68"/>
    <n v="60"/>
    <n v="21.7280627647058"/>
    <x v="1"/>
    <n v="0"/>
    <n v="0"/>
    <n v="0"/>
    <n v="0.16176470588235201"/>
    <n v="1.47058823529411E-2"/>
    <n v="15"/>
    <n v="17"/>
    <n v="0"/>
    <n v="5.8268823529411696E-3"/>
    <s v="low"/>
  </r>
  <r>
    <n v="21463"/>
    <x v="15997"/>
    <d v="2021-01-01T00:00:00"/>
    <n v="70"/>
    <n v="70"/>
    <n v="20.148383328571398"/>
    <x v="1"/>
    <n v="0"/>
    <n v="0"/>
    <n v="1.42857142857142E-2"/>
    <n v="5.7142857142857099E-2"/>
    <n v="0"/>
    <n v="5"/>
    <n v="20"/>
    <n v="0"/>
    <n v="0"/>
    <s v="low"/>
  </r>
  <r>
    <n v="21464"/>
    <x v="15998"/>
    <d v="2021-01-01T00:00:00"/>
    <n v="61"/>
    <n v="60"/>
    <n v="26.302886655737701"/>
    <x v="1"/>
    <n v="0"/>
    <n v="0"/>
    <n v="0"/>
    <n v="3.2786885245901599E-2"/>
    <n v="0"/>
    <n v="3"/>
    <n v="42"/>
    <n v="0"/>
    <n v="0"/>
    <s v="low"/>
  </r>
  <r>
    <n v="21465"/>
    <x v="15999"/>
    <d v="2021-01-01T00:00:00"/>
    <n v="121"/>
    <n v="120"/>
    <n v="23.409782049586699"/>
    <x v="1"/>
    <n v="0"/>
    <n v="0"/>
    <n v="1.6528925619834701E-2"/>
    <n v="7.43801652892562E-2"/>
    <n v="0"/>
    <n v="16"/>
    <n v="55"/>
    <n v="0"/>
    <n v="0"/>
    <s v="low"/>
  </r>
  <r>
    <n v="21466"/>
    <x v="16000"/>
    <d v="2021-01-01T00:00:00"/>
    <n v="72"/>
    <n v="70"/>
    <n v="20.377525875"/>
    <x v="1"/>
    <n v="2.77777777777777E-2"/>
    <n v="0"/>
    <n v="0"/>
    <n v="0.11111111111111099"/>
    <n v="0"/>
    <n v="16"/>
    <n v="22"/>
    <n v="0"/>
    <n v="0"/>
    <s v="low"/>
  </r>
  <r>
    <n v="21467"/>
    <x v="16001"/>
    <d v="2021-01-01T00:00:00"/>
    <n v="71"/>
    <n v="70"/>
    <n v="41.2769975492957"/>
    <x v="3"/>
    <n v="0"/>
    <n v="0"/>
    <n v="0"/>
    <n v="0"/>
    <n v="0"/>
    <n v="6"/>
    <n v="49"/>
    <n v="0"/>
    <n v="0"/>
    <s v="low"/>
  </r>
  <r>
    <n v="21468"/>
    <x v="16002"/>
    <d v="2021-01-01T00:00:00"/>
    <n v="60"/>
    <n v="60"/>
    <n v="16.122458216666601"/>
    <x v="0"/>
    <n v="0"/>
    <n v="0"/>
    <n v="0"/>
    <n v="0.2"/>
    <n v="0"/>
    <n v="0"/>
    <n v="0"/>
    <n v="0"/>
    <n v="0"/>
    <s v="low"/>
  </r>
  <r>
    <n v="21469"/>
    <x v="16003"/>
    <d v="2021-01-01T00:00:00"/>
    <n v="85"/>
    <n v="80"/>
    <n v="77.918414635294099"/>
    <x v="5"/>
    <n v="0"/>
    <n v="0"/>
    <n v="0"/>
    <n v="0"/>
    <n v="0"/>
    <n v="8"/>
    <n v="49"/>
    <n v="0"/>
    <n v="0"/>
    <s v="high"/>
  </r>
  <r>
    <n v="21470"/>
    <x v="16004"/>
    <d v="2021-01-01T00:00:00"/>
    <n v="57"/>
    <n v="50"/>
    <n v="18.382951982456099"/>
    <x v="0"/>
    <n v="3.5087719298245598E-2"/>
    <n v="0"/>
    <n v="7.0175438596491196E-2"/>
    <n v="0"/>
    <n v="1.7543859649122799E-2"/>
    <n v="14"/>
    <n v="11"/>
    <n v="0"/>
    <n v="2.04722727272727E-2"/>
    <s v="low"/>
  </r>
  <r>
    <n v="21471"/>
    <x v="16005"/>
    <d v="2021-01-01T00:00:00"/>
    <n v="99"/>
    <n v="90"/>
    <n v="20.3951807777777"/>
    <x v="1"/>
    <n v="1.01010101010101E-2"/>
    <n v="0"/>
    <n v="0.19191919191919099"/>
    <n v="7.0707070707070704E-2"/>
    <n v="0"/>
    <n v="42"/>
    <n v="37"/>
    <n v="0"/>
    <n v="3.89578378378378E-3"/>
    <s v="low"/>
  </r>
  <r>
    <n v="21472"/>
    <x v="16006"/>
    <d v="2021-01-01T00:00:00"/>
    <n v="63"/>
    <n v="60"/>
    <n v="19.732450460317398"/>
    <x v="0"/>
    <n v="0"/>
    <n v="0"/>
    <n v="0"/>
    <n v="6.3492063492063405E-2"/>
    <n v="0"/>
    <n v="4"/>
    <n v="6"/>
    <n v="0"/>
    <n v="0"/>
    <s v="low"/>
  </r>
  <r>
    <n v="21473"/>
    <x v="16007"/>
    <d v="2021-01-01T00:00:00"/>
    <n v="113"/>
    <n v="110"/>
    <n v="20.394391415929199"/>
    <x v="1"/>
    <n v="0"/>
    <n v="0"/>
    <n v="0"/>
    <n v="0.20353982300884901"/>
    <n v="0"/>
    <n v="0"/>
    <n v="0"/>
    <n v="0"/>
    <n v="0"/>
    <s v="low"/>
  </r>
  <r>
    <n v="21474"/>
    <x v="16008"/>
    <d v="2021-01-01T00:00:00"/>
    <n v="71"/>
    <n v="70"/>
    <n v="24.037171563380198"/>
    <x v="1"/>
    <n v="0"/>
    <n v="0"/>
    <n v="0"/>
    <n v="0.25352112676056299"/>
    <n v="1.4084507042253501E-2"/>
    <n v="0"/>
    <n v="0"/>
    <n v="0"/>
    <n v="0"/>
    <s v="low"/>
  </r>
  <r>
    <n v="21475"/>
    <x v="16009"/>
    <d v="2021-01-01T00:00:00"/>
    <n v="73"/>
    <n v="70"/>
    <n v="21.548522506849299"/>
    <x v="1"/>
    <n v="4.1095890410958902E-2"/>
    <n v="0"/>
    <n v="4.1095890410958902E-2"/>
    <n v="5.4794520547945202E-2"/>
    <n v="0"/>
    <n v="15"/>
    <n v="21"/>
    <n v="0"/>
    <n v="0"/>
    <s v="low"/>
  </r>
  <r>
    <n v="21476"/>
    <x v="16010"/>
    <d v="2021-01-01T00:00:00"/>
    <n v="81"/>
    <n v="80"/>
    <n v="18.703005074073999"/>
    <x v="0"/>
    <n v="2.4691358024691301E-2"/>
    <n v="0"/>
    <n v="0"/>
    <n v="4.9382716049382699E-2"/>
    <n v="0"/>
    <n v="6"/>
    <n v="30"/>
    <n v="0"/>
    <n v="4.2481466666666599E-2"/>
    <s v="low"/>
  </r>
  <r>
    <n v="21477"/>
    <x v="16011"/>
    <d v="2021-01-01T00:00:00"/>
    <n v="88"/>
    <n v="80"/>
    <n v="21.8729770681818"/>
    <x v="1"/>
    <n v="1.13636363636363E-2"/>
    <n v="0"/>
    <n v="0"/>
    <n v="0.170454545454545"/>
    <n v="2.27272727272727E-2"/>
    <n v="18"/>
    <n v="25"/>
    <n v="0"/>
    <n v="0"/>
    <s v="low"/>
  </r>
  <r>
    <n v="21478"/>
    <x v="16012"/>
    <d v="2021-01-01T00:00:00"/>
    <n v="79"/>
    <n v="70"/>
    <n v="20.399655683544299"/>
    <x v="1"/>
    <n v="0"/>
    <n v="0"/>
    <n v="0"/>
    <n v="3.7974683544303799E-2"/>
    <n v="0"/>
    <n v="7"/>
    <n v="10"/>
    <n v="0"/>
    <n v="0"/>
    <s v="low"/>
  </r>
  <r>
    <n v="21479"/>
    <x v="16013"/>
    <d v="2021-01-01T00:00:00"/>
    <n v="57"/>
    <n v="50"/>
    <n v="30.001275947368399"/>
    <x v="4"/>
    <n v="0"/>
    <n v="0"/>
    <n v="0"/>
    <n v="0.31578947368421001"/>
    <n v="5.2631578947368397E-2"/>
    <n v="0"/>
    <n v="0"/>
    <n v="0"/>
    <n v="0"/>
    <s v="low"/>
  </r>
  <r>
    <n v="21480"/>
    <x v="16014"/>
    <d v="2021-01-01T00:00:00"/>
    <n v="92"/>
    <n v="90"/>
    <n v="21.385024510869499"/>
    <x v="1"/>
    <n v="0"/>
    <n v="0"/>
    <n v="3.2608695652173898E-2"/>
    <n v="1.0869565217391301E-2"/>
    <n v="0"/>
    <n v="13"/>
    <n v="58"/>
    <n v="0"/>
    <n v="0"/>
    <s v="low"/>
  </r>
  <r>
    <n v="21481"/>
    <x v="16015"/>
    <d v="2021-01-01T00:00:00"/>
    <n v="131"/>
    <n v="130"/>
    <n v="50.754671450381601"/>
    <x v="2"/>
    <n v="0"/>
    <n v="0"/>
    <n v="0"/>
    <n v="3.8167938931297697E-2"/>
    <n v="3.0534351145038101E-2"/>
    <n v="31"/>
    <n v="78"/>
    <n v="0"/>
    <n v="1.8315E-3"/>
    <s v="high"/>
  </r>
  <r>
    <n v="21482"/>
    <x v="16016"/>
    <d v="2021-01-01T00:00:00"/>
    <n v="108"/>
    <n v="100"/>
    <n v="28.9021432685185"/>
    <x v="1"/>
    <n v="0"/>
    <n v="0"/>
    <n v="0.11111111111111099"/>
    <n v="0"/>
    <n v="1.85185185185185E-2"/>
    <n v="41"/>
    <n v="77"/>
    <n v="0"/>
    <n v="3.4305324675324598E-3"/>
    <s v="low"/>
  </r>
  <r>
    <n v="21483"/>
    <x v="16017"/>
    <d v="2021-01-01T00:00:00"/>
    <n v="66"/>
    <n v="60"/>
    <n v="37.525542954545401"/>
    <x v="4"/>
    <n v="0"/>
    <n v="0"/>
    <n v="1.51515151515151E-2"/>
    <n v="0"/>
    <n v="0"/>
    <n v="11"/>
    <n v="39"/>
    <n v="0"/>
    <n v="0"/>
    <s v="low"/>
  </r>
  <r>
    <n v="21484"/>
    <x v="16018"/>
    <d v="2021-01-01T00:00:00"/>
    <n v="66"/>
    <n v="60"/>
    <n v="37.880757575757499"/>
    <x v="4"/>
    <n v="0"/>
    <n v="0"/>
    <n v="0"/>
    <n v="0"/>
    <n v="0"/>
    <n v="27"/>
    <n v="55"/>
    <n v="0"/>
    <n v="0"/>
    <s v="low"/>
  </r>
  <r>
    <n v="21485"/>
    <x v="16019"/>
    <d v="2021-01-01T00:00:00"/>
    <n v="70"/>
    <n v="70"/>
    <n v="31.334100100000001"/>
    <x v="4"/>
    <n v="0"/>
    <n v="0"/>
    <n v="0"/>
    <n v="0"/>
    <n v="0"/>
    <n v="8"/>
    <n v="64"/>
    <n v="0"/>
    <n v="1.116071875E-2"/>
    <s v="low"/>
  </r>
  <r>
    <n v="21486"/>
    <x v="16020"/>
    <d v="2021-01-01T00:00:00"/>
    <n v="53"/>
    <n v="50"/>
    <n v="42.994406150943398"/>
    <x v="3"/>
    <n v="0"/>
    <n v="0"/>
    <n v="0"/>
    <n v="0"/>
    <n v="0"/>
    <n v="8"/>
    <n v="43"/>
    <n v="0"/>
    <n v="0"/>
    <s v="low"/>
  </r>
  <r>
    <n v="21487"/>
    <x v="16021"/>
    <d v="2021-01-01T00:00:00"/>
    <n v="88"/>
    <n v="80"/>
    <n v="21.5014093181818"/>
    <x v="1"/>
    <n v="0"/>
    <n v="0"/>
    <n v="0"/>
    <n v="0"/>
    <n v="0"/>
    <n v="9"/>
    <n v="73"/>
    <n v="0"/>
    <n v="1.3698630136986301E-2"/>
    <s v="low"/>
  </r>
  <r>
    <n v="21488"/>
    <x v="16022"/>
    <d v="2021-01-01T00:00:00"/>
    <n v="60"/>
    <n v="60"/>
    <n v="21.916847616666601"/>
    <x v="1"/>
    <n v="0"/>
    <n v="0"/>
    <n v="0"/>
    <n v="0.38333333333333303"/>
    <n v="8.3333333333333301E-2"/>
    <n v="0"/>
    <n v="0"/>
    <n v="0"/>
    <n v="0"/>
    <s v="low"/>
  </r>
  <r>
    <n v="21489"/>
    <x v="16023"/>
    <d v="2021-01-01T00:00:00"/>
    <n v="77"/>
    <n v="70"/>
    <n v="15.3558682727272"/>
    <x v="0"/>
    <n v="0"/>
    <n v="0"/>
    <n v="0"/>
    <n v="0.23376623376623301"/>
    <n v="0"/>
    <n v="8"/>
    <n v="15"/>
    <n v="0"/>
    <n v="0"/>
    <s v="low"/>
  </r>
  <r>
    <n v="21490"/>
    <x v="16024"/>
    <d v="2021-01-01T00:00:00"/>
    <n v="84"/>
    <n v="80"/>
    <n v="32.313762297619"/>
    <x v="4"/>
    <n v="0"/>
    <n v="0"/>
    <n v="0"/>
    <n v="2.3809523809523801E-2"/>
    <n v="0"/>
    <n v="6"/>
    <n v="45"/>
    <n v="0"/>
    <n v="2.2222222222222199E-2"/>
    <s v="low"/>
  </r>
  <r>
    <n v="21491"/>
    <x v="16025"/>
    <d v="2021-01-01T00:00:00"/>
    <n v="70"/>
    <n v="70"/>
    <n v="28.353169271428499"/>
    <x v="1"/>
    <n v="0"/>
    <n v="0"/>
    <n v="1.42857142857142E-2"/>
    <n v="1.42857142857142E-2"/>
    <n v="0"/>
    <n v="20"/>
    <n v="41"/>
    <n v="0"/>
    <n v="0"/>
    <s v="low"/>
  </r>
  <r>
    <n v="21492"/>
    <x v="16026"/>
    <d v="2021-01-01T00:00:00"/>
    <n v="76"/>
    <n v="70"/>
    <n v="37.860356328947297"/>
    <x v="4"/>
    <n v="0"/>
    <n v="0"/>
    <n v="0"/>
    <n v="0"/>
    <n v="1.3157894736842099E-2"/>
    <n v="2"/>
    <n v="41"/>
    <n v="0"/>
    <n v="0"/>
    <s v="low"/>
  </r>
  <r>
    <n v="21493"/>
    <x v="16027"/>
    <d v="2021-01-01T00:00:00"/>
    <n v="94"/>
    <n v="90"/>
    <n v="37.919524946808501"/>
    <x v="4"/>
    <n v="0"/>
    <n v="0"/>
    <n v="1.0638297872340399E-2"/>
    <n v="1.0638297872340399E-2"/>
    <n v="0"/>
    <n v="15"/>
    <n v="59"/>
    <n v="0"/>
    <n v="1.6949152542372801E-2"/>
    <s v="low"/>
  </r>
  <r>
    <n v="21494"/>
    <x v="16028"/>
    <d v="2021-01-01T00:00:00"/>
    <n v="184"/>
    <n v="180"/>
    <n v="31.231659809782599"/>
    <x v="4"/>
    <n v="0"/>
    <n v="0"/>
    <n v="0"/>
    <n v="5.4347826086956503E-3"/>
    <n v="0"/>
    <n v="16"/>
    <n v="115"/>
    <n v="0"/>
    <n v="0"/>
    <s v="low"/>
  </r>
  <r>
    <n v="21495"/>
    <x v="16029"/>
    <d v="2021-01-01T00:00:00"/>
    <n v="65"/>
    <n v="60"/>
    <n v="24.440039799999902"/>
    <x v="1"/>
    <n v="0"/>
    <n v="0"/>
    <n v="0"/>
    <n v="0"/>
    <n v="0"/>
    <n v="6"/>
    <n v="45"/>
    <n v="0"/>
    <n v="0"/>
    <s v="low"/>
  </r>
  <r>
    <n v="21496"/>
    <x v="16030"/>
    <d v="2021-01-01T00:00:00"/>
    <n v="73"/>
    <n v="70"/>
    <n v="34.507576246575297"/>
    <x v="4"/>
    <n v="0"/>
    <n v="0"/>
    <n v="0"/>
    <n v="1.3698630136986301E-2"/>
    <n v="0"/>
    <n v="14"/>
    <n v="35"/>
    <n v="0"/>
    <n v="0"/>
    <s v="low"/>
  </r>
  <r>
    <n v="21497"/>
    <x v="16031"/>
    <d v="2021-01-01T00:00:00"/>
    <n v="245"/>
    <n v="240"/>
    <n v="29.6188740612244"/>
    <x v="1"/>
    <n v="0"/>
    <n v="0"/>
    <n v="8.1632653061224497E-3"/>
    <n v="1.6326530612244899E-2"/>
    <n v="4.0816326530612197E-3"/>
    <n v="33"/>
    <n v="165"/>
    <n v="0"/>
    <n v="1.8939393939393901E-3"/>
    <s v="low"/>
  </r>
  <r>
    <n v="21498"/>
    <x v="16032"/>
    <d v="2021-01-01T00:00:00"/>
    <n v="58"/>
    <n v="50"/>
    <n v="18.8678608793103"/>
    <x v="0"/>
    <n v="0"/>
    <n v="0"/>
    <n v="0"/>
    <n v="0"/>
    <n v="0"/>
    <n v="2"/>
    <n v="51"/>
    <n v="0"/>
    <n v="0"/>
    <s v="low"/>
  </r>
  <r>
    <n v="21499"/>
    <x v="16033"/>
    <d v="2021-01-01T00:00:00"/>
    <n v="67"/>
    <n v="60"/>
    <n v="20.712673343283502"/>
    <x v="1"/>
    <n v="0"/>
    <n v="0"/>
    <n v="0"/>
    <n v="0"/>
    <n v="0"/>
    <n v="7"/>
    <n v="58"/>
    <n v="0"/>
    <n v="0.26896551724137902"/>
    <s v="low"/>
  </r>
  <r>
    <n v="21500"/>
    <x v="16034"/>
    <d v="2021-01-01T00:00:00"/>
    <n v="92"/>
    <n v="90"/>
    <n v="23.4023563804347"/>
    <x v="1"/>
    <n v="0"/>
    <n v="0"/>
    <n v="0"/>
    <n v="0.35869565217391303"/>
    <n v="1.0869565217391301E-2"/>
    <n v="0"/>
    <n v="0"/>
    <n v="0"/>
    <n v="0"/>
    <s v="low"/>
  </r>
  <r>
    <n v="21501"/>
    <x v="16035"/>
    <d v="2021-01-01T00:00:00"/>
    <n v="86"/>
    <n v="80"/>
    <n v="21.5689049651162"/>
    <x v="1"/>
    <n v="0"/>
    <n v="0"/>
    <n v="0"/>
    <n v="0.44186046511627902"/>
    <n v="2.3255813953488299E-2"/>
    <n v="0"/>
    <n v="0"/>
    <n v="0"/>
    <n v="0"/>
    <s v="low"/>
  </r>
  <r>
    <n v="21502"/>
    <x v="16036"/>
    <d v="2021-01-01T00:00:00"/>
    <n v="136"/>
    <n v="130"/>
    <n v="22.7594195367647"/>
    <x v="1"/>
    <n v="0"/>
    <n v="0"/>
    <n v="0"/>
    <n v="0.19852941176470501"/>
    <n v="4.4117647058823498E-2"/>
    <n v="5"/>
    <n v="10"/>
    <n v="0"/>
    <n v="2.5711999999999999E-2"/>
    <s v="low"/>
  </r>
  <r>
    <n v="21503"/>
    <x v="16037"/>
    <d v="2021-01-01T00:00:00"/>
    <n v="54"/>
    <n v="50"/>
    <n v="21.771733666666599"/>
    <x v="1"/>
    <n v="0"/>
    <n v="0"/>
    <n v="0"/>
    <n v="3.7037037037037E-2"/>
    <n v="0"/>
    <n v="11"/>
    <n v="24"/>
    <n v="0"/>
    <n v="0"/>
    <s v="low"/>
  </r>
  <r>
    <n v="21504"/>
    <x v="16038"/>
    <d v="2021-01-01T00:00:00"/>
    <n v="84"/>
    <n v="80"/>
    <n v="29.280864999999999"/>
    <x v="1"/>
    <n v="0"/>
    <n v="0"/>
    <n v="0"/>
    <n v="0.238095238095238"/>
    <n v="9.5238095238095205E-2"/>
    <n v="0"/>
    <n v="0"/>
    <n v="0"/>
    <n v="0"/>
    <s v="low"/>
  </r>
  <r>
    <n v="21505"/>
    <x v="16039"/>
    <d v="2021-01-01T00:00:00"/>
    <n v="62"/>
    <n v="60"/>
    <n v="14.747242677419299"/>
    <x v="0"/>
    <n v="0"/>
    <n v="0"/>
    <n v="0"/>
    <n v="1.6129032258064498E-2"/>
    <n v="0"/>
    <n v="8"/>
    <n v="32"/>
    <n v="0"/>
    <n v="3.8109687500000001E-3"/>
    <s v="low"/>
  </r>
  <r>
    <n v="21506"/>
    <x v="16040"/>
    <d v="2021-01-01T00:00:00"/>
    <n v="55"/>
    <n v="50"/>
    <n v="16.7405616727272"/>
    <x v="0"/>
    <n v="0"/>
    <n v="0"/>
    <n v="0"/>
    <n v="0.218181818181818"/>
    <n v="1.8181818181818101E-2"/>
    <n v="0"/>
    <n v="0"/>
    <n v="0"/>
    <n v="0"/>
    <s v="low"/>
  </r>
  <r>
    <n v="21507"/>
    <x v="16041"/>
    <d v="2021-01-01T00:00:00"/>
    <n v="76"/>
    <n v="70"/>
    <n v="23.929679486842101"/>
    <x v="1"/>
    <n v="0"/>
    <n v="0"/>
    <n v="0"/>
    <n v="0"/>
    <n v="0"/>
    <n v="7"/>
    <n v="49"/>
    <n v="0"/>
    <n v="2.3547959183673399E-3"/>
    <s v="low"/>
  </r>
  <r>
    <n v="21508"/>
    <x v="16042"/>
    <d v="2021-01-01T00:00:00"/>
    <n v="114"/>
    <n v="110"/>
    <n v="24.132581517543802"/>
    <x v="1"/>
    <n v="8.7719298245613996E-3"/>
    <n v="0"/>
    <n v="0"/>
    <n v="5.2631578947368397E-2"/>
    <n v="1.7543859649122799E-2"/>
    <n v="23"/>
    <n v="29"/>
    <n v="0"/>
    <n v="1.1195862068965499E-3"/>
    <s v="low"/>
  </r>
  <r>
    <n v="21509"/>
    <x v="16043"/>
    <d v="2021-01-01T00:00:00"/>
    <n v="110"/>
    <n v="110"/>
    <n v="27.394253372727199"/>
    <x v="1"/>
    <n v="0"/>
    <n v="0"/>
    <n v="9.0909090909090905E-3"/>
    <n v="4.54545454545454E-2"/>
    <n v="9.0909090909090905E-3"/>
    <n v="5"/>
    <n v="59"/>
    <n v="0"/>
    <n v="0"/>
    <s v="low"/>
  </r>
  <r>
    <n v="21510"/>
    <x v="16044"/>
    <d v="2021-01-01T00:00:00"/>
    <n v="74"/>
    <n v="70"/>
    <n v="32.3694213108108"/>
    <x v="4"/>
    <n v="0"/>
    <n v="0"/>
    <n v="0"/>
    <n v="0"/>
    <n v="0"/>
    <n v="2"/>
    <n v="48"/>
    <n v="0"/>
    <n v="0"/>
    <s v="low"/>
  </r>
  <r>
    <n v="21511"/>
    <x v="16045"/>
    <d v="2021-01-01T00:00:00"/>
    <n v="82"/>
    <n v="80"/>
    <n v="36.616998939024299"/>
    <x v="4"/>
    <n v="0"/>
    <n v="0"/>
    <n v="0"/>
    <n v="1.21951219512195E-2"/>
    <n v="0"/>
    <n v="2"/>
    <n v="42"/>
    <n v="0"/>
    <n v="0"/>
    <s v="low"/>
  </r>
  <r>
    <n v="21512"/>
    <x v="16046"/>
    <d v="2021-01-01T00:00:00"/>
    <n v="107"/>
    <n v="100"/>
    <n v="17.112962102803699"/>
    <x v="0"/>
    <n v="8.4112149532710206E-2"/>
    <n v="0"/>
    <n v="2.8037383177569999E-2"/>
    <n v="0.10280373831775701"/>
    <n v="0"/>
    <n v="24"/>
    <n v="20"/>
    <n v="0"/>
    <n v="1.10464999999999E-2"/>
    <s v="low"/>
  </r>
  <r>
    <n v="21513"/>
    <x v="16047"/>
    <d v="2021-01-01T00:00:00"/>
    <n v="161"/>
    <n v="160"/>
    <n v="20.637855055900602"/>
    <x v="1"/>
    <n v="1.2422360248447201E-2"/>
    <n v="0"/>
    <n v="1.8633540372670801E-2"/>
    <n v="1.2422360248447201E-2"/>
    <n v="0"/>
    <n v="9"/>
    <n v="95"/>
    <n v="0"/>
    <n v="0"/>
    <s v="low"/>
  </r>
  <r>
    <n v="21514"/>
    <x v="16048"/>
    <d v="2021-01-01T00:00:00"/>
    <n v="88"/>
    <n v="80"/>
    <n v="24.5134629431818"/>
    <x v="1"/>
    <n v="0"/>
    <n v="0"/>
    <n v="0"/>
    <n v="0"/>
    <n v="0"/>
    <n v="52"/>
    <n v="60"/>
    <n v="0"/>
    <n v="2.63543166666666E-2"/>
    <s v="low"/>
  </r>
  <r>
    <n v="21515"/>
    <x v="16049"/>
    <d v="2021-01-01T00:00:00"/>
    <n v="61"/>
    <n v="60"/>
    <n v="21.929831672131101"/>
    <x v="1"/>
    <n v="0"/>
    <n v="0"/>
    <n v="0"/>
    <n v="0"/>
    <n v="0"/>
    <n v="3"/>
    <n v="40"/>
    <n v="0"/>
    <n v="3.5416674999999898E-2"/>
    <s v="low"/>
  </r>
  <r>
    <n v="21516"/>
    <x v="16050"/>
    <d v="2021-01-01T00:00:00"/>
    <n v="96"/>
    <n v="90"/>
    <n v="25.130527197916599"/>
    <x v="1"/>
    <n v="0"/>
    <n v="0"/>
    <n v="0"/>
    <n v="4.1666666666666602E-2"/>
    <n v="2.0833333333333301E-2"/>
    <n v="14"/>
    <n v="50"/>
    <n v="0"/>
    <n v="0"/>
    <s v="low"/>
  </r>
  <r>
    <n v="21517"/>
    <x v="16051"/>
    <d v="2021-01-01T00:00:00"/>
    <n v="67"/>
    <n v="60"/>
    <n v="29.168821253731299"/>
    <x v="1"/>
    <n v="0"/>
    <n v="0"/>
    <n v="0"/>
    <n v="0.26865671641791"/>
    <n v="1.4925373134328301E-2"/>
    <n v="0"/>
    <n v="0"/>
    <n v="0"/>
    <n v="0"/>
    <s v="low"/>
  </r>
  <r>
    <n v="21518"/>
    <x v="16052"/>
    <d v="2021-01-01T00:00:00"/>
    <n v="120"/>
    <n v="120"/>
    <n v="32.0768816"/>
    <x v="4"/>
    <n v="0"/>
    <n v="0"/>
    <n v="0"/>
    <n v="2.5000000000000001E-2"/>
    <n v="8.3333333333333297E-3"/>
    <n v="16"/>
    <n v="70"/>
    <n v="0"/>
    <n v="0"/>
    <s v="low"/>
  </r>
  <r>
    <n v="21519"/>
    <x v="16053"/>
    <d v="2021-01-01T00:00:00"/>
    <n v="51"/>
    <n v="50"/>
    <n v="32.152326901960699"/>
    <x v="4"/>
    <n v="0"/>
    <n v="0"/>
    <n v="0"/>
    <n v="3.9215686274509803E-2"/>
    <n v="0"/>
    <n v="4"/>
    <n v="21"/>
    <n v="0"/>
    <n v="4.7619047619047603E-2"/>
    <s v="low"/>
  </r>
  <r>
    <n v="21520"/>
    <x v="16054"/>
    <d v="2021-01-01T00:00:00"/>
    <n v="79"/>
    <n v="70"/>
    <n v="20.919415848101199"/>
    <x v="1"/>
    <n v="0"/>
    <n v="0"/>
    <n v="0"/>
    <n v="6.3291139240506306E-2"/>
    <n v="0"/>
    <n v="32"/>
    <n v="18"/>
    <n v="0"/>
    <n v="2.9403611111111099E-2"/>
    <s v="low"/>
  </r>
  <r>
    <n v="21521"/>
    <x v="16055"/>
    <d v="2021-01-01T00:00:00"/>
    <n v="68"/>
    <n v="60"/>
    <n v="20.550667029411699"/>
    <x v="1"/>
    <n v="2.94117647058823E-2"/>
    <n v="0"/>
    <n v="2.94117647058823E-2"/>
    <n v="0"/>
    <n v="0"/>
    <n v="2"/>
    <n v="45"/>
    <n v="0"/>
    <n v="3.95061777777777E-2"/>
    <s v="low"/>
  </r>
  <r>
    <n v="21522"/>
    <x v="16056"/>
    <d v="2021-01-01T00:00:00"/>
    <n v="98"/>
    <n v="90"/>
    <n v="13.7644193469387"/>
    <x v="0"/>
    <n v="0"/>
    <n v="0"/>
    <n v="0"/>
    <n v="0.33673469387755101"/>
    <n v="8.16326530612244E-2"/>
    <n v="0"/>
    <n v="0"/>
    <n v="0"/>
    <n v="0"/>
    <s v="low"/>
  </r>
  <r>
    <n v="21523"/>
    <x v="16057"/>
    <d v="2021-01-01T00:00:00"/>
    <n v="88"/>
    <n v="80"/>
    <n v="17.524120602272699"/>
    <x v="0"/>
    <n v="1.13636363636363E-2"/>
    <n v="0"/>
    <n v="0"/>
    <n v="0"/>
    <n v="0"/>
    <n v="44"/>
    <n v="52"/>
    <n v="0"/>
    <n v="0"/>
    <s v="low"/>
  </r>
  <r>
    <n v="21524"/>
    <x v="16058"/>
    <d v="2021-01-01T00:00:00"/>
    <n v="92"/>
    <n v="90"/>
    <n v="21.149158967391301"/>
    <x v="1"/>
    <n v="3.2608695652173898E-2"/>
    <n v="0"/>
    <n v="0"/>
    <n v="3.2608695652173898E-2"/>
    <n v="0"/>
    <n v="15"/>
    <n v="23"/>
    <n v="0"/>
    <n v="7.4921565217391295E-2"/>
    <s v="low"/>
  </r>
  <r>
    <n v="21525"/>
    <x v="16059"/>
    <d v="2021-01-01T00:00:00"/>
    <n v="54"/>
    <n v="50"/>
    <n v="22.9286599629629"/>
    <x v="1"/>
    <n v="3.7037037037037E-2"/>
    <n v="0"/>
    <n v="0"/>
    <n v="1.85185185185185E-2"/>
    <n v="0"/>
    <n v="2"/>
    <n v="29"/>
    <n v="0"/>
    <n v="0"/>
    <s v="low"/>
  </r>
  <r>
    <n v="21526"/>
    <x v="16060"/>
    <d v="2021-01-01T00:00:00"/>
    <n v="85"/>
    <n v="80"/>
    <n v="29.1138342705882"/>
    <x v="1"/>
    <n v="4.7058823529411702E-2"/>
    <n v="0"/>
    <n v="1.1764705882352899E-2"/>
    <n v="8.2352941176470504E-2"/>
    <n v="0"/>
    <n v="16"/>
    <n v="24"/>
    <n v="0"/>
    <n v="0"/>
    <s v="low"/>
  </r>
  <r>
    <n v="21527"/>
    <x v="16061"/>
    <d v="2021-01-01T00:00:00"/>
    <n v="91"/>
    <n v="90"/>
    <n v="17.955049032967"/>
    <x v="0"/>
    <n v="1.09890109890109E-2"/>
    <n v="0"/>
    <n v="3.2967032967032898E-2"/>
    <n v="0.24175824175824101"/>
    <n v="0"/>
    <n v="11"/>
    <n v="19"/>
    <n v="0"/>
    <n v="0"/>
    <s v="low"/>
  </r>
  <r>
    <n v="21528"/>
    <x v="16062"/>
    <d v="2021-01-01T00:00:00"/>
    <n v="76"/>
    <n v="70"/>
    <n v="15.273590197368399"/>
    <x v="0"/>
    <n v="0"/>
    <n v="0"/>
    <n v="0"/>
    <n v="3.94736842105263E-2"/>
    <n v="0"/>
    <n v="5"/>
    <n v="30"/>
    <n v="0"/>
    <n v="6.0691533333333297E-2"/>
    <s v="low"/>
  </r>
  <r>
    <n v="21529"/>
    <x v="16063"/>
    <d v="2021-01-01T00:00:00"/>
    <n v="64"/>
    <n v="60"/>
    <n v="19.0637341875"/>
    <x v="0"/>
    <n v="0"/>
    <n v="0"/>
    <n v="0"/>
    <n v="1.5625E-2"/>
    <n v="0"/>
    <n v="5"/>
    <n v="41"/>
    <n v="0"/>
    <n v="0"/>
    <s v="low"/>
  </r>
  <r>
    <n v="21530"/>
    <x v="16064"/>
    <d v="2021-01-01T00:00:00"/>
    <n v="160"/>
    <n v="160"/>
    <n v="22.822037499999901"/>
    <x v="1"/>
    <n v="5.6250000000000001E-2"/>
    <n v="0"/>
    <n v="6.2500000000000003E-3"/>
    <n v="4.3749999999999997E-2"/>
    <n v="0"/>
    <n v="36"/>
    <n v="33"/>
    <n v="0"/>
    <n v="2.2862030303030301E-2"/>
    <s v="low"/>
  </r>
  <r>
    <n v="21531"/>
    <x v="16065"/>
    <d v="2021-01-01T00:00:00"/>
    <n v="53"/>
    <n v="50"/>
    <n v="18.5644966415094"/>
    <x v="0"/>
    <n v="3.7735849056603703E-2"/>
    <n v="0"/>
    <n v="1.8867924528301799E-2"/>
    <n v="9.4339622641509399E-2"/>
    <n v="0"/>
    <n v="8"/>
    <n v="15"/>
    <n v="0"/>
    <n v="3.0293533333333299E-2"/>
    <s v="low"/>
  </r>
  <r>
    <n v="21532"/>
    <x v="16066"/>
    <d v="2021-01-01T00:00:00"/>
    <n v="168"/>
    <n v="160"/>
    <n v="18.023796559523799"/>
    <x v="0"/>
    <n v="0"/>
    <n v="0"/>
    <n v="0"/>
    <n v="0.375"/>
    <n v="2.3809523809523801E-2"/>
    <n v="0"/>
    <n v="0"/>
    <n v="0"/>
    <n v="0"/>
    <s v="low"/>
  </r>
  <r>
    <n v="21533"/>
    <x v="16067"/>
    <d v="2021-01-01T00:00:00"/>
    <n v="57"/>
    <n v="50"/>
    <n v="23.787832017543799"/>
    <x v="1"/>
    <n v="0"/>
    <n v="0"/>
    <n v="8.7719298245614002E-2"/>
    <n v="0.105263157894736"/>
    <n v="0"/>
    <n v="20"/>
    <n v="16"/>
    <n v="0"/>
    <n v="0"/>
    <s v="low"/>
  </r>
  <r>
    <n v="21534"/>
    <x v="16068"/>
    <d v="2021-01-01T00:00:00"/>
    <n v="60"/>
    <n v="60"/>
    <n v="21.1308468"/>
    <x v="1"/>
    <n v="0"/>
    <n v="0"/>
    <n v="0"/>
    <n v="0.05"/>
    <n v="0"/>
    <n v="0"/>
    <n v="35"/>
    <n v="0"/>
    <n v="0.23510202857142801"/>
    <s v="low"/>
  </r>
  <r>
    <n v="21535"/>
    <x v="16069"/>
    <d v="2021-01-01T00:00:00"/>
    <n v="75"/>
    <n v="70"/>
    <n v="17.909893386666599"/>
    <x v="0"/>
    <n v="6.6666666666666596E-2"/>
    <n v="0"/>
    <n v="0"/>
    <n v="0.133333333333333"/>
    <n v="0"/>
    <n v="4"/>
    <n v="4"/>
    <n v="0"/>
    <n v="0"/>
    <s v="low"/>
  </r>
  <r>
    <n v="21536"/>
    <x v="16070"/>
    <d v="2021-01-01T00:00:00"/>
    <n v="59"/>
    <n v="50"/>
    <n v="16.954019491525401"/>
    <x v="0"/>
    <n v="0"/>
    <n v="0"/>
    <n v="0"/>
    <n v="0.169491525423728"/>
    <n v="6.7796610169491497E-2"/>
    <n v="0"/>
    <n v="0"/>
    <n v="0"/>
    <n v="0"/>
    <s v="low"/>
  </r>
  <r>
    <n v="21537"/>
    <x v="16071"/>
    <d v="2021-01-01T00:00:00"/>
    <n v="60"/>
    <n v="60"/>
    <n v="41.377637549999903"/>
    <x v="3"/>
    <n v="0"/>
    <n v="0"/>
    <n v="0"/>
    <n v="6.6666666666666596E-2"/>
    <n v="1.6666666666666601E-2"/>
    <n v="0"/>
    <n v="0"/>
    <n v="0"/>
    <n v="0"/>
    <s v="low"/>
  </r>
  <r>
    <n v="21538"/>
    <x v="16072"/>
    <d v="2021-01-01T00:00:00"/>
    <n v="62"/>
    <n v="60"/>
    <n v="39.235796387096698"/>
    <x v="4"/>
    <n v="0"/>
    <n v="0"/>
    <n v="0"/>
    <n v="3.2258064516128997E-2"/>
    <n v="0"/>
    <n v="2"/>
    <n v="22"/>
    <n v="0"/>
    <n v="0"/>
    <s v="low"/>
  </r>
  <r>
    <n v="21539"/>
    <x v="16073"/>
    <d v="2021-01-01T00:00:00"/>
    <n v="55"/>
    <n v="50"/>
    <n v="13.8044319090909"/>
    <x v="0"/>
    <n v="0"/>
    <n v="0"/>
    <n v="0"/>
    <n v="0.45454545454545398"/>
    <n v="0.145454545454545"/>
    <n v="0"/>
    <n v="0"/>
    <n v="0"/>
    <n v="0"/>
    <s v="low"/>
  </r>
  <r>
    <n v="21540"/>
    <x v="16074"/>
    <d v="2021-01-01T00:00:00"/>
    <n v="132"/>
    <n v="130"/>
    <n v="16.8430592575757"/>
    <x v="0"/>
    <n v="0"/>
    <n v="0"/>
    <n v="0"/>
    <n v="0.32575757575757502"/>
    <n v="5.3030303030302997E-2"/>
    <n v="0"/>
    <n v="0"/>
    <n v="0"/>
    <n v="0"/>
    <s v="low"/>
  </r>
  <r>
    <n v="21541"/>
    <x v="16075"/>
    <d v="2021-01-01T00:00:00"/>
    <n v="63"/>
    <n v="60"/>
    <n v="25.581952126984099"/>
    <x v="1"/>
    <n v="0"/>
    <n v="0"/>
    <n v="0"/>
    <n v="9.5238095238095205E-2"/>
    <n v="0.11111111111111099"/>
    <n v="0"/>
    <n v="0"/>
    <n v="0"/>
    <n v="0"/>
    <s v="low"/>
  </r>
  <r>
    <n v="21542"/>
    <x v="16076"/>
    <d v="2021-01-01T00:00:00"/>
    <n v="74"/>
    <n v="70"/>
    <n v="25.950094743243199"/>
    <x v="1"/>
    <n v="0"/>
    <n v="0"/>
    <n v="1.35135135135135E-2"/>
    <n v="1.35135135135135E-2"/>
    <n v="0"/>
    <n v="9"/>
    <n v="49"/>
    <n v="0"/>
    <n v="3.2086163265306097E-2"/>
    <s v="low"/>
  </r>
  <r>
    <n v="21543"/>
    <x v="16077"/>
    <d v="2021-01-01T00:00:00"/>
    <n v="67"/>
    <n v="60"/>
    <n v="27.482761179104401"/>
    <x v="1"/>
    <n v="0"/>
    <n v="0"/>
    <n v="0"/>
    <n v="0"/>
    <n v="0"/>
    <n v="0"/>
    <n v="57"/>
    <n v="0"/>
    <n v="3.9543298245613999E-2"/>
    <s v="low"/>
  </r>
  <r>
    <n v="21544"/>
    <x v="16078"/>
    <d v="2021-01-01T00:00:00"/>
    <n v="60"/>
    <n v="60"/>
    <n v="34.379312033333299"/>
    <x v="4"/>
    <n v="0"/>
    <n v="0"/>
    <n v="0"/>
    <n v="1.6666666666666601E-2"/>
    <n v="1.6666666666666601E-2"/>
    <n v="7"/>
    <n v="38"/>
    <n v="0"/>
    <n v="0"/>
    <s v="low"/>
  </r>
  <r>
    <n v="21545"/>
    <x v="16079"/>
    <d v="2021-01-01T00:00:00"/>
    <n v="63"/>
    <n v="60"/>
    <n v="19.1546077619047"/>
    <x v="0"/>
    <n v="4.7619047619047603E-2"/>
    <n v="0"/>
    <n v="0"/>
    <n v="0.14285714285714199"/>
    <n v="0"/>
    <n v="24"/>
    <n v="18"/>
    <n v="0"/>
    <n v="7.8662777777777707E-3"/>
    <s v="low"/>
  </r>
  <r>
    <n v="21546"/>
    <x v="16080"/>
    <d v="2021-01-01T00:00:00"/>
    <n v="145"/>
    <n v="140"/>
    <n v="31.204762220689599"/>
    <x v="4"/>
    <n v="0"/>
    <n v="0"/>
    <n v="0"/>
    <n v="6.8965517241379301E-3"/>
    <n v="1.3793103448275799E-2"/>
    <n v="17"/>
    <n v="70"/>
    <n v="0"/>
    <n v="0"/>
    <s v="low"/>
  </r>
  <r>
    <n v="21547"/>
    <x v="16081"/>
    <d v="2021-01-01T00:00:00"/>
    <n v="84"/>
    <n v="80"/>
    <n v="21.639933749999901"/>
    <x v="1"/>
    <n v="0"/>
    <n v="0"/>
    <n v="0"/>
    <n v="4.7619047619047603E-2"/>
    <n v="1.1904761904761901E-2"/>
    <n v="21"/>
    <n v="44"/>
    <n v="0"/>
    <n v="3.4818977272727203E-2"/>
    <s v="low"/>
  </r>
  <r>
    <n v="21548"/>
    <x v="16082"/>
    <d v="2021-01-01T00:00:00"/>
    <n v="64"/>
    <n v="60"/>
    <n v="28.488894093750002"/>
    <x v="1"/>
    <n v="3.125E-2"/>
    <n v="0"/>
    <n v="0"/>
    <n v="6.25E-2"/>
    <n v="0"/>
    <n v="11"/>
    <n v="29"/>
    <n v="0"/>
    <n v="0"/>
    <s v="low"/>
  </r>
  <r>
    <n v="21549"/>
    <x v="16083"/>
    <d v="2021-01-01T00:00:00"/>
    <n v="89"/>
    <n v="80"/>
    <n v="27.560191191011199"/>
    <x v="1"/>
    <n v="0"/>
    <n v="0"/>
    <n v="1.12359550561797E-2"/>
    <n v="0.15730337078651599"/>
    <n v="0"/>
    <n v="16"/>
    <n v="26"/>
    <n v="0"/>
    <n v="0"/>
    <s v="low"/>
  </r>
  <r>
    <n v="21550"/>
    <x v="16084"/>
    <d v="2021-01-01T00:00:00"/>
    <n v="68"/>
    <n v="60"/>
    <n v="45.5287551617647"/>
    <x v="3"/>
    <n v="0"/>
    <n v="0"/>
    <n v="1.47058823529411E-2"/>
    <n v="0"/>
    <n v="0"/>
    <n v="5"/>
    <n v="32"/>
    <n v="0"/>
    <n v="0"/>
    <s v="low"/>
  </r>
  <r>
    <n v="21551"/>
    <x v="16085"/>
    <d v="2021-01-01T00:00:00"/>
    <n v="63"/>
    <n v="60"/>
    <n v="23.950026904761899"/>
    <x v="1"/>
    <n v="3.1746031746031703E-2"/>
    <n v="0"/>
    <n v="3.1746031746031703E-2"/>
    <n v="0.19047619047618999"/>
    <n v="0"/>
    <n v="17"/>
    <n v="19"/>
    <n v="0"/>
    <n v="0"/>
    <s v="low"/>
  </r>
  <r>
    <n v="21552"/>
    <x v="16086"/>
    <d v="2021-01-01T00:00:00"/>
    <n v="106"/>
    <n v="100"/>
    <n v="27.8098572735849"/>
    <x v="1"/>
    <n v="0"/>
    <n v="0"/>
    <n v="0"/>
    <n v="0"/>
    <n v="0"/>
    <n v="9"/>
    <n v="64"/>
    <n v="0"/>
    <n v="0"/>
    <s v="low"/>
  </r>
  <r>
    <n v="21553"/>
    <x v="16087"/>
    <d v="2021-01-01T00:00:00"/>
    <n v="72"/>
    <n v="70"/>
    <n v="25.350427499999999"/>
    <x v="1"/>
    <n v="0"/>
    <n v="0"/>
    <n v="0"/>
    <n v="0"/>
    <n v="0"/>
    <n v="2"/>
    <n v="55"/>
    <n v="0"/>
    <n v="0.131313145454545"/>
    <s v="low"/>
  </r>
  <r>
    <n v="21554"/>
    <x v="16088"/>
    <d v="2021-01-01T00:00:00"/>
    <n v="62"/>
    <n v="60"/>
    <n v="32.172439935483801"/>
    <x v="4"/>
    <n v="0"/>
    <n v="0"/>
    <n v="6.4516129032257993E-2"/>
    <n v="0"/>
    <n v="0"/>
    <n v="37"/>
    <n v="39"/>
    <n v="0"/>
    <n v="6.3463358974358897E-2"/>
    <s v="low"/>
  </r>
  <r>
    <n v="21555"/>
    <x v="16089"/>
    <d v="2021-01-01T00:00:00"/>
    <n v="160"/>
    <n v="160"/>
    <n v="39.170359418749896"/>
    <x v="4"/>
    <n v="0"/>
    <n v="0"/>
    <n v="1.2500000000000001E-2"/>
    <n v="0"/>
    <n v="0"/>
    <n v="32"/>
    <n v="119"/>
    <n v="0"/>
    <n v="0"/>
    <s v="low"/>
  </r>
  <r>
    <n v="21556"/>
    <x v="16090"/>
    <d v="2021-01-01T00:00:00"/>
    <n v="100"/>
    <n v="100"/>
    <n v="20.855684219999901"/>
    <x v="1"/>
    <n v="0.05"/>
    <n v="0"/>
    <n v="0.04"/>
    <n v="0.06"/>
    <n v="0.15"/>
    <n v="6"/>
    <n v="26"/>
    <n v="0"/>
    <n v="0"/>
    <s v="low"/>
  </r>
  <r>
    <n v="21557"/>
    <x v="16091"/>
    <d v="2021-01-01T00:00:00"/>
    <n v="90"/>
    <n v="90"/>
    <n v="25.312109055555499"/>
    <x v="1"/>
    <n v="0"/>
    <n v="0"/>
    <n v="1.1111111111111099E-2"/>
    <n v="1.1111111111111099E-2"/>
    <n v="0"/>
    <n v="12"/>
    <n v="81"/>
    <n v="0"/>
    <n v="3.1858716049382702E-2"/>
    <s v="low"/>
  </r>
  <r>
    <n v="21558"/>
    <x v="16092"/>
    <d v="2021-01-01T00:00:00"/>
    <n v="118"/>
    <n v="110"/>
    <n v="33.6235140762711"/>
    <x v="4"/>
    <n v="0"/>
    <n v="0"/>
    <n v="8.4745762711864406E-3"/>
    <n v="1.6949152542372801E-2"/>
    <n v="0"/>
    <n v="7"/>
    <n v="86"/>
    <n v="0"/>
    <n v="2.52780232558139E-3"/>
    <s v="low"/>
  </r>
  <r>
    <n v="21559"/>
    <x v="16093"/>
    <d v="2021-01-01T00:00:00"/>
    <n v="80"/>
    <n v="80"/>
    <n v="46.640374999999899"/>
    <x v="3"/>
    <n v="0"/>
    <n v="0"/>
    <n v="0"/>
    <n v="0"/>
    <n v="0"/>
    <n v="2"/>
    <n v="61"/>
    <n v="0"/>
    <n v="7.3770491803278604E-2"/>
    <s v="low"/>
  </r>
  <r>
    <n v="21560"/>
    <x v="16094"/>
    <d v="2021-01-01T00:00:00"/>
    <n v="81"/>
    <n v="80"/>
    <n v="46.3466666666666"/>
    <x v="3"/>
    <n v="0"/>
    <n v="0"/>
    <n v="0"/>
    <n v="0"/>
    <n v="0"/>
    <n v="7"/>
    <n v="45"/>
    <n v="0"/>
    <n v="0"/>
    <s v="low"/>
  </r>
  <r>
    <n v="21561"/>
    <x v="16095"/>
    <d v="2021-01-01T00:00:00"/>
    <n v="81"/>
    <n v="80"/>
    <n v="46.324567901234502"/>
    <x v="3"/>
    <n v="0"/>
    <n v="0"/>
    <n v="0"/>
    <n v="0"/>
    <n v="0"/>
    <n v="3"/>
    <n v="40"/>
    <n v="0"/>
    <n v="0"/>
    <s v="low"/>
  </r>
  <r>
    <n v="21562"/>
    <x v="16096"/>
    <d v="2021-01-01T00:00:00"/>
    <n v="86"/>
    <n v="80"/>
    <n v="28.321467732558101"/>
    <x v="1"/>
    <n v="0"/>
    <n v="0"/>
    <n v="1.1627906976744099E-2"/>
    <n v="0"/>
    <n v="0"/>
    <n v="47"/>
    <n v="60"/>
    <n v="0"/>
    <n v="2.2036666666666602E-3"/>
    <s v="low"/>
  </r>
  <r>
    <n v="21563"/>
    <x v="16097"/>
    <d v="2021-01-01T00:00:00"/>
    <n v="111"/>
    <n v="110"/>
    <n v="18.017763675675599"/>
    <x v="0"/>
    <n v="5.4054054054054002E-2"/>
    <n v="0"/>
    <n v="6.3063063063063002E-2"/>
    <n v="6.3063063063063002E-2"/>
    <n v="0"/>
    <n v="25"/>
    <n v="25"/>
    <n v="0"/>
    <n v="0"/>
    <s v="low"/>
  </r>
  <r>
    <n v="21564"/>
    <x v="16098"/>
    <d v="2021-01-01T00:00:00"/>
    <n v="101"/>
    <n v="100"/>
    <n v="23.418678722772199"/>
    <x v="1"/>
    <n v="9.9009900990098994E-3"/>
    <n v="0"/>
    <n v="1.9801980198019799E-2"/>
    <n v="0.237623762376237"/>
    <n v="0"/>
    <n v="13"/>
    <n v="24"/>
    <n v="0"/>
    <n v="4.6668750000000002E-2"/>
    <s v="low"/>
  </r>
  <r>
    <n v="21565"/>
    <x v="16099"/>
    <d v="2021-01-01T00:00:00"/>
    <n v="73"/>
    <n v="70"/>
    <n v="32.621108246575297"/>
    <x v="4"/>
    <n v="0"/>
    <n v="0"/>
    <n v="0"/>
    <n v="0"/>
    <n v="0"/>
    <n v="4"/>
    <n v="51"/>
    <n v="0"/>
    <n v="0"/>
    <s v="low"/>
  </r>
  <r>
    <n v="21566"/>
    <x v="16100"/>
    <d v="2021-01-01T00:00:00"/>
    <n v="86"/>
    <n v="80"/>
    <n v="21.552809813953399"/>
    <x v="1"/>
    <n v="0"/>
    <n v="0"/>
    <n v="0"/>
    <n v="0.25581395348837199"/>
    <n v="0"/>
    <n v="0"/>
    <n v="0"/>
    <n v="0"/>
    <n v="0"/>
    <s v="low"/>
  </r>
  <r>
    <n v="21567"/>
    <x v="16101"/>
    <d v="2021-01-01T00:00:00"/>
    <n v="147"/>
    <n v="140"/>
    <n v="27.131824340135999"/>
    <x v="1"/>
    <n v="0"/>
    <n v="0"/>
    <n v="2.04081632653061E-2"/>
    <n v="3.4013605442176797E-2"/>
    <n v="0"/>
    <n v="36"/>
    <n v="58"/>
    <n v="0"/>
    <n v="2.9556724137930999E-3"/>
    <s v="low"/>
  </r>
  <r>
    <n v="21568"/>
    <x v="16102"/>
    <d v="2021-01-01T00:00:00"/>
    <n v="61"/>
    <n v="60"/>
    <n v="27.623768344262199"/>
    <x v="1"/>
    <n v="0"/>
    <n v="0"/>
    <n v="0"/>
    <n v="0.47540983606557302"/>
    <n v="3.2786885245901599E-2"/>
    <n v="0"/>
    <n v="0"/>
    <n v="0"/>
    <n v="0"/>
    <s v="low"/>
  </r>
  <r>
    <n v="21569"/>
    <x v="16103"/>
    <d v="2021-01-01T00:00:00"/>
    <n v="98"/>
    <n v="90"/>
    <n v="16.7123022142857"/>
    <x v="0"/>
    <n v="5.10204081632653E-2"/>
    <n v="0"/>
    <n v="2.04081632653061E-2"/>
    <n v="0.10204081632653"/>
    <n v="0"/>
    <n v="26"/>
    <n v="37"/>
    <n v="0"/>
    <n v="0"/>
    <s v="low"/>
  </r>
  <r>
    <n v="21570"/>
    <x v="16104"/>
    <d v="2021-01-01T00:00:00"/>
    <n v="136"/>
    <n v="130"/>
    <n v="32.852546220588202"/>
    <x v="4"/>
    <n v="0"/>
    <n v="0"/>
    <n v="0"/>
    <n v="0"/>
    <n v="1.47058823529411E-2"/>
    <n v="21"/>
    <n v="113"/>
    <n v="0"/>
    <n v="6.1027469026548598E-2"/>
    <s v="low"/>
  </r>
  <r>
    <n v="21571"/>
    <x v="16105"/>
    <d v="2021-01-01T00:00:00"/>
    <n v="90"/>
    <n v="90"/>
    <n v="31.637333333333299"/>
    <x v="4"/>
    <n v="0"/>
    <n v="0"/>
    <n v="0"/>
    <n v="0"/>
    <n v="0"/>
    <n v="1"/>
    <n v="85"/>
    <n v="0"/>
    <n v="7.6470588235294096E-2"/>
    <s v="low"/>
  </r>
  <r>
    <n v="21572"/>
    <x v="16106"/>
    <d v="2021-01-01T00:00:00"/>
    <n v="84"/>
    <n v="80"/>
    <n v="38.923496678571397"/>
    <x v="4"/>
    <n v="0"/>
    <n v="2.3809523809523801E-2"/>
    <n v="1.1904761904761901E-2"/>
    <n v="0"/>
    <n v="0"/>
    <n v="5"/>
    <n v="64"/>
    <n v="0"/>
    <n v="0"/>
    <s v="low"/>
  </r>
  <r>
    <n v="21573"/>
    <x v="16107"/>
    <d v="2021-01-01T00:00:00"/>
    <n v="69"/>
    <n v="60"/>
    <n v="28.599334681159402"/>
    <x v="1"/>
    <n v="0"/>
    <n v="0"/>
    <n v="0"/>
    <n v="0"/>
    <n v="2.8985507246376802E-2"/>
    <n v="4"/>
    <n v="57"/>
    <n v="0"/>
    <n v="1.53508771929824E-2"/>
    <s v="low"/>
  </r>
  <r>
    <n v="21574"/>
    <x v="16108"/>
    <d v="2021-01-01T00:00:00"/>
    <n v="61"/>
    <n v="60"/>
    <n v="25.7242622950819"/>
    <x v="1"/>
    <n v="0"/>
    <n v="0"/>
    <n v="0"/>
    <n v="0"/>
    <n v="0"/>
    <n v="2"/>
    <n v="61"/>
    <n v="0"/>
    <n v="0.39256439344262201"/>
    <s v="low"/>
  </r>
  <r>
    <n v="21575"/>
    <x v="16109"/>
    <d v="2021-01-01T00:00:00"/>
    <n v="60"/>
    <n v="60"/>
    <n v="28.9641666666666"/>
    <x v="1"/>
    <n v="0"/>
    <n v="0"/>
    <n v="0"/>
    <n v="0"/>
    <n v="0"/>
    <n v="0"/>
    <n v="59"/>
    <n v="0"/>
    <n v="0.45735810169491498"/>
    <s v="low"/>
  </r>
  <r>
    <n v="21576"/>
    <x v="16110"/>
    <d v="2021-01-01T00:00:00"/>
    <n v="60"/>
    <n v="60"/>
    <n v="31.3191666666666"/>
    <x v="4"/>
    <n v="0"/>
    <n v="0"/>
    <n v="0"/>
    <n v="0"/>
    <n v="0"/>
    <n v="2"/>
    <n v="57"/>
    <n v="0"/>
    <n v="2.4561403508771899E-2"/>
    <s v="low"/>
  </r>
  <r>
    <n v="21577"/>
    <x v="16111"/>
    <d v="2021-01-01T00:00:00"/>
    <n v="61"/>
    <n v="60"/>
    <n v="36.7977755081967"/>
    <x v="4"/>
    <n v="0"/>
    <n v="0"/>
    <n v="0"/>
    <n v="0"/>
    <n v="0"/>
    <n v="1"/>
    <n v="59"/>
    <n v="0"/>
    <n v="6.7796610169491497E-3"/>
    <s v="low"/>
  </r>
  <r>
    <n v="21578"/>
    <x v="16112"/>
    <d v="2021-01-01T00:00:00"/>
    <n v="63"/>
    <n v="60"/>
    <n v="31.100134269841199"/>
    <x v="4"/>
    <n v="0"/>
    <n v="0"/>
    <n v="0"/>
    <n v="1.5873015873015799E-2"/>
    <n v="0"/>
    <n v="1"/>
    <n v="55"/>
    <n v="0"/>
    <n v="1.45454545454545E-2"/>
    <s v="low"/>
  </r>
  <r>
    <n v="21579"/>
    <x v="16113"/>
    <d v="2021-01-01T00:00:00"/>
    <n v="60"/>
    <n v="60"/>
    <n v="34.242748583333302"/>
    <x v="4"/>
    <n v="0"/>
    <n v="0"/>
    <n v="0"/>
    <n v="0"/>
    <n v="1.6666666666666601E-2"/>
    <n v="4"/>
    <n v="55"/>
    <n v="0"/>
    <n v="9.0909090909090905E-3"/>
    <s v="low"/>
  </r>
  <r>
    <n v="21580"/>
    <x v="16114"/>
    <d v="2021-01-01T00:00:00"/>
    <n v="64"/>
    <n v="60"/>
    <n v="32.286142640625002"/>
    <x v="4"/>
    <n v="0"/>
    <n v="0"/>
    <n v="0"/>
    <n v="0"/>
    <n v="1.5625E-2"/>
    <n v="3"/>
    <n v="56"/>
    <n v="0"/>
    <n v="1.7857142857142801E-2"/>
    <s v="low"/>
  </r>
  <r>
    <n v="21581"/>
    <x v="16115"/>
    <d v="2021-01-01T00:00:00"/>
    <n v="59"/>
    <n v="50"/>
    <n v="32.182354237288102"/>
    <x v="4"/>
    <n v="0"/>
    <n v="0"/>
    <n v="0"/>
    <n v="0"/>
    <n v="0"/>
    <n v="3"/>
    <n v="54"/>
    <n v="0"/>
    <n v="1.85185185185185E-2"/>
    <s v="low"/>
  </r>
  <r>
    <n v="21582"/>
    <x v="16116"/>
    <d v="2021-01-01T00:00:00"/>
    <n v="140"/>
    <n v="140"/>
    <n v="19.358291092857101"/>
    <x v="0"/>
    <n v="0"/>
    <n v="0"/>
    <n v="0"/>
    <n v="7.1428571428571397E-2"/>
    <n v="1.42857142857142E-2"/>
    <n v="10"/>
    <n v="83"/>
    <n v="0"/>
    <n v="0"/>
    <s v="low"/>
  </r>
  <r>
    <n v="21583"/>
    <x v="16117"/>
    <d v="2021-01-01T00:00:00"/>
    <n v="53"/>
    <n v="50"/>
    <n v="34.492028603773498"/>
    <x v="4"/>
    <n v="0"/>
    <n v="0"/>
    <n v="0"/>
    <n v="0"/>
    <n v="0"/>
    <n v="7"/>
    <n v="29"/>
    <n v="0"/>
    <n v="0"/>
    <s v="low"/>
  </r>
  <r>
    <n v="21584"/>
    <x v="16118"/>
    <d v="2021-01-01T00:00:00"/>
    <n v="57"/>
    <n v="50"/>
    <n v="22.3891052982456"/>
    <x v="1"/>
    <n v="0"/>
    <n v="0"/>
    <n v="0"/>
    <n v="8.7719298245614002E-2"/>
    <n v="0.157894736842105"/>
    <n v="0"/>
    <n v="0"/>
    <n v="0"/>
    <n v="0"/>
    <s v="low"/>
  </r>
  <r>
    <n v="21585"/>
    <x v="16119"/>
    <d v="2021-01-01T00:00:00"/>
    <n v="89"/>
    <n v="80"/>
    <n v="41.912861123595498"/>
    <x v="3"/>
    <n v="0"/>
    <n v="0"/>
    <n v="0"/>
    <n v="1.12359550561797E-2"/>
    <n v="0"/>
    <n v="12"/>
    <n v="61"/>
    <n v="0"/>
    <n v="0"/>
    <s v="low"/>
  </r>
  <r>
    <n v="21586"/>
    <x v="16120"/>
    <d v="2021-01-01T00:00:00"/>
    <n v="113"/>
    <n v="110"/>
    <n v="19.7436176371681"/>
    <x v="0"/>
    <n v="7.0796460176991094E-2"/>
    <n v="8.8495575221238902E-3"/>
    <n v="0"/>
    <n v="0.123893805309734"/>
    <n v="3.5398230088495498E-2"/>
    <n v="29"/>
    <n v="52"/>
    <n v="0"/>
    <n v="0"/>
    <s v="low"/>
  </r>
  <r>
    <n v="21587"/>
    <x v="16121"/>
    <d v="2021-01-01T00:00:00"/>
    <n v="51"/>
    <n v="50"/>
    <n v="23.573187431372499"/>
    <x v="1"/>
    <n v="0"/>
    <n v="0"/>
    <n v="0"/>
    <n v="0"/>
    <n v="0"/>
    <n v="28"/>
    <n v="41"/>
    <n v="0"/>
    <n v="9.8722439024390204E-3"/>
    <s v="low"/>
  </r>
  <r>
    <n v="21588"/>
    <x v="16122"/>
    <d v="2021-01-01T00:00:00"/>
    <n v="90"/>
    <n v="90"/>
    <n v="19.6773477111111"/>
    <x v="0"/>
    <n v="1.1111111111111099E-2"/>
    <n v="0"/>
    <n v="0"/>
    <n v="0.1"/>
    <n v="1.1111111111111099E-2"/>
    <n v="7"/>
    <n v="52"/>
    <n v="0"/>
    <n v="9.6153846153846104E-2"/>
    <s v="low"/>
  </r>
  <r>
    <n v="21589"/>
    <x v="16123"/>
    <d v="2021-01-01T00:00:00"/>
    <n v="68"/>
    <n v="60"/>
    <n v="20.2851667058823"/>
    <x v="1"/>
    <n v="0"/>
    <n v="0"/>
    <n v="1.47058823529411E-2"/>
    <n v="2.94117647058823E-2"/>
    <n v="1.47058823529411E-2"/>
    <n v="5"/>
    <n v="50"/>
    <n v="0"/>
    <n v="0.12"/>
    <s v="low"/>
  </r>
  <r>
    <n v="21590"/>
    <x v="16124"/>
    <d v="2021-01-01T00:00:00"/>
    <n v="71"/>
    <n v="70"/>
    <n v="19.905786183098499"/>
    <x v="0"/>
    <n v="0"/>
    <n v="0"/>
    <n v="0"/>
    <n v="4.22535211267605E-2"/>
    <n v="0"/>
    <n v="0"/>
    <n v="50"/>
    <n v="0"/>
    <n v="0.16546031999999999"/>
    <s v="low"/>
  </r>
  <r>
    <n v="21591"/>
    <x v="16125"/>
    <d v="2021-01-01T00:00:00"/>
    <n v="70"/>
    <n v="70"/>
    <n v="20.419461014285702"/>
    <x v="1"/>
    <n v="0"/>
    <n v="0"/>
    <n v="2.8571428571428501E-2"/>
    <n v="2.8571428571428501E-2"/>
    <n v="0"/>
    <n v="4"/>
    <n v="52"/>
    <n v="0"/>
    <n v="0.112637365384615"/>
    <s v="low"/>
  </r>
  <r>
    <n v="21592"/>
    <x v="16126"/>
    <d v="2021-01-01T00:00:00"/>
    <n v="140"/>
    <n v="140"/>
    <n v="21.087544035714199"/>
    <x v="1"/>
    <n v="1.42857142857142E-2"/>
    <n v="0"/>
    <n v="2.8571428571428501E-2"/>
    <n v="6.4285714285714196E-2"/>
    <n v="7.14285714285714E-3"/>
    <n v="40"/>
    <n v="38"/>
    <n v="0"/>
    <n v="7.8666315789473595E-3"/>
    <s v="low"/>
  </r>
  <r>
    <n v="21593"/>
    <x v="16127"/>
    <d v="2021-01-01T00:00:00"/>
    <n v="259"/>
    <n v="250"/>
    <n v="23.041744648648599"/>
    <x v="1"/>
    <n v="7.7220077220077196E-3"/>
    <n v="0"/>
    <n v="2.3166023166023099E-2"/>
    <n v="3.47490347490347E-2"/>
    <n v="0"/>
    <n v="85"/>
    <n v="88"/>
    <n v="0"/>
    <n v="1.0536784090909E-2"/>
    <s v="low"/>
  </r>
  <r>
    <n v="21594"/>
    <x v="16128"/>
    <d v="2021-01-01T00:00:00"/>
    <n v="61"/>
    <n v="60"/>
    <n v="34.510134360655698"/>
    <x v="4"/>
    <n v="0"/>
    <n v="0"/>
    <n v="0"/>
    <n v="0"/>
    <n v="0"/>
    <n v="5"/>
    <n v="59"/>
    <n v="0"/>
    <n v="7.0217915254237206E-2"/>
    <s v="low"/>
  </r>
  <r>
    <n v="21595"/>
    <x v="16129"/>
    <d v="2021-01-01T00:00:00"/>
    <n v="64"/>
    <n v="60"/>
    <n v="40.333870921874997"/>
    <x v="3"/>
    <n v="0"/>
    <n v="0"/>
    <n v="0"/>
    <n v="0"/>
    <n v="0"/>
    <n v="3"/>
    <n v="58"/>
    <n v="0"/>
    <n v="0.568965517241379"/>
    <s v="low"/>
  </r>
  <r>
    <n v="21596"/>
    <x v="16130"/>
    <d v="2021-01-01T00:00:00"/>
    <n v="55"/>
    <n v="50"/>
    <n v="53.625272727272701"/>
    <x v="2"/>
    <n v="0"/>
    <n v="0"/>
    <n v="0"/>
    <n v="0"/>
    <n v="0"/>
    <n v="4"/>
    <n v="45"/>
    <n v="0"/>
    <n v="0.53666666666666596"/>
    <s v="high"/>
  </r>
  <r>
    <n v="21597"/>
    <x v="16131"/>
    <d v="2021-01-01T00:00:00"/>
    <n v="56"/>
    <n v="50"/>
    <n v="55.002918642857097"/>
    <x v="2"/>
    <n v="0"/>
    <n v="0"/>
    <n v="0"/>
    <n v="0"/>
    <n v="0"/>
    <n v="7"/>
    <n v="48"/>
    <n v="0"/>
    <n v="0.36292641666666597"/>
    <s v="high"/>
  </r>
  <r>
    <n v="21598"/>
    <x v="16132"/>
    <d v="2021-01-01T00:00:00"/>
    <n v="70"/>
    <n v="70"/>
    <n v="37.721521314285702"/>
    <x v="4"/>
    <n v="0"/>
    <n v="0"/>
    <n v="0"/>
    <n v="0.214285714285714"/>
    <n v="0.114285714285714"/>
    <n v="0"/>
    <n v="0"/>
    <n v="0"/>
    <n v="0"/>
    <s v="low"/>
  </r>
  <r>
    <n v="21599"/>
    <x v="16133"/>
    <d v="2021-01-01T00:00:00"/>
    <n v="71"/>
    <n v="70"/>
    <n v="28.315176619718301"/>
    <x v="1"/>
    <n v="0"/>
    <n v="0"/>
    <n v="0"/>
    <n v="0"/>
    <n v="0"/>
    <n v="23"/>
    <n v="58"/>
    <n v="0"/>
    <n v="6.1781603448275803E-2"/>
    <s v="low"/>
  </r>
  <r>
    <n v="21600"/>
    <x v="16134"/>
    <d v="2021-01-01T00:00:00"/>
    <n v="59"/>
    <n v="50"/>
    <n v="38.771694915254201"/>
    <x v="4"/>
    <n v="0"/>
    <n v="0"/>
    <n v="0"/>
    <n v="0"/>
    <n v="0"/>
    <n v="3"/>
    <n v="55"/>
    <n v="0"/>
    <n v="0.219090909090909"/>
    <s v="low"/>
  </r>
  <r>
    <n v="21601"/>
    <x v="16135"/>
    <d v="2021-01-01T00:00:00"/>
    <n v="60"/>
    <n v="60"/>
    <n v="38.703492733333299"/>
    <x v="4"/>
    <n v="0"/>
    <n v="0"/>
    <n v="0"/>
    <n v="0"/>
    <n v="0"/>
    <n v="4"/>
    <n v="56"/>
    <n v="0"/>
    <n v="0.27410714285714199"/>
    <s v="low"/>
  </r>
  <r>
    <n v="21602"/>
    <x v="16136"/>
    <d v="2021-01-01T00:00:00"/>
    <n v="60"/>
    <n v="60"/>
    <n v="40.813684616666599"/>
    <x v="3"/>
    <n v="0"/>
    <n v="0"/>
    <n v="0"/>
    <n v="0"/>
    <n v="0"/>
    <n v="7"/>
    <n v="55"/>
    <n v="0"/>
    <n v="0.34272727272727199"/>
    <s v="low"/>
  </r>
  <r>
    <n v="21603"/>
    <x v="16137"/>
    <d v="2021-01-01T00:00:00"/>
    <n v="55"/>
    <n v="50"/>
    <n v="48.651454545454499"/>
    <x v="3"/>
    <n v="0"/>
    <n v="0"/>
    <n v="0"/>
    <n v="0"/>
    <n v="0"/>
    <n v="9"/>
    <n v="46"/>
    <n v="0"/>
    <n v="0.24363354347826"/>
    <s v="low"/>
  </r>
  <r>
    <n v="21604"/>
    <x v="16138"/>
    <d v="2021-01-01T00:00:00"/>
    <n v="56"/>
    <n v="50"/>
    <n v="48.209510625"/>
    <x v="3"/>
    <n v="0"/>
    <n v="0"/>
    <n v="0"/>
    <n v="0"/>
    <n v="0"/>
    <n v="2"/>
    <n v="43"/>
    <n v="0"/>
    <n v="0.48449611627906902"/>
    <s v="low"/>
  </r>
  <r>
    <n v="21605"/>
    <x v="16139"/>
    <d v="2021-01-01T00:00:00"/>
    <n v="55"/>
    <n v="50"/>
    <n v="50.454727272727197"/>
    <x v="2"/>
    <n v="0"/>
    <n v="0"/>
    <n v="0"/>
    <n v="0"/>
    <n v="0"/>
    <n v="3"/>
    <n v="45"/>
    <n v="0"/>
    <n v="0.471043755555555"/>
    <s v="high"/>
  </r>
  <r>
    <n v="21606"/>
    <x v="16140"/>
    <d v="2021-01-01T00:00:00"/>
    <n v="59"/>
    <n v="50"/>
    <n v="52.226638745762699"/>
    <x v="2"/>
    <n v="0"/>
    <n v="0"/>
    <n v="0"/>
    <n v="0"/>
    <n v="0"/>
    <n v="4"/>
    <n v="45"/>
    <n v="0"/>
    <n v="0.51111111111111096"/>
    <s v="high"/>
  </r>
  <r>
    <n v="21607"/>
    <x v="16141"/>
    <d v="2021-01-01T00:00:00"/>
    <n v="55"/>
    <n v="50"/>
    <n v="51.526545454545399"/>
    <x v="2"/>
    <n v="0"/>
    <n v="0"/>
    <n v="0"/>
    <n v="0"/>
    <n v="0"/>
    <n v="13"/>
    <n v="46"/>
    <n v="0"/>
    <n v="0.243972999999999"/>
    <s v="high"/>
  </r>
  <r>
    <n v="21608"/>
    <x v="16142"/>
    <d v="2021-01-01T00:00:00"/>
    <n v="56"/>
    <n v="50"/>
    <n v="50.929562571428498"/>
    <x v="2"/>
    <n v="0"/>
    <n v="0"/>
    <n v="0"/>
    <n v="0"/>
    <n v="0"/>
    <n v="2"/>
    <n v="47"/>
    <n v="0"/>
    <n v="0.49214793617021202"/>
    <s v="high"/>
  </r>
  <r>
    <n v="21609"/>
    <x v="16143"/>
    <d v="2021-01-01T00:00:00"/>
    <n v="55"/>
    <n v="50"/>
    <n v="55.171272727272701"/>
    <x v="2"/>
    <n v="0"/>
    <n v="0"/>
    <n v="0"/>
    <n v="0"/>
    <n v="0"/>
    <n v="8"/>
    <n v="41"/>
    <n v="0"/>
    <n v="0.17804878048780401"/>
    <s v="high"/>
  </r>
  <r>
    <n v="21610"/>
    <x v="16144"/>
    <d v="2021-01-01T00:00:00"/>
    <n v="55"/>
    <n v="50"/>
    <n v="54.547454545454499"/>
    <x v="2"/>
    <n v="0"/>
    <n v="0"/>
    <n v="0"/>
    <n v="0"/>
    <n v="0"/>
    <n v="16"/>
    <n v="47"/>
    <n v="0"/>
    <n v="0.147668638297872"/>
    <s v="high"/>
  </r>
  <r>
    <n v="21611"/>
    <x v="16145"/>
    <d v="2021-01-01T00:00:00"/>
    <n v="55"/>
    <n v="50"/>
    <n v="52.385272727272699"/>
    <x v="2"/>
    <n v="0"/>
    <n v="0"/>
    <n v="0"/>
    <n v="0"/>
    <n v="0"/>
    <n v="9"/>
    <n v="44"/>
    <n v="0"/>
    <n v="0.34848484090908999"/>
    <s v="high"/>
  </r>
  <r>
    <n v="21612"/>
    <x v="16146"/>
    <d v="2021-01-01T00:00:00"/>
    <n v="55"/>
    <n v="50"/>
    <n v="52.283454545454497"/>
    <x v="2"/>
    <n v="0"/>
    <n v="0"/>
    <n v="0"/>
    <n v="0"/>
    <n v="0"/>
    <n v="2"/>
    <n v="41"/>
    <n v="0"/>
    <n v="0.57317073170731703"/>
    <s v="high"/>
  </r>
  <r>
    <n v="21613"/>
    <x v="16147"/>
    <d v="2021-01-01T00:00:00"/>
    <n v="55"/>
    <n v="50"/>
    <n v="52.572000000000003"/>
    <x v="2"/>
    <n v="0"/>
    <n v="0"/>
    <n v="0"/>
    <n v="0"/>
    <n v="0"/>
    <n v="1"/>
    <n v="42"/>
    <n v="0"/>
    <n v="0.587301595238095"/>
    <s v="high"/>
  </r>
  <r>
    <n v="21614"/>
    <x v="16148"/>
    <d v="2021-01-01T00:00:00"/>
    <n v="55"/>
    <n v="50"/>
    <n v="56.092909090908996"/>
    <x v="2"/>
    <n v="0"/>
    <n v="0"/>
    <n v="0"/>
    <n v="0"/>
    <n v="0"/>
    <n v="8"/>
    <n v="44"/>
    <n v="0"/>
    <n v="0.28355993181818101"/>
    <s v="high"/>
  </r>
  <r>
    <n v="21615"/>
    <x v="16149"/>
    <d v="2021-01-01T00:00:00"/>
    <n v="73"/>
    <n v="70"/>
    <n v="17.758696054794498"/>
    <x v="0"/>
    <n v="2.7397260273972601E-2"/>
    <n v="0"/>
    <n v="1.3698630136986301E-2"/>
    <n v="6.8493150684931503E-2"/>
    <n v="0"/>
    <n v="24"/>
    <n v="27"/>
    <n v="0"/>
    <n v="0"/>
    <s v="low"/>
  </r>
  <r>
    <n v="21616"/>
    <x v="16150"/>
    <d v="2021-01-01T00:00:00"/>
    <n v="86"/>
    <n v="80"/>
    <n v="21.421016081395301"/>
    <x v="1"/>
    <n v="0"/>
    <n v="0"/>
    <n v="1.1627906976744099E-2"/>
    <n v="0.22093023255813901"/>
    <n v="0"/>
    <n v="7"/>
    <n v="10"/>
    <n v="0"/>
    <n v="0"/>
    <s v="low"/>
  </r>
  <r>
    <n v="21617"/>
    <x v="16151"/>
    <d v="2021-01-01T00:00:00"/>
    <n v="54"/>
    <n v="50"/>
    <n v="34.254203259259199"/>
    <x v="4"/>
    <n v="0"/>
    <n v="0"/>
    <n v="0"/>
    <n v="0"/>
    <n v="0"/>
    <n v="2"/>
    <n v="35"/>
    <n v="0"/>
    <n v="5.7142857142857099E-2"/>
    <s v="low"/>
  </r>
  <r>
    <n v="21618"/>
    <x v="16152"/>
    <d v="2021-01-01T00:00:00"/>
    <n v="88"/>
    <n v="80"/>
    <n v="23.122787500000001"/>
    <x v="1"/>
    <n v="0"/>
    <n v="0"/>
    <n v="0"/>
    <n v="1.13636363636363E-2"/>
    <n v="0"/>
    <n v="10"/>
    <n v="31"/>
    <n v="0"/>
    <n v="4.9627741935483801E-3"/>
    <s v="low"/>
  </r>
  <r>
    <n v="21619"/>
    <x v="16153"/>
    <d v="2021-01-01T00:00:00"/>
    <n v="64"/>
    <n v="60"/>
    <n v="22.004292656250001"/>
    <x v="1"/>
    <n v="0"/>
    <n v="0"/>
    <n v="0"/>
    <n v="0"/>
    <n v="0"/>
    <n v="8"/>
    <n v="23"/>
    <n v="0"/>
    <n v="0"/>
    <s v="low"/>
  </r>
  <r>
    <n v="21620"/>
    <x v="16154"/>
    <d v="2021-01-01T00:00:00"/>
    <n v="64"/>
    <n v="60"/>
    <n v="25.843958968750002"/>
    <x v="1"/>
    <n v="0"/>
    <n v="0"/>
    <n v="0"/>
    <n v="3.125E-2"/>
    <n v="0"/>
    <n v="13"/>
    <n v="14"/>
    <n v="0"/>
    <n v="1.8102071428571401E-2"/>
    <s v="low"/>
  </r>
  <r>
    <n v="21621"/>
    <x v="16155"/>
    <d v="2021-01-01T00:00:00"/>
    <n v="65"/>
    <n v="60"/>
    <n v="40.163068784615298"/>
    <x v="3"/>
    <n v="0"/>
    <n v="0"/>
    <n v="0"/>
    <n v="0.261538461538461"/>
    <n v="1.53846153846153E-2"/>
    <n v="9"/>
    <n v="11"/>
    <n v="0"/>
    <n v="1.28558181818181E-2"/>
    <s v="low"/>
  </r>
  <r>
    <n v="21622"/>
    <x v="16156"/>
    <d v="2021-01-01T00:00:00"/>
    <n v="56"/>
    <n v="50"/>
    <n v="23.206413714285699"/>
    <x v="1"/>
    <n v="0"/>
    <n v="0"/>
    <n v="0"/>
    <n v="0.32142857142857101"/>
    <n v="5.3571428571428499E-2"/>
    <n v="0"/>
    <n v="0"/>
    <n v="0"/>
    <n v="0"/>
    <s v="low"/>
  </r>
  <r>
    <n v="21623"/>
    <x v="16157"/>
    <d v="2021-01-01T00:00:00"/>
    <n v="91"/>
    <n v="90"/>
    <n v="16.718417373626298"/>
    <x v="0"/>
    <n v="0"/>
    <n v="0"/>
    <n v="0"/>
    <n v="1.09890109890109E-2"/>
    <n v="0"/>
    <n v="13"/>
    <n v="34"/>
    <n v="0"/>
    <n v="0"/>
    <s v="low"/>
  </r>
  <r>
    <n v="21624"/>
    <x v="16158"/>
    <d v="2021-01-01T00:00:00"/>
    <n v="77"/>
    <n v="70"/>
    <n v="21.213504454545401"/>
    <x v="1"/>
    <n v="0"/>
    <n v="0"/>
    <n v="0"/>
    <n v="1.2987012987012899E-2"/>
    <n v="0"/>
    <n v="4"/>
    <n v="41"/>
    <n v="0"/>
    <n v="0"/>
    <s v="low"/>
  </r>
  <r>
    <n v="21625"/>
    <x v="16159"/>
    <d v="2021-01-01T00:00:00"/>
    <n v="84"/>
    <n v="80"/>
    <n v="23.982438071428501"/>
    <x v="1"/>
    <n v="1.1904761904761901E-2"/>
    <n v="0"/>
    <n v="1.1904761904761901E-2"/>
    <n v="0.214285714285714"/>
    <n v="0"/>
    <n v="8"/>
    <n v="12"/>
    <n v="0"/>
    <n v="0"/>
    <s v="low"/>
  </r>
  <r>
    <n v="21626"/>
    <x v="16160"/>
    <d v="2021-01-01T00:00:00"/>
    <n v="71"/>
    <n v="70"/>
    <n v="41.760670633802803"/>
    <x v="3"/>
    <n v="0"/>
    <n v="0"/>
    <n v="0"/>
    <n v="7.0422535211267595E-2"/>
    <n v="1.4084507042253501E-2"/>
    <n v="13"/>
    <n v="44"/>
    <n v="0"/>
    <n v="0"/>
    <s v="low"/>
  </r>
  <r>
    <n v="21627"/>
    <x v="16161"/>
    <d v="2021-01-01T00:00:00"/>
    <n v="100"/>
    <n v="100"/>
    <n v="19.88379604"/>
    <x v="0"/>
    <n v="0.01"/>
    <n v="0"/>
    <n v="0"/>
    <n v="0.03"/>
    <n v="0"/>
    <n v="29"/>
    <n v="32"/>
    <n v="0"/>
    <n v="4.800996875E-2"/>
    <s v="low"/>
  </r>
  <r>
    <n v="21628"/>
    <x v="16162"/>
    <d v="2021-01-01T00:00:00"/>
    <n v="77"/>
    <n v="70"/>
    <n v="13.4796063506493"/>
    <x v="0"/>
    <n v="1.2987012987012899E-2"/>
    <n v="0"/>
    <n v="1.2987012987012899E-2"/>
    <n v="1.2987012987012899E-2"/>
    <n v="0"/>
    <n v="24"/>
    <n v="27"/>
    <n v="0"/>
    <n v="0"/>
    <s v="low"/>
  </r>
  <r>
    <n v="21629"/>
    <x v="16163"/>
    <d v="2021-01-01T00:00:00"/>
    <n v="73"/>
    <n v="70"/>
    <n v="22.7690639178082"/>
    <x v="1"/>
    <n v="0"/>
    <n v="0"/>
    <n v="0"/>
    <n v="5.4794520547945202E-2"/>
    <n v="0"/>
    <n v="10"/>
    <n v="46"/>
    <n v="0"/>
    <n v="0.15471015217391301"/>
    <s v="low"/>
  </r>
  <r>
    <n v="21630"/>
    <x v="16164"/>
    <d v="2021-01-01T00:00:00"/>
    <n v="79"/>
    <n v="70"/>
    <n v="31.6004826835442"/>
    <x v="4"/>
    <n v="0"/>
    <n v="0"/>
    <n v="1.26582278481012E-2"/>
    <n v="0"/>
    <n v="0"/>
    <n v="6"/>
    <n v="47"/>
    <n v="0"/>
    <n v="0"/>
    <s v="low"/>
  </r>
  <r>
    <n v="21631"/>
    <x v="16165"/>
    <d v="2021-01-01T00:00:00"/>
    <n v="89"/>
    <n v="80"/>
    <n v="24.821015483145999"/>
    <x v="1"/>
    <n v="0"/>
    <n v="0"/>
    <n v="1.12359550561797E-2"/>
    <n v="6.7415730337078594E-2"/>
    <n v="0"/>
    <n v="12"/>
    <n v="48"/>
    <n v="0"/>
    <n v="3.15315416666666E-2"/>
    <s v="low"/>
  </r>
  <r>
    <n v="21632"/>
    <x v="16166"/>
    <d v="2021-01-01T00:00:00"/>
    <n v="77"/>
    <n v="70"/>
    <n v="23.823808701298699"/>
    <x v="1"/>
    <n v="0"/>
    <n v="0"/>
    <n v="0"/>
    <n v="0.18181818181818099"/>
    <n v="3.8961038961038898E-2"/>
    <n v="0"/>
    <n v="0"/>
    <n v="0"/>
    <n v="0"/>
    <s v="low"/>
  </r>
  <r>
    <n v="21633"/>
    <x v="16167"/>
    <d v="2021-01-01T00:00:00"/>
    <n v="74"/>
    <n v="70"/>
    <n v="33.302295175675603"/>
    <x v="4"/>
    <n v="0"/>
    <n v="0"/>
    <n v="0"/>
    <n v="2.7027027027027001E-2"/>
    <n v="5.4054054054054002E-2"/>
    <n v="4"/>
    <n v="43"/>
    <n v="0"/>
    <n v="1.7504418604651099E-3"/>
    <s v="low"/>
  </r>
  <r>
    <n v="21634"/>
    <x v="16168"/>
    <d v="2021-01-01T00:00:00"/>
    <n v="59"/>
    <n v="50"/>
    <n v="31.383830999999901"/>
    <x v="4"/>
    <n v="0"/>
    <n v="0"/>
    <n v="0"/>
    <n v="0"/>
    <n v="1.6949152542372801E-2"/>
    <n v="7"/>
    <n v="46"/>
    <n v="0"/>
    <n v="0.111835760869565"/>
    <s v="low"/>
  </r>
  <r>
    <n v="21635"/>
    <x v="16169"/>
    <d v="2021-01-01T00:00:00"/>
    <n v="50"/>
    <n v="50"/>
    <n v="31.854768759999999"/>
    <x v="4"/>
    <n v="0"/>
    <n v="0"/>
    <n v="0"/>
    <n v="0"/>
    <n v="0.02"/>
    <n v="21"/>
    <n v="47"/>
    <n v="0"/>
    <n v="0"/>
    <s v="low"/>
  </r>
  <r>
    <n v="21636"/>
    <x v="16170"/>
    <d v="2021-01-01T00:00:00"/>
    <n v="51"/>
    <n v="50"/>
    <n v="27.171770313725499"/>
    <x v="1"/>
    <n v="0"/>
    <n v="0"/>
    <n v="0"/>
    <n v="0"/>
    <n v="0"/>
    <n v="8"/>
    <n v="46"/>
    <n v="0"/>
    <n v="8.2125608695652094E-2"/>
    <s v="low"/>
  </r>
  <r>
    <n v="21637"/>
    <x v="16171"/>
    <d v="2021-01-01T00:00:00"/>
    <n v="95"/>
    <n v="90"/>
    <n v="36.469240315789399"/>
    <x v="4"/>
    <n v="0"/>
    <n v="0"/>
    <n v="0"/>
    <n v="1.0526315789473601E-2"/>
    <n v="1.0526315789473601E-2"/>
    <n v="9"/>
    <n v="43"/>
    <n v="0"/>
    <n v="0"/>
    <s v="low"/>
  </r>
  <r>
    <n v="21638"/>
    <x v="16172"/>
    <d v="2021-01-01T00:00:00"/>
    <n v="56"/>
    <n v="50"/>
    <n v="17.0788556428571"/>
    <x v="0"/>
    <n v="0"/>
    <n v="0"/>
    <n v="0"/>
    <n v="5.3571428571428499E-2"/>
    <n v="0"/>
    <n v="14"/>
    <n v="18"/>
    <n v="0"/>
    <n v="5.6979999999999999E-3"/>
    <s v="low"/>
  </r>
  <r>
    <n v="21639"/>
    <x v="16173"/>
    <d v="2021-01-01T00:00:00"/>
    <n v="107"/>
    <n v="100"/>
    <n v="16.474465420560701"/>
    <x v="0"/>
    <n v="0.355140186915887"/>
    <n v="3.73831775700934E-2"/>
    <n v="1.86915887850467E-2"/>
    <n v="0.42990654205607398"/>
    <n v="7.4766355140186896E-2"/>
    <n v="5"/>
    <n v="4"/>
    <n v="0"/>
    <n v="0"/>
    <s v="low"/>
  </r>
  <r>
    <n v="21640"/>
    <x v="16174"/>
    <d v="2021-01-01T00:00:00"/>
    <n v="60"/>
    <n v="60"/>
    <n v="35.089113466666603"/>
    <x v="4"/>
    <n v="0"/>
    <n v="0"/>
    <n v="0"/>
    <n v="0"/>
    <n v="1.6666666666666601E-2"/>
    <n v="13"/>
    <n v="50"/>
    <n v="0"/>
    <n v="1.458334E-2"/>
    <s v="low"/>
  </r>
  <r>
    <n v="21641"/>
    <x v="16175"/>
    <d v="2021-01-01T00:00:00"/>
    <n v="156"/>
    <n v="150"/>
    <n v="23.050518749999998"/>
    <x v="1"/>
    <n v="3.2051282051282E-2"/>
    <n v="0"/>
    <n v="2.5641025641025599E-2"/>
    <n v="0.17948717948717899"/>
    <n v="1.2820512820512799E-2"/>
    <n v="4"/>
    <n v="15"/>
    <n v="0"/>
    <n v="0"/>
    <s v="low"/>
  </r>
  <r>
    <n v="21642"/>
    <x v="16176"/>
    <d v="2021-01-01T00:00:00"/>
    <n v="52"/>
    <n v="50"/>
    <n v="41.917767134615303"/>
    <x v="3"/>
    <n v="0"/>
    <n v="0"/>
    <n v="1.9230769230769201E-2"/>
    <n v="9.6153846153846104E-2"/>
    <n v="0"/>
    <n v="1"/>
    <n v="19"/>
    <n v="0"/>
    <n v="0"/>
    <s v="low"/>
  </r>
  <r>
    <n v="21643"/>
    <x v="16177"/>
    <d v="2021-01-01T00:00:00"/>
    <n v="82"/>
    <n v="80"/>
    <n v="51.923916329268202"/>
    <x v="2"/>
    <n v="0"/>
    <n v="0"/>
    <n v="0"/>
    <n v="0"/>
    <n v="0"/>
    <n v="3"/>
    <n v="67"/>
    <n v="0"/>
    <n v="0.19278607462686501"/>
    <s v="high"/>
  </r>
  <r>
    <n v="21644"/>
    <x v="16178"/>
    <d v="2021-01-01T00:00:00"/>
    <n v="53"/>
    <n v="50"/>
    <n v="54.179097698113203"/>
    <x v="2"/>
    <n v="0"/>
    <n v="0"/>
    <n v="0"/>
    <n v="0"/>
    <n v="0"/>
    <n v="3"/>
    <n v="48"/>
    <n v="0"/>
    <n v="0.28732639583333303"/>
    <s v="high"/>
  </r>
  <r>
    <n v="21645"/>
    <x v="16179"/>
    <d v="2021-01-01T00:00:00"/>
    <n v="54"/>
    <n v="50"/>
    <n v="54.885009777777697"/>
    <x v="2"/>
    <n v="0"/>
    <n v="0"/>
    <n v="0"/>
    <n v="0"/>
    <n v="0"/>
    <n v="9"/>
    <n v="48"/>
    <n v="0"/>
    <n v="0.132508458333333"/>
    <s v="high"/>
  </r>
  <r>
    <n v="21646"/>
    <x v="16180"/>
    <d v="2021-01-01T00:00:00"/>
    <n v="52"/>
    <n v="50"/>
    <n v="53.204807692307597"/>
    <x v="2"/>
    <n v="0"/>
    <n v="0"/>
    <n v="0"/>
    <n v="0"/>
    <n v="0"/>
    <n v="2"/>
    <n v="46"/>
    <n v="0"/>
    <n v="0.625"/>
    <s v="high"/>
  </r>
  <r>
    <n v="21647"/>
    <x v="16181"/>
    <d v="2021-01-01T00:00:00"/>
    <n v="53"/>
    <n v="50"/>
    <n v="51.303039415094297"/>
    <x v="2"/>
    <n v="0"/>
    <n v="0"/>
    <n v="0"/>
    <n v="0"/>
    <n v="0"/>
    <n v="3"/>
    <n v="49"/>
    <n v="0"/>
    <n v="0.33921283673469299"/>
    <s v="high"/>
  </r>
  <r>
    <n v="21648"/>
    <x v="16182"/>
    <d v="2021-01-01T00:00:00"/>
    <n v="52"/>
    <n v="50"/>
    <n v="52.239615384615298"/>
    <x v="2"/>
    <n v="0"/>
    <n v="0"/>
    <n v="0"/>
    <n v="0"/>
    <n v="0"/>
    <n v="0"/>
    <n v="46"/>
    <n v="0"/>
    <n v="0.15108695652173901"/>
    <s v="high"/>
  </r>
  <r>
    <n v="21649"/>
    <x v="16183"/>
    <d v="2021-01-01T00:00:00"/>
    <n v="52"/>
    <n v="50"/>
    <n v="52.811538461538397"/>
    <x v="2"/>
    <n v="0"/>
    <n v="0"/>
    <n v="0"/>
    <n v="0"/>
    <n v="0"/>
    <n v="4"/>
    <n v="49"/>
    <n v="0"/>
    <n v="0.201895040816326"/>
    <s v="high"/>
  </r>
  <r>
    <n v="21650"/>
    <x v="16184"/>
    <d v="2021-01-01T00:00:00"/>
    <n v="52"/>
    <n v="50"/>
    <n v="53.055384615384597"/>
    <x v="2"/>
    <n v="0"/>
    <n v="0"/>
    <n v="0"/>
    <n v="0"/>
    <n v="0"/>
    <n v="0"/>
    <n v="42"/>
    <n v="0"/>
    <n v="0.29761904761904701"/>
    <s v="high"/>
  </r>
  <r>
    <n v="21651"/>
    <x v="16185"/>
    <d v="2021-01-01T00:00:00"/>
    <n v="52"/>
    <n v="50"/>
    <n v="52.507307692307599"/>
    <x v="2"/>
    <n v="0"/>
    <n v="0"/>
    <n v="0"/>
    <n v="0"/>
    <n v="0"/>
    <n v="0"/>
    <n v="45"/>
    <n v="0"/>
    <n v="4.4444444444444398E-2"/>
    <s v="high"/>
  </r>
  <r>
    <n v="21652"/>
    <x v="16186"/>
    <d v="2021-01-01T00:00:00"/>
    <n v="52"/>
    <n v="50"/>
    <n v="56.665504519230701"/>
    <x v="2"/>
    <n v="0"/>
    <n v="0"/>
    <n v="0"/>
    <n v="0"/>
    <n v="0"/>
    <n v="0"/>
    <n v="46"/>
    <n v="0"/>
    <n v="4.8913043478260802E-2"/>
    <s v="high"/>
  </r>
  <r>
    <n v="21653"/>
    <x v="16187"/>
    <d v="2021-01-01T00:00:00"/>
    <n v="50"/>
    <n v="50"/>
    <n v="58.213120739999901"/>
    <x v="2"/>
    <n v="0"/>
    <n v="0"/>
    <n v="0"/>
    <n v="0"/>
    <n v="0"/>
    <n v="0"/>
    <n v="46"/>
    <n v="0"/>
    <n v="0.561594217391304"/>
    <s v="high"/>
  </r>
  <r>
    <n v="21654"/>
    <x v="16188"/>
    <d v="2021-01-01T00:00:00"/>
    <n v="50"/>
    <n v="50"/>
    <n v="51.7256"/>
    <x v="2"/>
    <n v="0"/>
    <n v="0"/>
    <n v="0"/>
    <n v="0"/>
    <n v="0"/>
    <n v="2"/>
    <n v="47"/>
    <n v="0"/>
    <n v="0.81737589361702101"/>
    <s v="high"/>
  </r>
  <r>
    <n v="21655"/>
    <x v="16189"/>
    <d v="2021-01-01T00:00:00"/>
    <n v="51"/>
    <n v="50"/>
    <n v="48.801764235294101"/>
    <x v="3"/>
    <n v="0"/>
    <n v="0"/>
    <n v="0"/>
    <n v="0"/>
    <n v="0"/>
    <n v="1"/>
    <n v="46"/>
    <n v="0"/>
    <n v="0.79347826086956497"/>
    <s v="low"/>
  </r>
  <r>
    <n v="21656"/>
    <x v="16190"/>
    <d v="2021-01-01T00:00:00"/>
    <n v="50"/>
    <n v="50"/>
    <n v="46.332000000000001"/>
    <x v="3"/>
    <n v="0"/>
    <n v="0"/>
    <n v="0"/>
    <n v="0"/>
    <n v="0"/>
    <n v="13"/>
    <n v="38"/>
    <n v="0"/>
    <n v="0.60087721052631504"/>
    <s v="low"/>
  </r>
  <r>
    <n v="21657"/>
    <x v="16191"/>
    <d v="2021-01-01T00:00:00"/>
    <n v="66"/>
    <n v="60"/>
    <n v="47.415935060606003"/>
    <x v="3"/>
    <n v="0"/>
    <n v="0"/>
    <n v="0"/>
    <n v="0"/>
    <n v="0"/>
    <n v="1"/>
    <n v="49"/>
    <n v="0"/>
    <n v="0.70691612244897895"/>
    <s v="low"/>
  </r>
  <r>
    <n v="21658"/>
    <x v="16192"/>
    <d v="2021-01-01T00:00:00"/>
    <n v="53"/>
    <n v="50"/>
    <n v="59.217568943396202"/>
    <x v="2"/>
    <n v="0"/>
    <n v="0"/>
    <n v="0"/>
    <n v="0"/>
    <n v="0"/>
    <n v="7"/>
    <n v="43"/>
    <n v="0"/>
    <n v="2.4117139534883699E-2"/>
    <s v="high"/>
  </r>
  <r>
    <n v="21659"/>
    <x v="16193"/>
    <d v="2021-01-01T00:00:00"/>
    <n v="97"/>
    <n v="90"/>
    <n v="16.892454731958701"/>
    <x v="0"/>
    <n v="2.06185567010309E-2"/>
    <n v="0"/>
    <n v="0"/>
    <n v="9.2783505154639095E-2"/>
    <n v="0"/>
    <n v="9"/>
    <n v="13"/>
    <n v="0"/>
    <n v="0"/>
    <s v="low"/>
  </r>
  <r>
    <n v="21660"/>
    <x v="16194"/>
    <d v="2021-01-01T00:00:00"/>
    <n v="52"/>
    <n v="50"/>
    <n v="27.087531634615299"/>
    <x v="1"/>
    <n v="0"/>
    <n v="0"/>
    <n v="0"/>
    <n v="1.9230769230769201E-2"/>
    <n v="0"/>
    <n v="24"/>
    <n v="36"/>
    <n v="0"/>
    <n v="2.1070833333333299E-2"/>
    <s v="low"/>
  </r>
  <r>
    <n v="21661"/>
    <x v="16195"/>
    <d v="2021-01-01T00:00:00"/>
    <n v="82"/>
    <n v="80"/>
    <n v="63.395901829268297"/>
    <x v="6"/>
    <n v="0"/>
    <n v="0"/>
    <n v="1.21951219512195E-2"/>
    <n v="1.21951219512195E-2"/>
    <n v="0"/>
    <n v="11"/>
    <n v="58"/>
    <n v="0"/>
    <n v="1.12732068965517E-2"/>
    <s v="high"/>
  </r>
  <r>
    <n v="21662"/>
    <x v="16196"/>
    <d v="2021-01-01T00:00:00"/>
    <n v="96"/>
    <n v="90"/>
    <n v="42.552496020833303"/>
    <x v="3"/>
    <n v="0"/>
    <n v="2.0833333333333301E-2"/>
    <n v="0"/>
    <n v="2.0833333333333301E-2"/>
    <n v="1.04166666666666E-2"/>
    <n v="5"/>
    <n v="60"/>
    <n v="0"/>
    <n v="0"/>
    <s v="low"/>
  </r>
  <r>
    <n v="21663"/>
    <x v="16197"/>
    <d v="2021-01-01T00:00:00"/>
    <n v="71"/>
    <n v="70"/>
    <n v="16.807433943661898"/>
    <x v="0"/>
    <n v="0"/>
    <n v="0"/>
    <n v="0"/>
    <n v="0.42253521126760502"/>
    <n v="2.8169014084507001E-2"/>
    <n v="0"/>
    <n v="0"/>
    <n v="0"/>
    <n v="0"/>
    <s v="low"/>
  </r>
  <r>
    <n v="21664"/>
    <x v="16198"/>
    <d v="2021-01-01T00:00:00"/>
    <n v="67"/>
    <n v="60"/>
    <n v="30.535648432835799"/>
    <x v="4"/>
    <n v="2.9850746268656699E-2"/>
    <n v="0"/>
    <n v="1.4925373134328301E-2"/>
    <n v="7.4626865671641701E-2"/>
    <n v="0"/>
    <n v="18"/>
    <n v="28"/>
    <n v="0"/>
    <n v="0"/>
    <s v="low"/>
  </r>
  <r>
    <n v="21665"/>
    <x v="16199"/>
    <d v="2021-01-01T00:00:00"/>
    <n v="54"/>
    <n v="50"/>
    <n v="22.207834037036999"/>
    <x v="1"/>
    <n v="7.4074074074074001E-2"/>
    <n v="0"/>
    <n v="0"/>
    <n v="1.85185185185185E-2"/>
    <n v="0"/>
    <n v="15"/>
    <n v="21"/>
    <n v="0"/>
    <n v="4.3650809523809501E-2"/>
    <s v="low"/>
  </r>
  <r>
    <n v="21666"/>
    <x v="16200"/>
    <d v="2021-01-01T00:00:00"/>
    <n v="76"/>
    <n v="70"/>
    <n v="53.432506631578903"/>
    <x v="2"/>
    <n v="0"/>
    <n v="0"/>
    <n v="0"/>
    <n v="0"/>
    <n v="0"/>
    <n v="17"/>
    <n v="63"/>
    <n v="0"/>
    <n v="0"/>
    <s v="high"/>
  </r>
  <r>
    <n v="21667"/>
    <x v="16201"/>
    <d v="2021-01-01T00:00:00"/>
    <n v="76"/>
    <n v="70"/>
    <n v="41.742123999999997"/>
    <x v="3"/>
    <n v="0"/>
    <n v="0"/>
    <n v="0"/>
    <n v="0"/>
    <n v="0"/>
    <n v="24"/>
    <n v="59"/>
    <n v="0"/>
    <n v="7.3424898305084696E-2"/>
    <s v="low"/>
  </r>
  <r>
    <n v="21668"/>
    <x v="16202"/>
    <d v="2021-01-01T00:00:00"/>
    <n v="52"/>
    <n v="50"/>
    <n v="52.7065384615384"/>
    <x v="2"/>
    <n v="0"/>
    <n v="0"/>
    <n v="0"/>
    <n v="0"/>
    <n v="0"/>
    <n v="3"/>
    <n v="45"/>
    <n v="0"/>
    <n v="0.422222222222222"/>
    <s v="high"/>
  </r>
  <r>
    <n v="21669"/>
    <x v="16203"/>
    <d v="2021-01-01T00:00:00"/>
    <n v="51"/>
    <n v="50"/>
    <n v="35.940088137254897"/>
    <x v="4"/>
    <n v="0"/>
    <n v="0"/>
    <n v="0"/>
    <n v="0.13725490196078399"/>
    <n v="3.9215686274509803E-2"/>
    <n v="0"/>
    <n v="0"/>
    <n v="0"/>
    <n v="0"/>
    <s v="low"/>
  </r>
  <r>
    <n v="21670"/>
    <x v="16204"/>
    <d v="2021-01-01T00:00:00"/>
    <n v="61"/>
    <n v="60"/>
    <n v="29.129344377049101"/>
    <x v="1"/>
    <n v="6.5573770491803199E-2"/>
    <n v="0"/>
    <n v="0"/>
    <n v="4.9180327868852403E-2"/>
    <n v="0"/>
    <n v="33"/>
    <n v="34"/>
    <n v="0"/>
    <n v="3.9702941176470502E-3"/>
    <s v="low"/>
  </r>
  <r>
    <n v="21671"/>
    <x v="16205"/>
    <d v="2021-01-01T00:00:00"/>
    <n v="75"/>
    <n v="70"/>
    <n v="27.0733920933333"/>
    <x v="1"/>
    <n v="0"/>
    <n v="0"/>
    <n v="1.3333333333333299E-2"/>
    <n v="0.08"/>
    <n v="2.6666666666666599E-2"/>
    <n v="9"/>
    <n v="24"/>
    <n v="0"/>
    <n v="0"/>
    <s v="low"/>
  </r>
  <r>
    <n v="21672"/>
    <x v="16206"/>
    <d v="2021-01-01T00:00:00"/>
    <n v="102"/>
    <n v="100"/>
    <n v="20.980718029411701"/>
    <x v="1"/>
    <n v="0"/>
    <n v="0"/>
    <n v="0"/>
    <n v="6.8627450980392093E-2"/>
    <n v="1.9607843137254902E-2"/>
    <n v="5"/>
    <n v="28"/>
    <n v="0"/>
    <n v="0"/>
    <s v="low"/>
  </r>
  <r>
    <n v="21673"/>
    <x v="16207"/>
    <d v="2021-01-01T00:00:00"/>
    <n v="56"/>
    <n v="50"/>
    <n v="20.6819082678571"/>
    <x v="1"/>
    <n v="0"/>
    <n v="0"/>
    <n v="0"/>
    <n v="0"/>
    <n v="0"/>
    <n v="2"/>
    <n v="40"/>
    <n v="0"/>
    <n v="0"/>
    <s v="low"/>
  </r>
  <r>
    <n v="21674"/>
    <x v="16208"/>
    <d v="2021-01-01T00:00:00"/>
    <n v="57"/>
    <n v="50"/>
    <n v="22.7838238596491"/>
    <x v="1"/>
    <n v="0"/>
    <n v="0"/>
    <n v="0"/>
    <n v="1.7543859649122799E-2"/>
    <n v="0"/>
    <n v="5"/>
    <n v="33"/>
    <n v="0"/>
    <n v="3.0303030303030299E-3"/>
    <s v="low"/>
  </r>
  <r>
    <n v="21675"/>
    <x v="16209"/>
    <d v="2021-01-01T00:00:00"/>
    <n v="117"/>
    <n v="110"/>
    <n v="23.2129899658119"/>
    <x v="1"/>
    <n v="0"/>
    <n v="0"/>
    <n v="2.5641025641025599E-2"/>
    <n v="2.5641025641025599E-2"/>
    <n v="0"/>
    <n v="33"/>
    <n v="62"/>
    <n v="0"/>
    <n v="0"/>
    <s v="low"/>
  </r>
  <r>
    <n v="21676"/>
    <x v="16210"/>
    <d v="2021-01-01T00:00:00"/>
    <n v="82"/>
    <n v="80"/>
    <n v="29.199680341463399"/>
    <x v="1"/>
    <n v="0"/>
    <n v="0"/>
    <n v="0"/>
    <n v="0"/>
    <n v="0"/>
    <n v="2"/>
    <n v="53"/>
    <n v="0"/>
    <n v="5.34591132075471E-2"/>
    <s v="low"/>
  </r>
  <r>
    <n v="21677"/>
    <x v="16211"/>
    <d v="2021-01-01T00:00:00"/>
    <n v="63"/>
    <n v="60"/>
    <n v="32.611564968253901"/>
    <x v="4"/>
    <n v="0"/>
    <n v="0"/>
    <n v="0"/>
    <n v="0"/>
    <n v="0"/>
    <n v="3"/>
    <n v="57"/>
    <n v="0"/>
    <n v="3.5087719298245598E-2"/>
    <s v="low"/>
  </r>
  <r>
    <n v="21678"/>
    <x v="16212"/>
    <d v="2021-01-01T00:00:00"/>
    <n v="62"/>
    <n v="60"/>
    <n v="33.348666951612898"/>
    <x v="4"/>
    <n v="0"/>
    <n v="0"/>
    <n v="0"/>
    <n v="0"/>
    <n v="0"/>
    <n v="3"/>
    <n v="57"/>
    <n v="0"/>
    <n v="1.7543859649122799E-2"/>
    <s v="low"/>
  </r>
  <r>
    <n v="21679"/>
    <x v="16213"/>
    <d v="2021-01-01T00:00:00"/>
    <n v="62"/>
    <n v="60"/>
    <n v="33.5499467258064"/>
    <x v="4"/>
    <n v="0"/>
    <n v="0"/>
    <n v="0"/>
    <n v="0"/>
    <n v="0"/>
    <n v="6"/>
    <n v="54"/>
    <n v="0"/>
    <n v="0"/>
    <s v="low"/>
  </r>
  <r>
    <n v="21680"/>
    <x v="16214"/>
    <d v="2021-01-01T00:00:00"/>
    <n v="80"/>
    <n v="80"/>
    <n v="31.716000762499899"/>
    <x v="4"/>
    <n v="0"/>
    <n v="0"/>
    <n v="0"/>
    <n v="0"/>
    <n v="0"/>
    <n v="1"/>
    <n v="67"/>
    <n v="0"/>
    <n v="0"/>
    <s v="low"/>
  </r>
  <r>
    <n v="21681"/>
    <x v="16215"/>
    <d v="2021-01-01T00:00:00"/>
    <n v="94"/>
    <n v="90"/>
    <n v="31.432282074467999"/>
    <x v="4"/>
    <n v="0"/>
    <n v="0"/>
    <n v="0"/>
    <n v="0"/>
    <n v="0"/>
    <n v="22"/>
    <n v="67"/>
    <n v="0"/>
    <n v="0"/>
    <s v="low"/>
  </r>
  <r>
    <n v="21682"/>
    <x v="16216"/>
    <d v="2021-01-01T00:00:00"/>
    <n v="91"/>
    <n v="90"/>
    <n v="31.051209703296699"/>
    <x v="4"/>
    <n v="0"/>
    <n v="0"/>
    <n v="0"/>
    <n v="0"/>
    <n v="0"/>
    <n v="10"/>
    <n v="63"/>
    <n v="0"/>
    <n v="0"/>
    <s v="low"/>
  </r>
  <r>
    <n v="21683"/>
    <x v="16217"/>
    <d v="2021-01-01T00:00:00"/>
    <n v="50"/>
    <n v="50"/>
    <n v="21.1998067"/>
    <x v="1"/>
    <n v="0"/>
    <n v="0"/>
    <n v="0"/>
    <n v="0.08"/>
    <n v="0.02"/>
    <n v="0"/>
    <n v="0"/>
    <n v="0"/>
    <n v="0"/>
    <s v="low"/>
  </r>
  <r>
    <n v="21684"/>
    <x v="16218"/>
    <d v="2021-01-01T00:00:00"/>
    <n v="273"/>
    <n v="270"/>
    <n v="16.672020399267399"/>
    <x v="0"/>
    <n v="0"/>
    <n v="0"/>
    <n v="0"/>
    <n v="0.194139194139194"/>
    <n v="1.09890109890109E-2"/>
    <n v="0"/>
    <n v="0"/>
    <n v="0"/>
    <n v="0"/>
    <s v="low"/>
  </r>
  <r>
    <n v="21685"/>
    <x v="16219"/>
    <d v="2021-01-01T00:00:00"/>
    <n v="53"/>
    <n v="50"/>
    <n v="23.8982903018867"/>
    <x v="1"/>
    <n v="0"/>
    <n v="0"/>
    <n v="0"/>
    <n v="0.245283018867924"/>
    <n v="3.7735849056603703E-2"/>
    <n v="0"/>
    <n v="0"/>
    <n v="0"/>
    <n v="0"/>
    <s v="low"/>
  </r>
  <r>
    <n v="21686"/>
    <x v="16220"/>
    <d v="2021-01-01T00:00:00"/>
    <n v="65"/>
    <n v="60"/>
    <n v="23.452307692307599"/>
    <x v="1"/>
    <n v="0"/>
    <n v="0"/>
    <n v="0"/>
    <n v="0"/>
    <n v="0"/>
    <n v="11"/>
    <n v="59"/>
    <n v="0"/>
    <n v="8.8478000000000001E-2"/>
    <s v="low"/>
  </r>
  <r>
    <n v="21687"/>
    <x v="16221"/>
    <d v="2021-01-01T00:00:00"/>
    <n v="71"/>
    <n v="70"/>
    <n v="28.288477436619701"/>
    <x v="1"/>
    <n v="0"/>
    <n v="0"/>
    <n v="1.4084507042253501E-2"/>
    <n v="1.4084507042253501E-2"/>
    <n v="0"/>
    <n v="4"/>
    <n v="56"/>
    <n v="0"/>
    <n v="0"/>
    <s v="low"/>
  </r>
  <r>
    <n v="21688"/>
    <x v="16222"/>
    <d v="2021-01-01T00:00:00"/>
    <n v="61"/>
    <n v="60"/>
    <n v="29.035049311475401"/>
    <x v="1"/>
    <n v="0"/>
    <n v="0"/>
    <n v="0"/>
    <n v="0"/>
    <n v="0"/>
    <n v="0"/>
    <n v="39"/>
    <n v="0"/>
    <n v="0.145604384615384"/>
    <s v="low"/>
  </r>
  <r>
    <n v="21689"/>
    <x v="16223"/>
    <d v="2021-01-01T00:00:00"/>
    <n v="70"/>
    <n v="70"/>
    <n v="25.389069514285701"/>
    <x v="1"/>
    <n v="1.42857142857142E-2"/>
    <n v="0"/>
    <n v="0"/>
    <n v="1.42857142857142E-2"/>
    <n v="0"/>
    <n v="2"/>
    <n v="40"/>
    <n v="0"/>
    <n v="4.8333324999999899E-2"/>
    <s v="low"/>
  </r>
  <r>
    <n v="21690"/>
    <x v="16224"/>
    <d v="2021-01-01T00:00:00"/>
    <n v="59"/>
    <n v="50"/>
    <n v="37.6434848474576"/>
    <x v="4"/>
    <n v="0"/>
    <n v="0"/>
    <n v="0"/>
    <n v="0.23728813559322001"/>
    <n v="0.23728813559322001"/>
    <n v="0"/>
    <n v="0"/>
    <n v="0"/>
    <n v="0"/>
    <s v="low"/>
  </r>
  <r>
    <n v="21691"/>
    <x v="16225"/>
    <d v="2021-01-01T00:00:00"/>
    <n v="54"/>
    <n v="50"/>
    <n v="18.449823592592502"/>
    <x v="0"/>
    <n v="0"/>
    <n v="0"/>
    <n v="5.5555555555555497E-2"/>
    <n v="7.4074074074074001E-2"/>
    <n v="1.85185185185185E-2"/>
    <n v="19"/>
    <n v="23"/>
    <n v="0"/>
    <n v="4.66767391304347E-2"/>
    <s v="low"/>
  </r>
  <r>
    <n v="21692"/>
    <x v="16226"/>
    <d v="2021-01-01T00:00:00"/>
    <n v="82"/>
    <n v="80"/>
    <n v="19.5992613658536"/>
    <x v="0"/>
    <n v="0"/>
    <n v="0"/>
    <n v="0"/>
    <n v="0.134146341463414"/>
    <n v="6.0975609756097497E-2"/>
    <n v="0"/>
    <n v="0"/>
    <n v="0"/>
    <n v="0"/>
    <s v="low"/>
  </r>
  <r>
    <n v="21693"/>
    <x v="16227"/>
    <d v="2021-01-01T00:00:00"/>
    <n v="84"/>
    <n v="80"/>
    <n v="21.735440178571402"/>
    <x v="1"/>
    <n v="0"/>
    <n v="0"/>
    <n v="0"/>
    <n v="4.7619047619047603E-2"/>
    <n v="2.3809523809523801E-2"/>
    <n v="10"/>
    <n v="12"/>
    <n v="0"/>
    <n v="0"/>
    <s v="low"/>
  </r>
  <r>
    <n v="21694"/>
    <x v="16228"/>
    <d v="2021-01-01T00:00:00"/>
    <n v="152"/>
    <n v="150"/>
    <n v="20.282219710526299"/>
    <x v="1"/>
    <n v="0"/>
    <n v="0"/>
    <n v="0"/>
    <n v="1.3157894736842099E-2"/>
    <n v="6.5789473684210497E-3"/>
    <n v="7"/>
    <n v="89"/>
    <n v="0"/>
    <n v="0"/>
    <s v="low"/>
  </r>
  <r>
    <n v="21695"/>
    <x v="16229"/>
    <d v="2021-01-01T00:00:00"/>
    <n v="115"/>
    <n v="110"/>
    <n v="22.251302034782601"/>
    <x v="1"/>
    <n v="8.6956521739130401E-3"/>
    <n v="0"/>
    <n v="8.6956521739130401E-3"/>
    <n v="2.6086956521739101E-2"/>
    <n v="0"/>
    <n v="5"/>
    <n v="89"/>
    <n v="0"/>
    <n v="0"/>
    <s v="low"/>
  </r>
  <r>
    <n v="21696"/>
    <x v="16230"/>
    <d v="2021-01-01T00:00:00"/>
    <n v="67"/>
    <n v="60"/>
    <n v="25.5214831044776"/>
    <x v="1"/>
    <n v="0"/>
    <n v="0"/>
    <n v="0"/>
    <n v="0"/>
    <n v="0"/>
    <n v="25"/>
    <n v="59"/>
    <n v="0"/>
    <n v="0"/>
    <s v="low"/>
  </r>
  <r>
    <n v="21697"/>
    <x v="16231"/>
    <d v="2021-01-01T00:00:00"/>
    <n v="75"/>
    <n v="70"/>
    <n v="22.782228279999899"/>
    <x v="1"/>
    <n v="0"/>
    <n v="0"/>
    <n v="0"/>
    <n v="0"/>
    <n v="0"/>
    <n v="1"/>
    <n v="47"/>
    <n v="0"/>
    <n v="0"/>
    <s v="low"/>
  </r>
  <r>
    <n v="21698"/>
    <x v="16232"/>
    <d v="2021-01-01T00:00:00"/>
    <n v="51"/>
    <n v="50"/>
    <n v="17.6200007647058"/>
    <x v="0"/>
    <n v="0"/>
    <n v="0"/>
    <n v="0"/>
    <n v="0.19607843137254899"/>
    <n v="5.8823529411764698E-2"/>
    <n v="0"/>
    <n v="0"/>
    <n v="0"/>
    <n v="0"/>
    <s v="low"/>
  </r>
  <r>
    <n v="21699"/>
    <x v="16233"/>
    <d v="2021-01-01T00:00:00"/>
    <n v="109"/>
    <n v="100"/>
    <n v="26.3474769541284"/>
    <x v="1"/>
    <n v="9.1743119266054999E-3"/>
    <n v="0"/>
    <n v="1.8348623853211E-2"/>
    <n v="3.6697247706422E-2"/>
    <n v="0"/>
    <n v="15"/>
    <n v="66"/>
    <n v="0"/>
    <n v="0.100479999999999"/>
    <s v="low"/>
  </r>
  <r>
    <n v="21700"/>
    <x v="16234"/>
    <d v="2021-01-01T00:00:00"/>
    <n v="86"/>
    <n v="80"/>
    <n v="32.8674418604651"/>
    <x v="4"/>
    <n v="0"/>
    <n v="0"/>
    <n v="0"/>
    <n v="0"/>
    <n v="0"/>
    <n v="14"/>
    <n v="76"/>
    <n v="0"/>
    <n v="0"/>
    <s v="low"/>
  </r>
  <r>
    <n v="21701"/>
    <x v="16235"/>
    <d v="2021-01-01T00:00:00"/>
    <n v="53"/>
    <n v="50"/>
    <n v="30.849245283018799"/>
    <x v="4"/>
    <n v="0"/>
    <n v="0"/>
    <n v="0"/>
    <n v="0"/>
    <n v="0"/>
    <n v="5"/>
    <n v="44"/>
    <n v="0"/>
    <n v="0"/>
    <s v="low"/>
  </r>
  <r>
    <n v="21702"/>
    <x v="16236"/>
    <d v="2021-01-01T00:00:00"/>
    <n v="54"/>
    <n v="50"/>
    <n v="23.9847685185185"/>
    <x v="1"/>
    <n v="3.7037037037037E-2"/>
    <n v="0"/>
    <n v="0"/>
    <n v="0"/>
    <n v="0"/>
    <n v="15"/>
    <n v="19"/>
    <n v="0"/>
    <n v="7.2631578947368394E-2"/>
    <s v="low"/>
  </r>
  <r>
    <n v="21703"/>
    <x v="16237"/>
    <d v="2021-01-01T00:00:00"/>
    <n v="115"/>
    <n v="110"/>
    <n v="32.980793660869502"/>
    <x v="4"/>
    <n v="0"/>
    <n v="0"/>
    <n v="8.6956521739130401E-3"/>
    <n v="8.6956521739130401E-3"/>
    <n v="0"/>
    <n v="22"/>
    <n v="45"/>
    <n v="0"/>
    <n v="0"/>
    <s v="low"/>
  </r>
  <r>
    <n v="21704"/>
    <x v="16238"/>
    <d v="2021-01-01T00:00:00"/>
    <n v="50"/>
    <n v="50"/>
    <n v="25.036641379999999"/>
    <x v="1"/>
    <n v="0"/>
    <n v="0"/>
    <n v="0"/>
    <n v="0"/>
    <n v="0"/>
    <n v="12"/>
    <n v="21"/>
    <n v="0"/>
    <n v="1.1904761904761899E-3"/>
    <s v="low"/>
  </r>
  <r>
    <n v="21705"/>
    <x v="16239"/>
    <d v="2021-01-01T00:00:00"/>
    <n v="90"/>
    <n v="90"/>
    <n v="25.0873123777777"/>
    <x v="1"/>
    <n v="0"/>
    <n v="0"/>
    <n v="1.1111111111111099E-2"/>
    <n v="6.6666666666666596E-2"/>
    <n v="1.1111111111111099E-2"/>
    <n v="7"/>
    <n v="37"/>
    <n v="0"/>
    <n v="0"/>
    <s v="low"/>
  </r>
  <r>
    <n v="21706"/>
    <x v="16240"/>
    <d v="2021-01-01T00:00:00"/>
    <n v="59"/>
    <n v="50"/>
    <n v="32.202792372881298"/>
    <x v="4"/>
    <n v="0"/>
    <n v="0"/>
    <n v="0"/>
    <n v="0"/>
    <n v="0"/>
    <n v="3"/>
    <n v="33"/>
    <n v="0"/>
    <n v="0"/>
    <s v="low"/>
  </r>
  <r>
    <n v="21707"/>
    <x v="16241"/>
    <d v="2021-01-01T00:00:00"/>
    <n v="63"/>
    <n v="60"/>
    <n v="29.694761904761901"/>
    <x v="1"/>
    <n v="0"/>
    <n v="0"/>
    <n v="0"/>
    <n v="0"/>
    <n v="0"/>
    <n v="25"/>
    <n v="57"/>
    <n v="0"/>
    <n v="0"/>
    <s v="low"/>
  </r>
  <r>
    <n v="21708"/>
    <x v="16242"/>
    <d v="2021-01-01T00:00:00"/>
    <n v="52"/>
    <n v="50"/>
    <n v="26.347780019230701"/>
    <x v="1"/>
    <n v="0"/>
    <n v="0"/>
    <n v="3.8461538461538401E-2"/>
    <n v="0"/>
    <n v="0"/>
    <n v="11"/>
    <n v="21"/>
    <n v="0"/>
    <n v="1.76818571428571E-2"/>
    <s v="low"/>
  </r>
  <r>
    <n v="21709"/>
    <x v="16243"/>
    <d v="2021-01-01T00:00:00"/>
    <n v="79"/>
    <n v="70"/>
    <n v="27.577120746835401"/>
    <x v="1"/>
    <n v="0"/>
    <n v="0"/>
    <n v="0"/>
    <n v="0.354430379746835"/>
    <n v="1.26582278481012E-2"/>
    <n v="0"/>
    <n v="0"/>
    <n v="0"/>
    <n v="0"/>
    <s v="low"/>
  </r>
  <r>
    <n v="21710"/>
    <x v="16244"/>
    <d v="2021-01-01T00:00:00"/>
    <n v="60"/>
    <n v="60"/>
    <n v="16.378113216666598"/>
    <x v="0"/>
    <n v="0.05"/>
    <n v="0"/>
    <n v="0.05"/>
    <n v="0.133333333333333"/>
    <n v="0"/>
    <n v="14"/>
    <n v="20"/>
    <n v="0"/>
    <n v="1.9231000000000001E-3"/>
    <s v="low"/>
  </r>
  <r>
    <n v="21711"/>
    <x v="16245"/>
    <d v="2021-01-01T00:00:00"/>
    <n v="60"/>
    <n v="60"/>
    <n v="21.072287516666599"/>
    <x v="1"/>
    <n v="0"/>
    <n v="0"/>
    <n v="0"/>
    <n v="0"/>
    <n v="0"/>
    <n v="13"/>
    <n v="37"/>
    <n v="0"/>
    <n v="8.5702891891891897E-2"/>
    <s v="low"/>
  </r>
  <r>
    <n v="21712"/>
    <x v="16246"/>
    <d v="2021-01-01T00:00:00"/>
    <n v="77"/>
    <n v="70"/>
    <n v="49.749896025974003"/>
    <x v="3"/>
    <n v="0"/>
    <n v="0"/>
    <n v="0"/>
    <n v="1.2987012987012899E-2"/>
    <n v="0"/>
    <n v="21"/>
    <n v="65"/>
    <n v="0"/>
    <n v="0"/>
    <s v="low"/>
  </r>
  <r>
    <n v="21713"/>
    <x v="16247"/>
    <d v="2021-01-01T00:00:00"/>
    <n v="55"/>
    <n v="50"/>
    <n v="22.070338290909"/>
    <x v="1"/>
    <n v="0"/>
    <n v="0"/>
    <n v="0"/>
    <n v="5.4545454545454501E-2"/>
    <n v="0"/>
    <n v="0"/>
    <n v="21"/>
    <n v="0"/>
    <n v="0"/>
    <s v="low"/>
  </r>
  <r>
    <n v="21714"/>
    <x v="16248"/>
    <d v="2021-01-01T00:00:00"/>
    <n v="175"/>
    <n v="170"/>
    <n v="23.810838891428499"/>
    <x v="1"/>
    <n v="3.4285714285714197E-2"/>
    <n v="0"/>
    <n v="5.7142857142857099E-3"/>
    <n v="8.5714285714285701E-2"/>
    <n v="2.8571428571428501E-2"/>
    <n v="30"/>
    <n v="56"/>
    <n v="0"/>
    <n v="2.3489857142857101E-2"/>
    <s v="low"/>
  </r>
  <r>
    <n v="21715"/>
    <x v="16249"/>
    <d v="2021-01-01T00:00:00"/>
    <n v="66"/>
    <n v="60"/>
    <n v="21.440482727272698"/>
    <x v="1"/>
    <n v="4.54545454545454E-2"/>
    <n v="0"/>
    <n v="0"/>
    <n v="0.21212121212121199"/>
    <n v="0"/>
    <n v="0"/>
    <n v="0"/>
    <n v="0"/>
    <n v="0"/>
    <s v="low"/>
  </r>
  <r>
    <n v="21716"/>
    <x v="16250"/>
    <d v="2021-01-01T00:00:00"/>
    <n v="100"/>
    <n v="100"/>
    <n v="20.532011879999999"/>
    <x v="1"/>
    <n v="0"/>
    <n v="0"/>
    <n v="0"/>
    <n v="0.02"/>
    <n v="0"/>
    <n v="9"/>
    <n v="55"/>
    <n v="0"/>
    <n v="0"/>
    <s v="low"/>
  </r>
  <r>
    <n v="21717"/>
    <x v="16251"/>
    <d v="2021-01-01T00:00:00"/>
    <n v="71"/>
    <n v="70"/>
    <n v="20.9631038873239"/>
    <x v="1"/>
    <n v="0"/>
    <n v="0"/>
    <n v="0"/>
    <n v="0"/>
    <n v="0"/>
    <n v="4"/>
    <n v="47"/>
    <n v="0"/>
    <n v="0"/>
    <s v="low"/>
  </r>
  <r>
    <n v="21718"/>
    <x v="16252"/>
    <d v="2021-01-01T00:00:00"/>
    <n v="96"/>
    <n v="90"/>
    <n v="34.386110031249899"/>
    <x v="4"/>
    <n v="0"/>
    <n v="0"/>
    <n v="0"/>
    <n v="0"/>
    <n v="0"/>
    <n v="23"/>
    <n v="64"/>
    <n v="0"/>
    <n v="0.10227273437499999"/>
    <s v="low"/>
  </r>
  <r>
    <n v="21719"/>
    <x v="16253"/>
    <d v="2021-01-01T00:00:00"/>
    <n v="101"/>
    <n v="100"/>
    <n v="16.331069910890999"/>
    <x v="0"/>
    <n v="1.9801980198019799E-2"/>
    <n v="0"/>
    <n v="1.9801980198019799E-2"/>
    <n v="0.12871287128712799"/>
    <n v="6.9306930693069299E-2"/>
    <n v="2"/>
    <n v="13"/>
    <n v="0"/>
    <n v="2.05128461538461E-2"/>
    <s v="low"/>
  </r>
  <r>
    <n v="21720"/>
    <x v="16254"/>
    <d v="2021-01-01T00:00:00"/>
    <n v="117"/>
    <n v="110"/>
    <n v="22.614647991452902"/>
    <x v="1"/>
    <n v="3.4188034188034101E-2"/>
    <n v="0"/>
    <n v="0"/>
    <n v="7.69230769230769E-2"/>
    <n v="0"/>
    <n v="10"/>
    <n v="41"/>
    <n v="0"/>
    <n v="0"/>
    <s v="low"/>
  </r>
  <r>
    <n v="21721"/>
    <x v="16255"/>
    <d v="2021-01-01T00:00:00"/>
    <n v="99"/>
    <n v="90"/>
    <n v="29.136418434343401"/>
    <x v="1"/>
    <n v="1.01010101010101E-2"/>
    <n v="0"/>
    <n v="3.03030303030303E-2"/>
    <n v="3.03030303030303E-2"/>
    <n v="0"/>
    <n v="27"/>
    <n v="26"/>
    <n v="0"/>
    <n v="1.68677692307692E-2"/>
    <s v="low"/>
  </r>
  <r>
    <n v="21722"/>
    <x v="16256"/>
    <d v="2021-01-01T00:00:00"/>
    <n v="83"/>
    <n v="80"/>
    <n v="20.142125289156599"/>
    <x v="1"/>
    <n v="6.0240963855421603E-2"/>
    <n v="0"/>
    <n v="2.40963855421686E-2"/>
    <n v="0.25301204819277101"/>
    <n v="1.20481927710843E-2"/>
    <n v="28"/>
    <n v="24"/>
    <n v="0"/>
    <n v="6.8493333333333297E-3"/>
    <s v="low"/>
  </r>
  <r>
    <n v="21724"/>
    <x v="16257"/>
    <d v="2021-01-01T00:00:00"/>
    <n v="95"/>
    <n v="90"/>
    <n v="20.987153494736798"/>
    <x v="1"/>
    <n v="0"/>
    <n v="0"/>
    <n v="0"/>
    <n v="0.35789473684210499"/>
    <n v="1.0526315789473601E-2"/>
    <n v="0"/>
    <n v="0"/>
    <n v="0"/>
    <n v="0"/>
    <s v="low"/>
  </r>
  <r>
    <n v="21725"/>
    <x v="16258"/>
    <d v="2021-01-01T00:00:00"/>
    <n v="97"/>
    <n v="90"/>
    <n v="40.153711340206101"/>
    <x v="3"/>
    <n v="0"/>
    <n v="0"/>
    <n v="0"/>
    <n v="0"/>
    <n v="0"/>
    <n v="1"/>
    <n v="80"/>
    <n v="0"/>
    <n v="0.46822916249999902"/>
    <s v="low"/>
  </r>
  <r>
    <n v="21726"/>
    <x v="16259"/>
    <d v="2021-01-01T00:00:00"/>
    <n v="122"/>
    <n v="120"/>
    <n v="45.420242286885198"/>
    <x v="3"/>
    <n v="0"/>
    <n v="0"/>
    <n v="0"/>
    <n v="0"/>
    <n v="0"/>
    <n v="22"/>
    <n v="111"/>
    <n v="0"/>
    <n v="0.124324324324324"/>
    <s v="low"/>
  </r>
  <r>
    <n v="21727"/>
    <x v="16260"/>
    <d v="2021-01-01T00:00:00"/>
    <n v="55"/>
    <n v="50"/>
    <n v="20.059192581818099"/>
    <x v="1"/>
    <n v="3.6363636363636299E-2"/>
    <n v="0"/>
    <n v="0"/>
    <n v="7.2727272727272696E-2"/>
    <n v="0"/>
    <n v="3"/>
    <n v="31"/>
    <n v="0"/>
    <n v="0"/>
    <s v="low"/>
  </r>
  <r>
    <n v="21728"/>
    <x v="16261"/>
    <d v="2021-01-01T00:00:00"/>
    <n v="72"/>
    <n v="70"/>
    <n v="19.204354833333301"/>
    <x v="0"/>
    <n v="2.77777777777777E-2"/>
    <n v="0"/>
    <n v="0"/>
    <n v="5.5555555555555497E-2"/>
    <n v="0"/>
    <n v="2"/>
    <n v="5"/>
    <n v="0"/>
    <n v="0"/>
    <s v="low"/>
  </r>
  <r>
    <n v="21729"/>
    <x v="16262"/>
    <d v="2021-01-01T00:00:00"/>
    <n v="55"/>
    <n v="50"/>
    <n v="30.970748945454499"/>
    <x v="4"/>
    <n v="0"/>
    <n v="0"/>
    <n v="5.4545454545454501E-2"/>
    <n v="5.4545454545454501E-2"/>
    <n v="1.8181818181818101E-2"/>
    <n v="13"/>
    <n v="19"/>
    <n v="0"/>
    <n v="0"/>
    <s v="low"/>
  </r>
  <r>
    <n v="21730"/>
    <x v="16263"/>
    <d v="2021-01-01T00:00:00"/>
    <n v="78"/>
    <n v="70"/>
    <n v="28.820557371794798"/>
    <x v="1"/>
    <n v="0"/>
    <n v="0"/>
    <n v="0.10256410256410201"/>
    <n v="0.17948717948717899"/>
    <n v="0"/>
    <n v="26"/>
    <n v="25"/>
    <n v="0"/>
    <n v="1.9E-3"/>
    <s v="low"/>
  </r>
  <r>
    <n v="21731"/>
    <x v="16264"/>
    <d v="2021-01-01T00:00:00"/>
    <n v="63"/>
    <n v="60"/>
    <n v="17.9725297460317"/>
    <x v="0"/>
    <n v="0"/>
    <n v="0"/>
    <n v="0"/>
    <n v="0.158730158730158"/>
    <n v="3.1746031746031703E-2"/>
    <n v="18"/>
    <n v="22"/>
    <n v="0"/>
    <n v="0"/>
    <s v="low"/>
  </r>
  <r>
    <n v="21732"/>
    <x v="16265"/>
    <d v="2021-01-01T00:00:00"/>
    <n v="69"/>
    <n v="60"/>
    <n v="14.379204231884"/>
    <x v="0"/>
    <n v="8.6956521739130405E-2"/>
    <n v="0"/>
    <n v="0"/>
    <n v="0.101449275362318"/>
    <n v="0"/>
    <n v="15"/>
    <n v="27"/>
    <n v="0"/>
    <n v="2.4383037037037002E-2"/>
    <s v="low"/>
  </r>
  <r>
    <n v="21733"/>
    <x v="16266"/>
    <d v="2021-01-01T00:00:00"/>
    <n v="82"/>
    <n v="80"/>
    <n v="23.903126475609699"/>
    <x v="1"/>
    <n v="0"/>
    <n v="0"/>
    <n v="0"/>
    <n v="4.8780487804878002E-2"/>
    <n v="0"/>
    <n v="2"/>
    <n v="52"/>
    <n v="0"/>
    <n v="4.4602461538461501E-2"/>
    <s v="low"/>
  </r>
  <r>
    <n v="21734"/>
    <x v="16267"/>
    <d v="2021-01-01T00:00:00"/>
    <n v="56"/>
    <n v="50"/>
    <n v="18.275686321428498"/>
    <x v="0"/>
    <n v="8.9285714285714204E-2"/>
    <n v="0"/>
    <n v="0.125"/>
    <n v="0.160714285714285"/>
    <n v="0"/>
    <n v="13"/>
    <n v="21"/>
    <n v="0"/>
    <n v="4.7619047619047603E-2"/>
    <s v="low"/>
  </r>
  <r>
    <n v="21735"/>
    <x v="16268"/>
    <d v="2021-01-01T00:00:00"/>
    <n v="81"/>
    <n v="80"/>
    <n v="18.108816234567801"/>
    <x v="0"/>
    <n v="2.4691358024691301E-2"/>
    <n v="0"/>
    <n v="0"/>
    <n v="0.12345679012345601"/>
    <n v="0"/>
    <n v="5"/>
    <n v="24"/>
    <n v="0"/>
    <n v="0"/>
    <s v="low"/>
  </r>
  <r>
    <n v="21736"/>
    <x v="16269"/>
    <d v="2021-01-01T00:00:00"/>
    <n v="99"/>
    <n v="90"/>
    <n v="33.623975313131297"/>
    <x v="4"/>
    <n v="0"/>
    <n v="0"/>
    <n v="1.01010101010101E-2"/>
    <n v="0"/>
    <n v="2.02020202020202E-2"/>
    <n v="16"/>
    <n v="66"/>
    <n v="0"/>
    <n v="0"/>
    <s v="low"/>
  </r>
  <r>
    <n v="21737"/>
    <x v="16270"/>
    <d v="2021-01-01T00:00:00"/>
    <n v="53"/>
    <n v="50"/>
    <n v="29.539714905660301"/>
    <x v="1"/>
    <n v="0"/>
    <n v="0"/>
    <n v="0"/>
    <n v="0"/>
    <n v="0"/>
    <n v="9"/>
    <n v="42"/>
    <n v="0"/>
    <n v="0"/>
    <s v="low"/>
  </r>
  <r>
    <n v="21738"/>
    <x v="16271"/>
    <d v="2021-01-01T00:00:00"/>
    <n v="178"/>
    <n v="170"/>
    <n v="17.2447194382022"/>
    <x v="0"/>
    <n v="0"/>
    <n v="0"/>
    <n v="2.8089887640449399E-2"/>
    <n v="0.106741573033707"/>
    <n v="1.68539325842696E-2"/>
    <n v="63"/>
    <n v="70"/>
    <n v="0"/>
    <n v="3.9312142857142801E-3"/>
    <s v="low"/>
  </r>
  <r>
    <n v="21739"/>
    <x v="16272"/>
    <d v="2021-01-01T00:00:00"/>
    <n v="130"/>
    <n v="130"/>
    <n v="29.906238961538399"/>
    <x v="1"/>
    <n v="0"/>
    <n v="0"/>
    <n v="7.6923076923076901E-3"/>
    <n v="3.0769230769230702E-2"/>
    <n v="0"/>
    <n v="8"/>
    <n v="88"/>
    <n v="0"/>
    <n v="3.1818181818181801E-2"/>
    <s v="low"/>
  </r>
  <r>
    <n v="21740"/>
    <x v="16273"/>
    <d v="2021-01-01T00:00:00"/>
    <n v="126"/>
    <n v="120"/>
    <n v="31.339038365079301"/>
    <x v="4"/>
    <n v="0"/>
    <n v="0"/>
    <n v="7.9365079365079305E-2"/>
    <n v="1.5873015873015799E-2"/>
    <n v="0"/>
    <n v="45"/>
    <n v="74"/>
    <n v="0"/>
    <n v="0"/>
    <s v="low"/>
  </r>
  <r>
    <n v="21741"/>
    <x v="16274"/>
    <d v="2021-01-01T00:00:00"/>
    <n v="244"/>
    <n v="240"/>
    <n v="19.3824719713114"/>
    <x v="0"/>
    <n v="2.86885245901639E-2"/>
    <n v="0"/>
    <n v="2.4590163934426201E-2"/>
    <n v="0.11885245901639301"/>
    <n v="0"/>
    <n v="57"/>
    <n v="67"/>
    <n v="0"/>
    <n v="9.4254029850746202E-3"/>
    <s v="low"/>
  </r>
  <r>
    <n v="21742"/>
    <x v="16275"/>
    <d v="2021-01-01T00:00:00"/>
    <n v="108"/>
    <n v="100"/>
    <n v="29.882309222222201"/>
    <x v="1"/>
    <n v="0"/>
    <n v="0"/>
    <n v="0"/>
    <n v="0.13888888888888801"/>
    <n v="9.2592592592592501E-3"/>
    <n v="35"/>
    <n v="46"/>
    <n v="0"/>
    <n v="4.0854347826086903E-3"/>
    <s v="low"/>
  </r>
  <r>
    <n v="21743"/>
    <x v="16276"/>
    <d v="2021-01-01T00:00:00"/>
    <n v="123"/>
    <n v="120"/>
    <n v="27.559839918699101"/>
    <x v="1"/>
    <n v="0"/>
    <n v="0"/>
    <n v="8.1300813008130003E-3"/>
    <n v="0"/>
    <n v="0"/>
    <n v="40"/>
    <n v="104"/>
    <n v="0"/>
    <n v="0"/>
    <s v="low"/>
  </r>
  <r>
    <n v="21744"/>
    <x v="16277"/>
    <d v="2021-01-01T00:00:00"/>
    <n v="95"/>
    <n v="90"/>
    <n v="17.021085842105201"/>
    <x v="0"/>
    <n v="0"/>
    <n v="0"/>
    <n v="0"/>
    <n v="3.1578947368420998E-2"/>
    <n v="0"/>
    <n v="33"/>
    <n v="83"/>
    <n v="0"/>
    <n v="3.7054204819277098E-2"/>
    <s v="low"/>
  </r>
  <r>
    <n v="21745"/>
    <x v="16278"/>
    <d v="2021-01-01T00:00:00"/>
    <n v="84"/>
    <n v="80"/>
    <n v="21.694553964285699"/>
    <x v="1"/>
    <n v="4.7619047619047603E-2"/>
    <n v="0"/>
    <n v="0"/>
    <n v="2.3809523809523801E-2"/>
    <n v="0"/>
    <n v="11"/>
    <n v="47"/>
    <n v="0"/>
    <n v="0"/>
    <s v="low"/>
  </r>
  <r>
    <n v="21746"/>
    <x v="16279"/>
    <d v="2021-01-01T00:00:00"/>
    <n v="144"/>
    <n v="140"/>
    <n v="31.2631996388888"/>
    <x v="4"/>
    <n v="0"/>
    <n v="0"/>
    <n v="0"/>
    <n v="0.125"/>
    <n v="4.8611111111111098E-2"/>
    <n v="7"/>
    <n v="3"/>
    <n v="0"/>
    <n v="0"/>
    <s v="low"/>
  </r>
  <r>
    <n v="21747"/>
    <x v="16280"/>
    <d v="2021-01-01T00:00:00"/>
    <n v="88"/>
    <n v="80"/>
    <n v="25.821646136363601"/>
    <x v="1"/>
    <n v="0"/>
    <n v="0"/>
    <n v="0"/>
    <n v="7.9545454545454503E-2"/>
    <n v="0"/>
    <n v="4"/>
    <n v="49"/>
    <n v="0"/>
    <n v="0"/>
    <s v="low"/>
  </r>
  <r>
    <n v="21748"/>
    <x v="16281"/>
    <d v="2021-01-01T00:00:00"/>
    <n v="175"/>
    <n v="170"/>
    <n v="15.872511034285701"/>
    <x v="0"/>
    <n v="1.7142857142857099E-2"/>
    <n v="0"/>
    <n v="2.2857142857142802E-2"/>
    <n v="5.14285714285714E-2"/>
    <n v="5.7142857142857099E-3"/>
    <n v="52"/>
    <n v="67"/>
    <n v="0"/>
    <n v="0"/>
    <s v="low"/>
  </r>
  <r>
    <n v="21749"/>
    <x v="16282"/>
    <d v="2021-01-01T00:00:00"/>
    <n v="50"/>
    <n v="50"/>
    <n v="22.570503979999899"/>
    <x v="1"/>
    <n v="0"/>
    <n v="0"/>
    <n v="0"/>
    <n v="0.28000000000000003"/>
    <n v="0"/>
    <n v="0"/>
    <n v="0"/>
    <n v="0"/>
    <n v="0"/>
    <s v="low"/>
  </r>
  <r>
    <n v="21750"/>
    <x v="16283"/>
    <d v="2021-01-01T00:00:00"/>
    <n v="65"/>
    <n v="60"/>
    <n v="22.429412553846099"/>
    <x v="1"/>
    <n v="0"/>
    <n v="0"/>
    <n v="0"/>
    <n v="0.123076923076923"/>
    <n v="1.53846153846153E-2"/>
    <n v="3"/>
    <n v="21"/>
    <n v="0"/>
    <n v="0"/>
    <s v="low"/>
  </r>
  <r>
    <n v="21751"/>
    <x v="16284"/>
    <d v="2021-01-01T00:00:00"/>
    <n v="143"/>
    <n v="140"/>
    <n v="41.253510657342602"/>
    <x v="3"/>
    <n v="0"/>
    <n v="0"/>
    <n v="0"/>
    <n v="0"/>
    <n v="0"/>
    <n v="18"/>
    <n v="123"/>
    <n v="0"/>
    <n v="0"/>
    <s v="low"/>
  </r>
  <r>
    <n v="21752"/>
    <x v="16285"/>
    <d v="2021-01-01T00:00:00"/>
    <n v="104"/>
    <n v="100"/>
    <n v="66.288001836538399"/>
    <x v="6"/>
    <n v="0"/>
    <n v="0"/>
    <n v="0"/>
    <n v="0"/>
    <n v="0"/>
    <n v="26"/>
    <n v="80"/>
    <n v="0"/>
    <n v="0"/>
    <s v="high"/>
  </r>
  <r>
    <n v="21753"/>
    <x v="16286"/>
    <d v="2021-01-01T00:00:00"/>
    <n v="102"/>
    <n v="100"/>
    <n v="53.033885509803902"/>
    <x v="2"/>
    <n v="0"/>
    <n v="0"/>
    <n v="0"/>
    <n v="0"/>
    <n v="0"/>
    <n v="26"/>
    <n v="73"/>
    <n v="0"/>
    <n v="0"/>
    <s v="high"/>
  </r>
  <r>
    <n v="21754"/>
    <x v="16287"/>
    <d v="2021-01-01T00:00:00"/>
    <n v="75"/>
    <n v="70"/>
    <n v="14.034468426666599"/>
    <x v="0"/>
    <n v="0"/>
    <n v="0"/>
    <n v="0"/>
    <n v="0.04"/>
    <n v="0"/>
    <n v="0"/>
    <n v="15"/>
    <n v="0"/>
    <n v="0"/>
    <s v="low"/>
  </r>
  <r>
    <n v="21755"/>
    <x v="16288"/>
    <d v="2021-01-01T00:00:00"/>
    <n v="134"/>
    <n v="130"/>
    <n v="26.1979918656716"/>
    <x v="1"/>
    <n v="0"/>
    <n v="0"/>
    <n v="0"/>
    <n v="0.20895522388059701"/>
    <n v="2.2388059701492501E-2"/>
    <n v="9"/>
    <n v="18"/>
    <n v="0"/>
    <n v="8.6538500000000004E-2"/>
    <s v="low"/>
  </r>
  <r>
    <n v="21756"/>
    <x v="16289"/>
    <d v="2021-01-01T00:00:00"/>
    <n v="56"/>
    <n v="50"/>
    <n v="23.236292607142801"/>
    <x v="1"/>
    <n v="0"/>
    <n v="0"/>
    <n v="3.5714285714285698E-2"/>
    <n v="0"/>
    <n v="0"/>
    <n v="24"/>
    <n v="33"/>
    <n v="0"/>
    <n v="3.9872727272727201E-4"/>
    <s v="low"/>
  </r>
  <r>
    <n v="21757"/>
    <x v="16290"/>
    <d v="2021-01-01T00:00:00"/>
    <n v="66"/>
    <n v="60"/>
    <n v="23.150328242424202"/>
    <x v="1"/>
    <n v="4.54545454545454E-2"/>
    <n v="0"/>
    <n v="1.51515151515151E-2"/>
    <n v="4.54545454545454E-2"/>
    <n v="0"/>
    <n v="31"/>
    <n v="32"/>
    <n v="0"/>
    <n v="5.4183437500000004E-3"/>
    <s v="low"/>
  </r>
  <r>
    <n v="21758"/>
    <x v="16291"/>
    <d v="2021-01-01T00:00:00"/>
    <n v="77"/>
    <n v="70"/>
    <n v="25.887702597402502"/>
    <x v="1"/>
    <n v="1.2987012987012899E-2"/>
    <n v="0"/>
    <n v="1.2987012987012899E-2"/>
    <n v="2.5974025974025899E-2"/>
    <n v="0"/>
    <n v="32"/>
    <n v="44"/>
    <n v="0"/>
    <n v="0"/>
    <s v="low"/>
  </r>
  <r>
    <n v="21759"/>
    <x v="16292"/>
    <d v="2021-01-01T00:00:00"/>
    <n v="79"/>
    <n v="70"/>
    <n v="19.349056139240499"/>
    <x v="0"/>
    <n v="2.53164556962025E-2"/>
    <n v="0"/>
    <n v="0"/>
    <n v="0.164556962025316"/>
    <n v="0"/>
    <n v="22"/>
    <n v="24"/>
    <n v="0"/>
    <n v="3.32170833333333E-2"/>
    <s v="low"/>
  </r>
  <r>
    <n v="21760"/>
    <x v="16293"/>
    <d v="2021-01-01T00:00:00"/>
    <n v="140"/>
    <n v="140"/>
    <n v="18.41645175"/>
    <x v="0"/>
    <n v="0"/>
    <n v="0"/>
    <n v="0"/>
    <n v="0.35714285714285698"/>
    <n v="9.2857142857142805E-2"/>
    <n v="0"/>
    <n v="0"/>
    <n v="0"/>
    <n v="0"/>
    <s v="low"/>
  </r>
  <r>
    <n v="21761"/>
    <x v="16294"/>
    <d v="2021-01-01T00:00:00"/>
    <n v="93"/>
    <n v="90"/>
    <n v="16.1202561827956"/>
    <x v="0"/>
    <n v="7.5268817204300995E-2"/>
    <n v="0"/>
    <n v="4.3010752688171998E-2"/>
    <n v="6.4516129032257993E-2"/>
    <n v="0"/>
    <n v="21"/>
    <n v="25"/>
    <n v="0"/>
    <n v="7.8432000000000003E-4"/>
    <s v="low"/>
  </r>
  <r>
    <n v="21762"/>
    <x v="16295"/>
    <d v="2021-01-01T00:00:00"/>
    <n v="57"/>
    <n v="50"/>
    <n v="34.4981322105263"/>
    <x v="4"/>
    <n v="0"/>
    <n v="0"/>
    <n v="0"/>
    <n v="0"/>
    <n v="0"/>
    <n v="10"/>
    <n v="35"/>
    <n v="0"/>
    <n v="0"/>
    <s v="low"/>
  </r>
  <r>
    <n v="21763"/>
    <x v="16296"/>
    <d v="2021-01-01T00:00:00"/>
    <n v="51"/>
    <n v="50"/>
    <n v="29.679085411764699"/>
    <x v="1"/>
    <n v="0"/>
    <n v="0"/>
    <n v="0"/>
    <n v="0"/>
    <n v="0"/>
    <n v="6"/>
    <n v="32"/>
    <n v="0"/>
    <n v="0"/>
    <s v="low"/>
  </r>
  <r>
    <n v="21764"/>
    <x v="16297"/>
    <d v="2021-01-01T00:00:00"/>
    <n v="66"/>
    <n v="60"/>
    <n v="33.782276090909001"/>
    <x v="4"/>
    <n v="0"/>
    <n v="0"/>
    <n v="0"/>
    <n v="3.03030303030303E-2"/>
    <n v="0"/>
    <n v="22"/>
    <n v="39"/>
    <n v="0"/>
    <n v="0"/>
    <s v="low"/>
  </r>
  <r>
    <n v="21765"/>
    <x v="16298"/>
    <d v="2021-01-01T00:00:00"/>
    <n v="69"/>
    <n v="60"/>
    <n v="30.5246519999999"/>
    <x v="4"/>
    <n v="0"/>
    <n v="0"/>
    <n v="0"/>
    <n v="5.7971014492753603E-2"/>
    <n v="0"/>
    <n v="18"/>
    <n v="39"/>
    <n v="0"/>
    <n v="0"/>
    <s v="low"/>
  </r>
  <r>
    <n v="21766"/>
    <x v="16299"/>
    <d v="2021-01-01T00:00:00"/>
    <n v="62"/>
    <n v="60"/>
    <n v="31.499936306451598"/>
    <x v="4"/>
    <n v="0"/>
    <n v="0"/>
    <n v="0"/>
    <n v="0"/>
    <n v="0"/>
    <n v="4"/>
    <n v="35"/>
    <n v="0"/>
    <n v="0"/>
    <s v="low"/>
  </r>
  <r>
    <n v="21767"/>
    <x v="16300"/>
    <d v="2021-01-01T00:00:00"/>
    <n v="61"/>
    <n v="60"/>
    <n v="28.479062245901599"/>
    <x v="1"/>
    <n v="0"/>
    <n v="0"/>
    <n v="1.63934426229508E-2"/>
    <n v="1.63934426229508E-2"/>
    <n v="0"/>
    <n v="5"/>
    <n v="35"/>
    <n v="0"/>
    <n v="0"/>
    <s v="low"/>
  </r>
  <r>
    <n v="21768"/>
    <x v="16301"/>
    <d v="2021-01-01T00:00:00"/>
    <n v="70"/>
    <n v="70"/>
    <n v="19.721573385714201"/>
    <x v="0"/>
    <n v="0"/>
    <n v="0"/>
    <n v="0"/>
    <n v="0.1"/>
    <n v="0"/>
    <n v="0"/>
    <n v="0"/>
    <n v="0"/>
    <n v="0"/>
    <s v="low"/>
  </r>
  <r>
    <n v="21769"/>
    <x v="16302"/>
    <d v="2021-01-01T00:00:00"/>
    <n v="97"/>
    <n v="90"/>
    <n v="37.419200391752497"/>
    <x v="4"/>
    <n v="0"/>
    <n v="0"/>
    <n v="0"/>
    <n v="7.2164948453608199E-2"/>
    <n v="0"/>
    <n v="9"/>
    <n v="56"/>
    <n v="0"/>
    <n v="1.15731785714285E-2"/>
    <s v="low"/>
  </r>
  <r>
    <n v="21770"/>
    <x v="16303"/>
    <d v="2021-01-01T00:00:00"/>
    <n v="55"/>
    <n v="50"/>
    <n v="19.584769818181801"/>
    <x v="0"/>
    <n v="0.18181818181818099"/>
    <n v="0"/>
    <n v="5.4545454545454501E-2"/>
    <n v="9.0909090909090898E-2"/>
    <n v="5.4545454545454501E-2"/>
    <n v="2"/>
    <n v="8"/>
    <n v="0"/>
    <n v="0"/>
    <s v="low"/>
  </r>
  <r>
    <n v="21771"/>
    <x v="16304"/>
    <d v="2021-01-01T00:00:00"/>
    <n v="55"/>
    <n v="50"/>
    <n v="32.134909090908998"/>
    <x v="4"/>
    <n v="0"/>
    <n v="0"/>
    <n v="0"/>
    <n v="0"/>
    <n v="0"/>
    <n v="1"/>
    <n v="51"/>
    <n v="0"/>
    <n v="5.8823509803921502E-2"/>
    <s v="low"/>
  </r>
  <r>
    <n v="21772"/>
    <x v="16305"/>
    <d v="2021-01-01T00:00:00"/>
    <n v="54"/>
    <n v="50"/>
    <n v="36.596167074074003"/>
    <x v="4"/>
    <n v="0"/>
    <n v="0"/>
    <n v="1.85185185185185E-2"/>
    <n v="0"/>
    <n v="0"/>
    <n v="9"/>
    <n v="41"/>
    <n v="0"/>
    <n v="0"/>
    <s v="low"/>
  </r>
  <r>
    <n v="21773"/>
    <x v="16306"/>
    <d v="2021-01-01T00:00:00"/>
    <n v="62"/>
    <n v="60"/>
    <n v="36.855702596774101"/>
    <x v="4"/>
    <n v="0"/>
    <n v="0"/>
    <n v="0"/>
    <n v="0"/>
    <n v="3.2258064516128997E-2"/>
    <n v="19"/>
    <n v="40"/>
    <n v="0"/>
    <n v="0"/>
    <s v="low"/>
  </r>
  <r>
    <n v="21774"/>
    <x v="16307"/>
    <d v="2021-01-01T00:00:00"/>
    <n v="50"/>
    <n v="50"/>
    <n v="17.390263539999999"/>
    <x v="0"/>
    <n v="0.12"/>
    <n v="0"/>
    <n v="0"/>
    <n v="0.76"/>
    <n v="0.02"/>
    <n v="5"/>
    <n v="6"/>
    <n v="0"/>
    <n v="0"/>
    <s v="low"/>
  </r>
  <r>
    <n v="21775"/>
    <x v="16308"/>
    <d v="2021-01-01T00:00:00"/>
    <n v="103"/>
    <n v="100"/>
    <n v="25.509988106796101"/>
    <x v="1"/>
    <n v="0"/>
    <n v="0"/>
    <n v="9.7087378640776604E-3"/>
    <n v="4.85436893203883E-2"/>
    <n v="0"/>
    <n v="16"/>
    <n v="55"/>
    <n v="0"/>
    <n v="0"/>
    <s v="low"/>
  </r>
  <r>
    <n v="21776"/>
    <x v="16309"/>
    <d v="2021-01-01T00:00:00"/>
    <n v="62"/>
    <n v="60"/>
    <n v="18.774554145161201"/>
    <x v="0"/>
    <n v="0"/>
    <n v="0"/>
    <n v="0"/>
    <n v="0.25806451612903197"/>
    <n v="3.2258064516128997E-2"/>
    <n v="0"/>
    <n v="0"/>
    <n v="0"/>
    <n v="0"/>
    <s v="low"/>
  </r>
  <r>
    <n v="21777"/>
    <x v="16310"/>
    <d v="2021-01-01T00:00:00"/>
    <n v="98"/>
    <n v="90"/>
    <n v="43.463569959183602"/>
    <x v="3"/>
    <n v="0"/>
    <n v="0"/>
    <n v="2.04081632653061E-2"/>
    <n v="0"/>
    <n v="0"/>
    <n v="57"/>
    <n v="74"/>
    <n v="0"/>
    <n v="0"/>
    <s v="low"/>
  </r>
  <r>
    <n v="21778"/>
    <x v="16311"/>
    <d v="2021-01-01T00:00:00"/>
    <n v="158"/>
    <n v="150"/>
    <n v="29.270283727848"/>
    <x v="1"/>
    <n v="6.3291139240506302E-3"/>
    <n v="0"/>
    <n v="0"/>
    <n v="0"/>
    <n v="0"/>
    <n v="3"/>
    <n v="89"/>
    <n v="0"/>
    <n v="0"/>
    <s v="low"/>
  </r>
  <r>
    <n v="21779"/>
    <x v="16312"/>
    <d v="2021-01-01T00:00:00"/>
    <n v="103"/>
    <n v="100"/>
    <n v="26.6636912330097"/>
    <x v="1"/>
    <n v="0"/>
    <n v="0"/>
    <n v="0"/>
    <n v="0"/>
    <n v="0"/>
    <n v="5"/>
    <n v="91"/>
    <n v="0"/>
    <n v="0.196703296703296"/>
    <s v="low"/>
  </r>
  <r>
    <n v="21780"/>
    <x v="16313"/>
    <d v="2021-01-01T00:00:00"/>
    <n v="96"/>
    <n v="90"/>
    <n v="48.181593458333303"/>
    <x v="3"/>
    <n v="0"/>
    <n v="0"/>
    <n v="0"/>
    <n v="0"/>
    <n v="0"/>
    <n v="3"/>
    <n v="81"/>
    <n v="0"/>
    <n v="7.0693703703703703E-2"/>
    <s v="low"/>
  </r>
  <r>
    <n v="21781"/>
    <x v="16314"/>
    <d v="2021-01-01T00:00:00"/>
    <n v="97"/>
    <n v="90"/>
    <n v="26.3522761546391"/>
    <x v="1"/>
    <n v="0"/>
    <n v="0"/>
    <n v="0"/>
    <n v="0"/>
    <n v="0"/>
    <n v="2"/>
    <n v="86"/>
    <n v="0"/>
    <n v="0.41201549999999998"/>
    <s v="low"/>
  </r>
  <r>
    <n v="21782"/>
    <x v="16315"/>
    <d v="2021-01-01T00:00:00"/>
    <n v="129"/>
    <n v="120"/>
    <n v="44.761766945736397"/>
    <x v="3"/>
    <n v="0"/>
    <n v="0"/>
    <n v="0"/>
    <n v="0"/>
    <n v="3.1007751937984399E-2"/>
    <n v="6"/>
    <n v="104"/>
    <n v="0"/>
    <n v="3.5425096153846101E-3"/>
    <s v="low"/>
  </r>
  <r>
    <n v="21783"/>
    <x v="16316"/>
    <d v="2021-01-01T00:00:00"/>
    <n v="111"/>
    <n v="110"/>
    <n v="48.607191630630602"/>
    <x v="3"/>
    <n v="0"/>
    <n v="0"/>
    <n v="0"/>
    <n v="0"/>
    <n v="0"/>
    <n v="5"/>
    <n v="94"/>
    <n v="0"/>
    <n v="0"/>
    <s v="low"/>
  </r>
  <r>
    <n v="21784"/>
    <x v="16317"/>
    <d v="2021-01-01T00:00:00"/>
    <n v="50"/>
    <n v="50"/>
    <n v="26.340791639999999"/>
    <x v="1"/>
    <n v="0.06"/>
    <n v="0"/>
    <n v="0"/>
    <n v="0.02"/>
    <n v="0"/>
    <n v="23"/>
    <n v="32"/>
    <n v="0"/>
    <n v="0"/>
    <s v="low"/>
  </r>
  <r>
    <n v="21785"/>
    <x v="16318"/>
    <d v="2021-01-01T00:00:00"/>
    <n v="228"/>
    <n v="220"/>
    <n v="30.365459258771899"/>
    <x v="4"/>
    <n v="8.7719298245613996E-3"/>
    <n v="4.3859649122806998E-3"/>
    <n v="4.3859649122806998E-3"/>
    <n v="2.1929824561403501E-2"/>
    <n v="3.5087719298245598E-2"/>
    <n v="80"/>
    <n v="139"/>
    <n v="0"/>
    <n v="0"/>
    <s v="low"/>
  </r>
  <r>
    <n v="21786"/>
    <x v="16319"/>
    <d v="2021-01-01T00:00:00"/>
    <n v="98"/>
    <n v="90"/>
    <n v="29.707040816326501"/>
    <x v="1"/>
    <n v="0"/>
    <n v="0"/>
    <n v="0"/>
    <n v="0"/>
    <n v="0"/>
    <n v="12"/>
    <n v="81"/>
    <n v="0"/>
    <n v="2.33134938271604E-2"/>
    <s v="low"/>
  </r>
  <r>
    <n v="21787"/>
    <x v="16320"/>
    <d v="2021-01-01T00:00:00"/>
    <n v="57"/>
    <n v="50"/>
    <n v="26.8022682105263"/>
    <x v="1"/>
    <n v="0"/>
    <n v="0"/>
    <n v="0"/>
    <n v="0"/>
    <n v="0"/>
    <n v="1"/>
    <n v="49"/>
    <n v="0"/>
    <n v="6.8027204081632597E-2"/>
    <s v="low"/>
  </r>
  <r>
    <n v="21788"/>
    <x v="16321"/>
    <d v="2021-01-01T00:00:00"/>
    <n v="53"/>
    <n v="50"/>
    <n v="34.323409471698099"/>
    <x v="4"/>
    <n v="0"/>
    <n v="0"/>
    <n v="0"/>
    <n v="7.5471698113207503E-2"/>
    <n v="1.8867924528301799E-2"/>
    <n v="0"/>
    <n v="0"/>
    <n v="0"/>
    <n v="0"/>
    <s v="low"/>
  </r>
  <r>
    <n v="21789"/>
    <x v="16322"/>
    <d v="2021-01-01T00:00:00"/>
    <n v="58"/>
    <n v="50"/>
    <n v="30.4330512413793"/>
    <x v="4"/>
    <n v="0.20689655172413701"/>
    <n v="5.1724137931034399E-2"/>
    <n v="5.1724137931034399E-2"/>
    <n v="3.4482758620689599E-2"/>
    <n v="0"/>
    <n v="3"/>
    <n v="3"/>
    <n v="0"/>
    <n v="0"/>
    <s v="low"/>
  </r>
  <r>
    <n v="21790"/>
    <x v="16323"/>
    <d v="2021-01-01T00:00:00"/>
    <n v="84"/>
    <n v="80"/>
    <n v="11.481727749999999"/>
    <x v="0"/>
    <n v="0.119047619047619"/>
    <n v="0"/>
    <n v="0"/>
    <n v="0.79761904761904701"/>
    <n v="4.7619047619047603E-2"/>
    <n v="3"/>
    <n v="9"/>
    <n v="0"/>
    <n v="0"/>
    <s v="low"/>
  </r>
  <r>
    <n v="21791"/>
    <x v="16324"/>
    <d v="2021-01-01T00:00:00"/>
    <n v="81"/>
    <n v="80"/>
    <n v="17.810642395061699"/>
    <x v="0"/>
    <n v="1.23456790123456E-2"/>
    <n v="0"/>
    <n v="0"/>
    <n v="0.11111111111111099"/>
    <n v="1.23456790123456E-2"/>
    <n v="6"/>
    <n v="12"/>
    <n v="0"/>
    <n v="2.3809583333333301E-2"/>
    <s v="low"/>
  </r>
  <r>
    <n v="21793"/>
    <x v="16325"/>
    <d v="2021-01-01T00:00:00"/>
    <n v="114"/>
    <n v="110"/>
    <n v="19.492405236842099"/>
    <x v="0"/>
    <n v="0"/>
    <n v="0"/>
    <n v="0"/>
    <n v="2.6315789473684199E-2"/>
    <n v="0"/>
    <n v="7"/>
    <n v="83"/>
    <n v="0"/>
    <n v="7.8026397590361396E-2"/>
    <s v="low"/>
  </r>
  <r>
    <n v="21794"/>
    <x v="16326"/>
    <d v="2021-01-01T00:00:00"/>
    <n v="56"/>
    <n v="50"/>
    <n v="29.318774178571399"/>
    <x v="1"/>
    <n v="0"/>
    <n v="0"/>
    <n v="0"/>
    <n v="0.214285714285714"/>
    <n v="0"/>
    <n v="0"/>
    <n v="0"/>
    <n v="0"/>
    <n v="0"/>
    <s v="low"/>
  </r>
  <r>
    <n v="21795"/>
    <x v="16327"/>
    <d v="2021-01-01T00:00:00"/>
    <n v="80"/>
    <n v="80"/>
    <n v="28.0103735749999"/>
    <x v="1"/>
    <n v="0"/>
    <n v="0"/>
    <n v="0"/>
    <n v="8.7499999999999994E-2"/>
    <n v="2.5000000000000001E-2"/>
    <n v="11"/>
    <n v="20"/>
    <n v="0"/>
    <n v="0.01"/>
    <s v="low"/>
  </r>
  <r>
    <n v="21796"/>
    <x v="16328"/>
    <d v="2021-01-01T00:00:00"/>
    <n v="134"/>
    <n v="130"/>
    <n v="24.0875878208955"/>
    <x v="1"/>
    <n v="0"/>
    <n v="0"/>
    <n v="0"/>
    <n v="0"/>
    <n v="0"/>
    <n v="10"/>
    <n v="91"/>
    <n v="0"/>
    <n v="5.6689351648351601E-2"/>
    <s v="low"/>
  </r>
  <r>
    <n v="21797"/>
    <x v="16329"/>
    <d v="2021-01-01T00:00:00"/>
    <n v="163"/>
    <n v="160"/>
    <n v="23.767809730061298"/>
    <x v="1"/>
    <n v="7.9754601226993793E-2"/>
    <n v="0"/>
    <n v="0"/>
    <n v="0.153374233128834"/>
    <n v="1.22699386503067E-2"/>
    <n v="18"/>
    <n v="22"/>
    <n v="0"/>
    <n v="0"/>
    <s v="low"/>
  </r>
  <r>
    <n v="21798"/>
    <x v="16330"/>
    <d v="2021-01-01T00:00:00"/>
    <n v="105"/>
    <n v="100"/>
    <n v="20.018695076190401"/>
    <x v="1"/>
    <n v="9.5238095238095195E-3"/>
    <n v="0"/>
    <n v="0"/>
    <n v="0"/>
    <n v="9.5238095238095195E-3"/>
    <n v="2"/>
    <n v="82"/>
    <n v="0"/>
    <n v="7.5571036585365806E-2"/>
    <s v="low"/>
  </r>
  <r>
    <n v="21799"/>
    <x v="16331"/>
    <d v="2021-01-01T00:00:00"/>
    <n v="179"/>
    <n v="170"/>
    <n v="29.499330324022299"/>
    <x v="1"/>
    <n v="0"/>
    <n v="0"/>
    <n v="0"/>
    <n v="0.245810055865921"/>
    <n v="2.23463687150838E-2"/>
    <n v="0"/>
    <n v="0"/>
    <n v="0"/>
    <n v="0"/>
    <s v="low"/>
  </r>
  <r>
    <n v="21800"/>
    <x v="16332"/>
    <d v="2021-01-01T00:00:00"/>
    <n v="53"/>
    <n v="50"/>
    <n v="15.845040264150899"/>
    <x v="0"/>
    <n v="0"/>
    <n v="0"/>
    <n v="0"/>
    <n v="0.245283018867924"/>
    <n v="0"/>
    <n v="0"/>
    <n v="0"/>
    <n v="0"/>
    <n v="0"/>
    <s v="low"/>
  </r>
  <r>
    <n v="21801"/>
    <x v="16333"/>
    <d v="2021-01-01T00:00:00"/>
    <n v="62"/>
    <n v="60"/>
    <n v="21.780560516129"/>
    <x v="1"/>
    <n v="3.2258064516128997E-2"/>
    <n v="0"/>
    <n v="1.6129032258064498E-2"/>
    <n v="9.6774193548387094E-2"/>
    <n v="0"/>
    <n v="9"/>
    <n v="18"/>
    <n v="0"/>
    <n v="0"/>
    <s v="low"/>
  </r>
  <r>
    <n v="21802"/>
    <x v="16334"/>
    <d v="2021-01-01T00:00:00"/>
    <n v="60"/>
    <n v="60"/>
    <n v="26.497162533333299"/>
    <x v="1"/>
    <n v="0"/>
    <n v="0"/>
    <n v="0"/>
    <n v="0.266666666666666"/>
    <n v="0"/>
    <n v="0"/>
    <n v="0"/>
    <n v="0"/>
    <n v="0"/>
    <s v="low"/>
  </r>
  <r>
    <n v="21803"/>
    <x v="16335"/>
    <d v="2021-01-01T00:00:00"/>
    <n v="67"/>
    <n v="60"/>
    <n v="16.649858761194"/>
    <x v="0"/>
    <n v="0.14925373134328301"/>
    <n v="0"/>
    <n v="0"/>
    <n v="0.37313432835820898"/>
    <n v="2.9850746268656699E-2"/>
    <n v="7"/>
    <n v="5"/>
    <n v="0"/>
    <n v="0"/>
    <s v="low"/>
  </r>
  <r>
    <n v="21804"/>
    <x v="16336"/>
    <d v="2021-01-01T00:00:00"/>
    <n v="95"/>
    <n v="90"/>
    <n v="25.174167210526299"/>
    <x v="1"/>
    <n v="0"/>
    <n v="0"/>
    <n v="0"/>
    <n v="0.29473684210526302"/>
    <n v="8.4210526315789402E-2"/>
    <n v="0"/>
    <n v="0"/>
    <n v="0"/>
    <n v="0"/>
    <s v="low"/>
  </r>
  <r>
    <n v="21805"/>
    <x v="16337"/>
    <d v="2021-01-01T00:00:00"/>
    <n v="140"/>
    <n v="140"/>
    <n v="24.560393949999899"/>
    <x v="1"/>
    <n v="8.5714285714285701E-2"/>
    <n v="2.1428571428571401E-2"/>
    <n v="0"/>
    <n v="0.13571428571428501"/>
    <n v="2.8571428571428501E-2"/>
    <n v="13"/>
    <n v="15"/>
    <n v="0"/>
    <n v="0"/>
    <s v="low"/>
  </r>
  <r>
    <n v="21806"/>
    <x v="16338"/>
    <d v="2021-01-01T00:00:00"/>
    <n v="295"/>
    <n v="290"/>
    <n v="28.602763969491502"/>
    <x v="1"/>
    <n v="1.6949152542372801E-2"/>
    <n v="0"/>
    <n v="6.7796610169491497E-3"/>
    <n v="3.38983050847457E-2"/>
    <n v="3.3898305084745701E-3"/>
    <n v="56"/>
    <n v="97"/>
    <n v="0"/>
    <n v="1.25491030927835E-2"/>
    <s v="low"/>
  </r>
  <r>
    <n v="21807"/>
    <x v="16339"/>
    <d v="2021-01-01T00:00:00"/>
    <n v="51"/>
    <n v="50"/>
    <n v="20.324448960784299"/>
    <x v="1"/>
    <n v="0"/>
    <n v="0"/>
    <n v="0"/>
    <n v="0.47058823529411697"/>
    <n v="1.9607843137254902E-2"/>
    <n v="0"/>
    <n v="0"/>
    <n v="0"/>
    <n v="0"/>
    <s v="low"/>
  </r>
  <r>
    <n v="21808"/>
    <x v="16340"/>
    <d v="2021-01-01T00:00:00"/>
    <n v="58"/>
    <n v="50"/>
    <n v="17.644546896551699"/>
    <x v="0"/>
    <n v="0"/>
    <n v="0"/>
    <n v="0"/>
    <n v="3.4482758620689599E-2"/>
    <n v="0"/>
    <n v="16"/>
    <n v="10"/>
    <n v="0"/>
    <n v="0"/>
    <s v="low"/>
  </r>
  <r>
    <n v="21809"/>
    <x v="16341"/>
    <d v="2021-01-01T00:00:00"/>
    <n v="72"/>
    <n v="70"/>
    <n v="18.633509013888801"/>
    <x v="0"/>
    <n v="0"/>
    <n v="0"/>
    <n v="0"/>
    <n v="0.26388888888888801"/>
    <n v="0"/>
    <n v="0"/>
    <n v="0"/>
    <n v="0"/>
    <n v="0"/>
    <s v="low"/>
  </r>
  <r>
    <n v="21810"/>
    <x v="16342"/>
    <d v="2021-01-01T00:00:00"/>
    <n v="70"/>
    <n v="70"/>
    <n v="19.703245299999899"/>
    <x v="0"/>
    <n v="0"/>
    <n v="0"/>
    <n v="0"/>
    <n v="0.214285714285714"/>
    <n v="0"/>
    <n v="0"/>
    <n v="0"/>
    <n v="0"/>
    <n v="0"/>
    <s v="low"/>
  </r>
  <r>
    <n v="21811"/>
    <x v="16343"/>
    <d v="2021-01-01T00:00:00"/>
    <n v="159"/>
    <n v="150"/>
    <n v="19.7844820880503"/>
    <x v="0"/>
    <n v="0"/>
    <n v="0"/>
    <n v="0"/>
    <n v="0.26415094339622602"/>
    <n v="0"/>
    <n v="0"/>
    <n v="0"/>
    <n v="0"/>
    <n v="0"/>
    <s v="low"/>
  </r>
  <r>
    <n v="21812"/>
    <x v="16344"/>
    <d v="2021-01-01T00:00:00"/>
    <n v="61"/>
    <n v="60"/>
    <n v="23.418954557376999"/>
    <x v="1"/>
    <n v="0"/>
    <n v="0"/>
    <n v="4.9180327868852403E-2"/>
    <n v="0"/>
    <n v="0"/>
    <n v="9"/>
    <n v="29"/>
    <n v="0"/>
    <n v="0"/>
    <s v="low"/>
  </r>
  <r>
    <n v="21813"/>
    <x v="16345"/>
    <d v="2021-01-01T00:00:00"/>
    <n v="97"/>
    <n v="90"/>
    <n v="34.472877876288599"/>
    <x v="4"/>
    <n v="0"/>
    <n v="0"/>
    <n v="0"/>
    <n v="2.06185567010309E-2"/>
    <n v="0"/>
    <n v="7"/>
    <n v="75"/>
    <n v="0"/>
    <n v="0"/>
    <s v="low"/>
  </r>
  <r>
    <n v="21814"/>
    <x v="16346"/>
    <d v="2021-01-01T00:00:00"/>
    <n v="56"/>
    <n v="50"/>
    <n v="48.020824875000002"/>
    <x v="3"/>
    <n v="0"/>
    <n v="0"/>
    <n v="0"/>
    <n v="1.7857142857142801E-2"/>
    <n v="0.125"/>
    <n v="5"/>
    <n v="23"/>
    <n v="0"/>
    <n v="0"/>
    <s v="low"/>
  </r>
  <r>
    <n v="21815"/>
    <x v="16347"/>
    <d v="2021-01-01T00:00:00"/>
    <n v="62"/>
    <n v="60"/>
    <n v="14.492795580645099"/>
    <x v="0"/>
    <n v="0"/>
    <n v="0"/>
    <n v="0"/>
    <n v="1.6129032258064498E-2"/>
    <n v="0"/>
    <n v="7"/>
    <n v="41"/>
    <n v="0"/>
    <n v="6.7208682926829202E-2"/>
    <s v="low"/>
  </r>
  <r>
    <n v="21816"/>
    <x v="16348"/>
    <d v="2021-01-01T00:00:00"/>
    <n v="78"/>
    <n v="70"/>
    <n v="22.2517896538461"/>
    <x v="1"/>
    <n v="2.5641025641025599E-2"/>
    <n v="0"/>
    <n v="1.2820512820512799E-2"/>
    <n v="3.8461538461538401E-2"/>
    <n v="0"/>
    <n v="9"/>
    <n v="36"/>
    <n v="0"/>
    <n v="0"/>
    <s v="low"/>
  </r>
  <r>
    <n v="21817"/>
    <x v="16349"/>
    <d v="2021-01-01T00:00:00"/>
    <n v="64"/>
    <n v="60"/>
    <n v="18.190059515624998"/>
    <x v="0"/>
    <n v="0"/>
    <n v="0"/>
    <n v="0"/>
    <n v="0.421875"/>
    <n v="0"/>
    <n v="0"/>
    <n v="0"/>
    <n v="0"/>
    <n v="0"/>
    <s v="low"/>
  </r>
  <r>
    <n v="21818"/>
    <x v="16350"/>
    <d v="2021-01-01T00:00:00"/>
    <n v="127"/>
    <n v="120"/>
    <n v="26.848061503937"/>
    <x v="1"/>
    <n v="7.8740157480314907E-3"/>
    <n v="0"/>
    <n v="0"/>
    <n v="1.5748031496062902E-2"/>
    <n v="0"/>
    <n v="21"/>
    <n v="57"/>
    <n v="0"/>
    <n v="1.55179122807017E-2"/>
    <s v="low"/>
  </r>
  <r>
    <n v="21819"/>
    <x v="16351"/>
    <d v="2021-01-01T00:00:00"/>
    <n v="84"/>
    <n v="80"/>
    <n v="28.625482595238001"/>
    <x v="1"/>
    <n v="0"/>
    <n v="0"/>
    <n v="0"/>
    <n v="8.3333333333333301E-2"/>
    <n v="0"/>
    <n v="17"/>
    <n v="56"/>
    <n v="0"/>
    <n v="0"/>
    <s v="low"/>
  </r>
  <r>
    <n v="21820"/>
    <x v="16352"/>
    <d v="2021-01-01T00:00:00"/>
    <n v="117"/>
    <n v="110"/>
    <n v="29.086028641025599"/>
    <x v="1"/>
    <n v="0"/>
    <n v="0"/>
    <n v="0"/>
    <n v="8.5470085470085392E-3"/>
    <n v="0"/>
    <n v="2"/>
    <n v="96"/>
    <n v="0"/>
    <n v="1.70138854166666E-2"/>
    <s v="low"/>
  </r>
  <r>
    <n v="21821"/>
    <x v="16353"/>
    <d v="2021-01-01T00:00:00"/>
    <n v="57"/>
    <n v="50"/>
    <n v="34.842014842105201"/>
    <x v="4"/>
    <n v="0"/>
    <n v="0"/>
    <n v="0"/>
    <n v="0"/>
    <n v="0"/>
    <n v="4"/>
    <n v="38"/>
    <n v="0"/>
    <n v="0"/>
    <s v="low"/>
  </r>
  <r>
    <n v="21822"/>
    <x v="16354"/>
    <d v="2021-01-01T00:00:00"/>
    <n v="82"/>
    <n v="80"/>
    <n v="22.4026318658536"/>
    <x v="1"/>
    <n v="0"/>
    <n v="0"/>
    <n v="0"/>
    <n v="1.21951219512195E-2"/>
    <n v="0"/>
    <n v="3"/>
    <n v="36"/>
    <n v="0"/>
    <n v="0"/>
    <s v="low"/>
  </r>
  <r>
    <n v="21823"/>
    <x v="16355"/>
    <d v="2021-01-01T00:00:00"/>
    <n v="79"/>
    <n v="70"/>
    <n v="32.612604962025301"/>
    <x v="4"/>
    <n v="0"/>
    <n v="0"/>
    <n v="0"/>
    <n v="3.7974683544303799E-2"/>
    <n v="0"/>
    <n v="4"/>
    <n v="58"/>
    <n v="0"/>
    <n v="2.2988448275862001E-3"/>
    <s v="low"/>
  </r>
  <r>
    <n v="21824"/>
    <x v="16356"/>
    <d v="2021-01-01T00:00:00"/>
    <n v="53"/>
    <n v="50"/>
    <n v="51.6653305094339"/>
    <x v="2"/>
    <n v="0"/>
    <n v="0"/>
    <n v="0"/>
    <n v="0"/>
    <n v="0"/>
    <n v="8"/>
    <n v="37"/>
    <n v="0"/>
    <n v="0"/>
    <s v="high"/>
  </r>
  <r>
    <n v="21825"/>
    <x v="16357"/>
    <d v="2021-01-01T00:00:00"/>
    <n v="64"/>
    <n v="60"/>
    <n v="29.90919646875"/>
    <x v="1"/>
    <n v="0"/>
    <n v="0"/>
    <n v="0"/>
    <n v="1.5625E-2"/>
    <n v="1.5625E-2"/>
    <n v="6"/>
    <n v="40"/>
    <n v="0"/>
    <n v="0"/>
    <s v="low"/>
  </r>
  <r>
    <n v="21826"/>
    <x v="16358"/>
    <d v="2021-01-01T00:00:00"/>
    <n v="162"/>
    <n v="160"/>
    <n v="25.051463216049299"/>
    <x v="1"/>
    <n v="6.1728395061728296E-3"/>
    <n v="0"/>
    <n v="6.1728395061728296E-3"/>
    <n v="6.1728395061728296E-3"/>
    <n v="1.85185185185185E-2"/>
    <n v="44"/>
    <n v="68"/>
    <n v="0"/>
    <n v="8.6505882352941104E-4"/>
    <s v="low"/>
  </r>
  <r>
    <n v="21827"/>
    <x v="16359"/>
    <d v="2021-01-01T00:00:00"/>
    <n v="104"/>
    <n v="100"/>
    <n v="27.486492230769201"/>
    <x v="1"/>
    <n v="0"/>
    <n v="0"/>
    <n v="0"/>
    <n v="0.22115384615384601"/>
    <n v="0.25"/>
    <n v="0"/>
    <n v="0"/>
    <n v="0"/>
    <n v="0"/>
    <s v="low"/>
  </r>
  <r>
    <n v="21828"/>
    <x v="16360"/>
    <d v="2021-01-01T00:00:00"/>
    <n v="117"/>
    <n v="110"/>
    <n v="35.098347948717901"/>
    <x v="4"/>
    <n v="8.5470085470085392E-3"/>
    <n v="0"/>
    <n v="0"/>
    <n v="8.5470085470085392E-3"/>
    <n v="0"/>
    <n v="32"/>
    <n v="77"/>
    <n v="0"/>
    <n v="0"/>
    <s v="low"/>
  </r>
  <r>
    <n v="21829"/>
    <x v="16361"/>
    <d v="2021-01-01T00:00:00"/>
    <n v="90"/>
    <n v="90"/>
    <n v="47.590800544444399"/>
    <x v="3"/>
    <n v="0"/>
    <n v="0"/>
    <n v="0"/>
    <n v="0"/>
    <n v="1.1111111111111099E-2"/>
    <n v="10"/>
    <n v="69"/>
    <n v="0"/>
    <n v="6.3405797101449201E-3"/>
    <s v="low"/>
  </r>
  <r>
    <n v="21830"/>
    <x v="16362"/>
    <d v="2021-01-01T00:00:00"/>
    <n v="74"/>
    <n v="70"/>
    <n v="18.4393223648648"/>
    <x v="0"/>
    <n v="2.7027027027027001E-2"/>
    <n v="0"/>
    <n v="6.7567567567567502E-2"/>
    <n v="2.7027027027027001E-2"/>
    <n v="0"/>
    <n v="23"/>
    <n v="26"/>
    <n v="0"/>
    <n v="1.1498846153846101E-2"/>
    <s v="low"/>
  </r>
  <r>
    <n v="21831"/>
    <x v="16363"/>
    <d v="2021-01-01T00:00:00"/>
    <n v="99"/>
    <n v="90"/>
    <n v="26.957054717171701"/>
    <x v="1"/>
    <n v="0"/>
    <n v="0"/>
    <n v="0"/>
    <n v="2.02020202020202E-2"/>
    <n v="0"/>
    <n v="14"/>
    <n v="81"/>
    <n v="0"/>
    <n v="5.2909999999999997E-3"/>
    <s v="low"/>
  </r>
  <r>
    <n v="21832"/>
    <x v="16364"/>
    <d v="2021-01-01T00:00:00"/>
    <n v="90"/>
    <n v="90"/>
    <n v="40.6546354555555"/>
    <x v="3"/>
    <n v="1.1111111111111099E-2"/>
    <n v="0"/>
    <n v="0"/>
    <n v="0"/>
    <n v="0"/>
    <n v="50"/>
    <n v="65"/>
    <n v="0"/>
    <n v="0"/>
    <s v="low"/>
  </r>
  <r>
    <n v="21833"/>
    <x v="16365"/>
    <d v="2021-01-01T00:00:00"/>
    <n v="121"/>
    <n v="120"/>
    <n v="31.182795123966901"/>
    <x v="4"/>
    <n v="0"/>
    <n v="0"/>
    <n v="0"/>
    <n v="0"/>
    <n v="0"/>
    <n v="11"/>
    <n v="75"/>
    <n v="0"/>
    <n v="0"/>
    <s v="low"/>
  </r>
  <r>
    <n v="21834"/>
    <x v="16366"/>
    <d v="2021-01-01T00:00:00"/>
    <n v="85"/>
    <n v="80"/>
    <n v="32.132583541176402"/>
    <x v="4"/>
    <n v="0"/>
    <n v="0"/>
    <n v="0"/>
    <n v="0"/>
    <n v="0"/>
    <n v="2"/>
    <n v="63"/>
    <n v="0"/>
    <n v="1.5873015873015799E-2"/>
    <s v="low"/>
  </r>
  <r>
    <n v="21835"/>
    <x v="16367"/>
    <d v="2021-01-01T00:00:00"/>
    <n v="119"/>
    <n v="110"/>
    <n v="24.4877118403361"/>
    <x v="1"/>
    <n v="0"/>
    <n v="0"/>
    <n v="0"/>
    <n v="0.17647058823529399"/>
    <n v="2.5210084033613401E-2"/>
    <n v="0"/>
    <n v="0"/>
    <n v="0"/>
    <n v="0"/>
    <s v="low"/>
  </r>
  <r>
    <n v="21836"/>
    <x v="16368"/>
    <d v="2021-01-01T00:00:00"/>
    <n v="68"/>
    <n v="60"/>
    <n v="41.817415264705801"/>
    <x v="3"/>
    <n v="0"/>
    <n v="0"/>
    <n v="1.47058823529411E-2"/>
    <n v="0.10294117647058799"/>
    <n v="4.4117647058823498E-2"/>
    <n v="0"/>
    <n v="0"/>
    <n v="0"/>
    <n v="0"/>
    <s v="low"/>
  </r>
  <r>
    <n v="21837"/>
    <x v="16369"/>
    <d v="2021-01-01T00:00:00"/>
    <n v="75"/>
    <n v="70"/>
    <n v="25.142708346666598"/>
    <x v="1"/>
    <n v="2.6666666666666599E-2"/>
    <n v="0"/>
    <n v="0"/>
    <n v="0.04"/>
    <n v="1.3333333333333299E-2"/>
    <n v="24"/>
    <n v="29"/>
    <n v="0"/>
    <n v="0"/>
    <s v="low"/>
  </r>
  <r>
    <n v="21838"/>
    <x v="16370"/>
    <d v="2021-01-01T00:00:00"/>
    <n v="57"/>
    <n v="50"/>
    <n v="30.1730855614035"/>
    <x v="4"/>
    <n v="0"/>
    <n v="0"/>
    <n v="0"/>
    <n v="8.7719298245614002E-2"/>
    <n v="0.26315789473684198"/>
    <n v="0"/>
    <n v="0"/>
    <n v="0"/>
    <n v="0"/>
    <s v="low"/>
  </r>
  <r>
    <n v="21839"/>
    <x v="16371"/>
    <d v="2021-01-01T00:00:00"/>
    <n v="61"/>
    <n v="60"/>
    <n v="45.275642918032702"/>
    <x v="3"/>
    <n v="0"/>
    <n v="0"/>
    <n v="0"/>
    <n v="0.26229508196721302"/>
    <n v="0.13114754098360601"/>
    <n v="0"/>
    <n v="0"/>
    <n v="0"/>
    <n v="0"/>
    <s v="low"/>
  </r>
  <r>
    <n v="21840"/>
    <x v="16372"/>
    <d v="2021-01-01T00:00:00"/>
    <n v="78"/>
    <n v="70"/>
    <n v="24.331313102564099"/>
    <x v="1"/>
    <n v="1.2820512820512799E-2"/>
    <n v="0"/>
    <n v="0"/>
    <n v="0"/>
    <n v="0"/>
    <n v="8"/>
    <n v="57"/>
    <n v="0"/>
    <n v="2.8708140350877102E-2"/>
    <s v="low"/>
  </r>
  <r>
    <n v="21841"/>
    <x v="16373"/>
    <d v="2021-01-01T00:00:00"/>
    <n v="283"/>
    <n v="280"/>
    <n v="17.412747763250799"/>
    <x v="0"/>
    <n v="3.53356890459363E-3"/>
    <n v="0"/>
    <n v="1.06007067137809E-2"/>
    <n v="0.151943462897526"/>
    <n v="3.1802120141342698E-2"/>
    <n v="23"/>
    <n v="39"/>
    <n v="0"/>
    <n v="3.1312435897435903E-2"/>
    <s v="low"/>
  </r>
  <r>
    <n v="21842"/>
    <x v="16374"/>
    <d v="2021-01-01T00:00:00"/>
    <n v="52"/>
    <n v="50"/>
    <n v="21.249181692307602"/>
    <x v="1"/>
    <n v="0"/>
    <n v="0"/>
    <n v="3.8461538461538401E-2"/>
    <n v="5.7692307692307598E-2"/>
    <n v="0"/>
    <n v="1"/>
    <n v="25"/>
    <n v="0"/>
    <n v="0"/>
    <s v="low"/>
  </r>
  <r>
    <n v="21843"/>
    <x v="16375"/>
    <d v="2021-01-01T00:00:00"/>
    <n v="141"/>
    <n v="140"/>
    <n v="32.187030936170203"/>
    <x v="4"/>
    <n v="0"/>
    <n v="0"/>
    <n v="0"/>
    <n v="2.1276595744680799E-2"/>
    <n v="7.09219858156028E-3"/>
    <n v="23"/>
    <n v="51"/>
    <n v="0"/>
    <n v="0"/>
    <s v="low"/>
  </r>
  <r>
    <n v="21844"/>
    <x v="16376"/>
    <d v="2021-01-01T00:00:00"/>
    <n v="178"/>
    <n v="170"/>
    <n v="27.382467887640399"/>
    <x v="1"/>
    <n v="0"/>
    <n v="0"/>
    <n v="1.12359550561797E-2"/>
    <n v="6.17977528089887E-2"/>
    <n v="5.6179775280898797E-3"/>
    <n v="44"/>
    <n v="68"/>
    <n v="0"/>
    <n v="1.94636764705882E-3"/>
    <s v="low"/>
  </r>
  <r>
    <n v="21845"/>
    <x v="16377"/>
    <d v="2021-01-01T00:00:00"/>
    <n v="89"/>
    <n v="80"/>
    <n v="28.735920730337"/>
    <x v="1"/>
    <n v="0"/>
    <n v="0"/>
    <n v="0"/>
    <n v="2.2471910112359501E-2"/>
    <n v="0"/>
    <n v="17"/>
    <n v="70"/>
    <n v="0"/>
    <n v="1.1904714285714199E-3"/>
    <s v="low"/>
  </r>
  <r>
    <n v="21846"/>
    <x v="16378"/>
    <d v="2021-01-01T00:00:00"/>
    <n v="80"/>
    <n v="80"/>
    <n v="28.235952162499999"/>
    <x v="1"/>
    <n v="0"/>
    <n v="0"/>
    <n v="2.5000000000000001E-2"/>
    <n v="1.2500000000000001E-2"/>
    <n v="2.5000000000000001E-2"/>
    <n v="14"/>
    <n v="30"/>
    <n v="0"/>
    <n v="0"/>
    <s v="low"/>
  </r>
  <r>
    <n v="21847"/>
    <x v="16379"/>
    <d v="2021-01-01T00:00:00"/>
    <n v="59"/>
    <n v="50"/>
    <n v="19.785729406779598"/>
    <x v="0"/>
    <n v="0"/>
    <n v="0"/>
    <n v="0"/>
    <n v="0"/>
    <n v="0"/>
    <n v="2"/>
    <n v="51"/>
    <n v="0"/>
    <n v="0.17693745098039201"/>
    <s v="low"/>
  </r>
  <r>
    <n v="21848"/>
    <x v="16380"/>
    <d v="2021-01-01T00:00:00"/>
    <n v="116"/>
    <n v="110"/>
    <n v="19.762968155172398"/>
    <x v="0"/>
    <n v="0"/>
    <n v="0"/>
    <n v="1.72413793103448E-2"/>
    <n v="2.5862068965517199E-2"/>
    <n v="0"/>
    <n v="34"/>
    <n v="56"/>
    <n v="0"/>
    <n v="1.9841053571428499E-2"/>
    <s v="low"/>
  </r>
  <r>
    <n v="21849"/>
    <x v="16381"/>
    <d v="2021-01-01T00:00:00"/>
    <n v="81"/>
    <n v="80"/>
    <n v="23.612807049382699"/>
    <x v="1"/>
    <n v="0"/>
    <n v="0"/>
    <n v="0"/>
    <n v="2.4691358024691301E-2"/>
    <n v="0"/>
    <n v="18"/>
    <n v="59"/>
    <n v="0"/>
    <n v="0"/>
    <s v="low"/>
  </r>
  <r>
    <n v="21850"/>
    <x v="16382"/>
    <d v="2021-01-01T00:00:00"/>
    <n v="74"/>
    <n v="70"/>
    <n v="23.897895824324301"/>
    <x v="1"/>
    <n v="0"/>
    <n v="0"/>
    <n v="0"/>
    <n v="0"/>
    <n v="0"/>
    <n v="10"/>
    <n v="63"/>
    <n v="0"/>
    <n v="0"/>
    <s v="low"/>
  </r>
  <r>
    <n v="21851"/>
    <x v="16383"/>
    <d v="2021-01-01T00:00:00"/>
    <n v="89"/>
    <n v="80"/>
    <n v="23.0849526179775"/>
    <x v="1"/>
    <n v="0"/>
    <n v="0"/>
    <n v="2.2471910112359501E-2"/>
    <n v="0"/>
    <n v="1.12359550561797E-2"/>
    <n v="5"/>
    <n v="64"/>
    <n v="0"/>
    <n v="0"/>
    <s v="low"/>
  </r>
  <r>
    <n v="21852"/>
    <x v="16384"/>
    <d v="2021-01-01T00:00:00"/>
    <n v="144"/>
    <n v="140"/>
    <n v="62.763730868055497"/>
    <x v="6"/>
    <n v="0"/>
    <n v="0"/>
    <n v="0"/>
    <n v="6.9444444444444397E-3"/>
    <n v="0"/>
    <n v="40"/>
    <n v="116"/>
    <n v="0"/>
    <n v="1.19514137931034E-2"/>
    <s v="high"/>
  </r>
  <r>
    <n v="21853"/>
    <x v="16385"/>
    <d v="2021-01-01T00:00:00"/>
    <n v="65"/>
    <n v="60"/>
    <n v="22.010569276923"/>
    <x v="1"/>
    <n v="0"/>
    <n v="0"/>
    <n v="0"/>
    <n v="0.123076923076923"/>
    <n v="0"/>
    <n v="0"/>
    <n v="0"/>
    <n v="0"/>
    <n v="0"/>
    <s v="low"/>
  </r>
  <r>
    <n v="21854"/>
    <x v="16386"/>
    <d v="2021-01-01T00:00:00"/>
    <n v="144"/>
    <n v="140"/>
    <n v="23.747746374999998"/>
    <x v="1"/>
    <n v="0"/>
    <n v="0"/>
    <n v="0"/>
    <n v="1.38888888888888E-2"/>
    <n v="0"/>
    <n v="10"/>
    <n v="108"/>
    <n v="0"/>
    <n v="3.3068787037037001E-2"/>
    <s v="low"/>
  </r>
  <r>
    <n v="21855"/>
    <x v="16387"/>
    <d v="2021-01-01T00:00:00"/>
    <n v="166"/>
    <n v="160"/>
    <n v="34.925970590361402"/>
    <x v="4"/>
    <n v="0"/>
    <n v="0"/>
    <n v="0"/>
    <n v="0"/>
    <n v="0"/>
    <n v="12"/>
    <n v="117"/>
    <n v="0"/>
    <n v="0"/>
    <s v="low"/>
  </r>
  <r>
    <n v="21856"/>
    <x v="16388"/>
    <d v="2021-01-01T00:00:00"/>
    <n v="63"/>
    <n v="60"/>
    <n v="23.8734335079365"/>
    <x v="1"/>
    <n v="0"/>
    <n v="0"/>
    <n v="0"/>
    <n v="1.5873015873015799E-2"/>
    <n v="0"/>
    <n v="10"/>
    <n v="41"/>
    <n v="0"/>
    <n v="3.4843170731707301E-3"/>
    <s v="low"/>
  </r>
  <r>
    <n v="21857"/>
    <x v="16389"/>
    <d v="2021-01-01T00:00:00"/>
    <n v="177"/>
    <n v="170"/>
    <n v="29.524685005649701"/>
    <x v="1"/>
    <n v="5.6497175141242903E-3"/>
    <n v="0"/>
    <n v="0"/>
    <n v="2.2598870056497099E-2"/>
    <n v="5.6497175141242903E-3"/>
    <n v="9"/>
    <n v="110"/>
    <n v="0"/>
    <n v="2.4793390909090898E-2"/>
    <s v="low"/>
  </r>
  <r>
    <n v="21858"/>
    <x v="16390"/>
    <d v="2021-01-01T00:00:00"/>
    <n v="77"/>
    <n v="70"/>
    <n v="33.684747077921998"/>
    <x v="4"/>
    <n v="0"/>
    <n v="0"/>
    <n v="0"/>
    <n v="2.5974025974025899E-2"/>
    <n v="0"/>
    <n v="9"/>
    <n v="46"/>
    <n v="0"/>
    <n v="0"/>
    <s v="low"/>
  </r>
  <r>
    <n v="21859"/>
    <x v="16391"/>
    <d v="2021-01-01T00:00:00"/>
    <n v="57"/>
    <n v="50"/>
    <n v="25.4073960175438"/>
    <x v="1"/>
    <n v="0"/>
    <n v="0"/>
    <n v="0"/>
    <n v="0.105263157894736"/>
    <n v="0"/>
    <n v="0"/>
    <n v="0"/>
    <n v="0"/>
    <n v="0"/>
    <s v="low"/>
  </r>
  <r>
    <n v="21860"/>
    <x v="16392"/>
    <d v="2021-01-01T00:00:00"/>
    <n v="57"/>
    <n v="50"/>
    <n v="56.823762438596397"/>
    <x v="2"/>
    <n v="0"/>
    <n v="0"/>
    <n v="0"/>
    <n v="0"/>
    <n v="0"/>
    <n v="3"/>
    <n v="42"/>
    <n v="0"/>
    <n v="2.8388285714285699E-2"/>
    <s v="high"/>
  </r>
  <r>
    <n v="21861"/>
    <x v="16393"/>
    <d v="2021-01-01T00:00:00"/>
    <n v="50"/>
    <n v="50"/>
    <n v="30.198880219999999"/>
    <x v="4"/>
    <n v="0.02"/>
    <n v="0"/>
    <n v="0"/>
    <n v="0"/>
    <n v="0"/>
    <n v="11"/>
    <n v="24"/>
    <n v="0"/>
    <n v="0"/>
    <s v="low"/>
  </r>
  <r>
    <n v="21862"/>
    <x v="16394"/>
    <d v="2021-01-01T00:00:00"/>
    <n v="151"/>
    <n v="150"/>
    <n v="19.596340814569501"/>
    <x v="0"/>
    <n v="7.9470198675496595E-2"/>
    <n v="6.6225165562913899E-3"/>
    <n v="0"/>
    <n v="8.6092715231788006E-2"/>
    <n v="6.6225165562913899E-3"/>
    <n v="50"/>
    <n v="78"/>
    <n v="0"/>
    <n v="2.26174615384615E-2"/>
    <s v="low"/>
  </r>
  <r>
    <n v="21863"/>
    <x v="16395"/>
    <d v="2021-01-01T00:00:00"/>
    <n v="63"/>
    <n v="60"/>
    <n v="22.5362798253968"/>
    <x v="1"/>
    <n v="0"/>
    <n v="0"/>
    <n v="4.7619047619047603E-2"/>
    <n v="0"/>
    <n v="6.3492063492063405E-2"/>
    <n v="10"/>
    <n v="16"/>
    <n v="0"/>
    <n v="0"/>
    <s v="low"/>
  </r>
  <r>
    <n v="21864"/>
    <x v="16396"/>
    <d v="2021-01-01T00:00:00"/>
    <n v="72"/>
    <n v="70"/>
    <n v="27.6166959166666"/>
    <x v="1"/>
    <n v="0"/>
    <n v="0"/>
    <n v="0"/>
    <n v="0"/>
    <n v="0"/>
    <n v="12"/>
    <n v="48"/>
    <n v="0"/>
    <n v="1.6666666666666601E-2"/>
    <s v="low"/>
  </r>
  <r>
    <n v="21865"/>
    <x v="16397"/>
    <d v="2021-01-01T00:00:00"/>
    <n v="90"/>
    <n v="90"/>
    <n v="48.157732166666598"/>
    <x v="3"/>
    <n v="0"/>
    <n v="0"/>
    <n v="3.3333333333333298E-2"/>
    <n v="0"/>
    <n v="0"/>
    <n v="26"/>
    <n v="35"/>
    <n v="0"/>
    <n v="0"/>
    <s v="low"/>
  </r>
  <r>
    <n v="21866"/>
    <x v="16398"/>
    <d v="2021-01-01T00:00:00"/>
    <n v="105"/>
    <n v="100"/>
    <n v="20.893763780952298"/>
    <x v="1"/>
    <n v="0"/>
    <n v="0"/>
    <n v="0"/>
    <n v="0.209523809523809"/>
    <n v="9.5238095238095195E-3"/>
    <n v="0"/>
    <n v="0"/>
    <n v="0"/>
    <n v="0"/>
    <s v="low"/>
  </r>
  <r>
    <n v="21868"/>
    <x v="16399"/>
    <d v="2021-01-01T00:00:00"/>
    <n v="87"/>
    <n v="80"/>
    <n v="37.608118172413697"/>
    <x v="4"/>
    <n v="0"/>
    <n v="0"/>
    <n v="0"/>
    <n v="0"/>
    <n v="0"/>
    <n v="7"/>
    <n v="53"/>
    <n v="0"/>
    <n v="4.4106792452830099E-3"/>
    <s v="low"/>
  </r>
  <r>
    <n v="21869"/>
    <x v="16400"/>
    <d v="2021-01-01T00:00:00"/>
    <n v="73"/>
    <n v="70"/>
    <n v="28.229917301369799"/>
    <x v="1"/>
    <n v="0"/>
    <n v="0"/>
    <n v="0"/>
    <n v="0"/>
    <n v="0"/>
    <n v="5"/>
    <n v="57"/>
    <n v="0"/>
    <n v="3.5087719298245598E-2"/>
    <s v="low"/>
  </r>
  <r>
    <n v="21870"/>
    <x v="16401"/>
    <d v="2021-01-01T00:00:00"/>
    <n v="104"/>
    <n v="100"/>
    <n v="20.204622961538401"/>
    <x v="1"/>
    <n v="0"/>
    <n v="0"/>
    <n v="0"/>
    <n v="0.269230769230769"/>
    <n v="9.6153846153846107E-3"/>
    <n v="0"/>
    <n v="0"/>
    <n v="0"/>
    <n v="0"/>
    <s v="low"/>
  </r>
  <r>
    <n v="21871"/>
    <x v="16402"/>
    <d v="2021-01-01T00:00:00"/>
    <n v="63"/>
    <n v="60"/>
    <n v="24.241323952380899"/>
    <x v="1"/>
    <n v="0"/>
    <n v="0"/>
    <n v="0"/>
    <n v="1.5873015873015799E-2"/>
    <n v="0"/>
    <n v="5"/>
    <n v="42"/>
    <n v="0"/>
    <n v="0"/>
    <s v="low"/>
  </r>
  <r>
    <n v="21872"/>
    <x v="16403"/>
    <d v="2021-01-01T00:00:00"/>
    <n v="69"/>
    <n v="60"/>
    <n v="31.263917521739099"/>
    <x v="4"/>
    <n v="0"/>
    <n v="0"/>
    <n v="2.8985507246376802E-2"/>
    <n v="0.17391304347826"/>
    <n v="7.2463768115942004E-2"/>
    <n v="21"/>
    <n v="23"/>
    <n v="0"/>
    <n v="0"/>
    <s v="low"/>
  </r>
  <r>
    <n v="21873"/>
    <x v="16404"/>
    <d v="2021-01-01T00:00:00"/>
    <n v="117"/>
    <n v="110"/>
    <n v="18.6272677094017"/>
    <x v="0"/>
    <n v="3.4188034188034101E-2"/>
    <n v="0"/>
    <n v="0"/>
    <n v="0.17948717948717899"/>
    <n v="8.5470085470085402E-2"/>
    <n v="8"/>
    <n v="15"/>
    <n v="0"/>
    <n v="1.8604666666666599E-2"/>
    <s v="low"/>
  </r>
  <r>
    <n v="21874"/>
    <x v="16405"/>
    <d v="2021-01-01T00:00:00"/>
    <n v="60"/>
    <n v="60"/>
    <n v="20.1972095"/>
    <x v="1"/>
    <n v="0"/>
    <n v="0"/>
    <n v="1.6666666666666601E-2"/>
    <n v="6.6666666666666596E-2"/>
    <n v="0"/>
    <n v="10"/>
    <n v="38"/>
    <n v="0"/>
    <n v="9.2868236842105198E-2"/>
    <s v="low"/>
  </r>
  <r>
    <n v="21875"/>
    <x v="16406"/>
    <d v="2021-01-01T00:00:00"/>
    <n v="56"/>
    <n v="50"/>
    <n v="22.537245875"/>
    <x v="1"/>
    <n v="0"/>
    <n v="0"/>
    <n v="3.5714285714285698E-2"/>
    <n v="7.1428571428571397E-2"/>
    <n v="0"/>
    <n v="12"/>
    <n v="14"/>
    <n v="0"/>
    <n v="0"/>
    <s v="low"/>
  </r>
  <r>
    <n v="21876"/>
    <x v="16407"/>
    <d v="2021-01-01T00:00:00"/>
    <n v="187"/>
    <n v="180"/>
    <n v="36.821978058823497"/>
    <x v="4"/>
    <n v="5.3475935828877002E-3"/>
    <n v="0"/>
    <n v="5.3475935828877002E-3"/>
    <n v="2.6737967914438499E-2"/>
    <n v="7.4866310160427801E-2"/>
    <n v="18"/>
    <n v="62"/>
    <n v="0"/>
    <n v="0"/>
    <s v="low"/>
  </r>
  <r>
    <n v="21877"/>
    <x v="16408"/>
    <d v="2021-01-01T00:00:00"/>
    <n v="76"/>
    <n v="70"/>
    <n v="31.071384157894698"/>
    <x v="4"/>
    <n v="0"/>
    <n v="0"/>
    <n v="0"/>
    <n v="0.28947368421052599"/>
    <n v="0"/>
    <n v="0"/>
    <n v="0"/>
    <n v="0"/>
    <n v="0"/>
    <s v="low"/>
  </r>
  <r>
    <n v="21878"/>
    <x v="16409"/>
    <d v="2021-01-01T00:00:00"/>
    <n v="94"/>
    <n v="90"/>
    <n v="48.104108255319098"/>
    <x v="3"/>
    <n v="0"/>
    <n v="0"/>
    <n v="0"/>
    <n v="0"/>
    <n v="0"/>
    <n v="3"/>
    <n v="60"/>
    <n v="0"/>
    <n v="0"/>
    <s v="low"/>
  </r>
  <r>
    <n v="21879"/>
    <x v="16410"/>
    <d v="2021-01-01T00:00:00"/>
    <n v="126"/>
    <n v="120"/>
    <n v="29.7509920555555"/>
    <x v="1"/>
    <n v="0"/>
    <n v="0"/>
    <n v="0"/>
    <n v="2.3809523809523801E-2"/>
    <n v="0"/>
    <n v="76"/>
    <n v="79"/>
    <n v="0"/>
    <n v="4.93177215189873E-4"/>
    <s v="low"/>
  </r>
  <r>
    <n v="21880"/>
    <x v="16411"/>
    <d v="2021-01-01T00:00:00"/>
    <n v="94"/>
    <n v="90"/>
    <n v="36.089255319148897"/>
    <x v="4"/>
    <n v="0"/>
    <n v="0"/>
    <n v="0"/>
    <n v="0"/>
    <n v="0"/>
    <n v="3"/>
    <n v="75"/>
    <n v="0"/>
    <n v="0.04"/>
    <s v="low"/>
  </r>
  <r>
    <n v="21881"/>
    <x v="16412"/>
    <d v="2021-01-01T00:00:00"/>
    <n v="51"/>
    <n v="50"/>
    <n v="16.665746627450901"/>
    <x v="0"/>
    <n v="0"/>
    <n v="0"/>
    <n v="0"/>
    <n v="0.29411764705882298"/>
    <n v="1.9607843137254902E-2"/>
    <n v="0"/>
    <n v="0"/>
    <n v="0"/>
    <n v="0"/>
    <s v="low"/>
  </r>
  <r>
    <n v="21882"/>
    <x v="16413"/>
    <d v="2021-01-01T00:00:00"/>
    <n v="70"/>
    <n v="70"/>
    <n v="38.684146842857103"/>
    <x v="4"/>
    <n v="0"/>
    <n v="0"/>
    <n v="0"/>
    <n v="1.42857142857142E-2"/>
    <n v="0"/>
    <n v="6"/>
    <n v="29"/>
    <n v="0"/>
    <n v="0"/>
    <s v="low"/>
  </r>
  <r>
    <n v="21883"/>
    <x v="16414"/>
    <d v="2021-01-01T00:00:00"/>
    <n v="95"/>
    <n v="90"/>
    <n v="37.559540105263103"/>
    <x v="4"/>
    <n v="0"/>
    <n v="0"/>
    <n v="0"/>
    <n v="3.1578947368420998E-2"/>
    <n v="0"/>
    <n v="21"/>
    <n v="45"/>
    <n v="0"/>
    <n v="1.11111111111111E-3"/>
    <s v="low"/>
  </r>
  <r>
    <n v="21884"/>
    <x v="16415"/>
    <d v="2021-01-01T00:00:00"/>
    <n v="71"/>
    <n v="70"/>
    <n v="27.518073788732298"/>
    <x v="1"/>
    <n v="0"/>
    <n v="0"/>
    <n v="0"/>
    <n v="1.4084507042253501E-2"/>
    <n v="1.4084507042253501E-2"/>
    <n v="2"/>
    <n v="38"/>
    <n v="0"/>
    <n v="7.5187894736842096E-3"/>
    <s v="low"/>
  </r>
  <r>
    <n v="21885"/>
    <x v="16416"/>
    <d v="2021-01-01T00:00:00"/>
    <n v="141"/>
    <n v="140"/>
    <n v="26.753324531914899"/>
    <x v="1"/>
    <n v="0"/>
    <n v="0"/>
    <n v="0"/>
    <n v="7.09219858156028E-3"/>
    <n v="0"/>
    <n v="10"/>
    <n v="85"/>
    <n v="0"/>
    <n v="0"/>
    <s v="low"/>
  </r>
  <r>
    <n v="21886"/>
    <x v="16417"/>
    <d v="2021-01-01T00:00:00"/>
    <n v="81"/>
    <n v="80"/>
    <n v="13.9128342839506"/>
    <x v="0"/>
    <n v="0.12345679012345601"/>
    <n v="0"/>
    <n v="0"/>
    <n v="0.32098765432098703"/>
    <n v="1.23456790123456E-2"/>
    <n v="10"/>
    <n v="13"/>
    <n v="0"/>
    <n v="1.3343769230769201E-2"/>
    <s v="low"/>
  </r>
  <r>
    <n v="21887"/>
    <x v="16418"/>
    <d v="2021-01-01T00:00:00"/>
    <n v="66"/>
    <n v="60"/>
    <n v="24.851533939393899"/>
    <x v="1"/>
    <n v="0"/>
    <n v="0"/>
    <n v="0"/>
    <n v="0"/>
    <n v="1.51515151515151E-2"/>
    <n v="2"/>
    <n v="61"/>
    <n v="0"/>
    <n v="0.114754098360655"/>
    <s v="low"/>
  </r>
  <r>
    <n v="21888"/>
    <x v="16419"/>
    <d v="2021-01-01T00:00:00"/>
    <n v="169"/>
    <n v="160"/>
    <n v="31.624063260355001"/>
    <x v="4"/>
    <n v="0"/>
    <n v="0"/>
    <n v="0"/>
    <n v="0"/>
    <n v="0"/>
    <n v="8"/>
    <n v="156"/>
    <n v="0"/>
    <n v="4.4871794871794803E-2"/>
    <s v="low"/>
  </r>
  <r>
    <n v="21889"/>
    <x v="16420"/>
    <d v="2021-01-01T00:00:00"/>
    <n v="57"/>
    <n v="50"/>
    <n v="28.537718649122802"/>
    <x v="1"/>
    <n v="0"/>
    <n v="0"/>
    <n v="0"/>
    <n v="0"/>
    <n v="1.7543859649122799E-2"/>
    <n v="6"/>
    <n v="24"/>
    <n v="0"/>
    <n v="0"/>
    <s v="low"/>
  </r>
  <r>
    <n v="21890"/>
    <x v="16421"/>
    <d v="2021-01-01T00:00:00"/>
    <n v="69"/>
    <n v="60"/>
    <n v="17.105529695652098"/>
    <x v="0"/>
    <n v="0"/>
    <n v="0"/>
    <n v="0"/>
    <n v="4.3478260869565202E-2"/>
    <n v="8.6956521739130405E-2"/>
    <n v="0"/>
    <n v="21"/>
    <n v="0"/>
    <n v="4.0293047619047603E-2"/>
    <s v="low"/>
  </r>
  <r>
    <n v="21891"/>
    <x v="16422"/>
    <d v="2021-01-01T00:00:00"/>
    <n v="74"/>
    <n v="70"/>
    <n v="33.065977702702703"/>
    <x v="4"/>
    <n v="0"/>
    <n v="0"/>
    <n v="0"/>
    <n v="2.7027027027027001E-2"/>
    <n v="0"/>
    <n v="6"/>
    <n v="25"/>
    <n v="0"/>
    <n v="0"/>
    <s v="low"/>
  </r>
  <r>
    <n v="21892"/>
    <x v="16423"/>
    <d v="2021-01-01T00:00:00"/>
    <n v="207"/>
    <n v="200"/>
    <n v="49.1113158019323"/>
    <x v="3"/>
    <n v="0"/>
    <n v="0"/>
    <n v="0"/>
    <n v="0"/>
    <n v="4.8309178743961298E-3"/>
    <n v="31"/>
    <n v="173"/>
    <n v="0"/>
    <n v="8.3529190751445003E-3"/>
    <s v="low"/>
  </r>
  <r>
    <n v="21893"/>
    <x v="16424"/>
    <d v="2021-01-01T00:00:00"/>
    <n v="130"/>
    <n v="130"/>
    <n v="29.669915184615299"/>
    <x v="1"/>
    <n v="0"/>
    <n v="0"/>
    <n v="7.6923076923076901E-3"/>
    <n v="1.53846153846153E-2"/>
    <n v="2.3076923076922998E-2"/>
    <n v="25"/>
    <n v="95"/>
    <n v="0"/>
    <n v="0"/>
    <s v="low"/>
  </r>
  <r>
    <n v="21894"/>
    <x v="16425"/>
    <d v="2021-01-01T00:00:00"/>
    <n v="134"/>
    <n v="130"/>
    <n v="32.700743350746201"/>
    <x v="4"/>
    <n v="0"/>
    <n v="0"/>
    <n v="0"/>
    <n v="1.4925373134328301E-2"/>
    <n v="4.4776119402985003E-2"/>
    <n v="4"/>
    <n v="105"/>
    <n v="0"/>
    <n v="1.4791190476190401E-2"/>
    <s v="low"/>
  </r>
  <r>
    <n v="21895"/>
    <x v="16426"/>
    <d v="2021-01-01T00:00:00"/>
    <n v="146"/>
    <n v="140"/>
    <n v="36.232649897260202"/>
    <x v="4"/>
    <n v="0"/>
    <n v="0"/>
    <n v="0"/>
    <n v="1.3698630136986301E-2"/>
    <n v="4.7945205479451997E-2"/>
    <n v="5"/>
    <n v="96"/>
    <n v="0"/>
    <n v="0"/>
    <s v="low"/>
  </r>
  <r>
    <n v="21896"/>
    <x v="16427"/>
    <d v="2021-01-01T00:00:00"/>
    <n v="120"/>
    <n v="120"/>
    <n v="26.454548925000001"/>
    <x v="1"/>
    <n v="0"/>
    <n v="0"/>
    <n v="0"/>
    <n v="0"/>
    <n v="8.3333333333333297E-3"/>
    <n v="0"/>
    <n v="104"/>
    <n v="0"/>
    <n v="0.14336011538461499"/>
    <s v="low"/>
  </r>
  <r>
    <n v="21897"/>
    <x v="16428"/>
    <d v="2021-01-01T00:00:00"/>
    <n v="119"/>
    <n v="110"/>
    <n v="29.037270697478998"/>
    <x v="1"/>
    <n v="0"/>
    <n v="0"/>
    <n v="0"/>
    <n v="0"/>
    <n v="8.4033613445378096E-3"/>
    <n v="3"/>
    <n v="105"/>
    <n v="0"/>
    <n v="0.255170866666666"/>
    <s v="low"/>
  </r>
  <r>
    <n v="21898"/>
    <x v="16429"/>
    <d v="2021-01-01T00:00:00"/>
    <n v="110"/>
    <n v="110"/>
    <n v="18.591084590908999"/>
    <x v="0"/>
    <n v="0"/>
    <n v="0"/>
    <n v="0"/>
    <n v="0.45454545454545398"/>
    <n v="0"/>
    <n v="0"/>
    <n v="0"/>
    <n v="0"/>
    <n v="0"/>
    <s v="low"/>
  </r>
  <r>
    <n v="21899"/>
    <x v="16430"/>
    <d v="2021-01-01T00:00:00"/>
    <n v="67"/>
    <n v="60"/>
    <n v="18.912502149253701"/>
    <x v="0"/>
    <n v="0"/>
    <n v="0"/>
    <n v="0"/>
    <n v="0.49253731343283502"/>
    <n v="0"/>
    <n v="0"/>
    <n v="0"/>
    <n v="0"/>
    <n v="0"/>
    <s v="low"/>
  </r>
  <r>
    <n v="21900"/>
    <x v="16431"/>
    <d v="2021-01-01T00:00:00"/>
    <n v="120"/>
    <n v="120"/>
    <n v="15.954270416666599"/>
    <x v="0"/>
    <n v="0"/>
    <n v="0"/>
    <n v="0"/>
    <n v="0.35"/>
    <n v="0.05"/>
    <n v="0"/>
    <n v="0"/>
    <n v="0"/>
    <n v="0"/>
    <s v="low"/>
  </r>
  <r>
    <n v="21901"/>
    <x v="16432"/>
    <d v="2021-01-01T00:00:00"/>
    <n v="158"/>
    <n v="150"/>
    <n v="27.510622493670802"/>
    <x v="1"/>
    <n v="0"/>
    <n v="0"/>
    <n v="2.53164556962025E-2"/>
    <n v="3.7974683544303799E-2"/>
    <n v="1.26582278481012E-2"/>
    <n v="58"/>
    <n v="63"/>
    <n v="0"/>
    <n v="7.7219999999999997E-3"/>
    <s v="low"/>
  </r>
  <r>
    <n v="21902"/>
    <x v="16433"/>
    <d v="2021-01-01T00:00:00"/>
    <n v="66"/>
    <n v="60"/>
    <n v="28.147621772727199"/>
    <x v="1"/>
    <n v="0"/>
    <n v="0"/>
    <n v="0"/>
    <n v="0"/>
    <n v="0"/>
    <n v="21"/>
    <n v="48"/>
    <n v="0"/>
    <n v="4.2974541666666602E-2"/>
    <s v="low"/>
  </r>
  <r>
    <n v="21903"/>
    <x v="16434"/>
    <d v="2021-01-01T00:00:00"/>
    <n v="59"/>
    <n v="50"/>
    <n v="24.836964288135501"/>
    <x v="1"/>
    <n v="0"/>
    <n v="0"/>
    <n v="0"/>
    <n v="0"/>
    <n v="0"/>
    <n v="5"/>
    <n v="31"/>
    <n v="0"/>
    <n v="0"/>
    <s v="low"/>
  </r>
  <r>
    <n v="21904"/>
    <x v="16435"/>
    <d v="2021-01-01T00:00:00"/>
    <n v="175"/>
    <n v="170"/>
    <n v="25.233678497142801"/>
    <x v="1"/>
    <n v="5.7142857142857099E-3"/>
    <n v="0"/>
    <n v="0"/>
    <n v="0.04"/>
    <n v="0"/>
    <n v="11"/>
    <n v="118"/>
    <n v="0"/>
    <n v="2.7457627118643999E-2"/>
    <s v="low"/>
  </r>
  <r>
    <n v="21905"/>
    <x v="16436"/>
    <d v="2021-01-01T00:00:00"/>
    <n v="50"/>
    <n v="50"/>
    <n v="39.091046079999998"/>
    <x v="4"/>
    <n v="0"/>
    <n v="0"/>
    <n v="0"/>
    <n v="0.08"/>
    <n v="0"/>
    <n v="0"/>
    <n v="0"/>
    <n v="0"/>
    <n v="0"/>
    <s v="low"/>
  </r>
  <r>
    <n v="21906"/>
    <x v="16437"/>
    <d v="2021-01-01T00:00:00"/>
    <n v="51"/>
    <n v="50"/>
    <n v="41.431764705882301"/>
    <x v="3"/>
    <n v="0"/>
    <n v="0"/>
    <n v="0"/>
    <n v="0"/>
    <n v="0"/>
    <n v="2"/>
    <n v="49"/>
    <n v="0"/>
    <n v="5.5393591836734597E-2"/>
    <s v="low"/>
  </r>
  <r>
    <n v="21907"/>
    <x v="16438"/>
    <d v="2021-01-01T00:00:00"/>
    <n v="51"/>
    <n v="50"/>
    <n v="41.014313725490197"/>
    <x v="3"/>
    <n v="0"/>
    <n v="0"/>
    <n v="0"/>
    <n v="0"/>
    <n v="0"/>
    <n v="3"/>
    <n v="47"/>
    <n v="0"/>
    <n v="7.7127659574468002E-2"/>
    <s v="low"/>
  </r>
  <r>
    <n v="21908"/>
    <x v="16439"/>
    <d v="2021-01-01T00:00:00"/>
    <n v="51"/>
    <n v="50"/>
    <n v="40.228627450980397"/>
    <x v="3"/>
    <n v="0"/>
    <n v="0"/>
    <n v="0"/>
    <n v="0"/>
    <n v="0"/>
    <n v="3"/>
    <n v="47"/>
    <n v="0"/>
    <n v="0.11246200000000001"/>
    <s v="low"/>
  </r>
  <r>
    <n v="21909"/>
    <x v="16440"/>
    <d v="2021-01-01T00:00:00"/>
    <n v="58"/>
    <n v="50"/>
    <n v="27.974721568965499"/>
    <x v="1"/>
    <n v="0"/>
    <n v="0"/>
    <n v="0"/>
    <n v="0.12068965517241299"/>
    <n v="0.39655172413793099"/>
    <n v="0"/>
    <n v="0"/>
    <n v="0"/>
    <n v="0"/>
    <s v="low"/>
  </r>
  <r>
    <n v="21910"/>
    <x v="16441"/>
    <d v="2021-01-01T00:00:00"/>
    <n v="64"/>
    <n v="60"/>
    <n v="19.156891187500001"/>
    <x v="0"/>
    <n v="1.5625E-2"/>
    <n v="0"/>
    <n v="1.5625E-2"/>
    <n v="1.5625E-2"/>
    <n v="0"/>
    <n v="19"/>
    <n v="36"/>
    <n v="0"/>
    <n v="7.4786388888888802E-3"/>
    <s v="low"/>
  </r>
  <r>
    <n v="21911"/>
    <x v="16442"/>
    <d v="2021-01-01T00:00:00"/>
    <n v="73"/>
    <n v="70"/>
    <n v="41.123429219178"/>
    <x v="3"/>
    <n v="0"/>
    <n v="0"/>
    <n v="2.7397260273972601E-2"/>
    <n v="0"/>
    <n v="0"/>
    <n v="12"/>
    <n v="64"/>
    <n v="0"/>
    <n v="0"/>
    <s v="low"/>
  </r>
  <r>
    <n v="21912"/>
    <x v="16443"/>
    <d v="2021-01-01T00:00:00"/>
    <n v="97"/>
    <n v="90"/>
    <n v="35.723189567010301"/>
    <x v="4"/>
    <n v="0"/>
    <n v="0"/>
    <n v="1.03092783505154E-2"/>
    <n v="0"/>
    <n v="0"/>
    <n v="19"/>
    <n v="19"/>
    <n v="0"/>
    <n v="6.4446842105263099E-3"/>
    <s v="low"/>
  </r>
  <r>
    <n v="21913"/>
    <x v="16444"/>
    <d v="2021-01-01T00:00:00"/>
    <n v="84"/>
    <n v="80"/>
    <n v="33.754317642857103"/>
    <x v="4"/>
    <n v="0"/>
    <n v="0"/>
    <n v="0"/>
    <n v="0"/>
    <n v="0"/>
    <n v="4"/>
    <n v="72"/>
    <n v="0"/>
    <n v="0"/>
    <s v="low"/>
  </r>
  <r>
    <n v="21914"/>
    <x v="16445"/>
    <d v="2021-01-01T00:00:00"/>
    <n v="94"/>
    <n v="90"/>
    <n v="56.0963531914893"/>
    <x v="2"/>
    <n v="0"/>
    <n v="0"/>
    <n v="0"/>
    <n v="0"/>
    <n v="0"/>
    <n v="5"/>
    <n v="79"/>
    <n v="0"/>
    <n v="0"/>
    <s v="high"/>
  </r>
  <r>
    <n v="21915"/>
    <x v="16446"/>
    <d v="2021-01-01T00:00:00"/>
    <n v="94"/>
    <n v="90"/>
    <n v="57.5339993297872"/>
    <x v="2"/>
    <n v="0"/>
    <n v="0"/>
    <n v="0"/>
    <n v="0"/>
    <n v="0"/>
    <n v="5"/>
    <n v="69"/>
    <n v="0"/>
    <n v="0"/>
    <s v="high"/>
  </r>
  <r>
    <n v="21916"/>
    <x v="16447"/>
    <d v="2021-01-01T00:00:00"/>
    <n v="154"/>
    <n v="150"/>
    <n v="35.4559047077922"/>
    <x v="4"/>
    <n v="0"/>
    <n v="0"/>
    <n v="0"/>
    <n v="6.4935064935064896E-3"/>
    <n v="6.4935064935064896E-3"/>
    <n v="8"/>
    <n v="117"/>
    <n v="0"/>
    <n v="0"/>
    <s v="low"/>
  </r>
  <r>
    <n v="21917"/>
    <x v="16448"/>
    <d v="2021-01-01T00:00:00"/>
    <n v="68"/>
    <n v="60"/>
    <n v="25.038692029411699"/>
    <x v="1"/>
    <n v="0"/>
    <n v="0"/>
    <n v="0"/>
    <n v="0.191176470588235"/>
    <n v="8.8235294117646995E-2"/>
    <n v="0"/>
    <n v="0"/>
    <n v="0"/>
    <n v="0"/>
    <s v="low"/>
  </r>
  <r>
    <n v="21918"/>
    <x v="16449"/>
    <d v="2021-01-01T00:00:00"/>
    <n v="52"/>
    <n v="50"/>
    <n v="20.564764711538398"/>
    <x v="1"/>
    <n v="0"/>
    <n v="0"/>
    <n v="1.9230769230769201E-2"/>
    <n v="0"/>
    <n v="0"/>
    <n v="1"/>
    <n v="35"/>
    <n v="0"/>
    <n v="2.8571428571428501E-2"/>
    <s v="low"/>
  </r>
  <r>
    <n v="21919"/>
    <x v="16450"/>
    <d v="2021-01-01T00:00:00"/>
    <n v="83"/>
    <n v="80"/>
    <n v="23.096790132530099"/>
    <x v="1"/>
    <n v="0"/>
    <n v="0"/>
    <n v="0"/>
    <n v="3.6144578313252997E-2"/>
    <n v="0"/>
    <n v="0"/>
    <n v="61"/>
    <n v="0"/>
    <n v="4.9180327868852403E-2"/>
    <s v="low"/>
  </r>
  <r>
    <n v="21920"/>
    <x v="16451"/>
    <d v="2021-01-01T00:00:00"/>
    <n v="80"/>
    <n v="80"/>
    <n v="23.058814774999998"/>
    <x v="1"/>
    <n v="0"/>
    <n v="0"/>
    <n v="0"/>
    <n v="0"/>
    <n v="0"/>
    <n v="1"/>
    <n v="59"/>
    <n v="0"/>
    <n v="3.38983050847457E-2"/>
    <s v="low"/>
  </r>
  <r>
    <n v="21921"/>
    <x v="16452"/>
    <d v="2021-01-01T00:00:00"/>
    <n v="93"/>
    <n v="90"/>
    <n v="47.474568978494602"/>
    <x v="3"/>
    <n v="0"/>
    <n v="0"/>
    <n v="0"/>
    <n v="0"/>
    <n v="0"/>
    <n v="7"/>
    <n v="70"/>
    <n v="0"/>
    <n v="0"/>
    <s v="low"/>
  </r>
  <r>
    <n v="21922"/>
    <x v="16453"/>
    <d v="2021-01-01T00:00:00"/>
    <n v="71"/>
    <n v="70"/>
    <n v="35.520140845070401"/>
    <x v="4"/>
    <n v="0"/>
    <n v="0"/>
    <n v="0"/>
    <n v="0"/>
    <n v="0"/>
    <n v="2"/>
    <n v="67"/>
    <n v="0"/>
    <n v="0.19253731343283501"/>
    <s v="low"/>
  </r>
  <r>
    <n v="21923"/>
    <x v="16454"/>
    <d v="2021-01-01T00:00:00"/>
    <n v="90"/>
    <n v="90"/>
    <n v="35.269666666666602"/>
    <x v="4"/>
    <n v="0"/>
    <n v="0"/>
    <n v="0"/>
    <n v="0"/>
    <n v="0"/>
    <n v="14"/>
    <n v="83"/>
    <n v="0"/>
    <n v="0.25602409638554202"/>
    <s v="low"/>
  </r>
  <r>
    <n v="21924"/>
    <x v="16455"/>
    <d v="2021-01-01T00:00:00"/>
    <n v="89"/>
    <n v="80"/>
    <n v="26.6532355505617"/>
    <x v="1"/>
    <n v="0"/>
    <n v="0"/>
    <n v="1.12359550561797E-2"/>
    <n v="3.3707865168539297E-2"/>
    <n v="1.12359550561797E-2"/>
    <n v="11"/>
    <n v="25"/>
    <n v="0"/>
    <n v="0"/>
    <s v="low"/>
  </r>
  <r>
    <n v="21926"/>
    <x v="16456"/>
    <d v="2021-01-01T00:00:00"/>
    <n v="79"/>
    <n v="70"/>
    <n v="31.6204916075949"/>
    <x v="4"/>
    <n v="0"/>
    <n v="0"/>
    <n v="0"/>
    <n v="1.26582278481012E-2"/>
    <n v="0"/>
    <n v="7"/>
    <n v="52"/>
    <n v="0"/>
    <n v="0"/>
    <s v="low"/>
  </r>
  <r>
    <n v="21927"/>
    <x v="16457"/>
    <d v="2021-01-01T00:00:00"/>
    <n v="153"/>
    <n v="150"/>
    <n v="21.7599607777777"/>
    <x v="1"/>
    <n v="0"/>
    <n v="0"/>
    <n v="1.30718954248366E-2"/>
    <n v="1.9607843137254902E-2"/>
    <n v="2.61437908496732E-2"/>
    <n v="34"/>
    <n v="36"/>
    <n v="0"/>
    <n v="2.15369999999999E-2"/>
    <s v="low"/>
  </r>
  <r>
    <n v="21928"/>
    <x v="16458"/>
    <d v="2021-01-01T00:00:00"/>
    <n v="191"/>
    <n v="190"/>
    <n v="25.245790130890001"/>
    <x v="1"/>
    <n v="1.04712041884816E-2"/>
    <n v="0"/>
    <n v="8.9005235602094196E-2"/>
    <n v="9.9476439790575896E-2"/>
    <n v="1.04712041884816E-2"/>
    <n v="52"/>
    <n v="57"/>
    <n v="0"/>
    <n v="3.4184210526315699E-2"/>
    <s v="low"/>
  </r>
  <r>
    <n v="21929"/>
    <x v="16459"/>
    <d v="2021-01-01T00:00:00"/>
    <n v="163"/>
    <n v="160"/>
    <n v="37.500831098159502"/>
    <x v="4"/>
    <n v="0"/>
    <n v="0"/>
    <n v="0"/>
    <n v="1.84049079754601E-2"/>
    <n v="1.84049079754601E-2"/>
    <n v="20"/>
    <n v="99"/>
    <n v="0"/>
    <n v="0"/>
    <s v="low"/>
  </r>
  <r>
    <n v="21930"/>
    <x v="16460"/>
    <d v="2021-01-01T00:00:00"/>
    <n v="60"/>
    <n v="60"/>
    <n v="37.814329583333297"/>
    <x v="4"/>
    <n v="0"/>
    <n v="0"/>
    <n v="0"/>
    <n v="8.3333333333333301E-2"/>
    <n v="0"/>
    <n v="7"/>
    <n v="32"/>
    <n v="0"/>
    <n v="0"/>
    <s v="low"/>
  </r>
  <r>
    <n v="21931"/>
    <x v="16461"/>
    <d v="2021-01-01T00:00:00"/>
    <n v="52"/>
    <n v="50"/>
    <n v="33.861923076922999"/>
    <x v="4"/>
    <n v="0"/>
    <n v="0"/>
    <n v="0"/>
    <n v="0"/>
    <n v="0"/>
    <n v="5"/>
    <n v="39"/>
    <n v="0"/>
    <n v="2.5641025641025599E-2"/>
    <s v="low"/>
  </r>
  <r>
    <n v="21932"/>
    <x v="16462"/>
    <d v="2021-01-01T00:00:00"/>
    <n v="90"/>
    <n v="90"/>
    <n v="19.838983122222199"/>
    <x v="0"/>
    <n v="0"/>
    <n v="0"/>
    <n v="2.2222222222222199E-2"/>
    <n v="6.6666666666666596E-2"/>
    <n v="1.1111111111111099E-2"/>
    <n v="26"/>
    <n v="47"/>
    <n v="0"/>
    <n v="0"/>
    <s v="low"/>
  </r>
  <r>
    <n v="21933"/>
    <x v="16463"/>
    <d v="2021-01-01T00:00:00"/>
    <n v="63"/>
    <n v="60"/>
    <n v="16.064726761904701"/>
    <x v="0"/>
    <n v="0"/>
    <n v="0"/>
    <n v="0"/>
    <n v="6.3492063492063405E-2"/>
    <n v="0"/>
    <n v="30"/>
    <n v="37"/>
    <n v="0"/>
    <n v="6.7191621621621603E-3"/>
    <s v="low"/>
  </r>
  <r>
    <n v="21934"/>
    <x v="16464"/>
    <d v="2021-01-01T00:00:00"/>
    <n v="172"/>
    <n v="170"/>
    <n v="23.525956383720899"/>
    <x v="1"/>
    <n v="0"/>
    <n v="0"/>
    <n v="0"/>
    <n v="0.145348837209302"/>
    <n v="2.3255813953488299E-2"/>
    <n v="0"/>
    <n v="0"/>
    <n v="0"/>
    <n v="0"/>
    <s v="low"/>
  </r>
  <r>
    <n v="21935"/>
    <x v="16465"/>
    <d v="2021-01-01T00:00:00"/>
    <n v="133"/>
    <n v="130"/>
    <n v="35.3203806090225"/>
    <x v="4"/>
    <n v="0"/>
    <n v="0"/>
    <n v="0"/>
    <n v="0"/>
    <n v="7.5187969924812E-3"/>
    <n v="10"/>
    <n v="72"/>
    <n v="0"/>
    <n v="0"/>
    <s v="low"/>
  </r>
  <r>
    <n v="21936"/>
    <x v="16466"/>
    <d v="2021-01-01T00:00:00"/>
    <n v="55"/>
    <n v="50"/>
    <n v="22.558599618181798"/>
    <x v="1"/>
    <n v="0"/>
    <n v="3.6363636363636299E-2"/>
    <n v="0"/>
    <n v="5.4545454545454501E-2"/>
    <n v="5.4545454545454501E-2"/>
    <n v="24"/>
    <n v="38"/>
    <n v="0"/>
    <n v="0"/>
    <s v="low"/>
  </r>
  <r>
    <n v="21937"/>
    <x v="16467"/>
    <d v="2021-01-01T00:00:00"/>
    <n v="50"/>
    <n v="50"/>
    <n v="35.805436979999897"/>
    <x v="4"/>
    <n v="0"/>
    <n v="0"/>
    <n v="0"/>
    <n v="0.08"/>
    <n v="0"/>
    <n v="8"/>
    <n v="12"/>
    <n v="0"/>
    <n v="0"/>
    <s v="low"/>
  </r>
  <r>
    <n v="21938"/>
    <x v="16468"/>
    <d v="2021-01-01T00:00:00"/>
    <n v="91"/>
    <n v="90"/>
    <n v="35.424725604395597"/>
    <x v="4"/>
    <n v="0"/>
    <n v="0"/>
    <n v="0"/>
    <n v="0"/>
    <n v="0"/>
    <n v="3"/>
    <n v="83"/>
    <n v="0"/>
    <n v="2.9718867469879499E-2"/>
    <s v="low"/>
  </r>
  <r>
    <n v="21939"/>
    <x v="16469"/>
    <d v="2021-01-01T00:00:00"/>
    <n v="96"/>
    <n v="90"/>
    <n v="36.662734437499999"/>
    <x v="4"/>
    <n v="0"/>
    <n v="0"/>
    <n v="0"/>
    <n v="0"/>
    <n v="0"/>
    <n v="2"/>
    <n v="83"/>
    <n v="0"/>
    <n v="0"/>
    <s v="low"/>
  </r>
  <r>
    <n v="21940"/>
    <x v="16470"/>
    <d v="2021-01-01T00:00:00"/>
    <n v="77"/>
    <n v="70"/>
    <n v="30.942872428571398"/>
    <x v="4"/>
    <n v="0"/>
    <n v="0"/>
    <n v="0"/>
    <n v="0"/>
    <n v="0"/>
    <n v="6"/>
    <n v="53"/>
    <n v="0"/>
    <n v="0"/>
    <s v="low"/>
  </r>
  <r>
    <n v="21941"/>
    <x v="16471"/>
    <d v="2021-01-01T00:00:00"/>
    <n v="78"/>
    <n v="70"/>
    <n v="34.039266871794801"/>
    <x v="4"/>
    <n v="0"/>
    <n v="0"/>
    <n v="0"/>
    <n v="0"/>
    <n v="0"/>
    <n v="3"/>
    <n v="59"/>
    <n v="0"/>
    <n v="0.25638745762711801"/>
    <s v="low"/>
  </r>
  <r>
    <n v="21942"/>
    <x v="16472"/>
    <d v="2021-01-01T00:00:00"/>
    <n v="105"/>
    <n v="100"/>
    <n v="39.834245361904699"/>
    <x v="4"/>
    <n v="0"/>
    <n v="0"/>
    <n v="0"/>
    <n v="6.6666666666666596E-2"/>
    <n v="0"/>
    <n v="44"/>
    <n v="63"/>
    <n v="0"/>
    <n v="0"/>
    <s v="low"/>
  </r>
  <r>
    <n v="21943"/>
    <x v="16473"/>
    <d v="2021-01-01T00:00:00"/>
    <n v="67"/>
    <n v="60"/>
    <n v="38.857587970149197"/>
    <x v="4"/>
    <n v="0"/>
    <n v="0"/>
    <n v="2.9850746268656699E-2"/>
    <n v="0"/>
    <n v="0"/>
    <n v="27"/>
    <n v="47"/>
    <n v="0"/>
    <n v="0"/>
    <s v="low"/>
  </r>
  <r>
    <n v="21944"/>
    <x v="16474"/>
    <d v="2021-01-01T00:00:00"/>
    <n v="80"/>
    <n v="80"/>
    <n v="32.779100162500001"/>
    <x v="4"/>
    <n v="0"/>
    <n v="0"/>
    <n v="1.2500000000000001E-2"/>
    <n v="0"/>
    <n v="2.5000000000000001E-2"/>
    <n v="15"/>
    <n v="49"/>
    <n v="0"/>
    <n v="1.4069265306122399E-2"/>
    <s v="low"/>
  </r>
  <r>
    <n v="21945"/>
    <x v="16475"/>
    <d v="2021-01-01T00:00:00"/>
    <n v="217"/>
    <n v="210"/>
    <n v="24.194677184331699"/>
    <x v="1"/>
    <n v="0"/>
    <n v="0"/>
    <n v="0"/>
    <n v="8.2949308755760301E-2"/>
    <n v="4.60829493087557E-3"/>
    <n v="41"/>
    <n v="122"/>
    <n v="0"/>
    <n v="7.8224106557376993E-2"/>
    <s v="low"/>
  </r>
  <r>
    <n v="21946"/>
    <x v="16476"/>
    <d v="2021-01-01T00:00:00"/>
    <n v="85"/>
    <n v="80"/>
    <n v="23.780799094117601"/>
    <x v="1"/>
    <n v="0"/>
    <n v="0"/>
    <n v="4.7058823529411702E-2"/>
    <n v="1.1764705882352899E-2"/>
    <n v="0"/>
    <n v="18"/>
    <n v="28"/>
    <n v="0"/>
    <n v="4.30285714285714E-4"/>
    <s v="low"/>
  </r>
  <r>
    <n v="21947"/>
    <x v="16477"/>
    <d v="2021-01-01T00:00:00"/>
    <n v="57"/>
    <n v="50"/>
    <n v="18.9578947368421"/>
    <x v="0"/>
    <n v="0"/>
    <n v="0"/>
    <n v="0"/>
    <n v="0"/>
    <n v="0"/>
    <n v="1"/>
    <n v="49"/>
    <n v="0"/>
    <n v="0"/>
    <s v="low"/>
  </r>
  <r>
    <n v="21948"/>
    <x v="16478"/>
    <d v="2021-01-01T00:00:00"/>
    <n v="54"/>
    <n v="50"/>
    <n v="25.5201769074074"/>
    <x v="1"/>
    <n v="0"/>
    <n v="0"/>
    <n v="0"/>
    <n v="0.12962962962962901"/>
    <n v="0"/>
    <n v="0"/>
    <n v="0"/>
    <n v="0"/>
    <n v="0"/>
    <s v="low"/>
  </r>
  <r>
    <n v="21949"/>
    <x v="16479"/>
    <d v="2021-01-01T00:00:00"/>
    <n v="69"/>
    <n v="60"/>
    <n v="27.7373167971014"/>
    <x v="1"/>
    <n v="0"/>
    <n v="0"/>
    <n v="0"/>
    <n v="5.7971014492753603E-2"/>
    <n v="0"/>
    <n v="8"/>
    <n v="24"/>
    <n v="0"/>
    <n v="0"/>
    <s v="low"/>
  </r>
  <r>
    <n v="21950"/>
    <x v="16480"/>
    <d v="2021-01-01T00:00:00"/>
    <n v="209"/>
    <n v="200"/>
    <n v="30.565033741626699"/>
    <x v="4"/>
    <n v="0"/>
    <n v="0"/>
    <n v="0"/>
    <n v="0.17224880382775101"/>
    <n v="0.38755980861243999"/>
    <n v="0"/>
    <n v="0"/>
    <n v="0"/>
    <n v="0"/>
    <s v="low"/>
  </r>
  <r>
    <n v="21951"/>
    <x v="16481"/>
    <d v="2021-01-01T00:00:00"/>
    <n v="112"/>
    <n v="110"/>
    <n v="16.687127401785698"/>
    <x v="0"/>
    <n v="0"/>
    <n v="0"/>
    <n v="2.6785714285714201E-2"/>
    <n v="1.7857142857142801E-2"/>
    <n v="0"/>
    <n v="8"/>
    <n v="16"/>
    <n v="0"/>
    <n v="0"/>
    <s v="low"/>
  </r>
  <r>
    <n v="21952"/>
    <x v="16482"/>
    <d v="2021-01-01T00:00:00"/>
    <n v="159"/>
    <n v="150"/>
    <n v="19.454346654087999"/>
    <x v="0"/>
    <n v="9.4339622641509399E-2"/>
    <n v="0"/>
    <n v="6.2893081761006197E-3"/>
    <n v="0.113207547169811"/>
    <n v="2.51572327044025E-2"/>
    <n v="40"/>
    <n v="45"/>
    <n v="0"/>
    <n v="1.62602222222222E-3"/>
    <s v="low"/>
  </r>
  <r>
    <n v="21953"/>
    <x v="16483"/>
    <d v="2021-01-01T00:00:00"/>
    <n v="122"/>
    <n v="120"/>
    <n v="23.881645893442599"/>
    <x v="1"/>
    <n v="0"/>
    <n v="0"/>
    <n v="8.1967213114754103E-3"/>
    <n v="1.63934426229508E-2"/>
    <n v="0"/>
    <n v="11"/>
    <n v="56"/>
    <n v="0"/>
    <n v="0"/>
    <s v="low"/>
  </r>
  <r>
    <n v="21954"/>
    <x v="16484"/>
    <d v="2021-01-01T00:00:00"/>
    <n v="99"/>
    <n v="90"/>
    <n v="22.760349646464601"/>
    <x v="1"/>
    <n v="0"/>
    <n v="0"/>
    <n v="0"/>
    <n v="0"/>
    <n v="0"/>
    <n v="26"/>
    <n v="24"/>
    <n v="0"/>
    <n v="2.7084583333333301E-3"/>
    <s v="low"/>
  </r>
  <r>
    <n v="21955"/>
    <x v="16485"/>
    <d v="2021-01-01T00:00:00"/>
    <n v="156"/>
    <n v="150"/>
    <n v="22.7851811730769"/>
    <x v="1"/>
    <n v="1.2820512820512799E-2"/>
    <n v="0"/>
    <n v="1.9230769230769201E-2"/>
    <n v="1.9230769230769201E-2"/>
    <n v="0"/>
    <n v="38"/>
    <n v="95"/>
    <n v="0"/>
    <n v="2.40527578947368E-2"/>
    <s v="low"/>
  </r>
  <r>
    <n v="21956"/>
    <x v="16486"/>
    <d v="2021-01-01T00:00:00"/>
    <n v="120"/>
    <n v="120"/>
    <n v="25.2695987166666"/>
    <x v="1"/>
    <n v="0"/>
    <n v="0"/>
    <n v="0"/>
    <n v="0"/>
    <n v="8.3333333333333297E-3"/>
    <n v="6"/>
    <n v="107"/>
    <n v="0"/>
    <n v="0.184279037383177"/>
    <s v="low"/>
  </r>
  <r>
    <n v="21957"/>
    <x v="16487"/>
    <d v="2021-01-01T00:00:00"/>
    <n v="121"/>
    <n v="120"/>
    <n v="25.0450384793388"/>
    <x v="1"/>
    <n v="0"/>
    <n v="0"/>
    <n v="0"/>
    <n v="0"/>
    <n v="0"/>
    <n v="7"/>
    <n v="105"/>
    <n v="0"/>
    <n v="0.32619047619047598"/>
    <s v="low"/>
  </r>
  <r>
    <n v="21958"/>
    <x v="16488"/>
    <d v="2021-01-01T00:00:00"/>
    <n v="50"/>
    <n v="50"/>
    <n v="36.344384459999901"/>
    <x v="4"/>
    <n v="0"/>
    <n v="0"/>
    <n v="0"/>
    <n v="0"/>
    <n v="0"/>
    <n v="7"/>
    <n v="28"/>
    <n v="0"/>
    <n v="8.8435357142857093E-2"/>
    <s v="low"/>
  </r>
  <r>
    <n v="21959"/>
    <x v="16489"/>
    <d v="2021-01-01T00:00:00"/>
    <n v="103"/>
    <n v="100"/>
    <n v="28.7272612815533"/>
    <x v="1"/>
    <n v="0"/>
    <n v="0"/>
    <n v="0"/>
    <n v="0"/>
    <n v="0"/>
    <n v="25"/>
    <n v="80"/>
    <n v="0"/>
    <n v="4.5729162499999997E-2"/>
    <s v="low"/>
  </r>
  <r>
    <n v="21960"/>
    <x v="16490"/>
    <d v="2021-01-01T00:00:00"/>
    <n v="55"/>
    <n v="50"/>
    <n v="14.595145072727201"/>
    <x v="0"/>
    <n v="0"/>
    <n v="0"/>
    <n v="0"/>
    <n v="0.2"/>
    <n v="3.6363636363636299E-2"/>
    <n v="0"/>
    <n v="0"/>
    <n v="0"/>
    <n v="0"/>
    <s v="low"/>
  </r>
  <r>
    <n v="21961"/>
    <x v="16491"/>
    <d v="2021-01-01T00:00:00"/>
    <n v="51"/>
    <n v="50"/>
    <n v="18.851166019607799"/>
    <x v="0"/>
    <n v="5.8823529411764698E-2"/>
    <n v="0"/>
    <n v="0"/>
    <n v="7.8431372549019607E-2"/>
    <n v="0"/>
    <n v="8"/>
    <n v="12"/>
    <n v="0"/>
    <n v="0"/>
    <s v="low"/>
  </r>
  <r>
    <n v="21962"/>
    <x v="16492"/>
    <d v="2021-01-01T00:00:00"/>
    <n v="182"/>
    <n v="180"/>
    <n v="17.458112604395598"/>
    <x v="0"/>
    <n v="4.3956043956043897E-2"/>
    <n v="1.09890109890109E-2"/>
    <n v="1.6483516483516401E-2"/>
    <n v="0.17582417582417501"/>
    <n v="4.3956043956043897E-2"/>
    <n v="17"/>
    <n v="57"/>
    <n v="0"/>
    <n v="6.74033333333333E-3"/>
    <s v="low"/>
  </r>
  <r>
    <n v="21963"/>
    <x v="16493"/>
    <d v="2021-01-01T00:00:00"/>
    <n v="179"/>
    <n v="170"/>
    <n v="22.4019568715083"/>
    <x v="1"/>
    <n v="0"/>
    <n v="0"/>
    <n v="0"/>
    <n v="0.12290502793296"/>
    <n v="2.7932960893854698E-2"/>
    <n v="12"/>
    <n v="101"/>
    <n v="0"/>
    <n v="0"/>
    <s v="low"/>
  </r>
  <r>
    <n v="21964"/>
    <x v="16494"/>
    <d v="2021-01-01T00:00:00"/>
    <n v="76"/>
    <n v="70"/>
    <n v="19.5394333947368"/>
    <x v="0"/>
    <n v="0.144736842105263"/>
    <n v="0"/>
    <n v="0"/>
    <n v="9.2105263157894704E-2"/>
    <n v="1.3157894736842099E-2"/>
    <n v="5"/>
    <n v="41"/>
    <n v="0"/>
    <n v="0"/>
    <s v="low"/>
  </r>
  <r>
    <n v="21965"/>
    <x v="16495"/>
    <d v="2021-01-01T00:00:00"/>
    <n v="166"/>
    <n v="160"/>
    <n v="35.9113816084337"/>
    <x v="4"/>
    <n v="0"/>
    <n v="0"/>
    <n v="0"/>
    <n v="0"/>
    <n v="0"/>
    <n v="17"/>
    <n v="140"/>
    <n v="0"/>
    <n v="3.1428571428571403E-2"/>
    <s v="low"/>
  </r>
  <r>
    <n v="21966"/>
    <x v="16496"/>
    <d v="2021-01-01T00:00:00"/>
    <n v="108"/>
    <n v="100"/>
    <n v="26.188422537036999"/>
    <x v="1"/>
    <n v="0"/>
    <n v="0"/>
    <n v="0"/>
    <n v="6.4814814814814797E-2"/>
    <n v="1.85185185185185E-2"/>
    <n v="5"/>
    <n v="53"/>
    <n v="0"/>
    <n v="0"/>
    <s v="low"/>
  </r>
  <r>
    <n v="21967"/>
    <x v="16497"/>
    <d v="2021-01-01T00:00:00"/>
    <n v="66"/>
    <n v="60"/>
    <n v="26.3845359090909"/>
    <x v="1"/>
    <n v="0"/>
    <n v="0"/>
    <n v="0"/>
    <n v="0"/>
    <n v="1.51515151515151E-2"/>
    <n v="10"/>
    <n v="31"/>
    <n v="0"/>
    <n v="0"/>
    <s v="low"/>
  </r>
  <r>
    <n v="21968"/>
    <x v="16498"/>
    <d v="2021-01-01T00:00:00"/>
    <n v="77"/>
    <n v="70"/>
    <n v="33.345780324675303"/>
    <x v="4"/>
    <n v="0"/>
    <n v="0"/>
    <n v="0"/>
    <n v="1.2987012987012899E-2"/>
    <n v="0"/>
    <n v="4"/>
    <n v="32"/>
    <n v="0"/>
    <n v="0"/>
    <s v="low"/>
  </r>
  <r>
    <n v="21969"/>
    <x v="16499"/>
    <d v="2021-01-01T00:00:00"/>
    <n v="53"/>
    <n v="50"/>
    <n v="22.937452471698101"/>
    <x v="1"/>
    <n v="0"/>
    <n v="0"/>
    <n v="0"/>
    <n v="5.6603773584905599E-2"/>
    <n v="0"/>
    <n v="1"/>
    <n v="35"/>
    <n v="0"/>
    <n v="0"/>
    <s v="low"/>
  </r>
  <r>
    <n v="21970"/>
    <x v="16500"/>
    <d v="2021-01-01T00:00:00"/>
    <n v="189"/>
    <n v="180"/>
    <n v="34.587282857142803"/>
    <x v="4"/>
    <n v="0"/>
    <n v="0"/>
    <n v="0"/>
    <n v="5.2910052910052898E-3"/>
    <n v="0"/>
    <n v="23"/>
    <n v="131"/>
    <n v="0"/>
    <n v="3.61590839694656E-3"/>
    <s v="low"/>
  </r>
  <r>
    <n v="21971"/>
    <x v="16501"/>
    <d v="2021-01-01T00:00:00"/>
    <n v="85"/>
    <n v="80"/>
    <n v="33.717363141176399"/>
    <x v="4"/>
    <n v="0"/>
    <n v="0"/>
    <n v="0"/>
    <n v="7.0588235294117604E-2"/>
    <n v="0"/>
    <n v="6"/>
    <n v="19"/>
    <n v="0"/>
    <n v="0"/>
    <s v="low"/>
  </r>
  <r>
    <n v="21972"/>
    <x v="16502"/>
    <d v="2021-01-01T00:00:00"/>
    <n v="91"/>
    <n v="90"/>
    <n v="28.972599021977999"/>
    <x v="1"/>
    <n v="0"/>
    <n v="0"/>
    <n v="0"/>
    <n v="3.2967032967032898E-2"/>
    <n v="6.5934065934065894E-2"/>
    <n v="0"/>
    <n v="0"/>
    <n v="0"/>
    <n v="0"/>
    <s v="low"/>
  </r>
  <r>
    <n v="21973"/>
    <x v="16503"/>
    <d v="2021-01-01T00:00:00"/>
    <n v="205"/>
    <n v="200"/>
    <n v="28.832248375609701"/>
    <x v="1"/>
    <n v="4.8780487804877997E-3"/>
    <n v="0"/>
    <n v="4.8780487804877997E-3"/>
    <n v="0"/>
    <n v="0"/>
    <n v="29"/>
    <n v="169"/>
    <n v="0"/>
    <n v="3.1480698224852E-2"/>
    <s v="low"/>
  </r>
  <r>
    <n v="21974"/>
    <x v="16504"/>
    <d v="2021-01-01T00:00:00"/>
    <n v="110"/>
    <n v="110"/>
    <n v="49.820431599999999"/>
    <x v="3"/>
    <n v="0"/>
    <n v="0"/>
    <n v="0"/>
    <n v="0"/>
    <n v="0"/>
    <n v="2"/>
    <n v="91"/>
    <n v="0"/>
    <n v="2.19780219780219E-3"/>
    <s v="low"/>
  </r>
  <r>
    <n v="21975"/>
    <x v="16505"/>
    <d v="2021-01-01T00:00:00"/>
    <n v="121"/>
    <n v="120"/>
    <n v="34.840123223140502"/>
    <x v="4"/>
    <n v="0"/>
    <n v="0"/>
    <n v="0"/>
    <n v="0"/>
    <n v="0"/>
    <n v="36"/>
    <n v="92"/>
    <n v="0"/>
    <n v="0"/>
    <s v="low"/>
  </r>
  <r>
    <n v="21976"/>
    <x v="16506"/>
    <d v="2021-01-01T00:00:00"/>
    <n v="70"/>
    <n v="70"/>
    <n v="30.118235157142799"/>
    <x v="4"/>
    <n v="0"/>
    <n v="0"/>
    <n v="0"/>
    <n v="0"/>
    <n v="0"/>
    <n v="3"/>
    <n v="50"/>
    <n v="0"/>
    <n v="4.2857199999999998E-3"/>
    <s v="low"/>
  </r>
  <r>
    <n v="21977"/>
    <x v="16507"/>
    <d v="2021-01-01T00:00:00"/>
    <n v="65"/>
    <n v="60"/>
    <n v="22.841922400000001"/>
    <x v="1"/>
    <n v="1.53846153846153E-2"/>
    <n v="0"/>
    <n v="0"/>
    <n v="0.261538461538461"/>
    <n v="3.0769230769230702E-2"/>
    <n v="4"/>
    <n v="15"/>
    <n v="0"/>
    <n v="0"/>
    <s v="low"/>
  </r>
  <r>
    <n v="21978"/>
    <x v="16508"/>
    <d v="2021-01-01T00:00:00"/>
    <n v="95"/>
    <n v="90"/>
    <n v="38.496009284210501"/>
    <x v="4"/>
    <n v="0"/>
    <n v="0"/>
    <n v="0"/>
    <n v="0"/>
    <n v="0"/>
    <n v="5"/>
    <n v="73"/>
    <n v="0"/>
    <n v="0"/>
    <s v="low"/>
  </r>
  <r>
    <n v="21979"/>
    <x v="16509"/>
    <d v="2021-01-01T00:00:00"/>
    <n v="57"/>
    <n v="50"/>
    <n v="23.054233438596398"/>
    <x v="1"/>
    <n v="0"/>
    <n v="0"/>
    <n v="0"/>
    <n v="0.22807017543859601"/>
    <n v="0"/>
    <n v="0"/>
    <n v="0"/>
    <n v="0"/>
    <n v="0"/>
    <s v="low"/>
  </r>
  <r>
    <n v="21980"/>
    <x v="16510"/>
    <d v="2021-01-01T00:00:00"/>
    <n v="66"/>
    <n v="60"/>
    <n v="27.4171984242424"/>
    <x v="1"/>
    <n v="0"/>
    <n v="0"/>
    <n v="0"/>
    <n v="0.16666666666666599"/>
    <n v="1.51515151515151E-2"/>
    <n v="0"/>
    <n v="0"/>
    <n v="0"/>
    <n v="0"/>
    <s v="low"/>
  </r>
  <r>
    <n v="21981"/>
    <x v="16511"/>
    <d v="2021-01-01T00:00:00"/>
    <n v="171"/>
    <n v="170"/>
    <n v="16.175760883040901"/>
    <x v="0"/>
    <n v="1.7543859649122799E-2"/>
    <n v="1.1695906432748499E-2"/>
    <n v="0"/>
    <n v="0.27485380116959002"/>
    <n v="1.1695906432748499E-2"/>
    <n v="2"/>
    <n v="13"/>
    <n v="0"/>
    <n v="0"/>
    <s v="low"/>
  </r>
  <r>
    <n v="21982"/>
    <x v="16512"/>
    <d v="2021-01-01T00:00:00"/>
    <n v="56"/>
    <n v="50"/>
    <n v="22.594780053571402"/>
    <x v="1"/>
    <n v="0"/>
    <n v="0"/>
    <n v="0"/>
    <n v="0.25"/>
    <n v="8.9285714285714204E-2"/>
    <n v="0"/>
    <n v="0"/>
    <n v="0"/>
    <n v="0"/>
    <s v="low"/>
  </r>
  <r>
    <n v="21983"/>
    <x v="16513"/>
    <d v="2021-01-01T00:00:00"/>
    <n v="57"/>
    <n v="50"/>
    <n v="11.5900680175438"/>
    <x v="0"/>
    <n v="3.5087719298245598E-2"/>
    <n v="0"/>
    <n v="0"/>
    <n v="0.22807017543859601"/>
    <n v="1.7543859649122799E-2"/>
    <n v="1"/>
    <n v="5"/>
    <n v="0"/>
    <n v="0"/>
    <s v="low"/>
  </r>
  <r>
    <n v="21984"/>
    <x v="16514"/>
    <d v="2021-01-01T00:00:00"/>
    <n v="55"/>
    <n v="50"/>
    <n v="13.683753963636301"/>
    <x v="0"/>
    <n v="0.109090909090909"/>
    <n v="0"/>
    <n v="0"/>
    <n v="0.12727272727272701"/>
    <n v="0"/>
    <n v="1"/>
    <n v="1"/>
    <n v="0"/>
    <n v="0"/>
    <s v="low"/>
  </r>
  <r>
    <n v="21985"/>
    <x v="16515"/>
    <d v="2021-01-01T00:00:00"/>
    <n v="66"/>
    <n v="60"/>
    <n v="28.051388954545398"/>
    <x v="1"/>
    <n v="0"/>
    <n v="0"/>
    <n v="0"/>
    <n v="3.03030303030303E-2"/>
    <n v="0"/>
    <n v="20"/>
    <n v="32"/>
    <n v="0"/>
    <n v="7.9280624999999993E-2"/>
    <s v="low"/>
  </r>
  <r>
    <n v="21986"/>
    <x v="16516"/>
    <d v="2021-01-01T00:00:00"/>
    <n v="52"/>
    <n v="50"/>
    <n v="34.710651769230701"/>
    <x v="4"/>
    <n v="0"/>
    <n v="0"/>
    <n v="0"/>
    <n v="1.9230769230769201E-2"/>
    <n v="0"/>
    <n v="13"/>
    <n v="39"/>
    <n v="0"/>
    <n v="7.7875384615384603E-3"/>
    <s v="low"/>
  </r>
  <r>
    <n v="21987"/>
    <x v="16517"/>
    <d v="2021-01-01T00:00:00"/>
    <n v="78"/>
    <n v="70"/>
    <n v="37.863286025641003"/>
    <x v="4"/>
    <n v="0"/>
    <n v="0"/>
    <n v="0"/>
    <n v="1.2820512820512799E-2"/>
    <n v="0"/>
    <n v="0"/>
    <n v="43"/>
    <n v="0"/>
    <n v="0"/>
    <s v="low"/>
  </r>
  <r>
    <n v="21988"/>
    <x v="16518"/>
    <d v="2021-01-01T00:00:00"/>
    <n v="81"/>
    <n v="80"/>
    <n v="39.0641798765432"/>
    <x v="4"/>
    <n v="0"/>
    <n v="0"/>
    <n v="0"/>
    <n v="1.23456790123456E-2"/>
    <n v="0"/>
    <n v="1"/>
    <n v="46"/>
    <n v="0"/>
    <n v="0"/>
    <s v="low"/>
  </r>
  <r>
    <n v="21989"/>
    <x v="16519"/>
    <d v="2021-01-01T00:00:00"/>
    <n v="99"/>
    <n v="90"/>
    <n v="25.519560212121199"/>
    <x v="1"/>
    <n v="0"/>
    <n v="0"/>
    <n v="2.02020202020202E-2"/>
    <n v="1.01010101010101E-2"/>
    <n v="0"/>
    <n v="6"/>
    <n v="23"/>
    <n v="0"/>
    <n v="0"/>
    <s v="low"/>
  </r>
  <r>
    <n v="21990"/>
    <x v="16520"/>
    <d v="2021-01-01T00:00:00"/>
    <n v="81"/>
    <n v="80"/>
    <n v="34.392967864197502"/>
    <x v="4"/>
    <n v="0"/>
    <n v="0"/>
    <n v="0"/>
    <n v="1.23456790123456E-2"/>
    <n v="0"/>
    <n v="22"/>
    <n v="54"/>
    <n v="0"/>
    <n v="0"/>
    <s v="low"/>
  </r>
  <r>
    <n v="21991"/>
    <x v="16521"/>
    <d v="2021-01-01T00:00:00"/>
    <n v="105"/>
    <n v="100"/>
    <n v="30.439084599999902"/>
    <x v="4"/>
    <n v="9.5238095238095195E-3"/>
    <n v="0"/>
    <n v="9.5238095238095195E-3"/>
    <n v="4.7619047619047603E-2"/>
    <n v="9.5238095238095195E-3"/>
    <n v="12"/>
    <n v="22"/>
    <n v="0"/>
    <n v="0"/>
    <s v="low"/>
  </r>
  <r>
    <n v="21992"/>
    <x v="16522"/>
    <d v="2021-01-01T00:00:00"/>
    <n v="122"/>
    <n v="120"/>
    <n v="22.4413937377049"/>
    <x v="1"/>
    <n v="8.1967213114754103E-3"/>
    <n v="0"/>
    <n v="0"/>
    <n v="2.4590163934426201E-2"/>
    <n v="0"/>
    <n v="2"/>
    <n v="67"/>
    <n v="0"/>
    <n v="0.111513865671641"/>
    <s v="low"/>
  </r>
  <r>
    <n v="21993"/>
    <x v="16523"/>
    <d v="2021-01-01T00:00:00"/>
    <n v="88"/>
    <n v="80"/>
    <n v="20.954210875000001"/>
    <x v="1"/>
    <n v="0"/>
    <n v="0"/>
    <n v="0"/>
    <n v="0.375"/>
    <n v="0.14772727272727201"/>
    <n v="0"/>
    <n v="0"/>
    <n v="0"/>
    <n v="0"/>
    <s v="low"/>
  </r>
  <r>
    <n v="21994"/>
    <x v="16524"/>
    <d v="2021-01-01T00:00:00"/>
    <n v="295"/>
    <n v="290"/>
    <n v="30.740328308474499"/>
    <x v="4"/>
    <n v="0"/>
    <n v="0"/>
    <n v="0"/>
    <n v="3.3898305084745701E-3"/>
    <n v="0"/>
    <n v="3"/>
    <n v="210"/>
    <n v="0"/>
    <n v="5.4365080952380899E-2"/>
    <s v="low"/>
  </r>
  <r>
    <n v="21995"/>
    <x v="16525"/>
    <d v="2021-01-01T00:00:00"/>
    <n v="77"/>
    <n v="70"/>
    <n v="18.042742454545401"/>
    <x v="0"/>
    <n v="3.8961038961038898E-2"/>
    <n v="0"/>
    <n v="0"/>
    <n v="7.7922077922077906E-2"/>
    <n v="5.1948051948051903E-2"/>
    <n v="4"/>
    <n v="16"/>
    <n v="0"/>
    <n v="0"/>
    <s v="low"/>
  </r>
  <r>
    <n v="21996"/>
    <x v="16526"/>
    <d v="2021-01-01T00:00:00"/>
    <n v="53"/>
    <n v="50"/>
    <n v="23.952192264150899"/>
    <x v="1"/>
    <n v="0"/>
    <n v="0"/>
    <n v="0"/>
    <n v="3.7735849056603703E-2"/>
    <n v="0"/>
    <n v="6"/>
    <n v="41"/>
    <n v="0"/>
    <n v="1.72962195121951E-2"/>
    <s v="low"/>
  </r>
  <r>
    <n v="21997"/>
    <x v="16527"/>
    <d v="2021-01-01T00:00:00"/>
    <n v="115"/>
    <n v="110"/>
    <n v="29.4099990956521"/>
    <x v="1"/>
    <n v="8.6956521739130401E-3"/>
    <n v="0"/>
    <n v="0"/>
    <n v="2.6086956521739101E-2"/>
    <n v="0"/>
    <n v="29"/>
    <n v="57"/>
    <n v="0"/>
    <n v="0"/>
    <s v="low"/>
  </r>
  <r>
    <n v="21998"/>
    <x v="16528"/>
    <d v="2021-01-01T00:00:00"/>
    <n v="183"/>
    <n v="180"/>
    <n v="33.193007491803201"/>
    <x v="4"/>
    <n v="0"/>
    <n v="0"/>
    <n v="0"/>
    <n v="5.4644808743169399E-3"/>
    <n v="5.4644808743169399E-3"/>
    <n v="15"/>
    <n v="123"/>
    <n v="0"/>
    <n v="8.5885861788617804E-2"/>
    <s v="low"/>
  </r>
  <r>
    <n v="21999"/>
    <x v="16529"/>
    <d v="2021-01-01T00:00:00"/>
    <n v="111"/>
    <n v="110"/>
    <n v="17.3091366756756"/>
    <x v="0"/>
    <n v="7.2072072072072002E-2"/>
    <n v="0"/>
    <n v="9.0090090090090003E-3"/>
    <n v="0.25225225225225201"/>
    <n v="4.5045045045045001E-2"/>
    <n v="23"/>
    <n v="27"/>
    <n v="0"/>
    <n v="0"/>
    <s v="low"/>
  </r>
  <r>
    <n v="22000"/>
    <x v="16530"/>
    <d v="2021-01-01T00:00:00"/>
    <n v="67"/>
    <n v="60"/>
    <n v="21.6958593283582"/>
    <x v="1"/>
    <n v="0"/>
    <n v="0"/>
    <n v="0"/>
    <n v="4.4776119402985003E-2"/>
    <n v="0"/>
    <n v="4"/>
    <n v="18"/>
    <n v="0"/>
    <n v="0"/>
    <s v="low"/>
  </r>
  <r>
    <n v="22001"/>
    <x v="16531"/>
    <d v="2021-01-01T00:00:00"/>
    <n v="165"/>
    <n v="160"/>
    <n v="20.457334387878699"/>
    <x v="1"/>
    <n v="6.0606060606060597E-3"/>
    <n v="0"/>
    <n v="2.4242424242424201E-2"/>
    <n v="9.69696969696969E-2"/>
    <n v="6.0606060606060597E-3"/>
    <n v="15"/>
    <n v="19"/>
    <n v="0"/>
    <n v="0"/>
    <s v="low"/>
  </r>
  <r>
    <n v="22002"/>
    <x v="16532"/>
    <d v="2021-01-01T00:00:00"/>
    <n v="136"/>
    <n v="130"/>
    <n v="24.6587430441176"/>
    <x v="1"/>
    <n v="0"/>
    <n v="0"/>
    <n v="7.3529411764705803E-3"/>
    <n v="4.4117647058823498E-2"/>
    <n v="7.3529411764705803E-3"/>
    <n v="18"/>
    <n v="68"/>
    <n v="0"/>
    <n v="0"/>
    <s v="low"/>
  </r>
  <r>
    <n v="22003"/>
    <x v="16533"/>
    <d v="2021-01-01T00:00:00"/>
    <n v="191"/>
    <n v="190"/>
    <n v="30.134036335078498"/>
    <x v="4"/>
    <n v="0"/>
    <n v="1.04712041884816E-2"/>
    <n v="2.6178010471204102E-2"/>
    <n v="9.9476439790575896E-2"/>
    <n v="1.5706806282722498E-2"/>
    <n v="33"/>
    <n v="51"/>
    <n v="0"/>
    <n v="0"/>
    <s v="low"/>
  </r>
  <r>
    <n v="22004"/>
    <x v="16534"/>
    <d v="2021-01-01T00:00:00"/>
    <n v="69"/>
    <n v="60"/>
    <n v="13.7104419130434"/>
    <x v="0"/>
    <n v="0"/>
    <n v="0"/>
    <n v="0"/>
    <n v="4.3478260869565202E-2"/>
    <n v="0"/>
    <n v="10"/>
    <n v="32"/>
    <n v="0"/>
    <n v="2.2656249999999999E-2"/>
    <s v="low"/>
  </r>
  <r>
    <n v="22005"/>
    <x v="16535"/>
    <d v="2021-01-01T00:00:00"/>
    <n v="69"/>
    <n v="60"/>
    <n v="20.960753376811599"/>
    <x v="1"/>
    <n v="2.8985507246376802E-2"/>
    <n v="0"/>
    <n v="0"/>
    <n v="1.4492753623188401E-2"/>
    <n v="0"/>
    <n v="11"/>
    <n v="39"/>
    <n v="0"/>
    <n v="0"/>
    <s v="low"/>
  </r>
  <r>
    <n v="22006"/>
    <x v="16536"/>
    <d v="2021-01-01T00:00:00"/>
    <n v="61"/>
    <n v="60"/>
    <n v="26.7254850983606"/>
    <x v="1"/>
    <n v="0"/>
    <n v="0"/>
    <n v="1.63934426229508E-2"/>
    <n v="6.5573770491803199E-2"/>
    <n v="1.63934426229508E-2"/>
    <n v="5"/>
    <n v="34"/>
    <n v="0"/>
    <n v="0"/>
    <s v="low"/>
  </r>
  <r>
    <n v="22007"/>
    <x v="16537"/>
    <d v="2021-01-01T00:00:00"/>
    <n v="141"/>
    <n v="140"/>
    <n v="26.890265198581499"/>
    <x v="1"/>
    <n v="2.1276595744680799E-2"/>
    <n v="0"/>
    <n v="7.09219858156028E-3"/>
    <n v="2.8368794326241099E-2"/>
    <n v="7.09219858156028E-3"/>
    <n v="67"/>
    <n v="84"/>
    <n v="0"/>
    <n v="1.7006797619047598E-2"/>
    <s v="low"/>
  </r>
  <r>
    <n v="22008"/>
    <x v="16538"/>
    <d v="2021-01-01T00:00:00"/>
    <n v="102"/>
    <n v="100"/>
    <n v="34.006060205882299"/>
    <x v="4"/>
    <n v="0"/>
    <n v="0"/>
    <n v="0"/>
    <n v="9.8039215686274508E-3"/>
    <n v="0"/>
    <n v="6"/>
    <n v="77"/>
    <n v="0"/>
    <n v="0"/>
    <s v="low"/>
  </r>
  <r>
    <n v="22009"/>
    <x v="16539"/>
    <d v="2021-01-01T00:00:00"/>
    <n v="193"/>
    <n v="190"/>
    <n v="23.972011523315999"/>
    <x v="1"/>
    <n v="3.10880829015544E-2"/>
    <n v="0"/>
    <n v="0.119170984455958"/>
    <n v="4.1450777202072499E-2"/>
    <n v="0"/>
    <n v="83"/>
    <n v="95"/>
    <n v="0"/>
    <n v="0"/>
    <s v="low"/>
  </r>
  <r>
    <n v="22010"/>
    <x v="16540"/>
    <d v="2021-01-01T00:00:00"/>
    <n v="102"/>
    <n v="100"/>
    <n v="56.026917039215597"/>
    <x v="2"/>
    <n v="0"/>
    <n v="0"/>
    <n v="0"/>
    <n v="0"/>
    <n v="0"/>
    <n v="2"/>
    <n v="88"/>
    <n v="0"/>
    <n v="0.64630681818181801"/>
    <s v="high"/>
  </r>
  <r>
    <n v="22011"/>
    <x v="16541"/>
    <d v="2021-01-01T00:00:00"/>
    <n v="138"/>
    <n v="130"/>
    <n v="65.985443594202906"/>
    <x v="6"/>
    <n v="0"/>
    <n v="0"/>
    <n v="0"/>
    <n v="0"/>
    <n v="0"/>
    <n v="1"/>
    <n v="80"/>
    <n v="0"/>
    <n v="4.2810887499999999E-2"/>
    <s v="high"/>
  </r>
  <r>
    <n v="22012"/>
    <x v="16542"/>
    <d v="2021-01-01T00:00:00"/>
    <n v="60"/>
    <n v="60"/>
    <n v="49.246097266666602"/>
    <x v="3"/>
    <n v="0"/>
    <n v="0"/>
    <n v="1.6666666666666601E-2"/>
    <n v="0"/>
    <n v="1.6666666666666601E-2"/>
    <n v="15"/>
    <n v="26"/>
    <n v="0"/>
    <n v="2.5000000000000001E-2"/>
    <s v="low"/>
  </r>
  <r>
    <n v="22013"/>
    <x v="16543"/>
    <d v="2021-01-01T00:00:00"/>
    <n v="75"/>
    <n v="70"/>
    <n v="28.03615576"/>
    <x v="1"/>
    <n v="0"/>
    <n v="0"/>
    <n v="1.3333333333333299E-2"/>
    <n v="0.146666666666666"/>
    <n v="0"/>
    <n v="16"/>
    <n v="31"/>
    <n v="0"/>
    <n v="0"/>
    <s v="low"/>
  </r>
  <r>
    <n v="22014"/>
    <x v="16544"/>
    <d v="2021-01-01T00:00:00"/>
    <n v="56"/>
    <n v="50"/>
    <n v="20.910183035714201"/>
    <x v="1"/>
    <n v="0"/>
    <n v="0"/>
    <n v="7.1428571428571397E-2"/>
    <n v="0"/>
    <n v="0"/>
    <n v="3"/>
    <n v="42"/>
    <n v="0"/>
    <n v="6.3072071428571394E-2"/>
    <s v="low"/>
  </r>
  <r>
    <n v="22015"/>
    <x v="16545"/>
    <d v="2021-01-01T00:00:00"/>
    <n v="107"/>
    <n v="100"/>
    <n v="21.866321626168201"/>
    <x v="1"/>
    <n v="0"/>
    <n v="0"/>
    <n v="2.8037383177569999E-2"/>
    <n v="3.73831775700934E-2"/>
    <n v="0"/>
    <n v="31"/>
    <n v="47"/>
    <n v="0"/>
    <n v="0"/>
    <s v="low"/>
  </r>
  <r>
    <n v="22016"/>
    <x v="16546"/>
    <d v="2021-01-01T00:00:00"/>
    <n v="67"/>
    <n v="60"/>
    <n v="23.937810492537299"/>
    <x v="1"/>
    <n v="0"/>
    <n v="0"/>
    <n v="1.4925373134328301E-2"/>
    <n v="0"/>
    <n v="1.4925373134328301E-2"/>
    <n v="5"/>
    <n v="49"/>
    <n v="0"/>
    <n v="1.9112408163265301E-2"/>
    <s v="low"/>
  </r>
  <r>
    <n v="22017"/>
    <x v="16547"/>
    <d v="2021-01-01T00:00:00"/>
    <n v="273"/>
    <n v="270"/>
    <n v="41.264046315018298"/>
    <x v="3"/>
    <n v="0"/>
    <n v="0"/>
    <n v="0"/>
    <n v="0"/>
    <n v="0"/>
    <n v="5"/>
    <n v="220"/>
    <n v="0"/>
    <n v="0.50568181818181801"/>
    <s v="low"/>
  </r>
  <r>
    <n v="22018"/>
    <x v="16548"/>
    <d v="2021-01-01T00:00:00"/>
    <n v="270"/>
    <n v="270"/>
    <n v="41.182563159259203"/>
    <x v="3"/>
    <n v="0"/>
    <n v="0"/>
    <n v="0"/>
    <n v="0"/>
    <n v="0"/>
    <n v="5"/>
    <n v="223"/>
    <n v="0"/>
    <n v="0.44028400896860898"/>
    <s v="low"/>
  </r>
  <r>
    <n v="22019"/>
    <x v="16549"/>
    <d v="2021-01-01T00:00:00"/>
    <n v="274"/>
    <n v="270"/>
    <n v="37.336107759123998"/>
    <x v="4"/>
    <n v="0"/>
    <n v="0"/>
    <n v="3.6496350364963498E-3"/>
    <n v="0"/>
    <n v="0"/>
    <n v="24"/>
    <n v="219"/>
    <n v="0"/>
    <n v="0.166742771689497"/>
    <s v="low"/>
  </r>
  <r>
    <n v="22020"/>
    <x v="16550"/>
    <d v="2021-01-01T00:00:00"/>
    <n v="276"/>
    <n v="270"/>
    <n v="36.0305234528985"/>
    <x v="4"/>
    <n v="0"/>
    <n v="0"/>
    <n v="0"/>
    <n v="0"/>
    <n v="0"/>
    <n v="40"/>
    <n v="217"/>
    <n v="0"/>
    <n v="0.12711213364055299"/>
    <s v="low"/>
  </r>
  <r>
    <n v="22021"/>
    <x v="16551"/>
    <d v="2021-01-01T00:00:00"/>
    <n v="272"/>
    <n v="270"/>
    <n v="33.509927830882297"/>
    <x v="4"/>
    <n v="0"/>
    <n v="0"/>
    <n v="0"/>
    <n v="0"/>
    <n v="0"/>
    <n v="79"/>
    <n v="217"/>
    <n v="0"/>
    <n v="3.7096774193548301E-2"/>
    <s v="low"/>
  </r>
  <r>
    <n v="22022"/>
    <x v="16552"/>
    <d v="2021-01-01T00:00:00"/>
    <n v="271"/>
    <n v="270"/>
    <n v="32.178381472324702"/>
    <x v="4"/>
    <n v="0"/>
    <n v="0"/>
    <n v="0"/>
    <n v="0"/>
    <n v="0"/>
    <n v="94"/>
    <n v="216"/>
    <n v="0"/>
    <n v="2.77777777777777E-2"/>
    <s v="low"/>
  </r>
  <r>
    <n v="22023"/>
    <x v="16553"/>
    <d v="2021-01-01T00:00:00"/>
    <n v="80"/>
    <n v="80"/>
    <n v="22.495993949999999"/>
    <x v="1"/>
    <n v="0"/>
    <n v="0"/>
    <n v="0"/>
    <n v="2.5000000000000001E-2"/>
    <n v="0"/>
    <n v="4"/>
    <n v="50"/>
    <n v="0"/>
    <n v="0"/>
    <s v="low"/>
  </r>
  <r>
    <n v="22024"/>
    <x v="16554"/>
    <d v="2021-01-01T00:00:00"/>
    <n v="171"/>
    <n v="170"/>
    <n v="32.654636847953199"/>
    <x v="4"/>
    <n v="0"/>
    <n v="0"/>
    <n v="0"/>
    <n v="0"/>
    <n v="0"/>
    <n v="1"/>
    <n v="63"/>
    <n v="0"/>
    <n v="0"/>
    <s v="low"/>
  </r>
  <r>
    <n v="22025"/>
    <x v="16555"/>
    <d v="2021-01-01T00:00:00"/>
    <n v="50"/>
    <n v="50"/>
    <n v="33.350424580000002"/>
    <x v="4"/>
    <n v="0"/>
    <n v="0"/>
    <n v="0.02"/>
    <n v="0.02"/>
    <n v="0"/>
    <n v="5"/>
    <n v="28"/>
    <n v="0"/>
    <n v="0"/>
    <s v="low"/>
  </r>
  <r>
    <n v="22026"/>
    <x v="16556"/>
    <d v="2021-01-01T00:00:00"/>
    <n v="54"/>
    <n v="50"/>
    <n v="30.951068833333299"/>
    <x v="4"/>
    <n v="0"/>
    <n v="0"/>
    <n v="0"/>
    <n v="1.85185185185185E-2"/>
    <n v="9.2592592592592504E-2"/>
    <n v="13"/>
    <n v="15"/>
    <n v="0"/>
    <n v="0"/>
    <s v="low"/>
  </r>
  <r>
    <n v="22027"/>
    <x v="16557"/>
    <d v="2021-01-01T00:00:00"/>
    <n v="60"/>
    <n v="60"/>
    <n v="38.814717133333303"/>
    <x v="4"/>
    <n v="0"/>
    <n v="0"/>
    <n v="0"/>
    <n v="1.6666666666666601E-2"/>
    <n v="3.3333333333333298E-2"/>
    <n v="12"/>
    <n v="36"/>
    <n v="0"/>
    <n v="0"/>
    <s v="low"/>
  </r>
  <r>
    <n v="22028"/>
    <x v="16558"/>
    <d v="2021-01-01T00:00:00"/>
    <n v="88"/>
    <n v="80"/>
    <n v="26.8536822045454"/>
    <x v="1"/>
    <n v="0"/>
    <n v="0"/>
    <n v="0"/>
    <n v="7.9545454545454503E-2"/>
    <n v="0"/>
    <n v="12"/>
    <n v="31"/>
    <n v="0"/>
    <n v="0"/>
    <s v="low"/>
  </r>
  <r>
    <n v="22029"/>
    <x v="16559"/>
    <d v="2021-01-01T00:00:00"/>
    <n v="58"/>
    <n v="50"/>
    <n v="33.450969499999999"/>
    <x v="4"/>
    <n v="0"/>
    <n v="0"/>
    <n v="0"/>
    <n v="0.24137931034482701"/>
    <n v="0"/>
    <n v="0"/>
    <n v="4"/>
    <n v="0"/>
    <n v="0"/>
    <s v="low"/>
  </r>
  <r>
    <n v="22031"/>
    <x v="16560"/>
    <d v="2021-01-01T00:00:00"/>
    <n v="160"/>
    <n v="160"/>
    <n v="14.70341918125"/>
    <x v="0"/>
    <n v="0.17499999999999999"/>
    <n v="0"/>
    <n v="1.2500000000000001E-2"/>
    <n v="8.1250000000000003E-2"/>
    <n v="0"/>
    <n v="28"/>
    <n v="21"/>
    <n v="0"/>
    <n v="0"/>
    <s v="low"/>
  </r>
  <r>
    <n v="22032"/>
    <x v="16561"/>
    <d v="2021-01-01T00:00:00"/>
    <n v="58"/>
    <n v="50"/>
    <n v="17.243373568965499"/>
    <x v="0"/>
    <n v="0"/>
    <n v="0"/>
    <n v="0"/>
    <n v="0.15517241379310301"/>
    <n v="1.72413793103448E-2"/>
    <n v="0"/>
    <n v="0"/>
    <n v="0"/>
    <n v="0"/>
    <s v="low"/>
  </r>
  <r>
    <n v="22033"/>
    <x v="16562"/>
    <d v="2021-01-01T00:00:00"/>
    <n v="145"/>
    <n v="140"/>
    <n v="39.041989593103402"/>
    <x v="4"/>
    <n v="0"/>
    <n v="0"/>
    <n v="0"/>
    <n v="0"/>
    <n v="0"/>
    <n v="9"/>
    <n v="98"/>
    <n v="0"/>
    <n v="6.3079775510203995E-2"/>
    <s v="low"/>
  </r>
  <r>
    <n v="22034"/>
    <x v="16563"/>
    <d v="2021-01-01T00:00:00"/>
    <n v="95"/>
    <n v="90"/>
    <n v="24.631063410526298"/>
    <x v="1"/>
    <n v="0"/>
    <n v="0"/>
    <n v="0"/>
    <n v="0.105263157894736"/>
    <n v="1.0526315789473601E-2"/>
    <n v="0"/>
    <n v="0"/>
    <n v="0"/>
    <n v="0"/>
    <s v="low"/>
  </r>
  <r>
    <n v="22035"/>
    <x v="16564"/>
    <d v="2021-01-01T00:00:00"/>
    <n v="90"/>
    <n v="90"/>
    <n v="35.577382044444398"/>
    <x v="4"/>
    <n v="0"/>
    <n v="0"/>
    <n v="0"/>
    <n v="0"/>
    <n v="0"/>
    <n v="16"/>
    <n v="58"/>
    <n v="0"/>
    <n v="0"/>
    <s v="low"/>
  </r>
  <r>
    <n v="22036"/>
    <x v="16565"/>
    <d v="2021-01-01T00:00:00"/>
    <n v="95"/>
    <n v="90"/>
    <n v="30.880481368421002"/>
    <x v="4"/>
    <n v="0"/>
    <n v="0"/>
    <n v="0"/>
    <n v="0"/>
    <n v="0"/>
    <n v="0"/>
    <n v="83"/>
    <n v="0"/>
    <n v="2.1801493975903599E-2"/>
    <s v="low"/>
  </r>
  <r>
    <n v="22037"/>
    <x v="16566"/>
    <d v="2021-01-01T00:00:00"/>
    <n v="83"/>
    <n v="80"/>
    <n v="30.531622048192698"/>
    <x v="4"/>
    <n v="0"/>
    <n v="0"/>
    <n v="0"/>
    <n v="0"/>
    <n v="0"/>
    <n v="4"/>
    <n v="75"/>
    <n v="0"/>
    <n v="0"/>
    <s v="low"/>
  </r>
  <r>
    <n v="22038"/>
    <x v="16567"/>
    <d v="2021-01-01T00:00:00"/>
    <n v="84"/>
    <n v="80"/>
    <n v="30.795992392857102"/>
    <x v="4"/>
    <n v="0"/>
    <n v="0"/>
    <n v="0"/>
    <n v="0"/>
    <n v="0"/>
    <n v="2"/>
    <n v="75"/>
    <n v="0"/>
    <n v="6.4761906666666605E-2"/>
    <s v="low"/>
  </r>
  <r>
    <n v="22039"/>
    <x v="16568"/>
    <d v="2021-01-01T00:00:00"/>
    <n v="83"/>
    <n v="80"/>
    <n v="35.626458759036097"/>
    <x v="4"/>
    <n v="0"/>
    <n v="0"/>
    <n v="0"/>
    <n v="0"/>
    <n v="0"/>
    <n v="1"/>
    <n v="75"/>
    <n v="0"/>
    <n v="4.5714293333333302E-2"/>
    <s v="low"/>
  </r>
  <r>
    <n v="22040"/>
    <x v="16569"/>
    <d v="2021-01-01T00:00:00"/>
    <n v="81"/>
    <n v="80"/>
    <n v="29.567529518518501"/>
    <x v="1"/>
    <n v="0"/>
    <n v="0"/>
    <n v="0"/>
    <n v="0"/>
    <n v="0"/>
    <n v="2"/>
    <n v="73"/>
    <n v="0"/>
    <n v="0"/>
    <s v="low"/>
  </r>
  <r>
    <n v="22041"/>
    <x v="16570"/>
    <d v="2021-01-01T00:00:00"/>
    <n v="154"/>
    <n v="150"/>
    <n v="25.613322883116801"/>
    <x v="1"/>
    <n v="6.4935064935064896E-3"/>
    <n v="0"/>
    <n v="0"/>
    <n v="3.8961038961038898E-2"/>
    <n v="0"/>
    <n v="14"/>
    <n v="68"/>
    <n v="0"/>
    <n v="7.8125E-3"/>
    <s v="low"/>
  </r>
  <r>
    <n v="22042"/>
    <x v="16571"/>
    <d v="2021-01-01T00:00:00"/>
    <n v="140"/>
    <n v="140"/>
    <n v="28.4862264785714"/>
    <x v="1"/>
    <n v="0"/>
    <n v="0"/>
    <n v="0"/>
    <n v="0"/>
    <n v="0"/>
    <n v="36"/>
    <n v="80"/>
    <n v="0"/>
    <n v="0"/>
    <s v="low"/>
  </r>
  <r>
    <n v="22043"/>
    <x v="16572"/>
    <d v="2021-01-01T00:00:00"/>
    <n v="50"/>
    <n v="50"/>
    <n v="10.73508556"/>
    <x v="0"/>
    <n v="0"/>
    <n v="0"/>
    <n v="0"/>
    <n v="0.14000000000000001"/>
    <n v="0.02"/>
    <n v="14"/>
    <n v="14"/>
    <n v="0"/>
    <n v="8.6933857142857104E-2"/>
    <s v="low"/>
  </r>
  <r>
    <n v="22044"/>
    <x v="16573"/>
    <d v="2021-01-01T00:00:00"/>
    <n v="119"/>
    <n v="110"/>
    <n v="20.277664319327702"/>
    <x v="1"/>
    <n v="0"/>
    <n v="0"/>
    <n v="0"/>
    <n v="0.22689075630252101"/>
    <n v="6.7226890756302504E-2"/>
    <n v="0"/>
    <n v="0"/>
    <n v="0"/>
    <n v="0"/>
    <s v="low"/>
  </r>
  <r>
    <n v="22045"/>
    <x v="16574"/>
    <d v="2021-01-01T00:00:00"/>
    <n v="148"/>
    <n v="140"/>
    <n v="15.786423594594501"/>
    <x v="0"/>
    <n v="0"/>
    <n v="0"/>
    <n v="0"/>
    <n v="0.82432432432432401"/>
    <n v="4.72972972972973E-2"/>
    <n v="0"/>
    <n v="0"/>
    <n v="0"/>
    <n v="0"/>
    <s v="low"/>
  </r>
  <r>
    <n v="22046"/>
    <x v="16575"/>
    <d v="2021-01-01T00:00:00"/>
    <n v="69"/>
    <n v="60"/>
    <n v="22.8308618115942"/>
    <x v="1"/>
    <n v="0"/>
    <n v="0"/>
    <n v="1.4492753623188401E-2"/>
    <n v="8.6956521739130405E-2"/>
    <n v="0"/>
    <n v="15"/>
    <n v="18"/>
    <n v="0"/>
    <n v="0"/>
    <s v="low"/>
  </r>
  <r>
    <n v="22047"/>
    <x v="16576"/>
    <d v="2021-01-01T00:00:00"/>
    <n v="72"/>
    <n v="70"/>
    <n v="18.232112486111099"/>
    <x v="0"/>
    <n v="2.77777777777777E-2"/>
    <n v="0"/>
    <n v="0"/>
    <n v="1.38888888888888E-2"/>
    <n v="0"/>
    <n v="8"/>
    <n v="24"/>
    <n v="0"/>
    <n v="0"/>
    <s v="low"/>
  </r>
  <r>
    <n v="22048"/>
    <x v="16577"/>
    <d v="2021-01-01T00:00:00"/>
    <n v="113"/>
    <n v="110"/>
    <n v="49.315380964601701"/>
    <x v="3"/>
    <n v="0"/>
    <n v="0"/>
    <n v="0"/>
    <n v="0"/>
    <n v="1.7699115044247701E-2"/>
    <n v="6"/>
    <n v="93"/>
    <n v="0"/>
    <n v="6.7204301075268801E-3"/>
    <s v="low"/>
  </r>
  <r>
    <n v="22049"/>
    <x v="16578"/>
    <d v="2021-01-01T00:00:00"/>
    <n v="114"/>
    <n v="110"/>
    <n v="48.397430350877201"/>
    <x v="3"/>
    <n v="0"/>
    <n v="0"/>
    <n v="0"/>
    <n v="0"/>
    <n v="0"/>
    <n v="4"/>
    <n v="97"/>
    <n v="0"/>
    <n v="1.14547422680412E-3"/>
    <s v="low"/>
  </r>
  <r>
    <n v="22050"/>
    <x v="16579"/>
    <d v="2021-01-01T00:00:00"/>
    <n v="226"/>
    <n v="220"/>
    <n v="24.6305098053097"/>
    <x v="1"/>
    <n v="0"/>
    <n v="0"/>
    <n v="0"/>
    <n v="2.21238938053097E-2"/>
    <n v="0"/>
    <n v="11"/>
    <n v="86"/>
    <n v="0"/>
    <n v="0"/>
    <s v="low"/>
  </r>
  <r>
    <n v="22051"/>
    <x v="16580"/>
    <d v="2021-01-01T00:00:00"/>
    <n v="60"/>
    <n v="60"/>
    <n v="19.312591133333299"/>
    <x v="0"/>
    <n v="0"/>
    <n v="0"/>
    <n v="0"/>
    <n v="0.15"/>
    <n v="0"/>
    <n v="0"/>
    <n v="0"/>
    <n v="0"/>
    <n v="0"/>
    <s v="low"/>
  </r>
  <r>
    <n v="22052"/>
    <x v="16581"/>
    <d v="2021-01-01T00:00:00"/>
    <n v="56"/>
    <n v="50"/>
    <n v="30.871524874999899"/>
    <x v="4"/>
    <n v="0"/>
    <n v="0"/>
    <n v="0"/>
    <n v="1.7857142857142801E-2"/>
    <n v="0"/>
    <n v="6"/>
    <n v="38"/>
    <n v="0"/>
    <n v="7.0175447368421004E-2"/>
    <s v="low"/>
  </r>
  <r>
    <n v="22053"/>
    <x v="16582"/>
    <d v="2021-01-01T00:00:00"/>
    <n v="52"/>
    <n v="50"/>
    <n v="13.274023942307601"/>
    <x v="0"/>
    <n v="0"/>
    <n v="0"/>
    <n v="7.69230769230769E-2"/>
    <n v="0.17307692307692299"/>
    <n v="0"/>
    <n v="8"/>
    <n v="9"/>
    <n v="0"/>
    <n v="0"/>
    <s v="low"/>
  </r>
  <r>
    <n v="22054"/>
    <x v="16583"/>
    <d v="2021-01-01T00:00:00"/>
    <n v="85"/>
    <n v="80"/>
    <n v="34.1103195529411"/>
    <x v="4"/>
    <n v="0"/>
    <n v="0"/>
    <n v="0"/>
    <n v="2.3529411764705799E-2"/>
    <n v="1.1764705882352899E-2"/>
    <n v="1"/>
    <n v="4"/>
    <n v="0"/>
    <n v="0"/>
    <s v="low"/>
  </r>
  <r>
    <n v="22055"/>
    <x v="16584"/>
    <d v="2021-01-01T00:00:00"/>
    <n v="61"/>
    <n v="60"/>
    <n v="21.3066295081967"/>
    <x v="1"/>
    <n v="0"/>
    <n v="0"/>
    <n v="0"/>
    <n v="0"/>
    <n v="0"/>
    <n v="4"/>
    <n v="43"/>
    <n v="0"/>
    <n v="0"/>
    <s v="low"/>
  </r>
  <r>
    <n v="22056"/>
    <x v="16585"/>
    <d v="2021-01-01T00:00:00"/>
    <n v="69"/>
    <n v="60"/>
    <n v="18.785906855072401"/>
    <x v="0"/>
    <n v="0"/>
    <n v="0"/>
    <n v="0"/>
    <n v="0.217391304347826"/>
    <n v="4.3478260869565202E-2"/>
    <n v="5"/>
    <n v="12"/>
    <n v="0"/>
    <n v="0"/>
    <s v="low"/>
  </r>
  <r>
    <n v="22057"/>
    <x v="16586"/>
    <d v="2021-01-01T00:00:00"/>
    <n v="64"/>
    <n v="60"/>
    <n v="14.435272281250001"/>
    <x v="0"/>
    <n v="0"/>
    <n v="0"/>
    <n v="3.125E-2"/>
    <n v="0"/>
    <n v="1.5625E-2"/>
    <n v="7"/>
    <n v="26"/>
    <n v="0"/>
    <n v="2.10818846153846E-2"/>
    <s v="low"/>
  </r>
  <r>
    <n v="22058"/>
    <x v="16587"/>
    <d v="2021-01-01T00:00:00"/>
    <n v="90"/>
    <n v="90"/>
    <n v="22.695785933333301"/>
    <x v="1"/>
    <n v="1.1111111111111099E-2"/>
    <n v="0"/>
    <n v="0"/>
    <n v="2.2222222222222199E-2"/>
    <n v="0"/>
    <n v="6"/>
    <n v="64"/>
    <n v="0"/>
    <n v="0"/>
    <s v="low"/>
  </r>
  <r>
    <n v="22059"/>
    <x v="16588"/>
    <d v="2021-01-01T00:00:00"/>
    <n v="108"/>
    <n v="100"/>
    <n v="38.773405361111102"/>
    <x v="4"/>
    <n v="0"/>
    <n v="0"/>
    <n v="0"/>
    <n v="0"/>
    <n v="0"/>
    <n v="3"/>
    <n v="82"/>
    <n v="0"/>
    <n v="1.3550121951219499E-3"/>
    <s v="low"/>
  </r>
  <r>
    <n v="22060"/>
    <x v="16589"/>
    <d v="2021-01-01T00:00:00"/>
    <n v="121"/>
    <n v="120"/>
    <n v="25.130813355371899"/>
    <x v="1"/>
    <n v="8.2644628099173501E-2"/>
    <n v="0"/>
    <n v="2.4793388429752001E-2"/>
    <n v="4.1322314049586702E-2"/>
    <n v="0"/>
    <n v="39"/>
    <n v="60"/>
    <n v="0"/>
    <n v="1.41243333333333E-3"/>
    <s v="low"/>
  </r>
  <r>
    <n v="22061"/>
    <x v="16590"/>
    <d v="2021-01-01T00:00:00"/>
    <n v="76"/>
    <n v="70"/>
    <n v="13.926111210526299"/>
    <x v="0"/>
    <n v="1.3157894736842099E-2"/>
    <n v="0"/>
    <n v="6.5789473684210495E-2"/>
    <n v="0.18421052631578899"/>
    <n v="7.8947368421052599E-2"/>
    <n v="0"/>
    <n v="1"/>
    <n v="0"/>
    <n v="0"/>
    <s v="low"/>
  </r>
  <r>
    <n v="22062"/>
    <x v="16591"/>
    <d v="2021-01-01T00:00:00"/>
    <n v="85"/>
    <n v="80"/>
    <n v="17.914983152941101"/>
    <x v="0"/>
    <n v="0"/>
    <n v="0"/>
    <n v="0"/>
    <n v="0.152941176470588"/>
    <n v="8.2352941176470504E-2"/>
    <n v="0"/>
    <n v="0"/>
    <n v="0"/>
    <n v="0"/>
    <s v="low"/>
  </r>
  <r>
    <n v="22063"/>
    <x v="16592"/>
    <d v="2021-01-01T00:00:00"/>
    <n v="129"/>
    <n v="120"/>
    <n v="44.669424713178202"/>
    <x v="3"/>
    <n v="0"/>
    <n v="0"/>
    <n v="0"/>
    <n v="0"/>
    <n v="0"/>
    <n v="57"/>
    <n v="107"/>
    <n v="0"/>
    <n v="3.4059411214953199E-2"/>
    <s v="low"/>
  </r>
  <r>
    <n v="22064"/>
    <x v="16593"/>
    <d v="2021-01-01T00:00:00"/>
    <n v="124"/>
    <n v="120"/>
    <n v="42.168870967741903"/>
    <x v="3"/>
    <n v="0"/>
    <n v="0"/>
    <n v="0"/>
    <n v="0"/>
    <n v="0"/>
    <n v="45"/>
    <n v="109"/>
    <n v="0"/>
    <n v="0.103211009174311"/>
    <s v="low"/>
  </r>
  <r>
    <n v="22065"/>
    <x v="16594"/>
    <d v="2021-01-01T00:00:00"/>
    <n v="119"/>
    <n v="110"/>
    <n v="49.558487394957901"/>
    <x v="3"/>
    <n v="0"/>
    <n v="0"/>
    <n v="0"/>
    <n v="0"/>
    <n v="0"/>
    <n v="3"/>
    <n v="106"/>
    <n v="0"/>
    <n v="2.1881547169811302E-2"/>
    <s v="low"/>
  </r>
  <r>
    <n v="22066"/>
    <x v="16595"/>
    <d v="2021-01-01T00:00:00"/>
    <n v="77"/>
    <n v="70"/>
    <n v="23.462851051948"/>
    <x v="1"/>
    <n v="0"/>
    <n v="0"/>
    <n v="0"/>
    <n v="1.2987012987012899E-2"/>
    <n v="0"/>
    <n v="3"/>
    <n v="48"/>
    <n v="0"/>
    <n v="0.108417104166666"/>
    <s v="low"/>
  </r>
  <r>
    <n v="22067"/>
    <x v="16596"/>
    <d v="2021-01-01T00:00:00"/>
    <n v="66"/>
    <n v="60"/>
    <n v="32.892285484848401"/>
    <x v="4"/>
    <n v="0"/>
    <n v="0"/>
    <n v="0"/>
    <n v="0"/>
    <n v="0"/>
    <n v="8"/>
    <n v="63"/>
    <n v="0"/>
    <n v="2.3809523809523801E-2"/>
    <s v="low"/>
  </r>
  <r>
    <n v="22068"/>
    <x v="16597"/>
    <d v="2021-01-01T00:00:00"/>
    <n v="81"/>
    <n v="80"/>
    <n v="32.108659506172799"/>
    <x v="4"/>
    <n v="1.23456790123456E-2"/>
    <n v="0"/>
    <n v="1.23456790123456E-2"/>
    <n v="4.9382716049382699E-2"/>
    <n v="0"/>
    <n v="25"/>
    <n v="35"/>
    <n v="0"/>
    <n v="1.50334285714285E-2"/>
    <s v="low"/>
  </r>
  <r>
    <n v="22069"/>
    <x v="16598"/>
    <d v="2021-01-01T00:00:00"/>
    <n v="83"/>
    <n v="80"/>
    <n v="24.6354832289156"/>
    <x v="1"/>
    <n v="0.132530120481927"/>
    <n v="2.40963855421686E-2"/>
    <n v="2.40963855421686E-2"/>
    <n v="2.40963855421686E-2"/>
    <n v="0"/>
    <n v="29"/>
    <n v="34"/>
    <n v="0"/>
    <n v="0"/>
    <s v="low"/>
  </r>
  <r>
    <n v="22070"/>
    <x v="16599"/>
    <d v="2021-01-01T00:00:00"/>
    <n v="73"/>
    <n v="70"/>
    <n v="25.817675410958898"/>
    <x v="1"/>
    <n v="0"/>
    <n v="0"/>
    <n v="0"/>
    <n v="0"/>
    <n v="0"/>
    <n v="4"/>
    <n v="64"/>
    <n v="0"/>
    <n v="6.4453125E-2"/>
    <s v="low"/>
  </r>
  <r>
    <n v="22071"/>
    <x v="16600"/>
    <d v="2021-01-01T00:00:00"/>
    <n v="108"/>
    <n v="100"/>
    <n v="38.547840472222198"/>
    <x v="4"/>
    <n v="0"/>
    <n v="0"/>
    <n v="0"/>
    <n v="0"/>
    <n v="0"/>
    <n v="1"/>
    <n v="93"/>
    <n v="0"/>
    <n v="7.9032258064516095E-2"/>
    <s v="low"/>
  </r>
  <r>
    <n v="22072"/>
    <x v="16601"/>
    <d v="2021-01-01T00:00:00"/>
    <n v="116"/>
    <n v="110"/>
    <n v="28.032136741379301"/>
    <x v="1"/>
    <n v="0"/>
    <n v="0"/>
    <n v="0"/>
    <n v="2.5862068965517199E-2"/>
    <n v="8.6206896551724102E-3"/>
    <n v="14"/>
    <n v="65"/>
    <n v="0"/>
    <n v="0"/>
    <s v="low"/>
  </r>
  <r>
    <n v="22073"/>
    <x v="16602"/>
    <d v="2021-01-01T00:00:00"/>
    <n v="51"/>
    <n v="50"/>
    <n v="11.969538999999999"/>
    <x v="0"/>
    <n v="0"/>
    <n v="0"/>
    <n v="0"/>
    <n v="0.80392156862745101"/>
    <n v="0"/>
    <n v="0"/>
    <n v="0"/>
    <n v="0"/>
    <n v="0"/>
    <s v="low"/>
  </r>
  <r>
    <n v="22074"/>
    <x v="16603"/>
    <d v="2021-01-01T00:00:00"/>
    <n v="139"/>
    <n v="130"/>
    <n v="31.896853683453202"/>
    <x v="4"/>
    <n v="0"/>
    <n v="0"/>
    <n v="0"/>
    <n v="7.1942446043165402E-3"/>
    <n v="0"/>
    <n v="8"/>
    <n v="99"/>
    <n v="0"/>
    <n v="3.98802828282828E-2"/>
    <s v="low"/>
  </r>
  <r>
    <n v="22075"/>
    <x v="16604"/>
    <d v="2021-01-01T00:00:00"/>
    <n v="171"/>
    <n v="170"/>
    <n v="26.436140187134502"/>
    <x v="1"/>
    <n v="0"/>
    <n v="0"/>
    <n v="0"/>
    <n v="0"/>
    <n v="0"/>
    <n v="23"/>
    <n v="105"/>
    <n v="0"/>
    <n v="6.0590571428571398E-3"/>
    <s v="low"/>
  </r>
  <r>
    <n v="22076"/>
    <x v="16605"/>
    <d v="2021-01-01T00:00:00"/>
    <n v="80"/>
    <n v="80"/>
    <n v="22.305172874999901"/>
    <x v="1"/>
    <n v="0"/>
    <n v="0"/>
    <n v="0"/>
    <n v="0"/>
    <n v="0"/>
    <n v="2"/>
    <n v="67"/>
    <n v="0"/>
    <n v="0.26134247761194002"/>
    <s v="low"/>
  </r>
  <r>
    <n v="22077"/>
    <x v="16606"/>
    <d v="2021-01-01T00:00:00"/>
    <n v="114"/>
    <n v="110"/>
    <n v="21.631994675438499"/>
    <x v="1"/>
    <n v="0"/>
    <n v="0"/>
    <n v="0"/>
    <n v="0"/>
    <n v="0"/>
    <n v="12"/>
    <n v="106"/>
    <n v="0"/>
    <n v="0.105446490566037"/>
    <s v="low"/>
  </r>
  <r>
    <n v="22078"/>
    <x v="16607"/>
    <d v="2021-01-01T00:00:00"/>
    <n v="52"/>
    <n v="50"/>
    <n v="23.504153134615301"/>
    <x v="1"/>
    <n v="0"/>
    <n v="0"/>
    <n v="0"/>
    <n v="0.134615384615384"/>
    <n v="3.8461538461538401E-2"/>
    <n v="0"/>
    <n v="0"/>
    <n v="0"/>
    <n v="0"/>
    <s v="low"/>
  </r>
  <r>
    <n v="22079"/>
    <x v="16608"/>
    <d v="2021-01-01T00:00:00"/>
    <n v="117"/>
    <n v="110"/>
    <n v="29.2301116324786"/>
    <x v="1"/>
    <n v="0"/>
    <n v="0"/>
    <n v="0"/>
    <n v="8.5470085470085392E-3"/>
    <n v="0"/>
    <n v="42"/>
    <n v="88"/>
    <n v="0"/>
    <n v="2.27272727272727E-3"/>
    <s v="low"/>
  </r>
  <r>
    <n v="22080"/>
    <x v="16609"/>
    <d v="2021-01-01T00:00:00"/>
    <n v="112"/>
    <n v="110"/>
    <n v="21.1583770535714"/>
    <x v="1"/>
    <n v="0"/>
    <n v="0"/>
    <n v="1.7857142857142801E-2"/>
    <n v="0"/>
    <n v="0"/>
    <n v="62"/>
    <n v="98"/>
    <n v="0"/>
    <n v="0"/>
    <s v="low"/>
  </r>
  <r>
    <n v="22081"/>
    <x v="16610"/>
    <d v="2021-01-01T00:00:00"/>
    <n v="123"/>
    <n v="120"/>
    <n v="27.937096317073099"/>
    <x v="1"/>
    <n v="0"/>
    <n v="0"/>
    <n v="0"/>
    <n v="0.31707317073170699"/>
    <n v="4.0650406504064998E-2"/>
    <n v="0"/>
    <n v="0"/>
    <n v="0"/>
    <n v="0"/>
    <s v="low"/>
  </r>
  <r>
    <n v="22082"/>
    <x v="16611"/>
    <d v="2021-01-01T00:00:00"/>
    <n v="105"/>
    <n v="100"/>
    <n v="33.433143647618998"/>
    <x v="4"/>
    <n v="0"/>
    <n v="0"/>
    <n v="9.5238095238095195E-3"/>
    <n v="0.114285714285714"/>
    <n v="0"/>
    <n v="24"/>
    <n v="40"/>
    <n v="0"/>
    <n v="3.7918975000000001E-2"/>
    <s v="low"/>
  </r>
  <r>
    <n v="22083"/>
    <x v="16612"/>
    <d v="2021-01-01T00:00:00"/>
    <n v="59"/>
    <n v="50"/>
    <n v="41.010550389830499"/>
    <x v="3"/>
    <n v="0"/>
    <n v="0"/>
    <n v="1.6949152542372801E-2"/>
    <n v="0"/>
    <n v="0"/>
    <n v="3"/>
    <n v="35"/>
    <n v="0"/>
    <n v="0"/>
    <s v="low"/>
  </r>
  <r>
    <n v="22084"/>
    <x v="16613"/>
    <d v="2021-01-01T00:00:00"/>
    <n v="52"/>
    <n v="50"/>
    <n v="37.484457173076898"/>
    <x v="4"/>
    <n v="0"/>
    <n v="0"/>
    <n v="0"/>
    <n v="1.9230769230769201E-2"/>
    <n v="0"/>
    <n v="2"/>
    <n v="32"/>
    <n v="0"/>
    <n v="0"/>
    <s v="low"/>
  </r>
  <r>
    <n v="22085"/>
    <x v="16614"/>
    <d v="2021-01-01T00:00:00"/>
    <n v="82"/>
    <n v="80"/>
    <n v="56.781602402438999"/>
    <x v="2"/>
    <n v="0"/>
    <n v="0"/>
    <n v="0"/>
    <n v="0"/>
    <n v="0"/>
    <n v="1"/>
    <n v="62"/>
    <n v="0"/>
    <n v="0"/>
    <s v="high"/>
  </r>
  <r>
    <n v="22086"/>
    <x v="16615"/>
    <d v="2021-01-01T00:00:00"/>
    <n v="153"/>
    <n v="150"/>
    <n v="29.677367620915"/>
    <x v="1"/>
    <n v="0"/>
    <n v="0"/>
    <n v="0"/>
    <n v="0"/>
    <n v="6.5359477124183E-3"/>
    <n v="8"/>
    <n v="133"/>
    <n v="0"/>
    <n v="5.3984962406014997E-2"/>
    <s v="low"/>
  </r>
  <r>
    <n v="22087"/>
    <x v="16616"/>
    <d v="2021-01-01T00:00:00"/>
    <n v="72"/>
    <n v="70"/>
    <n v="29.247385791666598"/>
    <x v="1"/>
    <n v="0"/>
    <n v="0"/>
    <n v="0"/>
    <n v="2.77777777777777E-2"/>
    <n v="0"/>
    <n v="27"/>
    <n v="54"/>
    <n v="0"/>
    <n v="4.6296296296296198E-3"/>
    <s v="low"/>
  </r>
  <r>
    <n v="22088"/>
    <x v="16617"/>
    <d v="2021-01-01T00:00:00"/>
    <n v="77"/>
    <n v="70"/>
    <n v="32.9393644155844"/>
    <x v="4"/>
    <n v="0"/>
    <n v="0"/>
    <n v="0"/>
    <n v="0"/>
    <n v="0"/>
    <n v="5"/>
    <n v="66"/>
    <n v="0"/>
    <n v="3.7878787878787802E-3"/>
    <s v="low"/>
  </r>
  <r>
    <n v="22089"/>
    <x v="16618"/>
    <d v="2021-01-01T00:00:00"/>
    <n v="66"/>
    <n v="60"/>
    <n v="64.562042590909002"/>
    <x v="6"/>
    <n v="0"/>
    <n v="0"/>
    <n v="0"/>
    <n v="0"/>
    <n v="0"/>
    <n v="6"/>
    <n v="50"/>
    <n v="0"/>
    <n v="0"/>
    <s v="high"/>
  </r>
  <r>
    <n v="22090"/>
    <x v="16619"/>
    <d v="2021-01-01T00:00:00"/>
    <n v="170"/>
    <n v="170"/>
    <n v="57.7693387294117"/>
    <x v="2"/>
    <n v="0"/>
    <n v="0"/>
    <n v="0"/>
    <n v="2.94117647058823E-2"/>
    <n v="0"/>
    <n v="20"/>
    <n v="121"/>
    <n v="0"/>
    <n v="0"/>
    <s v="high"/>
  </r>
  <r>
    <n v="22091"/>
    <x v="16620"/>
    <d v="2021-01-01T00:00:00"/>
    <n v="78"/>
    <n v="70"/>
    <n v="41.831815141025601"/>
    <x v="3"/>
    <n v="0"/>
    <n v="0"/>
    <n v="0"/>
    <n v="1.2820512820512799E-2"/>
    <n v="0"/>
    <n v="5"/>
    <n v="40"/>
    <n v="0"/>
    <n v="0"/>
    <s v="low"/>
  </r>
  <r>
    <n v="22092"/>
    <x v="16621"/>
    <d v="2021-01-01T00:00:00"/>
    <n v="68"/>
    <n v="60"/>
    <n v="52.121129176470497"/>
    <x v="2"/>
    <n v="0"/>
    <n v="0"/>
    <n v="0"/>
    <n v="0"/>
    <n v="0"/>
    <n v="16"/>
    <n v="63"/>
    <n v="0"/>
    <n v="0.11693122222222201"/>
    <s v="high"/>
  </r>
  <r>
    <n v="22093"/>
    <x v="16622"/>
    <d v="2021-01-01T00:00:00"/>
    <n v="91"/>
    <n v="90"/>
    <n v="19.909504714285699"/>
    <x v="0"/>
    <n v="0"/>
    <n v="0"/>
    <n v="0"/>
    <n v="1.09890109890109E-2"/>
    <n v="0"/>
    <n v="5"/>
    <n v="62"/>
    <n v="0"/>
    <n v="0"/>
    <s v="low"/>
  </r>
  <r>
    <n v="22094"/>
    <x v="16623"/>
    <d v="2021-01-01T00:00:00"/>
    <n v="51"/>
    <n v="50"/>
    <n v="23.8888677647058"/>
    <x v="1"/>
    <n v="0"/>
    <n v="0"/>
    <n v="0"/>
    <n v="0"/>
    <n v="0"/>
    <n v="4"/>
    <n v="39"/>
    <n v="0"/>
    <n v="0"/>
    <s v="low"/>
  </r>
  <r>
    <n v="22095"/>
    <x v="16624"/>
    <d v="2021-01-01T00:00:00"/>
    <n v="54"/>
    <n v="50"/>
    <n v="16.635132018518501"/>
    <x v="0"/>
    <n v="0"/>
    <n v="0"/>
    <n v="0"/>
    <n v="1.85185185185185E-2"/>
    <n v="0"/>
    <n v="2"/>
    <n v="26"/>
    <n v="0"/>
    <n v="3.8461538461538401E-2"/>
    <s v="low"/>
  </r>
  <r>
    <n v="22096"/>
    <x v="16625"/>
    <d v="2021-01-01T00:00:00"/>
    <n v="53"/>
    <n v="50"/>
    <n v="21.003587056603699"/>
    <x v="1"/>
    <n v="0"/>
    <n v="0"/>
    <n v="0"/>
    <n v="0"/>
    <n v="0"/>
    <n v="3"/>
    <n v="39"/>
    <n v="0"/>
    <n v="1.0256410256410199E-2"/>
    <s v="low"/>
  </r>
  <r>
    <n v="22097"/>
    <x v="16626"/>
    <d v="2021-01-01T00:00:00"/>
    <n v="69"/>
    <n v="60"/>
    <n v="22.207722318840499"/>
    <x v="1"/>
    <n v="0"/>
    <n v="0"/>
    <n v="0"/>
    <n v="1.4492753623188401E-2"/>
    <n v="0"/>
    <n v="16"/>
    <n v="37"/>
    <n v="0"/>
    <n v="0"/>
    <s v="low"/>
  </r>
  <r>
    <n v="22098"/>
    <x v="16627"/>
    <d v="2021-01-01T00:00:00"/>
    <n v="102"/>
    <n v="100"/>
    <n v="42.287842637254897"/>
    <x v="3"/>
    <n v="0"/>
    <n v="0"/>
    <n v="0"/>
    <n v="0"/>
    <n v="0"/>
    <n v="19"/>
    <n v="78"/>
    <n v="0"/>
    <n v="0"/>
    <s v="low"/>
  </r>
  <r>
    <n v="22099"/>
    <x v="16628"/>
    <d v="2021-01-01T00:00:00"/>
    <n v="84"/>
    <n v="80"/>
    <n v="36.011474523809497"/>
    <x v="4"/>
    <n v="0"/>
    <n v="0"/>
    <n v="3.5714285714285698E-2"/>
    <n v="4.7619047619047603E-2"/>
    <n v="0"/>
    <n v="11"/>
    <n v="29"/>
    <n v="0"/>
    <n v="0"/>
    <s v="low"/>
  </r>
  <r>
    <n v="22100"/>
    <x v="16629"/>
    <d v="2021-01-01T00:00:00"/>
    <n v="114"/>
    <n v="110"/>
    <n v="20.145962736842101"/>
    <x v="1"/>
    <n v="0"/>
    <n v="0"/>
    <n v="0"/>
    <n v="0"/>
    <n v="0"/>
    <n v="14"/>
    <n v="77"/>
    <n v="0"/>
    <n v="0.10740929870129801"/>
    <s v="low"/>
  </r>
  <r>
    <n v="22101"/>
    <x v="16630"/>
    <d v="2021-01-01T00:00:00"/>
    <n v="86"/>
    <n v="80"/>
    <n v="29.361625162790698"/>
    <x v="1"/>
    <n v="0"/>
    <n v="0"/>
    <n v="0"/>
    <n v="1.1627906976744099E-2"/>
    <n v="0"/>
    <n v="18"/>
    <n v="40"/>
    <n v="0"/>
    <n v="0"/>
    <s v="low"/>
  </r>
  <r>
    <n v="22102"/>
    <x v="16631"/>
    <d v="2021-01-01T00:00:00"/>
    <n v="154"/>
    <n v="150"/>
    <n v="37.370551792207699"/>
    <x v="4"/>
    <n v="0"/>
    <n v="0"/>
    <n v="0"/>
    <n v="0"/>
    <n v="0"/>
    <n v="25"/>
    <n v="125"/>
    <n v="0"/>
    <n v="3.4540792000000001E-2"/>
    <s v="low"/>
  </r>
  <r>
    <n v="22103"/>
    <x v="16632"/>
    <d v="2021-01-01T00:00:00"/>
    <n v="146"/>
    <n v="140"/>
    <n v="36.968157575342403"/>
    <x v="4"/>
    <n v="0"/>
    <n v="0"/>
    <n v="0"/>
    <n v="0"/>
    <n v="0"/>
    <n v="28"/>
    <n v="109"/>
    <n v="0"/>
    <n v="6.5531192660550402E-4"/>
    <s v="low"/>
  </r>
  <r>
    <n v="22104"/>
    <x v="16633"/>
    <d v="2021-01-01T00:00:00"/>
    <n v="191"/>
    <n v="190"/>
    <n v="40.571757884816698"/>
    <x v="3"/>
    <n v="0"/>
    <n v="0"/>
    <n v="0"/>
    <n v="0"/>
    <n v="0"/>
    <n v="16"/>
    <n v="106"/>
    <n v="0"/>
    <n v="0"/>
    <s v="low"/>
  </r>
  <r>
    <n v="22105"/>
    <x v="16634"/>
    <d v="2021-01-01T00:00:00"/>
    <n v="83"/>
    <n v="80"/>
    <n v="20.579711421686699"/>
    <x v="1"/>
    <n v="0"/>
    <n v="0"/>
    <n v="8.43373493975903E-2"/>
    <n v="2.40963855421686E-2"/>
    <n v="0"/>
    <n v="32"/>
    <n v="40"/>
    <n v="0"/>
    <n v="0"/>
    <s v="low"/>
  </r>
  <r>
    <n v="22106"/>
    <x v="16635"/>
    <d v="2021-01-01T00:00:00"/>
    <n v="101"/>
    <n v="100"/>
    <n v="36.2322366534653"/>
    <x v="4"/>
    <n v="0"/>
    <n v="0"/>
    <n v="0"/>
    <n v="1.9801980198019799E-2"/>
    <n v="0"/>
    <n v="21"/>
    <n v="58"/>
    <n v="0"/>
    <n v="8.69675172413793E-2"/>
    <s v="low"/>
  </r>
  <r>
    <n v="22107"/>
    <x v="16636"/>
    <d v="2021-01-01T00:00:00"/>
    <n v="79"/>
    <n v="70"/>
    <n v="27.5234177215189"/>
    <x v="1"/>
    <n v="0"/>
    <n v="0"/>
    <n v="0"/>
    <n v="0"/>
    <n v="0"/>
    <n v="2"/>
    <n v="66"/>
    <n v="0"/>
    <n v="0.22727272727272699"/>
    <s v="low"/>
  </r>
  <r>
    <n v="22108"/>
    <x v="16637"/>
    <d v="2021-01-01T00:00:00"/>
    <n v="149"/>
    <n v="140"/>
    <n v="39.514528255033497"/>
    <x v="4"/>
    <n v="0"/>
    <n v="0"/>
    <n v="1.34228187919463E-2"/>
    <n v="1.34228187919463E-2"/>
    <n v="0"/>
    <n v="41"/>
    <n v="58"/>
    <n v="0"/>
    <n v="0"/>
    <s v="low"/>
  </r>
  <r>
    <n v="22109"/>
    <x v="16638"/>
    <d v="2021-01-01T00:00:00"/>
    <n v="76"/>
    <n v="70"/>
    <n v="35.845532039473603"/>
    <x v="4"/>
    <n v="0"/>
    <n v="0"/>
    <n v="0"/>
    <n v="0"/>
    <n v="0"/>
    <n v="13"/>
    <n v="57"/>
    <n v="0"/>
    <n v="7.9922105263157892E-3"/>
    <s v="low"/>
  </r>
  <r>
    <n v="22110"/>
    <x v="16639"/>
    <d v="2021-01-01T00:00:00"/>
    <n v="68"/>
    <n v="60"/>
    <n v="30.500236102941098"/>
    <x v="4"/>
    <n v="0"/>
    <n v="0"/>
    <n v="0"/>
    <n v="0"/>
    <n v="0"/>
    <n v="8"/>
    <n v="51"/>
    <n v="0"/>
    <n v="0"/>
    <s v="low"/>
  </r>
  <r>
    <n v="22111"/>
    <x v="16640"/>
    <d v="2021-01-01T00:00:00"/>
    <n v="75"/>
    <n v="70"/>
    <n v="41.7328293999999"/>
    <x v="3"/>
    <n v="0"/>
    <n v="0"/>
    <n v="0"/>
    <n v="1.3333333333333299E-2"/>
    <n v="0"/>
    <n v="3"/>
    <n v="53"/>
    <n v="0"/>
    <n v="3.4305283018867898E-3"/>
    <s v="low"/>
  </r>
  <r>
    <n v="22112"/>
    <x v="16641"/>
    <d v="2021-01-01T00:00:00"/>
    <n v="81"/>
    <n v="80"/>
    <n v="43.870427925925902"/>
    <x v="3"/>
    <n v="0"/>
    <n v="0"/>
    <n v="0"/>
    <n v="2.4691358024691301E-2"/>
    <n v="0"/>
    <n v="1"/>
    <n v="53"/>
    <n v="0"/>
    <n v="0"/>
    <s v="low"/>
  </r>
  <r>
    <n v="22113"/>
    <x v="16642"/>
    <d v="2021-01-01T00:00:00"/>
    <n v="116"/>
    <n v="110"/>
    <n v="29.178640189655098"/>
    <x v="1"/>
    <n v="0"/>
    <n v="0"/>
    <n v="1.72413793103448E-2"/>
    <n v="4.3103448275862002E-2"/>
    <n v="1.72413793103448E-2"/>
    <n v="25"/>
    <n v="69"/>
    <n v="0"/>
    <n v="1.4492753623188401E-2"/>
    <s v="low"/>
  </r>
  <r>
    <n v="22114"/>
    <x v="16643"/>
    <d v="2021-01-01T00:00:00"/>
    <n v="93"/>
    <n v="90"/>
    <n v="37.366383225806402"/>
    <x v="4"/>
    <n v="0"/>
    <n v="0"/>
    <n v="0"/>
    <n v="0"/>
    <n v="0"/>
    <n v="6"/>
    <n v="64"/>
    <n v="0"/>
    <n v="0.12786457812499999"/>
    <s v="low"/>
  </r>
  <r>
    <n v="22115"/>
    <x v="16644"/>
    <d v="2021-01-01T00:00:00"/>
    <n v="98"/>
    <n v="90"/>
    <n v="42.632466510203997"/>
    <x v="3"/>
    <n v="0"/>
    <n v="0"/>
    <n v="0"/>
    <n v="1.0204081632653E-2"/>
    <n v="0"/>
    <n v="9"/>
    <n v="73"/>
    <n v="0"/>
    <n v="1.3698630136986301E-2"/>
    <s v="low"/>
  </r>
  <r>
    <n v="22116"/>
    <x v="16645"/>
    <d v="2021-01-01T00:00:00"/>
    <n v="90"/>
    <n v="90"/>
    <n v="39.482148444444398"/>
    <x v="4"/>
    <n v="0"/>
    <n v="0"/>
    <n v="0"/>
    <n v="1.1111111111111099E-2"/>
    <n v="0"/>
    <n v="2"/>
    <n v="48"/>
    <n v="0"/>
    <n v="6.9444375000000001E-3"/>
    <s v="low"/>
  </r>
  <r>
    <n v="22117"/>
    <x v="16646"/>
    <d v="2021-01-01T00:00:00"/>
    <n v="103"/>
    <n v="100"/>
    <n v="23.507493922330099"/>
    <x v="1"/>
    <n v="0"/>
    <n v="0"/>
    <n v="9.7087378640776604E-3"/>
    <n v="4.85436893203883E-2"/>
    <n v="0"/>
    <n v="22"/>
    <n v="40"/>
    <n v="0"/>
    <n v="0"/>
    <s v="low"/>
  </r>
  <r>
    <n v="22118"/>
    <x v="16647"/>
    <d v="2021-01-01T00:00:00"/>
    <n v="77"/>
    <n v="70"/>
    <n v="20.153547441558398"/>
    <x v="1"/>
    <n v="3.8961038961038898E-2"/>
    <n v="0"/>
    <n v="0"/>
    <n v="0.11688311688311601"/>
    <n v="1.2987012987012899E-2"/>
    <n v="23"/>
    <n v="21"/>
    <n v="0"/>
    <n v="6.52333333333333E-4"/>
    <s v="low"/>
  </r>
  <r>
    <n v="22119"/>
    <x v="16648"/>
    <d v="2021-01-01T00:00:00"/>
    <n v="54"/>
    <n v="50"/>
    <n v="23.877253833333299"/>
    <x v="1"/>
    <n v="0"/>
    <n v="0"/>
    <n v="0"/>
    <n v="0"/>
    <n v="0"/>
    <n v="3"/>
    <n v="48"/>
    <n v="0"/>
    <n v="0.15833333333333299"/>
    <s v="low"/>
  </r>
  <r>
    <n v="22120"/>
    <x v="16649"/>
    <d v="2021-01-01T00:00:00"/>
    <n v="83"/>
    <n v="80"/>
    <n v="24.032410253011999"/>
    <x v="1"/>
    <n v="0"/>
    <n v="0"/>
    <n v="1.20481927710843E-2"/>
    <n v="2.40963855421686E-2"/>
    <n v="0"/>
    <n v="2"/>
    <n v="20"/>
    <n v="0"/>
    <n v="1.4705899999999999E-2"/>
    <s v="low"/>
  </r>
  <r>
    <n v="22121"/>
    <x v="16650"/>
    <d v="2021-01-01T00:00:00"/>
    <n v="61"/>
    <n v="60"/>
    <n v="19.7089428852459"/>
    <x v="0"/>
    <n v="0"/>
    <n v="0"/>
    <n v="0"/>
    <n v="3.2786885245901599E-2"/>
    <n v="0"/>
    <n v="2"/>
    <n v="37"/>
    <n v="0"/>
    <n v="2.7027027027027001E-2"/>
    <s v="low"/>
  </r>
  <r>
    <n v="22122"/>
    <x v="16651"/>
    <d v="2021-01-01T00:00:00"/>
    <n v="94"/>
    <n v="90"/>
    <n v="43.266342361702101"/>
    <x v="3"/>
    <n v="0"/>
    <n v="0"/>
    <n v="0"/>
    <n v="1.0638297872340399E-2"/>
    <n v="0"/>
    <n v="1"/>
    <n v="57"/>
    <n v="0"/>
    <n v="6.8649824561403498E-3"/>
    <s v="low"/>
  </r>
  <r>
    <n v="22123"/>
    <x v="16652"/>
    <d v="2021-01-01T00:00:00"/>
    <n v="92"/>
    <n v="90"/>
    <n v="44.8230810217391"/>
    <x v="3"/>
    <n v="0"/>
    <n v="0"/>
    <n v="0"/>
    <n v="0"/>
    <n v="0"/>
    <n v="6"/>
    <n v="75"/>
    <n v="0"/>
    <n v="0.29833333333333301"/>
    <s v="low"/>
  </r>
  <r>
    <n v="22124"/>
    <x v="16653"/>
    <d v="2021-01-01T00:00:00"/>
    <n v="83"/>
    <n v="80"/>
    <n v="23.119617445783099"/>
    <x v="1"/>
    <n v="0"/>
    <n v="0"/>
    <n v="0"/>
    <n v="0"/>
    <n v="0"/>
    <n v="2"/>
    <n v="70"/>
    <n v="0"/>
    <n v="1.90476142857142E-2"/>
    <s v="low"/>
  </r>
  <r>
    <n v="22125"/>
    <x v="16654"/>
    <d v="2021-01-01T00:00:00"/>
    <n v="79"/>
    <n v="70"/>
    <n v="22.942635886075902"/>
    <x v="1"/>
    <n v="0"/>
    <n v="0"/>
    <n v="0"/>
    <n v="1.26582278481012E-2"/>
    <n v="0"/>
    <n v="4"/>
    <n v="50"/>
    <n v="0"/>
    <n v="0.04"/>
    <s v="low"/>
  </r>
  <r>
    <n v="22126"/>
    <x v="16655"/>
    <d v="2021-01-01T00:00:00"/>
    <n v="81"/>
    <n v="80"/>
    <n v="14.407878456790099"/>
    <x v="0"/>
    <n v="1.23456790123456E-2"/>
    <n v="0"/>
    <n v="0"/>
    <n v="1.23456790123456E-2"/>
    <n v="0"/>
    <n v="0"/>
    <n v="37"/>
    <n v="0"/>
    <n v="2.7027027027027001E-2"/>
    <s v="low"/>
  </r>
  <r>
    <n v="22127"/>
    <x v="16656"/>
    <d v="2021-01-01T00:00:00"/>
    <n v="57"/>
    <n v="50"/>
    <n v="16.549298245614001"/>
    <x v="0"/>
    <n v="0"/>
    <n v="0"/>
    <n v="0"/>
    <n v="0"/>
    <n v="0"/>
    <n v="5"/>
    <n v="48"/>
    <n v="0"/>
    <n v="0.28888889583333299"/>
    <s v="low"/>
  </r>
  <r>
    <n v="22128"/>
    <x v="16657"/>
    <d v="2021-01-01T00:00:00"/>
    <n v="63"/>
    <n v="60"/>
    <n v="17.3888112063492"/>
    <x v="0"/>
    <n v="0"/>
    <n v="0"/>
    <n v="0"/>
    <n v="0"/>
    <n v="0"/>
    <n v="3"/>
    <n v="51"/>
    <n v="0"/>
    <n v="0.25784313725490199"/>
    <s v="low"/>
  </r>
  <r>
    <n v="22129"/>
    <x v="16658"/>
    <d v="2021-01-01T00:00:00"/>
    <n v="72"/>
    <n v="70"/>
    <n v="16.191151083333299"/>
    <x v="0"/>
    <n v="1.38888888888888E-2"/>
    <n v="0"/>
    <n v="2.77777777777777E-2"/>
    <n v="0.22222222222222199"/>
    <n v="1.38888888888888E-2"/>
    <n v="7"/>
    <n v="21"/>
    <n v="0"/>
    <n v="1.1154000000000001E-2"/>
    <s v="low"/>
  </r>
  <r>
    <n v="22130"/>
    <x v="16659"/>
    <d v="2021-01-01T00:00:00"/>
    <n v="53"/>
    <n v="50"/>
    <n v="30.638871056603701"/>
    <x v="4"/>
    <n v="0"/>
    <n v="0"/>
    <n v="0"/>
    <n v="3.7735849056603703E-2"/>
    <n v="0"/>
    <n v="15"/>
    <n v="20"/>
    <n v="0"/>
    <n v="0"/>
    <s v="low"/>
  </r>
  <r>
    <n v="22131"/>
    <x v="16660"/>
    <d v="2021-01-01T00:00:00"/>
    <n v="69"/>
    <n v="60"/>
    <n v="16.644637681159399"/>
    <x v="0"/>
    <n v="0"/>
    <n v="0"/>
    <n v="0"/>
    <n v="0"/>
    <n v="0"/>
    <n v="4"/>
    <n v="53"/>
    <n v="0"/>
    <n v="0"/>
    <s v="low"/>
  </r>
  <r>
    <n v="22132"/>
    <x v="16661"/>
    <d v="2021-01-01T00:00:00"/>
    <n v="171"/>
    <n v="170"/>
    <n v="31.332345660818699"/>
    <x v="4"/>
    <n v="0"/>
    <n v="0"/>
    <n v="2.9239766081871298E-2"/>
    <n v="3.5087719298245598E-2"/>
    <n v="2.9239766081871298E-2"/>
    <n v="52"/>
    <n v="98"/>
    <n v="0"/>
    <n v="7.77328571428571E-3"/>
    <s v="low"/>
  </r>
  <r>
    <n v="22133"/>
    <x v="16662"/>
    <d v="2021-01-01T00:00:00"/>
    <n v="95"/>
    <n v="90"/>
    <n v="27.848917210526299"/>
    <x v="1"/>
    <n v="0"/>
    <n v="0"/>
    <n v="0"/>
    <n v="0"/>
    <n v="0"/>
    <n v="4"/>
    <n v="47"/>
    <n v="0"/>
    <n v="1.5715659574468001E-2"/>
    <s v="low"/>
  </r>
  <r>
    <n v="22134"/>
    <x v="16663"/>
    <d v="2021-01-01T00:00:00"/>
    <n v="67"/>
    <n v="60"/>
    <n v="57.763942537313397"/>
    <x v="2"/>
    <n v="0"/>
    <n v="0"/>
    <n v="0"/>
    <n v="0"/>
    <n v="0"/>
    <n v="3"/>
    <n v="50"/>
    <n v="0"/>
    <n v="0"/>
    <s v="high"/>
  </r>
  <r>
    <n v="22135"/>
    <x v="16664"/>
    <d v="2021-01-01T00:00:00"/>
    <n v="137"/>
    <n v="130"/>
    <n v="25.213222744525499"/>
    <x v="1"/>
    <n v="0"/>
    <n v="0"/>
    <n v="0.160583941605839"/>
    <n v="2.9197080291970798E-2"/>
    <n v="1.4598540145985399E-2"/>
    <n v="57"/>
    <n v="70"/>
    <n v="0"/>
    <n v="8.3161142857142798E-3"/>
    <s v="low"/>
  </r>
  <r>
    <n v="22136"/>
    <x v="16665"/>
    <d v="2021-01-01T00:00:00"/>
    <n v="87"/>
    <n v="80"/>
    <n v="24.910363356321799"/>
    <x v="1"/>
    <n v="1.1494252873563199E-2"/>
    <n v="0"/>
    <n v="1.1494252873563199E-2"/>
    <n v="0.126436781609195"/>
    <n v="0"/>
    <n v="36"/>
    <n v="43"/>
    <n v="0"/>
    <n v="0"/>
    <s v="low"/>
  </r>
  <r>
    <n v="22138"/>
    <x v="16666"/>
    <d v="2021-01-01T00:00:00"/>
    <n v="58"/>
    <n v="50"/>
    <n v="16.552186310344801"/>
    <x v="0"/>
    <n v="0"/>
    <n v="0"/>
    <n v="0"/>
    <n v="0.34482758620689602"/>
    <n v="0"/>
    <n v="0"/>
    <n v="0"/>
    <n v="0"/>
    <n v="0"/>
    <s v="low"/>
  </r>
  <r>
    <n v="22139"/>
    <x v="16667"/>
    <d v="2021-01-01T00:00:00"/>
    <n v="81"/>
    <n v="80"/>
    <n v="31.640276432098702"/>
    <x v="4"/>
    <n v="0"/>
    <n v="0"/>
    <n v="0"/>
    <n v="0"/>
    <n v="1.23456790123456E-2"/>
    <n v="4"/>
    <n v="61"/>
    <n v="0"/>
    <n v="0"/>
    <s v="low"/>
  </r>
  <r>
    <n v="22140"/>
    <x v="16668"/>
    <d v="2021-01-01T00:00:00"/>
    <n v="93"/>
    <n v="90"/>
    <n v="39.180163483870899"/>
    <x v="4"/>
    <n v="0"/>
    <n v="0"/>
    <n v="0"/>
    <n v="1.0752688172042999E-2"/>
    <n v="0"/>
    <n v="3"/>
    <n v="54"/>
    <n v="0"/>
    <n v="0"/>
    <s v="low"/>
  </r>
  <r>
    <n v="22141"/>
    <x v="16669"/>
    <d v="2021-01-01T00:00:00"/>
    <n v="86"/>
    <n v="80"/>
    <n v="42.913154093023202"/>
    <x v="3"/>
    <n v="0"/>
    <n v="0"/>
    <n v="0"/>
    <n v="2.3255813953488299E-2"/>
    <n v="0"/>
    <n v="5"/>
    <n v="59"/>
    <n v="0"/>
    <n v="0"/>
    <s v="low"/>
  </r>
  <r>
    <n v="22142"/>
    <x v="16670"/>
    <d v="2021-01-01T00:00:00"/>
    <n v="72"/>
    <n v="70"/>
    <n v="59.249704250000001"/>
    <x v="2"/>
    <n v="0"/>
    <n v="0"/>
    <n v="0"/>
    <n v="0"/>
    <n v="0"/>
    <n v="5"/>
    <n v="60"/>
    <n v="0"/>
    <n v="5.5555500000000002E-3"/>
    <s v="high"/>
  </r>
  <r>
    <n v="22143"/>
    <x v="16671"/>
    <d v="2021-01-01T00:00:00"/>
    <n v="88"/>
    <n v="80"/>
    <n v="31.082439647727199"/>
    <x v="4"/>
    <n v="0"/>
    <n v="0"/>
    <n v="0"/>
    <n v="0"/>
    <n v="0"/>
    <n v="6"/>
    <n v="68"/>
    <n v="0"/>
    <n v="0"/>
    <s v="low"/>
  </r>
  <r>
    <n v="22144"/>
    <x v="16672"/>
    <d v="2021-01-01T00:00:00"/>
    <n v="138"/>
    <n v="130"/>
    <n v="26.657056478260799"/>
    <x v="1"/>
    <n v="0"/>
    <n v="0"/>
    <n v="0"/>
    <n v="0"/>
    <n v="0"/>
    <n v="3"/>
    <n v="88"/>
    <n v="0"/>
    <n v="0"/>
    <s v="low"/>
  </r>
  <r>
    <n v="22145"/>
    <x v="16673"/>
    <d v="2021-01-01T00:00:00"/>
    <n v="68"/>
    <n v="60"/>
    <n v="24.749215235294098"/>
    <x v="1"/>
    <n v="0"/>
    <n v="0"/>
    <n v="0"/>
    <n v="0.220588235294117"/>
    <n v="2.94117647058823E-2"/>
    <n v="0"/>
    <n v="0"/>
    <n v="0"/>
    <n v="0"/>
    <s v="low"/>
  </r>
  <r>
    <n v="22146"/>
    <x v="16674"/>
    <d v="2021-01-01T00:00:00"/>
    <n v="58"/>
    <n v="50"/>
    <n v="35.527160413793098"/>
    <x v="4"/>
    <n v="0"/>
    <n v="0"/>
    <n v="0"/>
    <n v="1.72413793103448E-2"/>
    <n v="0"/>
    <n v="3"/>
    <n v="44"/>
    <n v="0"/>
    <n v="0"/>
    <s v="low"/>
  </r>
  <r>
    <n v="22147"/>
    <x v="16675"/>
    <d v="2021-01-01T00:00:00"/>
    <n v="58"/>
    <n v="50"/>
    <n v="30.765811741379299"/>
    <x v="4"/>
    <n v="0"/>
    <n v="0"/>
    <n v="0"/>
    <n v="0"/>
    <n v="0"/>
    <n v="4"/>
    <n v="42"/>
    <n v="0"/>
    <n v="0"/>
    <s v="low"/>
  </r>
  <r>
    <n v="22148"/>
    <x v="16676"/>
    <d v="2021-01-01T00:00:00"/>
    <n v="99"/>
    <n v="90"/>
    <n v="19.974037151515098"/>
    <x v="0"/>
    <n v="6.0606060606060601E-2"/>
    <n v="0"/>
    <n v="5.0505050505050497E-2"/>
    <n v="0.23232323232323199"/>
    <n v="0"/>
    <n v="4"/>
    <n v="6"/>
    <n v="0"/>
    <n v="0"/>
    <s v="low"/>
  </r>
  <r>
    <n v="22149"/>
    <x v="16677"/>
    <d v="2021-01-01T00:00:00"/>
    <n v="54"/>
    <n v="50"/>
    <n v="30.9543806296296"/>
    <x v="4"/>
    <n v="0"/>
    <n v="0"/>
    <n v="0"/>
    <n v="1.85185185185185E-2"/>
    <n v="1.85185185185185E-2"/>
    <n v="9"/>
    <n v="33"/>
    <n v="0"/>
    <n v="0"/>
    <s v="low"/>
  </r>
  <r>
    <n v="22150"/>
    <x v="16678"/>
    <d v="2021-01-01T00:00:00"/>
    <n v="52"/>
    <n v="50"/>
    <n v="30.678981076923002"/>
    <x v="4"/>
    <n v="0"/>
    <n v="0"/>
    <n v="0"/>
    <n v="0"/>
    <n v="0"/>
    <n v="13"/>
    <n v="44"/>
    <n v="0"/>
    <n v="0"/>
    <s v="low"/>
  </r>
  <r>
    <n v="22151"/>
    <x v="16679"/>
    <d v="2021-01-01T00:00:00"/>
    <n v="83"/>
    <n v="80"/>
    <n v="42.008368204819199"/>
    <x v="3"/>
    <n v="0"/>
    <n v="0"/>
    <n v="0"/>
    <n v="0"/>
    <n v="0"/>
    <n v="8"/>
    <n v="51"/>
    <n v="0"/>
    <n v="1.0457509803921501E-2"/>
    <s v="low"/>
  </r>
  <r>
    <n v="22152"/>
    <x v="16680"/>
    <d v="2021-01-01T00:00:00"/>
    <n v="69"/>
    <n v="60"/>
    <n v="40.1"/>
    <x v="3"/>
    <n v="0"/>
    <n v="0"/>
    <n v="0"/>
    <n v="0"/>
    <n v="0"/>
    <n v="10"/>
    <n v="47"/>
    <n v="0"/>
    <n v="0"/>
    <s v="low"/>
  </r>
  <r>
    <n v="22153"/>
    <x v="16681"/>
    <d v="2021-01-01T00:00:00"/>
    <n v="280"/>
    <n v="280"/>
    <n v="19.948962564285701"/>
    <x v="0"/>
    <n v="3.57142857142857E-3"/>
    <n v="7.14285714285714E-3"/>
    <n v="6.7857142857142796E-2"/>
    <n v="7.4999999999999997E-2"/>
    <n v="5.3571428571428499E-2"/>
    <n v="36"/>
    <n v="63"/>
    <n v="0"/>
    <n v="0"/>
    <s v="low"/>
  </r>
  <r>
    <n v="22154"/>
    <x v="16682"/>
    <d v="2021-01-01T00:00:00"/>
    <n v="155"/>
    <n v="150"/>
    <n v="16.515020664516101"/>
    <x v="0"/>
    <n v="3.2258064516128997E-2"/>
    <n v="0"/>
    <n v="4.5161290322580601E-2"/>
    <n v="8.3870967741935407E-2"/>
    <n v="6.4516129032258004E-3"/>
    <n v="40"/>
    <n v="43"/>
    <n v="0"/>
    <n v="9.5759069767441807E-3"/>
    <s v="low"/>
  </r>
  <r>
    <n v="22155"/>
    <x v="16683"/>
    <d v="2021-01-01T00:00:00"/>
    <n v="65"/>
    <n v="60"/>
    <n v="28.610838076922999"/>
    <x v="1"/>
    <n v="0"/>
    <n v="0"/>
    <n v="0"/>
    <n v="0"/>
    <n v="1.53846153846153E-2"/>
    <n v="10"/>
    <n v="20"/>
    <n v="0"/>
    <n v="0"/>
    <s v="low"/>
  </r>
  <r>
    <n v="22156"/>
    <x v="16684"/>
    <d v="2021-01-01T00:00:00"/>
    <n v="198"/>
    <n v="190"/>
    <n v="28.221144363636299"/>
    <x v="1"/>
    <n v="0"/>
    <n v="0"/>
    <n v="5.0505050505050501E-3"/>
    <n v="5.0505050505050501E-3"/>
    <n v="0"/>
    <n v="19"/>
    <n v="147"/>
    <n v="0"/>
    <n v="6.8027210884353704E-3"/>
    <s v="low"/>
  </r>
  <r>
    <n v="22157"/>
    <x v="16685"/>
    <d v="2021-01-01T00:00:00"/>
    <n v="122"/>
    <n v="120"/>
    <n v="29.594054795081899"/>
    <x v="1"/>
    <n v="0"/>
    <n v="0"/>
    <n v="8.1967213114754103E-3"/>
    <n v="8.1967213114754103E-3"/>
    <n v="0"/>
    <n v="16"/>
    <n v="71"/>
    <n v="0"/>
    <n v="0"/>
    <s v="low"/>
  </r>
  <r>
    <n v="22158"/>
    <x v="16686"/>
    <d v="2021-01-01T00:00:00"/>
    <n v="60"/>
    <n v="60"/>
    <n v="16.389149499999998"/>
    <x v="0"/>
    <n v="0"/>
    <n v="0"/>
    <n v="0"/>
    <n v="0.16666666666666599"/>
    <n v="0"/>
    <n v="0"/>
    <n v="0"/>
    <n v="0"/>
    <n v="0"/>
    <s v="low"/>
  </r>
  <r>
    <n v="22159"/>
    <x v="16687"/>
    <d v="2021-01-01T00:00:00"/>
    <n v="54"/>
    <n v="50"/>
    <n v="35.691350018518499"/>
    <x v="4"/>
    <n v="0"/>
    <n v="0"/>
    <n v="0"/>
    <n v="0"/>
    <n v="0"/>
    <n v="13"/>
    <n v="38"/>
    <n v="0"/>
    <n v="0"/>
    <s v="low"/>
  </r>
  <r>
    <n v="22160"/>
    <x v="16688"/>
    <d v="2021-01-01T00:00:00"/>
    <n v="50"/>
    <n v="50"/>
    <n v="41.947232440000001"/>
    <x v="3"/>
    <n v="0"/>
    <n v="0"/>
    <n v="0"/>
    <n v="0"/>
    <n v="0"/>
    <n v="11"/>
    <n v="39"/>
    <n v="0"/>
    <n v="0"/>
    <s v="low"/>
  </r>
  <r>
    <n v="22162"/>
    <x v="16689"/>
    <d v="2021-01-01T00:00:00"/>
    <n v="144"/>
    <n v="140"/>
    <n v="18.7398106180555"/>
    <x v="0"/>
    <n v="6.9444444444444406E-2"/>
    <n v="4.8611111111111098E-2"/>
    <n v="1.38888888888888E-2"/>
    <n v="0.13888888888888801"/>
    <n v="1.38888888888888E-2"/>
    <n v="9"/>
    <n v="17"/>
    <n v="0"/>
    <n v="5.2606470588235296E-3"/>
    <s v="low"/>
  </r>
  <r>
    <n v="22163"/>
    <x v="16690"/>
    <d v="2021-01-01T00:00:00"/>
    <n v="108"/>
    <n v="100"/>
    <n v="53.710343629629598"/>
    <x v="2"/>
    <n v="0"/>
    <n v="0"/>
    <n v="0"/>
    <n v="0"/>
    <n v="0"/>
    <n v="2"/>
    <n v="91"/>
    <n v="0"/>
    <n v="0.113575307692307"/>
    <s v="high"/>
  </r>
  <r>
    <n v="22164"/>
    <x v="16691"/>
    <d v="2021-01-01T00:00:00"/>
    <n v="52"/>
    <n v="50"/>
    <n v="90.870645384615301"/>
    <x v="8"/>
    <n v="0"/>
    <n v="0"/>
    <n v="0"/>
    <n v="0"/>
    <n v="0"/>
    <n v="2"/>
    <n v="37"/>
    <n v="0"/>
    <n v="2.7027027027027001E-2"/>
    <s v="high"/>
  </r>
  <r>
    <n v="22165"/>
    <x v="16692"/>
    <d v="2021-01-01T00:00:00"/>
    <n v="107"/>
    <n v="100"/>
    <n v="76.764035317757006"/>
    <x v="5"/>
    <n v="0"/>
    <n v="0"/>
    <n v="0"/>
    <n v="0"/>
    <n v="0"/>
    <n v="10"/>
    <n v="71"/>
    <n v="0"/>
    <n v="0"/>
    <s v="high"/>
  </r>
  <r>
    <n v="22166"/>
    <x v="16693"/>
    <d v="2021-01-01T00:00:00"/>
    <n v="117"/>
    <n v="110"/>
    <n v="26.1596027350427"/>
    <x v="1"/>
    <n v="0"/>
    <n v="0"/>
    <n v="0"/>
    <n v="3.4188034188034101E-2"/>
    <n v="0"/>
    <n v="22"/>
    <n v="73"/>
    <n v="0"/>
    <n v="0"/>
    <s v="low"/>
  </r>
  <r>
    <n v="22167"/>
    <x v="16694"/>
    <d v="2021-01-01T00:00:00"/>
    <n v="80"/>
    <n v="80"/>
    <n v="28.111149237499902"/>
    <x v="1"/>
    <n v="0"/>
    <n v="0"/>
    <n v="0"/>
    <n v="2.5000000000000001E-2"/>
    <n v="1.2500000000000001E-2"/>
    <n v="12"/>
    <n v="49"/>
    <n v="0"/>
    <n v="5.4040897959183598E-2"/>
    <s v="low"/>
  </r>
  <r>
    <n v="22168"/>
    <x v="16695"/>
    <d v="2021-01-01T00:00:00"/>
    <n v="55"/>
    <n v="50"/>
    <n v="30.993953454545402"/>
    <x v="4"/>
    <n v="3.6363636363636299E-2"/>
    <n v="1.8181818181818101E-2"/>
    <n v="5.4545454545454501E-2"/>
    <n v="9.0909090909090898E-2"/>
    <n v="3.6363636363636299E-2"/>
    <n v="30"/>
    <n v="28"/>
    <n v="0"/>
    <n v="0"/>
    <s v="low"/>
  </r>
  <r>
    <n v="22169"/>
    <x v="16696"/>
    <d v="2021-01-01T00:00:00"/>
    <n v="229"/>
    <n v="220"/>
    <n v="28.006911650654999"/>
    <x v="1"/>
    <n v="0"/>
    <n v="0"/>
    <n v="0"/>
    <n v="0.25764192139737901"/>
    <n v="3.4934497816593801E-2"/>
    <n v="0"/>
    <n v="0"/>
    <n v="0"/>
    <n v="0"/>
    <s v="low"/>
  </r>
  <r>
    <n v="22170"/>
    <x v="16697"/>
    <d v="2021-01-01T00:00:00"/>
    <n v="51"/>
    <n v="50"/>
    <n v="29.462963999999999"/>
    <x v="1"/>
    <n v="0"/>
    <n v="0"/>
    <n v="0"/>
    <n v="0.11764705882352899"/>
    <n v="5.8823529411764698E-2"/>
    <n v="0"/>
    <n v="0"/>
    <n v="0"/>
    <n v="0"/>
    <s v="low"/>
  </r>
  <r>
    <n v="22171"/>
    <x v="16698"/>
    <d v="2021-01-01T00:00:00"/>
    <n v="101"/>
    <n v="100"/>
    <n v="22.9278410297029"/>
    <x v="1"/>
    <n v="9.9009900990098994E-3"/>
    <n v="0"/>
    <n v="0"/>
    <n v="9.9009900990098994E-3"/>
    <n v="9.9009900990098994E-3"/>
    <n v="4"/>
    <n v="45"/>
    <n v="0"/>
    <n v="0"/>
    <s v="low"/>
  </r>
  <r>
    <n v="22172"/>
    <x v="16699"/>
    <d v="2021-01-01T00:00:00"/>
    <n v="61"/>
    <n v="60"/>
    <n v="40.127049180327802"/>
    <x v="3"/>
    <n v="0"/>
    <n v="0"/>
    <n v="0"/>
    <n v="0"/>
    <n v="0"/>
    <n v="4"/>
    <n v="58"/>
    <n v="0"/>
    <n v="0.54827586206896495"/>
    <s v="low"/>
  </r>
  <r>
    <n v="22173"/>
    <x v="16700"/>
    <d v="2021-01-01T00:00:00"/>
    <n v="70"/>
    <n v="70"/>
    <n v="34.519901228571399"/>
    <x v="4"/>
    <n v="0"/>
    <n v="0"/>
    <n v="0"/>
    <n v="0"/>
    <n v="0"/>
    <n v="2"/>
    <n v="60"/>
    <n v="0"/>
    <n v="0.16629630000000001"/>
    <s v="low"/>
  </r>
  <r>
    <n v="22174"/>
    <x v="16701"/>
    <d v="2021-01-01T00:00:00"/>
    <n v="61"/>
    <n v="60"/>
    <n v="40.808047590163902"/>
    <x v="3"/>
    <n v="0"/>
    <n v="0"/>
    <n v="0"/>
    <n v="0"/>
    <n v="1.63934426229508E-2"/>
    <n v="2"/>
    <n v="55"/>
    <n v="0"/>
    <n v="0.344242418181818"/>
    <s v="low"/>
  </r>
  <r>
    <n v="22175"/>
    <x v="16702"/>
    <d v="2021-01-01T00:00:00"/>
    <n v="60"/>
    <n v="60"/>
    <n v="41.620833333333302"/>
    <x v="3"/>
    <n v="0"/>
    <n v="0"/>
    <n v="0"/>
    <n v="0"/>
    <n v="0"/>
    <n v="12"/>
    <n v="53"/>
    <n v="0"/>
    <n v="5.8670264150943299E-2"/>
    <s v="low"/>
  </r>
  <r>
    <n v="22176"/>
    <x v="16703"/>
    <d v="2021-01-01T00:00:00"/>
    <n v="55"/>
    <n v="50"/>
    <n v="50.993818181818099"/>
    <x v="2"/>
    <n v="0"/>
    <n v="0"/>
    <n v="0"/>
    <n v="0"/>
    <n v="0"/>
    <n v="3"/>
    <n v="47"/>
    <n v="0"/>
    <n v="0.553140829787234"/>
    <s v="high"/>
  </r>
  <r>
    <n v="22177"/>
    <x v="16704"/>
    <d v="2021-01-01T00:00:00"/>
    <n v="55"/>
    <n v="50"/>
    <n v="51.7796363636363"/>
    <x v="2"/>
    <n v="0"/>
    <n v="0"/>
    <n v="0"/>
    <n v="0"/>
    <n v="0"/>
    <n v="2"/>
    <n v="44"/>
    <n v="0"/>
    <n v="0.59924243181818104"/>
    <s v="high"/>
  </r>
  <r>
    <n v="22178"/>
    <x v="16705"/>
    <d v="2021-01-01T00:00:00"/>
    <n v="56"/>
    <n v="50"/>
    <n v="50.009477249999897"/>
    <x v="2"/>
    <n v="0"/>
    <n v="0"/>
    <n v="0"/>
    <n v="0"/>
    <n v="0"/>
    <n v="4"/>
    <n v="48"/>
    <n v="0"/>
    <n v="0.45560516666666601"/>
    <s v="high"/>
  </r>
  <r>
    <n v="22179"/>
    <x v="16706"/>
    <d v="2021-01-01T00:00:00"/>
    <n v="56"/>
    <n v="50"/>
    <n v="50.1811979285714"/>
    <x v="2"/>
    <n v="0"/>
    <n v="0"/>
    <n v="0"/>
    <n v="0"/>
    <n v="0"/>
    <n v="3"/>
    <n v="47"/>
    <n v="0"/>
    <n v="0.55000000000000004"/>
    <s v="high"/>
  </r>
  <r>
    <n v="22180"/>
    <x v="16707"/>
    <d v="2021-01-01T00:00:00"/>
    <n v="55"/>
    <n v="50"/>
    <n v="55.0103636363636"/>
    <x v="2"/>
    <n v="0"/>
    <n v="0"/>
    <n v="0"/>
    <n v="0"/>
    <n v="0"/>
    <n v="3"/>
    <n v="39"/>
    <n v="0"/>
    <n v="0.22222223076923001"/>
    <s v="high"/>
  </r>
  <r>
    <n v="22181"/>
    <x v="16708"/>
    <d v="2021-01-01T00:00:00"/>
    <n v="56"/>
    <n v="50"/>
    <n v="53.230952839285699"/>
    <x v="2"/>
    <n v="0"/>
    <n v="0"/>
    <n v="0"/>
    <n v="0"/>
    <n v="0"/>
    <n v="3"/>
    <n v="48"/>
    <n v="0"/>
    <n v="0.45138889583333303"/>
    <s v="high"/>
  </r>
  <r>
    <n v="22182"/>
    <x v="16709"/>
    <d v="2021-01-01T00:00:00"/>
    <n v="55"/>
    <n v="50"/>
    <n v="55.809272727272699"/>
    <x v="2"/>
    <n v="0"/>
    <n v="0"/>
    <n v="0"/>
    <n v="0"/>
    <n v="0"/>
    <n v="5"/>
    <n v="44"/>
    <n v="0"/>
    <n v="0.187121204545454"/>
    <s v="high"/>
  </r>
  <r>
    <n v="22183"/>
    <x v="16710"/>
    <d v="2021-01-01T00:00:00"/>
    <n v="56"/>
    <n v="50"/>
    <n v="54.420973339285702"/>
    <x v="2"/>
    <n v="0"/>
    <n v="0"/>
    <n v="0"/>
    <n v="0"/>
    <n v="0"/>
    <n v="10"/>
    <n v="39"/>
    <n v="0"/>
    <n v="0.19719171794871701"/>
    <s v="high"/>
  </r>
  <r>
    <n v="22184"/>
    <x v="16711"/>
    <d v="2021-01-01T00:00:00"/>
    <n v="57"/>
    <n v="50"/>
    <n v="56.797979263157799"/>
    <x v="2"/>
    <n v="0"/>
    <n v="0"/>
    <n v="0"/>
    <n v="0"/>
    <n v="0"/>
    <n v="0"/>
    <n v="30"/>
    <n v="0"/>
    <n v="3.3333333333333298E-2"/>
    <s v="high"/>
  </r>
  <r>
    <n v="22185"/>
    <x v="16712"/>
    <d v="2021-01-01T00:00:00"/>
    <n v="138"/>
    <n v="130"/>
    <n v="26.962665710144901"/>
    <x v="1"/>
    <n v="7.2463768115942004E-3"/>
    <n v="0"/>
    <n v="7.2463768115942004E-3"/>
    <n v="0"/>
    <n v="0"/>
    <n v="32"/>
    <n v="77"/>
    <n v="0"/>
    <n v="0"/>
    <s v="low"/>
  </r>
  <r>
    <n v="22186"/>
    <x v="16713"/>
    <d v="2021-01-01T00:00:00"/>
    <n v="55"/>
    <n v="50"/>
    <n v="34.501392854545401"/>
    <x v="4"/>
    <n v="0"/>
    <n v="0"/>
    <n v="0"/>
    <n v="0.163636363636363"/>
    <n v="3.6363636363636299E-2"/>
    <n v="0"/>
    <n v="0"/>
    <n v="0"/>
    <n v="0"/>
    <s v="low"/>
  </r>
  <r>
    <n v="22187"/>
    <x v="16714"/>
    <d v="2021-01-01T00:00:00"/>
    <n v="58"/>
    <n v="50"/>
    <n v="29.493142068965501"/>
    <x v="1"/>
    <n v="0"/>
    <n v="0"/>
    <n v="0"/>
    <n v="1.72413793103448E-2"/>
    <n v="1.72413793103448E-2"/>
    <n v="5"/>
    <n v="30"/>
    <n v="0"/>
    <n v="0"/>
    <s v="low"/>
  </r>
  <r>
    <n v="22188"/>
    <x v="16715"/>
    <d v="2021-01-01T00:00:00"/>
    <n v="133"/>
    <n v="130"/>
    <n v="28.2907878270676"/>
    <x v="1"/>
    <n v="0"/>
    <n v="0"/>
    <n v="7.5187969924812E-3"/>
    <n v="7.5187969924812E-3"/>
    <n v="0"/>
    <n v="36"/>
    <n v="36"/>
    <n v="0"/>
    <n v="0"/>
    <s v="low"/>
  </r>
  <r>
    <n v="22189"/>
    <x v="16716"/>
    <d v="2021-01-01T00:00:00"/>
    <n v="72"/>
    <n v="70"/>
    <n v="21.679997222222202"/>
    <x v="1"/>
    <n v="0"/>
    <n v="0"/>
    <n v="0"/>
    <n v="5.5555555555555497E-2"/>
    <n v="0"/>
    <n v="20"/>
    <n v="47"/>
    <n v="0"/>
    <n v="5.6737595744680798E-2"/>
    <s v="low"/>
  </r>
  <r>
    <n v="22190"/>
    <x v="16717"/>
    <d v="2021-01-01T00:00:00"/>
    <n v="75"/>
    <n v="70"/>
    <n v="18.932244413333301"/>
    <x v="0"/>
    <n v="0"/>
    <n v="0"/>
    <n v="0"/>
    <n v="0.08"/>
    <n v="0"/>
    <n v="20"/>
    <n v="45"/>
    <n v="0"/>
    <n v="0.14253968888888799"/>
    <s v="low"/>
  </r>
  <r>
    <n v="22191"/>
    <x v="16718"/>
    <d v="2021-01-01T00:00:00"/>
    <n v="63"/>
    <n v="60"/>
    <n v="19.145441206349201"/>
    <x v="0"/>
    <n v="0"/>
    <n v="0"/>
    <n v="0"/>
    <n v="4.7619047619047603E-2"/>
    <n v="1.5873015873015799E-2"/>
    <n v="2"/>
    <n v="42"/>
    <n v="0"/>
    <n v="0"/>
    <s v="low"/>
  </r>
  <r>
    <n v="22192"/>
    <x v="16719"/>
    <d v="2021-01-01T00:00:00"/>
    <n v="219"/>
    <n v="210"/>
    <n v="22.0487554383561"/>
    <x v="1"/>
    <n v="1.3698630136986301E-2"/>
    <n v="0"/>
    <n v="4.5662100456621002E-3"/>
    <n v="4.1095890410958902E-2"/>
    <n v="0"/>
    <n v="7"/>
    <n v="81"/>
    <n v="0"/>
    <n v="2.5719432098765399E-2"/>
    <s v="low"/>
  </r>
  <r>
    <n v="22193"/>
    <x v="16720"/>
    <d v="2021-01-01T00:00:00"/>
    <n v="177"/>
    <n v="170"/>
    <n v="23.633381124293699"/>
    <x v="1"/>
    <n v="0"/>
    <n v="0"/>
    <n v="5.6497175141242903E-3"/>
    <n v="0"/>
    <n v="0"/>
    <n v="29"/>
    <n v="112"/>
    <n v="0"/>
    <n v="2.8571428571428502E-3"/>
    <s v="low"/>
  </r>
  <r>
    <n v="22195"/>
    <x v="16721"/>
    <d v="2021-01-01T00:00:00"/>
    <n v="53"/>
    <n v="50"/>
    <n v="26.1453013773584"/>
    <x v="1"/>
    <n v="3.7735849056603703E-2"/>
    <n v="0"/>
    <n v="0"/>
    <n v="0"/>
    <n v="0"/>
    <n v="3"/>
    <n v="36"/>
    <n v="0"/>
    <n v="0"/>
    <s v="low"/>
  </r>
  <r>
    <n v="22196"/>
    <x v="16722"/>
    <d v="2021-01-01T00:00:00"/>
    <n v="59"/>
    <n v="50"/>
    <n v="22.5310475423728"/>
    <x v="1"/>
    <n v="1.6949152542372801E-2"/>
    <n v="0"/>
    <n v="0"/>
    <n v="3.38983050847457E-2"/>
    <n v="0"/>
    <n v="22"/>
    <n v="20"/>
    <n v="0"/>
    <n v="0"/>
    <s v="low"/>
  </r>
  <r>
    <n v="22197"/>
    <x v="16723"/>
    <d v="2021-01-01T00:00:00"/>
    <n v="65"/>
    <n v="60"/>
    <n v="19.9647215076923"/>
    <x v="0"/>
    <n v="0"/>
    <n v="0"/>
    <n v="0"/>
    <n v="0.15384615384615299"/>
    <n v="9.2307692307692299E-2"/>
    <n v="0"/>
    <n v="0"/>
    <n v="0"/>
    <n v="0"/>
    <s v="low"/>
  </r>
  <r>
    <n v="22198"/>
    <x v="16724"/>
    <d v="2021-01-01T00:00:00"/>
    <n v="175"/>
    <n v="170"/>
    <n v="27.279733342857099"/>
    <x v="1"/>
    <n v="5.7142857142857099E-3"/>
    <n v="0"/>
    <n v="0"/>
    <n v="5.7142857142857099E-3"/>
    <n v="0"/>
    <n v="18"/>
    <n v="106"/>
    <n v="0"/>
    <n v="4.7169811320754698E-3"/>
    <s v="low"/>
  </r>
  <r>
    <n v="22199"/>
    <x v="16725"/>
    <d v="2021-01-01T00:00:00"/>
    <n v="226"/>
    <n v="220"/>
    <n v="28.909339499999898"/>
    <x v="1"/>
    <n v="8.8495575221238902E-3"/>
    <n v="0"/>
    <n v="4.4247787610619399E-3"/>
    <n v="2.6548672566371601E-2"/>
    <n v="4.4247787610619399E-3"/>
    <n v="17"/>
    <n v="102"/>
    <n v="0"/>
    <n v="7.6893137254901902E-4"/>
    <s v="low"/>
  </r>
  <r>
    <n v="22200"/>
    <x v="16726"/>
    <d v="2021-01-01T00:00:00"/>
    <n v="180"/>
    <n v="180"/>
    <n v="20.7119261166666"/>
    <x v="1"/>
    <n v="1.1111111111111099E-2"/>
    <n v="0"/>
    <n v="0"/>
    <n v="0.05"/>
    <n v="0"/>
    <n v="57"/>
    <n v="107"/>
    <n v="0"/>
    <n v="1.8874672897196199E-3"/>
    <s v="low"/>
  </r>
  <r>
    <n v="22201"/>
    <x v="16727"/>
    <d v="2021-01-01T00:00:00"/>
    <n v="85"/>
    <n v="80"/>
    <n v="18.898483458823499"/>
    <x v="0"/>
    <n v="0"/>
    <n v="0"/>
    <n v="0"/>
    <n v="2.3529411764705799E-2"/>
    <n v="0"/>
    <n v="0"/>
    <n v="38"/>
    <n v="0"/>
    <n v="0"/>
    <s v="low"/>
  </r>
  <r>
    <n v="22202"/>
    <x v="16728"/>
    <d v="2021-01-01T00:00:00"/>
    <n v="191"/>
    <n v="190"/>
    <n v="20.731962141361201"/>
    <x v="1"/>
    <n v="5.2356020942408302E-3"/>
    <n v="0"/>
    <n v="1.5706806282722498E-2"/>
    <n v="8.3769633507853394E-2"/>
    <n v="5.2356020942408302E-3"/>
    <n v="37"/>
    <n v="53"/>
    <n v="0"/>
    <n v="1.2513716981132E-2"/>
    <s v="low"/>
  </r>
  <r>
    <n v="22203"/>
    <x v="16729"/>
    <d v="2021-01-01T00:00:00"/>
    <n v="62"/>
    <n v="60"/>
    <n v="32.210181935483803"/>
    <x v="4"/>
    <n v="0"/>
    <n v="0"/>
    <n v="0"/>
    <n v="3.2258064516128997E-2"/>
    <n v="0"/>
    <n v="7"/>
    <n v="38"/>
    <n v="0"/>
    <n v="0"/>
    <s v="low"/>
  </r>
  <r>
    <n v="22204"/>
    <x v="16730"/>
    <d v="2021-01-01T00:00:00"/>
    <n v="203"/>
    <n v="200"/>
    <n v="26.529929458127999"/>
    <x v="1"/>
    <n v="0"/>
    <n v="0"/>
    <n v="0"/>
    <n v="1.47783251231527E-2"/>
    <n v="1.9704433497536901E-2"/>
    <n v="11"/>
    <n v="144"/>
    <n v="0"/>
    <n v="0"/>
    <s v="low"/>
  </r>
  <r>
    <n v="22205"/>
    <x v="16731"/>
    <d v="2021-01-01T00:00:00"/>
    <n v="131"/>
    <n v="130"/>
    <n v="34.2201905190839"/>
    <x v="4"/>
    <n v="7.63358778625954E-3"/>
    <n v="0"/>
    <n v="0"/>
    <n v="0"/>
    <n v="0"/>
    <n v="10"/>
    <n v="94"/>
    <n v="0"/>
    <n v="0"/>
    <s v="low"/>
  </r>
  <r>
    <n v="22206"/>
    <x v="16732"/>
    <d v="2021-01-01T00:00:00"/>
    <n v="105"/>
    <n v="100"/>
    <n v="24.902687047619001"/>
    <x v="1"/>
    <n v="0"/>
    <n v="0"/>
    <n v="0"/>
    <n v="2.8571428571428501E-2"/>
    <n v="9.5238095238095195E-3"/>
    <n v="6"/>
    <n v="63"/>
    <n v="0"/>
    <n v="0.11279346031746"/>
    <s v="low"/>
  </r>
  <r>
    <n v="22207"/>
    <x v="16733"/>
    <d v="2021-01-01T00:00:00"/>
    <n v="114"/>
    <n v="110"/>
    <n v="16.435313491228001"/>
    <x v="0"/>
    <n v="0"/>
    <n v="0"/>
    <n v="5.2631578947368397E-2"/>
    <n v="3.5087719298245598E-2"/>
    <n v="8.7719298245613996E-3"/>
    <n v="58"/>
    <n v="63"/>
    <n v="0"/>
    <n v="0"/>
    <s v="low"/>
  </r>
  <r>
    <n v="22208"/>
    <x v="16734"/>
    <d v="2021-01-01T00:00:00"/>
    <n v="53"/>
    <n v="50"/>
    <n v="33.163018867924499"/>
    <x v="4"/>
    <n v="0"/>
    <n v="0"/>
    <n v="0"/>
    <n v="0"/>
    <n v="0"/>
    <n v="10"/>
    <n v="44"/>
    <n v="0"/>
    <n v="6.9805204545454497E-2"/>
    <s v="low"/>
  </r>
  <r>
    <n v="22209"/>
    <x v="16735"/>
    <d v="2021-01-01T00:00:00"/>
    <n v="60"/>
    <n v="60"/>
    <n v="32.18871935"/>
    <x v="4"/>
    <n v="0"/>
    <n v="0"/>
    <n v="0"/>
    <n v="0"/>
    <n v="0"/>
    <n v="14"/>
    <n v="47"/>
    <n v="0"/>
    <n v="2.4586297872340401E-2"/>
    <s v="low"/>
  </r>
  <r>
    <n v="22210"/>
    <x v="16736"/>
    <d v="2021-01-01T00:00:00"/>
    <n v="146"/>
    <n v="140"/>
    <n v="21.930036308219101"/>
    <x v="1"/>
    <n v="8.9041095890410898E-2"/>
    <n v="0"/>
    <n v="2.7397260273972601E-2"/>
    <n v="0.25342465753424598"/>
    <n v="6.8493150684931503E-3"/>
    <n v="10"/>
    <n v="14"/>
    <n v="0"/>
    <n v="0"/>
    <s v="low"/>
  </r>
  <r>
    <n v="22211"/>
    <x v="16737"/>
    <d v="2021-01-01T00:00:00"/>
    <n v="60"/>
    <n v="60"/>
    <n v="20.162344900000001"/>
    <x v="1"/>
    <n v="0"/>
    <n v="0"/>
    <n v="0"/>
    <n v="0.3"/>
    <n v="0.05"/>
    <n v="0"/>
    <n v="0"/>
    <n v="0"/>
    <n v="0"/>
    <s v="low"/>
  </r>
  <r>
    <n v="22212"/>
    <x v="16738"/>
    <d v="2021-01-01T00:00:00"/>
    <n v="89"/>
    <n v="80"/>
    <n v="24.099954674157299"/>
    <x v="1"/>
    <n v="0"/>
    <n v="0"/>
    <n v="1.12359550561797E-2"/>
    <n v="0.101123595505617"/>
    <n v="0"/>
    <n v="8"/>
    <n v="54"/>
    <n v="0"/>
    <n v="0"/>
    <s v="low"/>
  </r>
  <r>
    <n v="22213"/>
    <x v="16739"/>
    <d v="2021-01-01T00:00:00"/>
    <n v="116"/>
    <n v="110"/>
    <n v="23.7395393620689"/>
    <x v="1"/>
    <n v="0"/>
    <n v="0"/>
    <n v="0"/>
    <n v="1.72413793103448E-2"/>
    <n v="0"/>
    <n v="3"/>
    <n v="85"/>
    <n v="0"/>
    <n v="1.5686270588235199E-2"/>
    <s v="low"/>
  </r>
  <r>
    <n v="22214"/>
    <x v="16740"/>
    <d v="2021-01-01T00:00:00"/>
    <n v="65"/>
    <n v="60"/>
    <n v="42.287365369230699"/>
    <x v="3"/>
    <n v="0"/>
    <n v="0"/>
    <n v="0"/>
    <n v="0.123076923076923"/>
    <n v="0"/>
    <n v="10"/>
    <n v="35"/>
    <n v="0"/>
    <n v="0"/>
    <s v="low"/>
  </r>
  <r>
    <n v="22215"/>
    <x v="16741"/>
    <d v="2021-01-01T00:00:00"/>
    <n v="129"/>
    <n v="120"/>
    <n v="27.369682224806201"/>
    <x v="1"/>
    <n v="2.3255813953488299E-2"/>
    <n v="0"/>
    <n v="0"/>
    <n v="0.124031007751937"/>
    <n v="0"/>
    <n v="15"/>
    <n v="41"/>
    <n v="0"/>
    <n v="0"/>
    <s v="low"/>
  </r>
  <r>
    <n v="22216"/>
    <x v="16742"/>
    <d v="2021-01-01T00:00:00"/>
    <n v="117"/>
    <n v="110"/>
    <n v="15.7865448290598"/>
    <x v="0"/>
    <n v="0"/>
    <n v="0"/>
    <n v="0"/>
    <n v="0.30769230769230699"/>
    <n v="8.5470085470085392E-3"/>
    <n v="0"/>
    <n v="0"/>
    <n v="0"/>
    <n v="0"/>
    <s v="low"/>
  </r>
  <r>
    <n v="22217"/>
    <x v="16743"/>
    <d v="2021-01-01T00:00:00"/>
    <n v="67"/>
    <n v="60"/>
    <n v="20.953478089552199"/>
    <x v="1"/>
    <n v="1.4925373134328301E-2"/>
    <n v="0"/>
    <n v="0"/>
    <n v="0.14925373134328301"/>
    <n v="0"/>
    <n v="7"/>
    <n v="11"/>
    <n v="0"/>
    <n v="0"/>
    <s v="low"/>
  </r>
  <r>
    <n v="22218"/>
    <x v="16744"/>
    <d v="2021-01-01T00:00:00"/>
    <n v="80"/>
    <n v="80"/>
    <n v="42.280041512499999"/>
    <x v="3"/>
    <n v="0"/>
    <n v="0"/>
    <n v="2.5000000000000001E-2"/>
    <n v="0"/>
    <n v="0"/>
    <n v="48"/>
    <n v="59"/>
    <n v="0"/>
    <n v="2.4717457627118598E-3"/>
    <s v="low"/>
  </r>
  <r>
    <n v="22219"/>
    <x v="16745"/>
    <d v="2021-01-01T00:00:00"/>
    <n v="149"/>
    <n v="140"/>
    <n v="27.4507398456375"/>
    <x v="1"/>
    <n v="0"/>
    <n v="0"/>
    <n v="0"/>
    <n v="6.7114093959731499E-3"/>
    <n v="1.34228187919463E-2"/>
    <n v="11"/>
    <n v="125"/>
    <n v="0"/>
    <n v="2.1333335999999901E-2"/>
    <s v="low"/>
  </r>
  <r>
    <n v="22220"/>
    <x v="16746"/>
    <d v="2021-01-01T00:00:00"/>
    <n v="186"/>
    <n v="180"/>
    <n v="39.835743940860198"/>
    <x v="4"/>
    <n v="2.1505376344085999E-2"/>
    <n v="0"/>
    <n v="3.2258064516128997E-2"/>
    <n v="5.3763440860214997E-3"/>
    <n v="0"/>
    <n v="64"/>
    <n v="122"/>
    <n v="0"/>
    <n v="0"/>
    <s v="low"/>
  </r>
  <r>
    <n v="22221"/>
    <x v="16747"/>
    <d v="2021-01-01T00:00:00"/>
    <n v="188"/>
    <n v="180"/>
    <n v="38.291589015957399"/>
    <x v="4"/>
    <n v="0"/>
    <n v="0"/>
    <n v="0"/>
    <n v="2.1276595744680799E-2"/>
    <n v="0"/>
    <n v="20"/>
    <n v="124"/>
    <n v="0"/>
    <n v="0"/>
    <s v="low"/>
  </r>
  <r>
    <n v="22222"/>
    <x v="16748"/>
    <d v="2021-01-01T00:00:00"/>
    <n v="105"/>
    <n v="100"/>
    <n v="26.452659085714199"/>
    <x v="1"/>
    <n v="0"/>
    <n v="0"/>
    <n v="0"/>
    <n v="0"/>
    <n v="9.5238095238095195E-3"/>
    <n v="7"/>
    <n v="75"/>
    <n v="0"/>
    <n v="6.3333333333333297E-2"/>
    <s v="low"/>
  </r>
  <r>
    <n v="22223"/>
    <x v="16749"/>
    <d v="2021-01-01T00:00:00"/>
    <n v="105"/>
    <n v="100"/>
    <n v="26.884164409523802"/>
    <x v="1"/>
    <n v="0"/>
    <n v="0"/>
    <n v="0"/>
    <n v="0"/>
    <n v="0"/>
    <n v="9"/>
    <n v="78"/>
    <n v="0"/>
    <n v="5.2777782051282002E-2"/>
    <s v="low"/>
  </r>
  <r>
    <n v="22224"/>
    <x v="16750"/>
    <d v="2021-01-01T00:00:00"/>
    <n v="135"/>
    <n v="130"/>
    <n v="22.0530655629629"/>
    <x v="1"/>
    <n v="0"/>
    <n v="0"/>
    <n v="0"/>
    <n v="7.4074074074073999E-3"/>
    <n v="1.48148148148148E-2"/>
    <n v="22"/>
    <n v="96"/>
    <n v="0"/>
    <n v="6.8473958333333307E-2"/>
    <s v="low"/>
  </r>
  <r>
    <n v="22225"/>
    <x v="16751"/>
    <d v="2021-01-01T00:00:00"/>
    <n v="98"/>
    <n v="90"/>
    <n v="30.289314663265301"/>
    <x v="4"/>
    <n v="0"/>
    <n v="0"/>
    <n v="0"/>
    <n v="0"/>
    <n v="0"/>
    <n v="3"/>
    <n v="64"/>
    <n v="0"/>
    <n v="0"/>
    <s v="low"/>
  </r>
  <r>
    <n v="22226"/>
    <x v="16752"/>
    <d v="2021-01-01T00:00:00"/>
    <n v="124"/>
    <n v="120"/>
    <n v="23.323537846774101"/>
    <x v="1"/>
    <n v="0"/>
    <n v="0"/>
    <n v="0"/>
    <n v="8.0645161290322492E-3"/>
    <n v="0"/>
    <n v="4"/>
    <n v="66"/>
    <n v="0"/>
    <n v="0"/>
    <s v="low"/>
  </r>
  <r>
    <n v="22227"/>
    <x v="16753"/>
    <d v="2021-01-01T00:00:00"/>
    <n v="161"/>
    <n v="160"/>
    <n v="33.4918398571428"/>
    <x v="4"/>
    <n v="0"/>
    <n v="0"/>
    <n v="0"/>
    <n v="8.0745341614906804E-2"/>
    <n v="6.2111801242236003E-3"/>
    <n v="43"/>
    <n v="72"/>
    <n v="0"/>
    <n v="2.1630277777777698E-3"/>
    <s v="low"/>
  </r>
  <r>
    <n v="22228"/>
    <x v="16754"/>
    <d v="2021-01-01T00:00:00"/>
    <n v="117"/>
    <n v="110"/>
    <n v="21.332547059829"/>
    <x v="1"/>
    <n v="1.7094017094016999E-2"/>
    <n v="0"/>
    <n v="5.1282051282051197E-2"/>
    <n v="7.69230769230769E-2"/>
    <n v="0"/>
    <n v="4"/>
    <n v="14"/>
    <n v="0"/>
    <n v="0"/>
    <s v="low"/>
  </r>
  <r>
    <n v="22229"/>
    <x v="16755"/>
    <d v="2021-01-01T00:00:00"/>
    <n v="64"/>
    <n v="60"/>
    <n v="16.794622875000002"/>
    <x v="0"/>
    <n v="1.5625E-2"/>
    <n v="0"/>
    <n v="0"/>
    <n v="0"/>
    <n v="0"/>
    <n v="7"/>
    <n v="49"/>
    <n v="0"/>
    <n v="6.1224489795918297E-2"/>
    <s v="low"/>
  </r>
  <r>
    <n v="22230"/>
    <x v="16756"/>
    <d v="2021-01-01T00:00:00"/>
    <n v="59"/>
    <n v="50"/>
    <n v="25.704729627118599"/>
    <x v="1"/>
    <n v="0"/>
    <n v="0"/>
    <n v="0"/>
    <n v="6.7796610169491497E-2"/>
    <n v="0"/>
    <n v="4"/>
    <n v="21"/>
    <n v="0"/>
    <n v="0"/>
    <s v="low"/>
  </r>
  <r>
    <n v="22231"/>
    <x v="16757"/>
    <d v="2021-01-01T00:00:00"/>
    <n v="90"/>
    <n v="90"/>
    <n v="45.393513833333301"/>
    <x v="3"/>
    <n v="0"/>
    <n v="0"/>
    <n v="0"/>
    <n v="0"/>
    <n v="0"/>
    <n v="7"/>
    <n v="63"/>
    <n v="0"/>
    <n v="0"/>
    <s v="low"/>
  </r>
  <r>
    <n v="22232"/>
    <x v="16758"/>
    <d v="2021-01-01T00:00:00"/>
    <n v="113"/>
    <n v="110"/>
    <n v="18.822416203539799"/>
    <x v="0"/>
    <n v="0"/>
    <n v="0"/>
    <n v="1.7699115044247701E-2"/>
    <n v="1.7699115044247701E-2"/>
    <n v="0"/>
    <n v="15"/>
    <n v="71"/>
    <n v="0"/>
    <n v="1.82657887323943E-2"/>
    <s v="low"/>
  </r>
  <r>
    <n v="22233"/>
    <x v="16759"/>
    <d v="2021-01-01T00:00:00"/>
    <n v="69"/>
    <n v="60"/>
    <n v="40.5779576521739"/>
    <x v="3"/>
    <n v="0"/>
    <n v="0"/>
    <n v="0"/>
    <n v="0.27536231884057899"/>
    <n v="0.115942028985507"/>
    <n v="0"/>
    <n v="0"/>
    <n v="0"/>
    <n v="0"/>
    <s v="low"/>
  </r>
  <r>
    <n v="22234"/>
    <x v="16760"/>
    <d v="2021-01-01T00:00:00"/>
    <n v="78"/>
    <n v="70"/>
    <n v="21.598832858974301"/>
    <x v="1"/>
    <n v="0"/>
    <n v="0"/>
    <n v="0"/>
    <n v="0"/>
    <n v="0"/>
    <n v="2"/>
    <n v="66"/>
    <n v="0"/>
    <n v="6.0606060606060597E-3"/>
    <s v="low"/>
  </r>
  <r>
    <n v="22235"/>
    <x v="16761"/>
    <d v="2021-01-01T00:00:00"/>
    <n v="58"/>
    <n v="50"/>
    <n v="19.905435775861999"/>
    <x v="0"/>
    <n v="0"/>
    <n v="0"/>
    <n v="6.8965517241379296E-2"/>
    <n v="0.12068965517241299"/>
    <n v="0"/>
    <n v="8"/>
    <n v="17"/>
    <n v="0"/>
    <n v="0"/>
    <s v="low"/>
  </r>
  <r>
    <n v="22236"/>
    <x v="16762"/>
    <d v="2021-01-01T00:00:00"/>
    <n v="71"/>
    <n v="70"/>
    <n v="23.751032802816798"/>
    <x v="1"/>
    <n v="0.12676056338028099"/>
    <n v="0"/>
    <n v="4.22535211267605E-2"/>
    <n v="0.12676056338028099"/>
    <n v="0"/>
    <n v="18"/>
    <n v="15"/>
    <n v="0"/>
    <n v="1.95806E-2"/>
    <s v="low"/>
  </r>
  <r>
    <n v="22237"/>
    <x v="16763"/>
    <d v="2021-01-01T00:00:00"/>
    <n v="90"/>
    <n v="90"/>
    <n v="21.7757560222222"/>
    <x v="1"/>
    <n v="0"/>
    <n v="0"/>
    <n v="0"/>
    <n v="5.5555555555555497E-2"/>
    <n v="0"/>
    <n v="0"/>
    <n v="0"/>
    <n v="0"/>
    <n v="0"/>
    <s v="low"/>
  </r>
  <r>
    <n v="22238"/>
    <x v="16764"/>
    <d v="2021-01-01T00:00:00"/>
    <n v="110"/>
    <n v="110"/>
    <n v="20.975020945454499"/>
    <x v="1"/>
    <n v="9.0909090909090905E-3"/>
    <n v="0"/>
    <n v="3.6363636363636299E-2"/>
    <n v="8.1818181818181804E-2"/>
    <n v="9.0909090909090905E-3"/>
    <n v="29"/>
    <n v="47"/>
    <n v="0"/>
    <n v="0"/>
    <s v="low"/>
  </r>
  <r>
    <n v="22239"/>
    <x v="16765"/>
    <d v="2021-01-01T00:00:00"/>
    <n v="117"/>
    <n v="110"/>
    <n v="22.558501623931601"/>
    <x v="1"/>
    <n v="0"/>
    <n v="0"/>
    <n v="2.5641025641025599E-2"/>
    <n v="8.5470085470085402E-2"/>
    <n v="0"/>
    <n v="18"/>
    <n v="21"/>
    <n v="0"/>
    <n v="7.14285714285714E-3"/>
    <s v="low"/>
  </r>
  <r>
    <n v="22240"/>
    <x v="16766"/>
    <d v="2021-01-01T00:00:00"/>
    <n v="91"/>
    <n v="90"/>
    <n v="27.8533852857142"/>
    <x v="1"/>
    <n v="0"/>
    <n v="0"/>
    <n v="0"/>
    <n v="1.09890109890109E-2"/>
    <n v="0"/>
    <n v="9"/>
    <n v="56"/>
    <n v="0"/>
    <n v="1.05820178571428E-2"/>
    <s v="low"/>
  </r>
  <r>
    <n v="22241"/>
    <x v="16767"/>
    <d v="2021-01-01T00:00:00"/>
    <n v="75"/>
    <n v="70"/>
    <n v="29.055625826666599"/>
    <x v="1"/>
    <n v="0"/>
    <n v="0"/>
    <n v="0"/>
    <n v="2.6666666666666599E-2"/>
    <n v="0"/>
    <n v="14"/>
    <n v="52"/>
    <n v="0"/>
    <n v="0"/>
    <s v="low"/>
  </r>
  <r>
    <n v="22242"/>
    <x v="16768"/>
    <d v="2021-01-01T00:00:00"/>
    <n v="207"/>
    <n v="200"/>
    <n v="22.2645952173913"/>
    <x v="1"/>
    <n v="6.2801932367149704E-2"/>
    <n v="4.8309178743961298E-3"/>
    <n v="3.8647342995168997E-2"/>
    <n v="0.115942028985507"/>
    <n v="0"/>
    <n v="42"/>
    <n v="53"/>
    <n v="0"/>
    <n v="1.16401698113207E-2"/>
    <s v="low"/>
  </r>
  <r>
    <n v="22243"/>
    <x v="16769"/>
    <d v="2021-01-01T00:00:00"/>
    <n v="218"/>
    <n v="210"/>
    <n v="24.333460266054999"/>
    <x v="1"/>
    <n v="1.37614678899082E-2"/>
    <n v="0"/>
    <n v="2.29357798165137E-2"/>
    <n v="0.123853211009174"/>
    <n v="0"/>
    <n v="44"/>
    <n v="82"/>
    <n v="0"/>
    <n v="1.8761707317073099E-3"/>
    <s v="low"/>
  </r>
  <r>
    <n v="22244"/>
    <x v="16770"/>
    <d v="2021-01-01T00:00:00"/>
    <n v="141"/>
    <n v="140"/>
    <n v="24.021084007092099"/>
    <x v="1"/>
    <n v="0"/>
    <n v="0"/>
    <n v="0"/>
    <n v="0.46808510638297801"/>
    <n v="8.5106382978723402E-2"/>
    <n v="0"/>
    <n v="0"/>
    <n v="0"/>
    <n v="0"/>
    <s v="low"/>
  </r>
  <r>
    <n v="22245"/>
    <x v="16771"/>
    <d v="2021-01-01T00:00:00"/>
    <n v="199"/>
    <n v="190"/>
    <n v="22.981821477386902"/>
    <x v="1"/>
    <n v="0"/>
    <n v="0"/>
    <n v="0"/>
    <n v="0.19095477386934601"/>
    <n v="5.0251256281407001E-3"/>
    <n v="0"/>
    <n v="0"/>
    <n v="0"/>
    <n v="0"/>
    <s v="low"/>
  </r>
  <r>
    <n v="22246"/>
    <x v="16772"/>
    <d v="2021-01-01T00:00:00"/>
    <n v="61"/>
    <n v="60"/>
    <n v="22.441075590163901"/>
    <x v="1"/>
    <n v="0"/>
    <n v="0"/>
    <n v="0"/>
    <n v="0.196721311475409"/>
    <n v="0"/>
    <n v="0"/>
    <n v="0"/>
    <n v="0"/>
    <n v="0"/>
    <s v="low"/>
  </r>
  <r>
    <n v="22247"/>
    <x v="16773"/>
    <d v="2021-01-01T00:00:00"/>
    <n v="105"/>
    <n v="100"/>
    <n v="20.987768542857101"/>
    <x v="1"/>
    <n v="0"/>
    <n v="0"/>
    <n v="9.5238095238095195E-3"/>
    <n v="9.5238095238095205E-2"/>
    <n v="9.5238095238095195E-3"/>
    <n v="3"/>
    <n v="3"/>
    <n v="0"/>
    <n v="0"/>
    <s v="low"/>
  </r>
  <r>
    <n v="22248"/>
    <x v="16774"/>
    <d v="2021-01-01T00:00:00"/>
    <n v="79"/>
    <n v="70"/>
    <n v="20.650336037974601"/>
    <x v="1"/>
    <n v="0"/>
    <n v="0"/>
    <n v="0"/>
    <n v="0.240506329113924"/>
    <n v="1.26582278481012E-2"/>
    <n v="0"/>
    <n v="0"/>
    <n v="0"/>
    <n v="0"/>
    <s v="low"/>
  </r>
  <r>
    <n v="22249"/>
    <x v="16775"/>
    <d v="2021-01-01T00:00:00"/>
    <n v="118"/>
    <n v="110"/>
    <n v="26.574630406779601"/>
    <x v="1"/>
    <n v="0"/>
    <n v="0"/>
    <n v="0"/>
    <n v="1.6949152542372801E-2"/>
    <n v="8.4745762711864406E-3"/>
    <n v="15"/>
    <n v="66"/>
    <n v="0"/>
    <n v="1.4122924242424201E-2"/>
    <s v="low"/>
  </r>
  <r>
    <n v="22250"/>
    <x v="16776"/>
    <d v="2021-01-01T00:00:00"/>
    <n v="109"/>
    <n v="100"/>
    <n v="15.1059422935779"/>
    <x v="0"/>
    <n v="0.16513761467889901"/>
    <n v="0"/>
    <n v="2.7522935779816501E-2"/>
    <n v="7.3394495412843999E-2"/>
    <n v="1.8348623853211E-2"/>
    <n v="12"/>
    <n v="32"/>
    <n v="0"/>
    <n v="0"/>
    <s v="low"/>
  </r>
  <r>
    <n v="22251"/>
    <x v="16777"/>
    <d v="2021-01-01T00:00:00"/>
    <n v="54"/>
    <n v="50"/>
    <n v="32.243805351851798"/>
    <x v="4"/>
    <n v="0"/>
    <n v="0"/>
    <n v="0"/>
    <n v="0.18518518518518501"/>
    <n v="0"/>
    <n v="0"/>
    <n v="0"/>
    <n v="0"/>
    <n v="0"/>
    <s v="low"/>
  </r>
  <r>
    <n v="22252"/>
    <x v="16778"/>
    <d v="2021-01-01T00:00:00"/>
    <n v="59"/>
    <n v="50"/>
    <n v="23.325174491525399"/>
    <x v="1"/>
    <n v="0"/>
    <n v="0"/>
    <n v="0"/>
    <n v="0"/>
    <n v="0"/>
    <n v="29"/>
    <n v="35"/>
    <n v="0"/>
    <n v="0"/>
    <s v="low"/>
  </r>
  <r>
    <n v="22253"/>
    <x v="16779"/>
    <d v="2021-01-01T00:00:00"/>
    <n v="66"/>
    <n v="60"/>
    <n v="26.532697181818101"/>
    <x v="1"/>
    <n v="0"/>
    <n v="3.03030303030303E-2"/>
    <n v="1.51515151515151E-2"/>
    <n v="0"/>
    <n v="0"/>
    <n v="14"/>
    <n v="28"/>
    <n v="0"/>
    <n v="4.7169642857142801E-3"/>
    <s v="low"/>
  </r>
  <r>
    <n v="22254"/>
    <x v="16780"/>
    <d v="2021-01-01T00:00:00"/>
    <n v="169"/>
    <n v="160"/>
    <n v="48.024991852070997"/>
    <x v="3"/>
    <n v="0"/>
    <n v="0"/>
    <n v="0"/>
    <n v="0"/>
    <n v="0"/>
    <n v="5"/>
    <n v="153"/>
    <n v="0"/>
    <n v="0.100467150326797"/>
    <s v="low"/>
  </r>
  <r>
    <n v="22255"/>
    <x v="16781"/>
    <d v="2021-01-01T00:00:00"/>
    <n v="132"/>
    <n v="130"/>
    <n v="48.350450962121201"/>
    <x v="3"/>
    <n v="0"/>
    <n v="0"/>
    <n v="0"/>
    <n v="0"/>
    <n v="0"/>
    <n v="105"/>
    <n v="116"/>
    <n v="0"/>
    <n v="8.6206896551724102E-3"/>
    <s v="low"/>
  </r>
  <r>
    <n v="22256"/>
    <x v="16782"/>
    <d v="2021-01-01T00:00:00"/>
    <n v="139"/>
    <n v="130"/>
    <n v="32.143471582733802"/>
    <x v="4"/>
    <n v="0"/>
    <n v="7.1942446043165402E-3"/>
    <n v="7.1942446043165402E-3"/>
    <n v="0"/>
    <n v="1.4388489208633001E-2"/>
    <n v="34"/>
    <n v="58"/>
    <n v="0"/>
    <n v="0"/>
    <s v="low"/>
  </r>
  <r>
    <n v="22257"/>
    <x v="16783"/>
    <d v="2021-01-01T00:00:00"/>
    <n v="98"/>
    <n v="90"/>
    <n v="21.518358112244901"/>
    <x v="1"/>
    <n v="0"/>
    <n v="0"/>
    <n v="1.0204081632653E-2"/>
    <n v="0"/>
    <n v="0"/>
    <n v="8"/>
    <n v="63"/>
    <n v="0"/>
    <n v="0"/>
    <s v="low"/>
  </r>
  <r>
    <n v="22259"/>
    <x v="16784"/>
    <d v="2021-01-01T00:00:00"/>
    <n v="66"/>
    <n v="60"/>
    <n v="17.618289000000001"/>
    <x v="0"/>
    <n v="7.5757575757575704E-2"/>
    <n v="0"/>
    <n v="6.0606060606060601E-2"/>
    <n v="9.0909090909090898E-2"/>
    <n v="6.0606060606060601E-2"/>
    <n v="10"/>
    <n v="12"/>
    <n v="0"/>
    <n v="0"/>
    <s v="low"/>
  </r>
  <r>
    <n v="22260"/>
    <x v="16785"/>
    <d v="2021-01-01T00:00:00"/>
    <n v="88"/>
    <n v="80"/>
    <n v="27.6583167954545"/>
    <x v="1"/>
    <n v="0"/>
    <n v="0"/>
    <n v="0"/>
    <n v="0.102272727272727"/>
    <n v="1.13636363636363E-2"/>
    <n v="32"/>
    <n v="52"/>
    <n v="0"/>
    <n v="0"/>
    <s v="low"/>
  </r>
  <r>
    <n v="22261"/>
    <x v="16786"/>
    <d v="2021-01-01T00:00:00"/>
    <n v="139"/>
    <n v="130"/>
    <n v="20.468231928057499"/>
    <x v="1"/>
    <n v="0"/>
    <n v="0"/>
    <n v="0"/>
    <n v="5.7553956834532301E-2"/>
    <n v="1.4388489208633001E-2"/>
    <n v="33"/>
    <n v="60"/>
    <n v="0"/>
    <n v="0"/>
    <s v="low"/>
  </r>
  <r>
    <n v="22263"/>
    <x v="16787"/>
    <d v="2021-01-01T00:00:00"/>
    <n v="250"/>
    <n v="250"/>
    <n v="21.582507735999901"/>
    <x v="1"/>
    <n v="1.2E-2"/>
    <n v="0"/>
    <n v="1.6E-2"/>
    <n v="5.6000000000000001E-2"/>
    <n v="0"/>
    <n v="46"/>
    <n v="144"/>
    <n v="0"/>
    <n v="6.6348472222222199E-3"/>
    <s v="low"/>
  </r>
  <r>
    <n v="22264"/>
    <x v="16788"/>
    <d v="2021-01-01T00:00:00"/>
    <n v="58"/>
    <n v="50"/>
    <n v="21.717091482758601"/>
    <x v="1"/>
    <n v="0"/>
    <n v="0"/>
    <n v="0"/>
    <n v="8.6206896551724102E-2"/>
    <n v="0.13793103448275801"/>
    <n v="21"/>
    <n v="31"/>
    <n v="0"/>
    <n v="0"/>
    <s v="low"/>
  </r>
  <r>
    <n v="22265"/>
    <x v="16789"/>
    <d v="2021-01-01T00:00:00"/>
    <n v="55"/>
    <n v="50"/>
    <n v="24.476720454545401"/>
    <x v="1"/>
    <n v="0"/>
    <n v="0"/>
    <n v="0"/>
    <n v="0.18181818181818099"/>
    <n v="5.4545454545454501E-2"/>
    <n v="0"/>
    <n v="0"/>
    <n v="0"/>
    <n v="0"/>
    <s v="low"/>
  </r>
  <r>
    <n v="22266"/>
    <x v="16790"/>
    <d v="2021-01-01T00:00:00"/>
    <n v="142"/>
    <n v="140"/>
    <n v="57.3338613028168"/>
    <x v="2"/>
    <n v="0"/>
    <n v="0"/>
    <n v="0"/>
    <n v="0"/>
    <n v="0"/>
    <n v="8"/>
    <n v="93"/>
    <n v="0"/>
    <n v="5.2568709677419303E-3"/>
    <s v="high"/>
  </r>
  <r>
    <n v="22267"/>
    <x v="16791"/>
    <d v="2021-01-01T00:00:00"/>
    <n v="149"/>
    <n v="140"/>
    <n v="49.457219979865698"/>
    <x v="3"/>
    <n v="0"/>
    <n v="0"/>
    <n v="0"/>
    <n v="0"/>
    <n v="1.34228187919463E-2"/>
    <n v="11"/>
    <n v="121"/>
    <n v="0"/>
    <n v="1.58932231404958E-3"/>
    <s v="low"/>
  </r>
  <r>
    <n v="22268"/>
    <x v="16792"/>
    <d v="2021-01-01T00:00:00"/>
    <n v="225"/>
    <n v="220"/>
    <n v="48.903507271111103"/>
    <x v="3"/>
    <n v="0"/>
    <n v="0"/>
    <n v="0"/>
    <n v="1.7777777777777701E-2"/>
    <n v="2.2222222222222199E-2"/>
    <n v="59"/>
    <n v="149"/>
    <n v="0"/>
    <n v="0"/>
    <s v="low"/>
  </r>
  <r>
    <n v="22269"/>
    <x v="16793"/>
    <d v="2021-01-01T00:00:00"/>
    <n v="159"/>
    <n v="150"/>
    <n v="49.630389635220098"/>
    <x v="3"/>
    <n v="0"/>
    <n v="0"/>
    <n v="0"/>
    <n v="0"/>
    <n v="6.2893081761006197E-3"/>
    <n v="15"/>
    <n v="129"/>
    <n v="0"/>
    <n v="1.8604651162790599E-3"/>
    <s v="low"/>
  </r>
  <r>
    <n v="22270"/>
    <x v="16794"/>
    <d v="2021-01-01T00:00:00"/>
    <n v="54"/>
    <n v="50"/>
    <n v="39.513236037036997"/>
    <x v="4"/>
    <n v="0"/>
    <n v="0"/>
    <n v="0"/>
    <n v="0"/>
    <n v="0"/>
    <n v="6"/>
    <n v="46"/>
    <n v="0"/>
    <n v="3.9009652173913001E-2"/>
    <s v="low"/>
  </r>
  <r>
    <n v="22271"/>
    <x v="16795"/>
    <d v="2021-01-01T00:00:00"/>
    <n v="136"/>
    <n v="130"/>
    <n v="43.364792477941101"/>
    <x v="3"/>
    <n v="0"/>
    <n v="0"/>
    <n v="0"/>
    <n v="7.3529411764705803E-3"/>
    <n v="0"/>
    <n v="43"/>
    <n v="102"/>
    <n v="0"/>
    <n v="0"/>
    <s v="low"/>
  </r>
  <r>
    <n v="22272"/>
    <x v="16796"/>
    <d v="2021-01-01T00:00:00"/>
    <n v="85"/>
    <n v="80"/>
    <n v="32.372723917647001"/>
    <x v="4"/>
    <n v="0"/>
    <n v="0"/>
    <n v="0"/>
    <n v="0"/>
    <n v="0"/>
    <n v="18"/>
    <n v="66"/>
    <n v="0"/>
    <n v="1.9582848484848401E-2"/>
    <s v="low"/>
  </r>
  <r>
    <n v="22273"/>
    <x v="16797"/>
    <d v="2021-01-01T00:00:00"/>
    <n v="73"/>
    <n v="70"/>
    <n v="21.932837287671202"/>
    <x v="1"/>
    <n v="0"/>
    <n v="0"/>
    <n v="0"/>
    <n v="0.49315068493150599"/>
    <n v="2.7397260273972601E-2"/>
    <n v="0"/>
    <n v="0"/>
    <n v="0"/>
    <n v="0"/>
    <s v="low"/>
  </r>
  <r>
    <n v="22274"/>
    <x v="16798"/>
    <d v="2021-01-01T00:00:00"/>
    <n v="82"/>
    <n v="80"/>
    <n v="21.496508024390199"/>
    <x v="1"/>
    <n v="0"/>
    <n v="2.4390243902439001E-2"/>
    <n v="0"/>
    <n v="0"/>
    <n v="0"/>
    <n v="21"/>
    <n v="53"/>
    <n v="0"/>
    <n v="1.8867924528301799E-2"/>
    <s v="low"/>
  </r>
  <r>
    <n v="22275"/>
    <x v="16799"/>
    <d v="2021-01-01T00:00:00"/>
    <n v="91"/>
    <n v="90"/>
    <n v="25.937157615384599"/>
    <x v="1"/>
    <n v="0"/>
    <n v="0"/>
    <n v="0"/>
    <n v="0"/>
    <n v="0"/>
    <n v="13"/>
    <n v="54"/>
    <n v="0"/>
    <n v="0"/>
    <s v="low"/>
  </r>
  <r>
    <n v="22276"/>
    <x v="16800"/>
    <d v="2021-01-01T00:00:00"/>
    <n v="66"/>
    <n v="60"/>
    <n v="17.003503833333301"/>
    <x v="0"/>
    <n v="0"/>
    <n v="0"/>
    <n v="0"/>
    <n v="9.0909090909090898E-2"/>
    <n v="0"/>
    <n v="19"/>
    <n v="29"/>
    <n v="0"/>
    <n v="4.4074344827586202E-2"/>
    <s v="low"/>
  </r>
  <r>
    <n v="22277"/>
    <x v="16801"/>
    <d v="2021-01-01T00:00:00"/>
    <n v="83"/>
    <n v="80"/>
    <n v="42.559793650602401"/>
    <x v="3"/>
    <n v="0"/>
    <n v="0"/>
    <n v="0"/>
    <n v="0"/>
    <n v="0"/>
    <n v="13"/>
    <n v="74"/>
    <n v="0"/>
    <n v="1.28992567567567E-2"/>
    <s v="low"/>
  </r>
  <r>
    <n v="22278"/>
    <x v="16802"/>
    <d v="2021-01-01T00:00:00"/>
    <n v="80"/>
    <n v="80"/>
    <n v="41.423889787499903"/>
    <x v="3"/>
    <n v="0"/>
    <n v="0"/>
    <n v="0"/>
    <n v="0"/>
    <n v="0"/>
    <n v="7"/>
    <n v="72"/>
    <n v="0"/>
    <n v="2.5462972222222199E-2"/>
    <s v="low"/>
  </r>
  <r>
    <n v="22279"/>
    <x v="16803"/>
    <d v="2021-01-01T00:00:00"/>
    <n v="128"/>
    <n v="120"/>
    <n v="41.464715890625001"/>
    <x v="3"/>
    <n v="0"/>
    <n v="0"/>
    <n v="0"/>
    <n v="7.8125E-3"/>
    <n v="0"/>
    <n v="8"/>
    <n v="100"/>
    <n v="0"/>
    <n v="2.1524419999999999E-2"/>
    <s v="low"/>
  </r>
  <r>
    <n v="22280"/>
    <x v="16804"/>
    <d v="2021-01-01T00:00:00"/>
    <n v="65"/>
    <n v="60"/>
    <n v="19.187327184615299"/>
    <x v="0"/>
    <n v="0"/>
    <n v="0"/>
    <n v="0"/>
    <n v="6.15384615384615E-2"/>
    <n v="1.53846153846153E-2"/>
    <n v="8"/>
    <n v="19"/>
    <n v="0"/>
    <n v="0.12889015789473601"/>
    <s v="low"/>
  </r>
  <r>
    <n v="22281"/>
    <x v="16805"/>
    <d v="2021-01-01T00:00:00"/>
    <n v="66"/>
    <n v="60"/>
    <n v="26.780909090908999"/>
    <x v="1"/>
    <n v="0"/>
    <n v="0"/>
    <n v="0"/>
    <n v="0"/>
    <n v="0"/>
    <n v="3"/>
    <n v="50"/>
    <n v="0"/>
    <n v="0"/>
    <s v="low"/>
  </r>
  <r>
    <n v="22282"/>
    <x v="16806"/>
    <d v="2021-01-01T00:00:00"/>
    <n v="66"/>
    <n v="60"/>
    <n v="27.996147469696901"/>
    <x v="1"/>
    <n v="0"/>
    <n v="0"/>
    <n v="0"/>
    <n v="0"/>
    <n v="0"/>
    <n v="3"/>
    <n v="52"/>
    <n v="0"/>
    <n v="0"/>
    <s v="low"/>
  </r>
  <r>
    <n v="22283"/>
    <x v="16807"/>
    <d v="2021-01-01T00:00:00"/>
    <n v="72"/>
    <n v="70"/>
    <n v="27.7946439583333"/>
    <x v="1"/>
    <n v="0"/>
    <n v="0"/>
    <n v="0"/>
    <n v="0"/>
    <n v="0"/>
    <n v="6"/>
    <n v="48"/>
    <n v="0"/>
    <n v="0"/>
    <s v="low"/>
  </r>
  <r>
    <n v="22284"/>
    <x v="16808"/>
    <d v="2021-01-01T00:00:00"/>
    <n v="62"/>
    <n v="60"/>
    <n v="25.751766854838699"/>
    <x v="1"/>
    <n v="0"/>
    <n v="0"/>
    <n v="0"/>
    <n v="0"/>
    <n v="0"/>
    <n v="16"/>
    <n v="43"/>
    <n v="0"/>
    <n v="0"/>
    <s v="low"/>
  </r>
  <r>
    <n v="22285"/>
    <x v="16809"/>
    <d v="2021-01-01T00:00:00"/>
    <n v="64"/>
    <n v="60"/>
    <n v="29.391236296875"/>
    <x v="1"/>
    <n v="0"/>
    <n v="0"/>
    <n v="0"/>
    <n v="3.125E-2"/>
    <n v="0"/>
    <n v="4"/>
    <n v="33"/>
    <n v="0"/>
    <n v="3.5452575757575697E-2"/>
    <s v="low"/>
  </r>
  <r>
    <n v="22286"/>
    <x v="16810"/>
    <d v="2021-01-01T00:00:00"/>
    <n v="85"/>
    <n v="80"/>
    <n v="29.890672741176399"/>
    <x v="1"/>
    <n v="0"/>
    <n v="0"/>
    <n v="2.3529411764705799E-2"/>
    <n v="0.23529411764705799"/>
    <n v="0"/>
    <n v="12"/>
    <n v="17"/>
    <n v="0"/>
    <n v="6.3385294117647003E-3"/>
    <s v="low"/>
  </r>
  <r>
    <n v="22287"/>
    <x v="16811"/>
    <d v="2021-01-01T00:00:00"/>
    <n v="98"/>
    <n v="90"/>
    <n v="25.2187204081632"/>
    <x v="1"/>
    <n v="0"/>
    <n v="0"/>
    <n v="3.06122448979591E-2"/>
    <n v="2.04081632653061E-2"/>
    <n v="0"/>
    <n v="20"/>
    <n v="52"/>
    <n v="0"/>
    <n v="0"/>
    <s v="low"/>
  </r>
  <r>
    <n v="22288"/>
    <x v="16812"/>
    <d v="2021-01-01T00:00:00"/>
    <n v="68"/>
    <n v="60"/>
    <n v="52.762540102941102"/>
    <x v="2"/>
    <n v="0"/>
    <n v="0"/>
    <n v="0"/>
    <n v="0"/>
    <n v="0"/>
    <n v="5"/>
    <n v="34"/>
    <n v="0"/>
    <n v="0"/>
    <s v="high"/>
  </r>
  <r>
    <n v="22289"/>
    <x v="16813"/>
    <d v="2021-01-01T00:00:00"/>
    <n v="129"/>
    <n v="120"/>
    <n v="27.6198139612403"/>
    <x v="1"/>
    <n v="0"/>
    <n v="0"/>
    <n v="7.7519379844961196E-3"/>
    <n v="5.4263565891472798E-2"/>
    <n v="0"/>
    <n v="42"/>
    <n v="50"/>
    <n v="0"/>
    <n v="1.177776E-2"/>
    <s v="low"/>
  </r>
  <r>
    <n v="22290"/>
    <x v="16814"/>
    <d v="2021-01-01T00:00:00"/>
    <n v="258"/>
    <n v="250"/>
    <n v="34.669506988372"/>
    <x v="4"/>
    <n v="0"/>
    <n v="0"/>
    <n v="3.8759689922480598E-3"/>
    <n v="2.3255813953488299E-2"/>
    <n v="7.7519379844961196E-3"/>
    <n v="22"/>
    <n v="171"/>
    <n v="0"/>
    <n v="1.1935812865496999E-2"/>
    <s v="low"/>
  </r>
  <r>
    <n v="22291"/>
    <x v="16815"/>
    <d v="2021-01-01T00:00:00"/>
    <n v="72"/>
    <n v="70"/>
    <n v="34.779793569444401"/>
    <x v="4"/>
    <n v="0"/>
    <n v="0"/>
    <n v="0"/>
    <n v="1.38888888888888E-2"/>
    <n v="0"/>
    <n v="44"/>
    <n v="53"/>
    <n v="0"/>
    <n v="0"/>
    <s v="low"/>
  </r>
  <r>
    <n v="22292"/>
    <x v="16816"/>
    <d v="2021-01-01T00:00:00"/>
    <n v="91"/>
    <n v="90"/>
    <n v="33.012004208791197"/>
    <x v="4"/>
    <n v="0"/>
    <n v="0"/>
    <n v="2.19780219780219E-2"/>
    <n v="2.19780219780219E-2"/>
    <n v="1.09890109890109E-2"/>
    <n v="55"/>
    <n v="53"/>
    <n v="0"/>
    <n v="6.0103396226415E-3"/>
    <s v="low"/>
  </r>
  <r>
    <n v="22293"/>
    <x v="16817"/>
    <d v="2021-01-01T00:00:00"/>
    <n v="66"/>
    <n v="60"/>
    <n v="25.0714234545454"/>
    <x v="1"/>
    <n v="0"/>
    <n v="0"/>
    <n v="0"/>
    <n v="0"/>
    <n v="0"/>
    <n v="1"/>
    <n v="56"/>
    <n v="0"/>
    <n v="0.160714285714285"/>
    <s v="low"/>
  </r>
  <r>
    <n v="22294"/>
    <x v="16818"/>
    <d v="2021-01-01T00:00:00"/>
    <n v="74"/>
    <n v="70"/>
    <n v="37.168891148648598"/>
    <x v="4"/>
    <n v="0"/>
    <n v="0"/>
    <n v="0"/>
    <n v="0"/>
    <n v="0"/>
    <n v="28"/>
    <n v="62"/>
    <n v="0"/>
    <n v="0"/>
    <s v="low"/>
  </r>
  <r>
    <n v="22295"/>
    <x v="16819"/>
    <d v="2021-01-01T00:00:00"/>
    <n v="115"/>
    <n v="110"/>
    <n v="39.818718104347802"/>
    <x v="4"/>
    <n v="0"/>
    <n v="0"/>
    <n v="0"/>
    <n v="1.7391304347826E-2"/>
    <n v="8.6956521739130401E-3"/>
    <n v="6"/>
    <n v="63"/>
    <n v="0"/>
    <n v="0"/>
    <s v="low"/>
  </r>
  <r>
    <n v="22296"/>
    <x v="16820"/>
    <d v="2021-01-01T00:00:00"/>
    <n v="59"/>
    <n v="50"/>
    <n v="49.444167152542299"/>
    <x v="3"/>
    <n v="0"/>
    <n v="0"/>
    <n v="0"/>
    <n v="0"/>
    <n v="0"/>
    <n v="1"/>
    <n v="45"/>
    <n v="0"/>
    <n v="0.24404762222222201"/>
    <s v="low"/>
  </r>
  <r>
    <n v="22297"/>
    <x v="16821"/>
    <d v="2021-01-01T00:00:00"/>
    <n v="65"/>
    <n v="60"/>
    <n v="73.726012661538405"/>
    <x v="5"/>
    <n v="0"/>
    <n v="0"/>
    <n v="0"/>
    <n v="0"/>
    <n v="0"/>
    <n v="0"/>
    <n v="40"/>
    <n v="0"/>
    <n v="0"/>
    <s v="high"/>
  </r>
  <r>
    <n v="22298"/>
    <x v="16822"/>
    <d v="2021-01-01T00:00:00"/>
    <n v="58"/>
    <n v="50"/>
    <n v="54.373140724137897"/>
    <x v="2"/>
    <n v="0"/>
    <n v="0"/>
    <n v="0"/>
    <n v="0"/>
    <n v="0"/>
    <n v="1"/>
    <n v="46"/>
    <n v="0"/>
    <n v="0.41739130434782601"/>
    <s v="high"/>
  </r>
  <r>
    <n v="22299"/>
    <x v="16823"/>
    <d v="2021-01-01T00:00:00"/>
    <n v="166"/>
    <n v="160"/>
    <n v="40.724446168674604"/>
    <x v="3"/>
    <n v="0"/>
    <n v="0"/>
    <n v="0"/>
    <n v="1.20481927710843E-2"/>
    <n v="6.0240963855421603E-3"/>
    <n v="13"/>
    <n v="125"/>
    <n v="0"/>
    <n v="8.0000000000000002E-3"/>
    <s v="low"/>
  </r>
  <r>
    <n v="22300"/>
    <x v="16824"/>
    <d v="2021-01-01T00:00:00"/>
    <n v="72"/>
    <n v="70"/>
    <n v="53.197006513888802"/>
    <x v="2"/>
    <n v="0"/>
    <n v="0"/>
    <n v="0"/>
    <n v="1.38888888888888E-2"/>
    <n v="0"/>
    <n v="15"/>
    <n v="55"/>
    <n v="0"/>
    <n v="0"/>
    <s v="high"/>
  </r>
  <r>
    <n v="22301"/>
    <x v="16825"/>
    <d v="2021-01-01T00:00:00"/>
    <n v="153"/>
    <n v="150"/>
    <n v="33.289089470588202"/>
    <x v="4"/>
    <n v="0"/>
    <n v="0"/>
    <n v="0"/>
    <n v="0"/>
    <n v="6.5359477124183E-3"/>
    <n v="28"/>
    <n v="112"/>
    <n v="0"/>
    <n v="7.7441991071428504E-2"/>
    <s v="low"/>
  </r>
  <r>
    <n v="22302"/>
    <x v="16826"/>
    <d v="2021-01-01T00:00:00"/>
    <n v="58"/>
    <n v="50"/>
    <n v="23.179726879310302"/>
    <x v="1"/>
    <n v="0"/>
    <n v="0"/>
    <n v="0"/>
    <n v="0"/>
    <n v="1.72413793103448E-2"/>
    <n v="4"/>
    <n v="48"/>
    <n v="0"/>
    <n v="2.0833333333333301E-2"/>
    <s v="low"/>
  </r>
  <r>
    <n v="22303"/>
    <x v="16827"/>
    <d v="2021-01-01T00:00:00"/>
    <n v="68"/>
    <n v="60"/>
    <n v="31.419985485294099"/>
    <x v="4"/>
    <n v="1.47058823529411E-2"/>
    <n v="0"/>
    <n v="1.47058823529411E-2"/>
    <n v="2.94117647058823E-2"/>
    <n v="0"/>
    <n v="7"/>
    <n v="36"/>
    <n v="0"/>
    <n v="0"/>
    <s v="low"/>
  </r>
  <r>
    <n v="22304"/>
    <x v="16828"/>
    <d v="2021-01-01T00:00:00"/>
    <n v="55"/>
    <n v="50"/>
    <n v="35.522443709090901"/>
    <x v="4"/>
    <n v="0"/>
    <n v="0"/>
    <n v="0"/>
    <n v="7.2727272727272696E-2"/>
    <n v="0"/>
    <n v="6"/>
    <n v="30"/>
    <n v="0"/>
    <n v="0"/>
    <s v="low"/>
  </r>
  <r>
    <n v="22305"/>
    <x v="16829"/>
    <d v="2021-01-01T00:00:00"/>
    <n v="204"/>
    <n v="200"/>
    <n v="40.4731805245098"/>
    <x v="3"/>
    <n v="0"/>
    <n v="0"/>
    <n v="0"/>
    <n v="0"/>
    <n v="0"/>
    <n v="13"/>
    <n v="177"/>
    <n v="0"/>
    <n v="4.7854457627118603E-2"/>
    <s v="low"/>
  </r>
  <r>
    <n v="22306"/>
    <x v="16830"/>
    <d v="2021-01-01T00:00:00"/>
    <n v="64"/>
    <n v="60"/>
    <n v="47.312968015625003"/>
    <x v="3"/>
    <n v="0"/>
    <n v="0"/>
    <n v="0"/>
    <n v="0"/>
    <n v="0"/>
    <n v="1"/>
    <n v="53"/>
    <n v="0"/>
    <n v="2.4079698113207499E-2"/>
    <s v="low"/>
  </r>
  <r>
    <n v="22307"/>
    <x v="16831"/>
    <d v="2021-01-01T00:00:00"/>
    <n v="141"/>
    <n v="140"/>
    <n v="23.0760730212765"/>
    <x v="1"/>
    <n v="0"/>
    <n v="0"/>
    <n v="0"/>
    <n v="0.16312056737588601"/>
    <n v="2.8368794326241099E-2"/>
    <n v="0"/>
    <n v="0"/>
    <n v="0"/>
    <n v="0"/>
    <s v="low"/>
  </r>
  <r>
    <n v="22308"/>
    <x v="16832"/>
    <d v="2021-01-01T00:00:00"/>
    <n v="80"/>
    <n v="80"/>
    <n v="25.2155121999999"/>
    <x v="1"/>
    <n v="0"/>
    <n v="0"/>
    <n v="0"/>
    <n v="3.7499999999999999E-2"/>
    <n v="0"/>
    <n v="11"/>
    <n v="34"/>
    <n v="0"/>
    <n v="0"/>
    <s v="low"/>
  </r>
  <r>
    <n v="22309"/>
    <x v="16833"/>
    <d v="2021-01-01T00:00:00"/>
    <n v="50"/>
    <n v="50"/>
    <n v="40.294948820000002"/>
    <x v="3"/>
    <n v="0"/>
    <n v="0"/>
    <n v="0"/>
    <n v="0.02"/>
    <n v="0"/>
    <n v="6"/>
    <n v="30"/>
    <n v="0"/>
    <n v="3.5592600000000002E-2"/>
    <s v="low"/>
  </r>
  <r>
    <n v="22310"/>
    <x v="16834"/>
    <d v="2021-01-01T00:00:00"/>
    <n v="68"/>
    <n v="60"/>
    <n v="30.6295799852941"/>
    <x v="4"/>
    <n v="1.47058823529411E-2"/>
    <n v="0"/>
    <n v="0"/>
    <n v="0"/>
    <n v="0"/>
    <n v="22"/>
    <n v="24"/>
    <n v="0"/>
    <n v="0"/>
    <s v="low"/>
  </r>
  <r>
    <n v="22311"/>
    <x v="16835"/>
    <d v="2021-01-01T00:00:00"/>
    <n v="225"/>
    <n v="220"/>
    <n v="32.2254572311111"/>
    <x v="4"/>
    <n v="0"/>
    <n v="0"/>
    <n v="0"/>
    <n v="0.04"/>
    <n v="4.4444444444444401E-3"/>
    <n v="17"/>
    <n v="139"/>
    <n v="0"/>
    <n v="5.7300287769784103E-3"/>
    <s v="low"/>
  </r>
  <r>
    <n v="22312"/>
    <x v="16836"/>
    <d v="2021-01-01T00:00:00"/>
    <n v="231"/>
    <n v="230"/>
    <n v="38.465627160173099"/>
    <x v="4"/>
    <n v="0"/>
    <n v="0"/>
    <n v="0"/>
    <n v="3.8961038961038898E-2"/>
    <n v="1.7316017316017299E-2"/>
    <n v="40"/>
    <n v="142"/>
    <n v="0"/>
    <n v="3.1298873239436601E-3"/>
    <s v="low"/>
  </r>
  <r>
    <n v="22313"/>
    <x v="16837"/>
    <d v="2021-01-01T00:00:00"/>
    <n v="203"/>
    <n v="200"/>
    <n v="27.228160699507299"/>
    <x v="1"/>
    <n v="0"/>
    <n v="0"/>
    <n v="0"/>
    <n v="0"/>
    <n v="4.9261083743842296E-3"/>
    <n v="13"/>
    <n v="132"/>
    <n v="0"/>
    <n v="4.54545454545454E-3"/>
    <s v="low"/>
  </r>
  <r>
    <n v="22314"/>
    <x v="16838"/>
    <d v="2021-01-01T00:00:00"/>
    <n v="90"/>
    <n v="90"/>
    <n v="38.669973011111097"/>
    <x v="4"/>
    <n v="0"/>
    <n v="0"/>
    <n v="0"/>
    <n v="0"/>
    <n v="1.1111111111111099E-2"/>
    <n v="6"/>
    <n v="53"/>
    <n v="0"/>
    <n v="0"/>
    <s v="low"/>
  </r>
  <r>
    <n v="22315"/>
    <x v="16839"/>
    <d v="2021-01-01T00:00:00"/>
    <n v="58"/>
    <n v="50"/>
    <n v="46.267609448275799"/>
    <x v="3"/>
    <n v="0"/>
    <n v="0"/>
    <n v="0"/>
    <n v="0"/>
    <n v="0"/>
    <n v="11"/>
    <n v="43"/>
    <n v="0"/>
    <n v="1.86046511627906E-2"/>
    <s v="low"/>
  </r>
  <r>
    <n v="22316"/>
    <x v="16840"/>
    <d v="2021-01-01T00:00:00"/>
    <n v="52"/>
    <n v="50"/>
    <n v="42.495204999999899"/>
    <x v="3"/>
    <n v="0"/>
    <n v="0"/>
    <n v="0"/>
    <n v="0"/>
    <n v="0"/>
    <n v="18"/>
    <n v="46"/>
    <n v="0"/>
    <n v="7.2334391304347795E-2"/>
    <s v="low"/>
  </r>
  <r>
    <n v="22317"/>
    <x v="16841"/>
    <d v="2021-01-01T00:00:00"/>
    <n v="52"/>
    <n v="50"/>
    <n v="40.706238923076903"/>
    <x v="3"/>
    <n v="0"/>
    <n v="0"/>
    <n v="0"/>
    <n v="0"/>
    <n v="0"/>
    <n v="18"/>
    <n v="44"/>
    <n v="0"/>
    <n v="8.3152954545454502E-2"/>
    <s v="low"/>
  </r>
  <r>
    <n v="22318"/>
    <x v="16842"/>
    <d v="2021-01-01T00:00:00"/>
    <n v="67"/>
    <n v="60"/>
    <n v="20.796786701492501"/>
    <x v="1"/>
    <n v="0"/>
    <n v="0"/>
    <n v="0"/>
    <n v="0.328358208955223"/>
    <n v="0"/>
    <n v="0"/>
    <n v="0"/>
    <n v="0"/>
    <n v="0"/>
    <s v="low"/>
  </r>
  <r>
    <n v="22319"/>
    <x v="16843"/>
    <d v="2021-01-01T00:00:00"/>
    <n v="86"/>
    <n v="80"/>
    <n v="22.972509744185999"/>
    <x v="1"/>
    <n v="0"/>
    <n v="0"/>
    <n v="0"/>
    <n v="0.290697674418604"/>
    <n v="6.9767441860465101E-2"/>
    <n v="0"/>
    <n v="0"/>
    <n v="0"/>
    <n v="0"/>
    <s v="low"/>
  </r>
  <r>
    <n v="22320"/>
    <x v="16844"/>
    <d v="2021-01-01T00:00:00"/>
    <n v="92"/>
    <n v="90"/>
    <n v="29.958913434782598"/>
    <x v="1"/>
    <n v="4.3478260869565202E-2"/>
    <n v="0"/>
    <n v="0"/>
    <n v="4.3478260869565202E-2"/>
    <n v="2.1739130434782601E-2"/>
    <n v="21"/>
    <n v="41"/>
    <n v="0"/>
    <n v="1.3740975609756001E-3"/>
    <s v="low"/>
  </r>
  <r>
    <n v="22321"/>
    <x v="16845"/>
    <d v="2021-01-01T00:00:00"/>
    <n v="69"/>
    <n v="60"/>
    <n v="21.4352711594202"/>
    <x v="1"/>
    <n v="0"/>
    <n v="1.4492753623188401E-2"/>
    <n v="0"/>
    <n v="5.7971014492753603E-2"/>
    <n v="2.8985507246376802E-2"/>
    <n v="7"/>
    <n v="33"/>
    <n v="0"/>
    <n v="0"/>
    <s v="low"/>
  </r>
  <r>
    <n v="22322"/>
    <x v="16846"/>
    <d v="2021-01-01T00:00:00"/>
    <n v="52"/>
    <n v="50"/>
    <n v="25.587497884615299"/>
    <x v="1"/>
    <n v="0"/>
    <n v="0"/>
    <n v="7.69230769230769E-2"/>
    <n v="5.7692307692307598E-2"/>
    <n v="0"/>
    <n v="9"/>
    <n v="29"/>
    <n v="0"/>
    <n v="8.7936551724137908E-3"/>
    <s v="low"/>
  </r>
  <r>
    <n v="22323"/>
    <x v="16847"/>
    <d v="2021-01-01T00:00:00"/>
    <n v="55"/>
    <n v="50"/>
    <n v="29.000259163636301"/>
    <x v="1"/>
    <n v="0"/>
    <n v="0"/>
    <n v="3.6363636363636299E-2"/>
    <n v="0.145454545454545"/>
    <n v="0"/>
    <n v="6"/>
    <n v="20"/>
    <n v="0"/>
    <n v="0"/>
    <s v="low"/>
  </r>
  <r>
    <n v="22324"/>
    <x v="16848"/>
    <d v="2021-01-01T00:00:00"/>
    <n v="61"/>
    <n v="60"/>
    <n v="30.357925704917999"/>
    <x v="4"/>
    <n v="0"/>
    <n v="0"/>
    <n v="0"/>
    <n v="0.31147540983606498"/>
    <n v="3.2786885245901599E-2"/>
    <n v="0"/>
    <n v="0"/>
    <n v="0"/>
    <n v="0"/>
    <s v="low"/>
  </r>
  <r>
    <n v="22325"/>
    <x v="16849"/>
    <d v="2021-01-01T00:00:00"/>
    <n v="116"/>
    <n v="110"/>
    <n v="20.610151163793098"/>
    <x v="1"/>
    <n v="0"/>
    <n v="0"/>
    <n v="3.4482758620689599E-2"/>
    <n v="7.7586206896551699E-2"/>
    <n v="0"/>
    <n v="18"/>
    <n v="26"/>
    <n v="0"/>
    <n v="9.6049615384615292E-3"/>
    <s v="low"/>
  </r>
  <r>
    <n v="22326"/>
    <x v="16850"/>
    <d v="2021-01-01T00:00:00"/>
    <n v="114"/>
    <n v="110"/>
    <n v="22.9496611315789"/>
    <x v="1"/>
    <n v="0"/>
    <n v="0"/>
    <n v="0"/>
    <n v="6.14035087719298E-2"/>
    <n v="0"/>
    <n v="16"/>
    <n v="21"/>
    <n v="0"/>
    <n v="0"/>
    <s v="low"/>
  </r>
  <r>
    <n v="22327"/>
    <x v="16851"/>
    <d v="2021-01-01T00:00:00"/>
    <n v="102"/>
    <n v="100"/>
    <n v="30.3110463431372"/>
    <x v="4"/>
    <n v="0"/>
    <n v="0"/>
    <n v="0"/>
    <n v="0"/>
    <n v="0"/>
    <n v="10"/>
    <n v="77"/>
    <n v="0"/>
    <n v="8.6580519480519398E-4"/>
    <s v="low"/>
  </r>
  <r>
    <n v="22328"/>
    <x v="16852"/>
    <d v="2021-01-01T00:00:00"/>
    <n v="66"/>
    <n v="60"/>
    <n v="26.9943553181818"/>
    <x v="1"/>
    <n v="0"/>
    <n v="0"/>
    <n v="4.54545454545454E-2"/>
    <n v="0"/>
    <n v="0"/>
    <n v="14"/>
    <n v="21"/>
    <n v="0"/>
    <n v="0"/>
    <s v="low"/>
  </r>
  <r>
    <n v="22329"/>
    <x v="16853"/>
    <d v="2021-01-01T00:00:00"/>
    <n v="57"/>
    <n v="50"/>
    <n v="23.858218175438498"/>
    <x v="1"/>
    <n v="1.7543859649122799E-2"/>
    <n v="0"/>
    <n v="0"/>
    <n v="5.2631578947368397E-2"/>
    <n v="1.7543859649122799E-2"/>
    <n v="3"/>
    <n v="43"/>
    <n v="0"/>
    <n v="6.9767441860465101E-2"/>
    <s v="low"/>
  </r>
  <r>
    <n v="22330"/>
    <x v="16854"/>
    <d v="2021-01-01T00:00:00"/>
    <n v="100"/>
    <n v="100"/>
    <n v="50.417873270000001"/>
    <x v="2"/>
    <n v="0"/>
    <n v="0"/>
    <n v="0"/>
    <n v="0"/>
    <n v="0"/>
    <n v="0"/>
    <n v="71"/>
    <n v="0"/>
    <n v="0"/>
    <s v="high"/>
  </r>
  <r>
    <n v="22331"/>
    <x v="16855"/>
    <d v="2021-01-01T00:00:00"/>
    <n v="98"/>
    <n v="90"/>
    <n v="49.529519561224397"/>
    <x v="3"/>
    <n v="0"/>
    <n v="0"/>
    <n v="0"/>
    <n v="0"/>
    <n v="0"/>
    <n v="0"/>
    <n v="69"/>
    <n v="0"/>
    <n v="0"/>
    <s v="low"/>
  </r>
  <r>
    <n v="22332"/>
    <x v="16856"/>
    <d v="2021-01-01T00:00:00"/>
    <n v="144"/>
    <n v="140"/>
    <n v="26.587311215277701"/>
    <x v="1"/>
    <n v="0"/>
    <n v="0"/>
    <n v="4.1666666666666602E-2"/>
    <n v="0"/>
    <n v="6.9444444444444397E-3"/>
    <n v="53"/>
    <n v="97"/>
    <n v="0"/>
    <n v="2.5773195876288599E-2"/>
    <s v="low"/>
  </r>
  <r>
    <n v="22333"/>
    <x v="16857"/>
    <d v="2021-01-01T00:00:00"/>
    <n v="112"/>
    <n v="110"/>
    <n v="16.517547339285699"/>
    <x v="0"/>
    <n v="7.1428571428571397E-2"/>
    <n v="8.0357142857142794E-2"/>
    <n v="8.9285714285714194E-3"/>
    <n v="0.13392857142857101"/>
    <n v="1.7857142857142801E-2"/>
    <n v="23"/>
    <n v="19"/>
    <n v="0"/>
    <n v="3.09135789473684E-2"/>
    <s v="low"/>
  </r>
  <r>
    <n v="22334"/>
    <x v="16858"/>
    <d v="2021-01-01T00:00:00"/>
    <n v="53"/>
    <n v="50"/>
    <n v="17.186379886792398"/>
    <x v="0"/>
    <n v="0"/>
    <n v="0"/>
    <n v="0"/>
    <n v="0.20754716981131999"/>
    <n v="1.8867924528301799E-2"/>
    <n v="0"/>
    <n v="0"/>
    <n v="0"/>
    <n v="0"/>
    <s v="low"/>
  </r>
  <r>
    <n v="22335"/>
    <x v="16859"/>
    <d v="2021-01-01T00:00:00"/>
    <n v="114"/>
    <n v="110"/>
    <n v="25.358833614034999"/>
    <x v="1"/>
    <n v="0"/>
    <n v="0"/>
    <n v="0"/>
    <n v="1.7543859649122799E-2"/>
    <n v="0"/>
    <n v="13"/>
    <n v="55"/>
    <n v="0"/>
    <n v="0"/>
    <s v="low"/>
  </r>
  <r>
    <n v="22336"/>
    <x v="16860"/>
    <d v="2021-01-01T00:00:00"/>
    <n v="126"/>
    <n v="120"/>
    <n v="22.067899515872998"/>
    <x v="1"/>
    <n v="3.1746031746031703E-2"/>
    <n v="0"/>
    <n v="1.5873015873015799E-2"/>
    <n v="5.5555555555555497E-2"/>
    <n v="0"/>
    <n v="33"/>
    <n v="62"/>
    <n v="0"/>
    <n v="0"/>
    <s v="low"/>
  </r>
  <r>
    <n v="22337"/>
    <x v="16861"/>
    <d v="2021-01-01T00:00:00"/>
    <n v="94"/>
    <n v="90"/>
    <n v="21.6029704680851"/>
    <x v="1"/>
    <n v="0"/>
    <n v="0"/>
    <n v="0"/>
    <n v="3.1914893617021198E-2"/>
    <n v="0"/>
    <n v="7"/>
    <n v="67"/>
    <n v="0"/>
    <n v="0"/>
    <s v="low"/>
  </r>
  <r>
    <n v="22338"/>
    <x v="16862"/>
    <d v="2021-01-01T00:00:00"/>
    <n v="111"/>
    <n v="110"/>
    <n v="22.649450540540499"/>
    <x v="1"/>
    <n v="0"/>
    <n v="0"/>
    <n v="9.0090090090090003E-3"/>
    <n v="4.5045045045045001E-2"/>
    <n v="2.7027027027027001E-2"/>
    <n v="12"/>
    <n v="60"/>
    <n v="0"/>
    <n v="7.4626666666666598E-4"/>
    <s v="low"/>
  </r>
  <r>
    <n v="22339"/>
    <x v="16863"/>
    <d v="2021-01-01T00:00:00"/>
    <n v="52"/>
    <n v="50"/>
    <n v="20.679134615384601"/>
    <x v="1"/>
    <n v="0.17307692307692299"/>
    <n v="0"/>
    <n v="1.9230769230769201E-2"/>
    <n v="5.7692307692307598E-2"/>
    <n v="0"/>
    <n v="12"/>
    <n v="13"/>
    <n v="0"/>
    <n v="4.6097384615384603E-2"/>
    <s v="low"/>
  </r>
  <r>
    <n v="22340"/>
    <x v="16864"/>
    <d v="2021-01-01T00:00:00"/>
    <n v="76"/>
    <n v="70"/>
    <n v="27.386447368420999"/>
    <x v="1"/>
    <n v="0"/>
    <n v="0"/>
    <n v="0"/>
    <n v="0"/>
    <n v="0"/>
    <n v="3"/>
    <n v="72"/>
    <n v="0"/>
    <n v="9.4907402777777705E-2"/>
    <s v="low"/>
  </r>
  <r>
    <n v="22341"/>
    <x v="16865"/>
    <d v="2021-01-01T00:00:00"/>
    <n v="78"/>
    <n v="70"/>
    <n v="28.275365410256398"/>
    <x v="1"/>
    <n v="0"/>
    <n v="0"/>
    <n v="0"/>
    <n v="0"/>
    <n v="0"/>
    <n v="5"/>
    <n v="73"/>
    <n v="0"/>
    <n v="1.38888904109589E-2"/>
    <s v="low"/>
  </r>
  <r>
    <n v="22342"/>
    <x v="16866"/>
    <d v="2021-01-01T00:00:00"/>
    <n v="59"/>
    <n v="50"/>
    <n v="36.027924254237199"/>
    <x v="4"/>
    <n v="0"/>
    <n v="0"/>
    <n v="0"/>
    <n v="1.6949152542372801E-2"/>
    <n v="0"/>
    <n v="5"/>
    <n v="30"/>
    <n v="0"/>
    <n v="0"/>
    <s v="low"/>
  </r>
  <r>
    <n v="22343"/>
    <x v="16867"/>
    <d v="2021-01-01T00:00:00"/>
    <n v="60"/>
    <n v="60"/>
    <n v="34.781682483333299"/>
    <x v="4"/>
    <n v="0"/>
    <n v="0"/>
    <n v="0"/>
    <n v="0"/>
    <n v="0"/>
    <n v="3"/>
    <n v="55"/>
    <n v="0"/>
    <n v="0"/>
    <s v="low"/>
  </r>
  <r>
    <n v="22344"/>
    <x v="16868"/>
    <d v="2021-01-01T00:00:00"/>
    <n v="60"/>
    <n v="60"/>
    <n v="32.101763966666603"/>
    <x v="4"/>
    <n v="0"/>
    <n v="0"/>
    <n v="0"/>
    <n v="0"/>
    <n v="0"/>
    <n v="2"/>
    <n v="56"/>
    <n v="0"/>
    <n v="1.7857142857142801E-2"/>
    <s v="low"/>
  </r>
  <r>
    <n v="22345"/>
    <x v="16869"/>
    <d v="2021-01-01T00:00:00"/>
    <n v="66"/>
    <n v="60"/>
    <n v="32.300422530303003"/>
    <x v="4"/>
    <n v="0"/>
    <n v="0"/>
    <n v="0"/>
    <n v="0"/>
    <n v="0"/>
    <n v="13"/>
    <n v="54"/>
    <n v="0"/>
    <n v="0"/>
    <s v="low"/>
  </r>
  <r>
    <n v="22346"/>
    <x v="16870"/>
    <d v="2021-01-01T00:00:00"/>
    <n v="65"/>
    <n v="60"/>
    <n v="29.201603876922999"/>
    <x v="1"/>
    <n v="0"/>
    <n v="0"/>
    <n v="0"/>
    <n v="1.53846153846153E-2"/>
    <n v="4.6153846153846101E-2"/>
    <n v="12"/>
    <n v="35"/>
    <n v="0"/>
    <n v="0"/>
    <s v="low"/>
  </r>
  <r>
    <n v="22347"/>
    <x v="16871"/>
    <d v="2021-01-01T00:00:00"/>
    <n v="150"/>
    <n v="150"/>
    <n v="27.486984626666601"/>
    <x v="1"/>
    <n v="1.3333333333333299E-2"/>
    <n v="0"/>
    <n v="0.02"/>
    <n v="0"/>
    <n v="0"/>
    <n v="54"/>
    <n v="96"/>
    <n v="0"/>
    <n v="0"/>
    <s v="low"/>
  </r>
  <r>
    <n v="22348"/>
    <x v="16872"/>
    <d v="2021-01-01T00:00:00"/>
    <n v="51"/>
    <n v="50"/>
    <n v="52.509548549019499"/>
    <x v="2"/>
    <n v="0"/>
    <n v="0"/>
    <n v="0"/>
    <n v="0"/>
    <n v="1.9607843137254902E-2"/>
    <n v="19"/>
    <n v="42"/>
    <n v="0"/>
    <n v="0"/>
    <s v="high"/>
  </r>
  <r>
    <n v="22349"/>
    <x v="16873"/>
    <d v="2021-01-01T00:00:00"/>
    <n v="96"/>
    <n v="90"/>
    <n v="35.756366020833298"/>
    <x v="4"/>
    <n v="0"/>
    <n v="0"/>
    <n v="0"/>
    <n v="7.2916666666666602E-2"/>
    <n v="2.0833333333333301E-2"/>
    <n v="2"/>
    <n v="60"/>
    <n v="0"/>
    <n v="0.05"/>
    <s v="low"/>
  </r>
  <r>
    <n v="22350"/>
    <x v="16874"/>
    <d v="2021-01-01T00:00:00"/>
    <n v="102"/>
    <n v="100"/>
    <n v="34.877412088235303"/>
    <x v="4"/>
    <n v="0"/>
    <n v="0"/>
    <n v="0"/>
    <n v="0"/>
    <n v="0"/>
    <n v="5"/>
    <n v="88"/>
    <n v="0"/>
    <n v="0"/>
    <s v="low"/>
  </r>
  <r>
    <n v="22351"/>
    <x v="16875"/>
    <d v="2021-01-01T00:00:00"/>
    <n v="56"/>
    <n v="50"/>
    <n v="28.674596517857101"/>
    <x v="1"/>
    <n v="0"/>
    <n v="0"/>
    <n v="0"/>
    <n v="0"/>
    <n v="0"/>
    <n v="0"/>
    <n v="34"/>
    <n v="0"/>
    <n v="2.94117647058823E-2"/>
    <s v="low"/>
  </r>
  <r>
    <n v="22352"/>
    <x v="16876"/>
    <d v="2021-01-01T00:00:00"/>
    <n v="168"/>
    <n v="160"/>
    <n v="21.264571291666599"/>
    <x v="1"/>
    <n v="0"/>
    <n v="0"/>
    <n v="1.1904761904761901E-2"/>
    <n v="3.5714285714285698E-2"/>
    <n v="0"/>
    <n v="34"/>
    <n v="26"/>
    <n v="0"/>
    <n v="3.4965E-3"/>
    <s v="low"/>
  </r>
  <r>
    <n v="22353"/>
    <x v="16877"/>
    <d v="2021-01-01T00:00:00"/>
    <n v="56"/>
    <n v="50"/>
    <n v="16.625181999999999"/>
    <x v="0"/>
    <n v="0"/>
    <n v="0"/>
    <n v="0"/>
    <n v="8.9285714285714204E-2"/>
    <n v="3.5714285714285698E-2"/>
    <n v="0"/>
    <n v="0"/>
    <n v="0"/>
    <n v="0"/>
    <s v="low"/>
  </r>
  <r>
    <n v="22354"/>
    <x v="16878"/>
    <d v="2021-01-01T00:00:00"/>
    <n v="94"/>
    <n v="90"/>
    <n v="15.092309457446801"/>
    <x v="0"/>
    <n v="2.1276595744680799E-2"/>
    <n v="0"/>
    <n v="2.1276595744680799E-2"/>
    <n v="6.3829787234042507E-2"/>
    <n v="2.1276595744680799E-2"/>
    <n v="20"/>
    <n v="27"/>
    <n v="0"/>
    <n v="8.5002962962962905E-3"/>
    <s v="low"/>
  </r>
  <r>
    <n v="22355"/>
    <x v="16879"/>
    <d v="2021-01-01T00:00:00"/>
    <n v="54"/>
    <n v="50"/>
    <n v="33.272443870370303"/>
    <x v="4"/>
    <n v="0"/>
    <n v="0"/>
    <n v="0"/>
    <n v="3.7037037037037E-2"/>
    <n v="5.5555555555555497E-2"/>
    <n v="22"/>
    <n v="20"/>
    <n v="0"/>
    <n v="0"/>
    <s v="low"/>
  </r>
  <r>
    <n v="22356"/>
    <x v="16880"/>
    <d v="2021-01-01T00:00:00"/>
    <n v="59"/>
    <n v="50"/>
    <n v="33.341880508474503"/>
    <x v="4"/>
    <n v="0"/>
    <n v="0"/>
    <n v="0"/>
    <n v="3.38983050847457E-2"/>
    <n v="0"/>
    <n v="3"/>
    <n v="35"/>
    <n v="0"/>
    <n v="0.197135685714285"/>
    <s v="low"/>
  </r>
  <r>
    <n v="22357"/>
    <x v="16881"/>
    <d v="2021-01-01T00:00:00"/>
    <n v="53"/>
    <n v="50"/>
    <n v="34.703027830188603"/>
    <x v="4"/>
    <n v="0"/>
    <n v="0"/>
    <n v="0"/>
    <n v="5.6603773584905599E-2"/>
    <n v="0"/>
    <n v="2"/>
    <n v="36"/>
    <n v="0"/>
    <n v="0.16557538888888801"/>
    <s v="low"/>
  </r>
  <r>
    <n v="22358"/>
    <x v="16882"/>
    <d v="2021-01-01T00:00:00"/>
    <n v="78"/>
    <n v="70"/>
    <n v="27.639003846153798"/>
    <x v="1"/>
    <n v="0"/>
    <n v="0"/>
    <n v="0"/>
    <n v="1.2820512820512799E-2"/>
    <n v="0"/>
    <n v="10"/>
    <n v="63"/>
    <n v="0"/>
    <n v="0"/>
    <s v="low"/>
  </r>
  <r>
    <n v="22359"/>
    <x v="16883"/>
    <d v="2021-01-01T00:00:00"/>
    <n v="69"/>
    <n v="60"/>
    <n v="27.7765364637681"/>
    <x v="1"/>
    <n v="0"/>
    <n v="0"/>
    <n v="0"/>
    <n v="0"/>
    <n v="0"/>
    <n v="9"/>
    <n v="57"/>
    <n v="0"/>
    <n v="0"/>
    <s v="low"/>
  </r>
  <r>
    <n v="22360"/>
    <x v="16884"/>
    <d v="2021-01-01T00:00:00"/>
    <n v="77"/>
    <n v="70"/>
    <n v="25.987262857142799"/>
    <x v="1"/>
    <n v="0"/>
    <n v="0"/>
    <n v="0"/>
    <n v="0"/>
    <n v="0"/>
    <n v="19"/>
    <n v="68"/>
    <n v="0"/>
    <n v="0"/>
    <s v="low"/>
  </r>
  <r>
    <n v="22361"/>
    <x v="16885"/>
    <d v="2021-01-01T00:00:00"/>
    <n v="54"/>
    <n v="50"/>
    <n v="54.9964932037037"/>
    <x v="2"/>
    <n v="0"/>
    <n v="0"/>
    <n v="0"/>
    <n v="0"/>
    <n v="0"/>
    <n v="8"/>
    <n v="48"/>
    <n v="0"/>
    <n v="0.142877958333333"/>
    <s v="high"/>
  </r>
  <r>
    <n v="22362"/>
    <x v="16886"/>
    <d v="2021-01-01T00:00:00"/>
    <n v="53"/>
    <n v="50"/>
    <n v="51.878614792452801"/>
    <x v="2"/>
    <n v="0"/>
    <n v="0"/>
    <n v="0"/>
    <n v="0"/>
    <n v="0"/>
    <n v="1"/>
    <n v="46"/>
    <n v="0"/>
    <n v="0.19875776086956501"/>
    <s v="high"/>
  </r>
  <r>
    <n v="22363"/>
    <x v="16887"/>
    <d v="2021-01-01T00:00:00"/>
    <n v="52"/>
    <n v="50"/>
    <n v="52.9605769230769"/>
    <x v="2"/>
    <n v="0"/>
    <n v="0"/>
    <n v="0"/>
    <n v="0"/>
    <n v="0"/>
    <n v="1"/>
    <n v="48"/>
    <n v="0"/>
    <n v="0.173611104166666"/>
    <s v="high"/>
  </r>
  <r>
    <n v="22364"/>
    <x v="16888"/>
    <d v="2021-01-01T00:00:00"/>
    <n v="51"/>
    <n v="50"/>
    <n v="57.715882352941101"/>
    <x v="2"/>
    <n v="0"/>
    <n v="0"/>
    <n v="0"/>
    <n v="0"/>
    <n v="0"/>
    <n v="0"/>
    <n v="46"/>
    <n v="0"/>
    <n v="1.0869565217391301E-2"/>
    <s v="high"/>
  </r>
  <r>
    <n v="22365"/>
    <x v="16889"/>
    <d v="2021-01-01T00:00:00"/>
    <n v="50"/>
    <n v="50"/>
    <n v="51.842599999999898"/>
    <x v="2"/>
    <n v="0"/>
    <n v="0"/>
    <n v="0"/>
    <n v="0"/>
    <n v="0"/>
    <n v="1"/>
    <n v="45"/>
    <n v="0"/>
    <n v="0.66259262222222204"/>
    <s v="high"/>
  </r>
  <r>
    <n v="22366"/>
    <x v="16890"/>
    <d v="2021-01-01T00:00:00"/>
    <n v="50"/>
    <n v="50"/>
    <n v="52.767200000000003"/>
    <x v="2"/>
    <n v="0"/>
    <n v="0"/>
    <n v="0"/>
    <n v="0"/>
    <n v="0"/>
    <n v="1"/>
    <n v="47"/>
    <n v="0"/>
    <n v="0.46453893617021202"/>
    <s v="high"/>
  </r>
  <r>
    <n v="22367"/>
    <x v="16891"/>
    <d v="2021-01-01T00:00:00"/>
    <n v="52"/>
    <n v="50"/>
    <n v="47.895086269230703"/>
    <x v="3"/>
    <n v="0"/>
    <n v="0"/>
    <n v="0"/>
    <n v="0"/>
    <n v="0"/>
    <n v="22"/>
    <n v="43"/>
    <n v="0"/>
    <n v="0.248837209302325"/>
    <s v="low"/>
  </r>
  <r>
    <n v="22368"/>
    <x v="16892"/>
    <d v="2021-01-01T00:00:00"/>
    <n v="56"/>
    <n v="50"/>
    <n v="46.742947339285699"/>
    <x v="3"/>
    <n v="0"/>
    <n v="0"/>
    <n v="0"/>
    <n v="0"/>
    <n v="0"/>
    <n v="15"/>
    <n v="47"/>
    <n v="0"/>
    <n v="0.77456940425531895"/>
    <s v="low"/>
  </r>
  <r>
    <n v="22369"/>
    <x v="16893"/>
    <d v="2021-01-01T00:00:00"/>
    <n v="60"/>
    <n v="60"/>
    <n v="45.2941148166666"/>
    <x v="3"/>
    <n v="0"/>
    <n v="0"/>
    <n v="0"/>
    <n v="0"/>
    <n v="0"/>
    <n v="3"/>
    <n v="49"/>
    <n v="0"/>
    <n v="0.79591836734693799"/>
    <s v="low"/>
  </r>
  <r>
    <n v="22370"/>
    <x v="16894"/>
    <d v="2021-01-01T00:00:00"/>
    <n v="52"/>
    <n v="50"/>
    <n v="54.065384615384602"/>
    <x v="2"/>
    <n v="0"/>
    <n v="0"/>
    <n v="0"/>
    <n v="0"/>
    <n v="0"/>
    <n v="0"/>
    <n v="47"/>
    <n v="0"/>
    <n v="0.41084089361702097"/>
    <s v="high"/>
  </r>
  <r>
    <n v="22371"/>
    <x v="16895"/>
    <d v="2021-01-01T00:00:00"/>
    <n v="53"/>
    <n v="50"/>
    <n v="54.1063328490565"/>
    <x v="2"/>
    <n v="0"/>
    <n v="0"/>
    <n v="0"/>
    <n v="0"/>
    <n v="0"/>
    <n v="3"/>
    <n v="48"/>
    <n v="0"/>
    <n v="0.43449154166666598"/>
    <s v="high"/>
  </r>
  <r>
    <n v="22372"/>
    <x v="16896"/>
    <d v="2021-01-01T00:00:00"/>
    <n v="113"/>
    <n v="110"/>
    <n v="27.566964654867199"/>
    <x v="1"/>
    <n v="0"/>
    <n v="0"/>
    <n v="1.7699115044247701E-2"/>
    <n v="4.4247787610619399E-2"/>
    <n v="8.8495575221238902E-3"/>
    <n v="22"/>
    <n v="38"/>
    <n v="0"/>
    <n v="5.6391052631578897E-3"/>
    <s v="low"/>
  </r>
  <r>
    <n v="22373"/>
    <x v="16897"/>
    <d v="2021-01-01T00:00:00"/>
    <n v="68"/>
    <n v="60"/>
    <n v="74.418382661764696"/>
    <x v="5"/>
    <n v="0"/>
    <n v="0"/>
    <n v="0"/>
    <n v="0"/>
    <n v="0"/>
    <n v="9"/>
    <n v="55"/>
    <n v="0"/>
    <n v="4.54545454545454E-2"/>
    <s v="high"/>
  </r>
  <r>
    <n v="22374"/>
    <x v="16898"/>
    <d v="2021-01-01T00:00:00"/>
    <n v="71"/>
    <n v="70"/>
    <n v="60.725162309859101"/>
    <x v="6"/>
    <n v="0"/>
    <n v="0"/>
    <n v="0"/>
    <n v="0"/>
    <n v="0"/>
    <n v="41"/>
    <n v="46"/>
    <n v="0"/>
    <n v="2.32919347826086E-2"/>
    <s v="high"/>
  </r>
  <r>
    <n v="22375"/>
    <x v="16899"/>
    <d v="2021-01-01T00:00:00"/>
    <n v="53"/>
    <n v="50"/>
    <n v="50.8555456226415"/>
    <x v="2"/>
    <n v="0"/>
    <n v="0"/>
    <n v="0"/>
    <n v="0"/>
    <n v="0"/>
    <n v="0"/>
    <n v="41"/>
    <n v="0"/>
    <n v="6.0975609756097502E-3"/>
    <s v="high"/>
  </r>
  <r>
    <n v="22376"/>
    <x v="16900"/>
    <d v="2021-01-01T00:00:00"/>
    <n v="160"/>
    <n v="160"/>
    <n v="20.312829781249899"/>
    <x v="1"/>
    <n v="1.8749999999999999E-2"/>
    <n v="0"/>
    <n v="6.2500000000000003E-3"/>
    <n v="0.17499999999999999"/>
    <n v="0"/>
    <n v="23"/>
    <n v="35"/>
    <n v="0"/>
    <n v="0"/>
    <s v="low"/>
  </r>
  <r>
    <n v="22377"/>
    <x v="16901"/>
    <d v="2021-01-01T00:00:00"/>
    <n v="66"/>
    <n v="60"/>
    <n v="14.2187266969696"/>
    <x v="0"/>
    <n v="1.51515151515151E-2"/>
    <n v="0"/>
    <n v="1.51515151515151E-2"/>
    <n v="0.22727272727272699"/>
    <n v="0"/>
    <n v="2"/>
    <n v="31"/>
    <n v="0"/>
    <n v="1.7595322580645101E-2"/>
    <s v="low"/>
  </r>
  <r>
    <n v="22378"/>
    <x v="16902"/>
    <d v="2021-01-01T00:00:00"/>
    <n v="162"/>
    <n v="160"/>
    <n v="25.4747449506172"/>
    <x v="1"/>
    <n v="0"/>
    <n v="0"/>
    <n v="1.23456790123456E-2"/>
    <n v="0"/>
    <n v="0"/>
    <n v="14"/>
    <n v="103"/>
    <n v="0"/>
    <n v="4.2710776699029099E-3"/>
    <s v="low"/>
  </r>
  <r>
    <n v="22379"/>
    <x v="16903"/>
    <d v="2021-01-01T00:00:00"/>
    <n v="81"/>
    <n v="80"/>
    <n v="35.020729308641897"/>
    <x v="4"/>
    <n v="0"/>
    <n v="0"/>
    <n v="0"/>
    <n v="0"/>
    <n v="0"/>
    <n v="3"/>
    <n v="63"/>
    <n v="0"/>
    <n v="5.6372412698412699E-2"/>
    <s v="low"/>
  </r>
  <r>
    <n v="22380"/>
    <x v="16904"/>
    <d v="2021-01-01T00:00:00"/>
    <n v="92"/>
    <n v="90"/>
    <n v="35.936880945652099"/>
    <x v="4"/>
    <n v="0"/>
    <n v="0"/>
    <n v="0"/>
    <n v="1.0869565217391301E-2"/>
    <n v="0"/>
    <n v="7"/>
    <n v="63"/>
    <n v="0"/>
    <n v="0"/>
    <s v="low"/>
  </r>
  <r>
    <n v="22381"/>
    <x v="16905"/>
    <d v="2021-01-01T00:00:00"/>
    <n v="56"/>
    <n v="50"/>
    <n v="36.785749196428497"/>
    <x v="4"/>
    <n v="0"/>
    <n v="0"/>
    <n v="0"/>
    <n v="0"/>
    <n v="0"/>
    <n v="0"/>
    <n v="46"/>
    <n v="0"/>
    <n v="0"/>
    <s v="low"/>
  </r>
  <r>
    <n v="22382"/>
    <x v="16906"/>
    <d v="2021-01-01T00:00:00"/>
    <n v="84"/>
    <n v="80"/>
    <n v="50.314808619047596"/>
    <x v="2"/>
    <n v="0"/>
    <n v="0"/>
    <n v="0"/>
    <n v="0"/>
    <n v="0"/>
    <n v="3"/>
    <n v="72"/>
    <n v="0"/>
    <n v="0.19953605555555501"/>
    <s v="high"/>
  </r>
  <r>
    <n v="22383"/>
    <x v="16907"/>
    <d v="2021-01-01T00:00:00"/>
    <n v="112"/>
    <n v="110"/>
    <n v="20.1606274196428"/>
    <x v="1"/>
    <n v="4.4642857142857102E-2"/>
    <n v="0"/>
    <n v="8.9285714285714194E-3"/>
    <n v="6.25E-2"/>
    <n v="0"/>
    <n v="51"/>
    <n v="62"/>
    <n v="0"/>
    <n v="5.8205129032258003E-2"/>
    <s v="low"/>
  </r>
  <r>
    <n v="22384"/>
    <x v="16908"/>
    <d v="2021-01-01T00:00:00"/>
    <n v="89"/>
    <n v="80"/>
    <n v="29.387520573033701"/>
    <x v="1"/>
    <n v="0"/>
    <n v="0"/>
    <n v="0"/>
    <n v="1.12359550561797E-2"/>
    <n v="0"/>
    <n v="1"/>
    <n v="54"/>
    <n v="0"/>
    <n v="4.4444444444444398E-2"/>
    <s v="low"/>
  </r>
  <r>
    <n v="22385"/>
    <x v="16909"/>
    <d v="2021-01-01T00:00:00"/>
    <n v="63"/>
    <n v="60"/>
    <n v="33.651993809523802"/>
    <x v="4"/>
    <n v="0"/>
    <n v="0"/>
    <n v="0"/>
    <n v="0"/>
    <n v="0"/>
    <n v="4"/>
    <n v="56"/>
    <n v="0"/>
    <n v="0"/>
    <s v="low"/>
  </r>
  <r>
    <n v="22386"/>
    <x v="16910"/>
    <d v="2021-01-01T00:00:00"/>
    <n v="111"/>
    <n v="110"/>
    <n v="26.561786369369301"/>
    <x v="1"/>
    <n v="3.6036036036036001E-2"/>
    <n v="0"/>
    <n v="0"/>
    <n v="0"/>
    <n v="0"/>
    <n v="7"/>
    <n v="68"/>
    <n v="0"/>
    <n v="0"/>
    <s v="low"/>
  </r>
  <r>
    <n v="22387"/>
    <x v="16911"/>
    <d v="2021-01-01T00:00:00"/>
    <n v="75"/>
    <n v="70"/>
    <n v="28.0956006133333"/>
    <x v="1"/>
    <n v="0"/>
    <n v="0"/>
    <n v="0"/>
    <n v="0"/>
    <n v="0"/>
    <n v="3"/>
    <n v="69"/>
    <n v="0"/>
    <n v="8.6956521739130405E-2"/>
    <s v="low"/>
  </r>
  <r>
    <n v="22388"/>
    <x v="16912"/>
    <d v="2021-01-01T00:00:00"/>
    <n v="82"/>
    <n v="80"/>
    <n v="32.661859548780399"/>
    <x v="4"/>
    <n v="0"/>
    <n v="0"/>
    <n v="0"/>
    <n v="0"/>
    <n v="0"/>
    <n v="2"/>
    <n v="66"/>
    <n v="0"/>
    <n v="0"/>
    <s v="low"/>
  </r>
  <r>
    <n v="22389"/>
    <x v="16913"/>
    <d v="2021-01-01T00:00:00"/>
    <n v="57"/>
    <n v="50"/>
    <n v="22.579818561403499"/>
    <x v="1"/>
    <n v="0"/>
    <n v="0"/>
    <n v="0"/>
    <n v="3.5087719298245598E-2"/>
    <n v="0"/>
    <n v="14"/>
    <n v="36"/>
    <n v="0"/>
    <n v="1.33322777777777E-2"/>
    <s v="low"/>
  </r>
  <r>
    <n v="22390"/>
    <x v="16914"/>
    <d v="2021-01-01T00:00:00"/>
    <n v="51"/>
    <n v="50"/>
    <n v="28.766334078431299"/>
    <x v="1"/>
    <n v="0"/>
    <n v="0"/>
    <n v="0"/>
    <n v="0"/>
    <n v="0"/>
    <n v="2"/>
    <n v="41"/>
    <n v="0"/>
    <n v="0"/>
    <s v="low"/>
  </r>
  <r>
    <n v="22391"/>
    <x v="16915"/>
    <d v="2021-01-01T00:00:00"/>
    <n v="77"/>
    <n v="70"/>
    <n v="16.704453493506399"/>
    <x v="0"/>
    <n v="2.5974025974025899E-2"/>
    <n v="0"/>
    <n v="0"/>
    <n v="0.23376623376623301"/>
    <n v="0"/>
    <n v="2"/>
    <n v="6"/>
    <n v="0"/>
    <n v="0"/>
    <s v="low"/>
  </r>
  <r>
    <n v="22392"/>
    <x v="16916"/>
    <d v="2021-01-01T00:00:00"/>
    <n v="59"/>
    <n v="50"/>
    <n v="22.0866865932203"/>
    <x v="1"/>
    <n v="0"/>
    <n v="0"/>
    <n v="0"/>
    <n v="8.4745762711864403E-2"/>
    <n v="0"/>
    <n v="3"/>
    <n v="26"/>
    <n v="0"/>
    <n v="0"/>
    <s v="low"/>
  </r>
  <r>
    <n v="22393"/>
    <x v="16917"/>
    <d v="2021-01-01T00:00:00"/>
    <n v="52"/>
    <n v="50"/>
    <n v="13.2914520192307"/>
    <x v="0"/>
    <n v="0"/>
    <n v="0"/>
    <n v="0"/>
    <n v="0.34615384615384598"/>
    <n v="1.9230769230769201E-2"/>
    <n v="0"/>
    <n v="0"/>
    <n v="0"/>
    <n v="0"/>
    <s v="low"/>
  </r>
  <r>
    <n v="22394"/>
    <x v="16918"/>
    <d v="2021-01-01T00:00:00"/>
    <n v="110"/>
    <n v="110"/>
    <n v="32.796213018181803"/>
    <x v="4"/>
    <n v="0"/>
    <n v="0"/>
    <n v="0"/>
    <n v="0.20909090909090899"/>
    <n v="6.3636363636363602E-2"/>
    <n v="0"/>
    <n v="0"/>
    <n v="0"/>
    <n v="0"/>
    <s v="low"/>
  </r>
  <r>
    <n v="22395"/>
    <x v="16919"/>
    <d v="2021-01-01T00:00:00"/>
    <n v="51"/>
    <n v="50"/>
    <n v="19.282349372549"/>
    <x v="0"/>
    <n v="0"/>
    <n v="0"/>
    <n v="1.9607843137254902E-2"/>
    <n v="0"/>
    <n v="0"/>
    <n v="6"/>
    <n v="23"/>
    <n v="0"/>
    <n v="0"/>
    <s v="low"/>
  </r>
  <r>
    <n v="22396"/>
    <x v="16920"/>
    <d v="2021-01-01T00:00:00"/>
    <n v="56"/>
    <n v="50"/>
    <n v="32.142806482142802"/>
    <x v="4"/>
    <n v="0"/>
    <n v="0"/>
    <n v="0"/>
    <n v="0.125"/>
    <n v="8.9285714285714204E-2"/>
    <n v="0"/>
    <n v="0"/>
    <n v="0"/>
    <n v="0"/>
    <s v="low"/>
  </r>
  <r>
    <n v="22397"/>
    <x v="16921"/>
    <d v="2021-01-01T00:00:00"/>
    <n v="63"/>
    <n v="60"/>
    <n v="20.3737209523809"/>
    <x v="1"/>
    <n v="1.5873015873015799E-2"/>
    <n v="0"/>
    <n v="0"/>
    <n v="0"/>
    <n v="0"/>
    <n v="1"/>
    <n v="45"/>
    <n v="0"/>
    <n v="3.7037044444444403E-2"/>
    <s v="low"/>
  </r>
  <r>
    <n v="22398"/>
    <x v="16922"/>
    <d v="2021-01-01T00:00:00"/>
    <n v="157"/>
    <n v="150"/>
    <n v="43.152440178343902"/>
    <x v="3"/>
    <n v="0"/>
    <n v="0"/>
    <n v="0"/>
    <n v="0"/>
    <n v="0"/>
    <n v="3"/>
    <n v="102"/>
    <n v="0"/>
    <n v="0"/>
    <s v="low"/>
  </r>
  <r>
    <n v="22399"/>
    <x v="16923"/>
    <d v="2021-01-01T00:00:00"/>
    <n v="106"/>
    <n v="100"/>
    <n v="23.4046359150943"/>
    <x v="1"/>
    <n v="0"/>
    <n v="0"/>
    <n v="0"/>
    <n v="0"/>
    <n v="0"/>
    <n v="5"/>
    <n v="89"/>
    <n v="0"/>
    <n v="0"/>
    <s v="low"/>
  </r>
  <r>
    <n v="22400"/>
    <x v="16924"/>
    <d v="2021-01-01T00:00:00"/>
    <n v="74"/>
    <n v="70"/>
    <n v="30.957739851351299"/>
    <x v="4"/>
    <n v="0"/>
    <n v="0"/>
    <n v="0"/>
    <n v="0.32432432432432401"/>
    <n v="6.7567567567567502E-2"/>
    <n v="0"/>
    <n v="0"/>
    <n v="0"/>
    <n v="0"/>
    <s v="low"/>
  </r>
  <r>
    <n v="22401"/>
    <x v="16925"/>
    <d v="2021-01-01T00:00:00"/>
    <n v="52"/>
    <n v="50"/>
    <n v="29.558372615384599"/>
    <x v="1"/>
    <n v="0"/>
    <n v="0"/>
    <n v="0"/>
    <n v="1.9230769230769201E-2"/>
    <n v="1.9230769230769201E-2"/>
    <n v="10"/>
    <n v="30"/>
    <n v="0"/>
    <n v="1.3888899999999999E-2"/>
    <s v="low"/>
  </r>
  <r>
    <n v="22402"/>
    <x v="16926"/>
    <d v="2021-01-01T00:00:00"/>
    <n v="63"/>
    <n v="60"/>
    <n v="14.892316317460301"/>
    <x v="0"/>
    <n v="0"/>
    <n v="0"/>
    <n v="0"/>
    <n v="0.42857142857142799"/>
    <n v="0"/>
    <n v="0"/>
    <n v="0"/>
    <n v="0"/>
    <n v="0"/>
    <s v="low"/>
  </r>
  <r>
    <n v="22403"/>
    <x v="16927"/>
    <d v="2021-01-01T00:00:00"/>
    <n v="67"/>
    <n v="60"/>
    <n v="18.523313731343201"/>
    <x v="0"/>
    <n v="0"/>
    <n v="0"/>
    <n v="0"/>
    <n v="4.4776119402985003E-2"/>
    <n v="0"/>
    <n v="11"/>
    <n v="49"/>
    <n v="0"/>
    <n v="9.1299693877551005E-2"/>
    <s v="low"/>
  </r>
  <r>
    <n v="22404"/>
    <x v="16928"/>
    <d v="2021-01-01T00:00:00"/>
    <n v="56"/>
    <n v="50"/>
    <n v="20.546371678571401"/>
    <x v="1"/>
    <n v="0"/>
    <n v="0"/>
    <n v="0"/>
    <n v="0"/>
    <n v="0"/>
    <n v="2"/>
    <n v="49"/>
    <n v="0"/>
    <n v="9.18367346938775E-2"/>
    <s v="low"/>
  </r>
  <r>
    <n v="22405"/>
    <x v="16929"/>
    <d v="2021-01-01T00:00:00"/>
    <n v="61"/>
    <n v="60"/>
    <n v="35.202097508196701"/>
    <x v="4"/>
    <n v="0"/>
    <n v="0"/>
    <n v="0"/>
    <n v="0.114754098360655"/>
    <n v="0"/>
    <n v="4"/>
    <n v="16"/>
    <n v="0"/>
    <n v="0"/>
    <s v="low"/>
  </r>
  <r>
    <n v="22406"/>
    <x v="16930"/>
    <d v="2021-01-01T00:00:00"/>
    <n v="70"/>
    <n v="70"/>
    <n v="28.711662699999899"/>
    <x v="1"/>
    <n v="0"/>
    <n v="0"/>
    <n v="0"/>
    <n v="0"/>
    <n v="0"/>
    <n v="5"/>
    <n v="57"/>
    <n v="0"/>
    <n v="0"/>
    <s v="low"/>
  </r>
  <r>
    <n v="22407"/>
    <x v="16931"/>
    <d v="2021-01-01T00:00:00"/>
    <n v="60"/>
    <n v="60"/>
    <n v="23.749901900000001"/>
    <x v="1"/>
    <n v="0"/>
    <n v="0"/>
    <n v="1.6666666666666601E-2"/>
    <n v="8.3333333333333301E-2"/>
    <n v="1.6666666666666601E-2"/>
    <n v="10"/>
    <n v="29"/>
    <n v="0"/>
    <n v="0"/>
    <s v="low"/>
  </r>
  <r>
    <n v="22408"/>
    <x v="16932"/>
    <d v="2021-01-01T00:00:00"/>
    <n v="159"/>
    <n v="150"/>
    <n v="21.251920194968498"/>
    <x v="1"/>
    <n v="1.8867924528301799E-2"/>
    <n v="0"/>
    <n v="1.25786163522012E-2"/>
    <n v="2.51572327044025E-2"/>
    <n v="0"/>
    <n v="24"/>
    <n v="50"/>
    <n v="0"/>
    <n v="8.2012200000000004E-3"/>
    <s v="low"/>
  </r>
  <r>
    <n v="22409"/>
    <x v="16933"/>
    <d v="2021-01-01T00:00:00"/>
    <n v="152"/>
    <n v="150"/>
    <n v="21.8455248486842"/>
    <x v="1"/>
    <n v="0"/>
    <n v="0"/>
    <n v="0"/>
    <n v="6.5789473684210497E-3"/>
    <n v="0"/>
    <n v="11"/>
    <n v="101"/>
    <n v="0"/>
    <n v="6.90302871287128E-2"/>
    <s v="low"/>
  </r>
  <r>
    <n v="22410"/>
    <x v="16934"/>
    <d v="2021-01-01T00:00:00"/>
    <n v="76"/>
    <n v="70"/>
    <n v="36.321477407894697"/>
    <x v="4"/>
    <n v="0"/>
    <n v="0"/>
    <n v="0"/>
    <n v="2.6315789473684199E-2"/>
    <n v="0"/>
    <n v="10"/>
    <n v="29"/>
    <n v="0"/>
    <n v="0"/>
    <s v="low"/>
  </r>
  <r>
    <n v="22411"/>
    <x v="16935"/>
    <d v="2021-01-01T00:00:00"/>
    <n v="78"/>
    <n v="70"/>
    <n v="23.145719499999998"/>
    <x v="1"/>
    <n v="0"/>
    <n v="0"/>
    <n v="0"/>
    <n v="1.2820512820512799E-2"/>
    <n v="0"/>
    <n v="5"/>
    <n v="55"/>
    <n v="0"/>
    <n v="3.6363636363636299E-2"/>
    <s v="low"/>
  </r>
  <r>
    <n v="22412"/>
    <x v="16936"/>
    <d v="2021-01-01T00:00:00"/>
    <n v="74"/>
    <n v="70"/>
    <n v="23.891628310810798"/>
    <x v="1"/>
    <n v="0"/>
    <n v="0"/>
    <n v="0"/>
    <n v="4.0540540540540501E-2"/>
    <n v="0"/>
    <n v="5"/>
    <n v="51"/>
    <n v="0"/>
    <n v="1.9607843137254902E-2"/>
    <s v="low"/>
  </r>
  <r>
    <n v="22413"/>
    <x v="16937"/>
    <d v="2021-01-01T00:00:00"/>
    <n v="54"/>
    <n v="50"/>
    <n v="30.754932833333299"/>
    <x v="4"/>
    <n v="0"/>
    <n v="0"/>
    <n v="0"/>
    <n v="0"/>
    <n v="0"/>
    <n v="10"/>
    <n v="46"/>
    <n v="0"/>
    <n v="0"/>
    <s v="low"/>
  </r>
  <r>
    <n v="22414"/>
    <x v="16938"/>
    <d v="2021-01-01T00:00:00"/>
    <n v="54"/>
    <n v="50"/>
    <n v="29.758421203703701"/>
    <x v="1"/>
    <n v="0"/>
    <n v="0"/>
    <n v="0"/>
    <n v="0"/>
    <n v="0"/>
    <n v="11"/>
    <n v="47"/>
    <n v="0"/>
    <n v="0"/>
    <s v="low"/>
  </r>
  <r>
    <n v="22415"/>
    <x v="16939"/>
    <d v="2021-01-01T00:00:00"/>
    <n v="220"/>
    <n v="220"/>
    <n v="20.156941399999901"/>
    <x v="1"/>
    <n v="0"/>
    <n v="0"/>
    <n v="0"/>
    <n v="0.31818181818181801"/>
    <n v="0"/>
    <n v="0"/>
    <n v="0"/>
    <n v="0"/>
    <n v="0"/>
    <s v="low"/>
  </r>
  <r>
    <n v="22416"/>
    <x v="16940"/>
    <d v="2021-01-01T00:00:00"/>
    <n v="126"/>
    <n v="120"/>
    <n v="23.442334023809501"/>
    <x v="1"/>
    <n v="0"/>
    <n v="0"/>
    <n v="0"/>
    <n v="0.39682539682539603"/>
    <n v="5.5555555555555497E-2"/>
    <n v="0"/>
    <n v="0"/>
    <n v="0"/>
    <n v="0"/>
    <s v="low"/>
  </r>
  <r>
    <n v="22417"/>
    <x v="16941"/>
    <d v="2021-01-01T00:00:00"/>
    <n v="71"/>
    <n v="70"/>
    <n v="29.987060253521101"/>
    <x v="1"/>
    <n v="0"/>
    <n v="0"/>
    <n v="0"/>
    <n v="0"/>
    <n v="0"/>
    <n v="1"/>
    <n v="44"/>
    <n v="0"/>
    <n v="0"/>
    <s v="low"/>
  </r>
  <r>
    <n v="22418"/>
    <x v="16942"/>
    <d v="2021-01-01T00:00:00"/>
    <n v="57"/>
    <n v="50"/>
    <n v="31.862314614035"/>
    <x v="4"/>
    <n v="0"/>
    <n v="0"/>
    <n v="0"/>
    <n v="0"/>
    <n v="1.7543859649122799E-2"/>
    <n v="5"/>
    <n v="48"/>
    <n v="0"/>
    <n v="0"/>
    <s v="low"/>
  </r>
  <r>
    <n v="22419"/>
    <x v="16943"/>
    <d v="2021-01-01T00:00:00"/>
    <n v="50"/>
    <n v="50"/>
    <n v="28.013425699999999"/>
    <x v="1"/>
    <n v="0"/>
    <n v="0"/>
    <n v="0"/>
    <n v="0"/>
    <n v="0.02"/>
    <n v="8"/>
    <n v="47"/>
    <n v="0"/>
    <n v="4.08983404255319E-2"/>
    <s v="low"/>
  </r>
  <r>
    <n v="22420"/>
    <x v="16944"/>
    <d v="2021-01-01T00:00:00"/>
    <n v="62"/>
    <n v="60"/>
    <n v="42.590229790322503"/>
    <x v="3"/>
    <n v="0"/>
    <n v="0"/>
    <n v="0"/>
    <n v="1.6129032258064498E-2"/>
    <n v="4.8387096774193498E-2"/>
    <n v="2"/>
    <n v="41"/>
    <n v="0"/>
    <n v="0"/>
    <s v="low"/>
  </r>
  <r>
    <n v="22421"/>
    <x v="16945"/>
    <d v="2021-01-01T00:00:00"/>
    <n v="58"/>
    <n v="50"/>
    <n v="39.285449741379303"/>
    <x v="4"/>
    <n v="0"/>
    <n v="0"/>
    <n v="0"/>
    <n v="0"/>
    <n v="0"/>
    <n v="0"/>
    <n v="52"/>
    <n v="0"/>
    <n v="7.2115384615384595E-2"/>
    <s v="low"/>
  </r>
  <r>
    <n v="22423"/>
    <x v="16946"/>
    <d v="2021-01-01T00:00:00"/>
    <n v="262"/>
    <n v="260"/>
    <n v="35.944953812977097"/>
    <x v="4"/>
    <n v="0"/>
    <n v="0"/>
    <n v="0"/>
    <n v="6.4885496183206104E-2"/>
    <n v="0"/>
    <n v="17"/>
    <n v="139"/>
    <n v="0"/>
    <n v="0"/>
    <s v="low"/>
  </r>
  <r>
    <n v="22424"/>
    <x v="16947"/>
    <d v="2021-01-01T00:00:00"/>
    <n v="226"/>
    <n v="220"/>
    <n v="27.4853034336283"/>
    <x v="1"/>
    <n v="0"/>
    <n v="0"/>
    <n v="4.4247787610619399E-3"/>
    <n v="1.7699115044247701E-2"/>
    <n v="2.21238938053097E-2"/>
    <n v="38"/>
    <n v="127"/>
    <n v="0"/>
    <n v="1.7159519685039301E-2"/>
    <s v="low"/>
  </r>
  <r>
    <n v="22425"/>
    <x v="16948"/>
    <d v="2021-01-01T00:00:00"/>
    <n v="112"/>
    <n v="110"/>
    <n v="17.9876967767857"/>
    <x v="0"/>
    <n v="2.6785714285714201E-2"/>
    <n v="0"/>
    <n v="2.6785714285714201E-2"/>
    <n v="7.1428571428571397E-2"/>
    <n v="7.1428571428571397E-2"/>
    <n v="7"/>
    <n v="8"/>
    <n v="0"/>
    <n v="0"/>
    <s v="low"/>
  </r>
  <r>
    <n v="22426"/>
    <x v="16949"/>
    <d v="2021-01-01T00:00:00"/>
    <n v="176"/>
    <n v="170"/>
    <n v="38.558070965909003"/>
    <x v="4"/>
    <n v="0"/>
    <n v="0"/>
    <n v="0"/>
    <n v="0"/>
    <n v="5.6818181818181802E-3"/>
    <n v="10"/>
    <n v="118"/>
    <n v="0"/>
    <n v="8.4745762711864406E-3"/>
    <s v="low"/>
  </r>
  <r>
    <n v="22427"/>
    <x v="16950"/>
    <d v="2021-01-01T00:00:00"/>
    <n v="197"/>
    <n v="190"/>
    <n v="23.706206776649701"/>
    <x v="1"/>
    <n v="5.0761421319796898E-3"/>
    <n v="0"/>
    <n v="1.01522842639593E-2"/>
    <n v="0.10659898477157299"/>
    <n v="5.0761421319796898E-3"/>
    <n v="9"/>
    <n v="108"/>
    <n v="0"/>
    <n v="8.9285740740740697E-3"/>
    <s v="low"/>
  </r>
  <r>
    <n v="22428"/>
    <x v="16951"/>
    <d v="2021-01-01T00:00:00"/>
    <n v="236"/>
    <n v="230"/>
    <n v="30.532368555084702"/>
    <x v="4"/>
    <n v="4.2372881355932203E-3"/>
    <n v="0"/>
    <n v="0"/>
    <n v="3.8135593220338902E-2"/>
    <n v="0"/>
    <n v="16"/>
    <n v="110"/>
    <n v="0"/>
    <n v="0"/>
    <s v="low"/>
  </r>
  <r>
    <n v="22429"/>
    <x v="16952"/>
    <d v="2021-01-01T00:00:00"/>
    <n v="56"/>
    <n v="50"/>
    <n v="35.594239089285701"/>
    <x v="4"/>
    <n v="0"/>
    <n v="0"/>
    <n v="0"/>
    <n v="3.5714285714285698E-2"/>
    <n v="0"/>
    <n v="5"/>
    <n v="43"/>
    <n v="0"/>
    <n v="6.3122930232558105E-2"/>
    <s v="low"/>
  </r>
  <r>
    <n v="22430"/>
    <x v="16953"/>
    <d v="2021-01-01T00:00:00"/>
    <n v="108"/>
    <n v="100"/>
    <n v="51.5906339259259"/>
    <x v="2"/>
    <n v="0"/>
    <n v="0"/>
    <n v="0"/>
    <n v="0"/>
    <n v="0"/>
    <n v="8"/>
    <n v="79"/>
    <n v="0"/>
    <n v="1.26582278481012E-2"/>
    <s v="high"/>
  </r>
  <r>
    <n v="22431"/>
    <x v="16954"/>
    <d v="2021-01-01T00:00:00"/>
    <n v="79"/>
    <n v="70"/>
    <n v="26.953760455696202"/>
    <x v="1"/>
    <n v="0"/>
    <n v="0"/>
    <n v="0"/>
    <n v="0.177215189873417"/>
    <n v="0.430379746835443"/>
    <n v="0"/>
    <n v="0"/>
    <n v="0"/>
    <n v="0"/>
    <s v="low"/>
  </r>
  <r>
    <n v="22432"/>
    <x v="16955"/>
    <d v="2021-01-01T00:00:00"/>
    <n v="75"/>
    <n v="70"/>
    <n v="26.9011999999999"/>
    <x v="1"/>
    <n v="0"/>
    <n v="0"/>
    <n v="0"/>
    <n v="0"/>
    <n v="0"/>
    <n v="12"/>
    <n v="65"/>
    <n v="0"/>
    <n v="1.53846153846153E-2"/>
    <s v="low"/>
  </r>
  <r>
    <n v="22433"/>
    <x v="16956"/>
    <d v="2021-01-01T00:00:00"/>
    <n v="61"/>
    <n v="60"/>
    <n v="24.726246540983599"/>
    <x v="1"/>
    <n v="0"/>
    <n v="0"/>
    <n v="3.2786885245901599E-2"/>
    <n v="3.2786885245901599E-2"/>
    <n v="0"/>
    <n v="22"/>
    <n v="29"/>
    <n v="0"/>
    <n v="0"/>
    <s v="low"/>
  </r>
  <r>
    <n v="22434"/>
    <x v="16957"/>
    <d v="2021-01-01T00:00:00"/>
    <n v="75"/>
    <n v="70"/>
    <n v="18.395714720000001"/>
    <x v="0"/>
    <n v="0"/>
    <n v="0"/>
    <n v="0"/>
    <n v="0"/>
    <n v="0"/>
    <n v="3"/>
    <n v="67"/>
    <n v="0"/>
    <n v="0.19687279104477601"/>
    <s v="low"/>
  </r>
  <r>
    <n v="22436"/>
    <x v="16958"/>
    <d v="2021-01-01T00:00:00"/>
    <n v="197"/>
    <n v="190"/>
    <n v="33.717967644669997"/>
    <x v="4"/>
    <n v="1.01522842639593E-2"/>
    <n v="0"/>
    <n v="5.0761421319796898E-3"/>
    <n v="7.1065989847715699E-2"/>
    <n v="5.0761421319796898E-3"/>
    <n v="75"/>
    <n v="104"/>
    <n v="0"/>
    <n v="8.8211538461538405E-5"/>
    <s v="low"/>
  </r>
  <r>
    <n v="22437"/>
    <x v="16959"/>
    <d v="2021-01-01T00:00:00"/>
    <n v="134"/>
    <n v="130"/>
    <n v="30.607309902985001"/>
    <x v="4"/>
    <n v="0"/>
    <n v="0"/>
    <n v="7.4626865671641703E-3"/>
    <n v="0"/>
    <n v="0"/>
    <n v="28"/>
    <n v="115"/>
    <n v="0"/>
    <n v="2.78467913043478E-2"/>
    <s v="low"/>
  </r>
  <r>
    <n v="22438"/>
    <x v="16960"/>
    <d v="2021-01-01T00:00:00"/>
    <n v="82"/>
    <n v="80"/>
    <n v="16.1578117439024"/>
    <x v="0"/>
    <n v="0"/>
    <n v="0"/>
    <n v="0"/>
    <n v="3.65853658536585E-2"/>
    <n v="0"/>
    <n v="28"/>
    <n v="39"/>
    <n v="0"/>
    <n v="1.10245384615384E-2"/>
    <s v="low"/>
  </r>
  <r>
    <n v="22439"/>
    <x v="16961"/>
    <d v="2021-01-01T00:00:00"/>
    <n v="57"/>
    <n v="50"/>
    <n v="27.635969192982401"/>
    <x v="1"/>
    <n v="0"/>
    <n v="0"/>
    <n v="0"/>
    <n v="0"/>
    <n v="0"/>
    <n v="5"/>
    <n v="43"/>
    <n v="0"/>
    <n v="2.3255813953488299E-2"/>
    <s v="low"/>
  </r>
  <r>
    <n v="22440"/>
    <x v="16962"/>
    <d v="2021-01-01T00:00:00"/>
    <n v="115"/>
    <n v="110"/>
    <n v="42.3725437304347"/>
    <x v="3"/>
    <n v="0"/>
    <n v="0"/>
    <n v="1.7391304347826E-2"/>
    <n v="7.8260869565217397E-2"/>
    <n v="0"/>
    <n v="42"/>
    <n v="48"/>
    <n v="0"/>
    <n v="1.171875E-2"/>
    <s v="low"/>
  </r>
  <r>
    <n v="22441"/>
    <x v="16963"/>
    <d v="2021-01-01T00:00:00"/>
    <n v="80"/>
    <n v="80"/>
    <n v="24.074050612499999"/>
    <x v="1"/>
    <n v="0"/>
    <n v="0"/>
    <n v="2.5000000000000001E-2"/>
    <n v="7.4999999999999997E-2"/>
    <n v="1.2500000000000001E-2"/>
    <n v="2"/>
    <n v="37"/>
    <n v="0"/>
    <n v="8.1664E-2"/>
    <s v="low"/>
  </r>
  <r>
    <n v="22442"/>
    <x v="16964"/>
    <d v="2021-01-01T00:00:00"/>
    <n v="165"/>
    <n v="160"/>
    <n v="20.996508145454499"/>
    <x v="1"/>
    <n v="1.21212121212121E-2"/>
    <n v="0"/>
    <n v="4.2424242424242399E-2"/>
    <n v="6.6666666666666596E-2"/>
    <n v="0"/>
    <n v="39"/>
    <n v="53"/>
    <n v="0"/>
    <n v="2.1915811320754701E-2"/>
    <s v="low"/>
  </r>
  <r>
    <n v="22443"/>
    <x v="16965"/>
    <d v="2021-01-01T00:00:00"/>
    <n v="82"/>
    <n v="80"/>
    <n v="21.675570951219498"/>
    <x v="1"/>
    <n v="0"/>
    <n v="0"/>
    <n v="0"/>
    <n v="0.24390243902438999"/>
    <n v="2.4390243902439001E-2"/>
    <n v="0"/>
    <n v="0"/>
    <n v="0"/>
    <n v="0"/>
    <s v="low"/>
  </r>
  <r>
    <n v="22444"/>
    <x v="16966"/>
    <d v="2021-01-01T00:00:00"/>
    <n v="82"/>
    <n v="80"/>
    <n v="66.1721030487804"/>
    <x v="6"/>
    <n v="0"/>
    <n v="0"/>
    <n v="0"/>
    <n v="0"/>
    <n v="0"/>
    <n v="2"/>
    <n v="51"/>
    <n v="0"/>
    <n v="1.9607843137254902E-2"/>
    <s v="high"/>
  </r>
  <r>
    <n v="22445"/>
    <x v="16967"/>
    <d v="2021-01-01T00:00:00"/>
    <n v="297"/>
    <n v="290"/>
    <n v="32.745980124579098"/>
    <x v="4"/>
    <n v="0"/>
    <n v="0"/>
    <n v="1.01010101010101E-2"/>
    <n v="3.7037037037037E-2"/>
    <n v="3.3670033670033599E-3"/>
    <n v="70"/>
    <n v="139"/>
    <n v="0"/>
    <n v="0"/>
    <s v="low"/>
  </r>
  <r>
    <n v="22446"/>
    <x v="16968"/>
    <d v="2021-01-01T00:00:00"/>
    <n v="78"/>
    <n v="70"/>
    <n v="10.9919495641025"/>
    <x v="0"/>
    <n v="0"/>
    <n v="0"/>
    <n v="0"/>
    <n v="0.46153846153846101"/>
    <n v="2.5641025641025599E-2"/>
    <n v="0"/>
    <n v="0"/>
    <n v="0"/>
    <n v="0"/>
    <s v="low"/>
  </r>
  <r>
    <n v="22447"/>
    <x v="16969"/>
    <d v="2021-01-01T00:00:00"/>
    <n v="92"/>
    <n v="90"/>
    <n v="17.933781010869499"/>
    <x v="0"/>
    <n v="0"/>
    <n v="4.3478260869565202E-2"/>
    <n v="0"/>
    <n v="4.3478260869565202E-2"/>
    <n v="4.3478260869565202E-2"/>
    <n v="9"/>
    <n v="21"/>
    <n v="0"/>
    <n v="1.28851428571428E-2"/>
    <s v="low"/>
  </r>
  <r>
    <n v="22448"/>
    <x v="16970"/>
    <d v="2021-01-01T00:00:00"/>
    <n v="62"/>
    <n v="60"/>
    <n v="22.6222119193548"/>
    <x v="1"/>
    <n v="4.8387096774193498E-2"/>
    <n v="0"/>
    <n v="1.6129032258064498E-2"/>
    <n v="0.12903225806451599"/>
    <n v="3.2258064516128997E-2"/>
    <n v="21"/>
    <n v="20"/>
    <n v="0"/>
    <n v="2.5998499999999999E-3"/>
    <s v="low"/>
  </r>
  <r>
    <n v="22449"/>
    <x v="16971"/>
    <d v="2021-01-01T00:00:00"/>
    <n v="73"/>
    <n v="70"/>
    <n v="36.667471794520502"/>
    <x v="4"/>
    <n v="0"/>
    <n v="0"/>
    <n v="0"/>
    <n v="0"/>
    <n v="0"/>
    <n v="26"/>
    <n v="53"/>
    <n v="0"/>
    <n v="0"/>
    <s v="low"/>
  </r>
  <r>
    <n v="22450"/>
    <x v="16972"/>
    <d v="2021-01-01T00:00:00"/>
    <n v="61"/>
    <n v="60"/>
    <n v="20.7454878196721"/>
    <x v="1"/>
    <n v="1.63934426229508E-2"/>
    <n v="0"/>
    <n v="0"/>
    <n v="8.1967213114753995E-2"/>
    <n v="0"/>
    <n v="2"/>
    <n v="45"/>
    <n v="0"/>
    <n v="4.4444444444444398E-2"/>
    <s v="low"/>
  </r>
  <r>
    <n v="22451"/>
    <x v="16973"/>
    <d v="2021-01-01T00:00:00"/>
    <n v="72"/>
    <n v="70"/>
    <n v="59.3737668472222"/>
    <x v="2"/>
    <n v="0"/>
    <n v="0"/>
    <n v="0"/>
    <n v="0"/>
    <n v="0"/>
    <n v="7"/>
    <n v="46"/>
    <n v="0"/>
    <n v="0"/>
    <s v="high"/>
  </r>
  <r>
    <n v="22452"/>
    <x v="16974"/>
    <d v="2021-01-01T00:00:00"/>
    <n v="75"/>
    <n v="70"/>
    <n v="61.751339453333301"/>
    <x v="6"/>
    <n v="0"/>
    <n v="0"/>
    <n v="0"/>
    <n v="0"/>
    <n v="0"/>
    <n v="4"/>
    <n v="52"/>
    <n v="0"/>
    <n v="0"/>
    <s v="high"/>
  </r>
  <r>
    <n v="22453"/>
    <x v="16975"/>
    <d v="2021-01-01T00:00:00"/>
    <n v="135"/>
    <n v="130"/>
    <n v="33.581576392592602"/>
    <x v="4"/>
    <n v="0"/>
    <n v="0"/>
    <n v="0"/>
    <n v="0"/>
    <n v="0"/>
    <n v="14"/>
    <n v="104"/>
    <n v="0"/>
    <n v="0"/>
    <s v="low"/>
  </r>
  <r>
    <n v="22455"/>
    <x v="16976"/>
    <d v="2021-01-01T00:00:00"/>
    <n v="179"/>
    <n v="170"/>
    <n v="21.7722060837988"/>
    <x v="1"/>
    <n v="5.5865921787709499E-3"/>
    <n v="0"/>
    <n v="1.11731843575419E-2"/>
    <n v="0.212290502793296"/>
    <n v="1.67597765363128E-2"/>
    <n v="9"/>
    <n v="69"/>
    <n v="0"/>
    <n v="0"/>
    <s v="low"/>
  </r>
  <r>
    <n v="22456"/>
    <x v="16977"/>
    <d v="2021-01-01T00:00:00"/>
    <n v="76"/>
    <n v="70"/>
    <n v="34.769503578947301"/>
    <x v="4"/>
    <n v="2.6315789473684199E-2"/>
    <n v="1.3157894736842099E-2"/>
    <n v="0"/>
    <n v="2.6315789473684199E-2"/>
    <n v="0"/>
    <n v="9"/>
    <n v="51"/>
    <n v="0"/>
    <n v="0"/>
    <s v="low"/>
  </r>
  <r>
    <n v="22457"/>
    <x v="16978"/>
    <d v="2021-01-01T00:00:00"/>
    <n v="119"/>
    <n v="110"/>
    <n v="44.155857579831903"/>
    <x v="3"/>
    <n v="0"/>
    <n v="0"/>
    <n v="0"/>
    <n v="1.6806722689075598E-2"/>
    <n v="8.4033613445378096E-3"/>
    <n v="6"/>
    <n v="100"/>
    <n v="0"/>
    <n v="0"/>
    <s v="low"/>
  </r>
  <r>
    <n v="22458"/>
    <x v="16979"/>
    <d v="2021-01-01T00:00:00"/>
    <n v="121"/>
    <n v="120"/>
    <n v="47.692025090908999"/>
    <x v="3"/>
    <n v="0"/>
    <n v="0"/>
    <n v="0"/>
    <n v="0"/>
    <n v="2.4793388429752001E-2"/>
    <n v="4"/>
    <n v="100"/>
    <n v="0"/>
    <n v="0"/>
    <s v="low"/>
  </r>
  <r>
    <n v="22459"/>
    <x v="16980"/>
    <d v="2021-01-01T00:00:00"/>
    <n v="120"/>
    <n v="120"/>
    <n v="48.338658100000004"/>
    <x v="3"/>
    <n v="0"/>
    <n v="0"/>
    <n v="0"/>
    <n v="8.3333333333333297E-3"/>
    <n v="1.6666666666666601E-2"/>
    <n v="10"/>
    <n v="101"/>
    <n v="0"/>
    <n v="0"/>
    <s v="low"/>
  </r>
  <r>
    <n v="22460"/>
    <x v="16981"/>
    <d v="2021-01-01T00:00:00"/>
    <n v="95"/>
    <n v="90"/>
    <n v="26.244689284210502"/>
    <x v="1"/>
    <n v="0"/>
    <n v="0"/>
    <n v="0"/>
    <n v="0"/>
    <n v="0"/>
    <n v="4"/>
    <n v="89"/>
    <n v="0"/>
    <n v="0.44569288764044901"/>
    <s v="low"/>
  </r>
  <r>
    <n v="22461"/>
    <x v="16982"/>
    <d v="2021-01-01T00:00:00"/>
    <n v="107"/>
    <n v="100"/>
    <n v="29.040132177570001"/>
    <x v="1"/>
    <n v="0"/>
    <n v="0"/>
    <n v="0"/>
    <n v="0"/>
    <n v="0"/>
    <n v="6"/>
    <n v="93"/>
    <n v="0"/>
    <n v="0.16428997849462301"/>
    <s v="low"/>
  </r>
  <r>
    <n v="22462"/>
    <x v="16983"/>
    <d v="2021-01-01T00:00:00"/>
    <n v="100"/>
    <n v="100"/>
    <n v="38.924596139999998"/>
    <x v="4"/>
    <n v="0"/>
    <n v="0"/>
    <n v="0.02"/>
    <n v="0.03"/>
    <n v="0"/>
    <n v="23"/>
    <n v="45"/>
    <n v="0"/>
    <n v="8.8334444444444406E-3"/>
    <s v="low"/>
  </r>
  <r>
    <n v="22463"/>
    <x v="16984"/>
    <d v="2021-01-01T00:00:00"/>
    <n v="93"/>
    <n v="90"/>
    <n v="25.5198988172043"/>
    <x v="1"/>
    <n v="0"/>
    <n v="0"/>
    <n v="1.0752688172042999E-2"/>
    <n v="3.2258064516128997E-2"/>
    <n v="0"/>
    <n v="7"/>
    <n v="22"/>
    <n v="0"/>
    <n v="0"/>
    <s v="low"/>
  </r>
  <r>
    <n v="22464"/>
    <x v="16985"/>
    <d v="2021-01-01T00:00:00"/>
    <n v="76"/>
    <n v="70"/>
    <n v="49.373800631578902"/>
    <x v="3"/>
    <n v="1.3157894736842099E-2"/>
    <n v="0"/>
    <n v="0"/>
    <n v="5.2631578947368397E-2"/>
    <n v="2.6315789473684199E-2"/>
    <n v="8"/>
    <n v="8"/>
    <n v="0"/>
    <n v="0"/>
    <s v="low"/>
  </r>
  <r>
    <n v="22465"/>
    <x v="16986"/>
    <d v="2021-01-01T00:00:00"/>
    <n v="179"/>
    <n v="170"/>
    <n v="31.1068719217877"/>
    <x v="4"/>
    <n v="0"/>
    <n v="0"/>
    <n v="0"/>
    <n v="0"/>
    <n v="0"/>
    <n v="81"/>
    <n v="131"/>
    <n v="0"/>
    <n v="5.9552900763358702E-3"/>
    <s v="low"/>
  </r>
  <r>
    <n v="22466"/>
    <x v="16987"/>
    <d v="2021-01-01T00:00:00"/>
    <n v="157"/>
    <n v="150"/>
    <n v="27.420685700636898"/>
    <x v="1"/>
    <n v="0"/>
    <n v="0"/>
    <n v="6.3694267515923501E-3"/>
    <n v="6.3694267515923501E-3"/>
    <n v="0"/>
    <n v="80"/>
    <n v="126"/>
    <n v="0"/>
    <n v="0"/>
    <s v="low"/>
  </r>
  <r>
    <n v="22467"/>
    <x v="16988"/>
    <d v="2021-01-01T00:00:00"/>
    <n v="69"/>
    <n v="60"/>
    <n v="44.489745594202802"/>
    <x v="3"/>
    <n v="0"/>
    <n v="0"/>
    <n v="0"/>
    <n v="4.3478260869565202E-2"/>
    <n v="0"/>
    <n v="24"/>
    <n v="40"/>
    <n v="0"/>
    <n v="0"/>
    <s v="low"/>
  </r>
  <r>
    <n v="22468"/>
    <x v="16989"/>
    <d v="2021-01-01T00:00:00"/>
    <n v="71"/>
    <n v="70"/>
    <n v="25.690140845070399"/>
    <x v="1"/>
    <n v="0"/>
    <n v="0"/>
    <n v="0"/>
    <n v="0"/>
    <n v="0"/>
    <n v="3"/>
    <n v="69"/>
    <n v="0"/>
    <n v="1.4492753623188401E-2"/>
    <s v="low"/>
  </r>
  <r>
    <n v="22469"/>
    <x v="16990"/>
    <d v="2021-01-01T00:00:00"/>
    <n v="84"/>
    <n v="80"/>
    <n v="29.2866217857142"/>
    <x v="1"/>
    <n v="0"/>
    <n v="0"/>
    <n v="1.1904761904761901E-2"/>
    <n v="7.1428571428571397E-2"/>
    <n v="1.1904761904761901E-2"/>
    <n v="18"/>
    <n v="29"/>
    <n v="0"/>
    <n v="1.30948275862068E-3"/>
    <s v="low"/>
  </r>
  <r>
    <n v="22470"/>
    <x v="16991"/>
    <d v="2021-01-01T00:00:00"/>
    <n v="219"/>
    <n v="210"/>
    <n v="30.1727185159817"/>
    <x v="4"/>
    <n v="0"/>
    <n v="0"/>
    <n v="0"/>
    <n v="4.5662100456621002E-3"/>
    <n v="0"/>
    <n v="11"/>
    <n v="168"/>
    <n v="0"/>
    <n v="8.9303755952380895E-2"/>
    <s v="low"/>
  </r>
  <r>
    <n v="22471"/>
    <x v="16992"/>
    <d v="2021-01-01T00:00:00"/>
    <n v="272"/>
    <n v="270"/>
    <n v="34.320988047794103"/>
    <x v="4"/>
    <n v="0"/>
    <n v="0"/>
    <n v="0"/>
    <n v="0"/>
    <n v="0"/>
    <n v="11"/>
    <n v="169"/>
    <n v="0"/>
    <n v="5.9171597633135998E-3"/>
    <s v="low"/>
  </r>
  <r>
    <n v="22472"/>
    <x v="16993"/>
    <d v="2021-01-01T00:00:00"/>
    <n v="147"/>
    <n v="140"/>
    <n v="32.659973129251703"/>
    <x v="4"/>
    <n v="0"/>
    <n v="0"/>
    <n v="0"/>
    <n v="2.04081632653061E-2"/>
    <n v="6.8027210884353704E-3"/>
    <n v="4"/>
    <n v="115"/>
    <n v="0"/>
    <n v="7.2463478260869501E-4"/>
    <s v="low"/>
  </r>
  <r>
    <n v="22473"/>
    <x v="16994"/>
    <d v="2021-01-01T00:00:00"/>
    <n v="81"/>
    <n v="80"/>
    <n v="15.5959473950617"/>
    <x v="0"/>
    <n v="1.23456790123456E-2"/>
    <n v="0"/>
    <n v="3.7037037037037E-2"/>
    <n v="8.6419753086419707E-2"/>
    <n v="0"/>
    <n v="5"/>
    <n v="17"/>
    <n v="0"/>
    <n v="0"/>
    <s v="low"/>
  </r>
  <r>
    <n v="22474"/>
    <x v="16995"/>
    <d v="2021-01-01T00:00:00"/>
    <n v="215"/>
    <n v="210"/>
    <n v="32.1148352837209"/>
    <x v="4"/>
    <n v="0"/>
    <n v="0"/>
    <n v="0"/>
    <n v="1.86046511627906E-2"/>
    <n v="4.65116279069767E-3"/>
    <n v="30"/>
    <n v="148"/>
    <n v="0"/>
    <n v="0"/>
    <s v="low"/>
  </r>
  <r>
    <n v="22475"/>
    <x v="16996"/>
    <d v="2021-01-01T00:00:00"/>
    <n v="103"/>
    <n v="100"/>
    <n v="32.369490592232999"/>
    <x v="4"/>
    <n v="9.7087378640776604E-3"/>
    <n v="0"/>
    <n v="0"/>
    <n v="0"/>
    <n v="0"/>
    <n v="4"/>
    <n v="85"/>
    <n v="0"/>
    <n v="0"/>
    <s v="low"/>
  </r>
  <r>
    <n v="22476"/>
    <x v="16997"/>
    <d v="2021-01-01T00:00:00"/>
    <n v="124"/>
    <n v="120"/>
    <n v="35.663554822580601"/>
    <x v="4"/>
    <n v="0"/>
    <n v="0"/>
    <n v="8.0645161290322492E-3"/>
    <n v="0"/>
    <n v="0"/>
    <n v="18"/>
    <n v="98"/>
    <n v="0"/>
    <n v="0"/>
    <s v="low"/>
  </r>
  <r>
    <n v="22477"/>
    <x v="16998"/>
    <d v="2021-01-01T00:00:00"/>
    <n v="100"/>
    <n v="100"/>
    <n v="21.55920639"/>
    <x v="1"/>
    <n v="0"/>
    <n v="0"/>
    <n v="0.08"/>
    <n v="0"/>
    <n v="0"/>
    <n v="49"/>
    <n v="74"/>
    <n v="0"/>
    <n v="0"/>
    <s v="low"/>
  </r>
  <r>
    <n v="22478"/>
    <x v="16999"/>
    <d v="2021-01-01T00:00:00"/>
    <n v="108"/>
    <n v="100"/>
    <n v="35.847827861111099"/>
    <x v="4"/>
    <n v="0"/>
    <n v="0"/>
    <n v="0"/>
    <n v="1.85185185185185E-2"/>
    <n v="0"/>
    <n v="4"/>
    <n v="87"/>
    <n v="0"/>
    <n v="1.40675862068965E-2"/>
    <s v="low"/>
  </r>
  <r>
    <n v="22479"/>
    <x v="17000"/>
    <d v="2021-01-01T00:00:00"/>
    <n v="96"/>
    <n v="90"/>
    <n v="42.552702802083303"/>
    <x v="3"/>
    <n v="0"/>
    <n v="0"/>
    <n v="0"/>
    <n v="0"/>
    <n v="0"/>
    <n v="3"/>
    <n v="66"/>
    <n v="0"/>
    <n v="5.9523787878787799E-3"/>
    <s v="low"/>
  </r>
  <r>
    <n v="22480"/>
    <x v="17001"/>
    <d v="2021-01-01T00:00:00"/>
    <n v="58"/>
    <n v="50"/>
    <n v="15.804410603448201"/>
    <x v="0"/>
    <n v="3.4482758620689599E-2"/>
    <n v="6.8965517241379296E-2"/>
    <n v="0"/>
    <n v="5.1724137931034399E-2"/>
    <n v="1.72413793103448E-2"/>
    <n v="22"/>
    <n v="22"/>
    <n v="0"/>
    <n v="2.7893999999999999E-2"/>
    <s v="low"/>
  </r>
  <r>
    <n v="22481"/>
    <x v="17002"/>
    <d v="2021-01-01T00:00:00"/>
    <n v="81"/>
    <n v="80"/>
    <n v="30.5982645925925"/>
    <x v="4"/>
    <n v="0"/>
    <n v="0"/>
    <n v="0"/>
    <n v="0"/>
    <n v="0"/>
    <n v="3"/>
    <n v="61"/>
    <n v="0"/>
    <n v="0"/>
    <s v="low"/>
  </r>
  <r>
    <n v="22482"/>
    <x v="17003"/>
    <d v="2021-01-01T00:00:00"/>
    <n v="63"/>
    <n v="60"/>
    <n v="42.761272063492001"/>
    <x v="3"/>
    <n v="0"/>
    <n v="0"/>
    <n v="0"/>
    <n v="0"/>
    <n v="0"/>
    <n v="12"/>
    <n v="54"/>
    <n v="0"/>
    <n v="0.46950324074074001"/>
    <s v="low"/>
  </r>
  <r>
    <n v="22483"/>
    <x v="17004"/>
    <d v="2021-01-01T00:00:00"/>
    <n v="63"/>
    <n v="60"/>
    <n v="40.967929714285702"/>
    <x v="3"/>
    <n v="0"/>
    <n v="0"/>
    <n v="0"/>
    <n v="0"/>
    <n v="0"/>
    <n v="5"/>
    <n v="55"/>
    <n v="0"/>
    <n v="0.53624709090909095"/>
    <s v="low"/>
  </r>
  <r>
    <n v="22484"/>
    <x v="17005"/>
    <d v="2021-01-01T00:00:00"/>
    <n v="62"/>
    <n v="60"/>
    <n v="42.283766693548301"/>
    <x v="3"/>
    <n v="0"/>
    <n v="0"/>
    <n v="0"/>
    <n v="0"/>
    <n v="0"/>
    <n v="3"/>
    <n v="55"/>
    <n v="0"/>
    <n v="0.54226532727272703"/>
    <s v="low"/>
  </r>
  <r>
    <n v="22485"/>
    <x v="17006"/>
    <d v="2021-01-01T00:00:00"/>
    <n v="75"/>
    <n v="70"/>
    <n v="26.585653826666601"/>
    <x v="1"/>
    <n v="0"/>
    <n v="0"/>
    <n v="0"/>
    <n v="0.04"/>
    <n v="2.6666666666666599E-2"/>
    <n v="4"/>
    <n v="21"/>
    <n v="0"/>
    <n v="0"/>
    <s v="low"/>
  </r>
  <r>
    <n v="22486"/>
    <x v="17007"/>
    <d v="2021-01-01T00:00:00"/>
    <n v="142"/>
    <n v="140"/>
    <n v="23.115867169013999"/>
    <x v="1"/>
    <n v="0"/>
    <n v="0"/>
    <n v="0"/>
    <n v="1.4084507042253501E-2"/>
    <n v="1.4084507042253501E-2"/>
    <n v="11"/>
    <n v="108"/>
    <n v="0"/>
    <n v="3.8183425925925898E-2"/>
    <s v="low"/>
  </r>
  <r>
    <n v="22487"/>
    <x v="17008"/>
    <d v="2021-01-01T00:00:00"/>
    <n v="88"/>
    <n v="80"/>
    <n v="39.308415977272702"/>
    <x v="4"/>
    <n v="1.13636363636363E-2"/>
    <n v="0"/>
    <n v="0"/>
    <n v="2.27272727272727E-2"/>
    <n v="1.13636363636363E-2"/>
    <n v="9"/>
    <n v="53"/>
    <n v="0"/>
    <n v="0"/>
    <s v="low"/>
  </r>
  <r>
    <n v="22488"/>
    <x v="17009"/>
    <d v="2021-01-01T00:00:00"/>
    <n v="175"/>
    <n v="170"/>
    <n v="31.675191211428501"/>
    <x v="4"/>
    <n v="0"/>
    <n v="0"/>
    <n v="1.1428571428571401E-2"/>
    <n v="5.7142857142857099E-3"/>
    <n v="0"/>
    <n v="14"/>
    <n v="108"/>
    <n v="0"/>
    <n v="9.2592592592592501E-3"/>
    <s v="low"/>
  </r>
  <r>
    <n v="22489"/>
    <x v="17010"/>
    <d v="2021-01-01T00:00:00"/>
    <n v="53"/>
    <n v="50"/>
    <n v="27.521970188679202"/>
    <x v="1"/>
    <n v="0"/>
    <n v="0"/>
    <n v="0"/>
    <n v="0"/>
    <n v="1.8867924528301799E-2"/>
    <n v="2"/>
    <n v="36"/>
    <n v="0"/>
    <n v="0"/>
    <s v="low"/>
  </r>
  <r>
    <n v="22490"/>
    <x v="17011"/>
    <d v="2021-01-01T00:00:00"/>
    <n v="152"/>
    <n v="150"/>
    <n v="25.126921348684199"/>
    <x v="1"/>
    <n v="0"/>
    <n v="0"/>
    <n v="0"/>
    <n v="6.5789473684210497E-3"/>
    <n v="0"/>
    <n v="10"/>
    <n v="116"/>
    <n v="0"/>
    <n v="0"/>
    <s v="low"/>
  </r>
  <r>
    <n v="22492"/>
    <x v="17012"/>
    <d v="2021-01-01T00:00:00"/>
    <n v="144"/>
    <n v="140"/>
    <n v="74.811595430555499"/>
    <x v="5"/>
    <n v="0"/>
    <n v="0"/>
    <n v="0"/>
    <n v="0"/>
    <n v="0"/>
    <n v="8"/>
    <n v="111"/>
    <n v="0"/>
    <n v="1.5958810810810801E-2"/>
    <s v="high"/>
  </r>
  <r>
    <n v="22493"/>
    <x v="17013"/>
    <d v="2021-01-01T00:00:00"/>
    <n v="148"/>
    <n v="140"/>
    <n v="76.457015304053996"/>
    <x v="5"/>
    <n v="0"/>
    <n v="0"/>
    <n v="0"/>
    <n v="0"/>
    <n v="0"/>
    <n v="6"/>
    <n v="109"/>
    <n v="0"/>
    <n v="8.2085871559632994E-3"/>
    <s v="high"/>
  </r>
  <r>
    <n v="22498"/>
    <x v="17014"/>
    <d v="2021-01-01T00:00:00"/>
    <n v="66"/>
    <n v="60"/>
    <n v="26.9502262575757"/>
    <x v="1"/>
    <n v="0"/>
    <n v="0"/>
    <n v="0"/>
    <n v="0"/>
    <n v="0"/>
    <n v="6"/>
    <n v="25"/>
    <n v="0"/>
    <n v="0"/>
    <s v="low"/>
  </r>
  <r>
    <n v="22500"/>
    <x v="17015"/>
    <d v="2021-01-01T00:00:00"/>
    <n v="74"/>
    <n v="70"/>
    <n v="29.155128594594501"/>
    <x v="1"/>
    <n v="4.0540540540540501E-2"/>
    <n v="0"/>
    <n v="0"/>
    <n v="6.7567567567567502E-2"/>
    <n v="0"/>
    <n v="2"/>
    <n v="2"/>
    <n v="0"/>
    <n v="0"/>
    <s v="low"/>
  </r>
  <r>
    <n v="22501"/>
    <x v="17016"/>
    <d v="2021-01-01T00:00:00"/>
    <n v="53"/>
    <n v="50"/>
    <n v="28.346549358490499"/>
    <x v="1"/>
    <n v="0"/>
    <n v="0"/>
    <n v="0"/>
    <n v="3.7735849056603703E-2"/>
    <n v="0"/>
    <n v="8"/>
    <n v="13"/>
    <n v="0"/>
    <n v="0"/>
    <s v="low"/>
  </r>
  <r>
    <n v="22502"/>
    <x v="17017"/>
    <d v="2021-01-01T00:00:00"/>
    <n v="279"/>
    <n v="270"/>
    <n v="29.2614310143369"/>
    <x v="1"/>
    <n v="3.5842293906810001E-3"/>
    <n v="0"/>
    <n v="7.1684587813620002E-3"/>
    <n v="1.4336917562724E-2"/>
    <n v="1.7921146953405E-2"/>
    <n v="19"/>
    <n v="191"/>
    <n v="0"/>
    <n v="5.2356020942408302E-3"/>
    <s v="low"/>
  </r>
  <r>
    <n v="22503"/>
    <x v="17018"/>
    <d v="2021-01-01T00:00:00"/>
    <n v="157"/>
    <n v="150"/>
    <n v="43.6146770191082"/>
    <x v="3"/>
    <n v="0"/>
    <n v="0"/>
    <n v="6.3694267515923501E-3"/>
    <n v="1.9108280254777E-2"/>
    <n v="0"/>
    <n v="14"/>
    <n v="95"/>
    <n v="0"/>
    <n v="0"/>
    <s v="low"/>
  </r>
  <r>
    <n v="22504"/>
    <x v="17019"/>
    <d v="2021-01-01T00:00:00"/>
    <n v="128"/>
    <n v="120"/>
    <n v="29.8788024687499"/>
    <x v="1"/>
    <n v="0"/>
    <n v="0"/>
    <n v="7.8125E-3"/>
    <n v="7.8125E-3"/>
    <n v="0"/>
    <n v="15"/>
    <n v="72"/>
    <n v="0"/>
    <n v="0"/>
    <s v="low"/>
  </r>
  <r>
    <n v="22505"/>
    <x v="17020"/>
    <d v="2021-01-01T00:00:00"/>
    <n v="77"/>
    <n v="70"/>
    <n v="21.5665565454545"/>
    <x v="1"/>
    <n v="0"/>
    <n v="0"/>
    <n v="0"/>
    <n v="0.35064935064934999"/>
    <n v="1.2987012987012899E-2"/>
    <n v="0"/>
    <n v="0"/>
    <n v="0"/>
    <n v="0"/>
    <s v="low"/>
  </r>
  <r>
    <n v="22506"/>
    <x v="17021"/>
    <d v="2021-01-01T00:00:00"/>
    <n v="55"/>
    <n v="50"/>
    <n v="27.194287672727199"/>
    <x v="1"/>
    <n v="0"/>
    <n v="0"/>
    <n v="0"/>
    <n v="0"/>
    <n v="0"/>
    <n v="0"/>
    <n v="48"/>
    <n v="0"/>
    <n v="6.5277770833333304E-2"/>
    <s v="low"/>
  </r>
  <r>
    <n v="22507"/>
    <x v="17022"/>
    <d v="2021-01-01T00:00:00"/>
    <n v="239"/>
    <n v="230"/>
    <n v="42.513873338912099"/>
    <x v="3"/>
    <n v="0"/>
    <n v="0"/>
    <n v="0"/>
    <n v="2.0920502092050201E-2"/>
    <n v="4.1841004184100397E-3"/>
    <n v="139"/>
    <n v="177"/>
    <n v="0"/>
    <n v="2.48839265536723E-2"/>
    <s v="low"/>
  </r>
  <r>
    <n v="22509"/>
    <x v="17023"/>
    <d v="2021-01-01T00:00:00"/>
    <n v="84"/>
    <n v="80"/>
    <n v="28.341855583333299"/>
    <x v="1"/>
    <n v="0"/>
    <n v="0"/>
    <n v="0"/>
    <n v="0.38095238095237999"/>
    <n v="0.32142857142857101"/>
    <n v="0"/>
    <n v="0"/>
    <n v="0"/>
    <n v="0"/>
    <s v="low"/>
  </r>
  <r>
    <n v="22510"/>
    <x v="17024"/>
    <d v="2021-01-01T00:00:00"/>
    <n v="53"/>
    <n v="50"/>
    <n v="17.358421"/>
    <x v="0"/>
    <n v="0"/>
    <n v="0"/>
    <n v="0"/>
    <n v="0.320754716981132"/>
    <n v="7.5471698113207503E-2"/>
    <n v="0"/>
    <n v="0"/>
    <n v="0"/>
    <n v="0"/>
    <s v="low"/>
  </r>
  <r>
    <n v="22511"/>
    <x v="17025"/>
    <d v="2021-01-01T00:00:00"/>
    <n v="133"/>
    <n v="130"/>
    <n v="25.070517225563901"/>
    <x v="1"/>
    <n v="0"/>
    <n v="0"/>
    <n v="7.5187969924812E-3"/>
    <n v="6.01503759398496E-2"/>
    <n v="7.5187969924811998E-2"/>
    <n v="12"/>
    <n v="61"/>
    <n v="0"/>
    <n v="1.44952622950819E-2"/>
    <s v="low"/>
  </r>
  <r>
    <n v="22512"/>
    <x v="17026"/>
    <d v="2021-01-01T00:00:00"/>
    <n v="56"/>
    <n v="50"/>
    <n v="15.89056225"/>
    <x v="0"/>
    <n v="0"/>
    <n v="0"/>
    <n v="1.7857142857142801E-2"/>
    <n v="3.5714285714285698E-2"/>
    <n v="1.7857142857142801E-2"/>
    <n v="19"/>
    <n v="39"/>
    <n v="0"/>
    <n v="1.405E-3"/>
    <s v="low"/>
  </r>
  <r>
    <n v="22513"/>
    <x v="17027"/>
    <d v="2021-01-01T00:00:00"/>
    <n v="59"/>
    <n v="50"/>
    <n v="27.443429118644001"/>
    <x v="1"/>
    <n v="0"/>
    <n v="0"/>
    <n v="0"/>
    <n v="0"/>
    <n v="0"/>
    <n v="0"/>
    <n v="50"/>
    <n v="0"/>
    <n v="3.3333400000000002E-3"/>
    <s v="low"/>
  </r>
  <r>
    <n v="22514"/>
    <x v="17028"/>
    <d v="2021-01-01T00:00:00"/>
    <n v="58"/>
    <n v="50"/>
    <n v="28.5012519827586"/>
    <x v="1"/>
    <n v="0"/>
    <n v="0"/>
    <n v="0"/>
    <n v="0"/>
    <n v="0"/>
    <n v="2"/>
    <n v="18"/>
    <n v="0"/>
    <n v="0"/>
    <s v="low"/>
  </r>
  <r>
    <n v="22515"/>
    <x v="17029"/>
    <d v="2021-01-01T00:00:00"/>
    <n v="129"/>
    <n v="120"/>
    <n v="27.026223534883702"/>
    <x v="1"/>
    <n v="0"/>
    <n v="0"/>
    <n v="7.7519379844961196E-3"/>
    <n v="1.5503875968992199E-2"/>
    <n v="7.7519379844961196E-3"/>
    <n v="43"/>
    <n v="86"/>
    <n v="0"/>
    <n v="1.1627906976744099E-2"/>
    <s v="low"/>
  </r>
  <r>
    <n v="22516"/>
    <x v="17030"/>
    <d v="2021-01-01T00:00:00"/>
    <n v="54"/>
    <n v="50"/>
    <n v="43.8822348333333"/>
    <x v="3"/>
    <n v="0"/>
    <n v="0"/>
    <n v="0"/>
    <n v="0"/>
    <n v="0"/>
    <n v="25"/>
    <n v="41"/>
    <n v="0"/>
    <n v="0"/>
    <s v="low"/>
  </r>
  <r>
    <n v="22517"/>
    <x v="17031"/>
    <d v="2021-01-01T00:00:00"/>
    <n v="51"/>
    <n v="50"/>
    <n v="45.333893411764699"/>
    <x v="3"/>
    <n v="0"/>
    <n v="0"/>
    <n v="0"/>
    <n v="0"/>
    <n v="0"/>
    <n v="13"/>
    <n v="40"/>
    <n v="0"/>
    <n v="0"/>
    <s v="low"/>
  </r>
  <r>
    <n v="22518"/>
    <x v="17032"/>
    <d v="2021-01-01T00:00:00"/>
    <n v="51"/>
    <n v="50"/>
    <n v="41.541299784313701"/>
    <x v="3"/>
    <n v="0"/>
    <n v="0"/>
    <n v="0"/>
    <n v="0"/>
    <n v="0"/>
    <n v="17"/>
    <n v="38"/>
    <n v="0"/>
    <n v="1.6447368421052599E-2"/>
    <s v="low"/>
  </r>
  <r>
    <n v="22519"/>
    <x v="17033"/>
    <d v="2021-01-01T00:00:00"/>
    <n v="54"/>
    <n v="50"/>
    <n v="56.651899740740703"/>
    <x v="2"/>
    <n v="0"/>
    <n v="0"/>
    <n v="0"/>
    <n v="0"/>
    <n v="0"/>
    <n v="3"/>
    <n v="38"/>
    <n v="0"/>
    <n v="0"/>
    <s v="high"/>
  </r>
  <r>
    <n v="22520"/>
    <x v="17034"/>
    <d v="2021-01-01T00:00:00"/>
    <n v="57"/>
    <n v="50"/>
    <n v="59.580423947368402"/>
    <x v="2"/>
    <n v="0"/>
    <n v="0"/>
    <n v="0"/>
    <n v="0"/>
    <n v="0"/>
    <n v="6"/>
    <n v="38"/>
    <n v="0"/>
    <n v="0"/>
    <s v="high"/>
  </r>
  <r>
    <n v="22521"/>
    <x v="17035"/>
    <d v="2021-01-01T00:00:00"/>
    <n v="53"/>
    <n v="50"/>
    <n v="54.930881509433902"/>
    <x v="2"/>
    <n v="0"/>
    <n v="0"/>
    <n v="0"/>
    <n v="0"/>
    <n v="0"/>
    <n v="19"/>
    <n v="40"/>
    <n v="0"/>
    <n v="2.6499999999999999E-2"/>
    <s v="high"/>
  </r>
  <r>
    <n v="22522"/>
    <x v="17036"/>
    <d v="2021-01-01T00:00:00"/>
    <n v="50"/>
    <n v="50"/>
    <n v="41.024000000000001"/>
    <x v="3"/>
    <n v="0"/>
    <n v="0"/>
    <n v="0"/>
    <n v="0"/>
    <n v="0"/>
    <n v="4"/>
    <n v="36"/>
    <n v="0"/>
    <n v="2.77777777777777E-2"/>
    <s v="low"/>
  </r>
  <r>
    <n v="22523"/>
    <x v="17037"/>
    <d v="2021-01-01T00:00:00"/>
    <n v="53"/>
    <n v="50"/>
    <n v="41.143027301886697"/>
    <x v="3"/>
    <n v="0"/>
    <n v="0"/>
    <n v="0"/>
    <n v="0"/>
    <n v="0"/>
    <n v="1"/>
    <n v="35"/>
    <n v="0"/>
    <n v="1.1428571428571401E-2"/>
    <s v="low"/>
  </r>
  <r>
    <n v="22524"/>
    <x v="17038"/>
    <d v="2021-01-01T00:00:00"/>
    <n v="50"/>
    <n v="50"/>
    <n v="49.737613760000002"/>
    <x v="3"/>
    <n v="0"/>
    <n v="0"/>
    <n v="0"/>
    <n v="0"/>
    <n v="0"/>
    <n v="3"/>
    <n v="40"/>
    <n v="0"/>
    <n v="4.1964275000000002E-2"/>
    <s v="low"/>
  </r>
  <r>
    <n v="22525"/>
    <x v="17039"/>
    <d v="2021-01-01T00:00:00"/>
    <n v="64"/>
    <n v="60"/>
    <n v="23.373159296874899"/>
    <x v="1"/>
    <n v="0"/>
    <n v="0"/>
    <n v="0"/>
    <n v="7.8125E-2"/>
    <n v="0"/>
    <n v="9"/>
    <n v="11"/>
    <n v="0"/>
    <n v="0"/>
    <s v="low"/>
  </r>
  <r>
    <n v="22526"/>
    <x v="17040"/>
    <d v="2021-01-01T00:00:00"/>
    <n v="52"/>
    <n v="50"/>
    <n v="42.247367903846097"/>
    <x v="3"/>
    <n v="0"/>
    <n v="0"/>
    <n v="0"/>
    <n v="1.9230769230769201E-2"/>
    <n v="0"/>
    <n v="2"/>
    <n v="34"/>
    <n v="0"/>
    <n v="0"/>
    <s v="low"/>
  </r>
  <r>
    <n v="22527"/>
    <x v="17041"/>
    <d v="2021-01-01T00:00:00"/>
    <n v="56"/>
    <n v="50"/>
    <n v="20.791840624999999"/>
    <x v="1"/>
    <n v="0"/>
    <n v="0"/>
    <n v="3.5714285714285698E-2"/>
    <n v="1.7857142857142801E-2"/>
    <n v="0"/>
    <n v="7"/>
    <n v="37"/>
    <n v="0"/>
    <n v="0"/>
    <s v="low"/>
  </r>
  <r>
    <n v="22528"/>
    <x v="17042"/>
    <d v="2021-01-01T00:00:00"/>
    <n v="84"/>
    <n v="80"/>
    <n v="34.563241869047602"/>
    <x v="4"/>
    <n v="0"/>
    <n v="0"/>
    <n v="0"/>
    <n v="0"/>
    <n v="0"/>
    <n v="3"/>
    <n v="72"/>
    <n v="0"/>
    <n v="0.26909722222222199"/>
    <s v="low"/>
  </r>
  <r>
    <n v="22530"/>
    <x v="17043"/>
    <d v="2021-01-01T00:00:00"/>
    <n v="88"/>
    <n v="80"/>
    <n v="43.503690897727203"/>
    <x v="3"/>
    <n v="0"/>
    <n v="0"/>
    <n v="0"/>
    <n v="1.13636363636363E-2"/>
    <n v="0"/>
    <n v="14"/>
    <n v="58"/>
    <n v="0"/>
    <n v="1.83418965517241E-3"/>
    <s v="low"/>
  </r>
  <r>
    <n v="22531"/>
    <x v="17044"/>
    <d v="2021-01-01T00:00:00"/>
    <n v="74"/>
    <n v="70"/>
    <n v="27.575036067567499"/>
    <x v="1"/>
    <n v="0"/>
    <n v="0"/>
    <n v="0"/>
    <n v="9.45945945945946E-2"/>
    <n v="1.35135135135135E-2"/>
    <n v="2"/>
    <n v="19"/>
    <n v="0"/>
    <n v="0"/>
    <s v="low"/>
  </r>
  <r>
    <n v="22532"/>
    <x v="17045"/>
    <d v="2021-01-01T00:00:00"/>
    <n v="82"/>
    <n v="80"/>
    <n v="31.639688829268199"/>
    <x v="4"/>
    <n v="0"/>
    <n v="0"/>
    <n v="0"/>
    <n v="2.4390243902439001E-2"/>
    <n v="2.4390243902439001E-2"/>
    <n v="6"/>
    <n v="20"/>
    <n v="0"/>
    <n v="0"/>
    <s v="low"/>
  </r>
  <r>
    <n v="22533"/>
    <x v="17046"/>
    <d v="2021-01-01T00:00:00"/>
    <n v="59"/>
    <n v="50"/>
    <n v="22.379901118644"/>
    <x v="1"/>
    <n v="0"/>
    <n v="0"/>
    <n v="0"/>
    <n v="0.37288135593220301"/>
    <n v="3.38983050847457E-2"/>
    <n v="0"/>
    <n v="0"/>
    <n v="0"/>
    <n v="0"/>
    <s v="low"/>
  </r>
  <r>
    <n v="22534"/>
    <x v="17047"/>
    <d v="2021-01-01T00:00:00"/>
    <n v="109"/>
    <n v="100"/>
    <n v="40.0118185688073"/>
    <x v="3"/>
    <n v="0"/>
    <n v="0"/>
    <n v="1.8348623853211E-2"/>
    <n v="0"/>
    <n v="0"/>
    <n v="49"/>
    <n v="85"/>
    <n v="0"/>
    <n v="0"/>
    <s v="low"/>
  </r>
  <r>
    <n v="22535"/>
    <x v="17048"/>
    <d v="2021-01-01T00:00:00"/>
    <n v="102"/>
    <n v="100"/>
    <n v="40.789565656862699"/>
    <x v="3"/>
    <n v="0"/>
    <n v="0"/>
    <n v="0"/>
    <n v="0"/>
    <n v="0"/>
    <n v="5"/>
    <n v="86"/>
    <n v="0"/>
    <n v="5.1162790697674397E-3"/>
    <s v="low"/>
  </r>
  <r>
    <n v="22536"/>
    <x v="17049"/>
    <d v="2021-01-01T00:00:00"/>
    <n v="126"/>
    <n v="120"/>
    <n v="43.8015786746031"/>
    <x v="3"/>
    <n v="0"/>
    <n v="0"/>
    <n v="0"/>
    <n v="0"/>
    <n v="0"/>
    <n v="3"/>
    <n v="96"/>
    <n v="0"/>
    <n v="0"/>
    <s v="low"/>
  </r>
  <r>
    <n v="22537"/>
    <x v="17050"/>
    <d v="2021-01-01T00:00:00"/>
    <n v="129"/>
    <n v="120"/>
    <n v="37.941816124031"/>
    <x v="4"/>
    <n v="0"/>
    <n v="0"/>
    <n v="0"/>
    <n v="7.7519379844961196E-3"/>
    <n v="0"/>
    <n v="10"/>
    <n v="100"/>
    <n v="0"/>
    <n v="0"/>
    <s v="low"/>
  </r>
  <r>
    <n v="22538"/>
    <x v="17051"/>
    <d v="2021-01-01T00:00:00"/>
    <n v="70"/>
    <n v="70"/>
    <n v="18.638634842857101"/>
    <x v="0"/>
    <n v="0"/>
    <n v="0"/>
    <n v="0"/>
    <n v="0"/>
    <n v="0"/>
    <n v="35"/>
    <n v="55"/>
    <n v="0"/>
    <n v="5.3968363636363601E-3"/>
    <s v="low"/>
  </r>
  <r>
    <n v="22539"/>
    <x v="17052"/>
    <d v="2021-01-01T00:00:00"/>
    <n v="55"/>
    <n v="50"/>
    <n v="29.0057014181818"/>
    <x v="1"/>
    <n v="0"/>
    <n v="0"/>
    <n v="0"/>
    <n v="0"/>
    <n v="0"/>
    <n v="2"/>
    <n v="35"/>
    <n v="0"/>
    <n v="4.5674628571428497E-2"/>
    <s v="low"/>
  </r>
  <r>
    <n v="22540"/>
    <x v="17053"/>
    <d v="2021-01-01T00:00:00"/>
    <n v="72"/>
    <n v="70"/>
    <n v="28.6601672916666"/>
    <x v="1"/>
    <n v="0"/>
    <n v="0"/>
    <n v="0"/>
    <n v="0"/>
    <n v="0"/>
    <n v="22"/>
    <n v="52"/>
    <n v="0"/>
    <n v="9.6153846153846107E-3"/>
    <s v="low"/>
  </r>
  <r>
    <n v="22541"/>
    <x v="17054"/>
    <d v="2021-01-01T00:00:00"/>
    <n v="77"/>
    <n v="70"/>
    <n v="45.309929493506402"/>
    <x v="3"/>
    <n v="0"/>
    <n v="0"/>
    <n v="0"/>
    <n v="0"/>
    <n v="0"/>
    <n v="9"/>
    <n v="55"/>
    <n v="0"/>
    <n v="0"/>
    <s v="low"/>
  </r>
  <r>
    <n v="22542"/>
    <x v="17055"/>
    <d v="2021-01-01T00:00:00"/>
    <n v="95"/>
    <n v="90"/>
    <n v="34.509844884210501"/>
    <x v="4"/>
    <n v="0"/>
    <n v="0"/>
    <n v="0"/>
    <n v="2.1052631578947299E-2"/>
    <n v="0"/>
    <n v="3"/>
    <n v="87"/>
    <n v="0"/>
    <n v="0.107090632183908"/>
    <s v="low"/>
  </r>
  <r>
    <n v="22543"/>
    <x v="17056"/>
    <d v="2021-01-01T00:00:00"/>
    <n v="67"/>
    <n v="60"/>
    <n v="34.437313432835801"/>
    <x v="4"/>
    <n v="0"/>
    <n v="0"/>
    <n v="0"/>
    <n v="0"/>
    <n v="0"/>
    <n v="14"/>
    <n v="64"/>
    <n v="0"/>
    <n v="0"/>
    <s v="low"/>
  </r>
  <r>
    <n v="22544"/>
    <x v="17057"/>
    <d v="2021-01-01T00:00:00"/>
    <n v="50"/>
    <n v="50"/>
    <n v="31.285906999999899"/>
    <x v="4"/>
    <n v="0"/>
    <n v="0"/>
    <n v="0"/>
    <n v="0"/>
    <n v="0"/>
    <n v="4"/>
    <n v="48"/>
    <n v="0"/>
    <n v="0"/>
    <s v="low"/>
  </r>
  <r>
    <n v="22545"/>
    <x v="17058"/>
    <d v="2021-01-01T00:00:00"/>
    <n v="74"/>
    <n v="70"/>
    <n v="66.5425680945945"/>
    <x v="6"/>
    <n v="0"/>
    <n v="0"/>
    <n v="0"/>
    <n v="0"/>
    <n v="0"/>
    <n v="2"/>
    <n v="47"/>
    <n v="0"/>
    <n v="0"/>
    <s v="high"/>
  </r>
  <r>
    <n v="22546"/>
    <x v="17059"/>
    <d v="2021-01-01T00:00:00"/>
    <n v="81"/>
    <n v="80"/>
    <n v="71.6933101481481"/>
    <x v="5"/>
    <n v="0"/>
    <n v="0"/>
    <n v="0"/>
    <n v="0"/>
    <n v="0"/>
    <n v="4"/>
    <n v="44"/>
    <n v="0"/>
    <n v="0"/>
    <s v="high"/>
  </r>
  <r>
    <n v="22547"/>
    <x v="17060"/>
    <d v="2021-01-01T00:00:00"/>
    <n v="87"/>
    <n v="80"/>
    <n v="72.772858011494193"/>
    <x v="5"/>
    <n v="0"/>
    <n v="0"/>
    <n v="0"/>
    <n v="0"/>
    <n v="0"/>
    <n v="6"/>
    <n v="45"/>
    <n v="0"/>
    <n v="0"/>
    <s v="high"/>
  </r>
  <r>
    <n v="22548"/>
    <x v="17061"/>
    <d v="2021-01-01T00:00:00"/>
    <n v="82"/>
    <n v="80"/>
    <n v="30.7011786707317"/>
    <x v="4"/>
    <n v="0"/>
    <n v="0"/>
    <n v="0"/>
    <n v="0.23170731707316999"/>
    <n v="6.0975609756097497E-2"/>
    <n v="0"/>
    <n v="0"/>
    <n v="0"/>
    <n v="0"/>
    <s v="low"/>
  </r>
  <r>
    <n v="22549"/>
    <x v="17062"/>
    <d v="2021-01-01T00:00:00"/>
    <n v="61"/>
    <n v="60"/>
    <n v="32.831501688524497"/>
    <x v="4"/>
    <n v="0"/>
    <n v="0"/>
    <n v="0"/>
    <n v="3.2786885245901599E-2"/>
    <n v="0"/>
    <n v="12"/>
    <n v="24"/>
    <n v="0"/>
    <n v="0"/>
    <s v="low"/>
  </r>
  <r>
    <n v="22550"/>
    <x v="17063"/>
    <d v="2021-01-01T00:00:00"/>
    <n v="51"/>
    <n v="50"/>
    <n v="32.427142450980298"/>
    <x v="4"/>
    <n v="0"/>
    <n v="0"/>
    <n v="0"/>
    <n v="0"/>
    <n v="0"/>
    <n v="0"/>
    <n v="42"/>
    <n v="0"/>
    <n v="4.7619047619047603E-2"/>
    <s v="low"/>
  </r>
  <r>
    <n v="22551"/>
    <x v="17064"/>
    <d v="2021-01-01T00:00:00"/>
    <n v="63"/>
    <n v="60"/>
    <n v="55.188251190476201"/>
    <x v="2"/>
    <n v="0"/>
    <n v="0"/>
    <n v="0"/>
    <n v="0"/>
    <n v="0"/>
    <n v="17"/>
    <n v="34"/>
    <n v="0"/>
    <n v="0"/>
    <s v="high"/>
  </r>
  <r>
    <n v="22552"/>
    <x v="17065"/>
    <d v="2021-01-01T00:00:00"/>
    <n v="53"/>
    <n v="50"/>
    <n v="30.9257291320754"/>
    <x v="4"/>
    <n v="0"/>
    <n v="0"/>
    <n v="0"/>
    <n v="7.5471698113207503E-2"/>
    <n v="0"/>
    <n v="0"/>
    <n v="1"/>
    <n v="0"/>
    <n v="0"/>
    <s v="low"/>
  </r>
  <r>
    <n v="22553"/>
    <x v="17066"/>
    <d v="2021-01-01T00:00:00"/>
    <n v="64"/>
    <n v="60"/>
    <n v="15.372816406249999"/>
    <x v="0"/>
    <n v="1.5625E-2"/>
    <n v="0"/>
    <n v="1.5625E-2"/>
    <n v="9.375E-2"/>
    <n v="7.8125E-2"/>
    <n v="6"/>
    <n v="15"/>
    <n v="0"/>
    <n v="2.2222200000000001E-2"/>
    <s v="low"/>
  </r>
  <r>
    <n v="22554"/>
    <x v="17067"/>
    <d v="2021-01-01T00:00:00"/>
    <n v="51"/>
    <n v="50"/>
    <n v="26.983554392156801"/>
    <x v="1"/>
    <n v="0"/>
    <n v="0"/>
    <n v="3.9215686274509803E-2"/>
    <n v="5.8823529411764698E-2"/>
    <n v="1.9607843137254902E-2"/>
    <n v="13"/>
    <n v="37"/>
    <n v="0"/>
    <n v="0"/>
    <s v="low"/>
  </r>
  <r>
    <n v="22555"/>
    <x v="17068"/>
    <d v="2021-01-01T00:00:00"/>
    <n v="53"/>
    <n v="50"/>
    <n v="29.375115905660302"/>
    <x v="1"/>
    <n v="0"/>
    <n v="0"/>
    <n v="0"/>
    <n v="0"/>
    <n v="0"/>
    <n v="12"/>
    <n v="41"/>
    <n v="0"/>
    <n v="0"/>
    <s v="low"/>
  </r>
  <r>
    <n v="22556"/>
    <x v="17069"/>
    <d v="2021-01-01T00:00:00"/>
    <n v="67"/>
    <n v="60"/>
    <n v="23.450402746268601"/>
    <x v="1"/>
    <n v="0"/>
    <n v="0"/>
    <n v="2.9850746268656699E-2"/>
    <n v="0"/>
    <n v="0"/>
    <n v="16"/>
    <n v="43"/>
    <n v="0"/>
    <n v="0.15310074418604599"/>
    <s v="low"/>
  </r>
  <r>
    <n v="22557"/>
    <x v="17070"/>
    <d v="2021-01-01T00:00:00"/>
    <n v="60"/>
    <n v="60"/>
    <n v="23.631906666666598"/>
    <x v="1"/>
    <n v="0"/>
    <n v="0"/>
    <n v="0"/>
    <n v="0"/>
    <n v="0"/>
    <n v="11"/>
    <n v="45"/>
    <n v="0"/>
    <n v="0.34443240000000003"/>
    <s v="low"/>
  </r>
  <r>
    <n v="22558"/>
    <x v="17071"/>
    <d v="2021-01-01T00:00:00"/>
    <n v="61"/>
    <n v="60"/>
    <n v="22.176896229508198"/>
    <x v="1"/>
    <n v="0"/>
    <n v="0"/>
    <n v="0"/>
    <n v="3.2786885245901599E-2"/>
    <n v="0"/>
    <n v="8"/>
    <n v="27"/>
    <n v="0"/>
    <n v="0"/>
    <s v="low"/>
  </r>
  <r>
    <n v="22559"/>
    <x v="17072"/>
    <d v="2021-01-01T00:00:00"/>
    <n v="58"/>
    <n v="50"/>
    <n v="19.473612034482699"/>
    <x v="0"/>
    <n v="0"/>
    <n v="0"/>
    <n v="1.72413793103448E-2"/>
    <n v="0.24137931034482701"/>
    <n v="0"/>
    <n v="0"/>
    <n v="0"/>
    <n v="0"/>
    <n v="0"/>
    <s v="low"/>
  </r>
  <r>
    <n v="22560"/>
    <x v="17073"/>
    <d v="2021-01-01T00:00:00"/>
    <n v="148"/>
    <n v="140"/>
    <n v="26.082312452702698"/>
    <x v="1"/>
    <n v="2.0270270270270199E-2"/>
    <n v="0"/>
    <n v="2.0270270270270199E-2"/>
    <n v="6.7567567567567502E-2"/>
    <n v="1.35135135135135E-2"/>
    <n v="12"/>
    <n v="18"/>
    <n v="0"/>
    <n v="0"/>
    <s v="low"/>
  </r>
  <r>
    <n v="22561"/>
    <x v="17074"/>
    <d v="2021-01-01T00:00:00"/>
    <n v="139"/>
    <n v="130"/>
    <n v="33.258890057553899"/>
    <x v="4"/>
    <n v="7.1942446043165402E-3"/>
    <n v="0"/>
    <n v="7.1942446043165402E-3"/>
    <n v="2.15827338129496E-2"/>
    <n v="2.15827338129496E-2"/>
    <n v="57"/>
    <n v="92"/>
    <n v="0"/>
    <n v="0"/>
    <s v="low"/>
  </r>
  <r>
    <n v="22562"/>
    <x v="17075"/>
    <d v="2021-01-01T00:00:00"/>
    <n v="113"/>
    <n v="110"/>
    <n v="50.312137584070797"/>
    <x v="2"/>
    <n v="0"/>
    <n v="0"/>
    <n v="0"/>
    <n v="3.5398230088495498E-2"/>
    <n v="0"/>
    <n v="6"/>
    <n v="72"/>
    <n v="0"/>
    <n v="0"/>
    <s v="high"/>
  </r>
  <r>
    <n v="22563"/>
    <x v="17076"/>
    <d v="2021-01-01T00:00:00"/>
    <n v="65"/>
    <n v="60"/>
    <n v="40.055690215384601"/>
    <x v="3"/>
    <n v="0"/>
    <n v="0"/>
    <n v="0"/>
    <n v="0"/>
    <n v="0"/>
    <n v="0"/>
    <n v="51"/>
    <n v="0"/>
    <n v="0"/>
    <s v="low"/>
  </r>
  <r>
    <n v="22564"/>
    <x v="17077"/>
    <d v="2021-01-01T00:00:00"/>
    <n v="108"/>
    <n v="100"/>
    <n v="36.580168037036998"/>
    <x v="4"/>
    <n v="0"/>
    <n v="0"/>
    <n v="0"/>
    <n v="0"/>
    <n v="0"/>
    <n v="45"/>
    <n v="86"/>
    <n v="0"/>
    <n v="0"/>
    <s v="low"/>
  </r>
  <r>
    <n v="22565"/>
    <x v="17078"/>
    <d v="2021-01-01T00:00:00"/>
    <n v="58"/>
    <n v="50"/>
    <n v="45.427704844827502"/>
    <x v="3"/>
    <n v="0"/>
    <n v="0"/>
    <n v="0"/>
    <n v="1.72413793103448E-2"/>
    <n v="0"/>
    <n v="1"/>
    <n v="43"/>
    <n v="0"/>
    <n v="0"/>
    <s v="low"/>
  </r>
  <r>
    <n v="22566"/>
    <x v="17079"/>
    <d v="2021-01-01T00:00:00"/>
    <n v="96"/>
    <n v="90"/>
    <n v="18.463826020833299"/>
    <x v="0"/>
    <n v="0"/>
    <n v="0"/>
    <n v="0"/>
    <n v="7.2916666666666602E-2"/>
    <n v="0"/>
    <n v="4"/>
    <n v="15"/>
    <n v="0"/>
    <n v="0"/>
    <s v="low"/>
  </r>
  <r>
    <n v="22567"/>
    <x v="17080"/>
    <d v="2021-01-01T00:00:00"/>
    <n v="62"/>
    <n v="60"/>
    <n v="28.397725709677399"/>
    <x v="1"/>
    <n v="0"/>
    <n v="0"/>
    <n v="0"/>
    <n v="0"/>
    <n v="0"/>
    <n v="5"/>
    <n v="54"/>
    <n v="0"/>
    <n v="0"/>
    <s v="low"/>
  </r>
  <r>
    <n v="22568"/>
    <x v="17081"/>
    <d v="2021-01-01T00:00:00"/>
    <n v="50"/>
    <n v="50"/>
    <n v="17.823725620000001"/>
    <x v="0"/>
    <n v="0"/>
    <n v="0"/>
    <n v="0"/>
    <n v="0.64"/>
    <n v="0.1"/>
    <n v="0"/>
    <n v="0"/>
    <n v="0"/>
    <n v="0"/>
    <s v="low"/>
  </r>
  <r>
    <n v="22569"/>
    <x v="17082"/>
    <d v="2021-01-01T00:00:00"/>
    <n v="98"/>
    <n v="90"/>
    <n v="29.215198612244802"/>
    <x v="1"/>
    <n v="3.06122448979591E-2"/>
    <n v="0"/>
    <n v="0"/>
    <n v="4.08163265306122E-2"/>
    <n v="0"/>
    <n v="21"/>
    <n v="29"/>
    <n v="0"/>
    <n v="0"/>
    <s v="low"/>
  </r>
  <r>
    <n v="22570"/>
    <x v="17083"/>
    <d v="2021-01-01T00:00:00"/>
    <n v="64"/>
    <n v="60"/>
    <n v="49.88709453125"/>
    <x v="3"/>
    <n v="0"/>
    <n v="0"/>
    <n v="0"/>
    <n v="9.375E-2"/>
    <n v="1.5625E-2"/>
    <n v="33"/>
    <n v="25"/>
    <n v="0"/>
    <n v="0"/>
    <s v="low"/>
  </r>
  <r>
    <n v="22571"/>
    <x v="17084"/>
    <d v="2021-01-01T00:00:00"/>
    <n v="55"/>
    <n v="50"/>
    <n v="20.148345181818101"/>
    <x v="1"/>
    <n v="0"/>
    <n v="0"/>
    <n v="0"/>
    <n v="0.381818181818181"/>
    <n v="3.6363636363636299E-2"/>
    <n v="0"/>
    <n v="0"/>
    <n v="0"/>
    <n v="0"/>
    <s v="low"/>
  </r>
  <r>
    <n v="22572"/>
    <x v="17085"/>
    <d v="2021-01-01T00:00:00"/>
    <n v="163"/>
    <n v="160"/>
    <n v="32.335100914110399"/>
    <x v="4"/>
    <n v="0"/>
    <n v="0"/>
    <n v="0"/>
    <n v="0"/>
    <n v="0"/>
    <n v="20"/>
    <n v="88"/>
    <n v="0"/>
    <n v="0"/>
    <s v="low"/>
  </r>
  <r>
    <n v="22573"/>
    <x v="17086"/>
    <d v="2021-01-01T00:00:00"/>
    <n v="240"/>
    <n v="240"/>
    <n v="29.8543325875"/>
    <x v="1"/>
    <n v="4.1666666666666597E-3"/>
    <n v="0"/>
    <n v="0"/>
    <n v="2.0833333333333301E-2"/>
    <n v="0"/>
    <n v="30"/>
    <n v="103"/>
    <n v="0"/>
    <n v="6.5676796116504801E-3"/>
    <s v="low"/>
  </r>
  <r>
    <n v="22574"/>
    <x v="17087"/>
    <d v="2021-01-01T00:00:00"/>
    <n v="95"/>
    <n v="90"/>
    <n v="19.467429263157801"/>
    <x v="0"/>
    <n v="2.1052631578947299E-2"/>
    <n v="0"/>
    <n v="1.0526315789473601E-2"/>
    <n v="0.18947368421052599"/>
    <n v="1.0526315789473601E-2"/>
    <n v="10"/>
    <n v="12"/>
    <n v="0"/>
    <n v="0"/>
    <s v="low"/>
  </r>
  <r>
    <n v="22575"/>
    <x v="17088"/>
    <d v="2021-01-01T00:00:00"/>
    <n v="156"/>
    <n v="150"/>
    <n v="23.524014692307599"/>
    <x v="1"/>
    <n v="0"/>
    <n v="0"/>
    <n v="2.5641025641025599E-2"/>
    <n v="6.41025641025641E-3"/>
    <n v="0"/>
    <n v="41"/>
    <n v="121"/>
    <n v="0"/>
    <n v="5.9802570247933798E-2"/>
    <s v="low"/>
  </r>
  <r>
    <n v="22576"/>
    <x v="17089"/>
    <d v="2021-01-01T00:00:00"/>
    <n v="136"/>
    <n v="130"/>
    <n v="30.709682294117599"/>
    <x v="4"/>
    <n v="0"/>
    <n v="0"/>
    <n v="0"/>
    <n v="0.154411764705882"/>
    <n v="0.213235294117647"/>
    <n v="0"/>
    <n v="0"/>
    <n v="0"/>
    <n v="0"/>
    <s v="low"/>
  </r>
  <r>
    <n v="22577"/>
    <x v="17090"/>
    <d v="2021-01-01T00:00:00"/>
    <n v="89"/>
    <n v="80"/>
    <n v="48.388230561797698"/>
    <x v="3"/>
    <n v="0"/>
    <n v="0"/>
    <n v="0"/>
    <n v="2.2471910112359501E-2"/>
    <n v="1.12359550561797E-2"/>
    <n v="6"/>
    <n v="65"/>
    <n v="0"/>
    <n v="0"/>
    <s v="low"/>
  </r>
  <r>
    <n v="22578"/>
    <x v="17091"/>
    <d v="2021-01-01T00:00:00"/>
    <n v="79"/>
    <n v="70"/>
    <n v="44.637585835442998"/>
    <x v="3"/>
    <n v="0"/>
    <n v="0"/>
    <n v="0"/>
    <n v="1.26582278481012E-2"/>
    <n v="1.26582278481012E-2"/>
    <n v="0"/>
    <n v="60"/>
    <n v="0"/>
    <n v="3.3333333333333298E-2"/>
    <s v="low"/>
  </r>
  <r>
    <n v="22579"/>
    <x v="17092"/>
    <d v="2021-01-01T00:00:00"/>
    <n v="73"/>
    <n v="70"/>
    <n v="42.006665589040999"/>
    <x v="3"/>
    <n v="0"/>
    <n v="0"/>
    <n v="0"/>
    <n v="0"/>
    <n v="0"/>
    <n v="2"/>
    <n v="49"/>
    <n v="0"/>
    <n v="0"/>
    <s v="low"/>
  </r>
  <r>
    <n v="22580"/>
    <x v="17093"/>
    <d v="2021-01-01T00:00:00"/>
    <n v="70"/>
    <n v="70"/>
    <n v="26.486711414285701"/>
    <x v="1"/>
    <n v="0"/>
    <n v="0"/>
    <n v="0"/>
    <n v="0"/>
    <n v="0"/>
    <n v="3"/>
    <n v="57"/>
    <n v="0"/>
    <n v="0.34210526315789402"/>
    <s v="low"/>
  </r>
  <r>
    <n v="22581"/>
    <x v="17094"/>
    <d v="2021-01-01T00:00:00"/>
    <n v="60"/>
    <n v="60"/>
    <n v="15.968442233333301"/>
    <x v="0"/>
    <n v="0"/>
    <n v="0"/>
    <n v="0"/>
    <n v="0.33333333333333298"/>
    <n v="1.6666666666666601E-2"/>
    <n v="0"/>
    <n v="0"/>
    <n v="0"/>
    <n v="0"/>
    <s v="low"/>
  </r>
  <r>
    <n v="22582"/>
    <x v="17095"/>
    <d v="2021-01-01T00:00:00"/>
    <n v="89"/>
    <n v="80"/>
    <n v="22.481496382022399"/>
    <x v="1"/>
    <n v="4.49438202247191E-2"/>
    <n v="0"/>
    <n v="1.12359550561797E-2"/>
    <n v="7.8651685393258397E-2"/>
    <n v="2.2471910112359501E-2"/>
    <n v="13"/>
    <n v="28"/>
    <n v="0"/>
    <n v="0"/>
    <s v="low"/>
  </r>
  <r>
    <n v="22583"/>
    <x v="17096"/>
    <d v="2021-01-01T00:00:00"/>
    <n v="87"/>
    <n v="80"/>
    <n v="35.539123747126403"/>
    <x v="4"/>
    <n v="0"/>
    <n v="0"/>
    <n v="0"/>
    <n v="2.2988505747126398E-2"/>
    <n v="0"/>
    <n v="6"/>
    <n v="53"/>
    <n v="0"/>
    <n v="0"/>
    <s v="low"/>
  </r>
  <r>
    <n v="22584"/>
    <x v="17097"/>
    <d v="2021-01-01T00:00:00"/>
    <n v="61"/>
    <n v="60"/>
    <n v="47.622961327868801"/>
    <x v="3"/>
    <n v="0"/>
    <n v="0"/>
    <n v="0"/>
    <n v="0"/>
    <n v="0"/>
    <n v="5"/>
    <n v="49"/>
    <n v="0"/>
    <n v="0.119701734693877"/>
    <s v="low"/>
  </r>
  <r>
    <n v="22585"/>
    <x v="17098"/>
    <d v="2021-01-01T00:00:00"/>
    <n v="100"/>
    <n v="100"/>
    <n v="30.155421219999901"/>
    <x v="4"/>
    <n v="0"/>
    <n v="0"/>
    <n v="0"/>
    <n v="0"/>
    <n v="0"/>
    <n v="4"/>
    <n v="70"/>
    <n v="0"/>
    <n v="0.15495129999999999"/>
    <s v="low"/>
  </r>
  <r>
    <n v="22586"/>
    <x v="17099"/>
    <d v="2021-01-01T00:00:00"/>
    <n v="114"/>
    <n v="110"/>
    <n v="28.382763763157801"/>
    <x v="1"/>
    <n v="0"/>
    <n v="0"/>
    <n v="8.7719298245613996E-3"/>
    <n v="8.7719298245613996E-3"/>
    <n v="0"/>
    <n v="80"/>
    <n v="73"/>
    <n v="0"/>
    <n v="0"/>
    <s v="low"/>
  </r>
  <r>
    <n v="22587"/>
    <x v="17100"/>
    <d v="2021-01-01T00:00:00"/>
    <n v="69"/>
    <n v="60"/>
    <n v="51.736783608695603"/>
    <x v="2"/>
    <n v="0"/>
    <n v="0"/>
    <n v="0"/>
    <n v="0"/>
    <n v="0"/>
    <n v="15"/>
    <n v="45"/>
    <n v="0"/>
    <n v="0"/>
    <s v="high"/>
  </r>
  <r>
    <n v="22588"/>
    <x v="17101"/>
    <d v="2021-01-01T00:00:00"/>
    <n v="63"/>
    <n v="60"/>
    <n v="36.5417744444444"/>
    <x v="4"/>
    <n v="0"/>
    <n v="0"/>
    <n v="0"/>
    <n v="0"/>
    <n v="0"/>
    <n v="4"/>
    <n v="57"/>
    <n v="0"/>
    <n v="0.28707185964912202"/>
    <s v="low"/>
  </r>
  <r>
    <n v="22589"/>
    <x v="17102"/>
    <d v="2021-01-01T00:00:00"/>
    <n v="64"/>
    <n v="60"/>
    <n v="34.75358690625"/>
    <x v="4"/>
    <n v="0"/>
    <n v="0"/>
    <n v="0"/>
    <n v="0.328125"/>
    <n v="0"/>
    <n v="0"/>
    <n v="0"/>
    <n v="0"/>
    <n v="0"/>
    <s v="low"/>
  </r>
  <r>
    <n v="22590"/>
    <x v="17103"/>
    <d v="2021-01-01T00:00:00"/>
    <n v="101"/>
    <n v="100"/>
    <n v="17.914715009900899"/>
    <x v="0"/>
    <n v="9.9009900990098994E-3"/>
    <n v="0"/>
    <n v="0"/>
    <n v="4.95049504950495E-2"/>
    <n v="9.9009900990098994E-3"/>
    <n v="3"/>
    <n v="39"/>
    <n v="0"/>
    <n v="0"/>
    <s v="low"/>
  </r>
  <r>
    <n v="22591"/>
    <x v="17104"/>
    <d v="2021-01-01T00:00:00"/>
    <n v="52"/>
    <n v="50"/>
    <n v="26.751122923076899"/>
    <x v="1"/>
    <n v="7.69230769230769E-2"/>
    <n v="0"/>
    <n v="0"/>
    <n v="3.8461538461538401E-2"/>
    <n v="1.9230769230769201E-2"/>
    <n v="15"/>
    <n v="27"/>
    <n v="0"/>
    <n v="0"/>
    <s v="low"/>
  </r>
  <r>
    <n v="22592"/>
    <x v="17105"/>
    <d v="2021-01-01T00:00:00"/>
    <n v="80"/>
    <n v="80"/>
    <n v="48.8482230125"/>
    <x v="3"/>
    <n v="0"/>
    <n v="0"/>
    <n v="0"/>
    <n v="7.4999999999999997E-2"/>
    <n v="0"/>
    <n v="15"/>
    <n v="32"/>
    <n v="0"/>
    <n v="3.125E-2"/>
    <s v="low"/>
  </r>
  <r>
    <n v="22593"/>
    <x v="17106"/>
    <d v="2021-01-01T00:00:00"/>
    <n v="145"/>
    <n v="140"/>
    <n v="38.238145248275799"/>
    <x v="4"/>
    <n v="0"/>
    <n v="0"/>
    <n v="1.3793103448275799E-2"/>
    <n v="0"/>
    <n v="0"/>
    <n v="39"/>
    <n v="70"/>
    <n v="0"/>
    <n v="3.15055285714285E-2"/>
    <s v="low"/>
  </r>
  <r>
    <n v="22594"/>
    <x v="17107"/>
    <d v="2021-01-01T00:00:00"/>
    <n v="62"/>
    <n v="60"/>
    <n v="21.619924403225799"/>
    <x v="1"/>
    <n v="1.6129032258064498E-2"/>
    <n v="0"/>
    <n v="1.6129032258064498E-2"/>
    <n v="0.112903225806451"/>
    <n v="8.0645161290322495E-2"/>
    <n v="17"/>
    <n v="29"/>
    <n v="0"/>
    <n v="0"/>
    <s v="low"/>
  </r>
  <r>
    <n v="22595"/>
    <x v="17108"/>
    <d v="2021-01-01T00:00:00"/>
    <n v="79"/>
    <n v="70"/>
    <n v="27.587198949367"/>
    <x v="1"/>
    <n v="0"/>
    <n v="0"/>
    <n v="0"/>
    <n v="0"/>
    <n v="2.53164556962025E-2"/>
    <n v="14"/>
    <n v="38"/>
    <n v="0"/>
    <n v="1.0964921052631501E-2"/>
    <s v="low"/>
  </r>
  <r>
    <n v="22596"/>
    <x v="17109"/>
    <d v="2021-01-01T00:00:00"/>
    <n v="249"/>
    <n v="240"/>
    <n v="20.923443674698699"/>
    <x v="1"/>
    <n v="4.0160642570281103E-3"/>
    <n v="8.0321285140562207E-3"/>
    <n v="8.0321285140562207E-3"/>
    <n v="7.63052208835341E-2"/>
    <n v="0"/>
    <n v="30"/>
    <n v="35"/>
    <n v="0"/>
    <n v="7.8571428571428507E-3"/>
    <s v="low"/>
  </r>
  <r>
    <n v="22597"/>
    <x v="17110"/>
    <d v="2021-01-01T00:00:00"/>
    <n v="59"/>
    <n v="50"/>
    <n v="20.019525559321998"/>
    <x v="1"/>
    <n v="0"/>
    <n v="0"/>
    <n v="0"/>
    <n v="5.0847457627118599E-2"/>
    <n v="0"/>
    <n v="6"/>
    <n v="31"/>
    <n v="0"/>
    <n v="3.0967741935483802E-2"/>
    <s v="low"/>
  </r>
  <r>
    <n v="22598"/>
    <x v="17111"/>
    <d v="2021-01-01T00:00:00"/>
    <n v="59"/>
    <n v="50"/>
    <n v="16.198952847457601"/>
    <x v="0"/>
    <n v="0"/>
    <n v="0"/>
    <n v="0"/>
    <n v="0.322033898305084"/>
    <n v="5.0847457627118599E-2"/>
    <n v="0"/>
    <n v="0"/>
    <n v="0"/>
    <n v="0"/>
    <s v="low"/>
  </r>
  <r>
    <n v="22599"/>
    <x v="17112"/>
    <d v="2021-01-01T00:00:00"/>
    <n v="76"/>
    <n v="70"/>
    <n v="18.7956076315789"/>
    <x v="0"/>
    <n v="0"/>
    <n v="0"/>
    <n v="0"/>
    <n v="6.5789473684210495E-2"/>
    <n v="0"/>
    <n v="8"/>
    <n v="10"/>
    <n v="0"/>
    <n v="5.1999999999999998E-2"/>
    <s v="low"/>
  </r>
  <r>
    <n v="22600"/>
    <x v="17113"/>
    <d v="2021-01-01T00:00:00"/>
    <n v="122"/>
    <n v="120"/>
    <n v="23.027575491803201"/>
    <x v="1"/>
    <n v="0"/>
    <n v="0"/>
    <n v="1.63934426229508E-2"/>
    <n v="0.10655737704918"/>
    <n v="0"/>
    <n v="3"/>
    <n v="14"/>
    <n v="0"/>
    <n v="0"/>
    <s v="low"/>
  </r>
  <r>
    <n v="22601"/>
    <x v="17114"/>
    <d v="2021-01-01T00:00:00"/>
    <n v="74"/>
    <n v="70"/>
    <n v="20.873343972972901"/>
    <x v="1"/>
    <n v="0"/>
    <n v="0"/>
    <n v="1.35135135135135E-2"/>
    <n v="0.121621621621621"/>
    <n v="0"/>
    <n v="4"/>
    <n v="39"/>
    <n v="0"/>
    <n v="5.6285128205128196E-3"/>
    <s v="low"/>
  </r>
  <r>
    <n v="22602"/>
    <x v="17115"/>
    <d v="2021-01-01T00:00:00"/>
    <n v="55"/>
    <n v="50"/>
    <n v="15.9313991272727"/>
    <x v="0"/>
    <n v="0"/>
    <n v="0"/>
    <n v="0"/>
    <n v="0.145454545454545"/>
    <n v="9.0909090909090898E-2"/>
    <n v="0"/>
    <n v="0"/>
    <n v="0"/>
    <n v="0"/>
    <s v="low"/>
  </r>
  <r>
    <n v="22603"/>
    <x v="17116"/>
    <d v="2021-01-01T00:00:00"/>
    <n v="57"/>
    <n v="50"/>
    <n v="18.7328150350877"/>
    <x v="0"/>
    <n v="0"/>
    <n v="0"/>
    <n v="0"/>
    <n v="1.7543859649122799E-2"/>
    <n v="0"/>
    <n v="3"/>
    <n v="27"/>
    <n v="0"/>
    <n v="0"/>
    <s v="low"/>
  </r>
  <r>
    <n v="22604"/>
    <x v="17117"/>
    <d v="2021-01-01T00:00:00"/>
    <n v="63"/>
    <n v="60"/>
    <n v="30.603687666666598"/>
    <x v="4"/>
    <n v="0"/>
    <n v="0"/>
    <n v="0"/>
    <n v="0.39682539682539603"/>
    <n v="3.1746031746031703E-2"/>
    <n v="0"/>
    <n v="0"/>
    <n v="0"/>
    <n v="0"/>
    <s v="low"/>
  </r>
  <r>
    <n v="22605"/>
    <x v="17118"/>
    <d v="2021-01-01T00:00:00"/>
    <n v="54"/>
    <n v="50"/>
    <n v="37.710709203703701"/>
    <x v="4"/>
    <n v="0"/>
    <n v="0"/>
    <n v="1.85185185185185E-2"/>
    <n v="1.85185185185185E-2"/>
    <n v="0"/>
    <n v="5"/>
    <n v="33"/>
    <n v="0"/>
    <n v="0"/>
    <s v="low"/>
  </r>
  <r>
    <n v="22606"/>
    <x v="17119"/>
    <d v="2021-01-01T00:00:00"/>
    <n v="223"/>
    <n v="220"/>
    <n v="21.922500524663601"/>
    <x v="1"/>
    <n v="3.5874439461883401E-2"/>
    <n v="0"/>
    <n v="1.3452914798206201E-2"/>
    <n v="0.161434977578475"/>
    <n v="1.79372197309417E-2"/>
    <n v="19"/>
    <n v="38"/>
    <n v="0"/>
    <n v="5.5786842105263103E-3"/>
    <s v="low"/>
  </r>
  <r>
    <n v="22607"/>
    <x v="17120"/>
    <d v="2021-01-01T00:00:00"/>
    <n v="80"/>
    <n v="80"/>
    <n v="15.512271349999899"/>
    <x v="0"/>
    <n v="2.5000000000000001E-2"/>
    <n v="0"/>
    <n v="1.2500000000000001E-2"/>
    <n v="0.25"/>
    <n v="0"/>
    <n v="4"/>
    <n v="6"/>
    <n v="0"/>
    <n v="0"/>
    <s v="low"/>
  </r>
  <r>
    <n v="22608"/>
    <x v="17121"/>
    <d v="2021-01-01T00:00:00"/>
    <n v="118"/>
    <n v="110"/>
    <n v="15.6204953813559"/>
    <x v="0"/>
    <n v="0"/>
    <n v="0"/>
    <n v="0"/>
    <n v="0.305084745762711"/>
    <n v="1.6949152542372801E-2"/>
    <n v="0"/>
    <n v="0"/>
    <n v="0"/>
    <n v="0"/>
    <s v="low"/>
  </r>
  <r>
    <n v="22609"/>
    <x v="17122"/>
    <d v="2021-01-01T00:00:00"/>
    <n v="86"/>
    <n v="80"/>
    <n v="33.153439558139503"/>
    <x v="4"/>
    <n v="0"/>
    <n v="0"/>
    <n v="0"/>
    <n v="2.3255813953488299E-2"/>
    <n v="0"/>
    <n v="4"/>
    <n v="48"/>
    <n v="0"/>
    <n v="0"/>
    <s v="low"/>
  </r>
  <r>
    <n v="22610"/>
    <x v="17123"/>
    <d v="2021-01-01T00:00:00"/>
    <n v="107"/>
    <n v="100"/>
    <n v="28.342568607476601"/>
    <x v="1"/>
    <n v="9.3457943925233603E-3"/>
    <n v="2.8037383177569999E-2"/>
    <n v="9.3457943925233603E-3"/>
    <n v="9.34579439252336E-2"/>
    <n v="9.3457943925233603E-3"/>
    <n v="35"/>
    <n v="32"/>
    <n v="0"/>
    <n v="1.25E-3"/>
    <s v="low"/>
  </r>
  <r>
    <n v="22611"/>
    <x v="17124"/>
    <d v="2021-01-01T00:00:00"/>
    <n v="98"/>
    <n v="90"/>
    <n v="18.849418316326499"/>
    <x v="0"/>
    <n v="1.0204081632653E-2"/>
    <n v="0"/>
    <n v="1.0204081632653E-2"/>
    <n v="4.08163265306122E-2"/>
    <n v="1.0204081632653E-2"/>
    <n v="29"/>
    <n v="42"/>
    <n v="0"/>
    <n v="9.2364523809523799E-3"/>
    <s v="low"/>
  </r>
  <r>
    <n v="22612"/>
    <x v="17125"/>
    <d v="2021-01-01T00:00:00"/>
    <n v="61"/>
    <n v="60"/>
    <n v="16.136772311475401"/>
    <x v="0"/>
    <n v="0.13114754098360601"/>
    <n v="0"/>
    <n v="1.63934426229508E-2"/>
    <n v="0.24590163934426201"/>
    <n v="0"/>
    <n v="4"/>
    <n v="7"/>
    <n v="0"/>
    <n v="2.2387999999999901E-2"/>
    <s v="low"/>
  </r>
  <r>
    <n v="22613"/>
    <x v="17126"/>
    <d v="2021-01-01T00:00:00"/>
    <n v="65"/>
    <n v="60"/>
    <n v="46.7675384615384"/>
    <x v="3"/>
    <n v="0"/>
    <n v="0"/>
    <n v="0"/>
    <n v="0"/>
    <n v="0"/>
    <n v="0"/>
    <n v="51"/>
    <n v="0"/>
    <n v="1.3305313725490099E-2"/>
    <s v="low"/>
  </r>
  <r>
    <n v="22614"/>
    <x v="17127"/>
    <d v="2021-01-01T00:00:00"/>
    <n v="67"/>
    <n v="60"/>
    <n v="48.631711791044701"/>
    <x v="3"/>
    <n v="0"/>
    <n v="0"/>
    <n v="0"/>
    <n v="0"/>
    <n v="0"/>
    <n v="0"/>
    <n v="50"/>
    <n v="0"/>
    <n v="1.888888E-2"/>
    <s v="low"/>
  </r>
  <r>
    <n v="22615"/>
    <x v="17128"/>
    <d v="2021-01-01T00:00:00"/>
    <n v="67"/>
    <n v="60"/>
    <n v="22.553192134328299"/>
    <x v="1"/>
    <n v="0"/>
    <n v="0"/>
    <n v="0"/>
    <n v="2.9850746268656699E-2"/>
    <n v="0"/>
    <n v="3"/>
    <n v="45"/>
    <n v="0"/>
    <n v="8.2440977777777702E-2"/>
    <s v="low"/>
  </r>
  <r>
    <n v="22616"/>
    <x v="17129"/>
    <d v="2021-01-01T00:00:00"/>
    <n v="82"/>
    <n v="80"/>
    <n v="28.761106219512101"/>
    <x v="1"/>
    <n v="1.21951219512195E-2"/>
    <n v="0"/>
    <n v="2.4390243902439001E-2"/>
    <n v="2.4390243902439001E-2"/>
    <n v="0"/>
    <n v="6"/>
    <n v="57"/>
    <n v="0"/>
    <n v="0"/>
    <s v="low"/>
  </r>
  <r>
    <n v="22617"/>
    <x v="17130"/>
    <d v="2021-01-01T00:00:00"/>
    <n v="74"/>
    <n v="70"/>
    <n v="38.444794851351297"/>
    <x v="4"/>
    <n v="0"/>
    <n v="0"/>
    <n v="0"/>
    <n v="0.18918918918918901"/>
    <n v="0.28378378378378299"/>
    <n v="0"/>
    <n v="0"/>
    <n v="0"/>
    <n v="0"/>
    <s v="low"/>
  </r>
  <r>
    <n v="22618"/>
    <x v="17131"/>
    <d v="2021-01-01T00:00:00"/>
    <n v="62"/>
    <n v="60"/>
    <n v="26.292154435483798"/>
    <x v="1"/>
    <n v="0"/>
    <n v="0"/>
    <n v="0"/>
    <n v="4.8387096774193498E-2"/>
    <n v="0"/>
    <n v="6"/>
    <n v="7"/>
    <n v="0"/>
    <n v="1.9285714285714201E-2"/>
    <s v="low"/>
  </r>
  <r>
    <n v="22619"/>
    <x v="17132"/>
    <d v="2021-01-01T00:00:00"/>
    <n v="50"/>
    <n v="50"/>
    <n v="24.242986899999998"/>
    <x v="1"/>
    <n v="0.02"/>
    <n v="0"/>
    <n v="0.04"/>
    <n v="0.02"/>
    <n v="0"/>
    <n v="27"/>
    <n v="31"/>
    <n v="0"/>
    <n v="0"/>
    <s v="low"/>
  </r>
  <r>
    <n v="22621"/>
    <x v="17133"/>
    <d v="2021-01-01T00:00:00"/>
    <n v="112"/>
    <n v="110"/>
    <n v="60.941928330357101"/>
    <x v="6"/>
    <n v="0"/>
    <n v="0"/>
    <n v="0"/>
    <n v="0"/>
    <n v="0"/>
    <n v="1"/>
    <n v="84"/>
    <n v="0"/>
    <n v="0.56044499999999897"/>
    <s v="high"/>
  </r>
  <r>
    <n v="22622"/>
    <x v="17134"/>
    <d v="2021-01-01T00:00:00"/>
    <n v="65"/>
    <n v="60"/>
    <n v="32.632373646153802"/>
    <x v="4"/>
    <n v="0"/>
    <n v="0"/>
    <n v="3.0769230769230702E-2"/>
    <n v="3.0769230769230702E-2"/>
    <n v="0"/>
    <n v="21"/>
    <n v="33"/>
    <n v="0"/>
    <n v="9.7222212121212098E-2"/>
    <s v="low"/>
  </r>
  <r>
    <n v="22623"/>
    <x v="17135"/>
    <d v="2021-01-01T00:00:00"/>
    <n v="68"/>
    <n v="60"/>
    <n v="41.0379162647058"/>
    <x v="3"/>
    <n v="0"/>
    <n v="0"/>
    <n v="0"/>
    <n v="2.94117647058823E-2"/>
    <n v="0"/>
    <n v="2"/>
    <n v="50"/>
    <n v="0"/>
    <n v="0"/>
    <s v="low"/>
  </r>
  <r>
    <n v="22624"/>
    <x v="17136"/>
    <d v="2021-01-01T00:00:00"/>
    <n v="56"/>
    <n v="50"/>
    <n v="15.1952893035714"/>
    <x v="0"/>
    <n v="1.7857142857142801E-2"/>
    <n v="0"/>
    <n v="0"/>
    <n v="7.1428571428571397E-2"/>
    <n v="0"/>
    <n v="6"/>
    <n v="24"/>
    <n v="0"/>
    <n v="0"/>
    <s v="low"/>
  </r>
  <r>
    <n v="22625"/>
    <x v="17137"/>
    <d v="2021-01-01T00:00:00"/>
    <n v="72"/>
    <n v="70"/>
    <n v="20.292627930555501"/>
    <x v="1"/>
    <n v="2.77777777777777E-2"/>
    <n v="0"/>
    <n v="0"/>
    <n v="8.3333333333333301E-2"/>
    <n v="0"/>
    <n v="1"/>
    <n v="44"/>
    <n v="0"/>
    <n v="2.7272727272727199E-2"/>
    <s v="low"/>
  </r>
  <r>
    <n v="22626"/>
    <x v="17138"/>
    <d v="2021-01-01T00:00:00"/>
    <n v="205"/>
    <n v="200"/>
    <n v="24.933406634146301"/>
    <x v="1"/>
    <n v="9.7560975609756097E-3"/>
    <n v="0"/>
    <n v="0"/>
    <n v="9.7560975609756101E-2"/>
    <n v="0"/>
    <n v="23"/>
    <n v="24"/>
    <n v="0"/>
    <n v="1.43448333333333E-2"/>
    <s v="low"/>
  </r>
  <r>
    <n v="22627"/>
    <x v="17139"/>
    <d v="2021-01-01T00:00:00"/>
    <n v="125"/>
    <n v="120"/>
    <n v="23.784906063999902"/>
    <x v="1"/>
    <n v="1.6E-2"/>
    <n v="0"/>
    <n v="1.6E-2"/>
    <n v="0.152"/>
    <n v="3.2000000000000001E-2"/>
    <n v="24"/>
    <n v="28"/>
    <n v="0"/>
    <n v="0"/>
    <s v="low"/>
  </r>
  <r>
    <n v="22628"/>
    <x v="17140"/>
    <d v="2021-01-01T00:00:00"/>
    <n v="75"/>
    <n v="70"/>
    <n v="20.777535786666601"/>
    <x v="1"/>
    <n v="0.04"/>
    <n v="0"/>
    <n v="2.6666666666666599E-2"/>
    <n v="2.6666666666666599E-2"/>
    <n v="0"/>
    <n v="9"/>
    <n v="35"/>
    <n v="0"/>
    <n v="5.3241771428571401E-2"/>
    <s v="low"/>
  </r>
  <r>
    <n v="22629"/>
    <x v="17141"/>
    <d v="2021-01-01T00:00:00"/>
    <n v="51"/>
    <n v="50"/>
    <n v="47.850308568627398"/>
    <x v="3"/>
    <n v="0"/>
    <n v="0"/>
    <n v="0"/>
    <n v="0"/>
    <n v="0"/>
    <n v="20"/>
    <n v="34"/>
    <n v="0"/>
    <n v="5.6372558823529401E-2"/>
    <s v="low"/>
  </r>
  <r>
    <n v="22630"/>
    <x v="17142"/>
    <d v="2021-01-01T00:00:00"/>
    <n v="59"/>
    <n v="50"/>
    <n v="16.5565408305084"/>
    <x v="0"/>
    <n v="1.6949152542372801E-2"/>
    <n v="0"/>
    <n v="5.0847457627118599E-2"/>
    <n v="5.0847457627118599E-2"/>
    <n v="0"/>
    <n v="8"/>
    <n v="10"/>
    <n v="0"/>
    <n v="0"/>
    <s v="low"/>
  </r>
  <r>
    <n v="22631"/>
    <x v="17143"/>
    <d v="2021-01-01T00:00:00"/>
    <n v="116"/>
    <n v="110"/>
    <n v="19.327133801724099"/>
    <x v="0"/>
    <n v="0.35344827586206801"/>
    <n v="0"/>
    <n v="8.6206896551724102E-3"/>
    <n v="0.35344827586206801"/>
    <n v="8.6206896551724102E-3"/>
    <n v="10"/>
    <n v="9"/>
    <n v="0"/>
    <n v="0"/>
    <s v="low"/>
  </r>
  <r>
    <n v="22632"/>
    <x v="17144"/>
    <d v="2021-01-01T00:00:00"/>
    <n v="73"/>
    <n v="70"/>
    <n v="35.129085520547903"/>
    <x v="4"/>
    <n v="0"/>
    <n v="0"/>
    <n v="0"/>
    <n v="0.26027397260273899"/>
    <n v="0"/>
    <n v="0"/>
    <n v="0"/>
    <n v="0"/>
    <n v="0"/>
    <s v="low"/>
  </r>
  <r>
    <n v="22633"/>
    <x v="17145"/>
    <d v="2021-01-01T00:00:00"/>
    <n v="91"/>
    <n v="90"/>
    <n v="20.677670912087901"/>
    <x v="1"/>
    <n v="1.09890109890109E-2"/>
    <n v="0"/>
    <n v="1.09890109890109E-2"/>
    <n v="0.19780219780219699"/>
    <n v="1.09890109890109E-2"/>
    <n v="13"/>
    <n v="27"/>
    <n v="0"/>
    <n v="2.0576296296296202E-3"/>
    <s v="low"/>
  </r>
  <r>
    <n v="22634"/>
    <x v="17146"/>
    <d v="2021-01-01T00:00:00"/>
    <n v="141"/>
    <n v="140"/>
    <n v="20.213779687943202"/>
    <x v="1"/>
    <n v="0"/>
    <n v="0"/>
    <n v="2.8368794326241099E-2"/>
    <n v="4.2553191489361701E-2"/>
    <n v="0"/>
    <n v="28"/>
    <n v="33"/>
    <n v="0"/>
    <n v="1.50832727272727E-2"/>
    <s v="low"/>
  </r>
  <r>
    <n v="22635"/>
    <x v="17147"/>
    <d v="2021-01-01T00:00:00"/>
    <n v="58"/>
    <n v="50"/>
    <n v="19.0726198448275"/>
    <x v="0"/>
    <n v="0"/>
    <n v="0"/>
    <n v="0"/>
    <n v="0.32758620689655099"/>
    <n v="3.4482758620689599E-2"/>
    <n v="0"/>
    <n v="0"/>
    <n v="0"/>
    <n v="0"/>
    <s v="low"/>
  </r>
  <r>
    <n v="22636"/>
    <x v="17148"/>
    <d v="2021-01-01T00:00:00"/>
    <n v="149"/>
    <n v="140"/>
    <n v="48.156960120805302"/>
    <x v="3"/>
    <n v="0"/>
    <n v="0"/>
    <n v="0"/>
    <n v="0"/>
    <n v="0"/>
    <n v="34"/>
    <n v="127"/>
    <n v="0"/>
    <n v="0.17637795275590501"/>
    <s v="low"/>
  </r>
  <r>
    <n v="22637"/>
    <x v="17149"/>
    <d v="2021-01-01T00:00:00"/>
    <n v="147"/>
    <n v="140"/>
    <n v="47.5475510204081"/>
    <x v="3"/>
    <n v="0"/>
    <n v="0"/>
    <n v="0"/>
    <n v="0"/>
    <n v="0"/>
    <n v="16"/>
    <n v="125"/>
    <n v="0"/>
    <n v="0.16039999999999999"/>
    <s v="low"/>
  </r>
  <r>
    <n v="22638"/>
    <x v="17150"/>
    <d v="2021-01-01T00:00:00"/>
    <n v="159"/>
    <n v="150"/>
    <n v="41.177449880503097"/>
    <x v="3"/>
    <n v="0"/>
    <n v="0"/>
    <n v="0"/>
    <n v="0"/>
    <n v="0"/>
    <n v="1"/>
    <n v="134"/>
    <n v="0"/>
    <n v="0.48986318656716399"/>
    <s v="low"/>
  </r>
  <r>
    <n v="22639"/>
    <x v="17151"/>
    <d v="2021-01-01T00:00:00"/>
    <n v="169"/>
    <n v="160"/>
    <n v="54.985616674556198"/>
    <x v="2"/>
    <n v="0"/>
    <n v="0"/>
    <n v="0"/>
    <n v="0"/>
    <n v="0"/>
    <n v="56"/>
    <n v="135"/>
    <n v="0"/>
    <n v="1.6259162962962901E-2"/>
    <s v="high"/>
  </r>
  <r>
    <n v="22641"/>
    <x v="17152"/>
    <d v="2021-01-01T00:00:00"/>
    <n v="153"/>
    <n v="150"/>
    <n v="27.445716013071898"/>
    <x v="1"/>
    <n v="6.5359477124183E-3"/>
    <n v="0"/>
    <n v="0"/>
    <n v="0"/>
    <n v="0"/>
    <n v="6"/>
    <n v="117"/>
    <n v="0"/>
    <n v="0"/>
    <s v="low"/>
  </r>
  <r>
    <n v="22642"/>
    <x v="17153"/>
    <d v="2021-01-01T00:00:00"/>
    <n v="61"/>
    <n v="60"/>
    <n v="28.3971928688524"/>
    <x v="1"/>
    <n v="0"/>
    <n v="0"/>
    <n v="0"/>
    <n v="0"/>
    <n v="0"/>
    <n v="9"/>
    <n v="43"/>
    <n v="0"/>
    <n v="5.6965139534883698E-2"/>
    <s v="low"/>
  </r>
  <r>
    <n v="22643"/>
    <x v="17154"/>
    <d v="2021-01-01T00:00:00"/>
    <n v="263"/>
    <n v="260"/>
    <n v="23.812305923954298"/>
    <x v="1"/>
    <n v="0"/>
    <n v="0"/>
    <n v="1.52091254752851E-2"/>
    <n v="1.9011406844106401E-2"/>
    <n v="7.6045627376425803E-3"/>
    <n v="102"/>
    <n v="189"/>
    <n v="0"/>
    <n v="1.8590666666666599E-2"/>
    <s v="low"/>
  </r>
  <r>
    <n v="22644"/>
    <x v="17155"/>
    <d v="2021-01-01T00:00:00"/>
    <n v="50"/>
    <n v="50"/>
    <n v="28.680461699999899"/>
    <x v="1"/>
    <n v="0"/>
    <n v="0"/>
    <n v="0"/>
    <n v="0.04"/>
    <n v="0"/>
    <n v="0"/>
    <n v="0"/>
    <n v="0"/>
    <n v="0"/>
    <s v="low"/>
  </r>
  <r>
    <n v="22645"/>
    <x v="17156"/>
    <d v="2021-01-01T00:00:00"/>
    <n v="168"/>
    <n v="160"/>
    <n v="16.629558392857099"/>
    <x v="0"/>
    <n v="0"/>
    <n v="0"/>
    <n v="0"/>
    <n v="0.75595238095238004"/>
    <n v="0"/>
    <n v="0"/>
    <n v="0"/>
    <n v="0"/>
    <n v="0"/>
    <s v="low"/>
  </r>
  <r>
    <n v="22646"/>
    <x v="17157"/>
    <d v="2021-01-01T00:00:00"/>
    <n v="86"/>
    <n v="80"/>
    <n v="30.386178697674399"/>
    <x v="4"/>
    <n v="0"/>
    <n v="0"/>
    <n v="0"/>
    <n v="8.1395348837209294E-2"/>
    <n v="1.1627906976744099E-2"/>
    <n v="1"/>
    <n v="28"/>
    <n v="0"/>
    <n v="0"/>
    <s v="low"/>
  </r>
  <r>
    <n v="22647"/>
    <x v="17158"/>
    <d v="2021-01-01T00:00:00"/>
    <n v="61"/>
    <n v="60"/>
    <n v="25.505127213114701"/>
    <x v="1"/>
    <n v="0"/>
    <n v="0"/>
    <n v="0"/>
    <n v="0.42622950819672101"/>
    <n v="4.9180327868852403E-2"/>
    <n v="0"/>
    <n v="0"/>
    <n v="0"/>
    <n v="0"/>
    <s v="low"/>
  </r>
  <r>
    <n v="22648"/>
    <x v="17159"/>
    <d v="2021-01-01T00:00:00"/>
    <n v="60"/>
    <n v="60"/>
    <n v="22.3995523166666"/>
    <x v="1"/>
    <n v="0"/>
    <n v="0"/>
    <n v="0"/>
    <n v="0"/>
    <n v="0"/>
    <n v="20"/>
    <n v="46"/>
    <n v="0"/>
    <n v="2.1739130434782601E-2"/>
    <s v="low"/>
  </r>
  <r>
    <n v="22649"/>
    <x v="17160"/>
    <d v="2021-01-01T00:00:00"/>
    <n v="86"/>
    <n v="80"/>
    <n v="19.798729627906901"/>
    <x v="0"/>
    <n v="0"/>
    <n v="0"/>
    <n v="1.1627906976744099E-2"/>
    <n v="1.1627906976744099E-2"/>
    <n v="1.1627906976744099E-2"/>
    <n v="17"/>
    <n v="33"/>
    <n v="0"/>
    <n v="0"/>
    <s v="low"/>
  </r>
  <r>
    <n v="22650"/>
    <x v="17161"/>
    <d v="2021-01-01T00:00:00"/>
    <n v="113"/>
    <n v="110"/>
    <n v="27.165196858407"/>
    <x v="1"/>
    <n v="1.7699115044247701E-2"/>
    <n v="0"/>
    <n v="0"/>
    <n v="2.6548672566371601E-2"/>
    <n v="0"/>
    <n v="11"/>
    <n v="56"/>
    <n v="0"/>
    <n v="0"/>
    <s v="low"/>
  </r>
  <r>
    <n v="22651"/>
    <x v="17162"/>
    <d v="2021-01-01T00:00:00"/>
    <n v="60"/>
    <n v="60"/>
    <n v="24.255781466666601"/>
    <x v="1"/>
    <n v="0"/>
    <n v="0"/>
    <n v="0"/>
    <n v="0.05"/>
    <n v="0"/>
    <n v="5"/>
    <n v="17"/>
    <n v="0"/>
    <n v="0"/>
    <s v="low"/>
  </r>
  <r>
    <n v="22652"/>
    <x v="17163"/>
    <d v="2021-01-01T00:00:00"/>
    <n v="53"/>
    <n v="50"/>
    <n v="37.184710056603699"/>
    <x v="4"/>
    <n v="0"/>
    <n v="0"/>
    <n v="0"/>
    <n v="7.5471698113207503E-2"/>
    <n v="0"/>
    <n v="0"/>
    <n v="10"/>
    <n v="0"/>
    <n v="0"/>
    <s v="low"/>
  </r>
  <r>
    <n v="22653"/>
    <x v="17164"/>
    <d v="2021-01-01T00:00:00"/>
    <n v="86"/>
    <n v="80"/>
    <n v="16.720817767441801"/>
    <x v="0"/>
    <n v="0"/>
    <n v="0"/>
    <n v="0"/>
    <n v="0.25581395348837199"/>
    <n v="0"/>
    <n v="0"/>
    <n v="0"/>
    <n v="0"/>
    <n v="0"/>
    <s v="low"/>
  </r>
  <r>
    <n v="22654"/>
    <x v="17165"/>
    <d v="2021-01-01T00:00:00"/>
    <n v="100"/>
    <n v="100"/>
    <n v="25.006201869999899"/>
    <x v="1"/>
    <n v="0.02"/>
    <n v="0"/>
    <n v="0"/>
    <n v="7.0000000000000007E-2"/>
    <n v="0"/>
    <n v="2"/>
    <n v="30"/>
    <n v="0"/>
    <n v="8.0808000000000008E-3"/>
    <s v="low"/>
  </r>
  <r>
    <n v="22655"/>
    <x v="17166"/>
    <d v="2021-01-01T00:00:00"/>
    <n v="98"/>
    <n v="90"/>
    <n v="49.395137499999997"/>
    <x v="3"/>
    <n v="0"/>
    <n v="0"/>
    <n v="0"/>
    <n v="0"/>
    <n v="0"/>
    <n v="20"/>
    <n v="59"/>
    <n v="0"/>
    <n v="3.3898305084745701E-3"/>
    <s v="low"/>
  </r>
  <r>
    <n v="22656"/>
    <x v="17167"/>
    <d v="2021-01-01T00:00:00"/>
    <n v="53"/>
    <n v="50"/>
    <n v="39.230246245282999"/>
    <x v="4"/>
    <n v="0"/>
    <n v="0"/>
    <n v="0"/>
    <n v="0.28301886792452802"/>
    <n v="0.13207547169811301"/>
    <n v="0"/>
    <n v="0"/>
    <n v="0"/>
    <n v="0"/>
    <s v="low"/>
  </r>
  <r>
    <n v="22657"/>
    <x v="17168"/>
    <d v="2021-01-01T00:00:00"/>
    <n v="129"/>
    <n v="120"/>
    <n v="24.211705426356499"/>
    <x v="1"/>
    <n v="0"/>
    <n v="0"/>
    <n v="0"/>
    <n v="0"/>
    <n v="0"/>
    <n v="42"/>
    <n v="99"/>
    <n v="0"/>
    <n v="8.2202525252525194E-3"/>
    <s v="low"/>
  </r>
  <r>
    <n v="22658"/>
    <x v="17169"/>
    <d v="2021-01-01T00:00:00"/>
    <n v="118"/>
    <n v="110"/>
    <n v="19.831355932203302"/>
    <x v="0"/>
    <n v="0"/>
    <n v="0"/>
    <n v="0"/>
    <n v="0"/>
    <n v="0"/>
    <n v="24"/>
    <n v="105"/>
    <n v="0"/>
    <n v="0.105848542857142"/>
    <s v="low"/>
  </r>
  <r>
    <n v="22659"/>
    <x v="17170"/>
    <d v="2021-01-01T00:00:00"/>
    <n v="196"/>
    <n v="190"/>
    <n v="27.3296687755102"/>
    <x v="1"/>
    <n v="0"/>
    <n v="0"/>
    <n v="0"/>
    <n v="1.0204081632653E-2"/>
    <n v="5.1020408163265302E-3"/>
    <n v="10"/>
    <n v="113"/>
    <n v="0"/>
    <n v="2.4778761061946901E-3"/>
    <s v="low"/>
  </r>
  <r>
    <n v="22660"/>
    <x v="17171"/>
    <d v="2021-01-01T00:00:00"/>
    <n v="117"/>
    <n v="110"/>
    <n v="28.5510256410256"/>
    <x v="1"/>
    <n v="0"/>
    <n v="0"/>
    <n v="0"/>
    <n v="0"/>
    <n v="0"/>
    <n v="49"/>
    <n v="97"/>
    <n v="0"/>
    <n v="0"/>
    <s v="low"/>
  </r>
  <r>
    <n v="22661"/>
    <x v="17172"/>
    <d v="2021-01-01T00:00:00"/>
    <n v="253"/>
    <n v="250"/>
    <n v="30.674135193675799"/>
    <x v="4"/>
    <n v="0"/>
    <n v="0"/>
    <n v="1.5810276679841799E-2"/>
    <n v="5.9288537549407098E-2"/>
    <n v="3.1620553359683702E-2"/>
    <n v="61"/>
    <n v="84"/>
    <n v="0"/>
    <n v="3.7452190476190403E-2"/>
    <s v="low"/>
  </r>
  <r>
    <n v="22662"/>
    <x v="17173"/>
    <d v="2021-01-01T00:00:00"/>
    <n v="245"/>
    <n v="240"/>
    <n v="28.651583718367299"/>
    <x v="1"/>
    <n v="2.8571428571428501E-2"/>
    <n v="4.0816326530612197E-3"/>
    <n v="4.0816326530612197E-3"/>
    <n v="0.17959183673469301"/>
    <n v="6.9387755102040802E-2"/>
    <n v="19"/>
    <n v="23"/>
    <n v="0"/>
    <n v="0"/>
    <s v="low"/>
  </r>
  <r>
    <n v="22663"/>
    <x v="17174"/>
    <d v="2021-01-01T00:00:00"/>
    <n v="51"/>
    <n v="50"/>
    <n v="23.998605843137199"/>
    <x v="1"/>
    <n v="3.9215686274509803E-2"/>
    <n v="0.11764705882352899"/>
    <n v="1.9607843137254902E-2"/>
    <n v="0.15686274509803899"/>
    <n v="0"/>
    <n v="4"/>
    <n v="12"/>
    <n v="0"/>
    <n v="0"/>
    <s v="low"/>
  </r>
  <r>
    <n v="22664"/>
    <x v="17175"/>
    <d v="2021-01-01T00:00:00"/>
    <n v="166"/>
    <n v="160"/>
    <n v="44.788409475903599"/>
    <x v="3"/>
    <n v="0"/>
    <n v="0"/>
    <n v="0"/>
    <n v="6.0240963855421603E-3"/>
    <n v="0"/>
    <n v="14"/>
    <n v="97"/>
    <n v="0"/>
    <n v="3.7227938144329801E-3"/>
    <s v="low"/>
  </r>
  <r>
    <n v="22665"/>
    <x v="17176"/>
    <d v="2021-01-01T00:00:00"/>
    <n v="128"/>
    <n v="120"/>
    <n v="16.5401031093749"/>
    <x v="0"/>
    <n v="0"/>
    <n v="0"/>
    <n v="0"/>
    <n v="0.390625"/>
    <n v="2.34375E-2"/>
    <n v="0"/>
    <n v="1"/>
    <n v="0"/>
    <n v="0"/>
    <s v="low"/>
  </r>
  <r>
    <n v="22666"/>
    <x v="17177"/>
    <d v="2021-01-01T00:00:00"/>
    <n v="172"/>
    <n v="170"/>
    <n v="46.555483215116197"/>
    <x v="3"/>
    <n v="0"/>
    <n v="0"/>
    <n v="0"/>
    <n v="0"/>
    <n v="0"/>
    <n v="13"/>
    <n v="117"/>
    <n v="0"/>
    <n v="8.5470085470085392E-3"/>
    <s v="low"/>
  </r>
  <r>
    <n v="22667"/>
    <x v="17178"/>
    <d v="2021-01-01T00:00:00"/>
    <n v="99"/>
    <n v="90"/>
    <n v="37.035395343434303"/>
    <x v="4"/>
    <n v="0"/>
    <n v="0"/>
    <n v="0"/>
    <n v="0"/>
    <n v="0"/>
    <n v="5"/>
    <n v="82"/>
    <n v="0"/>
    <n v="0"/>
    <s v="low"/>
  </r>
  <r>
    <n v="22668"/>
    <x v="17179"/>
    <d v="2021-01-01T00:00:00"/>
    <n v="149"/>
    <n v="140"/>
    <n v="46.976757872483198"/>
    <x v="3"/>
    <n v="0"/>
    <n v="0"/>
    <n v="0"/>
    <n v="6.7114093959731499E-3"/>
    <n v="2.68456375838926E-2"/>
    <n v="8"/>
    <n v="101"/>
    <n v="0"/>
    <n v="7.3116039603960299E-3"/>
    <s v="low"/>
  </r>
  <r>
    <n v="22669"/>
    <x v="17180"/>
    <d v="2021-01-01T00:00:00"/>
    <n v="104"/>
    <n v="100"/>
    <n v="24.1132936538461"/>
    <x v="1"/>
    <n v="0"/>
    <n v="0"/>
    <n v="9.6153846153846107E-3"/>
    <n v="2.8846153846153799E-2"/>
    <n v="0"/>
    <n v="49"/>
    <n v="63"/>
    <n v="0"/>
    <n v="0"/>
    <s v="low"/>
  </r>
  <r>
    <n v="22670"/>
    <x v="17181"/>
    <d v="2021-01-01T00:00:00"/>
    <n v="256"/>
    <n v="250"/>
    <n v="26.523767730468698"/>
    <x v="1"/>
    <n v="3.90625E-3"/>
    <n v="0"/>
    <n v="2.34375E-2"/>
    <n v="3.125E-2"/>
    <n v="3.90625E-3"/>
    <n v="66"/>
    <n v="135"/>
    <n v="0"/>
    <n v="0"/>
    <s v="low"/>
  </r>
  <r>
    <n v="22671"/>
    <x v="17182"/>
    <d v="2021-01-01T00:00:00"/>
    <n v="57"/>
    <n v="50"/>
    <n v="21.698560192982399"/>
    <x v="1"/>
    <n v="0"/>
    <n v="0"/>
    <n v="1.7543859649122799E-2"/>
    <n v="0"/>
    <n v="0"/>
    <n v="7"/>
    <n v="45"/>
    <n v="0"/>
    <n v="4.4444444444444398E-2"/>
    <s v="low"/>
  </r>
  <r>
    <n v="22672"/>
    <x v="17183"/>
    <d v="2021-01-01T00:00:00"/>
    <n v="107"/>
    <n v="100"/>
    <n v="33.386399934579401"/>
    <x v="4"/>
    <n v="0"/>
    <n v="0"/>
    <n v="0"/>
    <n v="0.39252336448598102"/>
    <n v="0"/>
    <n v="0"/>
    <n v="0"/>
    <n v="0"/>
    <n v="0"/>
    <s v="low"/>
  </r>
  <r>
    <n v="22673"/>
    <x v="17184"/>
    <d v="2021-01-01T00:00:00"/>
    <n v="133"/>
    <n v="130"/>
    <n v="21.5394532330827"/>
    <x v="1"/>
    <n v="7.5187969924812E-3"/>
    <n v="0"/>
    <n v="7.5187969924812E-3"/>
    <n v="5.2631578947368397E-2"/>
    <n v="1.50375939849624E-2"/>
    <n v="7"/>
    <n v="67"/>
    <n v="0"/>
    <n v="1.25247761194029E-2"/>
    <s v="low"/>
  </r>
  <r>
    <n v="22674"/>
    <x v="17185"/>
    <d v="2021-01-01T00:00:00"/>
    <n v="93"/>
    <n v="90"/>
    <n v="24.317879559139701"/>
    <x v="1"/>
    <n v="0"/>
    <n v="0"/>
    <n v="0"/>
    <n v="3.2258064516128997E-2"/>
    <n v="1.0752688172042999E-2"/>
    <n v="3"/>
    <n v="65"/>
    <n v="0"/>
    <n v="3.6239307692307599E-2"/>
    <s v="low"/>
  </r>
  <r>
    <n v="22675"/>
    <x v="17186"/>
    <d v="2021-01-01T00:00:00"/>
    <n v="50"/>
    <n v="50"/>
    <n v="34.003978240000002"/>
    <x v="4"/>
    <n v="0"/>
    <n v="0"/>
    <n v="0"/>
    <n v="0.12"/>
    <n v="0.02"/>
    <n v="4"/>
    <n v="19"/>
    <n v="0"/>
    <n v="1.8713473684210499E-2"/>
    <s v="low"/>
  </r>
  <r>
    <n v="22676"/>
    <x v="17187"/>
    <d v="2021-01-01T00:00:00"/>
    <n v="60"/>
    <n v="60"/>
    <n v="27.711533816666599"/>
    <x v="1"/>
    <n v="0"/>
    <n v="0"/>
    <n v="0"/>
    <n v="0"/>
    <n v="0"/>
    <n v="1"/>
    <n v="44"/>
    <n v="0"/>
    <n v="0"/>
    <s v="low"/>
  </r>
  <r>
    <n v="22677"/>
    <x v="17188"/>
    <d v="2021-01-01T00:00:00"/>
    <n v="59"/>
    <n v="50"/>
    <n v="21.420013118644"/>
    <x v="1"/>
    <n v="0"/>
    <n v="0"/>
    <n v="0"/>
    <n v="0.11864406779661001"/>
    <n v="0"/>
    <n v="0"/>
    <n v="0"/>
    <n v="0"/>
    <n v="0"/>
    <s v="low"/>
  </r>
  <r>
    <n v="22678"/>
    <x v="17189"/>
    <d v="2021-01-01T00:00:00"/>
    <n v="61"/>
    <n v="60"/>
    <n v="27.625923508196699"/>
    <x v="1"/>
    <n v="0"/>
    <n v="0"/>
    <n v="0"/>
    <n v="0"/>
    <n v="0"/>
    <n v="2"/>
    <n v="51"/>
    <n v="0"/>
    <n v="0.12254901960784299"/>
    <s v="low"/>
  </r>
  <r>
    <n v="22679"/>
    <x v="17190"/>
    <d v="2021-01-01T00:00:00"/>
    <n v="102"/>
    <n v="100"/>
    <n v="30.435701970588202"/>
    <x v="4"/>
    <n v="9.8039215686274508E-3"/>
    <n v="0"/>
    <n v="0"/>
    <n v="3.9215686274509803E-2"/>
    <n v="0"/>
    <n v="12"/>
    <n v="34"/>
    <n v="0"/>
    <n v="0"/>
    <s v="low"/>
  </r>
  <r>
    <n v="22680"/>
    <x v="17191"/>
    <d v="2021-01-01T00:00:00"/>
    <n v="110"/>
    <n v="110"/>
    <n v="25.278790336363599"/>
    <x v="1"/>
    <n v="9.0909090909090905E-3"/>
    <n v="0"/>
    <n v="9.0909090909090905E-3"/>
    <n v="0.109090909090909"/>
    <n v="4.54545454545454E-2"/>
    <n v="31"/>
    <n v="34"/>
    <n v="0"/>
    <n v="1.65658823529411E-3"/>
    <s v="low"/>
  </r>
  <r>
    <n v="22681"/>
    <x v="17192"/>
    <d v="2021-01-01T00:00:00"/>
    <n v="56"/>
    <n v="50"/>
    <n v="20.795982089285701"/>
    <x v="1"/>
    <n v="0"/>
    <n v="0"/>
    <n v="0"/>
    <n v="0"/>
    <n v="0"/>
    <n v="4"/>
    <n v="46"/>
    <n v="0"/>
    <n v="7.9710152173913001E-2"/>
    <s v="low"/>
  </r>
  <r>
    <n v="22682"/>
    <x v="17193"/>
    <d v="2021-01-01T00:00:00"/>
    <n v="133"/>
    <n v="130"/>
    <n v="18.601317578947299"/>
    <x v="0"/>
    <n v="3.00751879699248E-2"/>
    <n v="1.50375939849624E-2"/>
    <n v="3.00751879699248E-2"/>
    <n v="8.2706766917293201E-2"/>
    <n v="0"/>
    <n v="15"/>
    <n v="15"/>
    <n v="0"/>
    <n v="1.5789333333333301E-2"/>
    <s v="low"/>
  </r>
  <r>
    <n v="22683"/>
    <x v="17194"/>
    <d v="2021-01-01T00:00:00"/>
    <n v="55"/>
    <n v="50"/>
    <n v="36.067590654545398"/>
    <x v="4"/>
    <n v="5.4545454545454501E-2"/>
    <n v="0"/>
    <n v="0"/>
    <n v="0"/>
    <n v="0"/>
    <n v="11"/>
    <n v="37"/>
    <n v="0"/>
    <n v="0"/>
    <s v="low"/>
  </r>
  <r>
    <n v="22684"/>
    <x v="17195"/>
    <d v="2021-01-01T00:00:00"/>
    <n v="55"/>
    <n v="50"/>
    <n v="36.628222927272702"/>
    <x v="4"/>
    <n v="0"/>
    <n v="0"/>
    <n v="3.6363636363636299E-2"/>
    <n v="0"/>
    <n v="0"/>
    <n v="12"/>
    <n v="38"/>
    <n v="0"/>
    <n v="0"/>
    <s v="low"/>
  </r>
  <r>
    <n v="22685"/>
    <x v="17196"/>
    <d v="2021-01-01T00:00:00"/>
    <n v="197"/>
    <n v="190"/>
    <n v="65.895279187817195"/>
    <x v="6"/>
    <n v="0"/>
    <n v="0"/>
    <n v="0"/>
    <n v="0"/>
    <n v="0"/>
    <n v="9"/>
    <n v="162"/>
    <n v="0"/>
    <n v="1.2345679012345601E-3"/>
    <s v="high"/>
  </r>
  <r>
    <n v="22686"/>
    <x v="17197"/>
    <d v="2021-01-01T00:00:00"/>
    <n v="65"/>
    <n v="60"/>
    <n v="34.543110553846098"/>
    <x v="4"/>
    <n v="0"/>
    <n v="0"/>
    <n v="0"/>
    <n v="1.53846153846153E-2"/>
    <n v="0"/>
    <n v="0"/>
    <n v="0"/>
    <n v="0"/>
    <n v="0"/>
    <s v="low"/>
  </r>
  <r>
    <n v="22688"/>
    <x v="17198"/>
    <d v="2021-01-01T00:00:00"/>
    <n v="275"/>
    <n v="270"/>
    <n v="30.745487359999899"/>
    <x v="4"/>
    <n v="0"/>
    <n v="0"/>
    <n v="0"/>
    <n v="2.9090909090909001E-2"/>
    <n v="1.09090909090909E-2"/>
    <n v="11"/>
    <n v="200"/>
    <n v="0"/>
    <n v="7.8911314999999996E-2"/>
    <s v="low"/>
  </r>
  <r>
    <n v="22689"/>
    <x v="17199"/>
    <d v="2021-01-01T00:00:00"/>
    <n v="127"/>
    <n v="120"/>
    <n v="25.834144488188901"/>
    <x v="1"/>
    <n v="0"/>
    <n v="0"/>
    <n v="0"/>
    <n v="0"/>
    <n v="0"/>
    <n v="13"/>
    <n v="114"/>
    <n v="0"/>
    <n v="8.0139456140350798E-2"/>
    <s v="low"/>
  </r>
  <r>
    <n v="22690"/>
    <x v="17200"/>
    <d v="2021-01-01T00:00:00"/>
    <n v="90"/>
    <n v="90"/>
    <n v="40.3479013555555"/>
    <x v="3"/>
    <n v="0"/>
    <n v="0"/>
    <n v="0"/>
    <n v="0"/>
    <n v="0"/>
    <n v="4"/>
    <n v="72"/>
    <n v="0"/>
    <n v="1.38888888888888E-2"/>
    <s v="low"/>
  </r>
  <r>
    <n v="22691"/>
    <x v="17201"/>
    <d v="2021-01-01T00:00:00"/>
    <n v="74"/>
    <n v="70"/>
    <n v="25.4184947837837"/>
    <x v="1"/>
    <n v="0"/>
    <n v="0"/>
    <n v="0"/>
    <n v="0"/>
    <n v="0"/>
    <n v="13"/>
    <n v="69"/>
    <n v="0"/>
    <n v="8.4323710144927497E-2"/>
    <s v="low"/>
  </r>
  <r>
    <n v="22692"/>
    <x v="17202"/>
    <d v="2021-01-01T00:00:00"/>
    <n v="216"/>
    <n v="210"/>
    <n v="46.6877314814814"/>
    <x v="3"/>
    <n v="0"/>
    <n v="0"/>
    <n v="0"/>
    <n v="0"/>
    <n v="0"/>
    <n v="3"/>
    <n v="206"/>
    <n v="0"/>
    <n v="0.48187701941747502"/>
    <s v="low"/>
  </r>
  <r>
    <n v="22693"/>
    <x v="17203"/>
    <d v="2021-01-01T00:00:00"/>
    <n v="217"/>
    <n v="210"/>
    <n v="49.046470548387099"/>
    <x v="3"/>
    <n v="0"/>
    <n v="0"/>
    <n v="0"/>
    <n v="0"/>
    <n v="0"/>
    <n v="4"/>
    <n v="204"/>
    <n v="0"/>
    <n v="1.3200279411764699E-2"/>
    <s v="low"/>
  </r>
  <r>
    <n v="22694"/>
    <x v="17204"/>
    <d v="2021-01-01T00:00:00"/>
    <n v="216"/>
    <n v="210"/>
    <n v="50.033361333333303"/>
    <x v="2"/>
    <n v="0"/>
    <n v="0"/>
    <n v="0"/>
    <n v="0"/>
    <n v="0"/>
    <n v="1"/>
    <n v="202"/>
    <n v="0"/>
    <n v="7.0851019801980206E-2"/>
    <s v="high"/>
  </r>
  <r>
    <n v="22695"/>
    <x v="17205"/>
    <d v="2021-01-01T00:00:00"/>
    <n v="203"/>
    <n v="200"/>
    <n v="61.311330049261002"/>
    <x v="6"/>
    <n v="0"/>
    <n v="0"/>
    <n v="0"/>
    <n v="0"/>
    <n v="0"/>
    <n v="2"/>
    <n v="175"/>
    <n v="0"/>
    <n v="0"/>
    <s v="high"/>
  </r>
  <r>
    <n v="22696"/>
    <x v="17206"/>
    <d v="2021-01-01T00:00:00"/>
    <n v="57"/>
    <n v="50"/>
    <n v="18.506586824561399"/>
    <x v="0"/>
    <n v="8.7719298245614002E-2"/>
    <n v="0"/>
    <n v="1.7543859649122799E-2"/>
    <n v="0.22807017543859601"/>
    <n v="0"/>
    <n v="7"/>
    <n v="9"/>
    <n v="0"/>
    <n v="0"/>
    <s v="low"/>
  </r>
  <r>
    <n v="22697"/>
    <x v="17207"/>
    <d v="2021-01-01T00:00:00"/>
    <n v="130"/>
    <n v="130"/>
    <n v="33.064123561538402"/>
    <x v="4"/>
    <n v="0"/>
    <n v="0"/>
    <n v="0"/>
    <n v="0"/>
    <n v="0"/>
    <n v="6"/>
    <n v="101"/>
    <n v="0"/>
    <n v="0"/>
    <s v="low"/>
  </r>
  <r>
    <n v="22698"/>
    <x v="17208"/>
    <d v="2021-01-01T00:00:00"/>
    <n v="62"/>
    <n v="60"/>
    <n v="24.215326370967698"/>
    <x v="1"/>
    <n v="0"/>
    <n v="0"/>
    <n v="0"/>
    <n v="1.6129032258064498E-2"/>
    <n v="0"/>
    <n v="8"/>
    <n v="35"/>
    <n v="0"/>
    <n v="0"/>
    <s v="low"/>
  </r>
  <r>
    <n v="22699"/>
    <x v="17209"/>
    <d v="2021-01-01T00:00:00"/>
    <n v="72"/>
    <n v="70"/>
    <n v="20.3150702777777"/>
    <x v="1"/>
    <n v="0"/>
    <n v="0"/>
    <n v="0"/>
    <n v="0.20833333333333301"/>
    <n v="1.38888888888888E-2"/>
    <n v="0"/>
    <n v="0"/>
    <n v="0"/>
    <n v="0"/>
    <s v="low"/>
  </r>
  <r>
    <n v="22700"/>
    <x v="17210"/>
    <d v="2021-01-01T00:00:00"/>
    <n v="124"/>
    <n v="120"/>
    <n v="29.206983451612899"/>
    <x v="1"/>
    <n v="0"/>
    <n v="0"/>
    <n v="0"/>
    <n v="0.21774193548387"/>
    <n v="0"/>
    <n v="0"/>
    <n v="0"/>
    <n v="0"/>
    <n v="0"/>
    <s v="low"/>
  </r>
  <r>
    <n v="22701"/>
    <x v="17211"/>
    <d v="2021-01-01T00:00:00"/>
    <n v="232"/>
    <n v="230"/>
    <n v="36.609633357758597"/>
    <x v="4"/>
    <n v="0"/>
    <n v="0"/>
    <n v="0"/>
    <n v="0"/>
    <n v="4.3103448275861999E-3"/>
    <n v="32"/>
    <n v="143"/>
    <n v="0"/>
    <n v="0"/>
    <s v="low"/>
  </r>
  <r>
    <n v="22702"/>
    <x v="17212"/>
    <d v="2021-01-01T00:00:00"/>
    <n v="240"/>
    <n v="240"/>
    <n v="34.770417466666601"/>
    <x v="4"/>
    <n v="0"/>
    <n v="0"/>
    <n v="4.1666666666666597E-3"/>
    <n v="8.3333333333333297E-3"/>
    <n v="4.1666666666666597E-3"/>
    <n v="41"/>
    <n v="150"/>
    <n v="0"/>
    <n v="0"/>
    <s v="low"/>
  </r>
  <r>
    <n v="22703"/>
    <x v="17213"/>
    <d v="2021-01-01T00:00:00"/>
    <n v="127"/>
    <n v="120"/>
    <n v="18.532159078740101"/>
    <x v="0"/>
    <n v="0"/>
    <n v="0"/>
    <n v="2.3622047244094401E-2"/>
    <n v="0"/>
    <n v="0"/>
    <n v="22"/>
    <n v="103"/>
    <n v="0"/>
    <n v="0"/>
    <s v="low"/>
  </r>
  <r>
    <n v="22704"/>
    <x v="17214"/>
    <d v="2021-01-01T00:00:00"/>
    <n v="73"/>
    <n v="70"/>
    <n v="38.623566219178002"/>
    <x v="4"/>
    <n v="0"/>
    <n v="0"/>
    <n v="0"/>
    <n v="0"/>
    <n v="0"/>
    <n v="16"/>
    <n v="58"/>
    <n v="0"/>
    <n v="0"/>
    <s v="low"/>
  </r>
  <r>
    <n v="22705"/>
    <x v="17215"/>
    <d v="2021-01-01T00:00:00"/>
    <n v="72"/>
    <n v="70"/>
    <n v="33.724665069444399"/>
    <x v="4"/>
    <n v="0"/>
    <n v="0"/>
    <n v="1.38888888888888E-2"/>
    <n v="0"/>
    <n v="0"/>
    <n v="16"/>
    <n v="55"/>
    <n v="0"/>
    <n v="0"/>
    <s v="low"/>
  </r>
  <r>
    <n v="22706"/>
    <x v="17216"/>
    <d v="2021-01-01T00:00:00"/>
    <n v="76"/>
    <n v="70"/>
    <n v="26.8554202631578"/>
    <x v="1"/>
    <n v="0"/>
    <n v="0"/>
    <n v="2.6315789473684199E-2"/>
    <n v="0"/>
    <n v="0"/>
    <n v="34"/>
    <n v="64"/>
    <n v="0"/>
    <n v="1.5625E-2"/>
    <s v="low"/>
  </r>
  <r>
    <n v="22707"/>
    <x v="17217"/>
    <d v="2021-01-01T00:00:00"/>
    <n v="77"/>
    <n v="70"/>
    <n v="24.411503012987001"/>
    <x v="1"/>
    <n v="0"/>
    <n v="0"/>
    <n v="0"/>
    <n v="0"/>
    <n v="0"/>
    <n v="3"/>
    <n v="69"/>
    <n v="0"/>
    <n v="0"/>
    <s v="low"/>
  </r>
  <r>
    <n v="22708"/>
    <x v="17218"/>
    <d v="2021-01-01T00:00:00"/>
    <n v="53"/>
    <n v="50"/>
    <n v="14.4320204150943"/>
    <x v="0"/>
    <n v="0"/>
    <n v="0"/>
    <n v="0"/>
    <n v="1.8867924528301799E-2"/>
    <n v="0"/>
    <n v="36"/>
    <n v="44"/>
    <n v="0"/>
    <n v="8.0267272727272704E-3"/>
    <s v="low"/>
  </r>
  <r>
    <n v="22709"/>
    <x v="17219"/>
    <d v="2021-01-01T00:00:00"/>
    <n v="57"/>
    <n v="50"/>
    <n v="19.632105263157801"/>
    <x v="0"/>
    <n v="0"/>
    <n v="0"/>
    <n v="0"/>
    <n v="0"/>
    <n v="0"/>
    <n v="39"/>
    <n v="51"/>
    <n v="0"/>
    <n v="1.3826627450980299E-2"/>
    <s v="low"/>
  </r>
  <r>
    <n v="22710"/>
    <x v="17220"/>
    <d v="2021-01-01T00:00:00"/>
    <n v="137"/>
    <n v="130"/>
    <n v="21.0305325620437"/>
    <x v="1"/>
    <n v="2.9197080291970798E-2"/>
    <n v="0"/>
    <n v="1.4598540145985399E-2"/>
    <n v="2.18978102189781E-2"/>
    <n v="0"/>
    <n v="30"/>
    <n v="30"/>
    <n v="0"/>
    <n v="5.3048666666666603E-3"/>
    <s v="low"/>
  </r>
  <r>
    <n v="22711"/>
    <x v="17221"/>
    <d v="2021-01-01T00:00:00"/>
    <n v="107"/>
    <n v="100"/>
    <n v="25.570082037383099"/>
    <x v="1"/>
    <n v="0"/>
    <n v="0"/>
    <n v="0"/>
    <n v="0.28037383177570002"/>
    <n v="3.73831775700934E-2"/>
    <n v="0"/>
    <n v="0"/>
    <n v="0"/>
    <n v="0"/>
    <s v="low"/>
  </r>
  <r>
    <n v="22712"/>
    <x v="17222"/>
    <d v="2021-01-01T00:00:00"/>
    <n v="118"/>
    <n v="110"/>
    <n v="23.090923694915201"/>
    <x v="1"/>
    <n v="0"/>
    <n v="0"/>
    <n v="0"/>
    <n v="0.38983050847457601"/>
    <n v="0"/>
    <n v="0"/>
    <n v="0"/>
    <n v="0"/>
    <n v="0"/>
    <s v="low"/>
  </r>
  <r>
    <n v="22713"/>
    <x v="17223"/>
    <d v="2021-01-01T00:00:00"/>
    <n v="51"/>
    <n v="50"/>
    <n v="68.889375686274505"/>
    <x v="6"/>
    <n v="0"/>
    <n v="0"/>
    <n v="0"/>
    <n v="0"/>
    <n v="0"/>
    <n v="16"/>
    <n v="37"/>
    <n v="0"/>
    <n v="0"/>
    <s v="high"/>
  </r>
  <r>
    <n v="22714"/>
    <x v="17224"/>
    <d v="2021-01-01T00:00:00"/>
    <n v="82"/>
    <n v="80"/>
    <n v="46.537917768292601"/>
    <x v="3"/>
    <n v="0"/>
    <n v="0"/>
    <n v="0"/>
    <n v="0"/>
    <n v="0"/>
    <n v="15"/>
    <n v="71"/>
    <n v="0"/>
    <n v="0.35094518309859102"/>
    <s v="low"/>
  </r>
  <r>
    <n v="22715"/>
    <x v="17225"/>
    <d v="2021-01-01T00:00:00"/>
    <n v="89"/>
    <n v="80"/>
    <n v="56.773419707865102"/>
    <x v="2"/>
    <n v="0"/>
    <n v="0"/>
    <n v="0"/>
    <n v="0"/>
    <n v="0"/>
    <n v="4"/>
    <n v="78"/>
    <n v="0"/>
    <n v="4.1913205128205101E-3"/>
    <s v="high"/>
  </r>
  <r>
    <n v="22716"/>
    <x v="17226"/>
    <d v="2021-01-01T00:00:00"/>
    <n v="92"/>
    <n v="90"/>
    <n v="58.399600326086897"/>
    <x v="2"/>
    <n v="0"/>
    <n v="0"/>
    <n v="0"/>
    <n v="0"/>
    <n v="1.0869565217391301E-2"/>
    <n v="2"/>
    <n v="78"/>
    <n v="0"/>
    <n v="8.6996282051282001E-3"/>
    <s v="high"/>
  </r>
  <r>
    <n v="22717"/>
    <x v="17227"/>
    <d v="2021-01-01T00:00:00"/>
    <n v="93"/>
    <n v="90"/>
    <n v="31.076491559139701"/>
    <x v="4"/>
    <n v="0"/>
    <n v="0"/>
    <n v="0"/>
    <n v="5.3763440860214999E-2"/>
    <n v="0"/>
    <n v="15"/>
    <n v="54"/>
    <n v="0"/>
    <n v="0"/>
    <s v="low"/>
  </r>
  <r>
    <n v="22718"/>
    <x v="17228"/>
    <d v="2021-01-01T00:00:00"/>
    <n v="144"/>
    <n v="140"/>
    <n v="25.516356916666599"/>
    <x v="1"/>
    <n v="0"/>
    <n v="0"/>
    <n v="6.9444444444444397E-3"/>
    <n v="1.38888888888888E-2"/>
    <n v="1.38888888888888E-2"/>
    <n v="28"/>
    <n v="97"/>
    <n v="0"/>
    <n v="0"/>
    <s v="low"/>
  </r>
  <r>
    <n v="22719"/>
    <x v="17229"/>
    <d v="2021-01-01T00:00:00"/>
    <n v="131"/>
    <n v="130"/>
    <n v="51.390262977099198"/>
    <x v="2"/>
    <n v="0"/>
    <n v="0"/>
    <n v="0"/>
    <n v="0"/>
    <n v="0"/>
    <n v="1"/>
    <n v="117"/>
    <n v="0"/>
    <n v="6.8467641025640999E-2"/>
    <s v="high"/>
  </r>
  <r>
    <n v="22720"/>
    <x v="17230"/>
    <d v="2021-01-01T00:00:00"/>
    <n v="152"/>
    <n v="150"/>
    <n v="44.298453414473599"/>
    <x v="3"/>
    <n v="0"/>
    <n v="0"/>
    <n v="0"/>
    <n v="0"/>
    <n v="0"/>
    <n v="5"/>
    <n v="131"/>
    <n v="0"/>
    <n v="0.16835338167938901"/>
    <s v="low"/>
  </r>
  <r>
    <n v="22721"/>
    <x v="17231"/>
    <d v="2021-01-01T00:00:00"/>
    <n v="150"/>
    <n v="150"/>
    <n v="47.371693013333299"/>
    <x v="3"/>
    <n v="0"/>
    <n v="0"/>
    <n v="6.6666666666666602E-3"/>
    <n v="6.6666666666666602E-3"/>
    <n v="0"/>
    <n v="5"/>
    <n v="127"/>
    <n v="0"/>
    <n v="3.71766062992126E-2"/>
    <s v="low"/>
  </r>
  <r>
    <n v="22722"/>
    <x v="17232"/>
    <d v="2021-01-01T00:00:00"/>
    <n v="85"/>
    <n v="80"/>
    <n v="46.402346282352902"/>
    <x v="3"/>
    <n v="0"/>
    <n v="0"/>
    <n v="0"/>
    <n v="0"/>
    <n v="1.1764705882352899E-2"/>
    <n v="27"/>
    <n v="66"/>
    <n v="0"/>
    <n v="0"/>
    <s v="low"/>
  </r>
  <r>
    <n v="22723"/>
    <x v="17233"/>
    <d v="2021-01-01T00:00:00"/>
    <n v="86"/>
    <n v="80"/>
    <n v="46.881379802325498"/>
    <x v="3"/>
    <n v="0"/>
    <n v="0"/>
    <n v="0"/>
    <n v="0"/>
    <n v="0"/>
    <n v="1"/>
    <n v="81"/>
    <n v="0"/>
    <n v="1.6666666666666601E-2"/>
    <s v="low"/>
  </r>
  <r>
    <n v="22724"/>
    <x v="17234"/>
    <d v="2021-01-01T00:00:00"/>
    <n v="85"/>
    <n v="80"/>
    <n v="48.6576470588235"/>
    <x v="3"/>
    <n v="0"/>
    <n v="0"/>
    <n v="0"/>
    <n v="0"/>
    <n v="0"/>
    <n v="0"/>
    <n v="77"/>
    <n v="0"/>
    <n v="0.55757576623376603"/>
    <s v="low"/>
  </r>
  <r>
    <n v="22725"/>
    <x v="17235"/>
    <d v="2021-01-01T00:00:00"/>
    <n v="151"/>
    <n v="150"/>
    <n v="54.141937629139001"/>
    <x v="2"/>
    <n v="0"/>
    <n v="0"/>
    <n v="0"/>
    <n v="0"/>
    <n v="0"/>
    <n v="29"/>
    <n v="124"/>
    <n v="0"/>
    <n v="2.8482403225806401E-2"/>
    <s v="high"/>
  </r>
  <r>
    <n v="22726"/>
    <x v="17236"/>
    <d v="2021-01-01T00:00:00"/>
    <n v="156"/>
    <n v="150"/>
    <n v="40.004035794871797"/>
    <x v="3"/>
    <n v="0"/>
    <n v="0"/>
    <n v="0"/>
    <n v="6.41025641025641E-3"/>
    <n v="0"/>
    <n v="21"/>
    <n v="123"/>
    <n v="0"/>
    <n v="0"/>
    <s v="low"/>
  </r>
  <r>
    <n v="22727"/>
    <x v="17237"/>
    <d v="2021-01-01T00:00:00"/>
    <n v="154"/>
    <n v="150"/>
    <n v="40.068288928571398"/>
    <x v="3"/>
    <n v="0"/>
    <n v="0"/>
    <n v="0"/>
    <n v="0"/>
    <n v="0"/>
    <n v="22"/>
    <n v="132"/>
    <n v="0"/>
    <n v="0"/>
    <s v="low"/>
  </r>
  <r>
    <n v="22729"/>
    <x v="17238"/>
    <d v="2021-01-01T00:00:00"/>
    <n v="67"/>
    <n v="60"/>
    <n v="40.313073776119403"/>
    <x v="3"/>
    <n v="0"/>
    <n v="0"/>
    <n v="0"/>
    <n v="0"/>
    <n v="0"/>
    <n v="3"/>
    <n v="46"/>
    <n v="0"/>
    <n v="0"/>
    <s v="low"/>
  </r>
  <r>
    <n v="22730"/>
    <x v="17239"/>
    <d v="2021-01-01T00:00:00"/>
    <n v="67"/>
    <n v="60"/>
    <n v="45.808045059701499"/>
    <x v="3"/>
    <n v="0"/>
    <n v="0"/>
    <n v="0"/>
    <n v="1.4925373134328301E-2"/>
    <n v="0"/>
    <n v="2"/>
    <n v="46"/>
    <n v="0"/>
    <n v="0"/>
    <s v="low"/>
  </r>
  <r>
    <n v="22731"/>
    <x v="17240"/>
    <d v="2021-01-01T00:00:00"/>
    <n v="72"/>
    <n v="70"/>
    <n v="49.396730541666599"/>
    <x v="3"/>
    <n v="0"/>
    <n v="0"/>
    <n v="0"/>
    <n v="0"/>
    <n v="0"/>
    <n v="3"/>
    <n v="39"/>
    <n v="0"/>
    <n v="0"/>
    <s v="low"/>
  </r>
  <r>
    <n v="22732"/>
    <x v="17241"/>
    <d v="2021-01-01T00:00:00"/>
    <n v="177"/>
    <n v="170"/>
    <n v="31.283861977401099"/>
    <x v="4"/>
    <n v="0"/>
    <n v="0"/>
    <n v="1.1299435028248501E-2"/>
    <n v="0"/>
    <n v="0"/>
    <n v="103"/>
    <n v="132"/>
    <n v="0"/>
    <n v="7.5127045454545403E-3"/>
    <s v="low"/>
  </r>
  <r>
    <n v="22733"/>
    <x v="17242"/>
    <d v="2021-01-01T00:00:00"/>
    <n v="166"/>
    <n v="160"/>
    <n v="36.495769391566199"/>
    <x v="4"/>
    <n v="0"/>
    <n v="0"/>
    <n v="0"/>
    <n v="6.0240963855421603E-3"/>
    <n v="0"/>
    <n v="11"/>
    <n v="128"/>
    <n v="0"/>
    <n v="3.125E-2"/>
    <s v="low"/>
  </r>
  <r>
    <n v="22734"/>
    <x v="17243"/>
    <d v="2021-01-01T00:00:00"/>
    <n v="71"/>
    <n v="70"/>
    <n v="31.6598338309859"/>
    <x v="4"/>
    <n v="0"/>
    <n v="0"/>
    <n v="0"/>
    <n v="0"/>
    <n v="0"/>
    <n v="21"/>
    <n v="63"/>
    <n v="0"/>
    <n v="0"/>
    <s v="low"/>
  </r>
  <r>
    <n v="22735"/>
    <x v="17244"/>
    <d v="2021-01-01T00:00:00"/>
    <n v="82"/>
    <n v="80"/>
    <n v="28.2221606951219"/>
    <x v="1"/>
    <n v="0"/>
    <n v="0"/>
    <n v="0"/>
    <n v="3.65853658536585E-2"/>
    <n v="0"/>
    <n v="13"/>
    <n v="23"/>
    <n v="0"/>
    <n v="0"/>
    <s v="low"/>
  </r>
  <r>
    <n v="22736"/>
    <x v="17245"/>
    <d v="2021-01-01T00:00:00"/>
    <n v="112"/>
    <n v="110"/>
    <n v="26.540535714285699"/>
    <x v="1"/>
    <n v="0"/>
    <n v="0"/>
    <n v="0"/>
    <n v="0"/>
    <n v="0"/>
    <n v="11"/>
    <n v="105"/>
    <n v="0"/>
    <n v="2.8571428571428501E-2"/>
    <s v="low"/>
  </r>
  <r>
    <n v="22737"/>
    <x v="17246"/>
    <d v="2021-01-01T00:00:00"/>
    <n v="113"/>
    <n v="110"/>
    <n v="26.6443068053097"/>
    <x v="1"/>
    <n v="0"/>
    <n v="0"/>
    <n v="0"/>
    <n v="0"/>
    <n v="0"/>
    <n v="10"/>
    <n v="104"/>
    <n v="0"/>
    <n v="4.0384615384615297E-2"/>
    <s v="low"/>
  </r>
  <r>
    <n v="22738"/>
    <x v="17247"/>
    <d v="2021-01-01T00:00:00"/>
    <n v="50"/>
    <n v="50"/>
    <n v="32.582156300000001"/>
    <x v="4"/>
    <n v="0"/>
    <n v="0"/>
    <n v="0"/>
    <n v="0"/>
    <n v="0"/>
    <n v="3"/>
    <n v="39"/>
    <n v="0"/>
    <n v="0"/>
    <s v="low"/>
  </r>
  <r>
    <n v="22739"/>
    <x v="17248"/>
    <d v="2021-01-01T00:00:00"/>
    <n v="110"/>
    <n v="110"/>
    <n v="26.592464763636301"/>
    <x v="1"/>
    <n v="0"/>
    <n v="0"/>
    <n v="0"/>
    <n v="0"/>
    <n v="0"/>
    <n v="12"/>
    <n v="100"/>
    <n v="0"/>
    <n v="0.16949999999999901"/>
    <s v="low"/>
  </r>
  <r>
    <n v="22740"/>
    <x v="17249"/>
    <d v="2021-01-01T00:00:00"/>
    <n v="121"/>
    <n v="120"/>
    <n v="37.194947206611502"/>
    <x v="4"/>
    <n v="8.2644628099173504E-3"/>
    <n v="0"/>
    <n v="0"/>
    <n v="0"/>
    <n v="0"/>
    <n v="6"/>
    <n v="89"/>
    <n v="0"/>
    <n v="6.17977528089887E-2"/>
    <s v="low"/>
  </r>
  <r>
    <n v="22741"/>
    <x v="17250"/>
    <d v="2021-01-01T00:00:00"/>
    <n v="71"/>
    <n v="70"/>
    <n v="20.189414507042201"/>
    <x v="1"/>
    <n v="0"/>
    <n v="0"/>
    <n v="0"/>
    <n v="0"/>
    <n v="0"/>
    <n v="13"/>
    <n v="67"/>
    <n v="0"/>
    <n v="4.9249373134328298E-2"/>
    <s v="low"/>
  </r>
  <r>
    <n v="22742"/>
    <x v="17251"/>
    <d v="2021-01-01T00:00:00"/>
    <n v="64"/>
    <n v="60"/>
    <n v="30.002556640624899"/>
    <x v="4"/>
    <n v="0"/>
    <n v="0"/>
    <n v="1.5625E-2"/>
    <n v="6.25E-2"/>
    <n v="0"/>
    <n v="34"/>
    <n v="43"/>
    <n v="0"/>
    <n v="0"/>
    <s v="low"/>
  </r>
  <r>
    <n v="22743"/>
    <x v="17252"/>
    <d v="2021-01-01T00:00:00"/>
    <n v="203"/>
    <n v="200"/>
    <n v="34.185578768472901"/>
    <x v="4"/>
    <n v="0"/>
    <n v="0"/>
    <n v="9.8522167487684695E-3"/>
    <n v="0"/>
    <n v="0"/>
    <n v="87"/>
    <n v="175"/>
    <n v="0"/>
    <n v="0.1055596"/>
    <s v="low"/>
  </r>
  <r>
    <n v="22744"/>
    <x v="17253"/>
    <d v="2021-01-01T00:00:00"/>
    <n v="205"/>
    <n v="200"/>
    <n v="65.175812941463406"/>
    <x v="6"/>
    <n v="0"/>
    <n v="0"/>
    <n v="0"/>
    <n v="0"/>
    <n v="0"/>
    <n v="6"/>
    <n v="171"/>
    <n v="0"/>
    <n v="2.0746520467836201E-2"/>
    <s v="high"/>
  </r>
  <r>
    <n v="22745"/>
    <x v="17254"/>
    <d v="2021-01-01T00:00:00"/>
    <n v="199"/>
    <n v="190"/>
    <n v="66.796763522613006"/>
    <x v="6"/>
    <n v="0"/>
    <n v="0"/>
    <n v="0"/>
    <n v="0"/>
    <n v="0"/>
    <n v="7"/>
    <n v="171"/>
    <n v="0"/>
    <n v="4.7198029239766001E-2"/>
    <s v="high"/>
  </r>
  <r>
    <n v="22746"/>
    <x v="17255"/>
    <d v="2021-01-01T00:00:00"/>
    <n v="216"/>
    <n v="210"/>
    <n v="46.108996462962899"/>
    <x v="3"/>
    <n v="0"/>
    <n v="0"/>
    <n v="9.2592592592592501E-3"/>
    <n v="4.6296296296296198E-3"/>
    <n v="0"/>
    <n v="35"/>
    <n v="159"/>
    <n v="0"/>
    <n v="1.25786163522012E-2"/>
    <s v="low"/>
  </r>
  <r>
    <n v="22748"/>
    <x v="17256"/>
    <d v="2021-01-01T00:00:00"/>
    <n v="294"/>
    <n v="290"/>
    <n v="52.209419755101997"/>
    <x v="2"/>
    <n v="0"/>
    <n v="0"/>
    <n v="1.7006802721088399E-2"/>
    <n v="0"/>
    <n v="0"/>
    <n v="150"/>
    <n v="164"/>
    <n v="0"/>
    <n v="1.7421585365853601E-3"/>
    <s v="high"/>
  </r>
  <r>
    <n v="22749"/>
    <x v="17257"/>
    <d v="2021-01-01T00:00:00"/>
    <n v="84"/>
    <n v="80"/>
    <n v="39.263285357142799"/>
    <x v="4"/>
    <n v="0"/>
    <n v="0"/>
    <n v="0"/>
    <n v="0"/>
    <n v="1.1904761904761901E-2"/>
    <n v="10"/>
    <n v="67"/>
    <n v="0"/>
    <n v="0"/>
    <s v="low"/>
  </r>
  <r>
    <n v="22750"/>
    <x v="17258"/>
    <d v="2021-01-01T00:00:00"/>
    <n v="87"/>
    <n v="80"/>
    <n v="40.368066091953999"/>
    <x v="3"/>
    <n v="0"/>
    <n v="0"/>
    <n v="0"/>
    <n v="0"/>
    <n v="0"/>
    <n v="13"/>
    <n v="64"/>
    <n v="0"/>
    <n v="0"/>
    <s v="low"/>
  </r>
  <r>
    <n v="22751"/>
    <x v="17259"/>
    <d v="2021-01-01T00:00:00"/>
    <n v="57"/>
    <n v="50"/>
    <n v="22.372769736842098"/>
    <x v="1"/>
    <n v="1.7543859649122799E-2"/>
    <n v="0"/>
    <n v="1.7543859649122799E-2"/>
    <n v="1.7543859649122799E-2"/>
    <n v="0"/>
    <n v="11"/>
    <n v="29"/>
    <n v="0"/>
    <n v="0"/>
    <s v="low"/>
  </r>
  <r>
    <n v="22752"/>
    <x v="17260"/>
    <d v="2021-01-01T00:00:00"/>
    <n v="69"/>
    <n v="60"/>
    <n v="88.138444202898498"/>
    <x v="7"/>
    <n v="0"/>
    <n v="0"/>
    <n v="0"/>
    <n v="0"/>
    <n v="0"/>
    <n v="3"/>
    <n v="52"/>
    <n v="0"/>
    <n v="3.8461538461538401E-2"/>
    <s v="high"/>
  </r>
  <r>
    <n v="22753"/>
    <x v="17261"/>
    <d v="2021-01-01T00:00:00"/>
    <n v="70"/>
    <n v="70"/>
    <n v="81.460781499999996"/>
    <x v="7"/>
    <n v="0"/>
    <n v="0"/>
    <n v="0"/>
    <n v="0"/>
    <n v="0"/>
    <n v="24"/>
    <n v="57"/>
    <n v="0"/>
    <n v="2.4291491228070099E-2"/>
    <s v="high"/>
  </r>
  <r>
    <n v="22754"/>
    <x v="17262"/>
    <d v="2021-01-01T00:00:00"/>
    <n v="78"/>
    <n v="70"/>
    <n v="86.138461538461499"/>
    <x v="7"/>
    <n v="0"/>
    <n v="0"/>
    <n v="0"/>
    <n v="0"/>
    <n v="0"/>
    <n v="1"/>
    <n v="69"/>
    <n v="0"/>
    <n v="4.5479637681159403E-2"/>
    <s v="high"/>
  </r>
  <r>
    <n v="22755"/>
    <x v="17263"/>
    <d v="2021-01-01T00:00:00"/>
    <n v="79"/>
    <n v="70"/>
    <n v="92.894238455696197"/>
    <x v="8"/>
    <n v="0"/>
    <n v="0"/>
    <n v="0"/>
    <n v="0"/>
    <n v="0"/>
    <n v="4"/>
    <n v="67"/>
    <n v="0"/>
    <n v="9.9947223880597E-2"/>
    <s v="high"/>
  </r>
  <r>
    <n v="22756"/>
    <x v="17264"/>
    <d v="2021-01-01T00:00:00"/>
    <n v="80"/>
    <n v="80"/>
    <n v="92.643395350000006"/>
    <x v="8"/>
    <n v="0"/>
    <n v="0"/>
    <n v="0"/>
    <n v="0"/>
    <n v="0"/>
    <n v="3"/>
    <n v="63"/>
    <n v="0"/>
    <n v="0.10423280952380901"/>
    <s v="high"/>
  </r>
  <r>
    <n v="22757"/>
    <x v="17265"/>
    <d v="2021-01-01T00:00:00"/>
    <n v="73"/>
    <n v="70"/>
    <n v="83.568493150684901"/>
    <x v="7"/>
    <n v="0"/>
    <n v="0"/>
    <n v="0"/>
    <n v="0"/>
    <n v="0"/>
    <n v="6"/>
    <n v="58"/>
    <n v="0"/>
    <n v="4.8850568965517198E-2"/>
    <s v="high"/>
  </r>
  <r>
    <n v="22758"/>
    <x v="17266"/>
    <d v="2021-01-01T00:00:00"/>
    <n v="74"/>
    <n v="70"/>
    <n v="84.118405675675604"/>
    <x v="7"/>
    <n v="0"/>
    <n v="0"/>
    <n v="0"/>
    <n v="0"/>
    <n v="0"/>
    <n v="6"/>
    <n v="63"/>
    <n v="0"/>
    <n v="4.1225746031746002E-2"/>
    <s v="high"/>
  </r>
  <r>
    <n v="22759"/>
    <x v="17267"/>
    <d v="2021-01-01T00:00:00"/>
    <n v="74"/>
    <n v="70"/>
    <n v="89.1060053378378"/>
    <x v="7"/>
    <n v="0"/>
    <n v="0"/>
    <n v="0"/>
    <n v="0"/>
    <n v="0"/>
    <n v="6"/>
    <n v="53"/>
    <n v="0"/>
    <n v="1.8867924528301799E-2"/>
    <s v="high"/>
  </r>
  <r>
    <n v="22760"/>
    <x v="17268"/>
    <d v="2021-01-01T00:00:00"/>
    <n v="78"/>
    <n v="70"/>
    <n v="90.771666974358894"/>
    <x v="8"/>
    <n v="0"/>
    <n v="0"/>
    <n v="0"/>
    <n v="0"/>
    <n v="0"/>
    <n v="4"/>
    <n v="63"/>
    <n v="0"/>
    <n v="3.1746031746031703E-2"/>
    <s v="high"/>
  </r>
  <r>
    <n v="22761"/>
    <x v="17269"/>
    <d v="2021-01-01T00:00:00"/>
    <n v="69"/>
    <n v="60"/>
    <n v="47.666891826086903"/>
    <x v="3"/>
    <n v="0"/>
    <n v="0"/>
    <n v="0"/>
    <n v="0"/>
    <n v="0"/>
    <n v="65"/>
    <n v="56"/>
    <n v="0"/>
    <n v="0"/>
    <s v="low"/>
  </r>
  <r>
    <n v="22762"/>
    <x v="17270"/>
    <d v="2021-01-01T00:00:00"/>
    <n v="77"/>
    <n v="70"/>
    <n v="38.823212207792203"/>
    <x v="4"/>
    <n v="0"/>
    <n v="0"/>
    <n v="1.2987012987012899E-2"/>
    <n v="0"/>
    <n v="0"/>
    <n v="18"/>
    <n v="44"/>
    <n v="0"/>
    <n v="0"/>
    <s v="low"/>
  </r>
  <r>
    <n v="22763"/>
    <x v="17271"/>
    <d v="2021-01-01T00:00:00"/>
    <n v="53"/>
    <n v="50"/>
    <n v="34.349037886792402"/>
    <x v="4"/>
    <n v="0"/>
    <n v="0"/>
    <n v="3.7735849056603703E-2"/>
    <n v="0"/>
    <n v="0"/>
    <n v="11"/>
    <n v="18"/>
    <n v="0"/>
    <n v="0"/>
    <s v="low"/>
  </r>
  <r>
    <n v="22764"/>
    <x v="17272"/>
    <d v="2021-01-01T00:00:00"/>
    <n v="68"/>
    <n v="60"/>
    <n v="29.943318117646999"/>
    <x v="1"/>
    <n v="0"/>
    <n v="0"/>
    <n v="0"/>
    <n v="0"/>
    <n v="0"/>
    <n v="1"/>
    <n v="55"/>
    <n v="0"/>
    <n v="0"/>
    <s v="low"/>
  </r>
  <r>
    <n v="22765"/>
    <x v="17273"/>
    <d v="2021-01-01T00:00:00"/>
    <n v="135"/>
    <n v="130"/>
    <n v="26.404360525925899"/>
    <x v="1"/>
    <n v="0"/>
    <n v="0"/>
    <n v="0"/>
    <n v="1.48148148148148E-2"/>
    <n v="0"/>
    <n v="10"/>
    <n v="59"/>
    <n v="0"/>
    <n v="0"/>
    <s v="low"/>
  </r>
  <r>
    <n v="22766"/>
    <x v="17274"/>
    <d v="2021-01-01T00:00:00"/>
    <n v="73"/>
    <n v="70"/>
    <n v="37.173442630136897"/>
    <x v="4"/>
    <n v="0"/>
    <n v="0"/>
    <n v="0"/>
    <n v="5.4794520547945202E-2"/>
    <n v="0"/>
    <n v="34"/>
    <n v="52"/>
    <n v="0"/>
    <n v="1.0991173076922999E-2"/>
    <s v="low"/>
  </r>
  <r>
    <n v="22767"/>
    <x v="17275"/>
    <d v="2021-01-01T00:00:00"/>
    <n v="86"/>
    <n v="80"/>
    <n v="31.817209302325502"/>
    <x v="4"/>
    <n v="0"/>
    <n v="0"/>
    <n v="0"/>
    <n v="0"/>
    <n v="0"/>
    <n v="3"/>
    <n v="74"/>
    <n v="0"/>
    <n v="4.0540540540540501E-2"/>
    <s v="low"/>
  </r>
  <r>
    <n v="22768"/>
    <x v="17276"/>
    <d v="2021-01-01T00:00:00"/>
    <n v="85"/>
    <n v="80"/>
    <n v="23.308636941176399"/>
    <x v="1"/>
    <n v="4.7058823529411702E-2"/>
    <n v="0"/>
    <n v="2.3529411764705799E-2"/>
    <n v="3.5294117647058802E-2"/>
    <n v="0"/>
    <n v="25"/>
    <n v="50"/>
    <n v="0"/>
    <n v="0"/>
    <s v="low"/>
  </r>
  <r>
    <n v="22769"/>
    <x v="17277"/>
    <d v="2021-01-01T00:00:00"/>
    <n v="178"/>
    <n v="170"/>
    <n v="28.158426966292101"/>
    <x v="1"/>
    <n v="0"/>
    <n v="0"/>
    <n v="0"/>
    <n v="0"/>
    <n v="0"/>
    <n v="7"/>
    <n v="149"/>
    <n v="0"/>
    <n v="3.9068127516778503E-2"/>
    <s v="low"/>
  </r>
  <r>
    <n v="22770"/>
    <x v="17278"/>
    <d v="2021-01-01T00:00:00"/>
    <n v="57"/>
    <n v="50"/>
    <n v="26.4419111403508"/>
    <x v="1"/>
    <n v="0"/>
    <n v="0"/>
    <n v="0"/>
    <n v="8.7719298245614002E-2"/>
    <n v="7.0175438596491196E-2"/>
    <n v="0"/>
    <n v="26"/>
    <n v="0"/>
    <n v="0"/>
    <s v="low"/>
  </r>
  <r>
    <n v="22771"/>
    <x v="17279"/>
    <d v="2021-01-01T00:00:00"/>
    <n v="68"/>
    <n v="60"/>
    <n v="27.951403926470501"/>
    <x v="1"/>
    <n v="0"/>
    <n v="0"/>
    <n v="0"/>
    <n v="0"/>
    <n v="0"/>
    <n v="4"/>
    <n v="55"/>
    <n v="0"/>
    <n v="8.3116890909090899E-2"/>
    <s v="low"/>
  </r>
  <r>
    <n v="22772"/>
    <x v="17280"/>
    <d v="2021-01-01T00:00:00"/>
    <n v="66"/>
    <n v="60"/>
    <n v="22.906597484848401"/>
    <x v="1"/>
    <n v="0"/>
    <n v="0"/>
    <n v="0"/>
    <n v="0"/>
    <n v="0"/>
    <n v="8"/>
    <n v="47"/>
    <n v="0"/>
    <n v="0"/>
    <s v="low"/>
  </r>
  <r>
    <n v="22773"/>
    <x v="17281"/>
    <d v="2021-01-01T00:00:00"/>
    <n v="63"/>
    <n v="60"/>
    <n v="40.089841269841202"/>
    <x v="3"/>
    <n v="0"/>
    <n v="0"/>
    <n v="0"/>
    <n v="0"/>
    <n v="0"/>
    <n v="0"/>
    <n v="60"/>
    <n v="0"/>
    <n v="0.42222221666666598"/>
    <s v="low"/>
  </r>
  <r>
    <n v="22774"/>
    <x v="17282"/>
    <d v="2021-01-01T00:00:00"/>
    <n v="111"/>
    <n v="110"/>
    <n v="66.428008864864793"/>
    <x v="6"/>
    <n v="0"/>
    <n v="0"/>
    <n v="0"/>
    <n v="9.0090090090090003E-3"/>
    <n v="0"/>
    <n v="23"/>
    <n v="77"/>
    <n v="0"/>
    <n v="1.1145220779220699E-2"/>
    <s v="high"/>
  </r>
  <r>
    <n v="22775"/>
    <x v="17283"/>
    <d v="2021-01-01T00:00:00"/>
    <n v="188"/>
    <n v="180"/>
    <n v="43.734522952127598"/>
    <x v="3"/>
    <n v="0"/>
    <n v="0"/>
    <n v="0"/>
    <n v="5.31914893617021E-2"/>
    <n v="1.5957446808510599E-2"/>
    <n v="16"/>
    <n v="79"/>
    <n v="0"/>
    <n v="1.26582278481012E-2"/>
    <s v="low"/>
  </r>
  <r>
    <n v="22776"/>
    <x v="17284"/>
    <d v="2021-01-01T00:00:00"/>
    <n v="63"/>
    <n v="60"/>
    <n v="19.130693142857101"/>
    <x v="0"/>
    <n v="0"/>
    <n v="0"/>
    <n v="0"/>
    <n v="0"/>
    <n v="0"/>
    <n v="44"/>
    <n v="56"/>
    <n v="0"/>
    <n v="3.9682500000000004E-3"/>
    <s v="low"/>
  </r>
  <r>
    <n v="22777"/>
    <x v="17285"/>
    <d v="2021-01-01T00:00:00"/>
    <n v="83"/>
    <n v="80"/>
    <n v="17.563142915662599"/>
    <x v="0"/>
    <n v="6.0240963855421603E-2"/>
    <n v="0"/>
    <n v="0"/>
    <n v="6.0240963855421603E-2"/>
    <n v="2.40963855421686E-2"/>
    <n v="14"/>
    <n v="29"/>
    <n v="0"/>
    <n v="0"/>
    <s v="low"/>
  </r>
  <r>
    <n v="22778"/>
    <x v="17286"/>
    <d v="2021-01-01T00:00:00"/>
    <n v="143"/>
    <n v="140"/>
    <n v="19.4099053286713"/>
    <x v="0"/>
    <n v="0"/>
    <n v="0"/>
    <n v="1.3986013986013899E-2"/>
    <n v="6.2937062937062901E-2"/>
    <n v="0"/>
    <n v="21"/>
    <n v="67"/>
    <n v="0"/>
    <n v="0"/>
    <s v="low"/>
  </r>
  <r>
    <n v="22779"/>
    <x v="17287"/>
    <d v="2021-01-01T00:00:00"/>
    <n v="58"/>
    <n v="50"/>
    <n v="34.229761500000002"/>
    <x v="4"/>
    <n v="0"/>
    <n v="0"/>
    <n v="0"/>
    <n v="5.1724137931034399E-2"/>
    <n v="0"/>
    <n v="10"/>
    <n v="38"/>
    <n v="0"/>
    <n v="1.2619263157894699E-2"/>
    <s v="low"/>
  </r>
  <r>
    <n v="22780"/>
    <x v="17288"/>
    <d v="2021-01-01T00:00:00"/>
    <n v="186"/>
    <n v="180"/>
    <n v="19.6463324838709"/>
    <x v="0"/>
    <n v="2.1505376344085999E-2"/>
    <n v="0"/>
    <n v="0"/>
    <n v="4.3010752688171998E-2"/>
    <n v="0"/>
    <n v="37"/>
    <n v="57"/>
    <n v="0"/>
    <n v="2.27971929824561E-3"/>
    <s v="low"/>
  </r>
  <r>
    <n v="22781"/>
    <x v="17289"/>
    <d v="2021-01-01T00:00:00"/>
    <n v="131"/>
    <n v="130"/>
    <n v="40.482050076335803"/>
    <x v="3"/>
    <n v="0"/>
    <n v="0"/>
    <n v="0"/>
    <n v="5.3435114503816702E-2"/>
    <n v="0"/>
    <n v="23"/>
    <n v="86"/>
    <n v="0"/>
    <n v="0"/>
    <s v="low"/>
  </r>
  <r>
    <n v="22782"/>
    <x v="17290"/>
    <d v="2021-01-01T00:00:00"/>
    <n v="55"/>
    <n v="50"/>
    <n v="21.827013672727201"/>
    <x v="1"/>
    <n v="0"/>
    <n v="0"/>
    <n v="0"/>
    <n v="1.8181818181818101E-2"/>
    <n v="0"/>
    <n v="7"/>
    <n v="41"/>
    <n v="0"/>
    <n v="3.5959975609756098E-2"/>
    <s v="low"/>
  </r>
  <r>
    <n v="22783"/>
    <x v="17291"/>
    <d v="2021-01-01T00:00:00"/>
    <n v="118"/>
    <n v="110"/>
    <n v="38.779115762711797"/>
    <x v="4"/>
    <n v="0"/>
    <n v="0"/>
    <n v="0"/>
    <n v="3.38983050847457E-2"/>
    <n v="0"/>
    <n v="5"/>
    <n v="91"/>
    <n v="0"/>
    <n v="1.73510989010989E-3"/>
    <s v="low"/>
  </r>
  <r>
    <n v="22784"/>
    <x v="17292"/>
    <d v="2021-01-01T00:00:00"/>
    <n v="153"/>
    <n v="150"/>
    <n v="22.609134607843099"/>
    <x v="1"/>
    <n v="1.30718954248366E-2"/>
    <n v="0"/>
    <n v="0"/>
    <n v="9.1503267973856203E-2"/>
    <n v="1.30718954248366E-2"/>
    <n v="10"/>
    <n v="52"/>
    <n v="0"/>
    <n v="0"/>
    <s v="low"/>
  </r>
  <r>
    <n v="22785"/>
    <x v="17293"/>
    <d v="2021-01-01T00:00:00"/>
    <n v="121"/>
    <n v="120"/>
    <n v="29.421126181818099"/>
    <x v="1"/>
    <n v="0"/>
    <n v="0"/>
    <n v="0"/>
    <n v="0"/>
    <n v="0"/>
    <n v="18"/>
    <n v="79"/>
    <n v="0"/>
    <n v="0"/>
    <s v="low"/>
  </r>
  <r>
    <n v="22786"/>
    <x v="17294"/>
    <d v="2021-01-01T00:00:00"/>
    <n v="140"/>
    <n v="140"/>
    <n v="36.711412907142801"/>
    <x v="4"/>
    <n v="0"/>
    <n v="0"/>
    <n v="0"/>
    <n v="0"/>
    <n v="0"/>
    <n v="71"/>
    <n v="107"/>
    <n v="0"/>
    <n v="2.3604626168224299E-2"/>
    <s v="low"/>
  </r>
  <r>
    <n v="22787"/>
    <x v="17295"/>
    <d v="2021-01-01T00:00:00"/>
    <n v="103"/>
    <n v="100"/>
    <n v="21.430140067961101"/>
    <x v="1"/>
    <n v="2.9126213592233E-2"/>
    <n v="0"/>
    <n v="3.88349514563106E-2"/>
    <n v="8.7378640776699004E-2"/>
    <n v="0"/>
    <n v="17"/>
    <n v="20"/>
    <n v="0"/>
    <n v="3.5714499999999999E-3"/>
    <s v="low"/>
  </r>
  <r>
    <n v="22788"/>
    <x v="17296"/>
    <d v="2021-01-01T00:00:00"/>
    <n v="62"/>
    <n v="60"/>
    <n v="18.888154032258001"/>
    <x v="0"/>
    <n v="0"/>
    <n v="0"/>
    <n v="0"/>
    <n v="0"/>
    <n v="0"/>
    <n v="0"/>
    <n v="48"/>
    <n v="0"/>
    <n v="4.1666666666666602E-2"/>
    <s v="low"/>
  </r>
  <r>
    <n v="22789"/>
    <x v="17297"/>
    <d v="2021-01-01T00:00:00"/>
    <n v="109"/>
    <n v="100"/>
    <n v="21.065571449541199"/>
    <x v="1"/>
    <n v="0.11009174311926601"/>
    <n v="0"/>
    <n v="9.1743119266054999E-3"/>
    <n v="0.12844036697247699"/>
    <n v="9.1743119266054999E-3"/>
    <n v="28"/>
    <n v="27"/>
    <n v="0"/>
    <n v="1.23456666666666E-2"/>
    <s v="low"/>
  </r>
  <r>
    <n v="22790"/>
    <x v="17298"/>
    <d v="2021-01-01T00:00:00"/>
    <n v="141"/>
    <n v="140"/>
    <n v="23.061487624113401"/>
    <x v="1"/>
    <n v="2.1276595744680799E-2"/>
    <n v="0"/>
    <n v="2.1276595744680799E-2"/>
    <n v="0.19858156028368701"/>
    <n v="0"/>
    <n v="5"/>
    <n v="28"/>
    <n v="0"/>
    <n v="1.1627749999999999E-2"/>
    <s v="low"/>
  </r>
  <r>
    <n v="22791"/>
    <x v="17299"/>
    <d v="2021-01-01T00:00:00"/>
    <n v="66"/>
    <n v="60"/>
    <n v="17.7314086212121"/>
    <x v="0"/>
    <n v="0"/>
    <n v="0"/>
    <n v="0"/>
    <n v="1.51515151515151E-2"/>
    <n v="0"/>
    <n v="2"/>
    <n v="54"/>
    <n v="0"/>
    <n v="4.3209870370370301E-2"/>
    <s v="low"/>
  </r>
  <r>
    <n v="22792"/>
    <x v="17300"/>
    <d v="2021-01-01T00:00:00"/>
    <n v="57"/>
    <n v="50"/>
    <n v="66.145954333333293"/>
    <x v="6"/>
    <n v="0"/>
    <n v="0"/>
    <n v="0"/>
    <n v="3.5087719298245598E-2"/>
    <n v="0"/>
    <n v="16"/>
    <n v="21"/>
    <n v="0"/>
    <n v="2.1644761904761902E-3"/>
    <s v="high"/>
  </r>
  <r>
    <n v="22794"/>
    <x v="17301"/>
    <d v="2021-01-01T00:00:00"/>
    <n v="133"/>
    <n v="130"/>
    <n v="41.223032112781901"/>
    <x v="3"/>
    <n v="0"/>
    <n v="0"/>
    <n v="0"/>
    <n v="0"/>
    <n v="0"/>
    <n v="3"/>
    <n v="107"/>
    <n v="0"/>
    <n v="1.37590934579439E-2"/>
    <s v="low"/>
  </r>
  <r>
    <n v="22795"/>
    <x v="17302"/>
    <d v="2021-01-01T00:00:00"/>
    <n v="70"/>
    <n v="70"/>
    <n v="29.1513983"/>
    <x v="1"/>
    <n v="0"/>
    <n v="0"/>
    <n v="0"/>
    <n v="0.27142857142857102"/>
    <n v="0"/>
    <n v="0"/>
    <n v="0"/>
    <n v="0"/>
    <n v="0"/>
    <s v="low"/>
  </r>
  <r>
    <n v="22796"/>
    <x v="17303"/>
    <d v="2021-01-01T00:00:00"/>
    <n v="110"/>
    <n v="110"/>
    <n v="31.749957363636302"/>
    <x v="4"/>
    <n v="0"/>
    <n v="0"/>
    <n v="0"/>
    <n v="0"/>
    <n v="0"/>
    <n v="2"/>
    <n v="92"/>
    <n v="0"/>
    <n v="7.2463804347825999E-3"/>
    <s v="low"/>
  </r>
  <r>
    <n v="22797"/>
    <x v="17304"/>
    <d v="2021-01-01T00:00:00"/>
    <n v="95"/>
    <n v="90"/>
    <n v="39.437335810526299"/>
    <x v="4"/>
    <n v="0"/>
    <n v="0"/>
    <n v="0"/>
    <n v="0"/>
    <n v="0"/>
    <n v="9"/>
    <n v="77"/>
    <n v="0"/>
    <n v="0.47842712987012898"/>
    <s v="low"/>
  </r>
  <r>
    <n v="22799"/>
    <x v="17305"/>
    <d v="2021-01-01T00:00:00"/>
    <n v="87"/>
    <n v="80"/>
    <n v="20.425591862068899"/>
    <x v="1"/>
    <n v="0"/>
    <n v="0"/>
    <n v="0"/>
    <n v="0.36781609195402298"/>
    <n v="0"/>
    <n v="1"/>
    <n v="2"/>
    <n v="0"/>
    <n v="0.108108"/>
    <s v="low"/>
  </r>
  <r>
    <n v="22801"/>
    <x v="17306"/>
    <d v="2021-01-01T00:00:00"/>
    <n v="144"/>
    <n v="140"/>
    <n v="31.5709693541666"/>
    <x v="4"/>
    <n v="0"/>
    <n v="0"/>
    <n v="0"/>
    <n v="6.9444444444444397E-3"/>
    <n v="2.0833333333333301E-2"/>
    <n v="18"/>
    <n v="78"/>
    <n v="0"/>
    <n v="2.5641025641025602E-3"/>
    <s v="low"/>
  </r>
  <r>
    <n v="22802"/>
    <x v="17307"/>
    <d v="2021-01-01T00:00:00"/>
    <n v="73"/>
    <n v="70"/>
    <n v="25.4835573835616"/>
    <x v="1"/>
    <n v="0"/>
    <n v="0"/>
    <n v="0"/>
    <n v="2.7397260273972601E-2"/>
    <n v="0"/>
    <n v="4"/>
    <n v="35"/>
    <n v="0"/>
    <n v="3.7267142857142798E-3"/>
    <s v="low"/>
  </r>
  <r>
    <n v="22803"/>
    <x v="17308"/>
    <d v="2021-01-01T00:00:00"/>
    <n v="126"/>
    <n v="120"/>
    <n v="28.947934698412698"/>
    <x v="1"/>
    <n v="0"/>
    <n v="0"/>
    <n v="1.5873015873015799E-2"/>
    <n v="0.103174603174603"/>
    <n v="3.9682539682539597E-2"/>
    <n v="19"/>
    <n v="43"/>
    <n v="0"/>
    <n v="0"/>
    <s v="low"/>
  </r>
  <r>
    <n v="22804"/>
    <x v="17309"/>
    <d v="2021-01-01T00:00:00"/>
    <n v="93"/>
    <n v="90"/>
    <n v="19.849812107526802"/>
    <x v="0"/>
    <n v="0"/>
    <n v="0"/>
    <n v="0"/>
    <n v="0.13978494623655899"/>
    <n v="1.0752688172042999E-2"/>
    <n v="12"/>
    <n v="34"/>
    <n v="0"/>
    <n v="2.17864705882352E-3"/>
    <s v="low"/>
  </r>
  <r>
    <n v="22805"/>
    <x v="17310"/>
    <d v="2021-01-01T00:00:00"/>
    <n v="247"/>
    <n v="240"/>
    <n v="20.397875461538401"/>
    <x v="1"/>
    <n v="5.6680161943319797E-2"/>
    <n v="0"/>
    <n v="8.0971659919028306E-3"/>
    <n v="4.8582995951416998E-2"/>
    <n v="4.0485829959514101E-3"/>
    <n v="98"/>
    <n v="131"/>
    <n v="0"/>
    <n v="1.7664305343511402E-2"/>
    <s v="low"/>
  </r>
  <r>
    <n v="22806"/>
    <x v="17311"/>
    <d v="2021-01-01T00:00:00"/>
    <n v="72"/>
    <n v="70"/>
    <n v="21.9973219861111"/>
    <x v="1"/>
    <n v="0"/>
    <n v="0"/>
    <n v="0"/>
    <n v="1.38888888888888E-2"/>
    <n v="1.38888888888888E-2"/>
    <n v="6"/>
    <n v="44"/>
    <n v="0"/>
    <n v="0"/>
    <s v="low"/>
  </r>
  <r>
    <n v="22807"/>
    <x v="17312"/>
    <d v="2021-01-01T00:00:00"/>
    <n v="64"/>
    <n v="60"/>
    <n v="40.752238046875"/>
    <x v="3"/>
    <n v="0"/>
    <n v="0"/>
    <n v="0"/>
    <n v="1.5625E-2"/>
    <n v="0"/>
    <n v="1"/>
    <n v="47"/>
    <n v="0"/>
    <n v="0"/>
    <s v="low"/>
  </r>
  <r>
    <n v="22808"/>
    <x v="17313"/>
    <d v="2021-01-01T00:00:00"/>
    <n v="98"/>
    <n v="90"/>
    <n v="39.8452764387755"/>
    <x v="4"/>
    <n v="0"/>
    <n v="0"/>
    <n v="0"/>
    <n v="1.0204081632653E-2"/>
    <n v="0"/>
    <n v="0"/>
    <n v="74"/>
    <n v="0"/>
    <n v="2.28537297297297E-2"/>
    <s v="low"/>
  </r>
  <r>
    <n v="22809"/>
    <x v="17314"/>
    <d v="2021-01-01T00:00:00"/>
    <n v="86"/>
    <n v="80"/>
    <n v="41.434561744185999"/>
    <x v="3"/>
    <n v="0"/>
    <n v="0"/>
    <n v="0"/>
    <n v="0"/>
    <n v="0"/>
    <n v="0"/>
    <n v="74"/>
    <n v="0"/>
    <n v="1.35135135135135E-2"/>
    <s v="low"/>
  </r>
  <r>
    <n v="22810"/>
    <x v="17315"/>
    <d v="2021-01-01T00:00:00"/>
    <n v="96"/>
    <n v="90"/>
    <n v="46.9869098333333"/>
    <x v="3"/>
    <n v="0"/>
    <n v="0"/>
    <n v="0"/>
    <n v="0"/>
    <n v="0"/>
    <n v="6"/>
    <n v="72"/>
    <n v="0"/>
    <n v="0"/>
    <s v="low"/>
  </r>
  <r>
    <n v="22811"/>
    <x v="17316"/>
    <d v="2021-01-01T00:00:00"/>
    <n v="96"/>
    <n v="90"/>
    <n v="39.885217510416602"/>
    <x v="4"/>
    <n v="0"/>
    <n v="0"/>
    <n v="1.04166666666666E-2"/>
    <n v="1.04166666666666E-2"/>
    <n v="0"/>
    <n v="51"/>
    <n v="72"/>
    <n v="0"/>
    <n v="0"/>
    <s v="low"/>
  </r>
  <r>
    <n v="22812"/>
    <x v="17317"/>
    <d v="2021-01-01T00:00:00"/>
    <n v="177"/>
    <n v="170"/>
    <n v="33.664906700564899"/>
    <x v="4"/>
    <n v="0"/>
    <n v="0"/>
    <n v="5.6497175141242903E-3"/>
    <n v="0"/>
    <n v="0"/>
    <n v="59"/>
    <n v="123"/>
    <n v="0"/>
    <n v="0"/>
    <s v="low"/>
  </r>
  <r>
    <n v="22813"/>
    <x v="17318"/>
    <d v="2021-01-01T00:00:00"/>
    <n v="102"/>
    <n v="100"/>
    <n v="38.249352166666597"/>
    <x v="4"/>
    <n v="0"/>
    <n v="0"/>
    <n v="0"/>
    <n v="9.8039215686274508E-3"/>
    <n v="0"/>
    <n v="5"/>
    <n v="72"/>
    <n v="0"/>
    <n v="2.77777777777777E-2"/>
    <s v="low"/>
  </r>
  <r>
    <n v="22814"/>
    <x v="17319"/>
    <d v="2021-01-01T00:00:00"/>
    <n v="101"/>
    <n v="100"/>
    <n v="35.193582099009902"/>
    <x v="4"/>
    <n v="0"/>
    <n v="0"/>
    <n v="0"/>
    <n v="0"/>
    <n v="0"/>
    <n v="28"/>
    <n v="74"/>
    <n v="0"/>
    <n v="0"/>
    <s v="low"/>
  </r>
  <r>
    <n v="22815"/>
    <x v="17320"/>
    <d v="2021-01-01T00:00:00"/>
    <n v="107"/>
    <n v="100"/>
    <n v="33.441940719626103"/>
    <x v="4"/>
    <n v="0"/>
    <n v="0"/>
    <n v="0"/>
    <n v="0"/>
    <n v="0"/>
    <n v="16"/>
    <n v="77"/>
    <n v="0"/>
    <n v="2.0562766233766201E-2"/>
    <s v="low"/>
  </r>
  <r>
    <n v="22816"/>
    <x v="17321"/>
    <d v="2021-01-01T00:00:00"/>
    <n v="105"/>
    <n v="100"/>
    <n v="36.0387510095238"/>
    <x v="4"/>
    <n v="0"/>
    <n v="0"/>
    <n v="9.5238095238095195E-3"/>
    <n v="9.5238095238095195E-3"/>
    <n v="0"/>
    <n v="2"/>
    <n v="71"/>
    <n v="0"/>
    <n v="4.6948309859154904E-3"/>
    <s v="low"/>
  </r>
  <r>
    <n v="22817"/>
    <x v="17322"/>
    <d v="2021-01-01T00:00:00"/>
    <n v="185"/>
    <n v="180"/>
    <n v="32.969002027027003"/>
    <x v="4"/>
    <n v="0"/>
    <n v="0"/>
    <n v="0"/>
    <n v="5.4054054054054002E-2"/>
    <n v="0"/>
    <n v="12"/>
    <n v="112"/>
    <n v="0"/>
    <n v="0"/>
    <s v="low"/>
  </r>
  <r>
    <n v="22818"/>
    <x v="17323"/>
    <d v="2021-01-01T00:00:00"/>
    <n v="190"/>
    <n v="190"/>
    <n v="32.1443684789473"/>
    <x v="4"/>
    <n v="0"/>
    <n v="0"/>
    <n v="0"/>
    <n v="7.8947368421052599E-2"/>
    <n v="5.2631578947368403E-3"/>
    <n v="18"/>
    <n v="102"/>
    <n v="0"/>
    <n v="0"/>
    <s v="low"/>
  </r>
  <r>
    <n v="22819"/>
    <x v="17324"/>
    <d v="2021-01-01T00:00:00"/>
    <n v="55"/>
    <n v="50"/>
    <n v="32.246069545454503"/>
    <x v="4"/>
    <n v="0"/>
    <n v="0"/>
    <n v="0"/>
    <n v="1.8181818181818101E-2"/>
    <n v="0"/>
    <n v="11"/>
    <n v="14"/>
    <n v="0"/>
    <n v="0"/>
    <s v="low"/>
  </r>
  <r>
    <n v="22820"/>
    <x v="17325"/>
    <d v="2021-01-01T00:00:00"/>
    <n v="115"/>
    <n v="110"/>
    <n v="44.563649782608699"/>
    <x v="3"/>
    <n v="0"/>
    <n v="0"/>
    <n v="0"/>
    <n v="2.6086956521739101E-2"/>
    <n v="0"/>
    <n v="15"/>
    <n v="57"/>
    <n v="0"/>
    <n v="0"/>
    <s v="low"/>
  </r>
  <r>
    <n v="22821"/>
    <x v="17326"/>
    <d v="2021-01-01T00:00:00"/>
    <n v="235"/>
    <n v="230"/>
    <n v="47.635474910638301"/>
    <x v="3"/>
    <n v="0"/>
    <n v="0"/>
    <n v="1.27659574468085E-2"/>
    <n v="4.2553191489361701E-2"/>
    <n v="4.2553191489361703E-3"/>
    <n v="104"/>
    <n v="113"/>
    <n v="0"/>
    <n v="5.0111592920353901E-3"/>
    <s v="low"/>
  </r>
  <r>
    <n v="22822"/>
    <x v="17327"/>
    <d v="2021-01-01T00:00:00"/>
    <n v="138"/>
    <n v="130"/>
    <n v="31.9405961811594"/>
    <x v="4"/>
    <n v="0"/>
    <n v="0"/>
    <n v="0"/>
    <n v="0"/>
    <n v="0"/>
    <n v="10"/>
    <n v="95"/>
    <n v="0"/>
    <n v="4.4736842105263103E-2"/>
    <s v="low"/>
  </r>
  <r>
    <n v="22823"/>
    <x v="17328"/>
    <d v="2021-01-01T00:00:00"/>
    <n v="116"/>
    <n v="110"/>
    <n v="42.115955974137897"/>
    <x v="3"/>
    <n v="0"/>
    <n v="0"/>
    <n v="8.6206896551724102E-3"/>
    <n v="8.6206896551724102E-3"/>
    <n v="0"/>
    <n v="46"/>
    <n v="76"/>
    <n v="0"/>
    <n v="2.6315789473684199E-2"/>
    <s v="low"/>
  </r>
  <r>
    <n v="22824"/>
    <x v="17329"/>
    <d v="2021-01-01T00:00:00"/>
    <n v="78"/>
    <n v="70"/>
    <n v="27.165808269230698"/>
    <x v="1"/>
    <n v="0"/>
    <n v="0"/>
    <n v="0"/>
    <n v="1.2820512820512799E-2"/>
    <n v="0"/>
    <n v="18"/>
    <n v="60"/>
    <n v="0"/>
    <n v="3.8043449999999902E-2"/>
    <s v="low"/>
  </r>
  <r>
    <n v="22825"/>
    <x v="17330"/>
    <d v="2021-01-01T00:00:00"/>
    <n v="201"/>
    <n v="200"/>
    <n v="32.289935641790997"/>
    <x v="4"/>
    <n v="0"/>
    <n v="0"/>
    <n v="0"/>
    <n v="2.9850746268656699E-2"/>
    <n v="2.4875621890547199E-2"/>
    <n v="24"/>
    <n v="95"/>
    <n v="0"/>
    <n v="1.1244789473684199E-2"/>
    <s v="low"/>
  </r>
  <r>
    <n v="22826"/>
    <x v="17331"/>
    <d v="2021-01-01T00:00:00"/>
    <n v="140"/>
    <n v="140"/>
    <n v="73.605115885714298"/>
    <x v="5"/>
    <n v="0"/>
    <n v="0"/>
    <n v="0"/>
    <n v="0"/>
    <n v="0"/>
    <n v="15"/>
    <n v="109"/>
    <n v="0"/>
    <n v="1.1795541284403599E-2"/>
    <s v="high"/>
  </r>
  <r>
    <n v="22827"/>
    <x v="17332"/>
    <d v="2021-01-01T00:00:00"/>
    <n v="252"/>
    <n v="250"/>
    <n v="30.022096948412699"/>
    <x v="4"/>
    <n v="0"/>
    <n v="0"/>
    <n v="1.1904761904761901E-2"/>
    <n v="4.36507936507936E-2"/>
    <n v="0"/>
    <n v="25"/>
    <n v="150"/>
    <n v="0"/>
    <n v="0"/>
    <s v="low"/>
  </r>
  <r>
    <n v="22828"/>
    <x v="17333"/>
    <d v="2021-01-01T00:00:00"/>
    <n v="73"/>
    <n v="70"/>
    <n v="38.669938287671201"/>
    <x v="4"/>
    <n v="0"/>
    <n v="0"/>
    <n v="1.3698630136986301E-2"/>
    <n v="6.8493150684931503E-2"/>
    <n v="0"/>
    <n v="10"/>
    <n v="23"/>
    <n v="0"/>
    <n v="0"/>
    <s v="low"/>
  </r>
  <r>
    <n v="22829"/>
    <x v="17334"/>
    <d v="2021-01-01T00:00:00"/>
    <n v="50"/>
    <n v="50"/>
    <n v="34.051754879999997"/>
    <x v="4"/>
    <n v="0"/>
    <n v="0"/>
    <n v="0"/>
    <n v="0.22"/>
    <n v="0.06"/>
    <n v="0"/>
    <n v="0"/>
    <n v="0"/>
    <n v="0"/>
    <s v="low"/>
  </r>
  <r>
    <n v="22830"/>
    <x v="17335"/>
    <d v="2021-01-01T00:00:00"/>
    <n v="127"/>
    <n v="120"/>
    <n v="32.689354125984202"/>
    <x v="4"/>
    <n v="0"/>
    <n v="0"/>
    <n v="0"/>
    <n v="0"/>
    <n v="0"/>
    <n v="4"/>
    <n v="113"/>
    <n v="0"/>
    <n v="0.321433654867256"/>
    <s v="low"/>
  </r>
  <r>
    <n v="22831"/>
    <x v="17336"/>
    <d v="2021-01-01T00:00:00"/>
    <n v="123"/>
    <n v="120"/>
    <n v="40.9816508536585"/>
    <x v="3"/>
    <n v="0"/>
    <n v="0"/>
    <n v="0"/>
    <n v="0"/>
    <n v="0"/>
    <n v="2"/>
    <n v="112"/>
    <n v="0"/>
    <n v="0.24258658035714201"/>
    <s v="low"/>
  </r>
  <r>
    <n v="22832"/>
    <x v="17337"/>
    <d v="2021-01-01T00:00:00"/>
    <n v="106"/>
    <n v="100"/>
    <n v="52.383184283018799"/>
    <x v="2"/>
    <n v="0"/>
    <n v="0"/>
    <n v="0"/>
    <n v="0"/>
    <n v="0"/>
    <n v="6"/>
    <n v="95"/>
    <n v="0"/>
    <n v="0.36077694736842097"/>
    <s v="high"/>
  </r>
  <r>
    <n v="22833"/>
    <x v="17338"/>
    <d v="2021-01-01T00:00:00"/>
    <n v="229"/>
    <n v="220"/>
    <n v="66.851849406113502"/>
    <x v="6"/>
    <n v="0"/>
    <n v="0"/>
    <n v="0"/>
    <n v="0"/>
    <n v="0"/>
    <n v="6"/>
    <n v="174"/>
    <n v="0"/>
    <n v="1.6659821839080401E-2"/>
    <s v="high"/>
  </r>
  <r>
    <n v="22834"/>
    <x v="17339"/>
    <d v="2021-01-01T00:00:00"/>
    <n v="225"/>
    <n v="220"/>
    <n v="67.268850191111099"/>
    <x v="6"/>
    <n v="0"/>
    <n v="0"/>
    <n v="0"/>
    <n v="0"/>
    <n v="0"/>
    <n v="8"/>
    <n v="169"/>
    <n v="0"/>
    <n v="2.1259680473372702E-2"/>
    <s v="high"/>
  </r>
  <r>
    <n v="22835"/>
    <x v="17340"/>
    <d v="2021-01-01T00:00:00"/>
    <n v="50"/>
    <n v="50"/>
    <n v="41.51970326"/>
    <x v="3"/>
    <n v="0"/>
    <n v="0"/>
    <n v="0"/>
    <n v="0.18"/>
    <n v="0.46"/>
    <n v="0"/>
    <n v="0"/>
    <n v="0"/>
    <n v="0"/>
    <s v="low"/>
  </r>
  <r>
    <n v="22836"/>
    <x v="17341"/>
    <d v="2021-01-01T00:00:00"/>
    <n v="78"/>
    <n v="70"/>
    <n v="35.922858871794801"/>
    <x v="4"/>
    <n v="0"/>
    <n v="0"/>
    <n v="1.2820512820512799E-2"/>
    <n v="6.4102564102564097E-2"/>
    <n v="0"/>
    <n v="30"/>
    <n v="36"/>
    <n v="0"/>
    <n v="0"/>
    <s v="low"/>
  </r>
  <r>
    <n v="22837"/>
    <x v="17342"/>
    <d v="2021-01-01T00:00:00"/>
    <n v="76"/>
    <n v="70"/>
    <n v="38.590299355263099"/>
    <x v="4"/>
    <n v="0"/>
    <n v="0"/>
    <n v="0"/>
    <n v="1.3157894736842099E-2"/>
    <n v="0"/>
    <n v="7"/>
    <n v="68"/>
    <n v="0"/>
    <n v="0"/>
    <s v="low"/>
  </r>
  <r>
    <n v="22838"/>
    <x v="17343"/>
    <d v="2021-01-01T00:00:00"/>
    <n v="227"/>
    <n v="220"/>
    <n v="21.535356211453699"/>
    <x v="1"/>
    <n v="0"/>
    <n v="0"/>
    <n v="0"/>
    <n v="8.8105726872246704E-3"/>
    <n v="0"/>
    <n v="13"/>
    <n v="116"/>
    <n v="0"/>
    <n v="2.9547448275862E-2"/>
    <s v="low"/>
  </r>
  <r>
    <n v="22839"/>
    <x v="17344"/>
    <d v="2021-01-01T00:00:00"/>
    <n v="286"/>
    <n v="280"/>
    <n v="53.201517793706302"/>
    <x v="2"/>
    <n v="0"/>
    <n v="0"/>
    <n v="2.7972027972027899E-2"/>
    <n v="0"/>
    <n v="0"/>
    <n v="16"/>
    <n v="175"/>
    <n v="0"/>
    <n v="2.8571428571428502E-3"/>
    <s v="high"/>
  </r>
  <r>
    <n v="22840"/>
    <x v="17345"/>
    <d v="2021-01-01T00:00:00"/>
    <n v="63"/>
    <n v="60"/>
    <n v="35.896222682539602"/>
    <x v="4"/>
    <n v="0"/>
    <n v="0"/>
    <n v="0"/>
    <n v="4.7619047619047603E-2"/>
    <n v="1.5873015873015799E-2"/>
    <n v="26"/>
    <n v="29"/>
    <n v="0"/>
    <n v="6.0496551724137902E-4"/>
    <s v="low"/>
  </r>
  <r>
    <n v="22841"/>
    <x v="17346"/>
    <d v="2021-01-01T00:00:00"/>
    <n v="57"/>
    <n v="50"/>
    <n v="17.901524982456099"/>
    <x v="0"/>
    <n v="0"/>
    <n v="0"/>
    <n v="0"/>
    <n v="0.29824561403508698"/>
    <n v="0.140350877192982"/>
    <n v="5"/>
    <n v="9"/>
    <n v="0"/>
    <n v="0"/>
    <s v="low"/>
  </r>
  <r>
    <n v="22842"/>
    <x v="17347"/>
    <d v="2021-01-01T00:00:00"/>
    <n v="276"/>
    <n v="270"/>
    <n v="19.001473210144901"/>
    <x v="0"/>
    <n v="0"/>
    <n v="0"/>
    <n v="0"/>
    <n v="0.28985507246376802"/>
    <n v="1.0869565217391301E-2"/>
    <n v="0"/>
    <n v="0"/>
    <n v="0"/>
    <n v="0"/>
    <s v="low"/>
  </r>
  <r>
    <n v="22843"/>
    <x v="17348"/>
    <d v="2021-01-01T00:00:00"/>
    <n v="91"/>
    <n v="90"/>
    <n v="26.699271538461499"/>
    <x v="1"/>
    <n v="0"/>
    <n v="0"/>
    <n v="3.2967032967032898E-2"/>
    <n v="0"/>
    <n v="0"/>
    <n v="33"/>
    <n v="66"/>
    <n v="0"/>
    <n v="7.6192090909090904E-2"/>
    <s v="low"/>
  </r>
  <r>
    <n v="22844"/>
    <x v="17349"/>
    <d v="2021-01-01T00:00:00"/>
    <n v="147"/>
    <n v="140"/>
    <n v="25.819548707482902"/>
    <x v="1"/>
    <n v="0"/>
    <n v="0"/>
    <n v="0"/>
    <n v="0"/>
    <n v="0"/>
    <n v="10"/>
    <n v="109"/>
    <n v="0"/>
    <n v="0"/>
    <s v="low"/>
  </r>
  <r>
    <n v="22845"/>
    <x v="17350"/>
    <d v="2021-01-01T00:00:00"/>
    <n v="70"/>
    <n v="70"/>
    <n v="22.067474742857101"/>
    <x v="1"/>
    <n v="0"/>
    <n v="0"/>
    <n v="5.7142857142857099E-2"/>
    <n v="1.42857142857142E-2"/>
    <n v="0"/>
    <n v="33"/>
    <n v="38"/>
    <n v="0"/>
    <n v="6.2061315789473603E-2"/>
    <s v="low"/>
  </r>
  <r>
    <n v="22846"/>
    <x v="17351"/>
    <d v="2021-01-01T00:00:00"/>
    <n v="54"/>
    <n v="50"/>
    <n v="16.295879740740698"/>
    <x v="0"/>
    <n v="0"/>
    <n v="0"/>
    <n v="0"/>
    <n v="0.18518518518518501"/>
    <n v="3.7037037037037E-2"/>
    <n v="0"/>
    <n v="0"/>
    <n v="0"/>
    <n v="0"/>
    <s v="low"/>
  </r>
  <r>
    <n v="22847"/>
    <x v="17352"/>
    <d v="2021-01-01T00:00:00"/>
    <n v="67"/>
    <n v="60"/>
    <n v="57.323639298507402"/>
    <x v="2"/>
    <n v="0"/>
    <n v="0"/>
    <n v="0"/>
    <n v="0"/>
    <n v="0"/>
    <n v="3"/>
    <n v="51"/>
    <n v="0"/>
    <n v="0"/>
    <s v="high"/>
  </r>
  <r>
    <n v="22848"/>
    <x v="17353"/>
    <d v="2021-01-01T00:00:00"/>
    <n v="72"/>
    <n v="70"/>
    <n v="44.884461472222199"/>
    <x v="3"/>
    <n v="0"/>
    <n v="0"/>
    <n v="1.38888888888888E-2"/>
    <n v="2.77777777777777E-2"/>
    <n v="0"/>
    <n v="43"/>
    <n v="51"/>
    <n v="0"/>
    <n v="0"/>
    <s v="low"/>
  </r>
  <r>
    <n v="22849"/>
    <x v="17354"/>
    <d v="2021-01-01T00:00:00"/>
    <n v="56"/>
    <n v="50"/>
    <n v="12.057606642857101"/>
    <x v="0"/>
    <n v="0"/>
    <n v="0"/>
    <n v="0"/>
    <n v="0.85714285714285698"/>
    <n v="0"/>
    <n v="0"/>
    <n v="0"/>
    <n v="0"/>
    <n v="0"/>
    <s v="low"/>
  </r>
  <r>
    <n v="22850"/>
    <x v="17355"/>
    <d v="2021-01-01T00:00:00"/>
    <n v="52"/>
    <n v="50"/>
    <n v="34.319028519230699"/>
    <x v="4"/>
    <n v="0"/>
    <n v="0"/>
    <n v="0"/>
    <n v="0"/>
    <n v="0"/>
    <n v="3"/>
    <n v="42"/>
    <n v="0"/>
    <n v="6.80271428571428E-3"/>
    <s v="low"/>
  </r>
  <r>
    <n v="22851"/>
    <x v="17356"/>
    <d v="2021-01-01T00:00:00"/>
    <n v="58"/>
    <n v="50"/>
    <n v="36.446114465517198"/>
    <x v="4"/>
    <n v="0"/>
    <n v="0"/>
    <n v="0"/>
    <n v="0"/>
    <n v="0"/>
    <n v="40"/>
    <n v="49"/>
    <n v="0"/>
    <n v="0"/>
    <s v="low"/>
  </r>
  <r>
    <n v="22852"/>
    <x v="17357"/>
    <d v="2021-01-01T00:00:00"/>
    <n v="262"/>
    <n v="260"/>
    <n v="61.661624576335797"/>
    <x v="6"/>
    <n v="0"/>
    <n v="0"/>
    <n v="0"/>
    <n v="0"/>
    <n v="0"/>
    <n v="155"/>
    <n v="218"/>
    <n v="0"/>
    <n v="1.36480458715596E-2"/>
    <s v="high"/>
  </r>
  <r>
    <n v="22853"/>
    <x v="17358"/>
    <d v="2021-01-01T00:00:00"/>
    <n v="82"/>
    <n v="80"/>
    <n v="28.523613560975601"/>
    <x v="1"/>
    <n v="0"/>
    <n v="0"/>
    <n v="1.21951219512195E-2"/>
    <n v="0.17073170731707299"/>
    <n v="0"/>
    <n v="4"/>
    <n v="37"/>
    <n v="0"/>
    <n v="0"/>
    <s v="low"/>
  </r>
  <r>
    <n v="22854"/>
    <x v="17359"/>
    <d v="2021-01-01T00:00:00"/>
    <n v="87"/>
    <n v="80"/>
    <n v="70.940019356321798"/>
    <x v="5"/>
    <n v="0"/>
    <n v="0"/>
    <n v="0"/>
    <n v="0"/>
    <n v="0"/>
    <n v="7"/>
    <n v="70"/>
    <n v="0"/>
    <n v="0"/>
    <s v="high"/>
  </r>
  <r>
    <n v="22855"/>
    <x v="17360"/>
    <d v="2021-01-01T00:00:00"/>
    <n v="85"/>
    <n v="80"/>
    <n v="50.462000000000003"/>
    <x v="2"/>
    <n v="0"/>
    <n v="0"/>
    <n v="0"/>
    <n v="0"/>
    <n v="0"/>
    <n v="2"/>
    <n v="56"/>
    <n v="0"/>
    <n v="0"/>
    <s v="high"/>
  </r>
  <r>
    <n v="22856"/>
    <x v="17361"/>
    <d v="2021-01-01T00:00:00"/>
    <n v="62"/>
    <n v="60"/>
    <n v="28.854798951612899"/>
    <x v="1"/>
    <n v="0"/>
    <n v="0"/>
    <n v="0"/>
    <n v="1.6129032258064498E-2"/>
    <n v="0"/>
    <n v="1"/>
    <n v="29"/>
    <n v="0"/>
    <n v="0"/>
    <s v="low"/>
  </r>
  <r>
    <n v="22857"/>
    <x v="17362"/>
    <d v="2021-01-01T00:00:00"/>
    <n v="223"/>
    <n v="220"/>
    <n v="28.7834094529147"/>
    <x v="1"/>
    <n v="4.4843049327354199E-3"/>
    <n v="0"/>
    <n v="8.9686098654708502E-3"/>
    <n v="3.5874439461883401E-2"/>
    <n v="4.4843049327354199E-3"/>
    <n v="79"/>
    <n v="124"/>
    <n v="0"/>
    <n v="1.7106532258064501E-3"/>
    <s v="low"/>
  </r>
  <r>
    <n v="22858"/>
    <x v="17363"/>
    <d v="2021-01-01T00:00:00"/>
    <n v="222"/>
    <n v="220"/>
    <n v="24.081143977477399"/>
    <x v="1"/>
    <n v="3.6036036036036001E-2"/>
    <n v="4.5045045045045001E-3"/>
    <n v="7.2072072072072002E-2"/>
    <n v="4.9549549549549501E-2"/>
    <n v="1.35135135135135E-2"/>
    <n v="86"/>
    <n v="123"/>
    <n v="0"/>
    <n v="0"/>
    <s v="low"/>
  </r>
  <r>
    <n v="22859"/>
    <x v="17364"/>
    <d v="2021-01-01T00:00:00"/>
    <n v="56"/>
    <n v="50"/>
    <n v="23.5899156428571"/>
    <x v="1"/>
    <n v="0"/>
    <n v="0"/>
    <n v="0"/>
    <n v="0.28571428571428498"/>
    <n v="8.9285714285714204E-2"/>
    <n v="5"/>
    <n v="8"/>
    <n v="0"/>
    <n v="0"/>
    <s v="low"/>
  </r>
  <r>
    <n v="22861"/>
    <x v="17365"/>
    <d v="2021-01-01T00:00:00"/>
    <n v="60"/>
    <n v="60"/>
    <n v="25.398737366666602"/>
    <x v="1"/>
    <n v="0"/>
    <n v="0"/>
    <n v="0"/>
    <n v="0.3"/>
    <n v="6.6666666666666596E-2"/>
    <n v="0"/>
    <n v="0"/>
    <n v="0"/>
    <n v="0"/>
    <s v="low"/>
  </r>
  <r>
    <n v="22862"/>
    <x v="17366"/>
    <d v="2021-01-01T00:00:00"/>
    <n v="168"/>
    <n v="160"/>
    <n v="33.530371000000002"/>
    <x v="4"/>
    <n v="0"/>
    <n v="5.9523809523809503E-3"/>
    <n v="0"/>
    <n v="0"/>
    <n v="1.7857142857142801E-2"/>
    <n v="10"/>
    <n v="100"/>
    <n v="0"/>
    <n v="0"/>
    <s v="low"/>
  </r>
  <r>
    <n v="22863"/>
    <x v="17367"/>
    <d v="2021-01-01T00:00:00"/>
    <n v="107"/>
    <n v="100"/>
    <n v="22.6030617009345"/>
    <x v="1"/>
    <n v="0.177570093457943"/>
    <n v="0"/>
    <n v="1.86915887850467E-2"/>
    <n v="2.8037383177569999E-2"/>
    <n v="0"/>
    <n v="38"/>
    <n v="46"/>
    <n v="0"/>
    <n v="1.1564391304347801E-2"/>
    <s v="low"/>
  </r>
  <r>
    <n v="22864"/>
    <x v="17368"/>
    <d v="2021-01-01T00:00:00"/>
    <n v="89"/>
    <n v="80"/>
    <n v="29.657533022471899"/>
    <x v="1"/>
    <n v="2.2471910112359501E-2"/>
    <n v="0"/>
    <n v="0"/>
    <n v="0.14606741573033699"/>
    <n v="2.2471910112359501E-2"/>
    <n v="24"/>
    <n v="34"/>
    <n v="0"/>
    <n v="2.0592529411764701E-2"/>
    <s v="low"/>
  </r>
  <r>
    <n v="22865"/>
    <x v="17369"/>
    <d v="2021-01-01T00:00:00"/>
    <n v="125"/>
    <n v="120"/>
    <n v="28.867009639999999"/>
    <x v="1"/>
    <n v="0"/>
    <n v="0"/>
    <n v="2.4E-2"/>
    <n v="0.104"/>
    <n v="8.0000000000000002E-3"/>
    <n v="34"/>
    <n v="43"/>
    <n v="0"/>
    <n v="1.18820930232558E-2"/>
    <s v="low"/>
  </r>
  <r>
    <n v="22866"/>
    <x v="17370"/>
    <d v="2021-01-01T00:00:00"/>
    <n v="54"/>
    <n v="50"/>
    <n v="25.891942481481401"/>
    <x v="1"/>
    <n v="1.85185185185185E-2"/>
    <n v="0"/>
    <n v="0"/>
    <n v="3.7037037037037E-2"/>
    <n v="5.5555555555555497E-2"/>
    <n v="11"/>
    <n v="29"/>
    <n v="0"/>
    <n v="8.8259206896551701E-2"/>
    <s v="low"/>
  </r>
  <r>
    <n v="22867"/>
    <x v="17371"/>
    <d v="2021-01-01T00:00:00"/>
    <n v="119"/>
    <n v="110"/>
    <n v="28.151894907563001"/>
    <x v="1"/>
    <n v="1.6806722689075598E-2"/>
    <n v="0"/>
    <n v="0"/>
    <n v="0"/>
    <n v="0"/>
    <n v="10"/>
    <n v="105"/>
    <n v="0"/>
    <n v="0.10057728571428499"/>
    <s v="low"/>
  </r>
  <r>
    <n v="22868"/>
    <x v="17372"/>
    <d v="2021-01-01T00:00:00"/>
    <n v="123"/>
    <n v="120"/>
    <n v="21.666273975609698"/>
    <x v="1"/>
    <n v="1.6260162601626001E-2"/>
    <n v="0"/>
    <n v="3.2520325203252001E-2"/>
    <n v="0.13008130081300801"/>
    <n v="0"/>
    <n v="21"/>
    <n v="46"/>
    <n v="0"/>
    <n v="4.67576956521739E-2"/>
    <s v="low"/>
  </r>
  <r>
    <n v="22869"/>
    <x v="17373"/>
    <d v="2021-01-01T00:00:00"/>
    <n v="161"/>
    <n v="160"/>
    <n v="22.781011832298098"/>
    <x v="1"/>
    <n v="0"/>
    <n v="0"/>
    <n v="0"/>
    <n v="0"/>
    <n v="6.2111801242236003E-3"/>
    <n v="19"/>
    <n v="128"/>
    <n v="0"/>
    <n v="0"/>
    <s v="low"/>
  </r>
  <r>
    <n v="22870"/>
    <x v="17374"/>
    <d v="2021-01-01T00:00:00"/>
    <n v="64"/>
    <n v="60"/>
    <n v="27.427290703124999"/>
    <x v="1"/>
    <n v="0"/>
    <n v="0"/>
    <n v="0"/>
    <n v="3.125E-2"/>
    <n v="0"/>
    <n v="3"/>
    <n v="25"/>
    <n v="0"/>
    <n v="4.4307679999999898E-2"/>
    <s v="low"/>
  </r>
  <r>
    <n v="22871"/>
    <x v="17375"/>
    <d v="2021-01-01T00:00:00"/>
    <n v="61"/>
    <n v="60"/>
    <n v="23.472666065573701"/>
    <x v="1"/>
    <n v="4.9180327868852403E-2"/>
    <n v="1.63934426229508E-2"/>
    <n v="0"/>
    <n v="4.9180327868852403E-2"/>
    <n v="3.2786885245901599E-2"/>
    <n v="17"/>
    <n v="25"/>
    <n v="0"/>
    <n v="5.4090319999999997E-2"/>
    <s v="low"/>
  </r>
  <r>
    <n v="22872"/>
    <x v="17376"/>
    <d v="2021-01-01T00:00:00"/>
    <n v="60"/>
    <n v="60"/>
    <n v="30.40323965"/>
    <x v="4"/>
    <n v="1.6666666666666601E-2"/>
    <n v="0"/>
    <n v="1.6666666666666601E-2"/>
    <n v="3.3333333333333298E-2"/>
    <n v="0"/>
    <n v="11"/>
    <n v="25"/>
    <n v="0"/>
    <n v="0"/>
    <s v="low"/>
  </r>
  <r>
    <n v="22873"/>
    <x v="17377"/>
    <d v="2021-01-01T00:00:00"/>
    <n v="216"/>
    <n v="210"/>
    <n v="22.513285499999999"/>
    <x v="1"/>
    <n v="0"/>
    <n v="0"/>
    <n v="0"/>
    <n v="0.25925925925925902"/>
    <n v="3.7037037037037E-2"/>
    <n v="0"/>
    <n v="0"/>
    <n v="0"/>
    <n v="0"/>
    <s v="low"/>
  </r>
  <r>
    <n v="22874"/>
    <x v="17378"/>
    <d v="2021-01-01T00:00:00"/>
    <n v="162"/>
    <n v="160"/>
    <n v="27.4203367592592"/>
    <x v="1"/>
    <n v="0"/>
    <n v="0"/>
    <n v="0"/>
    <n v="0"/>
    <n v="0"/>
    <n v="8"/>
    <n v="100"/>
    <n v="0"/>
    <n v="0"/>
    <s v="low"/>
  </r>
  <r>
    <n v="22875"/>
    <x v="17379"/>
    <d v="2021-01-01T00:00:00"/>
    <n v="191"/>
    <n v="190"/>
    <n v="21.782514717277401"/>
    <x v="1"/>
    <n v="0"/>
    <n v="0"/>
    <n v="0"/>
    <n v="2.09424083769633E-2"/>
    <n v="0"/>
    <n v="8"/>
    <n v="132"/>
    <n v="0"/>
    <n v="3.3670000000000002E-3"/>
    <s v="low"/>
  </r>
  <r>
    <n v="22876"/>
    <x v="17380"/>
    <d v="2021-01-01T00:00:00"/>
    <n v="63"/>
    <n v="60"/>
    <n v="23.258946968253898"/>
    <x v="1"/>
    <n v="0"/>
    <n v="0"/>
    <n v="0"/>
    <n v="0.17460317460317401"/>
    <n v="7.9365079365079305E-2"/>
    <n v="2"/>
    <n v="2"/>
    <n v="0"/>
    <n v="0"/>
    <s v="low"/>
  </r>
  <r>
    <n v="22877"/>
    <x v="17381"/>
    <d v="2021-01-01T00:00:00"/>
    <n v="188"/>
    <n v="180"/>
    <n v="40.016629601063798"/>
    <x v="3"/>
    <n v="0"/>
    <n v="0"/>
    <n v="5.31914893617021E-3"/>
    <n v="0"/>
    <n v="0"/>
    <n v="31"/>
    <n v="154"/>
    <n v="0"/>
    <n v="9.0909090909090905E-3"/>
    <s v="low"/>
  </r>
  <r>
    <n v="22878"/>
    <x v="17382"/>
    <d v="2021-01-01T00:00:00"/>
    <n v="200"/>
    <n v="200"/>
    <n v="35.854306484999903"/>
    <x v="4"/>
    <n v="0"/>
    <n v="0"/>
    <n v="0"/>
    <n v="0.02"/>
    <n v="5.0000000000000001E-3"/>
    <n v="38"/>
    <n v="149"/>
    <n v="0"/>
    <n v="2.4040872483221398E-3"/>
    <s v="low"/>
  </r>
  <r>
    <n v="22879"/>
    <x v="17383"/>
    <d v="2021-01-01T00:00:00"/>
    <n v="102"/>
    <n v="100"/>
    <n v="21.929453892156801"/>
    <x v="1"/>
    <n v="0"/>
    <n v="0"/>
    <n v="0"/>
    <n v="3.9215686274509803E-2"/>
    <n v="0"/>
    <n v="7"/>
    <n v="68"/>
    <n v="0"/>
    <n v="0"/>
    <s v="low"/>
  </r>
  <r>
    <n v="22880"/>
    <x v="17384"/>
    <d v="2021-01-01T00:00:00"/>
    <n v="205"/>
    <n v="200"/>
    <n v="45.807069526829203"/>
    <x v="3"/>
    <n v="0"/>
    <n v="0"/>
    <n v="0"/>
    <n v="0"/>
    <n v="1.46341463414634E-2"/>
    <n v="55"/>
    <n v="144"/>
    <n v="0"/>
    <n v="6.9444444444444404E-4"/>
    <s v="low"/>
  </r>
  <r>
    <n v="22881"/>
    <x v="17385"/>
    <d v="2021-01-01T00:00:00"/>
    <n v="82"/>
    <n v="80"/>
    <n v="25.717197219512101"/>
    <x v="1"/>
    <n v="0"/>
    <n v="0"/>
    <n v="0"/>
    <n v="0.353658536585365"/>
    <n v="0"/>
    <n v="0"/>
    <n v="0"/>
    <n v="0"/>
    <n v="0"/>
    <s v="low"/>
  </r>
  <r>
    <n v="22882"/>
    <x v="17386"/>
    <d v="2021-01-01T00:00:00"/>
    <n v="65"/>
    <n v="60"/>
    <n v="34.827999999999903"/>
    <x v="4"/>
    <n v="0"/>
    <n v="0"/>
    <n v="0"/>
    <n v="0"/>
    <n v="0"/>
    <n v="1"/>
    <n v="55"/>
    <n v="0"/>
    <n v="4.2424236363636299E-2"/>
    <s v="low"/>
  </r>
  <r>
    <n v="22883"/>
    <x v="17387"/>
    <d v="2021-01-01T00:00:00"/>
    <n v="69"/>
    <n v="60"/>
    <n v="30.947825333333299"/>
    <x v="4"/>
    <n v="0"/>
    <n v="0"/>
    <n v="0"/>
    <n v="0"/>
    <n v="0"/>
    <n v="10"/>
    <n v="60"/>
    <n v="0"/>
    <n v="3.6111116666666603E-2"/>
    <s v="low"/>
  </r>
  <r>
    <n v="22884"/>
    <x v="17388"/>
    <d v="2021-01-01T00:00:00"/>
    <n v="79"/>
    <n v="70"/>
    <n v="30.158404379746798"/>
    <x v="4"/>
    <n v="0"/>
    <n v="0"/>
    <n v="0"/>
    <n v="0"/>
    <n v="0"/>
    <n v="18"/>
    <n v="54"/>
    <n v="0"/>
    <n v="4.4986499999999999E-2"/>
    <s v="low"/>
  </r>
  <r>
    <n v="22885"/>
    <x v="17389"/>
    <d v="2021-01-01T00:00:00"/>
    <n v="79"/>
    <n v="70"/>
    <n v="26.620141569620198"/>
    <x v="1"/>
    <n v="1.26582278481012E-2"/>
    <n v="0"/>
    <n v="0"/>
    <n v="0"/>
    <n v="0"/>
    <n v="2"/>
    <n v="46"/>
    <n v="0"/>
    <n v="7.8286739130434796E-2"/>
    <s v="low"/>
  </r>
  <r>
    <n v="22886"/>
    <x v="17390"/>
    <d v="2021-01-01T00:00:00"/>
    <n v="85"/>
    <n v="80"/>
    <n v="35.183392376470501"/>
    <x v="4"/>
    <n v="0"/>
    <n v="0"/>
    <n v="0"/>
    <n v="0"/>
    <n v="0"/>
    <n v="1"/>
    <n v="64"/>
    <n v="0"/>
    <n v="0"/>
    <s v="low"/>
  </r>
  <r>
    <n v="22887"/>
    <x v="17391"/>
    <d v="2021-01-01T00:00:00"/>
    <n v="69"/>
    <n v="60"/>
    <n v="31.3591231014492"/>
    <x v="4"/>
    <n v="0"/>
    <n v="0"/>
    <n v="0"/>
    <n v="0"/>
    <n v="0"/>
    <n v="5"/>
    <n v="58"/>
    <n v="0"/>
    <n v="2.4137931034482699E-2"/>
    <s v="low"/>
  </r>
  <r>
    <n v="22888"/>
    <x v="17392"/>
    <d v="2021-01-01T00:00:00"/>
    <n v="77"/>
    <n v="70"/>
    <n v="27.082534181818101"/>
    <x v="1"/>
    <n v="0"/>
    <n v="0"/>
    <n v="0"/>
    <n v="0"/>
    <n v="0"/>
    <n v="4"/>
    <n v="52"/>
    <n v="0"/>
    <n v="0.22350426923076899"/>
    <s v="low"/>
  </r>
  <r>
    <n v="22889"/>
    <x v="17393"/>
    <d v="2021-01-01T00:00:00"/>
    <n v="74"/>
    <n v="70"/>
    <n v="28.820088229729699"/>
    <x v="1"/>
    <n v="0"/>
    <n v="0"/>
    <n v="0"/>
    <n v="8.1081081081081002E-2"/>
    <n v="1.35135135135135E-2"/>
    <n v="13"/>
    <n v="26"/>
    <n v="0"/>
    <n v="0"/>
    <s v="low"/>
  </r>
  <r>
    <n v="22890"/>
    <x v="17394"/>
    <d v="2021-01-01T00:00:00"/>
    <n v="146"/>
    <n v="140"/>
    <n v="19.358609246575298"/>
    <x v="0"/>
    <n v="0"/>
    <n v="0"/>
    <n v="6.8493150684931503E-3"/>
    <n v="4.1095890410958902E-2"/>
    <n v="1.3698630136986301E-2"/>
    <n v="3"/>
    <n v="47"/>
    <n v="0"/>
    <n v="0"/>
    <s v="low"/>
  </r>
  <r>
    <n v="22891"/>
    <x v="17395"/>
    <d v="2021-01-01T00:00:00"/>
    <n v="84"/>
    <n v="80"/>
    <n v="48.008994083333299"/>
    <x v="3"/>
    <n v="0"/>
    <n v="0"/>
    <n v="0"/>
    <n v="0"/>
    <n v="0"/>
    <n v="3"/>
    <n v="65"/>
    <n v="0"/>
    <n v="0.33690752307692301"/>
    <s v="low"/>
  </r>
  <r>
    <n v="22892"/>
    <x v="17396"/>
    <d v="2021-01-01T00:00:00"/>
    <n v="71"/>
    <n v="70"/>
    <n v="22.654872690140799"/>
    <x v="1"/>
    <n v="2.8169014084507001E-2"/>
    <n v="0"/>
    <n v="2.8169014084507001E-2"/>
    <n v="9.85915492957746E-2"/>
    <n v="1.4084507042253501E-2"/>
    <n v="18"/>
    <n v="22"/>
    <n v="0"/>
    <n v="2.8541227272727201E-2"/>
    <s v="low"/>
  </r>
  <r>
    <n v="22893"/>
    <x v="17397"/>
    <d v="2021-01-01T00:00:00"/>
    <n v="77"/>
    <n v="70"/>
    <n v="28.5156682987013"/>
    <x v="1"/>
    <n v="1.2987012987012899E-2"/>
    <n v="0"/>
    <n v="3.8961038961038898E-2"/>
    <n v="7.7922077922077906E-2"/>
    <n v="1.2987012987012899E-2"/>
    <n v="10"/>
    <n v="28"/>
    <n v="0"/>
    <n v="6.3025357142857102E-3"/>
    <s v="low"/>
  </r>
  <r>
    <n v="22894"/>
    <x v="17398"/>
    <d v="2021-01-01T00:00:00"/>
    <n v="55"/>
    <n v="50"/>
    <n v="22.850194072727199"/>
    <x v="1"/>
    <n v="0"/>
    <n v="0"/>
    <n v="0"/>
    <n v="0.27272727272727199"/>
    <n v="0"/>
    <n v="0"/>
    <n v="0"/>
    <n v="0"/>
    <n v="0"/>
    <s v="low"/>
  </r>
  <r>
    <n v="22895"/>
    <x v="17399"/>
    <d v="2021-01-01T00:00:00"/>
    <n v="76"/>
    <n v="70"/>
    <n v="27.590144407894702"/>
    <x v="1"/>
    <n v="0"/>
    <n v="0"/>
    <n v="0"/>
    <n v="0"/>
    <n v="0"/>
    <n v="4"/>
    <n v="70"/>
    <n v="0"/>
    <n v="8.78571428571428E-2"/>
    <s v="low"/>
  </r>
  <r>
    <n v="22896"/>
    <x v="17400"/>
    <d v="2021-01-01T00:00:00"/>
    <n v="79"/>
    <n v="70"/>
    <n v="29.115747759493601"/>
    <x v="1"/>
    <n v="0"/>
    <n v="0"/>
    <n v="0"/>
    <n v="1.26582278481012E-2"/>
    <n v="0"/>
    <n v="2"/>
    <n v="70"/>
    <n v="0"/>
    <n v="0.11714285714285699"/>
    <s v="low"/>
  </r>
  <r>
    <n v="22897"/>
    <x v="17401"/>
    <d v="2021-01-01T00:00:00"/>
    <n v="113"/>
    <n v="110"/>
    <n v="25.099896929203499"/>
    <x v="1"/>
    <n v="1.7699115044247701E-2"/>
    <n v="0"/>
    <n v="1.7699115044247701E-2"/>
    <n v="2.6548672566371601E-2"/>
    <n v="0"/>
    <n v="24"/>
    <n v="42"/>
    <n v="0"/>
    <n v="0"/>
    <s v="low"/>
  </r>
  <r>
    <n v="22898"/>
    <x v="17402"/>
    <d v="2021-01-01T00:00:00"/>
    <n v="53"/>
    <n v="50"/>
    <n v="25.399614490566002"/>
    <x v="1"/>
    <n v="0"/>
    <n v="0"/>
    <n v="0"/>
    <n v="5.6603773584905599E-2"/>
    <n v="0"/>
    <n v="3"/>
    <n v="29"/>
    <n v="0"/>
    <n v="0"/>
    <s v="low"/>
  </r>
  <r>
    <n v="22899"/>
    <x v="17403"/>
    <d v="2021-01-01T00:00:00"/>
    <n v="90"/>
    <n v="90"/>
    <n v="23.9342757222222"/>
    <x v="1"/>
    <n v="1.1111111111111099E-2"/>
    <n v="0"/>
    <n v="1.1111111111111099E-2"/>
    <n v="8.8888888888888795E-2"/>
    <n v="1.1111111111111099E-2"/>
    <n v="8"/>
    <n v="20"/>
    <n v="0"/>
    <n v="0"/>
    <s v="low"/>
  </r>
  <r>
    <n v="22900"/>
    <x v="17404"/>
    <d v="2021-01-01T00:00:00"/>
    <n v="52"/>
    <n v="50"/>
    <n v="28.040761961538401"/>
    <x v="1"/>
    <n v="0"/>
    <n v="0"/>
    <n v="0"/>
    <n v="9.6153846153846104E-2"/>
    <n v="1.9230769230769201E-2"/>
    <n v="0"/>
    <n v="0"/>
    <n v="0"/>
    <n v="0"/>
    <s v="low"/>
  </r>
  <r>
    <n v="22901"/>
    <x v="17405"/>
    <d v="2021-01-01T00:00:00"/>
    <n v="124"/>
    <n v="120"/>
    <n v="32.333491064516103"/>
    <x v="4"/>
    <n v="8.0645161290322492E-3"/>
    <n v="0"/>
    <n v="0"/>
    <n v="1.6129032258064498E-2"/>
    <n v="0"/>
    <n v="6"/>
    <n v="49"/>
    <n v="0"/>
    <n v="2.04081632653061E-2"/>
    <s v="low"/>
  </r>
  <r>
    <n v="22902"/>
    <x v="17406"/>
    <d v="2021-01-01T00:00:00"/>
    <n v="74"/>
    <n v="70"/>
    <n v="29.8921911351351"/>
    <x v="1"/>
    <n v="1.35135135135135E-2"/>
    <n v="0"/>
    <n v="1.35135135135135E-2"/>
    <n v="2.7027027027027001E-2"/>
    <n v="4.0540540540540501E-2"/>
    <n v="12"/>
    <n v="14"/>
    <n v="0"/>
    <n v="0"/>
    <s v="low"/>
  </r>
  <r>
    <n v="22903"/>
    <x v="17407"/>
    <d v="2021-01-01T00:00:00"/>
    <n v="62"/>
    <n v="60"/>
    <n v="24.1015557903225"/>
    <x v="1"/>
    <n v="3.2258064516128997E-2"/>
    <n v="0"/>
    <n v="0"/>
    <n v="1.6129032258064498E-2"/>
    <n v="0"/>
    <n v="8"/>
    <n v="51"/>
    <n v="0"/>
    <n v="0"/>
    <s v="low"/>
  </r>
  <r>
    <n v="22904"/>
    <x v="17408"/>
    <d v="2021-01-01T00:00:00"/>
    <n v="207"/>
    <n v="200"/>
    <n v="17.343183657004801"/>
    <x v="0"/>
    <n v="0.18357487922705301"/>
    <n v="9.6618357487922701E-3"/>
    <n v="1.9323671497584499E-2"/>
    <n v="0.17391304347826"/>
    <n v="2.41545893719806E-2"/>
    <n v="46"/>
    <n v="59"/>
    <n v="0"/>
    <n v="7.2639152542372798E-3"/>
    <s v="low"/>
  </r>
  <r>
    <n v="22905"/>
    <x v="17409"/>
    <d v="2021-01-01T00:00:00"/>
    <n v="103"/>
    <n v="100"/>
    <n v="39.581225368932003"/>
    <x v="4"/>
    <n v="0"/>
    <n v="0"/>
    <n v="0"/>
    <n v="0"/>
    <n v="0"/>
    <n v="3"/>
    <n v="80"/>
    <n v="0"/>
    <n v="5.1232899999999998E-2"/>
    <s v="low"/>
  </r>
  <r>
    <n v="22906"/>
    <x v="17410"/>
    <d v="2021-01-01T00:00:00"/>
    <n v="78"/>
    <n v="70"/>
    <n v="18.066664692307601"/>
    <x v="0"/>
    <n v="2.5641025641025599E-2"/>
    <n v="0"/>
    <n v="5.1282051282051197E-2"/>
    <n v="7.69230769230769E-2"/>
    <n v="0"/>
    <n v="21"/>
    <n v="19"/>
    <n v="0"/>
    <n v="2.78664736842105E-2"/>
    <s v="low"/>
  </r>
  <r>
    <n v="22907"/>
    <x v="17411"/>
    <d v="2021-01-01T00:00:00"/>
    <n v="200"/>
    <n v="200"/>
    <n v="22.6548745599999"/>
    <x v="1"/>
    <n v="1.4999999999999999E-2"/>
    <n v="0"/>
    <n v="0"/>
    <n v="0.115"/>
    <n v="0"/>
    <n v="33"/>
    <n v="39"/>
    <n v="0"/>
    <n v="1.1509871794871699E-2"/>
    <s v="low"/>
  </r>
  <r>
    <n v="22908"/>
    <x v="17412"/>
    <d v="2021-01-01T00:00:00"/>
    <n v="58"/>
    <n v="50"/>
    <n v="20.5040133620689"/>
    <x v="1"/>
    <n v="0"/>
    <n v="0"/>
    <n v="0"/>
    <n v="0.13793103448275801"/>
    <n v="1.72413793103448E-2"/>
    <n v="0"/>
    <n v="0"/>
    <n v="0"/>
    <n v="0"/>
    <s v="low"/>
  </r>
  <r>
    <n v="22909"/>
    <x v="17413"/>
    <d v="2021-01-01T00:00:00"/>
    <n v="60"/>
    <n v="60"/>
    <n v="30.615015883333299"/>
    <x v="4"/>
    <n v="0"/>
    <n v="0"/>
    <n v="0.05"/>
    <n v="3.3333333333333298E-2"/>
    <n v="0"/>
    <n v="4"/>
    <n v="8"/>
    <n v="0"/>
    <n v="0"/>
    <s v="low"/>
  </r>
  <r>
    <n v="22910"/>
    <x v="17414"/>
    <d v="2021-01-01T00:00:00"/>
    <n v="58"/>
    <n v="50"/>
    <n v="16.589382206896499"/>
    <x v="0"/>
    <n v="0.12068965517241299"/>
    <n v="0"/>
    <n v="0"/>
    <n v="0.12068965517241299"/>
    <n v="1.72413793103448E-2"/>
    <n v="17"/>
    <n v="13"/>
    <n v="0"/>
    <n v="0"/>
    <s v="low"/>
  </r>
  <r>
    <n v="22911"/>
    <x v="17415"/>
    <d v="2021-01-01T00:00:00"/>
    <n v="57"/>
    <n v="50"/>
    <n v="27.314674122806998"/>
    <x v="1"/>
    <n v="0"/>
    <n v="0"/>
    <n v="0"/>
    <n v="0"/>
    <n v="0"/>
    <n v="6"/>
    <n v="36"/>
    <n v="0"/>
    <n v="6.7746916666666601E-2"/>
    <s v="low"/>
  </r>
  <r>
    <n v="22912"/>
    <x v="17416"/>
    <d v="2021-01-01T00:00:00"/>
    <n v="182"/>
    <n v="180"/>
    <n v="26.296242802197799"/>
    <x v="1"/>
    <n v="0"/>
    <n v="0"/>
    <n v="0"/>
    <n v="2.19780219780219E-2"/>
    <n v="0"/>
    <n v="10"/>
    <n v="100"/>
    <n v="0"/>
    <n v="0"/>
    <s v="low"/>
  </r>
  <r>
    <n v="22913"/>
    <x v="17417"/>
    <d v="2021-01-01T00:00:00"/>
    <n v="136"/>
    <n v="130"/>
    <n v="24.120766926470498"/>
    <x v="1"/>
    <n v="0"/>
    <n v="0"/>
    <n v="0"/>
    <n v="0.22794117647058801"/>
    <n v="0"/>
    <n v="2"/>
    <n v="6"/>
    <n v="0"/>
    <n v="0"/>
    <s v="low"/>
  </r>
  <r>
    <n v="22914"/>
    <x v="17418"/>
    <d v="2021-01-01T00:00:00"/>
    <n v="77"/>
    <n v="70"/>
    <n v="24.099674441558399"/>
    <x v="1"/>
    <n v="1.2987012987012899E-2"/>
    <n v="0"/>
    <n v="0"/>
    <n v="7.7922077922077906E-2"/>
    <n v="0"/>
    <n v="17"/>
    <n v="36"/>
    <n v="0"/>
    <n v="0"/>
    <s v="low"/>
  </r>
  <r>
    <n v="22915"/>
    <x v="17419"/>
    <d v="2021-01-01T00:00:00"/>
    <n v="55"/>
    <n v="50"/>
    <n v="23.239460381818098"/>
    <x v="1"/>
    <n v="0"/>
    <n v="0"/>
    <n v="0"/>
    <n v="0"/>
    <n v="0"/>
    <n v="7"/>
    <n v="42"/>
    <n v="0"/>
    <n v="0"/>
    <s v="low"/>
  </r>
  <r>
    <n v="22916"/>
    <x v="17420"/>
    <d v="2021-01-01T00:00:00"/>
    <n v="118"/>
    <n v="110"/>
    <n v="17.8055541525423"/>
    <x v="0"/>
    <n v="0"/>
    <n v="0"/>
    <n v="0"/>
    <n v="0.11016949152542301"/>
    <n v="0"/>
    <n v="30"/>
    <n v="52"/>
    <n v="0"/>
    <n v="5.0366346153846104E-3"/>
    <s v="low"/>
  </r>
  <r>
    <n v="22917"/>
    <x v="17421"/>
    <d v="2021-01-01T00:00:00"/>
    <n v="133"/>
    <n v="130"/>
    <n v="13.3791700150375"/>
    <x v="0"/>
    <n v="5.2631578947368397E-2"/>
    <n v="0"/>
    <n v="2.2556390977443601E-2"/>
    <n v="0.105263157894736"/>
    <n v="4.5112781954887202E-2"/>
    <n v="26"/>
    <n v="39"/>
    <n v="0"/>
    <n v="0"/>
    <s v="low"/>
  </r>
  <r>
    <n v="22918"/>
    <x v="17422"/>
    <d v="2021-01-01T00:00:00"/>
    <n v="201"/>
    <n v="200"/>
    <n v="25.8947625472636"/>
    <x v="1"/>
    <n v="0"/>
    <n v="0"/>
    <n v="0"/>
    <n v="4.97512437810945E-3"/>
    <n v="0"/>
    <n v="7"/>
    <n v="156"/>
    <n v="0"/>
    <n v="3.2051282051282E-2"/>
    <s v="low"/>
  </r>
  <r>
    <n v="22919"/>
    <x v="17423"/>
    <d v="2021-01-01T00:00:00"/>
    <n v="85"/>
    <n v="80"/>
    <n v="19.821536941176401"/>
    <x v="0"/>
    <n v="1.1764705882352899E-2"/>
    <n v="0"/>
    <n v="5.8823529411764698E-2"/>
    <n v="1.1764705882352899E-2"/>
    <n v="0"/>
    <n v="27"/>
    <n v="59"/>
    <n v="0"/>
    <n v="0"/>
    <s v="low"/>
  </r>
  <r>
    <n v="22920"/>
    <x v="17424"/>
    <d v="2021-01-01T00:00:00"/>
    <n v="78"/>
    <n v="70"/>
    <n v="22.162810358974301"/>
    <x v="1"/>
    <n v="6.4102564102564097E-2"/>
    <n v="0"/>
    <n v="0"/>
    <n v="3.8461538461538401E-2"/>
    <n v="1.2820512820512799E-2"/>
    <n v="3"/>
    <n v="26"/>
    <n v="0"/>
    <n v="0"/>
    <s v="low"/>
  </r>
  <r>
    <n v="22921"/>
    <x v="17425"/>
    <d v="2021-01-01T00:00:00"/>
    <n v="60"/>
    <n v="60"/>
    <n v="16.0841474166666"/>
    <x v="0"/>
    <n v="0"/>
    <n v="0"/>
    <n v="0"/>
    <n v="0.483333333333333"/>
    <n v="0"/>
    <n v="0"/>
    <n v="0"/>
    <n v="0"/>
    <n v="0"/>
    <s v="low"/>
  </r>
  <r>
    <n v="22922"/>
    <x v="17426"/>
    <d v="2021-01-01T00:00:00"/>
    <n v="130"/>
    <n v="130"/>
    <n v="47.048112099999997"/>
    <x v="3"/>
    <n v="0"/>
    <n v="0"/>
    <n v="0"/>
    <n v="0"/>
    <n v="7.6923076923076901E-3"/>
    <n v="46"/>
    <n v="98"/>
    <n v="0"/>
    <n v="1.0204081632653E-2"/>
    <s v="low"/>
  </r>
  <r>
    <n v="22923"/>
    <x v="17427"/>
    <d v="2021-01-01T00:00:00"/>
    <n v="125"/>
    <n v="120"/>
    <n v="35.410324959999997"/>
    <x v="4"/>
    <n v="0"/>
    <n v="0"/>
    <n v="0"/>
    <n v="0"/>
    <n v="0"/>
    <n v="16"/>
    <n v="107"/>
    <n v="0"/>
    <n v="0.27570093457943901"/>
    <s v="low"/>
  </r>
  <r>
    <n v="22925"/>
    <x v="17428"/>
    <d v="2021-01-01T00:00:00"/>
    <n v="82"/>
    <n v="80"/>
    <n v="22.711028756097502"/>
    <x v="1"/>
    <n v="0"/>
    <n v="0"/>
    <n v="1.21951219512195E-2"/>
    <n v="4.8780487804878002E-2"/>
    <n v="0"/>
    <n v="5"/>
    <n v="46"/>
    <n v="0"/>
    <n v="0"/>
    <s v="low"/>
  </r>
  <r>
    <n v="22926"/>
    <x v="17429"/>
    <d v="2021-01-01T00:00:00"/>
    <n v="272"/>
    <n v="270"/>
    <n v="41.070110294117598"/>
    <x v="3"/>
    <n v="0"/>
    <n v="0"/>
    <n v="0"/>
    <n v="0"/>
    <n v="0"/>
    <n v="9"/>
    <n v="226"/>
    <n v="0"/>
    <n v="0.52212389380530899"/>
    <s v="low"/>
  </r>
  <r>
    <n v="22927"/>
    <x v="17430"/>
    <d v="2021-01-01T00:00:00"/>
    <n v="273"/>
    <n v="270"/>
    <n v="41.242756721611698"/>
    <x v="3"/>
    <n v="0"/>
    <n v="0"/>
    <n v="0"/>
    <n v="3.66300366300366E-3"/>
    <n v="0"/>
    <n v="8"/>
    <n v="228"/>
    <n v="0"/>
    <n v="0.46966374122806998"/>
    <s v="low"/>
  </r>
  <r>
    <n v="22928"/>
    <x v="17431"/>
    <d v="2021-01-01T00:00:00"/>
    <n v="275"/>
    <n v="270"/>
    <n v="40.600194160000001"/>
    <x v="3"/>
    <n v="0"/>
    <n v="0"/>
    <n v="0"/>
    <n v="0"/>
    <n v="0"/>
    <n v="8"/>
    <n v="222"/>
    <n v="0"/>
    <n v="0.42946875225225201"/>
    <s v="low"/>
  </r>
  <r>
    <n v="22929"/>
    <x v="17432"/>
    <d v="2021-01-01T00:00:00"/>
    <n v="286"/>
    <n v="280"/>
    <n v="38.585979937062902"/>
    <x v="4"/>
    <n v="0"/>
    <n v="0"/>
    <n v="6.9930069930069904E-3"/>
    <n v="0"/>
    <n v="0"/>
    <n v="23"/>
    <n v="218"/>
    <n v="0"/>
    <n v="0.16572937614678901"/>
    <s v="low"/>
  </r>
  <r>
    <n v="22930"/>
    <x v="17433"/>
    <d v="2021-01-01T00:00:00"/>
    <n v="202"/>
    <n v="200"/>
    <n v="16.295191014851401"/>
    <x v="0"/>
    <n v="2.9702970297029702E-2"/>
    <n v="0"/>
    <n v="9.9009900990098994E-3"/>
    <n v="0.133663366336633"/>
    <n v="9.9009900990098994E-3"/>
    <n v="6"/>
    <n v="54"/>
    <n v="0"/>
    <n v="0"/>
    <s v="low"/>
  </r>
  <r>
    <n v="22931"/>
    <x v="17434"/>
    <d v="2021-01-01T00:00:00"/>
    <n v="101"/>
    <n v="100"/>
    <n v="55.773267326732601"/>
    <x v="2"/>
    <n v="0"/>
    <n v="0"/>
    <n v="0"/>
    <n v="0"/>
    <n v="0"/>
    <n v="14"/>
    <n v="89"/>
    <n v="0"/>
    <n v="0.40486891011235898"/>
    <s v="high"/>
  </r>
  <r>
    <n v="22932"/>
    <x v="17435"/>
    <d v="2021-01-01T00:00:00"/>
    <n v="104"/>
    <n v="100"/>
    <n v="57.282608375000002"/>
    <x v="2"/>
    <n v="0"/>
    <n v="0"/>
    <n v="0"/>
    <n v="0"/>
    <n v="0"/>
    <n v="2"/>
    <n v="82"/>
    <n v="0"/>
    <n v="0.61749903658536498"/>
    <s v="high"/>
  </r>
  <r>
    <n v="22933"/>
    <x v="17436"/>
    <d v="2021-01-01T00:00:00"/>
    <n v="117"/>
    <n v="110"/>
    <n v="36.488717948717898"/>
    <x v="4"/>
    <n v="0"/>
    <n v="0"/>
    <n v="0"/>
    <n v="0"/>
    <n v="0"/>
    <n v="53"/>
    <n v="100"/>
    <n v="0"/>
    <n v="0.05"/>
    <s v="low"/>
  </r>
  <r>
    <n v="22934"/>
    <x v="17437"/>
    <d v="2021-01-01T00:00:00"/>
    <n v="117"/>
    <n v="110"/>
    <n v="35.523931623931603"/>
    <x v="4"/>
    <n v="0"/>
    <n v="0"/>
    <n v="0"/>
    <n v="0"/>
    <n v="0"/>
    <n v="58"/>
    <n v="97"/>
    <n v="0"/>
    <n v="8.0976927835051504E-2"/>
    <s v="low"/>
  </r>
  <r>
    <n v="22935"/>
    <x v="17438"/>
    <d v="2021-01-01T00:00:00"/>
    <n v="83"/>
    <n v="80"/>
    <n v="20.896226650602401"/>
    <x v="1"/>
    <n v="2.40963855421686E-2"/>
    <n v="0"/>
    <n v="0"/>
    <n v="4.8192771084337303E-2"/>
    <n v="0"/>
    <n v="6"/>
    <n v="43"/>
    <n v="0"/>
    <n v="0"/>
    <s v="low"/>
  </r>
  <r>
    <n v="22936"/>
    <x v="17439"/>
    <d v="2021-01-01T00:00:00"/>
    <n v="68"/>
    <n v="60"/>
    <n v="26.231413955882299"/>
    <x v="1"/>
    <n v="0"/>
    <n v="0"/>
    <n v="0"/>
    <n v="0.26470588235294101"/>
    <n v="0"/>
    <n v="0"/>
    <n v="0"/>
    <n v="0"/>
    <n v="0"/>
    <s v="low"/>
  </r>
  <r>
    <n v="22937"/>
    <x v="17440"/>
    <d v="2021-01-01T00:00:00"/>
    <n v="171"/>
    <n v="170"/>
    <n v="29.514615812865401"/>
    <x v="1"/>
    <n v="0"/>
    <n v="0"/>
    <n v="0"/>
    <n v="2.9239766081871298E-2"/>
    <n v="0"/>
    <n v="23"/>
    <n v="41"/>
    <n v="0"/>
    <n v="2.59388292682926E-2"/>
    <s v="low"/>
  </r>
  <r>
    <n v="22938"/>
    <x v="17441"/>
    <d v="2021-01-01T00:00:00"/>
    <n v="117"/>
    <n v="110"/>
    <n v="44.792377709401698"/>
    <x v="3"/>
    <n v="0"/>
    <n v="0"/>
    <n v="0"/>
    <n v="0.145299145299145"/>
    <n v="4.2735042735042701E-2"/>
    <n v="0"/>
    <n v="0"/>
    <n v="0"/>
    <n v="0"/>
    <s v="low"/>
  </r>
  <r>
    <n v="22939"/>
    <x v="17442"/>
    <d v="2021-01-01T00:00:00"/>
    <n v="57"/>
    <n v="50"/>
    <n v="21.580163228070099"/>
    <x v="1"/>
    <n v="0"/>
    <n v="0"/>
    <n v="0"/>
    <n v="0.21052631578947301"/>
    <n v="0.42105263157894701"/>
    <n v="0"/>
    <n v="0"/>
    <n v="0"/>
    <n v="0"/>
    <s v="low"/>
  </r>
  <r>
    <n v="22940"/>
    <x v="17443"/>
    <d v="2021-01-01T00:00:00"/>
    <n v="68"/>
    <n v="60"/>
    <n v="19.8563104264705"/>
    <x v="0"/>
    <n v="0"/>
    <n v="0"/>
    <n v="1.47058823529411E-2"/>
    <n v="0"/>
    <n v="0"/>
    <n v="16"/>
    <n v="43"/>
    <n v="0"/>
    <n v="0"/>
    <s v="low"/>
  </r>
  <r>
    <n v="22941"/>
    <x v="17444"/>
    <d v="2021-01-01T00:00:00"/>
    <n v="110"/>
    <n v="110"/>
    <n v="16.9447142"/>
    <x v="0"/>
    <n v="7.2727272727272696E-2"/>
    <n v="0"/>
    <n v="0"/>
    <n v="0.145454545454545"/>
    <n v="3.6363636363636299E-2"/>
    <n v="34"/>
    <n v="17"/>
    <n v="0"/>
    <n v="1.14378823529411E-2"/>
    <s v="low"/>
  </r>
  <r>
    <n v="22942"/>
    <x v="17445"/>
    <d v="2021-01-01T00:00:00"/>
    <n v="196"/>
    <n v="190"/>
    <n v="16.6902068877551"/>
    <x v="0"/>
    <n v="4.5918367346938702E-2"/>
    <n v="0"/>
    <n v="1.0204081632653E-2"/>
    <n v="0.10204081632653"/>
    <n v="0"/>
    <n v="23"/>
    <n v="23"/>
    <n v="0"/>
    <n v="0"/>
    <s v="low"/>
  </r>
  <r>
    <n v="22943"/>
    <x v="17446"/>
    <d v="2021-01-01T00:00:00"/>
    <n v="89"/>
    <n v="80"/>
    <n v="16.7907081573033"/>
    <x v="0"/>
    <n v="0"/>
    <n v="0"/>
    <n v="0"/>
    <n v="0.28089887640449401"/>
    <n v="1.12359550561797E-2"/>
    <n v="0"/>
    <n v="0"/>
    <n v="0"/>
    <n v="0"/>
    <s v="low"/>
  </r>
  <r>
    <n v="22944"/>
    <x v="17447"/>
    <d v="2021-01-01T00:00:00"/>
    <n v="76"/>
    <n v="70"/>
    <n v="23.140759657894701"/>
    <x v="1"/>
    <n v="0"/>
    <n v="0"/>
    <n v="0"/>
    <n v="0.34210526315789402"/>
    <n v="5.2631578947368397E-2"/>
    <n v="0"/>
    <n v="0"/>
    <n v="0"/>
    <n v="0"/>
    <s v="low"/>
  </r>
  <r>
    <n v="22945"/>
    <x v="17448"/>
    <d v="2021-01-01T00:00:00"/>
    <n v="143"/>
    <n v="140"/>
    <n v="47.011739461538397"/>
    <x v="3"/>
    <n v="0"/>
    <n v="0"/>
    <n v="0"/>
    <n v="1.3986013986013899E-2"/>
    <n v="1.3986013986013899E-2"/>
    <n v="14"/>
    <n v="102"/>
    <n v="0"/>
    <n v="2.1008431372549E-3"/>
    <s v="low"/>
  </r>
  <r>
    <n v="22946"/>
    <x v="17449"/>
    <d v="2021-01-01T00:00:00"/>
    <n v="56"/>
    <n v="50"/>
    <n v="18.217369928571401"/>
    <x v="0"/>
    <n v="8.9285714285714204E-2"/>
    <n v="0"/>
    <n v="1.7857142857142801E-2"/>
    <n v="0.107142857142857"/>
    <n v="0"/>
    <n v="15"/>
    <n v="12"/>
    <n v="0"/>
    <n v="0"/>
    <s v="low"/>
  </r>
  <r>
    <n v="22947"/>
    <x v="17450"/>
    <d v="2021-01-01T00:00:00"/>
    <n v="50"/>
    <n v="50"/>
    <n v="28.205772419999899"/>
    <x v="1"/>
    <n v="0"/>
    <n v="0"/>
    <n v="0.02"/>
    <n v="0"/>
    <n v="0"/>
    <n v="10"/>
    <n v="39"/>
    <n v="0"/>
    <n v="4.0598282051281999E-2"/>
    <s v="low"/>
  </r>
  <r>
    <n v="22948"/>
    <x v="17451"/>
    <d v="2021-01-01T00:00:00"/>
    <n v="80"/>
    <n v="80"/>
    <n v="33.974357599999998"/>
    <x v="4"/>
    <n v="0"/>
    <n v="0"/>
    <n v="0"/>
    <n v="3.7499999999999999E-2"/>
    <n v="1.2500000000000001E-2"/>
    <n v="7"/>
    <n v="63"/>
    <n v="0"/>
    <n v="0.18527536507936501"/>
    <s v="low"/>
  </r>
  <r>
    <n v="22949"/>
    <x v="17452"/>
    <d v="2021-01-01T00:00:00"/>
    <n v="76"/>
    <n v="70"/>
    <n v="29.026442789473599"/>
    <x v="1"/>
    <n v="0"/>
    <n v="0"/>
    <n v="0"/>
    <n v="7.8947368421052599E-2"/>
    <n v="3.94736842105263E-2"/>
    <n v="2"/>
    <n v="29"/>
    <n v="0"/>
    <n v="0"/>
    <s v="low"/>
  </r>
  <r>
    <n v="22950"/>
    <x v="17453"/>
    <d v="2021-01-01T00:00:00"/>
    <n v="86"/>
    <n v="80"/>
    <n v="17.029984523255798"/>
    <x v="0"/>
    <n v="0"/>
    <n v="0"/>
    <n v="0"/>
    <n v="0.15116279069767399"/>
    <n v="5.8139534883720902E-2"/>
    <n v="0"/>
    <n v="0"/>
    <n v="0"/>
    <n v="0"/>
    <s v="low"/>
  </r>
  <r>
    <n v="22951"/>
    <x v="17454"/>
    <d v="2021-01-01T00:00:00"/>
    <n v="52"/>
    <n v="50"/>
    <n v="17.217952096153802"/>
    <x v="0"/>
    <n v="0"/>
    <n v="0"/>
    <n v="3.8461538461538401E-2"/>
    <n v="7.69230769230769E-2"/>
    <n v="0"/>
    <n v="6"/>
    <n v="17"/>
    <n v="0"/>
    <n v="0"/>
    <s v="low"/>
  </r>
  <r>
    <n v="22952"/>
    <x v="17455"/>
    <d v="2021-01-01T00:00:00"/>
    <n v="98"/>
    <n v="90"/>
    <n v="34.974041142857097"/>
    <x v="4"/>
    <n v="0"/>
    <n v="0"/>
    <n v="0"/>
    <n v="0"/>
    <n v="0"/>
    <n v="2"/>
    <n v="82"/>
    <n v="0"/>
    <n v="4.6563195121951201E-2"/>
    <s v="low"/>
  </r>
  <r>
    <n v="22953"/>
    <x v="17456"/>
    <d v="2021-01-01T00:00:00"/>
    <n v="130"/>
    <n v="130"/>
    <n v="32.695035430769202"/>
    <x v="4"/>
    <n v="7.6923076923076901E-3"/>
    <n v="0"/>
    <n v="2.3076923076922998E-2"/>
    <n v="4.6153846153846101E-2"/>
    <n v="1.53846153846153E-2"/>
    <n v="5"/>
    <n v="61"/>
    <n v="0"/>
    <n v="1.14340983606557E-2"/>
    <s v="low"/>
  </r>
  <r>
    <n v="22954"/>
    <x v="17457"/>
    <d v="2021-01-01T00:00:00"/>
    <n v="50"/>
    <n v="50"/>
    <n v="31.50152898"/>
    <x v="4"/>
    <n v="0"/>
    <n v="0"/>
    <n v="0"/>
    <n v="0.2"/>
    <n v="0"/>
    <n v="6"/>
    <n v="4"/>
    <n v="0"/>
    <n v="0"/>
    <s v="low"/>
  </r>
  <r>
    <n v="22955"/>
    <x v="17458"/>
    <d v="2021-01-01T00:00:00"/>
    <n v="53"/>
    <n v="50"/>
    <n v="27.738262830188599"/>
    <x v="1"/>
    <n v="0"/>
    <n v="0"/>
    <n v="0"/>
    <n v="1.8867924528301799E-2"/>
    <n v="0"/>
    <n v="1"/>
    <n v="21"/>
    <n v="0"/>
    <n v="0"/>
    <s v="low"/>
  </r>
  <r>
    <n v="22956"/>
    <x v="17459"/>
    <d v="2021-01-01T00:00:00"/>
    <n v="51"/>
    <n v="50"/>
    <n v="27.893961039215601"/>
    <x v="1"/>
    <n v="0"/>
    <n v="0"/>
    <n v="0"/>
    <n v="1.9607843137254902E-2"/>
    <n v="0"/>
    <n v="8"/>
    <n v="25"/>
    <n v="0"/>
    <n v="0"/>
    <s v="low"/>
  </r>
  <r>
    <n v="22957"/>
    <x v="17460"/>
    <d v="2021-01-01T00:00:00"/>
    <n v="72"/>
    <n v="70"/>
    <n v="23.661692916666599"/>
    <x v="1"/>
    <n v="0"/>
    <n v="0"/>
    <n v="0"/>
    <n v="0.20833333333333301"/>
    <n v="1.38888888888888E-2"/>
    <n v="0"/>
    <n v="0"/>
    <n v="0"/>
    <n v="0"/>
    <s v="low"/>
  </r>
  <r>
    <n v="22958"/>
    <x v="17461"/>
    <d v="2021-01-01T00:00:00"/>
    <n v="87"/>
    <n v="80"/>
    <n v="35.120524827586202"/>
    <x v="4"/>
    <n v="0"/>
    <n v="0"/>
    <n v="0"/>
    <n v="1.1494252873563199E-2"/>
    <n v="0"/>
    <n v="3"/>
    <n v="75"/>
    <n v="0"/>
    <n v="5.7142800000000004E-3"/>
    <s v="low"/>
  </r>
  <r>
    <n v="22959"/>
    <x v="17462"/>
    <d v="2021-01-01T00:00:00"/>
    <n v="80"/>
    <n v="80"/>
    <n v="27.701499999999999"/>
    <x v="1"/>
    <n v="0"/>
    <n v="0"/>
    <n v="0"/>
    <n v="0"/>
    <n v="0"/>
    <n v="8"/>
    <n v="74"/>
    <n v="0"/>
    <n v="3.6382540540540499E-2"/>
    <s v="low"/>
  </r>
  <r>
    <n v="22960"/>
    <x v="17463"/>
    <d v="2021-01-01T00:00:00"/>
    <n v="92"/>
    <n v="90"/>
    <n v="38.687109086956497"/>
    <x v="4"/>
    <n v="0"/>
    <n v="0"/>
    <n v="0"/>
    <n v="0"/>
    <n v="0"/>
    <n v="7"/>
    <n v="67"/>
    <n v="0"/>
    <n v="0"/>
    <s v="low"/>
  </r>
  <r>
    <n v="22961"/>
    <x v="17464"/>
    <d v="2021-01-01T00:00:00"/>
    <n v="94"/>
    <n v="90"/>
    <n v="31.230245010638299"/>
    <x v="4"/>
    <n v="0"/>
    <n v="0"/>
    <n v="0"/>
    <n v="0"/>
    <n v="0"/>
    <n v="1"/>
    <n v="88"/>
    <n v="0"/>
    <n v="7.0251613636363605E-2"/>
    <s v="low"/>
  </r>
  <r>
    <n v="22962"/>
    <x v="17465"/>
    <d v="2021-01-01T00:00:00"/>
    <n v="88"/>
    <n v="80"/>
    <n v="35.991136715909001"/>
    <x v="4"/>
    <n v="0"/>
    <n v="0"/>
    <n v="0"/>
    <n v="0"/>
    <n v="0"/>
    <n v="6"/>
    <n v="78"/>
    <n v="0"/>
    <n v="0"/>
    <s v="low"/>
  </r>
  <r>
    <n v="22963"/>
    <x v="17466"/>
    <d v="2021-01-01T00:00:00"/>
    <n v="69"/>
    <n v="60"/>
    <n v="25.6979482463768"/>
    <x v="1"/>
    <n v="0"/>
    <n v="0"/>
    <n v="0"/>
    <n v="1.4492753623188401E-2"/>
    <n v="0"/>
    <n v="5"/>
    <n v="55"/>
    <n v="0"/>
    <n v="9.0909090909090898E-2"/>
    <s v="low"/>
  </r>
  <r>
    <n v="22964"/>
    <x v="17467"/>
    <d v="2021-01-01T00:00:00"/>
    <n v="119"/>
    <n v="110"/>
    <n v="30.817596109243699"/>
    <x v="4"/>
    <n v="0"/>
    <n v="8.4033613445378096E-3"/>
    <n v="0"/>
    <n v="0"/>
    <n v="0"/>
    <n v="31"/>
    <n v="94"/>
    <n v="0"/>
    <n v="0"/>
    <s v="low"/>
  </r>
  <r>
    <n v="22965"/>
    <x v="17468"/>
    <d v="2021-01-01T00:00:00"/>
    <n v="116"/>
    <n v="110"/>
    <n v="31.3963661637931"/>
    <x v="4"/>
    <n v="0"/>
    <n v="8.6206896551724102E-3"/>
    <n v="0"/>
    <n v="0"/>
    <n v="0"/>
    <n v="13"/>
    <n v="83"/>
    <n v="0"/>
    <n v="0"/>
    <s v="low"/>
  </r>
  <r>
    <n v="22966"/>
    <x v="17469"/>
    <d v="2021-01-01T00:00:00"/>
    <n v="112"/>
    <n v="110"/>
    <n v="37.5395587589285"/>
    <x v="4"/>
    <n v="0"/>
    <n v="0"/>
    <n v="0"/>
    <n v="0"/>
    <n v="0"/>
    <n v="5"/>
    <n v="88"/>
    <n v="0"/>
    <n v="1.9886363636363601E-2"/>
    <s v="low"/>
  </r>
  <r>
    <n v="22967"/>
    <x v="17470"/>
    <d v="2021-01-01T00:00:00"/>
    <n v="106"/>
    <n v="100"/>
    <n v="25.621111584905599"/>
    <x v="1"/>
    <n v="0"/>
    <n v="0"/>
    <n v="5.6603773584905599E-2"/>
    <n v="0.122641509433962"/>
    <n v="0"/>
    <n v="29"/>
    <n v="53"/>
    <n v="0"/>
    <n v="0"/>
    <s v="low"/>
  </r>
  <r>
    <n v="22968"/>
    <x v="17471"/>
    <d v="2021-01-01T00:00:00"/>
    <n v="99"/>
    <n v="90"/>
    <n v="21.920117666666599"/>
    <x v="1"/>
    <n v="0"/>
    <n v="0"/>
    <n v="0"/>
    <n v="0.15151515151515099"/>
    <n v="9.0909090909090898E-2"/>
    <n v="0"/>
    <n v="0"/>
    <n v="0"/>
    <n v="0"/>
    <s v="low"/>
  </r>
  <r>
    <n v="22969"/>
    <x v="17472"/>
    <d v="2021-01-01T00:00:00"/>
    <n v="236"/>
    <n v="230"/>
    <n v="35.044261733050803"/>
    <x v="4"/>
    <n v="0"/>
    <n v="0"/>
    <n v="8.4745762711864406E-3"/>
    <n v="8.0508474576271097E-2"/>
    <n v="0"/>
    <n v="28"/>
    <n v="60"/>
    <n v="0"/>
    <n v="5.1020333333333303E-3"/>
    <s v="low"/>
  </r>
  <r>
    <n v="22970"/>
    <x v="17473"/>
    <d v="2021-01-01T00:00:00"/>
    <n v="221"/>
    <n v="220"/>
    <n v="50.476968864253301"/>
    <x v="2"/>
    <n v="0"/>
    <n v="0"/>
    <n v="0"/>
    <n v="0"/>
    <n v="2.2624434389140202E-2"/>
    <n v="15"/>
    <n v="166"/>
    <n v="0"/>
    <n v="2.61241506024096E-2"/>
    <s v="high"/>
  </r>
  <r>
    <n v="22971"/>
    <x v="17474"/>
    <d v="2021-01-01T00:00:00"/>
    <n v="184"/>
    <n v="180"/>
    <n v="46.244576804347801"/>
    <x v="3"/>
    <n v="0"/>
    <n v="0"/>
    <n v="0"/>
    <n v="0"/>
    <n v="1.0869565217391301E-2"/>
    <n v="10"/>
    <n v="154"/>
    <n v="0"/>
    <n v="2.43506493506493E-2"/>
    <s v="low"/>
  </r>
  <r>
    <n v="22972"/>
    <x v="17475"/>
    <d v="2021-01-01T00:00:00"/>
    <n v="170"/>
    <n v="170"/>
    <n v="39.141869411764702"/>
    <x v="4"/>
    <n v="0"/>
    <n v="0"/>
    <n v="0"/>
    <n v="2.3529411764705799E-2"/>
    <n v="1.7647058823529401E-2"/>
    <n v="27"/>
    <n v="117"/>
    <n v="0"/>
    <n v="0"/>
    <s v="low"/>
  </r>
  <r>
    <n v="22973"/>
    <x v="17476"/>
    <d v="2021-01-01T00:00:00"/>
    <n v="151"/>
    <n v="150"/>
    <n v="40.788861066225103"/>
    <x v="3"/>
    <n v="0"/>
    <n v="0"/>
    <n v="0"/>
    <n v="6.6225165562913899E-3"/>
    <n v="0"/>
    <n v="4"/>
    <n v="125"/>
    <n v="0"/>
    <n v="4.0000000000000001E-3"/>
    <s v="low"/>
  </r>
  <r>
    <n v="22974"/>
    <x v="17477"/>
    <d v="2021-01-01T00:00:00"/>
    <n v="145"/>
    <n v="140"/>
    <n v="45.542585862068897"/>
    <x v="3"/>
    <n v="0"/>
    <n v="0"/>
    <n v="0"/>
    <n v="0"/>
    <n v="6.8965517241379301E-3"/>
    <n v="6"/>
    <n v="128"/>
    <n v="0"/>
    <n v="1.3628468750000001E-2"/>
    <s v="low"/>
  </r>
  <r>
    <n v="22975"/>
    <x v="17478"/>
    <d v="2021-01-01T00:00:00"/>
    <n v="220"/>
    <n v="220"/>
    <n v="15.9911538863636"/>
    <x v="0"/>
    <n v="7.2727272727272696E-2"/>
    <n v="0"/>
    <n v="2.27272727272727E-2"/>
    <n v="0.63636363636363602"/>
    <n v="6.3636363636363602E-2"/>
    <n v="9"/>
    <n v="12"/>
    <n v="0"/>
    <n v="6.5260833333333299E-3"/>
    <s v="low"/>
  </r>
  <r>
    <n v="22976"/>
    <x v="17479"/>
    <d v="2021-01-01T00:00:00"/>
    <n v="76"/>
    <n v="70"/>
    <n v="31.547735855263099"/>
    <x v="4"/>
    <n v="0"/>
    <n v="0"/>
    <n v="0"/>
    <n v="3.94736842105263E-2"/>
    <n v="3.94736842105263E-2"/>
    <n v="4"/>
    <n v="8"/>
    <n v="0"/>
    <n v="0"/>
    <s v="low"/>
  </r>
  <r>
    <n v="22977"/>
    <x v="17480"/>
    <d v="2021-01-01T00:00:00"/>
    <n v="125"/>
    <n v="120"/>
    <n v="30.568341151999999"/>
    <x v="4"/>
    <n v="0"/>
    <n v="8.0000000000000002E-3"/>
    <n v="0"/>
    <n v="2.4E-2"/>
    <n v="4.8000000000000001E-2"/>
    <n v="12"/>
    <n v="16"/>
    <n v="0"/>
    <n v="0"/>
    <s v="low"/>
  </r>
  <r>
    <n v="22978"/>
    <x v="17481"/>
    <d v="2021-01-01T00:00:00"/>
    <n v="65"/>
    <n v="60"/>
    <n v="25.390674123076899"/>
    <x v="1"/>
    <n v="0"/>
    <n v="0"/>
    <n v="0"/>
    <n v="0"/>
    <n v="0"/>
    <n v="1"/>
    <n v="47"/>
    <n v="0"/>
    <n v="4.2553191489361701E-2"/>
    <s v="low"/>
  </r>
  <r>
    <n v="22979"/>
    <x v="17482"/>
    <d v="2021-01-01T00:00:00"/>
    <n v="51"/>
    <n v="50"/>
    <n v="25.623982058823501"/>
    <x v="1"/>
    <n v="0"/>
    <n v="0"/>
    <n v="0"/>
    <n v="1.9607843137254902E-2"/>
    <n v="0"/>
    <n v="21"/>
    <n v="36"/>
    <n v="0"/>
    <n v="0"/>
    <s v="low"/>
  </r>
  <r>
    <n v="22981"/>
    <x v="17483"/>
    <d v="2021-01-01T00:00:00"/>
    <n v="120"/>
    <n v="120"/>
    <n v="21.038234866666599"/>
    <x v="1"/>
    <n v="2.5000000000000001E-2"/>
    <n v="0"/>
    <n v="8.3333333333333297E-3"/>
    <n v="7.4999999999999997E-2"/>
    <n v="8.3333333333333297E-3"/>
    <n v="3"/>
    <n v="20"/>
    <n v="0"/>
    <n v="0"/>
    <s v="low"/>
  </r>
  <r>
    <n v="22982"/>
    <x v="17484"/>
    <d v="2021-01-01T00:00:00"/>
    <n v="172"/>
    <n v="170"/>
    <n v="42.4601956337209"/>
    <x v="3"/>
    <n v="0"/>
    <n v="0"/>
    <n v="0"/>
    <n v="1.7441860465116199E-2"/>
    <n v="5.8139534883720903E-3"/>
    <n v="34"/>
    <n v="104"/>
    <n v="0"/>
    <n v="0"/>
    <s v="low"/>
  </r>
  <r>
    <n v="22983"/>
    <x v="17485"/>
    <d v="2021-01-01T00:00:00"/>
    <n v="135"/>
    <n v="130"/>
    <n v="28.083355999999998"/>
    <x v="1"/>
    <n v="0"/>
    <n v="0"/>
    <n v="7.4074074074073999E-3"/>
    <n v="2.96296296296296E-2"/>
    <n v="0"/>
    <n v="15"/>
    <n v="94"/>
    <n v="0"/>
    <n v="0"/>
    <s v="low"/>
  </r>
  <r>
    <n v="22984"/>
    <x v="17486"/>
    <d v="2021-01-01T00:00:00"/>
    <n v="229"/>
    <n v="220"/>
    <n v="38.407044445414797"/>
    <x v="4"/>
    <n v="0"/>
    <n v="0"/>
    <n v="0"/>
    <n v="3.4934497816593801E-2"/>
    <n v="1.31004366812227E-2"/>
    <n v="38"/>
    <n v="144"/>
    <n v="0"/>
    <n v="6.9444444444444397E-3"/>
    <s v="low"/>
  </r>
  <r>
    <n v="22985"/>
    <x v="17487"/>
    <d v="2021-01-01T00:00:00"/>
    <n v="102"/>
    <n v="100"/>
    <n v="31.757121490195999"/>
    <x v="4"/>
    <n v="0"/>
    <n v="0"/>
    <n v="0"/>
    <n v="0.30392156862745001"/>
    <n v="0.46078431372549"/>
    <n v="0"/>
    <n v="0"/>
    <n v="0"/>
    <n v="0"/>
    <s v="low"/>
  </r>
  <r>
    <n v="22986"/>
    <x v="17488"/>
    <d v="2021-01-01T00:00:00"/>
    <n v="156"/>
    <n v="150"/>
    <n v="46.1077907243589"/>
    <x v="3"/>
    <n v="0"/>
    <n v="0"/>
    <n v="0"/>
    <n v="6.41025641025641E-3"/>
    <n v="0"/>
    <n v="3"/>
    <n v="134"/>
    <n v="0"/>
    <n v="6.5298499999999995E-2"/>
    <s v="low"/>
  </r>
  <r>
    <n v="22987"/>
    <x v="17489"/>
    <d v="2021-01-01T00:00:00"/>
    <n v="118"/>
    <n v="110"/>
    <n v="37.522518661016903"/>
    <x v="4"/>
    <n v="0"/>
    <n v="0"/>
    <n v="0"/>
    <n v="3.38983050847457E-2"/>
    <n v="0"/>
    <n v="11"/>
    <n v="89"/>
    <n v="0"/>
    <n v="0.217875359550561"/>
    <s v="low"/>
  </r>
  <r>
    <n v="22988"/>
    <x v="17490"/>
    <d v="2021-01-01T00:00:00"/>
    <n v="53"/>
    <n v="50"/>
    <n v="26.054730245283"/>
    <x v="1"/>
    <n v="0"/>
    <n v="0"/>
    <n v="0"/>
    <n v="0"/>
    <n v="0"/>
    <n v="1"/>
    <n v="47"/>
    <n v="0"/>
    <n v="8.5106382978723402E-2"/>
    <s v="low"/>
  </r>
  <r>
    <n v="22989"/>
    <x v="17491"/>
    <d v="2021-01-01T00:00:00"/>
    <n v="58"/>
    <n v="50"/>
    <n v="26.169954017241299"/>
    <x v="1"/>
    <n v="0"/>
    <n v="0"/>
    <n v="0"/>
    <n v="3.4482758620689599E-2"/>
    <n v="1.72413793103448E-2"/>
    <n v="0"/>
    <n v="47"/>
    <n v="0"/>
    <n v="0.27304963829787199"/>
    <s v="low"/>
  </r>
  <r>
    <n v="22990"/>
    <x v="17492"/>
    <d v="2021-01-01T00:00:00"/>
    <n v="57"/>
    <n v="50"/>
    <n v="25.959864280701701"/>
    <x v="1"/>
    <n v="0"/>
    <n v="0"/>
    <n v="0"/>
    <n v="0"/>
    <n v="0"/>
    <n v="2"/>
    <n v="46"/>
    <n v="0"/>
    <n v="0.30434782608695599"/>
    <s v="low"/>
  </r>
  <r>
    <n v="22991"/>
    <x v="17493"/>
    <d v="2021-01-01T00:00:00"/>
    <n v="52"/>
    <n v="50"/>
    <n v="26.621346153846101"/>
    <x v="1"/>
    <n v="0"/>
    <n v="0"/>
    <n v="0"/>
    <n v="0"/>
    <n v="0"/>
    <n v="0"/>
    <n v="45"/>
    <n v="0"/>
    <n v="0.232699577777777"/>
    <s v="low"/>
  </r>
  <r>
    <n v="22992"/>
    <x v="17494"/>
    <d v="2021-01-01T00:00:00"/>
    <n v="57"/>
    <n v="50"/>
    <n v="23.169649122807002"/>
    <x v="1"/>
    <n v="0"/>
    <n v="0"/>
    <n v="0"/>
    <n v="0"/>
    <n v="0"/>
    <n v="2"/>
    <n v="54"/>
    <n v="0"/>
    <n v="0.13888888888888801"/>
    <s v="low"/>
  </r>
  <r>
    <n v="22993"/>
    <x v="17495"/>
    <d v="2021-01-01T00:00:00"/>
    <n v="58"/>
    <n v="50"/>
    <n v="24.689281017241299"/>
    <x v="1"/>
    <n v="0"/>
    <n v="0"/>
    <n v="3.4482758620689599E-2"/>
    <n v="0"/>
    <n v="0"/>
    <n v="16"/>
    <n v="47"/>
    <n v="0"/>
    <n v="8.8912191489361705E-2"/>
    <s v="low"/>
  </r>
  <r>
    <n v="22994"/>
    <x v="17496"/>
    <d v="2021-01-01T00:00:00"/>
    <n v="64"/>
    <n v="60"/>
    <n v="33.786262718749903"/>
    <x v="4"/>
    <n v="0"/>
    <n v="0"/>
    <n v="0"/>
    <n v="6.25E-2"/>
    <n v="3.125E-2"/>
    <n v="2"/>
    <n v="38"/>
    <n v="0"/>
    <n v="0"/>
    <s v="low"/>
  </r>
  <r>
    <n v="22995"/>
    <x v="17497"/>
    <d v="2021-01-01T00:00:00"/>
    <n v="83"/>
    <n v="80"/>
    <n v="33.3594019518072"/>
    <x v="4"/>
    <n v="0"/>
    <n v="0"/>
    <n v="0"/>
    <n v="0"/>
    <n v="0"/>
    <n v="7"/>
    <n v="49"/>
    <n v="0"/>
    <n v="0"/>
    <s v="low"/>
  </r>
  <r>
    <n v="22996"/>
    <x v="17498"/>
    <d v="2021-01-01T00:00:00"/>
    <n v="64"/>
    <n v="60"/>
    <n v="19.143755015625"/>
    <x v="0"/>
    <n v="0"/>
    <n v="0"/>
    <n v="0"/>
    <n v="1.5625E-2"/>
    <n v="0"/>
    <n v="8"/>
    <n v="33"/>
    <n v="0"/>
    <n v="9.9820393939393903E-2"/>
    <s v="low"/>
  </r>
  <r>
    <n v="22997"/>
    <x v="17499"/>
    <d v="2021-01-01T00:00:00"/>
    <n v="79"/>
    <n v="70"/>
    <n v="31.040036772151801"/>
    <x v="4"/>
    <n v="0"/>
    <n v="0"/>
    <n v="0"/>
    <n v="1.26582278481012E-2"/>
    <n v="0"/>
    <n v="9"/>
    <n v="18"/>
    <n v="0"/>
    <n v="0"/>
    <s v="low"/>
  </r>
  <r>
    <n v="22998"/>
    <x v="17500"/>
    <d v="2021-01-01T00:00:00"/>
    <n v="72"/>
    <n v="70"/>
    <n v="37.802374458333297"/>
    <x v="4"/>
    <n v="0"/>
    <n v="0"/>
    <n v="0"/>
    <n v="4.1666666666666602E-2"/>
    <n v="0"/>
    <n v="3"/>
    <n v="51"/>
    <n v="0"/>
    <n v="2.0381843137254899E-2"/>
    <s v="low"/>
  </r>
  <r>
    <n v="22999"/>
    <x v="17501"/>
    <d v="2021-01-01T00:00:00"/>
    <n v="62"/>
    <n v="60"/>
    <n v="48.418387096774197"/>
    <x v="3"/>
    <n v="0"/>
    <n v="0"/>
    <n v="0"/>
    <n v="0"/>
    <n v="0"/>
    <n v="2"/>
    <n v="50"/>
    <n v="0"/>
    <n v="0"/>
    <s v="low"/>
  </r>
  <r>
    <n v="23000"/>
    <x v="17502"/>
    <d v="2021-01-01T00:00:00"/>
    <n v="54"/>
    <n v="50"/>
    <n v="37.257888925925897"/>
    <x v="4"/>
    <n v="0"/>
    <n v="0"/>
    <n v="0"/>
    <n v="0"/>
    <n v="0"/>
    <n v="34"/>
    <n v="41"/>
    <n v="0"/>
    <n v="7.1736585365853598E-4"/>
    <s v="low"/>
  </r>
  <r>
    <n v="23001"/>
    <x v="17503"/>
    <d v="2021-01-01T00:00:00"/>
    <n v="125"/>
    <n v="120"/>
    <n v="27.393060719999902"/>
    <x v="1"/>
    <n v="8.0000000000000002E-3"/>
    <n v="0"/>
    <n v="0"/>
    <n v="8.0000000000000002E-3"/>
    <n v="0"/>
    <n v="32"/>
    <n v="99"/>
    <n v="0"/>
    <n v="1.01010101010101E-2"/>
    <s v="low"/>
  </r>
  <r>
    <n v="23002"/>
    <x v="17504"/>
    <d v="2021-01-01T00:00:00"/>
    <n v="71"/>
    <n v="70"/>
    <n v="31.668762816901399"/>
    <x v="4"/>
    <n v="0"/>
    <n v="0"/>
    <n v="0"/>
    <n v="5.6338028169014003E-2"/>
    <n v="0"/>
    <n v="6"/>
    <n v="37"/>
    <n v="0"/>
    <n v="0"/>
    <s v="low"/>
  </r>
  <r>
    <n v="23003"/>
    <x v="17505"/>
    <d v="2021-01-01T00:00:00"/>
    <n v="75"/>
    <n v="70"/>
    <n v="23.388341"/>
    <x v="1"/>
    <n v="0"/>
    <n v="0"/>
    <n v="9.3333333333333296E-2"/>
    <n v="1.3333333333333299E-2"/>
    <n v="2.6666666666666599E-2"/>
    <n v="21"/>
    <n v="21"/>
    <n v="0"/>
    <n v="0"/>
    <s v="low"/>
  </r>
  <r>
    <n v="23004"/>
    <x v="17506"/>
    <d v="2021-01-01T00:00:00"/>
    <n v="100"/>
    <n v="100"/>
    <n v="36.808409679999997"/>
    <x v="4"/>
    <n v="0"/>
    <n v="0"/>
    <n v="0"/>
    <n v="0.03"/>
    <n v="0"/>
    <n v="1"/>
    <n v="43"/>
    <n v="0"/>
    <n v="0"/>
    <s v="low"/>
  </r>
  <r>
    <n v="23005"/>
    <x v="17507"/>
    <d v="2021-01-01T00:00:00"/>
    <n v="66"/>
    <n v="60"/>
    <n v="28.284096575757498"/>
    <x v="1"/>
    <n v="0"/>
    <n v="0"/>
    <n v="0"/>
    <n v="1.51515151515151E-2"/>
    <n v="0"/>
    <n v="25"/>
    <n v="61"/>
    <n v="0"/>
    <n v="1.6023770491803201E-3"/>
    <s v="low"/>
  </r>
  <r>
    <n v="23006"/>
    <x v="17508"/>
    <d v="2021-01-01T00:00:00"/>
    <n v="65"/>
    <n v="60"/>
    <n v="32.311699384615302"/>
    <x v="4"/>
    <n v="0"/>
    <n v="0"/>
    <n v="0"/>
    <n v="0"/>
    <n v="0"/>
    <n v="16"/>
    <n v="62"/>
    <n v="0"/>
    <n v="2.3041467741935402E-2"/>
    <s v="low"/>
  </r>
  <r>
    <n v="23007"/>
    <x v="17509"/>
    <d v="2021-01-01T00:00:00"/>
    <n v="68"/>
    <n v="60"/>
    <n v="43.568142161764698"/>
    <x v="3"/>
    <n v="0"/>
    <n v="0"/>
    <n v="5.8823529411764698E-2"/>
    <n v="0.10294117647058799"/>
    <n v="0"/>
    <n v="13"/>
    <n v="19"/>
    <n v="0"/>
    <n v="1.77552105263157E-2"/>
    <s v="low"/>
  </r>
  <r>
    <n v="23008"/>
    <x v="17510"/>
    <d v="2021-01-01T00:00:00"/>
    <n v="122"/>
    <n v="120"/>
    <n v="30.543414868852398"/>
    <x v="4"/>
    <n v="0"/>
    <n v="0"/>
    <n v="0"/>
    <n v="1.63934426229508E-2"/>
    <n v="1.63934426229508E-2"/>
    <n v="58"/>
    <n v="88"/>
    <n v="0"/>
    <n v="3.4090909090908998E-2"/>
    <s v="low"/>
  </r>
  <r>
    <n v="23009"/>
    <x v="17511"/>
    <d v="2021-01-01T00:00:00"/>
    <n v="93"/>
    <n v="90"/>
    <n v="40.4655913333333"/>
    <x v="3"/>
    <n v="0"/>
    <n v="0"/>
    <n v="0"/>
    <n v="0"/>
    <n v="0"/>
    <n v="4"/>
    <n v="71"/>
    <n v="0"/>
    <n v="0"/>
    <s v="low"/>
  </r>
  <r>
    <n v="23010"/>
    <x v="17512"/>
    <d v="2021-01-01T00:00:00"/>
    <n v="65"/>
    <n v="60"/>
    <n v="24.4990928307692"/>
    <x v="1"/>
    <n v="0"/>
    <n v="0"/>
    <n v="1.53846153846153E-2"/>
    <n v="0"/>
    <n v="0"/>
    <n v="34"/>
    <n v="64"/>
    <n v="0"/>
    <n v="0"/>
    <s v="low"/>
  </r>
  <r>
    <n v="23011"/>
    <x v="17513"/>
    <d v="2021-01-01T00:00:00"/>
    <n v="71"/>
    <n v="70"/>
    <n v="49.259066084506998"/>
    <x v="3"/>
    <n v="0"/>
    <n v="0"/>
    <n v="0"/>
    <n v="0"/>
    <n v="0"/>
    <n v="6"/>
    <n v="64"/>
    <n v="0"/>
    <n v="8.1163203125E-2"/>
    <s v="low"/>
  </r>
  <r>
    <n v="23012"/>
    <x v="17514"/>
    <d v="2021-01-01T00:00:00"/>
    <n v="64"/>
    <n v="60"/>
    <n v="62.256562500000001"/>
    <x v="6"/>
    <n v="0"/>
    <n v="0"/>
    <n v="0"/>
    <n v="0"/>
    <n v="0"/>
    <n v="5"/>
    <n v="49"/>
    <n v="0"/>
    <n v="0"/>
    <s v="high"/>
  </r>
  <r>
    <n v="23013"/>
    <x v="17515"/>
    <d v="2021-01-01T00:00:00"/>
    <n v="62"/>
    <n v="60"/>
    <n v="33.057246951612797"/>
    <x v="4"/>
    <n v="0"/>
    <n v="0"/>
    <n v="0"/>
    <n v="0"/>
    <n v="0"/>
    <n v="6"/>
    <n v="43"/>
    <n v="0"/>
    <n v="0"/>
    <s v="low"/>
  </r>
  <r>
    <n v="23014"/>
    <x v="17516"/>
    <d v="2021-01-01T00:00:00"/>
    <n v="59"/>
    <n v="50"/>
    <n v="24.368580694915199"/>
    <x v="1"/>
    <n v="0"/>
    <n v="0"/>
    <n v="0"/>
    <n v="0"/>
    <n v="0"/>
    <n v="28"/>
    <n v="46"/>
    <n v="0"/>
    <n v="0"/>
    <s v="low"/>
  </r>
  <r>
    <n v="23015"/>
    <x v="17517"/>
    <d v="2021-01-01T00:00:00"/>
    <n v="54"/>
    <n v="50"/>
    <n v="21.1099999999999"/>
    <x v="1"/>
    <n v="0"/>
    <n v="0"/>
    <n v="0"/>
    <n v="0"/>
    <n v="0"/>
    <n v="25"/>
    <n v="40"/>
    <n v="0"/>
    <n v="0"/>
    <s v="low"/>
  </r>
  <r>
    <n v="23016"/>
    <x v="17518"/>
    <d v="2021-01-01T00:00:00"/>
    <n v="69"/>
    <n v="60"/>
    <n v="29.875256231883998"/>
    <x v="1"/>
    <n v="0"/>
    <n v="0"/>
    <n v="0"/>
    <n v="1.4492753623188401E-2"/>
    <n v="0"/>
    <n v="8"/>
    <n v="36"/>
    <n v="0"/>
    <n v="0"/>
    <s v="low"/>
  </r>
  <r>
    <n v="23017"/>
    <x v="17519"/>
    <d v="2021-01-01T00:00:00"/>
    <n v="50"/>
    <n v="50"/>
    <n v="21.168607779999999"/>
    <x v="1"/>
    <n v="0"/>
    <n v="0"/>
    <n v="0.02"/>
    <n v="0.04"/>
    <n v="0"/>
    <n v="9"/>
    <n v="32"/>
    <n v="0"/>
    <n v="6.6460124999999995E-2"/>
    <s v="low"/>
  </r>
  <r>
    <n v="23018"/>
    <x v="17520"/>
    <d v="2021-01-01T00:00:00"/>
    <n v="234"/>
    <n v="230"/>
    <n v="33.230496106837599"/>
    <x v="4"/>
    <n v="0"/>
    <n v="0"/>
    <n v="0"/>
    <n v="4.2735042735042696E-3"/>
    <n v="0"/>
    <n v="33"/>
    <n v="127"/>
    <n v="0"/>
    <n v="6.3737952755905502E-3"/>
    <s v="low"/>
  </r>
  <r>
    <n v="23019"/>
    <x v="17521"/>
    <d v="2021-01-01T00:00:00"/>
    <n v="184"/>
    <n v="180"/>
    <n v="36.6216573586956"/>
    <x v="4"/>
    <n v="0"/>
    <n v="0"/>
    <n v="0"/>
    <n v="1.0869565217391301E-2"/>
    <n v="0"/>
    <n v="37"/>
    <n v="113"/>
    <n v="0"/>
    <n v="0"/>
    <s v="low"/>
  </r>
  <r>
    <n v="23020"/>
    <x v="17522"/>
    <d v="2021-01-01T00:00:00"/>
    <n v="232"/>
    <n v="230"/>
    <n v="39.760878482758599"/>
    <x v="4"/>
    <n v="0"/>
    <n v="0"/>
    <n v="0"/>
    <n v="1.29310344827586E-2"/>
    <n v="0"/>
    <n v="17"/>
    <n v="116"/>
    <n v="0"/>
    <n v="0"/>
    <s v="low"/>
  </r>
  <r>
    <n v="23021"/>
    <x v="17523"/>
    <d v="2021-01-01T00:00:00"/>
    <n v="61"/>
    <n v="60"/>
    <n v="22.993626311475399"/>
    <x v="1"/>
    <n v="0"/>
    <n v="0"/>
    <n v="0"/>
    <n v="1.63934426229508E-2"/>
    <n v="0"/>
    <n v="2"/>
    <n v="42"/>
    <n v="0"/>
    <n v="0"/>
    <s v="low"/>
  </r>
  <r>
    <n v="23022"/>
    <x v="17524"/>
    <d v="2021-01-01T00:00:00"/>
    <n v="72"/>
    <n v="70"/>
    <n v="26.291368236111101"/>
    <x v="1"/>
    <n v="0"/>
    <n v="0"/>
    <n v="4.1666666666666602E-2"/>
    <n v="0.13888888888888801"/>
    <n v="1.38888888888888E-2"/>
    <n v="1"/>
    <n v="6"/>
    <n v="0"/>
    <n v="0"/>
    <s v="low"/>
  </r>
  <r>
    <n v="23023"/>
    <x v="17525"/>
    <d v="2021-01-01T00:00:00"/>
    <n v="139"/>
    <n v="130"/>
    <n v="29.043793532374"/>
    <x v="1"/>
    <n v="1.4388489208633001E-2"/>
    <n v="0"/>
    <n v="1.4388489208633001E-2"/>
    <n v="7.1942446043165402E-3"/>
    <n v="0"/>
    <n v="41"/>
    <n v="100"/>
    <n v="0"/>
    <n v="0"/>
    <s v="low"/>
  </r>
  <r>
    <n v="23024"/>
    <x v="17526"/>
    <d v="2021-01-01T00:00:00"/>
    <n v="155"/>
    <n v="150"/>
    <n v="29.873706258064502"/>
    <x v="1"/>
    <n v="0"/>
    <n v="0"/>
    <n v="6.4516129032258004E-3"/>
    <n v="6.4516129032258004E-3"/>
    <n v="0"/>
    <n v="17"/>
    <n v="100"/>
    <n v="0"/>
    <n v="0"/>
    <s v="low"/>
  </r>
  <r>
    <n v="23025"/>
    <x v="17527"/>
    <d v="2021-01-01T00:00:00"/>
    <n v="141"/>
    <n v="140"/>
    <n v="32.444678000000003"/>
    <x v="4"/>
    <n v="0"/>
    <n v="0"/>
    <n v="0"/>
    <n v="0"/>
    <n v="0"/>
    <n v="4"/>
    <n v="102"/>
    <n v="0"/>
    <n v="0"/>
    <s v="low"/>
  </r>
  <r>
    <n v="23026"/>
    <x v="17528"/>
    <d v="2021-01-01T00:00:00"/>
    <n v="155"/>
    <n v="150"/>
    <n v="40.094359896774101"/>
    <x v="3"/>
    <n v="0"/>
    <n v="0"/>
    <n v="0"/>
    <n v="0"/>
    <n v="0"/>
    <n v="10"/>
    <n v="113"/>
    <n v="0"/>
    <n v="2.30330973451327E-3"/>
    <s v="low"/>
  </r>
  <r>
    <n v="23027"/>
    <x v="17529"/>
    <d v="2021-01-01T00:00:00"/>
    <n v="168"/>
    <n v="160"/>
    <n v="47.218004136904703"/>
    <x v="3"/>
    <n v="0"/>
    <n v="0"/>
    <n v="2.3809523809523801E-2"/>
    <n v="1.1904761904761901E-2"/>
    <n v="0"/>
    <n v="9"/>
    <n v="115"/>
    <n v="0"/>
    <n v="0"/>
    <s v="low"/>
  </r>
  <r>
    <n v="23028"/>
    <x v="17530"/>
    <d v="2021-01-01T00:00:00"/>
    <n v="151"/>
    <n v="150"/>
    <n v="37.309237000000003"/>
    <x v="4"/>
    <n v="0"/>
    <n v="0"/>
    <n v="0"/>
    <n v="0"/>
    <n v="0"/>
    <n v="6"/>
    <n v="108"/>
    <n v="0"/>
    <n v="4.3734629629629601E-3"/>
    <s v="low"/>
  </r>
  <r>
    <n v="23029"/>
    <x v="17531"/>
    <d v="2021-01-01T00:00:00"/>
    <n v="87"/>
    <n v="80"/>
    <n v="28.422453528735598"/>
    <x v="1"/>
    <n v="0"/>
    <n v="0"/>
    <n v="0"/>
    <n v="0"/>
    <n v="0"/>
    <n v="5"/>
    <n v="78"/>
    <n v="0"/>
    <n v="1.3986012820512801E-2"/>
    <s v="low"/>
  </r>
  <r>
    <n v="23030"/>
    <x v="17532"/>
    <d v="2021-01-01T00:00:00"/>
    <n v="69"/>
    <n v="60"/>
    <n v="56.010401739130401"/>
    <x v="2"/>
    <n v="0"/>
    <n v="0"/>
    <n v="0"/>
    <n v="0"/>
    <n v="0"/>
    <n v="2"/>
    <n v="59"/>
    <n v="0"/>
    <n v="6.3559322033898301E-3"/>
    <s v="high"/>
  </r>
  <r>
    <n v="23031"/>
    <x v="17533"/>
    <d v="2021-01-01T00:00:00"/>
    <n v="67"/>
    <n v="60"/>
    <n v="55.233355328358201"/>
    <x v="2"/>
    <n v="0"/>
    <n v="0"/>
    <n v="0"/>
    <n v="0"/>
    <n v="0"/>
    <n v="1"/>
    <n v="57"/>
    <n v="0"/>
    <n v="0.194152052631578"/>
    <s v="high"/>
  </r>
  <r>
    <n v="23032"/>
    <x v="17534"/>
    <d v="2021-01-01T00:00:00"/>
    <n v="109"/>
    <n v="100"/>
    <n v="16.828872834862299"/>
    <x v="0"/>
    <n v="0"/>
    <n v="0"/>
    <n v="9.1743119266054999E-3"/>
    <n v="5.5045871559633003E-2"/>
    <n v="0"/>
    <n v="9"/>
    <n v="13"/>
    <n v="0"/>
    <n v="0"/>
    <s v="low"/>
  </r>
  <r>
    <n v="23033"/>
    <x v="17535"/>
    <d v="2021-01-01T00:00:00"/>
    <n v="120"/>
    <n v="120"/>
    <n v="18.667752258333302"/>
    <x v="0"/>
    <n v="0"/>
    <n v="0"/>
    <n v="0"/>
    <n v="0.2"/>
    <n v="1.6666666666666601E-2"/>
    <n v="0"/>
    <n v="0"/>
    <n v="0"/>
    <n v="0"/>
    <s v="low"/>
  </r>
  <r>
    <n v="23034"/>
    <x v="17536"/>
    <d v="2021-01-01T00:00:00"/>
    <n v="52"/>
    <n v="50"/>
    <n v="18.082706980769199"/>
    <x v="0"/>
    <n v="0"/>
    <n v="0"/>
    <n v="0"/>
    <n v="0.115384615384615"/>
    <n v="1.9230769230769201E-2"/>
    <n v="1"/>
    <n v="31"/>
    <n v="0"/>
    <n v="3.2258064516128997E-2"/>
    <s v="low"/>
  </r>
  <r>
    <n v="23035"/>
    <x v="17537"/>
    <d v="2021-01-01T00:00:00"/>
    <n v="87"/>
    <n v="80"/>
    <n v="28.5717134367816"/>
    <x v="1"/>
    <n v="0"/>
    <n v="0"/>
    <n v="0"/>
    <n v="2.2988505747126398E-2"/>
    <n v="1.1494252873563199E-2"/>
    <n v="5"/>
    <n v="59"/>
    <n v="0"/>
    <n v="1.6949152542372801E-2"/>
    <s v="low"/>
  </r>
  <r>
    <n v="23036"/>
    <x v="17538"/>
    <d v="2021-01-01T00:00:00"/>
    <n v="154"/>
    <n v="150"/>
    <n v="26.228117603896099"/>
    <x v="1"/>
    <n v="0"/>
    <n v="0"/>
    <n v="0"/>
    <n v="0"/>
    <n v="0"/>
    <n v="42"/>
    <n v="127"/>
    <n v="0"/>
    <n v="0.10274077165354301"/>
    <s v="low"/>
  </r>
  <r>
    <n v="23037"/>
    <x v="17539"/>
    <d v="2021-01-01T00:00:00"/>
    <n v="175"/>
    <n v="170"/>
    <n v="31.1660327485714"/>
    <x v="4"/>
    <n v="0"/>
    <n v="0"/>
    <n v="0"/>
    <n v="0"/>
    <n v="0"/>
    <n v="26"/>
    <n v="155"/>
    <n v="0"/>
    <n v="8.0215051612903196E-2"/>
    <s v="low"/>
  </r>
  <r>
    <n v="23038"/>
    <x v="17540"/>
    <d v="2021-01-01T00:00:00"/>
    <n v="66"/>
    <n v="60"/>
    <n v="10.8646293636363"/>
    <x v="0"/>
    <n v="4.54545454545454E-2"/>
    <n v="0"/>
    <n v="0"/>
    <n v="7.5757575757575704E-2"/>
    <n v="0"/>
    <n v="3"/>
    <n v="26"/>
    <n v="0"/>
    <n v="3.7707307692307602E-3"/>
    <s v="low"/>
  </r>
  <r>
    <n v="23039"/>
    <x v="17541"/>
    <d v="2021-01-01T00:00:00"/>
    <n v="112"/>
    <n v="110"/>
    <n v="15.217075848214201"/>
    <x v="0"/>
    <n v="4.4642857142857102E-2"/>
    <n v="1.7857142857142801E-2"/>
    <n v="8.9285714285714194E-3"/>
    <n v="0.20535714285714199"/>
    <n v="2.6785714285714201E-2"/>
    <n v="8"/>
    <n v="8"/>
    <n v="0"/>
    <n v="0"/>
    <s v="low"/>
  </r>
  <r>
    <n v="23040"/>
    <x v="17542"/>
    <d v="2021-01-01T00:00:00"/>
    <n v="104"/>
    <n v="100"/>
    <n v="28.734759384615302"/>
    <x v="1"/>
    <n v="0"/>
    <n v="0"/>
    <n v="9.6153846153846107E-3"/>
    <n v="6.7307692307692304E-2"/>
    <n v="9.6153846153846107E-3"/>
    <n v="10"/>
    <n v="54"/>
    <n v="0"/>
    <n v="0"/>
    <s v="low"/>
  </r>
  <r>
    <n v="23041"/>
    <x v="17543"/>
    <d v="2021-01-01T00:00:00"/>
    <n v="66"/>
    <n v="60"/>
    <n v="16.382723090909"/>
    <x v="0"/>
    <n v="1.51515151515151E-2"/>
    <n v="0"/>
    <n v="3.03030303030303E-2"/>
    <n v="6.0606060606060601E-2"/>
    <n v="0"/>
    <n v="15"/>
    <n v="28"/>
    <n v="0"/>
    <n v="4.3478250000000003E-2"/>
    <s v="low"/>
  </r>
  <r>
    <n v="23042"/>
    <x v="17544"/>
    <d v="2021-01-01T00:00:00"/>
    <n v="57"/>
    <n v="50"/>
    <n v="19.195852859649101"/>
    <x v="0"/>
    <n v="0"/>
    <n v="0"/>
    <n v="0"/>
    <n v="0"/>
    <n v="0"/>
    <n v="4"/>
    <n v="39"/>
    <n v="0"/>
    <n v="0"/>
    <s v="low"/>
  </r>
  <r>
    <n v="23043"/>
    <x v="17545"/>
    <d v="2021-01-01T00:00:00"/>
    <n v="245"/>
    <n v="240"/>
    <n v="31.4382930081632"/>
    <x v="4"/>
    <n v="1.22448979591836E-2"/>
    <n v="0"/>
    <n v="4.0816326530612197E-3"/>
    <n v="0.122448979591836"/>
    <n v="0"/>
    <n v="39"/>
    <n v="67"/>
    <n v="0"/>
    <n v="3.2550179104477599E-2"/>
    <s v="low"/>
  </r>
  <r>
    <n v="23044"/>
    <x v="17546"/>
    <d v="2021-01-01T00:00:00"/>
    <n v="60"/>
    <n v="60"/>
    <n v="20.1020048"/>
    <x v="1"/>
    <n v="1.6666666666666601E-2"/>
    <n v="0"/>
    <n v="0"/>
    <n v="1.6666666666666601E-2"/>
    <n v="0"/>
    <n v="4"/>
    <n v="25"/>
    <n v="0"/>
    <n v="0"/>
    <s v="low"/>
  </r>
  <r>
    <n v="23045"/>
    <x v="17547"/>
    <d v="2021-01-01T00:00:00"/>
    <n v="80"/>
    <n v="80"/>
    <n v="37.662191350000001"/>
    <x v="4"/>
    <n v="0"/>
    <n v="0"/>
    <n v="0"/>
    <n v="1.2500000000000001E-2"/>
    <n v="0"/>
    <n v="6"/>
    <n v="55"/>
    <n v="0"/>
    <n v="6.7532472727272697E-2"/>
    <s v="low"/>
  </r>
  <r>
    <n v="23046"/>
    <x v="17548"/>
    <d v="2021-01-01T00:00:00"/>
    <n v="56"/>
    <n v="50"/>
    <n v="26.567160678571401"/>
    <x v="1"/>
    <n v="0"/>
    <n v="0"/>
    <n v="3.5714285714285698E-2"/>
    <n v="0"/>
    <n v="0"/>
    <n v="22"/>
    <n v="25"/>
    <n v="0"/>
    <n v="3.8840599999999899E-2"/>
    <s v="low"/>
  </r>
  <r>
    <n v="23047"/>
    <x v="17549"/>
    <d v="2021-01-01T00:00:00"/>
    <n v="64"/>
    <n v="60"/>
    <n v="31.817304359375001"/>
    <x v="4"/>
    <n v="0"/>
    <n v="0"/>
    <n v="0"/>
    <n v="0.140625"/>
    <n v="0"/>
    <n v="0"/>
    <n v="0"/>
    <n v="0"/>
    <n v="0"/>
    <s v="low"/>
  </r>
  <r>
    <n v="23048"/>
    <x v="17550"/>
    <d v="2021-01-01T00:00:00"/>
    <n v="171"/>
    <n v="170"/>
    <n v="63.823395532163701"/>
    <x v="6"/>
    <n v="0"/>
    <n v="0"/>
    <n v="1.1695906432748499E-2"/>
    <n v="1.1695906432748499E-2"/>
    <n v="0"/>
    <n v="14"/>
    <n v="100"/>
    <n v="0"/>
    <n v="8.3333299999999999E-3"/>
    <s v="high"/>
  </r>
  <r>
    <n v="23049"/>
    <x v="17551"/>
    <d v="2021-01-01T00:00:00"/>
    <n v="142"/>
    <n v="140"/>
    <n v="66.440251352112597"/>
    <x v="6"/>
    <n v="0"/>
    <n v="0"/>
    <n v="1.4084507042253501E-2"/>
    <n v="0"/>
    <n v="0"/>
    <n v="25"/>
    <n v="108"/>
    <n v="0"/>
    <n v="8.9031296296296202E-3"/>
    <s v="high"/>
  </r>
  <r>
    <n v="23050"/>
    <x v="17552"/>
    <d v="2021-01-01T00:00:00"/>
    <n v="115"/>
    <n v="110"/>
    <n v="33.709991939130397"/>
    <x v="4"/>
    <n v="0"/>
    <n v="0"/>
    <n v="0"/>
    <n v="8.6956521739130401E-3"/>
    <n v="0"/>
    <n v="33"/>
    <n v="89"/>
    <n v="0"/>
    <n v="2.1722842696629201E-2"/>
    <s v="low"/>
  </r>
  <r>
    <n v="23051"/>
    <x v="17553"/>
    <d v="2021-01-01T00:00:00"/>
    <n v="95"/>
    <n v="90"/>
    <n v="50.372421052631502"/>
    <x v="2"/>
    <n v="0"/>
    <n v="0"/>
    <n v="0"/>
    <n v="0"/>
    <n v="0"/>
    <n v="2"/>
    <n v="85"/>
    <n v="0"/>
    <n v="7.8431411764705809E-3"/>
    <s v="high"/>
  </r>
  <r>
    <n v="23052"/>
    <x v="17554"/>
    <d v="2021-01-01T00:00:00"/>
    <n v="72"/>
    <n v="70"/>
    <n v="19.707254444444398"/>
    <x v="0"/>
    <n v="1.38888888888888E-2"/>
    <n v="0"/>
    <n v="4.1666666666666602E-2"/>
    <n v="5.5555555555555497E-2"/>
    <n v="0"/>
    <n v="4"/>
    <n v="34"/>
    <n v="0"/>
    <n v="2.94117647058823E-2"/>
    <s v="low"/>
  </r>
  <r>
    <n v="23053"/>
    <x v="17555"/>
    <d v="2021-01-01T00:00:00"/>
    <n v="50"/>
    <n v="50"/>
    <n v="16.433636740000001"/>
    <x v="0"/>
    <n v="0.06"/>
    <n v="0"/>
    <n v="0"/>
    <n v="0.76"/>
    <n v="0.12"/>
    <n v="2"/>
    <n v="7"/>
    <n v="0"/>
    <n v="0"/>
    <s v="low"/>
  </r>
  <r>
    <n v="23054"/>
    <x v="17556"/>
    <d v="2021-01-01T00:00:00"/>
    <n v="110"/>
    <n v="110"/>
    <n v="24.0596240090909"/>
    <x v="1"/>
    <n v="9.0909090909090905E-3"/>
    <n v="0"/>
    <n v="0"/>
    <n v="2.7272727272727199E-2"/>
    <n v="0"/>
    <n v="24"/>
    <n v="77"/>
    <n v="0"/>
    <n v="3.5419129870129802E-2"/>
    <s v="low"/>
  </r>
  <r>
    <n v="23055"/>
    <x v="17557"/>
    <d v="2021-01-01T00:00:00"/>
    <n v="108"/>
    <n v="100"/>
    <n v="24.574708638888801"/>
    <x v="1"/>
    <n v="0"/>
    <n v="0"/>
    <n v="0"/>
    <n v="9.2592592592592501E-3"/>
    <n v="1.85185185185185E-2"/>
    <n v="10"/>
    <n v="74"/>
    <n v="0"/>
    <n v="7.7220135135135102E-3"/>
    <s v="low"/>
  </r>
  <r>
    <n v="23056"/>
    <x v="17558"/>
    <d v="2021-01-01T00:00:00"/>
    <n v="110"/>
    <n v="110"/>
    <n v="23.970580872727201"/>
    <x v="1"/>
    <n v="0"/>
    <n v="0"/>
    <n v="0"/>
    <n v="9.0909090909090905E-3"/>
    <n v="0"/>
    <n v="8"/>
    <n v="50"/>
    <n v="0"/>
    <n v="0"/>
    <s v="low"/>
  </r>
  <r>
    <n v="23057"/>
    <x v="17559"/>
    <d v="2021-01-01T00:00:00"/>
    <n v="50"/>
    <n v="50"/>
    <n v="35.645178959999903"/>
    <x v="4"/>
    <n v="0.04"/>
    <n v="0"/>
    <n v="0.06"/>
    <n v="0.04"/>
    <n v="0"/>
    <n v="10"/>
    <n v="9"/>
    <n v="0"/>
    <n v="0"/>
    <s v="low"/>
  </r>
  <r>
    <n v="23058"/>
    <x v="17560"/>
    <d v="2021-01-01T00:00:00"/>
    <n v="280"/>
    <n v="280"/>
    <n v="22.273570146428501"/>
    <x v="1"/>
    <n v="0"/>
    <n v="3.57142857142857E-3"/>
    <n v="1.42857142857142E-2"/>
    <n v="3.2142857142857098E-2"/>
    <n v="0"/>
    <n v="44"/>
    <n v="159"/>
    <n v="0"/>
    <n v="8.6610251572327001E-3"/>
    <s v="low"/>
  </r>
  <r>
    <n v="23059"/>
    <x v="17561"/>
    <d v="2021-01-01T00:00:00"/>
    <n v="66"/>
    <n v="60"/>
    <n v="17.7745683030303"/>
    <x v="0"/>
    <n v="1.51515151515151E-2"/>
    <n v="0"/>
    <n v="4.54545454545454E-2"/>
    <n v="0.10606060606060599"/>
    <n v="0"/>
    <n v="15"/>
    <n v="15"/>
    <n v="0"/>
    <n v="7.4906666666666605E-4"/>
    <s v="low"/>
  </r>
  <r>
    <n v="23060"/>
    <x v="17562"/>
    <d v="2021-01-01T00:00:00"/>
    <n v="67"/>
    <n v="60"/>
    <n v="23.610892059701399"/>
    <x v="1"/>
    <n v="1.4925373134328301E-2"/>
    <n v="0"/>
    <n v="0"/>
    <n v="0.119402985074626"/>
    <n v="0"/>
    <n v="3"/>
    <n v="22"/>
    <n v="0"/>
    <n v="0"/>
    <s v="low"/>
  </r>
  <r>
    <n v="23061"/>
    <x v="17563"/>
    <d v="2021-01-01T00:00:00"/>
    <n v="119"/>
    <n v="110"/>
    <n v="21.529760831932698"/>
    <x v="1"/>
    <n v="3.3613445378151197E-2"/>
    <n v="0"/>
    <n v="8.4033613445378096E-3"/>
    <n v="1.6806722689075598E-2"/>
    <n v="0"/>
    <n v="27"/>
    <n v="26"/>
    <n v="0"/>
    <n v="4.1208846153846096E-3"/>
    <s v="low"/>
  </r>
  <r>
    <n v="23062"/>
    <x v="17564"/>
    <d v="2021-01-01T00:00:00"/>
    <n v="62"/>
    <n v="60"/>
    <n v="43.343313854838698"/>
    <x v="3"/>
    <n v="0"/>
    <n v="0"/>
    <n v="0"/>
    <n v="1.6129032258064498E-2"/>
    <n v="0"/>
    <n v="12"/>
    <n v="44"/>
    <n v="0"/>
    <n v="0"/>
    <s v="low"/>
  </r>
  <r>
    <n v="23063"/>
    <x v="17565"/>
    <d v="2021-01-01T00:00:00"/>
    <n v="86"/>
    <n v="80"/>
    <n v="39.457989674418599"/>
    <x v="4"/>
    <n v="0"/>
    <n v="0"/>
    <n v="0"/>
    <n v="1.1627906976744099E-2"/>
    <n v="0"/>
    <n v="12"/>
    <n v="60"/>
    <n v="0"/>
    <n v="0.05"/>
    <s v="low"/>
  </r>
  <r>
    <n v="23064"/>
    <x v="17566"/>
    <d v="2021-01-01T00:00:00"/>
    <n v="100"/>
    <n v="100"/>
    <n v="42.580544400000001"/>
    <x v="3"/>
    <n v="0"/>
    <n v="0"/>
    <n v="0"/>
    <n v="0"/>
    <n v="0.01"/>
    <n v="6"/>
    <n v="73"/>
    <n v="0"/>
    <n v="0"/>
    <s v="low"/>
  </r>
  <r>
    <n v="23065"/>
    <x v="17567"/>
    <d v="2021-01-01T00:00:00"/>
    <n v="86"/>
    <n v="80"/>
    <n v="40.124263965116199"/>
    <x v="3"/>
    <n v="0"/>
    <n v="0"/>
    <n v="0"/>
    <n v="0"/>
    <n v="0"/>
    <n v="5"/>
    <n v="48"/>
    <n v="0"/>
    <n v="0"/>
    <s v="low"/>
  </r>
  <r>
    <n v="23066"/>
    <x v="17568"/>
    <d v="2021-01-01T00:00:00"/>
    <n v="69"/>
    <n v="60"/>
    <n v="43.954101289854997"/>
    <x v="3"/>
    <n v="0"/>
    <n v="0"/>
    <n v="0"/>
    <n v="0"/>
    <n v="0"/>
    <n v="5"/>
    <n v="47"/>
    <n v="0"/>
    <n v="1.64893617021276E-2"/>
    <s v="low"/>
  </r>
  <r>
    <n v="23067"/>
    <x v="17569"/>
    <d v="2021-01-01T00:00:00"/>
    <n v="116"/>
    <n v="110"/>
    <n v="24.533475689655099"/>
    <x v="1"/>
    <n v="2.5862068965517199E-2"/>
    <n v="0"/>
    <n v="2.5862068965517199E-2"/>
    <n v="4.3103448275862002E-2"/>
    <n v="0"/>
    <n v="10"/>
    <n v="10"/>
    <n v="0"/>
    <n v="0"/>
    <s v="low"/>
  </r>
  <r>
    <n v="23068"/>
    <x v="17570"/>
    <d v="2021-01-01T00:00:00"/>
    <n v="58"/>
    <n v="50"/>
    <n v="20.388690948275801"/>
    <x v="1"/>
    <n v="0"/>
    <n v="0"/>
    <n v="0"/>
    <n v="0.12068965517241299"/>
    <n v="1.72413793103448E-2"/>
    <n v="8"/>
    <n v="15"/>
    <n v="0"/>
    <n v="4.6153866666666599E-2"/>
    <s v="low"/>
  </r>
  <r>
    <n v="23069"/>
    <x v="17571"/>
    <d v="2021-01-01T00:00:00"/>
    <n v="157"/>
    <n v="150"/>
    <n v="20.897932159235602"/>
    <x v="1"/>
    <n v="0"/>
    <n v="0"/>
    <n v="1.27388535031847E-2"/>
    <n v="6.3694267515923501E-3"/>
    <n v="2.54777070063694E-2"/>
    <n v="15"/>
    <n v="83"/>
    <n v="0"/>
    <n v="2.6860385542168599E-2"/>
    <s v="low"/>
  </r>
  <r>
    <n v="23070"/>
    <x v="17572"/>
    <d v="2021-01-01T00:00:00"/>
    <n v="62"/>
    <n v="60"/>
    <n v="24.167592016128999"/>
    <x v="1"/>
    <n v="0"/>
    <n v="0"/>
    <n v="0"/>
    <n v="1.6129032258064498E-2"/>
    <n v="0"/>
    <n v="8"/>
    <n v="46"/>
    <n v="0"/>
    <n v="0"/>
    <s v="low"/>
  </r>
  <r>
    <n v="23071"/>
    <x v="17573"/>
    <d v="2021-01-01T00:00:00"/>
    <n v="63"/>
    <n v="60"/>
    <n v="25.409062619047599"/>
    <x v="1"/>
    <n v="0"/>
    <n v="0"/>
    <n v="0"/>
    <n v="0"/>
    <n v="0"/>
    <n v="1"/>
    <n v="48"/>
    <n v="0"/>
    <n v="2.0833333333333301E-2"/>
    <s v="low"/>
  </r>
  <r>
    <n v="23072"/>
    <x v="17574"/>
    <d v="2021-01-01T00:00:00"/>
    <n v="53"/>
    <n v="50"/>
    <n v="30.6835631698113"/>
    <x v="4"/>
    <n v="0"/>
    <n v="0"/>
    <n v="0"/>
    <n v="0"/>
    <n v="0"/>
    <n v="34"/>
    <n v="36"/>
    <n v="0"/>
    <n v="0"/>
    <s v="low"/>
  </r>
  <r>
    <n v="23073"/>
    <x v="17575"/>
    <d v="2021-01-01T00:00:00"/>
    <n v="83"/>
    <n v="80"/>
    <n v="41.210887493975903"/>
    <x v="3"/>
    <n v="0"/>
    <n v="0"/>
    <n v="0"/>
    <n v="0"/>
    <n v="0"/>
    <n v="4"/>
    <n v="57"/>
    <n v="0"/>
    <n v="5.2631578947368397E-2"/>
    <s v="low"/>
  </r>
  <r>
    <n v="23074"/>
    <x v="17576"/>
    <d v="2021-01-01T00:00:00"/>
    <n v="55"/>
    <n v="50"/>
    <n v="19.992909090908999"/>
    <x v="0"/>
    <n v="0"/>
    <n v="0"/>
    <n v="0"/>
    <n v="0"/>
    <n v="0"/>
    <n v="3"/>
    <n v="49"/>
    <n v="0"/>
    <n v="3.06122448979591E-2"/>
    <s v="low"/>
  </r>
  <r>
    <n v="23075"/>
    <x v="17577"/>
    <d v="2021-01-01T00:00:00"/>
    <n v="69"/>
    <n v="60"/>
    <n v="19.1428490144927"/>
    <x v="0"/>
    <n v="0"/>
    <n v="0"/>
    <n v="2.8985507246376802E-2"/>
    <n v="4.3478260869565202E-2"/>
    <n v="0"/>
    <n v="33"/>
    <n v="46"/>
    <n v="0"/>
    <n v="1.14269782608695E-2"/>
    <s v="low"/>
  </r>
  <r>
    <n v="23076"/>
    <x v="17578"/>
    <d v="2021-01-01T00:00:00"/>
    <n v="93"/>
    <n v="90"/>
    <n v="45.2343373010752"/>
    <x v="3"/>
    <n v="0"/>
    <n v="0"/>
    <n v="0"/>
    <n v="3.2258064516128997E-2"/>
    <n v="0"/>
    <n v="21"/>
    <n v="45"/>
    <n v="0"/>
    <n v="0"/>
    <s v="low"/>
  </r>
  <r>
    <n v="23077"/>
    <x v="17579"/>
    <d v="2021-01-01T00:00:00"/>
    <n v="65"/>
    <n v="60"/>
    <n v="45.356589892307603"/>
    <x v="3"/>
    <n v="0"/>
    <n v="0"/>
    <n v="0"/>
    <n v="4.6153846153846101E-2"/>
    <n v="0"/>
    <n v="3"/>
    <n v="36"/>
    <n v="0"/>
    <n v="0"/>
    <s v="low"/>
  </r>
  <r>
    <n v="23078"/>
    <x v="17580"/>
    <d v="2021-01-01T00:00:00"/>
    <n v="92"/>
    <n v="90"/>
    <n v="31.416069141304298"/>
    <x v="4"/>
    <n v="0"/>
    <n v="0"/>
    <n v="0"/>
    <n v="0"/>
    <n v="0"/>
    <n v="7"/>
    <n v="63"/>
    <n v="0"/>
    <n v="1.5873015873015799E-2"/>
    <s v="low"/>
  </r>
  <r>
    <n v="23079"/>
    <x v="17581"/>
    <d v="2021-01-01T00:00:00"/>
    <n v="52"/>
    <n v="50"/>
    <n v="20.0163850384615"/>
    <x v="1"/>
    <n v="0"/>
    <n v="0"/>
    <n v="0"/>
    <n v="0"/>
    <n v="0"/>
    <n v="2"/>
    <n v="33"/>
    <n v="0"/>
    <n v="2.0202030303030302E-2"/>
    <s v="low"/>
  </r>
  <r>
    <n v="23080"/>
    <x v="17582"/>
    <d v="2021-01-01T00:00:00"/>
    <n v="246"/>
    <n v="240"/>
    <n v="28.758052556910499"/>
    <x v="1"/>
    <n v="0"/>
    <n v="0"/>
    <n v="1.21951219512195E-2"/>
    <n v="4.0650406504064998E-2"/>
    <n v="0"/>
    <n v="60"/>
    <n v="128"/>
    <n v="0"/>
    <n v="3.8882187500000002E-3"/>
    <s v="low"/>
  </r>
  <r>
    <n v="23081"/>
    <x v="17583"/>
    <d v="2021-01-01T00:00:00"/>
    <n v="96"/>
    <n v="90"/>
    <n v="20.850393354166599"/>
    <x v="1"/>
    <n v="5.2083333333333301E-2"/>
    <n v="0"/>
    <n v="2.0833333333333301E-2"/>
    <n v="2.0833333333333301E-2"/>
    <n v="0"/>
    <n v="24"/>
    <n v="48"/>
    <n v="0"/>
    <n v="0"/>
    <s v="low"/>
  </r>
  <r>
    <n v="23082"/>
    <x v="17584"/>
    <d v="2021-01-01T00:00:00"/>
    <n v="68"/>
    <n v="60"/>
    <n v="27.943739102941102"/>
    <x v="1"/>
    <n v="0"/>
    <n v="0"/>
    <n v="2.94117647058823E-2"/>
    <n v="2.94117647058823E-2"/>
    <n v="0"/>
    <n v="8"/>
    <n v="39"/>
    <n v="0"/>
    <n v="0"/>
    <s v="low"/>
  </r>
  <r>
    <n v="23083"/>
    <x v="17585"/>
    <d v="2021-01-01T00:00:00"/>
    <n v="58"/>
    <n v="50"/>
    <n v="64.899787396551702"/>
    <x v="6"/>
    <n v="0"/>
    <n v="0"/>
    <n v="0"/>
    <n v="0"/>
    <n v="0"/>
    <n v="5"/>
    <n v="47"/>
    <n v="0"/>
    <n v="0"/>
    <s v="high"/>
  </r>
  <r>
    <n v="23084"/>
    <x v="17586"/>
    <d v="2021-01-01T00:00:00"/>
    <n v="64"/>
    <n v="60"/>
    <n v="48.363728187500001"/>
    <x v="3"/>
    <n v="0"/>
    <n v="0"/>
    <n v="0"/>
    <n v="0"/>
    <n v="0"/>
    <n v="31"/>
    <n v="51"/>
    <n v="0"/>
    <n v="0"/>
    <s v="low"/>
  </r>
  <r>
    <n v="23085"/>
    <x v="17587"/>
    <d v="2021-01-01T00:00:00"/>
    <n v="68"/>
    <n v="60"/>
    <n v="63.637641455882303"/>
    <x v="6"/>
    <n v="0"/>
    <n v="0"/>
    <n v="0"/>
    <n v="0"/>
    <n v="0"/>
    <n v="1"/>
    <n v="55"/>
    <n v="0"/>
    <n v="0"/>
    <s v="high"/>
  </r>
  <r>
    <n v="23086"/>
    <x v="17588"/>
    <d v="2021-01-01T00:00:00"/>
    <n v="66"/>
    <n v="60"/>
    <n v="65.504987393939402"/>
    <x v="6"/>
    <n v="0"/>
    <n v="0"/>
    <n v="0"/>
    <n v="0"/>
    <n v="0"/>
    <n v="4"/>
    <n v="56"/>
    <n v="0"/>
    <n v="0"/>
    <s v="high"/>
  </r>
  <r>
    <n v="23087"/>
    <x v="17589"/>
    <d v="2021-01-01T00:00:00"/>
    <n v="66"/>
    <n v="60"/>
    <n v="61.449431560606001"/>
    <x v="6"/>
    <n v="0"/>
    <n v="0"/>
    <n v="0"/>
    <n v="0"/>
    <n v="0"/>
    <n v="13"/>
    <n v="55"/>
    <n v="0"/>
    <n v="0"/>
    <s v="high"/>
  </r>
  <r>
    <n v="23088"/>
    <x v="17590"/>
    <d v="2021-01-01T00:00:00"/>
    <n v="66"/>
    <n v="60"/>
    <n v="55.557966333333297"/>
    <x v="2"/>
    <n v="0"/>
    <n v="0"/>
    <n v="0"/>
    <n v="0"/>
    <n v="0"/>
    <n v="16"/>
    <n v="59"/>
    <n v="0"/>
    <n v="2.5988694915254199E-2"/>
    <s v="high"/>
  </r>
  <r>
    <n v="23089"/>
    <x v="17591"/>
    <d v="2021-01-01T00:00:00"/>
    <n v="66"/>
    <n v="60"/>
    <n v="50.450173757575698"/>
    <x v="2"/>
    <n v="0"/>
    <n v="0"/>
    <n v="0"/>
    <n v="0"/>
    <n v="0"/>
    <n v="19"/>
    <n v="59"/>
    <n v="0"/>
    <n v="3.38983050847457E-2"/>
    <s v="high"/>
  </r>
  <r>
    <n v="23090"/>
    <x v="17592"/>
    <d v="2021-01-01T00:00:00"/>
    <n v="66"/>
    <n v="60"/>
    <n v="33.272285681818097"/>
    <x v="4"/>
    <n v="0"/>
    <n v="0"/>
    <n v="0"/>
    <n v="0"/>
    <n v="0"/>
    <n v="4"/>
    <n v="58"/>
    <n v="0"/>
    <n v="1.60098448275862E-2"/>
    <s v="low"/>
  </r>
  <r>
    <n v="23091"/>
    <x v="17593"/>
    <d v="2021-01-01T00:00:00"/>
    <n v="93"/>
    <n v="90"/>
    <n v="32.670181892473103"/>
    <x v="4"/>
    <n v="0"/>
    <n v="0"/>
    <n v="1.0752688172042999E-2"/>
    <n v="5.3763440860214999E-2"/>
    <n v="4.3010752688171998E-2"/>
    <n v="9"/>
    <n v="44"/>
    <n v="0"/>
    <n v="5.2992954545454498E-3"/>
    <s v="low"/>
  </r>
  <r>
    <n v="23092"/>
    <x v="17594"/>
    <d v="2021-01-01T00:00:00"/>
    <n v="200"/>
    <n v="200"/>
    <n v="42.671418699999997"/>
    <x v="3"/>
    <n v="0"/>
    <n v="0"/>
    <n v="5.0000000000000001E-3"/>
    <n v="0"/>
    <n v="0"/>
    <n v="19"/>
    <n v="155"/>
    <n v="0"/>
    <n v="0"/>
    <s v="low"/>
  </r>
  <r>
    <n v="23093"/>
    <x v="17595"/>
    <d v="2021-01-01T00:00:00"/>
    <n v="183"/>
    <n v="180"/>
    <n v="35.822595743169401"/>
    <x v="4"/>
    <n v="0"/>
    <n v="0"/>
    <n v="5.4644808743169399E-3"/>
    <n v="0"/>
    <n v="0"/>
    <n v="18"/>
    <n v="156"/>
    <n v="0"/>
    <n v="3.2460993589743498E-2"/>
    <s v="low"/>
  </r>
  <r>
    <n v="23094"/>
    <x v="17596"/>
    <d v="2021-01-01T00:00:00"/>
    <n v="202"/>
    <n v="200"/>
    <n v="29.338748792079201"/>
    <x v="1"/>
    <n v="0"/>
    <n v="0"/>
    <n v="4.9504950495049497E-3"/>
    <n v="4.9504950495049497E-3"/>
    <n v="0"/>
    <n v="32"/>
    <n v="173"/>
    <n v="0"/>
    <n v="4.9240751445086703E-2"/>
    <s v="low"/>
  </r>
  <r>
    <n v="23095"/>
    <x v="17597"/>
    <d v="2021-01-01T00:00:00"/>
    <n v="93"/>
    <n v="90"/>
    <n v="17.980590741935401"/>
    <x v="0"/>
    <n v="3.2258064516128997E-2"/>
    <n v="0"/>
    <n v="0"/>
    <n v="0.16129032258064499"/>
    <n v="2.1505376344085999E-2"/>
    <n v="2"/>
    <n v="22"/>
    <n v="0"/>
    <n v="0"/>
    <s v="low"/>
  </r>
  <r>
    <n v="23096"/>
    <x v="17598"/>
    <d v="2021-01-01T00:00:00"/>
    <n v="61"/>
    <n v="60"/>
    <n v="32.5298479016393"/>
    <x v="4"/>
    <n v="0"/>
    <n v="0"/>
    <n v="0"/>
    <n v="0"/>
    <n v="0"/>
    <n v="5"/>
    <n v="41"/>
    <n v="0"/>
    <n v="2.4390243902439001E-2"/>
    <s v="low"/>
  </r>
  <r>
    <n v="23097"/>
    <x v="17599"/>
    <d v="2021-01-01T00:00:00"/>
    <n v="61"/>
    <n v="60"/>
    <n v="33.707469983606501"/>
    <x v="4"/>
    <n v="0"/>
    <n v="0"/>
    <n v="0"/>
    <n v="1.63934426229508E-2"/>
    <n v="0"/>
    <n v="34"/>
    <n v="54"/>
    <n v="0"/>
    <n v="1.85185185185185E-2"/>
    <s v="low"/>
  </r>
  <r>
    <n v="23098"/>
    <x v="17600"/>
    <d v="2021-01-01T00:00:00"/>
    <n v="63"/>
    <n v="60"/>
    <n v="48.255328888888798"/>
    <x v="3"/>
    <n v="0"/>
    <n v="0"/>
    <n v="0"/>
    <n v="0"/>
    <n v="0"/>
    <n v="45"/>
    <n v="49"/>
    <n v="0"/>
    <n v="1.0932938775510199E-2"/>
    <s v="low"/>
  </r>
  <r>
    <n v="23099"/>
    <x v="17601"/>
    <d v="2021-01-01T00:00:00"/>
    <n v="76"/>
    <n v="70"/>
    <n v="27.373905302631499"/>
    <x v="1"/>
    <n v="0"/>
    <n v="0"/>
    <n v="0"/>
    <n v="0.355263157894736"/>
    <n v="0.17105263157894701"/>
    <n v="0"/>
    <n v="0"/>
    <n v="0"/>
    <n v="0"/>
    <s v="low"/>
  </r>
  <r>
    <n v="23100"/>
    <x v="17602"/>
    <d v="2021-01-01T00:00:00"/>
    <n v="51"/>
    <n v="50"/>
    <n v="16.744207294117601"/>
    <x v="0"/>
    <n v="1.9607843137254902E-2"/>
    <n v="0"/>
    <n v="0"/>
    <n v="7.8431372549019607E-2"/>
    <n v="0"/>
    <n v="1"/>
    <n v="17"/>
    <n v="0"/>
    <n v="0"/>
    <s v="low"/>
  </r>
  <r>
    <n v="23101"/>
    <x v="17603"/>
    <d v="2021-01-01T00:00:00"/>
    <n v="137"/>
    <n v="130"/>
    <n v="18.670501715328399"/>
    <x v="0"/>
    <n v="0"/>
    <n v="0"/>
    <n v="2.18978102189781E-2"/>
    <n v="8.0291970802919693E-2"/>
    <n v="1.4598540145985399E-2"/>
    <n v="3"/>
    <n v="19"/>
    <n v="0"/>
    <n v="0"/>
    <s v="low"/>
  </r>
  <r>
    <n v="23102"/>
    <x v="17604"/>
    <d v="2021-01-01T00:00:00"/>
    <n v="57"/>
    <n v="50"/>
    <n v="29.120900403508699"/>
    <x v="1"/>
    <n v="0"/>
    <n v="0"/>
    <n v="1.7543859649122799E-2"/>
    <n v="3.5087719298245598E-2"/>
    <n v="0"/>
    <n v="8"/>
    <n v="9"/>
    <n v="0"/>
    <n v="0"/>
    <s v="low"/>
  </r>
  <r>
    <n v="23103"/>
    <x v="17605"/>
    <d v="2021-01-01T00:00:00"/>
    <n v="100"/>
    <n v="100"/>
    <n v="30.84901614"/>
    <x v="4"/>
    <n v="0"/>
    <n v="0"/>
    <n v="0"/>
    <n v="0.28000000000000003"/>
    <n v="0.06"/>
    <n v="0"/>
    <n v="0"/>
    <n v="0"/>
    <n v="0"/>
    <s v="low"/>
  </r>
  <r>
    <n v="23104"/>
    <x v="17606"/>
    <d v="2021-01-01T00:00:00"/>
    <n v="183"/>
    <n v="180"/>
    <n v="27.3115891311475"/>
    <x v="1"/>
    <n v="5.4644808743169399E-3"/>
    <n v="0"/>
    <n v="5.4644808743169399E-3"/>
    <n v="4.3715846994535498E-2"/>
    <n v="1.09289617486338E-2"/>
    <n v="29"/>
    <n v="37"/>
    <n v="0"/>
    <n v="4.11567567567567E-4"/>
    <s v="low"/>
  </r>
  <r>
    <n v="23105"/>
    <x v="17607"/>
    <d v="2021-01-01T00:00:00"/>
    <n v="234"/>
    <n v="230"/>
    <n v="29.4854136752136"/>
    <x v="1"/>
    <n v="4.2735042735042696E-3"/>
    <n v="8.5470085470085392E-3"/>
    <n v="8.5470085470085392E-3"/>
    <n v="5.5555555555555497E-2"/>
    <n v="1.2820512820512799E-2"/>
    <n v="27"/>
    <n v="132"/>
    <n v="0"/>
    <n v="0"/>
    <s v="low"/>
  </r>
  <r>
    <n v="23106"/>
    <x v="17608"/>
    <d v="2021-01-01T00:00:00"/>
    <n v="73"/>
    <n v="70"/>
    <n v="32.322222575342401"/>
    <x v="4"/>
    <n v="0"/>
    <n v="0"/>
    <n v="0"/>
    <n v="0"/>
    <n v="0"/>
    <n v="7"/>
    <n v="51"/>
    <n v="0"/>
    <n v="0"/>
    <s v="low"/>
  </r>
  <r>
    <n v="23107"/>
    <x v="17609"/>
    <d v="2021-01-01T00:00:00"/>
    <n v="91"/>
    <n v="90"/>
    <n v="21.952241153846099"/>
    <x v="1"/>
    <n v="0"/>
    <n v="0"/>
    <n v="0"/>
    <n v="6.5934065934065894E-2"/>
    <n v="0"/>
    <n v="25"/>
    <n v="45"/>
    <n v="0"/>
    <n v="1.0401888888888801E-2"/>
    <s v="low"/>
  </r>
  <r>
    <n v="23108"/>
    <x v="17610"/>
    <d v="2021-01-01T00:00:00"/>
    <n v="81"/>
    <n v="80"/>
    <n v="18.330968592592502"/>
    <x v="0"/>
    <n v="0"/>
    <n v="0"/>
    <n v="0"/>
    <n v="8.6419753086419707E-2"/>
    <n v="0"/>
    <n v="6"/>
    <n v="26"/>
    <n v="0"/>
    <n v="1.3405615384615301E-2"/>
    <s v="low"/>
  </r>
  <r>
    <n v="23109"/>
    <x v="17611"/>
    <d v="2021-01-01T00:00:00"/>
    <n v="274"/>
    <n v="270"/>
    <n v="25.463892058394102"/>
    <x v="1"/>
    <n v="1.8248175182481698E-2"/>
    <n v="7.2992700729926996E-3"/>
    <n v="1.4598540145985399E-2"/>
    <n v="0.10948905109489"/>
    <n v="3.2846715328467099E-2"/>
    <n v="78"/>
    <n v="90"/>
    <n v="0"/>
    <n v="2.9050211111111099E-2"/>
    <s v="low"/>
  </r>
  <r>
    <n v="23110"/>
    <x v="17612"/>
    <d v="2021-01-01T00:00:00"/>
    <n v="80"/>
    <n v="80"/>
    <n v="23.384836425"/>
    <x v="1"/>
    <n v="2.5000000000000001E-2"/>
    <n v="0"/>
    <n v="1.2500000000000001E-2"/>
    <n v="3.7499999999999999E-2"/>
    <n v="0"/>
    <n v="41"/>
    <n v="45"/>
    <n v="0"/>
    <n v="2.9568222222222198E-3"/>
    <s v="low"/>
  </r>
  <r>
    <n v="23111"/>
    <x v="17613"/>
    <d v="2021-01-01T00:00:00"/>
    <n v="57"/>
    <n v="50"/>
    <n v="18.802228614034998"/>
    <x v="0"/>
    <n v="0"/>
    <n v="0"/>
    <n v="0"/>
    <n v="0.31578947368421001"/>
    <n v="1.7543859649122799E-2"/>
    <n v="0"/>
    <n v="0"/>
    <n v="0"/>
    <n v="0"/>
    <s v="low"/>
  </r>
  <r>
    <n v="23112"/>
    <x v="17614"/>
    <d v="2021-01-01T00:00:00"/>
    <n v="85"/>
    <n v="80"/>
    <n v="22.586817129411699"/>
    <x v="1"/>
    <n v="0"/>
    <n v="0"/>
    <n v="0"/>
    <n v="2.3529411764705799E-2"/>
    <n v="0"/>
    <n v="5"/>
    <n v="60"/>
    <n v="0"/>
    <n v="0.05"/>
    <s v="low"/>
  </r>
  <r>
    <n v="23113"/>
    <x v="17615"/>
    <d v="2021-01-01T00:00:00"/>
    <n v="65"/>
    <n v="60"/>
    <n v="26.425486738461501"/>
    <x v="1"/>
    <n v="0"/>
    <n v="0"/>
    <n v="0"/>
    <n v="0"/>
    <n v="0"/>
    <n v="5"/>
    <n v="47"/>
    <n v="0"/>
    <n v="4.9645382978723403E-2"/>
    <s v="low"/>
  </r>
  <r>
    <n v="23114"/>
    <x v="17616"/>
    <d v="2021-01-01T00:00:00"/>
    <n v="71"/>
    <n v="70"/>
    <n v="35.802676056338001"/>
    <x v="4"/>
    <n v="0"/>
    <n v="0"/>
    <n v="0"/>
    <n v="0"/>
    <n v="0"/>
    <n v="5"/>
    <n v="62"/>
    <n v="0"/>
    <n v="0.116935483870967"/>
    <s v="low"/>
  </r>
  <r>
    <n v="23115"/>
    <x v="17617"/>
    <d v="2021-01-01T00:00:00"/>
    <n v="53"/>
    <n v="50"/>
    <n v="19.459127433962198"/>
    <x v="0"/>
    <n v="0"/>
    <n v="0"/>
    <n v="1.8867924528301799E-2"/>
    <n v="0"/>
    <n v="0"/>
    <n v="6"/>
    <n v="31"/>
    <n v="0"/>
    <n v="0"/>
    <s v="low"/>
  </r>
  <r>
    <n v="23116"/>
    <x v="17618"/>
    <d v="2021-01-01T00:00:00"/>
    <n v="69"/>
    <n v="60"/>
    <n v="33.743631840579702"/>
    <x v="4"/>
    <n v="0"/>
    <n v="0"/>
    <n v="1.4492753623188401E-2"/>
    <n v="1.4492753623188401E-2"/>
    <n v="0"/>
    <n v="14"/>
    <n v="34"/>
    <n v="0"/>
    <n v="0"/>
    <s v="low"/>
  </r>
  <r>
    <n v="23117"/>
    <x v="17619"/>
    <d v="2021-01-01T00:00:00"/>
    <n v="122"/>
    <n v="120"/>
    <n v="19.327656278688501"/>
    <x v="0"/>
    <n v="0"/>
    <n v="8.1967213114754103E-3"/>
    <n v="8.1967213114754103E-3"/>
    <n v="0.13934426229508101"/>
    <n v="8.1967213114754103E-3"/>
    <n v="11"/>
    <n v="17"/>
    <n v="0"/>
    <n v="3.2196941176470498E-2"/>
    <s v="low"/>
  </r>
  <r>
    <n v="23118"/>
    <x v="17620"/>
    <d v="2021-01-01T00:00:00"/>
    <n v="88"/>
    <n v="80"/>
    <n v="28.525120477272701"/>
    <x v="1"/>
    <n v="0"/>
    <n v="0"/>
    <n v="1.13636363636363E-2"/>
    <n v="3.4090909090908998E-2"/>
    <n v="0"/>
    <n v="7"/>
    <n v="51"/>
    <n v="0"/>
    <n v="0"/>
    <s v="low"/>
  </r>
  <r>
    <n v="23119"/>
    <x v="17621"/>
    <d v="2021-01-01T00:00:00"/>
    <n v="83"/>
    <n v="80"/>
    <n v="21.854165216867401"/>
    <x v="1"/>
    <n v="0"/>
    <n v="0"/>
    <n v="0"/>
    <n v="0"/>
    <n v="0"/>
    <n v="14"/>
    <n v="49"/>
    <n v="0"/>
    <n v="1.49222857142857E-2"/>
    <s v="low"/>
  </r>
  <r>
    <n v="23120"/>
    <x v="17622"/>
    <d v="2021-01-01T00:00:00"/>
    <n v="118"/>
    <n v="110"/>
    <n v="26.1612501355932"/>
    <x v="1"/>
    <n v="0"/>
    <n v="0"/>
    <n v="0"/>
    <n v="0"/>
    <n v="0"/>
    <n v="6"/>
    <n v="108"/>
    <n v="0"/>
    <n v="0.39062316666666602"/>
    <s v="low"/>
  </r>
  <r>
    <n v="23121"/>
    <x v="17623"/>
    <d v="2021-01-01T00:00:00"/>
    <n v="139"/>
    <n v="130"/>
    <n v="23.571612237410001"/>
    <x v="1"/>
    <n v="0"/>
    <n v="0"/>
    <n v="0"/>
    <n v="0.14388489208633001"/>
    <n v="2.15827338129496E-2"/>
    <n v="0"/>
    <n v="0"/>
    <n v="0"/>
    <n v="0"/>
    <s v="low"/>
  </r>
  <r>
    <n v="23122"/>
    <x v="17624"/>
    <d v="2021-01-01T00:00:00"/>
    <n v="82"/>
    <n v="80"/>
    <n v="29.433170012195099"/>
    <x v="1"/>
    <n v="0"/>
    <n v="0"/>
    <n v="0"/>
    <n v="0.353658536585365"/>
    <n v="3.65853658536585E-2"/>
    <n v="0"/>
    <n v="0"/>
    <n v="0"/>
    <n v="0"/>
    <s v="low"/>
  </r>
  <r>
    <n v="23123"/>
    <x v="17625"/>
    <d v="2021-01-01T00:00:00"/>
    <n v="65"/>
    <n v="60"/>
    <n v="21.475667292307602"/>
    <x v="1"/>
    <n v="0"/>
    <n v="0"/>
    <n v="0"/>
    <n v="3.0769230769230702E-2"/>
    <n v="0"/>
    <n v="7"/>
    <n v="43"/>
    <n v="0"/>
    <n v="9.6230930232558097E-3"/>
    <s v="low"/>
  </r>
  <r>
    <n v="23124"/>
    <x v="17626"/>
    <d v="2021-01-01T00:00:00"/>
    <n v="119"/>
    <n v="110"/>
    <n v="41.889243697478904"/>
    <x v="3"/>
    <n v="0"/>
    <n v="0"/>
    <n v="0"/>
    <n v="0"/>
    <n v="0"/>
    <n v="6"/>
    <n v="82"/>
    <n v="0"/>
    <n v="0.13280114634146301"/>
    <s v="low"/>
  </r>
  <r>
    <n v="23125"/>
    <x v="17627"/>
    <d v="2021-01-01T00:00:00"/>
    <n v="120"/>
    <n v="120"/>
    <n v="43.196261516666603"/>
    <x v="3"/>
    <n v="0"/>
    <n v="0"/>
    <n v="0"/>
    <n v="0"/>
    <n v="0"/>
    <n v="6"/>
    <n v="83"/>
    <n v="0"/>
    <n v="0.17716580722891501"/>
    <s v="low"/>
  </r>
  <r>
    <n v="23127"/>
    <x v="17628"/>
    <d v="2021-01-01T00:00:00"/>
    <n v="63"/>
    <n v="60"/>
    <n v="24.125500507936501"/>
    <x v="1"/>
    <n v="0"/>
    <n v="0"/>
    <n v="0"/>
    <n v="0.19047619047618999"/>
    <n v="9.5238095238095205E-2"/>
    <n v="0"/>
    <n v="0"/>
    <n v="0"/>
    <n v="0"/>
    <s v="low"/>
  </r>
  <r>
    <n v="23128"/>
    <x v="17629"/>
    <d v="2021-01-01T00:00:00"/>
    <n v="149"/>
    <n v="140"/>
    <n v="22.690949872483198"/>
    <x v="1"/>
    <n v="4.6979865771811999E-2"/>
    <n v="0"/>
    <n v="2.0134228187919399E-2"/>
    <n v="6.7114093959731502E-2"/>
    <n v="6.7114093959731499E-3"/>
    <n v="32"/>
    <n v="58"/>
    <n v="0"/>
    <n v="4.3103448275861999E-3"/>
    <s v="low"/>
  </r>
  <r>
    <n v="23130"/>
    <x v="17630"/>
    <d v="2021-01-01T00:00:00"/>
    <n v="107"/>
    <n v="100"/>
    <n v="31.734476130841099"/>
    <x v="4"/>
    <n v="0"/>
    <n v="0"/>
    <n v="1.86915887850467E-2"/>
    <n v="0"/>
    <n v="0"/>
    <n v="5"/>
    <n v="87"/>
    <n v="0"/>
    <n v="2.2048068965517201E-2"/>
    <s v="low"/>
  </r>
  <r>
    <n v="23131"/>
    <x v="17631"/>
    <d v="2021-01-01T00:00:00"/>
    <n v="101"/>
    <n v="100"/>
    <n v="29.486446594059402"/>
    <x v="1"/>
    <n v="0"/>
    <n v="0"/>
    <n v="0"/>
    <n v="0"/>
    <n v="0"/>
    <n v="23"/>
    <n v="81"/>
    <n v="0"/>
    <n v="3.7037037037037E-2"/>
    <s v="low"/>
  </r>
  <r>
    <n v="23132"/>
    <x v="17632"/>
    <d v="2021-01-01T00:00:00"/>
    <n v="99"/>
    <n v="90"/>
    <n v="28.425154818181799"/>
    <x v="1"/>
    <n v="0"/>
    <n v="0"/>
    <n v="1.01010101010101E-2"/>
    <n v="0"/>
    <n v="0"/>
    <n v="9"/>
    <n v="75"/>
    <n v="0"/>
    <n v="6.8546999999999997E-2"/>
    <s v="low"/>
  </r>
  <r>
    <n v="23133"/>
    <x v="17633"/>
    <d v="2021-01-01T00:00:00"/>
    <n v="132"/>
    <n v="130"/>
    <n v="17.809676"/>
    <x v="0"/>
    <n v="1.51515151515151E-2"/>
    <n v="0"/>
    <n v="2.27272727272727E-2"/>
    <n v="0.12878787878787801"/>
    <n v="0"/>
    <n v="23"/>
    <n v="29"/>
    <n v="0"/>
    <n v="0"/>
    <s v="low"/>
  </r>
  <r>
    <n v="23134"/>
    <x v="17634"/>
    <d v="2021-01-01T00:00:00"/>
    <n v="53"/>
    <n v="50"/>
    <n v="19.525612377358399"/>
    <x v="0"/>
    <n v="0"/>
    <n v="0"/>
    <n v="0"/>
    <n v="0.113207547169811"/>
    <n v="0"/>
    <n v="18"/>
    <n v="17"/>
    <n v="0"/>
    <n v="2.61437647058823E-2"/>
    <s v="low"/>
  </r>
  <r>
    <n v="23135"/>
    <x v="17635"/>
    <d v="2021-01-01T00:00:00"/>
    <n v="77"/>
    <n v="70"/>
    <n v="29.0352727402597"/>
    <x v="1"/>
    <n v="2.5974025974025899E-2"/>
    <n v="0"/>
    <n v="0"/>
    <n v="1.2987012987012899E-2"/>
    <n v="0"/>
    <n v="9"/>
    <n v="47"/>
    <n v="0"/>
    <n v="0"/>
    <s v="low"/>
  </r>
  <r>
    <n v="23136"/>
    <x v="17636"/>
    <d v="2021-01-01T00:00:00"/>
    <n v="75"/>
    <n v="70"/>
    <n v="48.639272013333297"/>
    <x v="3"/>
    <n v="0"/>
    <n v="0"/>
    <n v="0"/>
    <n v="0"/>
    <n v="0"/>
    <n v="9"/>
    <n v="61"/>
    <n v="0"/>
    <n v="0"/>
    <s v="low"/>
  </r>
  <r>
    <n v="23137"/>
    <x v="17637"/>
    <d v="2021-01-01T00:00:00"/>
    <n v="77"/>
    <n v="70"/>
    <n v="47.244970766233699"/>
    <x v="3"/>
    <n v="0"/>
    <n v="0"/>
    <n v="0"/>
    <n v="0"/>
    <n v="0"/>
    <n v="25"/>
    <n v="68"/>
    <n v="0"/>
    <n v="0"/>
    <s v="low"/>
  </r>
  <r>
    <n v="23138"/>
    <x v="17638"/>
    <d v="2021-01-01T00:00:00"/>
    <n v="76"/>
    <n v="70"/>
    <n v="42.144274315789403"/>
    <x v="3"/>
    <n v="0"/>
    <n v="0"/>
    <n v="1.3157894736842099E-2"/>
    <n v="0"/>
    <n v="0"/>
    <n v="14"/>
    <n v="67"/>
    <n v="0"/>
    <n v="3.2835820895522297E-2"/>
    <s v="low"/>
  </r>
  <r>
    <n v="23139"/>
    <x v="17639"/>
    <d v="2021-01-01T00:00:00"/>
    <n v="110"/>
    <n v="110"/>
    <n v="31.9932088454545"/>
    <x v="4"/>
    <n v="0"/>
    <n v="0"/>
    <n v="0"/>
    <n v="0"/>
    <n v="0"/>
    <n v="12"/>
    <n v="74"/>
    <n v="0"/>
    <n v="0"/>
    <s v="low"/>
  </r>
  <r>
    <n v="23140"/>
    <x v="17640"/>
    <d v="2021-01-01T00:00:00"/>
    <n v="100"/>
    <n v="100"/>
    <n v="25.391110699999999"/>
    <x v="1"/>
    <n v="0"/>
    <n v="0"/>
    <n v="0.02"/>
    <n v="0.03"/>
    <n v="0"/>
    <n v="8"/>
    <n v="48"/>
    <n v="0"/>
    <n v="0"/>
    <s v="low"/>
  </r>
  <r>
    <n v="23141"/>
    <x v="17641"/>
    <d v="2021-01-01T00:00:00"/>
    <n v="59"/>
    <n v="50"/>
    <n v="21.717866186440599"/>
    <x v="1"/>
    <n v="3.38983050847457E-2"/>
    <n v="0"/>
    <n v="0"/>
    <n v="1.6949152542372801E-2"/>
    <n v="0"/>
    <n v="34"/>
    <n v="36"/>
    <n v="0"/>
    <n v="1.30028611111111E-2"/>
    <s v="low"/>
  </r>
  <r>
    <n v="23142"/>
    <x v="17642"/>
    <d v="2021-01-01T00:00:00"/>
    <n v="50"/>
    <n v="50"/>
    <n v="23.269077500000002"/>
    <x v="1"/>
    <n v="0"/>
    <n v="0"/>
    <n v="0"/>
    <n v="0.02"/>
    <n v="0"/>
    <n v="3"/>
    <n v="39"/>
    <n v="0"/>
    <n v="0.112820512820512"/>
    <s v="low"/>
  </r>
  <r>
    <n v="23143"/>
    <x v="17643"/>
    <d v="2021-01-01T00:00:00"/>
    <n v="56"/>
    <n v="50"/>
    <n v="29.630272785714201"/>
    <x v="1"/>
    <n v="0"/>
    <n v="0"/>
    <n v="0"/>
    <n v="1.7857142857142801E-2"/>
    <n v="0"/>
    <n v="7"/>
    <n v="29"/>
    <n v="0"/>
    <n v="3.4482758620689599E-2"/>
    <s v="low"/>
  </r>
  <r>
    <n v="23144"/>
    <x v="17644"/>
    <d v="2021-01-01T00:00:00"/>
    <n v="81"/>
    <n v="80"/>
    <n v="19.063090012345601"/>
    <x v="0"/>
    <n v="0"/>
    <n v="0"/>
    <n v="0"/>
    <n v="0.34567901234567899"/>
    <n v="3.7037037037037E-2"/>
    <n v="0"/>
    <n v="0"/>
    <n v="0"/>
    <n v="0"/>
    <s v="low"/>
  </r>
  <r>
    <n v="23145"/>
    <x v="17645"/>
    <d v="2021-01-01T00:00:00"/>
    <n v="65"/>
    <n v="60"/>
    <n v="36.331471384615298"/>
    <x v="4"/>
    <n v="0"/>
    <n v="0"/>
    <n v="0"/>
    <n v="0.30769230769230699"/>
    <n v="0.15384615384615299"/>
    <n v="0"/>
    <n v="0"/>
    <n v="0"/>
    <n v="0"/>
    <s v="low"/>
  </r>
  <r>
    <n v="23146"/>
    <x v="17646"/>
    <d v="2021-01-01T00:00:00"/>
    <n v="60"/>
    <n v="60"/>
    <n v="20.982190216666599"/>
    <x v="1"/>
    <n v="0"/>
    <n v="0"/>
    <n v="0"/>
    <n v="0.31666666666666599"/>
    <n v="0"/>
    <n v="0"/>
    <n v="0"/>
    <n v="0"/>
    <n v="0"/>
    <s v="low"/>
  </r>
  <r>
    <n v="23147"/>
    <x v="17647"/>
    <d v="2021-01-01T00:00:00"/>
    <n v="120"/>
    <n v="120"/>
    <n v="30.9229804"/>
    <x v="4"/>
    <n v="0"/>
    <n v="0"/>
    <n v="0"/>
    <n v="0.20833333333333301"/>
    <n v="0.2"/>
    <n v="0"/>
    <n v="0"/>
    <n v="0"/>
    <n v="0"/>
    <s v="low"/>
  </r>
  <r>
    <n v="23148"/>
    <x v="17648"/>
    <d v="2021-01-01T00:00:00"/>
    <n v="73"/>
    <n v="70"/>
    <n v="17.708167273972599"/>
    <x v="0"/>
    <n v="0"/>
    <n v="0"/>
    <n v="0"/>
    <n v="0.35616438356164298"/>
    <n v="1.3698630136986301E-2"/>
    <n v="0"/>
    <n v="0"/>
    <n v="0"/>
    <n v="0"/>
    <s v="low"/>
  </r>
  <r>
    <n v="23149"/>
    <x v="17649"/>
    <d v="2021-01-01T00:00:00"/>
    <n v="76"/>
    <n v="70"/>
    <n v="41.594461263157797"/>
    <x v="3"/>
    <n v="0"/>
    <n v="0"/>
    <n v="0"/>
    <n v="0"/>
    <n v="0"/>
    <n v="1"/>
    <n v="44"/>
    <n v="0"/>
    <n v="0"/>
    <s v="low"/>
  </r>
  <r>
    <n v="23150"/>
    <x v="17650"/>
    <d v="2021-01-01T00:00:00"/>
    <n v="56"/>
    <n v="50"/>
    <n v="19.646503660714199"/>
    <x v="0"/>
    <n v="0"/>
    <n v="0"/>
    <n v="0"/>
    <n v="0"/>
    <n v="0"/>
    <n v="25"/>
    <n v="31"/>
    <n v="0"/>
    <n v="0"/>
    <s v="low"/>
  </r>
  <r>
    <n v="23151"/>
    <x v="17651"/>
    <d v="2021-01-01T00:00:00"/>
    <n v="69"/>
    <n v="60"/>
    <n v="33.420994898550703"/>
    <x v="4"/>
    <n v="0"/>
    <n v="0"/>
    <n v="0"/>
    <n v="0.115942028985507"/>
    <n v="4.3478260869565202E-2"/>
    <n v="0"/>
    <n v="0"/>
    <n v="0"/>
    <n v="0"/>
    <s v="low"/>
  </r>
  <r>
    <n v="23152"/>
    <x v="17652"/>
    <d v="2021-01-01T00:00:00"/>
    <n v="51"/>
    <n v="50"/>
    <n v="35.890132294117599"/>
    <x v="4"/>
    <n v="0"/>
    <n v="0"/>
    <n v="0"/>
    <n v="5.8823529411764698E-2"/>
    <n v="0"/>
    <n v="1"/>
    <n v="31"/>
    <n v="0"/>
    <n v="0"/>
    <s v="low"/>
  </r>
  <r>
    <n v="23153"/>
    <x v="17653"/>
    <d v="2021-01-01T00:00:00"/>
    <n v="98"/>
    <n v="90"/>
    <n v="29.913912897959101"/>
    <x v="1"/>
    <n v="0"/>
    <n v="0"/>
    <n v="0"/>
    <n v="0.122448979591836"/>
    <n v="3.06122448979591E-2"/>
    <n v="0"/>
    <n v="0"/>
    <n v="0"/>
    <n v="0"/>
    <s v="low"/>
  </r>
  <r>
    <n v="23154"/>
    <x v="17654"/>
    <d v="2021-01-01T00:00:00"/>
    <n v="105"/>
    <n v="100"/>
    <n v="23.885039238095199"/>
    <x v="1"/>
    <n v="9.5238095238095195E-3"/>
    <n v="0"/>
    <n v="1.9047619047619001E-2"/>
    <n v="4.7619047619047603E-2"/>
    <n v="0"/>
    <n v="18"/>
    <n v="31"/>
    <n v="0"/>
    <n v="0"/>
    <s v="low"/>
  </r>
  <r>
    <n v="23155"/>
    <x v="17655"/>
    <d v="2021-01-01T00:00:00"/>
    <n v="50"/>
    <n v="50"/>
    <n v="22.535429559999901"/>
    <x v="1"/>
    <n v="0"/>
    <n v="0"/>
    <n v="0.04"/>
    <n v="0"/>
    <n v="0"/>
    <n v="6"/>
    <n v="38"/>
    <n v="0"/>
    <n v="1.4170052631578899E-2"/>
    <s v="low"/>
  </r>
  <r>
    <n v="23156"/>
    <x v="17656"/>
    <d v="2021-01-01T00:00:00"/>
    <n v="83"/>
    <n v="80"/>
    <n v="26.218658674698698"/>
    <x v="1"/>
    <n v="1.20481927710843E-2"/>
    <n v="3.6144578313252997E-2"/>
    <n v="1.20481927710843E-2"/>
    <n v="3.6144578313252997E-2"/>
    <n v="1.20481927710843E-2"/>
    <n v="17"/>
    <n v="46"/>
    <n v="0"/>
    <n v="2.07039347826086E-2"/>
    <s v="low"/>
  </r>
  <r>
    <n v="23157"/>
    <x v="17657"/>
    <d v="2021-01-01T00:00:00"/>
    <n v="155"/>
    <n v="150"/>
    <n v="23.3966742580645"/>
    <x v="1"/>
    <n v="6.4516129032258004E-3"/>
    <n v="0"/>
    <n v="1.2903225806451601E-2"/>
    <n v="7.0967741935483802E-2"/>
    <n v="1.2903225806451601E-2"/>
    <n v="49"/>
    <n v="81"/>
    <n v="0"/>
    <n v="0"/>
    <s v="low"/>
  </r>
  <r>
    <n v="23158"/>
    <x v="17658"/>
    <d v="2021-01-01T00:00:00"/>
    <n v="95"/>
    <n v="90"/>
    <n v="40.510178389473602"/>
    <x v="3"/>
    <n v="0"/>
    <n v="0"/>
    <n v="0"/>
    <n v="0"/>
    <n v="0"/>
    <n v="7"/>
    <n v="55"/>
    <n v="0"/>
    <n v="0"/>
    <s v="low"/>
  </r>
  <r>
    <n v="23159"/>
    <x v="17659"/>
    <d v="2021-01-01T00:00:00"/>
    <n v="206"/>
    <n v="200"/>
    <n v="17.790518669902902"/>
    <x v="0"/>
    <n v="0.13592233009708701"/>
    <n v="9.7087378640776604E-3"/>
    <n v="3.3980582524271802E-2"/>
    <n v="0.13106796116504801"/>
    <n v="0"/>
    <n v="13"/>
    <n v="13"/>
    <n v="0"/>
    <n v="7.4626923076923004E-3"/>
    <s v="low"/>
  </r>
  <r>
    <n v="23160"/>
    <x v="17660"/>
    <d v="2021-01-01T00:00:00"/>
    <n v="55"/>
    <n v="50"/>
    <n v="22.895520090908999"/>
    <x v="1"/>
    <n v="1.8181818181818101E-2"/>
    <n v="0"/>
    <n v="1.8181818181818101E-2"/>
    <n v="5.4545454545454501E-2"/>
    <n v="0"/>
    <n v="3"/>
    <n v="26"/>
    <n v="0"/>
    <n v="0"/>
    <s v="low"/>
  </r>
  <r>
    <n v="23161"/>
    <x v="17661"/>
    <d v="2021-01-01T00:00:00"/>
    <n v="148"/>
    <n v="140"/>
    <n v="27.834766797297299"/>
    <x v="1"/>
    <n v="0"/>
    <n v="0"/>
    <n v="0"/>
    <n v="6.7567567567567502E-3"/>
    <n v="0"/>
    <n v="20"/>
    <n v="83"/>
    <n v="0"/>
    <n v="1.3618108433734901E-2"/>
    <s v="low"/>
  </r>
  <r>
    <n v="23162"/>
    <x v="17662"/>
    <d v="2021-01-01T00:00:00"/>
    <n v="62"/>
    <n v="60"/>
    <n v="38.330731338709597"/>
    <x v="4"/>
    <n v="0"/>
    <n v="0"/>
    <n v="0"/>
    <n v="6.4516129032257993E-2"/>
    <n v="1.6129032258064498E-2"/>
    <n v="14"/>
    <n v="16"/>
    <n v="0"/>
    <n v="0"/>
    <s v="low"/>
  </r>
  <r>
    <n v="23163"/>
    <x v="17663"/>
    <d v="2021-01-01T00:00:00"/>
    <n v="94"/>
    <n v="90"/>
    <n v="19.640077851063801"/>
    <x v="0"/>
    <n v="9.5744680851063801E-2"/>
    <n v="0"/>
    <n v="2.1276595744680799E-2"/>
    <n v="0.170212765957446"/>
    <n v="3.1914893617021198E-2"/>
    <n v="37"/>
    <n v="39"/>
    <n v="0"/>
    <n v="4.3124358974358901E-2"/>
    <s v="low"/>
  </r>
  <r>
    <n v="23164"/>
    <x v="17664"/>
    <d v="2021-01-01T00:00:00"/>
    <n v="162"/>
    <n v="160"/>
    <n v="24.155195499999898"/>
    <x v="1"/>
    <n v="0"/>
    <n v="0"/>
    <n v="0"/>
    <n v="3.0864197530864099E-2"/>
    <n v="6.1728395061728296E-3"/>
    <n v="61"/>
    <n v="74"/>
    <n v="0"/>
    <n v="1.35135135135135E-2"/>
    <s v="low"/>
  </r>
  <r>
    <n v="23165"/>
    <x v="17665"/>
    <d v="2021-01-01T00:00:00"/>
    <n v="52"/>
    <n v="50"/>
    <n v="27.0391731730769"/>
    <x v="1"/>
    <n v="0"/>
    <n v="0"/>
    <n v="0"/>
    <n v="3.8461538461538401E-2"/>
    <n v="0"/>
    <n v="5"/>
    <n v="29"/>
    <n v="0"/>
    <n v="6.6666655172413797E-2"/>
    <s v="low"/>
  </r>
  <r>
    <n v="23166"/>
    <x v="17666"/>
    <d v="2021-01-01T00:00:00"/>
    <n v="206"/>
    <n v="200"/>
    <n v="26.801591116504799"/>
    <x v="1"/>
    <n v="1.94174757281553E-2"/>
    <n v="0"/>
    <n v="0"/>
    <n v="8.7378640776699004E-2"/>
    <n v="4.8543689320388302E-3"/>
    <n v="21"/>
    <n v="51"/>
    <n v="0"/>
    <n v="4.1530392156862703E-2"/>
    <s v="low"/>
  </r>
  <r>
    <n v="23167"/>
    <x v="17667"/>
    <d v="2021-01-01T00:00:00"/>
    <n v="80"/>
    <n v="80"/>
    <n v="28.193532937499999"/>
    <x v="1"/>
    <n v="0"/>
    <n v="0"/>
    <n v="0"/>
    <n v="0.21249999999999999"/>
    <n v="0"/>
    <n v="1"/>
    <n v="1"/>
    <n v="0"/>
    <n v="0"/>
    <s v="low"/>
  </r>
  <r>
    <n v="23168"/>
    <x v="17668"/>
    <d v="2021-01-01T00:00:00"/>
    <n v="93"/>
    <n v="90"/>
    <n v="24.510964935483798"/>
    <x v="1"/>
    <n v="0"/>
    <n v="0"/>
    <n v="0"/>
    <n v="1.0752688172042999E-2"/>
    <n v="1.0752688172042999E-2"/>
    <n v="6"/>
    <n v="58"/>
    <n v="0"/>
    <n v="0.26989770689655102"/>
    <s v="low"/>
  </r>
  <r>
    <n v="23169"/>
    <x v="17669"/>
    <d v="2021-01-01T00:00:00"/>
    <n v="80"/>
    <n v="80"/>
    <n v="26.497927237500001"/>
    <x v="1"/>
    <n v="0"/>
    <n v="0"/>
    <n v="0"/>
    <n v="1.2500000000000001E-2"/>
    <n v="0"/>
    <n v="6"/>
    <n v="50"/>
    <n v="0"/>
    <n v="0"/>
    <s v="low"/>
  </r>
  <r>
    <n v="23170"/>
    <x v="17670"/>
    <d v="2021-01-01T00:00:00"/>
    <n v="60"/>
    <n v="60"/>
    <n v="25.826070566666601"/>
    <x v="1"/>
    <n v="0"/>
    <n v="0"/>
    <n v="0"/>
    <n v="0.35"/>
    <n v="0.15"/>
    <n v="0"/>
    <n v="0"/>
    <n v="0"/>
    <n v="0"/>
    <s v="low"/>
  </r>
  <r>
    <n v="23171"/>
    <x v="17671"/>
    <d v="2021-01-01T00:00:00"/>
    <n v="110"/>
    <n v="110"/>
    <n v="22.4809150818181"/>
    <x v="1"/>
    <n v="9.0909090909090905E-3"/>
    <n v="0"/>
    <n v="9.0909090909090905E-3"/>
    <n v="5.4545454545454501E-2"/>
    <n v="0"/>
    <n v="4"/>
    <n v="69"/>
    <n v="0"/>
    <n v="6.7632855072463693E-2"/>
    <s v="low"/>
  </r>
  <r>
    <n v="23172"/>
    <x v="17672"/>
    <d v="2021-01-01T00:00:00"/>
    <n v="110"/>
    <n v="110"/>
    <n v="26.809504990909002"/>
    <x v="1"/>
    <n v="1.8181818181818101E-2"/>
    <n v="0"/>
    <n v="0"/>
    <n v="3.6363636363636299E-2"/>
    <n v="0"/>
    <n v="45"/>
    <n v="56"/>
    <n v="0"/>
    <n v="6.4935000000000001E-3"/>
    <s v="low"/>
  </r>
  <r>
    <n v="23173"/>
    <x v="17673"/>
    <d v="2021-01-01T00:00:00"/>
    <n v="142"/>
    <n v="140"/>
    <n v="20.419099859154901"/>
    <x v="1"/>
    <n v="8.4507042253521097E-2"/>
    <n v="0"/>
    <n v="4.22535211267605E-2"/>
    <n v="2.8169014084507001E-2"/>
    <n v="0"/>
    <n v="26"/>
    <n v="28"/>
    <n v="0"/>
    <n v="0"/>
    <s v="low"/>
  </r>
  <r>
    <n v="23174"/>
    <x v="17674"/>
    <d v="2021-01-01T00:00:00"/>
    <n v="53"/>
    <n v="50"/>
    <n v="20.479128943396201"/>
    <x v="1"/>
    <n v="0"/>
    <n v="0"/>
    <n v="0"/>
    <n v="0"/>
    <n v="0"/>
    <n v="7"/>
    <n v="35"/>
    <n v="0"/>
    <n v="6.2351371428571403E-2"/>
    <s v="low"/>
  </r>
  <r>
    <n v="23175"/>
    <x v="17675"/>
    <d v="2021-01-01T00:00:00"/>
    <n v="88"/>
    <n v="80"/>
    <n v="22.2331295"/>
    <x v="1"/>
    <n v="0"/>
    <n v="0"/>
    <n v="5.6818181818181802E-2"/>
    <n v="4.54545454545454E-2"/>
    <n v="0"/>
    <n v="18"/>
    <n v="24"/>
    <n v="0"/>
    <n v="0"/>
    <s v="low"/>
  </r>
  <r>
    <n v="23176"/>
    <x v="17676"/>
    <d v="2021-01-01T00:00:00"/>
    <n v="72"/>
    <n v="70"/>
    <n v="22.544488708333301"/>
    <x v="1"/>
    <n v="1.38888888888888E-2"/>
    <n v="0"/>
    <n v="1.38888888888888E-2"/>
    <n v="9.7222222222222196E-2"/>
    <n v="0"/>
    <n v="11"/>
    <n v="21"/>
    <n v="0"/>
    <n v="0"/>
    <s v="low"/>
  </r>
  <r>
    <n v="23177"/>
    <x v="17677"/>
    <d v="2021-01-01T00:00:00"/>
    <n v="55"/>
    <n v="50"/>
    <n v="21.216880963636299"/>
    <x v="1"/>
    <n v="0"/>
    <n v="0"/>
    <n v="0"/>
    <n v="0"/>
    <n v="0"/>
    <n v="7"/>
    <n v="39"/>
    <n v="0"/>
    <n v="6.3445102564102504E-2"/>
    <s v="low"/>
  </r>
  <r>
    <n v="23178"/>
    <x v="17678"/>
    <d v="2021-01-01T00:00:00"/>
    <n v="133"/>
    <n v="130"/>
    <n v="20.186999428571401"/>
    <x v="1"/>
    <n v="0"/>
    <n v="0"/>
    <n v="0"/>
    <n v="5.2631578947368397E-2"/>
    <n v="0"/>
    <n v="14"/>
    <n v="48"/>
    <n v="0"/>
    <n v="4.55729166666666E-3"/>
    <s v="low"/>
  </r>
  <r>
    <n v="23179"/>
    <x v="17679"/>
    <d v="2021-01-01T00:00:00"/>
    <n v="67"/>
    <n v="60"/>
    <n v="19.5247037462686"/>
    <x v="0"/>
    <n v="0"/>
    <n v="0"/>
    <n v="0"/>
    <n v="0.41791044776119401"/>
    <n v="8.9552238805970102E-2"/>
    <n v="0"/>
    <n v="0"/>
    <n v="0"/>
    <n v="0"/>
    <s v="low"/>
  </r>
  <r>
    <n v="23180"/>
    <x v="17680"/>
    <d v="2021-01-01T00:00:00"/>
    <n v="102"/>
    <n v="100"/>
    <n v="14.0530715980392"/>
    <x v="0"/>
    <n v="0"/>
    <n v="0"/>
    <n v="2.94117647058823E-2"/>
    <n v="0.28431372549019601"/>
    <n v="6.8627450980392093E-2"/>
    <n v="0"/>
    <n v="8"/>
    <n v="0"/>
    <n v="0"/>
    <s v="low"/>
  </r>
  <r>
    <n v="23181"/>
    <x v="17681"/>
    <d v="2021-01-01T00:00:00"/>
    <n v="92"/>
    <n v="90"/>
    <n v="33.5492391304347"/>
    <x v="4"/>
    <n v="0"/>
    <n v="0"/>
    <n v="0"/>
    <n v="0"/>
    <n v="0"/>
    <n v="3"/>
    <n v="72"/>
    <n v="0"/>
    <n v="1.38888888888888E-2"/>
    <s v="low"/>
  </r>
  <r>
    <n v="23182"/>
    <x v="17682"/>
    <d v="2021-01-01T00:00:00"/>
    <n v="227"/>
    <n v="220"/>
    <n v="40.589525466960303"/>
    <x v="3"/>
    <n v="0"/>
    <n v="0"/>
    <n v="1.3215859030837E-2"/>
    <n v="0"/>
    <n v="8.8105726872246704E-3"/>
    <n v="124"/>
    <n v="162"/>
    <n v="0"/>
    <n v="1.7636666666666599E-3"/>
    <s v="low"/>
  </r>
  <r>
    <n v="23183"/>
    <x v="17683"/>
    <d v="2021-01-01T00:00:00"/>
    <n v="59"/>
    <n v="50"/>
    <n v="19.130378322033899"/>
    <x v="0"/>
    <n v="0"/>
    <n v="0"/>
    <n v="0"/>
    <n v="1.6949152542372801E-2"/>
    <n v="0"/>
    <n v="9"/>
    <n v="27"/>
    <n v="0"/>
    <n v="0"/>
    <s v="low"/>
  </r>
  <r>
    <n v="23184"/>
    <x v="17684"/>
    <d v="2021-01-01T00:00:00"/>
    <n v="83"/>
    <n v="80"/>
    <n v="26.626346987951798"/>
    <x v="1"/>
    <n v="0"/>
    <n v="0"/>
    <n v="0"/>
    <n v="2.40963855421686E-2"/>
    <n v="0"/>
    <n v="6"/>
    <n v="65"/>
    <n v="0"/>
    <n v="0"/>
    <s v="low"/>
  </r>
  <r>
    <n v="23185"/>
    <x v="17685"/>
    <d v="2021-01-01T00:00:00"/>
    <n v="52"/>
    <n v="50"/>
    <n v="18.860376269230699"/>
    <x v="0"/>
    <n v="0.15384615384615299"/>
    <n v="0"/>
    <n v="0"/>
    <n v="0.17307692307692299"/>
    <n v="0"/>
    <n v="10"/>
    <n v="13"/>
    <n v="0"/>
    <n v="0"/>
    <s v="low"/>
  </r>
  <r>
    <n v="23186"/>
    <x v="17686"/>
    <d v="2021-01-01T00:00:00"/>
    <n v="100"/>
    <n v="100"/>
    <n v="21.762273189999998"/>
    <x v="1"/>
    <n v="0.08"/>
    <n v="0"/>
    <n v="0.02"/>
    <n v="0.1"/>
    <n v="0"/>
    <n v="32"/>
    <n v="30"/>
    <n v="0"/>
    <n v="4.2553333333333297E-3"/>
    <s v="low"/>
  </r>
  <r>
    <n v="23187"/>
    <x v="17687"/>
    <d v="2021-01-01T00:00:00"/>
    <n v="75"/>
    <n v="70"/>
    <n v="30.859739399999999"/>
    <x v="4"/>
    <n v="0"/>
    <n v="0"/>
    <n v="0"/>
    <n v="0.04"/>
    <n v="0.146666666666666"/>
    <n v="1"/>
    <n v="1"/>
    <n v="0"/>
    <n v="0"/>
    <s v="low"/>
  </r>
  <r>
    <n v="23188"/>
    <x v="17688"/>
    <d v="2021-01-01T00:00:00"/>
    <n v="81"/>
    <n v="80"/>
    <n v="33.6212389135802"/>
    <x v="4"/>
    <n v="0"/>
    <n v="0"/>
    <n v="0"/>
    <n v="0"/>
    <n v="0"/>
    <n v="41"/>
    <n v="68"/>
    <n v="0"/>
    <n v="0"/>
    <s v="low"/>
  </r>
  <r>
    <n v="23189"/>
    <x v="17689"/>
    <d v="2021-01-01T00:00:00"/>
    <n v="102"/>
    <n v="100"/>
    <n v="18.972216911764701"/>
    <x v="0"/>
    <n v="0"/>
    <n v="0"/>
    <n v="0"/>
    <n v="0.19607843137254899"/>
    <n v="2.94117647058823E-2"/>
    <n v="0"/>
    <n v="0"/>
    <n v="0"/>
    <n v="0"/>
    <s v="low"/>
  </r>
  <r>
    <n v="23190"/>
    <x v="17690"/>
    <d v="2021-01-01T00:00:00"/>
    <n v="69"/>
    <n v="60"/>
    <n v="22.882634666666601"/>
    <x v="1"/>
    <n v="0"/>
    <n v="0"/>
    <n v="0"/>
    <n v="0"/>
    <n v="0"/>
    <n v="10"/>
    <n v="42"/>
    <n v="0"/>
    <n v="0"/>
    <s v="low"/>
  </r>
  <r>
    <n v="23191"/>
    <x v="17691"/>
    <d v="2021-01-01T00:00:00"/>
    <n v="51"/>
    <n v="50"/>
    <n v="20.102920960784299"/>
    <x v="1"/>
    <n v="0"/>
    <n v="0"/>
    <n v="0"/>
    <n v="0.15686274509803899"/>
    <n v="0"/>
    <n v="0"/>
    <n v="0"/>
    <n v="0"/>
    <n v="0"/>
    <s v="low"/>
  </r>
  <r>
    <n v="23192"/>
    <x v="17692"/>
    <d v="2021-01-01T00:00:00"/>
    <n v="107"/>
    <n v="100"/>
    <n v="15.646519457943899"/>
    <x v="0"/>
    <n v="0"/>
    <n v="0"/>
    <n v="0"/>
    <n v="0.31775700934579398"/>
    <n v="1.86915887850467E-2"/>
    <n v="0"/>
    <n v="0"/>
    <n v="0"/>
    <n v="0"/>
    <s v="low"/>
  </r>
  <r>
    <n v="23193"/>
    <x v="17693"/>
    <d v="2021-01-01T00:00:00"/>
    <n v="77"/>
    <n v="70"/>
    <n v="23.746854584415502"/>
    <x v="1"/>
    <n v="1.2987012987012899E-2"/>
    <n v="1.2987012987012899E-2"/>
    <n v="0"/>
    <n v="7.7922077922077906E-2"/>
    <n v="3.8961038961038898E-2"/>
    <n v="16"/>
    <n v="56"/>
    <n v="0"/>
    <n v="0"/>
    <s v="low"/>
  </r>
  <r>
    <n v="23194"/>
    <x v="17694"/>
    <d v="2021-01-01T00:00:00"/>
    <n v="143"/>
    <n v="140"/>
    <n v="39.8704271048951"/>
    <x v="4"/>
    <n v="0"/>
    <n v="0"/>
    <n v="0"/>
    <n v="0"/>
    <n v="0"/>
    <n v="35"/>
    <n v="99"/>
    <n v="0"/>
    <n v="8.1890333333333301E-2"/>
    <s v="low"/>
  </r>
  <r>
    <n v="23195"/>
    <x v="17695"/>
    <d v="2021-01-01T00:00:00"/>
    <n v="112"/>
    <n v="110"/>
    <n v="37.060477455357102"/>
    <x v="4"/>
    <n v="0"/>
    <n v="0"/>
    <n v="0"/>
    <n v="0"/>
    <n v="0"/>
    <n v="11"/>
    <n v="96"/>
    <n v="0"/>
    <n v="2.60416666666666E-3"/>
    <s v="low"/>
  </r>
  <r>
    <n v="23196"/>
    <x v="17696"/>
    <d v="2021-01-01T00:00:00"/>
    <n v="74"/>
    <n v="70"/>
    <n v="21.7430634459459"/>
    <x v="1"/>
    <n v="0"/>
    <n v="0"/>
    <n v="0"/>
    <n v="4.0540540540540501E-2"/>
    <n v="0"/>
    <n v="11"/>
    <n v="36"/>
    <n v="0"/>
    <n v="0"/>
    <s v="low"/>
  </r>
  <r>
    <n v="23197"/>
    <x v="17697"/>
    <d v="2021-01-01T00:00:00"/>
    <n v="181"/>
    <n v="180"/>
    <n v="32.993221767955703"/>
    <x v="4"/>
    <n v="0"/>
    <n v="0"/>
    <n v="0"/>
    <n v="0.27624309392265101"/>
    <n v="4.9723756906077297E-2"/>
    <n v="0"/>
    <n v="0"/>
    <n v="0"/>
    <n v="0"/>
    <s v="low"/>
  </r>
  <r>
    <n v="23198"/>
    <x v="17698"/>
    <d v="2021-01-01T00:00:00"/>
    <n v="227"/>
    <n v="220"/>
    <n v="28.463998101321501"/>
    <x v="1"/>
    <n v="0"/>
    <n v="0"/>
    <n v="0"/>
    <n v="0.40528634361233401"/>
    <n v="8.8105726872246701E-2"/>
    <n v="0"/>
    <n v="0"/>
    <n v="0"/>
    <n v="0"/>
    <s v="low"/>
  </r>
  <r>
    <n v="23199"/>
    <x v="17699"/>
    <d v="2021-01-01T00:00:00"/>
    <n v="91"/>
    <n v="90"/>
    <n v="30.520314978021901"/>
    <x v="4"/>
    <n v="0"/>
    <n v="0"/>
    <n v="1.09890109890109E-2"/>
    <n v="2.19780219780219E-2"/>
    <n v="0"/>
    <n v="17"/>
    <n v="67"/>
    <n v="0"/>
    <n v="6.85759701492537E-3"/>
    <s v="low"/>
  </r>
  <r>
    <n v="23200"/>
    <x v="17700"/>
    <d v="2021-01-01T00:00:00"/>
    <n v="108"/>
    <n v="100"/>
    <n v="65.8826919814814"/>
    <x v="6"/>
    <n v="0"/>
    <n v="0"/>
    <n v="0"/>
    <n v="0"/>
    <n v="0"/>
    <n v="9"/>
    <n v="85"/>
    <n v="0"/>
    <n v="0"/>
    <s v="high"/>
  </r>
  <r>
    <n v="23201"/>
    <x v="17701"/>
    <d v="2021-01-01T00:00:00"/>
    <n v="59"/>
    <n v="50"/>
    <n v="37.931826864406702"/>
    <x v="4"/>
    <n v="0"/>
    <n v="0"/>
    <n v="0"/>
    <n v="3.38983050847457E-2"/>
    <n v="0"/>
    <n v="0"/>
    <n v="44"/>
    <n v="0"/>
    <n v="0"/>
    <s v="low"/>
  </r>
  <r>
    <n v="23202"/>
    <x v="17702"/>
    <d v="2021-01-01T00:00:00"/>
    <n v="81"/>
    <n v="80"/>
    <n v="19.778276419752999"/>
    <x v="0"/>
    <n v="0"/>
    <n v="0"/>
    <n v="0"/>
    <n v="0.30864197530864101"/>
    <n v="9.8765432098765399E-2"/>
    <n v="0"/>
    <n v="0"/>
    <n v="0"/>
    <n v="0"/>
    <s v="low"/>
  </r>
  <r>
    <n v="23203"/>
    <x v="17703"/>
    <d v="2021-01-01T00:00:00"/>
    <n v="55"/>
    <n v="50"/>
    <n v="21.4266206"/>
    <x v="1"/>
    <n v="1.8181818181818101E-2"/>
    <n v="0"/>
    <n v="0"/>
    <n v="0.109090909090909"/>
    <n v="0"/>
    <n v="11"/>
    <n v="40"/>
    <n v="0"/>
    <n v="0"/>
    <s v="low"/>
  </r>
  <r>
    <n v="23204"/>
    <x v="17704"/>
    <d v="2021-01-01T00:00:00"/>
    <n v="123"/>
    <n v="120"/>
    <n v="23.903365081300802"/>
    <x v="1"/>
    <n v="8.1300813008130003E-3"/>
    <n v="0"/>
    <n v="8.1300813008130003E-3"/>
    <n v="4.0650406504064998E-2"/>
    <n v="0"/>
    <n v="15"/>
    <n v="40"/>
    <n v="0"/>
    <n v="0"/>
    <s v="low"/>
  </r>
  <r>
    <n v="23205"/>
    <x v="17705"/>
    <d v="2021-01-01T00:00:00"/>
    <n v="161"/>
    <n v="160"/>
    <n v="20.049835447204899"/>
    <x v="1"/>
    <n v="8.0745341614906804E-2"/>
    <n v="0"/>
    <n v="3.7267080745341602E-2"/>
    <n v="9.9378881987577605E-2"/>
    <n v="4.9689440993788803E-2"/>
    <n v="33"/>
    <n v="32"/>
    <n v="0"/>
    <n v="1.7212281249999999E-2"/>
    <s v="low"/>
  </r>
  <r>
    <n v="23206"/>
    <x v="17706"/>
    <d v="2021-01-01T00:00:00"/>
    <n v="137"/>
    <n v="130"/>
    <n v="17.3509926204379"/>
    <x v="0"/>
    <n v="0"/>
    <n v="0"/>
    <n v="0"/>
    <n v="0.20437956204379501"/>
    <n v="0"/>
    <n v="0"/>
    <n v="0"/>
    <n v="0"/>
    <n v="0"/>
    <s v="low"/>
  </r>
  <r>
    <n v="23207"/>
    <x v="17707"/>
    <d v="2021-01-01T00:00:00"/>
    <n v="245"/>
    <n v="240"/>
    <n v="21.709984987755"/>
    <x v="1"/>
    <n v="2.04081632653061E-2"/>
    <n v="0"/>
    <n v="2.04081632653061E-2"/>
    <n v="9.3877551020408095E-2"/>
    <n v="1.22448979591836E-2"/>
    <n v="43"/>
    <n v="48"/>
    <n v="0"/>
    <n v="0"/>
    <s v="low"/>
  </r>
  <r>
    <n v="23208"/>
    <x v="17708"/>
    <d v="2021-01-01T00:00:00"/>
    <n v="91"/>
    <n v="90"/>
    <n v="20.5158209120879"/>
    <x v="1"/>
    <n v="4.3956043956043897E-2"/>
    <n v="0"/>
    <n v="1.09890109890109E-2"/>
    <n v="4.3956043956043897E-2"/>
    <n v="0"/>
    <n v="14"/>
    <n v="41"/>
    <n v="0"/>
    <n v="0"/>
    <s v="low"/>
  </r>
  <r>
    <n v="23209"/>
    <x v="17709"/>
    <d v="2021-01-01T00:00:00"/>
    <n v="63"/>
    <n v="60"/>
    <n v="26.719995365079299"/>
    <x v="1"/>
    <n v="0"/>
    <n v="0"/>
    <n v="3.1746031746031703E-2"/>
    <n v="0.17460317460317401"/>
    <n v="0"/>
    <n v="2"/>
    <n v="14"/>
    <n v="0"/>
    <n v="0"/>
    <s v="low"/>
  </r>
  <r>
    <n v="23210"/>
    <x v="17710"/>
    <d v="2021-01-01T00:00:00"/>
    <n v="57"/>
    <n v="50"/>
    <n v="15.2264871052631"/>
    <x v="0"/>
    <n v="0"/>
    <n v="0"/>
    <n v="0"/>
    <n v="0.42105263157894701"/>
    <n v="1.7543859649122799E-2"/>
    <n v="0"/>
    <n v="0"/>
    <n v="0"/>
    <n v="0"/>
    <s v="low"/>
  </r>
  <r>
    <n v="23211"/>
    <x v="17711"/>
    <d v="2021-01-01T00:00:00"/>
    <n v="92"/>
    <n v="90"/>
    <n v="36.782232749999999"/>
    <x v="4"/>
    <n v="0"/>
    <n v="0"/>
    <n v="0"/>
    <n v="5.4347826086956499E-2"/>
    <n v="0"/>
    <n v="12"/>
    <n v="43"/>
    <n v="0"/>
    <n v="0"/>
    <s v="low"/>
  </r>
  <r>
    <n v="23212"/>
    <x v="17712"/>
    <d v="2021-01-01T00:00:00"/>
    <n v="78"/>
    <n v="70"/>
    <n v="24.7336998076923"/>
    <x v="1"/>
    <n v="0"/>
    <n v="0"/>
    <n v="0"/>
    <n v="0.61538461538461497"/>
    <n v="5.1282051282051197E-2"/>
    <n v="0"/>
    <n v="0"/>
    <n v="0"/>
    <n v="0"/>
    <s v="low"/>
  </r>
  <r>
    <n v="23213"/>
    <x v="17713"/>
    <d v="2021-01-01T00:00:00"/>
    <n v="51"/>
    <n v="50"/>
    <n v="57.7790360588235"/>
    <x v="2"/>
    <n v="0"/>
    <n v="0"/>
    <n v="0"/>
    <n v="0"/>
    <n v="0"/>
    <n v="2"/>
    <n v="42"/>
    <n v="0"/>
    <n v="0.13273640476190399"/>
    <s v="high"/>
  </r>
  <r>
    <n v="23214"/>
    <x v="17714"/>
    <d v="2021-01-01T00:00:00"/>
    <n v="70"/>
    <n v="70"/>
    <n v="25.944492842857098"/>
    <x v="1"/>
    <n v="0"/>
    <n v="0"/>
    <n v="2.8571428571428501E-2"/>
    <n v="0.2"/>
    <n v="1.42857142857142E-2"/>
    <n v="6"/>
    <n v="6"/>
    <n v="0"/>
    <n v="0"/>
    <s v="low"/>
  </r>
  <r>
    <n v="23215"/>
    <x v="17715"/>
    <d v="2021-01-01T00:00:00"/>
    <n v="183"/>
    <n v="180"/>
    <n v="40.553299169398898"/>
    <x v="3"/>
    <n v="0"/>
    <n v="0"/>
    <n v="0"/>
    <n v="1.09289617486338E-2"/>
    <n v="0"/>
    <n v="20"/>
    <n v="107"/>
    <n v="0"/>
    <n v="0"/>
    <s v="low"/>
  </r>
  <r>
    <n v="23216"/>
    <x v="17716"/>
    <d v="2021-01-01T00:00:00"/>
    <n v="86"/>
    <n v="80"/>
    <n v="26.456422651162701"/>
    <x v="1"/>
    <n v="0"/>
    <n v="0"/>
    <n v="0"/>
    <n v="0"/>
    <n v="2.3255813953488299E-2"/>
    <n v="20"/>
    <n v="65"/>
    <n v="0"/>
    <n v="0"/>
    <s v="low"/>
  </r>
  <r>
    <n v="23217"/>
    <x v="17717"/>
    <d v="2021-01-01T00:00:00"/>
    <n v="105"/>
    <n v="100"/>
    <n v="21.320293438095199"/>
    <x v="1"/>
    <n v="6.6666666666666596E-2"/>
    <n v="0"/>
    <n v="5.7142857142857099E-2"/>
    <n v="0.19047619047618999"/>
    <n v="1.9047619047619001E-2"/>
    <n v="30"/>
    <n v="33"/>
    <n v="0"/>
    <n v="9.07769696969697E-3"/>
    <s v="low"/>
  </r>
  <r>
    <n v="23218"/>
    <x v="17718"/>
    <d v="2021-01-01T00:00:00"/>
    <n v="54"/>
    <n v="50"/>
    <n v="25.430935833333301"/>
    <x v="1"/>
    <n v="0"/>
    <n v="0"/>
    <n v="0"/>
    <n v="0"/>
    <n v="0"/>
    <n v="3"/>
    <n v="47"/>
    <n v="0"/>
    <n v="7.0212765957446799E-2"/>
    <s v="low"/>
  </r>
  <r>
    <n v="23219"/>
    <x v="17719"/>
    <d v="2021-01-01T00:00:00"/>
    <n v="126"/>
    <n v="120"/>
    <n v="37.8160568174603"/>
    <x v="4"/>
    <n v="0"/>
    <n v="0"/>
    <n v="0"/>
    <n v="1.5873015873015799E-2"/>
    <n v="5.5555555555555497E-2"/>
    <n v="17"/>
    <n v="75"/>
    <n v="0"/>
    <n v="5.0000000000000001E-3"/>
    <s v="low"/>
  </r>
  <r>
    <n v="23220"/>
    <x v="17720"/>
    <d v="2021-01-01T00:00:00"/>
    <n v="105"/>
    <n v="100"/>
    <n v="45.764991666666603"/>
    <x v="3"/>
    <n v="0"/>
    <n v="0"/>
    <n v="0"/>
    <n v="0"/>
    <n v="1.9047619047619001E-2"/>
    <n v="8"/>
    <n v="79"/>
    <n v="0"/>
    <n v="0"/>
    <s v="low"/>
  </r>
  <r>
    <n v="23221"/>
    <x v="17721"/>
    <d v="2021-01-01T00:00:00"/>
    <n v="99"/>
    <n v="90"/>
    <n v="44.995235676767599"/>
    <x v="3"/>
    <n v="0"/>
    <n v="0"/>
    <n v="0"/>
    <n v="2.02020202020202E-2"/>
    <n v="1.01010101010101E-2"/>
    <n v="8"/>
    <n v="76"/>
    <n v="0"/>
    <n v="0"/>
    <s v="low"/>
  </r>
  <r>
    <n v="23222"/>
    <x v="17722"/>
    <d v="2021-01-01T00:00:00"/>
    <n v="93"/>
    <n v="90"/>
    <n v="44.992591903225801"/>
    <x v="3"/>
    <n v="0"/>
    <n v="0"/>
    <n v="0"/>
    <n v="0"/>
    <n v="0"/>
    <n v="3"/>
    <n v="73"/>
    <n v="0"/>
    <n v="0"/>
    <s v="low"/>
  </r>
  <r>
    <n v="23223"/>
    <x v="17723"/>
    <d v="2021-01-01T00:00:00"/>
    <n v="90"/>
    <n v="90"/>
    <n v="44.6083942666666"/>
    <x v="3"/>
    <n v="0"/>
    <n v="0"/>
    <n v="0"/>
    <n v="1.1111111111111099E-2"/>
    <n v="1.1111111111111099E-2"/>
    <n v="5"/>
    <n v="72"/>
    <n v="0"/>
    <n v="0"/>
    <s v="low"/>
  </r>
  <r>
    <n v="23224"/>
    <x v="17724"/>
    <d v="2021-01-01T00:00:00"/>
    <n v="92"/>
    <n v="90"/>
    <n v="44.164040749999899"/>
    <x v="3"/>
    <n v="0"/>
    <n v="0"/>
    <n v="0"/>
    <n v="0"/>
    <n v="1.0869565217391301E-2"/>
    <n v="5"/>
    <n v="77"/>
    <n v="0"/>
    <n v="0"/>
    <s v="low"/>
  </r>
  <r>
    <n v="23226"/>
    <x v="17725"/>
    <d v="2021-01-01T00:00:00"/>
    <n v="84"/>
    <n v="80"/>
    <n v="45.077477095238002"/>
    <x v="3"/>
    <n v="0"/>
    <n v="0"/>
    <n v="0"/>
    <n v="0"/>
    <n v="1.1904761904761901E-2"/>
    <n v="2"/>
    <n v="71"/>
    <n v="0"/>
    <n v="0"/>
    <s v="low"/>
  </r>
  <r>
    <n v="23227"/>
    <x v="17726"/>
    <d v="2021-01-01T00:00:00"/>
    <n v="95"/>
    <n v="90"/>
    <n v="44.219964652631496"/>
    <x v="3"/>
    <n v="0"/>
    <n v="0"/>
    <n v="0"/>
    <n v="0"/>
    <n v="2.1052631578947299E-2"/>
    <n v="7"/>
    <n v="72"/>
    <n v="0"/>
    <n v="0"/>
    <s v="low"/>
  </r>
  <r>
    <n v="23228"/>
    <x v="17727"/>
    <d v="2021-01-01T00:00:00"/>
    <n v="87"/>
    <n v="80"/>
    <n v="44.446233919540198"/>
    <x v="3"/>
    <n v="0"/>
    <n v="0"/>
    <n v="0"/>
    <n v="0"/>
    <n v="0"/>
    <n v="4"/>
    <n v="66"/>
    <n v="0"/>
    <n v="0"/>
    <s v="low"/>
  </r>
  <r>
    <n v="23229"/>
    <x v="17728"/>
    <d v="2021-01-01T00:00:00"/>
    <n v="184"/>
    <n v="180"/>
    <n v="32.778260869565202"/>
    <x v="4"/>
    <n v="0"/>
    <n v="0"/>
    <n v="0"/>
    <n v="0"/>
    <n v="0"/>
    <n v="8"/>
    <n v="126"/>
    <n v="0"/>
    <n v="0"/>
    <s v="low"/>
  </r>
  <r>
    <n v="23230"/>
    <x v="17729"/>
    <d v="2021-01-01T00:00:00"/>
    <n v="66"/>
    <n v="60"/>
    <n v="32.653580606060601"/>
    <x v="4"/>
    <n v="0"/>
    <n v="0"/>
    <n v="0"/>
    <n v="1.51515151515151E-2"/>
    <n v="3.03030303030303E-2"/>
    <n v="4"/>
    <n v="39"/>
    <n v="0"/>
    <n v="4.7119871794871697E-2"/>
    <s v="low"/>
  </r>
  <r>
    <n v="23231"/>
    <x v="17730"/>
    <d v="2021-01-01T00:00:00"/>
    <n v="56"/>
    <n v="50"/>
    <n v="17.790586964285701"/>
    <x v="0"/>
    <n v="0"/>
    <n v="0"/>
    <n v="1.7857142857142801E-2"/>
    <n v="0"/>
    <n v="3.5714285714285698E-2"/>
    <n v="2"/>
    <n v="31"/>
    <n v="0"/>
    <n v="0"/>
    <s v="low"/>
  </r>
  <r>
    <n v="23232"/>
    <x v="17731"/>
    <d v="2021-01-01T00:00:00"/>
    <n v="91"/>
    <n v="90"/>
    <n v="30.694219582417499"/>
    <x v="4"/>
    <n v="0"/>
    <n v="0"/>
    <n v="0"/>
    <n v="3.2967032967032898E-2"/>
    <n v="0"/>
    <n v="11"/>
    <n v="64"/>
    <n v="0"/>
    <n v="1.0416718750000001E-3"/>
    <s v="low"/>
  </r>
  <r>
    <n v="23233"/>
    <x v="17732"/>
    <d v="2021-01-01T00:00:00"/>
    <n v="114"/>
    <n v="110"/>
    <n v="16.9002415438596"/>
    <x v="0"/>
    <n v="5.2631578947368397E-2"/>
    <n v="8.7719298245613996E-3"/>
    <n v="1.7543859649122799E-2"/>
    <n v="9.6491228070175405E-2"/>
    <n v="8.7719298245613996E-3"/>
    <n v="5"/>
    <n v="38"/>
    <n v="0"/>
    <n v="0"/>
    <s v="low"/>
  </r>
  <r>
    <n v="23234"/>
    <x v="17733"/>
    <d v="2021-01-01T00:00:00"/>
    <n v="148"/>
    <n v="140"/>
    <n v="16.250755081081"/>
    <x v="0"/>
    <n v="5.4054054054054002E-2"/>
    <n v="0"/>
    <n v="0"/>
    <n v="0.114864864864864"/>
    <n v="6.7567567567567502E-3"/>
    <n v="7"/>
    <n v="35"/>
    <n v="0"/>
    <n v="0"/>
    <s v="low"/>
  </r>
  <r>
    <n v="23235"/>
    <x v="17734"/>
    <d v="2021-01-01T00:00:00"/>
    <n v="56"/>
    <n v="50"/>
    <n v="12.5417294642857"/>
    <x v="0"/>
    <n v="1.7857142857142801E-2"/>
    <n v="0"/>
    <n v="3.5714285714285698E-2"/>
    <n v="5.3571428571428499E-2"/>
    <n v="0"/>
    <n v="8"/>
    <n v="20"/>
    <n v="0"/>
    <n v="0"/>
    <s v="low"/>
  </r>
  <r>
    <n v="23236"/>
    <x v="17735"/>
    <d v="2021-01-01T00:00:00"/>
    <n v="267"/>
    <n v="260"/>
    <n v="23.2002444157303"/>
    <x v="1"/>
    <n v="1.4981273408239701E-2"/>
    <n v="0"/>
    <n v="0"/>
    <n v="0.10486891385767701"/>
    <n v="7.4906367041198503E-3"/>
    <n v="37"/>
    <n v="40"/>
    <n v="0"/>
    <n v="2.2035175000000001E-2"/>
    <s v="low"/>
  </r>
  <r>
    <n v="23237"/>
    <x v="17736"/>
    <d v="2021-01-01T00:00:00"/>
    <n v="218"/>
    <n v="210"/>
    <n v="26.856879848623802"/>
    <x v="1"/>
    <n v="0"/>
    <n v="0"/>
    <n v="0"/>
    <n v="1.8348623853211E-2"/>
    <n v="0"/>
    <n v="18"/>
    <n v="75"/>
    <n v="0"/>
    <n v="1.3184973333333299E-2"/>
    <s v="low"/>
  </r>
  <r>
    <n v="23238"/>
    <x v="17737"/>
    <d v="2021-01-01T00:00:00"/>
    <n v="58"/>
    <n v="50"/>
    <n v="31.765557724137899"/>
    <x v="4"/>
    <n v="0"/>
    <n v="0"/>
    <n v="0"/>
    <n v="0"/>
    <n v="0"/>
    <n v="4"/>
    <n v="48"/>
    <n v="0"/>
    <n v="2.0833333333333301E-2"/>
    <s v="low"/>
  </r>
  <r>
    <n v="23239"/>
    <x v="17738"/>
    <d v="2021-01-01T00:00:00"/>
    <n v="54"/>
    <n v="50"/>
    <n v="33.5196085555555"/>
    <x v="4"/>
    <n v="0"/>
    <n v="0"/>
    <n v="0"/>
    <n v="1.85185185185185E-2"/>
    <n v="1.85185185185185E-2"/>
    <n v="13"/>
    <n v="38"/>
    <n v="0"/>
    <n v="0"/>
    <s v="low"/>
  </r>
  <r>
    <n v="23240"/>
    <x v="17739"/>
    <d v="2021-01-01T00:00:00"/>
    <n v="77"/>
    <n v="70"/>
    <n v="30.285297155844098"/>
    <x v="4"/>
    <n v="0"/>
    <n v="3.8961038961038898E-2"/>
    <n v="0"/>
    <n v="6.4935064935064901E-2"/>
    <n v="2.5974025974025899E-2"/>
    <n v="10"/>
    <n v="30"/>
    <n v="0"/>
    <n v="0"/>
    <s v="low"/>
  </r>
  <r>
    <n v="23241"/>
    <x v="17740"/>
    <d v="2021-01-01T00:00:00"/>
    <n v="107"/>
    <n v="100"/>
    <n v="34.344974140186899"/>
    <x v="4"/>
    <n v="0"/>
    <n v="0"/>
    <n v="0"/>
    <n v="9.3457943925233603E-3"/>
    <n v="9.3457943925233603E-3"/>
    <n v="2"/>
    <n v="86"/>
    <n v="0"/>
    <n v="1.1627906976744099E-2"/>
    <s v="low"/>
  </r>
  <r>
    <n v="23242"/>
    <x v="17741"/>
    <d v="2021-01-01T00:00:00"/>
    <n v="55"/>
    <n v="50"/>
    <n v="22.915912527272699"/>
    <x v="1"/>
    <n v="1.8181818181818101E-2"/>
    <n v="0"/>
    <n v="0"/>
    <n v="1.8181818181818101E-2"/>
    <n v="0"/>
    <n v="2"/>
    <n v="21"/>
    <n v="0"/>
    <n v="3.8450476190476097E-2"/>
    <s v="low"/>
  </r>
  <r>
    <n v="23243"/>
    <x v="17742"/>
    <d v="2021-01-01T00:00:00"/>
    <n v="181"/>
    <n v="180"/>
    <n v="30.992907303867401"/>
    <x v="4"/>
    <n v="0"/>
    <n v="0"/>
    <n v="0"/>
    <n v="2.2099447513812098E-2"/>
    <n v="0"/>
    <n v="18"/>
    <n v="119"/>
    <n v="0"/>
    <n v="0"/>
    <s v="low"/>
  </r>
  <r>
    <n v="23244"/>
    <x v="17743"/>
    <d v="2021-01-01T00:00:00"/>
    <n v="108"/>
    <n v="100"/>
    <n v="28.4780239814814"/>
    <x v="1"/>
    <n v="0"/>
    <n v="0"/>
    <n v="9.2592592592592501E-3"/>
    <n v="5.5555555555555497E-2"/>
    <n v="0"/>
    <n v="25"/>
    <n v="64"/>
    <n v="0"/>
    <n v="0"/>
    <s v="low"/>
  </r>
  <r>
    <n v="23245"/>
    <x v="17744"/>
    <d v="2021-01-01T00:00:00"/>
    <n v="66"/>
    <n v="60"/>
    <n v="22.1421648333333"/>
    <x v="1"/>
    <n v="0"/>
    <n v="0"/>
    <n v="0"/>
    <n v="0"/>
    <n v="1.51515151515151E-2"/>
    <n v="10"/>
    <n v="43"/>
    <n v="0"/>
    <n v="3.53820697674418E-2"/>
    <s v="low"/>
  </r>
  <r>
    <n v="23246"/>
    <x v="17745"/>
    <d v="2021-01-01T00:00:00"/>
    <n v="201"/>
    <n v="200"/>
    <n v="31.184389691542201"/>
    <x v="4"/>
    <n v="9.9502487562189001E-3"/>
    <n v="0"/>
    <n v="4.97512437810945E-3"/>
    <n v="1.99004975124378E-2"/>
    <n v="4.97512437810945E-3"/>
    <n v="83"/>
    <n v="135"/>
    <n v="0"/>
    <n v="8.2088814814814792E-3"/>
    <s v="low"/>
  </r>
  <r>
    <n v="23247"/>
    <x v="17746"/>
    <d v="2021-01-01T00:00:00"/>
    <n v="91"/>
    <n v="90"/>
    <n v="23.077087516483498"/>
    <x v="1"/>
    <n v="0"/>
    <n v="0"/>
    <n v="0"/>
    <n v="0"/>
    <n v="0"/>
    <n v="4"/>
    <n v="59"/>
    <n v="0"/>
    <n v="1.6949152542372801E-2"/>
    <s v="low"/>
  </r>
  <r>
    <n v="23248"/>
    <x v="17747"/>
    <d v="2021-01-01T00:00:00"/>
    <n v="134"/>
    <n v="130"/>
    <n v="21.328972074626801"/>
    <x v="1"/>
    <n v="0"/>
    <n v="0"/>
    <n v="7.4626865671641701E-2"/>
    <n v="7.4626865671641703E-3"/>
    <n v="0"/>
    <n v="36"/>
    <n v="76"/>
    <n v="0"/>
    <n v="1.2218039473684199E-2"/>
    <s v="low"/>
  </r>
  <r>
    <n v="23249"/>
    <x v="17748"/>
    <d v="2021-01-01T00:00:00"/>
    <n v="88"/>
    <n v="80"/>
    <n v="24.607872295454499"/>
    <x v="1"/>
    <n v="0"/>
    <n v="0"/>
    <n v="3.4090909090908998E-2"/>
    <n v="3.4090909090908998E-2"/>
    <n v="0"/>
    <n v="21"/>
    <n v="48"/>
    <n v="0"/>
    <n v="4.8516041666666603E-3"/>
    <s v="low"/>
  </r>
  <r>
    <n v="23250"/>
    <x v="17749"/>
    <d v="2021-01-01T00:00:00"/>
    <n v="69"/>
    <n v="60"/>
    <n v="23.836170101449198"/>
    <x v="1"/>
    <n v="0"/>
    <n v="0"/>
    <n v="0.14492753623188401"/>
    <n v="0.13043478260869501"/>
    <n v="2.8985507246376802E-2"/>
    <n v="18"/>
    <n v="21"/>
    <n v="0"/>
    <n v="0"/>
    <s v="low"/>
  </r>
  <r>
    <n v="23251"/>
    <x v="17750"/>
    <d v="2021-01-01T00:00:00"/>
    <n v="168"/>
    <n v="160"/>
    <n v="21.096359023809502"/>
    <x v="1"/>
    <n v="1.1904761904761901E-2"/>
    <n v="5.9523809523809503E-3"/>
    <n v="2.3809523809523801E-2"/>
    <n v="0.136904761904761"/>
    <n v="1.1904761904761901E-2"/>
    <n v="22"/>
    <n v="24"/>
    <n v="0"/>
    <n v="5.2083333333333296E-3"/>
    <s v="low"/>
  </r>
  <r>
    <n v="23252"/>
    <x v="17751"/>
    <d v="2021-01-01T00:00:00"/>
    <n v="201"/>
    <n v="200"/>
    <n v="17.902300487562101"/>
    <x v="0"/>
    <n v="0"/>
    <n v="0"/>
    <n v="0"/>
    <n v="0.308457711442786"/>
    <n v="1.4925373134328301E-2"/>
    <n v="0"/>
    <n v="0"/>
    <n v="0"/>
    <n v="0"/>
    <s v="low"/>
  </r>
  <r>
    <n v="23253"/>
    <x v="17752"/>
    <d v="2021-01-01T00:00:00"/>
    <n v="111"/>
    <n v="110"/>
    <n v="32.238722504504501"/>
    <x v="4"/>
    <n v="0"/>
    <n v="0"/>
    <n v="9.0090090090090003E-3"/>
    <n v="6.3063063063063002E-2"/>
    <n v="0"/>
    <n v="6"/>
    <n v="75"/>
    <n v="0"/>
    <n v="0"/>
    <s v="low"/>
  </r>
  <r>
    <n v="23254"/>
    <x v="17753"/>
    <d v="2021-01-01T00:00:00"/>
    <n v="106"/>
    <n v="100"/>
    <n v="44.5052414056603"/>
    <x v="3"/>
    <n v="0"/>
    <n v="0"/>
    <n v="0"/>
    <n v="1.8867924528301799E-2"/>
    <n v="0"/>
    <n v="33"/>
    <n v="72"/>
    <n v="0"/>
    <n v="0"/>
    <s v="low"/>
  </r>
  <r>
    <n v="23255"/>
    <x v="17754"/>
    <d v="2021-01-01T00:00:00"/>
    <n v="136"/>
    <n v="130"/>
    <n v="25.3441644191176"/>
    <x v="1"/>
    <n v="2.94117647058823E-2"/>
    <n v="0"/>
    <n v="0"/>
    <n v="5.1470588235294101E-2"/>
    <n v="0"/>
    <n v="20"/>
    <n v="52"/>
    <n v="0"/>
    <n v="0"/>
    <s v="low"/>
  </r>
  <r>
    <n v="23256"/>
    <x v="17755"/>
    <d v="2021-01-01T00:00:00"/>
    <n v="93"/>
    <n v="90"/>
    <n v="23.623780161290298"/>
    <x v="1"/>
    <n v="1.0752688172042999E-2"/>
    <n v="0"/>
    <n v="2.1505376344085999E-2"/>
    <n v="4.3010752688171998E-2"/>
    <n v="0"/>
    <n v="18"/>
    <n v="31"/>
    <n v="0"/>
    <n v="0"/>
    <s v="low"/>
  </r>
  <r>
    <n v="23257"/>
    <x v="17756"/>
    <d v="2021-01-01T00:00:00"/>
    <n v="195"/>
    <n v="190"/>
    <n v="22.316937215384598"/>
    <x v="1"/>
    <n v="1.53846153846153E-2"/>
    <n v="0"/>
    <n v="1.0256410256410199E-2"/>
    <n v="3.5897435897435798E-2"/>
    <n v="0"/>
    <n v="30"/>
    <n v="42"/>
    <n v="0"/>
    <n v="5.7433095238095203E-3"/>
    <s v="low"/>
  </r>
  <r>
    <n v="23258"/>
    <x v="17757"/>
    <d v="2021-01-01T00:00:00"/>
    <n v="105"/>
    <n v="100"/>
    <n v="35.6171268571428"/>
    <x v="4"/>
    <n v="0"/>
    <n v="0"/>
    <n v="0"/>
    <n v="0"/>
    <n v="0"/>
    <n v="9"/>
    <n v="61"/>
    <n v="0"/>
    <n v="0"/>
    <s v="low"/>
  </r>
  <r>
    <n v="23259"/>
    <x v="17758"/>
    <d v="2021-01-01T00:00:00"/>
    <n v="65"/>
    <n v="60"/>
    <n v="31.318023384615302"/>
    <x v="4"/>
    <n v="0"/>
    <n v="0"/>
    <n v="0"/>
    <n v="0.18461538461538399"/>
    <n v="3.0769230769230702E-2"/>
    <n v="0"/>
    <n v="0"/>
    <n v="0"/>
    <n v="0"/>
    <s v="low"/>
  </r>
  <r>
    <n v="23260"/>
    <x v="17759"/>
    <d v="2021-01-01T00:00:00"/>
    <n v="81"/>
    <n v="80"/>
    <n v="34.256368234567901"/>
    <x v="4"/>
    <n v="0"/>
    <n v="0"/>
    <n v="0"/>
    <n v="0"/>
    <n v="0"/>
    <n v="12"/>
    <n v="72"/>
    <n v="0"/>
    <n v="0"/>
    <s v="low"/>
  </r>
  <r>
    <n v="23261"/>
    <x v="17760"/>
    <d v="2021-01-01T00:00:00"/>
    <n v="80"/>
    <n v="80"/>
    <n v="31.200746299999999"/>
    <x v="4"/>
    <n v="0"/>
    <n v="0"/>
    <n v="0"/>
    <n v="0"/>
    <n v="0"/>
    <n v="52"/>
    <n v="68"/>
    <n v="0"/>
    <n v="7.3440852941176402E-2"/>
    <s v="low"/>
  </r>
  <r>
    <n v="23262"/>
    <x v="17761"/>
    <d v="2021-01-01T00:00:00"/>
    <n v="84"/>
    <n v="80"/>
    <n v="43.205382380952301"/>
    <x v="3"/>
    <n v="0"/>
    <n v="0"/>
    <n v="0"/>
    <n v="0"/>
    <n v="0"/>
    <n v="1"/>
    <n v="71"/>
    <n v="0"/>
    <n v="1.4084507042253501E-2"/>
    <s v="low"/>
  </r>
  <r>
    <n v="23263"/>
    <x v="17762"/>
    <d v="2021-01-01T00:00:00"/>
    <n v="107"/>
    <n v="100"/>
    <n v="23.858849915887799"/>
    <x v="1"/>
    <n v="9.3457943925233603E-3"/>
    <n v="0"/>
    <n v="0"/>
    <n v="0"/>
    <n v="0"/>
    <n v="44"/>
    <n v="59"/>
    <n v="0"/>
    <n v="1.88035932203389E-2"/>
    <s v="low"/>
  </r>
  <r>
    <n v="23264"/>
    <x v="17763"/>
    <d v="2021-01-01T00:00:00"/>
    <n v="159"/>
    <n v="150"/>
    <n v="26.591556276729499"/>
    <x v="1"/>
    <n v="6.2893081761006197E-3"/>
    <n v="0"/>
    <n v="1.8867924528301799E-2"/>
    <n v="0.138364779874213"/>
    <n v="0"/>
    <n v="12"/>
    <n v="24"/>
    <n v="0"/>
    <n v="5.0000000000000001E-3"/>
    <s v="low"/>
  </r>
  <r>
    <n v="23265"/>
    <x v="17764"/>
    <d v="2021-01-01T00:00:00"/>
    <n v="171"/>
    <n v="170"/>
    <n v="27.265634502923898"/>
    <x v="1"/>
    <n v="0"/>
    <n v="0"/>
    <n v="5.84795321637426E-3"/>
    <n v="5.84795321637426E-3"/>
    <n v="0"/>
    <n v="36"/>
    <n v="119"/>
    <n v="0"/>
    <n v="0"/>
    <s v="low"/>
  </r>
  <r>
    <n v="23266"/>
    <x v="17765"/>
    <d v="2021-01-01T00:00:00"/>
    <n v="86"/>
    <n v="80"/>
    <n v="15.438777453488299"/>
    <x v="0"/>
    <n v="0"/>
    <n v="0"/>
    <n v="0"/>
    <n v="0.186046511627906"/>
    <n v="0"/>
    <n v="0"/>
    <n v="0"/>
    <n v="0"/>
    <n v="0"/>
    <s v="low"/>
  </r>
  <r>
    <n v="23267"/>
    <x v="17766"/>
    <d v="2021-01-01T00:00:00"/>
    <n v="115"/>
    <n v="110"/>
    <n v="22.3815274086956"/>
    <x v="1"/>
    <n v="0"/>
    <n v="0"/>
    <n v="0"/>
    <n v="8.6956521739130401E-3"/>
    <n v="0"/>
    <n v="33"/>
    <n v="60"/>
    <n v="0"/>
    <n v="0"/>
    <s v="low"/>
  </r>
  <r>
    <n v="23268"/>
    <x v="17767"/>
    <d v="2021-01-01T00:00:00"/>
    <n v="77"/>
    <n v="70"/>
    <n v="32.319408454545403"/>
    <x v="4"/>
    <n v="0"/>
    <n v="0"/>
    <n v="0"/>
    <n v="3.8961038961038898E-2"/>
    <n v="0"/>
    <n v="6"/>
    <n v="36"/>
    <n v="0"/>
    <n v="1.8664944444444401E-2"/>
    <s v="low"/>
  </r>
  <r>
    <n v="23269"/>
    <x v="17768"/>
    <d v="2021-01-01T00:00:00"/>
    <n v="72"/>
    <n v="70"/>
    <n v="25.960622736111102"/>
    <x v="1"/>
    <n v="0"/>
    <n v="0"/>
    <n v="0"/>
    <n v="6.9444444444444406E-2"/>
    <n v="0"/>
    <n v="10"/>
    <n v="30"/>
    <n v="0"/>
    <n v="0"/>
    <s v="low"/>
  </r>
  <r>
    <n v="23270"/>
    <x v="17769"/>
    <d v="2021-01-01T00:00:00"/>
    <n v="50"/>
    <n v="50"/>
    <n v="25.176647239999902"/>
    <x v="1"/>
    <n v="0.02"/>
    <n v="0"/>
    <n v="0.02"/>
    <n v="0.12"/>
    <n v="0"/>
    <n v="3"/>
    <n v="9"/>
    <n v="0"/>
    <n v="6.0164222222222202E-2"/>
    <s v="low"/>
  </r>
  <r>
    <n v="23272"/>
    <x v="17770"/>
    <d v="2021-01-01T00:00:00"/>
    <n v="152"/>
    <n v="150"/>
    <n v="26.309280539473601"/>
    <x v="1"/>
    <n v="0"/>
    <n v="0"/>
    <n v="0"/>
    <n v="0"/>
    <n v="6.5789473684210497E-3"/>
    <n v="3"/>
    <n v="128"/>
    <n v="0"/>
    <n v="0.21026785937499901"/>
    <s v="low"/>
  </r>
  <r>
    <n v="23273"/>
    <x v="17771"/>
    <d v="2021-01-01T00:00:00"/>
    <n v="126"/>
    <n v="120"/>
    <n v="26.563987436507901"/>
    <x v="1"/>
    <n v="0"/>
    <n v="0"/>
    <n v="0"/>
    <n v="0"/>
    <n v="0"/>
    <n v="50"/>
    <n v="96"/>
    <n v="0"/>
    <n v="3.10301458333333E-2"/>
    <s v="low"/>
  </r>
  <r>
    <n v="23274"/>
    <x v="17772"/>
    <d v="2021-01-01T00:00:00"/>
    <n v="126"/>
    <n v="120"/>
    <n v="41.312069126984099"/>
    <x v="3"/>
    <n v="0"/>
    <n v="0"/>
    <n v="0"/>
    <n v="1.5873015873015799E-2"/>
    <n v="1.5873015873015799E-2"/>
    <n v="6"/>
    <n v="108"/>
    <n v="0"/>
    <n v="6.72839537037037E-2"/>
    <s v="low"/>
  </r>
  <r>
    <n v="23275"/>
    <x v="17773"/>
    <d v="2021-01-01T00:00:00"/>
    <n v="166"/>
    <n v="160"/>
    <n v="26.712267246987899"/>
    <x v="1"/>
    <n v="6.0240963855421603E-3"/>
    <n v="0"/>
    <n v="0"/>
    <n v="2.40963855421686E-2"/>
    <n v="6.0240963855421603E-3"/>
    <n v="16"/>
    <n v="112"/>
    <n v="0"/>
    <n v="0"/>
    <s v="low"/>
  </r>
  <r>
    <n v="23276"/>
    <x v="17774"/>
    <d v="2021-01-01T00:00:00"/>
    <n v="52"/>
    <n v="50"/>
    <n v="19.450860576922999"/>
    <x v="0"/>
    <n v="5.7692307692307598E-2"/>
    <n v="0"/>
    <n v="0"/>
    <n v="7.69230769230769E-2"/>
    <n v="0"/>
    <n v="17"/>
    <n v="29"/>
    <n v="0"/>
    <n v="1.72413793103448E-2"/>
    <s v="low"/>
  </r>
  <r>
    <n v="23277"/>
    <x v="17775"/>
    <d v="2021-01-01T00:00:00"/>
    <n v="62"/>
    <n v="60"/>
    <n v="24.299538500000001"/>
    <x v="1"/>
    <n v="0"/>
    <n v="0"/>
    <n v="1.6129032258064498E-2"/>
    <n v="4.8387096774193498E-2"/>
    <n v="0"/>
    <n v="15"/>
    <n v="27"/>
    <n v="0"/>
    <n v="0"/>
    <s v="low"/>
  </r>
  <r>
    <n v="23278"/>
    <x v="17776"/>
    <d v="2021-01-01T00:00:00"/>
    <n v="58"/>
    <n v="50"/>
    <n v="29.715556155172401"/>
    <x v="1"/>
    <n v="0"/>
    <n v="0"/>
    <n v="3.4482758620689599E-2"/>
    <n v="1.72413793103448E-2"/>
    <n v="0"/>
    <n v="20"/>
    <n v="28"/>
    <n v="0"/>
    <n v="2.6260499999999999E-2"/>
    <s v="low"/>
  </r>
  <r>
    <n v="23279"/>
    <x v="17777"/>
    <d v="2021-01-01T00:00:00"/>
    <n v="51"/>
    <n v="50"/>
    <n v="19.960686058823502"/>
    <x v="0"/>
    <n v="0"/>
    <n v="0"/>
    <n v="0"/>
    <n v="1.9607843137254902E-2"/>
    <n v="1.9607843137254902E-2"/>
    <n v="7"/>
    <n v="10"/>
    <n v="0"/>
    <n v="0"/>
    <s v="low"/>
  </r>
  <r>
    <n v="23280"/>
    <x v="17778"/>
    <d v="2021-01-01T00:00:00"/>
    <n v="167"/>
    <n v="160"/>
    <n v="26.358504988023899"/>
    <x v="1"/>
    <n v="0"/>
    <n v="0"/>
    <n v="1.19760479041916E-2"/>
    <n v="0.13772455089820301"/>
    <n v="1.19760479041916E-2"/>
    <n v="35"/>
    <n v="51"/>
    <n v="0"/>
    <n v="0"/>
    <s v="low"/>
  </r>
  <r>
    <n v="23281"/>
    <x v="17779"/>
    <d v="2021-01-01T00:00:00"/>
    <n v="168"/>
    <n v="160"/>
    <n v="33.733703142857102"/>
    <x v="4"/>
    <n v="0"/>
    <n v="0"/>
    <n v="1.7857142857142801E-2"/>
    <n v="3.5714285714285698E-2"/>
    <n v="1.1904761904761901E-2"/>
    <n v="19"/>
    <n v="113"/>
    <n v="0"/>
    <n v="0"/>
    <s v="low"/>
  </r>
  <r>
    <n v="23282"/>
    <x v="17780"/>
    <d v="2021-01-01T00:00:00"/>
    <n v="81"/>
    <n v="80"/>
    <n v="29.431178345679001"/>
    <x v="1"/>
    <n v="0"/>
    <n v="0"/>
    <n v="0"/>
    <n v="7.4074074074074001E-2"/>
    <n v="0"/>
    <n v="0"/>
    <n v="1"/>
    <n v="0"/>
    <n v="0"/>
    <s v="low"/>
  </r>
  <r>
    <n v="23283"/>
    <x v="17781"/>
    <d v="2021-01-01T00:00:00"/>
    <n v="105"/>
    <n v="100"/>
    <n v="28.0083389999999"/>
    <x v="1"/>
    <n v="0"/>
    <n v="0"/>
    <n v="0"/>
    <n v="0"/>
    <n v="0"/>
    <n v="46"/>
    <n v="68"/>
    <n v="0"/>
    <n v="6.2118970588235199E-2"/>
    <s v="low"/>
  </r>
  <r>
    <n v="23284"/>
    <x v="17782"/>
    <d v="2021-01-01T00:00:00"/>
    <n v="174"/>
    <n v="170"/>
    <n v="28.776641425287298"/>
    <x v="1"/>
    <n v="0"/>
    <n v="0"/>
    <n v="0"/>
    <n v="0.17241379310344801"/>
    <n v="0.28160919540229801"/>
    <n v="0"/>
    <n v="0"/>
    <n v="0"/>
    <n v="0"/>
    <s v="low"/>
  </r>
  <r>
    <n v="23285"/>
    <x v="17783"/>
    <d v="2021-01-01T00:00:00"/>
    <n v="66"/>
    <n v="60"/>
    <n v="29.762592363636301"/>
    <x v="1"/>
    <n v="0"/>
    <n v="0"/>
    <n v="0"/>
    <n v="1.51515151515151E-2"/>
    <n v="0"/>
    <n v="18"/>
    <n v="50"/>
    <n v="0"/>
    <n v="0"/>
    <s v="low"/>
  </r>
  <r>
    <n v="23286"/>
    <x v="17784"/>
    <d v="2021-01-01T00:00:00"/>
    <n v="216"/>
    <n v="210"/>
    <n v="25.894544865740698"/>
    <x v="1"/>
    <n v="1.38888888888888E-2"/>
    <n v="0"/>
    <n v="4.6296296296296197E-2"/>
    <n v="6.9444444444444406E-2"/>
    <n v="0"/>
    <n v="42"/>
    <n v="44"/>
    <n v="0"/>
    <n v="4.4541159090908999E-2"/>
    <s v="low"/>
  </r>
  <r>
    <n v="23287"/>
    <x v="17785"/>
    <d v="2021-01-01T00:00:00"/>
    <n v="58"/>
    <n v="50"/>
    <n v="31.3944443275862"/>
    <x v="4"/>
    <n v="0"/>
    <n v="0"/>
    <n v="0"/>
    <n v="1.72413793103448E-2"/>
    <n v="0"/>
    <n v="9"/>
    <n v="44"/>
    <n v="0"/>
    <n v="1.1818181818181801E-2"/>
    <s v="low"/>
  </r>
  <r>
    <n v="23288"/>
    <x v="17786"/>
    <d v="2021-01-01T00:00:00"/>
    <n v="63"/>
    <n v="60"/>
    <n v="32.403356047618999"/>
    <x v="4"/>
    <n v="0"/>
    <n v="0"/>
    <n v="1.5873015873015799E-2"/>
    <n v="6.3492063492063405E-2"/>
    <n v="3.1746031746031703E-2"/>
    <n v="13"/>
    <n v="26"/>
    <n v="0"/>
    <n v="0"/>
    <s v="low"/>
  </r>
  <r>
    <n v="23289"/>
    <x v="17787"/>
    <d v="2021-01-01T00:00:00"/>
    <n v="53"/>
    <n v="50"/>
    <n v="30.302253679245201"/>
    <x v="4"/>
    <n v="0"/>
    <n v="0"/>
    <n v="0"/>
    <n v="1.8867924528301799E-2"/>
    <n v="0"/>
    <n v="3"/>
    <n v="29"/>
    <n v="0"/>
    <n v="0"/>
    <s v="low"/>
  </r>
  <r>
    <n v="23290"/>
    <x v="17788"/>
    <d v="2021-01-01T00:00:00"/>
    <n v="78"/>
    <n v="70"/>
    <n v="29.904949666666599"/>
    <x v="1"/>
    <n v="0"/>
    <n v="0"/>
    <n v="0"/>
    <n v="0"/>
    <n v="1.2820512820512799E-2"/>
    <n v="4"/>
    <n v="63"/>
    <n v="0"/>
    <n v="8.1312873015873005E-2"/>
    <s v="low"/>
  </r>
  <r>
    <n v="23291"/>
    <x v="17789"/>
    <d v="2021-01-01T00:00:00"/>
    <n v="66"/>
    <n v="60"/>
    <n v="21.163054590908999"/>
    <x v="1"/>
    <n v="0"/>
    <n v="0"/>
    <n v="0"/>
    <n v="0.27272727272727199"/>
    <n v="0.10606060606060599"/>
    <n v="0"/>
    <n v="0"/>
    <n v="0"/>
    <n v="0"/>
    <s v="low"/>
  </r>
  <r>
    <n v="23292"/>
    <x v="17790"/>
    <d v="2021-01-01T00:00:00"/>
    <n v="205"/>
    <n v="200"/>
    <n v="24.005787409756"/>
    <x v="1"/>
    <n v="1.46341463414634E-2"/>
    <n v="0"/>
    <n v="0"/>
    <n v="6.8292682926829204E-2"/>
    <n v="4.8780487804877997E-3"/>
    <n v="17"/>
    <n v="116"/>
    <n v="0"/>
    <n v="1.8103448275862001E-2"/>
    <s v="low"/>
  </r>
  <r>
    <n v="23293"/>
    <x v="17791"/>
    <d v="2021-01-01T00:00:00"/>
    <n v="59"/>
    <n v="50"/>
    <n v="23.311297864406701"/>
    <x v="1"/>
    <n v="5.0847457627118599E-2"/>
    <n v="0"/>
    <n v="1.6949152542372801E-2"/>
    <n v="0.13559322033898299"/>
    <n v="0"/>
    <n v="1"/>
    <n v="5"/>
    <n v="0"/>
    <n v="0.08"/>
    <s v="low"/>
  </r>
  <r>
    <n v="23294"/>
    <x v="17792"/>
    <d v="2021-01-01T00:00:00"/>
    <n v="108"/>
    <n v="100"/>
    <n v="31.677404703703701"/>
    <x v="4"/>
    <n v="0"/>
    <n v="0"/>
    <n v="9.2592592592592501E-3"/>
    <n v="0"/>
    <n v="0"/>
    <n v="50"/>
    <n v="68"/>
    <n v="0"/>
    <n v="3.54235294117647E-3"/>
    <s v="low"/>
  </r>
  <r>
    <n v="23295"/>
    <x v="17793"/>
    <d v="2021-01-01T00:00:00"/>
    <n v="63"/>
    <n v="60"/>
    <n v="25.306726047619001"/>
    <x v="1"/>
    <n v="0"/>
    <n v="0"/>
    <n v="0"/>
    <n v="9.5238095238095205E-2"/>
    <n v="0"/>
    <n v="0"/>
    <n v="0"/>
    <n v="0"/>
    <n v="0"/>
    <s v="low"/>
  </r>
  <r>
    <n v="23296"/>
    <x v="17794"/>
    <d v="2021-01-01T00:00:00"/>
    <n v="56"/>
    <n v="50"/>
    <n v="19.232094857142801"/>
    <x v="0"/>
    <n v="5.3571428571428499E-2"/>
    <n v="0"/>
    <n v="0"/>
    <n v="8.9285714285714204E-2"/>
    <n v="0"/>
    <n v="11"/>
    <n v="23"/>
    <n v="0"/>
    <n v="1.7162478260869501E-2"/>
    <s v="low"/>
  </r>
  <r>
    <n v="23297"/>
    <x v="17795"/>
    <d v="2021-01-01T00:00:00"/>
    <n v="53"/>
    <n v="50"/>
    <n v="22.6949143584905"/>
    <x v="1"/>
    <n v="0"/>
    <n v="0"/>
    <n v="0"/>
    <n v="9.4339622641509399E-2"/>
    <n v="3.7735849056603703E-2"/>
    <n v="4"/>
    <n v="23"/>
    <n v="0"/>
    <n v="8.0745217391304299E-3"/>
    <s v="low"/>
  </r>
  <r>
    <n v="23298"/>
    <x v="17796"/>
    <d v="2021-01-01T00:00:00"/>
    <n v="66"/>
    <n v="60"/>
    <n v="36.050062984848402"/>
    <x v="4"/>
    <n v="0"/>
    <n v="0"/>
    <n v="0"/>
    <n v="4.54545454545454E-2"/>
    <n v="0"/>
    <n v="10"/>
    <n v="35"/>
    <n v="0"/>
    <n v="0"/>
    <s v="low"/>
  </r>
  <r>
    <n v="23299"/>
    <x v="17797"/>
    <d v="2021-01-01T00:00:00"/>
    <n v="76"/>
    <n v="70"/>
    <n v="27.235398499999999"/>
    <x v="1"/>
    <n v="0"/>
    <n v="0"/>
    <n v="2.6315789473684199E-2"/>
    <n v="1.3157894736842099E-2"/>
    <n v="0"/>
    <n v="14"/>
    <n v="46"/>
    <n v="0"/>
    <n v="0"/>
    <s v="low"/>
  </r>
  <r>
    <n v="23300"/>
    <x v="17798"/>
    <d v="2021-01-01T00:00:00"/>
    <n v="77"/>
    <n v="70"/>
    <n v="24.611191649350602"/>
    <x v="1"/>
    <n v="0"/>
    <n v="0"/>
    <n v="2.5974025974025899E-2"/>
    <n v="2.5974025974025899E-2"/>
    <n v="0"/>
    <n v="33"/>
    <n v="49"/>
    <n v="0"/>
    <n v="0"/>
    <s v="low"/>
  </r>
  <r>
    <n v="23301"/>
    <x v="17799"/>
    <d v="2021-01-01T00:00:00"/>
    <n v="51"/>
    <n v="50"/>
    <n v="30.805999313725401"/>
    <x v="4"/>
    <n v="0"/>
    <n v="0"/>
    <n v="0"/>
    <n v="0"/>
    <n v="0"/>
    <n v="3"/>
    <n v="32"/>
    <n v="0"/>
    <n v="0"/>
    <s v="low"/>
  </r>
  <r>
    <n v="23302"/>
    <x v="17800"/>
    <d v="2021-01-01T00:00:00"/>
    <n v="131"/>
    <n v="130"/>
    <n v="28.068155496183198"/>
    <x v="1"/>
    <n v="0"/>
    <n v="0"/>
    <n v="1.5267175572519E-2"/>
    <n v="3.8167938931297697E-2"/>
    <n v="0"/>
    <n v="11"/>
    <n v="21"/>
    <n v="0"/>
    <n v="8.8781428571428501E-3"/>
    <s v="low"/>
  </r>
  <r>
    <n v="23303"/>
    <x v="17801"/>
    <d v="2021-01-01T00:00:00"/>
    <n v="132"/>
    <n v="130"/>
    <n v="78.712272727272705"/>
    <x v="5"/>
    <n v="0"/>
    <n v="0"/>
    <n v="0"/>
    <n v="0"/>
    <n v="0"/>
    <n v="7"/>
    <n v="104"/>
    <n v="0"/>
    <n v="3.1421701923076903E-2"/>
    <s v="high"/>
  </r>
  <r>
    <n v="23304"/>
    <x v="17802"/>
    <d v="2021-01-01T00:00:00"/>
    <n v="143"/>
    <n v="140"/>
    <n v="78.970463349650302"/>
    <x v="5"/>
    <n v="0"/>
    <n v="0"/>
    <n v="0"/>
    <n v="0"/>
    <n v="0"/>
    <n v="4"/>
    <n v="105"/>
    <n v="0"/>
    <n v="3.9455780952380899E-2"/>
    <s v="high"/>
  </r>
  <r>
    <n v="23306"/>
    <x v="17803"/>
    <d v="2021-01-01T00:00:00"/>
    <n v="82"/>
    <n v="80"/>
    <n v="18.656889475609699"/>
    <x v="0"/>
    <n v="2.4390243902439001E-2"/>
    <n v="0"/>
    <n v="1.21951219512195E-2"/>
    <n v="1.21951219512195E-2"/>
    <n v="1.21951219512195E-2"/>
    <n v="10"/>
    <n v="41"/>
    <n v="0"/>
    <n v="8.7108048780487803E-3"/>
    <s v="low"/>
  </r>
  <r>
    <n v="23307"/>
    <x v="17804"/>
    <d v="2021-01-01T00:00:00"/>
    <n v="53"/>
    <n v="50"/>
    <n v="19.814185811320701"/>
    <x v="0"/>
    <n v="1.8867924528301799E-2"/>
    <n v="0"/>
    <n v="0"/>
    <n v="0.18867924528301799"/>
    <n v="0"/>
    <n v="11"/>
    <n v="11"/>
    <n v="0"/>
    <n v="0"/>
    <s v="low"/>
  </r>
  <r>
    <n v="23308"/>
    <x v="17805"/>
    <d v="2021-01-01T00:00:00"/>
    <n v="131"/>
    <n v="130"/>
    <n v="23.686164038167899"/>
    <x v="1"/>
    <n v="0"/>
    <n v="0"/>
    <n v="0"/>
    <n v="7.6335877862595394E-2"/>
    <n v="0"/>
    <n v="10"/>
    <n v="87"/>
    <n v="0"/>
    <n v="0.13556448275861999"/>
    <s v="low"/>
  </r>
  <r>
    <n v="23310"/>
    <x v="17806"/>
    <d v="2021-01-01T00:00:00"/>
    <n v="117"/>
    <n v="110"/>
    <n v="20.602713752136701"/>
    <x v="1"/>
    <n v="4.2735042735042701E-2"/>
    <n v="4.2735042735042701E-2"/>
    <n v="1.7094017094016999E-2"/>
    <n v="0.19658119658119599"/>
    <n v="1.7094017094016999E-2"/>
    <n v="6"/>
    <n v="12"/>
    <n v="0"/>
    <n v="0"/>
    <s v="low"/>
  </r>
  <r>
    <n v="23311"/>
    <x v="17807"/>
    <d v="2021-01-01T00:00:00"/>
    <n v="165"/>
    <n v="160"/>
    <n v="23.843590745454499"/>
    <x v="1"/>
    <n v="0"/>
    <n v="0"/>
    <n v="6.0606060606060597E-3"/>
    <n v="3.6363636363636299E-2"/>
    <n v="1.21212121212121E-2"/>
    <n v="42"/>
    <n v="62"/>
    <n v="0"/>
    <n v="4.3988225806451597E-3"/>
    <s v="low"/>
  </r>
  <r>
    <n v="23312"/>
    <x v="17808"/>
    <d v="2021-01-01T00:00:00"/>
    <n v="192"/>
    <n v="190"/>
    <n v="21.906540656250002"/>
    <x v="1"/>
    <n v="1.04166666666666E-2"/>
    <n v="0"/>
    <n v="5.2083333333333296E-3"/>
    <n v="2.6041666666666598E-2"/>
    <n v="4.6875E-2"/>
    <n v="31"/>
    <n v="40"/>
    <n v="0"/>
    <n v="1.241125E-3"/>
    <s v="low"/>
  </r>
  <r>
    <n v="23313"/>
    <x v="17809"/>
    <d v="2021-01-01T00:00:00"/>
    <n v="69"/>
    <n v="60"/>
    <n v="32.132851724637597"/>
    <x v="4"/>
    <n v="0"/>
    <n v="0"/>
    <n v="0"/>
    <n v="0"/>
    <n v="0"/>
    <n v="5"/>
    <n v="43"/>
    <n v="0"/>
    <n v="0"/>
    <s v="low"/>
  </r>
  <r>
    <n v="23314"/>
    <x v="17810"/>
    <d v="2021-01-01T00:00:00"/>
    <n v="158"/>
    <n v="150"/>
    <n v="31.430145082278401"/>
    <x v="4"/>
    <n v="0"/>
    <n v="0"/>
    <n v="0"/>
    <n v="2.53164556962025E-2"/>
    <n v="2.53164556962025E-2"/>
    <n v="17"/>
    <n v="94"/>
    <n v="0"/>
    <n v="1.5576351063829701E-2"/>
    <s v="low"/>
  </r>
  <r>
    <n v="23315"/>
    <x v="17811"/>
    <d v="2021-01-01T00:00:00"/>
    <n v="116"/>
    <n v="110"/>
    <n v="21.898950689655099"/>
    <x v="1"/>
    <n v="5.1724137931034399E-2"/>
    <n v="0"/>
    <n v="0"/>
    <n v="3.4482758620689599E-2"/>
    <n v="0"/>
    <n v="13"/>
    <n v="56"/>
    <n v="0"/>
    <n v="5.6779625E-2"/>
    <s v="low"/>
  </r>
  <r>
    <n v="23316"/>
    <x v="17812"/>
    <d v="2021-01-01T00:00:00"/>
    <n v="74"/>
    <n v="70"/>
    <n v="21.7781998513513"/>
    <x v="1"/>
    <n v="1.35135135135135E-2"/>
    <n v="0"/>
    <n v="2.7027027027027001E-2"/>
    <n v="9.45945945945946E-2"/>
    <n v="0"/>
    <n v="20"/>
    <n v="30"/>
    <n v="0"/>
    <n v="0"/>
    <s v="low"/>
  </r>
  <r>
    <n v="23317"/>
    <x v="17813"/>
    <d v="2021-01-01T00:00:00"/>
    <n v="62"/>
    <n v="60"/>
    <n v="98.626219145161301"/>
    <x v="8"/>
    <n v="0"/>
    <n v="0"/>
    <n v="0"/>
    <n v="0"/>
    <n v="0"/>
    <n v="8"/>
    <n v="42"/>
    <n v="0"/>
    <n v="0"/>
    <s v="high"/>
  </r>
  <r>
    <n v="23318"/>
    <x v="17814"/>
    <d v="2021-01-01T00:00:00"/>
    <n v="56"/>
    <n v="50"/>
    <n v="36.9644642857142"/>
    <x v="4"/>
    <n v="0"/>
    <n v="0"/>
    <n v="0"/>
    <n v="0"/>
    <n v="0"/>
    <n v="7"/>
    <n v="52"/>
    <n v="0"/>
    <n v="0.20540294230769199"/>
    <s v="low"/>
  </r>
  <r>
    <n v="23319"/>
    <x v="17815"/>
    <d v="2021-01-01T00:00:00"/>
    <n v="92"/>
    <n v="90"/>
    <n v="36.995217391304301"/>
    <x v="4"/>
    <n v="0"/>
    <n v="0"/>
    <n v="0"/>
    <n v="0"/>
    <n v="0"/>
    <n v="7"/>
    <n v="84"/>
    <n v="0"/>
    <n v="9.0079369047618998E-2"/>
    <s v="low"/>
  </r>
  <r>
    <n v="23320"/>
    <x v="17816"/>
    <d v="2021-01-01T00:00:00"/>
    <n v="76"/>
    <n v="70"/>
    <n v="31.747864776315701"/>
    <x v="4"/>
    <n v="0"/>
    <n v="0"/>
    <n v="0"/>
    <n v="0"/>
    <n v="0"/>
    <n v="0"/>
    <n v="66"/>
    <n v="0"/>
    <n v="2.77777727272727E-2"/>
    <s v="low"/>
  </r>
  <r>
    <n v="23321"/>
    <x v="17817"/>
    <d v="2021-01-01T00:00:00"/>
    <n v="74"/>
    <n v="70"/>
    <n v="32.397784864864803"/>
    <x v="4"/>
    <n v="0"/>
    <n v="0"/>
    <n v="0"/>
    <n v="0"/>
    <n v="0"/>
    <n v="0"/>
    <n v="67"/>
    <n v="0"/>
    <n v="4.6019895522387999E-2"/>
    <s v="low"/>
  </r>
  <r>
    <n v="23322"/>
    <x v="17818"/>
    <d v="2021-01-01T00:00:00"/>
    <n v="58"/>
    <n v="50"/>
    <n v="31.787548103448199"/>
    <x v="4"/>
    <n v="0"/>
    <n v="0"/>
    <n v="0"/>
    <n v="0"/>
    <n v="0"/>
    <n v="1"/>
    <n v="52"/>
    <n v="0"/>
    <n v="7.69230769230769E-2"/>
    <s v="low"/>
  </r>
  <r>
    <n v="23323"/>
    <x v="17819"/>
    <d v="2021-01-01T00:00:00"/>
    <n v="121"/>
    <n v="120"/>
    <n v="28.774358413223101"/>
    <x v="1"/>
    <n v="0"/>
    <n v="0"/>
    <n v="0"/>
    <n v="8.2644628099173504E-3"/>
    <n v="0"/>
    <n v="21"/>
    <n v="102"/>
    <n v="0"/>
    <n v="0"/>
    <s v="low"/>
  </r>
  <r>
    <n v="23324"/>
    <x v="17820"/>
    <d v="2021-01-01T00:00:00"/>
    <n v="56"/>
    <n v="50"/>
    <n v="20.379323517857099"/>
    <x v="1"/>
    <n v="5.3571428571428499E-2"/>
    <n v="0"/>
    <n v="0"/>
    <n v="5.3571428571428499E-2"/>
    <n v="0"/>
    <n v="7"/>
    <n v="38"/>
    <n v="0"/>
    <n v="0"/>
    <s v="low"/>
  </r>
  <r>
    <n v="23325"/>
    <x v="17821"/>
    <d v="2021-01-01T00:00:00"/>
    <n v="88"/>
    <n v="80"/>
    <n v="25.645201409090902"/>
    <x v="1"/>
    <n v="0"/>
    <n v="0"/>
    <n v="1.13636363636363E-2"/>
    <n v="1.13636363636363E-2"/>
    <n v="0"/>
    <n v="5"/>
    <n v="34"/>
    <n v="0"/>
    <n v="2.9953558823529399E-2"/>
    <s v="low"/>
  </r>
  <r>
    <n v="23326"/>
    <x v="17822"/>
    <d v="2021-01-01T00:00:00"/>
    <n v="58"/>
    <n v="50"/>
    <n v="27.592469517241302"/>
    <x v="1"/>
    <n v="0"/>
    <n v="0"/>
    <n v="0"/>
    <n v="0"/>
    <n v="3.4482758620689599E-2"/>
    <n v="12"/>
    <n v="42"/>
    <n v="0"/>
    <n v="4.7619047619047603E-2"/>
    <s v="low"/>
  </r>
  <r>
    <n v="23327"/>
    <x v="17823"/>
    <d v="2021-01-01T00:00:00"/>
    <n v="159"/>
    <n v="150"/>
    <n v="29.348067855345899"/>
    <x v="1"/>
    <n v="0"/>
    <n v="0"/>
    <n v="0"/>
    <n v="0.51572327044025101"/>
    <n v="6.2893081761006197E-3"/>
    <n v="0"/>
    <n v="0"/>
    <n v="0"/>
    <n v="0"/>
    <s v="low"/>
  </r>
  <r>
    <n v="23328"/>
    <x v="17824"/>
    <d v="2021-01-01T00:00:00"/>
    <n v="57"/>
    <n v="50"/>
    <n v="43.311239298245603"/>
    <x v="3"/>
    <n v="0"/>
    <n v="0"/>
    <n v="0"/>
    <n v="3.5087719298245598E-2"/>
    <n v="0"/>
    <n v="5"/>
    <n v="31"/>
    <n v="0"/>
    <n v="0"/>
    <s v="low"/>
  </r>
  <r>
    <n v="23329"/>
    <x v="17825"/>
    <d v="2021-01-01T00:00:00"/>
    <n v="64"/>
    <n v="60"/>
    <n v="15.945354671875"/>
    <x v="0"/>
    <n v="0"/>
    <n v="0"/>
    <n v="0"/>
    <n v="0.296875"/>
    <n v="1.5625E-2"/>
    <n v="0"/>
    <n v="0"/>
    <n v="0"/>
    <n v="0"/>
    <s v="low"/>
  </r>
  <r>
    <n v="23330"/>
    <x v="17826"/>
    <d v="2021-01-01T00:00:00"/>
    <n v="168"/>
    <n v="160"/>
    <n v="33.738146857142802"/>
    <x v="4"/>
    <n v="5.9523809523809503E-3"/>
    <n v="0"/>
    <n v="0"/>
    <n v="1.1904761904761901E-2"/>
    <n v="0"/>
    <n v="25"/>
    <n v="81"/>
    <n v="0"/>
    <n v="0"/>
    <s v="low"/>
  </r>
  <r>
    <n v="23331"/>
    <x v="17827"/>
    <d v="2021-01-01T00:00:00"/>
    <n v="53"/>
    <n v="50"/>
    <n v="33.725320132075403"/>
    <x v="4"/>
    <n v="0"/>
    <n v="0"/>
    <n v="0"/>
    <n v="7.5471698113207503E-2"/>
    <n v="5.6603773584905599E-2"/>
    <n v="0"/>
    <n v="0"/>
    <n v="0"/>
    <n v="0"/>
    <s v="low"/>
  </r>
  <r>
    <n v="23332"/>
    <x v="17828"/>
    <d v="2021-01-01T00:00:00"/>
    <n v="84"/>
    <n v="80"/>
    <n v="46.549864559523797"/>
    <x v="3"/>
    <n v="0"/>
    <n v="0"/>
    <n v="0"/>
    <n v="0"/>
    <n v="0"/>
    <n v="1"/>
    <n v="76"/>
    <n v="0"/>
    <n v="8.5526328947368405E-2"/>
    <s v="low"/>
  </r>
  <r>
    <n v="23333"/>
    <x v="17829"/>
    <d v="2021-01-01T00:00:00"/>
    <n v="78"/>
    <n v="70"/>
    <n v="49.441113192307597"/>
    <x v="3"/>
    <n v="0"/>
    <n v="0"/>
    <n v="0"/>
    <n v="0"/>
    <n v="1.2820512820512799E-2"/>
    <n v="3"/>
    <n v="73"/>
    <n v="0"/>
    <n v="4.3379000000000001E-2"/>
    <s v="low"/>
  </r>
  <r>
    <n v="23334"/>
    <x v="17830"/>
    <d v="2021-01-01T00:00:00"/>
    <n v="115"/>
    <n v="110"/>
    <n v="36.746969721739099"/>
    <x v="4"/>
    <n v="0"/>
    <n v="0"/>
    <n v="0"/>
    <n v="8.6956521739130401E-3"/>
    <n v="0"/>
    <n v="31"/>
    <n v="43"/>
    <n v="0"/>
    <n v="0"/>
    <s v="low"/>
  </r>
  <r>
    <n v="23335"/>
    <x v="17831"/>
    <d v="2021-01-01T00:00:00"/>
    <n v="71"/>
    <n v="70"/>
    <n v="29.1372886338028"/>
    <x v="1"/>
    <n v="0"/>
    <n v="0"/>
    <n v="0"/>
    <n v="1.4084507042253501E-2"/>
    <n v="0"/>
    <n v="4"/>
    <n v="53"/>
    <n v="0"/>
    <n v="5.89622641509434E-3"/>
    <s v="low"/>
  </r>
  <r>
    <n v="23336"/>
    <x v="17832"/>
    <d v="2021-01-01T00:00:00"/>
    <n v="76"/>
    <n v="70"/>
    <n v="24.735931578947302"/>
    <x v="1"/>
    <n v="0"/>
    <n v="0"/>
    <n v="0"/>
    <n v="0.22368421052631501"/>
    <n v="3.94736842105263E-2"/>
    <n v="4"/>
    <n v="37"/>
    <n v="0"/>
    <n v="2.7027027027027001E-2"/>
    <s v="low"/>
  </r>
  <r>
    <n v="23337"/>
    <x v="17833"/>
    <d v="2021-01-01T00:00:00"/>
    <n v="62"/>
    <n v="60"/>
    <n v="37.106258516129003"/>
    <x v="4"/>
    <n v="0"/>
    <n v="0"/>
    <n v="0"/>
    <n v="0"/>
    <n v="0"/>
    <n v="9"/>
    <n v="45"/>
    <n v="0"/>
    <n v="1.08888888888888E-2"/>
    <s v="low"/>
  </r>
  <r>
    <n v="23338"/>
    <x v="17834"/>
    <d v="2021-01-01T00:00:00"/>
    <n v="51"/>
    <n v="50"/>
    <n v="23.052564117647002"/>
    <x v="1"/>
    <n v="3.9215686274509803E-2"/>
    <n v="0"/>
    <n v="1.9607843137254902E-2"/>
    <n v="7.8431372549019607E-2"/>
    <n v="0"/>
    <n v="17"/>
    <n v="21"/>
    <n v="0"/>
    <n v="0"/>
    <s v="low"/>
  </r>
  <r>
    <n v="23339"/>
    <x v="17835"/>
    <d v="2021-01-01T00:00:00"/>
    <n v="141"/>
    <n v="140"/>
    <n v="27.497924836879399"/>
    <x v="1"/>
    <n v="0"/>
    <n v="0"/>
    <n v="0"/>
    <n v="1.4184397163120499E-2"/>
    <n v="0"/>
    <n v="13"/>
    <n v="102"/>
    <n v="0"/>
    <n v="2.6225431372548999E-2"/>
    <s v="low"/>
  </r>
  <r>
    <n v="23340"/>
    <x v="17836"/>
    <d v="2021-01-01T00:00:00"/>
    <n v="70"/>
    <n v="70"/>
    <n v="37.996582271428501"/>
    <x v="4"/>
    <n v="0"/>
    <n v="0"/>
    <n v="0"/>
    <n v="0.214285714285714"/>
    <n v="5.7142857142857099E-2"/>
    <n v="0"/>
    <n v="0"/>
    <n v="0"/>
    <n v="0"/>
    <s v="low"/>
  </r>
  <r>
    <n v="23341"/>
    <x v="17837"/>
    <d v="2021-01-01T00:00:00"/>
    <n v="52"/>
    <n v="50"/>
    <n v="18.316054730769199"/>
    <x v="0"/>
    <n v="0.115384615384615"/>
    <n v="0"/>
    <n v="0"/>
    <n v="0.134615384615384"/>
    <n v="1.9230769230769201E-2"/>
    <n v="20"/>
    <n v="17"/>
    <n v="0"/>
    <n v="2.9324176470588201E-2"/>
    <s v="low"/>
  </r>
  <r>
    <n v="23342"/>
    <x v="17838"/>
    <d v="2021-01-01T00:00:00"/>
    <n v="138"/>
    <n v="130"/>
    <n v="21.717216927536199"/>
    <x v="1"/>
    <n v="4.3478260869565202E-2"/>
    <n v="0"/>
    <n v="7.2463768115942004E-3"/>
    <n v="8.6956521739130405E-2"/>
    <n v="1.4492753623188401E-2"/>
    <n v="32"/>
    <n v="49"/>
    <n v="0"/>
    <n v="3.0148367346938699E-3"/>
    <s v="low"/>
  </r>
  <r>
    <n v="23343"/>
    <x v="17839"/>
    <d v="2021-01-01T00:00:00"/>
    <n v="75"/>
    <n v="70"/>
    <n v="28.324441546666598"/>
    <x v="1"/>
    <n v="0"/>
    <n v="0"/>
    <n v="0"/>
    <n v="2.6666666666666599E-2"/>
    <n v="1.3333333333333299E-2"/>
    <n v="11"/>
    <n v="56"/>
    <n v="0"/>
    <n v="0"/>
    <s v="low"/>
  </r>
  <r>
    <n v="23344"/>
    <x v="17840"/>
    <d v="2021-01-01T00:00:00"/>
    <n v="105"/>
    <n v="100"/>
    <n v="58.704917485714198"/>
    <x v="2"/>
    <n v="0"/>
    <n v="0"/>
    <n v="0"/>
    <n v="0"/>
    <n v="0"/>
    <n v="1"/>
    <n v="83"/>
    <n v="0"/>
    <n v="0.63109580722891501"/>
    <s v="high"/>
  </r>
  <r>
    <n v="23345"/>
    <x v="17841"/>
    <d v="2021-01-01T00:00:00"/>
    <n v="169"/>
    <n v="160"/>
    <n v="32.2918223786982"/>
    <x v="4"/>
    <n v="0"/>
    <n v="0"/>
    <n v="0"/>
    <n v="2.9585798816568001E-2"/>
    <n v="3.5502958579881602E-2"/>
    <n v="4"/>
    <n v="94"/>
    <n v="0"/>
    <n v="0"/>
    <s v="low"/>
  </r>
  <r>
    <n v="23346"/>
    <x v="17842"/>
    <d v="2021-01-01T00:00:00"/>
    <n v="64"/>
    <n v="60"/>
    <n v="32.6028563906249"/>
    <x v="4"/>
    <n v="0"/>
    <n v="0"/>
    <n v="1.5625E-2"/>
    <n v="0"/>
    <n v="0"/>
    <n v="18"/>
    <n v="35"/>
    <n v="0"/>
    <n v="0"/>
    <s v="low"/>
  </r>
  <r>
    <n v="23347"/>
    <x v="17843"/>
    <d v="2021-01-01T00:00:00"/>
    <n v="61"/>
    <n v="60"/>
    <n v="17.577887786885199"/>
    <x v="0"/>
    <n v="0"/>
    <n v="0"/>
    <n v="0"/>
    <n v="0.18032786885245899"/>
    <n v="0"/>
    <n v="6"/>
    <n v="12"/>
    <n v="0"/>
    <n v="0"/>
    <s v="low"/>
  </r>
  <r>
    <n v="23348"/>
    <x v="17844"/>
    <d v="2021-01-01T00:00:00"/>
    <n v="58"/>
    <n v="50"/>
    <n v="25.349825793103399"/>
    <x v="1"/>
    <n v="0"/>
    <n v="0"/>
    <n v="1.72413793103448E-2"/>
    <n v="1.72413793103448E-2"/>
    <n v="0"/>
    <n v="9"/>
    <n v="37"/>
    <n v="0"/>
    <n v="0"/>
    <s v="low"/>
  </r>
  <r>
    <n v="23349"/>
    <x v="17845"/>
    <d v="2021-01-01T00:00:00"/>
    <n v="54"/>
    <n v="50"/>
    <n v="23.0070763148148"/>
    <x v="1"/>
    <n v="0"/>
    <n v="0"/>
    <n v="0"/>
    <n v="0"/>
    <n v="0"/>
    <n v="9"/>
    <n v="39"/>
    <n v="0"/>
    <n v="0"/>
    <s v="low"/>
  </r>
  <r>
    <n v="23350"/>
    <x v="17846"/>
    <d v="2021-01-01T00:00:00"/>
    <n v="54"/>
    <n v="50"/>
    <n v="18.911572999999901"/>
    <x v="0"/>
    <n v="0"/>
    <n v="0"/>
    <n v="1.85185185185185E-2"/>
    <n v="5.5555555555555497E-2"/>
    <n v="3.7037037037037E-2"/>
    <n v="1"/>
    <n v="5"/>
    <n v="0"/>
    <n v="0"/>
    <s v="low"/>
  </r>
  <r>
    <n v="23351"/>
    <x v="17847"/>
    <d v="2021-01-01T00:00:00"/>
    <n v="123"/>
    <n v="120"/>
    <n v="41.380890926829203"/>
    <x v="3"/>
    <n v="0"/>
    <n v="0"/>
    <n v="0"/>
    <n v="1.6260162601626001E-2"/>
    <n v="0"/>
    <n v="10"/>
    <n v="82"/>
    <n v="0"/>
    <n v="5.2292365853658498E-2"/>
    <s v="low"/>
  </r>
  <r>
    <n v="23352"/>
    <x v="17848"/>
    <d v="2021-01-01T00:00:00"/>
    <n v="104"/>
    <n v="100"/>
    <n v="27.381428499999899"/>
    <x v="1"/>
    <n v="2.8846153846153799E-2"/>
    <n v="0"/>
    <n v="9.6153846153846107E-3"/>
    <n v="6.7307692307692304E-2"/>
    <n v="0"/>
    <n v="32"/>
    <n v="36"/>
    <n v="0"/>
    <n v="1.86086388888888E-2"/>
    <s v="low"/>
  </r>
  <r>
    <n v="23353"/>
    <x v="17849"/>
    <d v="2021-01-01T00:00:00"/>
    <n v="235"/>
    <n v="230"/>
    <n v="18.093625336170199"/>
    <x v="0"/>
    <n v="8.5106382978723402E-2"/>
    <n v="0"/>
    <n v="4.2553191489361703E-3"/>
    <n v="0.195744680851063"/>
    <n v="0"/>
    <n v="59"/>
    <n v="61"/>
    <n v="0"/>
    <n v="0"/>
    <s v="low"/>
  </r>
  <r>
    <n v="23354"/>
    <x v="17850"/>
    <d v="2021-01-01T00:00:00"/>
    <n v="76"/>
    <n v="70"/>
    <n v="23.274176381578901"/>
    <x v="1"/>
    <n v="0"/>
    <n v="0"/>
    <n v="0"/>
    <n v="3.94736842105263E-2"/>
    <n v="0"/>
    <n v="8"/>
    <n v="56"/>
    <n v="0"/>
    <n v="6.8126410714285698E-2"/>
    <s v="low"/>
  </r>
  <r>
    <n v="23355"/>
    <x v="17851"/>
    <d v="2021-01-01T00:00:00"/>
    <n v="193"/>
    <n v="190"/>
    <n v="19.925710906735699"/>
    <x v="0"/>
    <n v="4.6632124352331598E-2"/>
    <n v="5.1813471502590597E-3"/>
    <n v="0"/>
    <n v="0.27461139896372999"/>
    <n v="0.13471502590673501"/>
    <n v="15"/>
    <n v="15"/>
    <n v="0"/>
    <n v="0"/>
    <s v="low"/>
  </r>
  <r>
    <n v="23356"/>
    <x v="17852"/>
    <d v="2021-01-01T00:00:00"/>
    <n v="124"/>
    <n v="120"/>
    <n v="22.175563588709601"/>
    <x v="1"/>
    <n v="0"/>
    <n v="0"/>
    <n v="0"/>
    <n v="0.14516129032257999"/>
    <n v="2.4193548387096701E-2"/>
    <n v="0"/>
    <n v="0"/>
    <n v="0"/>
    <n v="0"/>
    <s v="low"/>
  </r>
  <r>
    <n v="23357"/>
    <x v="17853"/>
    <d v="2021-01-01T00:00:00"/>
    <n v="90"/>
    <n v="90"/>
    <n v="22.6459375999999"/>
    <x v="1"/>
    <n v="3.3333333333333298E-2"/>
    <n v="0"/>
    <n v="3.3333333333333298E-2"/>
    <n v="6.6666666666666596E-2"/>
    <n v="3.3333333333333298E-2"/>
    <n v="41"/>
    <n v="40"/>
    <n v="0"/>
    <n v="1.6949249999999999E-3"/>
    <s v="low"/>
  </r>
  <r>
    <n v="23358"/>
    <x v="17854"/>
    <d v="2021-01-01T00:00:00"/>
    <n v="70"/>
    <n v="70"/>
    <n v="43.474345271428497"/>
    <x v="3"/>
    <n v="0"/>
    <n v="0"/>
    <n v="0"/>
    <n v="0"/>
    <n v="0"/>
    <n v="2"/>
    <n v="67"/>
    <n v="0"/>
    <n v="0.72263682089552195"/>
    <s v="low"/>
  </r>
  <r>
    <n v="23359"/>
    <x v="17855"/>
    <d v="2021-01-01T00:00:00"/>
    <n v="69"/>
    <n v="60"/>
    <n v="41.726086956521698"/>
    <x v="3"/>
    <n v="0"/>
    <n v="0"/>
    <n v="0"/>
    <n v="0"/>
    <n v="0"/>
    <n v="8"/>
    <n v="68"/>
    <n v="0"/>
    <n v="0.63410363235294098"/>
    <s v="low"/>
  </r>
  <r>
    <n v="23360"/>
    <x v="17856"/>
    <d v="2021-01-01T00:00:00"/>
    <n v="86"/>
    <n v="80"/>
    <n v="72.415006255813907"/>
    <x v="5"/>
    <n v="0"/>
    <n v="0"/>
    <n v="0"/>
    <n v="0"/>
    <n v="0"/>
    <n v="4"/>
    <n v="60"/>
    <n v="0"/>
    <n v="0"/>
    <s v="high"/>
  </r>
  <r>
    <n v="23361"/>
    <x v="17857"/>
    <d v="2021-01-01T00:00:00"/>
    <n v="65"/>
    <n v="60"/>
    <n v="24.2597553692307"/>
    <x v="1"/>
    <n v="0"/>
    <n v="0"/>
    <n v="0"/>
    <n v="0.33846153846153798"/>
    <n v="1.53846153846153E-2"/>
    <n v="0"/>
    <n v="0"/>
    <n v="0"/>
    <n v="0"/>
    <s v="low"/>
  </r>
  <r>
    <n v="23362"/>
    <x v="17858"/>
    <d v="2021-01-01T00:00:00"/>
    <n v="92"/>
    <n v="90"/>
    <n v="37.782499999999999"/>
    <x v="4"/>
    <n v="0"/>
    <n v="0"/>
    <n v="0"/>
    <n v="0"/>
    <n v="0"/>
    <n v="4"/>
    <n v="64"/>
    <n v="0"/>
    <n v="8.0078125E-2"/>
    <s v="low"/>
  </r>
  <r>
    <n v="23363"/>
    <x v="17859"/>
    <d v="2021-01-01T00:00:00"/>
    <n v="57"/>
    <n v="50"/>
    <n v="38.977981350877101"/>
    <x v="4"/>
    <n v="0"/>
    <n v="0"/>
    <n v="0"/>
    <n v="0"/>
    <n v="0"/>
    <n v="3"/>
    <n v="50"/>
    <n v="0"/>
    <n v="0.54933334"/>
    <s v="low"/>
  </r>
  <r>
    <n v="23364"/>
    <x v="17860"/>
    <d v="2021-01-01T00:00:00"/>
    <n v="95"/>
    <n v="90"/>
    <n v="79.861070410526295"/>
    <x v="5"/>
    <n v="0"/>
    <n v="0"/>
    <n v="0"/>
    <n v="0"/>
    <n v="0"/>
    <n v="4"/>
    <n v="72"/>
    <n v="0"/>
    <n v="2.77777777777777E-2"/>
    <s v="high"/>
  </r>
  <r>
    <n v="23365"/>
    <x v="17861"/>
    <d v="2021-01-01T00:00:00"/>
    <n v="74"/>
    <n v="70"/>
    <n v="22.5038239594594"/>
    <x v="1"/>
    <n v="2.7027027027027001E-2"/>
    <n v="0"/>
    <n v="0"/>
    <n v="2.7027027027027001E-2"/>
    <n v="1.35135135135135E-2"/>
    <n v="3"/>
    <n v="38"/>
    <n v="0"/>
    <n v="0"/>
    <s v="low"/>
  </r>
  <r>
    <n v="23366"/>
    <x v="17862"/>
    <d v="2021-01-01T00:00:00"/>
    <n v="77"/>
    <n v="70"/>
    <n v="21.378540233766198"/>
    <x v="1"/>
    <n v="0"/>
    <n v="0"/>
    <n v="0"/>
    <n v="1.2987012987012899E-2"/>
    <n v="0"/>
    <n v="7"/>
    <n v="57"/>
    <n v="0"/>
    <n v="0"/>
    <s v="low"/>
  </r>
  <r>
    <n v="23367"/>
    <x v="17863"/>
    <d v="2021-01-01T00:00:00"/>
    <n v="162"/>
    <n v="160"/>
    <n v="82.937576370370294"/>
    <x v="7"/>
    <n v="0"/>
    <n v="0"/>
    <n v="0"/>
    <n v="0"/>
    <n v="0"/>
    <n v="8"/>
    <n v="98"/>
    <n v="0"/>
    <n v="1.22448979591836E-2"/>
    <s v="high"/>
  </r>
  <r>
    <n v="23368"/>
    <x v="17864"/>
    <d v="2021-01-01T00:00:00"/>
    <n v="125"/>
    <n v="120"/>
    <n v="48.533235288"/>
    <x v="3"/>
    <n v="0"/>
    <n v="0"/>
    <n v="0"/>
    <n v="0"/>
    <n v="0"/>
    <n v="30"/>
    <n v="109"/>
    <n v="0"/>
    <n v="4.1666669724770601E-2"/>
    <s v="low"/>
  </r>
  <r>
    <n v="23369"/>
    <x v="17865"/>
    <d v="2021-01-01T00:00:00"/>
    <n v="120"/>
    <n v="120"/>
    <n v="44.706249999999997"/>
    <x v="3"/>
    <n v="0"/>
    <n v="0"/>
    <n v="0"/>
    <n v="0"/>
    <n v="0"/>
    <n v="18"/>
    <n v="109"/>
    <n v="0"/>
    <n v="0.109873302752293"/>
    <s v="low"/>
  </r>
  <r>
    <n v="23370"/>
    <x v="17866"/>
    <d v="2021-01-01T00:00:00"/>
    <n v="121"/>
    <n v="120"/>
    <n v="42.579855826446199"/>
    <x v="3"/>
    <n v="0"/>
    <n v="0"/>
    <n v="0"/>
    <n v="0"/>
    <n v="0"/>
    <n v="41"/>
    <n v="105"/>
    <n v="0"/>
    <n v="7.3783619047619001E-2"/>
    <s v="low"/>
  </r>
  <r>
    <n v="23371"/>
    <x v="17867"/>
    <d v="2021-01-01T00:00:00"/>
    <n v="72"/>
    <n v="70"/>
    <n v="51.9524668888888"/>
    <x v="2"/>
    <n v="0"/>
    <n v="0"/>
    <n v="0"/>
    <n v="0"/>
    <n v="0"/>
    <n v="5"/>
    <n v="50"/>
    <n v="0"/>
    <n v="0"/>
    <s v="high"/>
  </r>
  <r>
    <n v="23372"/>
    <x v="17868"/>
    <d v="2021-01-01T00:00:00"/>
    <n v="68"/>
    <n v="60"/>
    <n v="26.645296691176402"/>
    <x v="1"/>
    <n v="0"/>
    <n v="0"/>
    <n v="0"/>
    <n v="0"/>
    <n v="0"/>
    <n v="5"/>
    <n v="55"/>
    <n v="0"/>
    <n v="3.6363636363636299E-2"/>
    <s v="low"/>
  </r>
  <r>
    <n v="23373"/>
    <x v="17869"/>
    <d v="2021-01-01T00:00:00"/>
    <n v="74"/>
    <n v="70"/>
    <n v="44.221539121621603"/>
    <x v="3"/>
    <n v="0"/>
    <n v="0"/>
    <n v="0"/>
    <n v="0.135135135135135"/>
    <n v="0.21621621621621601"/>
    <n v="0"/>
    <n v="0"/>
    <n v="0"/>
    <n v="0"/>
    <s v="low"/>
  </r>
  <r>
    <n v="23374"/>
    <x v="17870"/>
    <d v="2021-01-01T00:00:00"/>
    <n v="138"/>
    <n v="130"/>
    <n v="21.0026667536231"/>
    <x v="1"/>
    <n v="8.6956521739130405E-2"/>
    <n v="0"/>
    <n v="7.2463768115942004E-3"/>
    <n v="6.5217391304347797E-2"/>
    <n v="7.2463768115942004E-3"/>
    <n v="12"/>
    <n v="19"/>
    <n v="0"/>
    <n v="3.6297894736842099E-3"/>
    <s v="low"/>
  </r>
  <r>
    <n v="23375"/>
    <x v="17871"/>
    <d v="2021-01-01T00:00:00"/>
    <n v="108"/>
    <n v="100"/>
    <n v="37.633961222222197"/>
    <x v="4"/>
    <n v="0"/>
    <n v="0"/>
    <n v="9.2592592592592501E-3"/>
    <n v="1.85185185185185E-2"/>
    <n v="1.85185185185185E-2"/>
    <n v="13"/>
    <n v="44"/>
    <n v="0"/>
    <n v="0"/>
    <s v="low"/>
  </r>
  <r>
    <n v="23376"/>
    <x v="17872"/>
    <d v="2021-01-01T00:00:00"/>
    <n v="89"/>
    <n v="80"/>
    <n v="30.4576152808988"/>
    <x v="4"/>
    <n v="0"/>
    <n v="0"/>
    <n v="0"/>
    <n v="1.12359550561797E-2"/>
    <n v="0"/>
    <n v="13"/>
    <n v="48"/>
    <n v="0"/>
    <n v="4.4021937499999997E-2"/>
    <s v="low"/>
  </r>
  <r>
    <n v="23377"/>
    <x v="17873"/>
    <d v="2021-01-01T00:00:00"/>
    <n v="147"/>
    <n v="140"/>
    <n v="31.612631904761901"/>
    <x v="4"/>
    <n v="0"/>
    <n v="0"/>
    <n v="0"/>
    <n v="5.4421768707482901E-2"/>
    <n v="1.3605442176870699E-2"/>
    <n v="10"/>
    <n v="76"/>
    <n v="0"/>
    <n v="9.92613157894736E-3"/>
    <s v="low"/>
  </r>
  <r>
    <n v="23378"/>
    <x v="17874"/>
    <d v="2021-01-01T00:00:00"/>
    <n v="100"/>
    <n v="100"/>
    <n v="21.392461569999899"/>
    <x v="1"/>
    <n v="0"/>
    <n v="0"/>
    <n v="0"/>
    <n v="0.01"/>
    <n v="0"/>
    <n v="12"/>
    <n v="54"/>
    <n v="0"/>
    <n v="0"/>
    <s v="low"/>
  </r>
  <r>
    <n v="23379"/>
    <x v="17875"/>
    <d v="2021-01-01T00:00:00"/>
    <n v="60"/>
    <n v="60"/>
    <n v="33.575413349999998"/>
    <x v="4"/>
    <n v="3.3333333333333298E-2"/>
    <n v="0"/>
    <n v="0"/>
    <n v="1.6666666666666601E-2"/>
    <n v="0.1"/>
    <n v="8"/>
    <n v="28"/>
    <n v="0"/>
    <n v="0"/>
    <s v="low"/>
  </r>
  <r>
    <n v="23380"/>
    <x v="17876"/>
    <d v="2021-01-01T00:00:00"/>
    <n v="55"/>
    <n v="50"/>
    <n v="35.5949988181818"/>
    <x v="4"/>
    <n v="0"/>
    <n v="0"/>
    <n v="0"/>
    <n v="9.0909090909090898E-2"/>
    <n v="3.6363636363636299E-2"/>
    <n v="3"/>
    <n v="24"/>
    <n v="0"/>
    <n v="0"/>
    <s v="low"/>
  </r>
  <r>
    <n v="23381"/>
    <x v="17877"/>
    <d v="2021-01-01T00:00:00"/>
    <n v="178"/>
    <n v="170"/>
    <n v="17.2130634325842"/>
    <x v="0"/>
    <n v="0"/>
    <n v="0"/>
    <n v="0"/>
    <n v="0"/>
    <n v="5.6179775280898797E-3"/>
    <n v="31"/>
    <n v="141"/>
    <n v="0"/>
    <n v="5.5782092198581497E-2"/>
    <s v="low"/>
  </r>
  <r>
    <n v="23382"/>
    <x v="17878"/>
    <d v="2021-01-01T00:00:00"/>
    <n v="117"/>
    <n v="110"/>
    <n v="31.488335008547001"/>
    <x v="4"/>
    <n v="0"/>
    <n v="0"/>
    <n v="0"/>
    <n v="2.5641025641025599E-2"/>
    <n v="0"/>
    <n v="21"/>
    <n v="57"/>
    <n v="0"/>
    <n v="9.9940701754385897E-3"/>
    <s v="low"/>
  </r>
  <r>
    <n v="23383"/>
    <x v="17879"/>
    <d v="2021-01-01T00:00:00"/>
    <n v="100"/>
    <n v="100"/>
    <n v="25.806315089999998"/>
    <x v="1"/>
    <n v="0"/>
    <n v="0"/>
    <n v="0"/>
    <n v="0.01"/>
    <n v="0"/>
    <n v="10"/>
    <n v="54"/>
    <n v="0"/>
    <n v="0"/>
    <s v="low"/>
  </r>
  <r>
    <n v="23384"/>
    <x v="17880"/>
    <d v="2021-01-01T00:00:00"/>
    <n v="53"/>
    <n v="50"/>
    <n v="34.445831867924497"/>
    <x v="4"/>
    <n v="0"/>
    <n v="0"/>
    <n v="0"/>
    <n v="0"/>
    <n v="0"/>
    <n v="4"/>
    <n v="43"/>
    <n v="0"/>
    <n v="2.6947209302325501E-2"/>
    <s v="low"/>
  </r>
  <r>
    <n v="23385"/>
    <x v="17881"/>
    <d v="2021-01-01T00:00:00"/>
    <n v="64"/>
    <n v="60"/>
    <n v="25.409143421875001"/>
    <x v="1"/>
    <n v="0"/>
    <n v="0"/>
    <n v="0"/>
    <n v="0.1875"/>
    <n v="3.125E-2"/>
    <n v="0"/>
    <n v="0"/>
    <n v="0"/>
    <n v="0"/>
    <s v="low"/>
  </r>
  <r>
    <n v="23386"/>
    <x v="17882"/>
    <d v="2021-01-01T00:00:00"/>
    <n v="65"/>
    <n v="60"/>
    <n v="30.537391123076901"/>
    <x v="4"/>
    <n v="0"/>
    <n v="0"/>
    <n v="0"/>
    <n v="1.53846153846153E-2"/>
    <n v="0"/>
    <n v="2"/>
    <n v="37"/>
    <n v="0"/>
    <n v="2.4586459459459399E-2"/>
    <s v="low"/>
  </r>
  <r>
    <n v="23387"/>
    <x v="17883"/>
    <d v="2021-01-01T00:00:00"/>
    <n v="61"/>
    <n v="60"/>
    <n v="32.969171688524497"/>
    <x v="4"/>
    <n v="0"/>
    <n v="0"/>
    <n v="0"/>
    <n v="4.9180327868852403E-2"/>
    <n v="0"/>
    <n v="1"/>
    <n v="32"/>
    <n v="0"/>
    <n v="0"/>
    <s v="low"/>
  </r>
  <r>
    <n v="23388"/>
    <x v="17884"/>
    <d v="2021-01-01T00:00:00"/>
    <n v="58"/>
    <n v="50"/>
    <n v="25.9860784827586"/>
    <x v="1"/>
    <n v="1.72413793103448E-2"/>
    <n v="0"/>
    <n v="0"/>
    <n v="1.72413793103448E-2"/>
    <n v="0"/>
    <n v="4"/>
    <n v="30"/>
    <n v="0"/>
    <n v="0"/>
    <s v="low"/>
  </r>
  <r>
    <n v="23389"/>
    <x v="17885"/>
    <d v="2021-01-01T00:00:00"/>
    <n v="96"/>
    <n v="90"/>
    <n v="28.325042791666601"/>
    <x v="1"/>
    <n v="1.04166666666666E-2"/>
    <n v="0"/>
    <n v="1.04166666666666E-2"/>
    <n v="2.0833333333333301E-2"/>
    <n v="0"/>
    <n v="13"/>
    <n v="33"/>
    <n v="0"/>
    <n v="0"/>
    <s v="low"/>
  </r>
  <r>
    <n v="23390"/>
    <x v="17886"/>
    <d v="2021-01-01T00:00:00"/>
    <n v="67"/>
    <n v="60"/>
    <n v="27.622187850746201"/>
    <x v="1"/>
    <n v="0"/>
    <n v="0"/>
    <n v="0"/>
    <n v="1.4925373134328301E-2"/>
    <n v="0"/>
    <n v="4"/>
    <n v="34"/>
    <n v="0"/>
    <n v="0"/>
    <s v="low"/>
  </r>
  <r>
    <n v="23391"/>
    <x v="17887"/>
    <d v="2021-01-01T00:00:00"/>
    <n v="73"/>
    <n v="70"/>
    <n v="29.763434821917802"/>
    <x v="1"/>
    <n v="0"/>
    <n v="0"/>
    <n v="0"/>
    <n v="5.4794520547945202E-2"/>
    <n v="1.3698630136986301E-2"/>
    <n v="23"/>
    <n v="28"/>
    <n v="0"/>
    <n v="0"/>
    <s v="low"/>
  </r>
  <r>
    <n v="23392"/>
    <x v="17888"/>
    <d v="2021-01-01T00:00:00"/>
    <n v="139"/>
    <n v="130"/>
    <n v="38.364247863309302"/>
    <x v="4"/>
    <n v="0"/>
    <n v="0"/>
    <n v="0"/>
    <n v="0.15827338129496399"/>
    <n v="9.3525179856115095E-2"/>
    <n v="0"/>
    <n v="0"/>
    <n v="0"/>
    <n v="0"/>
    <s v="low"/>
  </r>
  <r>
    <n v="23393"/>
    <x v="17889"/>
    <d v="2021-01-01T00:00:00"/>
    <n v="54"/>
    <n v="50"/>
    <n v="20.637544203703701"/>
    <x v="1"/>
    <n v="0"/>
    <n v="0"/>
    <n v="0"/>
    <n v="0.22222222222222199"/>
    <n v="0"/>
    <n v="0"/>
    <n v="0"/>
    <n v="0"/>
    <n v="0"/>
    <s v="low"/>
  </r>
  <r>
    <n v="23394"/>
    <x v="17890"/>
    <d v="2021-01-01T00:00:00"/>
    <n v="57"/>
    <n v="50"/>
    <n v="27.165066070175399"/>
    <x v="1"/>
    <n v="0"/>
    <n v="0"/>
    <n v="0"/>
    <n v="0.140350877192982"/>
    <n v="0"/>
    <n v="0"/>
    <n v="0"/>
    <n v="0"/>
    <n v="0"/>
    <s v="low"/>
  </r>
  <r>
    <n v="23395"/>
    <x v="17891"/>
    <d v="2021-01-01T00:00:00"/>
    <n v="112"/>
    <n v="110"/>
    <n v="22.834992053571401"/>
    <x v="1"/>
    <n v="0"/>
    <n v="0"/>
    <n v="0"/>
    <n v="0.33928571428571402"/>
    <n v="1.7857142857142801E-2"/>
    <n v="0"/>
    <n v="0"/>
    <n v="0"/>
    <n v="0"/>
    <s v="low"/>
  </r>
  <r>
    <n v="23396"/>
    <x v="17892"/>
    <d v="2021-01-01T00:00:00"/>
    <n v="66"/>
    <n v="60"/>
    <n v="26.182806287878702"/>
    <x v="1"/>
    <n v="0"/>
    <n v="0"/>
    <n v="0"/>
    <n v="0"/>
    <n v="0"/>
    <n v="1"/>
    <n v="56"/>
    <n v="0"/>
    <n v="4.2516964285714198E-3"/>
    <s v="low"/>
  </r>
  <r>
    <n v="23397"/>
    <x v="17893"/>
    <d v="2021-01-01T00:00:00"/>
    <n v="82"/>
    <n v="80"/>
    <n v="25.137318829268199"/>
    <x v="1"/>
    <n v="0"/>
    <n v="0"/>
    <n v="0"/>
    <n v="1.21951219512195E-2"/>
    <n v="0"/>
    <n v="8"/>
    <n v="61"/>
    <n v="0"/>
    <n v="8.7143114754098305E-2"/>
    <s v="low"/>
  </r>
  <r>
    <n v="23398"/>
    <x v="17894"/>
    <d v="2021-01-01T00:00:00"/>
    <n v="65"/>
    <n v="60"/>
    <n v="30.429144630769201"/>
    <x v="4"/>
    <n v="0"/>
    <n v="0"/>
    <n v="0"/>
    <n v="3.0769230769230702E-2"/>
    <n v="0"/>
    <n v="20"/>
    <n v="33"/>
    <n v="0"/>
    <n v="1.6379999999999999E-3"/>
    <s v="low"/>
  </r>
  <r>
    <n v="23399"/>
    <x v="17895"/>
    <d v="2021-01-01T00:00:00"/>
    <n v="91"/>
    <n v="90"/>
    <n v="23.668546483516401"/>
    <x v="1"/>
    <n v="0"/>
    <n v="0"/>
    <n v="0"/>
    <n v="0"/>
    <n v="1.09890109890109E-2"/>
    <n v="10"/>
    <n v="53"/>
    <n v="0"/>
    <n v="1.96765471698113E-2"/>
    <s v="low"/>
  </r>
  <r>
    <n v="23400"/>
    <x v="17896"/>
    <d v="2021-01-01T00:00:00"/>
    <n v="108"/>
    <n v="100"/>
    <n v="19.5694457037037"/>
    <x v="0"/>
    <n v="5.5555555555555497E-2"/>
    <n v="0"/>
    <n v="0"/>
    <n v="2.77777777777777E-2"/>
    <n v="9.2592592592592501E-3"/>
    <n v="6"/>
    <n v="76"/>
    <n v="0"/>
    <n v="1.0526315789473601E-2"/>
    <s v="low"/>
  </r>
  <r>
    <n v="23401"/>
    <x v="17897"/>
    <d v="2021-01-01T00:00:00"/>
    <n v="50"/>
    <n v="50"/>
    <n v="28.381954440000001"/>
    <x v="1"/>
    <n v="0"/>
    <n v="0"/>
    <n v="0"/>
    <n v="0.08"/>
    <n v="0.02"/>
    <n v="0"/>
    <n v="0"/>
    <n v="0"/>
    <n v="0"/>
    <s v="low"/>
  </r>
  <r>
    <n v="23402"/>
    <x v="17898"/>
    <d v="2021-01-01T00:00:00"/>
    <n v="52"/>
    <n v="50"/>
    <n v="26.576346153846099"/>
    <x v="1"/>
    <n v="0"/>
    <n v="0"/>
    <n v="0"/>
    <n v="0"/>
    <n v="0"/>
    <n v="3"/>
    <n v="50"/>
    <n v="0"/>
    <n v="0.25"/>
    <s v="low"/>
  </r>
  <r>
    <n v="23403"/>
    <x v="17899"/>
    <d v="2021-01-01T00:00:00"/>
    <n v="73"/>
    <n v="70"/>
    <n v="24.7344656849315"/>
    <x v="1"/>
    <n v="0"/>
    <n v="0"/>
    <n v="0"/>
    <n v="0.232876712328767"/>
    <n v="1.3698630136986301E-2"/>
    <n v="0"/>
    <n v="0"/>
    <n v="0"/>
    <n v="0"/>
    <s v="low"/>
  </r>
  <r>
    <n v="23404"/>
    <x v="17900"/>
    <d v="2021-01-01T00:00:00"/>
    <n v="56"/>
    <n v="50"/>
    <n v="26.3832671428571"/>
    <x v="1"/>
    <n v="0"/>
    <n v="0"/>
    <n v="0"/>
    <n v="0"/>
    <n v="0"/>
    <n v="2"/>
    <n v="42"/>
    <n v="0"/>
    <n v="0"/>
    <s v="low"/>
  </r>
  <r>
    <n v="23405"/>
    <x v="17901"/>
    <d v="2021-01-01T00:00:00"/>
    <n v="202"/>
    <n v="200"/>
    <n v="31.215346747524698"/>
    <x v="4"/>
    <n v="0"/>
    <n v="0"/>
    <n v="4.9504950495049497E-3"/>
    <n v="3.9603960396039598E-2"/>
    <n v="0"/>
    <n v="37"/>
    <n v="127"/>
    <n v="0"/>
    <n v="2.3622047244094401E-2"/>
    <s v="low"/>
  </r>
  <r>
    <n v="23406"/>
    <x v="17902"/>
    <d v="2021-01-01T00:00:00"/>
    <n v="167"/>
    <n v="160"/>
    <n v="35.438863832335301"/>
    <x v="4"/>
    <n v="0"/>
    <n v="0"/>
    <n v="0"/>
    <n v="1.79640718562874E-2"/>
    <n v="3.59281437125748E-2"/>
    <n v="18"/>
    <n v="100"/>
    <n v="0"/>
    <n v="0.01"/>
    <s v="low"/>
  </r>
  <r>
    <n v="23408"/>
    <x v="17903"/>
    <d v="2021-01-01T00:00:00"/>
    <n v="150"/>
    <n v="150"/>
    <n v="19.102630793333301"/>
    <x v="0"/>
    <n v="0"/>
    <n v="0"/>
    <n v="0.02"/>
    <n v="0.08"/>
    <n v="6.6666666666666602E-3"/>
    <n v="32"/>
    <n v="41"/>
    <n v="0"/>
    <n v="0"/>
    <s v="low"/>
  </r>
  <r>
    <n v="23409"/>
    <x v="17904"/>
    <d v="2021-01-01T00:00:00"/>
    <n v="104"/>
    <n v="100"/>
    <n v="20.168602384615301"/>
    <x v="1"/>
    <n v="9.6153846153846107E-3"/>
    <n v="0"/>
    <n v="9.6153846153846107E-3"/>
    <n v="9.6153846153846107E-3"/>
    <n v="9.6153846153846107E-3"/>
    <n v="12"/>
    <n v="73"/>
    <n v="0"/>
    <n v="3.9726027397260201E-2"/>
    <s v="low"/>
  </r>
  <r>
    <n v="23410"/>
    <x v="17905"/>
    <d v="2021-01-01T00:00:00"/>
    <n v="103"/>
    <n v="100"/>
    <n v="23.777224893203801"/>
    <x v="1"/>
    <n v="0"/>
    <n v="0"/>
    <n v="0"/>
    <n v="1.94174757281553E-2"/>
    <n v="0"/>
    <n v="6"/>
    <n v="66"/>
    <n v="0"/>
    <n v="5.5303030303030298E-2"/>
    <s v="low"/>
  </r>
  <r>
    <n v="23411"/>
    <x v="17906"/>
    <d v="2021-01-01T00:00:00"/>
    <n v="110"/>
    <n v="110"/>
    <n v="47.503322436363597"/>
    <x v="3"/>
    <n v="0"/>
    <n v="0"/>
    <n v="0"/>
    <n v="0"/>
    <n v="0"/>
    <n v="21"/>
    <n v="82"/>
    <n v="0"/>
    <n v="1.3550134146341399E-2"/>
    <s v="low"/>
  </r>
  <r>
    <n v="23412"/>
    <x v="17907"/>
    <d v="2021-01-01T00:00:00"/>
    <n v="160"/>
    <n v="160"/>
    <n v="35.5335225749999"/>
    <x v="4"/>
    <n v="0"/>
    <n v="0"/>
    <n v="0"/>
    <n v="0"/>
    <n v="6.2500000000000003E-3"/>
    <n v="48"/>
    <n v="94"/>
    <n v="0"/>
    <n v="0"/>
    <s v="low"/>
  </r>
  <r>
    <n v="23413"/>
    <x v="17908"/>
    <d v="2021-01-01T00:00:00"/>
    <n v="60"/>
    <n v="60"/>
    <n v="29.8710815333333"/>
    <x v="1"/>
    <n v="0"/>
    <n v="0"/>
    <n v="0"/>
    <n v="1.6666666666666601E-2"/>
    <n v="0.05"/>
    <n v="3"/>
    <n v="21"/>
    <n v="0"/>
    <n v="0"/>
    <s v="low"/>
  </r>
  <r>
    <n v="23414"/>
    <x v="17909"/>
    <d v="2021-01-01T00:00:00"/>
    <n v="108"/>
    <n v="100"/>
    <n v="17.993613851851801"/>
    <x v="0"/>
    <n v="0"/>
    <n v="0"/>
    <n v="0"/>
    <n v="0.342592592592592"/>
    <n v="0.16666666666666599"/>
    <n v="0"/>
    <n v="0"/>
    <n v="0"/>
    <n v="0"/>
    <s v="low"/>
  </r>
  <r>
    <n v="23415"/>
    <x v="17910"/>
    <d v="2021-01-01T00:00:00"/>
    <n v="70"/>
    <n v="70"/>
    <n v="49.453542485714202"/>
    <x v="3"/>
    <n v="0"/>
    <n v="0"/>
    <n v="0"/>
    <n v="2.8571428571428501E-2"/>
    <n v="1.42857142857142E-2"/>
    <n v="3"/>
    <n v="38"/>
    <n v="0"/>
    <n v="2.1052631578947299E-2"/>
    <s v="low"/>
  </r>
  <r>
    <n v="23416"/>
    <x v="17911"/>
    <d v="2021-01-01T00:00:00"/>
    <n v="168"/>
    <n v="160"/>
    <n v="21.095275851190401"/>
    <x v="1"/>
    <n v="1.1904761904761901E-2"/>
    <n v="0"/>
    <n v="0"/>
    <n v="0.125"/>
    <n v="5.9523809523809503E-3"/>
    <n v="16"/>
    <n v="31"/>
    <n v="0"/>
    <n v="0"/>
    <s v="low"/>
  </r>
  <r>
    <n v="23417"/>
    <x v="17912"/>
    <d v="2021-01-01T00:00:00"/>
    <n v="95"/>
    <n v="90"/>
    <n v="17.795754768420998"/>
    <x v="0"/>
    <n v="0.27368421052631497"/>
    <n v="0"/>
    <n v="6.3157894736842093E-2"/>
    <n v="0.221052631578947"/>
    <n v="0"/>
    <n v="8"/>
    <n v="13"/>
    <n v="0"/>
    <n v="0"/>
    <s v="low"/>
  </r>
  <r>
    <n v="23418"/>
    <x v="17913"/>
    <d v="2021-01-01T00:00:00"/>
    <n v="112"/>
    <n v="110"/>
    <n v="25.784099723214201"/>
    <x v="1"/>
    <n v="0"/>
    <n v="0"/>
    <n v="0"/>
    <n v="3.5714285714285698E-2"/>
    <n v="1.7857142857142801E-2"/>
    <n v="9"/>
    <n v="32"/>
    <n v="0"/>
    <n v="0"/>
    <s v="low"/>
  </r>
  <r>
    <n v="23419"/>
    <x v="17914"/>
    <d v="2021-01-01T00:00:00"/>
    <n v="57"/>
    <n v="50"/>
    <n v="21.2385338771929"/>
    <x v="1"/>
    <n v="0"/>
    <n v="0"/>
    <n v="0"/>
    <n v="1.7543859649122799E-2"/>
    <n v="0"/>
    <n v="9"/>
    <n v="47"/>
    <n v="0"/>
    <n v="3.40425531914893E-2"/>
    <s v="low"/>
  </r>
  <r>
    <n v="23420"/>
    <x v="17915"/>
    <d v="2021-01-01T00:00:00"/>
    <n v="57"/>
    <n v="50"/>
    <n v="19.3178586315789"/>
    <x v="0"/>
    <n v="0"/>
    <n v="0"/>
    <n v="0"/>
    <n v="5.2631578947368397E-2"/>
    <n v="0"/>
    <n v="0"/>
    <n v="0"/>
    <n v="0"/>
    <n v="0"/>
    <s v="low"/>
  </r>
  <r>
    <n v="23421"/>
    <x v="17916"/>
    <d v="2021-01-01T00:00:00"/>
    <n v="52"/>
    <n v="50"/>
    <n v="29.279219269230701"/>
    <x v="1"/>
    <n v="0"/>
    <n v="0"/>
    <n v="0"/>
    <n v="1.9230769230769201E-2"/>
    <n v="0"/>
    <n v="6"/>
    <n v="41"/>
    <n v="0"/>
    <n v="2.4390243902439001E-2"/>
    <s v="low"/>
  </r>
  <r>
    <n v="23422"/>
    <x v="17917"/>
    <d v="2021-01-01T00:00:00"/>
    <n v="134"/>
    <n v="130"/>
    <n v="12.975951231343201"/>
    <x v="0"/>
    <n v="5.2238805970149203E-2"/>
    <n v="0"/>
    <n v="2.9850746268656699E-2"/>
    <n v="5.9701492537313397E-2"/>
    <n v="1.4925373134328301E-2"/>
    <n v="10"/>
    <n v="11"/>
    <n v="0"/>
    <n v="0"/>
    <s v="low"/>
  </r>
  <r>
    <n v="23423"/>
    <x v="17918"/>
    <d v="2021-01-01T00:00:00"/>
    <n v="58"/>
    <n v="50"/>
    <n v="30.715775396551699"/>
    <x v="4"/>
    <n v="0"/>
    <n v="0"/>
    <n v="0"/>
    <n v="0"/>
    <n v="0"/>
    <n v="5"/>
    <n v="40"/>
    <n v="0"/>
    <n v="0"/>
    <s v="low"/>
  </r>
  <r>
    <n v="23424"/>
    <x v="17919"/>
    <d v="2021-01-01T00:00:00"/>
    <n v="227"/>
    <n v="220"/>
    <n v="21.555892392070401"/>
    <x v="1"/>
    <n v="4.40528634361233E-3"/>
    <n v="0"/>
    <n v="0"/>
    <n v="0"/>
    <n v="0"/>
    <n v="4"/>
    <n v="192"/>
    <n v="0"/>
    <n v="3.125E-2"/>
    <s v="low"/>
  </r>
  <r>
    <n v="23425"/>
    <x v="17920"/>
    <d v="2021-01-01T00:00:00"/>
    <n v="51"/>
    <n v="50"/>
    <n v="28.462715450980301"/>
    <x v="1"/>
    <n v="0"/>
    <n v="0"/>
    <n v="0"/>
    <n v="9.8039215686274495E-2"/>
    <n v="1.9607843137254902E-2"/>
    <n v="4"/>
    <n v="7"/>
    <n v="0"/>
    <n v="0"/>
    <s v="low"/>
  </r>
  <r>
    <n v="23426"/>
    <x v="17921"/>
    <d v="2021-01-01T00:00:00"/>
    <n v="204"/>
    <n v="200"/>
    <n v="23.949062112745001"/>
    <x v="1"/>
    <n v="0"/>
    <n v="0"/>
    <n v="0"/>
    <n v="0.22549019607843099"/>
    <n v="0"/>
    <n v="0"/>
    <n v="0"/>
    <n v="0"/>
    <n v="0"/>
    <s v="low"/>
  </r>
  <r>
    <n v="23427"/>
    <x v="17922"/>
    <d v="2021-01-01T00:00:00"/>
    <n v="115"/>
    <n v="110"/>
    <n v="24.275516669565199"/>
    <x v="1"/>
    <n v="1.7391304347826E-2"/>
    <n v="0"/>
    <n v="0"/>
    <n v="4.3478260869565202E-2"/>
    <n v="0"/>
    <n v="24"/>
    <n v="91"/>
    <n v="0"/>
    <n v="3.6254912087911997E-2"/>
    <s v="low"/>
  </r>
  <r>
    <n v="23428"/>
    <x v="17923"/>
    <d v="2021-01-01T00:00:00"/>
    <n v="51"/>
    <n v="50"/>
    <n v="25.4742836862745"/>
    <x v="1"/>
    <n v="0"/>
    <n v="0"/>
    <n v="0"/>
    <n v="0"/>
    <n v="0"/>
    <n v="6"/>
    <n v="36"/>
    <n v="0"/>
    <n v="0"/>
    <s v="low"/>
  </r>
  <r>
    <n v="23429"/>
    <x v="17924"/>
    <d v="2021-01-01T00:00:00"/>
    <n v="56"/>
    <n v="50"/>
    <n v="25.446454035714201"/>
    <x v="1"/>
    <n v="0"/>
    <n v="0"/>
    <n v="0"/>
    <n v="0"/>
    <n v="0"/>
    <n v="3"/>
    <n v="47"/>
    <n v="0"/>
    <n v="0"/>
    <s v="low"/>
  </r>
  <r>
    <n v="23430"/>
    <x v="17925"/>
    <d v="2021-01-01T00:00:00"/>
    <n v="89"/>
    <n v="80"/>
    <n v="20.582408550561698"/>
    <x v="1"/>
    <n v="0"/>
    <n v="0"/>
    <n v="0"/>
    <n v="0"/>
    <n v="0"/>
    <n v="16"/>
    <n v="76"/>
    <n v="0"/>
    <n v="0.20465094736842099"/>
    <s v="low"/>
  </r>
  <r>
    <n v="23431"/>
    <x v="17926"/>
    <d v="2021-01-01T00:00:00"/>
    <n v="84"/>
    <n v="80"/>
    <n v="22.011610392857101"/>
    <x v="1"/>
    <n v="0"/>
    <n v="0"/>
    <n v="0"/>
    <n v="0"/>
    <n v="0"/>
    <n v="6"/>
    <n v="75"/>
    <n v="0"/>
    <n v="0.21639845333333299"/>
    <s v="low"/>
  </r>
  <r>
    <n v="23432"/>
    <x v="17927"/>
    <d v="2021-01-01T00:00:00"/>
    <n v="112"/>
    <n v="110"/>
    <n v="26.174038562499899"/>
    <x v="1"/>
    <n v="0"/>
    <n v="0"/>
    <n v="8.9285714285714194E-3"/>
    <n v="3.5714285714285698E-2"/>
    <n v="0"/>
    <n v="47"/>
    <n v="75"/>
    <n v="0"/>
    <n v="1.99289466666666E-2"/>
    <s v="low"/>
  </r>
  <r>
    <n v="23433"/>
    <x v="17928"/>
    <d v="2021-01-01T00:00:00"/>
    <n v="61"/>
    <n v="60"/>
    <n v="22.717868852458999"/>
    <x v="1"/>
    <n v="0"/>
    <n v="0"/>
    <n v="0"/>
    <n v="0"/>
    <n v="0"/>
    <n v="3"/>
    <n v="53"/>
    <n v="0"/>
    <n v="9.4339622641509399E-2"/>
    <s v="low"/>
  </r>
  <r>
    <n v="23434"/>
    <x v="17929"/>
    <d v="2021-01-01T00:00:00"/>
    <n v="126"/>
    <n v="120"/>
    <n v="15.810213753968201"/>
    <x v="0"/>
    <n v="0.158730158730158"/>
    <n v="3.1746031746031703E-2"/>
    <n v="7.9365079365079309E-3"/>
    <n v="0.14285714285714199"/>
    <n v="3.1746031746031703E-2"/>
    <n v="10"/>
    <n v="13"/>
    <n v="0"/>
    <n v="3.7526923076922999E-2"/>
    <s v="low"/>
  </r>
  <r>
    <n v="23435"/>
    <x v="17930"/>
    <d v="2021-01-01T00:00:00"/>
    <n v="102"/>
    <n v="100"/>
    <n v="16.501075009803898"/>
    <x v="0"/>
    <n v="0.27450980392156799"/>
    <n v="9.8039215686274508E-3"/>
    <n v="5.8823529411764698E-2"/>
    <n v="0.62745098039215597"/>
    <n v="3.9215686274509803E-2"/>
    <n v="10"/>
    <n v="17"/>
    <n v="0"/>
    <n v="0"/>
    <s v="low"/>
  </r>
  <r>
    <n v="23436"/>
    <x v="17931"/>
    <d v="2021-01-01T00:00:00"/>
    <n v="144"/>
    <n v="140"/>
    <n v="33.168593673611099"/>
    <x v="4"/>
    <n v="0"/>
    <n v="0"/>
    <n v="0"/>
    <n v="1.38888888888888E-2"/>
    <n v="0"/>
    <n v="6"/>
    <n v="104"/>
    <n v="0"/>
    <n v="2.8846153846153799E-2"/>
    <s v="low"/>
  </r>
  <r>
    <n v="23437"/>
    <x v="17932"/>
    <d v="2021-01-01T00:00:00"/>
    <n v="174"/>
    <n v="170"/>
    <n v="36.835558563218299"/>
    <x v="4"/>
    <n v="0"/>
    <n v="0"/>
    <n v="0"/>
    <n v="1.1494252873563199E-2"/>
    <n v="0"/>
    <n v="28"/>
    <n v="116"/>
    <n v="0"/>
    <n v="0"/>
    <s v="low"/>
  </r>
  <r>
    <n v="23438"/>
    <x v="17933"/>
    <d v="2021-01-01T00:00:00"/>
    <n v="58"/>
    <n v="50"/>
    <n v="28.1247488793103"/>
    <x v="1"/>
    <n v="0"/>
    <n v="0"/>
    <n v="1.72413793103448E-2"/>
    <n v="3.4482758620689599E-2"/>
    <n v="0"/>
    <n v="5"/>
    <n v="38"/>
    <n v="0"/>
    <n v="0"/>
    <s v="low"/>
  </r>
  <r>
    <n v="23439"/>
    <x v="17934"/>
    <d v="2021-01-01T00:00:00"/>
    <n v="60"/>
    <n v="60"/>
    <n v="22.500687833333298"/>
    <x v="1"/>
    <n v="0"/>
    <n v="0"/>
    <n v="6.6666666666666596E-2"/>
    <n v="0.1"/>
    <n v="0"/>
    <n v="13"/>
    <n v="17"/>
    <n v="0"/>
    <n v="0"/>
    <s v="low"/>
  </r>
  <r>
    <n v="23440"/>
    <x v="17935"/>
    <d v="2021-01-01T00:00:00"/>
    <n v="75"/>
    <n v="70"/>
    <n v="19.6463242666666"/>
    <x v="0"/>
    <n v="1.3333333333333299E-2"/>
    <n v="0"/>
    <n v="0"/>
    <n v="0.12"/>
    <n v="0"/>
    <n v="8"/>
    <n v="21"/>
    <n v="0"/>
    <n v="1.25661428571428E-2"/>
    <s v="low"/>
  </r>
  <r>
    <n v="23441"/>
    <x v="17936"/>
    <d v="2021-01-01T00:00:00"/>
    <n v="71"/>
    <n v="70"/>
    <n v="34.5545751830985"/>
    <x v="4"/>
    <n v="0"/>
    <n v="0"/>
    <n v="0"/>
    <n v="8.4507042253521097E-2"/>
    <n v="0"/>
    <n v="15"/>
    <n v="29"/>
    <n v="0"/>
    <n v="0"/>
    <s v="low"/>
  </r>
  <r>
    <n v="23442"/>
    <x v="17937"/>
    <d v="2021-01-01T00:00:00"/>
    <n v="91"/>
    <n v="90"/>
    <n v="34.6645432967033"/>
    <x v="4"/>
    <n v="0"/>
    <n v="0"/>
    <n v="0"/>
    <n v="0"/>
    <n v="2.19780219780219E-2"/>
    <n v="16"/>
    <n v="63"/>
    <n v="0"/>
    <n v="0"/>
    <s v="low"/>
  </r>
  <r>
    <n v="23443"/>
    <x v="17938"/>
    <d v="2021-01-01T00:00:00"/>
    <n v="232"/>
    <n v="230"/>
    <n v="32.6592261637931"/>
    <x v="4"/>
    <n v="2.5862068965517199E-2"/>
    <n v="0"/>
    <n v="1.29310344827586E-2"/>
    <n v="0.116379310344827"/>
    <n v="5.1724137931034399E-2"/>
    <n v="29"/>
    <n v="65"/>
    <n v="0"/>
    <n v="0"/>
    <s v="low"/>
  </r>
  <r>
    <n v="23444"/>
    <x v="17939"/>
    <d v="2021-01-01T00:00:00"/>
    <n v="110"/>
    <n v="110"/>
    <n v="29.093449190908999"/>
    <x v="1"/>
    <n v="0"/>
    <n v="0"/>
    <n v="0"/>
    <n v="5.4545454545454501E-2"/>
    <n v="0"/>
    <n v="10"/>
    <n v="61"/>
    <n v="0"/>
    <n v="1.63934426229508E-2"/>
    <s v="low"/>
  </r>
  <r>
    <n v="23446"/>
    <x v="17940"/>
    <d v="2021-01-01T00:00:00"/>
    <n v="109"/>
    <n v="100"/>
    <n v="19.1598705688073"/>
    <x v="0"/>
    <n v="0"/>
    <n v="0"/>
    <n v="0"/>
    <n v="1.8348623853211E-2"/>
    <n v="0"/>
    <n v="4"/>
    <n v="43"/>
    <n v="0"/>
    <n v="1.9783232558139501E-2"/>
    <s v="low"/>
  </r>
  <r>
    <n v="23447"/>
    <x v="17941"/>
    <d v="2021-01-01T00:00:00"/>
    <n v="117"/>
    <n v="110"/>
    <n v="19.339941940170899"/>
    <x v="0"/>
    <n v="0"/>
    <n v="0"/>
    <n v="8.5470085470085392E-3"/>
    <n v="1.7094017094016999E-2"/>
    <n v="0"/>
    <n v="7"/>
    <n v="72"/>
    <n v="0"/>
    <n v="2.38095277777777E-2"/>
    <s v="low"/>
  </r>
  <r>
    <n v="23448"/>
    <x v="17942"/>
    <d v="2021-01-01T00:00:00"/>
    <n v="57"/>
    <n v="50"/>
    <n v="38.270144649122798"/>
    <x v="4"/>
    <n v="0"/>
    <n v="0"/>
    <n v="3.5087719298245598E-2"/>
    <n v="0"/>
    <n v="7.0175438596491196E-2"/>
    <n v="18"/>
    <n v="31"/>
    <n v="0"/>
    <n v="7.1684516129032197E-3"/>
    <s v="low"/>
  </r>
  <r>
    <n v="23450"/>
    <x v="17943"/>
    <d v="2021-01-01T00:00:00"/>
    <n v="179"/>
    <n v="170"/>
    <n v="29.334827335195499"/>
    <x v="1"/>
    <n v="0"/>
    <n v="0"/>
    <n v="5.5865921787709499E-3"/>
    <n v="1.11731843575419E-2"/>
    <n v="5.5865921787709499E-3"/>
    <n v="19"/>
    <n v="139"/>
    <n v="0"/>
    <n v="0"/>
    <s v="low"/>
  </r>
  <r>
    <n v="23451"/>
    <x v="17944"/>
    <d v="2021-01-01T00:00:00"/>
    <n v="59"/>
    <n v="50"/>
    <n v="26.479030084745698"/>
    <x v="1"/>
    <n v="0"/>
    <n v="0"/>
    <n v="0"/>
    <n v="0.305084745762711"/>
    <n v="0"/>
    <n v="0"/>
    <n v="0"/>
    <n v="0"/>
    <n v="0"/>
    <s v="low"/>
  </r>
  <r>
    <n v="23452"/>
    <x v="17945"/>
    <d v="2021-01-01T00:00:00"/>
    <n v="80"/>
    <n v="80"/>
    <n v="35.872595162499998"/>
    <x v="4"/>
    <n v="0"/>
    <n v="0"/>
    <n v="0"/>
    <n v="0.1875"/>
    <n v="3.7499999999999999E-2"/>
    <n v="0"/>
    <n v="0"/>
    <n v="0"/>
    <n v="0"/>
    <s v="low"/>
  </r>
  <r>
    <n v="23453"/>
    <x v="17946"/>
    <d v="2021-01-01T00:00:00"/>
    <n v="67"/>
    <n v="60"/>
    <n v="44.8168978059701"/>
    <x v="3"/>
    <n v="0"/>
    <n v="0"/>
    <n v="2.9850746268656699E-2"/>
    <n v="2.9850746268656699E-2"/>
    <n v="0"/>
    <n v="17"/>
    <n v="37"/>
    <n v="0"/>
    <n v="0"/>
    <s v="low"/>
  </r>
  <r>
    <n v="23454"/>
    <x v="17947"/>
    <d v="2021-01-01T00:00:00"/>
    <n v="173"/>
    <n v="170"/>
    <n v="16.9637918901734"/>
    <x v="0"/>
    <n v="0"/>
    <n v="0"/>
    <n v="0"/>
    <n v="0.35260115606936399"/>
    <n v="0"/>
    <n v="0"/>
    <n v="0"/>
    <n v="0"/>
    <n v="0"/>
    <s v="low"/>
  </r>
  <r>
    <n v="23455"/>
    <x v="17948"/>
    <d v="2021-01-01T00:00:00"/>
    <n v="164"/>
    <n v="160"/>
    <n v="17.375870676829201"/>
    <x v="0"/>
    <n v="4.2682926829268199E-2"/>
    <n v="6.0975609756097502E-3"/>
    <n v="7.9268292682926803E-2"/>
    <n v="0.109756097560975"/>
    <n v="1.21951219512195E-2"/>
    <n v="23"/>
    <n v="33"/>
    <n v="0"/>
    <n v="0"/>
    <s v="low"/>
  </r>
  <r>
    <n v="23456"/>
    <x v="17949"/>
    <d v="2021-01-01T00:00:00"/>
    <n v="88"/>
    <n v="80"/>
    <n v="51.336071999999902"/>
    <x v="2"/>
    <n v="0"/>
    <n v="0"/>
    <n v="0"/>
    <n v="6.8181818181818094E-2"/>
    <n v="0"/>
    <n v="11"/>
    <n v="42"/>
    <n v="0"/>
    <n v="0"/>
    <s v="high"/>
  </r>
  <r>
    <n v="23457"/>
    <x v="17950"/>
    <d v="2021-01-01T00:00:00"/>
    <n v="177"/>
    <n v="170"/>
    <n v="20.849018898305001"/>
    <x v="1"/>
    <n v="0"/>
    <n v="0"/>
    <n v="3.9548022598869997E-2"/>
    <n v="8.4745762711864403E-2"/>
    <n v="1.1299435028248501E-2"/>
    <n v="13"/>
    <n v="87"/>
    <n v="0"/>
    <n v="2.2988505747126398E-2"/>
    <s v="low"/>
  </r>
  <r>
    <n v="23458"/>
    <x v="17951"/>
    <d v="2021-01-01T00:00:00"/>
    <n v="127"/>
    <n v="120"/>
    <n v="21.9849279842519"/>
    <x v="1"/>
    <n v="0"/>
    <n v="0"/>
    <n v="0"/>
    <n v="0.244094488188976"/>
    <n v="0"/>
    <n v="0"/>
    <n v="0"/>
    <n v="0"/>
    <n v="0"/>
    <s v="low"/>
  </r>
  <r>
    <n v="23460"/>
    <x v="17952"/>
    <d v="2021-01-01T00:00:00"/>
    <n v="146"/>
    <n v="140"/>
    <n v="18.083188527397201"/>
    <x v="0"/>
    <n v="0"/>
    <n v="0"/>
    <n v="0"/>
    <n v="0.198630136986301"/>
    <n v="6.8493150684931503E-3"/>
    <n v="0"/>
    <n v="0"/>
    <n v="0"/>
    <n v="0"/>
    <s v="low"/>
  </r>
  <r>
    <n v="23461"/>
    <x v="17953"/>
    <d v="2021-01-01T00:00:00"/>
    <n v="190"/>
    <n v="190"/>
    <n v="22.251883694736801"/>
    <x v="1"/>
    <n v="0"/>
    <n v="0"/>
    <n v="5.2631578947368403E-3"/>
    <n v="0.1"/>
    <n v="0"/>
    <n v="21"/>
    <n v="92"/>
    <n v="0"/>
    <n v="6.2111847826086903E-3"/>
    <s v="low"/>
  </r>
  <r>
    <n v="23462"/>
    <x v="17954"/>
    <d v="2021-01-01T00:00:00"/>
    <n v="81"/>
    <n v="80"/>
    <n v="20.789495209876499"/>
    <x v="1"/>
    <n v="0"/>
    <n v="0"/>
    <n v="0"/>
    <n v="0.16049382716049301"/>
    <n v="1.23456790123456E-2"/>
    <n v="8"/>
    <n v="17"/>
    <n v="0"/>
    <n v="0"/>
    <s v="low"/>
  </r>
  <r>
    <n v="23463"/>
    <x v="17955"/>
    <d v="2021-01-01T00:00:00"/>
    <n v="105"/>
    <n v="100"/>
    <n v="17.102548914285698"/>
    <x v="0"/>
    <n v="9.5238095238095195E-3"/>
    <n v="0"/>
    <n v="0"/>
    <n v="6.6666666666666596E-2"/>
    <n v="0"/>
    <n v="23"/>
    <n v="28"/>
    <n v="0"/>
    <n v="3.57142857142857E-3"/>
    <s v="low"/>
  </r>
  <r>
    <n v="23464"/>
    <x v="17956"/>
    <d v="2021-01-01T00:00:00"/>
    <n v="101"/>
    <n v="100"/>
    <n v="18.6160615247524"/>
    <x v="0"/>
    <n v="0"/>
    <n v="0"/>
    <n v="0"/>
    <n v="0.18811881188118801"/>
    <n v="1.9801980198019799E-2"/>
    <n v="0"/>
    <n v="0"/>
    <n v="0"/>
    <n v="0"/>
    <s v="low"/>
  </r>
  <r>
    <n v="23465"/>
    <x v="17957"/>
    <d v="2021-01-01T00:00:00"/>
    <n v="226"/>
    <n v="220"/>
    <n v="32.360733969026498"/>
    <x v="4"/>
    <n v="0"/>
    <n v="0"/>
    <n v="0"/>
    <n v="0"/>
    <n v="0"/>
    <n v="27"/>
    <n v="187"/>
    <n v="0"/>
    <n v="0"/>
    <s v="low"/>
  </r>
  <r>
    <n v="23466"/>
    <x v="17958"/>
    <d v="2021-01-01T00:00:00"/>
    <n v="170"/>
    <n v="170"/>
    <n v="26.871725176470498"/>
    <x v="1"/>
    <n v="5.8823529411764696E-3"/>
    <n v="0"/>
    <n v="0"/>
    <n v="5.29411764705882E-2"/>
    <n v="0"/>
    <n v="78"/>
    <n v="99"/>
    <n v="0"/>
    <n v="0"/>
    <s v="low"/>
  </r>
  <r>
    <n v="23467"/>
    <x v="17959"/>
    <d v="2021-01-01T00:00:00"/>
    <n v="216"/>
    <n v="210"/>
    <n v="22.1095229212962"/>
    <x v="1"/>
    <n v="1.85185185185185E-2"/>
    <n v="0"/>
    <n v="7.8703703703703706E-2"/>
    <n v="5.0925925925925902E-2"/>
    <n v="4.6296296296296198E-3"/>
    <n v="126"/>
    <n v="133"/>
    <n v="0"/>
    <n v="8.5379849624060093E-3"/>
    <s v="low"/>
  </r>
  <r>
    <n v="23468"/>
    <x v="17960"/>
    <d v="2021-01-01T00:00:00"/>
    <n v="63"/>
    <n v="60"/>
    <n v="25.362735285714201"/>
    <x v="1"/>
    <n v="0"/>
    <n v="0"/>
    <n v="0"/>
    <n v="0"/>
    <n v="0"/>
    <n v="24"/>
    <n v="32"/>
    <n v="0"/>
    <n v="3.5259531249999997E-2"/>
    <s v="low"/>
  </r>
  <r>
    <n v="23469"/>
    <x v="17961"/>
    <d v="2021-01-01T00:00:00"/>
    <n v="57"/>
    <n v="50"/>
    <n v="22.081225052631499"/>
    <x v="1"/>
    <n v="0"/>
    <n v="0"/>
    <n v="0"/>
    <n v="0.24561403508771901"/>
    <n v="5.2631578947368397E-2"/>
    <n v="0"/>
    <n v="0"/>
    <n v="0"/>
    <n v="0"/>
    <s v="low"/>
  </r>
  <r>
    <n v="23470"/>
    <x v="17962"/>
    <d v="2021-01-01T00:00:00"/>
    <n v="159"/>
    <n v="150"/>
    <n v="28.906666666666599"/>
    <x v="1"/>
    <n v="0"/>
    <n v="0"/>
    <n v="0"/>
    <n v="0"/>
    <n v="0"/>
    <n v="2"/>
    <n v="142"/>
    <n v="0"/>
    <n v="3.6384978873239403E-2"/>
    <s v="low"/>
  </r>
  <r>
    <n v="23471"/>
    <x v="17963"/>
    <d v="2021-01-01T00:00:00"/>
    <n v="175"/>
    <n v="170"/>
    <n v="33.134391691428497"/>
    <x v="4"/>
    <n v="0"/>
    <n v="0"/>
    <n v="5.7142857142857099E-3"/>
    <n v="0"/>
    <n v="0"/>
    <n v="10"/>
    <n v="152"/>
    <n v="0"/>
    <n v="2.1747072368421001E-2"/>
    <s v="low"/>
  </r>
  <r>
    <n v="23472"/>
    <x v="17964"/>
    <d v="2021-01-01T00:00:00"/>
    <n v="87"/>
    <n v="80"/>
    <n v="22.318554919540201"/>
    <x v="1"/>
    <n v="0"/>
    <n v="0"/>
    <n v="0"/>
    <n v="0"/>
    <n v="0"/>
    <n v="15"/>
    <n v="76"/>
    <n v="0"/>
    <n v="2.6515144736842099E-2"/>
    <s v="low"/>
  </r>
  <r>
    <n v="23473"/>
    <x v="17965"/>
    <d v="2021-01-01T00:00:00"/>
    <n v="93"/>
    <n v="90"/>
    <n v="39.422375752688097"/>
    <x v="4"/>
    <n v="0"/>
    <n v="0"/>
    <n v="0"/>
    <n v="2.1505376344085999E-2"/>
    <n v="0"/>
    <n v="6"/>
    <n v="35"/>
    <n v="0"/>
    <n v="0"/>
    <s v="low"/>
  </r>
  <r>
    <n v="23474"/>
    <x v="17966"/>
    <d v="2021-01-01T00:00:00"/>
    <n v="174"/>
    <n v="170"/>
    <n v="26.463769821839001"/>
    <x v="1"/>
    <n v="5.7471264367815996E-3"/>
    <n v="0"/>
    <n v="0"/>
    <n v="1.72413793103448E-2"/>
    <n v="0"/>
    <n v="13"/>
    <n v="118"/>
    <n v="0"/>
    <n v="2.7306966101694901E-2"/>
    <s v="low"/>
  </r>
  <r>
    <n v="23475"/>
    <x v="17967"/>
    <d v="2021-01-01T00:00:00"/>
    <n v="153"/>
    <n v="150"/>
    <n v="18.9921400130719"/>
    <x v="0"/>
    <n v="1.30718954248366E-2"/>
    <n v="0"/>
    <n v="0"/>
    <n v="7.1895424836601302E-2"/>
    <n v="1.30718954248366E-2"/>
    <n v="7"/>
    <n v="36"/>
    <n v="0"/>
    <n v="0"/>
    <s v="low"/>
  </r>
  <r>
    <n v="23476"/>
    <x v="17968"/>
    <d v="2021-01-01T00:00:00"/>
    <n v="140"/>
    <n v="140"/>
    <n v="33.042552764285702"/>
    <x v="4"/>
    <n v="0"/>
    <n v="0"/>
    <n v="0"/>
    <n v="7.14285714285714E-3"/>
    <n v="7.14285714285714E-3"/>
    <n v="25"/>
    <n v="100"/>
    <n v="0"/>
    <n v="0"/>
    <s v="low"/>
  </r>
  <r>
    <n v="23477"/>
    <x v="17969"/>
    <d v="2021-01-01T00:00:00"/>
    <n v="164"/>
    <n v="160"/>
    <n v="23.255636445121901"/>
    <x v="1"/>
    <n v="1.8292682926829201E-2"/>
    <n v="0"/>
    <n v="0"/>
    <n v="3.65853658536585E-2"/>
    <n v="1.21951219512195E-2"/>
    <n v="41"/>
    <n v="61"/>
    <n v="0"/>
    <n v="0"/>
    <s v="low"/>
  </r>
  <r>
    <n v="23478"/>
    <x v="17970"/>
    <d v="2021-01-01T00:00:00"/>
    <n v="61"/>
    <n v="60"/>
    <n v="22.066325442622901"/>
    <x v="1"/>
    <n v="0"/>
    <n v="0"/>
    <n v="0"/>
    <n v="3.2786885245901599E-2"/>
    <n v="0"/>
    <n v="3"/>
    <n v="38"/>
    <n v="0"/>
    <n v="2.6315789473684199E-2"/>
    <s v="low"/>
  </r>
  <r>
    <n v="23479"/>
    <x v="17971"/>
    <d v="2021-01-01T00:00:00"/>
    <n v="135"/>
    <n v="130"/>
    <n v="21.594251140740699"/>
    <x v="1"/>
    <n v="1.48148148148148E-2"/>
    <n v="0"/>
    <n v="3.7037037037037E-2"/>
    <n v="0.14074074074074"/>
    <n v="3.7037037037037E-2"/>
    <n v="25"/>
    <n v="39"/>
    <n v="0"/>
    <n v="0"/>
    <s v="low"/>
  </r>
  <r>
    <n v="23480"/>
    <x v="17972"/>
    <d v="2021-01-01T00:00:00"/>
    <n v="52"/>
    <n v="50"/>
    <n v="38.982218692307598"/>
    <x v="4"/>
    <n v="0"/>
    <n v="0"/>
    <n v="0"/>
    <n v="0"/>
    <n v="0"/>
    <n v="22"/>
    <n v="37"/>
    <n v="0"/>
    <n v="0"/>
    <s v="low"/>
  </r>
  <r>
    <n v="23481"/>
    <x v="17973"/>
    <d v="2021-01-01T00:00:00"/>
    <n v="115"/>
    <n v="110"/>
    <n v="34.385385060869503"/>
    <x v="4"/>
    <n v="0"/>
    <n v="0"/>
    <n v="0"/>
    <n v="0"/>
    <n v="0"/>
    <n v="6"/>
    <n v="106"/>
    <n v="0"/>
    <n v="0.28301886792452802"/>
    <s v="low"/>
  </r>
  <r>
    <n v="23482"/>
    <x v="17974"/>
    <d v="2021-01-01T00:00:00"/>
    <n v="127"/>
    <n v="120"/>
    <n v="34.309266181102302"/>
    <x v="4"/>
    <n v="0"/>
    <n v="0"/>
    <n v="0"/>
    <n v="0"/>
    <n v="0"/>
    <n v="7"/>
    <n v="103"/>
    <n v="0"/>
    <n v="0.26245954368932001"/>
    <s v="low"/>
  </r>
  <r>
    <n v="23483"/>
    <x v="17975"/>
    <d v="2021-01-01T00:00:00"/>
    <n v="182"/>
    <n v="180"/>
    <n v="36.072903670329602"/>
    <x v="4"/>
    <n v="0"/>
    <n v="0"/>
    <n v="0"/>
    <n v="8.2417582417582402E-2"/>
    <n v="1.6483516483516401E-2"/>
    <n v="0"/>
    <n v="0"/>
    <n v="0"/>
    <n v="0"/>
    <s v="low"/>
  </r>
  <r>
    <n v="23484"/>
    <x v="17976"/>
    <d v="2021-01-01T00:00:00"/>
    <n v="253"/>
    <n v="250"/>
    <n v="40.210193897233196"/>
    <x v="3"/>
    <n v="0"/>
    <n v="0"/>
    <n v="3.9525691699604697E-3"/>
    <n v="7.9051383399209394E-3"/>
    <n v="1.9762845849802299E-2"/>
    <n v="10"/>
    <n v="169"/>
    <n v="0"/>
    <n v="2.4634147928993998E-2"/>
    <s v="low"/>
  </r>
  <r>
    <n v="23485"/>
    <x v="17977"/>
    <d v="2021-01-01T00:00:00"/>
    <n v="114"/>
    <n v="110"/>
    <n v="25.524950131578901"/>
    <x v="1"/>
    <n v="2.6315789473684199E-2"/>
    <n v="0"/>
    <n v="8.7719298245613996E-3"/>
    <n v="0.22807017543859601"/>
    <n v="8.7719298245613996E-3"/>
    <n v="6"/>
    <n v="24"/>
    <n v="0"/>
    <n v="0"/>
    <s v="low"/>
  </r>
  <r>
    <n v="23486"/>
    <x v="17978"/>
    <d v="2021-01-01T00:00:00"/>
    <n v="80"/>
    <n v="80"/>
    <n v="12.1086560625"/>
    <x v="0"/>
    <n v="0"/>
    <n v="0"/>
    <n v="0"/>
    <n v="0.75"/>
    <n v="2.5000000000000001E-2"/>
    <n v="0"/>
    <n v="0"/>
    <n v="0"/>
    <n v="0"/>
    <s v="low"/>
  </r>
  <r>
    <n v="23487"/>
    <x v="17979"/>
    <d v="2021-01-01T00:00:00"/>
    <n v="114"/>
    <n v="110"/>
    <n v="29.923472956140301"/>
    <x v="1"/>
    <n v="0"/>
    <n v="0"/>
    <n v="0"/>
    <n v="0.13157894736842099"/>
    <n v="8.7719298245613996E-3"/>
    <n v="52"/>
    <n v="64"/>
    <n v="0"/>
    <n v="0"/>
    <s v="low"/>
  </r>
  <r>
    <n v="23488"/>
    <x v="17980"/>
    <d v="2021-01-01T00:00:00"/>
    <n v="150"/>
    <n v="150"/>
    <n v="22.3482277666666"/>
    <x v="1"/>
    <n v="0.04"/>
    <n v="6.6666666666666602E-3"/>
    <n v="6.6666666666666602E-3"/>
    <n v="5.3333333333333302E-2"/>
    <n v="0.02"/>
    <n v="13"/>
    <n v="32"/>
    <n v="0"/>
    <n v="7.7683750000000001E-3"/>
    <s v="low"/>
  </r>
  <r>
    <n v="23489"/>
    <x v="17981"/>
    <d v="2021-01-01T00:00:00"/>
    <n v="50"/>
    <n v="50"/>
    <n v="27.929394219999999"/>
    <x v="1"/>
    <n v="0"/>
    <n v="0"/>
    <n v="0"/>
    <n v="0.16"/>
    <n v="0.38"/>
    <n v="0"/>
    <n v="0"/>
    <n v="0"/>
    <n v="0"/>
    <s v="low"/>
  </r>
  <r>
    <n v="23490"/>
    <x v="17982"/>
    <d v="2021-01-01T00:00:00"/>
    <n v="107"/>
    <n v="100"/>
    <n v="22.415784224298999"/>
    <x v="1"/>
    <n v="0"/>
    <n v="0"/>
    <n v="0"/>
    <n v="0.27102803738317699"/>
    <n v="4.67289719626168E-2"/>
    <n v="0"/>
    <n v="0"/>
    <n v="0"/>
    <n v="0"/>
    <s v="low"/>
  </r>
  <r>
    <n v="23491"/>
    <x v="17983"/>
    <d v="2021-01-01T00:00:00"/>
    <n v="60"/>
    <n v="60"/>
    <n v="26.7017526499999"/>
    <x v="1"/>
    <n v="1.6666666666666601E-2"/>
    <n v="0"/>
    <n v="1.6666666666666601E-2"/>
    <n v="0"/>
    <n v="1.6666666666666601E-2"/>
    <n v="15"/>
    <n v="31"/>
    <n v="0"/>
    <n v="3.30448387096774E-2"/>
    <s v="low"/>
  </r>
  <r>
    <n v="23492"/>
    <x v="17984"/>
    <d v="2021-01-01T00:00:00"/>
    <n v="139"/>
    <n v="130"/>
    <n v="23.581290446043099"/>
    <x v="1"/>
    <n v="0"/>
    <n v="0"/>
    <n v="0"/>
    <n v="0.42446043165467601"/>
    <n v="0.25899280575539502"/>
    <n v="0"/>
    <n v="0"/>
    <n v="0"/>
    <n v="0"/>
    <s v="low"/>
  </r>
  <r>
    <n v="23494"/>
    <x v="17985"/>
    <d v="2021-01-01T00:00:00"/>
    <n v="84"/>
    <n v="80"/>
    <n v="12.521450345238"/>
    <x v="0"/>
    <n v="0.15476190476190399"/>
    <n v="0"/>
    <n v="0"/>
    <n v="0.26190476190476097"/>
    <n v="0"/>
    <n v="0"/>
    <n v="12"/>
    <n v="0"/>
    <n v="0"/>
    <s v="low"/>
  </r>
  <r>
    <n v="23495"/>
    <x v="17986"/>
    <d v="2021-01-01T00:00:00"/>
    <n v="83"/>
    <n v="80"/>
    <n v="30.4676760963855"/>
    <x v="4"/>
    <n v="0"/>
    <n v="0"/>
    <n v="0"/>
    <n v="9.6385542168674704E-2"/>
    <n v="0"/>
    <n v="4"/>
    <n v="31"/>
    <n v="0"/>
    <n v="0"/>
    <s v="low"/>
  </r>
  <r>
    <n v="23496"/>
    <x v="17987"/>
    <d v="2021-01-01T00:00:00"/>
    <n v="86"/>
    <n v="80"/>
    <n v="21.7183845116279"/>
    <x v="1"/>
    <n v="4.6511627906976702E-2"/>
    <n v="3.4883720930232502E-2"/>
    <n v="2.3255813953488299E-2"/>
    <n v="3.4883720930232502E-2"/>
    <n v="6.9767441860465101E-2"/>
    <n v="18"/>
    <n v="22"/>
    <n v="0"/>
    <n v="8.2701590909090905E-2"/>
    <s v="low"/>
  </r>
  <r>
    <n v="23497"/>
    <x v="17988"/>
    <d v="2021-01-01T00:00:00"/>
    <n v="236"/>
    <n v="230"/>
    <n v="61.304805673728801"/>
    <x v="6"/>
    <n v="0"/>
    <n v="0"/>
    <n v="0"/>
    <n v="0"/>
    <n v="0"/>
    <n v="18"/>
    <n v="152"/>
    <n v="0"/>
    <n v="2.2459638157894701E-2"/>
    <s v="high"/>
  </r>
  <r>
    <n v="23498"/>
    <x v="17989"/>
    <d v="2021-01-01T00:00:00"/>
    <n v="103"/>
    <n v="100"/>
    <n v="52.783645757281498"/>
    <x v="2"/>
    <n v="0"/>
    <n v="0"/>
    <n v="0"/>
    <n v="0"/>
    <n v="2.9126213592233E-2"/>
    <n v="13"/>
    <n v="77"/>
    <n v="0"/>
    <n v="0"/>
    <s v="high"/>
  </r>
  <r>
    <n v="23499"/>
    <x v="17990"/>
    <d v="2021-01-01T00:00:00"/>
    <n v="172"/>
    <n v="170"/>
    <n v="49.846845401162703"/>
    <x v="3"/>
    <n v="0"/>
    <n v="0"/>
    <n v="0"/>
    <n v="0"/>
    <n v="0"/>
    <n v="6"/>
    <n v="143"/>
    <n v="0"/>
    <n v="3.8511489510489501E-2"/>
    <s v="low"/>
  </r>
  <r>
    <n v="23500"/>
    <x v="17991"/>
    <d v="2021-01-01T00:00:00"/>
    <n v="108"/>
    <n v="100"/>
    <n v="37.762359407407402"/>
    <x v="4"/>
    <n v="0"/>
    <n v="0"/>
    <n v="0"/>
    <n v="0"/>
    <n v="0"/>
    <n v="6"/>
    <n v="94"/>
    <n v="0"/>
    <n v="0.29574468085106298"/>
    <s v="low"/>
  </r>
  <r>
    <n v="23501"/>
    <x v="17992"/>
    <d v="2021-01-01T00:00:00"/>
    <n v="149"/>
    <n v="140"/>
    <n v="47.820614744966399"/>
    <x v="3"/>
    <n v="0"/>
    <n v="0"/>
    <n v="0"/>
    <n v="0"/>
    <n v="0"/>
    <n v="33"/>
    <n v="108"/>
    <n v="0"/>
    <n v="0"/>
    <s v="low"/>
  </r>
  <r>
    <n v="23502"/>
    <x v="17993"/>
    <d v="2021-01-01T00:00:00"/>
    <n v="146"/>
    <n v="140"/>
    <n v="36.865036513698598"/>
    <x v="4"/>
    <n v="0"/>
    <n v="0"/>
    <n v="0"/>
    <n v="0"/>
    <n v="0"/>
    <n v="5"/>
    <n v="120"/>
    <n v="0"/>
    <n v="0.13680555833333299"/>
    <s v="low"/>
  </r>
  <r>
    <n v="23503"/>
    <x v="17994"/>
    <d v="2021-01-01T00:00:00"/>
    <n v="199"/>
    <n v="190"/>
    <n v="45.939288276381902"/>
    <x v="3"/>
    <n v="0"/>
    <n v="0"/>
    <n v="1.5075376884422099E-2"/>
    <n v="0"/>
    <n v="0"/>
    <n v="37"/>
    <n v="169"/>
    <n v="0"/>
    <n v="2.6655396449704102E-2"/>
    <s v="low"/>
  </r>
  <r>
    <n v="23504"/>
    <x v="17995"/>
    <d v="2021-01-01T00:00:00"/>
    <n v="51"/>
    <n v="50"/>
    <n v="27.769117529411702"/>
    <x v="1"/>
    <n v="1.9607843137254902E-2"/>
    <n v="0"/>
    <n v="5.8823529411764698E-2"/>
    <n v="5.8823529411764698E-2"/>
    <n v="0"/>
    <n v="3"/>
    <n v="44"/>
    <n v="0"/>
    <n v="0"/>
    <s v="low"/>
  </r>
  <r>
    <n v="23505"/>
    <x v="17996"/>
    <d v="2021-01-01T00:00:00"/>
    <n v="53"/>
    <n v="50"/>
    <n v="29.5662515660377"/>
    <x v="1"/>
    <n v="0"/>
    <n v="0"/>
    <n v="0"/>
    <n v="0"/>
    <n v="0"/>
    <n v="4"/>
    <n v="36"/>
    <n v="0"/>
    <n v="0"/>
    <s v="low"/>
  </r>
  <r>
    <n v="23506"/>
    <x v="17997"/>
    <d v="2021-01-01T00:00:00"/>
    <n v="91"/>
    <n v="90"/>
    <n v="32.698166670329599"/>
    <x v="4"/>
    <n v="0"/>
    <n v="0"/>
    <n v="0"/>
    <n v="0.20879120879120799"/>
    <n v="3.2967032967032898E-2"/>
    <n v="0"/>
    <n v="0"/>
    <n v="0"/>
    <n v="0"/>
    <s v="low"/>
  </r>
  <r>
    <n v="23507"/>
    <x v="17998"/>
    <d v="2021-01-01T00:00:00"/>
    <n v="88"/>
    <n v="80"/>
    <n v="36.322871363636303"/>
    <x v="4"/>
    <n v="0"/>
    <n v="0"/>
    <n v="0"/>
    <n v="0"/>
    <n v="0"/>
    <n v="3"/>
    <n v="69"/>
    <n v="0"/>
    <n v="1.0869565217391301E-2"/>
    <s v="low"/>
  </r>
  <r>
    <n v="23508"/>
    <x v="17999"/>
    <d v="2021-01-01T00:00:00"/>
    <n v="79"/>
    <n v="70"/>
    <n v="36.144528683544301"/>
    <x v="4"/>
    <n v="0"/>
    <n v="0"/>
    <n v="0"/>
    <n v="0"/>
    <n v="0"/>
    <n v="3"/>
    <n v="69"/>
    <n v="0"/>
    <n v="1.4492753623188401E-2"/>
    <s v="low"/>
  </r>
  <r>
    <n v="23509"/>
    <x v="18000"/>
    <d v="2021-01-01T00:00:00"/>
    <n v="148"/>
    <n v="140"/>
    <n v="45.9090066418918"/>
    <x v="3"/>
    <n v="0"/>
    <n v="0"/>
    <n v="0"/>
    <n v="0.15540540540540501"/>
    <n v="0.25675675675675602"/>
    <n v="3"/>
    <n v="17"/>
    <n v="0"/>
    <n v="0"/>
    <s v="low"/>
  </r>
  <r>
    <n v="23511"/>
    <x v="18001"/>
    <d v="2021-01-01T00:00:00"/>
    <n v="83"/>
    <n v="80"/>
    <n v="19.891584469879501"/>
    <x v="0"/>
    <n v="1.20481927710843E-2"/>
    <n v="0"/>
    <n v="1.20481927710843E-2"/>
    <n v="0.108433734939759"/>
    <n v="0"/>
    <n v="6"/>
    <n v="23"/>
    <n v="0"/>
    <n v="4.6465304347826003E-2"/>
    <s v="low"/>
  </r>
  <r>
    <n v="23512"/>
    <x v="18002"/>
    <d v="2021-01-01T00:00:00"/>
    <n v="108"/>
    <n v="100"/>
    <n v="27.745968000000001"/>
    <x v="1"/>
    <n v="9.2592592592592501E-3"/>
    <n v="0"/>
    <n v="9.2592592592592501E-3"/>
    <n v="0.101851851851851"/>
    <n v="0"/>
    <n v="34"/>
    <n v="57"/>
    <n v="0"/>
    <n v="0"/>
    <s v="low"/>
  </r>
  <r>
    <n v="23513"/>
    <x v="18003"/>
    <d v="2021-01-01T00:00:00"/>
    <n v="161"/>
    <n v="160"/>
    <n v="31.890137819875701"/>
    <x v="4"/>
    <n v="0"/>
    <n v="0"/>
    <n v="0"/>
    <n v="4.9689440993788803E-2"/>
    <n v="1.2422360248447201E-2"/>
    <n v="7"/>
    <n v="52"/>
    <n v="0"/>
    <n v="0"/>
    <s v="low"/>
  </r>
  <r>
    <n v="23514"/>
    <x v="18004"/>
    <d v="2021-01-01T00:00:00"/>
    <n v="127"/>
    <n v="120"/>
    <n v="22.4733584566929"/>
    <x v="1"/>
    <n v="0"/>
    <n v="0"/>
    <n v="7.8740157480314907E-3"/>
    <n v="1.5748031496062902E-2"/>
    <n v="0"/>
    <n v="32"/>
    <n v="61"/>
    <n v="0"/>
    <n v="0"/>
    <s v="low"/>
  </r>
  <r>
    <n v="23515"/>
    <x v="18005"/>
    <d v="2021-01-01T00:00:00"/>
    <n v="79"/>
    <n v="70"/>
    <n v="26.297879772151799"/>
    <x v="1"/>
    <n v="0"/>
    <n v="0"/>
    <n v="0"/>
    <n v="0.10126582278481"/>
    <n v="1.26582278481012E-2"/>
    <n v="0"/>
    <n v="0"/>
    <n v="0"/>
    <n v="0"/>
    <s v="low"/>
  </r>
  <r>
    <n v="23516"/>
    <x v="18006"/>
    <d v="2021-01-01T00:00:00"/>
    <n v="264"/>
    <n v="260"/>
    <n v="32.5760669431818"/>
    <x v="4"/>
    <n v="0"/>
    <n v="0"/>
    <n v="0"/>
    <n v="1.51515151515151E-2"/>
    <n v="0"/>
    <n v="17"/>
    <n v="172"/>
    <n v="0"/>
    <n v="0"/>
    <s v="low"/>
  </r>
  <r>
    <n v="23517"/>
    <x v="18007"/>
    <d v="2021-01-01T00:00:00"/>
    <n v="212"/>
    <n v="210"/>
    <n v="31.547991254716901"/>
    <x v="4"/>
    <n v="0"/>
    <n v="0"/>
    <n v="0"/>
    <n v="4.2452830188679201E-2"/>
    <n v="0"/>
    <n v="16"/>
    <n v="137"/>
    <n v="0"/>
    <n v="0"/>
    <s v="low"/>
  </r>
  <r>
    <n v="23518"/>
    <x v="18008"/>
    <d v="2021-01-01T00:00:00"/>
    <n v="132"/>
    <n v="130"/>
    <n v="28.425067333333299"/>
    <x v="1"/>
    <n v="0"/>
    <n v="0"/>
    <n v="0"/>
    <n v="0"/>
    <n v="0"/>
    <n v="36"/>
    <n v="116"/>
    <n v="0"/>
    <n v="6.24235E-2"/>
    <s v="low"/>
  </r>
  <r>
    <n v="23519"/>
    <x v="18009"/>
    <d v="2021-01-01T00:00:00"/>
    <n v="148"/>
    <n v="140"/>
    <n v="26.589621358108101"/>
    <x v="1"/>
    <n v="0"/>
    <n v="0"/>
    <n v="0"/>
    <n v="0"/>
    <n v="6.7567567567567502E-3"/>
    <n v="82"/>
    <n v="90"/>
    <n v="0"/>
    <n v="2.0768888888888801E-4"/>
    <s v="low"/>
  </r>
  <r>
    <n v="23520"/>
    <x v="18010"/>
    <d v="2021-01-01T00:00:00"/>
    <n v="64"/>
    <n v="60"/>
    <n v="23.306445499999999"/>
    <x v="1"/>
    <n v="0"/>
    <n v="0"/>
    <n v="4.6875E-2"/>
    <n v="3.125E-2"/>
    <n v="0"/>
    <n v="4"/>
    <n v="35"/>
    <n v="0"/>
    <n v="0"/>
    <s v="low"/>
  </r>
  <r>
    <n v="23521"/>
    <x v="18011"/>
    <d v="2021-01-01T00:00:00"/>
    <n v="60"/>
    <n v="60"/>
    <n v="28.523373849999999"/>
    <x v="1"/>
    <n v="0"/>
    <n v="0"/>
    <n v="0"/>
    <n v="0.28333333333333299"/>
    <n v="0"/>
    <n v="0"/>
    <n v="0"/>
    <n v="0"/>
    <n v="0"/>
    <s v="low"/>
  </r>
  <r>
    <n v="23522"/>
    <x v="18012"/>
    <d v="2021-01-01T00:00:00"/>
    <n v="115"/>
    <n v="110"/>
    <n v="25.031231686956499"/>
    <x v="1"/>
    <n v="0"/>
    <n v="0"/>
    <n v="0"/>
    <n v="0.26956521739130401"/>
    <n v="0"/>
    <n v="0"/>
    <n v="0"/>
    <n v="0"/>
    <n v="0"/>
    <s v="low"/>
  </r>
  <r>
    <n v="23523"/>
    <x v="18013"/>
    <d v="2021-01-01T00:00:00"/>
    <n v="146"/>
    <n v="140"/>
    <n v="20.767396623287599"/>
    <x v="1"/>
    <n v="2.7397260273972601E-2"/>
    <n v="6.8493150684931503E-3"/>
    <n v="2.7397260273972601E-2"/>
    <n v="0.15753424657534201"/>
    <n v="0"/>
    <n v="12"/>
    <n v="23"/>
    <n v="0"/>
    <n v="0"/>
    <s v="low"/>
  </r>
  <r>
    <n v="23524"/>
    <x v="18014"/>
    <d v="2021-01-01T00:00:00"/>
    <n v="59"/>
    <n v="50"/>
    <n v="21.034129830508402"/>
    <x v="1"/>
    <n v="0"/>
    <n v="0"/>
    <n v="0"/>
    <n v="8.4745762711864403E-2"/>
    <n v="0"/>
    <n v="4"/>
    <n v="40"/>
    <n v="0"/>
    <n v="0"/>
    <s v="low"/>
  </r>
  <r>
    <n v="23526"/>
    <x v="18015"/>
    <d v="2021-01-01T00:00:00"/>
    <n v="51"/>
    <n v="50"/>
    <n v="31.101714705882301"/>
    <x v="4"/>
    <n v="1.9607843137254902E-2"/>
    <n v="0"/>
    <n v="0"/>
    <n v="0"/>
    <n v="1.9607843137254902E-2"/>
    <n v="4"/>
    <n v="36"/>
    <n v="0"/>
    <n v="0"/>
    <s v="low"/>
  </r>
  <r>
    <n v="23527"/>
    <x v="18016"/>
    <d v="2021-01-01T00:00:00"/>
    <n v="97"/>
    <n v="90"/>
    <n v="15.272525999999999"/>
    <x v="0"/>
    <n v="1.03092783505154E-2"/>
    <n v="1.03092783505154E-2"/>
    <n v="7.2164948453608199E-2"/>
    <n v="0.123711340206185"/>
    <n v="2.06185567010309E-2"/>
    <n v="16"/>
    <n v="19"/>
    <n v="0"/>
    <n v="0"/>
    <s v="low"/>
  </r>
  <r>
    <n v="23528"/>
    <x v="18017"/>
    <d v="2021-01-01T00:00:00"/>
    <n v="250"/>
    <n v="250"/>
    <n v="19.295790264000001"/>
    <x v="0"/>
    <n v="0"/>
    <n v="0"/>
    <n v="0"/>
    <n v="0.42399999999999999"/>
    <n v="0.104"/>
    <n v="0"/>
    <n v="0"/>
    <n v="0"/>
    <n v="0"/>
    <s v="low"/>
  </r>
  <r>
    <n v="23529"/>
    <x v="18018"/>
    <d v="2021-01-01T00:00:00"/>
    <n v="51"/>
    <n v="50"/>
    <n v="33.438683470588202"/>
    <x v="4"/>
    <n v="0"/>
    <n v="0"/>
    <n v="0"/>
    <n v="0"/>
    <n v="0"/>
    <n v="0"/>
    <n v="24"/>
    <n v="0"/>
    <n v="0"/>
    <s v="low"/>
  </r>
  <r>
    <n v="23530"/>
    <x v="18019"/>
    <d v="2021-01-01T00:00:00"/>
    <n v="224"/>
    <n v="220"/>
    <n v="20.2015289330357"/>
    <x v="1"/>
    <n v="2.6785714285714201E-2"/>
    <n v="4.4642857142857097E-3"/>
    <n v="6.25E-2"/>
    <n v="0.10267857142857099"/>
    <n v="1.33928571428571E-2"/>
    <n v="28"/>
    <n v="47"/>
    <n v="0"/>
    <n v="0"/>
    <s v="low"/>
  </r>
  <r>
    <n v="23532"/>
    <x v="18020"/>
    <d v="2021-01-01T00:00:00"/>
    <n v="93"/>
    <n v="90"/>
    <n v="16.503506989247299"/>
    <x v="0"/>
    <n v="0"/>
    <n v="0"/>
    <n v="0"/>
    <n v="3.2258064516128997E-2"/>
    <n v="0"/>
    <n v="6"/>
    <n v="26"/>
    <n v="0"/>
    <n v="0"/>
    <s v="low"/>
  </r>
  <r>
    <n v="23533"/>
    <x v="18021"/>
    <d v="2021-01-01T00:00:00"/>
    <n v="93"/>
    <n v="90"/>
    <n v="24.052184924731101"/>
    <x v="1"/>
    <n v="0"/>
    <n v="0"/>
    <n v="0"/>
    <n v="2.1505376344085999E-2"/>
    <n v="0"/>
    <n v="22"/>
    <n v="77"/>
    <n v="0"/>
    <n v="0"/>
    <s v="low"/>
  </r>
  <r>
    <n v="23534"/>
    <x v="18022"/>
    <d v="2021-01-01T00:00:00"/>
    <n v="52"/>
    <n v="50"/>
    <n v="17.2176923076923"/>
    <x v="0"/>
    <n v="0"/>
    <n v="0"/>
    <n v="0"/>
    <n v="0"/>
    <n v="0"/>
    <n v="2"/>
    <n v="41"/>
    <n v="0"/>
    <n v="4.8780487804878002E-2"/>
    <s v="low"/>
  </r>
  <r>
    <n v="23535"/>
    <x v="18023"/>
    <d v="2021-01-01T00:00:00"/>
    <n v="126"/>
    <n v="120"/>
    <n v="30.397013587301501"/>
    <x v="4"/>
    <n v="2.3809523809523801E-2"/>
    <n v="0"/>
    <n v="0"/>
    <n v="0.12698412698412601"/>
    <n v="7.9365079365079309E-3"/>
    <n v="11"/>
    <n v="13"/>
    <n v="0"/>
    <n v="0.10747053846153801"/>
    <s v="low"/>
  </r>
  <r>
    <n v="23536"/>
    <x v="18024"/>
    <d v="2021-01-01T00:00:00"/>
    <n v="75"/>
    <n v="70"/>
    <n v="19.84885744"/>
    <x v="0"/>
    <n v="1.3333333333333299E-2"/>
    <n v="0"/>
    <n v="0"/>
    <n v="2.6666666666666599E-2"/>
    <n v="0"/>
    <n v="1"/>
    <n v="29"/>
    <n v="0"/>
    <n v="0"/>
    <s v="low"/>
  </r>
  <r>
    <n v="23537"/>
    <x v="18025"/>
    <d v="2021-01-01T00:00:00"/>
    <n v="228"/>
    <n v="220"/>
    <n v="21.247623749999999"/>
    <x v="1"/>
    <n v="0"/>
    <n v="0"/>
    <n v="8.7719298245613996E-3"/>
    <n v="0.100877192982456"/>
    <n v="0"/>
    <n v="5"/>
    <n v="66"/>
    <n v="0"/>
    <n v="8.7236060606060602E-3"/>
    <s v="low"/>
  </r>
  <r>
    <n v="23538"/>
    <x v="18026"/>
    <d v="2021-01-01T00:00:00"/>
    <n v="117"/>
    <n v="110"/>
    <n v="20.8862642564102"/>
    <x v="1"/>
    <n v="3.4188034188034101E-2"/>
    <n v="0"/>
    <n v="0"/>
    <n v="0.20512820512820501"/>
    <n v="2.5641025641025599E-2"/>
    <n v="3"/>
    <n v="4"/>
    <n v="0"/>
    <n v="7.3530000000000002E-3"/>
    <s v="low"/>
  </r>
  <r>
    <n v="23539"/>
    <x v="18027"/>
    <d v="2021-01-01T00:00:00"/>
    <n v="63"/>
    <n v="60"/>
    <n v="18.8889471746031"/>
    <x v="0"/>
    <n v="0"/>
    <n v="0"/>
    <n v="6.3492063492063405E-2"/>
    <n v="3.1746031746031703E-2"/>
    <n v="0"/>
    <n v="4"/>
    <n v="5"/>
    <n v="0"/>
    <n v="0"/>
    <s v="low"/>
  </r>
  <r>
    <n v="23540"/>
    <x v="18028"/>
    <d v="2021-01-01T00:00:00"/>
    <n v="154"/>
    <n v="150"/>
    <n v="21.2696385584415"/>
    <x v="1"/>
    <n v="6.4935064935064896E-3"/>
    <n v="0"/>
    <n v="0"/>
    <n v="0"/>
    <n v="0"/>
    <n v="2"/>
    <n v="98"/>
    <n v="0"/>
    <n v="0"/>
    <s v="low"/>
  </r>
  <r>
    <n v="23541"/>
    <x v="18029"/>
    <d v="2021-01-01T00:00:00"/>
    <n v="84"/>
    <n v="80"/>
    <n v="22.895803773809501"/>
    <x v="1"/>
    <n v="0"/>
    <n v="0"/>
    <n v="0"/>
    <n v="0.17857142857142799"/>
    <n v="5.95238095238095E-2"/>
    <n v="0"/>
    <n v="0"/>
    <n v="0"/>
    <n v="0"/>
    <s v="low"/>
  </r>
  <r>
    <n v="23542"/>
    <x v="18030"/>
    <d v="2021-01-01T00:00:00"/>
    <n v="68"/>
    <n v="60"/>
    <n v="32.626135470588203"/>
    <x v="4"/>
    <n v="0"/>
    <n v="0"/>
    <n v="0"/>
    <n v="1.47058823529411E-2"/>
    <n v="0"/>
    <n v="3"/>
    <n v="43"/>
    <n v="0"/>
    <n v="0"/>
    <s v="low"/>
  </r>
  <r>
    <n v="23543"/>
    <x v="18031"/>
    <d v="2021-01-01T00:00:00"/>
    <n v="56"/>
    <n v="50"/>
    <n v="26.450627821428501"/>
    <x v="1"/>
    <n v="0"/>
    <n v="0"/>
    <n v="0"/>
    <n v="1.7857142857142801E-2"/>
    <n v="0"/>
    <n v="11"/>
    <n v="39"/>
    <n v="0"/>
    <n v="0"/>
    <s v="low"/>
  </r>
  <r>
    <n v="23544"/>
    <x v="18032"/>
    <d v="2021-01-01T00:00:00"/>
    <n v="62"/>
    <n v="60"/>
    <n v="21.281803709677401"/>
    <x v="1"/>
    <n v="0"/>
    <n v="0"/>
    <n v="0"/>
    <n v="3.2258064516128997E-2"/>
    <n v="0"/>
    <n v="33"/>
    <n v="45"/>
    <n v="0"/>
    <n v="6.2352222222222201E-3"/>
    <s v="low"/>
  </r>
  <r>
    <n v="23545"/>
    <x v="18033"/>
    <d v="2021-01-01T00:00:00"/>
    <n v="89"/>
    <n v="80"/>
    <n v="31.2055127078651"/>
    <x v="4"/>
    <n v="0"/>
    <n v="0"/>
    <n v="0"/>
    <n v="0.20224719101123501"/>
    <n v="7.8651685393258397E-2"/>
    <n v="0"/>
    <n v="0"/>
    <n v="0"/>
    <n v="0"/>
    <s v="low"/>
  </r>
  <r>
    <n v="23546"/>
    <x v="18034"/>
    <d v="2021-01-01T00:00:00"/>
    <n v="221"/>
    <n v="220"/>
    <n v="32.277672990950201"/>
    <x v="4"/>
    <n v="0"/>
    <n v="0"/>
    <n v="0"/>
    <n v="1.3574660633484101E-2"/>
    <n v="1.3574660633484101E-2"/>
    <n v="16"/>
    <n v="131"/>
    <n v="0"/>
    <n v="0"/>
    <s v="low"/>
  </r>
  <r>
    <n v="23547"/>
    <x v="18035"/>
    <d v="2021-01-01T00:00:00"/>
    <n v="146"/>
    <n v="140"/>
    <n v="27.285469664383498"/>
    <x v="1"/>
    <n v="0"/>
    <n v="0"/>
    <n v="1.3698630136986301E-2"/>
    <n v="2.0547945205479399E-2"/>
    <n v="6.8493150684931503E-3"/>
    <n v="17"/>
    <n v="102"/>
    <n v="0"/>
    <n v="2.8710401960784299E-2"/>
    <s v="low"/>
  </r>
  <r>
    <n v="23549"/>
    <x v="18036"/>
    <d v="2021-01-01T00:00:00"/>
    <n v="265"/>
    <n v="260"/>
    <n v="23.802337743396201"/>
    <x v="1"/>
    <n v="0"/>
    <n v="0"/>
    <n v="3.77358490566037E-3"/>
    <n v="3.0188679245282998E-2"/>
    <n v="0"/>
    <n v="12"/>
    <n v="143"/>
    <n v="0"/>
    <n v="8.3041958041958006E-3"/>
    <s v="low"/>
  </r>
  <r>
    <n v="23550"/>
    <x v="18037"/>
    <d v="2021-01-01T00:00:00"/>
    <n v="238"/>
    <n v="230"/>
    <n v="22.013952957983101"/>
    <x v="1"/>
    <n v="6.7226890756302504E-2"/>
    <n v="4.2016806722688996E-3"/>
    <n v="1.6806722689075598E-2"/>
    <n v="9.6638655462184794E-2"/>
    <n v="2.1008403361344501E-2"/>
    <n v="31"/>
    <n v="36"/>
    <n v="0"/>
    <n v="0"/>
    <s v="low"/>
  </r>
  <r>
    <n v="23551"/>
    <x v="18038"/>
    <d v="2021-01-01T00:00:00"/>
    <n v="66"/>
    <n v="60"/>
    <n v="22.5359436969696"/>
    <x v="1"/>
    <n v="0"/>
    <n v="0"/>
    <n v="0"/>
    <n v="0"/>
    <n v="0"/>
    <n v="6"/>
    <n v="56"/>
    <n v="0"/>
    <n v="0.16340708928571401"/>
    <s v="low"/>
  </r>
  <r>
    <n v="23552"/>
    <x v="18039"/>
    <d v="2021-01-01T00:00:00"/>
    <n v="103"/>
    <n v="100"/>
    <n v="33.507890145631002"/>
    <x v="4"/>
    <n v="0"/>
    <n v="0"/>
    <n v="0"/>
    <n v="0"/>
    <n v="0"/>
    <n v="16"/>
    <n v="54"/>
    <n v="0"/>
    <n v="0"/>
    <s v="low"/>
  </r>
  <r>
    <n v="23553"/>
    <x v="18040"/>
    <d v="2021-01-01T00:00:00"/>
    <n v="119"/>
    <n v="110"/>
    <n v="16.1184419831932"/>
    <x v="0"/>
    <n v="5.8823529411764698E-2"/>
    <n v="0"/>
    <n v="0"/>
    <n v="0.48739495798319299"/>
    <n v="8.4033613445378096E-3"/>
    <n v="11"/>
    <n v="36"/>
    <n v="0"/>
    <n v="1.9909E-2"/>
    <s v="low"/>
  </r>
  <r>
    <n v="23554"/>
    <x v="18041"/>
    <d v="2021-01-01T00:00:00"/>
    <n v="98"/>
    <n v="90"/>
    <n v="18.003957551020399"/>
    <x v="0"/>
    <n v="6.1224489795918297E-2"/>
    <n v="0"/>
    <n v="0"/>
    <n v="9.18367346938775E-2"/>
    <n v="2.04081632653061E-2"/>
    <n v="40"/>
    <n v="36"/>
    <n v="0"/>
    <n v="7.3833055555555501E-3"/>
    <s v="low"/>
  </r>
  <r>
    <n v="23555"/>
    <x v="18042"/>
    <d v="2021-01-01T00:00:00"/>
    <n v="68"/>
    <n v="60"/>
    <n v="39.491203897058803"/>
    <x v="4"/>
    <n v="0"/>
    <n v="0"/>
    <n v="0"/>
    <n v="1.47058823529411E-2"/>
    <n v="0"/>
    <n v="2"/>
    <n v="56"/>
    <n v="0"/>
    <n v="7.0816696428571399E-2"/>
    <s v="low"/>
  </r>
  <r>
    <n v="23556"/>
    <x v="18043"/>
    <d v="2021-01-01T00:00:00"/>
    <n v="86"/>
    <n v="80"/>
    <n v="14.520717581395299"/>
    <x v="0"/>
    <n v="0"/>
    <n v="0"/>
    <n v="0"/>
    <n v="0"/>
    <n v="0"/>
    <n v="9"/>
    <n v="40"/>
    <n v="0"/>
    <n v="0"/>
    <s v="low"/>
  </r>
  <r>
    <n v="23557"/>
    <x v="18044"/>
    <d v="2021-01-01T00:00:00"/>
    <n v="270"/>
    <n v="270"/>
    <n v="28.836201644444401"/>
    <x v="1"/>
    <n v="2.96296296296296E-2"/>
    <n v="0"/>
    <n v="4.4444444444444398E-2"/>
    <n v="0.17407407407407399"/>
    <n v="1.85185185185185E-2"/>
    <n v="41"/>
    <n v="70"/>
    <n v="0"/>
    <n v="3.8327571428571402E-3"/>
    <s v="low"/>
  </r>
  <r>
    <n v="23558"/>
    <x v="18045"/>
    <d v="2021-01-01T00:00:00"/>
    <n v="81"/>
    <n v="80"/>
    <n v="21.0847202345679"/>
    <x v="1"/>
    <n v="0"/>
    <n v="0"/>
    <n v="0"/>
    <n v="7.4074074074074001E-2"/>
    <n v="0"/>
    <n v="8"/>
    <n v="37"/>
    <n v="0"/>
    <n v="0"/>
    <s v="low"/>
  </r>
  <r>
    <n v="23559"/>
    <x v="18046"/>
    <d v="2021-01-01T00:00:00"/>
    <n v="56"/>
    <n v="50"/>
    <n v="27.636385196428499"/>
    <x v="1"/>
    <n v="0"/>
    <n v="0"/>
    <n v="3.5714285714285698E-2"/>
    <n v="0.25"/>
    <n v="0"/>
    <n v="7"/>
    <n v="10"/>
    <n v="0"/>
    <n v="0"/>
    <s v="low"/>
  </r>
  <r>
    <n v="23563"/>
    <x v="18047"/>
    <d v="2021-01-01T00:00:00"/>
    <n v="89"/>
    <n v="80"/>
    <n v="36.736047853932497"/>
    <x v="4"/>
    <n v="0"/>
    <n v="0"/>
    <n v="0"/>
    <n v="0"/>
    <n v="0"/>
    <n v="13"/>
    <n v="77"/>
    <n v="0"/>
    <n v="7.4211558441558403E-3"/>
    <s v="low"/>
  </r>
  <r>
    <n v="23564"/>
    <x v="18048"/>
    <d v="2021-01-01T00:00:00"/>
    <n v="176"/>
    <n v="170"/>
    <n v="32.517455011363602"/>
    <x v="4"/>
    <n v="0"/>
    <n v="0"/>
    <n v="5.6818181818181802E-3"/>
    <n v="1.7045454545454499E-2"/>
    <n v="5.6818181818181802E-3"/>
    <n v="29"/>
    <n v="142"/>
    <n v="0"/>
    <n v="1.46262183098591E-2"/>
    <s v="low"/>
  </r>
  <r>
    <n v="23565"/>
    <x v="18049"/>
    <d v="2021-01-01T00:00:00"/>
    <n v="100"/>
    <n v="100"/>
    <n v="22.156009520000001"/>
    <x v="1"/>
    <n v="7.0000000000000007E-2"/>
    <n v="0"/>
    <n v="0.01"/>
    <n v="0.06"/>
    <n v="0"/>
    <n v="31"/>
    <n v="41"/>
    <n v="0"/>
    <n v="0"/>
    <s v="low"/>
  </r>
  <r>
    <n v="23566"/>
    <x v="18050"/>
    <d v="2021-01-01T00:00:00"/>
    <n v="80"/>
    <n v="80"/>
    <n v="21.006497562499899"/>
    <x v="1"/>
    <n v="0"/>
    <n v="0"/>
    <n v="0.05"/>
    <n v="1.2500000000000001E-2"/>
    <n v="2.5000000000000001E-2"/>
    <n v="9"/>
    <n v="23"/>
    <n v="0"/>
    <n v="0.108148739130434"/>
    <s v="low"/>
  </r>
  <r>
    <n v="23567"/>
    <x v="18051"/>
    <d v="2021-01-01T00:00:00"/>
    <n v="203"/>
    <n v="200"/>
    <n v="32.744014822660098"/>
    <x v="4"/>
    <n v="0"/>
    <n v="0"/>
    <n v="4.9261083743842296E-3"/>
    <n v="4.9261083743842297E-2"/>
    <n v="0"/>
    <n v="19"/>
    <n v="118"/>
    <n v="0"/>
    <n v="1.4955169491525401E-3"/>
    <s v="low"/>
  </r>
  <r>
    <n v="23569"/>
    <x v="18052"/>
    <d v="2021-01-01T00:00:00"/>
    <n v="159"/>
    <n v="150"/>
    <n v="20.245763955974802"/>
    <x v="1"/>
    <n v="0"/>
    <n v="0"/>
    <n v="0"/>
    <n v="1.25786163522012E-2"/>
    <n v="0"/>
    <n v="39"/>
    <n v="72"/>
    <n v="0"/>
    <n v="0"/>
    <s v="low"/>
  </r>
  <r>
    <n v="23570"/>
    <x v="18053"/>
    <d v="2021-01-01T00:00:00"/>
    <n v="79"/>
    <n v="70"/>
    <n v="36.266202531645497"/>
    <x v="4"/>
    <n v="0"/>
    <n v="0"/>
    <n v="0"/>
    <n v="0"/>
    <n v="0"/>
    <n v="3"/>
    <n v="66"/>
    <n v="0"/>
    <n v="6.0606060606060601E-2"/>
    <s v="low"/>
  </r>
  <r>
    <n v="23571"/>
    <x v="18054"/>
    <d v="2021-01-01T00:00:00"/>
    <n v="59"/>
    <n v="50"/>
    <n v="44.167236457627098"/>
    <x v="3"/>
    <n v="0"/>
    <n v="0"/>
    <n v="0"/>
    <n v="0"/>
    <n v="0"/>
    <n v="3"/>
    <n v="46"/>
    <n v="0"/>
    <n v="3.8363260869565198E-3"/>
    <s v="low"/>
  </r>
  <r>
    <n v="23572"/>
    <x v="18055"/>
    <d v="2021-01-01T00:00:00"/>
    <n v="82"/>
    <n v="80"/>
    <n v="19.725286243902399"/>
    <x v="0"/>
    <n v="4.8780487804878002E-2"/>
    <n v="0"/>
    <n v="0"/>
    <n v="0.12195121951219499"/>
    <n v="2.4390243902439001E-2"/>
    <n v="16"/>
    <n v="15"/>
    <n v="0"/>
    <n v="2.0202000000000002E-3"/>
    <s v="low"/>
  </r>
  <r>
    <n v="23573"/>
    <x v="18056"/>
    <d v="2021-01-01T00:00:00"/>
    <n v="76"/>
    <n v="70"/>
    <n v="25.940621434210499"/>
    <x v="1"/>
    <n v="2.6315789473684199E-2"/>
    <n v="0"/>
    <n v="0"/>
    <n v="0.157894736842105"/>
    <n v="1.3157894736842099E-2"/>
    <n v="7"/>
    <n v="15"/>
    <n v="0"/>
    <n v="0"/>
    <s v="low"/>
  </r>
  <r>
    <n v="23574"/>
    <x v="18057"/>
    <d v="2021-01-01T00:00:00"/>
    <n v="50"/>
    <n v="50"/>
    <n v="30.791430819999999"/>
    <x v="4"/>
    <n v="0"/>
    <n v="0"/>
    <n v="0"/>
    <n v="0.02"/>
    <n v="0"/>
    <n v="12"/>
    <n v="37"/>
    <n v="0"/>
    <n v="0"/>
    <s v="low"/>
  </r>
  <r>
    <n v="23575"/>
    <x v="18058"/>
    <d v="2021-01-01T00:00:00"/>
    <n v="116"/>
    <n v="110"/>
    <n v="87.741281172413693"/>
    <x v="7"/>
    <n v="0"/>
    <n v="0"/>
    <n v="8.6206896551724102E-3"/>
    <n v="0"/>
    <n v="0"/>
    <n v="2"/>
    <n v="78"/>
    <n v="0"/>
    <n v="0"/>
    <s v="high"/>
  </r>
  <r>
    <n v="23576"/>
    <x v="18059"/>
    <d v="2021-01-01T00:00:00"/>
    <n v="115"/>
    <n v="110"/>
    <n v="89.171019773913002"/>
    <x v="7"/>
    <n v="0"/>
    <n v="0"/>
    <n v="0"/>
    <n v="0"/>
    <n v="0"/>
    <n v="2"/>
    <n v="77"/>
    <n v="0"/>
    <n v="1.2987012987012899E-2"/>
    <s v="high"/>
  </r>
  <r>
    <n v="23577"/>
    <x v="18060"/>
    <d v="2021-01-01T00:00:00"/>
    <n v="100"/>
    <n v="100"/>
    <n v="61.099531829999997"/>
    <x v="6"/>
    <n v="0"/>
    <n v="0"/>
    <n v="0"/>
    <n v="0"/>
    <n v="0"/>
    <n v="6"/>
    <n v="76"/>
    <n v="0"/>
    <n v="3.2437894736842099E-3"/>
    <s v="high"/>
  </r>
  <r>
    <n v="23578"/>
    <x v="18061"/>
    <d v="2021-01-01T00:00:00"/>
    <n v="88"/>
    <n v="80"/>
    <n v="65.463345352272697"/>
    <x v="6"/>
    <n v="0"/>
    <n v="0"/>
    <n v="0"/>
    <n v="0"/>
    <n v="0"/>
    <n v="2"/>
    <n v="78"/>
    <n v="0"/>
    <n v="2.7955833333333301E-2"/>
    <s v="high"/>
  </r>
  <r>
    <n v="23579"/>
    <x v="18062"/>
    <d v="2021-01-01T00:00:00"/>
    <n v="88"/>
    <n v="80"/>
    <n v="65.541822965909105"/>
    <x v="6"/>
    <n v="0"/>
    <n v="0"/>
    <n v="0"/>
    <n v="0"/>
    <n v="0"/>
    <n v="1"/>
    <n v="74"/>
    <n v="0"/>
    <n v="1.25750675675675E-2"/>
    <s v="high"/>
  </r>
  <r>
    <n v="23580"/>
    <x v="18063"/>
    <d v="2021-01-01T00:00:00"/>
    <n v="86"/>
    <n v="80"/>
    <n v="65.469302325581296"/>
    <x v="6"/>
    <n v="0"/>
    <n v="0"/>
    <n v="0"/>
    <n v="0"/>
    <n v="0"/>
    <n v="1"/>
    <n v="72"/>
    <n v="0"/>
    <n v="1.74437777777777E-2"/>
    <s v="high"/>
  </r>
  <r>
    <n v="23581"/>
    <x v="18064"/>
    <d v="2021-01-01T00:00:00"/>
    <n v="80"/>
    <n v="80"/>
    <n v="33.940893312500002"/>
    <x v="4"/>
    <n v="0"/>
    <n v="0"/>
    <n v="0"/>
    <n v="0"/>
    <n v="0"/>
    <n v="2"/>
    <n v="74"/>
    <n v="0"/>
    <n v="0.54956081081080999"/>
    <s v="low"/>
  </r>
  <r>
    <n v="23582"/>
    <x v="18065"/>
    <d v="2021-01-01T00:00:00"/>
    <n v="78"/>
    <n v="70"/>
    <n v="36.8646842435897"/>
    <x v="4"/>
    <n v="0"/>
    <n v="0"/>
    <n v="0"/>
    <n v="0"/>
    <n v="0"/>
    <n v="2"/>
    <n v="73"/>
    <n v="0"/>
    <n v="5.1058493150684904E-3"/>
    <s v="low"/>
  </r>
  <r>
    <n v="23583"/>
    <x v="18066"/>
    <d v="2021-01-01T00:00:00"/>
    <n v="93"/>
    <n v="90"/>
    <n v="44.829912247311803"/>
    <x v="3"/>
    <n v="0"/>
    <n v="0"/>
    <n v="0"/>
    <n v="0"/>
    <n v="0"/>
    <n v="75"/>
    <n v="87"/>
    <n v="0"/>
    <n v="1.35841149425287E-2"/>
    <s v="low"/>
  </r>
  <r>
    <n v="23584"/>
    <x v="18067"/>
    <d v="2021-01-01T00:00:00"/>
    <n v="130"/>
    <n v="130"/>
    <n v="33.801295846153799"/>
    <x v="4"/>
    <n v="0"/>
    <n v="0"/>
    <n v="0"/>
    <n v="0"/>
    <n v="0"/>
    <n v="17"/>
    <n v="121"/>
    <n v="0"/>
    <n v="0.24104682644628"/>
    <s v="low"/>
  </r>
  <r>
    <n v="23585"/>
    <x v="18068"/>
    <d v="2021-01-01T00:00:00"/>
    <n v="71"/>
    <n v="70"/>
    <n v="54.726478873239401"/>
    <x v="2"/>
    <n v="0"/>
    <n v="0"/>
    <n v="0"/>
    <n v="0"/>
    <n v="0"/>
    <n v="20"/>
    <n v="60"/>
    <n v="0"/>
    <n v="0"/>
    <s v="high"/>
  </r>
  <r>
    <n v="23586"/>
    <x v="18069"/>
    <d v="2021-01-01T00:00:00"/>
    <n v="110"/>
    <n v="110"/>
    <n v="38.945811609090903"/>
    <x v="4"/>
    <n v="0"/>
    <n v="0"/>
    <n v="0"/>
    <n v="1.8181818181818101E-2"/>
    <n v="0"/>
    <n v="88"/>
    <n v="88"/>
    <n v="0"/>
    <n v="4.5599318181818102E-3"/>
    <s v="low"/>
  </r>
  <r>
    <n v="23587"/>
    <x v="18070"/>
    <d v="2021-01-01T00:00:00"/>
    <n v="242"/>
    <n v="240"/>
    <n v="25.873795285123901"/>
    <x v="1"/>
    <n v="4.13223140495867E-3"/>
    <n v="0"/>
    <n v="0"/>
    <n v="5.3719008264462798E-2"/>
    <n v="4.13223140495867E-3"/>
    <n v="17"/>
    <n v="114"/>
    <n v="0"/>
    <n v="0.19304573684210499"/>
    <s v="low"/>
  </r>
  <r>
    <n v="23588"/>
    <x v="18071"/>
    <d v="2021-01-01T00:00:00"/>
    <n v="150"/>
    <n v="150"/>
    <n v="32.650000059999897"/>
    <x v="4"/>
    <n v="0"/>
    <n v="0"/>
    <n v="0"/>
    <n v="6.6666666666666602E-3"/>
    <n v="0"/>
    <n v="15"/>
    <n v="105"/>
    <n v="0"/>
    <n v="1.0582009523809501E-2"/>
    <s v="low"/>
  </r>
  <r>
    <n v="23589"/>
    <x v="18072"/>
    <d v="2021-01-01T00:00:00"/>
    <n v="176"/>
    <n v="170"/>
    <n v="19.742253778409001"/>
    <x v="0"/>
    <n v="5.6818181818181802E-3"/>
    <n v="1.7045454545454499E-2"/>
    <n v="4.54545454545454E-2"/>
    <n v="4.54545454545454E-2"/>
    <n v="2.27272727272727E-2"/>
    <n v="19"/>
    <n v="62"/>
    <n v="0"/>
    <n v="2.8341145161290299E-2"/>
    <s v="low"/>
  </r>
  <r>
    <n v="23590"/>
    <x v="18073"/>
    <d v="2021-01-01T00:00:00"/>
    <n v="143"/>
    <n v="140"/>
    <n v="32.160540062937002"/>
    <x v="4"/>
    <n v="0"/>
    <n v="0"/>
    <n v="0"/>
    <n v="6.9930069930069894E-2"/>
    <n v="6.9930069930069904E-3"/>
    <n v="8"/>
    <n v="83"/>
    <n v="0"/>
    <n v="0"/>
    <s v="low"/>
  </r>
  <r>
    <n v="23591"/>
    <x v="18074"/>
    <d v="2021-01-01T00:00:00"/>
    <n v="55"/>
    <n v="50"/>
    <n v="21.0687971454545"/>
    <x v="1"/>
    <n v="0"/>
    <n v="0"/>
    <n v="0"/>
    <n v="5.4545454545454501E-2"/>
    <n v="0"/>
    <n v="2"/>
    <n v="25"/>
    <n v="0"/>
    <n v="0"/>
    <s v="low"/>
  </r>
  <r>
    <n v="23592"/>
    <x v="18075"/>
    <d v="2021-01-01T00:00:00"/>
    <n v="174"/>
    <n v="170"/>
    <n v="35.029867494252798"/>
    <x v="4"/>
    <n v="0"/>
    <n v="0"/>
    <n v="0"/>
    <n v="1.72413793103448E-2"/>
    <n v="2.2988505747126398E-2"/>
    <n v="11"/>
    <n v="107"/>
    <n v="0"/>
    <n v="9.29208411214953E-3"/>
    <s v="low"/>
  </r>
  <r>
    <n v="23593"/>
    <x v="18076"/>
    <d v="2021-01-01T00:00:00"/>
    <n v="74"/>
    <n v="70"/>
    <n v="32.070148743243202"/>
    <x v="4"/>
    <n v="0"/>
    <n v="0"/>
    <n v="0"/>
    <n v="0"/>
    <n v="0"/>
    <n v="42"/>
    <n v="57"/>
    <n v="0"/>
    <n v="0"/>
    <s v="low"/>
  </r>
  <r>
    <n v="23594"/>
    <x v="18077"/>
    <d v="2021-01-01T00:00:00"/>
    <n v="51"/>
    <n v="50"/>
    <n v="29.407450980392099"/>
    <x v="1"/>
    <n v="0"/>
    <n v="0"/>
    <n v="0"/>
    <n v="0"/>
    <n v="0"/>
    <n v="14"/>
    <n v="43"/>
    <n v="0"/>
    <n v="1.2919906976744101E-2"/>
    <s v="low"/>
  </r>
  <r>
    <n v="23595"/>
    <x v="18078"/>
    <d v="2021-01-01T00:00:00"/>
    <n v="116"/>
    <n v="110"/>
    <n v="40.183570017241301"/>
    <x v="3"/>
    <n v="0"/>
    <n v="0"/>
    <n v="0"/>
    <n v="0"/>
    <n v="0"/>
    <n v="7"/>
    <n v="84"/>
    <n v="0"/>
    <n v="3.40135714285714E-3"/>
    <s v="low"/>
  </r>
  <r>
    <n v="23599"/>
    <x v="18079"/>
    <d v="2021-01-01T00:00:00"/>
    <n v="211"/>
    <n v="210"/>
    <n v="42.614546227488098"/>
    <x v="3"/>
    <n v="0"/>
    <n v="0"/>
    <n v="0"/>
    <n v="0"/>
    <n v="0"/>
    <n v="18"/>
    <n v="190"/>
    <n v="0"/>
    <n v="3.1189105263157799E-3"/>
    <s v="low"/>
  </r>
  <r>
    <n v="23601"/>
    <x v="18080"/>
    <d v="2021-01-01T00:00:00"/>
    <n v="191"/>
    <n v="190"/>
    <n v="38.389316816753897"/>
    <x v="4"/>
    <n v="5.2356020942408302E-3"/>
    <n v="0"/>
    <n v="0"/>
    <n v="1.04712041884816E-2"/>
    <n v="0"/>
    <n v="46"/>
    <n v="149"/>
    <n v="0"/>
    <n v="2.3010543624160999E-2"/>
    <s v="low"/>
  </r>
  <r>
    <n v="23602"/>
    <x v="18081"/>
    <d v="2021-01-01T00:00:00"/>
    <n v="92"/>
    <n v="90"/>
    <n v="44.102391304347798"/>
    <x v="3"/>
    <n v="0"/>
    <n v="0"/>
    <n v="0"/>
    <n v="0"/>
    <n v="0"/>
    <n v="6"/>
    <n v="78"/>
    <n v="0"/>
    <n v="0.28907203846153801"/>
    <s v="low"/>
  </r>
  <r>
    <n v="23603"/>
    <x v="18082"/>
    <d v="2021-01-01T00:00:00"/>
    <n v="94"/>
    <n v="90"/>
    <n v="51.398351159574403"/>
    <x v="2"/>
    <n v="1.0638297872340399E-2"/>
    <n v="0"/>
    <n v="0"/>
    <n v="1.0638297872340399E-2"/>
    <n v="0"/>
    <n v="13"/>
    <n v="73"/>
    <n v="0"/>
    <n v="0"/>
    <s v="high"/>
  </r>
  <r>
    <n v="23604"/>
    <x v="18083"/>
    <d v="2021-01-01T00:00:00"/>
    <n v="66"/>
    <n v="60"/>
    <n v="36.625208196969602"/>
    <x v="4"/>
    <n v="0"/>
    <n v="0"/>
    <n v="0"/>
    <n v="0.13636363636363599"/>
    <n v="0"/>
    <n v="7"/>
    <n v="5"/>
    <n v="0"/>
    <n v="5.6651600000000003E-2"/>
    <s v="low"/>
  </r>
  <r>
    <n v="23605"/>
    <x v="18084"/>
    <d v="2021-01-01T00:00:00"/>
    <n v="70"/>
    <n v="70"/>
    <n v="22.9002683"/>
    <x v="1"/>
    <n v="0"/>
    <n v="0"/>
    <n v="0"/>
    <n v="5.7142857142857099E-2"/>
    <n v="0"/>
    <n v="3"/>
    <n v="28"/>
    <n v="0"/>
    <n v="7.1428571428571396E-4"/>
    <s v="low"/>
  </r>
  <r>
    <n v="23606"/>
    <x v="18085"/>
    <d v="2021-01-01T00:00:00"/>
    <n v="50"/>
    <n v="50"/>
    <n v="14.626134779999999"/>
    <x v="0"/>
    <n v="0"/>
    <n v="0"/>
    <n v="0"/>
    <n v="0.7"/>
    <n v="0.04"/>
    <n v="0"/>
    <n v="0"/>
    <n v="0"/>
    <n v="0"/>
    <s v="low"/>
  </r>
  <r>
    <n v="23607"/>
    <x v="18086"/>
    <d v="2021-01-01T00:00:00"/>
    <n v="120"/>
    <n v="120"/>
    <n v="13.4381339916666"/>
    <x v="0"/>
    <n v="0.125"/>
    <n v="0"/>
    <n v="0"/>
    <n v="0.45"/>
    <n v="8.3333333333333297E-3"/>
    <n v="1"/>
    <n v="25"/>
    <n v="0"/>
    <n v="0.04"/>
    <s v="low"/>
  </r>
  <r>
    <n v="23608"/>
    <x v="18087"/>
    <d v="2021-01-01T00:00:00"/>
    <n v="224"/>
    <n v="220"/>
    <n v="16.323600575892801"/>
    <x v="0"/>
    <n v="0"/>
    <n v="0"/>
    <n v="0"/>
    <n v="0.375"/>
    <n v="0.107142857142857"/>
    <n v="0"/>
    <n v="0"/>
    <n v="0"/>
    <n v="0"/>
    <s v="low"/>
  </r>
  <r>
    <n v="23609"/>
    <x v="18088"/>
    <d v="2021-01-01T00:00:00"/>
    <n v="89"/>
    <n v="80"/>
    <n v="23.1015825280898"/>
    <x v="1"/>
    <n v="7.8651685393258397E-2"/>
    <n v="0"/>
    <n v="0"/>
    <n v="0.101123595505617"/>
    <n v="0"/>
    <n v="6"/>
    <n v="51"/>
    <n v="0"/>
    <n v="1.0141960784313701E-3"/>
    <s v="low"/>
  </r>
  <r>
    <n v="23610"/>
    <x v="18089"/>
    <d v="2021-01-01T00:00:00"/>
    <n v="62"/>
    <n v="60"/>
    <n v="17.698857032258001"/>
    <x v="0"/>
    <n v="0.12903225806451599"/>
    <n v="0"/>
    <n v="0"/>
    <n v="0.112903225806451"/>
    <n v="0"/>
    <n v="17"/>
    <n v="19"/>
    <n v="0"/>
    <n v="4.37045789473684E-2"/>
    <s v="low"/>
  </r>
  <r>
    <n v="23611"/>
    <x v="18090"/>
    <d v="2021-01-01T00:00:00"/>
    <n v="80"/>
    <n v="80"/>
    <n v="45.384875000000001"/>
    <x v="3"/>
    <n v="0"/>
    <n v="0"/>
    <n v="0"/>
    <n v="0"/>
    <n v="0"/>
    <n v="5"/>
    <n v="65"/>
    <n v="0"/>
    <n v="0.15677655384615299"/>
    <s v="low"/>
  </r>
  <r>
    <n v="23612"/>
    <x v="18091"/>
    <d v="2021-01-01T00:00:00"/>
    <n v="245"/>
    <n v="240"/>
    <n v="23.2103357224489"/>
    <x v="1"/>
    <n v="1.22448979591836E-2"/>
    <n v="0"/>
    <n v="0"/>
    <n v="8.16326530612244E-2"/>
    <n v="3.6734693877551003E-2"/>
    <n v="31"/>
    <n v="74"/>
    <n v="0"/>
    <n v="2.7579635135135099E-2"/>
    <s v="low"/>
  </r>
  <r>
    <n v="23613"/>
    <x v="18092"/>
    <d v="2021-01-01T00:00:00"/>
    <n v="194"/>
    <n v="190"/>
    <n v="21.137353592783501"/>
    <x v="1"/>
    <n v="7.2164948453608199E-2"/>
    <n v="0"/>
    <n v="2.06185567010309E-2"/>
    <n v="6.1855670103092703E-2"/>
    <n v="0"/>
    <n v="55"/>
    <n v="90"/>
    <n v="0"/>
    <n v="3.2142355555555502E-2"/>
    <s v="low"/>
  </r>
  <r>
    <n v="23614"/>
    <x v="18093"/>
    <d v="2021-01-01T00:00:00"/>
    <n v="132"/>
    <n v="130"/>
    <n v="44.766821265151499"/>
    <x v="3"/>
    <n v="0"/>
    <n v="0"/>
    <n v="0"/>
    <n v="5.3030303030302997E-2"/>
    <n v="1.51515151515151E-2"/>
    <n v="5"/>
    <n v="41"/>
    <n v="0"/>
    <n v="0"/>
    <s v="low"/>
  </r>
  <r>
    <n v="23615"/>
    <x v="18094"/>
    <d v="2021-01-01T00:00:00"/>
    <n v="176"/>
    <n v="170"/>
    <n v="19.998338761363598"/>
    <x v="0"/>
    <n v="5.6818181818181802E-3"/>
    <n v="0"/>
    <n v="1.13636363636363E-2"/>
    <n v="3.9772727272727203E-2"/>
    <n v="0"/>
    <n v="69"/>
    <n v="81"/>
    <n v="0"/>
    <n v="9.7108641975308593E-3"/>
    <s v="low"/>
  </r>
  <r>
    <n v="23616"/>
    <x v="18095"/>
    <d v="2021-01-01T00:00:00"/>
    <n v="178"/>
    <n v="170"/>
    <n v="26.001334691011198"/>
    <x v="1"/>
    <n v="0"/>
    <n v="0"/>
    <n v="0"/>
    <n v="5.6179775280898797E-3"/>
    <n v="5.6179775280898797E-3"/>
    <n v="6"/>
    <n v="108"/>
    <n v="0"/>
    <n v="0"/>
    <s v="low"/>
  </r>
  <r>
    <n v="23617"/>
    <x v="18096"/>
    <d v="2021-01-01T00:00:00"/>
    <n v="57"/>
    <n v="50"/>
    <n v="25.150641508771901"/>
    <x v="1"/>
    <n v="0"/>
    <n v="0"/>
    <n v="3.5087719298245598E-2"/>
    <n v="7.0175438596491196E-2"/>
    <n v="0"/>
    <n v="16"/>
    <n v="28"/>
    <n v="0"/>
    <n v="0"/>
    <s v="low"/>
  </r>
  <r>
    <n v="23618"/>
    <x v="18097"/>
    <d v="2021-01-01T00:00:00"/>
    <n v="50"/>
    <n v="50"/>
    <n v="36.847013499999903"/>
    <x v="4"/>
    <n v="0"/>
    <n v="0"/>
    <n v="0"/>
    <n v="0.02"/>
    <n v="0"/>
    <n v="6"/>
    <n v="34"/>
    <n v="0"/>
    <n v="3.2352941176470501E-2"/>
    <s v="low"/>
  </r>
  <r>
    <n v="23620"/>
    <x v="18098"/>
    <d v="2021-01-01T00:00:00"/>
    <n v="92"/>
    <n v="90"/>
    <n v="30.443507543478201"/>
    <x v="4"/>
    <n v="0"/>
    <n v="0"/>
    <n v="0"/>
    <n v="1.0869565217391301E-2"/>
    <n v="0"/>
    <n v="7"/>
    <n v="44"/>
    <n v="0"/>
    <n v="0"/>
    <s v="low"/>
  </r>
  <r>
    <n v="23622"/>
    <x v="18099"/>
    <d v="2021-01-01T00:00:00"/>
    <n v="85"/>
    <n v="80"/>
    <n v="25.3366365411764"/>
    <x v="1"/>
    <n v="0"/>
    <n v="0"/>
    <n v="0"/>
    <n v="0"/>
    <n v="1.1764705882352899E-2"/>
    <n v="25"/>
    <n v="67"/>
    <n v="0"/>
    <n v="0"/>
    <s v="low"/>
  </r>
  <r>
    <n v="23623"/>
    <x v="18100"/>
    <d v="2021-01-01T00:00:00"/>
    <n v="279"/>
    <n v="270"/>
    <n v="28.662014236559099"/>
    <x v="1"/>
    <n v="0"/>
    <n v="0"/>
    <n v="3.2258064516128997E-2"/>
    <n v="9.3189964157706098E-2"/>
    <n v="2.1505376344085999E-2"/>
    <n v="27"/>
    <n v="64"/>
    <n v="0"/>
    <n v="2.47525E-3"/>
    <s v="low"/>
  </r>
  <r>
    <n v="23624"/>
    <x v="18101"/>
    <d v="2021-01-01T00:00:00"/>
    <n v="138"/>
    <n v="130"/>
    <n v="14.5924100869565"/>
    <x v="0"/>
    <n v="2.8985507246376802E-2"/>
    <n v="0"/>
    <n v="0"/>
    <n v="0.115942028985507"/>
    <n v="7.2463768115942004E-3"/>
    <n v="5"/>
    <n v="37"/>
    <n v="0"/>
    <n v="0"/>
    <s v="low"/>
  </r>
  <r>
    <n v="23625"/>
    <x v="18102"/>
    <d v="2021-01-01T00:00:00"/>
    <n v="294"/>
    <n v="290"/>
    <n v="37.898492908163199"/>
    <x v="4"/>
    <n v="3.40136054421768E-3"/>
    <n v="0"/>
    <n v="0"/>
    <n v="2.7210884353741398E-2"/>
    <n v="6.8027210884353704E-3"/>
    <n v="10"/>
    <n v="173"/>
    <n v="0"/>
    <n v="0"/>
    <s v="low"/>
  </r>
  <r>
    <n v="23626"/>
    <x v="18103"/>
    <d v="2021-01-01T00:00:00"/>
    <n v="208"/>
    <n v="200"/>
    <n v="23.973131826923002"/>
    <x v="1"/>
    <n v="6.25E-2"/>
    <n v="4.8076923076923002E-3"/>
    <n v="1.9230769230769201E-2"/>
    <n v="7.2115384615384595E-2"/>
    <n v="4.8076923076923002E-3"/>
    <n v="87"/>
    <n v="97"/>
    <n v="0"/>
    <n v="2.8439381443298899E-3"/>
    <s v="low"/>
  </r>
  <r>
    <n v="23627"/>
    <x v="18104"/>
    <d v="2021-01-01T00:00:00"/>
    <n v="50"/>
    <n v="50"/>
    <n v="33.905002500000002"/>
    <x v="4"/>
    <n v="0"/>
    <n v="0"/>
    <n v="0"/>
    <n v="0.1"/>
    <n v="0.06"/>
    <n v="0"/>
    <n v="0"/>
    <n v="0"/>
    <n v="0"/>
    <s v="low"/>
  </r>
  <r>
    <n v="23628"/>
    <x v="18105"/>
    <d v="2021-01-01T00:00:00"/>
    <n v="104"/>
    <n v="100"/>
    <n v="46.366720653846102"/>
    <x v="3"/>
    <n v="0"/>
    <n v="0"/>
    <n v="0"/>
    <n v="0"/>
    <n v="0"/>
    <n v="1"/>
    <n v="69"/>
    <n v="0"/>
    <n v="1.27279565217391E-2"/>
    <s v="low"/>
  </r>
  <r>
    <n v="23629"/>
    <x v="18106"/>
    <d v="2021-01-01T00:00:00"/>
    <n v="86"/>
    <n v="80"/>
    <n v="13.012657220930199"/>
    <x v="0"/>
    <n v="0"/>
    <n v="0"/>
    <n v="0"/>
    <n v="0.44186046511627902"/>
    <n v="8.1395348837209294E-2"/>
    <n v="0"/>
    <n v="0"/>
    <n v="0"/>
    <n v="0"/>
    <s v="low"/>
  </r>
  <r>
    <n v="23630"/>
    <x v="18107"/>
    <d v="2021-01-01T00:00:00"/>
    <n v="50"/>
    <n v="50"/>
    <n v="22.205897839999999"/>
    <x v="1"/>
    <n v="0"/>
    <n v="0"/>
    <n v="0"/>
    <n v="0"/>
    <n v="0"/>
    <n v="2"/>
    <n v="36"/>
    <n v="0"/>
    <n v="3.9682500000000004E-3"/>
    <s v="low"/>
  </r>
  <r>
    <n v="23631"/>
    <x v="18108"/>
    <d v="2021-01-01T00:00:00"/>
    <n v="86"/>
    <n v="80"/>
    <n v="18.535742011627899"/>
    <x v="0"/>
    <n v="0"/>
    <n v="4.6511627906976702E-2"/>
    <n v="3.4883720930232502E-2"/>
    <n v="9.3023255813953404E-2"/>
    <n v="0"/>
    <n v="24"/>
    <n v="38"/>
    <n v="0"/>
    <n v="3.23886842105263E-3"/>
    <s v="low"/>
  </r>
  <r>
    <n v="23632"/>
    <x v="18109"/>
    <d v="2021-01-01T00:00:00"/>
    <n v="108"/>
    <n v="100"/>
    <n v="24.559157648148101"/>
    <x v="1"/>
    <n v="0"/>
    <n v="0"/>
    <n v="0"/>
    <n v="0.23148148148148101"/>
    <n v="2.77777777777777E-2"/>
    <n v="0"/>
    <n v="0"/>
    <n v="0"/>
    <n v="0"/>
    <s v="low"/>
  </r>
  <r>
    <n v="23633"/>
    <x v="18110"/>
    <d v="2021-01-01T00:00:00"/>
    <n v="62"/>
    <n v="60"/>
    <n v="16.179270548386999"/>
    <x v="0"/>
    <n v="6.4516129032257993E-2"/>
    <n v="0"/>
    <n v="3.2258064516128997E-2"/>
    <n v="0.12903225806451599"/>
    <n v="0"/>
    <n v="6"/>
    <n v="11"/>
    <n v="0"/>
    <n v="0"/>
    <s v="low"/>
  </r>
  <r>
    <n v="23634"/>
    <x v="18111"/>
    <d v="2021-01-01T00:00:00"/>
    <n v="97"/>
    <n v="90"/>
    <n v="28.9709782371134"/>
    <x v="1"/>
    <n v="0"/>
    <n v="0"/>
    <n v="0"/>
    <n v="5.1546391752577303E-2"/>
    <n v="1.03092783505154E-2"/>
    <n v="14"/>
    <n v="20"/>
    <n v="0"/>
    <n v="0"/>
    <s v="low"/>
  </r>
  <r>
    <n v="23635"/>
    <x v="18112"/>
    <d v="2021-01-01T00:00:00"/>
    <n v="217"/>
    <n v="210"/>
    <n v="32.498145866359401"/>
    <x v="4"/>
    <n v="0"/>
    <n v="0"/>
    <n v="7.3732718894009203E-2"/>
    <n v="0"/>
    <n v="0"/>
    <n v="81"/>
    <n v="160"/>
    <n v="0"/>
    <n v="0"/>
    <s v="low"/>
  </r>
  <r>
    <n v="23636"/>
    <x v="18113"/>
    <d v="2021-01-01T00:00:00"/>
    <n v="55"/>
    <n v="50"/>
    <n v="16.446299418181798"/>
    <x v="0"/>
    <n v="0"/>
    <n v="0"/>
    <n v="0"/>
    <n v="5.4545454545454501E-2"/>
    <n v="0"/>
    <n v="18"/>
    <n v="37"/>
    <n v="0"/>
    <n v="3.8457432432432402E-2"/>
    <s v="low"/>
  </r>
  <r>
    <n v="23637"/>
    <x v="18114"/>
    <d v="2021-01-01T00:00:00"/>
    <n v="140"/>
    <n v="140"/>
    <n v="43.901746599999903"/>
    <x v="3"/>
    <n v="0"/>
    <n v="0"/>
    <n v="0"/>
    <n v="2.8571428571428501E-2"/>
    <n v="0"/>
    <n v="17"/>
    <n v="42"/>
    <n v="0"/>
    <n v="3.4219547619047601E-2"/>
    <s v="low"/>
  </r>
  <r>
    <n v="23638"/>
    <x v="18115"/>
    <d v="2021-01-01T00:00:00"/>
    <n v="84"/>
    <n v="80"/>
    <n v="50.253129821428502"/>
    <x v="2"/>
    <n v="0"/>
    <n v="0"/>
    <n v="0"/>
    <n v="0"/>
    <n v="0"/>
    <n v="5"/>
    <n v="70"/>
    <n v="0"/>
    <n v="7.9365142857142808E-3"/>
    <s v="high"/>
  </r>
  <r>
    <n v="23639"/>
    <x v="18116"/>
    <d v="2021-01-01T00:00:00"/>
    <n v="124"/>
    <n v="120"/>
    <n v="45.212509604838701"/>
    <x v="3"/>
    <n v="0"/>
    <n v="0"/>
    <n v="0"/>
    <n v="0"/>
    <n v="0"/>
    <n v="7"/>
    <n v="77"/>
    <n v="0"/>
    <n v="0"/>
    <s v="low"/>
  </r>
  <r>
    <n v="23640"/>
    <x v="18117"/>
    <d v="2021-01-01T00:00:00"/>
    <n v="137"/>
    <n v="130"/>
    <n v="16.142226138686102"/>
    <x v="0"/>
    <n v="2.9197080291970798E-2"/>
    <n v="0"/>
    <n v="7.2992700729926996E-3"/>
    <n v="5.8394160583941597E-2"/>
    <n v="1.4598540145985399E-2"/>
    <n v="5"/>
    <n v="33"/>
    <n v="0"/>
    <n v="0"/>
    <s v="low"/>
  </r>
  <r>
    <n v="23641"/>
    <x v="18118"/>
    <d v="2021-01-01T00:00:00"/>
    <n v="68"/>
    <n v="60"/>
    <n v="19.848907235294099"/>
    <x v="0"/>
    <n v="2.94117647058823E-2"/>
    <n v="0"/>
    <n v="0"/>
    <n v="0.20588235294117599"/>
    <n v="1.47058823529411E-2"/>
    <n v="14"/>
    <n v="12"/>
    <n v="0"/>
    <n v="0"/>
    <s v="low"/>
  </r>
  <r>
    <n v="23642"/>
    <x v="18119"/>
    <d v="2021-01-01T00:00:00"/>
    <n v="70"/>
    <n v="70"/>
    <n v="38.326018742857102"/>
    <x v="4"/>
    <n v="0"/>
    <n v="0"/>
    <n v="0"/>
    <n v="0"/>
    <n v="1.42857142857142E-2"/>
    <n v="5"/>
    <n v="56"/>
    <n v="0"/>
    <n v="0.103733767857142"/>
    <s v="low"/>
  </r>
  <r>
    <n v="23645"/>
    <x v="18120"/>
    <d v="2021-01-01T00:00:00"/>
    <n v="58"/>
    <n v="50"/>
    <n v="33.5125510689655"/>
    <x v="4"/>
    <n v="0"/>
    <n v="0"/>
    <n v="0"/>
    <n v="0.37931034482758602"/>
    <n v="8.6206896551724102E-2"/>
    <n v="0"/>
    <n v="0"/>
    <n v="0"/>
    <n v="0"/>
    <s v="low"/>
  </r>
  <r>
    <n v="23646"/>
    <x v="18121"/>
    <d v="2021-01-01T00:00:00"/>
    <n v="50"/>
    <n v="50"/>
    <n v="54.484994020000002"/>
    <x v="2"/>
    <n v="0"/>
    <n v="0"/>
    <n v="0"/>
    <n v="0.04"/>
    <n v="0"/>
    <n v="6"/>
    <n v="38"/>
    <n v="0"/>
    <n v="0"/>
    <s v="high"/>
  </r>
  <r>
    <n v="23647"/>
    <x v="18122"/>
    <d v="2021-01-01T00:00:00"/>
    <n v="100"/>
    <n v="100"/>
    <n v="22.708156829999901"/>
    <x v="1"/>
    <n v="0"/>
    <n v="0"/>
    <n v="0"/>
    <n v="0.19"/>
    <n v="7.0000000000000007E-2"/>
    <n v="0"/>
    <n v="0"/>
    <n v="0"/>
    <n v="0"/>
    <s v="low"/>
  </r>
  <r>
    <n v="23649"/>
    <x v="18123"/>
    <d v="2021-01-01T00:00:00"/>
    <n v="64"/>
    <n v="60"/>
    <n v="23.345416656249899"/>
    <x v="1"/>
    <n v="0"/>
    <n v="0"/>
    <n v="0"/>
    <n v="0.140625"/>
    <n v="3.125E-2"/>
    <n v="0"/>
    <n v="0"/>
    <n v="0"/>
    <n v="0"/>
    <s v="low"/>
  </r>
  <r>
    <n v="23650"/>
    <x v="18124"/>
    <d v="2021-01-01T00:00:00"/>
    <n v="56"/>
    <n v="50"/>
    <n v="87.465832892857094"/>
    <x v="7"/>
    <n v="0"/>
    <n v="0"/>
    <n v="0"/>
    <n v="0"/>
    <n v="0"/>
    <n v="1"/>
    <n v="37"/>
    <n v="0"/>
    <n v="7.3661918918918906E-2"/>
    <s v="high"/>
  </r>
  <r>
    <n v="23651"/>
    <x v="18125"/>
    <d v="2021-01-01T00:00:00"/>
    <n v="63"/>
    <n v="60"/>
    <n v="37.494502793650703"/>
    <x v="4"/>
    <n v="0"/>
    <n v="0"/>
    <n v="0"/>
    <n v="0"/>
    <n v="1.5873015873015799E-2"/>
    <n v="4"/>
    <n v="36"/>
    <n v="0"/>
    <n v="1.3593388888888801E-2"/>
    <s v="low"/>
  </r>
  <r>
    <n v="23652"/>
    <x v="18126"/>
    <d v="2021-01-01T00:00:00"/>
    <n v="172"/>
    <n v="170"/>
    <n v="27.3758016104651"/>
    <x v="1"/>
    <n v="0"/>
    <n v="0"/>
    <n v="0"/>
    <n v="0.27325581395348802"/>
    <n v="1.7441860465116199E-2"/>
    <n v="0"/>
    <n v="0"/>
    <n v="0"/>
    <n v="0"/>
    <s v="low"/>
  </r>
  <r>
    <n v="23653"/>
    <x v="18127"/>
    <d v="2021-01-01T00:00:00"/>
    <n v="83"/>
    <n v="80"/>
    <n v="20.820356951807199"/>
    <x v="1"/>
    <n v="0"/>
    <n v="0"/>
    <n v="0"/>
    <n v="0"/>
    <n v="0"/>
    <n v="7"/>
    <n v="67"/>
    <n v="0"/>
    <n v="5.5970149253731297E-2"/>
    <s v="low"/>
  </r>
  <r>
    <n v="23654"/>
    <x v="18128"/>
    <d v="2021-01-01T00:00:00"/>
    <n v="113"/>
    <n v="110"/>
    <n v="37.760747247787599"/>
    <x v="4"/>
    <n v="0"/>
    <n v="0"/>
    <n v="0"/>
    <n v="0"/>
    <n v="0"/>
    <n v="2"/>
    <n v="104"/>
    <n v="0"/>
    <n v="3.8461538461538399E-3"/>
    <s v="low"/>
  </r>
  <r>
    <n v="23655"/>
    <x v="18129"/>
    <d v="2021-01-01T00:00:00"/>
    <n v="153"/>
    <n v="150"/>
    <n v="31.177381627450899"/>
    <x v="4"/>
    <n v="0"/>
    <n v="0"/>
    <n v="6.5359477124183E-3"/>
    <n v="6.5359477124183E-3"/>
    <n v="0"/>
    <n v="32"/>
    <n v="101"/>
    <n v="0"/>
    <n v="8.6633663366336602E-4"/>
    <s v="low"/>
  </r>
  <r>
    <n v="23656"/>
    <x v="18130"/>
    <d v="2021-01-01T00:00:00"/>
    <n v="95"/>
    <n v="90"/>
    <n v="25.776087294736801"/>
    <x v="1"/>
    <n v="0"/>
    <n v="0"/>
    <n v="0"/>
    <n v="0.17894736842105199"/>
    <n v="0"/>
    <n v="0"/>
    <n v="0"/>
    <n v="0"/>
    <n v="0"/>
    <s v="low"/>
  </r>
  <r>
    <n v="23657"/>
    <x v="18131"/>
    <d v="2021-01-01T00:00:00"/>
    <n v="50"/>
    <n v="50"/>
    <n v="32.645975999999997"/>
    <x v="4"/>
    <n v="0.06"/>
    <n v="0"/>
    <n v="0"/>
    <n v="0.1"/>
    <n v="0"/>
    <n v="6"/>
    <n v="33"/>
    <n v="0"/>
    <n v="0"/>
    <s v="low"/>
  </r>
  <r>
    <n v="23658"/>
    <x v="18132"/>
    <d v="2021-01-01T00:00:00"/>
    <n v="116"/>
    <n v="110"/>
    <n v="32.500559387930998"/>
    <x v="4"/>
    <n v="0"/>
    <n v="0"/>
    <n v="0"/>
    <n v="1.72413793103448E-2"/>
    <n v="0"/>
    <n v="4"/>
    <n v="81"/>
    <n v="0"/>
    <n v="0"/>
    <s v="low"/>
  </r>
  <r>
    <n v="23659"/>
    <x v="18133"/>
    <d v="2021-01-01T00:00:00"/>
    <n v="62"/>
    <n v="60"/>
    <n v="16.749127596774098"/>
    <x v="0"/>
    <n v="4.8387096774193498E-2"/>
    <n v="0"/>
    <n v="4.8387096774193498E-2"/>
    <n v="0.209677419354838"/>
    <n v="0"/>
    <n v="15"/>
    <n v="16"/>
    <n v="0"/>
    <n v="0"/>
    <s v="low"/>
  </r>
  <r>
    <n v="23661"/>
    <x v="18134"/>
    <d v="2021-01-01T00:00:00"/>
    <n v="53"/>
    <n v="50"/>
    <n v="19.698318735849"/>
    <x v="0"/>
    <n v="0"/>
    <n v="0"/>
    <n v="0"/>
    <n v="9.4339622641509399E-2"/>
    <n v="0"/>
    <n v="12"/>
    <n v="26"/>
    <n v="0"/>
    <n v="1.0537423076923E-2"/>
    <s v="low"/>
  </r>
  <r>
    <n v="23662"/>
    <x v="18135"/>
    <d v="2021-01-01T00:00:00"/>
    <n v="56"/>
    <n v="50"/>
    <n v="32.2560637678571"/>
    <x v="4"/>
    <n v="3.5714285714285698E-2"/>
    <n v="0"/>
    <n v="0"/>
    <n v="5.3571428571428499E-2"/>
    <n v="1.7857142857142801E-2"/>
    <n v="24"/>
    <n v="23"/>
    <n v="0"/>
    <n v="1.8568826086956501E-2"/>
    <s v="low"/>
  </r>
  <r>
    <n v="23663"/>
    <x v="18136"/>
    <d v="2021-01-01T00:00:00"/>
    <n v="142"/>
    <n v="140"/>
    <n v="32.304694302816799"/>
    <x v="4"/>
    <n v="0"/>
    <n v="0"/>
    <n v="0"/>
    <n v="7.0422535211267599E-3"/>
    <n v="0"/>
    <n v="21"/>
    <n v="112"/>
    <n v="0"/>
    <n v="5.4722919642857103E-2"/>
    <s v="low"/>
  </r>
  <r>
    <n v="23664"/>
    <x v="18137"/>
    <d v="2021-01-01T00:00:00"/>
    <n v="112"/>
    <n v="110"/>
    <n v="29.8844016607142"/>
    <x v="1"/>
    <n v="0"/>
    <n v="0"/>
    <n v="0"/>
    <n v="8.9285714285714194E-3"/>
    <n v="0"/>
    <n v="4"/>
    <n v="98"/>
    <n v="0"/>
    <n v="0.36979487755101997"/>
    <s v="low"/>
  </r>
  <r>
    <n v="23665"/>
    <x v="18138"/>
    <d v="2021-01-01T00:00:00"/>
    <n v="90"/>
    <n v="90"/>
    <n v="40.963896455555499"/>
    <x v="3"/>
    <n v="0"/>
    <n v="0"/>
    <n v="0"/>
    <n v="0"/>
    <n v="0"/>
    <n v="34"/>
    <n v="72"/>
    <n v="0"/>
    <n v="1.55419861111111E-2"/>
    <s v="low"/>
  </r>
  <r>
    <n v="23666"/>
    <x v="18139"/>
    <d v="2021-01-01T00:00:00"/>
    <n v="59"/>
    <n v="50"/>
    <n v="23.839968830508401"/>
    <x v="1"/>
    <n v="0"/>
    <n v="0"/>
    <n v="0"/>
    <n v="0.186440677966101"/>
    <n v="5.0847457627118599E-2"/>
    <n v="5"/>
    <n v="13"/>
    <n v="0"/>
    <n v="0"/>
    <s v="low"/>
  </r>
  <r>
    <n v="23667"/>
    <x v="18140"/>
    <d v="2021-01-01T00:00:00"/>
    <n v="116"/>
    <n v="110"/>
    <n v="15.0038960517241"/>
    <x v="0"/>
    <n v="0"/>
    <n v="0"/>
    <n v="1.72413793103448E-2"/>
    <n v="0"/>
    <n v="0"/>
    <n v="29"/>
    <n v="77"/>
    <n v="0"/>
    <n v="4.5778831168831101E-2"/>
    <s v="low"/>
  </r>
  <r>
    <n v="23668"/>
    <x v="18141"/>
    <d v="2021-01-01T00:00:00"/>
    <n v="294"/>
    <n v="290"/>
    <n v="35.908800608843499"/>
    <x v="4"/>
    <n v="3.06122448979591E-2"/>
    <n v="0"/>
    <n v="1.3605442176870699E-2"/>
    <n v="1.0204081632653E-2"/>
    <n v="1.0204081632653E-2"/>
    <n v="49"/>
    <n v="172"/>
    <n v="0"/>
    <n v="0"/>
    <s v="low"/>
  </r>
  <r>
    <n v="23669"/>
    <x v="18142"/>
    <d v="2021-01-01T00:00:00"/>
    <n v="56"/>
    <n v="50"/>
    <n v="34.566914357142799"/>
    <x v="4"/>
    <n v="0"/>
    <n v="0"/>
    <n v="0"/>
    <n v="7.1428571428571397E-2"/>
    <n v="0"/>
    <n v="7"/>
    <n v="30"/>
    <n v="0"/>
    <n v="9.15902666666666E-2"/>
    <s v="low"/>
  </r>
  <r>
    <n v="23670"/>
    <x v="18143"/>
    <d v="2021-01-01T00:00:00"/>
    <n v="54"/>
    <n v="50"/>
    <n v="14.8785453333333"/>
    <x v="0"/>
    <n v="7.4074074074074001E-2"/>
    <n v="0"/>
    <n v="1.85185185185185E-2"/>
    <n v="0.44444444444444398"/>
    <n v="3.7037037037037E-2"/>
    <n v="3"/>
    <n v="9"/>
    <n v="0"/>
    <n v="0"/>
    <s v="low"/>
  </r>
  <r>
    <n v="23671"/>
    <x v="18144"/>
    <d v="2021-01-01T00:00:00"/>
    <n v="105"/>
    <n v="100"/>
    <n v="24.001384352380899"/>
    <x v="1"/>
    <n v="0"/>
    <n v="0"/>
    <n v="2.8571428571428501E-2"/>
    <n v="8.5714285714285701E-2"/>
    <n v="0"/>
    <n v="16"/>
    <n v="36"/>
    <n v="0"/>
    <n v="0"/>
    <s v="low"/>
  </r>
  <r>
    <n v="23672"/>
    <x v="18145"/>
    <d v="2021-01-01T00:00:00"/>
    <n v="182"/>
    <n v="180"/>
    <n v="38.7326157967033"/>
    <x v="4"/>
    <n v="0"/>
    <n v="0"/>
    <n v="0"/>
    <n v="5.4945054945054897E-3"/>
    <n v="0"/>
    <n v="24"/>
    <n v="144"/>
    <n v="0"/>
    <n v="7.1759236111111104E-3"/>
    <s v="low"/>
  </r>
  <r>
    <n v="23674"/>
    <x v="18146"/>
    <d v="2021-01-01T00:00:00"/>
    <n v="104"/>
    <n v="100"/>
    <n v="22.378349249999999"/>
    <x v="1"/>
    <n v="0"/>
    <n v="0"/>
    <n v="0"/>
    <n v="5.7692307692307598E-2"/>
    <n v="9.6153846153846107E-3"/>
    <n v="2"/>
    <n v="46"/>
    <n v="0"/>
    <n v="0"/>
    <s v="low"/>
  </r>
  <r>
    <n v="23675"/>
    <x v="18147"/>
    <d v="2021-01-01T00:00:00"/>
    <n v="73"/>
    <n v="70"/>
    <n v="32.822797821917803"/>
    <x v="4"/>
    <n v="0"/>
    <n v="0"/>
    <n v="6.8493150684931503E-2"/>
    <n v="5.4794520547945202E-2"/>
    <n v="0"/>
    <n v="36"/>
    <n v="32"/>
    <n v="0"/>
    <n v="4.1774062499999997E-3"/>
    <s v="low"/>
  </r>
  <r>
    <n v="23676"/>
    <x v="18148"/>
    <d v="2021-01-01T00:00:00"/>
    <n v="82"/>
    <n v="80"/>
    <n v="31.667718280487801"/>
    <x v="4"/>
    <n v="0"/>
    <n v="0"/>
    <n v="1.21951219512195E-2"/>
    <n v="0"/>
    <n v="0"/>
    <n v="21"/>
    <n v="65"/>
    <n v="0"/>
    <n v="0"/>
    <s v="low"/>
  </r>
  <r>
    <n v="23677"/>
    <x v="18149"/>
    <d v="2021-01-01T00:00:00"/>
    <n v="60"/>
    <n v="60"/>
    <n v="20.920800149999899"/>
    <x v="1"/>
    <n v="0"/>
    <n v="0"/>
    <n v="0"/>
    <n v="0.21666666666666601"/>
    <n v="3.3333333333333298E-2"/>
    <n v="0"/>
    <n v="0"/>
    <n v="0"/>
    <n v="0"/>
    <s v="low"/>
  </r>
  <r>
    <n v="23678"/>
    <x v="18150"/>
    <d v="2021-01-01T00:00:00"/>
    <n v="74"/>
    <n v="70"/>
    <n v="28.311658337837802"/>
    <x v="1"/>
    <n v="0"/>
    <n v="0"/>
    <n v="0"/>
    <n v="0.21621621621621601"/>
    <n v="9.45945945945946E-2"/>
    <n v="0"/>
    <n v="0"/>
    <n v="0"/>
    <n v="0"/>
    <s v="low"/>
  </r>
  <r>
    <n v="23679"/>
    <x v="18151"/>
    <d v="2021-01-01T00:00:00"/>
    <n v="127"/>
    <n v="120"/>
    <n v="50.918664173228301"/>
    <x v="2"/>
    <n v="0"/>
    <n v="0"/>
    <n v="0"/>
    <n v="0"/>
    <n v="0"/>
    <n v="2"/>
    <n v="98"/>
    <n v="0"/>
    <n v="0"/>
    <s v="high"/>
  </r>
  <r>
    <n v="23680"/>
    <x v="18152"/>
    <d v="2021-01-01T00:00:00"/>
    <n v="124"/>
    <n v="120"/>
    <n v="52.8185392177419"/>
    <x v="2"/>
    <n v="0"/>
    <n v="0"/>
    <n v="0"/>
    <n v="0"/>
    <n v="0"/>
    <n v="4"/>
    <n v="100"/>
    <n v="0"/>
    <n v="0"/>
    <s v="high"/>
  </r>
  <r>
    <n v="23682"/>
    <x v="18153"/>
    <d v="2021-01-01T00:00:00"/>
    <n v="194"/>
    <n v="190"/>
    <n v="25.777578386597899"/>
    <x v="1"/>
    <n v="0"/>
    <n v="0"/>
    <n v="0"/>
    <n v="0.19587628865979301"/>
    <n v="0.118556701030927"/>
    <n v="0"/>
    <n v="0"/>
    <n v="0"/>
    <n v="0"/>
    <s v="low"/>
  </r>
  <r>
    <n v="23683"/>
    <x v="18154"/>
    <d v="2021-01-01T00:00:00"/>
    <n v="93"/>
    <n v="90"/>
    <n v="24.017239817204299"/>
    <x v="1"/>
    <n v="0"/>
    <n v="0"/>
    <n v="0"/>
    <n v="3.2258064516128997E-2"/>
    <n v="2.1505376344085999E-2"/>
    <n v="16"/>
    <n v="12"/>
    <n v="0"/>
    <n v="1.14583333333333E-2"/>
    <s v="low"/>
  </r>
  <r>
    <n v="23684"/>
    <x v="18155"/>
    <d v="2021-01-01T00:00:00"/>
    <n v="131"/>
    <n v="130"/>
    <n v="57.757490748091598"/>
    <x v="2"/>
    <n v="0"/>
    <n v="0"/>
    <n v="0"/>
    <n v="0"/>
    <n v="0"/>
    <n v="2"/>
    <n v="85"/>
    <n v="0"/>
    <n v="9.9123047058823494E-2"/>
    <s v="high"/>
  </r>
  <r>
    <n v="23685"/>
    <x v="18156"/>
    <d v="2021-01-01T00:00:00"/>
    <n v="126"/>
    <n v="120"/>
    <n v="44.2342864444444"/>
    <x v="3"/>
    <n v="0"/>
    <n v="0"/>
    <n v="0"/>
    <n v="0"/>
    <n v="0"/>
    <n v="4"/>
    <n v="99"/>
    <n v="0"/>
    <n v="5.0505050505050501E-3"/>
    <s v="low"/>
  </r>
  <r>
    <n v="23686"/>
    <x v="18157"/>
    <d v="2021-01-01T00:00:00"/>
    <n v="138"/>
    <n v="130"/>
    <n v="38.103120500000003"/>
    <x v="4"/>
    <n v="0"/>
    <n v="0"/>
    <n v="0"/>
    <n v="0"/>
    <n v="0"/>
    <n v="7"/>
    <n v="94"/>
    <n v="0"/>
    <n v="4.4326244680851001E-2"/>
    <s v="low"/>
  </r>
  <r>
    <n v="23687"/>
    <x v="18158"/>
    <d v="2021-01-01T00:00:00"/>
    <n v="129"/>
    <n v="120"/>
    <n v="34.062127271317799"/>
    <x v="4"/>
    <n v="0"/>
    <n v="0"/>
    <n v="7.7519379844961196E-3"/>
    <n v="0"/>
    <n v="0"/>
    <n v="36"/>
    <n v="96"/>
    <n v="0"/>
    <n v="1.04166666666666E-2"/>
    <s v="low"/>
  </r>
  <r>
    <n v="23688"/>
    <x v="18159"/>
    <d v="2021-01-01T00:00:00"/>
    <n v="133"/>
    <n v="130"/>
    <n v="37.2070477368421"/>
    <x v="4"/>
    <n v="0"/>
    <n v="0"/>
    <n v="0"/>
    <n v="0"/>
    <n v="0"/>
    <n v="1"/>
    <n v="106"/>
    <n v="0"/>
    <n v="0.36590297169811298"/>
    <s v="low"/>
  </r>
  <r>
    <n v="23689"/>
    <x v="18160"/>
    <d v="2021-01-01T00:00:00"/>
    <n v="78"/>
    <n v="70"/>
    <n v="31.915154641025602"/>
    <x v="4"/>
    <n v="0"/>
    <n v="0"/>
    <n v="1.2820512820512799E-2"/>
    <n v="2.5641025641025599E-2"/>
    <n v="0"/>
    <n v="2"/>
    <n v="0"/>
    <n v="0"/>
    <n v="0"/>
    <s v="low"/>
  </r>
  <r>
    <n v="23691"/>
    <x v="18161"/>
    <d v="2021-01-01T00:00:00"/>
    <n v="64"/>
    <n v="60"/>
    <n v="50.91015625"/>
    <x v="2"/>
    <n v="0"/>
    <n v="0"/>
    <n v="0"/>
    <n v="0"/>
    <n v="0"/>
    <n v="0"/>
    <n v="56"/>
    <n v="0"/>
    <n v="0.180909875"/>
    <s v="high"/>
  </r>
  <r>
    <n v="23692"/>
    <x v="18162"/>
    <d v="2021-01-01T00:00:00"/>
    <n v="91"/>
    <n v="90"/>
    <n v="31.500380054945001"/>
    <x v="4"/>
    <n v="0"/>
    <n v="0"/>
    <n v="0"/>
    <n v="0"/>
    <n v="0"/>
    <n v="3"/>
    <n v="75"/>
    <n v="0"/>
    <n v="0.122222226666666"/>
    <s v="low"/>
  </r>
  <r>
    <n v="23693"/>
    <x v="18163"/>
    <d v="2021-01-01T00:00:00"/>
    <n v="95"/>
    <n v="90"/>
    <n v="31.458092968420999"/>
    <x v="4"/>
    <n v="0"/>
    <n v="0"/>
    <n v="0"/>
    <n v="0"/>
    <n v="0"/>
    <n v="2"/>
    <n v="78"/>
    <n v="0"/>
    <n v="0.112179487179487"/>
    <s v="low"/>
  </r>
  <r>
    <n v="23694"/>
    <x v="18164"/>
    <d v="2021-01-01T00:00:00"/>
    <n v="123"/>
    <n v="120"/>
    <n v="44.624324739837398"/>
    <x v="3"/>
    <n v="0"/>
    <n v="0"/>
    <n v="0"/>
    <n v="0"/>
    <n v="0"/>
    <n v="15"/>
    <n v="93"/>
    <n v="0"/>
    <n v="4.6774193548387001E-2"/>
    <s v="low"/>
  </r>
  <r>
    <n v="23695"/>
    <x v="18165"/>
    <d v="2021-01-01T00:00:00"/>
    <n v="79"/>
    <n v="70"/>
    <n v="45.805178139240503"/>
    <x v="3"/>
    <n v="0"/>
    <n v="0"/>
    <n v="0"/>
    <n v="0"/>
    <n v="0"/>
    <n v="1"/>
    <n v="61"/>
    <n v="0"/>
    <n v="0.55737704918032704"/>
    <s v="low"/>
  </r>
  <r>
    <n v="23696"/>
    <x v="18166"/>
    <d v="2021-01-01T00:00:00"/>
    <n v="166"/>
    <n v="160"/>
    <n v="26.4897656686747"/>
    <x v="1"/>
    <n v="0"/>
    <n v="0"/>
    <n v="0"/>
    <n v="0"/>
    <n v="0"/>
    <n v="18"/>
    <n v="109"/>
    <n v="0"/>
    <n v="0"/>
    <s v="low"/>
  </r>
  <r>
    <n v="23698"/>
    <x v="18167"/>
    <d v="2021-01-01T00:00:00"/>
    <n v="52"/>
    <n v="50"/>
    <n v="36.584121423076901"/>
    <x v="4"/>
    <n v="0"/>
    <n v="0"/>
    <n v="0"/>
    <n v="0"/>
    <n v="0"/>
    <n v="19"/>
    <n v="47"/>
    <n v="0"/>
    <n v="0"/>
    <s v="low"/>
  </r>
  <r>
    <n v="23699"/>
    <x v="18168"/>
    <d v="2021-01-01T00:00:00"/>
    <n v="142"/>
    <n v="140"/>
    <n v="35.014492704225297"/>
    <x v="4"/>
    <n v="0"/>
    <n v="0"/>
    <n v="0"/>
    <n v="0"/>
    <n v="0"/>
    <n v="8"/>
    <n v="123"/>
    <n v="0"/>
    <n v="9.5703373983739806E-2"/>
    <s v="low"/>
  </r>
  <r>
    <n v="23700"/>
    <x v="18169"/>
    <d v="2021-01-01T00:00:00"/>
    <n v="86"/>
    <n v="80"/>
    <n v="61.173602744185999"/>
    <x v="6"/>
    <n v="0"/>
    <n v="0"/>
    <n v="1.1627906976744099E-2"/>
    <n v="0"/>
    <n v="0"/>
    <n v="8"/>
    <n v="49"/>
    <n v="0"/>
    <n v="0"/>
    <s v="high"/>
  </r>
  <r>
    <n v="23701"/>
    <x v="18170"/>
    <d v="2021-01-01T00:00:00"/>
    <n v="176"/>
    <n v="170"/>
    <n v="21.881113107954501"/>
    <x v="1"/>
    <n v="0"/>
    <n v="0"/>
    <n v="0"/>
    <n v="1.13636363636363E-2"/>
    <n v="0"/>
    <n v="15"/>
    <n v="135"/>
    <n v="0"/>
    <n v="7.9945037037036995E-2"/>
    <s v="low"/>
  </r>
  <r>
    <n v="23702"/>
    <x v="18171"/>
    <d v="2021-01-01T00:00:00"/>
    <n v="99"/>
    <n v="90"/>
    <n v="25.9259936767676"/>
    <x v="1"/>
    <n v="0"/>
    <n v="0"/>
    <n v="0"/>
    <n v="1.01010101010101E-2"/>
    <n v="0"/>
    <n v="1"/>
    <n v="76"/>
    <n v="0"/>
    <n v="0.20144371052631499"/>
    <s v="low"/>
  </r>
  <r>
    <n v="23703"/>
    <x v="18172"/>
    <d v="2021-01-01T00:00:00"/>
    <n v="87"/>
    <n v="80"/>
    <n v="34.414116781609103"/>
    <x v="4"/>
    <n v="0"/>
    <n v="0"/>
    <n v="0"/>
    <n v="0.160919540229885"/>
    <n v="0.356321839080459"/>
    <n v="0"/>
    <n v="0"/>
    <n v="0"/>
    <n v="0"/>
    <s v="low"/>
  </r>
  <r>
    <n v="23704"/>
    <x v="18173"/>
    <d v="2021-01-01T00:00:00"/>
    <n v="156"/>
    <n v="150"/>
    <n v="22.7864758974358"/>
    <x v="1"/>
    <n v="6.41025641025641E-3"/>
    <n v="0"/>
    <n v="0"/>
    <n v="0.31410256410256399"/>
    <n v="2.5641025641025599E-2"/>
    <n v="0"/>
    <n v="0"/>
    <n v="0"/>
    <n v="0"/>
    <s v="low"/>
  </r>
  <r>
    <n v="23705"/>
    <x v="18174"/>
    <d v="2021-01-01T00:00:00"/>
    <n v="72"/>
    <n v="70"/>
    <n v="44.8877288611111"/>
    <x v="3"/>
    <n v="0"/>
    <n v="0"/>
    <n v="0"/>
    <n v="0"/>
    <n v="0"/>
    <n v="9"/>
    <n v="56"/>
    <n v="0"/>
    <n v="7.8571428571428507E-3"/>
    <s v="low"/>
  </r>
  <r>
    <n v="23706"/>
    <x v="18175"/>
    <d v="2021-01-01T00:00:00"/>
    <n v="85"/>
    <n v="80"/>
    <n v="38.522705882352902"/>
    <x v="4"/>
    <n v="0"/>
    <n v="0"/>
    <n v="0"/>
    <n v="0"/>
    <n v="0"/>
    <n v="1"/>
    <n v="75"/>
    <n v="0"/>
    <n v="0.15733333333333299"/>
    <s v="low"/>
  </r>
  <r>
    <n v="23707"/>
    <x v="18176"/>
    <d v="2021-01-01T00:00:00"/>
    <n v="68"/>
    <n v="60"/>
    <n v="24.954999999999998"/>
    <x v="1"/>
    <n v="0"/>
    <n v="0"/>
    <n v="0"/>
    <n v="0"/>
    <n v="0"/>
    <n v="3"/>
    <n v="64"/>
    <n v="0"/>
    <n v="4.4531249999999897E-2"/>
    <s v="low"/>
  </r>
  <r>
    <n v="23708"/>
    <x v="18177"/>
    <d v="2021-01-01T00:00:00"/>
    <n v="68"/>
    <n v="60"/>
    <n v="24.850294117647"/>
    <x v="1"/>
    <n v="0"/>
    <n v="0"/>
    <n v="0"/>
    <n v="0"/>
    <n v="0"/>
    <n v="5"/>
    <n v="63"/>
    <n v="0"/>
    <n v="0.22380952380952299"/>
    <s v="low"/>
  </r>
  <r>
    <n v="23709"/>
    <x v="18178"/>
    <d v="2021-01-01T00:00:00"/>
    <n v="122"/>
    <n v="120"/>
    <n v="33.426393442622903"/>
    <x v="4"/>
    <n v="0"/>
    <n v="0"/>
    <n v="0"/>
    <n v="0"/>
    <n v="0"/>
    <n v="47"/>
    <n v="106"/>
    <n v="0"/>
    <n v="7.4685566037735801E-3"/>
    <s v="low"/>
  </r>
  <r>
    <n v="23710"/>
    <x v="18179"/>
    <d v="2021-01-01T00:00:00"/>
    <n v="230"/>
    <n v="230"/>
    <n v="24.7755129173913"/>
    <x v="1"/>
    <n v="0"/>
    <n v="0"/>
    <n v="8.6956521739130401E-3"/>
    <n v="1.30434782608695E-2"/>
    <n v="0"/>
    <n v="142"/>
    <n v="146"/>
    <n v="0"/>
    <n v="1.9569178082191701E-4"/>
    <s v="low"/>
  </r>
  <r>
    <n v="23711"/>
    <x v="18180"/>
    <d v="2021-01-01T00:00:00"/>
    <n v="155"/>
    <n v="150"/>
    <n v="27.578605470967702"/>
    <x v="1"/>
    <n v="0"/>
    <n v="0"/>
    <n v="0"/>
    <n v="7.7419354838709598E-2"/>
    <n v="1.9354838709677399E-2"/>
    <n v="6"/>
    <n v="24"/>
    <n v="0"/>
    <n v="0"/>
    <s v="low"/>
  </r>
  <r>
    <n v="23712"/>
    <x v="18181"/>
    <d v="2021-01-01T00:00:00"/>
    <n v="175"/>
    <n v="170"/>
    <n v="45.001905502857099"/>
    <x v="3"/>
    <n v="0"/>
    <n v="0"/>
    <n v="0"/>
    <n v="0"/>
    <n v="0"/>
    <n v="13"/>
    <n v="135"/>
    <n v="0"/>
    <n v="9.2592592592592501E-3"/>
    <s v="low"/>
  </r>
  <r>
    <n v="23713"/>
    <x v="18182"/>
    <d v="2021-01-01T00:00:00"/>
    <n v="176"/>
    <n v="170"/>
    <n v="48.403613801136302"/>
    <x v="3"/>
    <n v="0"/>
    <n v="0"/>
    <n v="0"/>
    <n v="0"/>
    <n v="0"/>
    <n v="8"/>
    <n v="122"/>
    <n v="0"/>
    <n v="1.63934426229508E-2"/>
    <s v="low"/>
  </r>
  <r>
    <n v="23714"/>
    <x v="18183"/>
    <d v="2021-01-01T00:00:00"/>
    <n v="172"/>
    <n v="170"/>
    <n v="34.6444442732558"/>
    <x v="4"/>
    <n v="0"/>
    <n v="0"/>
    <n v="1.7441860465116199E-2"/>
    <n v="2.3255813953488299E-2"/>
    <n v="0"/>
    <n v="72"/>
    <n v="105"/>
    <n v="0"/>
    <n v="9.5238095238095195E-3"/>
    <s v="low"/>
  </r>
  <r>
    <n v="23716"/>
    <x v="18184"/>
    <d v="2021-01-01T00:00:00"/>
    <n v="261"/>
    <n v="260"/>
    <n v="29.053040708812201"/>
    <x v="1"/>
    <n v="0"/>
    <n v="0"/>
    <n v="0"/>
    <n v="1.53256704980842E-2"/>
    <n v="3.4482758620689599E-2"/>
    <n v="36"/>
    <n v="148"/>
    <n v="0"/>
    <n v="1.86866554054054E-2"/>
    <s v="low"/>
  </r>
  <r>
    <n v="23717"/>
    <x v="18185"/>
    <d v="2021-01-01T00:00:00"/>
    <n v="76"/>
    <n v="70"/>
    <n v="19.508457565789399"/>
    <x v="0"/>
    <n v="0"/>
    <n v="0"/>
    <n v="0"/>
    <n v="0"/>
    <n v="0"/>
    <n v="32"/>
    <n v="58"/>
    <n v="0"/>
    <n v="3.5775862068965499E-2"/>
    <s v="low"/>
  </r>
  <r>
    <n v="23718"/>
    <x v="18186"/>
    <d v="2021-01-01T00:00:00"/>
    <n v="271"/>
    <n v="270"/>
    <n v="37.0972195387453"/>
    <x v="4"/>
    <n v="0"/>
    <n v="0"/>
    <n v="0"/>
    <n v="1.8450184501845001E-2"/>
    <n v="3.6900369003690001E-3"/>
    <n v="75"/>
    <n v="164"/>
    <n v="0"/>
    <n v="1.2431524390243899E-3"/>
    <s v="low"/>
  </r>
  <r>
    <n v="23720"/>
    <x v="18187"/>
    <d v="2021-01-01T00:00:00"/>
    <n v="123"/>
    <n v="120"/>
    <n v="21.872160650406499"/>
    <x v="1"/>
    <n v="0"/>
    <n v="0"/>
    <n v="8.1300813008130003E-3"/>
    <n v="0"/>
    <n v="8.1300813008130003E-3"/>
    <n v="3"/>
    <n v="74"/>
    <n v="0"/>
    <n v="0"/>
    <s v="low"/>
  </r>
  <r>
    <n v="23721"/>
    <x v="18188"/>
    <d v="2021-01-01T00:00:00"/>
    <n v="222"/>
    <n v="220"/>
    <n v="20.671608612612602"/>
    <x v="1"/>
    <n v="2.7027027027027001E-2"/>
    <n v="4.5045045045045001E-3"/>
    <n v="1.35135135135135E-2"/>
    <n v="3.1531531531531501E-2"/>
    <n v="9.0090090090090003E-3"/>
    <n v="40"/>
    <n v="53"/>
    <n v="0"/>
    <n v="0"/>
    <s v="low"/>
  </r>
  <r>
    <n v="23722"/>
    <x v="18189"/>
    <d v="2021-01-01T00:00:00"/>
    <n v="101"/>
    <n v="100"/>
    <n v="24.1447968415841"/>
    <x v="1"/>
    <n v="0"/>
    <n v="0"/>
    <n v="0"/>
    <n v="0.198019801980198"/>
    <n v="0"/>
    <n v="0"/>
    <n v="0"/>
    <n v="0"/>
    <n v="0"/>
    <s v="low"/>
  </r>
  <r>
    <n v="23724"/>
    <x v="18190"/>
    <d v="2021-01-01T00:00:00"/>
    <n v="174"/>
    <n v="170"/>
    <n v="22.814360241379301"/>
    <x v="1"/>
    <n v="1.1494252873563199E-2"/>
    <n v="0"/>
    <n v="1.72413793103448E-2"/>
    <n v="4.0229885057471201E-2"/>
    <n v="1.1494252873563199E-2"/>
    <n v="13"/>
    <n v="38"/>
    <n v="0"/>
    <n v="0"/>
    <s v="low"/>
  </r>
  <r>
    <n v="23725"/>
    <x v="18191"/>
    <d v="2021-01-01T00:00:00"/>
    <n v="245"/>
    <n v="240"/>
    <n v="24.8134291795918"/>
    <x v="1"/>
    <n v="0"/>
    <n v="0"/>
    <n v="1.6326530612244899E-2"/>
    <n v="0.14285714285714199"/>
    <n v="4.4897959183673397E-2"/>
    <n v="50"/>
    <n v="118"/>
    <n v="0"/>
    <n v="4.8426186440677903E-3"/>
    <s v="low"/>
  </r>
  <r>
    <n v="23726"/>
    <x v="18192"/>
    <d v="2021-01-01T00:00:00"/>
    <n v="120"/>
    <n v="120"/>
    <n v="21.585111925"/>
    <x v="1"/>
    <n v="0"/>
    <n v="0"/>
    <n v="0"/>
    <n v="0.28333333333333299"/>
    <n v="0"/>
    <n v="0"/>
    <n v="0"/>
    <n v="0"/>
    <n v="0"/>
    <s v="low"/>
  </r>
  <r>
    <n v="23727"/>
    <x v="18193"/>
    <d v="2021-01-01T00:00:00"/>
    <n v="50"/>
    <n v="50"/>
    <n v="26.87692728"/>
    <x v="1"/>
    <n v="0"/>
    <n v="0"/>
    <n v="0"/>
    <n v="0"/>
    <n v="0"/>
    <n v="4"/>
    <n v="43"/>
    <n v="0"/>
    <n v="0"/>
    <s v="low"/>
  </r>
  <r>
    <n v="23728"/>
    <x v="18194"/>
    <d v="2021-01-01T00:00:00"/>
    <n v="181"/>
    <n v="180"/>
    <n v="25.188793895027601"/>
    <x v="1"/>
    <n v="0"/>
    <n v="0"/>
    <n v="0"/>
    <n v="0.116022099447513"/>
    <n v="0.10497237569060699"/>
    <n v="0"/>
    <n v="0"/>
    <n v="0"/>
    <n v="0"/>
    <s v="low"/>
  </r>
  <r>
    <n v="23729"/>
    <x v="18195"/>
    <d v="2021-01-01T00:00:00"/>
    <n v="63"/>
    <n v="60"/>
    <n v="25.355240936507901"/>
    <x v="1"/>
    <n v="7.9365079365079305E-2"/>
    <n v="0"/>
    <n v="0"/>
    <n v="0.34920634920634902"/>
    <n v="3.1746031746031703E-2"/>
    <n v="1"/>
    <n v="21"/>
    <n v="0"/>
    <n v="0"/>
    <s v="low"/>
  </r>
  <r>
    <n v="23730"/>
    <x v="18196"/>
    <d v="2021-01-01T00:00:00"/>
    <n v="165"/>
    <n v="160"/>
    <n v="23.474947012121198"/>
    <x v="1"/>
    <n v="3.6363636363636299E-2"/>
    <n v="6.0606060606060597E-3"/>
    <n v="1.21212121212121E-2"/>
    <n v="0.145454545454545"/>
    <n v="2.4242424242424201E-2"/>
    <n v="39"/>
    <n v="37"/>
    <n v="0"/>
    <n v="6.4864864864864801E-3"/>
    <s v="low"/>
  </r>
  <r>
    <n v="23731"/>
    <x v="18197"/>
    <d v="2021-01-01T00:00:00"/>
    <n v="54"/>
    <n v="50"/>
    <n v="25.074006481481401"/>
    <x v="1"/>
    <n v="0"/>
    <n v="0"/>
    <n v="0"/>
    <n v="0.148148148148148"/>
    <n v="0.148148148148148"/>
    <n v="0"/>
    <n v="0"/>
    <n v="0"/>
    <n v="0"/>
    <s v="low"/>
  </r>
  <r>
    <n v="23732"/>
    <x v="18198"/>
    <d v="2021-01-01T00:00:00"/>
    <n v="67"/>
    <n v="60"/>
    <n v="43.157487000000003"/>
    <x v="3"/>
    <n v="0"/>
    <n v="0"/>
    <n v="0"/>
    <n v="1.4925373134328301E-2"/>
    <n v="0"/>
    <n v="1"/>
    <n v="53"/>
    <n v="0"/>
    <n v="0"/>
    <s v="low"/>
  </r>
  <r>
    <n v="23733"/>
    <x v="18199"/>
    <d v="2021-01-01T00:00:00"/>
    <n v="92"/>
    <n v="90"/>
    <n v="33.500637619565197"/>
    <x v="4"/>
    <n v="0"/>
    <n v="0"/>
    <n v="0"/>
    <n v="0"/>
    <n v="0"/>
    <n v="3"/>
    <n v="75"/>
    <n v="0"/>
    <n v="4.4491226666666599E-2"/>
    <s v="low"/>
  </r>
  <r>
    <n v="23734"/>
    <x v="18200"/>
    <d v="2021-01-01T00:00:00"/>
    <n v="90"/>
    <n v="90"/>
    <n v="19.703737766666599"/>
    <x v="0"/>
    <n v="0"/>
    <n v="0"/>
    <n v="0"/>
    <n v="0.233333333333333"/>
    <n v="0"/>
    <n v="0"/>
    <n v="0"/>
    <n v="0"/>
    <n v="0"/>
    <s v="low"/>
  </r>
  <r>
    <n v="23735"/>
    <x v="18201"/>
    <d v="2021-01-01T00:00:00"/>
    <n v="185"/>
    <n v="180"/>
    <n v="30.690067691891802"/>
    <x v="4"/>
    <n v="1.0810810810810799E-2"/>
    <n v="0"/>
    <n v="1.62162162162162E-2"/>
    <n v="2.7027027027027001E-2"/>
    <n v="1.0810810810810799E-2"/>
    <n v="52"/>
    <n v="127"/>
    <n v="0"/>
    <n v="3.48379527559055E-3"/>
    <s v="low"/>
  </r>
  <r>
    <n v="23736"/>
    <x v="18202"/>
    <d v="2021-01-01T00:00:00"/>
    <n v="182"/>
    <n v="180"/>
    <n v="27.993186758241698"/>
    <x v="1"/>
    <n v="0"/>
    <n v="0"/>
    <n v="0"/>
    <n v="1.6483516483516401E-2"/>
    <n v="0"/>
    <n v="41"/>
    <n v="104"/>
    <n v="0"/>
    <n v="2.3656605769230701E-2"/>
    <s v="low"/>
  </r>
  <r>
    <n v="23737"/>
    <x v="18203"/>
    <d v="2021-01-01T00:00:00"/>
    <n v="221"/>
    <n v="220"/>
    <n v="33.205501257918499"/>
    <x v="4"/>
    <n v="4.5248868778280504E-3"/>
    <n v="0"/>
    <n v="0"/>
    <n v="2.2624434389140202E-2"/>
    <n v="9.0497737556561094E-3"/>
    <n v="30"/>
    <n v="95"/>
    <n v="0"/>
    <n v="1.9047578947368399E-3"/>
    <s v="low"/>
  </r>
  <r>
    <n v="23738"/>
    <x v="18204"/>
    <d v="2021-01-01T00:00:00"/>
    <n v="87"/>
    <n v="80"/>
    <n v="19.149974436781601"/>
    <x v="0"/>
    <n v="0"/>
    <n v="0"/>
    <n v="0"/>
    <n v="0.14942528735632099"/>
    <n v="9.1954022988505704E-2"/>
    <n v="0"/>
    <n v="0"/>
    <n v="0"/>
    <n v="0"/>
    <s v="low"/>
  </r>
  <r>
    <n v="23740"/>
    <x v="18205"/>
    <d v="2021-01-01T00:00:00"/>
    <n v="263"/>
    <n v="260"/>
    <n v="26.031540984790801"/>
    <x v="1"/>
    <n v="0"/>
    <n v="0"/>
    <n v="7.6045627376425803E-3"/>
    <n v="6.8441064638783203E-2"/>
    <n v="0"/>
    <n v="42"/>
    <n v="127"/>
    <n v="0"/>
    <n v="0"/>
    <s v="low"/>
  </r>
  <r>
    <n v="23741"/>
    <x v="18206"/>
    <d v="2021-01-01T00:00:00"/>
    <n v="94"/>
    <n v="90"/>
    <n v="23.029759925531899"/>
    <x v="1"/>
    <n v="0"/>
    <n v="0"/>
    <n v="0"/>
    <n v="0"/>
    <n v="0"/>
    <n v="34"/>
    <n v="81"/>
    <n v="0"/>
    <n v="1.5432098765432001E-2"/>
    <s v="low"/>
  </r>
  <r>
    <n v="23742"/>
    <x v="18207"/>
    <d v="2021-01-01T00:00:00"/>
    <n v="101"/>
    <n v="100"/>
    <n v="35.863027445544503"/>
    <x v="4"/>
    <n v="9.9009900990098994E-3"/>
    <n v="0"/>
    <n v="0"/>
    <n v="0"/>
    <n v="0"/>
    <n v="42"/>
    <n v="67"/>
    <n v="0"/>
    <n v="0"/>
    <s v="low"/>
  </r>
  <r>
    <n v="23743"/>
    <x v="18208"/>
    <d v="2021-01-01T00:00:00"/>
    <n v="97"/>
    <n v="90"/>
    <n v="22.311308463917499"/>
    <x v="1"/>
    <n v="0"/>
    <n v="0"/>
    <n v="0"/>
    <n v="0.28865979381443202"/>
    <n v="0"/>
    <n v="0"/>
    <n v="0"/>
    <n v="0"/>
    <n v="0"/>
    <s v="low"/>
  </r>
  <r>
    <n v="23745"/>
    <x v="18209"/>
    <d v="2021-01-01T00:00:00"/>
    <n v="94"/>
    <n v="90"/>
    <n v="20.060552574468002"/>
    <x v="1"/>
    <n v="0"/>
    <n v="0"/>
    <n v="0"/>
    <n v="0.244680851063829"/>
    <n v="0"/>
    <n v="0"/>
    <n v="0"/>
    <n v="0"/>
    <n v="0"/>
    <s v="low"/>
  </r>
  <r>
    <n v="23746"/>
    <x v="18210"/>
    <d v="2021-01-01T00:00:00"/>
    <n v="79"/>
    <n v="70"/>
    <n v="87.759512215189801"/>
    <x v="7"/>
    <n v="0"/>
    <n v="0"/>
    <n v="0"/>
    <n v="0"/>
    <n v="0"/>
    <n v="2"/>
    <n v="49"/>
    <n v="0"/>
    <n v="6.80271428571428E-3"/>
    <s v="high"/>
  </r>
  <r>
    <n v="23747"/>
    <x v="18211"/>
    <d v="2021-01-01T00:00:00"/>
    <n v="90"/>
    <n v="90"/>
    <n v="21.6018316777777"/>
    <x v="1"/>
    <n v="0"/>
    <n v="0"/>
    <n v="0"/>
    <n v="0.22222222222222199"/>
    <n v="1.1111111111111099E-2"/>
    <n v="0"/>
    <n v="0"/>
    <n v="0"/>
    <n v="0"/>
    <s v="low"/>
  </r>
  <r>
    <n v="23748"/>
    <x v="18212"/>
    <d v="2021-01-01T00:00:00"/>
    <n v="128"/>
    <n v="120"/>
    <n v="31.3269624453125"/>
    <x v="4"/>
    <n v="0"/>
    <n v="0"/>
    <n v="0"/>
    <n v="0.328125"/>
    <n v="7.03125E-2"/>
    <n v="0"/>
    <n v="0"/>
    <n v="0"/>
    <n v="0"/>
    <s v="low"/>
  </r>
  <r>
    <n v="23749"/>
    <x v="18213"/>
    <d v="2021-01-01T00:00:00"/>
    <n v="79"/>
    <n v="70"/>
    <n v="20.6318151265822"/>
    <x v="1"/>
    <n v="0"/>
    <n v="0"/>
    <n v="0"/>
    <n v="0.367088607594936"/>
    <n v="2.53164556962025E-2"/>
    <n v="0"/>
    <n v="0"/>
    <n v="0"/>
    <n v="0"/>
    <s v="low"/>
  </r>
  <r>
    <n v="23750"/>
    <x v="18214"/>
    <d v="2021-01-01T00:00:00"/>
    <n v="64"/>
    <n v="60"/>
    <n v="22.500937499999999"/>
    <x v="1"/>
    <n v="0"/>
    <n v="0"/>
    <n v="0"/>
    <n v="0"/>
    <n v="0"/>
    <n v="32"/>
    <n v="53"/>
    <n v="0"/>
    <n v="8.9879924528301805E-2"/>
    <s v="low"/>
  </r>
  <r>
    <n v="23751"/>
    <x v="18215"/>
    <d v="2021-01-01T00:00:00"/>
    <n v="77"/>
    <n v="70"/>
    <n v="19.804602376623301"/>
    <x v="0"/>
    <n v="0"/>
    <n v="0"/>
    <n v="0"/>
    <n v="1.2987012987012899E-2"/>
    <n v="1.2987012987012899E-2"/>
    <n v="9"/>
    <n v="57"/>
    <n v="0"/>
    <n v="2.4930754385964898E-2"/>
    <s v="low"/>
  </r>
  <r>
    <n v="23752"/>
    <x v="18216"/>
    <d v="2021-01-01T00:00:00"/>
    <n v="250"/>
    <n v="250"/>
    <n v="20.397684299999899"/>
    <x v="1"/>
    <n v="0"/>
    <n v="0"/>
    <n v="0"/>
    <n v="6.4000000000000001E-2"/>
    <n v="8.0000000000000002E-3"/>
    <n v="0"/>
    <n v="0"/>
    <n v="0"/>
    <n v="0"/>
    <s v="low"/>
  </r>
  <r>
    <n v="23753"/>
    <x v="18217"/>
    <d v="2021-01-01T00:00:00"/>
    <n v="107"/>
    <n v="100"/>
    <n v="42.167943925233601"/>
    <x v="3"/>
    <n v="0"/>
    <n v="0"/>
    <n v="0"/>
    <n v="0"/>
    <n v="0"/>
    <n v="15"/>
    <n v="42"/>
    <n v="0"/>
    <n v="0"/>
    <s v="low"/>
  </r>
  <r>
    <n v="23754"/>
    <x v="18218"/>
    <d v="2021-01-01T00:00:00"/>
    <n v="102"/>
    <n v="100"/>
    <n v="41.610686274509803"/>
    <x v="3"/>
    <n v="0"/>
    <n v="0"/>
    <n v="0"/>
    <n v="0"/>
    <n v="0"/>
    <n v="0"/>
    <n v="82"/>
    <n v="0"/>
    <n v="1.4227646341463399E-2"/>
    <s v="low"/>
  </r>
  <r>
    <n v="23755"/>
    <x v="18219"/>
    <d v="2021-01-01T00:00:00"/>
    <n v="131"/>
    <n v="130"/>
    <n v="36.353950091602997"/>
    <x v="4"/>
    <n v="0"/>
    <n v="0"/>
    <n v="0"/>
    <n v="0"/>
    <n v="0"/>
    <n v="20"/>
    <n v="86"/>
    <n v="0"/>
    <n v="0"/>
    <s v="low"/>
  </r>
  <r>
    <n v="23756"/>
    <x v="18220"/>
    <d v="2021-01-01T00:00:00"/>
    <n v="110"/>
    <n v="110"/>
    <n v="33.6588153636363"/>
    <x v="4"/>
    <n v="0"/>
    <n v="0"/>
    <n v="0"/>
    <n v="0"/>
    <n v="0"/>
    <n v="1"/>
    <n v="94"/>
    <n v="0"/>
    <n v="0.23674011702127601"/>
    <s v="low"/>
  </r>
  <r>
    <n v="23757"/>
    <x v="18221"/>
    <d v="2021-01-01T00:00:00"/>
    <n v="51"/>
    <n v="50"/>
    <n v="42.964088686274501"/>
    <x v="3"/>
    <n v="0"/>
    <n v="0"/>
    <n v="0"/>
    <n v="7.8431372549019607E-2"/>
    <n v="0"/>
    <n v="9"/>
    <n v="27"/>
    <n v="0"/>
    <n v="0"/>
    <s v="low"/>
  </r>
  <r>
    <n v="23758"/>
    <x v="18222"/>
    <d v="2021-01-01T00:00:00"/>
    <n v="103"/>
    <n v="100"/>
    <n v="21.963918553397999"/>
    <x v="1"/>
    <n v="1.94174757281553E-2"/>
    <n v="0"/>
    <n v="0"/>
    <n v="0.116504854368932"/>
    <n v="0"/>
    <n v="9"/>
    <n v="10"/>
    <n v="0"/>
    <n v="0"/>
    <s v="low"/>
  </r>
  <r>
    <n v="23759"/>
    <x v="18223"/>
    <d v="2021-01-01T00:00:00"/>
    <n v="66"/>
    <n v="60"/>
    <n v="25.113753651515101"/>
    <x v="1"/>
    <n v="0"/>
    <n v="0"/>
    <n v="0"/>
    <n v="0"/>
    <n v="0"/>
    <n v="6"/>
    <n v="35"/>
    <n v="0"/>
    <n v="2.2681142857142799E-2"/>
    <s v="low"/>
  </r>
  <r>
    <n v="23760"/>
    <x v="18224"/>
    <d v="2021-01-01T00:00:00"/>
    <n v="83"/>
    <n v="80"/>
    <n v="20.138832012048098"/>
    <x v="1"/>
    <n v="1.20481927710843E-2"/>
    <n v="0"/>
    <n v="0"/>
    <n v="0.265060240963855"/>
    <n v="1.20481927710843E-2"/>
    <n v="23"/>
    <n v="35"/>
    <n v="0"/>
    <n v="8.7921428571428508E-3"/>
    <s v="low"/>
  </r>
  <r>
    <n v="23761"/>
    <x v="18225"/>
    <d v="2021-01-01T00:00:00"/>
    <n v="289"/>
    <n v="280"/>
    <n v="39.650049664359798"/>
    <x v="4"/>
    <n v="0"/>
    <n v="0"/>
    <n v="6.9204152249134898E-3"/>
    <n v="5.5363321799307898E-2"/>
    <n v="0"/>
    <n v="53"/>
    <n v="181"/>
    <n v="0"/>
    <n v="4.0248508287292796E-3"/>
    <s v="low"/>
  </r>
  <r>
    <n v="23762"/>
    <x v="18226"/>
    <d v="2021-01-01T00:00:00"/>
    <n v="160"/>
    <n v="160"/>
    <n v="25.841387068749999"/>
    <x v="1"/>
    <n v="0"/>
    <n v="0"/>
    <n v="6.2500000000000003E-3"/>
    <n v="4.3749999999999997E-2"/>
    <n v="6.2500000000000003E-3"/>
    <n v="15"/>
    <n v="65"/>
    <n v="0"/>
    <n v="0"/>
    <s v="low"/>
  </r>
  <r>
    <n v="23763"/>
    <x v="18227"/>
    <d v="2021-01-01T00:00:00"/>
    <n v="173"/>
    <n v="170"/>
    <n v="38.182205098265896"/>
    <x v="4"/>
    <n v="0"/>
    <n v="0"/>
    <n v="0"/>
    <n v="0"/>
    <n v="0"/>
    <n v="75"/>
    <n v="107"/>
    <n v="0"/>
    <n v="2.3427532710280301E-2"/>
    <s v="low"/>
  </r>
  <r>
    <n v="23764"/>
    <x v="18228"/>
    <d v="2021-01-01T00:00:00"/>
    <n v="212"/>
    <n v="210"/>
    <n v="24.5169858160377"/>
    <x v="1"/>
    <n v="0"/>
    <n v="0"/>
    <n v="0"/>
    <n v="0.22169811320754701"/>
    <n v="9.4339622641509396E-3"/>
    <n v="0"/>
    <n v="0"/>
    <n v="0"/>
    <n v="0"/>
    <s v="low"/>
  </r>
  <r>
    <n v="23765"/>
    <x v="18229"/>
    <d v="2021-01-01T00:00:00"/>
    <n v="114"/>
    <n v="110"/>
    <n v="34.494162385964898"/>
    <x v="4"/>
    <n v="0"/>
    <n v="0"/>
    <n v="0"/>
    <n v="0.122807017543859"/>
    <n v="0.140350877192982"/>
    <n v="0"/>
    <n v="0"/>
    <n v="0"/>
    <n v="0"/>
    <s v="low"/>
  </r>
  <r>
    <n v="23767"/>
    <x v="18230"/>
    <d v="2021-01-01T00:00:00"/>
    <n v="285"/>
    <n v="280"/>
    <n v="29.456038178947299"/>
    <x v="1"/>
    <n v="0"/>
    <n v="0"/>
    <n v="4.2105263157894701E-2"/>
    <n v="2.8070175438596402E-2"/>
    <n v="3.5087719298245602E-3"/>
    <n v="83"/>
    <n v="136"/>
    <n v="0"/>
    <n v="0"/>
    <s v="low"/>
  </r>
  <r>
    <n v="23768"/>
    <x v="18231"/>
    <d v="2021-01-01T00:00:00"/>
    <n v="167"/>
    <n v="160"/>
    <n v="25.551684850299399"/>
    <x v="1"/>
    <n v="0"/>
    <n v="0"/>
    <n v="0"/>
    <n v="2.9940119760479E-2"/>
    <n v="5.9880239520958001E-3"/>
    <n v="9"/>
    <n v="121"/>
    <n v="0"/>
    <n v="2.8414809917355299E-2"/>
    <s v="low"/>
  </r>
  <r>
    <n v="23769"/>
    <x v="18232"/>
    <d v="2021-01-01T00:00:00"/>
    <n v="67"/>
    <n v="60"/>
    <n v="22.609104477611901"/>
    <x v="1"/>
    <n v="0"/>
    <n v="0"/>
    <n v="0"/>
    <n v="0"/>
    <n v="0"/>
    <n v="8"/>
    <n v="43"/>
    <n v="0"/>
    <n v="0.155107139534883"/>
    <s v="low"/>
  </r>
  <r>
    <n v="23770"/>
    <x v="18233"/>
    <d v="2021-01-01T00:00:00"/>
    <n v="246"/>
    <n v="240"/>
    <n v="34.234002052845497"/>
    <x v="4"/>
    <n v="0"/>
    <n v="0"/>
    <n v="0"/>
    <n v="8.1300813008130003E-3"/>
    <n v="0"/>
    <n v="19"/>
    <n v="146"/>
    <n v="0"/>
    <n v="1.4419589041095801E-3"/>
    <s v="low"/>
  </r>
  <r>
    <n v="23771"/>
    <x v="18234"/>
    <d v="2021-01-01T00:00:00"/>
    <n v="283"/>
    <n v="280"/>
    <n v="27.631326381625399"/>
    <x v="1"/>
    <n v="0"/>
    <n v="0"/>
    <n v="3.53356890459363E-3"/>
    <n v="0"/>
    <n v="0"/>
    <n v="18"/>
    <n v="198"/>
    <n v="0"/>
    <n v="1.9781146464646401E-2"/>
    <s v="low"/>
  </r>
  <r>
    <n v="23772"/>
    <x v="18235"/>
    <d v="2021-01-01T00:00:00"/>
    <n v="180"/>
    <n v="180"/>
    <n v="25.618326499999998"/>
    <x v="1"/>
    <n v="0"/>
    <n v="0"/>
    <n v="3.8888888888888799E-2"/>
    <n v="0"/>
    <n v="0"/>
    <n v="25"/>
    <n v="134"/>
    <n v="0"/>
    <n v="6.6231343283582003E-2"/>
    <s v="low"/>
  </r>
  <r>
    <n v="23773"/>
    <x v="18236"/>
    <d v="2021-01-01T00:00:00"/>
    <n v="75"/>
    <n v="70"/>
    <n v="29.988901279999901"/>
    <x v="1"/>
    <n v="0"/>
    <n v="0"/>
    <n v="0"/>
    <n v="0.266666666666666"/>
    <n v="2.6666666666666599E-2"/>
    <n v="0"/>
    <n v="0"/>
    <n v="0"/>
    <n v="0"/>
    <s v="low"/>
  </r>
  <r>
    <n v="23775"/>
    <x v="18237"/>
    <d v="2021-01-01T00:00:00"/>
    <n v="116"/>
    <n v="110"/>
    <n v="27.482609379310301"/>
    <x v="1"/>
    <n v="0"/>
    <n v="0"/>
    <n v="8.6206896551724102E-3"/>
    <n v="6.0344827586206899E-2"/>
    <n v="0"/>
    <n v="5"/>
    <n v="65"/>
    <n v="0"/>
    <n v="0"/>
    <s v="low"/>
  </r>
  <r>
    <n v="23776"/>
    <x v="18238"/>
    <d v="2021-01-01T00:00:00"/>
    <n v="191"/>
    <n v="190"/>
    <n v="30.0474348795811"/>
    <x v="4"/>
    <n v="0"/>
    <n v="0"/>
    <n v="0"/>
    <n v="0"/>
    <n v="5.2356020942408302E-3"/>
    <n v="4"/>
    <n v="166"/>
    <n v="0"/>
    <n v="0.14404920481927699"/>
    <s v="low"/>
  </r>
  <r>
    <n v="23777"/>
    <x v="18239"/>
    <d v="2021-01-01T00:00:00"/>
    <n v="140"/>
    <n v="140"/>
    <n v="35.729714285714202"/>
    <x v="4"/>
    <n v="0"/>
    <n v="0"/>
    <n v="0"/>
    <n v="0"/>
    <n v="0"/>
    <n v="3"/>
    <n v="126"/>
    <n v="0"/>
    <n v="7.9108753968253898E-2"/>
    <s v="low"/>
  </r>
  <r>
    <n v="23778"/>
    <x v="18240"/>
    <d v="2021-01-01T00:00:00"/>
    <n v="111"/>
    <n v="110"/>
    <n v="28.070198252252201"/>
    <x v="1"/>
    <n v="1.8018018018018001E-2"/>
    <n v="0"/>
    <n v="0"/>
    <n v="0"/>
    <n v="0"/>
    <n v="12"/>
    <n v="24"/>
    <n v="0"/>
    <n v="2.60416666666666E-3"/>
    <s v="low"/>
  </r>
  <r>
    <n v="23779"/>
    <x v="18241"/>
    <d v="2021-01-01T00:00:00"/>
    <n v="131"/>
    <n v="130"/>
    <n v="24.3599056564885"/>
    <x v="1"/>
    <n v="0"/>
    <n v="0"/>
    <n v="0"/>
    <n v="0.18320610687022901"/>
    <n v="3.0534351145038101E-2"/>
    <n v="0"/>
    <n v="0"/>
    <n v="0"/>
    <n v="0"/>
    <s v="low"/>
  </r>
  <r>
    <n v="23780"/>
    <x v="18242"/>
    <d v="2021-01-01T00:00:00"/>
    <n v="73"/>
    <n v="70"/>
    <n v="29.934970493150601"/>
    <x v="1"/>
    <n v="0"/>
    <n v="0"/>
    <n v="0"/>
    <n v="0.21917808219178"/>
    <n v="0.20547945205479401"/>
    <n v="0"/>
    <n v="0"/>
    <n v="0"/>
    <n v="0"/>
    <s v="low"/>
  </r>
  <r>
    <n v="23781"/>
    <x v="18243"/>
    <d v="2021-01-01T00:00:00"/>
    <n v="69"/>
    <n v="60"/>
    <n v="27.656390666666599"/>
    <x v="1"/>
    <n v="0"/>
    <n v="0"/>
    <n v="0"/>
    <n v="0"/>
    <n v="0"/>
    <n v="1"/>
    <n v="45"/>
    <n v="0"/>
    <n v="2.2222222222222199E-2"/>
    <s v="low"/>
  </r>
  <r>
    <n v="23782"/>
    <x v="18244"/>
    <d v="2021-01-01T00:00:00"/>
    <n v="92"/>
    <n v="90"/>
    <n v="18.756480782608602"/>
    <x v="0"/>
    <n v="0"/>
    <n v="0"/>
    <n v="0"/>
    <n v="0.17391304347826"/>
    <n v="4.3478260869565202E-2"/>
    <n v="0"/>
    <n v="0"/>
    <n v="0"/>
    <n v="0"/>
    <s v="low"/>
  </r>
  <r>
    <n v="23783"/>
    <x v="18245"/>
    <d v="2021-01-01T00:00:00"/>
    <n v="73"/>
    <n v="70"/>
    <n v="21.538189986301301"/>
    <x v="1"/>
    <n v="0"/>
    <n v="0"/>
    <n v="0"/>
    <n v="4.1095890410958902E-2"/>
    <n v="0"/>
    <n v="13"/>
    <n v="38"/>
    <n v="0"/>
    <n v="0"/>
    <s v="low"/>
  </r>
  <r>
    <n v="23784"/>
    <x v="18246"/>
    <d v="2021-01-01T00:00:00"/>
    <n v="146"/>
    <n v="140"/>
    <n v="33.2779837534246"/>
    <x v="4"/>
    <n v="0"/>
    <n v="0"/>
    <n v="0"/>
    <n v="0"/>
    <n v="0"/>
    <n v="6"/>
    <n v="120"/>
    <n v="0"/>
    <n v="0"/>
    <s v="low"/>
  </r>
  <r>
    <n v="23785"/>
    <x v="18247"/>
    <d v="2021-01-01T00:00:00"/>
    <n v="182"/>
    <n v="180"/>
    <n v="30.903825879120799"/>
    <x v="4"/>
    <n v="0"/>
    <n v="0"/>
    <n v="2.19780219780219E-2"/>
    <n v="0"/>
    <n v="0"/>
    <n v="73"/>
    <n v="118"/>
    <n v="0"/>
    <n v="0"/>
    <s v="low"/>
  </r>
  <r>
    <n v="23786"/>
    <x v="18248"/>
    <d v="2021-01-01T00:00:00"/>
    <n v="285"/>
    <n v="280"/>
    <n v="29.4109269824561"/>
    <x v="1"/>
    <n v="3.5087719298245602E-3"/>
    <n v="0"/>
    <n v="7.0175438596491203E-3"/>
    <n v="3.1578947368420998E-2"/>
    <n v="0"/>
    <n v="32"/>
    <n v="146"/>
    <n v="0"/>
    <n v="1.1641109589041E-2"/>
    <s v="low"/>
  </r>
  <r>
    <n v="23787"/>
    <x v="18249"/>
    <d v="2021-01-01T00:00:00"/>
    <n v="127"/>
    <n v="120"/>
    <n v="55.044858007873998"/>
    <x v="2"/>
    <n v="0"/>
    <n v="0"/>
    <n v="0"/>
    <n v="0"/>
    <n v="0"/>
    <n v="4"/>
    <n v="83"/>
    <n v="0"/>
    <n v="0"/>
    <s v="high"/>
  </r>
  <r>
    <n v="23788"/>
    <x v="18250"/>
    <d v="2021-01-01T00:00:00"/>
    <n v="216"/>
    <n v="210"/>
    <n v="22.317463990740698"/>
    <x v="1"/>
    <n v="0"/>
    <n v="0"/>
    <n v="9.7222222222222196E-2"/>
    <n v="0"/>
    <n v="0"/>
    <n v="70"/>
    <n v="143"/>
    <n v="0"/>
    <n v="0"/>
    <s v="low"/>
  </r>
  <r>
    <n v="23789"/>
    <x v="18251"/>
    <d v="2021-01-01T00:00:00"/>
    <n v="87"/>
    <n v="80"/>
    <n v="21.265172103448201"/>
    <x v="1"/>
    <n v="0"/>
    <n v="0"/>
    <n v="0"/>
    <n v="0.17241379310344801"/>
    <n v="3.4482758620689599E-2"/>
    <n v="0"/>
    <n v="0"/>
    <n v="0"/>
    <n v="0"/>
    <s v="low"/>
  </r>
  <r>
    <n v="23790"/>
    <x v="18252"/>
    <d v="2021-01-01T00:00:00"/>
    <n v="99"/>
    <n v="90"/>
    <n v="28.168663767676701"/>
    <x v="1"/>
    <n v="0"/>
    <n v="0"/>
    <n v="0"/>
    <n v="1.01010101010101E-2"/>
    <n v="0"/>
    <n v="25"/>
    <n v="73"/>
    <n v="0"/>
    <n v="0"/>
    <s v="low"/>
  </r>
  <r>
    <n v="23792"/>
    <x v="18253"/>
    <d v="2021-01-01T00:00:00"/>
    <n v="239"/>
    <n v="230"/>
    <n v="43.097130179916299"/>
    <x v="3"/>
    <n v="0"/>
    <n v="0"/>
    <n v="0"/>
    <n v="4.1841004184100397E-3"/>
    <n v="0"/>
    <n v="13"/>
    <n v="158"/>
    <n v="0"/>
    <n v="2.2415632911392401E-3"/>
    <s v="low"/>
  </r>
  <r>
    <n v="23795"/>
    <x v="18254"/>
    <d v="2021-01-01T00:00:00"/>
    <n v="80"/>
    <n v="80"/>
    <n v="26.9013746625"/>
    <x v="1"/>
    <n v="0"/>
    <n v="0"/>
    <n v="1.2500000000000001E-2"/>
    <n v="1.2500000000000001E-2"/>
    <n v="0"/>
    <n v="40"/>
    <n v="46"/>
    <n v="0"/>
    <n v="1.0030934782608599E-2"/>
    <s v="low"/>
  </r>
  <r>
    <n v="23797"/>
    <x v="18255"/>
    <d v="2021-01-01T00:00:00"/>
    <n v="109"/>
    <n v="100"/>
    <n v="22.631860834862302"/>
    <x v="1"/>
    <n v="1.8348623853211E-2"/>
    <n v="0"/>
    <n v="9.1743119266054999E-3"/>
    <n v="0.155963302752293"/>
    <n v="0"/>
    <n v="15"/>
    <n v="33"/>
    <n v="0"/>
    <n v="9.9431818181818094E-3"/>
    <s v="low"/>
  </r>
  <r>
    <n v="23798"/>
    <x v="18256"/>
    <d v="2021-01-01T00:00:00"/>
    <n v="74"/>
    <n v="70"/>
    <n v="25.4630572027027"/>
    <x v="1"/>
    <n v="0"/>
    <n v="0"/>
    <n v="0"/>
    <n v="0"/>
    <n v="0"/>
    <n v="11"/>
    <n v="61"/>
    <n v="0"/>
    <n v="2.6229508196721301E-2"/>
    <s v="low"/>
  </r>
  <r>
    <n v="23802"/>
    <x v="18257"/>
    <d v="2021-01-01T00:00:00"/>
    <n v="66"/>
    <n v="60"/>
    <n v="29.172674045454499"/>
    <x v="1"/>
    <n v="0"/>
    <n v="0"/>
    <n v="0"/>
    <n v="3.03030303030303E-2"/>
    <n v="0"/>
    <n v="8"/>
    <n v="49"/>
    <n v="0"/>
    <n v="5.6122448979591802E-2"/>
    <s v="low"/>
  </r>
  <r>
    <n v="23803"/>
    <x v="18258"/>
    <d v="2021-01-01T00:00:00"/>
    <n v="56"/>
    <n v="50"/>
    <n v="26.6139363035714"/>
    <x v="1"/>
    <n v="0"/>
    <n v="0"/>
    <n v="0"/>
    <n v="5.3571428571428499E-2"/>
    <n v="1.7857142857142801E-2"/>
    <n v="16"/>
    <n v="16"/>
    <n v="0"/>
    <n v="0.1055743125"/>
    <s v="low"/>
  </r>
  <r>
    <n v="23804"/>
    <x v="18259"/>
    <d v="2021-01-01T00:00:00"/>
    <n v="214"/>
    <n v="210"/>
    <n v="22.665010551401799"/>
    <x v="1"/>
    <n v="0"/>
    <n v="4.6728971962616802E-3"/>
    <n v="2.33644859813084E-2"/>
    <n v="3.73831775700934E-2"/>
    <n v="0"/>
    <n v="89"/>
    <n v="110"/>
    <n v="0"/>
    <n v="0"/>
    <s v="low"/>
  </r>
  <r>
    <n v="23805"/>
    <x v="18260"/>
    <d v="2021-01-01T00:00:00"/>
    <n v="116"/>
    <n v="110"/>
    <n v="30.430465198275801"/>
    <x v="4"/>
    <n v="0"/>
    <n v="0"/>
    <n v="3.4482758620689599E-2"/>
    <n v="8.6206896551724102E-3"/>
    <n v="0"/>
    <n v="55"/>
    <n v="77"/>
    <n v="0"/>
    <n v="1.5057402597402499E-3"/>
    <s v="low"/>
  </r>
  <r>
    <n v="23806"/>
    <x v="18261"/>
    <d v="2021-01-01T00:00:00"/>
    <n v="108"/>
    <n v="100"/>
    <n v="23.086115490740699"/>
    <x v="1"/>
    <n v="0"/>
    <n v="0"/>
    <n v="2.77777777777777E-2"/>
    <n v="0"/>
    <n v="0"/>
    <n v="43"/>
    <n v="63"/>
    <n v="0"/>
    <n v="7.9365079365079309E-3"/>
    <s v="low"/>
  </r>
  <r>
    <n v="23807"/>
    <x v="18262"/>
    <d v="2021-01-01T00:00:00"/>
    <n v="81"/>
    <n v="80"/>
    <n v="27.5544451111111"/>
    <x v="1"/>
    <n v="0"/>
    <n v="0"/>
    <n v="0"/>
    <n v="1.23456790123456E-2"/>
    <n v="0"/>
    <n v="4"/>
    <n v="59"/>
    <n v="0"/>
    <n v="0.13688949152542301"/>
    <s v="low"/>
  </r>
  <r>
    <n v="23808"/>
    <x v="18263"/>
    <d v="2021-01-01T00:00:00"/>
    <n v="100"/>
    <n v="100"/>
    <n v="32.688649439999899"/>
    <x v="4"/>
    <n v="0"/>
    <n v="0"/>
    <n v="0"/>
    <n v="0.01"/>
    <n v="0"/>
    <n v="5"/>
    <n v="65"/>
    <n v="0"/>
    <n v="1.10389538461538E-2"/>
    <s v="low"/>
  </r>
  <r>
    <n v="23809"/>
    <x v="18264"/>
    <d v="2021-01-01T00:00:00"/>
    <n v="174"/>
    <n v="170"/>
    <n v="20.551728206896499"/>
    <x v="1"/>
    <n v="0"/>
    <n v="0"/>
    <n v="0"/>
    <n v="0.40229885057471199"/>
    <n v="0.48850574712643602"/>
    <n v="0"/>
    <n v="0"/>
    <n v="0"/>
    <n v="0"/>
    <s v="low"/>
  </r>
  <r>
    <n v="23810"/>
    <x v="18265"/>
    <d v="2021-01-01T00:00:00"/>
    <n v="108"/>
    <n v="100"/>
    <n v="16.113305277777702"/>
    <x v="0"/>
    <n v="7.4074074074074001E-2"/>
    <n v="0"/>
    <n v="0.11111111111111099"/>
    <n v="0.12037037037037"/>
    <n v="0"/>
    <n v="31"/>
    <n v="37"/>
    <n v="0"/>
    <n v="4.1009999999999996E-3"/>
    <s v="low"/>
  </r>
  <r>
    <n v="23812"/>
    <x v="18266"/>
    <d v="2021-01-01T00:00:00"/>
    <n v="62"/>
    <n v="60"/>
    <n v="33.457805112903202"/>
    <x v="4"/>
    <n v="0"/>
    <n v="0"/>
    <n v="0"/>
    <n v="8.0645161290322495E-2"/>
    <n v="0"/>
    <n v="0"/>
    <n v="0"/>
    <n v="0"/>
    <n v="0"/>
    <s v="low"/>
  </r>
  <r>
    <n v="23817"/>
    <x v="18267"/>
    <d v="2021-01-01T00:00:00"/>
    <n v="234"/>
    <n v="230"/>
    <n v="37.036655367521298"/>
    <x v="4"/>
    <n v="0"/>
    <n v="0"/>
    <n v="0"/>
    <n v="0.16666666666666599"/>
    <n v="0.28205128205128199"/>
    <n v="0"/>
    <n v="0"/>
    <n v="0"/>
    <n v="0"/>
    <s v="low"/>
  </r>
  <r>
    <n v="23822"/>
    <x v="18268"/>
    <d v="2021-01-01T00:00:00"/>
    <n v="212"/>
    <n v="210"/>
    <n v="26.035471745283001"/>
    <x v="1"/>
    <n v="0"/>
    <n v="0"/>
    <n v="1.41509433962264E-2"/>
    <n v="2.83018867924528E-2"/>
    <n v="2.3584905660377301E-2"/>
    <n v="59"/>
    <n v="99"/>
    <n v="0"/>
    <n v="1.8830303030302999E-2"/>
    <s v="low"/>
  </r>
  <r>
    <n v="23824"/>
    <x v="18269"/>
    <d v="2021-01-01T00:00:00"/>
    <n v="122"/>
    <n v="120"/>
    <n v="41.6473867868852"/>
    <x v="3"/>
    <n v="0"/>
    <n v="0"/>
    <n v="1.63934426229508E-2"/>
    <n v="0"/>
    <n v="0"/>
    <n v="49"/>
    <n v="93"/>
    <n v="0"/>
    <n v="0"/>
    <s v="low"/>
  </r>
  <r>
    <n v="23825"/>
    <x v="18270"/>
    <d v="2021-01-01T00:00:00"/>
    <n v="195"/>
    <n v="190"/>
    <n v="34.817513861538401"/>
    <x v="4"/>
    <n v="0"/>
    <n v="0"/>
    <n v="0"/>
    <n v="3.5897435897435798E-2"/>
    <n v="1.53846153846153E-2"/>
    <n v="15"/>
    <n v="42"/>
    <n v="0"/>
    <n v="0"/>
    <s v="low"/>
  </r>
  <r>
    <n v="23829"/>
    <x v="18271"/>
    <d v="2021-01-01T00:00:00"/>
    <n v="191"/>
    <n v="190"/>
    <n v="33.388652722513001"/>
    <x v="4"/>
    <n v="0"/>
    <n v="0"/>
    <n v="0"/>
    <n v="4.1884816753926697E-2"/>
    <n v="5.2356020942408302E-3"/>
    <n v="11"/>
    <n v="108"/>
    <n v="0"/>
    <n v="0"/>
    <s v="low"/>
  </r>
  <r>
    <n v="23830"/>
    <x v="18272"/>
    <d v="2021-01-01T00:00:00"/>
    <n v="246"/>
    <n v="240"/>
    <n v="24.472200821138198"/>
    <x v="1"/>
    <n v="2.0325203252032499E-2"/>
    <n v="0"/>
    <n v="1.21951219512195E-2"/>
    <n v="9.3495934959349505E-2"/>
    <n v="0"/>
    <n v="19"/>
    <n v="32"/>
    <n v="0"/>
    <n v="0"/>
    <s v="low"/>
  </r>
  <r>
    <n v="23831"/>
    <x v="18273"/>
    <d v="2021-01-01T00:00:00"/>
    <n v="254"/>
    <n v="250"/>
    <n v="23.9254658779527"/>
    <x v="1"/>
    <n v="0"/>
    <n v="0"/>
    <n v="0"/>
    <n v="0.31496062992125901"/>
    <n v="0"/>
    <n v="0"/>
    <n v="0"/>
    <n v="0"/>
    <n v="0"/>
    <s v="low"/>
  </r>
  <r>
    <n v="23832"/>
    <x v="18274"/>
    <d v="2021-01-01T00:00:00"/>
    <n v="240"/>
    <n v="240"/>
    <n v="27.178754733333299"/>
    <x v="1"/>
    <n v="4.1666666666666597E-3"/>
    <n v="0"/>
    <n v="0"/>
    <n v="4.1666666666666597E-3"/>
    <n v="0"/>
    <n v="29"/>
    <n v="62"/>
    <n v="0"/>
    <n v="5.9638870967741904E-3"/>
    <s v="low"/>
  </r>
  <r>
    <n v="23834"/>
    <x v="18275"/>
    <d v="2021-01-01T00:00:00"/>
    <n v="195"/>
    <n v="190"/>
    <n v="25.659870979487099"/>
    <x v="1"/>
    <n v="3.0769230769230702E-2"/>
    <n v="2.5641025641025599E-2"/>
    <n v="5.1282051282051204E-3"/>
    <n v="0.117948717948717"/>
    <n v="5.1282051282051204E-3"/>
    <n v="47"/>
    <n v="73"/>
    <n v="0"/>
    <n v="0"/>
    <s v="low"/>
  </r>
  <r>
    <n v="23836"/>
    <x v="18276"/>
    <d v="2021-01-01T00:00:00"/>
    <n v="196"/>
    <n v="190"/>
    <n v="18.654469882653"/>
    <x v="0"/>
    <n v="2.5510204081632602E-2"/>
    <n v="0"/>
    <n v="2.04081632653061E-2"/>
    <n v="8.16326530612244E-2"/>
    <n v="1.0204081632653E-2"/>
    <n v="20"/>
    <n v="40"/>
    <n v="0"/>
    <n v="0"/>
    <s v="low"/>
  </r>
  <r>
    <n v="23837"/>
    <x v="18277"/>
    <d v="2021-01-01T00:00:00"/>
    <n v="166"/>
    <n v="160"/>
    <n v="24.133940018072199"/>
    <x v="1"/>
    <n v="2.40963855421686E-2"/>
    <n v="0"/>
    <n v="0"/>
    <n v="4.2168674698795101E-2"/>
    <n v="0"/>
    <n v="3"/>
    <n v="54"/>
    <n v="0"/>
    <n v="0"/>
    <s v="low"/>
  </r>
  <r>
    <n v="23840"/>
    <x v="18278"/>
    <d v="2021-01-01T00:00:00"/>
    <n v="234"/>
    <n v="230"/>
    <n v="23.967931547008501"/>
    <x v="1"/>
    <n v="8.5470085470085402E-2"/>
    <n v="0"/>
    <n v="8.5470085470085392E-3"/>
    <n v="0.16666666666666599"/>
    <n v="8.5470085470085392E-3"/>
    <n v="24"/>
    <n v="31"/>
    <n v="0"/>
    <n v="0"/>
    <s v="low"/>
  </r>
  <r>
    <n v="23841"/>
    <x v="18279"/>
    <d v="2021-01-01T00:00:00"/>
    <n v="113"/>
    <n v="110"/>
    <n v="26.678390672566302"/>
    <x v="1"/>
    <n v="0"/>
    <n v="0"/>
    <n v="0"/>
    <n v="8.8495575221238902E-3"/>
    <n v="0"/>
    <n v="8"/>
    <n v="96"/>
    <n v="0"/>
    <n v="4.8581187499999998E-2"/>
    <s v="low"/>
  </r>
  <r>
    <n v="23842"/>
    <x v="18280"/>
    <d v="2021-01-01T00:00:00"/>
    <n v="104"/>
    <n v="100"/>
    <n v="38.2360945"/>
    <x v="4"/>
    <n v="0"/>
    <n v="0"/>
    <n v="9.6153846153846107E-3"/>
    <n v="0"/>
    <n v="0"/>
    <n v="6"/>
    <n v="92"/>
    <n v="0"/>
    <n v="0"/>
    <s v="low"/>
  </r>
  <r>
    <n v="23844"/>
    <x v="18281"/>
    <d v="2021-01-01T00:00:00"/>
    <n v="290"/>
    <n v="290"/>
    <n v="62.884970665517201"/>
    <x v="6"/>
    <n v="0"/>
    <n v="0"/>
    <n v="0"/>
    <n v="0"/>
    <n v="0"/>
    <n v="26"/>
    <n v="210"/>
    <n v="0"/>
    <n v="0"/>
    <s v="high"/>
  </r>
  <r>
    <n v="23845"/>
    <x v="18282"/>
    <d v="2021-01-01T00:00:00"/>
    <n v="297"/>
    <n v="290"/>
    <n v="48.074117171717099"/>
    <x v="3"/>
    <n v="0"/>
    <n v="0"/>
    <n v="0"/>
    <n v="3.3670033670033599E-3"/>
    <n v="0"/>
    <n v="137"/>
    <n v="218"/>
    <n v="0"/>
    <n v="0"/>
    <s v="low"/>
  </r>
  <r>
    <n v="23849"/>
    <x v="18283"/>
    <d v="2021-01-01T00:00:00"/>
    <n v="113"/>
    <n v="110"/>
    <n v="20.380726300884898"/>
    <x v="1"/>
    <n v="0"/>
    <n v="0"/>
    <n v="2.6548672566371601E-2"/>
    <n v="0.14159292035398199"/>
    <n v="8.8495575221238902E-3"/>
    <n v="11"/>
    <n v="36"/>
    <n v="0"/>
    <n v="0"/>
    <s v="low"/>
  </r>
  <r>
    <n v="23850"/>
    <x v="18284"/>
    <d v="2021-01-01T00:00:00"/>
    <n v="185"/>
    <n v="180"/>
    <n v="47.336960416216201"/>
    <x v="3"/>
    <n v="0"/>
    <n v="0"/>
    <n v="0"/>
    <n v="5.4054054054053996E-3"/>
    <n v="0"/>
    <n v="11"/>
    <n v="147"/>
    <n v="0"/>
    <n v="0"/>
    <s v="low"/>
  </r>
  <r>
    <n v="23851"/>
    <x v="18285"/>
    <d v="2021-01-01T00:00:00"/>
    <n v="251"/>
    <n v="250"/>
    <n v="27.280461681274801"/>
    <x v="1"/>
    <n v="3.9840637450199202E-3"/>
    <n v="0"/>
    <n v="0"/>
    <n v="5.97609561752988E-2"/>
    <n v="7.9681274900398405E-3"/>
    <n v="46"/>
    <n v="133"/>
    <n v="0"/>
    <n v="9.0782330827067596E-3"/>
    <s v="low"/>
  </r>
  <r>
    <n v="23853"/>
    <x v="18286"/>
    <d v="2021-01-01T00:00:00"/>
    <n v="80"/>
    <n v="80"/>
    <n v="38.950556537499999"/>
    <x v="4"/>
    <n v="0"/>
    <n v="0"/>
    <n v="0"/>
    <n v="0"/>
    <n v="0"/>
    <n v="9"/>
    <n v="62"/>
    <n v="0"/>
    <n v="0"/>
    <s v="low"/>
  </r>
  <r>
    <n v="23854"/>
    <x v="18287"/>
    <d v="2021-01-01T00:00:00"/>
    <n v="155"/>
    <n v="150"/>
    <n v="20.479870341935399"/>
    <x v="1"/>
    <n v="6.4516129032258004E-3"/>
    <n v="0"/>
    <n v="0"/>
    <n v="1.2903225806451601E-2"/>
    <n v="1.2903225806451601E-2"/>
    <n v="7"/>
    <n v="103"/>
    <n v="0"/>
    <n v="0"/>
    <s v="low"/>
  </r>
  <r>
    <n v="23856"/>
    <x v="18288"/>
    <d v="2021-01-01T00:00:00"/>
    <n v="82"/>
    <n v="80"/>
    <n v="27.533220121951199"/>
    <x v="1"/>
    <n v="0"/>
    <n v="0"/>
    <n v="0"/>
    <n v="0"/>
    <n v="1.21951219512195E-2"/>
    <n v="26"/>
    <n v="67"/>
    <n v="0"/>
    <n v="6.0932522388059698E-2"/>
    <s v="low"/>
  </r>
  <r>
    <n v="23857"/>
    <x v="18289"/>
    <d v="2021-01-01T00:00:00"/>
    <n v="286"/>
    <n v="280"/>
    <n v="30.710502604895101"/>
    <x v="4"/>
    <n v="0"/>
    <n v="0"/>
    <n v="3.49650349650349E-3"/>
    <n v="3.49650349650349E-3"/>
    <n v="0"/>
    <n v="36"/>
    <n v="201"/>
    <n v="0"/>
    <n v="9.5883791044776095E-2"/>
    <s v="low"/>
  </r>
  <r>
    <n v="23858"/>
    <x v="18290"/>
    <d v="2021-01-01T00:00:00"/>
    <n v="128"/>
    <n v="120"/>
    <n v="30.625821023437499"/>
    <x v="4"/>
    <n v="0"/>
    <n v="0"/>
    <n v="0"/>
    <n v="0.1171875"/>
    <n v="1.5625E-2"/>
    <n v="41"/>
    <n v="40"/>
    <n v="0"/>
    <n v="2.519325E-2"/>
    <s v="low"/>
  </r>
  <r>
    <n v="23859"/>
    <x v="18291"/>
    <d v="2021-01-01T00:00:00"/>
    <n v="60"/>
    <n v="60"/>
    <n v="26.2103312833333"/>
    <x v="1"/>
    <n v="0"/>
    <n v="0"/>
    <n v="0"/>
    <n v="1.6666666666666601E-2"/>
    <n v="1.6666666666666601E-2"/>
    <n v="7"/>
    <n v="39"/>
    <n v="0"/>
    <n v="0"/>
    <s v="low"/>
  </r>
  <r>
    <n v="23860"/>
    <x v="18292"/>
    <d v="2021-01-01T00:00:00"/>
    <n v="166"/>
    <n v="160"/>
    <n v="24.835642566265001"/>
    <x v="1"/>
    <n v="0"/>
    <n v="0"/>
    <n v="0"/>
    <n v="0.25903614457831298"/>
    <n v="6.0240963855421603E-3"/>
    <n v="0"/>
    <n v="0"/>
    <n v="0"/>
    <n v="0"/>
    <s v="low"/>
  </r>
  <r>
    <n v="23861"/>
    <x v="18293"/>
    <d v="2021-01-01T00:00:00"/>
    <n v="147"/>
    <n v="140"/>
    <n v="34.907583795918299"/>
    <x v="4"/>
    <n v="0"/>
    <n v="0"/>
    <n v="0"/>
    <n v="0.28571428571428498"/>
    <n v="0"/>
    <n v="0"/>
    <n v="0"/>
    <n v="0"/>
    <n v="0"/>
    <s v="low"/>
  </r>
  <r>
    <n v="23864"/>
    <x v="18294"/>
    <d v="2021-01-01T00:00:00"/>
    <n v="53"/>
    <n v="50"/>
    <n v="27.2349064716981"/>
    <x v="1"/>
    <n v="0"/>
    <n v="0"/>
    <n v="0"/>
    <n v="0.18867924528301799"/>
    <n v="5.6603773584905599E-2"/>
    <n v="0"/>
    <n v="0"/>
    <n v="0"/>
    <n v="0"/>
    <s v="low"/>
  </r>
  <r>
    <n v="23866"/>
    <x v="18295"/>
    <d v="2021-01-01T00:00:00"/>
    <n v="291"/>
    <n v="290"/>
    <n v="18.045243601374501"/>
    <x v="0"/>
    <n v="1.71821305841924E-2"/>
    <n v="0"/>
    <n v="5.1546391752577303E-2"/>
    <n v="8.9347079037800606E-2"/>
    <n v="3.4364261168384801E-3"/>
    <n v="74"/>
    <n v="84"/>
    <n v="0"/>
    <n v="1.3067571428571401E-2"/>
    <s v="low"/>
  </r>
  <r>
    <n v="23867"/>
    <x v="18296"/>
    <d v="2021-01-01T00:00:00"/>
    <n v="85"/>
    <n v="80"/>
    <n v="29.654844199999999"/>
    <x v="1"/>
    <n v="0"/>
    <n v="0"/>
    <n v="0"/>
    <n v="0.35294117647058798"/>
    <n v="5.8823529411764698E-2"/>
    <n v="0"/>
    <n v="0"/>
    <n v="0"/>
    <n v="0"/>
    <s v="low"/>
  </r>
  <r>
    <n v="23870"/>
    <x v="18297"/>
    <d v="2021-01-01T00:00:00"/>
    <n v="87"/>
    <n v="80"/>
    <n v="35.869955275861997"/>
    <x v="4"/>
    <n v="0"/>
    <n v="0"/>
    <n v="1.1494252873563199E-2"/>
    <n v="0"/>
    <n v="0"/>
    <n v="9"/>
    <n v="64"/>
    <n v="0"/>
    <n v="3.0504546874999899E-2"/>
    <s v="low"/>
  </r>
  <r>
    <n v="23871"/>
    <x v="18298"/>
    <d v="2021-01-01T00:00:00"/>
    <n v="199"/>
    <n v="190"/>
    <n v="28.917504723617999"/>
    <x v="1"/>
    <n v="0"/>
    <n v="0"/>
    <n v="0"/>
    <n v="0.21608040201004999"/>
    <n v="0.40201005025125602"/>
    <n v="0"/>
    <n v="0"/>
    <n v="0"/>
    <n v="0"/>
    <s v="low"/>
  </r>
  <r>
    <n v="23872"/>
    <x v="18299"/>
    <d v="2021-01-01T00:00:00"/>
    <n v="225"/>
    <n v="220"/>
    <n v="27.631179022222199"/>
    <x v="1"/>
    <n v="0"/>
    <n v="0"/>
    <n v="0"/>
    <n v="8.8888888888888802E-3"/>
    <n v="0"/>
    <n v="23"/>
    <n v="150"/>
    <n v="0"/>
    <n v="0"/>
    <s v="low"/>
  </r>
  <r>
    <n v="23873"/>
    <x v="18300"/>
    <d v="2021-01-01T00:00:00"/>
    <n v="114"/>
    <n v="110"/>
    <n v="32.711155877192901"/>
    <x v="4"/>
    <n v="0"/>
    <n v="0"/>
    <n v="0"/>
    <n v="0"/>
    <n v="0"/>
    <n v="10"/>
    <n v="87"/>
    <n v="0"/>
    <n v="0"/>
    <s v="low"/>
  </r>
  <r>
    <n v="23874"/>
    <x v="18301"/>
    <d v="2021-01-01T00:00:00"/>
    <n v="116"/>
    <n v="110"/>
    <n v="32.005275775862003"/>
    <x v="4"/>
    <n v="0"/>
    <n v="0"/>
    <n v="0"/>
    <n v="0"/>
    <n v="0"/>
    <n v="20"/>
    <n v="89"/>
    <n v="0"/>
    <n v="0"/>
    <s v="low"/>
  </r>
  <r>
    <n v="23875"/>
    <x v="18302"/>
    <d v="2021-01-01T00:00:00"/>
    <n v="127"/>
    <n v="120"/>
    <n v="30.966458937007801"/>
    <x v="4"/>
    <n v="0"/>
    <n v="0"/>
    <n v="0"/>
    <n v="7.8740157480314907E-3"/>
    <n v="0"/>
    <n v="17"/>
    <n v="91"/>
    <n v="0"/>
    <n v="0"/>
    <s v="low"/>
  </r>
  <r>
    <n v="23876"/>
    <x v="18303"/>
    <d v="2021-01-01T00:00:00"/>
    <n v="265"/>
    <n v="260"/>
    <n v="24.1401466339622"/>
    <x v="1"/>
    <n v="7.5471698113207496E-3"/>
    <n v="0"/>
    <n v="1.13207547169811E-2"/>
    <n v="8.3018867924528297E-2"/>
    <n v="3.77358490566037E-3"/>
    <n v="43"/>
    <n v="80"/>
    <n v="0"/>
    <n v="0"/>
    <s v="low"/>
  </r>
  <r>
    <n v="23877"/>
    <x v="18304"/>
    <d v="2021-01-01T00:00:00"/>
    <n v="57"/>
    <n v="50"/>
    <n v="22.867410210526302"/>
    <x v="1"/>
    <n v="0"/>
    <n v="0"/>
    <n v="0"/>
    <n v="0.22807017543859601"/>
    <n v="0"/>
    <n v="0"/>
    <n v="0"/>
    <n v="0"/>
    <n v="0"/>
    <s v="low"/>
  </r>
  <r>
    <n v="23879"/>
    <x v="18305"/>
    <d v="2021-01-01T00:00:00"/>
    <n v="79"/>
    <n v="70"/>
    <n v="29.260046683544299"/>
    <x v="1"/>
    <n v="0"/>
    <n v="0"/>
    <n v="0"/>
    <n v="0.291139240506329"/>
    <n v="6.3291139240506306E-2"/>
    <n v="0"/>
    <n v="0"/>
    <n v="0"/>
    <n v="0"/>
    <s v="low"/>
  </r>
  <r>
    <n v="23880"/>
    <x v="18306"/>
    <d v="2021-01-01T00:00:00"/>
    <n v="144"/>
    <n v="140"/>
    <n v="46.418736881944398"/>
    <x v="3"/>
    <n v="0"/>
    <n v="0"/>
    <n v="0"/>
    <n v="0.20138888888888801"/>
    <n v="0.25"/>
    <n v="0"/>
    <n v="0"/>
    <n v="0"/>
    <n v="0"/>
    <s v="low"/>
  </r>
  <r>
    <n v="23881"/>
    <x v="18307"/>
    <d v="2021-01-01T00:00:00"/>
    <n v="163"/>
    <n v="160"/>
    <n v="29.421484331288301"/>
    <x v="1"/>
    <n v="0"/>
    <n v="0"/>
    <n v="0"/>
    <n v="0"/>
    <n v="0"/>
    <n v="13"/>
    <n v="127"/>
    <n v="0"/>
    <n v="7.4365669291338501E-3"/>
    <s v="low"/>
  </r>
  <r>
    <n v="23882"/>
    <x v="18308"/>
    <d v="2021-01-01T00:00:00"/>
    <n v="173"/>
    <n v="170"/>
    <n v="33.614949734104002"/>
    <x v="4"/>
    <n v="0"/>
    <n v="0"/>
    <n v="0"/>
    <n v="0.61271676300578004"/>
    <n v="9.8265895953757204E-2"/>
    <n v="0"/>
    <n v="0"/>
    <n v="0"/>
    <n v="0"/>
    <s v="low"/>
  </r>
  <r>
    <n v="23883"/>
    <x v="18309"/>
    <d v="2021-01-01T00:00:00"/>
    <n v="54"/>
    <n v="50"/>
    <n v="36.726436425925897"/>
    <x v="4"/>
    <n v="0"/>
    <n v="0"/>
    <n v="0"/>
    <n v="0.11111111111111099"/>
    <n v="9.2592592592592504E-2"/>
    <n v="0"/>
    <n v="0"/>
    <n v="0"/>
    <n v="0"/>
    <s v="low"/>
  </r>
  <r>
    <n v="23884"/>
    <x v="18310"/>
    <d v="2021-01-01T00:00:00"/>
    <n v="62"/>
    <n v="60"/>
    <n v="26.151432806451599"/>
    <x v="1"/>
    <n v="0"/>
    <n v="0"/>
    <n v="0"/>
    <n v="0.32258064516128998"/>
    <n v="0.12903225806451599"/>
    <n v="0"/>
    <n v="0"/>
    <n v="0"/>
    <n v="0"/>
    <s v="low"/>
  </r>
  <r>
    <n v="23886"/>
    <x v="18311"/>
    <d v="2021-01-01T00:00:00"/>
    <n v="51"/>
    <n v="50"/>
    <n v="51.346576607843097"/>
    <x v="2"/>
    <n v="0"/>
    <n v="0"/>
    <n v="1.9607843137254902E-2"/>
    <n v="7.8431372549019607E-2"/>
    <n v="0"/>
    <n v="20"/>
    <n v="28"/>
    <n v="0"/>
    <n v="2.3371857142857101E-2"/>
    <s v="high"/>
  </r>
  <r>
    <n v="23887"/>
    <x v="18312"/>
    <d v="2021-01-01T00:00:00"/>
    <n v="199"/>
    <n v="190"/>
    <n v="35.427236964824097"/>
    <x v="4"/>
    <n v="0"/>
    <n v="0"/>
    <n v="0"/>
    <n v="0"/>
    <n v="5.0251256281407001E-3"/>
    <n v="12"/>
    <n v="126"/>
    <n v="0"/>
    <n v="1.38888888888888E-2"/>
    <s v="low"/>
  </r>
  <r>
    <n v="23888"/>
    <x v="18313"/>
    <d v="2021-01-01T00:00:00"/>
    <n v="118"/>
    <n v="110"/>
    <n v="20.812204966101699"/>
    <x v="1"/>
    <n v="0"/>
    <n v="0"/>
    <n v="0"/>
    <n v="6.7796610169491497E-2"/>
    <n v="0"/>
    <n v="5"/>
    <n v="91"/>
    <n v="0"/>
    <n v="0.157368626373626"/>
    <s v="low"/>
  </r>
  <r>
    <n v="23889"/>
    <x v="18314"/>
    <d v="2021-01-01T00:00:00"/>
    <n v="156"/>
    <n v="150"/>
    <n v="21.650393038461502"/>
    <x v="1"/>
    <n v="0"/>
    <n v="0"/>
    <n v="6.41025641025641E-3"/>
    <n v="6.41025641025641E-3"/>
    <n v="6.41025641025641E-3"/>
    <n v="24"/>
    <n v="98"/>
    <n v="0"/>
    <n v="0"/>
    <s v="low"/>
  </r>
  <r>
    <n v="23890"/>
    <x v="18315"/>
    <d v="2021-01-01T00:00:00"/>
    <n v="107"/>
    <n v="100"/>
    <n v="32.940486186915798"/>
    <x v="4"/>
    <n v="0"/>
    <n v="0"/>
    <n v="0"/>
    <n v="0.18691588785046701"/>
    <n v="7.4766355140186896E-2"/>
    <n v="0"/>
    <n v="0"/>
    <n v="0"/>
    <n v="0"/>
    <s v="low"/>
  </r>
  <r>
    <n v="23891"/>
    <x v="18316"/>
    <d v="2021-01-01T00:00:00"/>
    <n v="211"/>
    <n v="210"/>
    <n v="66.384937317535503"/>
    <x v="6"/>
    <n v="0"/>
    <n v="0"/>
    <n v="0"/>
    <n v="0"/>
    <n v="0"/>
    <n v="54"/>
    <n v="118"/>
    <n v="0"/>
    <n v="1.0593220338983001E-3"/>
    <s v="high"/>
  </r>
  <r>
    <n v="23893"/>
    <x v="18317"/>
    <d v="2021-01-01T00:00:00"/>
    <n v="202"/>
    <n v="200"/>
    <n v="49.690928975247502"/>
    <x v="3"/>
    <n v="0"/>
    <n v="0"/>
    <n v="0"/>
    <n v="0"/>
    <n v="4.9504950495049497E-3"/>
    <n v="69"/>
    <n v="148"/>
    <n v="0"/>
    <n v="0"/>
    <s v="low"/>
  </r>
  <r>
    <n v="23894"/>
    <x v="18318"/>
    <d v="2021-01-01T00:00:00"/>
    <n v="201"/>
    <n v="200"/>
    <n v="36.127511776119398"/>
    <x v="4"/>
    <n v="0"/>
    <n v="0"/>
    <n v="0"/>
    <n v="9.9502487562189001E-3"/>
    <n v="4.97512437810945E-3"/>
    <n v="12"/>
    <n v="96"/>
    <n v="0"/>
    <n v="0"/>
    <s v="low"/>
  </r>
  <r>
    <n v="23896"/>
    <x v="18319"/>
    <d v="2021-01-01T00:00:00"/>
    <n v="102"/>
    <n v="100"/>
    <n v="25.791781735294101"/>
    <x v="1"/>
    <n v="0"/>
    <n v="0"/>
    <n v="1.9607843137254902E-2"/>
    <n v="9.8039215686274508E-3"/>
    <n v="0"/>
    <n v="41"/>
    <n v="53"/>
    <n v="0"/>
    <n v="0"/>
    <s v="low"/>
  </r>
  <r>
    <n v="23897"/>
    <x v="18320"/>
    <d v="2021-01-01T00:00:00"/>
    <n v="199"/>
    <n v="190"/>
    <n v="24.3891350904522"/>
    <x v="1"/>
    <n v="0"/>
    <n v="0"/>
    <n v="1.00502512562814E-2"/>
    <n v="7.0351758793969807E-2"/>
    <n v="5.0251256281407001E-3"/>
    <n v="63"/>
    <n v="114"/>
    <n v="0"/>
    <n v="0"/>
    <s v="low"/>
  </r>
  <r>
    <n v="23898"/>
    <x v="18321"/>
    <d v="2021-01-01T00:00:00"/>
    <n v="151"/>
    <n v="150"/>
    <n v="27.3711977682119"/>
    <x v="1"/>
    <n v="0"/>
    <n v="0"/>
    <n v="0"/>
    <n v="0.40397350993377401"/>
    <n v="6.6225165562913899E-3"/>
    <n v="0"/>
    <n v="0"/>
    <n v="0"/>
    <n v="0"/>
    <s v="low"/>
  </r>
  <r>
    <n v="23899"/>
    <x v="18322"/>
    <d v="2021-01-01T00:00:00"/>
    <n v="156"/>
    <n v="150"/>
    <n v="31.5370152692307"/>
    <x v="4"/>
    <n v="6.41025641025641E-3"/>
    <n v="0"/>
    <n v="6.41025641025641E-3"/>
    <n v="8.9743589743589702E-2"/>
    <n v="0"/>
    <n v="42"/>
    <n v="48"/>
    <n v="0"/>
    <n v="3.3068749999999998E-4"/>
    <s v="low"/>
  </r>
  <r>
    <n v="23900"/>
    <x v="18323"/>
    <d v="2021-01-01T00:00:00"/>
    <n v="268"/>
    <n v="260"/>
    <n v="24.394367208955199"/>
    <x v="1"/>
    <n v="0"/>
    <n v="0"/>
    <n v="3.7313432835820799E-3"/>
    <n v="5.2238805970149203E-2"/>
    <n v="1.11940298507462E-2"/>
    <n v="61"/>
    <n v="115"/>
    <n v="0"/>
    <n v="2.6124547826086902E-2"/>
    <s v="low"/>
  </r>
  <r>
    <n v="23901"/>
    <x v="18324"/>
    <d v="2021-01-01T00:00:00"/>
    <n v="74"/>
    <n v="70"/>
    <n v="30.5393127702702"/>
    <x v="4"/>
    <n v="0"/>
    <n v="0"/>
    <n v="0"/>
    <n v="0.14864864864864799"/>
    <n v="4.0540540540540501E-2"/>
    <n v="0"/>
    <n v="0"/>
    <n v="0"/>
    <n v="0"/>
    <s v="low"/>
  </r>
  <r>
    <n v="23903"/>
    <x v="18325"/>
    <d v="2021-01-01T00:00:00"/>
    <n v="129"/>
    <n v="120"/>
    <n v="23.097751914728601"/>
    <x v="1"/>
    <n v="7.7519379844961196E-3"/>
    <n v="0"/>
    <n v="7.7519379844961196E-3"/>
    <n v="7.7519379844961196E-3"/>
    <n v="0"/>
    <n v="13"/>
    <n v="70"/>
    <n v="0"/>
    <n v="2.6236157142857101E-2"/>
    <s v="low"/>
  </r>
  <r>
    <n v="23904"/>
    <x v="18326"/>
    <d v="2021-01-01T00:00:00"/>
    <n v="194"/>
    <n v="190"/>
    <n v="18.967984139175201"/>
    <x v="0"/>
    <n v="3.0927835051546299E-2"/>
    <n v="0"/>
    <n v="1.03092783505154E-2"/>
    <n v="1.5463917525773099E-2"/>
    <n v="1.03092783505154E-2"/>
    <n v="57"/>
    <n v="66"/>
    <n v="0"/>
    <n v="1.7686803030303001E-2"/>
    <s v="low"/>
  </r>
  <r>
    <n v="23905"/>
    <x v="18327"/>
    <d v="2021-01-01T00:00:00"/>
    <n v="219"/>
    <n v="210"/>
    <n v="36.498022461187198"/>
    <x v="4"/>
    <n v="0"/>
    <n v="0"/>
    <n v="0"/>
    <n v="2.7397260273972601E-2"/>
    <n v="9.1324200913242004E-3"/>
    <n v="15"/>
    <n v="138"/>
    <n v="0"/>
    <n v="1.4492753623188401E-2"/>
    <s v="low"/>
  </r>
  <r>
    <n v="23906"/>
    <x v="18328"/>
    <d v="2021-01-01T00:00:00"/>
    <n v="119"/>
    <n v="110"/>
    <n v="29.4464802016806"/>
    <x v="1"/>
    <n v="0"/>
    <n v="0"/>
    <n v="0"/>
    <n v="0.27731092436974702"/>
    <n v="0"/>
    <n v="0"/>
    <n v="0"/>
    <n v="0"/>
    <n v="0"/>
    <s v="low"/>
  </r>
  <r>
    <n v="23907"/>
    <x v="18329"/>
    <d v="2021-01-01T00:00:00"/>
    <n v="115"/>
    <n v="110"/>
    <n v="24.815839173913002"/>
    <x v="1"/>
    <n v="0"/>
    <n v="0"/>
    <n v="0"/>
    <n v="7.8260869565217397E-2"/>
    <n v="0"/>
    <n v="0"/>
    <n v="0"/>
    <n v="0"/>
    <n v="0"/>
    <s v="low"/>
  </r>
  <r>
    <n v="23909"/>
    <x v="18330"/>
    <d v="2021-01-01T00:00:00"/>
    <n v="133"/>
    <n v="130"/>
    <n v="31.663464097744299"/>
    <x v="4"/>
    <n v="0"/>
    <n v="0"/>
    <n v="7.5187969924812E-3"/>
    <n v="0"/>
    <n v="0"/>
    <n v="25"/>
    <n v="82"/>
    <n v="0"/>
    <n v="0"/>
    <s v="low"/>
  </r>
  <r>
    <n v="23910"/>
    <x v="18331"/>
    <d v="2021-01-01T00:00:00"/>
    <n v="234"/>
    <n v="230"/>
    <n v="39.417790888888803"/>
    <x v="4"/>
    <n v="0"/>
    <n v="0"/>
    <n v="2.1367521367521299E-2"/>
    <n v="0"/>
    <n v="0"/>
    <n v="50"/>
    <n v="136"/>
    <n v="0"/>
    <n v="0"/>
    <s v="low"/>
  </r>
  <r>
    <n v="23911"/>
    <x v="18332"/>
    <d v="2021-01-01T00:00:00"/>
    <n v="82"/>
    <n v="80"/>
    <n v="33.611880853658498"/>
    <x v="4"/>
    <n v="0"/>
    <n v="0"/>
    <n v="0"/>
    <n v="0.18292682926829201"/>
    <n v="9.7560975609756101E-2"/>
    <n v="0"/>
    <n v="0"/>
    <n v="0"/>
    <n v="0"/>
    <s v="low"/>
  </r>
  <r>
    <n v="23913"/>
    <x v="18333"/>
    <d v="2021-01-01T00:00:00"/>
    <n v="64"/>
    <n v="60"/>
    <n v="17.008507203124999"/>
    <x v="0"/>
    <n v="0"/>
    <n v="0"/>
    <n v="3.125E-2"/>
    <n v="7.8125E-2"/>
    <n v="1.5625E-2"/>
    <n v="4"/>
    <n v="23"/>
    <n v="0"/>
    <n v="0"/>
    <s v="low"/>
  </r>
  <r>
    <n v="23915"/>
    <x v="18334"/>
    <d v="2021-01-01T00:00:00"/>
    <n v="172"/>
    <n v="170"/>
    <n v="31.2915799069767"/>
    <x v="4"/>
    <n v="0"/>
    <n v="0"/>
    <n v="5.8139534883720903E-3"/>
    <n v="1.1627906976744099E-2"/>
    <n v="0"/>
    <n v="17"/>
    <n v="100"/>
    <n v="0"/>
    <n v="0"/>
    <s v="low"/>
  </r>
  <r>
    <n v="23916"/>
    <x v="18335"/>
    <d v="2021-01-01T00:00:00"/>
    <n v="112"/>
    <n v="110"/>
    <n v="38.692950482142798"/>
    <x v="4"/>
    <n v="0"/>
    <n v="0"/>
    <n v="0"/>
    <n v="0"/>
    <n v="0"/>
    <n v="8"/>
    <n v="72"/>
    <n v="0"/>
    <n v="0"/>
    <s v="low"/>
  </r>
  <r>
    <n v="23917"/>
    <x v="18336"/>
    <d v="2021-01-01T00:00:00"/>
    <n v="135"/>
    <n v="130"/>
    <n v="27.5407921481481"/>
    <x v="1"/>
    <n v="0"/>
    <n v="0"/>
    <n v="0"/>
    <n v="2.96296296296296E-2"/>
    <n v="0"/>
    <n v="11"/>
    <n v="83"/>
    <n v="0"/>
    <n v="0"/>
    <s v="low"/>
  </r>
  <r>
    <n v="23920"/>
    <x v="18337"/>
    <d v="2021-01-01T00:00:00"/>
    <n v="240"/>
    <n v="240"/>
    <n v="33.216682841666596"/>
    <x v="4"/>
    <n v="0"/>
    <n v="0"/>
    <n v="4.1666666666666602E-2"/>
    <n v="1.2500000000000001E-2"/>
    <n v="4.1666666666666597E-3"/>
    <n v="93"/>
    <n v="84"/>
    <n v="0"/>
    <n v="3.3560595238095198E-3"/>
    <s v="low"/>
  </r>
  <r>
    <n v="23921"/>
    <x v="18338"/>
    <d v="2021-01-01T00:00:00"/>
    <n v="218"/>
    <n v="210"/>
    <n v="39.287297701834802"/>
    <x v="4"/>
    <n v="0"/>
    <n v="0"/>
    <n v="4.5871559633027499E-3"/>
    <n v="0.146788990825688"/>
    <n v="9.1743119266054995E-2"/>
    <n v="28"/>
    <n v="66"/>
    <n v="0"/>
    <n v="0"/>
    <s v="low"/>
  </r>
  <r>
    <n v="23922"/>
    <x v="18339"/>
    <d v="2021-01-01T00:00:00"/>
    <n v="227"/>
    <n v="220"/>
    <n v="26.784714854625499"/>
    <x v="1"/>
    <n v="1.3215859030837E-2"/>
    <n v="0"/>
    <n v="2.2026431718061599E-2"/>
    <n v="3.9647577092511002E-2"/>
    <n v="0"/>
    <n v="72"/>
    <n v="66"/>
    <n v="0"/>
    <n v="4.4686136363636303E-2"/>
    <s v="low"/>
  </r>
  <r>
    <n v="23923"/>
    <x v="18340"/>
    <d v="2021-01-01T00:00:00"/>
    <n v="86"/>
    <n v="80"/>
    <n v="27.046077337209301"/>
    <x v="1"/>
    <n v="0"/>
    <n v="0"/>
    <n v="0"/>
    <n v="0.31395348837209303"/>
    <n v="9.3023255813953404E-2"/>
    <n v="0"/>
    <n v="0"/>
    <n v="0"/>
    <n v="0"/>
    <s v="low"/>
  </r>
  <r>
    <n v="23925"/>
    <x v="18341"/>
    <d v="2021-01-01T00:00:00"/>
    <n v="179"/>
    <n v="170"/>
    <n v="36.135632273742999"/>
    <x v="4"/>
    <n v="0"/>
    <n v="0"/>
    <n v="0"/>
    <n v="5.0279329608938501E-2"/>
    <n v="1.11731843575419E-2"/>
    <n v="21"/>
    <n v="79"/>
    <n v="0"/>
    <n v="0"/>
    <s v="low"/>
  </r>
  <r>
    <n v="23927"/>
    <x v="18342"/>
    <d v="2021-01-01T00:00:00"/>
    <n v="244"/>
    <n v="240"/>
    <n v="72.480594409836002"/>
    <x v="5"/>
    <n v="0"/>
    <n v="0"/>
    <n v="0"/>
    <n v="0"/>
    <n v="0"/>
    <n v="11"/>
    <n v="190"/>
    <n v="0"/>
    <n v="1.4177789473684199E-2"/>
    <s v="high"/>
  </r>
  <r>
    <n v="23928"/>
    <x v="18343"/>
    <d v="2021-01-01T00:00:00"/>
    <n v="78"/>
    <n v="70"/>
    <n v="21.0438679743589"/>
    <x v="1"/>
    <n v="2.5641025641025599E-2"/>
    <n v="0"/>
    <n v="0.115384615384615"/>
    <n v="3.8461538461538401E-2"/>
    <n v="0"/>
    <n v="31"/>
    <n v="37"/>
    <n v="0"/>
    <n v="0"/>
    <s v="low"/>
  </r>
  <r>
    <n v="23935"/>
    <x v="18344"/>
    <d v="2021-01-01T00:00:00"/>
    <n v="93"/>
    <n v="90"/>
    <n v="13.9774710645161"/>
    <x v="0"/>
    <n v="0"/>
    <n v="0"/>
    <n v="1.0752688172042999E-2"/>
    <n v="1.0752688172042999E-2"/>
    <n v="0"/>
    <n v="10"/>
    <n v="42"/>
    <n v="0"/>
    <n v="0"/>
    <s v="low"/>
  </r>
  <r>
    <n v="23936"/>
    <x v="18345"/>
    <d v="2021-01-01T00:00:00"/>
    <n v="274"/>
    <n v="270"/>
    <n v="22.0825612737226"/>
    <x v="1"/>
    <n v="0"/>
    <n v="0"/>
    <n v="7.2992700729926996E-3"/>
    <n v="7.2992700729926996E-3"/>
    <n v="0"/>
    <n v="23"/>
    <n v="111"/>
    <n v="0"/>
    <n v="1.9695342342342301E-2"/>
    <s v="low"/>
  </r>
  <r>
    <n v="23937"/>
    <x v="18346"/>
    <d v="2021-01-01T00:00:00"/>
    <n v="226"/>
    <n v="220"/>
    <n v="36.5194105176991"/>
    <x v="4"/>
    <n v="0"/>
    <n v="0"/>
    <n v="2.21238938053097E-2"/>
    <n v="4.4247787610619399E-3"/>
    <n v="8.8495575221238902E-3"/>
    <n v="49"/>
    <n v="143"/>
    <n v="0"/>
    <n v="0"/>
    <s v="low"/>
  </r>
  <r>
    <n v="23938"/>
    <x v="18347"/>
    <d v="2021-01-01T00:00:00"/>
    <n v="125"/>
    <n v="120"/>
    <n v="25.219693127999999"/>
    <x v="1"/>
    <n v="0"/>
    <n v="0"/>
    <n v="2.4E-2"/>
    <n v="0"/>
    <n v="0"/>
    <n v="62"/>
    <n v="80"/>
    <n v="0"/>
    <n v="0"/>
    <s v="low"/>
  </r>
  <r>
    <n v="23942"/>
    <x v="18348"/>
    <d v="2021-01-01T00:00:00"/>
    <n v="64"/>
    <n v="60"/>
    <n v="23.096743515625"/>
    <x v="1"/>
    <n v="1.5625E-2"/>
    <n v="0"/>
    <n v="0"/>
    <n v="0.1875"/>
    <n v="0"/>
    <n v="4"/>
    <n v="31"/>
    <n v="0"/>
    <n v="9.6774193548387101E-3"/>
    <s v="low"/>
  </r>
  <r>
    <n v="23943"/>
    <x v="18349"/>
    <d v="2021-01-01T00:00:00"/>
    <n v="106"/>
    <n v="100"/>
    <n v="18.541159009433901"/>
    <x v="0"/>
    <n v="0"/>
    <n v="0"/>
    <n v="0"/>
    <n v="7.5471698113207503E-2"/>
    <n v="6.6037735849056603E-2"/>
    <n v="0"/>
    <n v="0"/>
    <n v="0"/>
    <n v="0"/>
    <s v="low"/>
  </r>
  <r>
    <n v="23944"/>
    <x v="18350"/>
    <d v="2021-01-01T00:00:00"/>
    <n v="108"/>
    <n v="100"/>
    <n v="28.663235833333299"/>
    <x v="1"/>
    <n v="9.2592592592592501E-3"/>
    <n v="0"/>
    <n v="0"/>
    <n v="4.6296296296296197E-2"/>
    <n v="9.2592592592592501E-3"/>
    <n v="3"/>
    <n v="6"/>
    <n v="0"/>
    <n v="0"/>
    <s v="low"/>
  </r>
  <r>
    <n v="23947"/>
    <x v="18351"/>
    <d v="2021-01-01T00:00:00"/>
    <n v="177"/>
    <n v="170"/>
    <n v="24.6965107570621"/>
    <x v="1"/>
    <n v="0"/>
    <n v="0"/>
    <n v="1.1299435028248501E-2"/>
    <n v="6.7796610169491497E-2"/>
    <n v="0"/>
    <n v="17"/>
    <n v="43"/>
    <n v="0"/>
    <n v="2.5446581395348802E-2"/>
    <s v="low"/>
  </r>
  <r>
    <n v="23950"/>
    <x v="18352"/>
    <d v="2021-01-01T00:00:00"/>
    <n v="120"/>
    <n v="120"/>
    <n v="20.258281524999902"/>
    <x v="1"/>
    <n v="0"/>
    <n v="0"/>
    <n v="8.3333333333333297E-3"/>
    <n v="4.1666666666666602E-2"/>
    <n v="0"/>
    <n v="23"/>
    <n v="44"/>
    <n v="0"/>
    <n v="7.5148863636363599E-3"/>
    <s v="low"/>
  </r>
  <r>
    <n v="23952"/>
    <x v="18353"/>
    <d v="2021-01-01T00:00:00"/>
    <n v="137"/>
    <n v="130"/>
    <n v="26.900214481751799"/>
    <x v="1"/>
    <n v="0"/>
    <n v="0"/>
    <n v="0"/>
    <n v="0.21167883211678801"/>
    <n v="1.4598540145985399E-2"/>
    <n v="0"/>
    <n v="0"/>
    <n v="0"/>
    <n v="0"/>
    <s v="low"/>
  </r>
  <r>
    <n v="23953"/>
    <x v="18354"/>
    <d v="2021-01-01T00:00:00"/>
    <n v="115"/>
    <n v="110"/>
    <n v="23.459642965217299"/>
    <x v="1"/>
    <n v="0"/>
    <n v="0"/>
    <n v="0"/>
    <n v="0.38260869565217298"/>
    <n v="8.6956521739130401E-3"/>
    <n v="0"/>
    <n v="0"/>
    <n v="0"/>
    <n v="0"/>
    <s v="low"/>
  </r>
  <r>
    <n v="23954"/>
    <x v="18355"/>
    <d v="2021-01-01T00:00:00"/>
    <n v="117"/>
    <n v="110"/>
    <n v="25.495304923076901"/>
    <x v="1"/>
    <n v="8.5470085470085392E-3"/>
    <n v="0"/>
    <n v="0"/>
    <n v="1.7094017094016999E-2"/>
    <n v="3.4188034188034101E-2"/>
    <n v="12"/>
    <n v="62"/>
    <n v="0"/>
    <n v="6.0483870967741899E-3"/>
    <s v="low"/>
  </r>
  <r>
    <n v="23956"/>
    <x v="18356"/>
    <d v="2021-01-01T00:00:00"/>
    <n v="147"/>
    <n v="140"/>
    <n v="30.9640898707482"/>
    <x v="4"/>
    <n v="0"/>
    <n v="0"/>
    <n v="0"/>
    <n v="7.4829931972789102E-2"/>
    <n v="0.129251700680272"/>
    <n v="0"/>
    <n v="0"/>
    <n v="0"/>
    <n v="0"/>
    <s v="low"/>
  </r>
  <r>
    <n v="23958"/>
    <x v="18357"/>
    <d v="2021-01-01T00:00:00"/>
    <n v="227"/>
    <n v="220"/>
    <n v="47.7596459823788"/>
    <x v="3"/>
    <n v="0"/>
    <n v="0"/>
    <n v="0"/>
    <n v="0"/>
    <n v="4.40528634361233E-3"/>
    <n v="34"/>
    <n v="146"/>
    <n v="0"/>
    <n v="4.8599315068493097E-2"/>
    <s v="low"/>
  </r>
  <r>
    <n v="23959"/>
    <x v="18358"/>
    <d v="2021-01-01T00:00:00"/>
    <n v="201"/>
    <n v="200"/>
    <n v="33.226697601989997"/>
    <x v="4"/>
    <n v="0"/>
    <n v="0"/>
    <n v="0"/>
    <n v="6.9651741293532299E-2"/>
    <n v="2.4875621890547199E-2"/>
    <n v="0"/>
    <n v="0"/>
    <n v="0"/>
    <n v="0"/>
    <s v="low"/>
  </r>
  <r>
    <n v="23961"/>
    <x v="18359"/>
    <d v="2021-01-01T00:00:00"/>
    <n v="183"/>
    <n v="180"/>
    <n v="13.8876849071038"/>
    <x v="0"/>
    <n v="0"/>
    <n v="0"/>
    <n v="0"/>
    <n v="0.44808743169398901"/>
    <n v="3.8251366120218497E-2"/>
    <n v="0"/>
    <n v="0"/>
    <n v="0"/>
    <n v="0"/>
    <s v="low"/>
  </r>
  <r>
    <n v="23962"/>
    <x v="18360"/>
    <d v="2021-01-01T00:00:00"/>
    <n v="223"/>
    <n v="220"/>
    <n v="27.048470237668099"/>
    <x v="1"/>
    <n v="4.4843049327354199E-3"/>
    <n v="0"/>
    <n v="1.79372197309417E-2"/>
    <n v="8.5201793721972993E-2"/>
    <n v="1.79372197309417E-2"/>
    <n v="32"/>
    <n v="127"/>
    <n v="0"/>
    <n v="0"/>
    <s v="low"/>
  </r>
  <r>
    <n v="23963"/>
    <x v="18361"/>
    <d v="2021-01-01T00:00:00"/>
    <n v="276"/>
    <n v="270"/>
    <n v="29.113775210144901"/>
    <x v="1"/>
    <n v="0"/>
    <n v="0"/>
    <n v="0"/>
    <n v="0.235507246376811"/>
    <n v="2.1739130434782601E-2"/>
    <n v="0"/>
    <n v="0"/>
    <n v="0"/>
    <n v="0"/>
    <s v="low"/>
  </r>
  <r>
    <n v="23964"/>
    <x v="18362"/>
    <d v="2021-01-01T00:00:00"/>
    <n v="53"/>
    <n v="50"/>
    <n v="19.054212018867901"/>
    <x v="0"/>
    <n v="0"/>
    <n v="0"/>
    <n v="0"/>
    <n v="0.28301886792452802"/>
    <n v="1.8867924528301799E-2"/>
    <n v="0"/>
    <n v="0"/>
    <n v="0"/>
    <n v="0"/>
    <s v="low"/>
  </r>
  <r>
    <n v="23967"/>
    <x v="18363"/>
    <d v="2021-01-01T00:00:00"/>
    <n v="184"/>
    <n v="180"/>
    <n v="25.096943103260799"/>
    <x v="1"/>
    <n v="0"/>
    <n v="0"/>
    <n v="2.7173913043478201E-2"/>
    <n v="0"/>
    <n v="1.0869565217391301E-2"/>
    <n v="22"/>
    <n v="90"/>
    <n v="0"/>
    <n v="1.3131311111111099E-2"/>
    <s v="low"/>
  </r>
  <r>
    <n v="23969"/>
    <x v="18364"/>
    <d v="2021-01-01T00:00:00"/>
    <n v="96"/>
    <n v="90"/>
    <n v="19.111304958333299"/>
    <x v="0"/>
    <n v="0"/>
    <n v="0"/>
    <n v="0"/>
    <n v="0.17708333333333301"/>
    <n v="0"/>
    <n v="0"/>
    <n v="0"/>
    <n v="0"/>
    <n v="0"/>
    <s v="low"/>
  </r>
  <r>
    <n v="23971"/>
    <x v="18365"/>
    <d v="2021-01-01T00:00:00"/>
    <n v="98"/>
    <n v="90"/>
    <n v="31.1456023265306"/>
    <x v="4"/>
    <n v="0"/>
    <n v="0"/>
    <n v="0"/>
    <n v="0.163265306122448"/>
    <n v="0.14285714285714199"/>
    <n v="0"/>
    <n v="0"/>
    <n v="0"/>
    <n v="0"/>
    <s v="low"/>
  </r>
  <r>
    <n v="23972"/>
    <x v="18366"/>
    <d v="2021-01-01T00:00:00"/>
    <n v="280"/>
    <n v="280"/>
    <n v="32.251214857142799"/>
    <x v="4"/>
    <n v="0"/>
    <n v="0"/>
    <n v="2.8571428571428501E-2"/>
    <n v="0"/>
    <n v="0"/>
    <n v="114"/>
    <n v="185"/>
    <n v="0"/>
    <n v="1.24418918918918E-2"/>
    <s v="low"/>
  </r>
  <r>
    <n v="23973"/>
    <x v="18367"/>
    <d v="2021-01-01T00:00:00"/>
    <n v="288"/>
    <n v="280"/>
    <n v="23.3893493263888"/>
    <x v="1"/>
    <n v="0"/>
    <n v="0"/>
    <n v="0"/>
    <n v="0.41319444444444398"/>
    <n v="0.23958333333333301"/>
    <n v="0"/>
    <n v="0"/>
    <n v="0"/>
    <n v="0"/>
    <s v="low"/>
  </r>
  <r>
    <n v="23974"/>
    <x v="18368"/>
    <d v="2021-01-01T00:00:00"/>
    <n v="82"/>
    <n v="80"/>
    <n v="28.872909682926799"/>
    <x v="1"/>
    <n v="0"/>
    <n v="0"/>
    <n v="0"/>
    <n v="0.23170731707316999"/>
    <n v="3.65853658536585E-2"/>
    <n v="0"/>
    <n v="0"/>
    <n v="0"/>
    <n v="0"/>
    <s v="low"/>
  </r>
  <r>
    <n v="23975"/>
    <x v="18369"/>
    <d v="2021-01-01T00:00:00"/>
    <n v="206"/>
    <n v="200"/>
    <n v="31.749863883495099"/>
    <x v="4"/>
    <n v="0"/>
    <n v="0"/>
    <n v="4.8543689320388302E-3"/>
    <n v="3.88349514563106E-2"/>
    <n v="0"/>
    <n v="21"/>
    <n v="121"/>
    <n v="0"/>
    <n v="2.4793388429752001E-2"/>
    <s v="low"/>
  </r>
  <r>
    <n v="23976"/>
    <x v="18370"/>
    <d v="2021-01-01T00:00:00"/>
    <n v="50"/>
    <n v="50"/>
    <n v="39.818348180000001"/>
    <x v="4"/>
    <n v="0"/>
    <n v="0"/>
    <n v="0"/>
    <n v="0"/>
    <n v="0"/>
    <n v="11"/>
    <n v="44"/>
    <n v="0"/>
    <n v="0"/>
    <s v="low"/>
  </r>
  <r>
    <n v="23977"/>
    <x v="18371"/>
    <d v="2021-01-01T00:00:00"/>
    <n v="55"/>
    <n v="50"/>
    <n v="22.832850181818099"/>
    <x v="1"/>
    <n v="0"/>
    <n v="0"/>
    <n v="3.6363636363636299E-2"/>
    <n v="0"/>
    <n v="0"/>
    <n v="3"/>
    <n v="25"/>
    <n v="0"/>
    <n v="0"/>
    <s v="low"/>
  </r>
  <r>
    <n v="23978"/>
    <x v="18372"/>
    <d v="2021-01-01T00:00:00"/>
    <n v="59"/>
    <n v="50"/>
    <n v="13.892940593220301"/>
    <x v="0"/>
    <n v="0.50847457627118597"/>
    <n v="0"/>
    <n v="1.6949152542372801E-2"/>
    <n v="0.37288135593220301"/>
    <n v="3.38983050847457E-2"/>
    <n v="4"/>
    <n v="3"/>
    <n v="0"/>
    <n v="0"/>
    <s v="low"/>
  </r>
  <r>
    <n v="23979"/>
    <x v="18373"/>
    <d v="2021-01-01T00:00:00"/>
    <n v="235"/>
    <n v="230"/>
    <n v="17.735672982978699"/>
    <x v="0"/>
    <n v="4.6808510638297801E-2"/>
    <n v="0"/>
    <n v="8.5106382978723406E-3"/>
    <n v="0.157446808510638"/>
    <n v="1.27659574468085E-2"/>
    <n v="51"/>
    <n v="48"/>
    <n v="0"/>
    <n v="7.74454166666666E-3"/>
    <s v="low"/>
  </r>
  <r>
    <n v="23981"/>
    <x v="18374"/>
    <d v="2021-01-01T00:00:00"/>
    <n v="148"/>
    <n v="140"/>
    <n v="23.443857358108101"/>
    <x v="1"/>
    <n v="2.0270270270270199E-2"/>
    <n v="0"/>
    <n v="6.7567567567567502E-3"/>
    <n v="6.7567567567567502E-2"/>
    <n v="2.0270270270270199E-2"/>
    <n v="21"/>
    <n v="73"/>
    <n v="0"/>
    <n v="8.9838767123287602E-3"/>
    <s v="low"/>
  </r>
  <r>
    <n v="23985"/>
    <x v="18375"/>
    <d v="2021-01-01T00:00:00"/>
    <n v="210"/>
    <n v="210"/>
    <n v="33.135463004761903"/>
    <x v="4"/>
    <n v="2.3809523809523801E-2"/>
    <n v="0"/>
    <n v="0"/>
    <n v="1.42857142857142E-2"/>
    <n v="0"/>
    <n v="38"/>
    <n v="141"/>
    <n v="0"/>
    <n v="0"/>
    <s v="low"/>
  </r>
  <r>
    <n v="23988"/>
    <x v="18376"/>
    <d v="2021-01-01T00:00:00"/>
    <n v="177"/>
    <n v="170"/>
    <n v="24.3693847627118"/>
    <x v="1"/>
    <n v="0"/>
    <n v="0"/>
    <n v="0"/>
    <n v="5.0847457627118599E-2"/>
    <n v="0"/>
    <n v="13"/>
    <n v="117"/>
    <n v="0"/>
    <n v="3.3530572649572599E-2"/>
    <s v="low"/>
  </r>
  <r>
    <n v="23990"/>
    <x v="18377"/>
    <d v="2021-01-01T00:00:00"/>
    <n v="127"/>
    <n v="120"/>
    <n v="16.923128472440901"/>
    <x v="0"/>
    <n v="1.5748031496062902E-2"/>
    <n v="0"/>
    <n v="7.8740157480314907E-3"/>
    <n v="5.5118110236220402E-2"/>
    <n v="7.8740157480314907E-3"/>
    <n v="12"/>
    <n v="78"/>
    <n v="0"/>
    <n v="6.2892410256410194E-2"/>
    <s v="low"/>
  </r>
  <r>
    <n v="23992"/>
    <x v="18378"/>
    <d v="2021-01-01T00:00:00"/>
    <n v="58"/>
    <n v="50"/>
    <n v="15.9847463793103"/>
    <x v="0"/>
    <n v="0"/>
    <n v="0"/>
    <n v="0"/>
    <n v="0.36206896551724099"/>
    <n v="1.72413793103448E-2"/>
    <n v="0"/>
    <n v="0"/>
    <n v="0"/>
    <n v="0"/>
    <s v="low"/>
  </r>
  <r>
    <n v="23993"/>
    <x v="18379"/>
    <d v="2021-01-01T00:00:00"/>
    <n v="89"/>
    <n v="80"/>
    <n v="30.627687449438199"/>
    <x v="4"/>
    <n v="0"/>
    <n v="0"/>
    <n v="0"/>
    <n v="6.7415730337078594E-2"/>
    <n v="2.2471910112359501E-2"/>
    <n v="0"/>
    <n v="0"/>
    <n v="0"/>
    <n v="0"/>
    <s v="low"/>
  </r>
  <r>
    <n v="23994"/>
    <x v="18380"/>
    <d v="2021-01-01T00:00:00"/>
    <n v="82"/>
    <n v="80"/>
    <n v="15.307715743902399"/>
    <x v="0"/>
    <n v="0"/>
    <n v="0"/>
    <n v="0"/>
    <n v="0.353658536585365"/>
    <n v="9.7560975609756101E-2"/>
    <n v="0"/>
    <n v="0"/>
    <n v="0"/>
    <n v="0"/>
    <s v="low"/>
  </r>
  <r>
    <n v="23995"/>
    <x v="18381"/>
    <d v="2021-01-01T00:00:00"/>
    <n v="113"/>
    <n v="110"/>
    <n v="30.420020646017601"/>
    <x v="4"/>
    <n v="0"/>
    <n v="0"/>
    <n v="0"/>
    <n v="3.5398230088495498E-2"/>
    <n v="8.8495575221238902E-3"/>
    <n v="8"/>
    <n v="42"/>
    <n v="0"/>
    <n v="1.08843571428571E-2"/>
    <s v="low"/>
  </r>
  <r>
    <n v="23996"/>
    <x v="18382"/>
    <d v="2021-01-01T00:00:00"/>
    <n v="126"/>
    <n v="120"/>
    <n v="24.334964777777699"/>
    <x v="1"/>
    <n v="0"/>
    <n v="0"/>
    <n v="0"/>
    <n v="0.27777777777777701"/>
    <n v="2.3809523809523801E-2"/>
    <n v="0"/>
    <n v="0"/>
    <n v="0"/>
    <n v="0"/>
    <s v="low"/>
  </r>
  <r>
    <n v="23997"/>
    <x v="18383"/>
    <d v="2021-01-01T00:00:00"/>
    <n v="122"/>
    <n v="120"/>
    <n v="45.150559721311403"/>
    <x v="3"/>
    <n v="0"/>
    <n v="0"/>
    <n v="0"/>
    <n v="0"/>
    <n v="0"/>
    <n v="84"/>
    <n v="86"/>
    <n v="0"/>
    <n v="0"/>
    <s v="low"/>
  </r>
  <r>
    <n v="23998"/>
    <x v="18384"/>
    <d v="2021-01-01T00:00:00"/>
    <n v="163"/>
    <n v="160"/>
    <n v="19.153143226993802"/>
    <x v="0"/>
    <n v="0"/>
    <n v="0"/>
    <n v="0"/>
    <n v="0.190184049079754"/>
    <n v="0"/>
    <n v="0"/>
    <n v="0"/>
    <n v="0"/>
    <n v="0"/>
    <s v="low"/>
  </r>
  <r>
    <n v="23999"/>
    <x v="18385"/>
    <d v="2021-01-01T00:00:00"/>
    <n v="201"/>
    <n v="200"/>
    <n v="36.331268726368101"/>
    <x v="4"/>
    <n v="0"/>
    <n v="0"/>
    <n v="0"/>
    <n v="0"/>
    <n v="0"/>
    <n v="4"/>
    <n v="112"/>
    <n v="0"/>
    <n v="8.9285714285714194E-3"/>
    <s v="low"/>
  </r>
  <r>
    <n v="24000"/>
    <x v="18386"/>
    <d v="2021-01-01T00:00:00"/>
    <n v="227"/>
    <n v="220"/>
    <n v="39.185988678413999"/>
    <x v="4"/>
    <n v="0"/>
    <n v="0"/>
    <n v="0"/>
    <n v="1.7621145374449299E-2"/>
    <n v="4.40528634361233E-3"/>
    <n v="7"/>
    <n v="175"/>
    <n v="0"/>
    <n v="3.5913422857142802E-2"/>
    <s v="low"/>
  </r>
  <r>
    <n v="24002"/>
    <x v="18387"/>
    <d v="2021-01-01T00:00:00"/>
    <n v="253"/>
    <n v="250"/>
    <n v="21.052338798418901"/>
    <x v="1"/>
    <n v="0"/>
    <n v="0"/>
    <n v="0"/>
    <n v="0.32806324110671897"/>
    <n v="5.1383399209486098E-2"/>
    <n v="0"/>
    <n v="0"/>
    <n v="0"/>
    <n v="0"/>
    <s v="low"/>
  </r>
  <r>
    <n v="24003"/>
    <x v="18388"/>
    <d v="2021-01-01T00:00:00"/>
    <n v="164"/>
    <n v="160"/>
    <n v="28.691213993902402"/>
    <x v="1"/>
    <n v="0"/>
    <n v="0"/>
    <n v="6.0975609756097502E-3"/>
    <n v="0"/>
    <n v="0"/>
    <n v="34"/>
    <n v="135"/>
    <n v="0"/>
    <n v="0"/>
    <s v="low"/>
  </r>
  <r>
    <n v="24004"/>
    <x v="18389"/>
    <d v="2021-01-01T00:00:00"/>
    <n v="144"/>
    <n v="140"/>
    <n v="20.954717374999898"/>
    <x v="1"/>
    <n v="3.4722222222222203E-2"/>
    <n v="0"/>
    <n v="4.1666666666666602E-2"/>
    <n v="4.1666666666666602E-2"/>
    <n v="0"/>
    <n v="29"/>
    <n v="34"/>
    <n v="0"/>
    <n v="0"/>
    <s v="low"/>
  </r>
  <r>
    <n v="24005"/>
    <x v="18390"/>
    <d v="2021-01-01T00:00:00"/>
    <n v="98"/>
    <n v="90"/>
    <n v="29.5878883877551"/>
    <x v="1"/>
    <n v="0"/>
    <n v="0"/>
    <n v="0"/>
    <n v="1.0204081632653E-2"/>
    <n v="0"/>
    <n v="7"/>
    <n v="60"/>
    <n v="0"/>
    <n v="0.116620366666666"/>
    <s v="low"/>
  </r>
  <r>
    <n v="24006"/>
    <x v="18391"/>
    <d v="2021-01-01T00:00:00"/>
    <n v="72"/>
    <n v="70"/>
    <n v="18.1987395972222"/>
    <x v="0"/>
    <n v="0"/>
    <n v="0"/>
    <n v="0"/>
    <n v="0.23611111111111099"/>
    <n v="1.38888888888888E-2"/>
    <n v="0"/>
    <n v="0"/>
    <n v="0"/>
    <n v="0"/>
    <s v="low"/>
  </r>
  <r>
    <n v="24007"/>
    <x v="18392"/>
    <d v="2021-01-01T00:00:00"/>
    <n v="79"/>
    <n v="70"/>
    <n v="41.858500493670803"/>
    <x v="3"/>
    <n v="0"/>
    <n v="0"/>
    <n v="0"/>
    <n v="0"/>
    <n v="0"/>
    <n v="21"/>
    <n v="65"/>
    <n v="0"/>
    <n v="0"/>
    <s v="low"/>
  </r>
  <r>
    <n v="24008"/>
    <x v="18393"/>
    <d v="2021-01-01T00:00:00"/>
    <n v="78"/>
    <n v="70"/>
    <n v="32.030326282051199"/>
    <x v="4"/>
    <n v="0"/>
    <n v="0"/>
    <n v="1.2820512820512799E-2"/>
    <n v="0"/>
    <n v="0"/>
    <n v="15"/>
    <n v="63"/>
    <n v="0"/>
    <n v="3.6507936507936503E-2"/>
    <s v="low"/>
  </r>
  <r>
    <n v="24009"/>
    <x v="18394"/>
    <d v="2021-01-01T00:00:00"/>
    <n v="233"/>
    <n v="230"/>
    <n v="31.971306489270301"/>
    <x v="4"/>
    <n v="0"/>
    <n v="0"/>
    <n v="4.29184549356223E-3"/>
    <n v="1.28755364806866E-2"/>
    <n v="4.29184549356223E-3"/>
    <n v="42"/>
    <n v="95"/>
    <n v="0"/>
    <n v="0"/>
    <s v="low"/>
  </r>
  <r>
    <n v="24010"/>
    <x v="18395"/>
    <d v="2021-01-01T00:00:00"/>
    <n v="215"/>
    <n v="210"/>
    <n v="31.9735834511627"/>
    <x v="4"/>
    <n v="0"/>
    <n v="0"/>
    <n v="4.65116279069767E-3"/>
    <n v="4.65116279069767E-3"/>
    <n v="0"/>
    <n v="18"/>
    <n v="156"/>
    <n v="0"/>
    <n v="0"/>
    <s v="low"/>
  </r>
  <r>
    <n v="24013"/>
    <x v="18396"/>
    <d v="2021-01-01T00:00:00"/>
    <n v="153"/>
    <n v="150"/>
    <n v="28.9230507058823"/>
    <x v="1"/>
    <n v="0"/>
    <n v="0"/>
    <n v="1.30718954248366E-2"/>
    <n v="2.61437908496732E-2"/>
    <n v="0"/>
    <n v="6"/>
    <n v="94"/>
    <n v="0"/>
    <n v="0"/>
    <s v="low"/>
  </r>
  <r>
    <n v="24017"/>
    <x v="18397"/>
    <d v="2021-01-01T00:00:00"/>
    <n v="73"/>
    <n v="70"/>
    <n v="13.8318785205479"/>
    <x v="0"/>
    <n v="0"/>
    <n v="0"/>
    <n v="0"/>
    <n v="0.28767123287671198"/>
    <n v="0"/>
    <n v="0"/>
    <n v="0"/>
    <n v="0"/>
    <n v="0"/>
    <s v="low"/>
  </r>
  <r>
    <n v="24018"/>
    <x v="18398"/>
    <d v="2021-01-01T00:00:00"/>
    <n v="162"/>
    <n v="160"/>
    <n v="31.6419020432098"/>
    <x v="4"/>
    <n v="0"/>
    <n v="0"/>
    <n v="0"/>
    <n v="9.2592592592592504E-2"/>
    <n v="1.23456790123456E-2"/>
    <n v="0"/>
    <n v="0"/>
    <n v="0"/>
    <n v="0"/>
    <s v="low"/>
  </r>
  <r>
    <n v="24019"/>
    <x v="18399"/>
    <d v="2021-01-01T00:00:00"/>
    <n v="75"/>
    <n v="70"/>
    <n v="18.855910373333298"/>
    <x v="0"/>
    <n v="1.3333333333333299E-2"/>
    <n v="0"/>
    <n v="2.6666666666666599E-2"/>
    <n v="0.12"/>
    <n v="0"/>
    <n v="12"/>
    <n v="13"/>
    <n v="0"/>
    <n v="6.9930000000000001E-3"/>
    <s v="low"/>
  </r>
  <r>
    <n v="24021"/>
    <x v="18400"/>
    <d v="2021-01-01T00:00:00"/>
    <n v="78"/>
    <n v="70"/>
    <n v="14.316154256410201"/>
    <x v="0"/>
    <n v="0"/>
    <n v="0"/>
    <n v="0.15384615384615299"/>
    <n v="1.2820512820512799E-2"/>
    <n v="0"/>
    <n v="28"/>
    <n v="33"/>
    <n v="0"/>
    <n v="1.53433333333333E-3"/>
    <s v="low"/>
  </r>
  <r>
    <n v="24022"/>
    <x v="18401"/>
    <d v="2021-01-01T00:00:00"/>
    <n v="128"/>
    <n v="120"/>
    <n v="37.759389874999997"/>
    <x v="4"/>
    <n v="0"/>
    <n v="0"/>
    <n v="0"/>
    <n v="0.21875"/>
    <n v="0.328125"/>
    <n v="0"/>
    <n v="0"/>
    <n v="0"/>
    <n v="0"/>
    <s v="low"/>
  </r>
  <r>
    <n v="24023"/>
    <x v="18402"/>
    <d v="2021-01-01T00:00:00"/>
    <n v="171"/>
    <n v="170"/>
    <n v="27.725648415204599"/>
    <x v="1"/>
    <n v="0"/>
    <n v="0"/>
    <n v="5.84795321637426E-3"/>
    <n v="5.84795321637426E-3"/>
    <n v="5.84795321637426E-3"/>
    <n v="81"/>
    <n v="137"/>
    <n v="0"/>
    <n v="0"/>
    <s v="low"/>
  </r>
  <r>
    <n v="24025"/>
    <x v="18403"/>
    <d v="2021-01-01T00:00:00"/>
    <n v="61"/>
    <n v="60"/>
    <n v="21.1131583442622"/>
    <x v="1"/>
    <n v="0"/>
    <n v="0"/>
    <n v="3.2786885245901599E-2"/>
    <n v="3.2786885245901599E-2"/>
    <n v="0"/>
    <n v="17"/>
    <n v="44"/>
    <n v="0"/>
    <n v="0"/>
    <s v="low"/>
  </r>
  <r>
    <n v="24026"/>
    <x v="18404"/>
    <d v="2021-01-01T00:00:00"/>
    <n v="83"/>
    <n v="80"/>
    <n v="35.669870891566198"/>
    <x v="4"/>
    <n v="0"/>
    <n v="0"/>
    <n v="0"/>
    <n v="0.132530120481927"/>
    <n v="4.8192771084337303E-2"/>
    <n v="0"/>
    <n v="0"/>
    <n v="0"/>
    <n v="0"/>
    <s v="low"/>
  </r>
  <r>
    <n v="24027"/>
    <x v="18405"/>
    <d v="2021-01-01T00:00:00"/>
    <n v="133"/>
    <n v="130"/>
    <n v="79.328613639097696"/>
    <x v="5"/>
    <n v="0"/>
    <n v="0"/>
    <n v="0"/>
    <n v="0"/>
    <n v="0"/>
    <n v="8"/>
    <n v="102"/>
    <n v="0"/>
    <n v="2.40938823529411E-2"/>
    <s v="high"/>
  </r>
  <r>
    <n v="24028"/>
    <x v="18406"/>
    <d v="2021-01-01T00:00:00"/>
    <n v="66"/>
    <n v="60"/>
    <n v="18.622649030302998"/>
    <x v="0"/>
    <n v="0"/>
    <n v="0"/>
    <n v="4.54545454545454E-2"/>
    <n v="4.54545454545454E-2"/>
    <n v="1.51515151515151E-2"/>
    <n v="10"/>
    <n v="33"/>
    <n v="0"/>
    <n v="0"/>
    <s v="low"/>
  </r>
  <r>
    <n v="24029"/>
    <x v="18407"/>
    <d v="2021-01-01T00:00:00"/>
    <n v="154"/>
    <n v="150"/>
    <n v="27.9942688896103"/>
    <x v="1"/>
    <n v="0"/>
    <n v="0"/>
    <n v="0"/>
    <n v="0.27922077922077898"/>
    <n v="5.1948051948051903E-2"/>
    <n v="0"/>
    <n v="0"/>
    <n v="0"/>
    <n v="0"/>
    <s v="low"/>
  </r>
  <r>
    <n v="24030"/>
    <x v="18408"/>
    <d v="2021-01-01T00:00:00"/>
    <n v="55"/>
    <n v="50"/>
    <n v="33.090850563636302"/>
    <x v="4"/>
    <n v="0"/>
    <n v="0"/>
    <n v="0"/>
    <n v="0.25454545454545402"/>
    <n v="3.6363636363636299E-2"/>
    <n v="0"/>
    <n v="0"/>
    <n v="0"/>
    <n v="0"/>
    <s v="low"/>
  </r>
  <r>
    <n v="24031"/>
    <x v="18409"/>
    <d v="2021-01-01T00:00:00"/>
    <n v="130"/>
    <n v="130"/>
    <n v="29.5160454615384"/>
    <x v="1"/>
    <n v="0"/>
    <n v="0"/>
    <n v="0"/>
    <n v="8.4615384615384606E-2"/>
    <n v="2.3076923076922998E-2"/>
    <n v="0"/>
    <n v="0"/>
    <n v="0"/>
    <n v="0"/>
    <s v="low"/>
  </r>
  <r>
    <n v="24032"/>
    <x v="18410"/>
    <d v="2021-01-01T00:00:00"/>
    <n v="198"/>
    <n v="190"/>
    <n v="23.391279207070699"/>
    <x v="1"/>
    <n v="0"/>
    <n v="0"/>
    <n v="0"/>
    <n v="0.22727272727272699"/>
    <n v="8.0808080808080801E-2"/>
    <n v="0"/>
    <n v="0"/>
    <n v="0"/>
    <n v="0"/>
    <s v="low"/>
  </r>
  <r>
    <n v="24034"/>
    <x v="18411"/>
    <d v="2021-01-01T00:00:00"/>
    <n v="82"/>
    <n v="80"/>
    <n v="29.425230560975599"/>
    <x v="1"/>
    <n v="0"/>
    <n v="0"/>
    <n v="1.21951219512195E-2"/>
    <n v="4.8780487804878002E-2"/>
    <n v="0"/>
    <n v="19"/>
    <n v="31"/>
    <n v="0"/>
    <n v="0"/>
    <s v="low"/>
  </r>
  <r>
    <n v="24036"/>
    <x v="18412"/>
    <d v="2021-01-01T00:00:00"/>
    <n v="284"/>
    <n v="280"/>
    <n v="42.508171366197097"/>
    <x v="3"/>
    <n v="3.5211267605633799E-3"/>
    <n v="0"/>
    <n v="0"/>
    <n v="3.8732394366197097E-2"/>
    <n v="7.0422535211267599E-3"/>
    <n v="43"/>
    <n v="149"/>
    <n v="0"/>
    <n v="7.6193657718120797E-2"/>
    <s v="low"/>
  </r>
  <r>
    <n v="24037"/>
    <x v="18413"/>
    <d v="2021-01-01T00:00:00"/>
    <n v="114"/>
    <n v="110"/>
    <n v="22.329048570175399"/>
    <x v="1"/>
    <n v="0.114035087719298"/>
    <n v="0"/>
    <n v="0"/>
    <n v="0.36842105263157798"/>
    <n v="3.5087719298245598E-2"/>
    <n v="3"/>
    <n v="5"/>
    <n v="0"/>
    <n v="0"/>
    <s v="low"/>
  </r>
  <r>
    <n v="24038"/>
    <x v="18414"/>
    <d v="2021-01-01T00:00:00"/>
    <n v="180"/>
    <n v="180"/>
    <n v="33.806573616666597"/>
    <x v="4"/>
    <n v="0"/>
    <n v="0"/>
    <n v="0"/>
    <n v="0"/>
    <n v="0"/>
    <n v="12"/>
    <n v="157"/>
    <n v="0"/>
    <n v="6.3845917197452196E-2"/>
    <s v="low"/>
  </r>
  <r>
    <n v="24039"/>
    <x v="18415"/>
    <d v="2021-01-01T00:00:00"/>
    <n v="173"/>
    <n v="170"/>
    <n v="34.110699364161803"/>
    <x v="4"/>
    <n v="0"/>
    <n v="0"/>
    <n v="0"/>
    <n v="0"/>
    <n v="5.7803468208092396E-3"/>
    <n v="50"/>
    <n v="140"/>
    <n v="0"/>
    <n v="4.5918357142857103E-3"/>
    <s v="low"/>
  </r>
  <r>
    <n v="24040"/>
    <x v="18416"/>
    <d v="2021-01-01T00:00:00"/>
    <n v="52"/>
    <n v="50"/>
    <n v="19.270860500000001"/>
    <x v="0"/>
    <n v="3.8461538461538401E-2"/>
    <n v="0"/>
    <n v="0"/>
    <n v="5.7692307692307598E-2"/>
    <n v="0"/>
    <n v="9"/>
    <n v="15"/>
    <n v="0"/>
    <n v="7.3170666666666599E-3"/>
    <s v="low"/>
  </r>
  <r>
    <n v="24041"/>
    <x v="18417"/>
    <d v="2021-01-01T00:00:00"/>
    <n v="81"/>
    <n v="80"/>
    <n v="23.3446778271604"/>
    <x v="1"/>
    <n v="1.23456790123456E-2"/>
    <n v="1.23456790123456E-2"/>
    <n v="0"/>
    <n v="2.4691358024691301E-2"/>
    <n v="2.4691358024691301E-2"/>
    <n v="7"/>
    <n v="39"/>
    <n v="0"/>
    <n v="0"/>
    <s v="low"/>
  </r>
  <r>
    <n v="24043"/>
    <x v="18418"/>
    <d v="2021-01-01T00:00:00"/>
    <n v="85"/>
    <n v="80"/>
    <n v="25.928180141176401"/>
    <x v="1"/>
    <n v="0"/>
    <n v="0"/>
    <n v="1.1764705882352899E-2"/>
    <n v="0"/>
    <n v="0"/>
    <n v="9"/>
    <n v="71"/>
    <n v="0"/>
    <n v="0.129107985915492"/>
    <s v="low"/>
  </r>
  <r>
    <n v="24044"/>
    <x v="18419"/>
    <d v="2021-01-01T00:00:00"/>
    <n v="253"/>
    <n v="250"/>
    <n v="26.116203205533498"/>
    <x v="1"/>
    <n v="3.5573122529644202E-2"/>
    <n v="0"/>
    <n v="0"/>
    <n v="0.29644268774703503"/>
    <n v="0"/>
    <n v="74"/>
    <n v="91"/>
    <n v="0"/>
    <n v="3.1628681318681298E-3"/>
    <s v="low"/>
  </r>
  <r>
    <n v="24046"/>
    <x v="18420"/>
    <d v="2021-01-01T00:00:00"/>
    <n v="66"/>
    <n v="60"/>
    <n v="25.3471311363636"/>
    <x v="1"/>
    <n v="7.5757575757575704E-2"/>
    <n v="0"/>
    <n v="0"/>
    <n v="0"/>
    <n v="3.03030303030303E-2"/>
    <n v="5"/>
    <n v="36"/>
    <n v="0"/>
    <n v="0"/>
    <s v="low"/>
  </r>
  <r>
    <n v="24047"/>
    <x v="18421"/>
    <d v="2021-01-01T00:00:00"/>
    <n v="134"/>
    <n v="130"/>
    <n v="27.943290246268599"/>
    <x v="1"/>
    <n v="0"/>
    <n v="0"/>
    <n v="0"/>
    <n v="7.4626865671641703E-3"/>
    <n v="0"/>
    <n v="54"/>
    <n v="56"/>
    <n v="0"/>
    <n v="2.52032142857142E-3"/>
    <s v="low"/>
  </r>
  <r>
    <n v="24048"/>
    <x v="18422"/>
    <d v="2021-01-01T00:00:00"/>
    <n v="132"/>
    <n v="130"/>
    <n v="22.195639977272702"/>
    <x v="1"/>
    <n v="2.27272727272727E-2"/>
    <n v="0"/>
    <n v="3.03030303030303E-2"/>
    <n v="2.27272727272727E-2"/>
    <n v="0"/>
    <n v="9"/>
    <n v="43"/>
    <n v="0"/>
    <n v="0"/>
    <s v="low"/>
  </r>
  <r>
    <n v="24049"/>
    <x v="18423"/>
    <d v="2021-01-01T00:00:00"/>
    <n v="195"/>
    <n v="190"/>
    <n v="21.5038226102564"/>
    <x v="1"/>
    <n v="1.0256410256410199E-2"/>
    <n v="0"/>
    <n v="1.0256410256410199E-2"/>
    <n v="6.6666666666666596E-2"/>
    <n v="0"/>
    <n v="30"/>
    <n v="53"/>
    <n v="0"/>
    <n v="1.50545471698113E-2"/>
    <s v="low"/>
  </r>
  <r>
    <n v="24050"/>
    <x v="18424"/>
    <d v="2021-01-01T00:00:00"/>
    <n v="55"/>
    <n v="50"/>
    <n v="77.406210945454504"/>
    <x v="5"/>
    <n v="0"/>
    <n v="0"/>
    <n v="0"/>
    <n v="0"/>
    <n v="0"/>
    <n v="2"/>
    <n v="48"/>
    <n v="0"/>
    <n v="0.24210581249999999"/>
    <s v="high"/>
  </r>
  <r>
    <n v="24051"/>
    <x v="18425"/>
    <d v="2021-01-01T00:00:00"/>
    <n v="235"/>
    <n v="230"/>
    <n v="79.4189741531914"/>
    <x v="5"/>
    <n v="0"/>
    <n v="0"/>
    <n v="0"/>
    <n v="0"/>
    <n v="0"/>
    <n v="0"/>
    <n v="183"/>
    <n v="0"/>
    <n v="5.6490153005464401E-2"/>
    <s v="high"/>
  </r>
  <r>
    <n v="24053"/>
    <x v="18426"/>
    <d v="2021-01-01T00:00:00"/>
    <n v="134"/>
    <n v="130"/>
    <n v="29.269188970149202"/>
    <x v="1"/>
    <n v="0"/>
    <n v="0"/>
    <n v="0"/>
    <n v="0.14179104477611901"/>
    <n v="0"/>
    <n v="33"/>
    <n v="74"/>
    <n v="0"/>
    <n v="1.19941891891891E-3"/>
    <s v="low"/>
  </r>
  <r>
    <n v="24054"/>
    <x v="18427"/>
    <d v="2021-01-01T00:00:00"/>
    <n v="70"/>
    <n v="70"/>
    <n v="61.628383542857101"/>
    <x v="6"/>
    <n v="0"/>
    <n v="0"/>
    <n v="0"/>
    <n v="0"/>
    <n v="0"/>
    <n v="6"/>
    <n v="23"/>
    <n v="0"/>
    <n v="0"/>
    <s v="high"/>
  </r>
  <r>
    <n v="24055"/>
    <x v="18428"/>
    <d v="2021-01-01T00:00:00"/>
    <n v="166"/>
    <n v="160"/>
    <n v="28.843767602409599"/>
    <x v="1"/>
    <n v="0"/>
    <n v="0"/>
    <n v="0"/>
    <n v="0.24698795180722799"/>
    <n v="1.20481927710843E-2"/>
    <n v="0"/>
    <n v="0"/>
    <n v="0"/>
    <n v="0"/>
    <s v="low"/>
  </r>
  <r>
    <n v="24056"/>
    <x v="18429"/>
    <d v="2021-01-01T00:00:00"/>
    <n v="281"/>
    <n v="280"/>
    <n v="33.297528334519498"/>
    <x v="4"/>
    <n v="0"/>
    <n v="0"/>
    <n v="0"/>
    <n v="3.2028469750889597E-2"/>
    <n v="3.5587188612099599E-3"/>
    <n v="16"/>
    <n v="102"/>
    <n v="0"/>
    <n v="0"/>
    <s v="low"/>
  </r>
  <r>
    <n v="24057"/>
    <x v="18430"/>
    <d v="2021-01-01T00:00:00"/>
    <n v="253"/>
    <n v="250"/>
    <n v="38.670046418972298"/>
    <x v="4"/>
    <n v="0"/>
    <n v="0"/>
    <n v="7.9051383399209394E-3"/>
    <n v="3.9525691699604697E-3"/>
    <n v="0"/>
    <n v="22"/>
    <n v="182"/>
    <n v="0"/>
    <n v="6.3758098901098903E-2"/>
    <s v="low"/>
  </r>
  <r>
    <n v="24058"/>
    <x v="18431"/>
    <d v="2021-01-01T00:00:00"/>
    <n v="219"/>
    <n v="210"/>
    <n v="38.564306182648401"/>
    <x v="4"/>
    <n v="0"/>
    <n v="0"/>
    <n v="0"/>
    <n v="0"/>
    <n v="4.5662100456621002E-3"/>
    <n v="9"/>
    <n v="170"/>
    <n v="0"/>
    <n v="8.5294117647058808E-3"/>
    <s v="low"/>
  </r>
  <r>
    <n v="24059"/>
    <x v="18432"/>
    <d v="2021-01-01T00:00:00"/>
    <n v="154"/>
    <n v="150"/>
    <n v="22.373040668831099"/>
    <x v="1"/>
    <n v="1.94805194805194E-2"/>
    <n v="0"/>
    <n v="3.8961038961038898E-2"/>
    <n v="3.8961038961038898E-2"/>
    <n v="0"/>
    <n v="13"/>
    <n v="38"/>
    <n v="0"/>
    <n v="6.3636368421052594E-2"/>
    <s v="low"/>
  </r>
  <r>
    <n v="24060"/>
    <x v="18433"/>
    <d v="2021-01-01T00:00:00"/>
    <n v="280"/>
    <n v="280"/>
    <n v="32.659382975"/>
    <x v="4"/>
    <n v="0"/>
    <n v="0"/>
    <n v="0"/>
    <n v="2.5000000000000001E-2"/>
    <n v="3.57142857142857E-3"/>
    <n v="36"/>
    <n v="182"/>
    <n v="0"/>
    <n v="0"/>
    <s v="low"/>
  </r>
  <r>
    <n v="24061"/>
    <x v="18434"/>
    <d v="2021-01-01T00:00:00"/>
    <n v="119"/>
    <n v="110"/>
    <n v="16.002786689075599"/>
    <x v="0"/>
    <n v="2.5210084033613401E-2"/>
    <n v="0"/>
    <n v="0"/>
    <n v="0.10084033613445301"/>
    <n v="8.4033613445378096E-3"/>
    <n v="15"/>
    <n v="36"/>
    <n v="0"/>
    <n v="0"/>
    <s v="low"/>
  </r>
  <r>
    <n v="24062"/>
    <x v="18435"/>
    <d v="2021-01-01T00:00:00"/>
    <n v="123"/>
    <n v="120"/>
    <n v="14.3331978699186"/>
    <x v="0"/>
    <n v="0.34146341463414598"/>
    <n v="4.0650406504064998E-2"/>
    <n v="0"/>
    <n v="0.35772357723577197"/>
    <n v="8.1300813008129996E-2"/>
    <n v="2"/>
    <n v="19"/>
    <n v="0"/>
    <n v="0"/>
    <s v="low"/>
  </r>
  <r>
    <n v="24063"/>
    <x v="18436"/>
    <d v="2021-01-01T00:00:00"/>
    <n v="109"/>
    <n v="100"/>
    <n v="24.115605752293501"/>
    <x v="1"/>
    <n v="3.6697247706422E-2"/>
    <n v="0"/>
    <n v="9.1743119266054999E-3"/>
    <n v="8.2568807339449504E-2"/>
    <n v="0"/>
    <n v="21"/>
    <n v="34"/>
    <n v="0"/>
    <n v="6.60297058823529E-3"/>
    <s v="low"/>
  </r>
  <r>
    <n v="24064"/>
    <x v="18437"/>
    <d v="2021-01-01T00:00:00"/>
    <n v="54"/>
    <n v="50"/>
    <n v="27.437151814814801"/>
    <x v="1"/>
    <n v="0"/>
    <n v="0"/>
    <n v="0"/>
    <n v="0.37037037037037002"/>
    <n v="3.7037037037037E-2"/>
    <n v="0"/>
    <n v="0"/>
    <n v="0"/>
    <n v="0"/>
    <s v="low"/>
  </r>
  <r>
    <n v="24067"/>
    <x v="18438"/>
    <d v="2021-01-01T00:00:00"/>
    <n v="108"/>
    <n v="100"/>
    <n v="44.557918472222198"/>
    <x v="3"/>
    <n v="0"/>
    <n v="0"/>
    <n v="0"/>
    <n v="0"/>
    <n v="0"/>
    <n v="6"/>
    <n v="95"/>
    <n v="0"/>
    <n v="1.27156105263157E-2"/>
    <s v="low"/>
  </r>
  <r>
    <n v="24068"/>
    <x v="18439"/>
    <d v="2021-01-01T00:00:00"/>
    <n v="145"/>
    <n v="140"/>
    <n v="24.8568847172413"/>
    <x v="1"/>
    <n v="0"/>
    <n v="0"/>
    <n v="0"/>
    <n v="0.19310344827586201"/>
    <n v="2.7586206896551699E-2"/>
    <n v="0"/>
    <n v="0"/>
    <n v="0"/>
    <n v="0"/>
    <s v="low"/>
  </r>
  <r>
    <n v="24069"/>
    <x v="18440"/>
    <d v="2021-01-01T00:00:00"/>
    <n v="213"/>
    <n v="210"/>
    <n v="22.1793110469483"/>
    <x v="1"/>
    <n v="4.6948356807511703E-3"/>
    <n v="0"/>
    <n v="0"/>
    <n v="3.2863849765258198E-2"/>
    <n v="0"/>
    <n v="30"/>
    <n v="168"/>
    <n v="0"/>
    <n v="0"/>
    <s v="low"/>
  </r>
  <r>
    <n v="24070"/>
    <x v="18441"/>
    <d v="2021-01-01T00:00:00"/>
    <n v="105"/>
    <n v="100"/>
    <n v="50.804971390476098"/>
    <x v="2"/>
    <n v="0"/>
    <n v="0"/>
    <n v="0"/>
    <n v="2.8571428571428501E-2"/>
    <n v="0"/>
    <n v="4"/>
    <n v="85"/>
    <n v="0"/>
    <n v="0"/>
    <s v="high"/>
  </r>
  <r>
    <n v="24071"/>
    <x v="18442"/>
    <d v="2021-01-01T00:00:00"/>
    <n v="119"/>
    <n v="110"/>
    <n v="52.041764126050403"/>
    <x v="2"/>
    <n v="0"/>
    <n v="0"/>
    <n v="0"/>
    <n v="0"/>
    <n v="1.6806722689075598E-2"/>
    <n v="14"/>
    <n v="90"/>
    <n v="0"/>
    <n v="0"/>
    <s v="high"/>
  </r>
  <r>
    <n v="24072"/>
    <x v="18443"/>
    <d v="2021-01-01T00:00:00"/>
    <n v="226"/>
    <n v="220"/>
    <n v="40.026994796460102"/>
    <x v="3"/>
    <n v="0"/>
    <n v="0"/>
    <n v="0"/>
    <n v="4.4247787610619399E-3"/>
    <n v="0"/>
    <n v="39"/>
    <n v="180"/>
    <n v="0"/>
    <n v="0"/>
    <s v="low"/>
  </r>
  <r>
    <n v="24073"/>
    <x v="18444"/>
    <d v="2021-01-01T00:00:00"/>
    <n v="211"/>
    <n v="210"/>
    <n v="41.073951132701403"/>
    <x v="3"/>
    <n v="0"/>
    <n v="0"/>
    <n v="0"/>
    <n v="0"/>
    <n v="0"/>
    <n v="8"/>
    <n v="142"/>
    <n v="0"/>
    <n v="0"/>
    <s v="low"/>
  </r>
  <r>
    <n v="24074"/>
    <x v="18445"/>
    <d v="2021-01-01T00:00:00"/>
    <n v="139"/>
    <n v="130"/>
    <n v="26.3376892158273"/>
    <x v="1"/>
    <n v="0"/>
    <n v="0"/>
    <n v="0"/>
    <n v="7.1942446043165402E-3"/>
    <n v="0"/>
    <n v="7"/>
    <n v="98"/>
    <n v="0"/>
    <n v="6.4285714285714196E-2"/>
    <s v="low"/>
  </r>
  <r>
    <n v="24075"/>
    <x v="18446"/>
    <d v="2021-01-01T00:00:00"/>
    <n v="264"/>
    <n v="260"/>
    <n v="23.237222132575699"/>
    <x v="1"/>
    <n v="0"/>
    <n v="0"/>
    <n v="0"/>
    <n v="5.3030303030302997E-2"/>
    <n v="1.8939393939393898E-2"/>
    <n v="20"/>
    <n v="63"/>
    <n v="0"/>
    <n v="6.9971587301587302E-3"/>
    <s v="low"/>
  </r>
  <r>
    <n v="24076"/>
    <x v="18447"/>
    <d v="2021-01-01T00:00:00"/>
    <n v="117"/>
    <n v="110"/>
    <n v="25.4659195470085"/>
    <x v="1"/>
    <n v="0"/>
    <n v="0"/>
    <n v="1.7094017094016999E-2"/>
    <n v="3.4188034188034101E-2"/>
    <n v="1.7094017094016999E-2"/>
    <n v="39"/>
    <n v="45"/>
    <n v="0"/>
    <n v="0"/>
    <s v="low"/>
  </r>
  <r>
    <n v="24077"/>
    <x v="18448"/>
    <d v="2021-01-01T00:00:00"/>
    <n v="50"/>
    <n v="50"/>
    <n v="19.428010359999998"/>
    <x v="0"/>
    <n v="0"/>
    <n v="0"/>
    <n v="0"/>
    <n v="0.02"/>
    <n v="0"/>
    <n v="9"/>
    <n v="32"/>
    <n v="0"/>
    <n v="0"/>
    <s v="low"/>
  </r>
  <r>
    <n v="24078"/>
    <x v="18449"/>
    <d v="2021-01-01T00:00:00"/>
    <n v="71"/>
    <n v="70"/>
    <n v="24.888087112676001"/>
    <x v="1"/>
    <n v="0"/>
    <n v="0"/>
    <n v="0"/>
    <n v="0.29577464788732299"/>
    <n v="1.4084507042253501E-2"/>
    <n v="0"/>
    <n v="0"/>
    <n v="0"/>
    <n v="0"/>
    <s v="low"/>
  </r>
  <r>
    <n v="24079"/>
    <x v="18450"/>
    <d v="2021-01-01T00:00:00"/>
    <n v="243"/>
    <n v="240"/>
    <n v="35.431994967078097"/>
    <x v="4"/>
    <n v="0"/>
    <n v="0"/>
    <n v="0"/>
    <n v="0"/>
    <n v="0"/>
    <n v="5"/>
    <n v="191"/>
    <n v="0"/>
    <n v="5.23560209424083E-2"/>
    <s v="low"/>
  </r>
  <r>
    <n v="24080"/>
    <x v="18451"/>
    <d v="2021-01-01T00:00:00"/>
    <n v="243"/>
    <n v="240"/>
    <n v="34.009387296296303"/>
    <x v="4"/>
    <n v="0"/>
    <n v="0"/>
    <n v="0"/>
    <n v="0"/>
    <n v="0"/>
    <n v="6"/>
    <n v="213"/>
    <n v="0"/>
    <n v="6.7840375586854407E-2"/>
    <s v="low"/>
  </r>
  <r>
    <n v="24081"/>
    <x v="18452"/>
    <d v="2021-01-01T00:00:00"/>
    <n v="91"/>
    <n v="90"/>
    <n v="17.060679714285701"/>
    <x v="0"/>
    <n v="0"/>
    <n v="0"/>
    <n v="0"/>
    <n v="0.50549450549450503"/>
    <n v="1.09890109890109E-2"/>
    <n v="0"/>
    <n v="0"/>
    <n v="0"/>
    <n v="0"/>
    <s v="low"/>
  </r>
  <r>
    <n v="24082"/>
    <x v="18453"/>
    <d v="2021-01-01T00:00:00"/>
    <n v="249"/>
    <n v="240"/>
    <n v="35.142818429718801"/>
    <x v="4"/>
    <n v="0"/>
    <n v="0"/>
    <n v="0"/>
    <n v="0"/>
    <n v="0"/>
    <n v="16"/>
    <n v="203"/>
    <n v="0"/>
    <n v="0.21157635467980199"/>
    <s v="low"/>
  </r>
  <r>
    <n v="24083"/>
    <x v="18454"/>
    <d v="2021-01-01T00:00:00"/>
    <n v="51"/>
    <n v="50"/>
    <n v="18.849526176470501"/>
    <x v="0"/>
    <n v="0"/>
    <n v="0"/>
    <n v="0"/>
    <n v="0"/>
    <n v="0"/>
    <n v="25"/>
    <n v="35"/>
    <n v="0"/>
    <n v="1.4840342857142801E-2"/>
    <s v="low"/>
  </r>
  <r>
    <n v="24084"/>
    <x v="18455"/>
    <d v="2021-01-01T00:00:00"/>
    <n v="170"/>
    <n v="170"/>
    <n v="23.256264105882298"/>
    <x v="1"/>
    <n v="3.5294117647058802E-2"/>
    <n v="0"/>
    <n v="2.94117647058823E-2"/>
    <n v="1.1764705882352899E-2"/>
    <n v="0"/>
    <n v="44"/>
    <n v="102"/>
    <n v="0"/>
    <n v="0"/>
    <s v="low"/>
  </r>
  <r>
    <n v="24085"/>
    <x v="18456"/>
    <d v="2021-01-01T00:00:00"/>
    <n v="75"/>
    <n v="70"/>
    <n v="27.485596453333301"/>
    <x v="1"/>
    <n v="0"/>
    <n v="0"/>
    <n v="0"/>
    <n v="0.266666666666666"/>
    <n v="0.22666666666666599"/>
    <n v="0"/>
    <n v="0"/>
    <n v="0"/>
    <n v="0"/>
    <s v="low"/>
  </r>
  <r>
    <n v="24086"/>
    <x v="18457"/>
    <d v="2021-01-01T00:00:00"/>
    <n v="75"/>
    <n v="70"/>
    <n v="33.559251920000001"/>
    <x v="4"/>
    <n v="0"/>
    <n v="0"/>
    <n v="0"/>
    <n v="0.17333333333333301"/>
    <n v="6.6666666666666596E-2"/>
    <n v="0"/>
    <n v="0"/>
    <n v="0"/>
    <n v="0"/>
    <s v="low"/>
  </r>
  <r>
    <n v="24087"/>
    <x v="18458"/>
    <d v="2021-01-01T00:00:00"/>
    <n v="68"/>
    <n v="60"/>
    <n v="21.7541165294117"/>
    <x v="1"/>
    <n v="0"/>
    <n v="0"/>
    <n v="0"/>
    <n v="0.38235294117647001"/>
    <n v="1.47058823529411E-2"/>
    <n v="0"/>
    <n v="0"/>
    <n v="0"/>
    <n v="0"/>
    <s v="low"/>
  </r>
  <r>
    <n v="24090"/>
    <x v="18459"/>
    <d v="2021-01-01T00:00:00"/>
    <n v="214"/>
    <n v="210"/>
    <n v="29.146694032710201"/>
    <x v="1"/>
    <n v="0"/>
    <n v="0"/>
    <n v="0"/>
    <n v="2.33644859813084E-2"/>
    <n v="4.6728971962616802E-3"/>
    <n v="31"/>
    <n v="164"/>
    <n v="0"/>
    <n v="2.78470731707317E-2"/>
    <s v="low"/>
  </r>
  <r>
    <n v="24091"/>
    <x v="18460"/>
    <d v="2021-01-01T00:00:00"/>
    <n v="207"/>
    <n v="200"/>
    <n v="28.718500835748699"/>
    <x v="1"/>
    <n v="0"/>
    <n v="0"/>
    <n v="0"/>
    <n v="0"/>
    <n v="9.6618357487922701E-3"/>
    <n v="25"/>
    <n v="169"/>
    <n v="0"/>
    <n v="4.3837899408284003E-2"/>
    <s v="low"/>
  </r>
  <r>
    <n v="24094"/>
    <x v="18461"/>
    <d v="2021-01-01T00:00:00"/>
    <n v="166"/>
    <n v="160"/>
    <n v="27.514718240963798"/>
    <x v="1"/>
    <n v="0"/>
    <n v="0"/>
    <n v="0"/>
    <n v="0"/>
    <n v="0"/>
    <n v="3"/>
    <n v="138"/>
    <n v="0"/>
    <n v="3.6956521739130402E-2"/>
    <s v="low"/>
  </r>
  <r>
    <n v="24095"/>
    <x v="18462"/>
    <d v="2021-01-01T00:00:00"/>
    <n v="196"/>
    <n v="190"/>
    <n v="31.6375293928571"/>
    <x v="4"/>
    <n v="0"/>
    <n v="0"/>
    <n v="0"/>
    <n v="5.1020408163265302E-3"/>
    <n v="0"/>
    <n v="19"/>
    <n v="119"/>
    <n v="0"/>
    <n v="2.5210084033613401E-2"/>
    <s v="low"/>
  </r>
  <r>
    <n v="24096"/>
    <x v="18463"/>
    <d v="2021-01-01T00:00:00"/>
    <n v="203"/>
    <n v="200"/>
    <n v="34.093929266009802"/>
    <x v="4"/>
    <n v="0"/>
    <n v="0"/>
    <n v="0"/>
    <n v="0"/>
    <n v="0"/>
    <n v="9"/>
    <n v="144"/>
    <n v="0"/>
    <n v="0"/>
    <s v="low"/>
  </r>
  <r>
    <n v="24097"/>
    <x v="18464"/>
    <d v="2021-01-01T00:00:00"/>
    <n v="227"/>
    <n v="220"/>
    <n v="35.049320392070399"/>
    <x v="4"/>
    <n v="0"/>
    <n v="0"/>
    <n v="0"/>
    <n v="4.40528634361233E-3"/>
    <n v="0"/>
    <n v="12"/>
    <n v="165"/>
    <n v="0"/>
    <n v="0"/>
    <s v="low"/>
  </r>
  <r>
    <n v="24098"/>
    <x v="18465"/>
    <d v="2021-01-01T00:00:00"/>
    <n v="86"/>
    <n v="80"/>
    <n v="22.619715209302299"/>
    <x v="1"/>
    <n v="0"/>
    <n v="0"/>
    <n v="1.1627906976744099E-2"/>
    <n v="1.1627906976744099E-2"/>
    <n v="0"/>
    <n v="11"/>
    <n v="19"/>
    <n v="0"/>
    <n v="3.7871947368420998E-2"/>
    <s v="low"/>
  </r>
  <r>
    <n v="24099"/>
    <x v="18466"/>
    <d v="2021-01-01T00:00:00"/>
    <n v="72"/>
    <n v="70"/>
    <n v="16.164320138888801"/>
    <x v="0"/>
    <n v="0"/>
    <n v="0"/>
    <n v="0"/>
    <n v="0.180555555555555"/>
    <n v="0"/>
    <n v="0"/>
    <n v="0"/>
    <n v="0"/>
    <n v="0"/>
    <s v="low"/>
  </r>
  <r>
    <n v="24100"/>
    <x v="18467"/>
    <d v="2021-01-01T00:00:00"/>
    <n v="105"/>
    <n v="100"/>
    <n v="65.941045438095202"/>
    <x v="6"/>
    <n v="0"/>
    <n v="0"/>
    <n v="0"/>
    <n v="0"/>
    <n v="0"/>
    <n v="11"/>
    <n v="80"/>
    <n v="0"/>
    <n v="0"/>
    <s v="high"/>
  </r>
  <r>
    <n v="24101"/>
    <x v="18468"/>
    <d v="2021-01-01T00:00:00"/>
    <n v="141"/>
    <n v="140"/>
    <n v="32.142668936170203"/>
    <x v="4"/>
    <n v="0"/>
    <n v="0"/>
    <n v="0"/>
    <n v="0"/>
    <n v="0"/>
    <n v="37"/>
    <n v="91"/>
    <n v="0"/>
    <n v="0"/>
    <s v="low"/>
  </r>
  <r>
    <n v="24102"/>
    <x v="18469"/>
    <d v="2021-01-01T00:00:00"/>
    <n v="143"/>
    <n v="140"/>
    <n v="38.220428552447501"/>
    <x v="4"/>
    <n v="0"/>
    <n v="0"/>
    <n v="2.09790209790209E-2"/>
    <n v="2.09790209790209E-2"/>
    <n v="0"/>
    <n v="64"/>
    <n v="95"/>
    <n v="0"/>
    <n v="0"/>
    <s v="low"/>
  </r>
  <r>
    <n v="24105"/>
    <x v="18470"/>
    <d v="2021-01-01T00:00:00"/>
    <n v="214"/>
    <n v="210"/>
    <n v="37.3617704719626"/>
    <x v="4"/>
    <n v="0"/>
    <n v="0"/>
    <n v="4.6728971962616802E-3"/>
    <n v="0"/>
    <n v="0"/>
    <n v="110"/>
    <n v="184"/>
    <n v="0"/>
    <n v="3.4644581521739097E-2"/>
    <s v="low"/>
  </r>
  <r>
    <n v="24106"/>
    <x v="18471"/>
    <d v="2021-01-01T00:00:00"/>
    <n v="206"/>
    <n v="200"/>
    <n v="45.390712597087301"/>
    <x v="3"/>
    <n v="0"/>
    <n v="0"/>
    <n v="0"/>
    <n v="0"/>
    <n v="0"/>
    <n v="4"/>
    <n v="183"/>
    <n v="0"/>
    <n v="0.15286884699453501"/>
    <s v="low"/>
  </r>
  <r>
    <n v="24107"/>
    <x v="18472"/>
    <d v="2021-01-01T00:00:00"/>
    <n v="169"/>
    <n v="160"/>
    <n v="65.706248550295797"/>
    <x v="6"/>
    <n v="0"/>
    <n v="0"/>
    <n v="0"/>
    <n v="0"/>
    <n v="0"/>
    <n v="2"/>
    <n v="136"/>
    <n v="0"/>
    <n v="1.47058823529411E-2"/>
    <s v="high"/>
  </r>
  <r>
    <n v="24108"/>
    <x v="18473"/>
    <d v="2021-01-01T00:00:00"/>
    <n v="172"/>
    <n v="170"/>
    <n v="67.558454191860406"/>
    <x v="6"/>
    <n v="0"/>
    <n v="0"/>
    <n v="0"/>
    <n v="0"/>
    <n v="0"/>
    <n v="2"/>
    <n v="138"/>
    <n v="0"/>
    <n v="0"/>
    <s v="high"/>
  </r>
  <r>
    <n v="24109"/>
    <x v="18474"/>
    <d v="2021-01-01T00:00:00"/>
    <n v="166"/>
    <n v="160"/>
    <n v="46.635530638554201"/>
    <x v="3"/>
    <n v="0"/>
    <n v="0"/>
    <n v="0"/>
    <n v="0"/>
    <n v="0"/>
    <n v="3"/>
    <n v="143"/>
    <n v="0"/>
    <n v="0.15536130069929999"/>
    <s v="low"/>
  </r>
  <r>
    <n v="24110"/>
    <x v="18475"/>
    <d v="2021-01-01T00:00:00"/>
    <n v="213"/>
    <n v="210"/>
    <n v="37.260618507042203"/>
    <x v="4"/>
    <n v="0"/>
    <n v="0"/>
    <n v="0"/>
    <n v="0"/>
    <n v="0"/>
    <n v="2"/>
    <n v="176"/>
    <n v="0"/>
    <n v="0.22782574999999999"/>
    <s v="low"/>
  </r>
  <r>
    <n v="24111"/>
    <x v="18476"/>
    <d v="2021-01-01T00:00:00"/>
    <n v="112"/>
    <n v="110"/>
    <n v="76.086989223214303"/>
    <x v="5"/>
    <n v="0"/>
    <n v="0"/>
    <n v="0"/>
    <n v="0"/>
    <n v="0"/>
    <n v="3"/>
    <n v="94"/>
    <n v="0"/>
    <n v="2.47340425531914E-2"/>
    <s v="high"/>
  </r>
  <r>
    <n v="24112"/>
    <x v="18477"/>
    <d v="2021-01-01T00:00:00"/>
    <n v="110"/>
    <n v="110"/>
    <n v="72.680909090909097"/>
    <x v="5"/>
    <n v="0"/>
    <n v="0"/>
    <n v="0"/>
    <n v="0"/>
    <n v="0"/>
    <n v="3"/>
    <n v="94"/>
    <n v="0"/>
    <n v="7.4822680851063805E-2"/>
    <s v="high"/>
  </r>
  <r>
    <n v="24113"/>
    <x v="18478"/>
    <d v="2021-01-01T00:00:00"/>
    <n v="110"/>
    <n v="110"/>
    <n v="72.381545454545403"/>
    <x v="5"/>
    <n v="0"/>
    <n v="0"/>
    <n v="0"/>
    <n v="0"/>
    <n v="0"/>
    <n v="4"/>
    <n v="100"/>
    <n v="0"/>
    <n v="9.2261899999999994E-2"/>
    <s v="high"/>
  </r>
  <r>
    <n v="24114"/>
    <x v="18479"/>
    <d v="2021-01-01T00:00:00"/>
    <n v="110"/>
    <n v="110"/>
    <n v="72.127090909090896"/>
    <x v="5"/>
    <n v="0"/>
    <n v="0"/>
    <n v="0"/>
    <n v="0"/>
    <n v="0"/>
    <n v="5"/>
    <n v="92"/>
    <n v="0"/>
    <n v="0.12836439130434699"/>
    <s v="high"/>
  </r>
  <r>
    <n v="24115"/>
    <x v="18480"/>
    <d v="2021-01-01T00:00:00"/>
    <n v="209"/>
    <n v="200"/>
    <n v="49.121541545454498"/>
    <x v="3"/>
    <n v="0"/>
    <n v="0"/>
    <n v="0"/>
    <n v="0"/>
    <n v="0"/>
    <n v="6"/>
    <n v="180"/>
    <n v="0"/>
    <n v="5.5555555555555497E-3"/>
    <s v="low"/>
  </r>
  <r>
    <n v="24116"/>
    <x v="18481"/>
    <d v="2021-01-01T00:00:00"/>
    <n v="210"/>
    <n v="210"/>
    <n v="50.0786905904761"/>
    <x v="2"/>
    <n v="0"/>
    <n v="0"/>
    <n v="0"/>
    <n v="0"/>
    <n v="0"/>
    <n v="5"/>
    <n v="181"/>
    <n v="0"/>
    <n v="7.2930353591160194E-2"/>
    <s v="high"/>
  </r>
  <r>
    <n v="24117"/>
    <x v="18482"/>
    <d v="2021-01-01T00:00:00"/>
    <n v="240"/>
    <n v="240"/>
    <n v="32.019140370833298"/>
    <x v="4"/>
    <n v="0"/>
    <n v="0"/>
    <n v="0"/>
    <n v="0"/>
    <n v="0"/>
    <n v="7"/>
    <n v="207"/>
    <n v="0"/>
    <n v="0.10072865700483"/>
    <s v="low"/>
  </r>
  <r>
    <n v="24118"/>
    <x v="18483"/>
    <d v="2021-01-01T00:00:00"/>
    <n v="176"/>
    <n v="170"/>
    <n v="69.752534193181802"/>
    <x v="6"/>
    <n v="0"/>
    <n v="0"/>
    <n v="0"/>
    <n v="0"/>
    <n v="0"/>
    <n v="8"/>
    <n v="140"/>
    <n v="0"/>
    <n v="7.14285714285714E-3"/>
    <s v="high"/>
  </r>
  <r>
    <n v="24119"/>
    <x v="18484"/>
    <d v="2021-01-01T00:00:00"/>
    <n v="167"/>
    <n v="160"/>
    <n v="46.210197221556797"/>
    <x v="3"/>
    <n v="0"/>
    <n v="0"/>
    <n v="0"/>
    <n v="0"/>
    <n v="0"/>
    <n v="2"/>
    <n v="143"/>
    <n v="0"/>
    <n v="0.114801867132867"/>
    <s v="low"/>
  </r>
  <r>
    <n v="24120"/>
    <x v="18485"/>
    <d v="2021-01-01T00:00:00"/>
    <n v="110"/>
    <n v="110"/>
    <n v="69.057462654545404"/>
    <x v="6"/>
    <n v="0"/>
    <n v="0"/>
    <n v="0"/>
    <n v="0"/>
    <n v="0"/>
    <n v="9"/>
    <n v="94"/>
    <n v="0"/>
    <n v="5.4964542553191401E-2"/>
    <s v="high"/>
  </r>
  <r>
    <n v="24121"/>
    <x v="18486"/>
    <d v="2021-01-01T00:00:00"/>
    <n v="111"/>
    <n v="110"/>
    <n v="68.502572522522499"/>
    <x v="6"/>
    <n v="0"/>
    <n v="0"/>
    <n v="0"/>
    <n v="0"/>
    <n v="0"/>
    <n v="9"/>
    <n v="99"/>
    <n v="0"/>
    <n v="8.6339575757575698E-2"/>
    <s v="high"/>
  </r>
  <r>
    <n v="24122"/>
    <x v="18487"/>
    <d v="2021-01-01T00:00:00"/>
    <n v="155"/>
    <n v="150"/>
    <n v="18.5648925290322"/>
    <x v="0"/>
    <n v="0"/>
    <n v="0"/>
    <n v="0"/>
    <n v="2.5806451612903201E-2"/>
    <n v="0"/>
    <n v="6"/>
    <n v="67"/>
    <n v="0"/>
    <n v="4.2537313432835802E-2"/>
    <s v="low"/>
  </r>
  <r>
    <n v="24123"/>
    <x v="18488"/>
    <d v="2021-01-01T00:00:00"/>
    <n v="174"/>
    <n v="170"/>
    <n v="26.1189773620689"/>
    <x v="1"/>
    <n v="0"/>
    <n v="0"/>
    <n v="3.4482758620689599E-2"/>
    <n v="4.0229885057471201E-2"/>
    <n v="2.8735632183908E-2"/>
    <n v="33"/>
    <n v="69"/>
    <n v="0"/>
    <n v="0"/>
    <s v="low"/>
  </r>
  <r>
    <n v="24124"/>
    <x v="18489"/>
    <d v="2021-01-01T00:00:00"/>
    <n v="137"/>
    <n v="130"/>
    <n v="29.933535532846701"/>
    <x v="1"/>
    <n v="0"/>
    <n v="0"/>
    <n v="0"/>
    <n v="4.3795620437956199E-2"/>
    <n v="0"/>
    <n v="11"/>
    <n v="83"/>
    <n v="0"/>
    <n v="6.0240963855421603E-3"/>
    <s v="low"/>
  </r>
  <r>
    <n v="24125"/>
    <x v="18490"/>
    <d v="2021-01-01T00:00:00"/>
    <n v="117"/>
    <n v="110"/>
    <n v="31.503677717948701"/>
    <x v="4"/>
    <n v="0"/>
    <n v="0"/>
    <n v="0"/>
    <n v="2.5641025641025599E-2"/>
    <n v="0"/>
    <n v="6"/>
    <n v="63"/>
    <n v="0"/>
    <n v="0"/>
    <s v="low"/>
  </r>
  <r>
    <n v="24126"/>
    <x v="18491"/>
    <d v="2021-01-01T00:00:00"/>
    <n v="187"/>
    <n v="180"/>
    <n v="23.962441770053399"/>
    <x v="1"/>
    <n v="0"/>
    <n v="0"/>
    <n v="0"/>
    <n v="0.17112299465240599"/>
    <n v="0.19251336898395699"/>
    <n v="0"/>
    <n v="0"/>
    <n v="0"/>
    <n v="0"/>
    <s v="low"/>
  </r>
  <r>
    <n v="24127"/>
    <x v="18492"/>
    <d v="2021-01-01T00:00:00"/>
    <n v="84"/>
    <n v="80"/>
    <n v="32.366345321428497"/>
    <x v="4"/>
    <n v="0"/>
    <n v="0"/>
    <n v="0"/>
    <n v="0"/>
    <n v="0"/>
    <n v="5"/>
    <n v="62"/>
    <n v="0"/>
    <n v="0"/>
    <s v="low"/>
  </r>
  <r>
    <n v="24128"/>
    <x v="18493"/>
    <d v="2021-01-01T00:00:00"/>
    <n v="107"/>
    <n v="100"/>
    <n v="22.670053177570001"/>
    <x v="1"/>
    <n v="0"/>
    <n v="0"/>
    <n v="0"/>
    <n v="0.420560747663551"/>
    <n v="3.73831775700934E-2"/>
    <n v="0"/>
    <n v="0"/>
    <n v="0"/>
    <n v="0"/>
    <s v="low"/>
  </r>
  <r>
    <n v="24129"/>
    <x v="18494"/>
    <d v="2021-01-01T00:00:00"/>
    <n v="285"/>
    <n v="280"/>
    <n v="29.9488082842105"/>
    <x v="1"/>
    <n v="7.0175438596491203E-3"/>
    <n v="7.0175438596491203E-3"/>
    <n v="1.4035087719298201E-2"/>
    <n v="7.0175438596491203E-3"/>
    <n v="0"/>
    <n v="74"/>
    <n v="196"/>
    <n v="0"/>
    <n v="0"/>
    <s v="low"/>
  </r>
  <r>
    <n v="24130"/>
    <x v="18495"/>
    <d v="2021-01-01T00:00:00"/>
    <n v="282"/>
    <n v="280"/>
    <n v="31.4383679503546"/>
    <x v="4"/>
    <n v="7.09219858156028E-3"/>
    <n v="0"/>
    <n v="0"/>
    <n v="4.2553191489361701E-2"/>
    <n v="1.77304964539007E-2"/>
    <n v="57"/>
    <n v="141"/>
    <n v="0"/>
    <n v="1.22279432624113E-3"/>
    <s v="low"/>
  </r>
  <r>
    <n v="24131"/>
    <x v="18496"/>
    <d v="2021-01-01T00:00:00"/>
    <n v="176"/>
    <n v="170"/>
    <n v="22.238081732954502"/>
    <x v="1"/>
    <n v="1.13636363636363E-2"/>
    <n v="5.6818181818181802E-3"/>
    <n v="5.6818181818181802E-3"/>
    <n v="0.19318181818181801"/>
    <n v="1.13636363636363E-2"/>
    <n v="17"/>
    <n v="108"/>
    <n v="0"/>
    <n v="3.79629629629629E-2"/>
    <s v="low"/>
  </r>
  <r>
    <n v="24132"/>
    <x v="18497"/>
    <d v="2021-01-01T00:00:00"/>
    <n v="138"/>
    <n v="130"/>
    <n v="37.416037130434702"/>
    <x v="4"/>
    <n v="0"/>
    <n v="0"/>
    <n v="7.2463768115942004E-3"/>
    <n v="7.2463768115942004E-3"/>
    <n v="0"/>
    <n v="32"/>
    <n v="65"/>
    <n v="0"/>
    <n v="1.0033384615384599E-3"/>
    <s v="low"/>
  </r>
  <r>
    <n v="24134"/>
    <x v="18498"/>
    <d v="2021-01-01T00:00:00"/>
    <n v="186"/>
    <n v="180"/>
    <n v="23.503583215053698"/>
    <x v="1"/>
    <n v="0"/>
    <n v="0"/>
    <n v="0"/>
    <n v="0.27419354838709598"/>
    <n v="2.68817204301075E-2"/>
    <n v="0"/>
    <n v="0"/>
    <n v="0"/>
    <n v="0"/>
    <s v="low"/>
  </r>
  <r>
    <n v="24135"/>
    <x v="18499"/>
    <d v="2021-01-01T00:00:00"/>
    <n v="51"/>
    <n v="50"/>
    <n v="26.545442098039199"/>
    <x v="1"/>
    <n v="0"/>
    <n v="0"/>
    <n v="3.9215686274509803E-2"/>
    <n v="7.8431372549019607E-2"/>
    <n v="0"/>
    <n v="4"/>
    <n v="29"/>
    <n v="0"/>
    <n v="1.34192758620689E-2"/>
    <s v="low"/>
  </r>
  <r>
    <n v="24136"/>
    <x v="18500"/>
    <d v="2021-01-01T00:00:00"/>
    <n v="157"/>
    <n v="150"/>
    <n v="17.4861221146496"/>
    <x v="0"/>
    <n v="0.12738853503184699"/>
    <n v="0"/>
    <n v="0"/>
    <n v="0.11464968152866201"/>
    <n v="1.27388535031847E-2"/>
    <n v="11"/>
    <n v="21"/>
    <n v="0"/>
    <n v="0"/>
    <s v="low"/>
  </r>
  <r>
    <n v="24137"/>
    <x v="18501"/>
    <d v="2021-01-01T00:00:00"/>
    <n v="55"/>
    <n v="50"/>
    <n v="22.7079821272727"/>
    <x v="1"/>
    <n v="0"/>
    <n v="0"/>
    <n v="0"/>
    <n v="0.29090909090909001"/>
    <n v="0"/>
    <n v="0"/>
    <n v="0"/>
    <n v="0"/>
    <n v="0"/>
    <s v="low"/>
  </r>
  <r>
    <n v="24138"/>
    <x v="18502"/>
    <d v="2021-01-01T00:00:00"/>
    <n v="109"/>
    <n v="100"/>
    <n v="15.592601495412801"/>
    <x v="0"/>
    <n v="0"/>
    <n v="0"/>
    <n v="0"/>
    <n v="0.47706422018348599"/>
    <n v="9.1743119266054999E-3"/>
    <n v="0"/>
    <n v="0"/>
    <n v="0"/>
    <n v="0"/>
    <s v="low"/>
  </r>
  <r>
    <n v="24139"/>
    <x v="18503"/>
    <d v="2021-01-01T00:00:00"/>
    <n v="82"/>
    <n v="80"/>
    <n v="28.685803719512101"/>
    <x v="1"/>
    <n v="0"/>
    <n v="0"/>
    <n v="0"/>
    <n v="1.21951219512195E-2"/>
    <n v="0"/>
    <n v="2"/>
    <n v="56"/>
    <n v="0"/>
    <n v="1.13636428571428E-2"/>
    <s v="low"/>
  </r>
  <r>
    <n v="24141"/>
    <x v="18504"/>
    <d v="2021-01-01T00:00:00"/>
    <n v="162"/>
    <n v="160"/>
    <n v="27.994004820987598"/>
    <x v="1"/>
    <n v="0"/>
    <n v="0"/>
    <n v="0"/>
    <n v="0.32716049382716"/>
    <n v="0"/>
    <n v="0"/>
    <n v="0"/>
    <n v="0"/>
    <n v="0"/>
    <s v="low"/>
  </r>
  <r>
    <n v="24145"/>
    <x v="18505"/>
    <d v="2021-01-01T00:00:00"/>
    <n v="55"/>
    <n v="50"/>
    <n v="22.264996509090899"/>
    <x v="1"/>
    <n v="0"/>
    <n v="0"/>
    <n v="0"/>
    <n v="0.2"/>
    <n v="1.8181818181818101E-2"/>
    <n v="0"/>
    <n v="0"/>
    <n v="0"/>
    <n v="0"/>
    <s v="low"/>
  </r>
  <r>
    <n v="24146"/>
    <x v="18506"/>
    <d v="2021-01-01T00:00:00"/>
    <n v="91"/>
    <n v="90"/>
    <n v="27.2669154395604"/>
    <x v="1"/>
    <n v="0"/>
    <n v="0"/>
    <n v="0"/>
    <n v="0.28571428571428498"/>
    <n v="2.19780219780219E-2"/>
    <n v="0"/>
    <n v="0"/>
    <n v="0"/>
    <n v="0"/>
    <s v="low"/>
  </r>
  <r>
    <n v="24147"/>
    <x v="18507"/>
    <d v="2021-01-01T00:00:00"/>
    <n v="72"/>
    <n v="70"/>
    <n v="17.240622763888801"/>
    <x v="0"/>
    <n v="0"/>
    <n v="0"/>
    <n v="2.77777777777777E-2"/>
    <n v="0.16666666666666599"/>
    <n v="2.77777777777777E-2"/>
    <n v="7"/>
    <n v="40"/>
    <n v="0"/>
    <n v="0"/>
    <s v="low"/>
  </r>
  <r>
    <n v="24149"/>
    <x v="18508"/>
    <d v="2021-01-01T00:00:00"/>
    <n v="53"/>
    <n v="50"/>
    <n v="25.623755811320699"/>
    <x v="1"/>
    <n v="0"/>
    <n v="0"/>
    <n v="5.6603773584905599E-2"/>
    <n v="1.8867924528301799E-2"/>
    <n v="0"/>
    <n v="17"/>
    <n v="18"/>
    <n v="0"/>
    <n v="4.72709444444444E-2"/>
    <s v="low"/>
  </r>
  <r>
    <n v="24150"/>
    <x v="18509"/>
    <d v="2021-01-01T00:00:00"/>
    <n v="240"/>
    <n v="240"/>
    <n v="33.099081016666602"/>
    <x v="4"/>
    <n v="0"/>
    <n v="0"/>
    <n v="0"/>
    <n v="8.3333333333333297E-3"/>
    <n v="2.5000000000000001E-2"/>
    <n v="7"/>
    <n v="152"/>
    <n v="0"/>
    <n v="4.3859651315789401E-2"/>
    <s v="low"/>
  </r>
  <r>
    <n v="24151"/>
    <x v="18510"/>
    <d v="2021-01-01T00:00:00"/>
    <n v="78"/>
    <n v="70"/>
    <n v="22.175297551282"/>
    <x v="1"/>
    <n v="2.5641025641025599E-2"/>
    <n v="0"/>
    <n v="0"/>
    <n v="0.15384615384615299"/>
    <n v="2.5641025641025599E-2"/>
    <n v="8"/>
    <n v="18"/>
    <n v="0"/>
    <n v="0"/>
    <s v="low"/>
  </r>
  <r>
    <n v="24152"/>
    <x v="18511"/>
    <d v="2021-01-01T00:00:00"/>
    <n v="53"/>
    <n v="50"/>
    <n v="37.967467981132003"/>
    <x v="4"/>
    <n v="0"/>
    <n v="0"/>
    <n v="0"/>
    <n v="0"/>
    <n v="0"/>
    <n v="5"/>
    <n v="25"/>
    <n v="0"/>
    <n v="2.0935599999999999E-2"/>
    <s v="low"/>
  </r>
  <r>
    <n v="24153"/>
    <x v="18512"/>
    <d v="2021-01-01T00:00:00"/>
    <n v="65"/>
    <n v="60"/>
    <n v="37.505101953846101"/>
    <x v="4"/>
    <n v="0"/>
    <n v="0"/>
    <n v="0"/>
    <n v="6.15384615384615E-2"/>
    <n v="0"/>
    <n v="25"/>
    <n v="24"/>
    <n v="0"/>
    <n v="0"/>
    <s v="low"/>
  </r>
  <r>
    <n v="24154"/>
    <x v="18513"/>
    <d v="2021-01-01T00:00:00"/>
    <n v="138"/>
    <n v="130"/>
    <n v="29.7001069637681"/>
    <x v="1"/>
    <n v="0"/>
    <n v="0"/>
    <n v="0"/>
    <n v="0"/>
    <n v="0"/>
    <n v="7"/>
    <n v="113"/>
    <n v="0"/>
    <n v="5.0431132743362798E-2"/>
    <s v="low"/>
  </r>
  <r>
    <n v="24155"/>
    <x v="18514"/>
    <d v="2021-01-01T00:00:00"/>
    <n v="67"/>
    <n v="60"/>
    <n v="25.713338268656699"/>
    <x v="1"/>
    <n v="0"/>
    <n v="0"/>
    <n v="0"/>
    <n v="0.38805970149253699"/>
    <n v="0"/>
    <n v="0"/>
    <n v="0"/>
    <n v="0"/>
    <n v="0"/>
    <s v="low"/>
  </r>
  <r>
    <n v="24156"/>
    <x v="18515"/>
    <d v="2021-01-01T00:00:00"/>
    <n v="142"/>
    <n v="140"/>
    <n v="34.8110935704225"/>
    <x v="4"/>
    <n v="2.1126760563380202E-2"/>
    <n v="2.1126760563380202E-2"/>
    <n v="0"/>
    <n v="6.3380281690140802E-2"/>
    <n v="0"/>
    <n v="12"/>
    <n v="60"/>
    <n v="0"/>
    <n v="0"/>
    <s v="low"/>
  </r>
  <r>
    <n v="24163"/>
    <x v="18516"/>
    <d v="2021-01-01T00:00:00"/>
    <n v="182"/>
    <n v="180"/>
    <n v="27.589356796703299"/>
    <x v="1"/>
    <n v="0"/>
    <n v="0"/>
    <n v="1.09890109890109E-2"/>
    <n v="1.09890109890109E-2"/>
    <n v="0"/>
    <n v="25"/>
    <n v="146"/>
    <n v="0"/>
    <n v="0"/>
    <s v="low"/>
  </r>
  <r>
    <n v="24164"/>
    <x v="18517"/>
    <d v="2021-01-01T00:00:00"/>
    <n v="128"/>
    <n v="120"/>
    <n v="26.544596273437499"/>
    <x v="1"/>
    <n v="1.5625E-2"/>
    <n v="0"/>
    <n v="7.8125E-3"/>
    <n v="4.6875E-2"/>
    <n v="0"/>
    <n v="71"/>
    <n v="79"/>
    <n v="0"/>
    <n v="1.9173556962025301E-2"/>
    <s v="low"/>
  </r>
  <r>
    <n v="24165"/>
    <x v="18518"/>
    <d v="2021-01-01T00:00:00"/>
    <n v="101"/>
    <n v="100"/>
    <n v="22.846027267326701"/>
    <x v="1"/>
    <n v="0"/>
    <n v="0"/>
    <n v="0"/>
    <n v="0.396039603960396"/>
    <n v="0"/>
    <n v="0"/>
    <n v="0"/>
    <n v="0"/>
    <n v="0"/>
    <s v="low"/>
  </r>
  <r>
    <n v="24167"/>
    <x v="18519"/>
    <d v="2021-01-01T00:00:00"/>
    <n v="217"/>
    <n v="210"/>
    <n v="21.7899286543778"/>
    <x v="1"/>
    <n v="4.60829493087557E-3"/>
    <n v="0"/>
    <n v="1.3824884792626699E-2"/>
    <n v="0.18433179723502299"/>
    <n v="1.3824884792626699E-2"/>
    <n v="29"/>
    <n v="43"/>
    <n v="0"/>
    <n v="3.13058139534883E-3"/>
    <s v="low"/>
  </r>
  <r>
    <n v="24168"/>
    <x v="18520"/>
    <d v="2021-01-01T00:00:00"/>
    <n v="110"/>
    <n v="110"/>
    <n v="15.2078325636363"/>
    <x v="0"/>
    <n v="0.145454545454545"/>
    <n v="0"/>
    <n v="9.0909090909090905E-3"/>
    <n v="0.263636363636363"/>
    <n v="9.0909090909090905E-3"/>
    <n v="12"/>
    <n v="21"/>
    <n v="0"/>
    <n v="0"/>
    <s v="low"/>
  </r>
  <r>
    <n v="24169"/>
    <x v="18521"/>
    <d v="2021-01-01T00:00:00"/>
    <n v="289"/>
    <n v="280"/>
    <n v="17.644678612456701"/>
    <x v="0"/>
    <n v="2.76816608996539E-2"/>
    <n v="0"/>
    <n v="5.8823529411764698E-2"/>
    <n v="0.321799307958477"/>
    <n v="2.42214532871972E-2"/>
    <n v="33"/>
    <n v="47"/>
    <n v="0"/>
    <n v="2.2882382978723401E-2"/>
    <s v="low"/>
  </r>
  <r>
    <n v="24170"/>
    <x v="18522"/>
    <d v="2021-01-01T00:00:00"/>
    <n v="58"/>
    <n v="50"/>
    <n v="34.090226465517198"/>
    <x v="4"/>
    <n v="0"/>
    <n v="0"/>
    <n v="0"/>
    <n v="0"/>
    <n v="0"/>
    <n v="4"/>
    <n v="51"/>
    <n v="0"/>
    <n v="1.7156862745097999E-2"/>
    <s v="low"/>
  </r>
  <r>
    <n v="24171"/>
    <x v="18523"/>
    <d v="2021-01-01T00:00:00"/>
    <n v="296"/>
    <n v="290"/>
    <n v="35.5352888682432"/>
    <x v="4"/>
    <n v="3.3783783783783699E-3"/>
    <n v="0"/>
    <n v="0"/>
    <n v="4.0540540540540501E-2"/>
    <n v="0"/>
    <n v="21"/>
    <n v="135"/>
    <n v="0"/>
    <n v="9.98915259259259E-2"/>
    <s v="low"/>
  </r>
  <r>
    <n v="24172"/>
    <x v="18524"/>
    <d v="2021-01-01T00:00:00"/>
    <n v="60"/>
    <n v="60"/>
    <n v="30.2607094166666"/>
    <x v="4"/>
    <n v="1.6666666666666601E-2"/>
    <n v="0"/>
    <n v="0.05"/>
    <n v="6.6666666666666596E-2"/>
    <n v="0"/>
    <n v="22"/>
    <n v="27"/>
    <n v="0"/>
    <n v="0"/>
    <s v="low"/>
  </r>
  <r>
    <n v="24173"/>
    <x v="18525"/>
    <d v="2021-01-01T00:00:00"/>
    <n v="118"/>
    <n v="110"/>
    <n v="25.4855937542372"/>
    <x v="1"/>
    <n v="0"/>
    <n v="0"/>
    <n v="0"/>
    <n v="8.4745762711864406E-3"/>
    <n v="0"/>
    <n v="26"/>
    <n v="105"/>
    <n v="0"/>
    <n v="3.6347580952380901E-2"/>
    <s v="low"/>
  </r>
  <r>
    <n v="24174"/>
    <x v="18526"/>
    <d v="2021-01-01T00:00:00"/>
    <n v="284"/>
    <n v="280"/>
    <n v="21.669423588028099"/>
    <x v="1"/>
    <n v="0"/>
    <n v="0"/>
    <n v="0"/>
    <n v="0"/>
    <n v="0"/>
    <n v="17"/>
    <n v="246"/>
    <n v="0"/>
    <n v="0.103181796747967"/>
    <s v="low"/>
  </r>
  <r>
    <n v="24175"/>
    <x v="18527"/>
    <d v="2021-01-01T00:00:00"/>
    <n v="52"/>
    <n v="50"/>
    <n v="33.640087057692298"/>
    <x v="4"/>
    <n v="0"/>
    <n v="0"/>
    <n v="0"/>
    <n v="0.30769230769230699"/>
    <n v="3.8461538461538401E-2"/>
    <n v="0"/>
    <n v="0"/>
    <n v="0"/>
    <n v="0"/>
    <s v="low"/>
  </r>
  <r>
    <n v="24176"/>
    <x v="18528"/>
    <d v="2021-01-01T00:00:00"/>
    <n v="252"/>
    <n v="250"/>
    <n v="26.652546559523799"/>
    <x v="1"/>
    <n v="0"/>
    <n v="0"/>
    <n v="3.9682539682539602E-3"/>
    <n v="2.3809523809523801E-2"/>
    <n v="1.9841269841269799E-2"/>
    <n v="26"/>
    <n v="127"/>
    <n v="0"/>
    <n v="1.64804724409448E-3"/>
    <s v="low"/>
  </r>
  <r>
    <n v="24177"/>
    <x v="18529"/>
    <d v="2021-01-01T00:00:00"/>
    <n v="77"/>
    <n v="70"/>
    <n v="34.441662168831101"/>
    <x v="4"/>
    <n v="0"/>
    <n v="0"/>
    <n v="0"/>
    <n v="0"/>
    <n v="0"/>
    <n v="13"/>
    <n v="67"/>
    <n v="0"/>
    <n v="1.29786567164179E-3"/>
    <s v="low"/>
  </r>
  <r>
    <n v="24178"/>
    <x v="18530"/>
    <d v="2021-01-01T00:00:00"/>
    <n v="50"/>
    <n v="50"/>
    <n v="13.585141519999899"/>
    <x v="0"/>
    <n v="0"/>
    <n v="0.02"/>
    <n v="0"/>
    <n v="0.18"/>
    <n v="0.02"/>
    <n v="10"/>
    <n v="11"/>
    <n v="0"/>
    <n v="0"/>
    <s v="low"/>
  </r>
  <r>
    <n v="24179"/>
    <x v="18531"/>
    <d v="2021-01-01T00:00:00"/>
    <n v="107"/>
    <n v="100"/>
    <n v="58.916150429906502"/>
    <x v="2"/>
    <n v="0"/>
    <n v="0"/>
    <n v="0"/>
    <n v="0"/>
    <n v="0"/>
    <n v="14"/>
    <n v="64"/>
    <n v="0"/>
    <n v="0"/>
    <s v="high"/>
  </r>
  <r>
    <n v="24180"/>
    <x v="18532"/>
    <d v="2021-01-01T00:00:00"/>
    <n v="205"/>
    <n v="200"/>
    <n v="18.294426487804799"/>
    <x v="0"/>
    <n v="9.7560975609756097E-3"/>
    <n v="0"/>
    <n v="0"/>
    <n v="1.46341463414634E-2"/>
    <n v="4.8780487804877997E-3"/>
    <n v="7"/>
    <n v="125"/>
    <n v="0"/>
    <n v="1.0133336E-2"/>
    <s v="low"/>
  </r>
  <r>
    <n v="24182"/>
    <x v="18533"/>
    <d v="2021-01-01T00:00:00"/>
    <n v="116"/>
    <n v="110"/>
    <n v="25.651922956896499"/>
    <x v="1"/>
    <n v="0"/>
    <n v="0"/>
    <n v="8.6206896551724102E-3"/>
    <n v="7.7586206896551699E-2"/>
    <n v="0"/>
    <n v="16"/>
    <n v="19"/>
    <n v="0"/>
    <n v="0"/>
    <s v="low"/>
  </r>
  <r>
    <n v="24184"/>
    <x v="18534"/>
    <d v="2021-01-01T00:00:00"/>
    <n v="136"/>
    <n v="130"/>
    <n v="38.125227617646999"/>
    <x v="4"/>
    <n v="0"/>
    <n v="0"/>
    <n v="1.47058823529411E-2"/>
    <n v="2.20588235294117E-2"/>
    <n v="0"/>
    <n v="35"/>
    <n v="70"/>
    <n v="0"/>
    <n v="0"/>
    <s v="low"/>
  </r>
  <r>
    <n v="24185"/>
    <x v="18535"/>
    <d v="2021-01-01T00:00:00"/>
    <n v="230"/>
    <n v="230"/>
    <n v="30.2404727260869"/>
    <x v="4"/>
    <n v="0"/>
    <n v="0"/>
    <n v="0"/>
    <n v="8.6956521739130401E-3"/>
    <n v="0"/>
    <n v="14"/>
    <n v="128"/>
    <n v="0"/>
    <n v="7.32421875E-3"/>
    <s v="low"/>
  </r>
  <r>
    <n v="24186"/>
    <x v="18536"/>
    <d v="2021-01-01T00:00:00"/>
    <n v="106"/>
    <n v="100"/>
    <n v="36.645327547169799"/>
    <x v="4"/>
    <n v="0"/>
    <n v="0"/>
    <n v="0"/>
    <n v="9.4339622641509396E-3"/>
    <n v="0"/>
    <n v="4"/>
    <n v="72"/>
    <n v="0"/>
    <n v="1.38888888888888E-2"/>
    <s v="low"/>
  </r>
  <r>
    <n v="24187"/>
    <x v="18537"/>
    <d v="2021-01-01T00:00:00"/>
    <n v="200"/>
    <n v="200"/>
    <n v="36.040958345"/>
    <x v="4"/>
    <n v="0"/>
    <n v="0"/>
    <n v="0"/>
    <n v="0"/>
    <n v="0"/>
    <n v="12"/>
    <n v="160"/>
    <n v="0"/>
    <n v="1.39508937499999E-2"/>
    <s v="low"/>
  </r>
  <r>
    <n v="24188"/>
    <x v="18538"/>
    <d v="2021-01-01T00:00:00"/>
    <n v="217"/>
    <n v="210"/>
    <n v="33.480782451612903"/>
    <x v="4"/>
    <n v="0"/>
    <n v="0"/>
    <n v="0"/>
    <n v="0"/>
    <n v="0"/>
    <n v="14"/>
    <n v="173"/>
    <n v="0"/>
    <n v="1.16157456647398E-2"/>
    <s v="low"/>
  </r>
  <r>
    <n v="24189"/>
    <x v="18539"/>
    <d v="2021-01-01T00:00:00"/>
    <n v="86"/>
    <n v="80"/>
    <n v="42.166479313953403"/>
    <x v="3"/>
    <n v="0"/>
    <n v="0"/>
    <n v="0"/>
    <n v="0"/>
    <n v="0"/>
    <n v="5"/>
    <n v="73"/>
    <n v="0"/>
    <n v="0"/>
    <s v="low"/>
  </r>
  <r>
    <n v="24191"/>
    <x v="18540"/>
    <d v="2021-01-01T00:00:00"/>
    <n v="61"/>
    <n v="60"/>
    <n v="23.671210704918"/>
    <x v="1"/>
    <n v="0"/>
    <n v="0"/>
    <n v="0"/>
    <n v="0.29508196721311403"/>
    <n v="1.63934426229508E-2"/>
    <n v="0"/>
    <n v="0"/>
    <n v="0"/>
    <n v="0"/>
    <s v="low"/>
  </r>
  <r>
    <n v="24192"/>
    <x v="18541"/>
    <d v="2021-01-01T00:00:00"/>
    <n v="87"/>
    <n v="80"/>
    <n v="29.354523873563199"/>
    <x v="1"/>
    <n v="0"/>
    <n v="0"/>
    <n v="0"/>
    <n v="0"/>
    <n v="1.1494252873563199E-2"/>
    <n v="7"/>
    <n v="54"/>
    <n v="0"/>
    <n v="0"/>
    <s v="low"/>
  </r>
  <r>
    <n v="24193"/>
    <x v="18542"/>
    <d v="2021-01-01T00:00:00"/>
    <n v="150"/>
    <n v="150"/>
    <n v="28.2721168333333"/>
    <x v="1"/>
    <n v="1.3333333333333299E-2"/>
    <n v="0"/>
    <n v="1.3333333333333299E-2"/>
    <n v="9.3333333333333296E-2"/>
    <n v="0"/>
    <n v="23"/>
    <n v="56"/>
    <n v="0"/>
    <n v="5.7398035714285702E-3"/>
    <s v="low"/>
  </r>
  <r>
    <n v="24194"/>
    <x v="18543"/>
    <d v="2021-01-01T00:00:00"/>
    <n v="163"/>
    <n v="160"/>
    <n v="24.835689306748399"/>
    <x v="1"/>
    <n v="6.13496932515337E-3"/>
    <n v="0"/>
    <n v="0"/>
    <n v="6.13496932515337E-2"/>
    <n v="0"/>
    <n v="39"/>
    <n v="66"/>
    <n v="0"/>
    <n v="0"/>
    <s v="low"/>
  </r>
  <r>
    <n v="24195"/>
    <x v="18544"/>
    <d v="2021-01-01T00:00:00"/>
    <n v="256"/>
    <n v="250"/>
    <n v="25.7435900898437"/>
    <x v="1"/>
    <n v="3.90625E-3"/>
    <n v="0"/>
    <n v="7.8125E-3"/>
    <n v="6.640625E-2"/>
    <n v="0"/>
    <n v="51"/>
    <n v="118"/>
    <n v="0"/>
    <n v="0"/>
    <s v="low"/>
  </r>
  <r>
    <n v="24196"/>
    <x v="18545"/>
    <d v="2021-01-01T00:00:00"/>
    <n v="50"/>
    <n v="50"/>
    <n v="28.494243000000001"/>
    <x v="1"/>
    <n v="0"/>
    <n v="0"/>
    <n v="0"/>
    <n v="0.06"/>
    <n v="0.02"/>
    <n v="0"/>
    <n v="0"/>
    <n v="0"/>
    <n v="0"/>
    <s v="low"/>
  </r>
  <r>
    <n v="24197"/>
    <x v="18546"/>
    <d v="2021-01-01T00:00:00"/>
    <n v="161"/>
    <n v="160"/>
    <n v="26.335234173913001"/>
    <x v="1"/>
    <n v="0"/>
    <n v="0"/>
    <n v="1.2422360248447201E-2"/>
    <n v="5.5900621118012403E-2"/>
    <n v="1.2422360248447201E-2"/>
    <n v="27"/>
    <n v="89"/>
    <n v="0"/>
    <n v="2.9132325842696601E-2"/>
    <s v="low"/>
  </r>
  <r>
    <n v="24198"/>
    <x v="18547"/>
    <d v="2021-01-01T00:00:00"/>
    <n v="136"/>
    <n v="130"/>
    <n v="19.363743691176399"/>
    <x v="0"/>
    <n v="0"/>
    <n v="0"/>
    <n v="7.3529411764705803E-3"/>
    <n v="5.8823529411764698E-2"/>
    <n v="0"/>
    <n v="21"/>
    <n v="20"/>
    <n v="0"/>
    <n v="0"/>
    <s v="low"/>
  </r>
  <r>
    <n v="24201"/>
    <x v="18548"/>
    <d v="2021-01-01T00:00:00"/>
    <n v="178"/>
    <n v="170"/>
    <n v="30.779668365168501"/>
    <x v="4"/>
    <n v="0"/>
    <n v="0"/>
    <n v="5.6179775280898797E-3"/>
    <n v="1.68539325842696E-2"/>
    <n v="0"/>
    <n v="16"/>
    <n v="100"/>
    <n v="0"/>
    <n v="0"/>
    <s v="low"/>
  </r>
  <r>
    <n v="24204"/>
    <x v="18549"/>
    <d v="2021-01-01T00:00:00"/>
    <n v="113"/>
    <n v="110"/>
    <n v="32.243301592920297"/>
    <x v="4"/>
    <n v="0"/>
    <n v="0"/>
    <n v="0"/>
    <n v="8.8495575221238902E-3"/>
    <n v="0"/>
    <n v="8"/>
    <n v="75"/>
    <n v="0"/>
    <n v="0"/>
    <s v="low"/>
  </r>
  <r>
    <n v="24208"/>
    <x v="18550"/>
    <d v="2021-01-01T00:00:00"/>
    <n v="110"/>
    <n v="110"/>
    <n v="19.830166581818101"/>
    <x v="0"/>
    <n v="0"/>
    <n v="0"/>
    <n v="0"/>
    <n v="0.15454545454545399"/>
    <n v="9.0909090909090905E-3"/>
    <n v="0"/>
    <n v="0"/>
    <n v="0"/>
    <n v="0"/>
    <s v="low"/>
  </r>
  <r>
    <n v="24210"/>
    <x v="18551"/>
    <d v="2021-01-01T00:00:00"/>
    <n v="187"/>
    <n v="180"/>
    <n v="18.531284641711199"/>
    <x v="0"/>
    <n v="0"/>
    <n v="0"/>
    <n v="0"/>
    <n v="0.21390374331550799"/>
    <n v="8.5561497326203204E-2"/>
    <n v="0"/>
    <n v="0"/>
    <n v="0"/>
    <n v="0"/>
    <s v="low"/>
  </r>
  <r>
    <n v="24211"/>
    <x v="18552"/>
    <d v="2021-01-01T00:00:00"/>
    <n v="63"/>
    <n v="60"/>
    <n v="21.300518857142801"/>
    <x v="1"/>
    <n v="0"/>
    <n v="0"/>
    <n v="0"/>
    <n v="0"/>
    <n v="0"/>
    <n v="12"/>
    <n v="49"/>
    <n v="0"/>
    <n v="1.7044183673469299E-2"/>
    <s v="low"/>
  </r>
  <r>
    <n v="24212"/>
    <x v="18553"/>
    <d v="2021-01-01T00:00:00"/>
    <n v="66"/>
    <n v="60"/>
    <n v="32.3650491969697"/>
    <x v="4"/>
    <n v="0"/>
    <n v="0"/>
    <n v="0"/>
    <n v="1.51515151515151E-2"/>
    <n v="0"/>
    <n v="13"/>
    <n v="53"/>
    <n v="0"/>
    <n v="0"/>
    <s v="low"/>
  </r>
  <r>
    <n v="24213"/>
    <x v="18554"/>
    <d v="2021-01-01T00:00:00"/>
    <n v="124"/>
    <n v="120"/>
    <n v="41.240186201612801"/>
    <x v="3"/>
    <n v="0"/>
    <n v="8.0645161290322492E-3"/>
    <n v="0"/>
    <n v="0"/>
    <n v="0"/>
    <n v="42"/>
    <n v="102"/>
    <n v="0"/>
    <n v="2.34145686274509E-2"/>
    <s v="low"/>
  </r>
  <r>
    <n v="24214"/>
    <x v="18555"/>
    <d v="2021-01-01T00:00:00"/>
    <n v="53"/>
    <n v="50"/>
    <n v="35.895850283018802"/>
    <x v="4"/>
    <n v="0"/>
    <n v="0"/>
    <n v="0"/>
    <n v="0"/>
    <n v="0"/>
    <n v="14"/>
    <n v="47"/>
    <n v="0"/>
    <n v="0"/>
    <s v="low"/>
  </r>
  <r>
    <n v="24215"/>
    <x v="18556"/>
    <d v="2021-01-01T00:00:00"/>
    <n v="122"/>
    <n v="120"/>
    <n v="38.105725909836003"/>
    <x v="4"/>
    <n v="0"/>
    <n v="0"/>
    <n v="0"/>
    <n v="0"/>
    <n v="0"/>
    <n v="20"/>
    <n v="80"/>
    <n v="0"/>
    <n v="0"/>
    <s v="low"/>
  </r>
  <r>
    <n v="24216"/>
    <x v="18557"/>
    <d v="2021-01-01T00:00:00"/>
    <n v="180"/>
    <n v="180"/>
    <n v="29.240993655555499"/>
    <x v="1"/>
    <n v="0"/>
    <n v="0"/>
    <n v="0"/>
    <n v="5.5555555555555497E-3"/>
    <n v="0"/>
    <n v="16"/>
    <n v="129"/>
    <n v="0"/>
    <n v="1.89491860465116E-2"/>
    <s v="low"/>
  </r>
  <r>
    <n v="24218"/>
    <x v="18558"/>
    <d v="2021-01-01T00:00:00"/>
    <n v="232"/>
    <n v="230"/>
    <n v="25.767964176724099"/>
    <x v="1"/>
    <n v="0"/>
    <n v="0"/>
    <n v="4.3103448275861999E-3"/>
    <n v="5.1724137931034399E-2"/>
    <n v="8.6206896551724102E-3"/>
    <n v="20"/>
    <n v="140"/>
    <n v="0"/>
    <n v="1.21064285714285E-4"/>
    <s v="low"/>
  </r>
  <r>
    <n v="24220"/>
    <x v="18559"/>
    <d v="2021-01-01T00:00:00"/>
    <n v="271"/>
    <n v="270"/>
    <n v="20.952565715867099"/>
    <x v="1"/>
    <n v="1.4760147601476E-2"/>
    <n v="1.1070110701107E-2"/>
    <n v="5.5350553505535E-2"/>
    <n v="3.3210332103321E-2"/>
    <n v="1.1070110701107E-2"/>
    <n v="78"/>
    <n v="117"/>
    <n v="0"/>
    <n v="0"/>
    <s v="low"/>
  </r>
  <r>
    <n v="24221"/>
    <x v="18560"/>
    <d v="2021-01-01T00:00:00"/>
    <n v="156"/>
    <n v="150"/>
    <n v="33.5431131410256"/>
    <x v="4"/>
    <n v="0"/>
    <n v="0"/>
    <n v="0"/>
    <n v="0.147435897435897"/>
    <n v="8.3333333333333301E-2"/>
    <n v="0"/>
    <n v="0"/>
    <n v="0"/>
    <n v="0"/>
    <s v="low"/>
  </r>
  <r>
    <n v="24222"/>
    <x v="18561"/>
    <d v="2021-01-01T00:00:00"/>
    <n v="102"/>
    <n v="100"/>
    <n v="35.6347653235294"/>
    <x v="4"/>
    <n v="0"/>
    <n v="0"/>
    <n v="0"/>
    <n v="0.15686274509803899"/>
    <n v="9.8039215686274495E-2"/>
    <n v="0"/>
    <n v="0"/>
    <n v="0"/>
    <n v="0"/>
    <s v="low"/>
  </r>
  <r>
    <n v="24225"/>
    <x v="18562"/>
    <d v="2021-01-01T00:00:00"/>
    <n v="213"/>
    <n v="210"/>
    <n v="43.591691107981198"/>
    <x v="3"/>
    <n v="0"/>
    <n v="0"/>
    <n v="0"/>
    <n v="0"/>
    <n v="0"/>
    <n v="10"/>
    <n v="169"/>
    <n v="0"/>
    <n v="9.0870650887573904E-3"/>
    <s v="low"/>
  </r>
  <r>
    <n v="24226"/>
    <x v="18563"/>
    <d v="2021-01-01T00:00:00"/>
    <n v="210"/>
    <n v="210"/>
    <n v="22.7415184904761"/>
    <x v="1"/>
    <n v="1.42857142857142E-2"/>
    <n v="0"/>
    <n v="2.3809523809523801E-2"/>
    <n v="8.5714285714285701E-2"/>
    <n v="0"/>
    <n v="50"/>
    <n v="55"/>
    <n v="0"/>
    <n v="0"/>
    <s v="low"/>
  </r>
  <r>
    <n v="24227"/>
    <x v="18564"/>
    <d v="2021-01-01T00:00:00"/>
    <n v="216"/>
    <n v="210"/>
    <n v="27.580295199074001"/>
    <x v="1"/>
    <n v="0"/>
    <n v="0"/>
    <n v="0"/>
    <n v="0.36574074074073998"/>
    <n v="2.3148148148148098E-2"/>
    <n v="0"/>
    <n v="0"/>
    <n v="0"/>
    <n v="0"/>
    <s v="low"/>
  </r>
  <r>
    <n v="24228"/>
    <x v="18565"/>
    <d v="2021-01-01T00:00:00"/>
    <n v="52"/>
    <n v="50"/>
    <n v="33.160769230769198"/>
    <x v="4"/>
    <n v="0"/>
    <n v="0"/>
    <n v="0"/>
    <n v="0"/>
    <n v="0"/>
    <n v="0"/>
    <n v="46"/>
    <n v="0"/>
    <n v="0.45471015217391297"/>
    <s v="low"/>
  </r>
  <r>
    <n v="24229"/>
    <x v="18566"/>
    <d v="2021-01-01T00:00:00"/>
    <n v="65"/>
    <n v="60"/>
    <n v="51.947453030769204"/>
    <x v="2"/>
    <n v="0"/>
    <n v="0"/>
    <n v="0"/>
    <n v="0"/>
    <n v="0"/>
    <n v="4"/>
    <n v="52"/>
    <n v="0"/>
    <n v="3.2318384615384603E-2"/>
    <s v="high"/>
  </r>
  <r>
    <n v="24230"/>
    <x v="18567"/>
    <d v="2021-01-01T00:00:00"/>
    <n v="168"/>
    <n v="160"/>
    <n v="34.750645773809502"/>
    <x v="4"/>
    <n v="0"/>
    <n v="0"/>
    <n v="0"/>
    <n v="0"/>
    <n v="0"/>
    <n v="17"/>
    <n v="140"/>
    <n v="0"/>
    <n v="1.9642857142857101E-3"/>
    <s v="low"/>
  </r>
  <r>
    <n v="24231"/>
    <x v="18568"/>
    <d v="2021-01-01T00:00:00"/>
    <n v="76"/>
    <n v="70"/>
    <n v="29.431974434210499"/>
    <x v="1"/>
    <n v="0"/>
    <n v="0"/>
    <n v="1.3157894736842099E-2"/>
    <n v="0"/>
    <n v="0"/>
    <n v="38"/>
    <n v="53"/>
    <n v="0"/>
    <n v="3.1322603773584902E-2"/>
    <s v="low"/>
  </r>
  <r>
    <n v="24232"/>
    <x v="18569"/>
    <d v="2021-01-01T00:00:00"/>
    <n v="61"/>
    <n v="60"/>
    <n v="30.307349180327801"/>
    <x v="4"/>
    <n v="0"/>
    <n v="0"/>
    <n v="0"/>
    <n v="0"/>
    <n v="0"/>
    <n v="3"/>
    <n v="50"/>
    <n v="0"/>
    <n v="4.9642859999999997E-2"/>
    <s v="low"/>
  </r>
  <r>
    <n v="24233"/>
    <x v="18570"/>
    <d v="2021-01-01T00:00:00"/>
    <n v="190"/>
    <n v="190"/>
    <n v="36.690527552631501"/>
    <x v="4"/>
    <n v="1.0526315789473601E-2"/>
    <n v="0"/>
    <n v="0"/>
    <n v="1.0526315789473601E-2"/>
    <n v="0"/>
    <n v="73"/>
    <n v="137"/>
    <n v="0"/>
    <n v="0"/>
    <s v="low"/>
  </r>
  <r>
    <n v="24235"/>
    <x v="18571"/>
    <d v="2021-01-01T00:00:00"/>
    <n v="223"/>
    <n v="220"/>
    <n v="23.968860887892301"/>
    <x v="1"/>
    <n v="0"/>
    <n v="0"/>
    <n v="0"/>
    <n v="0.34977578475336302"/>
    <n v="0"/>
    <n v="0"/>
    <n v="0"/>
    <n v="0"/>
    <n v="0"/>
    <s v="low"/>
  </r>
  <r>
    <n v="24236"/>
    <x v="18572"/>
    <d v="2021-01-01T00:00:00"/>
    <n v="175"/>
    <n v="170"/>
    <n v="28.908444765714201"/>
    <x v="1"/>
    <n v="0"/>
    <n v="0"/>
    <n v="0"/>
    <n v="0"/>
    <n v="3.4285714285714197E-2"/>
    <n v="22"/>
    <n v="122"/>
    <n v="0"/>
    <n v="0"/>
    <s v="low"/>
  </r>
  <r>
    <n v="24237"/>
    <x v="18573"/>
    <d v="2021-01-01T00:00:00"/>
    <n v="169"/>
    <n v="160"/>
    <n v="27.167975011834301"/>
    <x v="1"/>
    <n v="0"/>
    <n v="0"/>
    <n v="0"/>
    <n v="5.9171597633135998E-3"/>
    <n v="0"/>
    <n v="16"/>
    <n v="141"/>
    <n v="0"/>
    <n v="2.8368794326241099E-2"/>
    <s v="low"/>
  </r>
  <r>
    <n v="24238"/>
    <x v="18574"/>
    <d v="2021-01-01T00:00:00"/>
    <n v="159"/>
    <n v="150"/>
    <n v="19.551036823899299"/>
    <x v="0"/>
    <n v="9.4339622641509399E-2"/>
    <n v="6.2893081761006197E-3"/>
    <n v="6.2893081761006197E-3"/>
    <n v="0.10062893081761"/>
    <n v="6.2893081761006197E-3"/>
    <n v="7"/>
    <n v="13"/>
    <n v="0"/>
    <n v="0"/>
    <s v="low"/>
  </r>
  <r>
    <n v="24239"/>
    <x v="18575"/>
    <d v="2021-01-01T00:00:00"/>
    <n v="66"/>
    <n v="60"/>
    <n v="66.162560636363594"/>
    <x v="6"/>
    <n v="0"/>
    <n v="0"/>
    <n v="0"/>
    <n v="0"/>
    <n v="0"/>
    <n v="5"/>
    <n v="53"/>
    <n v="0"/>
    <n v="5.1362660377358399E-2"/>
    <s v="high"/>
  </r>
  <r>
    <n v="24240"/>
    <x v="18576"/>
    <d v="2021-01-01T00:00:00"/>
    <n v="67"/>
    <n v="60"/>
    <n v="65.157412940298499"/>
    <x v="6"/>
    <n v="0"/>
    <n v="0"/>
    <n v="0"/>
    <n v="0"/>
    <n v="0"/>
    <n v="10"/>
    <n v="49"/>
    <n v="0"/>
    <n v="2.04081632653061E-2"/>
    <s v="high"/>
  </r>
  <r>
    <n v="24241"/>
    <x v="18577"/>
    <d v="2021-01-01T00:00:00"/>
    <n v="139"/>
    <n v="130"/>
    <n v="17.4793408633093"/>
    <x v="0"/>
    <n v="0"/>
    <n v="0"/>
    <n v="0"/>
    <n v="0.52517985611510698"/>
    <n v="1.4388489208633001E-2"/>
    <n v="0"/>
    <n v="0"/>
    <n v="0"/>
    <n v="0"/>
    <s v="low"/>
  </r>
  <r>
    <n v="24243"/>
    <x v="18578"/>
    <d v="2021-01-01T00:00:00"/>
    <n v="108"/>
    <n v="100"/>
    <n v="16.679703712962901"/>
    <x v="0"/>
    <n v="0"/>
    <n v="0"/>
    <n v="0"/>
    <n v="0.43518518518518501"/>
    <n v="1.85185185185185E-2"/>
    <n v="0"/>
    <n v="0"/>
    <n v="0"/>
    <n v="0"/>
    <s v="low"/>
  </r>
  <r>
    <n v="24247"/>
    <x v="18579"/>
    <d v="2021-01-01T00:00:00"/>
    <n v="282"/>
    <n v="280"/>
    <n v="24.9230324432624"/>
    <x v="1"/>
    <n v="0"/>
    <n v="0"/>
    <n v="7.4468085106382906E-2"/>
    <n v="4.2553191489361701E-2"/>
    <n v="0"/>
    <n v="59"/>
    <n v="107"/>
    <n v="0"/>
    <n v="1.5050373831775701E-3"/>
    <s v="low"/>
  </r>
  <r>
    <n v="24251"/>
    <x v="18580"/>
    <d v="2021-01-01T00:00:00"/>
    <n v="131"/>
    <n v="130"/>
    <n v="74.742849045801506"/>
    <x v="5"/>
    <n v="0"/>
    <n v="0"/>
    <n v="0"/>
    <n v="0"/>
    <n v="0"/>
    <n v="12"/>
    <n v="82"/>
    <n v="0"/>
    <n v="0"/>
    <s v="high"/>
  </r>
  <r>
    <n v="24252"/>
    <x v="18581"/>
    <d v="2021-01-01T00:00:00"/>
    <n v="52"/>
    <n v="50"/>
    <n v="79.661922000000004"/>
    <x v="5"/>
    <n v="0"/>
    <n v="0"/>
    <n v="0"/>
    <n v="0"/>
    <n v="0"/>
    <n v="2"/>
    <n v="42"/>
    <n v="0"/>
    <n v="6.2024761904761897E-3"/>
    <s v="high"/>
  </r>
  <r>
    <n v="24255"/>
    <x v="18582"/>
    <d v="2021-01-01T00:00:00"/>
    <n v="53"/>
    <n v="50"/>
    <n v="36.814161452830099"/>
    <x v="4"/>
    <n v="0"/>
    <n v="0"/>
    <n v="0"/>
    <n v="0"/>
    <n v="0"/>
    <n v="23"/>
    <n v="46"/>
    <n v="0"/>
    <n v="3.3014934782608599E-2"/>
    <s v="low"/>
  </r>
  <r>
    <n v="24256"/>
    <x v="18583"/>
    <d v="2021-01-01T00:00:00"/>
    <n v="87"/>
    <n v="80"/>
    <n v="21.325911413793101"/>
    <x v="1"/>
    <n v="0"/>
    <n v="0"/>
    <n v="0"/>
    <n v="0"/>
    <n v="0"/>
    <n v="7"/>
    <n v="61"/>
    <n v="0"/>
    <n v="4.9180327868852403E-2"/>
    <s v="low"/>
  </r>
  <r>
    <n v="24257"/>
    <x v="18584"/>
    <d v="2021-01-01T00:00:00"/>
    <n v="114"/>
    <n v="110"/>
    <n v="23.425086640350798"/>
    <x v="1"/>
    <n v="0"/>
    <n v="0"/>
    <n v="0"/>
    <n v="8.7719298245613996E-3"/>
    <n v="0"/>
    <n v="5"/>
    <n v="87"/>
    <n v="0"/>
    <n v="4.5593862068965499E-2"/>
    <s v="low"/>
  </r>
  <r>
    <n v="24258"/>
    <x v="18585"/>
    <d v="2021-01-01T00:00:00"/>
    <n v="51"/>
    <n v="50"/>
    <n v="20.214548098039199"/>
    <x v="1"/>
    <n v="5.8823529411764698E-2"/>
    <n v="0"/>
    <n v="1.9607843137254902E-2"/>
    <n v="1.9607843137254902E-2"/>
    <n v="0"/>
    <n v="6"/>
    <n v="7"/>
    <n v="0"/>
    <n v="2.5274714285714199E-2"/>
    <s v="low"/>
  </r>
  <r>
    <n v="24259"/>
    <x v="18586"/>
    <d v="2021-01-01T00:00:00"/>
    <n v="229"/>
    <n v="220"/>
    <n v="26.057973275109099"/>
    <x v="1"/>
    <n v="0"/>
    <n v="0"/>
    <n v="1.31004366812227E-2"/>
    <n v="0"/>
    <n v="0"/>
    <n v="57"/>
    <n v="197"/>
    <n v="0"/>
    <n v="5.0761421319796898E-3"/>
    <s v="low"/>
  </r>
  <r>
    <n v="24260"/>
    <x v="18587"/>
    <d v="2021-01-01T00:00:00"/>
    <n v="237"/>
    <n v="230"/>
    <n v="24.8672298312236"/>
    <x v="1"/>
    <n v="0"/>
    <n v="0"/>
    <n v="0"/>
    <n v="1.68776371308016E-2"/>
    <n v="0"/>
    <n v="20"/>
    <n v="195"/>
    <n v="0"/>
    <n v="0"/>
    <s v="low"/>
  </r>
  <r>
    <n v="24261"/>
    <x v="18588"/>
    <d v="2021-01-01T00:00:00"/>
    <n v="241"/>
    <n v="240"/>
    <n v="26.3867930248962"/>
    <x v="1"/>
    <n v="0"/>
    <n v="0"/>
    <n v="8.29875518672199E-3"/>
    <n v="2.4896265560165901E-2"/>
    <n v="0"/>
    <n v="8"/>
    <n v="197"/>
    <n v="0"/>
    <n v="5.7529593908629403E-3"/>
    <s v="low"/>
  </r>
  <r>
    <n v="24262"/>
    <x v="18589"/>
    <d v="2021-01-01T00:00:00"/>
    <n v="191"/>
    <n v="190"/>
    <n v="24.674064565445001"/>
    <x v="1"/>
    <n v="0"/>
    <n v="0"/>
    <n v="0"/>
    <n v="0"/>
    <n v="0"/>
    <n v="74"/>
    <n v="156"/>
    <n v="0"/>
    <n v="3.7126070512820498E-2"/>
    <s v="low"/>
  </r>
  <r>
    <n v="24263"/>
    <x v="18590"/>
    <d v="2021-01-01T00:00:00"/>
    <n v="216"/>
    <n v="210"/>
    <n v="29.186090865740699"/>
    <x v="1"/>
    <n v="0"/>
    <n v="0"/>
    <n v="9.2592592592592501E-3"/>
    <n v="9.2592592592592501E-3"/>
    <n v="0"/>
    <n v="16"/>
    <n v="159"/>
    <n v="0"/>
    <n v="0"/>
    <s v="low"/>
  </r>
  <r>
    <n v="24264"/>
    <x v="18591"/>
    <d v="2021-01-01T00:00:00"/>
    <n v="89"/>
    <n v="80"/>
    <n v="19.315373764044899"/>
    <x v="0"/>
    <n v="0"/>
    <n v="2.2471910112359501E-2"/>
    <n v="1.12359550561797E-2"/>
    <n v="4.49438202247191E-2"/>
    <n v="4.49438202247191E-2"/>
    <n v="4"/>
    <n v="28"/>
    <n v="0"/>
    <n v="3.6309535714285697E-2"/>
    <s v="low"/>
  </r>
  <r>
    <n v="24266"/>
    <x v="18592"/>
    <d v="2021-01-01T00:00:00"/>
    <n v="274"/>
    <n v="270"/>
    <n v="42.524458058394103"/>
    <x v="3"/>
    <n v="0"/>
    <n v="0"/>
    <n v="3.6496350364963498E-3"/>
    <n v="1.0948905109489E-2"/>
    <n v="0"/>
    <n v="76"/>
    <n v="181"/>
    <n v="0"/>
    <n v="0"/>
    <s v="low"/>
  </r>
  <r>
    <n v="24267"/>
    <x v="18593"/>
    <d v="2021-01-01T00:00:00"/>
    <n v="82"/>
    <n v="80"/>
    <n v="46.5241039390243"/>
    <x v="3"/>
    <n v="0"/>
    <n v="0"/>
    <n v="0"/>
    <n v="0"/>
    <n v="0"/>
    <n v="0"/>
    <n v="50"/>
    <n v="0"/>
    <n v="0"/>
    <s v="low"/>
  </r>
  <r>
    <n v="24268"/>
    <x v="18594"/>
    <d v="2021-01-01T00:00:00"/>
    <n v="51"/>
    <n v="50"/>
    <n v="31.3458823529411"/>
    <x v="4"/>
    <n v="0"/>
    <n v="0"/>
    <n v="0"/>
    <n v="0"/>
    <n v="0"/>
    <n v="17"/>
    <n v="43"/>
    <n v="0"/>
    <n v="2.3255813953488299E-2"/>
    <s v="low"/>
  </r>
  <r>
    <n v="24269"/>
    <x v="18595"/>
    <d v="2021-01-01T00:00:00"/>
    <n v="123"/>
    <n v="120"/>
    <n v="23.744392121951201"/>
    <x v="1"/>
    <n v="0"/>
    <n v="0"/>
    <n v="0"/>
    <n v="2.4390243902439001E-2"/>
    <n v="0"/>
    <n v="9"/>
    <n v="81"/>
    <n v="0"/>
    <n v="1.7122283950617202E-2"/>
    <s v="low"/>
  </r>
  <r>
    <n v="24270"/>
    <x v="18596"/>
    <d v="2021-01-01T00:00:00"/>
    <n v="108"/>
    <n v="100"/>
    <n v="24.044051398148099"/>
    <x v="1"/>
    <n v="0"/>
    <n v="0"/>
    <n v="0"/>
    <n v="9.2592592592592501E-3"/>
    <n v="0"/>
    <n v="7"/>
    <n v="85"/>
    <n v="0"/>
    <n v="2.0588235294117602E-2"/>
    <s v="low"/>
  </r>
  <r>
    <n v="24271"/>
    <x v="18597"/>
    <d v="2021-01-01T00:00:00"/>
    <n v="55"/>
    <n v="50"/>
    <n v="58.212643800000002"/>
    <x v="2"/>
    <n v="0"/>
    <n v="0"/>
    <n v="0"/>
    <n v="0"/>
    <n v="0"/>
    <n v="8"/>
    <n v="31"/>
    <n v="0"/>
    <n v="3.2258064516128997E-2"/>
    <s v="high"/>
  </r>
  <r>
    <n v="24272"/>
    <x v="18598"/>
    <d v="2021-01-01T00:00:00"/>
    <n v="262"/>
    <n v="260"/>
    <n v="21.191907480916001"/>
    <x v="1"/>
    <n v="1.90839694656488E-2"/>
    <n v="0"/>
    <n v="2.2900763358778602E-2"/>
    <n v="8.0152671755725102E-2"/>
    <n v="3.81679389312977E-3"/>
    <n v="16"/>
    <n v="17"/>
    <n v="0"/>
    <n v="0"/>
    <s v="low"/>
  </r>
  <r>
    <n v="24274"/>
    <x v="18599"/>
    <d v="2021-01-01T00:00:00"/>
    <n v="115"/>
    <n v="110"/>
    <n v="23.143874799999999"/>
    <x v="1"/>
    <n v="8.6956521739130401E-3"/>
    <n v="0"/>
    <n v="8.6956521739130401E-3"/>
    <n v="0"/>
    <n v="0"/>
    <n v="9"/>
    <n v="54"/>
    <n v="0"/>
    <n v="0"/>
    <s v="low"/>
  </r>
  <r>
    <n v="24275"/>
    <x v="18600"/>
    <d v="2021-01-01T00:00:00"/>
    <n v="119"/>
    <n v="110"/>
    <n v="18.591525252100801"/>
    <x v="0"/>
    <n v="3.3613445378151197E-2"/>
    <n v="0"/>
    <n v="3.3613445378151197E-2"/>
    <n v="2.5210084033613401E-2"/>
    <n v="0"/>
    <n v="36"/>
    <n v="36"/>
    <n v="0"/>
    <n v="1.54914444444444E-2"/>
    <s v="low"/>
  </r>
  <r>
    <n v="24276"/>
    <x v="18601"/>
    <d v="2021-01-01T00:00:00"/>
    <n v="128"/>
    <n v="120"/>
    <n v="28.255849429687501"/>
    <x v="1"/>
    <n v="0"/>
    <n v="0"/>
    <n v="0"/>
    <n v="3.125E-2"/>
    <n v="0"/>
    <n v="17"/>
    <n v="95"/>
    <n v="0"/>
    <n v="2.1853547368421E-2"/>
    <s v="low"/>
  </r>
  <r>
    <n v="24279"/>
    <x v="18602"/>
    <d v="2021-01-01T00:00:00"/>
    <n v="146"/>
    <n v="140"/>
    <n v="19.7252204726027"/>
    <x v="0"/>
    <n v="6.8493150684931503E-3"/>
    <n v="0"/>
    <n v="6.8493150684931503E-3"/>
    <n v="0.15753424657534201"/>
    <n v="6.8493150684931503E-3"/>
    <n v="5"/>
    <n v="64"/>
    <n v="0"/>
    <n v="2.4833859375E-2"/>
    <s v="low"/>
  </r>
  <r>
    <n v="24280"/>
    <x v="18603"/>
    <d v="2021-01-01T00:00:00"/>
    <n v="94"/>
    <n v="90"/>
    <n v="31.4465399468085"/>
    <x v="4"/>
    <n v="0"/>
    <n v="0"/>
    <n v="0"/>
    <n v="0.22340425531914801"/>
    <n v="3.1914893617021198E-2"/>
    <n v="2"/>
    <n v="5"/>
    <n v="0"/>
    <n v="0"/>
    <s v="low"/>
  </r>
  <r>
    <n v="24281"/>
    <x v="18604"/>
    <d v="2021-01-01T00:00:00"/>
    <n v="56"/>
    <n v="50"/>
    <n v="30.029368678571402"/>
    <x v="4"/>
    <n v="0"/>
    <n v="0"/>
    <n v="0"/>
    <n v="0"/>
    <n v="1.7857142857142801E-2"/>
    <n v="2"/>
    <n v="29"/>
    <n v="0"/>
    <n v="5.5729724137931001E-2"/>
    <s v="low"/>
  </r>
  <r>
    <n v="24282"/>
    <x v="18605"/>
    <d v="2021-01-01T00:00:00"/>
    <n v="84"/>
    <n v="80"/>
    <n v="34.023113833333298"/>
    <x v="4"/>
    <n v="0"/>
    <n v="0"/>
    <n v="3.5714285714285698E-2"/>
    <n v="3.5714285714285698E-2"/>
    <n v="0"/>
    <n v="58"/>
    <n v="62"/>
    <n v="0"/>
    <n v="5.7058790322580599E-2"/>
    <s v="low"/>
  </r>
  <r>
    <n v="24284"/>
    <x v="18606"/>
    <d v="2021-01-01T00:00:00"/>
    <n v="222"/>
    <n v="220"/>
    <n v="23.361413761261201"/>
    <x v="1"/>
    <n v="9.0090090090090003E-3"/>
    <n v="0"/>
    <n v="0"/>
    <n v="9.90990990990991E-2"/>
    <n v="1.35135135135135E-2"/>
    <n v="11"/>
    <n v="41"/>
    <n v="0"/>
    <n v="0"/>
    <s v="low"/>
  </r>
  <r>
    <n v="24285"/>
    <x v="18607"/>
    <d v="2021-01-01T00:00:00"/>
    <n v="209"/>
    <n v="200"/>
    <n v="23.410017617224799"/>
    <x v="1"/>
    <n v="0"/>
    <n v="0"/>
    <n v="0"/>
    <n v="0.18181818181818099"/>
    <n v="0.16746411483253501"/>
    <n v="0"/>
    <n v="0"/>
    <n v="0"/>
    <n v="0"/>
    <s v="low"/>
  </r>
  <r>
    <n v="24286"/>
    <x v="18608"/>
    <d v="2021-01-01T00:00:00"/>
    <n v="65"/>
    <n v="60"/>
    <n v="23.543872876923"/>
    <x v="1"/>
    <n v="1.53846153846153E-2"/>
    <n v="0"/>
    <n v="0"/>
    <n v="0"/>
    <n v="0"/>
    <n v="2"/>
    <n v="56"/>
    <n v="0"/>
    <n v="7.7976178571428495E-2"/>
    <s v="low"/>
  </r>
  <r>
    <n v="24287"/>
    <x v="18609"/>
    <d v="2021-01-01T00:00:00"/>
    <n v="148"/>
    <n v="140"/>
    <n v="26.079253378378301"/>
    <x v="1"/>
    <n v="0"/>
    <n v="0"/>
    <n v="0"/>
    <n v="0"/>
    <n v="0"/>
    <n v="7"/>
    <n v="124"/>
    <n v="0"/>
    <n v="0.15188172580645101"/>
    <s v="low"/>
  </r>
  <r>
    <n v="24288"/>
    <x v="18610"/>
    <d v="2021-01-01T00:00:00"/>
    <n v="145"/>
    <n v="140"/>
    <n v="29.028064544827501"/>
    <x v="1"/>
    <n v="0"/>
    <n v="0"/>
    <n v="0"/>
    <n v="0"/>
    <n v="0"/>
    <n v="5"/>
    <n v="129"/>
    <n v="0"/>
    <n v="5.7105945736434099E-2"/>
    <s v="low"/>
  </r>
  <r>
    <n v="24289"/>
    <x v="18611"/>
    <d v="2021-01-01T00:00:00"/>
    <n v="71"/>
    <n v="70"/>
    <n v="29.7641913098591"/>
    <x v="1"/>
    <n v="0"/>
    <n v="0"/>
    <n v="0"/>
    <n v="0"/>
    <n v="0"/>
    <n v="1"/>
    <n v="58"/>
    <n v="0"/>
    <n v="2.87356379310344E-2"/>
    <s v="low"/>
  </r>
  <r>
    <n v="24290"/>
    <x v="18612"/>
    <d v="2021-01-01T00:00:00"/>
    <n v="93"/>
    <n v="90"/>
    <n v="13.848717204301"/>
    <x v="0"/>
    <n v="0"/>
    <n v="0"/>
    <n v="0"/>
    <n v="0.483870967741935"/>
    <n v="1.0752688172042999E-2"/>
    <n v="0"/>
    <n v="0"/>
    <n v="0"/>
    <n v="0"/>
    <s v="low"/>
  </r>
  <r>
    <n v="24291"/>
    <x v="18613"/>
    <d v="2021-01-01T00:00:00"/>
    <n v="159"/>
    <n v="150"/>
    <n v="42.780726773584902"/>
    <x v="3"/>
    <n v="0"/>
    <n v="0"/>
    <n v="0.11949685534591099"/>
    <n v="0"/>
    <n v="0"/>
    <n v="5"/>
    <n v="77"/>
    <n v="0"/>
    <n v="3.0303025974025899E-2"/>
    <s v="low"/>
  </r>
  <r>
    <n v="24293"/>
    <x v="18614"/>
    <d v="2021-01-01T00:00:00"/>
    <n v="113"/>
    <n v="110"/>
    <n v="23.465692823008801"/>
    <x v="1"/>
    <n v="0"/>
    <n v="0"/>
    <n v="0"/>
    <n v="3.5398230088495498E-2"/>
    <n v="0"/>
    <n v="22"/>
    <n v="83"/>
    <n v="0"/>
    <n v="6.6934457831325303E-3"/>
    <s v="low"/>
  </r>
  <r>
    <n v="24294"/>
    <x v="18615"/>
    <d v="2021-01-01T00:00:00"/>
    <n v="224"/>
    <n v="220"/>
    <n v="28.757422803571401"/>
    <x v="1"/>
    <n v="0"/>
    <n v="0"/>
    <n v="1.33928571428571E-2"/>
    <n v="3.125E-2"/>
    <n v="6.6964285714285698E-2"/>
    <n v="62"/>
    <n v="86"/>
    <n v="0"/>
    <n v="5.4873604651162703E-3"/>
    <s v="low"/>
  </r>
  <r>
    <n v="24295"/>
    <x v="18616"/>
    <d v="2021-01-01T00:00:00"/>
    <n v="134"/>
    <n v="130"/>
    <n v="27.1804938432835"/>
    <x v="1"/>
    <n v="0"/>
    <n v="0"/>
    <n v="0"/>
    <n v="1.4925373134328301E-2"/>
    <n v="0"/>
    <n v="29"/>
    <n v="114"/>
    <n v="0"/>
    <n v="5.82197105263157E-2"/>
    <s v="low"/>
  </r>
  <r>
    <n v="24296"/>
    <x v="18617"/>
    <d v="2021-01-01T00:00:00"/>
    <n v="180"/>
    <n v="180"/>
    <n v="42.196747849999902"/>
    <x v="3"/>
    <n v="0"/>
    <n v="0"/>
    <n v="0"/>
    <n v="0"/>
    <n v="0"/>
    <n v="22"/>
    <n v="128"/>
    <n v="0"/>
    <n v="0"/>
    <s v="low"/>
  </r>
  <r>
    <n v="24297"/>
    <x v="18618"/>
    <d v="2021-01-01T00:00:00"/>
    <n v="262"/>
    <n v="260"/>
    <n v="27.6201017480915"/>
    <x v="1"/>
    <n v="0"/>
    <n v="1.1450381679389301E-2"/>
    <n v="2.6717557251908299E-2"/>
    <n v="9.1603053435114504E-2"/>
    <n v="7.63358778625954E-3"/>
    <n v="47"/>
    <n v="72"/>
    <n v="0"/>
    <n v="0"/>
    <s v="low"/>
  </r>
  <r>
    <n v="24298"/>
    <x v="18619"/>
    <d v="2021-01-01T00:00:00"/>
    <n v="78"/>
    <n v="70"/>
    <n v="26.6763619102564"/>
    <x v="1"/>
    <n v="0"/>
    <n v="0"/>
    <n v="1.2820512820512799E-2"/>
    <n v="0"/>
    <n v="0"/>
    <n v="3"/>
    <n v="70"/>
    <n v="0"/>
    <n v="0.372142857142857"/>
    <s v="low"/>
  </r>
  <r>
    <n v="24299"/>
    <x v="18620"/>
    <d v="2021-01-01T00:00:00"/>
    <n v="76"/>
    <n v="70"/>
    <n v="29.615129618421001"/>
    <x v="1"/>
    <n v="0"/>
    <n v="0"/>
    <n v="0"/>
    <n v="0"/>
    <n v="0"/>
    <n v="1"/>
    <n v="67"/>
    <n v="0"/>
    <n v="1.8656716417910401E-2"/>
    <s v="low"/>
  </r>
  <r>
    <n v="24300"/>
    <x v="18621"/>
    <d v="2021-01-01T00:00:00"/>
    <n v="63"/>
    <n v="60"/>
    <n v="26.936031746031698"/>
    <x v="1"/>
    <n v="0"/>
    <n v="0"/>
    <n v="0"/>
    <n v="0"/>
    <n v="0"/>
    <n v="2"/>
    <n v="61"/>
    <n v="0"/>
    <n v="0.39016393442622899"/>
    <s v="low"/>
  </r>
  <r>
    <n v="24301"/>
    <x v="18622"/>
    <d v="2021-01-01T00:00:00"/>
    <n v="83"/>
    <n v="80"/>
    <n v="31.0025455783132"/>
    <x v="4"/>
    <n v="0"/>
    <n v="0"/>
    <n v="1.20481927710843E-2"/>
    <n v="0"/>
    <n v="0"/>
    <n v="5"/>
    <n v="66"/>
    <n v="0"/>
    <n v="4.4666575757575697E-2"/>
    <s v="low"/>
  </r>
  <r>
    <n v="24302"/>
    <x v="18623"/>
    <d v="2021-01-01T00:00:00"/>
    <n v="58"/>
    <n v="50"/>
    <n v="28.5618221896551"/>
    <x v="1"/>
    <n v="0"/>
    <n v="0"/>
    <n v="0"/>
    <n v="0"/>
    <n v="0"/>
    <n v="1"/>
    <n v="48"/>
    <n v="0"/>
    <n v="5.2579374999999998E-2"/>
    <s v="low"/>
  </r>
  <r>
    <n v="24303"/>
    <x v="18624"/>
    <d v="2021-01-01T00:00:00"/>
    <n v="58"/>
    <n v="50"/>
    <n v="28.586834224137899"/>
    <x v="1"/>
    <n v="0"/>
    <n v="0"/>
    <n v="0"/>
    <n v="0"/>
    <n v="0"/>
    <n v="1"/>
    <n v="49"/>
    <n v="0"/>
    <n v="8.16326530612244E-2"/>
    <s v="low"/>
  </r>
  <r>
    <n v="24304"/>
    <x v="18625"/>
    <d v="2021-01-01T00:00:00"/>
    <n v="110"/>
    <n v="110"/>
    <n v="25.927695954545399"/>
    <x v="1"/>
    <n v="0"/>
    <n v="0"/>
    <n v="0"/>
    <n v="0"/>
    <n v="0"/>
    <n v="1"/>
    <n v="92"/>
    <n v="0"/>
    <n v="6.5637934782608695E-2"/>
    <s v="low"/>
  </r>
  <r>
    <n v="24305"/>
    <x v="18626"/>
    <d v="2021-01-01T00:00:00"/>
    <n v="106"/>
    <n v="100"/>
    <n v="26.602272235849"/>
    <x v="1"/>
    <n v="5.6603773584905599E-2"/>
    <n v="0"/>
    <n v="9.4339622641509396E-3"/>
    <n v="0.10377358490565999"/>
    <n v="0"/>
    <n v="9"/>
    <n v="25"/>
    <n v="0"/>
    <n v="0"/>
    <s v="low"/>
  </r>
  <r>
    <n v="24306"/>
    <x v="18627"/>
    <d v="2021-01-01T00:00:00"/>
    <n v="117"/>
    <n v="110"/>
    <n v="23.926734128205101"/>
    <x v="1"/>
    <n v="0"/>
    <n v="0"/>
    <n v="0"/>
    <n v="0"/>
    <n v="0"/>
    <n v="21"/>
    <n v="77"/>
    <n v="0"/>
    <n v="0"/>
    <s v="low"/>
  </r>
  <r>
    <n v="24307"/>
    <x v="18628"/>
    <d v="2021-01-01T00:00:00"/>
    <n v="104"/>
    <n v="100"/>
    <n v="21.674449230769198"/>
    <x v="1"/>
    <n v="9.6153846153846107E-3"/>
    <n v="0"/>
    <n v="0"/>
    <n v="0"/>
    <n v="0"/>
    <n v="5"/>
    <n v="74"/>
    <n v="0"/>
    <n v="5.4054054054054002E-2"/>
    <s v="low"/>
  </r>
  <r>
    <n v="24308"/>
    <x v="18629"/>
    <d v="2021-01-01T00:00:00"/>
    <n v="81"/>
    <n v="80"/>
    <n v="19.908856703703702"/>
    <x v="0"/>
    <n v="3.7037037037037E-2"/>
    <n v="0"/>
    <n v="0"/>
    <n v="4.9382716049382699E-2"/>
    <n v="0"/>
    <n v="28"/>
    <n v="27"/>
    <n v="0"/>
    <n v="5.7324814814814799E-3"/>
    <s v="low"/>
  </r>
  <r>
    <n v="24309"/>
    <x v="18630"/>
    <d v="2021-01-01T00:00:00"/>
    <n v="134"/>
    <n v="130"/>
    <n v="21.366973932835801"/>
    <x v="1"/>
    <n v="7.4626865671641703E-3"/>
    <n v="0"/>
    <n v="0"/>
    <n v="7.4626865671641703E-3"/>
    <n v="0"/>
    <n v="25"/>
    <n v="37"/>
    <n v="0"/>
    <n v="5.6917027027026997E-3"/>
    <s v="low"/>
  </r>
  <r>
    <n v="24311"/>
    <x v="18631"/>
    <d v="2021-01-01T00:00:00"/>
    <n v="66"/>
    <n v="60"/>
    <n v="23.9842055757575"/>
    <x v="1"/>
    <n v="0"/>
    <n v="0"/>
    <n v="0"/>
    <n v="3.03030303030303E-2"/>
    <n v="0"/>
    <n v="14"/>
    <n v="30"/>
    <n v="0"/>
    <n v="4.1666666666666597E-3"/>
    <s v="low"/>
  </r>
  <r>
    <n v="24313"/>
    <x v="18632"/>
    <d v="2021-01-01T00:00:00"/>
    <n v="70"/>
    <n v="70"/>
    <n v="21.995174357142801"/>
    <x v="1"/>
    <n v="4.2857142857142802E-2"/>
    <n v="0"/>
    <n v="1.42857142857142E-2"/>
    <n v="8.5714285714285701E-2"/>
    <n v="0"/>
    <n v="31"/>
    <n v="35"/>
    <n v="0"/>
    <n v="2.50965714285714E-3"/>
    <s v="low"/>
  </r>
  <r>
    <n v="24314"/>
    <x v="18633"/>
    <d v="2021-01-01T00:00:00"/>
    <n v="112"/>
    <n v="110"/>
    <n v="25.4229944285714"/>
    <x v="1"/>
    <n v="8.9285714285714194E-3"/>
    <n v="0"/>
    <n v="8.9285714285714194E-3"/>
    <n v="8.9285714285714194E-3"/>
    <n v="8.9285714285714194E-3"/>
    <n v="6"/>
    <n v="62"/>
    <n v="0"/>
    <n v="1.4976951612903199E-2"/>
    <s v="low"/>
  </r>
  <r>
    <n v="24315"/>
    <x v="18634"/>
    <d v="2021-01-01T00:00:00"/>
    <n v="240"/>
    <n v="240"/>
    <n v="26.0561305541666"/>
    <x v="1"/>
    <n v="0"/>
    <n v="0"/>
    <n v="0"/>
    <n v="2.5000000000000001E-2"/>
    <n v="1.2500000000000001E-2"/>
    <n v="68"/>
    <n v="156"/>
    <n v="0"/>
    <n v="0"/>
    <s v="low"/>
  </r>
  <r>
    <n v="24316"/>
    <x v="18635"/>
    <d v="2021-01-01T00:00:00"/>
    <n v="83"/>
    <n v="80"/>
    <n v="20.645559228915602"/>
    <x v="1"/>
    <n v="0"/>
    <n v="0"/>
    <n v="0"/>
    <n v="8.43373493975903E-2"/>
    <n v="1.20481927710843E-2"/>
    <n v="13"/>
    <n v="52"/>
    <n v="0"/>
    <n v="2.47669038461538E-2"/>
    <s v="low"/>
  </r>
  <r>
    <n v="24317"/>
    <x v="18636"/>
    <d v="2021-01-01T00:00:00"/>
    <n v="202"/>
    <n v="200"/>
    <n v="33.373039178217802"/>
    <x v="4"/>
    <n v="0"/>
    <n v="0"/>
    <n v="0"/>
    <n v="0.198019801980198"/>
    <n v="4.95049504950495E-2"/>
    <n v="0"/>
    <n v="0"/>
    <n v="0"/>
    <n v="0"/>
    <s v="low"/>
  </r>
  <r>
    <n v="24318"/>
    <x v="18637"/>
    <d v="2021-01-01T00:00:00"/>
    <n v="124"/>
    <n v="120"/>
    <n v="22.252212806451599"/>
    <x v="1"/>
    <n v="6.4516129032257993E-2"/>
    <n v="0"/>
    <n v="0"/>
    <n v="2.4193548387096701E-2"/>
    <n v="0"/>
    <n v="10"/>
    <n v="79"/>
    <n v="0"/>
    <n v="1.26582278481012E-2"/>
    <s v="low"/>
  </r>
  <r>
    <n v="24319"/>
    <x v="18638"/>
    <d v="2021-01-01T00:00:00"/>
    <n v="107"/>
    <n v="100"/>
    <n v="29.1226733925233"/>
    <x v="1"/>
    <n v="0"/>
    <n v="0"/>
    <n v="0"/>
    <n v="0.31775700934579398"/>
    <n v="0.11214953271028"/>
    <n v="0"/>
    <n v="0"/>
    <n v="0"/>
    <n v="0"/>
    <s v="low"/>
  </r>
  <r>
    <n v="24320"/>
    <x v="18639"/>
    <d v="2021-01-01T00:00:00"/>
    <n v="62"/>
    <n v="60"/>
    <n v="32.342920951612903"/>
    <x v="4"/>
    <n v="0"/>
    <n v="0"/>
    <n v="0"/>
    <n v="1.6129032258064498E-2"/>
    <n v="0"/>
    <n v="10"/>
    <n v="36"/>
    <n v="0"/>
    <n v="0"/>
    <s v="low"/>
  </r>
  <r>
    <n v="24321"/>
    <x v="18640"/>
    <d v="2021-01-01T00:00:00"/>
    <n v="250"/>
    <n v="250"/>
    <n v="30.6404219839999"/>
    <x v="4"/>
    <n v="0"/>
    <n v="0"/>
    <n v="0"/>
    <n v="4.3999999999999997E-2"/>
    <n v="1.6E-2"/>
    <n v="28"/>
    <n v="33"/>
    <n v="0"/>
    <n v="0"/>
    <s v="low"/>
  </r>
  <r>
    <n v="24322"/>
    <x v="18641"/>
    <d v="2021-01-01T00:00:00"/>
    <n v="55"/>
    <n v="50"/>
    <n v="21.183237799999901"/>
    <x v="1"/>
    <n v="0"/>
    <n v="0"/>
    <n v="0"/>
    <n v="0"/>
    <n v="0"/>
    <n v="12"/>
    <n v="14"/>
    <n v="0"/>
    <n v="0"/>
    <s v="low"/>
  </r>
  <r>
    <n v="24323"/>
    <x v="18642"/>
    <d v="2021-01-01T00:00:00"/>
    <n v="82"/>
    <n v="80"/>
    <n v="18.380187134146301"/>
    <x v="0"/>
    <n v="2.4390243902439001E-2"/>
    <n v="1.21951219512195E-2"/>
    <n v="2.4390243902439001E-2"/>
    <n v="0.17073170731707299"/>
    <n v="0"/>
    <n v="14"/>
    <n v="17"/>
    <n v="0"/>
    <n v="1.28587647058823E-2"/>
    <s v="low"/>
  </r>
  <r>
    <n v="24324"/>
    <x v="18643"/>
    <d v="2021-01-01T00:00:00"/>
    <n v="68"/>
    <n v="60"/>
    <n v="18.9110598382352"/>
    <x v="0"/>
    <n v="0"/>
    <n v="0"/>
    <n v="0"/>
    <n v="0.5"/>
    <n v="8.8235294117646995E-2"/>
    <n v="0"/>
    <n v="0"/>
    <n v="0"/>
    <n v="0"/>
    <s v="low"/>
  </r>
  <r>
    <n v="24325"/>
    <x v="18644"/>
    <d v="2021-01-01T00:00:00"/>
    <n v="105"/>
    <n v="100"/>
    <n v="26.749267038095201"/>
    <x v="1"/>
    <n v="0"/>
    <n v="0"/>
    <n v="0"/>
    <n v="1.9047619047619001E-2"/>
    <n v="0"/>
    <n v="43"/>
    <n v="74"/>
    <n v="0"/>
    <n v="1.35135135135135E-2"/>
    <s v="low"/>
  </r>
  <r>
    <n v="24326"/>
    <x v="18645"/>
    <d v="2021-01-01T00:00:00"/>
    <n v="73"/>
    <n v="70"/>
    <n v="43.449525109588997"/>
    <x v="3"/>
    <n v="0"/>
    <n v="0"/>
    <n v="0"/>
    <n v="2.7397260273972601E-2"/>
    <n v="0"/>
    <n v="4"/>
    <n v="40"/>
    <n v="0"/>
    <n v="0"/>
    <s v="low"/>
  </r>
  <r>
    <n v="24327"/>
    <x v="18646"/>
    <d v="2021-01-01T00:00:00"/>
    <n v="146"/>
    <n v="140"/>
    <n v="33.241288712328704"/>
    <x v="4"/>
    <n v="0"/>
    <n v="0"/>
    <n v="0"/>
    <n v="1.3698630136986301E-2"/>
    <n v="0"/>
    <n v="45"/>
    <n v="115"/>
    <n v="0"/>
    <n v="6.8511130434782599E-3"/>
    <s v="low"/>
  </r>
  <r>
    <n v="24328"/>
    <x v="18647"/>
    <d v="2021-01-01T00:00:00"/>
    <n v="81"/>
    <n v="80"/>
    <n v="36.364074074073997"/>
    <x v="4"/>
    <n v="0"/>
    <n v="0"/>
    <n v="0"/>
    <n v="0"/>
    <n v="0"/>
    <n v="2"/>
    <n v="37"/>
    <n v="0"/>
    <n v="0"/>
    <s v="low"/>
  </r>
  <r>
    <n v="24330"/>
    <x v="18648"/>
    <d v="2021-01-01T00:00:00"/>
    <n v="231"/>
    <n v="230"/>
    <n v="51.955507779220703"/>
    <x v="2"/>
    <n v="0"/>
    <n v="0"/>
    <n v="0"/>
    <n v="4.3290043290043203E-3"/>
    <n v="8.6580086580086493E-3"/>
    <n v="49"/>
    <n v="118"/>
    <n v="0"/>
    <n v="8.3662627118644001E-3"/>
    <s v="high"/>
  </r>
  <r>
    <n v="24331"/>
    <x v="18649"/>
    <d v="2021-01-01T00:00:00"/>
    <n v="214"/>
    <n v="210"/>
    <n v="36.766551822429903"/>
    <x v="4"/>
    <n v="0"/>
    <n v="0"/>
    <n v="0"/>
    <n v="0"/>
    <n v="0"/>
    <n v="11"/>
    <n v="143"/>
    <n v="0"/>
    <n v="0"/>
    <s v="low"/>
  </r>
  <r>
    <n v="24332"/>
    <x v="18650"/>
    <d v="2021-01-01T00:00:00"/>
    <n v="197"/>
    <n v="190"/>
    <n v="48.253230989847701"/>
    <x v="3"/>
    <n v="0"/>
    <n v="0"/>
    <n v="0"/>
    <n v="0"/>
    <n v="0"/>
    <n v="22"/>
    <n v="144"/>
    <n v="0"/>
    <n v="0"/>
    <s v="low"/>
  </r>
  <r>
    <n v="24333"/>
    <x v="18651"/>
    <d v="2021-01-01T00:00:00"/>
    <n v="197"/>
    <n v="190"/>
    <n v="48.304184832487302"/>
    <x v="3"/>
    <n v="0"/>
    <n v="0"/>
    <n v="0"/>
    <n v="0"/>
    <n v="0"/>
    <n v="22"/>
    <n v="147"/>
    <n v="0"/>
    <n v="0"/>
    <s v="low"/>
  </r>
  <r>
    <n v="24334"/>
    <x v="18652"/>
    <d v="2021-01-01T00:00:00"/>
    <n v="254"/>
    <n v="250"/>
    <n v="38.373070692913302"/>
    <x v="4"/>
    <n v="0"/>
    <n v="0"/>
    <n v="0"/>
    <n v="0"/>
    <n v="0"/>
    <n v="31"/>
    <n v="229"/>
    <n v="0"/>
    <n v="0.12470574235807801"/>
    <s v="low"/>
  </r>
  <r>
    <n v="24335"/>
    <x v="18653"/>
    <d v="2021-01-01T00:00:00"/>
    <n v="247"/>
    <n v="240"/>
    <n v="37.273068214574799"/>
    <x v="4"/>
    <n v="0"/>
    <n v="0"/>
    <n v="0"/>
    <n v="0"/>
    <n v="0"/>
    <n v="11"/>
    <n v="225"/>
    <n v="0"/>
    <n v="0.24367725333333301"/>
    <s v="low"/>
  </r>
  <r>
    <n v="24336"/>
    <x v="18654"/>
    <d v="2021-01-01T00:00:00"/>
    <n v="52"/>
    <n v="50"/>
    <n v="30.548804903846101"/>
    <x v="4"/>
    <n v="0"/>
    <n v="0"/>
    <n v="0"/>
    <n v="0"/>
    <n v="0"/>
    <n v="3"/>
    <n v="34"/>
    <n v="0"/>
    <n v="3.0045235294117598E-2"/>
    <s v="low"/>
  </r>
  <r>
    <n v="24337"/>
    <x v="18655"/>
    <d v="2021-01-01T00:00:00"/>
    <n v="51"/>
    <n v="50"/>
    <n v="42.085052862745101"/>
    <x v="3"/>
    <n v="0"/>
    <n v="0"/>
    <n v="0"/>
    <n v="0"/>
    <n v="0"/>
    <n v="7"/>
    <n v="41"/>
    <n v="0"/>
    <n v="0"/>
    <s v="low"/>
  </r>
  <r>
    <n v="24338"/>
    <x v="18656"/>
    <d v="2021-01-01T00:00:00"/>
    <n v="51"/>
    <n v="50"/>
    <n v="42.372278725490197"/>
    <x v="3"/>
    <n v="0"/>
    <n v="0"/>
    <n v="0"/>
    <n v="0"/>
    <n v="0"/>
    <n v="7"/>
    <n v="41"/>
    <n v="0"/>
    <n v="0"/>
    <s v="low"/>
  </r>
  <r>
    <n v="24339"/>
    <x v="18657"/>
    <d v="2021-01-01T00:00:00"/>
    <n v="51"/>
    <n v="50"/>
    <n v="42.9427183137254"/>
    <x v="3"/>
    <n v="0"/>
    <n v="0"/>
    <n v="0"/>
    <n v="1.9607843137254902E-2"/>
    <n v="0"/>
    <n v="3"/>
    <n v="42"/>
    <n v="0"/>
    <n v="0"/>
    <s v="low"/>
  </r>
  <r>
    <n v="24340"/>
    <x v="18658"/>
    <d v="2021-01-01T00:00:00"/>
    <n v="260"/>
    <n v="260"/>
    <n v="51.006418834615303"/>
    <x v="2"/>
    <n v="0"/>
    <n v="0"/>
    <n v="3.8461538461538399E-3"/>
    <n v="0"/>
    <n v="0"/>
    <n v="10"/>
    <n v="213"/>
    <n v="0"/>
    <n v="8.4937403755868501E-2"/>
    <s v="high"/>
  </r>
  <r>
    <n v="24341"/>
    <x v="18659"/>
    <d v="2021-01-01T00:00:00"/>
    <n v="56"/>
    <n v="50"/>
    <n v="17.479712071428501"/>
    <x v="0"/>
    <n v="0"/>
    <n v="0"/>
    <n v="0"/>
    <n v="0.39285714285714202"/>
    <n v="0"/>
    <n v="0"/>
    <n v="0"/>
    <n v="0"/>
    <n v="0"/>
    <s v="low"/>
  </r>
  <r>
    <n v="24342"/>
    <x v="18660"/>
    <d v="2021-01-01T00:00:00"/>
    <n v="67"/>
    <n v="60"/>
    <n v="31.306743820895498"/>
    <x v="4"/>
    <n v="0"/>
    <n v="0"/>
    <n v="0"/>
    <n v="0"/>
    <n v="1.4925373134328301E-2"/>
    <n v="6"/>
    <n v="44"/>
    <n v="0"/>
    <n v="1.7407022727272702E-2"/>
    <s v="low"/>
  </r>
  <r>
    <n v="24343"/>
    <x v="18661"/>
    <d v="2021-01-01T00:00:00"/>
    <n v="146"/>
    <n v="140"/>
    <n v="31.676384808219101"/>
    <x v="4"/>
    <n v="2.0547945205479399E-2"/>
    <n v="0"/>
    <n v="1.3698630136986301E-2"/>
    <n v="8.2191780821917804E-2"/>
    <n v="0"/>
    <n v="26"/>
    <n v="44"/>
    <n v="0"/>
    <n v="3.2294272727272699E-2"/>
    <s v="low"/>
  </r>
  <r>
    <n v="24344"/>
    <x v="18662"/>
    <d v="2021-01-01T00:00:00"/>
    <n v="106"/>
    <n v="100"/>
    <n v="21.248400679245201"/>
    <x v="1"/>
    <n v="9.4339622641509396E-3"/>
    <n v="9.4339622641509396E-3"/>
    <n v="1.8867924528301799E-2"/>
    <n v="0.179245283018867"/>
    <n v="3.7735849056603703E-2"/>
    <n v="2"/>
    <n v="21"/>
    <n v="0"/>
    <n v="0"/>
    <s v="low"/>
  </r>
  <r>
    <n v="24345"/>
    <x v="18663"/>
    <d v="2021-01-01T00:00:00"/>
    <n v="275"/>
    <n v="270"/>
    <n v="21.099727970909001"/>
    <x v="1"/>
    <n v="3.6363636363636299E-3"/>
    <n v="0"/>
    <n v="7.2727272727272701E-3"/>
    <n v="3.6363636363636299E-2"/>
    <n v="0"/>
    <n v="20"/>
    <n v="56"/>
    <n v="0"/>
    <n v="8.7733928571428494E-3"/>
    <s v="low"/>
  </r>
  <r>
    <n v="24346"/>
    <x v="18664"/>
    <d v="2021-01-01T00:00:00"/>
    <n v="86"/>
    <n v="80"/>
    <n v="25.3364276279069"/>
    <x v="1"/>
    <n v="0"/>
    <n v="0"/>
    <n v="1.1627906976744099E-2"/>
    <n v="2.3255813953488299E-2"/>
    <n v="0"/>
    <n v="63"/>
    <n v="65"/>
    <n v="0"/>
    <n v="0"/>
    <s v="low"/>
  </r>
  <r>
    <n v="24348"/>
    <x v="18665"/>
    <d v="2021-01-01T00:00:00"/>
    <n v="222"/>
    <n v="220"/>
    <n v="23.477399923423398"/>
    <x v="1"/>
    <n v="4.5045045045045001E-3"/>
    <n v="0"/>
    <n v="4.5045045045045001E-3"/>
    <n v="0.126126126126126"/>
    <n v="4.5045045045045001E-3"/>
    <n v="20"/>
    <n v="69"/>
    <n v="0"/>
    <n v="0"/>
    <s v="low"/>
  </r>
  <r>
    <n v="24349"/>
    <x v="18666"/>
    <d v="2021-01-01T00:00:00"/>
    <n v="116"/>
    <n v="110"/>
    <n v="33.566080913793002"/>
    <x v="4"/>
    <n v="0"/>
    <n v="0"/>
    <n v="1.72413793103448E-2"/>
    <n v="8.6206896551724102E-3"/>
    <n v="0"/>
    <n v="55"/>
    <n v="93"/>
    <n v="0"/>
    <n v="1.9354838709677399E-2"/>
    <s v="low"/>
  </r>
  <r>
    <n v="24350"/>
    <x v="18667"/>
    <d v="2021-01-01T00:00:00"/>
    <n v="80"/>
    <n v="80"/>
    <n v="24.158603437499998"/>
    <x v="1"/>
    <n v="0"/>
    <n v="0"/>
    <n v="0"/>
    <n v="0"/>
    <n v="0"/>
    <n v="2"/>
    <n v="68"/>
    <n v="0"/>
    <n v="0.31629767647058799"/>
    <s v="low"/>
  </r>
  <r>
    <n v="24351"/>
    <x v="18668"/>
    <d v="2021-01-01T00:00:00"/>
    <n v="75"/>
    <n v="70"/>
    <n v="34.795118559999999"/>
    <x v="4"/>
    <n v="0"/>
    <n v="0"/>
    <n v="0"/>
    <n v="0"/>
    <n v="0"/>
    <n v="11"/>
    <n v="57"/>
    <n v="0"/>
    <n v="8.7719298245613996E-3"/>
    <s v="low"/>
  </r>
  <r>
    <n v="24352"/>
    <x v="18669"/>
    <d v="2021-01-01T00:00:00"/>
    <n v="82"/>
    <n v="80"/>
    <n v="32.299112304878001"/>
    <x v="4"/>
    <n v="0"/>
    <n v="0"/>
    <n v="2.4390243902439001E-2"/>
    <n v="0"/>
    <n v="0"/>
    <n v="15"/>
    <n v="57"/>
    <n v="0"/>
    <n v="0"/>
    <s v="low"/>
  </r>
  <r>
    <n v="24353"/>
    <x v="18670"/>
    <d v="2021-01-01T00:00:00"/>
    <n v="63"/>
    <n v="60"/>
    <n v="28.781285079364999"/>
    <x v="1"/>
    <n v="0"/>
    <n v="0"/>
    <n v="0"/>
    <n v="0"/>
    <n v="0"/>
    <n v="4"/>
    <n v="38"/>
    <n v="0"/>
    <n v="0"/>
    <s v="low"/>
  </r>
  <r>
    <n v="24354"/>
    <x v="18671"/>
    <d v="2021-01-01T00:00:00"/>
    <n v="91"/>
    <n v="90"/>
    <n v="16.767470769230702"/>
    <x v="0"/>
    <n v="3.2967032967032898E-2"/>
    <n v="1.09890109890109E-2"/>
    <n v="0"/>
    <n v="0.109890109890109"/>
    <n v="0.19780219780219699"/>
    <n v="0"/>
    <n v="14"/>
    <n v="0"/>
    <n v="0"/>
    <s v="low"/>
  </r>
  <r>
    <n v="24355"/>
    <x v="18672"/>
    <d v="2021-01-01T00:00:00"/>
    <n v="56"/>
    <n v="50"/>
    <n v="17.348174017857101"/>
    <x v="0"/>
    <n v="0"/>
    <n v="0"/>
    <n v="1.7857142857142801E-2"/>
    <n v="0.26785714285714202"/>
    <n v="0"/>
    <n v="7"/>
    <n v="15"/>
    <n v="0"/>
    <n v="0"/>
    <s v="low"/>
  </r>
  <r>
    <n v="24356"/>
    <x v="18673"/>
    <d v="2021-01-01T00:00:00"/>
    <n v="90"/>
    <n v="90"/>
    <n v="23.101150488888798"/>
    <x v="1"/>
    <n v="0"/>
    <n v="0"/>
    <n v="1.1111111111111099E-2"/>
    <n v="0"/>
    <n v="0"/>
    <n v="7"/>
    <n v="45"/>
    <n v="0"/>
    <n v="3.1746000000000001E-3"/>
    <s v="low"/>
  </r>
  <r>
    <n v="24357"/>
    <x v="18674"/>
    <d v="2021-01-01T00:00:00"/>
    <n v="166"/>
    <n v="160"/>
    <n v="32.426868228915602"/>
    <x v="4"/>
    <n v="1.8072289156626498E-2"/>
    <n v="0"/>
    <n v="0"/>
    <n v="6.0240963855421603E-3"/>
    <n v="0"/>
    <n v="61"/>
    <n v="77"/>
    <n v="0"/>
    <n v="0"/>
    <s v="low"/>
  </r>
  <r>
    <n v="24358"/>
    <x v="18675"/>
    <d v="2021-01-01T00:00:00"/>
    <n v="143"/>
    <n v="140"/>
    <n v="18.818366328671299"/>
    <x v="0"/>
    <n v="1.3986013986013899E-2"/>
    <n v="0"/>
    <n v="2.09790209790209E-2"/>
    <n v="6.9930069930069894E-2"/>
    <n v="6.9930069930069904E-3"/>
    <n v="25"/>
    <n v="78"/>
    <n v="0"/>
    <n v="1.2820512820512799E-2"/>
    <s v="low"/>
  </r>
  <r>
    <n v="24359"/>
    <x v="18676"/>
    <d v="2021-01-01T00:00:00"/>
    <n v="264"/>
    <n v="260"/>
    <n v="34.081495352272697"/>
    <x v="4"/>
    <n v="0"/>
    <n v="3.7878787878787802E-3"/>
    <n v="0"/>
    <n v="7.5757575757575699E-3"/>
    <n v="3.7878787878787802E-3"/>
    <n v="40"/>
    <n v="188"/>
    <n v="0"/>
    <n v="7.5987765957446802E-4"/>
    <s v="low"/>
  </r>
  <r>
    <n v="24362"/>
    <x v="18677"/>
    <d v="2021-01-01T00:00:00"/>
    <n v="96"/>
    <n v="90"/>
    <n v="45.232764406249999"/>
    <x v="3"/>
    <n v="0"/>
    <n v="0"/>
    <n v="0"/>
    <n v="1.04166666666666E-2"/>
    <n v="0"/>
    <n v="1"/>
    <n v="66"/>
    <n v="0"/>
    <n v="0"/>
    <s v="low"/>
  </r>
  <r>
    <n v="24364"/>
    <x v="18678"/>
    <d v="2021-01-01T00:00:00"/>
    <n v="86"/>
    <n v="80"/>
    <n v="39.725832034883702"/>
    <x v="4"/>
    <n v="0"/>
    <n v="0"/>
    <n v="0"/>
    <n v="0"/>
    <n v="0"/>
    <n v="7"/>
    <n v="32"/>
    <n v="0"/>
    <n v="5.9840312499999998E-3"/>
    <s v="low"/>
  </r>
  <r>
    <n v="24365"/>
    <x v="18679"/>
    <d v="2021-01-01T00:00:00"/>
    <n v="123"/>
    <n v="120"/>
    <n v="29.938570512195099"/>
    <x v="1"/>
    <n v="0"/>
    <n v="0"/>
    <n v="8.1300813008130003E-3"/>
    <n v="5.6910569105690999E-2"/>
    <n v="0"/>
    <n v="23"/>
    <n v="65"/>
    <n v="0"/>
    <n v="3.94476923076923E-4"/>
    <s v="low"/>
  </r>
  <r>
    <n v="24367"/>
    <x v="18680"/>
    <d v="2021-01-01T00:00:00"/>
    <n v="198"/>
    <n v="190"/>
    <n v="27.357359792929302"/>
    <x v="1"/>
    <n v="0"/>
    <n v="0"/>
    <n v="5.0505050505050501E-3"/>
    <n v="1.01010101010101E-2"/>
    <n v="0"/>
    <n v="28"/>
    <n v="140"/>
    <n v="0"/>
    <n v="2.1428571428571401E-2"/>
    <s v="low"/>
  </r>
  <r>
    <n v="24368"/>
    <x v="18681"/>
    <d v="2021-01-01T00:00:00"/>
    <n v="118"/>
    <n v="110"/>
    <n v="30.041948008474499"/>
    <x v="4"/>
    <n v="8.4745762711864406E-3"/>
    <n v="0"/>
    <n v="8.4745762711864406E-3"/>
    <n v="0"/>
    <n v="0"/>
    <n v="18"/>
    <n v="69"/>
    <n v="0"/>
    <n v="0"/>
    <s v="low"/>
  </r>
  <r>
    <n v="24370"/>
    <x v="18682"/>
    <d v="2021-01-01T00:00:00"/>
    <n v="54"/>
    <n v="50"/>
    <n v="28.730601259259199"/>
    <x v="1"/>
    <n v="0"/>
    <n v="0"/>
    <n v="0"/>
    <n v="0.12962962962962901"/>
    <n v="1.85185185185185E-2"/>
    <n v="1"/>
    <n v="7"/>
    <n v="0"/>
    <n v="0"/>
    <s v="low"/>
  </r>
  <r>
    <n v="24371"/>
    <x v="18683"/>
    <d v="2021-01-01T00:00:00"/>
    <n v="64"/>
    <n v="60"/>
    <n v="17.30977134375"/>
    <x v="0"/>
    <n v="7.8125E-2"/>
    <n v="0"/>
    <n v="1.5625E-2"/>
    <n v="0.28125"/>
    <n v="6.25E-2"/>
    <n v="6"/>
    <n v="14"/>
    <n v="0"/>
    <n v="0"/>
    <s v="low"/>
  </r>
  <r>
    <n v="24372"/>
    <x v="18684"/>
    <d v="2021-01-01T00:00:00"/>
    <n v="140"/>
    <n v="140"/>
    <n v="28.9451766785714"/>
    <x v="1"/>
    <n v="7.14285714285714E-3"/>
    <n v="0"/>
    <n v="0"/>
    <n v="0"/>
    <n v="0"/>
    <n v="40"/>
    <n v="116"/>
    <n v="0"/>
    <n v="3.0482629310344799E-2"/>
    <s v="low"/>
  </r>
  <r>
    <n v="24373"/>
    <x v="18685"/>
    <d v="2021-01-01T00:00:00"/>
    <n v="208"/>
    <n v="200"/>
    <n v="28.2323694663461"/>
    <x v="1"/>
    <n v="0"/>
    <n v="0"/>
    <n v="9.6153846153846107E-3"/>
    <n v="0"/>
    <n v="0"/>
    <n v="92"/>
    <n v="174"/>
    <n v="0"/>
    <n v="2.8735632183907998E-3"/>
    <s v="low"/>
  </r>
  <r>
    <n v="24374"/>
    <x v="18686"/>
    <d v="2021-01-01T00:00:00"/>
    <n v="249"/>
    <n v="240"/>
    <n v="34.372840847389497"/>
    <x v="4"/>
    <n v="0"/>
    <n v="0"/>
    <n v="0"/>
    <n v="4.0160642570281103E-3"/>
    <n v="0"/>
    <n v="8"/>
    <n v="204"/>
    <n v="0"/>
    <n v="9.3892691176470505E-2"/>
    <s v="low"/>
  </r>
  <r>
    <n v="24375"/>
    <x v="18687"/>
    <d v="2021-01-01T00:00:00"/>
    <n v="66"/>
    <n v="60"/>
    <n v="43.100284030303001"/>
    <x v="3"/>
    <n v="0"/>
    <n v="0"/>
    <n v="0"/>
    <n v="0"/>
    <n v="0"/>
    <n v="6"/>
    <n v="54"/>
    <n v="0"/>
    <n v="1.85185185185185E-2"/>
    <s v="low"/>
  </r>
  <r>
    <n v="24376"/>
    <x v="18688"/>
    <d v="2021-01-01T00:00:00"/>
    <n v="124"/>
    <n v="120"/>
    <n v="34.6736525725806"/>
    <x v="4"/>
    <n v="0"/>
    <n v="0"/>
    <n v="0"/>
    <n v="0"/>
    <n v="0"/>
    <n v="8"/>
    <n v="90"/>
    <n v="0"/>
    <n v="7.8703700000000001E-2"/>
    <s v="low"/>
  </r>
  <r>
    <n v="24377"/>
    <x v="18689"/>
    <d v="2021-01-01T00:00:00"/>
    <n v="62"/>
    <n v="60"/>
    <n v="19.3671474032258"/>
    <x v="0"/>
    <n v="0"/>
    <n v="0"/>
    <n v="0"/>
    <n v="0.17741935483870899"/>
    <n v="0"/>
    <n v="0"/>
    <n v="0"/>
    <n v="0"/>
    <n v="0"/>
    <s v="low"/>
  </r>
  <r>
    <n v="24378"/>
    <x v="18690"/>
    <d v="2021-01-01T00:00:00"/>
    <n v="139"/>
    <n v="130"/>
    <n v="29.481241129496301"/>
    <x v="1"/>
    <n v="0"/>
    <n v="0"/>
    <n v="2.15827338129496E-2"/>
    <n v="7.1942446043165402E-3"/>
    <n v="0"/>
    <n v="36"/>
    <n v="63"/>
    <n v="0"/>
    <n v="0"/>
    <s v="low"/>
  </r>
  <r>
    <n v="24379"/>
    <x v="18691"/>
    <d v="2021-01-01T00:00:00"/>
    <n v="280"/>
    <n v="280"/>
    <n v="24.6148474821428"/>
    <x v="1"/>
    <n v="0"/>
    <n v="0"/>
    <n v="1.42857142857142E-2"/>
    <n v="0.22500000000000001"/>
    <n v="8.5714285714285701E-2"/>
    <n v="40"/>
    <n v="76"/>
    <n v="0"/>
    <n v="0"/>
    <s v="low"/>
  </r>
  <r>
    <n v="24380"/>
    <x v="18692"/>
    <d v="2021-01-01T00:00:00"/>
    <n v="146"/>
    <n v="140"/>
    <n v="23.854454636986301"/>
    <x v="1"/>
    <n v="0"/>
    <n v="0"/>
    <n v="0"/>
    <n v="6.8493150684931503E-3"/>
    <n v="0"/>
    <n v="7"/>
    <n v="105"/>
    <n v="0"/>
    <n v="2.4126980952380899E-2"/>
    <s v="low"/>
  </r>
  <r>
    <n v="24381"/>
    <x v="18693"/>
    <d v="2021-01-01T00:00:00"/>
    <n v="285"/>
    <n v="280"/>
    <n v="38.666197891228002"/>
    <x v="4"/>
    <n v="0"/>
    <n v="0"/>
    <n v="0"/>
    <n v="0.19649122807017499"/>
    <n v="4.5614035087719301E-2"/>
    <n v="0"/>
    <n v="0"/>
    <n v="0"/>
    <n v="0"/>
    <s v="low"/>
  </r>
  <r>
    <n v="24382"/>
    <x v="18694"/>
    <d v="2021-01-01T00:00:00"/>
    <n v="117"/>
    <n v="110"/>
    <n v="23.414214846153801"/>
    <x v="1"/>
    <n v="1.7094017094016999E-2"/>
    <n v="0"/>
    <n v="0"/>
    <n v="9.4017094017094002E-2"/>
    <n v="8.5470085470085392E-3"/>
    <n v="7"/>
    <n v="26"/>
    <n v="0"/>
    <n v="0"/>
    <s v="low"/>
  </r>
  <r>
    <n v="24383"/>
    <x v="18695"/>
    <d v="2021-01-01T00:00:00"/>
    <n v="145"/>
    <n v="140"/>
    <n v="62.3803448275861"/>
    <x v="6"/>
    <n v="0"/>
    <n v="0"/>
    <n v="0"/>
    <n v="0"/>
    <n v="0"/>
    <n v="2"/>
    <n v="134"/>
    <n v="0"/>
    <n v="0.28370647014925299"/>
    <s v="high"/>
  </r>
  <r>
    <n v="24384"/>
    <x v="18696"/>
    <d v="2021-01-01T00:00:00"/>
    <n v="146"/>
    <n v="140"/>
    <n v="62.764596513698599"/>
    <x v="6"/>
    <n v="0"/>
    <n v="0"/>
    <n v="0"/>
    <n v="0"/>
    <n v="0"/>
    <n v="1"/>
    <n v="127"/>
    <n v="0"/>
    <n v="5.8306102362204702E-2"/>
    <s v="high"/>
  </r>
  <r>
    <n v="24386"/>
    <x v="18697"/>
    <d v="2021-01-01T00:00:00"/>
    <n v="90"/>
    <n v="90"/>
    <n v="30.669895199999999"/>
    <x v="4"/>
    <n v="0"/>
    <n v="0"/>
    <n v="0"/>
    <n v="3.3333333333333298E-2"/>
    <n v="0"/>
    <n v="10"/>
    <n v="26"/>
    <n v="0"/>
    <n v="3.8461538461538401E-2"/>
    <s v="low"/>
  </r>
  <r>
    <n v="24387"/>
    <x v="18698"/>
    <d v="2021-01-01T00:00:00"/>
    <n v="67"/>
    <n v="60"/>
    <n v="26.6281942388059"/>
    <x v="1"/>
    <n v="0"/>
    <n v="0"/>
    <n v="1.4925373134328301E-2"/>
    <n v="0"/>
    <n v="0"/>
    <n v="29"/>
    <n v="56"/>
    <n v="0"/>
    <n v="2.6562499999999999E-2"/>
    <s v="low"/>
  </r>
  <r>
    <n v="24388"/>
    <x v="18699"/>
    <d v="2021-01-01T00:00:00"/>
    <n v="82"/>
    <n v="80"/>
    <n v="25.3339505487804"/>
    <x v="1"/>
    <n v="0"/>
    <n v="0"/>
    <n v="0"/>
    <n v="6.0975609756097497E-2"/>
    <n v="1.21951219512195E-2"/>
    <n v="14"/>
    <n v="59"/>
    <n v="0"/>
    <n v="8.3417186440677901E-2"/>
    <s v="low"/>
  </r>
  <r>
    <n v="24389"/>
    <x v="18700"/>
    <d v="2021-01-01T00:00:00"/>
    <n v="150"/>
    <n v="150"/>
    <n v="44.099009533333302"/>
    <x v="3"/>
    <n v="0"/>
    <n v="0"/>
    <n v="6.6666666666666602E-3"/>
    <n v="0"/>
    <n v="0"/>
    <n v="2"/>
    <n v="19"/>
    <n v="0"/>
    <n v="0"/>
    <s v="low"/>
  </r>
  <r>
    <n v="24390"/>
    <x v="18701"/>
    <d v="2021-01-01T00:00:00"/>
    <n v="147"/>
    <n v="140"/>
    <n v="43.746625210884297"/>
    <x v="3"/>
    <n v="6.8027210884353704E-3"/>
    <n v="0"/>
    <n v="0"/>
    <n v="0"/>
    <n v="0"/>
    <n v="0"/>
    <n v="19"/>
    <n v="0"/>
    <n v="0"/>
    <s v="low"/>
  </r>
  <r>
    <n v="24391"/>
    <x v="18702"/>
    <d v="2021-01-01T00:00:00"/>
    <n v="59"/>
    <n v="50"/>
    <n v="22.232664915254201"/>
    <x v="1"/>
    <n v="0"/>
    <n v="0"/>
    <n v="0"/>
    <n v="0.152542372881355"/>
    <n v="1.6949152542372801E-2"/>
    <n v="0"/>
    <n v="0"/>
    <n v="0"/>
    <n v="0"/>
    <s v="low"/>
  </r>
  <r>
    <n v="24392"/>
    <x v="18703"/>
    <d v="2021-01-01T00:00:00"/>
    <n v="109"/>
    <n v="100"/>
    <n v="19.918410339449501"/>
    <x v="0"/>
    <n v="0"/>
    <n v="0"/>
    <n v="9.1743119266054999E-3"/>
    <n v="9.1743119266054995E-2"/>
    <n v="1.8348623853211E-2"/>
    <n v="17"/>
    <n v="50"/>
    <n v="0"/>
    <n v="0"/>
    <s v="low"/>
  </r>
  <r>
    <n v="24393"/>
    <x v="18704"/>
    <d v="2021-01-01T00:00:00"/>
    <n v="75"/>
    <n v="70"/>
    <n v="19.757616559999999"/>
    <x v="0"/>
    <n v="9.3333333333333296E-2"/>
    <n v="0"/>
    <n v="0"/>
    <n v="5.3333333333333302E-2"/>
    <n v="0"/>
    <n v="16"/>
    <n v="18"/>
    <n v="0"/>
    <n v="0"/>
    <s v="low"/>
  </r>
  <r>
    <n v="24394"/>
    <x v="18705"/>
    <d v="2021-01-01T00:00:00"/>
    <n v="66"/>
    <n v="60"/>
    <n v="68.595757575757503"/>
    <x v="6"/>
    <n v="0"/>
    <n v="0"/>
    <n v="0"/>
    <n v="0"/>
    <n v="0"/>
    <n v="7"/>
    <n v="58"/>
    <n v="0"/>
    <n v="3.9819362068965497E-2"/>
    <s v="high"/>
  </r>
  <r>
    <n v="24396"/>
    <x v="18706"/>
    <d v="2021-01-01T00:00:00"/>
    <n v="74"/>
    <n v="70"/>
    <n v="25.882193054054"/>
    <x v="1"/>
    <n v="0"/>
    <n v="0"/>
    <n v="0"/>
    <n v="0.21621621621621601"/>
    <n v="0"/>
    <n v="2"/>
    <n v="40"/>
    <n v="0"/>
    <n v="2.5000000000000001E-2"/>
    <s v="low"/>
  </r>
  <r>
    <n v="24397"/>
    <x v="18707"/>
    <d v="2021-01-01T00:00:00"/>
    <n v="119"/>
    <n v="110"/>
    <n v="28.719132991596599"/>
    <x v="1"/>
    <n v="0"/>
    <n v="0"/>
    <n v="0"/>
    <n v="6.7226890756302504E-2"/>
    <n v="9.2436974789915902E-2"/>
    <n v="4"/>
    <n v="61"/>
    <n v="0"/>
    <n v="0"/>
    <s v="low"/>
  </r>
  <r>
    <n v="24398"/>
    <x v="18708"/>
    <d v="2021-01-01T00:00:00"/>
    <n v="90"/>
    <n v="90"/>
    <n v="29.2174535444444"/>
    <x v="1"/>
    <n v="1.1111111111111099E-2"/>
    <n v="0"/>
    <n v="0"/>
    <n v="0.188888888888888"/>
    <n v="0"/>
    <n v="3"/>
    <n v="35"/>
    <n v="0"/>
    <n v="0"/>
    <s v="low"/>
  </r>
  <r>
    <n v="24399"/>
    <x v="18709"/>
    <d v="2021-01-01T00:00:00"/>
    <n v="114"/>
    <n v="110"/>
    <n v="20.513420385964899"/>
    <x v="1"/>
    <n v="8.7719298245614002E-2"/>
    <n v="0"/>
    <n v="3.5087719298245598E-2"/>
    <n v="0.175438596491228"/>
    <n v="0"/>
    <n v="31"/>
    <n v="40"/>
    <n v="0"/>
    <n v="0"/>
    <s v="low"/>
  </r>
  <r>
    <n v="24400"/>
    <x v="18710"/>
    <d v="2021-01-01T00:00:00"/>
    <n v="124"/>
    <n v="120"/>
    <n v="28.9598594838709"/>
    <x v="1"/>
    <n v="0"/>
    <n v="0"/>
    <n v="0"/>
    <n v="3.2258064516128997E-2"/>
    <n v="0"/>
    <n v="4"/>
    <n v="60"/>
    <n v="0"/>
    <n v="1.16161499999999E-2"/>
    <s v="low"/>
  </r>
  <r>
    <n v="24401"/>
    <x v="18711"/>
    <d v="2021-01-01T00:00:00"/>
    <n v="100"/>
    <n v="100"/>
    <n v="22.723203049999999"/>
    <x v="1"/>
    <n v="0"/>
    <n v="0"/>
    <n v="0"/>
    <n v="0.08"/>
    <n v="0"/>
    <n v="0"/>
    <n v="0"/>
    <n v="0"/>
    <n v="0"/>
    <s v="low"/>
  </r>
  <r>
    <n v="24402"/>
    <x v="18712"/>
    <d v="2021-01-01T00:00:00"/>
    <n v="120"/>
    <n v="120"/>
    <n v="35.577739641666597"/>
    <x v="4"/>
    <n v="0"/>
    <n v="0"/>
    <n v="0"/>
    <n v="8.3333333333333297E-3"/>
    <n v="0"/>
    <n v="10"/>
    <n v="80"/>
    <n v="0"/>
    <n v="0"/>
    <s v="low"/>
  </r>
  <r>
    <n v="24403"/>
    <x v="18713"/>
    <d v="2021-01-01T00:00:00"/>
    <n v="101"/>
    <n v="100"/>
    <n v="17.386523732673201"/>
    <x v="0"/>
    <n v="9.9009900990098994E-3"/>
    <n v="9.9009900990098994E-3"/>
    <n v="0"/>
    <n v="0.14851485148514801"/>
    <n v="0"/>
    <n v="3"/>
    <n v="34"/>
    <n v="0"/>
    <n v="0"/>
    <s v="low"/>
  </r>
  <r>
    <n v="24405"/>
    <x v="18714"/>
    <d v="2021-01-01T00:00:00"/>
    <n v="64"/>
    <n v="60"/>
    <n v="37.881204796874997"/>
    <x v="4"/>
    <n v="0"/>
    <n v="0"/>
    <n v="0"/>
    <n v="0"/>
    <n v="0"/>
    <n v="26"/>
    <n v="48"/>
    <n v="0"/>
    <n v="0.20737641666666601"/>
    <s v="low"/>
  </r>
  <r>
    <n v="24406"/>
    <x v="18715"/>
    <d v="2021-01-01T00:00:00"/>
    <n v="77"/>
    <n v="70"/>
    <n v="44.294947402597302"/>
    <x v="3"/>
    <n v="0"/>
    <n v="0"/>
    <n v="3.8961038961038898E-2"/>
    <n v="0"/>
    <n v="0"/>
    <n v="39"/>
    <n v="52"/>
    <n v="0"/>
    <n v="0"/>
    <s v="low"/>
  </r>
  <r>
    <n v="24407"/>
    <x v="18716"/>
    <d v="2021-01-01T00:00:00"/>
    <n v="280"/>
    <n v="280"/>
    <n v="41.159020214285697"/>
    <x v="3"/>
    <n v="0"/>
    <n v="0"/>
    <n v="3.57142857142857E-3"/>
    <n v="3.57142857142857E-3"/>
    <n v="0"/>
    <n v="46"/>
    <n v="232"/>
    <n v="0"/>
    <n v="0.13918113793103401"/>
    <s v="low"/>
  </r>
  <r>
    <n v="24408"/>
    <x v="18717"/>
    <d v="2021-01-01T00:00:00"/>
    <n v="63"/>
    <n v="60"/>
    <n v="36.911368555555498"/>
    <x v="4"/>
    <n v="0"/>
    <n v="0"/>
    <n v="0"/>
    <n v="0"/>
    <n v="0"/>
    <n v="40"/>
    <n v="49"/>
    <n v="0"/>
    <n v="0"/>
    <s v="low"/>
  </r>
  <r>
    <n v="24409"/>
    <x v="18718"/>
    <d v="2021-01-01T00:00:00"/>
    <n v="61"/>
    <n v="60"/>
    <n v="31.863442622950799"/>
    <x v="4"/>
    <n v="0"/>
    <n v="0"/>
    <n v="0"/>
    <n v="0"/>
    <n v="0"/>
    <n v="23"/>
    <n v="49"/>
    <n v="0"/>
    <n v="7.4797551020408096E-2"/>
    <s v="low"/>
  </r>
  <r>
    <n v="24410"/>
    <x v="18719"/>
    <d v="2021-01-01T00:00:00"/>
    <n v="77"/>
    <n v="70"/>
    <n v="44.508100818181802"/>
    <x v="3"/>
    <n v="0"/>
    <n v="0"/>
    <n v="1.2987012987012899E-2"/>
    <n v="0"/>
    <n v="1.2987012987012899E-2"/>
    <n v="8"/>
    <n v="58"/>
    <n v="0"/>
    <n v="8.8277482758620601E-2"/>
    <s v="low"/>
  </r>
  <r>
    <n v="24411"/>
    <x v="18720"/>
    <d v="2021-01-01T00:00:00"/>
    <n v="83"/>
    <n v="80"/>
    <n v="49.220783795180701"/>
    <x v="3"/>
    <n v="0"/>
    <n v="0"/>
    <n v="0"/>
    <n v="1.20481927710843E-2"/>
    <n v="0"/>
    <n v="11"/>
    <n v="52"/>
    <n v="0"/>
    <n v="0"/>
    <s v="low"/>
  </r>
  <r>
    <n v="24412"/>
    <x v="18721"/>
    <d v="2021-01-01T00:00:00"/>
    <n v="92"/>
    <n v="90"/>
    <n v="24.098330923913"/>
    <x v="1"/>
    <n v="0"/>
    <n v="0"/>
    <n v="0"/>
    <n v="1.0869565217391301E-2"/>
    <n v="0"/>
    <n v="3"/>
    <n v="18"/>
    <n v="0"/>
    <n v="0"/>
    <s v="low"/>
  </r>
  <r>
    <n v="24413"/>
    <x v="18722"/>
    <d v="2021-01-01T00:00:00"/>
    <n v="97"/>
    <n v="90"/>
    <n v="17.076556319587599"/>
    <x v="0"/>
    <n v="0.20618556701030899"/>
    <n v="0"/>
    <n v="2.06185567010309E-2"/>
    <n v="0.20618556701030899"/>
    <n v="0"/>
    <n v="11"/>
    <n v="15"/>
    <n v="0"/>
    <n v="0"/>
    <s v="low"/>
  </r>
  <r>
    <n v="24414"/>
    <x v="18723"/>
    <d v="2021-01-01T00:00:00"/>
    <n v="66"/>
    <n v="60"/>
    <n v="15.024535666666599"/>
    <x v="0"/>
    <n v="0.10606060606060599"/>
    <n v="0"/>
    <n v="3.03030303030303E-2"/>
    <n v="0.18181818181818099"/>
    <n v="3.03030303030303E-2"/>
    <n v="13"/>
    <n v="15"/>
    <n v="0"/>
    <n v="0"/>
    <s v="low"/>
  </r>
  <r>
    <n v="24415"/>
    <x v="18724"/>
    <d v="2021-01-01T00:00:00"/>
    <n v="74"/>
    <n v="70"/>
    <n v="34.043011581080997"/>
    <x v="4"/>
    <n v="0"/>
    <n v="0"/>
    <n v="0"/>
    <n v="0"/>
    <n v="1.35135135135135E-2"/>
    <n v="2"/>
    <n v="58"/>
    <n v="0"/>
    <n v="0.41345784482758602"/>
    <s v="low"/>
  </r>
  <r>
    <n v="24416"/>
    <x v="18725"/>
    <d v="2021-01-01T00:00:00"/>
    <n v="108"/>
    <n v="100"/>
    <n v="33.355846657407398"/>
    <x v="4"/>
    <n v="0"/>
    <n v="0"/>
    <n v="0"/>
    <n v="9.2592592592592501E-3"/>
    <n v="0"/>
    <n v="7"/>
    <n v="68"/>
    <n v="0"/>
    <n v="6.1093867647058799E-2"/>
    <s v="low"/>
  </r>
  <r>
    <n v="24418"/>
    <x v="18726"/>
    <d v="2021-01-01T00:00:00"/>
    <n v="257"/>
    <n v="250"/>
    <n v="32.5010920583657"/>
    <x v="4"/>
    <n v="7.78210116731517E-3"/>
    <n v="7.78210116731517E-3"/>
    <n v="3.8910505836575798E-3"/>
    <n v="0.116731517509727"/>
    <n v="1.55642023346303E-2"/>
    <n v="18"/>
    <n v="130"/>
    <n v="0"/>
    <n v="7.6923076923076901E-3"/>
    <s v="low"/>
  </r>
  <r>
    <n v="24420"/>
    <x v="18727"/>
    <d v="2021-01-01T00:00:00"/>
    <n v="96"/>
    <n v="90"/>
    <n v="22.790017333333299"/>
    <x v="1"/>
    <n v="0"/>
    <n v="0"/>
    <n v="0"/>
    <n v="0"/>
    <n v="0"/>
    <n v="4"/>
    <n v="43"/>
    <n v="0"/>
    <n v="0"/>
    <s v="low"/>
  </r>
  <r>
    <n v="24422"/>
    <x v="18728"/>
    <d v="2021-01-01T00:00:00"/>
    <n v="131"/>
    <n v="130"/>
    <n v="16.592203549618301"/>
    <x v="0"/>
    <n v="0"/>
    <n v="0"/>
    <n v="0"/>
    <n v="0.213740458015267"/>
    <n v="3.0534351145038101E-2"/>
    <n v="0"/>
    <n v="2"/>
    <n v="0"/>
    <n v="0"/>
    <s v="low"/>
  </r>
  <r>
    <n v="24423"/>
    <x v="18729"/>
    <d v="2021-01-01T00:00:00"/>
    <n v="98"/>
    <n v="90"/>
    <n v="21.002142826530601"/>
    <x v="1"/>
    <n v="0"/>
    <n v="0"/>
    <n v="1.0204081632653E-2"/>
    <n v="2.04081632653061E-2"/>
    <n v="0"/>
    <n v="13"/>
    <n v="67"/>
    <n v="0"/>
    <n v="3.2338298507462601E-2"/>
    <s v="low"/>
  </r>
  <r>
    <n v="24424"/>
    <x v="18730"/>
    <d v="2021-01-01T00:00:00"/>
    <n v="115"/>
    <n v="110"/>
    <n v="23.058233069565201"/>
    <x v="1"/>
    <n v="0"/>
    <n v="0"/>
    <n v="8.6956521739130401E-3"/>
    <n v="1.7391304347826E-2"/>
    <n v="0"/>
    <n v="34"/>
    <n v="69"/>
    <n v="0"/>
    <n v="0"/>
    <s v="low"/>
  </r>
  <r>
    <n v="24427"/>
    <x v="18731"/>
    <d v="2021-01-01T00:00:00"/>
    <n v="99"/>
    <n v="90"/>
    <n v="20.9985801919191"/>
    <x v="1"/>
    <n v="2.02020202020202E-2"/>
    <n v="0"/>
    <n v="0"/>
    <n v="5.0505050505050497E-2"/>
    <n v="3.03030303030303E-2"/>
    <n v="12"/>
    <n v="29"/>
    <n v="0"/>
    <n v="0"/>
    <s v="low"/>
  </r>
  <r>
    <n v="24430"/>
    <x v="18732"/>
    <d v="2021-01-01T00:00:00"/>
    <n v="75"/>
    <n v="70"/>
    <n v="82.439887679999998"/>
    <x v="7"/>
    <n v="0"/>
    <n v="0"/>
    <n v="0"/>
    <n v="0"/>
    <n v="0"/>
    <n v="3"/>
    <n v="44"/>
    <n v="0"/>
    <n v="0"/>
    <s v="high"/>
  </r>
  <r>
    <n v="24431"/>
    <x v="18733"/>
    <d v="2021-01-01T00:00:00"/>
    <n v="297"/>
    <n v="290"/>
    <n v="23.509344037037"/>
    <x v="1"/>
    <n v="0"/>
    <n v="0"/>
    <n v="3.3670033670033599E-3"/>
    <n v="2.69360269360269E-2"/>
    <n v="2.35690235690235E-2"/>
    <n v="10"/>
    <n v="142"/>
    <n v="0"/>
    <n v="0"/>
    <s v="low"/>
  </r>
  <r>
    <n v="24433"/>
    <x v="18734"/>
    <d v="2021-01-01T00:00:00"/>
    <n v="179"/>
    <n v="170"/>
    <n v="17.199850703910599"/>
    <x v="0"/>
    <n v="7.8212290502793297E-2"/>
    <n v="2.23463687150838E-2"/>
    <n v="5.5865921787709499E-3"/>
    <n v="0.37430167597765301"/>
    <n v="0.16759776536312801"/>
    <n v="1"/>
    <n v="8"/>
    <n v="0"/>
    <n v="0"/>
    <s v="low"/>
  </r>
  <r>
    <n v="24434"/>
    <x v="18735"/>
    <d v="2021-01-01T00:00:00"/>
    <n v="226"/>
    <n v="220"/>
    <n v="38.479762964601697"/>
    <x v="4"/>
    <n v="0"/>
    <n v="0"/>
    <n v="0"/>
    <n v="1.3274336283185801E-2"/>
    <n v="1.3274336283185801E-2"/>
    <n v="32"/>
    <n v="103"/>
    <n v="0"/>
    <n v="1.9276349514563099E-2"/>
    <s v="low"/>
  </r>
  <r>
    <n v="24435"/>
    <x v="18736"/>
    <d v="2021-01-01T00:00:00"/>
    <n v="168"/>
    <n v="160"/>
    <n v="18.0244742797619"/>
    <x v="0"/>
    <n v="1.7857142857142801E-2"/>
    <n v="0"/>
    <n v="0"/>
    <n v="0.107142857142857"/>
    <n v="0"/>
    <n v="21"/>
    <n v="74"/>
    <n v="0"/>
    <n v="0"/>
    <s v="low"/>
  </r>
  <r>
    <n v="24438"/>
    <x v="18737"/>
    <d v="2021-01-01T00:00:00"/>
    <n v="126"/>
    <n v="120"/>
    <n v="22.327773222222199"/>
    <x v="1"/>
    <n v="7.9365079365079309E-3"/>
    <n v="0"/>
    <n v="0"/>
    <n v="0"/>
    <n v="0"/>
    <n v="9"/>
    <n v="91"/>
    <n v="0"/>
    <n v="0"/>
    <s v="low"/>
  </r>
  <r>
    <n v="24439"/>
    <x v="18738"/>
    <d v="2021-01-01T00:00:00"/>
    <n v="59"/>
    <n v="50"/>
    <n v="35.696610067796598"/>
    <x v="4"/>
    <n v="0"/>
    <n v="0"/>
    <n v="0"/>
    <n v="0.338983050847457"/>
    <n v="3.38983050847457E-2"/>
    <n v="0"/>
    <n v="0"/>
    <n v="0"/>
    <n v="0"/>
    <s v="low"/>
  </r>
  <r>
    <n v="24440"/>
    <x v="18739"/>
    <d v="2021-01-01T00:00:00"/>
    <n v="53"/>
    <n v="50"/>
    <n v="42.316495245283001"/>
    <x v="3"/>
    <n v="0"/>
    <n v="0"/>
    <n v="0"/>
    <n v="0"/>
    <n v="0"/>
    <n v="4"/>
    <n v="42"/>
    <n v="0"/>
    <n v="0"/>
    <s v="low"/>
  </r>
  <r>
    <n v="24441"/>
    <x v="18740"/>
    <d v="2021-01-01T00:00:00"/>
    <n v="70"/>
    <n v="70"/>
    <n v="58.9137799571428"/>
    <x v="2"/>
    <n v="0"/>
    <n v="0"/>
    <n v="0"/>
    <n v="0"/>
    <n v="0"/>
    <n v="1"/>
    <n v="60"/>
    <n v="0"/>
    <n v="6.2500000000000003E-3"/>
    <s v="high"/>
  </r>
  <r>
    <n v="24442"/>
    <x v="18741"/>
    <d v="2021-01-01T00:00:00"/>
    <n v="133"/>
    <n v="130"/>
    <n v="39.081601646616498"/>
    <x v="4"/>
    <n v="0"/>
    <n v="0"/>
    <n v="0"/>
    <n v="7.5187969924812E-3"/>
    <n v="2.2556390977443601E-2"/>
    <n v="7"/>
    <n v="108"/>
    <n v="0"/>
    <n v="3.2855462962962899E-3"/>
    <s v="low"/>
  </r>
  <r>
    <n v="24443"/>
    <x v="18742"/>
    <d v="2021-01-01T00:00:00"/>
    <n v="55"/>
    <n v="50"/>
    <n v="37.337105909090901"/>
    <x v="4"/>
    <n v="0"/>
    <n v="0"/>
    <n v="0"/>
    <n v="0.27272727272727199"/>
    <n v="0.4"/>
    <n v="0"/>
    <n v="0"/>
    <n v="0"/>
    <n v="0"/>
    <s v="low"/>
  </r>
  <r>
    <n v="24444"/>
    <x v="18743"/>
    <d v="2021-01-01T00:00:00"/>
    <n v="84"/>
    <n v="80"/>
    <n v="42.992727190476103"/>
    <x v="3"/>
    <n v="0"/>
    <n v="0"/>
    <n v="0"/>
    <n v="8.3333333333333301E-2"/>
    <n v="0"/>
    <n v="30"/>
    <n v="32"/>
    <n v="0"/>
    <n v="0"/>
    <s v="low"/>
  </r>
  <r>
    <n v="24445"/>
    <x v="18744"/>
    <d v="2021-01-01T00:00:00"/>
    <n v="135"/>
    <n v="130"/>
    <n v="30.331328192592501"/>
    <x v="4"/>
    <n v="7.4074074074073999E-3"/>
    <n v="0"/>
    <n v="0"/>
    <n v="2.2222222222222199E-2"/>
    <n v="7.4074074074073999E-3"/>
    <n v="5"/>
    <n v="91"/>
    <n v="0"/>
    <n v="1.09890109890109E-2"/>
    <s v="low"/>
  </r>
  <r>
    <n v="24446"/>
    <x v="18745"/>
    <d v="2021-01-01T00:00:00"/>
    <n v="178"/>
    <n v="170"/>
    <n v="19.618166382022402"/>
    <x v="0"/>
    <n v="0"/>
    <n v="0"/>
    <n v="0"/>
    <n v="3.9325842696629199E-2"/>
    <n v="0"/>
    <n v="18"/>
    <n v="57"/>
    <n v="0"/>
    <n v="1.3781263157894699E-2"/>
    <s v="low"/>
  </r>
  <r>
    <n v="24447"/>
    <x v="18746"/>
    <d v="2021-01-01T00:00:00"/>
    <n v="147"/>
    <n v="140"/>
    <n v="33.440565068027198"/>
    <x v="4"/>
    <n v="0"/>
    <n v="0"/>
    <n v="0"/>
    <n v="2.7210884353741398E-2"/>
    <n v="3.4013605442176797E-2"/>
    <n v="28"/>
    <n v="48"/>
    <n v="0"/>
    <n v="9.7281041666666592E-3"/>
    <s v="low"/>
  </r>
  <r>
    <n v="24448"/>
    <x v="18747"/>
    <d v="2021-01-01T00:00:00"/>
    <n v="76"/>
    <n v="70"/>
    <n v="24.214382105263098"/>
    <x v="1"/>
    <n v="0"/>
    <n v="0"/>
    <n v="0"/>
    <n v="0.118421052631578"/>
    <n v="1.3157894736842099E-2"/>
    <n v="8"/>
    <n v="15"/>
    <n v="0"/>
    <n v="0"/>
    <s v="low"/>
  </r>
  <r>
    <n v="24449"/>
    <x v="18748"/>
    <d v="2021-01-01T00:00:00"/>
    <n v="86"/>
    <n v="80"/>
    <n v="23.532395139534799"/>
    <x v="1"/>
    <n v="1.1627906976744099E-2"/>
    <n v="0"/>
    <n v="1.1627906976744099E-2"/>
    <n v="5.8139534883720902E-2"/>
    <n v="0"/>
    <n v="15"/>
    <n v="33"/>
    <n v="0"/>
    <n v="2.2979151515151501E-2"/>
    <s v="low"/>
  </r>
  <r>
    <n v="24450"/>
    <x v="18749"/>
    <d v="2021-01-01T00:00:00"/>
    <n v="88"/>
    <n v="80"/>
    <n v="30.1309547954545"/>
    <x v="4"/>
    <n v="0"/>
    <n v="0"/>
    <n v="0"/>
    <n v="0.43181818181818099"/>
    <n v="4.54545454545454E-2"/>
    <n v="0"/>
    <n v="0"/>
    <n v="0"/>
    <n v="0"/>
    <s v="low"/>
  </r>
  <r>
    <n v="24451"/>
    <x v="18750"/>
    <d v="2021-01-01T00:00:00"/>
    <n v="270"/>
    <n v="270"/>
    <n v="26.1019511777777"/>
    <x v="1"/>
    <n v="1.1111111111111099E-2"/>
    <n v="0"/>
    <n v="3.7037037037036999E-3"/>
    <n v="9.2592592592592504E-2"/>
    <n v="0"/>
    <n v="44"/>
    <n v="71"/>
    <n v="0"/>
    <n v="9.7882394366197098E-3"/>
    <s v="low"/>
  </r>
  <r>
    <n v="24452"/>
    <x v="18751"/>
    <d v="2021-01-01T00:00:00"/>
    <n v="170"/>
    <n v="170"/>
    <n v="20.672288058823501"/>
    <x v="1"/>
    <n v="0"/>
    <n v="0"/>
    <n v="0.11764705882352899"/>
    <n v="8.2352941176470504E-2"/>
    <n v="2.3529411764705799E-2"/>
    <n v="52"/>
    <n v="54"/>
    <n v="0"/>
    <n v="1.4330981481481399E-2"/>
    <s v="low"/>
  </r>
  <r>
    <n v="24453"/>
    <x v="18752"/>
    <d v="2021-01-01T00:00:00"/>
    <n v="200"/>
    <n v="200"/>
    <n v="21.907661425000001"/>
    <x v="1"/>
    <n v="0.03"/>
    <n v="0"/>
    <n v="0.01"/>
    <n v="0.14499999999999999"/>
    <n v="0"/>
    <n v="17"/>
    <n v="39"/>
    <n v="0"/>
    <n v="4.21571794871794E-3"/>
    <s v="low"/>
  </r>
  <r>
    <n v="24454"/>
    <x v="18753"/>
    <d v="2021-01-01T00:00:00"/>
    <n v="105"/>
    <n v="100"/>
    <n v="20.721698485714199"/>
    <x v="1"/>
    <n v="0"/>
    <n v="0"/>
    <n v="0"/>
    <n v="0.36190476190476101"/>
    <n v="9.5238095238095195E-3"/>
    <n v="0"/>
    <n v="0"/>
    <n v="0"/>
    <n v="0"/>
    <s v="low"/>
  </r>
  <r>
    <n v="24455"/>
    <x v="18754"/>
    <d v="2021-01-01T00:00:00"/>
    <n v="214"/>
    <n v="210"/>
    <n v="21.174541261682201"/>
    <x v="1"/>
    <n v="9.3457943925233603E-3"/>
    <n v="0"/>
    <n v="1.86915887850467E-2"/>
    <n v="0.10280373831775701"/>
    <n v="9.3457943925233603E-3"/>
    <n v="16"/>
    <n v="16"/>
    <n v="0"/>
    <n v="0"/>
    <s v="low"/>
  </r>
  <r>
    <n v="24456"/>
    <x v="18755"/>
    <d v="2021-01-01T00:00:00"/>
    <n v="159"/>
    <n v="150"/>
    <n v="24.949584289308099"/>
    <x v="1"/>
    <n v="0"/>
    <n v="0"/>
    <n v="0"/>
    <n v="1.25786163522012E-2"/>
    <n v="1.25786163522012E-2"/>
    <n v="7"/>
    <n v="94"/>
    <n v="0"/>
    <n v="1.41843936170212E-2"/>
    <s v="low"/>
  </r>
  <r>
    <n v="24457"/>
    <x v="18756"/>
    <d v="2021-01-01T00:00:00"/>
    <n v="136"/>
    <n v="130"/>
    <n v="27.044465161764698"/>
    <x v="1"/>
    <n v="0"/>
    <n v="0"/>
    <n v="0"/>
    <n v="7.3529411764705803E-3"/>
    <n v="0"/>
    <n v="8"/>
    <n v="91"/>
    <n v="0"/>
    <n v="1.09890109890109E-2"/>
    <s v="low"/>
  </r>
  <r>
    <n v="24458"/>
    <x v="18757"/>
    <d v="2021-01-01T00:00:00"/>
    <n v="206"/>
    <n v="200"/>
    <n v="27.125044087378601"/>
    <x v="1"/>
    <n v="0"/>
    <n v="1.45631067961165E-2"/>
    <n v="0"/>
    <n v="4.3689320388349502E-2"/>
    <n v="0"/>
    <n v="22"/>
    <n v="96"/>
    <n v="0"/>
    <n v="6.9444479166666604E-3"/>
    <s v="low"/>
  </r>
  <r>
    <n v="24459"/>
    <x v="18758"/>
    <d v="2021-01-01T00:00:00"/>
    <n v="176"/>
    <n v="170"/>
    <n v="26.564480437499999"/>
    <x v="1"/>
    <n v="5.6818181818181802E-3"/>
    <n v="2.27272727272727E-2"/>
    <n v="0"/>
    <n v="2.27272727272727E-2"/>
    <n v="0"/>
    <n v="50"/>
    <n v="85"/>
    <n v="0"/>
    <n v="0"/>
    <s v="low"/>
  </r>
  <r>
    <n v="24461"/>
    <x v="18759"/>
    <d v="2021-01-01T00:00:00"/>
    <n v="57"/>
    <n v="50"/>
    <n v="18.694856403508702"/>
    <x v="0"/>
    <n v="0"/>
    <n v="0"/>
    <n v="0"/>
    <n v="0.45614035087719201"/>
    <n v="1.7543859649122799E-2"/>
    <n v="0"/>
    <n v="0"/>
    <n v="0"/>
    <n v="0"/>
    <s v="low"/>
  </r>
  <r>
    <n v="24463"/>
    <x v="18760"/>
    <d v="2021-01-01T00:00:00"/>
    <n v="88"/>
    <n v="80"/>
    <n v="41.475659670454498"/>
    <x v="3"/>
    <n v="1.13636363636363E-2"/>
    <n v="0"/>
    <n v="3.4090909090908998E-2"/>
    <n v="1.13636363636363E-2"/>
    <n v="0"/>
    <n v="15"/>
    <n v="60"/>
    <n v="0"/>
    <n v="1.60999833333333E-2"/>
    <s v="low"/>
  </r>
  <r>
    <n v="24465"/>
    <x v="18761"/>
    <d v="2021-01-01T00:00:00"/>
    <n v="220"/>
    <n v="220"/>
    <n v="30.0377844"/>
    <x v="4"/>
    <n v="0"/>
    <n v="0"/>
    <n v="0"/>
    <n v="4.54545454545454E-2"/>
    <n v="4.54545454545454E-3"/>
    <n v="6"/>
    <n v="141"/>
    <n v="0"/>
    <n v="1.1820354609929E-3"/>
    <s v="low"/>
  </r>
  <r>
    <n v="24469"/>
    <x v="18762"/>
    <d v="2021-01-01T00:00:00"/>
    <n v="52"/>
    <n v="50"/>
    <n v="89.537308788461502"/>
    <x v="7"/>
    <n v="0"/>
    <n v="0"/>
    <n v="0"/>
    <n v="0"/>
    <n v="0"/>
    <n v="1"/>
    <n v="46"/>
    <n v="0"/>
    <n v="0.12264039130434699"/>
    <s v="high"/>
  </r>
  <r>
    <n v="24470"/>
    <x v="18763"/>
    <d v="2021-01-01T00:00:00"/>
    <n v="51"/>
    <n v="50"/>
    <n v="86.799999999999898"/>
    <x v="7"/>
    <n v="0"/>
    <n v="0"/>
    <n v="0"/>
    <n v="0"/>
    <n v="0"/>
    <n v="6"/>
    <n v="45"/>
    <n v="0"/>
    <n v="0.22439782222222199"/>
    <s v="high"/>
  </r>
  <r>
    <n v="24471"/>
    <x v="18764"/>
    <d v="2021-01-01T00:00:00"/>
    <n v="51"/>
    <n v="50"/>
    <n v="85.626666666666594"/>
    <x v="7"/>
    <n v="0"/>
    <n v="0"/>
    <n v="0"/>
    <n v="0"/>
    <n v="0"/>
    <n v="5"/>
    <n v="46"/>
    <n v="0"/>
    <n v="0.22855730434782601"/>
    <s v="high"/>
  </r>
  <r>
    <n v="24472"/>
    <x v="18765"/>
    <d v="2021-01-01T00:00:00"/>
    <n v="51"/>
    <n v="50"/>
    <n v="84.859215686274496"/>
    <x v="7"/>
    <n v="0"/>
    <n v="0"/>
    <n v="0"/>
    <n v="0"/>
    <n v="0"/>
    <n v="3"/>
    <n v="41"/>
    <n v="0"/>
    <n v="0.284436682926829"/>
    <s v="high"/>
  </r>
  <r>
    <n v="24473"/>
    <x v="18766"/>
    <d v="2021-01-01T00:00:00"/>
    <n v="107"/>
    <n v="100"/>
    <n v="53.531205897196202"/>
    <x v="2"/>
    <n v="0"/>
    <n v="0"/>
    <n v="0"/>
    <n v="0"/>
    <n v="0"/>
    <n v="9"/>
    <n v="88"/>
    <n v="0"/>
    <n v="0.13427170454545401"/>
    <s v="high"/>
  </r>
  <r>
    <n v="24474"/>
    <x v="18767"/>
    <d v="2021-01-01T00:00:00"/>
    <n v="107"/>
    <n v="100"/>
    <n v="52.877570093457898"/>
    <x v="2"/>
    <n v="0"/>
    <n v="0"/>
    <n v="0"/>
    <n v="0"/>
    <n v="0"/>
    <n v="5"/>
    <n v="92"/>
    <n v="0"/>
    <n v="0.13527669565217301"/>
    <s v="high"/>
  </r>
  <r>
    <n v="24475"/>
    <x v="18768"/>
    <d v="2021-01-01T00:00:00"/>
    <n v="58"/>
    <n v="50"/>
    <n v="93.046361637931"/>
    <x v="8"/>
    <n v="0"/>
    <n v="0"/>
    <n v="0"/>
    <n v="0"/>
    <n v="0"/>
    <n v="3"/>
    <n v="36"/>
    <n v="0"/>
    <n v="2.77777777777777E-2"/>
    <s v="high"/>
  </r>
  <r>
    <n v="24476"/>
    <x v="18769"/>
    <d v="2021-01-01T00:00:00"/>
    <n v="103"/>
    <n v="100"/>
    <n v="56.446990291262097"/>
    <x v="2"/>
    <n v="0"/>
    <n v="0"/>
    <n v="0"/>
    <n v="0"/>
    <n v="0"/>
    <n v="42"/>
    <n v="88"/>
    <n v="0"/>
    <n v="7.1049772727272698E-2"/>
    <s v="high"/>
  </r>
  <r>
    <n v="24477"/>
    <x v="18770"/>
    <d v="2021-01-01T00:00:00"/>
    <n v="106"/>
    <n v="100"/>
    <n v="76.228867924528302"/>
    <x v="5"/>
    <n v="0"/>
    <n v="0"/>
    <n v="0"/>
    <n v="0"/>
    <n v="0"/>
    <n v="10"/>
    <n v="67"/>
    <n v="0"/>
    <n v="0"/>
    <s v="high"/>
  </r>
  <r>
    <n v="24478"/>
    <x v="18771"/>
    <d v="2021-01-01T00:00:00"/>
    <n v="107"/>
    <n v="100"/>
    <n v="32.672172495327104"/>
    <x v="4"/>
    <n v="0"/>
    <n v="0"/>
    <n v="0"/>
    <n v="0"/>
    <n v="0"/>
    <n v="34"/>
    <n v="83"/>
    <n v="0"/>
    <n v="0"/>
    <s v="low"/>
  </r>
  <r>
    <n v="24479"/>
    <x v="18772"/>
    <d v="2021-01-01T00:00:00"/>
    <n v="288"/>
    <n v="280"/>
    <n v="40.860967718749997"/>
    <x v="3"/>
    <n v="0"/>
    <n v="0"/>
    <n v="0"/>
    <n v="0"/>
    <n v="3.4722222222222199E-3"/>
    <n v="15"/>
    <n v="212"/>
    <n v="0"/>
    <n v="3.8058349056603702E-3"/>
    <s v="low"/>
  </r>
  <r>
    <n v="24480"/>
    <x v="18773"/>
    <d v="2021-01-01T00:00:00"/>
    <n v="83"/>
    <n v="80"/>
    <n v="31.2038911445783"/>
    <x v="4"/>
    <n v="0"/>
    <n v="0"/>
    <n v="0"/>
    <n v="7.2289156626505993E-2"/>
    <n v="0"/>
    <n v="23"/>
    <n v="38"/>
    <n v="0"/>
    <n v="4.35878947368421E-3"/>
    <s v="low"/>
  </r>
  <r>
    <n v="24483"/>
    <x v="18774"/>
    <d v="2021-01-01T00:00:00"/>
    <n v="233"/>
    <n v="230"/>
    <n v="23.3587016824034"/>
    <x v="1"/>
    <n v="0"/>
    <n v="0"/>
    <n v="4.29184549356223E-3"/>
    <n v="8.58369098712446E-3"/>
    <n v="0"/>
    <n v="27"/>
    <n v="144"/>
    <n v="0"/>
    <n v="5.0631736111111103E-3"/>
    <s v="low"/>
  </r>
  <r>
    <n v="24484"/>
    <x v="18775"/>
    <d v="2021-01-01T00:00:00"/>
    <n v="172"/>
    <n v="170"/>
    <n v="24.445528093023199"/>
    <x v="1"/>
    <n v="5.8139534883720903E-3"/>
    <n v="0"/>
    <n v="2.9069767441860399E-2"/>
    <n v="1.7441860465116199E-2"/>
    <n v="0"/>
    <n v="49"/>
    <n v="83"/>
    <n v="0"/>
    <n v="1.20481927710843E-2"/>
    <s v="low"/>
  </r>
  <r>
    <n v="24486"/>
    <x v="18776"/>
    <d v="2021-01-01T00:00:00"/>
    <n v="158"/>
    <n v="150"/>
    <n v="27.502875050632898"/>
    <x v="1"/>
    <n v="0"/>
    <n v="0"/>
    <n v="1.26582278481012E-2"/>
    <n v="1.8987341772151899E-2"/>
    <n v="5.0632911392405E-2"/>
    <n v="40"/>
    <n v="108"/>
    <n v="0"/>
    <n v="1.85185185185185E-2"/>
    <s v="low"/>
  </r>
  <r>
    <n v="24487"/>
    <x v="18777"/>
    <d v="2021-01-01T00:00:00"/>
    <n v="51"/>
    <n v="50"/>
    <n v="34.994639862744997"/>
    <x v="4"/>
    <n v="0"/>
    <n v="0"/>
    <n v="0"/>
    <n v="0"/>
    <n v="0"/>
    <n v="2"/>
    <n v="44"/>
    <n v="0"/>
    <n v="9.9038454545454499E-2"/>
    <s v="low"/>
  </r>
  <r>
    <n v="24489"/>
    <x v="18778"/>
    <d v="2021-01-01T00:00:00"/>
    <n v="109"/>
    <n v="100"/>
    <n v="28.274645238532099"/>
    <x v="1"/>
    <n v="0"/>
    <n v="0"/>
    <n v="0"/>
    <n v="0.17431192660550399"/>
    <n v="0.155963302752293"/>
    <n v="0"/>
    <n v="0"/>
    <n v="0"/>
    <n v="0"/>
    <s v="low"/>
  </r>
  <r>
    <n v="24490"/>
    <x v="18779"/>
    <d v="2021-01-01T00:00:00"/>
    <n v="74"/>
    <n v="70"/>
    <n v="13.3974443513513"/>
    <x v="0"/>
    <n v="2.7027027027027001E-2"/>
    <n v="1.35135135135135E-2"/>
    <n v="4.0540540540540501E-2"/>
    <n v="0.24324324324324301"/>
    <n v="2.7027027027027001E-2"/>
    <n v="7"/>
    <n v="10"/>
    <n v="0"/>
    <n v="0"/>
    <s v="low"/>
  </r>
  <r>
    <n v="24491"/>
    <x v="18780"/>
    <d v="2021-01-01T00:00:00"/>
    <n v="181"/>
    <n v="180"/>
    <n v="27.9983042928176"/>
    <x v="1"/>
    <n v="0"/>
    <n v="0"/>
    <n v="0"/>
    <n v="0.193370165745856"/>
    <n v="0.26519337016574501"/>
    <n v="0"/>
    <n v="0"/>
    <n v="0"/>
    <n v="0"/>
    <s v="low"/>
  </r>
  <r>
    <n v="24492"/>
    <x v="18781"/>
    <d v="2021-01-01T00:00:00"/>
    <n v="70"/>
    <n v="70"/>
    <n v="20.046752742857102"/>
    <x v="1"/>
    <n v="0"/>
    <n v="0"/>
    <n v="1.42857142857142E-2"/>
    <n v="0"/>
    <n v="0"/>
    <n v="16"/>
    <n v="49"/>
    <n v="0"/>
    <n v="3.3493265306122399E-2"/>
    <s v="low"/>
  </r>
  <r>
    <n v="24493"/>
    <x v="18782"/>
    <d v="2021-01-01T00:00:00"/>
    <n v="61"/>
    <n v="60"/>
    <n v="19.836895508196701"/>
    <x v="0"/>
    <n v="4.9180327868852403E-2"/>
    <n v="0"/>
    <n v="1.63934426229508E-2"/>
    <n v="0.196721311475409"/>
    <n v="0"/>
    <n v="12"/>
    <n v="15"/>
    <n v="0"/>
    <n v="0"/>
    <s v="low"/>
  </r>
  <r>
    <n v="24494"/>
    <x v="18783"/>
    <d v="2021-01-01T00:00:00"/>
    <n v="177"/>
    <n v="170"/>
    <n v="21.175020960451899"/>
    <x v="1"/>
    <n v="1.1299435028248501E-2"/>
    <n v="0"/>
    <n v="6.7796610169491497E-2"/>
    <n v="2.8248587570621399E-2"/>
    <n v="0"/>
    <n v="81"/>
    <n v="107"/>
    <n v="0"/>
    <n v="0"/>
    <s v="low"/>
  </r>
  <r>
    <n v="24495"/>
    <x v="18784"/>
    <d v="2021-01-01T00:00:00"/>
    <n v="181"/>
    <n v="180"/>
    <n v="33.270826591160201"/>
    <x v="4"/>
    <n v="0"/>
    <n v="0"/>
    <n v="0"/>
    <n v="4.4198895027624301E-2"/>
    <n v="0"/>
    <n v="21"/>
    <n v="83"/>
    <n v="0"/>
    <n v="0"/>
    <s v="low"/>
  </r>
  <r>
    <n v="24497"/>
    <x v="18785"/>
    <d v="2021-01-01T00:00:00"/>
    <n v="94"/>
    <n v="90"/>
    <n v="28.0482916914893"/>
    <x v="1"/>
    <n v="0"/>
    <n v="0"/>
    <n v="1.0638297872340399E-2"/>
    <n v="0"/>
    <n v="0"/>
    <n v="44"/>
    <n v="48"/>
    <n v="0"/>
    <n v="0"/>
    <s v="low"/>
  </r>
  <r>
    <n v="24498"/>
    <x v="18786"/>
    <d v="2021-01-01T00:00:00"/>
    <n v="92"/>
    <n v="90"/>
    <n v="28.082986336956498"/>
    <x v="1"/>
    <n v="0"/>
    <n v="0"/>
    <n v="0"/>
    <n v="0"/>
    <n v="0"/>
    <n v="5"/>
    <n v="64"/>
    <n v="0"/>
    <n v="2.6041671874999998E-2"/>
    <s v="low"/>
  </r>
  <r>
    <n v="24499"/>
    <x v="18787"/>
    <d v="2021-01-01T00:00:00"/>
    <n v="104"/>
    <n v="100"/>
    <n v="30.8734403846153"/>
    <x v="4"/>
    <n v="0"/>
    <n v="0"/>
    <n v="0"/>
    <n v="1.9230769230769201E-2"/>
    <n v="0"/>
    <n v="11"/>
    <n v="61"/>
    <n v="0"/>
    <n v="0"/>
    <s v="low"/>
  </r>
  <r>
    <n v="24500"/>
    <x v="18788"/>
    <d v="2021-01-01T00:00:00"/>
    <n v="127"/>
    <n v="120"/>
    <n v="24.0547780866141"/>
    <x v="1"/>
    <n v="2.3622047244094401E-2"/>
    <n v="1.5748031496062902E-2"/>
    <n v="0"/>
    <n v="7.8740157480314907E-3"/>
    <n v="0"/>
    <n v="67"/>
    <n v="70"/>
    <n v="0"/>
    <n v="6.7328714285714297E-2"/>
    <s v="low"/>
  </r>
  <r>
    <n v="24501"/>
    <x v="18789"/>
    <d v="2021-01-01T00:00:00"/>
    <n v="138"/>
    <n v="130"/>
    <n v="21.611989942028899"/>
    <x v="1"/>
    <n v="0"/>
    <n v="0"/>
    <n v="0"/>
    <n v="0.39855072463768099"/>
    <n v="2.8985507246376802E-2"/>
    <n v="0"/>
    <n v="0"/>
    <n v="0"/>
    <n v="0"/>
    <s v="low"/>
  </r>
  <r>
    <n v="24502"/>
    <x v="18790"/>
    <d v="2021-01-01T00:00:00"/>
    <n v="122"/>
    <n v="120"/>
    <n v="21.228955114754001"/>
    <x v="1"/>
    <n v="0"/>
    <n v="0"/>
    <n v="1.63934426229508E-2"/>
    <n v="4.9180327868852403E-2"/>
    <n v="8.1967213114754103E-3"/>
    <n v="33"/>
    <n v="40"/>
    <n v="0"/>
    <n v="1.6666750000000001E-3"/>
    <s v="low"/>
  </r>
  <r>
    <n v="24503"/>
    <x v="18791"/>
    <d v="2021-01-01T00:00:00"/>
    <n v="169"/>
    <n v="160"/>
    <n v="32.752656420118299"/>
    <x v="4"/>
    <n v="0"/>
    <n v="0"/>
    <n v="5.9171597633135998E-3"/>
    <n v="2.9585798816568001E-2"/>
    <n v="0"/>
    <n v="18"/>
    <n v="118"/>
    <n v="0"/>
    <n v="2.4841999999999999E-2"/>
    <s v="low"/>
  </r>
  <r>
    <n v="24504"/>
    <x v="18792"/>
    <d v="2021-01-01T00:00:00"/>
    <n v="152"/>
    <n v="150"/>
    <n v="20.505223874999999"/>
    <x v="1"/>
    <n v="0"/>
    <n v="0"/>
    <n v="0"/>
    <n v="0.24342105263157801"/>
    <n v="1.3157894736842099E-2"/>
    <n v="0"/>
    <n v="0"/>
    <n v="0"/>
    <n v="0"/>
    <s v="low"/>
  </r>
  <r>
    <n v="24505"/>
    <x v="18793"/>
    <d v="2021-01-01T00:00:00"/>
    <n v="194"/>
    <n v="190"/>
    <n v="23.7602765154639"/>
    <x v="1"/>
    <n v="0"/>
    <n v="0"/>
    <n v="5.1546391752577301E-3"/>
    <n v="0"/>
    <n v="5.1546391752577301E-3"/>
    <n v="13"/>
    <n v="165"/>
    <n v="0"/>
    <n v="2.09083454545454E-2"/>
    <s v="low"/>
  </r>
  <r>
    <n v="24507"/>
    <x v="18794"/>
    <d v="2021-01-01T00:00:00"/>
    <n v="204"/>
    <n v="200"/>
    <n v="33.306763735294098"/>
    <x v="4"/>
    <n v="0"/>
    <n v="0"/>
    <n v="9.8039215686274508E-3"/>
    <n v="1.47058823529411E-2"/>
    <n v="0"/>
    <n v="16"/>
    <n v="139"/>
    <n v="0"/>
    <n v="0"/>
    <s v="low"/>
  </r>
  <r>
    <n v="24508"/>
    <x v="18795"/>
    <d v="2021-01-01T00:00:00"/>
    <n v="236"/>
    <n v="230"/>
    <n v="46.162632826271199"/>
    <x v="3"/>
    <n v="0"/>
    <n v="0"/>
    <n v="0"/>
    <n v="0"/>
    <n v="0"/>
    <n v="29"/>
    <n v="168"/>
    <n v="0"/>
    <n v="5.9523809523809503E-3"/>
    <s v="low"/>
  </r>
  <r>
    <n v="24509"/>
    <x v="18796"/>
    <d v="2021-01-01T00:00:00"/>
    <n v="295"/>
    <n v="290"/>
    <n v="32.093263955932201"/>
    <x v="4"/>
    <n v="3.3898305084745701E-3"/>
    <n v="0"/>
    <n v="0"/>
    <n v="6.7796610169491497E-3"/>
    <n v="0"/>
    <n v="26"/>
    <n v="118"/>
    <n v="0"/>
    <n v="0"/>
    <s v="low"/>
  </r>
  <r>
    <n v="24510"/>
    <x v="18797"/>
    <d v="2021-01-01T00:00:00"/>
    <n v="155"/>
    <n v="150"/>
    <n v="35.475097948387003"/>
    <x v="4"/>
    <n v="0"/>
    <n v="0"/>
    <n v="0"/>
    <n v="0"/>
    <n v="0"/>
    <n v="42"/>
    <n v="122"/>
    <n v="0"/>
    <n v="6.4771098360655699E-2"/>
    <s v="low"/>
  </r>
  <r>
    <n v="24512"/>
    <x v="18798"/>
    <d v="2021-01-01T00:00:00"/>
    <n v="127"/>
    <n v="120"/>
    <n v="30.993671669291299"/>
    <x v="4"/>
    <n v="0"/>
    <n v="0"/>
    <n v="0"/>
    <n v="0"/>
    <n v="0"/>
    <n v="15"/>
    <n v="108"/>
    <n v="0"/>
    <n v="8.5648148148148098E-2"/>
    <s v="low"/>
  </r>
  <r>
    <n v="24513"/>
    <x v="18799"/>
    <d v="2021-01-01T00:00:00"/>
    <n v="92"/>
    <n v="90"/>
    <n v="18.008880423912998"/>
    <x v="0"/>
    <n v="0"/>
    <n v="0"/>
    <n v="0"/>
    <n v="0.17391304347826"/>
    <n v="9.7826086956521702E-2"/>
    <n v="0"/>
    <n v="0"/>
    <n v="0"/>
    <n v="0"/>
    <s v="low"/>
  </r>
  <r>
    <n v="24514"/>
    <x v="18800"/>
    <d v="2021-01-01T00:00:00"/>
    <n v="168"/>
    <n v="160"/>
    <n v="27.599172690476099"/>
    <x v="1"/>
    <n v="0"/>
    <n v="0"/>
    <n v="0"/>
    <n v="0"/>
    <n v="0"/>
    <n v="26"/>
    <n v="117"/>
    <n v="0"/>
    <n v="1.46544358974358E-2"/>
    <s v="low"/>
  </r>
  <r>
    <n v="24515"/>
    <x v="18801"/>
    <d v="2021-01-01T00:00:00"/>
    <n v="174"/>
    <n v="170"/>
    <n v="29.024071063218301"/>
    <x v="1"/>
    <n v="0"/>
    <n v="0"/>
    <n v="5.7471264367816001E-2"/>
    <n v="2.2988505747126398E-2"/>
    <n v="0"/>
    <n v="48"/>
    <n v="100"/>
    <n v="0"/>
    <n v="0"/>
    <s v="low"/>
  </r>
  <r>
    <n v="24516"/>
    <x v="18802"/>
    <d v="2021-01-01T00:00:00"/>
    <n v="76"/>
    <n v="70"/>
    <n v="29.575940657894702"/>
    <x v="1"/>
    <n v="0"/>
    <n v="0"/>
    <n v="0"/>
    <n v="0.52631578947368396"/>
    <n v="7.8947368421052599E-2"/>
    <n v="0"/>
    <n v="0"/>
    <n v="0"/>
    <n v="0"/>
    <s v="low"/>
  </r>
  <r>
    <n v="24517"/>
    <x v="18803"/>
    <d v="2021-01-01T00:00:00"/>
    <n v="288"/>
    <n v="280"/>
    <n v="26.799887927083301"/>
    <x v="1"/>
    <n v="0"/>
    <n v="0"/>
    <n v="1.04166666666666E-2"/>
    <n v="0.11111111111111099"/>
    <n v="2.77777777777777E-2"/>
    <n v="39"/>
    <n v="121"/>
    <n v="0"/>
    <n v="1.7108876033057802E-2"/>
    <s v="low"/>
  </r>
  <r>
    <n v="24518"/>
    <x v="18804"/>
    <d v="2021-01-01T00:00:00"/>
    <n v="135"/>
    <n v="130"/>
    <n v="18.852465237036999"/>
    <x v="0"/>
    <n v="0"/>
    <n v="0"/>
    <n v="0"/>
    <n v="0.37037037037037002"/>
    <n v="7.4074074074073999E-3"/>
    <n v="0"/>
    <n v="0"/>
    <n v="0"/>
    <n v="0"/>
    <s v="low"/>
  </r>
  <r>
    <n v="24521"/>
    <x v="18805"/>
    <d v="2021-01-01T00:00:00"/>
    <n v="119"/>
    <n v="110"/>
    <n v="36.906821714285698"/>
    <x v="4"/>
    <n v="0"/>
    <n v="0"/>
    <n v="0"/>
    <n v="0"/>
    <n v="0"/>
    <n v="9"/>
    <n v="90"/>
    <n v="0"/>
    <n v="7.4074111111111099E-3"/>
    <s v="low"/>
  </r>
  <r>
    <n v="24522"/>
    <x v="18806"/>
    <d v="2021-01-01T00:00:00"/>
    <n v="139"/>
    <n v="130"/>
    <n v="54.552158273381202"/>
    <x v="2"/>
    <n v="0"/>
    <n v="0"/>
    <n v="0"/>
    <n v="0"/>
    <n v="0"/>
    <n v="6"/>
    <n v="124"/>
    <n v="0"/>
    <n v="0"/>
    <s v="high"/>
  </r>
  <r>
    <n v="24523"/>
    <x v="18807"/>
    <d v="2021-01-01T00:00:00"/>
    <n v="74"/>
    <n v="70"/>
    <n v="40.298448337837797"/>
    <x v="3"/>
    <n v="0"/>
    <n v="0"/>
    <n v="0"/>
    <n v="0"/>
    <n v="0"/>
    <n v="3"/>
    <n v="61"/>
    <n v="0"/>
    <n v="1.1709606557377E-2"/>
    <s v="low"/>
  </r>
  <r>
    <n v="24524"/>
    <x v="18808"/>
    <d v="2021-01-01T00:00:00"/>
    <n v="260"/>
    <n v="260"/>
    <n v="26.551829273076901"/>
    <x v="1"/>
    <n v="0"/>
    <n v="0"/>
    <n v="0"/>
    <n v="4.2307692307692303E-2"/>
    <n v="0"/>
    <n v="22"/>
    <n v="170"/>
    <n v="0"/>
    <n v="1.6543847058823499E-2"/>
    <s v="low"/>
  </r>
  <r>
    <n v="24525"/>
    <x v="18809"/>
    <d v="2021-01-01T00:00:00"/>
    <n v="155"/>
    <n v="150"/>
    <n v="25.9302407612903"/>
    <x v="1"/>
    <n v="0"/>
    <n v="0"/>
    <n v="0"/>
    <n v="0.206451612903225"/>
    <n v="2.5806451612903201E-2"/>
    <n v="0"/>
    <n v="0"/>
    <n v="0"/>
    <n v="0"/>
    <s v="low"/>
  </r>
  <r>
    <n v="24526"/>
    <x v="18810"/>
    <d v="2021-01-01T00:00:00"/>
    <n v="198"/>
    <n v="190"/>
    <n v="51.278036151515103"/>
    <x v="2"/>
    <n v="0"/>
    <n v="0"/>
    <n v="0"/>
    <n v="2.52525252525252E-2"/>
    <n v="2.02020202020202E-2"/>
    <n v="31"/>
    <n v="120"/>
    <n v="0"/>
    <n v="2.36359999999999E-2"/>
    <s v="high"/>
  </r>
  <r>
    <n v="24528"/>
    <x v="18811"/>
    <d v="2021-01-01T00:00:00"/>
    <n v="181"/>
    <n v="180"/>
    <n v="28.079988994475102"/>
    <x v="1"/>
    <n v="0"/>
    <n v="0"/>
    <n v="0"/>
    <n v="0.25414364640883902"/>
    <n v="0.232044198895027"/>
    <n v="0"/>
    <n v="0"/>
    <n v="0"/>
    <n v="0"/>
    <s v="low"/>
  </r>
  <r>
    <n v="24529"/>
    <x v="18812"/>
    <d v="2021-01-01T00:00:00"/>
    <n v="275"/>
    <n v="270"/>
    <n v="29.2648408436363"/>
    <x v="1"/>
    <n v="1.8181818181818101E-2"/>
    <n v="0"/>
    <n v="7.2727272727272701E-3"/>
    <n v="0.174545454545454"/>
    <n v="5.8181818181818099E-2"/>
    <n v="18"/>
    <n v="111"/>
    <n v="0"/>
    <n v="1.03483603603603E-2"/>
    <s v="low"/>
  </r>
  <r>
    <n v="24530"/>
    <x v="18813"/>
    <d v="2021-01-01T00:00:00"/>
    <n v="222"/>
    <n v="220"/>
    <n v="21.1280901126126"/>
    <x v="1"/>
    <n v="0"/>
    <n v="0"/>
    <n v="0"/>
    <n v="0.14864864864864799"/>
    <n v="3.1531531531531501E-2"/>
    <n v="0"/>
    <n v="0"/>
    <n v="0"/>
    <n v="0"/>
    <s v="low"/>
  </r>
  <r>
    <n v="24531"/>
    <x v="18814"/>
    <d v="2021-01-01T00:00:00"/>
    <n v="85"/>
    <n v="80"/>
    <n v="33.070836752941098"/>
    <x v="4"/>
    <n v="0"/>
    <n v="0"/>
    <n v="0"/>
    <n v="0"/>
    <n v="0"/>
    <n v="0"/>
    <n v="61"/>
    <n v="0"/>
    <n v="1.6133229508196699E-2"/>
    <s v="low"/>
  </r>
  <r>
    <n v="24532"/>
    <x v="18815"/>
    <d v="2021-01-01T00:00:00"/>
    <n v="152"/>
    <n v="150"/>
    <n v="22.5253714802631"/>
    <x v="1"/>
    <n v="0"/>
    <n v="0"/>
    <n v="9.8684210526315694E-2"/>
    <n v="1.3157894736842099E-2"/>
    <n v="0"/>
    <n v="61"/>
    <n v="90"/>
    <n v="0"/>
    <n v="0"/>
    <s v="low"/>
  </r>
  <r>
    <n v="24535"/>
    <x v="18816"/>
    <d v="2021-01-01T00:00:00"/>
    <n v="123"/>
    <n v="120"/>
    <n v="24.334289983739801"/>
    <x v="1"/>
    <n v="0"/>
    <n v="0"/>
    <n v="0"/>
    <n v="0.33333333333333298"/>
    <n v="3.2520325203252001E-2"/>
    <n v="0"/>
    <n v="0"/>
    <n v="0"/>
    <n v="0"/>
    <s v="low"/>
  </r>
  <r>
    <n v="24536"/>
    <x v="18817"/>
    <d v="2021-01-01T00:00:00"/>
    <n v="201"/>
    <n v="200"/>
    <n v="31.360810850746201"/>
    <x v="4"/>
    <n v="0"/>
    <n v="0"/>
    <n v="4.97512437810945E-3"/>
    <n v="0"/>
    <n v="0"/>
    <n v="25"/>
    <n v="139"/>
    <n v="0"/>
    <n v="0"/>
    <s v="low"/>
  </r>
  <r>
    <n v="24539"/>
    <x v="18818"/>
    <d v="2021-01-01T00:00:00"/>
    <n v="127"/>
    <n v="120"/>
    <n v="31.6038697559055"/>
    <x v="4"/>
    <n v="0"/>
    <n v="0"/>
    <n v="0"/>
    <n v="4.7244094488188899E-2"/>
    <n v="7.8740157480314907E-3"/>
    <n v="1"/>
    <n v="48"/>
    <n v="0"/>
    <n v="0"/>
    <s v="low"/>
  </r>
  <r>
    <n v="24540"/>
    <x v="18819"/>
    <d v="2021-01-01T00:00:00"/>
    <n v="179"/>
    <n v="170"/>
    <n v="33.190051245809997"/>
    <x v="4"/>
    <n v="0"/>
    <n v="0"/>
    <n v="0"/>
    <n v="3.91061452513966E-2"/>
    <n v="5.5865921787709499E-3"/>
    <n v="34"/>
    <n v="92"/>
    <n v="0"/>
    <n v="1.3134054347826E-2"/>
    <s v="low"/>
  </r>
  <r>
    <n v="24541"/>
    <x v="18820"/>
    <d v="2021-01-01T00:00:00"/>
    <n v="142"/>
    <n v="140"/>
    <n v="32.796061746478799"/>
    <x v="4"/>
    <n v="7.0422535211267599E-3"/>
    <n v="0"/>
    <n v="0"/>
    <n v="7.0422535211267599E-3"/>
    <n v="0"/>
    <n v="8"/>
    <n v="91"/>
    <n v="0"/>
    <n v="0"/>
    <s v="low"/>
  </r>
  <r>
    <n v="24542"/>
    <x v="18821"/>
    <d v="2021-01-01T00:00:00"/>
    <n v="241"/>
    <n v="240"/>
    <n v="35.592623535269702"/>
    <x v="4"/>
    <n v="0"/>
    <n v="0"/>
    <n v="0"/>
    <n v="4.1493775933609898E-3"/>
    <n v="4.1493775933609898E-3"/>
    <n v="22"/>
    <n v="167"/>
    <n v="0"/>
    <n v="0"/>
    <s v="low"/>
  </r>
  <r>
    <n v="24543"/>
    <x v="18822"/>
    <d v="2021-01-01T00:00:00"/>
    <n v="166"/>
    <n v="160"/>
    <n v="20.606031042168599"/>
    <x v="1"/>
    <n v="0"/>
    <n v="0"/>
    <n v="0"/>
    <n v="1.20481927710843E-2"/>
    <n v="6.0240963855421603E-3"/>
    <n v="18"/>
    <n v="99"/>
    <n v="0"/>
    <n v="0"/>
    <s v="low"/>
  </r>
  <r>
    <n v="24544"/>
    <x v="18823"/>
    <d v="2021-01-01T00:00:00"/>
    <n v="228"/>
    <n v="220"/>
    <n v="18.8920866008771"/>
    <x v="0"/>
    <n v="3.5087719298245598E-2"/>
    <n v="4.3859649122806998E-3"/>
    <n v="4.3859649122806998E-3"/>
    <n v="0.105263157894736"/>
    <n v="1.3157894736842099E-2"/>
    <n v="47"/>
    <n v="71"/>
    <n v="0"/>
    <n v="8.1638309859154903E-3"/>
    <s v="low"/>
  </r>
  <r>
    <n v="24545"/>
    <x v="18824"/>
    <d v="2021-01-01T00:00:00"/>
    <n v="192"/>
    <n v="190"/>
    <n v="38.038721062500002"/>
    <x v="4"/>
    <n v="2.0833333333333301E-2"/>
    <n v="0"/>
    <n v="0"/>
    <n v="5.2083333333333301E-2"/>
    <n v="1.04166666666666E-2"/>
    <n v="54"/>
    <n v="69"/>
    <n v="0"/>
    <n v="0"/>
    <s v="low"/>
  </r>
  <r>
    <n v="24546"/>
    <x v="18825"/>
    <d v="2021-01-01T00:00:00"/>
    <n v="147"/>
    <n v="140"/>
    <n v="23.6677156462585"/>
    <x v="1"/>
    <n v="6.8027210884353704E-3"/>
    <n v="0"/>
    <n v="6.8027210884353704E-3"/>
    <n v="1.3605442176870699E-2"/>
    <n v="0"/>
    <n v="72"/>
    <n v="71"/>
    <n v="0"/>
    <n v="4.24814084507042E-3"/>
    <s v="low"/>
  </r>
  <r>
    <n v="24547"/>
    <x v="18826"/>
    <d v="2021-01-01T00:00:00"/>
    <n v="270"/>
    <n v="270"/>
    <n v="32.532980666666603"/>
    <x v="4"/>
    <n v="0"/>
    <n v="3.7037037037036999E-3"/>
    <n v="0"/>
    <n v="5.1851851851851802E-2"/>
    <n v="0"/>
    <n v="63"/>
    <n v="98"/>
    <n v="0"/>
    <n v="0"/>
    <s v="low"/>
  </r>
  <r>
    <n v="24548"/>
    <x v="18827"/>
    <d v="2021-01-01T00:00:00"/>
    <n v="93"/>
    <n v="90"/>
    <n v="68.038591569892404"/>
    <x v="6"/>
    <n v="0"/>
    <n v="0"/>
    <n v="0"/>
    <n v="0"/>
    <n v="0"/>
    <n v="1"/>
    <n v="84"/>
    <n v="0"/>
    <n v="0.31978457142857097"/>
    <s v="high"/>
  </r>
  <r>
    <n v="24549"/>
    <x v="18828"/>
    <d v="2021-01-01T00:00:00"/>
    <n v="92"/>
    <n v="90"/>
    <n v="69.785901228260798"/>
    <x v="6"/>
    <n v="0"/>
    <n v="0"/>
    <n v="0"/>
    <n v="0"/>
    <n v="0"/>
    <n v="0"/>
    <n v="79"/>
    <n v="0"/>
    <n v="8.4177215189873394E-2"/>
    <s v="high"/>
  </r>
  <r>
    <n v="24550"/>
    <x v="18829"/>
    <d v="2021-01-01T00:00:00"/>
    <n v="73"/>
    <n v="70"/>
    <n v="68.042639726027403"/>
    <x v="6"/>
    <n v="0"/>
    <n v="0"/>
    <n v="0"/>
    <n v="0"/>
    <n v="0"/>
    <n v="2"/>
    <n v="63"/>
    <n v="0"/>
    <n v="9.1710746031746004E-2"/>
    <s v="high"/>
  </r>
  <r>
    <n v="24551"/>
    <x v="18830"/>
    <d v="2021-01-01T00:00:00"/>
    <n v="73"/>
    <n v="70"/>
    <n v="67.855982835616402"/>
    <x v="6"/>
    <n v="0"/>
    <n v="0"/>
    <n v="0"/>
    <n v="0"/>
    <n v="0"/>
    <n v="3"/>
    <n v="64"/>
    <n v="0"/>
    <n v="0.19244792187499901"/>
    <s v="high"/>
  </r>
  <r>
    <n v="24552"/>
    <x v="18831"/>
    <d v="2021-01-01T00:00:00"/>
    <n v="171"/>
    <n v="170"/>
    <n v="21.746900742689999"/>
    <x v="1"/>
    <n v="0"/>
    <n v="0"/>
    <n v="4.6783625730994101E-2"/>
    <n v="3.5087719298245598E-2"/>
    <n v="0"/>
    <n v="17"/>
    <n v="34"/>
    <n v="0"/>
    <n v="0"/>
    <s v="low"/>
  </r>
  <r>
    <n v="24553"/>
    <x v="18832"/>
    <d v="2021-01-01T00:00:00"/>
    <n v="121"/>
    <n v="120"/>
    <n v="19.6387243057851"/>
    <x v="0"/>
    <n v="3.3057851239669402E-2"/>
    <n v="0"/>
    <n v="8.2644628099173504E-3"/>
    <n v="4.9586776859504099E-2"/>
    <n v="0"/>
    <n v="25"/>
    <n v="58"/>
    <n v="0"/>
    <n v="0"/>
    <s v="low"/>
  </r>
  <r>
    <n v="24554"/>
    <x v="18833"/>
    <d v="2021-01-01T00:00:00"/>
    <n v="65"/>
    <n v="60"/>
    <n v="39.059197861538401"/>
    <x v="4"/>
    <n v="0"/>
    <n v="0"/>
    <n v="0"/>
    <n v="0"/>
    <n v="0"/>
    <n v="1"/>
    <n v="56"/>
    <n v="0"/>
    <n v="0.23571428571428499"/>
    <s v="low"/>
  </r>
  <r>
    <n v="24555"/>
    <x v="18834"/>
    <d v="2021-01-01T00:00:00"/>
    <n v="59"/>
    <n v="50"/>
    <n v="31.4019883898305"/>
    <x v="4"/>
    <n v="0"/>
    <n v="0"/>
    <n v="0"/>
    <n v="0"/>
    <n v="0"/>
    <n v="17"/>
    <n v="47"/>
    <n v="0"/>
    <n v="2.44680851063829E-2"/>
    <s v="low"/>
  </r>
  <r>
    <n v="24556"/>
    <x v="18835"/>
    <d v="2021-01-01T00:00:00"/>
    <n v="92"/>
    <n v="90"/>
    <n v="54.1611588586956"/>
    <x v="2"/>
    <n v="0"/>
    <n v="0"/>
    <n v="0"/>
    <n v="0"/>
    <n v="0"/>
    <n v="0"/>
    <n v="77"/>
    <n v="0"/>
    <n v="6.0064935064935002E-2"/>
    <s v="high"/>
  </r>
  <r>
    <n v="24557"/>
    <x v="18836"/>
    <d v="2021-01-01T00:00:00"/>
    <n v="53"/>
    <n v="50"/>
    <n v="23.370681528301802"/>
    <x v="1"/>
    <n v="0"/>
    <n v="0"/>
    <n v="0"/>
    <n v="0.13207547169811301"/>
    <n v="1.8867924528301799E-2"/>
    <n v="10"/>
    <n v="12"/>
    <n v="0"/>
    <n v="0"/>
    <s v="low"/>
  </r>
  <r>
    <n v="24558"/>
    <x v="18837"/>
    <d v="2021-01-01T00:00:00"/>
    <n v="105"/>
    <n v="100"/>
    <n v="48.636090199999998"/>
    <x v="3"/>
    <n v="0"/>
    <n v="0"/>
    <n v="0"/>
    <n v="0"/>
    <n v="0"/>
    <n v="44"/>
    <n v="94"/>
    <n v="0"/>
    <n v="0"/>
    <s v="low"/>
  </r>
  <r>
    <n v="24559"/>
    <x v="18838"/>
    <d v="2021-01-01T00:00:00"/>
    <n v="74"/>
    <n v="70"/>
    <n v="21.0161349729729"/>
    <x v="1"/>
    <n v="0"/>
    <n v="0"/>
    <n v="0"/>
    <n v="0.20270270270270199"/>
    <n v="0"/>
    <n v="0"/>
    <n v="0"/>
    <n v="0"/>
    <n v="0"/>
    <s v="low"/>
  </r>
  <r>
    <n v="24560"/>
    <x v="18839"/>
    <d v="2021-01-01T00:00:00"/>
    <n v="51"/>
    <n v="50"/>
    <n v="20.937342705882301"/>
    <x v="1"/>
    <n v="0"/>
    <n v="0"/>
    <n v="0"/>
    <n v="7.8431372549019607E-2"/>
    <n v="0"/>
    <n v="0"/>
    <n v="0"/>
    <n v="0"/>
    <n v="0"/>
    <s v="low"/>
  </r>
  <r>
    <n v="24561"/>
    <x v="18840"/>
    <d v="2021-01-01T00:00:00"/>
    <n v="68"/>
    <n v="60"/>
    <n v="63.701940308823502"/>
    <x v="6"/>
    <n v="0"/>
    <n v="0"/>
    <n v="0"/>
    <n v="0"/>
    <n v="0"/>
    <n v="31"/>
    <n v="47"/>
    <n v="0"/>
    <n v="2.1276595744680799E-2"/>
    <s v="high"/>
  </r>
  <r>
    <n v="24562"/>
    <x v="18841"/>
    <d v="2021-01-01T00:00:00"/>
    <n v="64"/>
    <n v="60"/>
    <n v="56.062343749999997"/>
    <x v="2"/>
    <n v="0"/>
    <n v="0"/>
    <n v="0"/>
    <n v="0"/>
    <n v="0"/>
    <n v="4"/>
    <n v="61"/>
    <n v="0"/>
    <n v="0.108931819672131"/>
    <s v="high"/>
  </r>
  <r>
    <n v="24563"/>
    <x v="18842"/>
    <d v="2021-01-01T00:00:00"/>
    <n v="97"/>
    <n v="90"/>
    <n v="55.008263515463902"/>
    <x v="2"/>
    <n v="0"/>
    <n v="0"/>
    <n v="1.03092783505154E-2"/>
    <n v="0"/>
    <n v="0"/>
    <n v="13"/>
    <n v="54"/>
    <n v="0"/>
    <n v="3.08642592592592E-3"/>
    <s v="high"/>
  </r>
  <r>
    <n v="24564"/>
    <x v="18843"/>
    <d v="2021-01-01T00:00:00"/>
    <n v="54"/>
    <n v="50"/>
    <n v="70.179259259259197"/>
    <x v="5"/>
    <n v="0"/>
    <n v="0"/>
    <n v="0"/>
    <n v="0"/>
    <n v="0"/>
    <n v="1"/>
    <n v="50"/>
    <n v="0"/>
    <n v="5.6666660000000001E-2"/>
    <s v="high"/>
  </r>
  <r>
    <n v="24565"/>
    <x v="18844"/>
    <d v="2021-01-01T00:00:00"/>
    <n v="54"/>
    <n v="50"/>
    <n v="69.757407407407399"/>
    <x v="6"/>
    <n v="0"/>
    <n v="0"/>
    <n v="0"/>
    <n v="0"/>
    <n v="0"/>
    <n v="9"/>
    <n v="48"/>
    <n v="0"/>
    <n v="0"/>
    <s v="high"/>
  </r>
  <r>
    <n v="24566"/>
    <x v="18845"/>
    <d v="2021-01-01T00:00:00"/>
    <n v="62"/>
    <n v="60"/>
    <n v="71.090962225806393"/>
    <x v="5"/>
    <n v="0"/>
    <n v="0"/>
    <n v="0"/>
    <n v="0"/>
    <n v="0"/>
    <n v="0"/>
    <n v="50"/>
    <n v="0"/>
    <n v="5.0000000000000001E-3"/>
    <s v="high"/>
  </r>
  <r>
    <n v="24567"/>
    <x v="18846"/>
    <d v="2021-01-01T00:00:00"/>
    <n v="54"/>
    <n v="50"/>
    <n v="71.089814814814801"/>
    <x v="5"/>
    <n v="0"/>
    <n v="0"/>
    <n v="0"/>
    <n v="0"/>
    <n v="0"/>
    <n v="0"/>
    <n v="49"/>
    <n v="0"/>
    <n v="1.5759632653061201E-2"/>
    <s v="high"/>
  </r>
  <r>
    <n v="24568"/>
    <x v="18847"/>
    <d v="2021-01-01T00:00:00"/>
    <n v="161"/>
    <n v="160"/>
    <n v="27.471210639751501"/>
    <x v="1"/>
    <n v="0"/>
    <n v="0"/>
    <n v="0"/>
    <n v="1.8633540372670801E-2"/>
    <n v="0"/>
    <n v="9"/>
    <n v="139"/>
    <n v="0"/>
    <n v="4.3028438848920797E-2"/>
    <s v="low"/>
  </r>
  <r>
    <n v="24569"/>
    <x v="18848"/>
    <d v="2021-01-01T00:00:00"/>
    <n v="153"/>
    <n v="150"/>
    <n v="32.654271823529399"/>
    <x v="4"/>
    <n v="0"/>
    <n v="0"/>
    <n v="0"/>
    <n v="0"/>
    <n v="6.5359477124183E-3"/>
    <n v="10"/>
    <n v="133"/>
    <n v="0"/>
    <n v="0"/>
    <s v="low"/>
  </r>
  <r>
    <n v="24570"/>
    <x v="18849"/>
    <d v="2021-01-01T00:00:00"/>
    <n v="90"/>
    <n v="90"/>
    <n v="22.037382355555501"/>
    <x v="1"/>
    <n v="0"/>
    <n v="0"/>
    <n v="0"/>
    <n v="0.233333333333333"/>
    <n v="2.2222222222222199E-2"/>
    <n v="0"/>
    <n v="0"/>
    <n v="0"/>
    <n v="0"/>
    <s v="low"/>
  </r>
  <r>
    <n v="24571"/>
    <x v="18850"/>
    <d v="2021-01-01T00:00:00"/>
    <n v="96"/>
    <n v="90"/>
    <n v="52.314831374999997"/>
    <x v="2"/>
    <n v="0"/>
    <n v="0"/>
    <n v="0"/>
    <n v="0"/>
    <n v="1.04166666666666E-2"/>
    <n v="12"/>
    <n v="81"/>
    <n v="0"/>
    <n v="0"/>
    <s v="high"/>
  </r>
  <r>
    <n v="24572"/>
    <x v="18851"/>
    <d v="2021-01-01T00:00:00"/>
    <n v="96"/>
    <n v="90"/>
    <n v="47.967139979166603"/>
    <x v="3"/>
    <n v="0"/>
    <n v="0"/>
    <n v="0"/>
    <n v="1.04166666666666E-2"/>
    <n v="0"/>
    <n v="8"/>
    <n v="82"/>
    <n v="0"/>
    <n v="0"/>
    <s v="low"/>
  </r>
  <r>
    <n v="24579"/>
    <x v="18852"/>
    <d v="2021-01-01T00:00:00"/>
    <n v="124"/>
    <n v="120"/>
    <n v="33.165976991935402"/>
    <x v="4"/>
    <n v="0"/>
    <n v="0"/>
    <n v="0"/>
    <n v="0.13709677419354799"/>
    <n v="3.2258064516128997E-2"/>
    <n v="12"/>
    <n v="45"/>
    <n v="0"/>
    <n v="3.6985111111111101E-3"/>
    <s v="low"/>
  </r>
  <r>
    <n v="24580"/>
    <x v="18853"/>
    <d v="2021-01-01T00:00:00"/>
    <n v="64"/>
    <n v="60"/>
    <n v="16.909182781249999"/>
    <x v="0"/>
    <n v="0"/>
    <n v="0"/>
    <n v="0"/>
    <n v="0.40625"/>
    <n v="0"/>
    <n v="0"/>
    <n v="0"/>
    <n v="0"/>
    <n v="0"/>
    <s v="low"/>
  </r>
  <r>
    <n v="24581"/>
    <x v="18854"/>
    <d v="2021-01-01T00:00:00"/>
    <n v="63"/>
    <n v="60"/>
    <n v="31.451683317460301"/>
    <x v="4"/>
    <n v="0"/>
    <n v="0"/>
    <n v="0"/>
    <n v="4.7619047619047603E-2"/>
    <n v="0"/>
    <n v="23"/>
    <n v="35"/>
    <n v="0"/>
    <n v="0"/>
    <s v="low"/>
  </r>
  <r>
    <n v="24582"/>
    <x v="18855"/>
    <d v="2021-01-01T00:00:00"/>
    <n v="168"/>
    <n v="160"/>
    <n v="36.786572952380901"/>
    <x v="4"/>
    <n v="0"/>
    <n v="0"/>
    <n v="5.9523809523809503E-3"/>
    <n v="0"/>
    <n v="5.9523809523809503E-3"/>
    <n v="6"/>
    <n v="144"/>
    <n v="0"/>
    <n v="0.13826108333333301"/>
    <s v="low"/>
  </r>
  <r>
    <n v="24583"/>
    <x v="18856"/>
    <d v="2021-01-01T00:00:00"/>
    <n v="223"/>
    <n v="220"/>
    <n v="48.250309439461802"/>
    <x v="3"/>
    <n v="0"/>
    <n v="0"/>
    <n v="0"/>
    <n v="1.79372197309417E-2"/>
    <n v="2.2421524663677101E-2"/>
    <n v="15"/>
    <n v="170"/>
    <n v="0"/>
    <n v="1.39037411764705E-2"/>
    <s v="low"/>
  </r>
  <r>
    <n v="24584"/>
    <x v="18857"/>
    <d v="2021-01-01T00:00:00"/>
    <n v="97"/>
    <n v="90"/>
    <n v="22.267252484536002"/>
    <x v="1"/>
    <n v="1.03092783505154E-2"/>
    <n v="0"/>
    <n v="0"/>
    <n v="1.03092783505154E-2"/>
    <n v="1.03092783505154E-2"/>
    <n v="3"/>
    <n v="66"/>
    <n v="0"/>
    <n v="2.70562727272727E-2"/>
    <s v="low"/>
  </r>
  <r>
    <n v="24585"/>
    <x v="18858"/>
    <d v="2021-01-01T00:00:00"/>
    <n v="75"/>
    <n v="70"/>
    <n v="40.316538360000003"/>
    <x v="3"/>
    <n v="0"/>
    <n v="0"/>
    <n v="0"/>
    <n v="0"/>
    <n v="2.6666666666666599E-2"/>
    <n v="5"/>
    <n v="64"/>
    <n v="0"/>
    <n v="0.34513889062499897"/>
    <s v="low"/>
  </r>
  <r>
    <n v="24588"/>
    <x v="18859"/>
    <d v="2021-01-01T00:00:00"/>
    <n v="84"/>
    <n v="80"/>
    <n v="57.347958071428501"/>
    <x v="2"/>
    <n v="0"/>
    <n v="0"/>
    <n v="0"/>
    <n v="0"/>
    <n v="0"/>
    <n v="0"/>
    <n v="48"/>
    <n v="0"/>
    <n v="0"/>
    <s v="high"/>
  </r>
  <r>
    <n v="24589"/>
    <x v="18860"/>
    <d v="2021-01-01T00:00:00"/>
    <n v="59"/>
    <n v="50"/>
    <n v="28.391030474576201"/>
    <x v="1"/>
    <n v="0"/>
    <n v="0"/>
    <n v="0"/>
    <n v="0"/>
    <n v="0"/>
    <n v="6"/>
    <n v="44"/>
    <n v="0"/>
    <n v="5.8777500000000002E-3"/>
    <s v="low"/>
  </r>
  <r>
    <n v="24591"/>
    <x v="18861"/>
    <d v="2021-01-01T00:00:00"/>
    <n v="184"/>
    <n v="180"/>
    <n v="52.531038353260797"/>
    <x v="2"/>
    <n v="0"/>
    <n v="0"/>
    <n v="0"/>
    <n v="1.0869565217391301E-2"/>
    <n v="0"/>
    <n v="14"/>
    <n v="153"/>
    <n v="0"/>
    <n v="6.5359477124183E-3"/>
    <s v="high"/>
  </r>
  <r>
    <n v="24592"/>
    <x v="18862"/>
    <d v="2021-01-01T00:00:00"/>
    <n v="86"/>
    <n v="80"/>
    <n v="34.877977139534799"/>
    <x v="4"/>
    <n v="0"/>
    <n v="0"/>
    <n v="0"/>
    <n v="0"/>
    <n v="0"/>
    <n v="18"/>
    <n v="65"/>
    <n v="0"/>
    <n v="0"/>
    <s v="low"/>
  </r>
  <r>
    <n v="24593"/>
    <x v="18863"/>
    <d v="2021-01-01T00:00:00"/>
    <n v="125"/>
    <n v="120"/>
    <n v="30.1129277759999"/>
    <x v="4"/>
    <n v="0"/>
    <n v="0"/>
    <n v="0"/>
    <n v="0"/>
    <n v="0"/>
    <n v="4"/>
    <n v="105"/>
    <n v="0"/>
    <n v="0.14428571428571399"/>
    <s v="low"/>
  </r>
  <r>
    <n v="24594"/>
    <x v="18864"/>
    <d v="2021-01-01T00:00:00"/>
    <n v="95"/>
    <n v="90"/>
    <n v="38.075179136842102"/>
    <x v="4"/>
    <n v="0"/>
    <n v="0"/>
    <n v="0"/>
    <n v="0"/>
    <n v="0"/>
    <n v="4"/>
    <n v="79"/>
    <n v="0"/>
    <n v="9.1756632911392397E-2"/>
    <s v="low"/>
  </r>
  <r>
    <n v="24595"/>
    <x v="18865"/>
    <d v="2021-01-01T00:00:00"/>
    <n v="59"/>
    <n v="50"/>
    <n v="17.775952220338901"/>
    <x v="0"/>
    <n v="0"/>
    <n v="0"/>
    <n v="0"/>
    <n v="3.38983050847457E-2"/>
    <n v="0"/>
    <n v="21"/>
    <n v="25"/>
    <n v="0"/>
    <n v="0"/>
    <s v="low"/>
  </r>
  <r>
    <n v="24601"/>
    <x v="18866"/>
    <d v="2021-01-01T00:00:00"/>
    <n v="96"/>
    <n v="90"/>
    <n v="21.192667927083299"/>
    <x v="1"/>
    <n v="2.0833333333333301E-2"/>
    <n v="0"/>
    <n v="0"/>
    <n v="6.25E-2"/>
    <n v="0"/>
    <n v="12"/>
    <n v="10"/>
    <n v="0"/>
    <n v="1.8731999999999999E-2"/>
    <s v="low"/>
  </r>
  <r>
    <n v="24602"/>
    <x v="18867"/>
    <d v="2021-01-01T00:00:00"/>
    <n v="65"/>
    <n v="60"/>
    <n v="21.017072753846101"/>
    <x v="1"/>
    <n v="0"/>
    <n v="0"/>
    <n v="0"/>
    <n v="1.53846153846153E-2"/>
    <n v="0"/>
    <n v="0"/>
    <n v="41"/>
    <n v="0"/>
    <n v="0.16666665853658499"/>
    <s v="low"/>
  </r>
  <r>
    <n v="24603"/>
    <x v="18868"/>
    <d v="2021-01-01T00:00:00"/>
    <n v="65"/>
    <n v="60"/>
    <n v="23.876354461538401"/>
    <x v="1"/>
    <n v="0"/>
    <n v="0"/>
    <n v="0"/>
    <n v="1.53846153846153E-2"/>
    <n v="0"/>
    <n v="5"/>
    <n v="56"/>
    <n v="0"/>
    <n v="3.5855999999999999E-2"/>
    <s v="low"/>
  </r>
  <r>
    <n v="24604"/>
    <x v="18869"/>
    <d v="2021-01-01T00:00:00"/>
    <n v="94"/>
    <n v="90"/>
    <n v="32.553957585106303"/>
    <x v="4"/>
    <n v="0"/>
    <n v="0"/>
    <n v="0"/>
    <n v="1.0638297872340399E-2"/>
    <n v="0"/>
    <n v="1"/>
    <n v="63"/>
    <n v="0"/>
    <n v="0"/>
    <s v="low"/>
  </r>
  <r>
    <n v="24605"/>
    <x v="18870"/>
    <d v="2021-01-01T00:00:00"/>
    <n v="83"/>
    <n v="80"/>
    <n v="34.770823349397503"/>
    <x v="4"/>
    <n v="0"/>
    <n v="0"/>
    <n v="0"/>
    <n v="0"/>
    <n v="0"/>
    <n v="5"/>
    <n v="61"/>
    <n v="0"/>
    <n v="1.9286393442622899E-3"/>
    <s v="low"/>
  </r>
  <r>
    <n v="24606"/>
    <x v="18871"/>
    <d v="2021-01-01T00:00:00"/>
    <n v="80"/>
    <n v="80"/>
    <n v="35.541389574999997"/>
    <x v="4"/>
    <n v="0"/>
    <n v="0"/>
    <n v="0"/>
    <n v="0"/>
    <n v="0"/>
    <n v="3"/>
    <n v="57"/>
    <n v="0"/>
    <n v="8.7719298245613996E-3"/>
    <s v="low"/>
  </r>
  <r>
    <n v="24607"/>
    <x v="18872"/>
    <d v="2021-01-01T00:00:00"/>
    <n v="80"/>
    <n v="80"/>
    <n v="36.384481350000001"/>
    <x v="4"/>
    <n v="0"/>
    <n v="0"/>
    <n v="0"/>
    <n v="0"/>
    <n v="0"/>
    <n v="5"/>
    <n v="53"/>
    <n v="0"/>
    <n v="1.8867924528301799E-2"/>
    <s v="low"/>
  </r>
  <r>
    <n v="24608"/>
    <x v="18873"/>
    <d v="2021-01-01T00:00:00"/>
    <n v="102"/>
    <n v="100"/>
    <n v="33.973256647058797"/>
    <x v="4"/>
    <n v="0"/>
    <n v="0"/>
    <n v="1.9607843137254902E-2"/>
    <n v="1.9607843137254902E-2"/>
    <n v="0"/>
    <n v="22"/>
    <n v="45"/>
    <n v="0"/>
    <n v="3.68024222222222E-2"/>
    <s v="low"/>
  </r>
  <r>
    <n v="24610"/>
    <x v="18874"/>
    <d v="2021-01-01T00:00:00"/>
    <n v="117"/>
    <n v="110"/>
    <n v="39.151396230769201"/>
    <x v="4"/>
    <n v="0"/>
    <n v="0"/>
    <n v="0"/>
    <n v="5.1282051282051197E-2"/>
    <n v="1.7094017094016999E-2"/>
    <n v="24"/>
    <n v="60"/>
    <n v="0"/>
    <n v="0"/>
    <s v="low"/>
  </r>
  <r>
    <n v="24611"/>
    <x v="18875"/>
    <d v="2021-01-01T00:00:00"/>
    <n v="192"/>
    <n v="190"/>
    <n v="35.733958937499999"/>
    <x v="4"/>
    <n v="0"/>
    <n v="0"/>
    <n v="0"/>
    <n v="0"/>
    <n v="0"/>
    <n v="12"/>
    <n v="143"/>
    <n v="0"/>
    <n v="0"/>
    <s v="low"/>
  </r>
  <r>
    <n v="24614"/>
    <x v="18876"/>
    <d v="2021-01-01T00:00:00"/>
    <n v="87"/>
    <n v="80"/>
    <n v="33.562160540229797"/>
    <x v="4"/>
    <n v="0"/>
    <n v="0"/>
    <n v="0"/>
    <n v="1.1494252873563199E-2"/>
    <n v="1.1494252873563199E-2"/>
    <n v="10"/>
    <n v="48"/>
    <n v="0"/>
    <n v="3.2051250000000001E-3"/>
    <s v="low"/>
  </r>
  <r>
    <n v="24615"/>
    <x v="18877"/>
    <d v="2021-01-01T00:00:00"/>
    <n v="64"/>
    <n v="60"/>
    <n v="24.809521999999902"/>
    <x v="1"/>
    <n v="0"/>
    <n v="0"/>
    <n v="0"/>
    <n v="0"/>
    <n v="0"/>
    <n v="4"/>
    <n v="48"/>
    <n v="0"/>
    <n v="2.0833333333333301E-2"/>
    <s v="low"/>
  </r>
  <r>
    <n v="24617"/>
    <x v="18878"/>
    <d v="2021-01-01T00:00:00"/>
    <n v="73"/>
    <n v="70"/>
    <n v="33.020307794520498"/>
    <x v="4"/>
    <n v="0"/>
    <n v="0"/>
    <n v="2.7397260273972601E-2"/>
    <n v="0"/>
    <n v="0"/>
    <n v="9"/>
    <n v="36"/>
    <n v="0"/>
    <n v="2.77777777777777E-2"/>
    <s v="low"/>
  </r>
  <r>
    <n v="24619"/>
    <x v="18879"/>
    <d v="2021-01-01T00:00:00"/>
    <n v="271"/>
    <n v="270"/>
    <n v="32.869789741697403"/>
    <x v="4"/>
    <n v="3.6900369003690001E-3"/>
    <n v="0"/>
    <n v="0"/>
    <n v="3.6900369003690001E-3"/>
    <n v="3.6900369003690001E-3"/>
    <n v="49"/>
    <n v="175"/>
    <n v="0"/>
    <n v="0"/>
    <s v="low"/>
  </r>
  <r>
    <n v="24620"/>
    <x v="18880"/>
    <d v="2021-01-01T00:00:00"/>
    <n v="297"/>
    <n v="290"/>
    <n v="24.248849905723901"/>
    <x v="1"/>
    <n v="0"/>
    <n v="0"/>
    <n v="0"/>
    <n v="3.3670033670033599E-3"/>
    <n v="6.7340067340067302E-3"/>
    <n v="43"/>
    <n v="195"/>
    <n v="0"/>
    <n v="1.0581948717948699E-2"/>
    <s v="low"/>
  </r>
  <r>
    <n v="24621"/>
    <x v="18881"/>
    <d v="2021-01-01T00:00:00"/>
    <n v="101"/>
    <n v="100"/>
    <n v="22.707460910891001"/>
    <x v="1"/>
    <n v="0"/>
    <n v="0"/>
    <n v="0"/>
    <n v="0"/>
    <n v="9.9009900990098994E-3"/>
    <n v="8"/>
    <n v="72"/>
    <n v="0"/>
    <n v="5.3645833333333302E-2"/>
    <s v="low"/>
  </r>
  <r>
    <n v="24622"/>
    <x v="18882"/>
    <d v="2021-01-01T00:00:00"/>
    <n v="147"/>
    <n v="140"/>
    <n v="19.827774013605399"/>
    <x v="0"/>
    <n v="0"/>
    <n v="0"/>
    <n v="0"/>
    <n v="0.51700680272108801"/>
    <n v="2.04081632653061E-2"/>
    <n v="0"/>
    <n v="0"/>
    <n v="0"/>
    <n v="0"/>
    <s v="low"/>
  </r>
  <r>
    <n v="24624"/>
    <x v="18883"/>
    <d v="2021-01-01T00:00:00"/>
    <n v="65"/>
    <n v="60"/>
    <n v="24.3900452461538"/>
    <x v="1"/>
    <n v="1.53846153846153E-2"/>
    <n v="0"/>
    <n v="0"/>
    <n v="3.0769230769230702E-2"/>
    <n v="0"/>
    <n v="2"/>
    <n v="22"/>
    <n v="0"/>
    <n v="1.2987E-2"/>
    <s v="low"/>
  </r>
  <r>
    <n v="24625"/>
    <x v="18884"/>
    <d v="2021-01-01T00:00:00"/>
    <n v="128"/>
    <n v="120"/>
    <n v="23.189542539062501"/>
    <x v="1"/>
    <n v="0"/>
    <n v="0"/>
    <n v="0"/>
    <n v="0.28125"/>
    <n v="1.5625E-2"/>
    <n v="0"/>
    <n v="0"/>
    <n v="0"/>
    <n v="0"/>
    <s v="low"/>
  </r>
  <r>
    <n v="24626"/>
    <x v="18885"/>
    <d v="2021-01-01T00:00:00"/>
    <n v="51"/>
    <n v="50"/>
    <n v="17.0178806274509"/>
    <x v="0"/>
    <n v="0"/>
    <n v="0"/>
    <n v="0"/>
    <n v="0"/>
    <n v="0"/>
    <n v="23"/>
    <n v="28"/>
    <n v="0"/>
    <n v="1.8188535714285699E-2"/>
    <s v="low"/>
  </r>
  <r>
    <n v="24628"/>
    <x v="18886"/>
    <d v="2021-01-01T00:00:00"/>
    <n v="249"/>
    <n v="240"/>
    <n v="18.0513106626506"/>
    <x v="0"/>
    <n v="0"/>
    <n v="0"/>
    <n v="0"/>
    <n v="7.63052208835341E-2"/>
    <n v="0.136546184738955"/>
    <n v="0"/>
    <n v="0"/>
    <n v="0"/>
    <n v="0"/>
    <s v="low"/>
  </r>
  <r>
    <n v="24629"/>
    <x v="18887"/>
    <d v="2021-01-01T00:00:00"/>
    <n v="267"/>
    <n v="260"/>
    <n v="21.401991509363299"/>
    <x v="1"/>
    <n v="3.7453183520599199E-3"/>
    <n v="0"/>
    <n v="0"/>
    <n v="3.3707865168539297E-2"/>
    <n v="3.7453183520599199E-3"/>
    <n v="7"/>
    <n v="150"/>
    <n v="0"/>
    <n v="6.6666666666666602E-3"/>
    <s v="low"/>
  </r>
  <r>
    <n v="24633"/>
    <x v="18888"/>
    <d v="2021-01-01T00:00:00"/>
    <n v="94"/>
    <n v="90"/>
    <n v="45.283109074468001"/>
    <x v="3"/>
    <n v="0"/>
    <n v="0"/>
    <n v="2.1276595744680799E-2"/>
    <n v="0"/>
    <n v="0"/>
    <n v="8"/>
    <n v="60"/>
    <n v="0"/>
    <n v="0"/>
    <s v="low"/>
  </r>
  <r>
    <n v="24634"/>
    <x v="18889"/>
    <d v="2021-01-01T00:00:00"/>
    <n v="83"/>
    <n v="80"/>
    <n v="47.0399709759036"/>
    <x v="3"/>
    <n v="0"/>
    <n v="0"/>
    <n v="1.20481927710843E-2"/>
    <n v="1.20481927710843E-2"/>
    <n v="1.20481927710843E-2"/>
    <n v="5"/>
    <n v="56"/>
    <n v="0"/>
    <n v="0"/>
    <s v="low"/>
  </r>
  <r>
    <n v="24635"/>
    <x v="18890"/>
    <d v="2021-01-01T00:00:00"/>
    <n v="89"/>
    <n v="80"/>
    <n v="32.868261269662902"/>
    <x v="4"/>
    <n v="0"/>
    <n v="0"/>
    <n v="2.2471910112359501E-2"/>
    <n v="4.49438202247191E-2"/>
    <n v="0"/>
    <n v="6"/>
    <n v="56"/>
    <n v="0"/>
    <n v="0"/>
    <s v="low"/>
  </r>
  <r>
    <n v="24636"/>
    <x v="18891"/>
    <d v="2021-01-01T00:00:00"/>
    <n v="123"/>
    <n v="120"/>
    <n v="35.004970154471501"/>
    <x v="4"/>
    <n v="0"/>
    <n v="0"/>
    <n v="0"/>
    <n v="0"/>
    <n v="8.1300813008130003E-3"/>
    <n v="9"/>
    <n v="90"/>
    <n v="0"/>
    <n v="1.75438888888888E-3"/>
    <s v="low"/>
  </r>
  <r>
    <n v="24637"/>
    <x v="18892"/>
    <d v="2021-01-01T00:00:00"/>
    <n v="120"/>
    <n v="120"/>
    <n v="37.517875574999998"/>
    <x v="4"/>
    <n v="0"/>
    <n v="0"/>
    <n v="8.3333333333333297E-3"/>
    <n v="0"/>
    <n v="3.3333333333333298E-2"/>
    <n v="15"/>
    <n v="90"/>
    <n v="0"/>
    <n v="1.9047622222222199E-2"/>
    <s v="low"/>
  </r>
  <r>
    <n v="24638"/>
    <x v="18893"/>
    <d v="2021-01-01T00:00:00"/>
    <n v="97"/>
    <n v="90"/>
    <n v="29.7097375360824"/>
    <x v="1"/>
    <n v="0"/>
    <n v="0"/>
    <n v="0"/>
    <n v="0"/>
    <n v="0"/>
    <n v="3"/>
    <n v="82"/>
    <n v="0"/>
    <n v="0.57652130487804798"/>
    <s v="low"/>
  </r>
  <r>
    <n v="24639"/>
    <x v="18894"/>
    <d v="2021-01-01T00:00:00"/>
    <n v="100"/>
    <n v="100"/>
    <n v="33.806667249999997"/>
    <x v="4"/>
    <n v="0"/>
    <n v="0"/>
    <n v="0"/>
    <n v="0"/>
    <n v="0.01"/>
    <n v="18"/>
    <n v="77"/>
    <n v="0"/>
    <n v="1.2987012987012899E-2"/>
    <s v="low"/>
  </r>
  <r>
    <n v="24640"/>
    <x v="18895"/>
    <d v="2021-01-01T00:00:00"/>
    <n v="134"/>
    <n v="130"/>
    <n v="37.434826141791"/>
    <x v="4"/>
    <n v="0"/>
    <n v="0"/>
    <n v="7.4626865671641703E-3"/>
    <n v="0"/>
    <n v="7.4626865671641703E-3"/>
    <n v="19"/>
    <n v="83"/>
    <n v="0"/>
    <n v="1.9657578313252998E-2"/>
    <s v="low"/>
  </r>
  <r>
    <n v="24643"/>
    <x v="18896"/>
    <d v="2021-01-01T00:00:00"/>
    <n v="234"/>
    <n v="230"/>
    <n v="17.265219589743499"/>
    <x v="0"/>
    <n v="0"/>
    <n v="0"/>
    <n v="0"/>
    <n v="0.35042735042735002"/>
    <n v="5.1282051282051197E-2"/>
    <n v="0"/>
    <n v="0"/>
    <n v="0"/>
    <n v="0"/>
    <s v="low"/>
  </r>
  <r>
    <n v="24646"/>
    <x v="18897"/>
    <d v="2021-01-01T00:00:00"/>
    <n v="206"/>
    <n v="200"/>
    <n v="21.244852970873701"/>
    <x v="1"/>
    <n v="4.8543689320388302E-3"/>
    <n v="0"/>
    <n v="1.45631067961165E-2"/>
    <n v="1.94174757281553E-2"/>
    <n v="4.8543689320388302E-3"/>
    <n v="6"/>
    <n v="108"/>
    <n v="0"/>
    <n v="2.4074074074074001E-2"/>
    <s v="low"/>
  </r>
  <r>
    <n v="24647"/>
    <x v="18898"/>
    <d v="2021-01-01T00:00:00"/>
    <n v="147"/>
    <n v="140"/>
    <n v="25.1089745170068"/>
    <x v="1"/>
    <n v="0.122448979591836"/>
    <n v="0"/>
    <n v="1.3605442176870699E-2"/>
    <n v="0.210884353741496"/>
    <n v="6.8027210884353704E-3"/>
    <n v="12"/>
    <n v="12"/>
    <n v="0"/>
    <n v="0"/>
    <s v="low"/>
  </r>
  <r>
    <n v="24648"/>
    <x v="18899"/>
    <d v="2021-01-01T00:00:00"/>
    <n v="159"/>
    <n v="150"/>
    <n v="33.943861742138303"/>
    <x v="4"/>
    <n v="0"/>
    <n v="0"/>
    <n v="1.25786163522012E-2"/>
    <n v="3.7735849056603703E-2"/>
    <n v="0"/>
    <n v="21"/>
    <n v="62"/>
    <n v="0"/>
    <n v="4.8387096774193498E-3"/>
    <s v="low"/>
  </r>
  <r>
    <n v="24649"/>
    <x v="18900"/>
    <d v="2021-01-01T00:00:00"/>
    <n v="140"/>
    <n v="140"/>
    <n v="20.756091771428501"/>
    <x v="1"/>
    <n v="7.14285714285714E-3"/>
    <n v="7.14285714285714E-3"/>
    <n v="0"/>
    <n v="7.85714285714285E-2"/>
    <n v="1.42857142857142E-2"/>
    <n v="7"/>
    <n v="75"/>
    <n v="0"/>
    <n v="0"/>
    <s v="low"/>
  </r>
  <r>
    <n v="24650"/>
    <x v="18901"/>
    <d v="2021-01-01T00:00:00"/>
    <n v="130"/>
    <n v="130"/>
    <n v="25.041065715384601"/>
    <x v="1"/>
    <n v="0"/>
    <n v="0"/>
    <n v="0"/>
    <n v="7.6923076923076901E-3"/>
    <n v="7.6923076923076901E-3"/>
    <n v="7"/>
    <n v="108"/>
    <n v="0"/>
    <n v="0.26741623148148103"/>
    <s v="low"/>
  </r>
  <r>
    <n v="24654"/>
    <x v="18902"/>
    <d v="2021-01-01T00:00:00"/>
    <n v="188"/>
    <n v="180"/>
    <n v="45.641132744680803"/>
    <x v="3"/>
    <n v="0"/>
    <n v="0"/>
    <n v="0"/>
    <n v="0"/>
    <n v="5.31914893617021E-3"/>
    <n v="21"/>
    <n v="147"/>
    <n v="0"/>
    <n v="8.7050068027210905E-3"/>
    <s v="low"/>
  </r>
  <r>
    <n v="24655"/>
    <x v="18903"/>
    <d v="2021-01-01T00:00:00"/>
    <n v="177"/>
    <n v="170"/>
    <n v="37.7426031920903"/>
    <x v="4"/>
    <n v="0"/>
    <n v="0"/>
    <n v="0"/>
    <n v="0"/>
    <n v="5.6497175141242903E-3"/>
    <n v="7"/>
    <n v="148"/>
    <n v="0"/>
    <n v="9.9816621621621596E-2"/>
    <s v="low"/>
  </r>
  <r>
    <n v="24656"/>
    <x v="18904"/>
    <d v="2021-01-01T00:00:00"/>
    <n v="134"/>
    <n v="130"/>
    <n v="39.343448604477601"/>
    <x v="4"/>
    <n v="0"/>
    <n v="0"/>
    <n v="0"/>
    <n v="1.4925373134328301E-2"/>
    <n v="0"/>
    <n v="39"/>
    <n v="115"/>
    <n v="0"/>
    <n v="0"/>
    <s v="low"/>
  </r>
  <r>
    <n v="24657"/>
    <x v="18905"/>
    <d v="2021-01-01T00:00:00"/>
    <n v="166"/>
    <n v="160"/>
    <n v="40.361387210843297"/>
    <x v="3"/>
    <n v="0"/>
    <n v="0"/>
    <n v="0"/>
    <n v="6.0240963855421603E-3"/>
    <n v="0"/>
    <n v="7"/>
    <n v="126"/>
    <n v="0"/>
    <n v="6.7019365079364996E-3"/>
    <s v="low"/>
  </r>
  <r>
    <n v="24658"/>
    <x v="18906"/>
    <d v="2021-01-01T00:00:00"/>
    <n v="216"/>
    <n v="210"/>
    <n v="49.713405787036997"/>
    <x v="3"/>
    <n v="0"/>
    <n v="0"/>
    <n v="0"/>
    <n v="1.38888888888888E-2"/>
    <n v="9.2592592592592501E-3"/>
    <n v="10"/>
    <n v="166"/>
    <n v="0"/>
    <n v="1.4195915662650599E-2"/>
    <s v="low"/>
  </r>
  <r>
    <n v="24659"/>
    <x v="18907"/>
    <d v="2021-01-01T00:00:00"/>
    <n v="218"/>
    <n v="210"/>
    <n v="18.265055504587099"/>
    <x v="0"/>
    <n v="4.5871559633027499E-3"/>
    <n v="0"/>
    <n v="3.2110091743119198E-2"/>
    <n v="5.0458715596330202E-2"/>
    <n v="0"/>
    <n v="47"/>
    <n v="71"/>
    <n v="0"/>
    <n v="0"/>
    <s v="low"/>
  </r>
  <r>
    <n v="24661"/>
    <x v="18908"/>
    <d v="2021-01-01T00:00:00"/>
    <n v="80"/>
    <n v="80"/>
    <n v="33.346209587499999"/>
    <x v="4"/>
    <n v="0"/>
    <n v="0"/>
    <n v="2.5000000000000001E-2"/>
    <n v="3.7499999999999999E-2"/>
    <n v="0"/>
    <n v="3"/>
    <n v="8"/>
    <n v="0"/>
    <n v="0"/>
    <s v="low"/>
  </r>
  <r>
    <n v="24663"/>
    <x v="18909"/>
    <d v="2021-01-01T00:00:00"/>
    <n v="51"/>
    <n v="50"/>
    <n v="43.759194450980303"/>
    <x v="3"/>
    <n v="0"/>
    <n v="0"/>
    <n v="0"/>
    <n v="0"/>
    <n v="0"/>
    <n v="3"/>
    <n v="37"/>
    <n v="0"/>
    <n v="0.108108108108108"/>
    <s v="low"/>
  </r>
  <r>
    <n v="24665"/>
    <x v="18910"/>
    <d v="2021-01-01T00:00:00"/>
    <n v="199"/>
    <n v="190"/>
    <n v="24.822127507537601"/>
    <x v="1"/>
    <n v="0"/>
    <n v="0"/>
    <n v="1.5075376884422099E-2"/>
    <n v="3.5175879396984903E-2"/>
    <n v="0"/>
    <n v="14"/>
    <n v="84"/>
    <n v="0"/>
    <n v="9.5238095238095195E-4"/>
    <s v="low"/>
  </r>
  <r>
    <n v="24666"/>
    <x v="18911"/>
    <d v="2021-01-01T00:00:00"/>
    <n v="205"/>
    <n v="200"/>
    <n v="40.911888102439001"/>
    <x v="3"/>
    <n v="0"/>
    <n v="0"/>
    <n v="0"/>
    <n v="0.151219512195121"/>
    <n v="0.12682926829268201"/>
    <n v="0"/>
    <n v="0"/>
    <n v="0"/>
    <n v="0"/>
    <s v="low"/>
  </r>
  <r>
    <n v="24669"/>
    <x v="18912"/>
    <d v="2021-01-01T00:00:00"/>
    <n v="75"/>
    <n v="70"/>
    <n v="11.9157685466666"/>
    <x v="0"/>
    <n v="0"/>
    <n v="0"/>
    <n v="0"/>
    <n v="0.86666666666666603"/>
    <n v="0.04"/>
    <n v="0"/>
    <n v="0"/>
    <n v="0"/>
    <n v="0"/>
    <s v="low"/>
  </r>
  <r>
    <n v="24671"/>
    <x v="18913"/>
    <d v="2021-01-01T00:00:00"/>
    <n v="122"/>
    <n v="120"/>
    <n v="19.1085465491803"/>
    <x v="0"/>
    <n v="0"/>
    <n v="0"/>
    <n v="0"/>
    <n v="0.196721311475409"/>
    <n v="0"/>
    <n v="0"/>
    <n v="0"/>
    <n v="0"/>
    <n v="0"/>
    <s v="low"/>
  </r>
  <r>
    <n v="24672"/>
    <x v="18914"/>
    <d v="2021-01-01T00:00:00"/>
    <n v="296"/>
    <n v="290"/>
    <n v="25.942766469594499"/>
    <x v="1"/>
    <n v="0"/>
    <n v="0"/>
    <n v="0"/>
    <n v="6.4189189189189103E-2"/>
    <n v="6.08108108108108E-2"/>
    <n v="32"/>
    <n v="118"/>
    <n v="0"/>
    <n v="0"/>
    <s v="low"/>
  </r>
  <r>
    <n v="24676"/>
    <x v="18915"/>
    <d v="2021-01-01T00:00:00"/>
    <n v="177"/>
    <n v="170"/>
    <n v="27.159340322033898"/>
    <x v="1"/>
    <n v="1.6949152542372801E-2"/>
    <n v="0"/>
    <n v="1.1299435028248501E-2"/>
    <n v="2.2598870056497099E-2"/>
    <n v="5.6497175141242903E-3"/>
    <n v="23"/>
    <n v="120"/>
    <n v="0"/>
    <n v="0"/>
    <s v="low"/>
  </r>
  <r>
    <n v="24677"/>
    <x v="18916"/>
    <d v="2021-01-01T00:00:00"/>
    <n v="242"/>
    <n v="240"/>
    <n v="31.835628020661101"/>
    <x v="4"/>
    <n v="4.13223140495867E-3"/>
    <n v="0"/>
    <n v="0"/>
    <n v="4.9586776859504099E-2"/>
    <n v="4.13223140495867E-3"/>
    <n v="12"/>
    <n v="120"/>
    <n v="0"/>
    <n v="3.8690499999999902E-3"/>
    <s v="low"/>
  </r>
  <r>
    <n v="24678"/>
    <x v="18917"/>
    <d v="2021-01-01T00:00:00"/>
    <n v="203"/>
    <n v="200"/>
    <n v="35.872262177339799"/>
    <x v="4"/>
    <n v="0"/>
    <n v="0"/>
    <n v="0"/>
    <n v="0"/>
    <n v="0"/>
    <n v="13"/>
    <n v="116"/>
    <n v="0"/>
    <n v="0"/>
    <s v="low"/>
  </r>
  <r>
    <n v="24679"/>
    <x v="18918"/>
    <d v="2021-01-01T00:00:00"/>
    <n v="130"/>
    <n v="130"/>
    <n v="32.084702115384601"/>
    <x v="4"/>
    <n v="0"/>
    <n v="0"/>
    <n v="0"/>
    <n v="0"/>
    <n v="0"/>
    <n v="4"/>
    <n v="85"/>
    <n v="0"/>
    <n v="0"/>
    <s v="low"/>
  </r>
  <r>
    <n v="24680"/>
    <x v="18919"/>
    <d v="2021-01-01T00:00:00"/>
    <n v="143"/>
    <n v="140"/>
    <n v="15.505086755244699"/>
    <x v="0"/>
    <n v="0.30069930069930001"/>
    <n v="0"/>
    <n v="0"/>
    <n v="0.42657342657342601"/>
    <n v="2.7972027972027899E-2"/>
    <n v="5"/>
    <n v="32"/>
    <n v="0"/>
    <n v="0"/>
    <s v="low"/>
  </r>
  <r>
    <n v="24683"/>
    <x v="18920"/>
    <d v="2021-01-01T00:00:00"/>
    <n v="77"/>
    <n v="70"/>
    <n v="36.219640402597399"/>
    <x v="4"/>
    <n v="0"/>
    <n v="0"/>
    <n v="0"/>
    <n v="1.2987012987012899E-2"/>
    <n v="0"/>
    <n v="2"/>
    <n v="31"/>
    <n v="0"/>
    <n v="0.19589367741935401"/>
    <s v="low"/>
  </r>
  <r>
    <n v="24684"/>
    <x v="18921"/>
    <d v="2021-01-01T00:00:00"/>
    <n v="55"/>
    <n v="50"/>
    <n v="25.011413981818102"/>
    <x v="1"/>
    <n v="0"/>
    <n v="0"/>
    <n v="0"/>
    <n v="9.0909090909090898E-2"/>
    <n v="0.163636363636363"/>
    <n v="0"/>
    <n v="0"/>
    <n v="0"/>
    <n v="0"/>
    <s v="low"/>
  </r>
  <r>
    <n v="24685"/>
    <x v="18922"/>
    <d v="2021-01-01T00:00:00"/>
    <n v="173"/>
    <n v="170"/>
    <n v="20.3542065375722"/>
    <x v="1"/>
    <n v="2.3121387283236899E-2"/>
    <n v="0"/>
    <n v="1.1560693641618399E-2"/>
    <n v="9.8265895953757204E-2"/>
    <n v="5.7803468208092396E-3"/>
    <n v="17"/>
    <n v="24"/>
    <n v="0"/>
    <n v="0"/>
    <s v="low"/>
  </r>
  <r>
    <n v="24686"/>
    <x v="18923"/>
    <d v="2021-01-01T00:00:00"/>
    <n v="138"/>
    <n v="130"/>
    <n v="27.896645557970999"/>
    <x v="1"/>
    <n v="0"/>
    <n v="0"/>
    <n v="7.2463768115942004E-3"/>
    <n v="2.8985507246376802E-2"/>
    <n v="0"/>
    <n v="27"/>
    <n v="53"/>
    <n v="0"/>
    <n v="0"/>
    <s v="low"/>
  </r>
  <r>
    <n v="24687"/>
    <x v="18924"/>
    <d v="2021-01-01T00:00:00"/>
    <n v="67"/>
    <n v="60"/>
    <n v="20.1962888507462"/>
    <x v="1"/>
    <n v="0"/>
    <n v="0"/>
    <n v="0"/>
    <n v="0"/>
    <n v="0"/>
    <n v="18"/>
    <n v="43"/>
    <n v="0"/>
    <n v="0"/>
    <s v="low"/>
  </r>
  <r>
    <n v="24690"/>
    <x v="18925"/>
    <d v="2021-01-01T00:00:00"/>
    <n v="208"/>
    <n v="200"/>
    <n v="22.245865932692201"/>
    <x v="1"/>
    <n v="4.3269230769230699E-2"/>
    <n v="0"/>
    <n v="4.8076923076923002E-3"/>
    <n v="3.3653846153846097E-2"/>
    <n v="4.8076923076923002E-3"/>
    <n v="54"/>
    <n v="66"/>
    <n v="0"/>
    <n v="1.8183999999999999E-2"/>
    <s v="low"/>
  </r>
  <r>
    <n v="24691"/>
    <x v="18926"/>
    <d v="2021-01-01T00:00:00"/>
    <n v="59"/>
    <n v="50"/>
    <n v="20.2079843050847"/>
    <x v="1"/>
    <n v="0"/>
    <n v="0"/>
    <n v="0"/>
    <n v="0.11864406779661001"/>
    <n v="0"/>
    <n v="1"/>
    <n v="33"/>
    <n v="0"/>
    <n v="0"/>
    <s v="low"/>
  </r>
  <r>
    <n v="24692"/>
    <x v="18927"/>
    <d v="2021-01-01T00:00:00"/>
    <n v="249"/>
    <n v="240"/>
    <n v="18.3928487228915"/>
    <x v="0"/>
    <n v="0"/>
    <n v="0"/>
    <n v="0"/>
    <n v="0.57429718875502"/>
    <n v="3.2128514056224897E-2"/>
    <n v="0"/>
    <n v="0"/>
    <n v="0"/>
    <n v="0"/>
    <s v="low"/>
  </r>
  <r>
    <n v="24693"/>
    <x v="18928"/>
    <d v="2021-01-01T00:00:00"/>
    <n v="83"/>
    <n v="80"/>
    <n v="22.445983445783099"/>
    <x v="1"/>
    <n v="0"/>
    <n v="0"/>
    <n v="0"/>
    <n v="0.180722891566265"/>
    <n v="2.40963855421686E-2"/>
    <n v="12"/>
    <n v="22"/>
    <n v="0"/>
    <n v="2.6088090909090901E-2"/>
    <s v="low"/>
  </r>
  <r>
    <n v="24695"/>
    <x v="18929"/>
    <d v="2021-01-01T00:00:00"/>
    <n v="211"/>
    <n v="210"/>
    <n v="20.059447109004701"/>
    <x v="1"/>
    <n v="3.31753554502369E-2"/>
    <n v="4.7393364928909904E-3"/>
    <n v="0"/>
    <n v="5.2132701421800903E-2"/>
    <n v="1.8957345971563899E-2"/>
    <n v="44"/>
    <n v="56"/>
    <n v="0"/>
    <n v="0"/>
    <s v="low"/>
  </r>
  <r>
    <n v="24697"/>
    <x v="18930"/>
    <d v="2021-01-01T00:00:00"/>
    <n v="157"/>
    <n v="150"/>
    <n v="42.4398328152866"/>
    <x v="3"/>
    <n v="0"/>
    <n v="0"/>
    <n v="0"/>
    <n v="0.101910828025477"/>
    <n v="0"/>
    <n v="7"/>
    <n v="95"/>
    <n v="0"/>
    <n v="2.0095694736842099E-2"/>
    <s v="low"/>
  </r>
  <r>
    <n v="24699"/>
    <x v="18931"/>
    <d v="2021-01-01T00:00:00"/>
    <n v="69"/>
    <n v="60"/>
    <n v="16.988418724637601"/>
    <x v="0"/>
    <n v="0"/>
    <n v="0"/>
    <n v="0"/>
    <n v="8.6956521739130405E-2"/>
    <n v="4.3478260869565202E-2"/>
    <n v="0"/>
    <n v="0"/>
    <n v="0"/>
    <n v="0"/>
    <s v="low"/>
  </r>
  <r>
    <n v="24700"/>
    <x v="18932"/>
    <d v="2021-01-01T00:00:00"/>
    <n v="171"/>
    <n v="170"/>
    <n v="18.6190454327485"/>
    <x v="0"/>
    <n v="0"/>
    <n v="5.84795321637426E-3"/>
    <n v="8.1871345029239706E-2"/>
    <n v="3.5087719298245598E-2"/>
    <n v="1.7543859649122799E-2"/>
    <n v="15"/>
    <n v="44"/>
    <n v="0"/>
    <n v="4.1322272727272701E-3"/>
    <s v="low"/>
  </r>
  <r>
    <n v="24701"/>
    <x v="18933"/>
    <d v="2021-01-01T00:00:00"/>
    <n v="84"/>
    <n v="80"/>
    <n v="19.392081130952299"/>
    <x v="0"/>
    <n v="2.3809523809523801E-2"/>
    <n v="0"/>
    <n v="9.5238095238095205E-2"/>
    <n v="0.13095238095237999"/>
    <n v="0"/>
    <n v="8"/>
    <n v="16"/>
    <n v="0"/>
    <n v="0"/>
    <s v="low"/>
  </r>
  <r>
    <n v="24702"/>
    <x v="18934"/>
    <d v="2021-01-01T00:00:00"/>
    <n v="65"/>
    <n v="60"/>
    <n v="20.550693015384599"/>
    <x v="1"/>
    <n v="0.107692307692307"/>
    <n v="0"/>
    <n v="0"/>
    <n v="0.16923076923076899"/>
    <n v="3.0769230769230702E-2"/>
    <n v="9"/>
    <n v="12"/>
    <n v="0"/>
    <n v="0"/>
    <s v="low"/>
  </r>
  <r>
    <n v="24703"/>
    <x v="18935"/>
    <d v="2021-01-01T00:00:00"/>
    <n v="53"/>
    <n v="50"/>
    <n v="27.7287127924528"/>
    <x v="1"/>
    <n v="0"/>
    <n v="0"/>
    <n v="0"/>
    <n v="3.7735849056603703E-2"/>
    <n v="7.5471698113207503E-2"/>
    <n v="15"/>
    <n v="24"/>
    <n v="0"/>
    <n v="4.9873750000000001E-2"/>
    <s v="low"/>
  </r>
  <r>
    <n v="24704"/>
    <x v="18936"/>
    <d v="2021-01-01T00:00:00"/>
    <n v="97"/>
    <n v="90"/>
    <n v="31.390340402061799"/>
    <x v="4"/>
    <n v="0"/>
    <n v="0"/>
    <n v="8.2474226804123696E-2"/>
    <n v="3.0927835051546299E-2"/>
    <n v="0"/>
    <n v="23"/>
    <n v="39"/>
    <n v="0"/>
    <n v="0"/>
    <s v="low"/>
  </r>
  <r>
    <n v="24705"/>
    <x v="18937"/>
    <d v="2021-01-01T00:00:00"/>
    <n v="56"/>
    <n v="50"/>
    <n v="30.798834232142799"/>
    <x v="4"/>
    <n v="0"/>
    <n v="0"/>
    <n v="0"/>
    <n v="5.3571428571428499E-2"/>
    <n v="0"/>
    <n v="7"/>
    <n v="30"/>
    <n v="0"/>
    <n v="0"/>
    <s v="low"/>
  </r>
  <r>
    <n v="24706"/>
    <x v="18938"/>
    <d v="2021-01-01T00:00:00"/>
    <n v="110"/>
    <n v="110"/>
    <n v="22.065839081818101"/>
    <x v="1"/>
    <n v="2.7272727272727199E-2"/>
    <n v="0"/>
    <n v="0"/>
    <n v="0"/>
    <n v="0"/>
    <n v="6"/>
    <n v="95"/>
    <n v="0"/>
    <n v="0.10052631578947301"/>
    <s v="low"/>
  </r>
  <r>
    <n v="24707"/>
    <x v="18939"/>
    <d v="2021-01-01T00:00:00"/>
    <n v="79"/>
    <n v="70"/>
    <n v="24.206727658227798"/>
    <x v="1"/>
    <n v="0"/>
    <n v="0"/>
    <n v="0"/>
    <n v="1.26582278481012E-2"/>
    <n v="0"/>
    <n v="0"/>
    <n v="72"/>
    <n v="0"/>
    <n v="6.9444444444444406E-2"/>
    <s v="low"/>
  </r>
  <r>
    <n v="24708"/>
    <x v="18940"/>
    <d v="2021-01-01T00:00:00"/>
    <n v="198"/>
    <n v="190"/>
    <n v="28.583660308080798"/>
    <x v="1"/>
    <n v="0"/>
    <n v="0"/>
    <n v="9.0909090909090898E-2"/>
    <n v="4.0404040404040401E-2"/>
    <n v="1.01010101010101E-2"/>
    <n v="70"/>
    <n v="68"/>
    <n v="0"/>
    <n v="2.5314999999999999E-3"/>
    <s v="low"/>
  </r>
  <r>
    <n v="24710"/>
    <x v="18941"/>
    <d v="2021-01-01T00:00:00"/>
    <n v="203"/>
    <n v="200"/>
    <n v="24.798711990147702"/>
    <x v="1"/>
    <n v="0"/>
    <n v="0"/>
    <n v="0"/>
    <n v="0.13793103448275801"/>
    <n v="1.47783251231527E-2"/>
    <n v="16"/>
    <n v="39"/>
    <n v="0"/>
    <n v="0"/>
    <s v="low"/>
  </r>
  <r>
    <n v="24711"/>
    <x v="18942"/>
    <d v="2021-01-01T00:00:00"/>
    <n v="97"/>
    <n v="90"/>
    <n v="23.8083491546391"/>
    <x v="1"/>
    <n v="2.06185567010309E-2"/>
    <n v="0"/>
    <n v="0"/>
    <n v="4.1237113402061799E-2"/>
    <n v="0"/>
    <n v="19"/>
    <n v="48"/>
    <n v="0"/>
    <n v="1.52333749999999E-2"/>
    <s v="low"/>
  </r>
  <r>
    <n v="24712"/>
    <x v="18943"/>
    <d v="2021-01-01T00:00:00"/>
    <n v="104"/>
    <n v="100"/>
    <n v="32.366703096153799"/>
    <x v="4"/>
    <n v="0"/>
    <n v="0"/>
    <n v="0"/>
    <n v="1.9230769230769201E-2"/>
    <n v="0"/>
    <n v="3"/>
    <n v="61"/>
    <n v="0"/>
    <n v="6.5573770491803199E-2"/>
    <s v="low"/>
  </r>
  <r>
    <n v="24713"/>
    <x v="18944"/>
    <d v="2021-01-01T00:00:00"/>
    <n v="172"/>
    <n v="170"/>
    <n v="30.142414889534798"/>
    <x v="4"/>
    <n v="0"/>
    <n v="0"/>
    <n v="0"/>
    <n v="4.6511627906976702E-2"/>
    <n v="0"/>
    <n v="15"/>
    <n v="126"/>
    <n v="0"/>
    <n v="0"/>
    <s v="low"/>
  </r>
  <r>
    <n v="24714"/>
    <x v="18945"/>
    <d v="2021-01-01T00:00:00"/>
    <n v="50"/>
    <n v="50"/>
    <n v="16.73881798"/>
    <x v="0"/>
    <n v="0"/>
    <n v="0"/>
    <n v="0"/>
    <n v="0.32"/>
    <n v="0"/>
    <n v="0"/>
    <n v="1"/>
    <n v="0"/>
    <n v="0"/>
    <s v="low"/>
  </r>
  <r>
    <n v="24716"/>
    <x v="18946"/>
    <d v="2021-01-01T00:00:00"/>
    <n v="243"/>
    <n v="240"/>
    <n v="25.070018123456698"/>
    <x v="1"/>
    <n v="0"/>
    <n v="0"/>
    <n v="4.11522633744856E-3"/>
    <n v="2.4691358024691301E-2"/>
    <n v="4.11522633744856E-3"/>
    <n v="13"/>
    <n v="144"/>
    <n v="0"/>
    <n v="0"/>
    <s v="low"/>
  </r>
  <r>
    <n v="24719"/>
    <x v="18947"/>
    <d v="2021-01-01T00:00:00"/>
    <n v="200"/>
    <n v="200"/>
    <n v="32.3876888899999"/>
    <x v="4"/>
    <n v="0.02"/>
    <n v="0"/>
    <n v="5.0000000000000001E-3"/>
    <n v="0.08"/>
    <n v="5.0000000000000001E-3"/>
    <n v="48"/>
    <n v="64"/>
    <n v="0"/>
    <n v="3.0925156250000002E-3"/>
    <s v="low"/>
  </r>
  <r>
    <n v="24722"/>
    <x v="18948"/>
    <d v="2021-01-01T00:00:00"/>
    <n v="217"/>
    <n v="210"/>
    <n v="29.747458829492999"/>
    <x v="1"/>
    <n v="9.2165898617511503E-3"/>
    <n v="0"/>
    <n v="0"/>
    <n v="4.60829493087557E-3"/>
    <n v="9.2165898617511503E-3"/>
    <n v="10"/>
    <n v="141"/>
    <n v="0"/>
    <n v="3.3096929078014099E-2"/>
    <s v="low"/>
  </r>
  <r>
    <n v="24723"/>
    <x v="18949"/>
    <d v="2021-01-01T00:00:00"/>
    <n v="147"/>
    <n v="140"/>
    <n v="22.9433370068027"/>
    <x v="1"/>
    <n v="3.4013605442176797E-2"/>
    <n v="6.8027210884353704E-3"/>
    <n v="1.3605442176870699E-2"/>
    <n v="0.10204081632653"/>
    <n v="5.4421768707482901E-2"/>
    <n v="45"/>
    <n v="50"/>
    <n v="0"/>
    <n v="1.324472E-2"/>
    <s v="low"/>
  </r>
  <r>
    <n v="24724"/>
    <x v="18950"/>
    <d v="2021-01-01T00:00:00"/>
    <n v="74"/>
    <n v="70"/>
    <n v="34.190829851351303"/>
    <x v="4"/>
    <n v="0"/>
    <n v="0"/>
    <n v="0"/>
    <n v="0"/>
    <n v="0"/>
    <n v="3"/>
    <n v="45"/>
    <n v="0"/>
    <n v="7.4073999999999997E-3"/>
    <s v="low"/>
  </r>
  <r>
    <n v="24725"/>
    <x v="18951"/>
    <d v="2021-01-01T00:00:00"/>
    <n v="76"/>
    <n v="70"/>
    <n v="22.195596947368401"/>
    <x v="1"/>
    <n v="2.6315789473684199E-2"/>
    <n v="0"/>
    <n v="1.3157894736842099E-2"/>
    <n v="0"/>
    <n v="0"/>
    <n v="28"/>
    <n v="52"/>
    <n v="0"/>
    <n v="7.2115384615384602E-3"/>
    <s v="low"/>
  </r>
  <r>
    <n v="24726"/>
    <x v="18952"/>
    <d v="2021-01-01T00:00:00"/>
    <n v="174"/>
    <n v="170"/>
    <n v="28.589378385057401"/>
    <x v="1"/>
    <n v="0"/>
    <n v="0"/>
    <n v="0"/>
    <n v="4.0229885057471201E-2"/>
    <n v="0"/>
    <n v="9"/>
    <n v="102"/>
    <n v="0"/>
    <n v="0"/>
    <s v="low"/>
  </r>
  <r>
    <n v="24728"/>
    <x v="18953"/>
    <d v="2021-01-01T00:00:00"/>
    <n v="150"/>
    <n v="150"/>
    <n v="30.310243946666599"/>
    <x v="4"/>
    <n v="0"/>
    <n v="0"/>
    <n v="0"/>
    <n v="9.3333333333333296E-2"/>
    <n v="0.413333333333333"/>
    <n v="0"/>
    <n v="0"/>
    <n v="0"/>
    <n v="0"/>
    <s v="low"/>
  </r>
  <r>
    <n v="24730"/>
    <x v="18954"/>
    <d v="2021-01-01T00:00:00"/>
    <n v="238"/>
    <n v="230"/>
    <n v="69.395558840336093"/>
    <x v="6"/>
    <n v="0"/>
    <n v="0"/>
    <n v="0"/>
    <n v="0"/>
    <n v="0"/>
    <n v="24"/>
    <n v="184"/>
    <n v="0"/>
    <n v="1.57396902173913E-2"/>
    <s v="high"/>
  </r>
  <r>
    <n v="24731"/>
    <x v="18955"/>
    <d v="2021-01-01T00:00:00"/>
    <n v="121"/>
    <n v="120"/>
    <n v="39.409153545454501"/>
    <x v="4"/>
    <n v="0"/>
    <n v="0"/>
    <n v="0"/>
    <n v="0"/>
    <n v="0"/>
    <n v="46"/>
    <n v="98"/>
    <n v="0"/>
    <n v="0"/>
    <s v="low"/>
  </r>
  <r>
    <n v="24732"/>
    <x v="18956"/>
    <d v="2021-01-01T00:00:00"/>
    <n v="161"/>
    <n v="160"/>
    <n v="39.126797186335402"/>
    <x v="4"/>
    <n v="0"/>
    <n v="0"/>
    <n v="6.2111801242236003E-3"/>
    <n v="0"/>
    <n v="0"/>
    <n v="27"/>
    <n v="136"/>
    <n v="0"/>
    <n v="0"/>
    <s v="low"/>
  </r>
  <r>
    <n v="24733"/>
    <x v="18957"/>
    <d v="2021-01-01T00:00:00"/>
    <n v="84"/>
    <n v="80"/>
    <n v="36.564811297619002"/>
    <x v="4"/>
    <n v="0"/>
    <n v="0"/>
    <n v="0"/>
    <n v="0"/>
    <n v="0"/>
    <n v="0"/>
    <n v="68"/>
    <n v="0"/>
    <n v="0.12924836764705799"/>
    <s v="low"/>
  </r>
  <r>
    <n v="24735"/>
    <x v="18958"/>
    <d v="2021-01-01T00:00:00"/>
    <n v="199"/>
    <n v="190"/>
    <n v="23.6707272713567"/>
    <x v="1"/>
    <n v="0"/>
    <n v="0"/>
    <n v="0"/>
    <n v="0.140703517587939"/>
    <n v="5.0251256281407001E-3"/>
    <n v="0"/>
    <n v="0"/>
    <n v="0"/>
    <n v="0"/>
    <s v="low"/>
  </r>
  <r>
    <n v="24737"/>
    <x v="18959"/>
    <d v="2021-01-01T00:00:00"/>
    <n v="230"/>
    <n v="230"/>
    <n v="33.861609543478203"/>
    <x v="4"/>
    <n v="0"/>
    <n v="0"/>
    <n v="4.3478260869565201E-3"/>
    <n v="5.6521739130434699E-2"/>
    <n v="4.7826086956521699E-2"/>
    <n v="68"/>
    <n v="113"/>
    <n v="0"/>
    <n v="0"/>
    <s v="low"/>
  </r>
  <r>
    <n v="24739"/>
    <x v="18960"/>
    <d v="2021-01-01T00:00:00"/>
    <n v="240"/>
    <n v="240"/>
    <n v="19.938374845833302"/>
    <x v="0"/>
    <n v="5.4166666666666599E-2"/>
    <n v="1.6666666666666601E-2"/>
    <n v="8.3333333333333301E-2"/>
    <n v="0.13750000000000001"/>
    <n v="8.3333333333333297E-3"/>
    <n v="33"/>
    <n v="48"/>
    <n v="0"/>
    <n v="0"/>
    <s v="low"/>
  </r>
  <r>
    <n v="24740"/>
    <x v="18961"/>
    <d v="2021-01-01T00:00:00"/>
    <n v="187"/>
    <n v="180"/>
    <n v="19.0980149358288"/>
    <x v="0"/>
    <n v="0"/>
    <n v="0"/>
    <n v="0"/>
    <n v="1.3048128342245899"/>
    <n v="4.8128342245989303E-2"/>
    <n v="0"/>
    <n v="0"/>
    <n v="0"/>
    <n v="0"/>
    <s v="low"/>
  </r>
  <r>
    <n v="24741"/>
    <x v="18962"/>
    <d v="2021-01-01T00:00:00"/>
    <n v="281"/>
    <n v="280"/>
    <n v="39.634162907473304"/>
    <x v="4"/>
    <n v="0"/>
    <n v="0"/>
    <n v="0"/>
    <n v="4.2704626334519498E-2"/>
    <n v="0"/>
    <n v="69"/>
    <n v="158"/>
    <n v="0"/>
    <n v="2.9612594936708802E-3"/>
    <s v="low"/>
  </r>
  <r>
    <n v="24742"/>
    <x v="18963"/>
    <d v="2021-01-01T00:00:00"/>
    <n v="139"/>
    <n v="130"/>
    <n v="49.107877712230199"/>
    <x v="3"/>
    <n v="0"/>
    <n v="0"/>
    <n v="0"/>
    <n v="2.15827338129496E-2"/>
    <n v="2.15827338129496E-2"/>
    <n v="8"/>
    <n v="102"/>
    <n v="0"/>
    <n v="0"/>
    <s v="low"/>
  </r>
  <r>
    <n v="24745"/>
    <x v="18964"/>
    <d v="2021-01-01T00:00:00"/>
    <n v="89"/>
    <n v="80"/>
    <n v="42.133504584269602"/>
    <x v="3"/>
    <n v="0"/>
    <n v="0"/>
    <n v="0"/>
    <n v="4.49438202247191E-2"/>
    <n v="3.3707865168539297E-2"/>
    <n v="0"/>
    <n v="4"/>
    <n v="0"/>
    <n v="0"/>
    <s v="low"/>
  </r>
  <r>
    <n v="24748"/>
    <x v="18965"/>
    <d v="2021-01-01T00:00:00"/>
    <n v="61"/>
    <n v="60"/>
    <n v="17.922867180327799"/>
    <x v="0"/>
    <n v="0"/>
    <n v="0"/>
    <n v="0"/>
    <n v="8.1967213114753995E-2"/>
    <n v="0"/>
    <n v="7"/>
    <n v="18"/>
    <n v="0"/>
    <n v="0"/>
    <s v="low"/>
  </r>
  <r>
    <n v="24750"/>
    <x v="18966"/>
    <d v="2021-01-01T00:00:00"/>
    <n v="204"/>
    <n v="200"/>
    <n v="30.082933450980299"/>
    <x v="4"/>
    <n v="0"/>
    <n v="0"/>
    <n v="0"/>
    <n v="4.4117647058823498E-2"/>
    <n v="1.9607843137254902E-2"/>
    <n v="17"/>
    <n v="133"/>
    <n v="0"/>
    <n v="5.9941518796992402E-2"/>
    <s v="low"/>
  </r>
  <r>
    <n v="24751"/>
    <x v="18967"/>
    <d v="2021-01-01T00:00:00"/>
    <n v="145"/>
    <n v="140"/>
    <n v="42.750224531034398"/>
    <x v="3"/>
    <n v="0"/>
    <n v="0"/>
    <n v="0"/>
    <n v="6.8965517241379301E-3"/>
    <n v="2.0689655172413699E-2"/>
    <n v="20"/>
    <n v="111"/>
    <n v="0"/>
    <n v="0"/>
    <s v="low"/>
  </r>
  <r>
    <n v="24752"/>
    <x v="18968"/>
    <d v="2021-01-01T00:00:00"/>
    <n v="196"/>
    <n v="190"/>
    <n v="23.296391877550999"/>
    <x v="1"/>
    <n v="0"/>
    <n v="5.1020408163265302E-3"/>
    <n v="2.5510204081632602E-2"/>
    <n v="0.25510204081632598"/>
    <n v="8.6734693877551006E-2"/>
    <n v="45"/>
    <n v="56"/>
    <n v="0"/>
    <n v="1.4259571428571399E-2"/>
    <s v="low"/>
  </r>
  <r>
    <n v="24753"/>
    <x v="18969"/>
    <d v="2021-01-01T00:00:00"/>
    <n v="95"/>
    <n v="90"/>
    <n v="26.138826505263101"/>
    <x v="1"/>
    <n v="0"/>
    <n v="0"/>
    <n v="0"/>
    <n v="0"/>
    <n v="0"/>
    <n v="17"/>
    <n v="79"/>
    <n v="0"/>
    <n v="4.3600556962025298E-2"/>
    <s v="low"/>
  </r>
  <r>
    <n v="24754"/>
    <x v="18970"/>
    <d v="2021-01-01T00:00:00"/>
    <n v="109"/>
    <n v="100"/>
    <n v="28.729183972476999"/>
    <x v="1"/>
    <n v="0"/>
    <n v="0"/>
    <n v="0"/>
    <n v="9.1743119266054999E-3"/>
    <n v="0"/>
    <n v="29"/>
    <n v="89"/>
    <n v="0"/>
    <n v="0"/>
    <s v="low"/>
  </r>
  <r>
    <n v="24760"/>
    <x v="18971"/>
    <d v="2021-01-01T00:00:00"/>
    <n v="169"/>
    <n v="160"/>
    <n v="31.300394112426002"/>
    <x v="4"/>
    <n v="0"/>
    <n v="0"/>
    <n v="0"/>
    <n v="0"/>
    <n v="0"/>
    <n v="33"/>
    <n v="125"/>
    <n v="0"/>
    <n v="8.0000000000000002E-3"/>
    <s v="low"/>
  </r>
  <r>
    <n v="24762"/>
    <x v="18972"/>
    <d v="2021-01-01T00:00:00"/>
    <n v="87"/>
    <n v="80"/>
    <n v="32.223782977011403"/>
    <x v="4"/>
    <n v="0"/>
    <n v="0"/>
    <n v="0"/>
    <n v="0.21839080459770099"/>
    <n v="9.1954022988505704E-2"/>
    <n v="0"/>
    <n v="0"/>
    <n v="0"/>
    <n v="0"/>
    <s v="low"/>
  </r>
  <r>
    <n v="24763"/>
    <x v="18973"/>
    <d v="2021-01-01T00:00:00"/>
    <n v="210"/>
    <n v="210"/>
    <n v="27.6336003095238"/>
    <x v="1"/>
    <n v="4.7619047619047597E-3"/>
    <n v="0"/>
    <n v="2.8571428571428501E-2"/>
    <n v="8.0952380952380901E-2"/>
    <n v="0"/>
    <n v="58"/>
    <n v="62"/>
    <n v="0"/>
    <n v="5.8583870967741903E-4"/>
    <s v="low"/>
  </r>
  <r>
    <n v="24764"/>
    <x v="18974"/>
    <d v="2021-01-01T00:00:00"/>
    <n v="61"/>
    <n v="60"/>
    <n v="36.0885769672131"/>
    <x v="4"/>
    <n v="0"/>
    <n v="0"/>
    <n v="0"/>
    <n v="4.9180327868852403E-2"/>
    <n v="1.63934426229508E-2"/>
    <n v="1"/>
    <n v="42"/>
    <n v="0"/>
    <n v="0"/>
    <s v="low"/>
  </r>
  <r>
    <n v="24765"/>
    <x v="18975"/>
    <d v="2021-01-01T00:00:00"/>
    <n v="75"/>
    <n v="70"/>
    <n v="35.362433320000001"/>
    <x v="4"/>
    <n v="0"/>
    <n v="0"/>
    <n v="0"/>
    <n v="2.6666666666666599E-2"/>
    <n v="0"/>
    <n v="4"/>
    <n v="54"/>
    <n v="0"/>
    <n v="4.2855611111111101E-2"/>
    <s v="low"/>
  </r>
  <r>
    <n v="24768"/>
    <x v="18976"/>
    <d v="2021-01-01T00:00:00"/>
    <n v="280"/>
    <n v="280"/>
    <n v="41.688039749999902"/>
    <x v="3"/>
    <n v="0"/>
    <n v="0"/>
    <n v="0"/>
    <n v="3.57142857142857E-3"/>
    <n v="0"/>
    <n v="41"/>
    <n v="202"/>
    <n v="0"/>
    <n v="3.7128712871287101E-3"/>
    <s v="low"/>
  </r>
  <r>
    <n v="24769"/>
    <x v="18977"/>
    <d v="2021-01-01T00:00:00"/>
    <n v="250"/>
    <n v="250"/>
    <n v="42.788168335999998"/>
    <x v="3"/>
    <n v="0"/>
    <n v="0"/>
    <n v="0"/>
    <n v="0"/>
    <n v="0"/>
    <n v="20"/>
    <n v="221"/>
    <n v="0"/>
    <n v="4.7569321266968303E-3"/>
    <s v="low"/>
  </r>
  <r>
    <n v="24770"/>
    <x v="18978"/>
    <d v="2021-01-01T00:00:00"/>
    <n v="246"/>
    <n v="240"/>
    <n v="40.783765036585301"/>
    <x v="3"/>
    <n v="0"/>
    <n v="0"/>
    <n v="4.0650406504065002E-3"/>
    <n v="0"/>
    <n v="0"/>
    <n v="60"/>
    <n v="227"/>
    <n v="0"/>
    <n v="1.31669118942731E-2"/>
    <s v="low"/>
  </r>
  <r>
    <n v="24771"/>
    <x v="18979"/>
    <d v="2021-01-01T00:00:00"/>
    <n v="257"/>
    <n v="250"/>
    <n v="42.972186050583602"/>
    <x v="3"/>
    <n v="0"/>
    <n v="0"/>
    <n v="0"/>
    <n v="0"/>
    <n v="0"/>
    <n v="16"/>
    <n v="227"/>
    <n v="0"/>
    <n v="3.9647577092511002E-2"/>
    <s v="low"/>
  </r>
  <r>
    <n v="24772"/>
    <x v="18980"/>
    <d v="2021-01-01T00:00:00"/>
    <n v="260"/>
    <n v="260"/>
    <n v="36.882834553846102"/>
    <x v="4"/>
    <n v="0"/>
    <n v="0"/>
    <n v="7.6923076923076901E-3"/>
    <n v="0"/>
    <n v="0"/>
    <n v="49"/>
    <n v="200"/>
    <n v="0"/>
    <n v="0"/>
    <s v="low"/>
  </r>
  <r>
    <n v="24773"/>
    <x v="18981"/>
    <d v="2021-01-01T00:00:00"/>
    <n v="278"/>
    <n v="270"/>
    <n v="40.619669874100701"/>
    <x v="3"/>
    <n v="0"/>
    <n v="0"/>
    <n v="0"/>
    <n v="3.5971223021582701E-3"/>
    <n v="0"/>
    <n v="39"/>
    <n v="198"/>
    <n v="0"/>
    <n v="0"/>
    <s v="low"/>
  </r>
  <r>
    <n v="24774"/>
    <x v="18982"/>
    <d v="2021-01-01T00:00:00"/>
    <n v="201"/>
    <n v="200"/>
    <n v="34.023069104477599"/>
    <x v="4"/>
    <n v="0"/>
    <n v="0"/>
    <n v="0"/>
    <n v="0"/>
    <n v="0"/>
    <n v="61"/>
    <n v="183"/>
    <n v="0"/>
    <n v="0.115300540983606"/>
    <s v="low"/>
  </r>
  <r>
    <n v="24775"/>
    <x v="18983"/>
    <d v="2021-01-01T00:00:00"/>
    <n v="196"/>
    <n v="190"/>
    <n v="31.753622448979499"/>
    <x v="4"/>
    <n v="0"/>
    <n v="0"/>
    <n v="0"/>
    <n v="0"/>
    <n v="0"/>
    <n v="31"/>
    <n v="174"/>
    <n v="0"/>
    <n v="5.1724137931034399E-2"/>
    <s v="low"/>
  </r>
  <r>
    <n v="24776"/>
    <x v="18984"/>
    <d v="2021-01-01T00:00:00"/>
    <n v="209"/>
    <n v="200"/>
    <n v="49.845661875597997"/>
    <x v="3"/>
    <n v="0"/>
    <n v="0"/>
    <n v="0"/>
    <n v="0"/>
    <n v="0"/>
    <n v="14"/>
    <n v="172"/>
    <n v="0"/>
    <n v="1.82724418604651E-3"/>
    <s v="low"/>
  </r>
  <r>
    <n v="24779"/>
    <x v="18985"/>
    <d v="2021-01-01T00:00:00"/>
    <n v="98"/>
    <n v="90"/>
    <n v="15.633163367346899"/>
    <x v="0"/>
    <n v="1.0204081632653E-2"/>
    <n v="0"/>
    <n v="1.0204081632653E-2"/>
    <n v="0.14285714285714199"/>
    <n v="4.08163265306122E-2"/>
    <n v="9"/>
    <n v="19"/>
    <n v="0"/>
    <n v="1.4619894736842101E-2"/>
    <s v="low"/>
  </r>
  <r>
    <n v="24780"/>
    <x v="18986"/>
    <d v="2021-01-01T00:00:00"/>
    <n v="166"/>
    <n v="160"/>
    <n v="27.9962291807228"/>
    <x v="1"/>
    <n v="1.20481927710843E-2"/>
    <n v="0"/>
    <n v="6.0240963855421603E-3"/>
    <n v="8.43373493975903E-2"/>
    <n v="0"/>
    <n v="28"/>
    <n v="42"/>
    <n v="0"/>
    <n v="0"/>
    <s v="low"/>
  </r>
  <r>
    <n v="24782"/>
    <x v="18987"/>
    <d v="2021-01-01T00:00:00"/>
    <n v="262"/>
    <n v="260"/>
    <n v="46.074133545801502"/>
    <x v="3"/>
    <n v="0"/>
    <n v="0"/>
    <n v="0"/>
    <n v="7.63358778625954E-3"/>
    <n v="7.63358778625954E-3"/>
    <n v="29"/>
    <n v="174"/>
    <n v="0"/>
    <n v="0"/>
    <s v="low"/>
  </r>
  <r>
    <n v="24783"/>
    <x v="18988"/>
    <d v="2021-01-01T00:00:00"/>
    <n v="132"/>
    <n v="130"/>
    <n v="32.463435499999903"/>
    <x v="4"/>
    <n v="7.5757575757575699E-3"/>
    <n v="0"/>
    <n v="7.5757575757575699E-3"/>
    <n v="2.27272727272727E-2"/>
    <n v="0"/>
    <n v="9"/>
    <n v="59"/>
    <n v="0"/>
    <n v="0"/>
    <s v="low"/>
  </r>
  <r>
    <n v="24784"/>
    <x v="18989"/>
    <d v="2021-01-01T00:00:00"/>
    <n v="143"/>
    <n v="140"/>
    <n v="17.972727930069901"/>
    <x v="0"/>
    <n v="2.09790209790209E-2"/>
    <n v="0"/>
    <n v="0"/>
    <n v="0.13986013986013901"/>
    <n v="6.9930069930069904E-3"/>
    <n v="8"/>
    <n v="23"/>
    <n v="0"/>
    <n v="0"/>
    <s v="low"/>
  </r>
  <r>
    <n v="24785"/>
    <x v="18990"/>
    <d v="2021-01-01T00:00:00"/>
    <n v="51"/>
    <n v="50"/>
    <n v="24.263311588235201"/>
    <x v="1"/>
    <n v="0"/>
    <n v="0"/>
    <n v="0"/>
    <n v="0"/>
    <n v="0"/>
    <n v="2"/>
    <n v="23"/>
    <n v="0"/>
    <n v="0"/>
    <s v="low"/>
  </r>
  <r>
    <n v="24786"/>
    <x v="18991"/>
    <d v="2021-01-01T00:00:00"/>
    <n v="79"/>
    <n v="70"/>
    <n v="20.986946632911401"/>
    <x v="1"/>
    <n v="3.7974683544303799E-2"/>
    <n v="0"/>
    <n v="0"/>
    <n v="0.10126582278481"/>
    <n v="0"/>
    <n v="24"/>
    <n v="23"/>
    <n v="0"/>
    <n v="1.7391304347826E-2"/>
    <s v="low"/>
  </r>
  <r>
    <n v="24789"/>
    <x v="18992"/>
    <d v="2021-01-01T00:00:00"/>
    <n v="105"/>
    <n v="100"/>
    <n v="31.426458304761901"/>
    <x v="4"/>
    <n v="0"/>
    <n v="0"/>
    <n v="0"/>
    <n v="0"/>
    <n v="0"/>
    <n v="2"/>
    <n v="81"/>
    <n v="0"/>
    <n v="0"/>
    <s v="low"/>
  </r>
  <r>
    <n v="24791"/>
    <x v="18993"/>
    <d v="2021-01-01T00:00:00"/>
    <n v="149"/>
    <n v="140"/>
    <n v="16.744379127516702"/>
    <x v="0"/>
    <n v="1.34228187919463E-2"/>
    <n v="0"/>
    <n v="6.7114093959731499E-3"/>
    <n v="0.16778523489932801"/>
    <n v="4.6979865771811999E-2"/>
    <n v="5"/>
    <n v="24"/>
    <n v="0"/>
    <n v="0"/>
    <s v="low"/>
  </r>
  <r>
    <n v="24792"/>
    <x v="18994"/>
    <d v="2021-01-01T00:00:00"/>
    <n v="292"/>
    <n v="290"/>
    <n v="27.502162284246499"/>
    <x v="1"/>
    <n v="0"/>
    <n v="0"/>
    <n v="3.4246575342465699E-3"/>
    <n v="3.4246575342465703E-2"/>
    <n v="8.9041095890410898E-2"/>
    <n v="30"/>
    <n v="127"/>
    <n v="0"/>
    <n v="1.66033149606299E-2"/>
    <s v="low"/>
  </r>
  <r>
    <n v="24793"/>
    <x v="18995"/>
    <d v="2021-01-01T00:00:00"/>
    <n v="83"/>
    <n v="80"/>
    <n v="17.984224325301199"/>
    <x v="0"/>
    <n v="0"/>
    <n v="0"/>
    <n v="0"/>
    <n v="0.240963855421686"/>
    <n v="1.20481927710843E-2"/>
    <n v="0"/>
    <n v="0"/>
    <n v="0"/>
    <n v="0"/>
    <s v="low"/>
  </r>
  <r>
    <n v="24794"/>
    <x v="18996"/>
    <d v="2021-01-01T00:00:00"/>
    <n v="103"/>
    <n v="100"/>
    <n v="34.194100242718399"/>
    <x v="4"/>
    <n v="0"/>
    <n v="0"/>
    <n v="0"/>
    <n v="0"/>
    <n v="9.7087378640776604E-3"/>
    <n v="68"/>
    <n v="85"/>
    <n v="0"/>
    <n v="0"/>
    <s v="low"/>
  </r>
  <r>
    <n v="24795"/>
    <x v="18997"/>
    <d v="2021-01-01T00:00:00"/>
    <n v="68"/>
    <n v="60"/>
    <n v="63.958823529411703"/>
    <x v="6"/>
    <n v="0"/>
    <n v="0"/>
    <n v="0"/>
    <n v="0"/>
    <n v="0"/>
    <n v="1"/>
    <n v="57"/>
    <n v="0"/>
    <n v="7.0175438596491203E-3"/>
    <s v="high"/>
  </r>
  <r>
    <n v="24796"/>
    <x v="18998"/>
    <d v="2021-01-01T00:00:00"/>
    <n v="68"/>
    <n v="60"/>
    <n v="77.097198529411699"/>
    <x v="5"/>
    <n v="0"/>
    <n v="0"/>
    <n v="0"/>
    <n v="0"/>
    <n v="0"/>
    <n v="3"/>
    <n v="55"/>
    <n v="0"/>
    <n v="4.0331890909090902E-2"/>
    <s v="high"/>
  </r>
  <r>
    <n v="24797"/>
    <x v="18999"/>
    <d v="2021-01-01T00:00:00"/>
    <n v="75"/>
    <n v="70"/>
    <n v="78.197906586666605"/>
    <x v="5"/>
    <n v="0"/>
    <n v="0"/>
    <n v="0"/>
    <n v="0"/>
    <n v="0"/>
    <n v="3"/>
    <n v="58"/>
    <n v="0"/>
    <n v="3.0651344827586201E-2"/>
    <s v="high"/>
  </r>
  <r>
    <n v="24798"/>
    <x v="19000"/>
    <d v="2021-01-01T00:00:00"/>
    <n v="261"/>
    <n v="260"/>
    <n v="27.5616497279693"/>
    <x v="1"/>
    <n v="0"/>
    <n v="0"/>
    <n v="1.53256704980842E-2"/>
    <n v="2.68199233716475E-2"/>
    <n v="0"/>
    <n v="19"/>
    <n v="118"/>
    <n v="0"/>
    <n v="0"/>
    <s v="low"/>
  </r>
  <r>
    <n v="24800"/>
    <x v="19001"/>
    <d v="2021-01-01T00:00:00"/>
    <n v="263"/>
    <n v="260"/>
    <n v="23.3130050988593"/>
    <x v="1"/>
    <n v="0"/>
    <n v="0"/>
    <n v="0"/>
    <n v="0.155893536121673"/>
    <n v="1.1406844106463801E-2"/>
    <n v="0"/>
    <n v="0"/>
    <n v="0"/>
    <n v="0"/>
    <s v="low"/>
  </r>
  <r>
    <n v="24801"/>
    <x v="19002"/>
    <d v="2021-01-01T00:00:00"/>
    <n v="204"/>
    <n v="200"/>
    <n v="25.9787810245098"/>
    <x v="1"/>
    <n v="4.9019607843137202E-3"/>
    <n v="0"/>
    <n v="1.47058823529411E-2"/>
    <n v="4.9019607843137202E-3"/>
    <n v="9.8039215686274508E-3"/>
    <n v="43"/>
    <n v="123"/>
    <n v="0"/>
    <n v="0"/>
    <s v="low"/>
  </r>
  <r>
    <n v="24802"/>
    <x v="19003"/>
    <d v="2021-01-01T00:00:00"/>
    <n v="170"/>
    <n v="170"/>
    <n v="19.176160058823498"/>
    <x v="0"/>
    <n v="0"/>
    <n v="0"/>
    <n v="0"/>
    <n v="0.17058823529411701"/>
    <n v="1.7647058823529401E-2"/>
    <n v="0"/>
    <n v="0"/>
    <n v="0"/>
    <n v="0"/>
    <s v="low"/>
  </r>
  <r>
    <n v="24804"/>
    <x v="19004"/>
    <d v="2021-01-01T00:00:00"/>
    <n v="176"/>
    <n v="170"/>
    <n v="34.077248522727203"/>
    <x v="4"/>
    <n v="0"/>
    <n v="0"/>
    <n v="0"/>
    <n v="3.4090909090908998E-2"/>
    <n v="1.13636363636363E-2"/>
    <n v="8"/>
    <n v="114"/>
    <n v="0"/>
    <n v="8.7719298245613996E-3"/>
    <s v="low"/>
  </r>
  <r>
    <n v="24805"/>
    <x v="19005"/>
    <d v="2021-01-01T00:00:00"/>
    <n v="108"/>
    <n v="100"/>
    <n v="59.906930481481403"/>
    <x v="2"/>
    <n v="0"/>
    <n v="0"/>
    <n v="9.2592592592592501E-3"/>
    <n v="0"/>
    <n v="0"/>
    <n v="14"/>
    <n v="72"/>
    <n v="0"/>
    <n v="0"/>
    <s v="high"/>
  </r>
  <r>
    <n v="24807"/>
    <x v="19006"/>
    <d v="2021-01-01T00:00:00"/>
    <n v="232"/>
    <n v="230"/>
    <n v="29.604280551724099"/>
    <x v="1"/>
    <n v="0"/>
    <n v="0"/>
    <n v="0"/>
    <n v="0"/>
    <n v="0"/>
    <n v="10"/>
    <n v="174"/>
    <n v="0"/>
    <n v="0"/>
    <s v="low"/>
  </r>
  <r>
    <n v="24808"/>
    <x v="19007"/>
    <d v="2021-01-01T00:00:00"/>
    <n v="76"/>
    <n v="70"/>
    <n v="49.249076947368401"/>
    <x v="3"/>
    <n v="0"/>
    <n v="0"/>
    <n v="0"/>
    <n v="2.6315789473684199E-2"/>
    <n v="0"/>
    <n v="3"/>
    <n v="62"/>
    <n v="0"/>
    <n v="1.2035677419354801E-2"/>
    <s v="low"/>
  </r>
  <r>
    <n v="24810"/>
    <x v="19008"/>
    <d v="2021-01-01T00:00:00"/>
    <n v="93"/>
    <n v="90"/>
    <n v="40.869473279569803"/>
    <x v="3"/>
    <n v="0"/>
    <n v="0"/>
    <n v="1.0752688172042999E-2"/>
    <n v="1.0752688172042999E-2"/>
    <n v="0"/>
    <n v="10"/>
    <n v="70"/>
    <n v="0"/>
    <n v="1.42857142857142E-2"/>
    <s v="low"/>
  </r>
  <r>
    <n v="24811"/>
    <x v="19009"/>
    <d v="2021-01-01T00:00:00"/>
    <n v="88"/>
    <n v="80"/>
    <n v="19.512277113636301"/>
    <x v="0"/>
    <n v="0"/>
    <n v="0"/>
    <n v="1.13636363636363E-2"/>
    <n v="0"/>
    <n v="0"/>
    <n v="2"/>
    <n v="32"/>
    <n v="0"/>
    <n v="0"/>
    <s v="low"/>
  </r>
  <r>
    <n v="24812"/>
    <x v="19010"/>
    <d v="2021-01-01T00:00:00"/>
    <n v="92"/>
    <n v="90"/>
    <n v="53.773607749999897"/>
    <x v="2"/>
    <n v="0"/>
    <n v="0"/>
    <n v="0"/>
    <n v="0"/>
    <n v="0"/>
    <n v="4"/>
    <n v="80"/>
    <n v="0"/>
    <n v="1.5972225E-2"/>
    <s v="high"/>
  </r>
  <r>
    <n v="24813"/>
    <x v="19011"/>
    <d v="2021-01-01T00:00:00"/>
    <n v="68"/>
    <n v="60"/>
    <n v="25.029343382352899"/>
    <x v="1"/>
    <n v="0"/>
    <n v="0"/>
    <n v="0"/>
    <n v="0"/>
    <n v="0"/>
    <n v="2"/>
    <n v="63"/>
    <n v="0"/>
    <n v="0.47566138095238097"/>
    <s v="low"/>
  </r>
  <r>
    <n v="24814"/>
    <x v="19012"/>
    <d v="2021-01-01T00:00:00"/>
    <n v="111"/>
    <n v="110"/>
    <n v="33.369936666666597"/>
    <x v="4"/>
    <n v="0"/>
    <n v="0"/>
    <n v="0"/>
    <n v="0"/>
    <n v="0"/>
    <n v="24"/>
    <n v="85"/>
    <n v="0"/>
    <n v="1.71123058823529E-2"/>
    <s v="low"/>
  </r>
  <r>
    <n v="24815"/>
    <x v="19013"/>
    <d v="2021-01-01T00:00:00"/>
    <n v="102"/>
    <n v="100"/>
    <n v="27.832088362745001"/>
    <x v="1"/>
    <n v="0"/>
    <n v="0"/>
    <n v="0"/>
    <n v="0"/>
    <n v="0"/>
    <n v="4"/>
    <n v="91"/>
    <n v="0"/>
    <n v="0.25439560439560399"/>
    <s v="low"/>
  </r>
  <r>
    <n v="24816"/>
    <x v="19014"/>
    <d v="2021-01-01T00:00:00"/>
    <n v="69"/>
    <n v="60"/>
    <n v="24.769628275362301"/>
    <x v="1"/>
    <n v="7.2463768115942004E-2"/>
    <n v="0"/>
    <n v="0"/>
    <n v="2.8985507246376802E-2"/>
    <n v="0"/>
    <n v="42"/>
    <n v="40"/>
    <n v="0"/>
    <n v="0"/>
    <s v="low"/>
  </r>
  <r>
    <n v="24818"/>
    <x v="19015"/>
    <d v="2021-01-01T00:00:00"/>
    <n v="105"/>
    <n v="100"/>
    <n v="26.889025895237999"/>
    <x v="1"/>
    <n v="0"/>
    <n v="0"/>
    <n v="0"/>
    <n v="4.7619047619047603E-2"/>
    <n v="3.8095238095238099E-2"/>
    <n v="9"/>
    <n v="80"/>
    <n v="0"/>
    <n v="1.86553125E-2"/>
    <s v="low"/>
  </r>
  <r>
    <n v="24819"/>
    <x v="19016"/>
    <d v="2021-01-01T00:00:00"/>
    <n v="195"/>
    <n v="190"/>
    <n v="34.864354317948703"/>
    <x v="4"/>
    <n v="0"/>
    <n v="0"/>
    <n v="0"/>
    <n v="7.69230769230769E-2"/>
    <n v="3.0769230769230702E-2"/>
    <n v="18"/>
    <n v="63"/>
    <n v="0"/>
    <n v="0"/>
    <s v="low"/>
  </r>
  <r>
    <n v="24820"/>
    <x v="19017"/>
    <d v="2021-01-01T00:00:00"/>
    <n v="113"/>
    <n v="110"/>
    <n v="34.9639948318584"/>
    <x v="4"/>
    <n v="0"/>
    <n v="0"/>
    <n v="0"/>
    <n v="0"/>
    <n v="0"/>
    <n v="1"/>
    <n v="101"/>
    <n v="0"/>
    <n v="0.22805281188118801"/>
    <s v="low"/>
  </r>
  <r>
    <n v="24821"/>
    <x v="19018"/>
    <d v="2021-01-01T00:00:00"/>
    <n v="115"/>
    <n v="110"/>
    <n v="18.227968026086899"/>
    <x v="0"/>
    <n v="0"/>
    <n v="0"/>
    <n v="0"/>
    <n v="0.113043478260869"/>
    <n v="3.4782608695652098E-2"/>
    <n v="11"/>
    <n v="25"/>
    <n v="0"/>
    <n v="2.1818199999999999E-2"/>
    <s v="low"/>
  </r>
  <r>
    <n v="24822"/>
    <x v="19019"/>
    <d v="2021-01-01T00:00:00"/>
    <n v="189"/>
    <n v="180"/>
    <n v="34.091628068783002"/>
    <x v="4"/>
    <n v="0"/>
    <n v="0"/>
    <n v="1.05820105820105E-2"/>
    <n v="0"/>
    <n v="0"/>
    <n v="22"/>
    <n v="160"/>
    <n v="0"/>
    <n v="0.160677243749999"/>
    <s v="low"/>
  </r>
  <r>
    <n v="24824"/>
    <x v="19020"/>
    <d v="2021-01-01T00:00:00"/>
    <n v="206"/>
    <n v="200"/>
    <n v="39.645279825242703"/>
    <x v="4"/>
    <n v="0"/>
    <n v="0"/>
    <n v="4.8543689320388302E-3"/>
    <n v="2.4271844660194102E-2"/>
    <n v="4.8543689320388302E-3"/>
    <n v="36"/>
    <n v="107"/>
    <n v="0"/>
    <n v="0"/>
    <s v="low"/>
  </r>
  <r>
    <n v="24825"/>
    <x v="19021"/>
    <d v="2021-01-01T00:00:00"/>
    <n v="291"/>
    <n v="290"/>
    <n v="26.392575920962202"/>
    <x v="1"/>
    <n v="3.7800687285223303E-2"/>
    <n v="0"/>
    <n v="6.8728522336769697E-3"/>
    <n v="1.71821305841924E-2"/>
    <n v="6.8728522336769697E-3"/>
    <n v="82"/>
    <n v="172"/>
    <n v="0"/>
    <n v="0"/>
    <s v="low"/>
  </r>
  <r>
    <n v="24826"/>
    <x v="19022"/>
    <d v="2021-01-01T00:00:00"/>
    <n v="254"/>
    <n v="250"/>
    <n v="62.698272999999901"/>
    <x v="6"/>
    <n v="0"/>
    <n v="0"/>
    <n v="0"/>
    <n v="0"/>
    <n v="0"/>
    <n v="10"/>
    <n v="237"/>
    <n v="0"/>
    <n v="0.18468454430379699"/>
    <s v="high"/>
  </r>
  <r>
    <n v="24828"/>
    <x v="19023"/>
    <d v="2021-01-01T00:00:00"/>
    <n v="67"/>
    <n v="60"/>
    <n v="13.8368492537313"/>
    <x v="0"/>
    <n v="0"/>
    <n v="0"/>
    <n v="0"/>
    <n v="0.58208955223880599"/>
    <n v="2.9850746268656699E-2"/>
    <n v="0"/>
    <n v="0"/>
    <n v="0"/>
    <n v="0"/>
    <s v="low"/>
  </r>
  <r>
    <n v="24829"/>
    <x v="19024"/>
    <d v="2021-01-01T00:00:00"/>
    <n v="59"/>
    <n v="50"/>
    <n v="23.189685915254199"/>
    <x v="1"/>
    <n v="0"/>
    <n v="0"/>
    <n v="0"/>
    <n v="0.169491525423728"/>
    <n v="1.6949152542372801E-2"/>
    <n v="0"/>
    <n v="0"/>
    <n v="0"/>
    <n v="0"/>
    <s v="low"/>
  </r>
  <r>
    <n v="24832"/>
    <x v="19025"/>
    <d v="2021-01-01T00:00:00"/>
    <n v="289"/>
    <n v="280"/>
    <n v="23.924018197231799"/>
    <x v="1"/>
    <n v="4.1522491349480897E-2"/>
    <n v="0"/>
    <n v="6.2283737024221401E-2"/>
    <n v="9.3425605536332099E-2"/>
    <n v="0"/>
    <n v="78"/>
    <n v="114"/>
    <n v="0"/>
    <n v="0"/>
    <s v="low"/>
  </r>
  <r>
    <n v="24839"/>
    <x v="19026"/>
    <d v="2021-01-01T00:00:00"/>
    <n v="126"/>
    <n v="120"/>
    <n v="24.793926912698399"/>
    <x v="1"/>
    <n v="0"/>
    <n v="0"/>
    <n v="0"/>
    <n v="0.293650793650793"/>
    <n v="7.9365079365079309E-3"/>
    <n v="0"/>
    <n v="0"/>
    <n v="0"/>
    <n v="0"/>
    <s v="low"/>
  </r>
  <r>
    <n v="24840"/>
    <x v="19027"/>
    <d v="2021-01-01T00:00:00"/>
    <n v="149"/>
    <n v="140"/>
    <n v="56.292060671140902"/>
    <x v="2"/>
    <n v="0"/>
    <n v="0"/>
    <n v="6.7114093959731499E-3"/>
    <n v="0"/>
    <n v="0"/>
    <n v="6"/>
    <n v="128"/>
    <n v="0"/>
    <n v="3.6104906249999999E-2"/>
    <s v="high"/>
  </r>
  <r>
    <n v="24841"/>
    <x v="19028"/>
    <d v="2021-01-01T00:00:00"/>
    <n v="151"/>
    <n v="150"/>
    <n v="57.423134456953598"/>
    <x v="2"/>
    <n v="0"/>
    <n v="0"/>
    <n v="6.6225165562913899E-3"/>
    <n v="0"/>
    <n v="0"/>
    <n v="9"/>
    <n v="132"/>
    <n v="0"/>
    <n v="4.8205265151515103E-2"/>
    <s v="high"/>
  </r>
  <r>
    <n v="24842"/>
    <x v="19029"/>
    <d v="2021-01-01T00:00:00"/>
    <n v="150"/>
    <n v="150"/>
    <n v="65.161920899999899"/>
    <x v="6"/>
    <n v="0"/>
    <n v="0"/>
    <n v="0"/>
    <n v="0"/>
    <n v="0"/>
    <n v="1"/>
    <n v="40"/>
    <n v="0"/>
    <n v="0"/>
    <s v="high"/>
  </r>
  <r>
    <n v="24843"/>
    <x v="19030"/>
    <d v="2021-01-01T00:00:00"/>
    <n v="119"/>
    <n v="110"/>
    <n v="32.616198336134403"/>
    <x v="4"/>
    <n v="0"/>
    <n v="0"/>
    <n v="8.4033613445378096E-3"/>
    <n v="0"/>
    <n v="0"/>
    <n v="24"/>
    <n v="83"/>
    <n v="0"/>
    <n v="0"/>
    <s v="low"/>
  </r>
  <r>
    <n v="24844"/>
    <x v="19031"/>
    <d v="2021-01-01T00:00:00"/>
    <n v="171"/>
    <n v="170"/>
    <n v="39.925629672514603"/>
    <x v="4"/>
    <n v="0"/>
    <n v="0"/>
    <n v="5.84795321637426E-3"/>
    <n v="4.0935672514619798E-2"/>
    <n v="2.3391812865496998E-2"/>
    <n v="35"/>
    <n v="80"/>
    <n v="0"/>
    <n v="0"/>
    <s v="low"/>
  </r>
  <r>
    <n v="24845"/>
    <x v="19032"/>
    <d v="2021-01-01T00:00:00"/>
    <n v="169"/>
    <n v="160"/>
    <n v="42.0360287159763"/>
    <x v="3"/>
    <n v="0"/>
    <n v="0"/>
    <n v="0"/>
    <n v="0"/>
    <n v="0"/>
    <n v="23"/>
    <n v="100"/>
    <n v="0"/>
    <n v="8.0000000000000002E-3"/>
    <s v="low"/>
  </r>
  <r>
    <n v="24846"/>
    <x v="19033"/>
    <d v="2021-01-01T00:00:00"/>
    <n v="160"/>
    <n v="160"/>
    <n v="34.829000000000001"/>
    <x v="4"/>
    <n v="0"/>
    <n v="0"/>
    <n v="0"/>
    <n v="0"/>
    <n v="0"/>
    <n v="7"/>
    <n v="74"/>
    <n v="0"/>
    <n v="0"/>
    <s v="low"/>
  </r>
  <r>
    <n v="24847"/>
    <x v="19034"/>
    <d v="2021-01-01T00:00:00"/>
    <n v="166"/>
    <n v="160"/>
    <n v="29.120873789156601"/>
    <x v="1"/>
    <n v="0"/>
    <n v="0"/>
    <n v="0"/>
    <n v="6.0240963855421603E-3"/>
    <n v="0"/>
    <n v="54"/>
    <n v="141"/>
    <n v="0"/>
    <n v="0"/>
    <s v="low"/>
  </r>
  <r>
    <n v="24849"/>
    <x v="19035"/>
    <d v="2021-01-01T00:00:00"/>
    <n v="126"/>
    <n v="120"/>
    <n v="28.927488079364998"/>
    <x v="1"/>
    <n v="0"/>
    <n v="0"/>
    <n v="7.9365079365079309E-3"/>
    <n v="3.9682539682539597E-2"/>
    <n v="0"/>
    <n v="3"/>
    <n v="60"/>
    <n v="0"/>
    <n v="0"/>
    <s v="low"/>
  </r>
  <r>
    <n v="24850"/>
    <x v="19036"/>
    <d v="2021-01-01T00:00:00"/>
    <n v="55"/>
    <n v="50"/>
    <n v="41.445032018181799"/>
    <x v="3"/>
    <n v="0"/>
    <n v="0"/>
    <n v="0"/>
    <n v="0"/>
    <n v="0"/>
    <n v="4"/>
    <n v="47"/>
    <n v="0"/>
    <n v="0.14184397872340401"/>
    <s v="low"/>
  </r>
  <r>
    <n v="24851"/>
    <x v="19037"/>
    <d v="2021-01-01T00:00:00"/>
    <n v="55"/>
    <n v="50"/>
    <n v="40.755582927272698"/>
    <x v="3"/>
    <n v="0"/>
    <n v="0"/>
    <n v="0"/>
    <n v="0"/>
    <n v="0"/>
    <n v="6"/>
    <n v="48"/>
    <n v="0"/>
    <n v="0.254513895833333"/>
    <s v="low"/>
  </r>
  <r>
    <n v="24852"/>
    <x v="19038"/>
    <d v="2021-01-01T00:00:00"/>
    <n v="54"/>
    <n v="50"/>
    <n v="39.866296296296298"/>
    <x v="4"/>
    <n v="0"/>
    <n v="0"/>
    <n v="0"/>
    <n v="0"/>
    <n v="0"/>
    <n v="6"/>
    <n v="48"/>
    <n v="0"/>
    <n v="0.26770833333333299"/>
    <s v="low"/>
  </r>
  <r>
    <n v="24853"/>
    <x v="19039"/>
    <d v="2021-01-01T00:00:00"/>
    <n v="55"/>
    <n v="50"/>
    <n v="39.030032745454498"/>
    <x v="4"/>
    <n v="0"/>
    <n v="0"/>
    <n v="0"/>
    <n v="0"/>
    <n v="0"/>
    <n v="6"/>
    <n v="49"/>
    <n v="0"/>
    <n v="0.23469387755102"/>
    <s v="low"/>
  </r>
  <r>
    <n v="24854"/>
    <x v="19040"/>
    <d v="2021-01-01T00:00:00"/>
    <n v="54"/>
    <n v="50"/>
    <n v="39.231481481481403"/>
    <x v="4"/>
    <n v="0"/>
    <n v="0"/>
    <n v="0"/>
    <n v="0"/>
    <n v="0"/>
    <n v="9"/>
    <n v="50"/>
    <n v="0"/>
    <n v="0.12657141999999999"/>
    <s v="low"/>
  </r>
  <r>
    <n v="24855"/>
    <x v="19041"/>
    <d v="2021-01-01T00:00:00"/>
    <n v="54"/>
    <n v="50"/>
    <n v="38.842037037037002"/>
    <x v="4"/>
    <n v="0"/>
    <n v="0"/>
    <n v="0"/>
    <n v="0"/>
    <n v="0"/>
    <n v="8"/>
    <n v="50"/>
    <n v="0"/>
    <n v="0.15380951999999901"/>
    <s v="low"/>
  </r>
  <r>
    <n v="24856"/>
    <x v="19042"/>
    <d v="2021-01-01T00:00:00"/>
    <n v="54"/>
    <n v="50"/>
    <n v="39.237777777777701"/>
    <x v="4"/>
    <n v="0"/>
    <n v="0"/>
    <n v="0"/>
    <n v="0"/>
    <n v="0"/>
    <n v="9"/>
    <n v="49"/>
    <n v="0"/>
    <n v="0.198687306122448"/>
    <s v="low"/>
  </r>
  <r>
    <n v="24857"/>
    <x v="19043"/>
    <d v="2021-01-01T00:00:00"/>
    <n v="55"/>
    <n v="50"/>
    <n v="39.687428727272703"/>
    <x v="4"/>
    <n v="0"/>
    <n v="0"/>
    <n v="0"/>
    <n v="0"/>
    <n v="0"/>
    <n v="0"/>
    <n v="43"/>
    <n v="0"/>
    <n v="0.32558139534883701"/>
    <s v="low"/>
  </r>
  <r>
    <n v="24858"/>
    <x v="19044"/>
    <d v="2021-01-01T00:00:00"/>
    <n v="54"/>
    <n v="50"/>
    <n v="36.807962962962897"/>
    <x v="4"/>
    <n v="0"/>
    <n v="0"/>
    <n v="0"/>
    <n v="0"/>
    <n v="0"/>
    <n v="3"/>
    <n v="47"/>
    <n v="0"/>
    <n v="0.28368793617021199"/>
    <s v="low"/>
  </r>
  <r>
    <n v="24859"/>
    <x v="19045"/>
    <d v="2021-01-01T00:00:00"/>
    <n v="54"/>
    <n v="50"/>
    <n v="38.199832240740697"/>
    <x v="4"/>
    <n v="0"/>
    <n v="0"/>
    <n v="0"/>
    <n v="0"/>
    <n v="0"/>
    <n v="4"/>
    <n v="49"/>
    <n v="0"/>
    <n v="0.13085420408163201"/>
    <s v="low"/>
  </r>
  <r>
    <n v="24860"/>
    <x v="19046"/>
    <d v="2021-01-01T00:00:00"/>
    <n v="54"/>
    <n v="50"/>
    <n v="37.7874074074074"/>
    <x v="4"/>
    <n v="0"/>
    <n v="0"/>
    <n v="0"/>
    <n v="0"/>
    <n v="0"/>
    <n v="6"/>
    <n v="50"/>
    <n v="0"/>
    <n v="0.20957142000000001"/>
    <s v="low"/>
  </r>
  <r>
    <n v="24861"/>
    <x v="19047"/>
    <d v="2021-01-01T00:00:00"/>
    <n v="54"/>
    <n v="50"/>
    <n v="32.769629629629598"/>
    <x v="4"/>
    <n v="0"/>
    <n v="0"/>
    <n v="0"/>
    <n v="0"/>
    <n v="0"/>
    <n v="3"/>
    <n v="49"/>
    <n v="0"/>
    <n v="0.17925171428571399"/>
    <s v="low"/>
  </r>
  <r>
    <n v="24862"/>
    <x v="19048"/>
    <d v="2021-01-01T00:00:00"/>
    <n v="167"/>
    <n v="160"/>
    <n v="24.813902964071801"/>
    <x v="1"/>
    <n v="0"/>
    <n v="0"/>
    <n v="0"/>
    <n v="7.1856287425149698E-2"/>
    <n v="1.79640718562874E-2"/>
    <n v="19"/>
    <n v="52"/>
    <n v="0"/>
    <n v="8.1224807692307603E-3"/>
    <s v="low"/>
  </r>
  <r>
    <n v="24863"/>
    <x v="19049"/>
    <d v="2021-01-01T00:00:00"/>
    <n v="54"/>
    <n v="50"/>
    <n v="48.664424462962899"/>
    <x v="3"/>
    <n v="0"/>
    <n v="0"/>
    <n v="0"/>
    <n v="0"/>
    <n v="0"/>
    <n v="4"/>
    <n v="46"/>
    <n v="0"/>
    <n v="1.2319173913043401E-2"/>
    <s v="low"/>
  </r>
  <r>
    <n v="24864"/>
    <x v="19050"/>
    <d v="2021-01-01T00:00:00"/>
    <n v="50"/>
    <n v="50"/>
    <n v="24.872966819999998"/>
    <x v="1"/>
    <n v="0"/>
    <n v="0"/>
    <n v="0"/>
    <n v="0"/>
    <n v="0.16"/>
    <n v="22"/>
    <n v="36"/>
    <n v="0"/>
    <n v="3.0092583333333301E-2"/>
    <s v="low"/>
  </r>
  <r>
    <n v="24865"/>
    <x v="19051"/>
    <d v="2021-01-01T00:00:00"/>
    <n v="60"/>
    <n v="60"/>
    <n v="34.528379950000001"/>
    <x v="4"/>
    <n v="0"/>
    <n v="0"/>
    <n v="0"/>
    <n v="3.3333333333333298E-2"/>
    <n v="0"/>
    <n v="10"/>
    <n v="23"/>
    <n v="0"/>
    <n v="0"/>
    <s v="low"/>
  </r>
  <r>
    <n v="24868"/>
    <x v="19052"/>
    <d v="2021-01-01T00:00:00"/>
    <n v="80"/>
    <n v="80"/>
    <n v="30.280487837500001"/>
    <x v="4"/>
    <n v="0"/>
    <n v="0"/>
    <n v="0"/>
    <n v="0"/>
    <n v="0"/>
    <n v="26"/>
    <n v="71"/>
    <n v="0"/>
    <n v="3.08001971830985E-2"/>
    <s v="low"/>
  </r>
  <r>
    <n v="24869"/>
    <x v="19053"/>
    <d v="2021-01-01T00:00:00"/>
    <n v="75"/>
    <n v="70"/>
    <n v="27.098133333333301"/>
    <x v="1"/>
    <n v="0"/>
    <n v="0"/>
    <n v="0"/>
    <n v="0"/>
    <n v="0"/>
    <n v="9"/>
    <n v="69"/>
    <n v="0"/>
    <n v="0.14492753623188401"/>
    <s v="low"/>
  </r>
  <r>
    <n v="24870"/>
    <x v="19054"/>
    <d v="2021-01-01T00:00:00"/>
    <n v="78"/>
    <n v="70"/>
    <n v="26.1554537820512"/>
    <x v="1"/>
    <n v="0"/>
    <n v="0"/>
    <n v="2.5641025641025599E-2"/>
    <n v="0"/>
    <n v="0"/>
    <n v="8"/>
    <n v="69"/>
    <n v="0"/>
    <n v="0.148953304347826"/>
    <s v="low"/>
  </r>
  <r>
    <n v="24871"/>
    <x v="19055"/>
    <d v="2021-01-01T00:00:00"/>
    <n v="79"/>
    <n v="70"/>
    <n v="34.324339886075897"/>
    <x v="4"/>
    <n v="0"/>
    <n v="0"/>
    <n v="0"/>
    <n v="0"/>
    <n v="0"/>
    <n v="4"/>
    <n v="68"/>
    <n v="0"/>
    <n v="5.3921558823529399E-2"/>
    <s v="low"/>
  </r>
  <r>
    <n v="24872"/>
    <x v="19056"/>
    <d v="2021-01-01T00:00:00"/>
    <n v="250"/>
    <n v="250"/>
    <n v="28.686787775999999"/>
    <x v="1"/>
    <n v="0"/>
    <n v="0"/>
    <n v="0.02"/>
    <n v="8.0000000000000002E-3"/>
    <n v="0"/>
    <n v="46"/>
    <n v="163"/>
    <n v="0"/>
    <n v="0"/>
    <s v="low"/>
  </r>
  <r>
    <n v="24875"/>
    <x v="19057"/>
    <d v="2021-01-01T00:00:00"/>
    <n v="175"/>
    <n v="170"/>
    <n v="34.689103154285696"/>
    <x v="4"/>
    <n v="0"/>
    <n v="0"/>
    <n v="0"/>
    <n v="5.14285714285714E-2"/>
    <n v="1.1428571428571401E-2"/>
    <n v="18"/>
    <n v="103"/>
    <n v="0"/>
    <n v="2.3553349514563102E-2"/>
    <s v="low"/>
  </r>
  <r>
    <n v="24876"/>
    <x v="19058"/>
    <d v="2021-01-01T00:00:00"/>
    <n v="193"/>
    <n v="190"/>
    <n v="18.707043440414498"/>
    <x v="0"/>
    <n v="3.6269430051813399E-2"/>
    <n v="5.1813471502590597E-3"/>
    <n v="1.55440414507772E-2"/>
    <n v="7.2538860103626895E-2"/>
    <n v="0"/>
    <n v="50"/>
    <n v="60"/>
    <n v="0"/>
    <n v="1.6666666666666601E-2"/>
    <s v="low"/>
  </r>
  <r>
    <n v="24877"/>
    <x v="19059"/>
    <d v="2021-01-01T00:00:00"/>
    <n v="137"/>
    <n v="130"/>
    <n v="28.139209956204301"/>
    <x v="1"/>
    <n v="0"/>
    <n v="0"/>
    <n v="0"/>
    <n v="0.50364963503649596"/>
    <n v="0.116788321167883"/>
    <n v="0"/>
    <n v="0"/>
    <n v="0"/>
    <n v="0"/>
    <s v="low"/>
  </r>
  <r>
    <n v="24879"/>
    <x v="19060"/>
    <d v="2021-01-01T00:00:00"/>
    <n v="243"/>
    <n v="240"/>
    <n v="61.954869440329198"/>
    <x v="6"/>
    <n v="0"/>
    <n v="0"/>
    <n v="0"/>
    <n v="0"/>
    <n v="0"/>
    <n v="50"/>
    <n v="192"/>
    <n v="0"/>
    <n v="0"/>
    <s v="high"/>
  </r>
  <r>
    <n v="24882"/>
    <x v="19061"/>
    <d v="2021-01-01T00:00:00"/>
    <n v="67"/>
    <n v="60"/>
    <n v="30.403115522387999"/>
    <x v="4"/>
    <n v="0"/>
    <n v="0"/>
    <n v="1.4925373134328301E-2"/>
    <n v="0"/>
    <n v="0"/>
    <n v="39"/>
    <n v="50"/>
    <n v="0"/>
    <n v="5.0608880000000002E-2"/>
    <s v="low"/>
  </r>
  <r>
    <n v="24883"/>
    <x v="19062"/>
    <d v="2021-01-01T00:00:00"/>
    <n v="58"/>
    <n v="50"/>
    <n v="15.7950773793103"/>
    <x v="0"/>
    <n v="0"/>
    <n v="0"/>
    <n v="0"/>
    <n v="0.20689655172413701"/>
    <n v="1.72413793103448E-2"/>
    <n v="0"/>
    <n v="0"/>
    <n v="0"/>
    <n v="0"/>
    <s v="low"/>
  </r>
  <r>
    <n v="24884"/>
    <x v="19063"/>
    <d v="2021-01-01T00:00:00"/>
    <n v="94"/>
    <n v="90"/>
    <n v="26.816225968085099"/>
    <x v="1"/>
    <n v="0"/>
    <n v="0"/>
    <n v="1.0638297872340399E-2"/>
    <n v="9.5744680851063801E-2"/>
    <n v="5.31914893617021E-2"/>
    <n v="13"/>
    <n v="20"/>
    <n v="0"/>
    <n v="0"/>
    <s v="low"/>
  </r>
  <r>
    <n v="24887"/>
    <x v="19064"/>
    <d v="2021-01-01T00:00:00"/>
    <n v="243"/>
    <n v="240"/>
    <n v="22.334858460905298"/>
    <x v="1"/>
    <n v="0"/>
    <n v="0"/>
    <n v="1.6460905349794198E-2"/>
    <n v="3.7037037037037E-2"/>
    <n v="1.23456790123456E-2"/>
    <n v="31"/>
    <n v="66"/>
    <n v="0"/>
    <n v="5.8224545454545404E-3"/>
    <s v="low"/>
  </r>
  <r>
    <n v="24888"/>
    <x v="19065"/>
    <d v="2021-01-01T00:00:00"/>
    <n v="111"/>
    <n v="110"/>
    <n v="24.7263146486486"/>
    <x v="1"/>
    <n v="0"/>
    <n v="0"/>
    <n v="3.6036036036036001E-2"/>
    <n v="8.1081081081081002E-2"/>
    <n v="9.0090090090090003E-3"/>
    <n v="40"/>
    <n v="37"/>
    <n v="0"/>
    <n v="0"/>
    <s v="low"/>
  </r>
  <r>
    <n v="24889"/>
    <x v="19066"/>
    <d v="2021-01-01T00:00:00"/>
    <n v="81"/>
    <n v="80"/>
    <n v="32.923926024691298"/>
    <x v="4"/>
    <n v="0"/>
    <n v="0"/>
    <n v="0"/>
    <n v="0.18518518518518501"/>
    <n v="2.4691358024691301E-2"/>
    <n v="11"/>
    <n v="19"/>
    <n v="0"/>
    <n v="5.2631578947368397E-2"/>
    <s v="low"/>
  </r>
  <r>
    <n v="24890"/>
    <x v="19067"/>
    <d v="2021-01-01T00:00:00"/>
    <n v="63"/>
    <n v="60"/>
    <n v="31.328179825396798"/>
    <x v="4"/>
    <n v="0"/>
    <n v="0"/>
    <n v="0"/>
    <n v="3.1746031746031703E-2"/>
    <n v="0"/>
    <n v="13"/>
    <n v="36"/>
    <n v="0"/>
    <n v="0"/>
    <s v="low"/>
  </r>
  <r>
    <n v="24891"/>
    <x v="19068"/>
    <d v="2021-01-01T00:00:00"/>
    <n v="65"/>
    <n v="60"/>
    <n v="23.313532261538398"/>
    <x v="1"/>
    <n v="1.53846153846153E-2"/>
    <n v="0"/>
    <n v="1.53846153846153E-2"/>
    <n v="4.6153846153846101E-2"/>
    <n v="0"/>
    <n v="15"/>
    <n v="20"/>
    <n v="0"/>
    <n v="0"/>
    <s v="low"/>
  </r>
  <r>
    <n v="24895"/>
    <x v="19069"/>
    <d v="2021-01-01T00:00:00"/>
    <n v="107"/>
    <n v="100"/>
    <n v="18.0328730093457"/>
    <x v="0"/>
    <n v="9.3457943925233603E-3"/>
    <n v="9.3457943925233603E-3"/>
    <n v="9.3457943925233603E-3"/>
    <n v="6.5420560747663503E-2"/>
    <n v="0"/>
    <n v="6"/>
    <n v="15"/>
    <n v="0"/>
    <n v="2.2916666666666599E-2"/>
    <s v="low"/>
  </r>
  <r>
    <n v="24896"/>
    <x v="19070"/>
    <d v="2021-01-01T00:00:00"/>
    <n v="94"/>
    <n v="90"/>
    <n v="13.036970063829701"/>
    <x v="0"/>
    <n v="0"/>
    <n v="0"/>
    <n v="0"/>
    <n v="0.36170212765957399"/>
    <n v="0"/>
    <n v="0"/>
    <n v="0"/>
    <n v="0"/>
    <n v="0"/>
    <s v="low"/>
  </r>
  <r>
    <n v="24897"/>
    <x v="19071"/>
    <d v="2021-01-01T00:00:00"/>
    <n v="85"/>
    <n v="80"/>
    <n v="53.990883694117599"/>
    <x v="2"/>
    <n v="0"/>
    <n v="0"/>
    <n v="0"/>
    <n v="3.5294117647058802E-2"/>
    <n v="0"/>
    <n v="5"/>
    <n v="46"/>
    <n v="0"/>
    <n v="2.4060543478260799E-2"/>
    <s v="high"/>
  </r>
  <r>
    <n v="24898"/>
    <x v="19072"/>
    <d v="2021-01-01T00:00:00"/>
    <n v="65"/>
    <n v="60"/>
    <n v="28.147368753846099"/>
    <x v="1"/>
    <n v="0"/>
    <n v="0"/>
    <n v="0"/>
    <n v="4.6153846153846101E-2"/>
    <n v="0"/>
    <n v="6"/>
    <n v="9"/>
    <n v="0"/>
    <n v="0"/>
    <s v="low"/>
  </r>
  <r>
    <n v="24899"/>
    <x v="19073"/>
    <d v="2021-01-01T00:00:00"/>
    <n v="184"/>
    <n v="180"/>
    <n v="28.936408565217299"/>
    <x v="1"/>
    <n v="0"/>
    <n v="5.4347826086956503E-3"/>
    <n v="0"/>
    <n v="5.4347826086956503E-3"/>
    <n v="2.7173913043478201E-2"/>
    <n v="21"/>
    <n v="135"/>
    <n v="0"/>
    <n v="0"/>
    <s v="low"/>
  </r>
  <r>
    <n v="24901"/>
    <x v="19074"/>
    <d v="2021-01-01T00:00:00"/>
    <n v="295"/>
    <n v="290"/>
    <n v="39.510597247457603"/>
    <x v="4"/>
    <n v="0"/>
    <n v="0"/>
    <n v="1.01694915254237E-2"/>
    <n v="5.7627118644067797E-2"/>
    <n v="0"/>
    <n v="42"/>
    <n v="134"/>
    <n v="0"/>
    <n v="8.4434999999999996E-3"/>
    <s v="low"/>
  </r>
  <r>
    <n v="24902"/>
    <x v="19075"/>
    <d v="2021-01-01T00:00:00"/>
    <n v="134"/>
    <n v="130"/>
    <n v="32.313100186567098"/>
    <x v="4"/>
    <n v="0"/>
    <n v="0"/>
    <n v="0"/>
    <n v="1.4925373134328301E-2"/>
    <n v="0"/>
    <n v="11"/>
    <n v="92"/>
    <n v="0"/>
    <n v="0"/>
    <s v="low"/>
  </r>
  <r>
    <n v="24903"/>
    <x v="19076"/>
    <d v="2021-01-01T00:00:00"/>
    <n v="205"/>
    <n v="200"/>
    <n v="32.716851268292601"/>
    <x v="4"/>
    <n v="0"/>
    <n v="0"/>
    <n v="0"/>
    <n v="9.7560975609756097E-3"/>
    <n v="0"/>
    <n v="12"/>
    <n v="155"/>
    <n v="0"/>
    <n v="0"/>
    <s v="low"/>
  </r>
  <r>
    <n v="24904"/>
    <x v="19077"/>
    <d v="2021-01-01T00:00:00"/>
    <n v="277"/>
    <n v="270"/>
    <n v="18.594637436823099"/>
    <x v="0"/>
    <n v="7.22021660649819E-3"/>
    <n v="3.6101083032490898E-3"/>
    <n v="1.08303249097472E-2"/>
    <n v="0.115523465703971"/>
    <n v="2.5270758122743601E-2"/>
    <n v="32"/>
    <n v="35"/>
    <n v="0"/>
    <n v="6.3893999999999999E-3"/>
    <s v="low"/>
  </r>
  <r>
    <n v="24905"/>
    <x v="19078"/>
    <d v="2021-01-01T00:00:00"/>
    <n v="114"/>
    <n v="110"/>
    <n v="19.104456587719302"/>
    <x v="0"/>
    <n v="0"/>
    <n v="0"/>
    <n v="0"/>
    <n v="0.22807017543859601"/>
    <n v="1.7543859649122799E-2"/>
    <n v="0"/>
    <n v="0"/>
    <n v="0"/>
    <n v="0"/>
    <s v="low"/>
  </r>
  <r>
    <n v="24907"/>
    <x v="19079"/>
    <d v="2021-01-01T00:00:00"/>
    <n v="128"/>
    <n v="120"/>
    <n v="17.841371453124999"/>
    <x v="0"/>
    <n v="7.8125E-3"/>
    <n v="7.8125E-3"/>
    <n v="5.46875E-2"/>
    <n v="0.25"/>
    <n v="0"/>
    <n v="24"/>
    <n v="33"/>
    <n v="0"/>
    <n v="0"/>
    <s v="low"/>
  </r>
  <r>
    <n v="24908"/>
    <x v="19080"/>
    <d v="2021-01-01T00:00:00"/>
    <n v="120"/>
    <n v="120"/>
    <n v="16.5368714333333"/>
    <x v="0"/>
    <n v="0.25833333333333303"/>
    <n v="0"/>
    <n v="4.1666666666666602E-2"/>
    <n v="0.22500000000000001"/>
    <n v="1.6666666666666601E-2"/>
    <n v="7"/>
    <n v="5"/>
    <n v="0"/>
    <n v="2.7692399999999999E-2"/>
    <s v="low"/>
  </r>
  <r>
    <n v="24909"/>
    <x v="19081"/>
    <d v="2021-01-01T00:00:00"/>
    <n v="177"/>
    <n v="170"/>
    <n v="30.302892994350199"/>
    <x v="4"/>
    <n v="0"/>
    <n v="0"/>
    <n v="0"/>
    <n v="0.61581920903954801"/>
    <n v="6.7796610169491497E-2"/>
    <n v="0"/>
    <n v="0"/>
    <n v="0"/>
    <n v="0"/>
    <s v="low"/>
  </r>
  <r>
    <n v="24910"/>
    <x v="19082"/>
    <d v="2021-01-01T00:00:00"/>
    <n v="144"/>
    <n v="140"/>
    <n v="22.105955638888801"/>
    <x v="1"/>
    <n v="0"/>
    <n v="0"/>
    <n v="6.9444444444444397E-3"/>
    <n v="7.6388888888888895E-2"/>
    <n v="6.9444444444444397E-3"/>
    <n v="28"/>
    <n v="33"/>
    <n v="0"/>
    <n v="0"/>
    <s v="low"/>
  </r>
  <r>
    <n v="24911"/>
    <x v="19083"/>
    <d v="2021-01-01T00:00:00"/>
    <n v="62"/>
    <n v="60"/>
    <n v="20.064651306451601"/>
    <x v="1"/>
    <n v="1.6129032258064498E-2"/>
    <n v="0"/>
    <n v="1.6129032258064498E-2"/>
    <n v="4.8387096774193498E-2"/>
    <n v="1.6129032258064498E-2"/>
    <n v="6"/>
    <n v="21"/>
    <n v="0"/>
    <n v="2.8860047619047601E-2"/>
    <s v="low"/>
  </r>
  <r>
    <n v="24916"/>
    <x v="19084"/>
    <d v="2021-01-01T00:00:00"/>
    <n v="262"/>
    <n v="260"/>
    <n v="30.768678274809101"/>
    <x v="4"/>
    <n v="0"/>
    <n v="0"/>
    <n v="0"/>
    <n v="0"/>
    <n v="0"/>
    <n v="13"/>
    <n v="187"/>
    <n v="0"/>
    <n v="4.0849679144384999E-3"/>
    <s v="low"/>
  </r>
  <r>
    <n v="24919"/>
    <x v="19085"/>
    <d v="2021-01-01T00:00:00"/>
    <n v="125"/>
    <n v="120"/>
    <n v="33.462240399999899"/>
    <x v="4"/>
    <n v="0"/>
    <n v="0"/>
    <n v="2.4E-2"/>
    <n v="5.6000000000000001E-2"/>
    <n v="0"/>
    <n v="23"/>
    <n v="35"/>
    <n v="0"/>
    <n v="0"/>
    <s v="low"/>
  </r>
  <r>
    <n v="24920"/>
    <x v="19086"/>
    <d v="2021-01-01T00:00:00"/>
    <n v="152"/>
    <n v="150"/>
    <n v="25.752531703947302"/>
    <x v="1"/>
    <n v="0"/>
    <n v="0"/>
    <n v="1.9736842105263101E-2"/>
    <n v="6.5789473684210497E-3"/>
    <n v="0"/>
    <n v="14"/>
    <n v="58"/>
    <n v="0"/>
    <n v="3.8793103448275801E-3"/>
    <s v="low"/>
  </r>
  <r>
    <n v="24921"/>
    <x v="19087"/>
    <d v="2021-01-01T00:00:00"/>
    <n v="82"/>
    <n v="80"/>
    <n v="27.687275341463401"/>
    <x v="1"/>
    <n v="0"/>
    <n v="0"/>
    <n v="1.21951219512195E-2"/>
    <n v="0"/>
    <n v="0"/>
    <n v="8"/>
    <n v="69"/>
    <n v="0"/>
    <n v="1.4492753623188401E-2"/>
    <s v="low"/>
  </r>
  <r>
    <n v="24922"/>
    <x v="19088"/>
    <d v="2021-01-01T00:00:00"/>
    <n v="55"/>
    <n v="50"/>
    <n v="42.1811047818181"/>
    <x v="3"/>
    <n v="0"/>
    <n v="0"/>
    <n v="0"/>
    <n v="0.218181818181818"/>
    <n v="1.8181818181818101E-2"/>
    <n v="0"/>
    <n v="0"/>
    <n v="0"/>
    <n v="0"/>
    <s v="low"/>
  </r>
  <r>
    <n v="24926"/>
    <x v="19089"/>
    <d v="2021-01-01T00:00:00"/>
    <n v="252"/>
    <n v="250"/>
    <n v="30.085694996031702"/>
    <x v="4"/>
    <n v="0"/>
    <n v="0"/>
    <n v="0"/>
    <n v="7.9365079365079309E-3"/>
    <n v="0"/>
    <n v="21"/>
    <n v="150"/>
    <n v="0"/>
    <n v="4.6527733333333304E-3"/>
    <s v="low"/>
  </r>
  <r>
    <n v="24927"/>
    <x v="19090"/>
    <d v="2021-01-01T00:00:00"/>
    <n v="155"/>
    <n v="150"/>
    <n v="37.402075819354799"/>
    <x v="4"/>
    <n v="0"/>
    <n v="0"/>
    <n v="6.4516129032258004E-3"/>
    <n v="6.4516129032258004E-3"/>
    <n v="2.5806451612903201E-2"/>
    <n v="24"/>
    <n v="93"/>
    <n v="0"/>
    <n v="7.16849462365591E-4"/>
    <s v="low"/>
  </r>
  <r>
    <n v="24928"/>
    <x v="19091"/>
    <d v="2021-01-01T00:00:00"/>
    <n v="140"/>
    <n v="140"/>
    <n v="27.6976057142857"/>
    <x v="1"/>
    <n v="0"/>
    <n v="0"/>
    <n v="1.42857142857142E-2"/>
    <n v="7.14285714285714E-3"/>
    <n v="7.14285714285714E-3"/>
    <n v="24"/>
    <n v="72"/>
    <n v="0"/>
    <n v="0"/>
    <s v="low"/>
  </r>
  <r>
    <n v="24929"/>
    <x v="19092"/>
    <d v="2021-01-01T00:00:00"/>
    <n v="217"/>
    <n v="210"/>
    <n v="36.219780626728102"/>
    <x v="4"/>
    <n v="0"/>
    <n v="0"/>
    <n v="0"/>
    <n v="6.9124423963133605E-2"/>
    <n v="9.2165898617511503E-3"/>
    <n v="2"/>
    <n v="83"/>
    <n v="0"/>
    <n v="0"/>
    <s v="low"/>
  </r>
  <r>
    <n v="24930"/>
    <x v="19093"/>
    <d v="2021-01-01T00:00:00"/>
    <n v="230"/>
    <n v="230"/>
    <n v="70.077913043478205"/>
    <x v="5"/>
    <n v="0"/>
    <n v="0"/>
    <n v="0"/>
    <n v="0"/>
    <n v="0"/>
    <n v="14"/>
    <n v="190"/>
    <n v="0"/>
    <n v="3.92105315789473E-2"/>
    <s v="high"/>
  </r>
  <r>
    <n v="24933"/>
    <x v="19094"/>
    <d v="2021-01-01T00:00:00"/>
    <n v="175"/>
    <n v="170"/>
    <n v="18.5286484057142"/>
    <x v="0"/>
    <n v="0"/>
    <n v="0"/>
    <n v="5.7142857142857099E-3"/>
    <n v="0"/>
    <n v="0"/>
    <n v="27"/>
    <n v="117"/>
    <n v="0"/>
    <n v="0"/>
    <s v="low"/>
  </r>
  <r>
    <n v="24934"/>
    <x v="19095"/>
    <d v="2021-01-01T00:00:00"/>
    <n v="285"/>
    <n v="280"/>
    <n v="35.989061631578899"/>
    <x v="4"/>
    <n v="0"/>
    <n v="0"/>
    <n v="1.0526315789473601E-2"/>
    <n v="1.0526315789473601E-2"/>
    <n v="3.1578947368420998E-2"/>
    <n v="83"/>
    <n v="213"/>
    <n v="0"/>
    <n v="0"/>
    <s v="low"/>
  </r>
  <r>
    <n v="24935"/>
    <x v="19096"/>
    <d v="2021-01-01T00:00:00"/>
    <n v="224"/>
    <n v="220"/>
    <n v="27.9311658035714"/>
    <x v="1"/>
    <n v="0"/>
    <n v="0"/>
    <n v="8.9285714285714194E-3"/>
    <n v="0"/>
    <n v="0"/>
    <n v="46"/>
    <n v="180"/>
    <n v="0"/>
    <n v="5.1234555555555502E-3"/>
    <s v="low"/>
  </r>
  <r>
    <n v="24936"/>
    <x v="19097"/>
    <d v="2021-01-01T00:00:00"/>
    <n v="190"/>
    <n v="190"/>
    <n v="22.242887089473601"/>
    <x v="1"/>
    <n v="0"/>
    <n v="0"/>
    <n v="2.6315789473684199E-2"/>
    <n v="5.2631578947368403E-3"/>
    <n v="0"/>
    <n v="19"/>
    <n v="120"/>
    <n v="0"/>
    <n v="1.39583333333333E-2"/>
    <s v="low"/>
  </r>
  <r>
    <n v="24937"/>
    <x v="19098"/>
    <d v="2021-01-01T00:00:00"/>
    <n v="165"/>
    <n v="160"/>
    <n v="25.5064806969697"/>
    <x v="1"/>
    <n v="0"/>
    <n v="0"/>
    <n v="3.6363636363636299E-2"/>
    <n v="0"/>
    <n v="6.0606060606060597E-3"/>
    <n v="26"/>
    <n v="93"/>
    <n v="0"/>
    <n v="0"/>
    <s v="low"/>
  </r>
  <r>
    <n v="24939"/>
    <x v="19099"/>
    <d v="2021-01-01T00:00:00"/>
    <n v="103"/>
    <n v="100"/>
    <n v="24.1612682330097"/>
    <x v="1"/>
    <n v="0"/>
    <n v="0"/>
    <n v="7.7669902912621297E-2"/>
    <n v="7.7669902912621297E-2"/>
    <n v="7.7669902912621297E-2"/>
    <n v="20"/>
    <n v="32"/>
    <n v="0"/>
    <n v="9.5728749999999998E-3"/>
    <s v="low"/>
  </r>
  <r>
    <n v="24943"/>
    <x v="19100"/>
    <d v="2021-01-01T00:00:00"/>
    <n v="94"/>
    <n v="90"/>
    <n v="25.274257627659502"/>
    <x v="1"/>
    <n v="0"/>
    <n v="0"/>
    <n v="0"/>
    <n v="0.26595744680851002"/>
    <n v="3.1914893617021198E-2"/>
    <n v="0"/>
    <n v="0"/>
    <n v="0"/>
    <n v="0"/>
    <s v="low"/>
  </r>
  <r>
    <n v="24944"/>
    <x v="19101"/>
    <d v="2021-01-01T00:00:00"/>
    <n v="52"/>
    <n v="50"/>
    <n v="32.186510749999997"/>
    <x v="4"/>
    <n v="0"/>
    <n v="0"/>
    <n v="0"/>
    <n v="9.6153846153846104E-2"/>
    <n v="1.9230769230769201E-2"/>
    <n v="0"/>
    <n v="0"/>
    <n v="0"/>
    <n v="0"/>
    <s v="low"/>
  </r>
  <r>
    <n v="24945"/>
    <x v="19102"/>
    <d v="2021-01-01T00:00:00"/>
    <n v="162"/>
    <n v="160"/>
    <n v="20.414814413580199"/>
    <x v="1"/>
    <n v="4.9382716049382699E-2"/>
    <n v="0"/>
    <n v="0"/>
    <n v="0.172839506172839"/>
    <n v="3.7037037037037E-2"/>
    <n v="16"/>
    <n v="19"/>
    <n v="0"/>
    <n v="5.99600526315789E-2"/>
    <s v="low"/>
  </r>
  <r>
    <n v="24946"/>
    <x v="19103"/>
    <d v="2021-01-01T00:00:00"/>
    <n v="138"/>
    <n v="130"/>
    <n v="25.342002268115898"/>
    <x v="1"/>
    <n v="0"/>
    <n v="0"/>
    <n v="0"/>
    <n v="1.4492753623188401E-2"/>
    <n v="0"/>
    <n v="11"/>
    <n v="80"/>
    <n v="0"/>
    <n v="1.2500000000000001E-2"/>
    <s v="low"/>
  </r>
  <r>
    <n v="24947"/>
    <x v="19104"/>
    <d v="2021-01-01T00:00:00"/>
    <n v="52"/>
    <n v="50"/>
    <n v="23.264570403846101"/>
    <x v="1"/>
    <n v="0"/>
    <n v="0"/>
    <n v="0"/>
    <n v="1.9230769230769201E-2"/>
    <n v="0"/>
    <n v="0"/>
    <n v="34"/>
    <n v="0"/>
    <n v="2.94117647058823E-2"/>
    <s v="low"/>
  </r>
  <r>
    <n v="24948"/>
    <x v="19105"/>
    <d v="2021-01-01T00:00:00"/>
    <n v="89"/>
    <n v="80"/>
    <n v="27.080788224719001"/>
    <x v="1"/>
    <n v="0"/>
    <n v="0"/>
    <n v="1.12359550561797E-2"/>
    <n v="0"/>
    <n v="0"/>
    <n v="10"/>
    <n v="75"/>
    <n v="0"/>
    <n v="8.5370373333333305E-2"/>
    <s v="low"/>
  </r>
  <r>
    <n v="24949"/>
    <x v="19106"/>
    <d v="2021-01-01T00:00:00"/>
    <n v="92"/>
    <n v="90"/>
    <n v="27.048621271739101"/>
    <x v="1"/>
    <n v="0"/>
    <n v="0"/>
    <n v="0"/>
    <n v="1.0869565217391301E-2"/>
    <n v="0"/>
    <n v="2"/>
    <n v="82"/>
    <n v="0"/>
    <n v="8.0487804878048699E-2"/>
    <s v="low"/>
  </r>
  <r>
    <n v="24950"/>
    <x v="19107"/>
    <d v="2021-01-01T00:00:00"/>
    <n v="128"/>
    <n v="120"/>
    <n v="42.530152796875001"/>
    <x v="3"/>
    <n v="0"/>
    <n v="0"/>
    <n v="0"/>
    <n v="7.8125E-3"/>
    <n v="0"/>
    <n v="1"/>
    <n v="76"/>
    <n v="0"/>
    <n v="0"/>
    <s v="low"/>
  </r>
  <r>
    <n v="24951"/>
    <x v="19108"/>
    <d v="2021-01-01T00:00:00"/>
    <n v="121"/>
    <n v="120"/>
    <n v="39.707186371900796"/>
    <x v="4"/>
    <n v="0"/>
    <n v="0"/>
    <n v="0"/>
    <n v="0"/>
    <n v="3.3057851239669402E-2"/>
    <n v="23"/>
    <n v="97"/>
    <n v="0"/>
    <n v="5.1546391752577303E-2"/>
    <s v="low"/>
  </r>
  <r>
    <n v="24952"/>
    <x v="19109"/>
    <d v="2021-01-01T00:00:00"/>
    <n v="113"/>
    <n v="110"/>
    <n v="39.361303221238899"/>
    <x v="4"/>
    <n v="0"/>
    <n v="0"/>
    <n v="0"/>
    <n v="0"/>
    <n v="0"/>
    <n v="6"/>
    <n v="104"/>
    <n v="0"/>
    <n v="0.34681776923076901"/>
    <s v="low"/>
  </r>
  <r>
    <n v="24953"/>
    <x v="19110"/>
    <d v="2021-01-01T00:00:00"/>
    <n v="114"/>
    <n v="110"/>
    <n v="40.1109374473684"/>
    <x v="3"/>
    <n v="0"/>
    <n v="0"/>
    <n v="0"/>
    <n v="0"/>
    <n v="8.7719298245613996E-3"/>
    <n v="13"/>
    <n v="101"/>
    <n v="0"/>
    <n v="0.24560719801980099"/>
    <s v="low"/>
  </r>
  <r>
    <n v="24954"/>
    <x v="19111"/>
    <d v="2021-01-01T00:00:00"/>
    <n v="133"/>
    <n v="130"/>
    <n v="37.692044060150302"/>
    <x v="4"/>
    <n v="0"/>
    <n v="0"/>
    <n v="0"/>
    <n v="3.00751879699248E-2"/>
    <n v="1.50375939849624E-2"/>
    <n v="12"/>
    <n v="102"/>
    <n v="0"/>
    <n v="0.17982864705882301"/>
    <s v="low"/>
  </r>
  <r>
    <n v="24955"/>
    <x v="19112"/>
    <d v="2021-01-01T00:00:00"/>
    <n v="130"/>
    <n v="130"/>
    <n v="39.888054276923"/>
    <x v="4"/>
    <n v="0"/>
    <n v="0"/>
    <n v="0"/>
    <n v="0"/>
    <n v="0"/>
    <n v="6"/>
    <n v="97"/>
    <n v="0"/>
    <n v="0.25084683505154598"/>
    <s v="low"/>
  </r>
  <r>
    <n v="24956"/>
    <x v="19113"/>
    <d v="2021-01-01T00:00:00"/>
    <n v="183"/>
    <n v="180"/>
    <n v="18.9092271530054"/>
    <x v="0"/>
    <n v="1.63934426229508E-2"/>
    <n v="5.4644808743169399E-3"/>
    <n v="0"/>
    <n v="9.2896174863387901E-2"/>
    <n v="5.4644808743169399E-3"/>
    <n v="19"/>
    <n v="49"/>
    <n v="0"/>
    <n v="0"/>
    <s v="low"/>
  </r>
  <r>
    <n v="24957"/>
    <x v="19114"/>
    <d v="2021-01-01T00:00:00"/>
    <n v="106"/>
    <n v="100"/>
    <n v="36.382176886792401"/>
    <x v="4"/>
    <n v="0"/>
    <n v="0"/>
    <n v="0"/>
    <n v="0"/>
    <n v="1.8867924528301799E-2"/>
    <n v="9"/>
    <n v="97"/>
    <n v="0"/>
    <n v="0.32590820618556698"/>
    <s v="low"/>
  </r>
  <r>
    <n v="24958"/>
    <x v="19115"/>
    <d v="2021-01-01T00:00:00"/>
    <n v="105"/>
    <n v="100"/>
    <n v="36.242015238095199"/>
    <x v="4"/>
    <n v="0"/>
    <n v="0"/>
    <n v="0"/>
    <n v="0"/>
    <n v="0"/>
    <n v="9"/>
    <n v="97"/>
    <n v="0"/>
    <n v="0.37992145360824697"/>
    <s v="low"/>
  </r>
  <r>
    <n v="24959"/>
    <x v="19116"/>
    <d v="2021-01-01T00:00:00"/>
    <n v="103"/>
    <n v="100"/>
    <n v="32.654077669902897"/>
    <x v="4"/>
    <n v="0"/>
    <n v="0"/>
    <n v="0"/>
    <n v="0"/>
    <n v="0"/>
    <n v="5"/>
    <n v="82"/>
    <n v="0"/>
    <n v="0.49695121951219501"/>
    <s v="low"/>
  </r>
  <r>
    <n v="24960"/>
    <x v="19117"/>
    <d v="2021-01-01T00:00:00"/>
    <n v="71"/>
    <n v="70"/>
    <n v="38.119154929577398"/>
    <x v="4"/>
    <n v="0"/>
    <n v="0"/>
    <n v="0"/>
    <n v="0"/>
    <n v="0"/>
    <n v="2"/>
    <n v="67"/>
    <n v="0"/>
    <n v="0.53955223880597003"/>
    <s v="low"/>
  </r>
  <r>
    <n v="24961"/>
    <x v="19118"/>
    <d v="2021-01-01T00:00:00"/>
    <n v="75"/>
    <n v="70"/>
    <n v="41.351996279999902"/>
    <x v="3"/>
    <n v="0"/>
    <n v="0"/>
    <n v="0"/>
    <n v="0"/>
    <n v="1.3333333333333299E-2"/>
    <n v="3"/>
    <n v="67"/>
    <n v="0"/>
    <n v="0.13335744776119399"/>
    <s v="low"/>
  </r>
  <r>
    <n v="24962"/>
    <x v="19119"/>
    <d v="2021-01-01T00:00:00"/>
    <n v="73"/>
    <n v="70"/>
    <n v="40.118656410958899"/>
    <x v="3"/>
    <n v="0"/>
    <n v="0"/>
    <n v="0"/>
    <n v="0"/>
    <n v="1.3698630136986301E-2"/>
    <n v="4"/>
    <n v="65"/>
    <n v="0"/>
    <n v="0.102564107692307"/>
    <s v="low"/>
  </r>
  <r>
    <n v="24963"/>
    <x v="19120"/>
    <d v="2021-01-01T00:00:00"/>
    <n v="72"/>
    <n v="70"/>
    <n v="36.476307166666601"/>
    <x v="4"/>
    <n v="0"/>
    <n v="0"/>
    <n v="0"/>
    <n v="0"/>
    <n v="1.38888888888888E-2"/>
    <n v="10"/>
    <n v="68"/>
    <n v="0"/>
    <n v="0.19632352941176401"/>
    <s v="low"/>
  </r>
  <r>
    <n v="24964"/>
    <x v="19121"/>
    <d v="2021-01-01T00:00:00"/>
    <n v="72"/>
    <n v="70"/>
    <n v="35.994762375000001"/>
    <x v="4"/>
    <n v="0"/>
    <n v="0"/>
    <n v="0"/>
    <n v="0"/>
    <n v="0"/>
    <n v="9"/>
    <n v="69"/>
    <n v="0"/>
    <n v="0.31400966666666602"/>
    <s v="low"/>
  </r>
  <r>
    <n v="24965"/>
    <x v="19122"/>
    <d v="2021-01-01T00:00:00"/>
    <n v="73"/>
    <n v="70"/>
    <n v="35.246136136986301"/>
    <x v="4"/>
    <n v="0"/>
    <n v="0"/>
    <n v="0"/>
    <n v="0"/>
    <n v="1.3698630136986301E-2"/>
    <n v="3"/>
    <n v="67"/>
    <n v="0"/>
    <n v="0.53980098507462604"/>
    <s v="low"/>
  </r>
  <r>
    <n v="24966"/>
    <x v="19123"/>
    <d v="2021-01-01T00:00:00"/>
    <n v="108"/>
    <n v="100"/>
    <n v="32.451666666666597"/>
    <x v="4"/>
    <n v="0"/>
    <n v="0"/>
    <n v="0"/>
    <n v="0"/>
    <n v="0"/>
    <n v="3"/>
    <n v="103"/>
    <n v="0"/>
    <n v="0.232297233009708"/>
    <s v="low"/>
  </r>
  <r>
    <n v="24967"/>
    <x v="19124"/>
    <d v="2021-01-01T00:00:00"/>
    <n v="117"/>
    <n v="110"/>
    <n v="35.874032811965797"/>
    <x v="4"/>
    <n v="0"/>
    <n v="0"/>
    <n v="0"/>
    <n v="0"/>
    <n v="8.5470085470085392E-3"/>
    <n v="6"/>
    <n v="99"/>
    <n v="0"/>
    <n v="0.17539026262626201"/>
    <s v="low"/>
  </r>
  <r>
    <n v="24968"/>
    <x v="19125"/>
    <d v="2021-01-01T00:00:00"/>
    <n v="111"/>
    <n v="110"/>
    <n v="37.461235432432403"/>
    <x v="4"/>
    <n v="0"/>
    <n v="0"/>
    <n v="0"/>
    <n v="0"/>
    <n v="0"/>
    <n v="7"/>
    <n v="98"/>
    <n v="0"/>
    <n v="0.22295918367346901"/>
    <s v="low"/>
  </r>
  <r>
    <n v="24969"/>
    <x v="19126"/>
    <d v="2021-01-01T00:00:00"/>
    <n v="113"/>
    <n v="110"/>
    <n v="37.167419336283103"/>
    <x v="4"/>
    <n v="0"/>
    <n v="0"/>
    <n v="0"/>
    <n v="0"/>
    <n v="3.5398230088495498E-2"/>
    <n v="9"/>
    <n v="102"/>
    <n v="0"/>
    <n v="0.35300577450980303"/>
    <s v="low"/>
  </r>
  <r>
    <n v="24970"/>
    <x v="19127"/>
    <d v="2021-01-01T00:00:00"/>
    <n v="112"/>
    <n v="110"/>
    <n v="38.0357574553571"/>
    <x v="4"/>
    <n v="0"/>
    <n v="0"/>
    <n v="0"/>
    <n v="0"/>
    <n v="1.7857142857142801E-2"/>
    <n v="4"/>
    <n v="98"/>
    <n v="0"/>
    <n v="0.23564176530612199"/>
    <s v="low"/>
  </r>
  <r>
    <n v="24971"/>
    <x v="19128"/>
    <d v="2021-01-01T00:00:00"/>
    <n v="292"/>
    <n v="290"/>
    <n v="17.283201071917802"/>
    <x v="0"/>
    <n v="0.106164383561643"/>
    <n v="0"/>
    <n v="3.4246575342465699E-3"/>
    <n v="0.17808219178082099"/>
    <n v="1.7123287671232799E-2"/>
    <n v="15"/>
    <n v="17"/>
    <n v="0"/>
    <n v="0"/>
    <s v="low"/>
  </r>
  <r>
    <n v="24972"/>
    <x v="19129"/>
    <d v="2021-01-01T00:00:00"/>
    <n v="73"/>
    <n v="70"/>
    <n v="31.143740767123202"/>
    <x v="4"/>
    <n v="0"/>
    <n v="0"/>
    <n v="0"/>
    <n v="0"/>
    <n v="0"/>
    <n v="5"/>
    <n v="62"/>
    <n v="0"/>
    <n v="1.6129032258064498E-2"/>
    <s v="low"/>
  </r>
  <r>
    <n v="24974"/>
    <x v="19130"/>
    <d v="2021-01-01T00:00:00"/>
    <n v="140"/>
    <n v="140"/>
    <n v="17.952417542857098"/>
    <x v="0"/>
    <n v="1.42857142857142E-2"/>
    <n v="0"/>
    <n v="0"/>
    <n v="0.107142857142857"/>
    <n v="1.42857142857142E-2"/>
    <n v="9"/>
    <n v="53"/>
    <n v="0"/>
    <n v="6.7385471698113196E-3"/>
    <s v="low"/>
  </r>
  <r>
    <n v="24975"/>
    <x v="19131"/>
    <d v="2021-01-01T00:00:00"/>
    <n v="175"/>
    <n v="170"/>
    <n v="28.480696399999999"/>
    <x v="1"/>
    <n v="0"/>
    <n v="0"/>
    <n v="0"/>
    <n v="5.7142857142857099E-3"/>
    <n v="0"/>
    <n v="16"/>
    <n v="121"/>
    <n v="0"/>
    <n v="0"/>
    <s v="low"/>
  </r>
  <r>
    <n v="24976"/>
    <x v="19132"/>
    <d v="2021-01-01T00:00:00"/>
    <n v="149"/>
    <n v="140"/>
    <n v="39.8572437046979"/>
    <x v="4"/>
    <n v="0"/>
    <n v="0"/>
    <n v="0"/>
    <n v="6.7114093959731499E-3"/>
    <n v="1.34228187919463E-2"/>
    <n v="22"/>
    <n v="108"/>
    <n v="0"/>
    <n v="0"/>
    <s v="low"/>
  </r>
  <r>
    <n v="24978"/>
    <x v="19133"/>
    <d v="2021-01-01T00:00:00"/>
    <n v="224"/>
    <n v="220"/>
    <n v="26.5894629910714"/>
    <x v="1"/>
    <n v="0"/>
    <n v="0"/>
    <n v="8.9285714285714194E-3"/>
    <n v="2.2321428571428499E-2"/>
    <n v="0"/>
    <n v="59"/>
    <n v="140"/>
    <n v="0"/>
    <n v="0"/>
    <s v="low"/>
  </r>
  <r>
    <n v="24979"/>
    <x v="19134"/>
    <d v="2021-01-01T00:00:00"/>
    <n v="154"/>
    <n v="150"/>
    <n v="20.3001528181818"/>
    <x v="1"/>
    <n v="6.4935064935064896E-3"/>
    <n v="0"/>
    <n v="1.2987012987012899E-2"/>
    <n v="0.129870129870129"/>
    <n v="6.4935064935064896E-3"/>
    <n v="7"/>
    <n v="44"/>
    <n v="0"/>
    <n v="0"/>
    <s v="low"/>
  </r>
  <r>
    <n v="24980"/>
    <x v="19135"/>
    <d v="2021-01-01T00:00:00"/>
    <n v="254"/>
    <n v="250"/>
    <n v="46.985607870078702"/>
    <x v="3"/>
    <n v="0"/>
    <n v="0"/>
    <n v="0"/>
    <n v="0"/>
    <n v="3.9370078740157402E-3"/>
    <n v="50"/>
    <n v="172"/>
    <n v="0"/>
    <n v="5.8139534883720903E-3"/>
    <s v="low"/>
  </r>
  <r>
    <n v="24981"/>
    <x v="19136"/>
    <d v="2021-01-01T00:00:00"/>
    <n v="104"/>
    <n v="100"/>
    <n v="16.7042691826923"/>
    <x v="0"/>
    <n v="0"/>
    <n v="0"/>
    <n v="0"/>
    <n v="9.6153846153846107E-3"/>
    <n v="9.6153846153846107E-3"/>
    <n v="7"/>
    <n v="28"/>
    <n v="0"/>
    <n v="3.2467535714285699E-2"/>
    <s v="low"/>
  </r>
  <r>
    <n v="24982"/>
    <x v="19137"/>
    <d v="2021-01-01T00:00:00"/>
    <n v="68"/>
    <n v="60"/>
    <n v="22.411100205882299"/>
    <x v="1"/>
    <n v="0"/>
    <n v="0"/>
    <n v="0"/>
    <n v="0.17647058823529399"/>
    <n v="1.47058823529411E-2"/>
    <n v="0"/>
    <n v="0"/>
    <n v="0"/>
    <n v="0"/>
    <s v="low"/>
  </r>
  <r>
    <n v="24983"/>
    <x v="19138"/>
    <d v="2021-01-01T00:00:00"/>
    <n v="183"/>
    <n v="180"/>
    <n v="21.378543448087399"/>
    <x v="1"/>
    <n v="0"/>
    <n v="0"/>
    <n v="0"/>
    <n v="0.103825136612021"/>
    <n v="0.16393442622950799"/>
    <n v="0"/>
    <n v="0"/>
    <n v="0"/>
    <n v="0"/>
    <s v="low"/>
  </r>
  <r>
    <n v="24984"/>
    <x v="19139"/>
    <d v="2021-01-01T00:00:00"/>
    <n v="166"/>
    <n v="160"/>
    <n v="25.5163921204819"/>
    <x v="1"/>
    <n v="0"/>
    <n v="0"/>
    <n v="0"/>
    <n v="0.36144578313253001"/>
    <n v="0.15060240963855401"/>
    <n v="0"/>
    <n v="0"/>
    <n v="0"/>
    <n v="0"/>
    <s v="low"/>
  </r>
  <r>
    <n v="24988"/>
    <x v="19140"/>
    <d v="2021-01-01T00:00:00"/>
    <n v="248"/>
    <n v="240"/>
    <n v="37.8309034879032"/>
    <x v="4"/>
    <n v="0"/>
    <n v="0"/>
    <n v="0"/>
    <n v="0.30645161290322498"/>
    <n v="0.13709677419354799"/>
    <n v="0"/>
    <n v="0"/>
    <n v="0"/>
    <n v="0"/>
    <s v="low"/>
  </r>
  <r>
    <n v="24989"/>
    <x v="19141"/>
    <d v="2021-01-01T00:00:00"/>
    <n v="51"/>
    <n v="50"/>
    <n v="38.491225745097999"/>
    <x v="4"/>
    <n v="0"/>
    <n v="0"/>
    <n v="0"/>
    <n v="0"/>
    <n v="3.9215686274509803E-2"/>
    <n v="3"/>
    <n v="23"/>
    <n v="0"/>
    <n v="0"/>
    <s v="low"/>
  </r>
  <r>
    <n v="24990"/>
    <x v="19142"/>
    <d v="2021-01-01T00:00:00"/>
    <n v="274"/>
    <n v="270"/>
    <n v="28.5895932116788"/>
    <x v="1"/>
    <n v="0"/>
    <n v="0"/>
    <n v="0"/>
    <n v="0.27737226277372201"/>
    <n v="0.208029197080291"/>
    <n v="0"/>
    <n v="0"/>
    <n v="0"/>
    <n v="0"/>
    <s v="low"/>
  </r>
  <r>
    <n v="24993"/>
    <x v="19143"/>
    <d v="2021-01-01T00:00:00"/>
    <n v="55"/>
    <n v="50"/>
    <n v="27.826849745454499"/>
    <x v="1"/>
    <n v="0"/>
    <n v="0"/>
    <n v="3.6363636363636299E-2"/>
    <n v="1.8181818181818101E-2"/>
    <n v="1.8181818181818101E-2"/>
    <n v="22"/>
    <n v="29"/>
    <n v="0"/>
    <n v="0"/>
    <s v="low"/>
  </r>
  <r>
    <n v="24995"/>
    <x v="19144"/>
    <d v="2021-01-01T00:00:00"/>
    <n v="80"/>
    <n v="80"/>
    <n v="21.625585812499999"/>
    <x v="1"/>
    <n v="0"/>
    <n v="0"/>
    <n v="0"/>
    <n v="1.2500000000000001E-2"/>
    <n v="0"/>
    <n v="3"/>
    <n v="30"/>
    <n v="0"/>
    <n v="0"/>
    <s v="low"/>
  </r>
  <r>
    <n v="24996"/>
    <x v="19145"/>
    <d v="2021-01-01T00:00:00"/>
    <n v="234"/>
    <n v="230"/>
    <n v="16.072905008547"/>
    <x v="0"/>
    <n v="0"/>
    <n v="0"/>
    <n v="2.5641025641025599E-2"/>
    <n v="5.1282051282051197E-2"/>
    <n v="1.7094017094016999E-2"/>
    <n v="14"/>
    <n v="64"/>
    <n v="0"/>
    <n v="4.9107187500000002E-3"/>
    <s v="low"/>
  </r>
  <r>
    <n v="24998"/>
    <x v="19146"/>
    <d v="2021-01-01T00:00:00"/>
    <n v="197"/>
    <n v="190"/>
    <n v="31.446168131979601"/>
    <x v="4"/>
    <n v="0"/>
    <n v="0"/>
    <n v="0"/>
    <n v="0.20304568527918701"/>
    <n v="2.03045685279187E-2"/>
    <n v="0"/>
    <n v="0"/>
    <n v="0"/>
    <n v="0"/>
    <s v="low"/>
  </r>
  <r>
    <n v="24999"/>
    <x v="19147"/>
    <d v="2021-01-01T00:00:00"/>
    <n v="73"/>
    <n v="70"/>
    <n v="33.812845999999901"/>
    <x v="4"/>
    <n v="0"/>
    <n v="0"/>
    <n v="0"/>
    <n v="0.21917808219178"/>
    <n v="0.164383561643835"/>
    <n v="0"/>
    <n v="0"/>
    <n v="0"/>
    <n v="0"/>
    <s v="low"/>
  </r>
  <r>
    <n v="25000"/>
    <x v="19148"/>
    <d v="2021-01-01T00:00:00"/>
    <n v="79"/>
    <n v="70"/>
    <n v="26.324104101265799"/>
    <x v="1"/>
    <n v="0"/>
    <n v="0"/>
    <n v="0"/>
    <n v="0"/>
    <n v="0"/>
    <n v="1"/>
    <n v="47"/>
    <n v="0"/>
    <n v="0"/>
    <s v="low"/>
  </r>
  <r>
    <n v="25001"/>
    <x v="19149"/>
    <d v="2021-01-01T00:00:00"/>
    <n v="248"/>
    <n v="240"/>
    <n v="38.432684258064498"/>
    <x v="4"/>
    <n v="0"/>
    <n v="0"/>
    <n v="3.6290322580645101E-2"/>
    <n v="4.0322580645161202E-3"/>
    <n v="0"/>
    <n v="64"/>
    <n v="176"/>
    <n v="0"/>
    <n v="0"/>
    <s v="low"/>
  </r>
  <r>
    <n v="25002"/>
    <x v="19150"/>
    <d v="2021-01-01T00:00:00"/>
    <n v="196"/>
    <n v="190"/>
    <n v="31.2160320459183"/>
    <x v="4"/>
    <n v="0"/>
    <n v="0"/>
    <n v="0"/>
    <n v="0.17857142857142799"/>
    <n v="2.04081632653061E-2"/>
    <n v="0"/>
    <n v="0"/>
    <n v="0"/>
    <n v="0"/>
    <s v="low"/>
  </r>
  <r>
    <n v="25004"/>
    <x v="19151"/>
    <d v="2021-01-01T00:00:00"/>
    <n v="167"/>
    <n v="160"/>
    <n v="22.518935305389199"/>
    <x v="1"/>
    <n v="0"/>
    <n v="0"/>
    <n v="0"/>
    <n v="2.9940119760479E-2"/>
    <n v="1.19760479041916E-2"/>
    <n v="13"/>
    <n v="101"/>
    <n v="0"/>
    <n v="1.9801980198019799E-2"/>
    <s v="low"/>
  </r>
  <r>
    <n v="25005"/>
    <x v="19152"/>
    <d v="2021-01-01T00:00:00"/>
    <n v="203"/>
    <n v="200"/>
    <n v="22.184142862068899"/>
    <x v="1"/>
    <n v="4.9261083743842296E-3"/>
    <n v="0"/>
    <n v="4.9261083743842296E-3"/>
    <n v="0.266009852216748"/>
    <n v="1.9704433497536901E-2"/>
    <n v="6"/>
    <n v="60"/>
    <n v="0"/>
    <n v="0"/>
    <s v="low"/>
  </r>
  <r>
    <n v="25006"/>
    <x v="19153"/>
    <d v="2021-01-01T00:00:00"/>
    <n v="238"/>
    <n v="230"/>
    <n v="28.858826857142802"/>
    <x v="1"/>
    <n v="0"/>
    <n v="0"/>
    <n v="0"/>
    <n v="9.2436974789915902E-2"/>
    <n v="3.3613445378151197E-2"/>
    <n v="2"/>
    <n v="124"/>
    <n v="0"/>
    <n v="0"/>
    <s v="low"/>
  </r>
  <r>
    <n v="25007"/>
    <x v="19154"/>
    <d v="2021-01-01T00:00:00"/>
    <n v="235"/>
    <n v="230"/>
    <n v="25.8850107659574"/>
    <x v="1"/>
    <n v="0"/>
    <n v="0"/>
    <n v="8.5106382978723406E-3"/>
    <n v="6.3829787234042507E-2"/>
    <n v="0"/>
    <n v="15"/>
    <n v="84"/>
    <n v="0"/>
    <n v="0"/>
    <s v="low"/>
  </r>
  <r>
    <n v="25008"/>
    <x v="19155"/>
    <d v="2021-01-01T00:00:00"/>
    <n v="289"/>
    <n v="280"/>
    <n v="25.450011366782"/>
    <x v="1"/>
    <n v="1.73010380622837E-2"/>
    <n v="0"/>
    <n v="3.8062283737024201E-2"/>
    <n v="9.3425605536332099E-2"/>
    <n v="1.03806228373702E-2"/>
    <n v="23"/>
    <n v="48"/>
    <n v="0"/>
    <n v="2.2321458333333299E-3"/>
    <s v="low"/>
  </r>
  <r>
    <n v="25009"/>
    <x v="19156"/>
    <d v="2021-01-01T00:00:00"/>
    <n v="275"/>
    <n v="270"/>
    <n v="22.022174272727199"/>
    <x v="1"/>
    <n v="0"/>
    <n v="0"/>
    <n v="0"/>
    <n v="3.6363636363636299E-3"/>
    <n v="3.6363636363636299E-3"/>
    <n v="10"/>
    <n v="141"/>
    <n v="0"/>
    <n v="0"/>
    <s v="low"/>
  </r>
  <r>
    <n v="25010"/>
    <x v="19157"/>
    <d v="2021-01-01T00:00:00"/>
    <n v="151"/>
    <n v="150"/>
    <n v="25.9389223973509"/>
    <x v="1"/>
    <n v="0"/>
    <n v="0"/>
    <n v="0"/>
    <n v="0.185430463576158"/>
    <n v="0.13245033112582699"/>
    <n v="0"/>
    <n v="0"/>
    <n v="0"/>
    <n v="0"/>
    <s v="low"/>
  </r>
  <r>
    <n v="25011"/>
    <x v="19158"/>
    <d v="2021-01-01T00:00:00"/>
    <n v="63"/>
    <n v="60"/>
    <n v="21.164369571428502"/>
    <x v="1"/>
    <n v="0"/>
    <n v="0"/>
    <n v="0"/>
    <n v="9.5238095238095205E-2"/>
    <n v="1.5873015873015799E-2"/>
    <n v="36"/>
    <n v="36"/>
    <n v="0"/>
    <n v="0"/>
    <s v="low"/>
  </r>
  <r>
    <n v="25012"/>
    <x v="19159"/>
    <d v="2021-01-01T00:00:00"/>
    <n v="97"/>
    <n v="90"/>
    <n v="23.800366865979299"/>
    <x v="1"/>
    <n v="0"/>
    <n v="0"/>
    <n v="0"/>
    <n v="0.185567010309278"/>
    <n v="1.03092783505154E-2"/>
    <n v="0"/>
    <n v="0"/>
    <n v="0"/>
    <n v="0"/>
    <s v="low"/>
  </r>
  <r>
    <n v="25014"/>
    <x v="19160"/>
    <d v="2021-01-01T00:00:00"/>
    <n v="233"/>
    <n v="230"/>
    <n v="24.0672604206008"/>
    <x v="1"/>
    <n v="0"/>
    <n v="0"/>
    <n v="0"/>
    <n v="0.36051502145922698"/>
    <n v="4.29184549356223E-3"/>
    <n v="0"/>
    <n v="0"/>
    <n v="0"/>
    <n v="0"/>
    <s v="low"/>
  </r>
  <r>
    <n v="25015"/>
    <x v="19161"/>
    <d v="2021-01-01T00:00:00"/>
    <n v="66"/>
    <n v="60"/>
    <n v="29.945008530302999"/>
    <x v="1"/>
    <n v="0"/>
    <n v="0"/>
    <n v="0"/>
    <n v="7.5757575757575704E-2"/>
    <n v="0"/>
    <n v="9"/>
    <n v="48"/>
    <n v="0"/>
    <n v="0"/>
    <s v="low"/>
  </r>
  <r>
    <n v="25016"/>
    <x v="19162"/>
    <d v="2021-01-01T00:00:00"/>
    <n v="76"/>
    <n v="70"/>
    <n v="40.16761425"/>
    <x v="3"/>
    <n v="0"/>
    <n v="0"/>
    <n v="0"/>
    <n v="0"/>
    <n v="0"/>
    <n v="9"/>
    <n v="53"/>
    <n v="0"/>
    <n v="9.90695094339622E-2"/>
    <s v="low"/>
  </r>
  <r>
    <n v="25017"/>
    <x v="19163"/>
    <d v="2021-01-01T00:00:00"/>
    <n v="67"/>
    <n v="60"/>
    <n v="33.733552417910403"/>
    <x v="4"/>
    <n v="0"/>
    <n v="0"/>
    <n v="0"/>
    <n v="0"/>
    <n v="0"/>
    <n v="14"/>
    <n v="52"/>
    <n v="0"/>
    <n v="2.1888403846153801E-2"/>
    <s v="low"/>
  </r>
  <r>
    <n v="25019"/>
    <x v="19164"/>
    <d v="2021-01-01T00:00:00"/>
    <n v="177"/>
    <n v="170"/>
    <n v="31.512073389830501"/>
    <x v="4"/>
    <n v="0"/>
    <n v="0"/>
    <n v="0"/>
    <n v="5.6497175141242903E-2"/>
    <n v="2.8248587570621399E-2"/>
    <n v="18"/>
    <n v="91"/>
    <n v="0"/>
    <n v="1.9923164835164799E-2"/>
    <s v="low"/>
  </r>
  <r>
    <n v="25020"/>
    <x v="19165"/>
    <d v="2021-01-01T00:00:00"/>
    <n v="114"/>
    <n v="110"/>
    <n v="20.846357631578901"/>
    <x v="1"/>
    <n v="0"/>
    <n v="0"/>
    <n v="0"/>
    <n v="0.45614035087719201"/>
    <n v="0"/>
    <n v="0"/>
    <n v="0"/>
    <n v="0"/>
    <n v="0"/>
    <s v="low"/>
  </r>
  <r>
    <n v="25021"/>
    <x v="19166"/>
    <d v="2021-01-01T00:00:00"/>
    <n v="116"/>
    <n v="110"/>
    <n v="17.633747413793099"/>
    <x v="0"/>
    <n v="6.8965517241379296E-2"/>
    <n v="0"/>
    <n v="0"/>
    <n v="0.232758620689655"/>
    <n v="8.6206896551724102E-3"/>
    <n v="5"/>
    <n v="26"/>
    <n v="0"/>
    <n v="0"/>
    <s v="low"/>
  </r>
  <r>
    <n v="25022"/>
    <x v="19167"/>
    <d v="2021-01-01T00:00:00"/>
    <n v="97"/>
    <n v="90"/>
    <n v="20.141774226804099"/>
    <x v="1"/>
    <n v="0"/>
    <n v="0"/>
    <n v="0"/>
    <n v="0.36082474226804101"/>
    <n v="1.03092783505154E-2"/>
    <n v="0"/>
    <n v="0"/>
    <n v="0"/>
    <n v="0"/>
    <s v="low"/>
  </r>
  <r>
    <n v="25026"/>
    <x v="19168"/>
    <d v="2021-01-01T00:00:00"/>
    <n v="296"/>
    <n v="290"/>
    <n v="34.401468773648602"/>
    <x v="4"/>
    <n v="0"/>
    <n v="0"/>
    <n v="1.0135135135135099E-2"/>
    <n v="0.13175675675675599"/>
    <n v="2.0270270270270199E-2"/>
    <n v="41"/>
    <n v="128"/>
    <n v="0"/>
    <n v="0"/>
    <s v="low"/>
  </r>
  <r>
    <n v="25027"/>
    <x v="19169"/>
    <d v="2021-01-01T00:00:00"/>
    <n v="177"/>
    <n v="170"/>
    <n v="30.897349497175099"/>
    <x v="4"/>
    <n v="0"/>
    <n v="0"/>
    <n v="1.1299435028248501E-2"/>
    <n v="0.18079096045197701"/>
    <n v="3.9548022598869997E-2"/>
    <n v="5"/>
    <n v="65"/>
    <n v="0"/>
    <n v="0"/>
    <s v="low"/>
  </r>
  <r>
    <n v="25031"/>
    <x v="19170"/>
    <d v="2021-01-01T00:00:00"/>
    <n v="102"/>
    <n v="100"/>
    <n v="40.846370529411701"/>
    <x v="3"/>
    <n v="0"/>
    <n v="0"/>
    <n v="0"/>
    <n v="0"/>
    <n v="0"/>
    <n v="26"/>
    <n v="64"/>
    <n v="0"/>
    <n v="0"/>
    <s v="low"/>
  </r>
  <r>
    <n v="25032"/>
    <x v="19171"/>
    <d v="2021-01-01T00:00:00"/>
    <n v="100"/>
    <n v="100"/>
    <n v="37.572983499999999"/>
    <x v="4"/>
    <n v="0"/>
    <n v="0"/>
    <n v="0"/>
    <n v="0"/>
    <n v="0"/>
    <n v="4"/>
    <n v="86"/>
    <n v="0"/>
    <n v="8.9700999999999906E-2"/>
    <s v="low"/>
  </r>
  <r>
    <n v="25033"/>
    <x v="19172"/>
    <d v="2021-01-01T00:00:00"/>
    <n v="72"/>
    <n v="70"/>
    <n v="36.038782208333302"/>
    <x v="4"/>
    <n v="0"/>
    <n v="0"/>
    <n v="0"/>
    <n v="0"/>
    <n v="0"/>
    <n v="11"/>
    <n v="57"/>
    <n v="0"/>
    <n v="2.5799824561403501E-3"/>
    <s v="low"/>
  </r>
  <r>
    <n v="25034"/>
    <x v="19173"/>
    <d v="2021-01-01T00:00:00"/>
    <n v="76"/>
    <n v="70"/>
    <n v="38.497889355263098"/>
    <x v="4"/>
    <n v="0"/>
    <n v="0"/>
    <n v="0"/>
    <n v="1.3157894736842099E-2"/>
    <n v="0"/>
    <n v="6"/>
    <n v="60"/>
    <n v="0"/>
    <n v="2.9166666666666601E-2"/>
    <s v="low"/>
  </r>
  <r>
    <n v="25035"/>
    <x v="19174"/>
    <d v="2021-01-01T00:00:00"/>
    <n v="128"/>
    <n v="120"/>
    <n v="43.502773429687402"/>
    <x v="3"/>
    <n v="0"/>
    <n v="0"/>
    <n v="0"/>
    <n v="0"/>
    <n v="5.46875E-2"/>
    <n v="13"/>
    <n v="98"/>
    <n v="0"/>
    <n v="3.8036591836734697E-2"/>
    <s v="low"/>
  </r>
  <r>
    <n v="25036"/>
    <x v="19175"/>
    <d v="2021-01-01T00:00:00"/>
    <n v="115"/>
    <n v="110"/>
    <n v="40.4761074608695"/>
    <x v="3"/>
    <n v="0"/>
    <n v="0"/>
    <n v="0"/>
    <n v="0"/>
    <n v="1.7391304347826E-2"/>
    <n v="23"/>
    <n v="101"/>
    <n v="0"/>
    <n v="0.122168722772277"/>
    <s v="low"/>
  </r>
  <r>
    <n v="25037"/>
    <x v="19176"/>
    <d v="2021-01-01T00:00:00"/>
    <n v="124"/>
    <n v="120"/>
    <n v="40.161888354838702"/>
    <x v="3"/>
    <n v="0"/>
    <n v="0"/>
    <n v="8.0645161290322492E-3"/>
    <n v="0"/>
    <n v="4.8387096774193498E-2"/>
    <n v="11"/>
    <n v="102"/>
    <n v="0"/>
    <n v="0.23368635294117601"/>
    <s v="low"/>
  </r>
  <r>
    <n v="25038"/>
    <x v="19177"/>
    <d v="2021-01-01T00:00:00"/>
    <n v="76"/>
    <n v="70"/>
    <n v="39.453705763157799"/>
    <x v="4"/>
    <n v="0"/>
    <n v="0"/>
    <n v="0"/>
    <n v="0"/>
    <n v="0"/>
    <n v="2"/>
    <n v="56"/>
    <n v="0"/>
    <n v="0"/>
    <s v="low"/>
  </r>
  <r>
    <n v="25039"/>
    <x v="19178"/>
    <d v="2021-01-01T00:00:00"/>
    <n v="74"/>
    <n v="70"/>
    <n v="28.763215878378301"/>
    <x v="1"/>
    <n v="0"/>
    <n v="0"/>
    <n v="1.35135135135135E-2"/>
    <n v="1.35135135135135E-2"/>
    <n v="0"/>
    <n v="30"/>
    <n v="59"/>
    <n v="0"/>
    <n v="0"/>
    <s v="low"/>
  </r>
  <r>
    <n v="25040"/>
    <x v="19179"/>
    <d v="2021-01-01T00:00:00"/>
    <n v="64"/>
    <n v="60"/>
    <n v="28.451562500000001"/>
    <x v="1"/>
    <n v="0"/>
    <n v="0"/>
    <n v="0"/>
    <n v="0"/>
    <n v="0"/>
    <n v="10"/>
    <n v="51"/>
    <n v="0"/>
    <n v="1.9607843137254902E-2"/>
    <s v="low"/>
  </r>
  <r>
    <n v="25041"/>
    <x v="19180"/>
    <d v="2021-01-01T00:00:00"/>
    <n v="69"/>
    <n v="60"/>
    <n v="29.791376768115899"/>
    <x v="1"/>
    <n v="0"/>
    <n v="0"/>
    <n v="0"/>
    <n v="0"/>
    <n v="0"/>
    <n v="3"/>
    <n v="60"/>
    <n v="0"/>
    <n v="8.8194449999999994E-2"/>
    <s v="low"/>
  </r>
  <r>
    <n v="25042"/>
    <x v="19181"/>
    <d v="2021-01-01T00:00:00"/>
    <n v="87"/>
    <n v="80"/>
    <n v="40.127731218390799"/>
    <x v="3"/>
    <n v="0"/>
    <n v="0"/>
    <n v="0"/>
    <n v="0"/>
    <n v="0"/>
    <n v="7"/>
    <n v="55"/>
    <n v="0"/>
    <n v="0"/>
    <s v="low"/>
  </r>
  <r>
    <n v="25043"/>
    <x v="19182"/>
    <d v="2021-01-01T00:00:00"/>
    <n v="75"/>
    <n v="70"/>
    <n v="30.739252746666601"/>
    <x v="4"/>
    <n v="0"/>
    <n v="0"/>
    <n v="0"/>
    <n v="0"/>
    <n v="0"/>
    <n v="14"/>
    <n v="40"/>
    <n v="0"/>
    <n v="0"/>
    <s v="low"/>
  </r>
  <r>
    <n v="25044"/>
    <x v="19183"/>
    <d v="2021-01-01T00:00:00"/>
    <n v="85"/>
    <n v="80"/>
    <n v="22.871554505882301"/>
    <x v="1"/>
    <n v="0"/>
    <n v="0"/>
    <n v="0"/>
    <n v="7.0588235294117604E-2"/>
    <n v="0"/>
    <n v="7"/>
    <n v="14"/>
    <n v="0"/>
    <n v="2.3277142857142798E-2"/>
    <s v="low"/>
  </r>
  <r>
    <n v="25046"/>
    <x v="19184"/>
    <d v="2021-01-01T00:00:00"/>
    <n v="180"/>
    <n v="180"/>
    <n v="19.7942837055555"/>
    <x v="0"/>
    <n v="0"/>
    <n v="0"/>
    <n v="2.2222222222222199E-2"/>
    <n v="0.1"/>
    <n v="0"/>
    <n v="28"/>
    <n v="47"/>
    <n v="0"/>
    <n v="0"/>
    <s v="low"/>
  </r>
  <r>
    <n v="25047"/>
    <x v="19185"/>
    <d v="2021-01-01T00:00:00"/>
    <n v="167"/>
    <n v="160"/>
    <n v="29.969711994011899"/>
    <x v="1"/>
    <n v="5.9880239520958001E-3"/>
    <n v="0"/>
    <n v="0"/>
    <n v="5.9880239520958001E-2"/>
    <n v="1.19760479041916E-2"/>
    <n v="29"/>
    <n v="71"/>
    <n v="0"/>
    <n v="8.79246478873239E-3"/>
    <s v="low"/>
  </r>
  <r>
    <n v="25048"/>
    <x v="19186"/>
    <d v="2021-01-01T00:00:00"/>
    <n v="108"/>
    <n v="100"/>
    <n v="32.8771885833333"/>
    <x v="4"/>
    <n v="0"/>
    <n v="0"/>
    <n v="0"/>
    <n v="0.203703703703703"/>
    <n v="0.12962962962962901"/>
    <n v="0"/>
    <n v="0"/>
    <n v="0"/>
    <n v="0"/>
    <s v="low"/>
  </r>
  <r>
    <n v="25050"/>
    <x v="19187"/>
    <d v="2021-01-01T00:00:00"/>
    <n v="246"/>
    <n v="240"/>
    <n v="26.481733284552799"/>
    <x v="1"/>
    <n v="0"/>
    <n v="0"/>
    <n v="0"/>
    <n v="1.6260162601626001E-2"/>
    <n v="4.0650406504065002E-3"/>
    <n v="47"/>
    <n v="137"/>
    <n v="0"/>
    <n v="0"/>
    <s v="low"/>
  </r>
  <r>
    <n v="25051"/>
    <x v="19188"/>
    <d v="2021-01-01T00:00:00"/>
    <n v="271"/>
    <n v="270"/>
    <n v="12.429041428044201"/>
    <x v="0"/>
    <n v="5.9040590405904002E-2"/>
    <n v="3.6900369003690001E-3"/>
    <n v="2.9520295202952001E-2"/>
    <n v="0.22140221402214"/>
    <n v="3.6900369003690001E-3"/>
    <n v="4"/>
    <n v="4"/>
    <n v="0"/>
    <n v="0"/>
    <s v="low"/>
  </r>
  <r>
    <n v="25053"/>
    <x v="19189"/>
    <d v="2021-01-01T00:00:00"/>
    <n v="201"/>
    <n v="200"/>
    <n v="22.2191178358208"/>
    <x v="1"/>
    <n v="0"/>
    <n v="0"/>
    <n v="0"/>
    <n v="0.21890547263681501"/>
    <n v="4.97512437810945E-3"/>
    <n v="10"/>
    <n v="51"/>
    <n v="0"/>
    <n v="0"/>
    <s v="low"/>
  </r>
  <r>
    <n v="25055"/>
    <x v="19190"/>
    <d v="2021-01-01T00:00:00"/>
    <n v="65"/>
    <n v="60"/>
    <n v="20.720246753846101"/>
    <x v="1"/>
    <n v="0"/>
    <n v="0"/>
    <n v="0"/>
    <n v="0.33846153846153798"/>
    <n v="4.6153846153846101E-2"/>
    <n v="0"/>
    <n v="0"/>
    <n v="0"/>
    <n v="0"/>
    <s v="low"/>
  </r>
  <r>
    <n v="25056"/>
    <x v="19191"/>
    <d v="2021-01-01T00:00:00"/>
    <n v="71"/>
    <n v="70"/>
    <n v="27.057070563380201"/>
    <x v="1"/>
    <n v="0"/>
    <n v="0"/>
    <n v="0"/>
    <n v="0.39436619718309801"/>
    <n v="9.85915492957746E-2"/>
    <n v="0"/>
    <n v="0"/>
    <n v="0"/>
    <n v="0"/>
    <s v="low"/>
  </r>
  <r>
    <n v="25057"/>
    <x v="19192"/>
    <d v="2021-01-01T00:00:00"/>
    <n v="130"/>
    <n v="130"/>
    <n v="28.4360054615384"/>
    <x v="1"/>
    <n v="0"/>
    <n v="0"/>
    <n v="0"/>
    <n v="0.27692307692307599"/>
    <n v="8.4615384615384606E-2"/>
    <n v="0"/>
    <n v="0"/>
    <n v="0"/>
    <n v="0"/>
    <s v="low"/>
  </r>
  <r>
    <n v="25061"/>
    <x v="19193"/>
    <d v="2021-01-01T00:00:00"/>
    <n v="91"/>
    <n v="90"/>
    <n v="21.513309692307601"/>
    <x v="1"/>
    <n v="0"/>
    <n v="0"/>
    <n v="2.19780219780219E-2"/>
    <n v="3.2967032967032898E-2"/>
    <n v="0"/>
    <n v="10"/>
    <n v="20"/>
    <n v="0"/>
    <n v="0"/>
    <s v="low"/>
  </r>
  <r>
    <n v="25062"/>
    <x v="19194"/>
    <d v="2021-01-01T00:00:00"/>
    <n v="126"/>
    <n v="120"/>
    <n v="56.218179555555501"/>
    <x v="2"/>
    <n v="0"/>
    <n v="0"/>
    <n v="0"/>
    <n v="0"/>
    <n v="0"/>
    <n v="1"/>
    <n v="113"/>
    <n v="0"/>
    <n v="1.46017699115044E-2"/>
    <s v="high"/>
  </r>
  <r>
    <n v="25063"/>
    <x v="19195"/>
    <d v="2021-01-01T00:00:00"/>
    <n v="152"/>
    <n v="150"/>
    <n v="59.059929592105199"/>
    <x v="2"/>
    <n v="0"/>
    <n v="0"/>
    <n v="6.5789473684210497E-3"/>
    <n v="0"/>
    <n v="0"/>
    <n v="5"/>
    <n v="100"/>
    <n v="0"/>
    <n v="0"/>
    <s v="high"/>
  </r>
  <r>
    <n v="25065"/>
    <x v="19196"/>
    <d v="2021-01-01T00:00:00"/>
    <n v="60"/>
    <n v="60"/>
    <n v="41.705940599999998"/>
    <x v="3"/>
    <n v="0"/>
    <n v="0"/>
    <n v="0"/>
    <n v="1.6666666666666601E-2"/>
    <n v="0"/>
    <n v="33"/>
    <n v="33"/>
    <n v="0"/>
    <n v="1.5970121212121199E-2"/>
    <s v="low"/>
  </r>
  <r>
    <n v="25066"/>
    <x v="19197"/>
    <d v="2021-01-01T00:00:00"/>
    <n v="269"/>
    <n v="260"/>
    <n v="29.011088524163501"/>
    <x v="1"/>
    <n v="5.5762081784386602E-2"/>
    <n v="3.7174721189590998E-3"/>
    <n v="7.4349442379182101E-3"/>
    <n v="0.13754646840148699"/>
    <n v="3.3457249070631898E-2"/>
    <n v="44"/>
    <n v="89"/>
    <n v="0"/>
    <n v="0"/>
    <s v="low"/>
  </r>
  <r>
    <n v="25067"/>
    <x v="19198"/>
    <d v="2021-01-01T00:00:00"/>
    <n v="56"/>
    <n v="50"/>
    <n v="19.562585107142802"/>
    <x v="0"/>
    <n v="0"/>
    <n v="0"/>
    <n v="0"/>
    <n v="1.7857142857142801E-2"/>
    <n v="0"/>
    <n v="10"/>
    <n v="41"/>
    <n v="0"/>
    <n v="0"/>
    <s v="low"/>
  </r>
  <r>
    <n v="25069"/>
    <x v="19199"/>
    <d v="2021-01-01T00:00:00"/>
    <n v="56"/>
    <n v="50"/>
    <n v="40.358167928571397"/>
    <x v="3"/>
    <n v="0"/>
    <n v="0"/>
    <n v="0"/>
    <n v="8.9285714285714204E-2"/>
    <n v="0.30357142857142799"/>
    <n v="0"/>
    <n v="0"/>
    <n v="0"/>
    <n v="0"/>
    <s v="low"/>
  </r>
  <r>
    <n v="25070"/>
    <x v="19200"/>
    <d v="2021-01-01T00:00:00"/>
    <n v="268"/>
    <n v="260"/>
    <n v="39.503981291044703"/>
    <x v="4"/>
    <n v="0"/>
    <n v="0"/>
    <n v="0"/>
    <n v="0.152985074626865"/>
    <n v="0.44776119402984998"/>
    <n v="0"/>
    <n v="0"/>
    <n v="0"/>
    <n v="0"/>
    <s v="low"/>
  </r>
  <r>
    <n v="25071"/>
    <x v="19201"/>
    <d v="2021-01-01T00:00:00"/>
    <n v="141"/>
    <n v="140"/>
    <n v="50.057864375886503"/>
    <x v="2"/>
    <n v="0"/>
    <n v="0"/>
    <n v="0"/>
    <n v="0"/>
    <n v="0"/>
    <n v="15"/>
    <n v="115"/>
    <n v="0"/>
    <n v="0"/>
    <s v="high"/>
  </r>
  <r>
    <n v="25072"/>
    <x v="19202"/>
    <d v="2021-01-01T00:00:00"/>
    <n v="156"/>
    <n v="150"/>
    <n v="35.734059429487097"/>
    <x v="4"/>
    <n v="0"/>
    <n v="0"/>
    <n v="0"/>
    <n v="0"/>
    <n v="0"/>
    <n v="78"/>
    <n v="115"/>
    <n v="0"/>
    <n v="0"/>
    <s v="low"/>
  </r>
  <r>
    <n v="25073"/>
    <x v="19203"/>
    <d v="2021-01-01T00:00:00"/>
    <n v="74"/>
    <n v="70"/>
    <n v="60.286424202702698"/>
    <x v="6"/>
    <n v="0"/>
    <n v="0"/>
    <n v="0"/>
    <n v="0"/>
    <n v="0"/>
    <n v="40"/>
    <n v="54"/>
    <n v="0"/>
    <n v="0"/>
    <s v="high"/>
  </r>
  <r>
    <n v="25074"/>
    <x v="19204"/>
    <d v="2021-01-01T00:00:00"/>
    <n v="67"/>
    <n v="60"/>
    <n v="53.492654194029797"/>
    <x v="2"/>
    <n v="0"/>
    <n v="0"/>
    <n v="0"/>
    <n v="0"/>
    <n v="0"/>
    <n v="10"/>
    <n v="58"/>
    <n v="0"/>
    <n v="0"/>
    <s v="high"/>
  </r>
  <r>
    <n v="25081"/>
    <x v="19205"/>
    <d v="2021-01-01T00:00:00"/>
    <n v="138"/>
    <n v="130"/>
    <n v="20.777759644927499"/>
    <x v="1"/>
    <n v="0"/>
    <n v="0"/>
    <n v="4.3478260869565202E-2"/>
    <n v="8.6956521739130405E-2"/>
    <n v="0"/>
    <n v="35"/>
    <n v="41"/>
    <n v="0"/>
    <n v="0"/>
    <s v="low"/>
  </r>
  <r>
    <n v="25085"/>
    <x v="19206"/>
    <d v="2021-01-01T00:00:00"/>
    <n v="210"/>
    <n v="210"/>
    <n v="20.374783985714199"/>
    <x v="1"/>
    <n v="0"/>
    <n v="0"/>
    <n v="3.8095238095238099E-2"/>
    <n v="5.7142857142857099E-2"/>
    <n v="4.7619047619047597E-3"/>
    <n v="28"/>
    <n v="41"/>
    <n v="0"/>
    <n v="3.6752439024390201E-3"/>
    <s v="low"/>
  </r>
  <r>
    <n v="25086"/>
    <x v="19207"/>
    <d v="2021-01-01T00:00:00"/>
    <n v="132"/>
    <n v="130"/>
    <n v="15.8478076439393"/>
    <x v="0"/>
    <n v="0"/>
    <n v="0"/>
    <n v="0"/>
    <n v="0.34090909090909"/>
    <n v="7.5757575757575704E-2"/>
    <n v="0"/>
    <n v="0"/>
    <n v="0"/>
    <n v="0"/>
    <s v="low"/>
  </r>
  <r>
    <n v="25087"/>
    <x v="19208"/>
    <d v="2021-01-01T00:00:00"/>
    <n v="74"/>
    <n v="70"/>
    <n v="17.637059324324301"/>
    <x v="0"/>
    <n v="0"/>
    <n v="0"/>
    <n v="1.35135135135135E-2"/>
    <n v="0.17567567567567499"/>
    <n v="2.7027027027027001E-2"/>
    <n v="3"/>
    <n v="37"/>
    <n v="0"/>
    <n v="1.35135135135135E-2"/>
    <s v="low"/>
  </r>
  <r>
    <n v="25089"/>
    <x v="19209"/>
    <d v="2021-01-01T00:00:00"/>
    <n v="205"/>
    <n v="200"/>
    <n v="21.060257356097502"/>
    <x v="1"/>
    <n v="0"/>
    <n v="0"/>
    <n v="0"/>
    <n v="0.22926829268292601"/>
    <n v="0.10243902439024299"/>
    <n v="0"/>
    <n v="0"/>
    <n v="0"/>
    <n v="0"/>
    <s v="low"/>
  </r>
  <r>
    <n v="25093"/>
    <x v="19210"/>
    <d v="2021-01-01T00:00:00"/>
    <n v="194"/>
    <n v="190"/>
    <n v="18.193540500000001"/>
    <x v="0"/>
    <n v="1.03092783505154E-2"/>
    <n v="0"/>
    <n v="0"/>
    <n v="0.44329896907216398"/>
    <n v="5.1546391752577303E-2"/>
    <n v="2"/>
    <n v="36"/>
    <n v="0"/>
    <n v="2.77777777777777E-2"/>
    <s v="low"/>
  </r>
  <r>
    <n v="25095"/>
    <x v="19211"/>
    <d v="2021-01-01T00:00:00"/>
    <n v="135"/>
    <n v="130"/>
    <n v="17.581485637037002"/>
    <x v="0"/>
    <n v="0"/>
    <n v="0"/>
    <n v="0"/>
    <n v="0.24444444444444399"/>
    <n v="7.4074074074073999E-3"/>
    <n v="0"/>
    <n v="0"/>
    <n v="0"/>
    <n v="0"/>
    <s v="low"/>
  </r>
  <r>
    <n v="25097"/>
    <x v="19212"/>
    <d v="2021-01-01T00:00:00"/>
    <n v="111"/>
    <n v="110"/>
    <n v="29.3034234234234"/>
    <x v="1"/>
    <n v="0"/>
    <n v="0"/>
    <n v="0"/>
    <n v="0"/>
    <n v="0"/>
    <n v="4"/>
    <n v="103"/>
    <n v="0"/>
    <n v="9.7087378640776604E-3"/>
    <s v="low"/>
  </r>
  <r>
    <n v="25098"/>
    <x v="19213"/>
    <d v="2021-01-01T00:00:00"/>
    <n v="129"/>
    <n v="120"/>
    <n v="33.020468759689898"/>
    <x v="4"/>
    <n v="0"/>
    <n v="0"/>
    <n v="0"/>
    <n v="0"/>
    <n v="0"/>
    <n v="22"/>
    <n v="106"/>
    <n v="0"/>
    <n v="1.03239622641509E-2"/>
    <s v="low"/>
  </r>
  <r>
    <n v="25099"/>
    <x v="19214"/>
    <d v="2021-01-01T00:00:00"/>
    <n v="131"/>
    <n v="130"/>
    <n v="23.4609160305343"/>
    <x v="1"/>
    <n v="0"/>
    <n v="0"/>
    <n v="0"/>
    <n v="0"/>
    <n v="0"/>
    <n v="5"/>
    <n v="115"/>
    <n v="0"/>
    <n v="8.0869565217391304E-2"/>
    <s v="low"/>
  </r>
  <r>
    <n v="25100"/>
    <x v="19215"/>
    <d v="2021-01-01T00:00:00"/>
    <n v="223"/>
    <n v="220"/>
    <n v="60.1884180313901"/>
    <x v="6"/>
    <n v="0"/>
    <n v="0"/>
    <n v="0"/>
    <n v="8.9686098654708502E-3"/>
    <n v="0"/>
    <n v="27"/>
    <n v="165"/>
    <n v="0"/>
    <n v="2.30624484848484E-2"/>
    <s v="high"/>
  </r>
  <r>
    <n v="25101"/>
    <x v="19216"/>
    <d v="2021-01-01T00:00:00"/>
    <n v="177"/>
    <n v="170"/>
    <n v="31.559694677966"/>
    <x v="4"/>
    <n v="0"/>
    <n v="0"/>
    <n v="0"/>
    <n v="0"/>
    <n v="0"/>
    <n v="10"/>
    <n v="166"/>
    <n v="0"/>
    <n v="5.9428186746987903E-2"/>
    <s v="low"/>
  </r>
  <r>
    <n v="25102"/>
    <x v="19217"/>
    <d v="2021-01-01T00:00:00"/>
    <n v="179"/>
    <n v="170"/>
    <n v="31.279876614525101"/>
    <x v="4"/>
    <n v="0"/>
    <n v="0"/>
    <n v="0"/>
    <n v="0"/>
    <n v="0"/>
    <n v="17"/>
    <n v="165"/>
    <n v="0"/>
    <n v="7.7113993939393902E-2"/>
    <s v="low"/>
  </r>
  <r>
    <n v="25103"/>
    <x v="19218"/>
    <d v="2021-01-01T00:00:00"/>
    <n v="123"/>
    <n v="120"/>
    <n v="29.9701151788617"/>
    <x v="1"/>
    <n v="0"/>
    <n v="0"/>
    <n v="2.4390243902439001E-2"/>
    <n v="8.1300813008130003E-3"/>
    <n v="0"/>
    <n v="56"/>
    <n v="93"/>
    <n v="0"/>
    <n v="0"/>
    <s v="low"/>
  </r>
  <r>
    <n v="25105"/>
    <x v="19219"/>
    <d v="2021-01-01T00:00:00"/>
    <n v="76"/>
    <n v="70"/>
    <n v="21.6740543026315"/>
    <x v="1"/>
    <n v="0"/>
    <n v="0"/>
    <n v="1.3157894736842099E-2"/>
    <n v="0"/>
    <n v="0"/>
    <n v="2"/>
    <n v="22"/>
    <n v="0"/>
    <n v="0"/>
    <s v="low"/>
  </r>
  <r>
    <n v="25107"/>
    <x v="19220"/>
    <d v="2021-01-01T00:00:00"/>
    <n v="172"/>
    <n v="170"/>
    <n v="19.988904441860399"/>
    <x v="0"/>
    <n v="8.1395348837209294E-2"/>
    <n v="5.8139534883720903E-3"/>
    <n v="2.3255813953488299E-2"/>
    <n v="0.145348837209302"/>
    <n v="1.7441860465116199E-2"/>
    <n v="21"/>
    <n v="41"/>
    <n v="0"/>
    <n v="6.8023902439024297E-3"/>
    <s v="low"/>
  </r>
  <r>
    <n v="25108"/>
    <x v="19221"/>
    <d v="2021-01-01T00:00:00"/>
    <n v="131"/>
    <n v="130"/>
    <n v="24.504548320610599"/>
    <x v="1"/>
    <n v="0"/>
    <n v="0"/>
    <n v="7.63358778625954E-3"/>
    <n v="0.17557251908396901"/>
    <n v="1.5267175572519E-2"/>
    <n v="5"/>
    <n v="9"/>
    <n v="0"/>
    <n v="0"/>
    <s v="low"/>
  </r>
  <r>
    <n v="25109"/>
    <x v="19222"/>
    <d v="2021-01-01T00:00:00"/>
    <n v="130"/>
    <n v="130"/>
    <n v="27.886948823076899"/>
    <x v="1"/>
    <n v="0"/>
    <n v="0"/>
    <n v="1.53846153846153E-2"/>
    <n v="8.4615384615384606E-2"/>
    <n v="0"/>
    <n v="35"/>
    <n v="50"/>
    <n v="0"/>
    <n v="1.0544420000000001E-2"/>
    <s v="low"/>
  </r>
  <r>
    <n v="25110"/>
    <x v="19223"/>
    <d v="2021-01-01T00:00:00"/>
    <n v="81"/>
    <n v="80"/>
    <n v="40.917631481481401"/>
    <x v="3"/>
    <n v="0"/>
    <n v="0"/>
    <n v="0"/>
    <n v="0"/>
    <n v="0"/>
    <n v="9"/>
    <n v="64"/>
    <n v="0"/>
    <n v="4.2175749999999998E-2"/>
    <s v="low"/>
  </r>
  <r>
    <n v="25111"/>
    <x v="19224"/>
    <d v="2021-01-01T00:00:00"/>
    <n v="52"/>
    <n v="50"/>
    <n v="32.602548269230702"/>
    <x v="4"/>
    <n v="0"/>
    <n v="0"/>
    <n v="0"/>
    <n v="0"/>
    <n v="0"/>
    <n v="15"/>
    <n v="33"/>
    <n v="0"/>
    <n v="0"/>
    <s v="low"/>
  </r>
  <r>
    <n v="25113"/>
    <x v="19225"/>
    <d v="2021-01-01T00:00:00"/>
    <n v="75"/>
    <n v="70"/>
    <n v="20.9540916533333"/>
    <x v="1"/>
    <n v="0"/>
    <n v="0"/>
    <n v="0"/>
    <n v="0.28000000000000003"/>
    <n v="1.3333333333333299E-2"/>
    <n v="0"/>
    <n v="0"/>
    <n v="0"/>
    <n v="0"/>
    <s v="low"/>
  </r>
  <r>
    <n v="25114"/>
    <x v="19226"/>
    <d v="2021-01-01T00:00:00"/>
    <n v="77"/>
    <n v="70"/>
    <n v="45.554250402597397"/>
    <x v="3"/>
    <n v="0"/>
    <n v="0"/>
    <n v="0"/>
    <n v="0"/>
    <n v="0"/>
    <n v="1"/>
    <n v="51"/>
    <n v="0"/>
    <n v="0"/>
    <s v="low"/>
  </r>
  <r>
    <n v="25115"/>
    <x v="19227"/>
    <d v="2021-01-01T00:00:00"/>
    <n v="135"/>
    <n v="130"/>
    <n v="28.536658414814799"/>
    <x v="1"/>
    <n v="0"/>
    <n v="0"/>
    <n v="0"/>
    <n v="1.48148148148148E-2"/>
    <n v="7.4074074074073999E-3"/>
    <n v="26"/>
    <n v="63"/>
    <n v="0"/>
    <n v="6.7673714285714198E-2"/>
    <s v="low"/>
  </r>
  <r>
    <n v="25117"/>
    <x v="19228"/>
    <d v="2021-01-01T00:00:00"/>
    <n v="172"/>
    <n v="170"/>
    <n v="25.0803099651162"/>
    <x v="1"/>
    <n v="5.8139534883720903E-3"/>
    <n v="0"/>
    <n v="3.4883720930232502E-2"/>
    <n v="4.0697674418604599E-2"/>
    <n v="5.8139534883720903E-3"/>
    <n v="40"/>
    <n v="84"/>
    <n v="0"/>
    <n v="1.4214166666666601E-2"/>
    <s v="low"/>
  </r>
  <r>
    <n v="25118"/>
    <x v="19229"/>
    <d v="2021-01-01T00:00:00"/>
    <n v="109"/>
    <n v="100"/>
    <n v="23.018359834862299"/>
    <x v="1"/>
    <n v="0"/>
    <n v="0"/>
    <n v="0"/>
    <n v="1.8348623853211E-2"/>
    <n v="0"/>
    <n v="10"/>
    <n v="85"/>
    <n v="0"/>
    <n v="4.8739494117646998E-2"/>
    <s v="low"/>
  </r>
  <r>
    <n v="25119"/>
    <x v="19230"/>
    <d v="2021-01-01T00:00:00"/>
    <n v="70"/>
    <n v="70"/>
    <n v="38.085278414285703"/>
    <x v="4"/>
    <n v="0"/>
    <n v="0"/>
    <n v="0"/>
    <n v="0"/>
    <n v="0"/>
    <n v="3"/>
    <n v="44"/>
    <n v="0"/>
    <n v="0"/>
    <s v="low"/>
  </r>
  <r>
    <n v="25120"/>
    <x v="19231"/>
    <d v="2021-01-01T00:00:00"/>
    <n v="92"/>
    <n v="90"/>
    <n v="33.630102423913002"/>
    <x v="4"/>
    <n v="0"/>
    <n v="0"/>
    <n v="1.0869565217391301E-2"/>
    <n v="0"/>
    <n v="0"/>
    <n v="7"/>
    <n v="50"/>
    <n v="0"/>
    <n v="0"/>
    <s v="low"/>
  </r>
  <r>
    <n v="25121"/>
    <x v="19232"/>
    <d v="2021-01-01T00:00:00"/>
    <n v="78"/>
    <n v="70"/>
    <n v="27.984293987179399"/>
    <x v="1"/>
    <n v="0"/>
    <n v="0"/>
    <n v="1.2820512820512799E-2"/>
    <n v="0"/>
    <n v="0"/>
    <n v="2"/>
    <n v="32"/>
    <n v="0"/>
    <n v="1.0377124999999999E-2"/>
    <s v="low"/>
  </r>
  <r>
    <n v="25122"/>
    <x v="19233"/>
    <d v="2021-01-01T00:00:00"/>
    <n v="150"/>
    <n v="150"/>
    <n v="19.183123053333301"/>
    <x v="0"/>
    <n v="0.02"/>
    <n v="0"/>
    <n v="6.6666666666666602E-3"/>
    <n v="6.6666666666666596E-2"/>
    <n v="0.04"/>
    <n v="24"/>
    <n v="59"/>
    <n v="0"/>
    <n v="2.5095593220338899E-2"/>
    <s v="low"/>
  </r>
  <r>
    <n v="25123"/>
    <x v="19234"/>
    <d v="2021-01-01T00:00:00"/>
    <n v="140"/>
    <n v="140"/>
    <n v="20.764980664285702"/>
    <x v="1"/>
    <n v="7.14285714285714E-3"/>
    <n v="0"/>
    <n v="7.14285714285714E-3"/>
    <n v="0.13571428571428501"/>
    <n v="0"/>
    <n v="4"/>
    <n v="10"/>
    <n v="0"/>
    <n v="0"/>
    <s v="low"/>
  </r>
  <r>
    <n v="25124"/>
    <x v="19235"/>
    <d v="2021-01-01T00:00:00"/>
    <n v="77"/>
    <n v="70"/>
    <n v="24.3291022857142"/>
    <x v="1"/>
    <n v="0"/>
    <n v="0"/>
    <n v="6.4935064935064901E-2"/>
    <n v="0.103896103896103"/>
    <n v="2.5974025974025899E-2"/>
    <n v="11"/>
    <n v="13"/>
    <n v="0"/>
    <n v="0"/>
    <s v="low"/>
  </r>
  <r>
    <n v="25125"/>
    <x v="19236"/>
    <d v="2021-01-01T00:00:00"/>
    <n v="51"/>
    <n v="50"/>
    <n v="21.990422078431301"/>
    <x v="1"/>
    <n v="0"/>
    <n v="0"/>
    <n v="0"/>
    <n v="3.9215686274509803E-2"/>
    <n v="0"/>
    <n v="0"/>
    <n v="32"/>
    <n v="0"/>
    <n v="0"/>
    <s v="low"/>
  </r>
  <r>
    <n v="25126"/>
    <x v="19237"/>
    <d v="2021-01-01T00:00:00"/>
    <n v="131"/>
    <n v="130"/>
    <n v="27.121729068702201"/>
    <x v="1"/>
    <n v="0"/>
    <n v="0"/>
    <n v="0"/>
    <n v="2.2900763358778602E-2"/>
    <n v="7.63358778625954E-3"/>
    <n v="14"/>
    <n v="79"/>
    <n v="0"/>
    <n v="0"/>
    <s v="low"/>
  </r>
  <r>
    <n v="25128"/>
    <x v="19238"/>
    <d v="2021-01-01T00:00:00"/>
    <n v="111"/>
    <n v="110"/>
    <n v="18.136273288288201"/>
    <x v="0"/>
    <n v="3.6036036036036001E-2"/>
    <n v="0"/>
    <n v="2.7027027027027001E-2"/>
    <n v="0.162162162162162"/>
    <n v="0"/>
    <n v="28"/>
    <n v="38"/>
    <n v="0"/>
    <n v="6.0497368421052599E-4"/>
    <s v="low"/>
  </r>
  <r>
    <n v="25129"/>
    <x v="19239"/>
    <d v="2021-01-01T00:00:00"/>
    <n v="85"/>
    <n v="80"/>
    <n v="28.0453539647058"/>
    <x v="1"/>
    <n v="0"/>
    <n v="0"/>
    <n v="0"/>
    <n v="0.105882352941176"/>
    <n v="1.1764705882352899E-2"/>
    <n v="5"/>
    <n v="20"/>
    <n v="0"/>
    <n v="0"/>
    <s v="low"/>
  </r>
  <r>
    <n v="25130"/>
    <x v="19240"/>
    <d v="2021-01-01T00:00:00"/>
    <n v="52"/>
    <n v="50"/>
    <n v="17.0425209038461"/>
    <x v="0"/>
    <n v="0"/>
    <n v="0"/>
    <n v="0"/>
    <n v="1.9230769230769201E-2"/>
    <n v="0"/>
    <n v="6"/>
    <n v="41"/>
    <n v="0"/>
    <n v="2.4390243902439001E-2"/>
    <s v="low"/>
  </r>
  <r>
    <n v="25131"/>
    <x v="19241"/>
    <d v="2021-01-01T00:00:00"/>
    <n v="100"/>
    <n v="100"/>
    <n v="39.917749659999998"/>
    <x v="4"/>
    <n v="0"/>
    <n v="0"/>
    <n v="0"/>
    <n v="0.03"/>
    <n v="0.01"/>
    <n v="0"/>
    <n v="0"/>
    <n v="0"/>
    <n v="0"/>
    <s v="low"/>
  </r>
  <r>
    <n v="25133"/>
    <x v="19242"/>
    <d v="2021-01-01T00:00:00"/>
    <n v="194"/>
    <n v="190"/>
    <n v="65.5363960257732"/>
    <x v="6"/>
    <n v="0"/>
    <n v="0"/>
    <n v="0"/>
    <n v="0"/>
    <n v="0"/>
    <n v="11"/>
    <n v="161"/>
    <n v="0"/>
    <n v="2.2463770186335399E-2"/>
    <s v="high"/>
  </r>
  <r>
    <n v="25134"/>
    <x v="19243"/>
    <d v="2021-01-01T00:00:00"/>
    <n v="77"/>
    <n v="70"/>
    <n v="28.3895347792207"/>
    <x v="1"/>
    <n v="0"/>
    <n v="0"/>
    <n v="0"/>
    <n v="7.7922077922077906E-2"/>
    <n v="2.5974025974025899E-2"/>
    <n v="9"/>
    <n v="29"/>
    <n v="0"/>
    <n v="0"/>
    <s v="low"/>
  </r>
  <r>
    <n v="25136"/>
    <x v="19244"/>
    <d v="2021-01-01T00:00:00"/>
    <n v="284"/>
    <n v="280"/>
    <n v="28.973694922535199"/>
    <x v="1"/>
    <n v="0"/>
    <n v="0"/>
    <n v="3.5211267605633799E-3"/>
    <n v="8.0985915492957694E-2"/>
    <n v="1.0563380281690101E-2"/>
    <n v="39"/>
    <n v="185"/>
    <n v="0"/>
    <n v="1.0304216216216199E-2"/>
    <s v="low"/>
  </r>
  <r>
    <n v="25137"/>
    <x v="19245"/>
    <d v="2021-01-01T00:00:00"/>
    <n v="193"/>
    <n v="190"/>
    <n v="34.248561466321199"/>
    <x v="4"/>
    <n v="0"/>
    <n v="0"/>
    <n v="0"/>
    <n v="5.1813471502590597E-3"/>
    <n v="0"/>
    <n v="9"/>
    <n v="147"/>
    <n v="0"/>
    <n v="0"/>
    <s v="low"/>
  </r>
  <r>
    <n v="25138"/>
    <x v="19246"/>
    <d v="2021-01-01T00:00:00"/>
    <n v="265"/>
    <n v="260"/>
    <n v="26.866825158490499"/>
    <x v="1"/>
    <n v="1.5094339622641499E-2"/>
    <n v="0"/>
    <n v="3.77358490566037E-3"/>
    <n v="2.6415094339622601E-2"/>
    <n v="1.5094339622641499E-2"/>
    <n v="52"/>
    <n v="155"/>
    <n v="0"/>
    <n v="5.4301032258064503E-3"/>
    <s v="low"/>
  </r>
  <r>
    <n v="25140"/>
    <x v="19247"/>
    <d v="2021-01-01T00:00:00"/>
    <n v="180"/>
    <n v="180"/>
    <n v="20.2634271444444"/>
    <x v="1"/>
    <n v="1.1111111111111099E-2"/>
    <n v="1.1111111111111099E-2"/>
    <n v="0"/>
    <n v="0.11111111111111099"/>
    <n v="5.5555555555555497E-3"/>
    <n v="22"/>
    <n v="28"/>
    <n v="0"/>
    <n v="0"/>
    <s v="low"/>
  </r>
  <r>
    <n v="25141"/>
    <x v="19248"/>
    <d v="2021-01-01T00:00:00"/>
    <n v="50"/>
    <n v="50"/>
    <n v="26.631593639999899"/>
    <x v="1"/>
    <n v="0"/>
    <n v="0"/>
    <n v="0"/>
    <n v="0"/>
    <n v="0"/>
    <n v="0"/>
    <n v="27"/>
    <n v="0"/>
    <n v="0"/>
    <s v="low"/>
  </r>
  <r>
    <n v="25142"/>
    <x v="19249"/>
    <d v="2021-01-01T00:00:00"/>
    <n v="78"/>
    <n v="70"/>
    <n v="23.643418935897401"/>
    <x v="1"/>
    <n v="0"/>
    <n v="0"/>
    <n v="5.1282051282051197E-2"/>
    <n v="2.5641025641025599E-2"/>
    <n v="0"/>
    <n v="24"/>
    <n v="43"/>
    <n v="0"/>
    <n v="3.9354232558139503E-2"/>
    <s v="low"/>
  </r>
  <r>
    <n v="25143"/>
    <x v="19250"/>
    <d v="2021-01-01T00:00:00"/>
    <n v="101"/>
    <n v="100"/>
    <n v="24.556012762376199"/>
    <x v="1"/>
    <n v="9.9009900990098994E-3"/>
    <n v="0"/>
    <n v="0"/>
    <n v="9.9009900990098994E-3"/>
    <n v="0"/>
    <n v="9"/>
    <n v="74"/>
    <n v="0"/>
    <n v="2.2522527027026999E-2"/>
    <s v="low"/>
  </r>
  <r>
    <n v="25144"/>
    <x v="19251"/>
    <d v="2021-01-01T00:00:00"/>
    <n v="214"/>
    <n v="210"/>
    <n v="34.995674920560703"/>
    <x v="4"/>
    <n v="0"/>
    <n v="0"/>
    <n v="0"/>
    <n v="1.4018691588785E-2"/>
    <n v="0"/>
    <n v="66"/>
    <n v="122"/>
    <n v="0"/>
    <n v="5.0466229508196701E-3"/>
    <s v="low"/>
  </r>
  <r>
    <n v="25145"/>
    <x v="19252"/>
    <d v="2021-01-01T00:00:00"/>
    <n v="185"/>
    <n v="180"/>
    <n v="24.538175691891801"/>
    <x v="1"/>
    <n v="3.24324324324324E-2"/>
    <n v="0"/>
    <n v="0"/>
    <n v="5.94594594594594E-2"/>
    <n v="0"/>
    <n v="41"/>
    <n v="37"/>
    <n v="0"/>
    <n v="0"/>
    <s v="low"/>
  </r>
  <r>
    <n v="25146"/>
    <x v="19253"/>
    <d v="2021-01-01T00:00:00"/>
    <n v="270"/>
    <n v="270"/>
    <n v="32.076721822222197"/>
    <x v="4"/>
    <n v="0"/>
    <n v="0"/>
    <n v="0"/>
    <n v="0"/>
    <n v="0"/>
    <n v="18"/>
    <n v="156"/>
    <n v="0"/>
    <n v="6.41025641025641E-3"/>
    <s v="low"/>
  </r>
  <r>
    <n v="25147"/>
    <x v="19254"/>
    <d v="2021-01-01T00:00:00"/>
    <n v="98"/>
    <n v="90"/>
    <n v="23.599007428571401"/>
    <x v="1"/>
    <n v="0"/>
    <n v="0"/>
    <n v="0"/>
    <n v="0.20408163265306101"/>
    <n v="2.04081632653061E-2"/>
    <n v="0"/>
    <n v="0"/>
    <n v="0"/>
    <n v="0"/>
    <s v="low"/>
  </r>
  <r>
    <n v="25149"/>
    <x v="19255"/>
    <d v="2021-01-01T00:00:00"/>
    <n v="160"/>
    <n v="160"/>
    <n v="24.345248593749901"/>
    <x v="1"/>
    <n v="0"/>
    <n v="0"/>
    <n v="0"/>
    <n v="0.13750000000000001"/>
    <n v="2.5000000000000001E-2"/>
    <n v="0"/>
    <n v="0"/>
    <n v="0"/>
    <n v="0"/>
    <s v="low"/>
  </r>
  <r>
    <n v="25150"/>
    <x v="19256"/>
    <d v="2021-01-01T00:00:00"/>
    <n v="151"/>
    <n v="150"/>
    <n v="29.347111562913899"/>
    <x v="1"/>
    <n v="6.6225165562913899E-3"/>
    <n v="0"/>
    <n v="6.6225165562913899E-3"/>
    <n v="1.32450331125827E-2"/>
    <n v="6.6225165562913899E-3"/>
    <n v="54"/>
    <n v="74"/>
    <n v="0"/>
    <n v="2.9901594594594499E-2"/>
    <s v="low"/>
  </r>
  <r>
    <n v="25151"/>
    <x v="19257"/>
    <d v="2021-01-01T00:00:00"/>
    <n v="51"/>
    <n v="50"/>
    <n v="19.091586235294098"/>
    <x v="0"/>
    <n v="0"/>
    <n v="0"/>
    <n v="0"/>
    <n v="7.8431372549019607E-2"/>
    <n v="0"/>
    <n v="23"/>
    <n v="26"/>
    <n v="0"/>
    <n v="0"/>
    <s v="low"/>
  </r>
  <r>
    <n v="25152"/>
    <x v="19258"/>
    <d v="2021-01-01T00:00:00"/>
    <n v="79"/>
    <n v="70"/>
    <n v="28.2453700759493"/>
    <x v="1"/>
    <n v="0"/>
    <n v="0"/>
    <n v="0"/>
    <n v="0"/>
    <n v="0"/>
    <n v="5"/>
    <n v="64"/>
    <n v="0"/>
    <n v="0.14518229687500001"/>
    <s v="low"/>
  </r>
  <r>
    <n v="25154"/>
    <x v="19259"/>
    <d v="2021-01-01T00:00:00"/>
    <n v="166"/>
    <n v="160"/>
    <n v="31.338529849397499"/>
    <x v="4"/>
    <n v="0"/>
    <n v="0"/>
    <n v="0"/>
    <n v="6.0240963855421603E-3"/>
    <n v="0"/>
    <n v="12"/>
    <n v="76"/>
    <n v="0"/>
    <n v="0"/>
    <s v="low"/>
  </r>
  <r>
    <n v="25155"/>
    <x v="19260"/>
    <d v="2021-01-01T00:00:00"/>
    <n v="126"/>
    <n v="120"/>
    <n v="22.770008777777701"/>
    <x v="1"/>
    <n v="0"/>
    <n v="0"/>
    <n v="0"/>
    <n v="0.206349206349206"/>
    <n v="0.19841269841269801"/>
    <n v="0"/>
    <n v="0"/>
    <n v="0"/>
    <n v="0"/>
    <s v="low"/>
  </r>
  <r>
    <n v="25156"/>
    <x v="19261"/>
    <d v="2021-01-01T00:00:00"/>
    <n v="112"/>
    <n v="110"/>
    <n v="31.081218374999899"/>
    <x v="4"/>
    <n v="6.25E-2"/>
    <n v="0"/>
    <n v="0"/>
    <n v="2.6785714285714201E-2"/>
    <n v="0"/>
    <n v="14"/>
    <n v="33"/>
    <n v="0"/>
    <n v="3.03030303030303E-2"/>
    <s v="low"/>
  </r>
  <r>
    <n v="25157"/>
    <x v="19262"/>
    <d v="2021-01-01T00:00:00"/>
    <n v="163"/>
    <n v="160"/>
    <n v="19.132459012269901"/>
    <x v="0"/>
    <n v="3.0674846625766802E-2"/>
    <n v="6.13496932515337E-3"/>
    <n v="6.7484662576687102E-2"/>
    <n v="0.16564417177914101"/>
    <n v="5.5214723926380299E-2"/>
    <n v="12"/>
    <n v="15"/>
    <n v="0"/>
    <n v="0"/>
    <s v="low"/>
  </r>
  <r>
    <n v="25159"/>
    <x v="19263"/>
    <d v="2021-01-01T00:00:00"/>
    <n v="106"/>
    <n v="100"/>
    <n v="24.9208509433962"/>
    <x v="1"/>
    <n v="0"/>
    <n v="0"/>
    <n v="9.4339622641509396E-3"/>
    <n v="1.8867924528301799E-2"/>
    <n v="0"/>
    <n v="11"/>
    <n v="74"/>
    <n v="0"/>
    <n v="0"/>
    <s v="low"/>
  </r>
  <r>
    <n v="25162"/>
    <x v="19264"/>
    <d v="2021-01-01T00:00:00"/>
    <n v="156"/>
    <n v="150"/>
    <n v="22.0669962692307"/>
    <x v="1"/>
    <n v="0"/>
    <n v="0"/>
    <n v="6.41025641025641E-3"/>
    <n v="3.2051282051282E-2"/>
    <n v="0"/>
    <n v="3"/>
    <n v="56"/>
    <n v="0"/>
    <n v="1.7857142857142801E-2"/>
    <s v="low"/>
  </r>
  <r>
    <n v="25163"/>
    <x v="19265"/>
    <d v="2021-01-01T00:00:00"/>
    <n v="242"/>
    <n v="240"/>
    <n v="33.406195611570197"/>
    <x v="4"/>
    <n v="4.13223140495867E-3"/>
    <n v="0"/>
    <n v="0"/>
    <n v="8.2644628099173504E-3"/>
    <n v="4.13223140495867E-3"/>
    <n v="46"/>
    <n v="136"/>
    <n v="0"/>
    <n v="0"/>
    <s v="low"/>
  </r>
  <r>
    <n v="25165"/>
    <x v="19266"/>
    <d v="2021-01-01T00:00:00"/>
    <n v="101"/>
    <n v="100"/>
    <n v="21.701001594059399"/>
    <x v="1"/>
    <n v="9.9009900990098994E-3"/>
    <n v="0"/>
    <n v="0"/>
    <n v="1.9801980198019799E-2"/>
    <n v="0"/>
    <n v="6"/>
    <n v="53"/>
    <n v="0"/>
    <n v="0"/>
    <s v="low"/>
  </r>
  <r>
    <n v="25166"/>
    <x v="19267"/>
    <d v="2021-01-01T00:00:00"/>
    <n v="295"/>
    <n v="290"/>
    <n v="24.407550138983002"/>
    <x v="1"/>
    <n v="0"/>
    <n v="0"/>
    <n v="0"/>
    <n v="0.247457627118644"/>
    <n v="1.01694915254237E-2"/>
    <n v="0"/>
    <n v="0"/>
    <n v="0"/>
    <n v="0"/>
    <s v="low"/>
  </r>
  <r>
    <n v="25167"/>
    <x v="19268"/>
    <d v="2021-01-01T00:00:00"/>
    <n v="103"/>
    <n v="100"/>
    <n v="38.322321563106797"/>
    <x v="4"/>
    <n v="0"/>
    <n v="0"/>
    <n v="0"/>
    <n v="1.94174757281553E-2"/>
    <n v="0"/>
    <n v="5"/>
    <n v="67"/>
    <n v="0"/>
    <n v="0"/>
    <s v="low"/>
  </r>
  <r>
    <n v="25168"/>
    <x v="19269"/>
    <d v="2021-01-01T00:00:00"/>
    <n v="144"/>
    <n v="140"/>
    <n v="21.9347693958333"/>
    <x v="1"/>
    <n v="0"/>
    <n v="0"/>
    <n v="0"/>
    <n v="0.11111111111111099"/>
    <n v="6.9444444444444397E-3"/>
    <n v="0"/>
    <n v="0"/>
    <n v="0"/>
    <n v="0"/>
    <s v="low"/>
  </r>
  <r>
    <n v="25169"/>
    <x v="19270"/>
    <d v="2021-01-01T00:00:00"/>
    <n v="164"/>
    <n v="160"/>
    <n v="32.961592085365801"/>
    <x v="4"/>
    <n v="0"/>
    <n v="0"/>
    <n v="6.0975609756097502E-3"/>
    <n v="0"/>
    <n v="0"/>
    <n v="22"/>
    <n v="96"/>
    <n v="0"/>
    <n v="1.6835000000000001E-3"/>
    <s v="low"/>
  </r>
  <r>
    <n v="25170"/>
    <x v="19271"/>
    <d v="2021-01-01T00:00:00"/>
    <n v="158"/>
    <n v="150"/>
    <n v="31.510390974683499"/>
    <x v="4"/>
    <n v="0"/>
    <n v="0"/>
    <n v="0"/>
    <n v="0.310126582278481"/>
    <n v="1.8987341772151899E-2"/>
    <n v="0"/>
    <n v="0"/>
    <n v="0"/>
    <n v="0"/>
    <s v="low"/>
  </r>
  <r>
    <n v="25171"/>
    <x v="19272"/>
    <d v="2021-01-01T00:00:00"/>
    <n v="96"/>
    <n v="90"/>
    <n v="50.328441093750001"/>
    <x v="2"/>
    <n v="0"/>
    <n v="0"/>
    <n v="0"/>
    <n v="0"/>
    <n v="0"/>
    <n v="13"/>
    <n v="55"/>
    <n v="0"/>
    <n v="0"/>
    <s v="high"/>
  </r>
  <r>
    <n v="25172"/>
    <x v="19273"/>
    <d v="2021-01-01T00:00:00"/>
    <n v="281"/>
    <n v="280"/>
    <n v="34.168788911032003"/>
    <x v="4"/>
    <n v="0"/>
    <n v="0"/>
    <n v="0"/>
    <n v="0"/>
    <n v="0"/>
    <n v="10"/>
    <n v="193"/>
    <n v="0"/>
    <n v="2.4179621761657999E-2"/>
    <s v="low"/>
  </r>
  <r>
    <n v="25173"/>
    <x v="19274"/>
    <d v="2021-01-01T00:00:00"/>
    <n v="209"/>
    <n v="200"/>
    <n v="39.038882588516699"/>
    <x v="4"/>
    <n v="9.5693779904306199E-3"/>
    <n v="0"/>
    <n v="0"/>
    <n v="3.3492822966507102E-2"/>
    <n v="4.78468899521531E-3"/>
    <n v="33"/>
    <n v="125"/>
    <n v="0"/>
    <n v="0"/>
    <s v="low"/>
  </r>
  <r>
    <n v="25174"/>
    <x v="19275"/>
    <d v="2021-01-01T00:00:00"/>
    <n v="229"/>
    <n v="220"/>
    <n v="27.562551868995602"/>
    <x v="1"/>
    <n v="0"/>
    <n v="0"/>
    <n v="0"/>
    <n v="0.23580786026200801"/>
    <n v="1.31004366812227E-2"/>
    <n v="0"/>
    <n v="0"/>
    <n v="0"/>
    <n v="0"/>
    <s v="low"/>
  </r>
  <r>
    <n v="25175"/>
    <x v="19276"/>
    <d v="2021-01-01T00:00:00"/>
    <n v="222"/>
    <n v="220"/>
    <n v="27.669409270270201"/>
    <x v="1"/>
    <n v="0"/>
    <n v="0"/>
    <n v="0"/>
    <n v="0.24324324324324301"/>
    <n v="1.35135135135135E-2"/>
    <n v="0"/>
    <n v="0"/>
    <n v="0"/>
    <n v="0"/>
    <s v="low"/>
  </r>
  <r>
    <n v="25178"/>
    <x v="19277"/>
    <d v="2021-01-01T00:00:00"/>
    <n v="64"/>
    <n v="60"/>
    <n v="21.036350593750001"/>
    <x v="1"/>
    <n v="0"/>
    <n v="0"/>
    <n v="0"/>
    <n v="1.5625E-2"/>
    <n v="0"/>
    <n v="38"/>
    <n v="48"/>
    <n v="0"/>
    <n v="0"/>
    <s v="low"/>
  </r>
  <r>
    <n v="25179"/>
    <x v="19278"/>
    <d v="2021-01-01T00:00:00"/>
    <n v="154"/>
    <n v="150"/>
    <n v="22.648613655844098"/>
    <x v="1"/>
    <n v="0"/>
    <n v="0"/>
    <n v="0"/>
    <n v="0.123376623376623"/>
    <n v="2.5974025974025899E-2"/>
    <n v="4"/>
    <n v="16"/>
    <n v="0"/>
    <n v="0"/>
    <s v="low"/>
  </r>
  <r>
    <n v="25180"/>
    <x v="19279"/>
    <d v="2021-01-01T00:00:00"/>
    <n v="133"/>
    <n v="130"/>
    <n v="22.046676443609002"/>
    <x v="1"/>
    <n v="0"/>
    <n v="0"/>
    <n v="2.2556390977443601E-2"/>
    <n v="6.01503759398496E-2"/>
    <n v="3.00751879699248E-2"/>
    <n v="10"/>
    <n v="17"/>
    <n v="0"/>
    <n v="0"/>
    <s v="low"/>
  </r>
  <r>
    <n v="25182"/>
    <x v="19280"/>
    <d v="2021-01-01T00:00:00"/>
    <n v="93"/>
    <n v="90"/>
    <n v="36.549689612903201"/>
    <x v="4"/>
    <n v="0"/>
    <n v="0"/>
    <n v="0"/>
    <n v="0"/>
    <n v="0"/>
    <n v="4"/>
    <n v="86"/>
    <n v="0"/>
    <n v="0"/>
    <s v="low"/>
  </r>
  <r>
    <n v="25183"/>
    <x v="19281"/>
    <d v="2021-01-01T00:00:00"/>
    <n v="73"/>
    <n v="70"/>
    <n v="32.648536958904103"/>
    <x v="4"/>
    <n v="0"/>
    <n v="0"/>
    <n v="0"/>
    <n v="0"/>
    <n v="0"/>
    <n v="31"/>
    <n v="58"/>
    <n v="0"/>
    <n v="9.5786206896551697E-4"/>
    <s v="low"/>
  </r>
  <r>
    <n v="25184"/>
    <x v="19282"/>
    <d v="2021-01-01T00:00:00"/>
    <n v="71"/>
    <n v="70"/>
    <n v="31.9346366760563"/>
    <x v="4"/>
    <n v="0"/>
    <n v="0"/>
    <n v="0"/>
    <n v="0"/>
    <n v="0"/>
    <n v="32"/>
    <n v="61"/>
    <n v="0"/>
    <n v="8.1967213114754103E-3"/>
    <s v="low"/>
  </r>
  <r>
    <n v="25185"/>
    <x v="19283"/>
    <d v="2021-01-01T00:00:00"/>
    <n v="68"/>
    <n v="60"/>
    <n v="33.091955176470499"/>
    <x v="4"/>
    <n v="0"/>
    <n v="0"/>
    <n v="0"/>
    <n v="0"/>
    <n v="0"/>
    <n v="4"/>
    <n v="63"/>
    <n v="0"/>
    <n v="1.9047619047619001E-2"/>
    <s v="low"/>
  </r>
  <r>
    <n v="25186"/>
    <x v="19284"/>
    <d v="2021-01-01T00:00:00"/>
    <n v="52"/>
    <n v="50"/>
    <n v="41.2563827115384"/>
    <x v="3"/>
    <n v="0"/>
    <n v="0"/>
    <n v="0"/>
    <n v="0"/>
    <n v="0"/>
    <n v="19"/>
    <n v="45"/>
    <n v="0"/>
    <n v="0"/>
    <s v="low"/>
  </r>
  <r>
    <n v="25189"/>
    <x v="19285"/>
    <d v="2021-01-01T00:00:00"/>
    <n v="64"/>
    <n v="60"/>
    <n v="30.222657124999898"/>
    <x v="4"/>
    <n v="0"/>
    <n v="0"/>
    <n v="0"/>
    <n v="0.234375"/>
    <n v="4.6875E-2"/>
    <n v="0"/>
    <n v="0"/>
    <n v="0"/>
    <n v="0"/>
    <s v="low"/>
  </r>
  <r>
    <n v="25190"/>
    <x v="19286"/>
    <d v="2021-01-01T00:00:00"/>
    <n v="115"/>
    <n v="110"/>
    <n v="20.242856565217298"/>
    <x v="1"/>
    <n v="0"/>
    <n v="0"/>
    <n v="0"/>
    <n v="4.3478260869565202E-2"/>
    <n v="2.6086956521739101E-2"/>
    <n v="6"/>
    <n v="38"/>
    <n v="0"/>
    <n v="2.2527921052631499E-2"/>
    <s v="low"/>
  </r>
  <r>
    <n v="25191"/>
    <x v="19287"/>
    <d v="2021-01-01T00:00:00"/>
    <n v="101"/>
    <n v="100"/>
    <n v="23.0623080594059"/>
    <x v="1"/>
    <n v="0"/>
    <n v="0"/>
    <n v="0"/>
    <n v="2.9702970297029702E-2"/>
    <n v="0"/>
    <n v="5"/>
    <n v="29"/>
    <n v="0"/>
    <n v="0"/>
    <s v="low"/>
  </r>
  <r>
    <n v="25193"/>
    <x v="19288"/>
    <d v="2021-01-01T00:00:00"/>
    <n v="207"/>
    <n v="200"/>
    <n v="23.486815202898502"/>
    <x v="1"/>
    <n v="0"/>
    <n v="0"/>
    <n v="4.8309178743961298E-3"/>
    <n v="4.8309178743961297E-2"/>
    <n v="9.6618357487922701E-3"/>
    <n v="2"/>
    <n v="98"/>
    <n v="0"/>
    <n v="0"/>
    <s v="low"/>
  </r>
  <r>
    <n v="25194"/>
    <x v="19289"/>
    <d v="2021-01-01T00:00:00"/>
    <n v="71"/>
    <n v="70"/>
    <n v="15.5670260704225"/>
    <x v="0"/>
    <n v="0"/>
    <n v="0"/>
    <n v="0"/>
    <n v="0.60563380281690105"/>
    <n v="4.22535211267605E-2"/>
    <n v="0"/>
    <n v="0"/>
    <n v="0"/>
    <n v="0"/>
    <s v="low"/>
  </r>
  <r>
    <n v="25195"/>
    <x v="19290"/>
    <d v="2021-01-01T00:00:00"/>
    <n v="82"/>
    <n v="80"/>
    <n v="14.454938219512099"/>
    <x v="0"/>
    <n v="7.3170731707316999E-2"/>
    <n v="1.21951219512195E-2"/>
    <n v="0"/>
    <n v="0.292682926829268"/>
    <n v="4.8780487804878002E-2"/>
    <n v="4"/>
    <n v="4"/>
    <n v="0"/>
    <n v="0"/>
    <s v="low"/>
  </r>
  <r>
    <n v="25196"/>
    <x v="19291"/>
    <d v="2021-01-01T00:00:00"/>
    <n v="129"/>
    <n v="120"/>
    <n v="28.5072253565891"/>
    <x v="1"/>
    <n v="0"/>
    <n v="0"/>
    <n v="0"/>
    <n v="0.186046511627906"/>
    <n v="8.5271317829457294E-2"/>
    <n v="0"/>
    <n v="0"/>
    <n v="0"/>
    <n v="0"/>
    <s v="low"/>
  </r>
  <r>
    <n v="25197"/>
    <x v="19292"/>
    <d v="2021-01-01T00:00:00"/>
    <n v="269"/>
    <n v="260"/>
    <n v="25.4410709442379"/>
    <x v="1"/>
    <n v="0"/>
    <n v="0"/>
    <n v="3.3457249070631898E-2"/>
    <n v="6.31970260223048E-2"/>
    <n v="0.118959107806691"/>
    <n v="34"/>
    <n v="118"/>
    <n v="0"/>
    <n v="9.5896525423728798E-3"/>
    <s v="low"/>
  </r>
  <r>
    <n v="25199"/>
    <x v="19293"/>
    <d v="2021-01-01T00:00:00"/>
    <n v="96"/>
    <n v="90"/>
    <n v="19.430382708333301"/>
    <x v="0"/>
    <n v="1.04166666666666E-2"/>
    <n v="0"/>
    <n v="0"/>
    <n v="0.114583333333333"/>
    <n v="0"/>
    <n v="1"/>
    <n v="5"/>
    <n v="0"/>
    <n v="0.25204979999999999"/>
    <s v="low"/>
  </r>
  <r>
    <n v="25208"/>
    <x v="19294"/>
    <d v="2021-01-01T00:00:00"/>
    <n v="88"/>
    <n v="80"/>
    <n v="19.117312045454501"/>
    <x v="0"/>
    <n v="0"/>
    <n v="0"/>
    <n v="3.4090909090908998E-2"/>
    <n v="6.8181818181818094E-2"/>
    <n v="2.27272727272727E-2"/>
    <n v="18"/>
    <n v="29"/>
    <n v="0"/>
    <n v="0"/>
    <s v="low"/>
  </r>
  <r>
    <n v="25209"/>
    <x v="19295"/>
    <d v="2021-01-01T00:00:00"/>
    <n v="74"/>
    <n v="70"/>
    <n v="27.276216216216199"/>
    <x v="1"/>
    <n v="0"/>
    <n v="0"/>
    <n v="0"/>
    <n v="0"/>
    <n v="0"/>
    <n v="1"/>
    <n v="65"/>
    <n v="0"/>
    <n v="0.56300364615384602"/>
    <s v="low"/>
  </r>
  <r>
    <n v="25210"/>
    <x v="19296"/>
    <d v="2021-01-01T00:00:00"/>
    <n v="75"/>
    <n v="70"/>
    <n v="28.6134666666666"/>
    <x v="1"/>
    <n v="0"/>
    <n v="0"/>
    <n v="0"/>
    <n v="0"/>
    <n v="0"/>
    <n v="0"/>
    <n v="68"/>
    <n v="0"/>
    <n v="0.556039470588235"/>
    <s v="low"/>
  </r>
  <r>
    <n v="25211"/>
    <x v="19297"/>
    <d v="2021-01-01T00:00:00"/>
    <n v="77"/>
    <n v="70"/>
    <n v="29.887947376623298"/>
    <x v="1"/>
    <n v="0"/>
    <n v="0"/>
    <n v="0"/>
    <n v="0"/>
    <n v="1.2987012987012899E-2"/>
    <n v="1"/>
    <n v="69"/>
    <n v="0"/>
    <n v="0.45325649275362301"/>
    <s v="low"/>
  </r>
  <r>
    <n v="25212"/>
    <x v="19298"/>
    <d v="2021-01-01T00:00:00"/>
    <n v="77"/>
    <n v="70"/>
    <n v="31.567309454545398"/>
    <x v="4"/>
    <n v="0"/>
    <n v="0"/>
    <n v="0"/>
    <n v="0"/>
    <n v="1.2987012987012899E-2"/>
    <n v="1"/>
    <n v="69"/>
    <n v="0"/>
    <n v="0.29582140579710098"/>
    <s v="low"/>
  </r>
  <r>
    <n v="25213"/>
    <x v="19299"/>
    <d v="2021-01-01T00:00:00"/>
    <n v="77"/>
    <n v="70"/>
    <n v="33.102559012987001"/>
    <x v="4"/>
    <n v="0"/>
    <n v="0"/>
    <n v="0"/>
    <n v="1.2987012987012899E-2"/>
    <n v="0"/>
    <n v="6"/>
    <n v="72"/>
    <n v="0"/>
    <n v="0.36130952777777697"/>
    <s v="low"/>
  </r>
  <r>
    <n v="25214"/>
    <x v="19300"/>
    <d v="2021-01-01T00:00:00"/>
    <n v="76"/>
    <n v="70"/>
    <n v="35.134297302631502"/>
    <x v="4"/>
    <n v="0"/>
    <n v="0"/>
    <n v="0"/>
    <n v="0"/>
    <n v="1.3157894736842099E-2"/>
    <n v="2"/>
    <n v="71"/>
    <n v="0"/>
    <n v="0.39196460563380198"/>
    <s v="low"/>
  </r>
  <r>
    <n v="25215"/>
    <x v="19301"/>
    <d v="2021-01-01T00:00:00"/>
    <n v="74"/>
    <n v="70"/>
    <n v="37.966451851351302"/>
    <x v="4"/>
    <n v="0"/>
    <n v="0"/>
    <n v="0"/>
    <n v="0"/>
    <n v="1.35135135135135E-2"/>
    <n v="11"/>
    <n v="71"/>
    <n v="0"/>
    <n v="0.26652092957746398"/>
    <s v="low"/>
  </r>
  <r>
    <n v="25217"/>
    <x v="19302"/>
    <d v="2021-01-01T00:00:00"/>
    <n v="66"/>
    <n v="60"/>
    <n v="33.582587575757501"/>
    <x v="4"/>
    <n v="0"/>
    <n v="0"/>
    <n v="0"/>
    <n v="0"/>
    <n v="0"/>
    <n v="2"/>
    <n v="57"/>
    <n v="0"/>
    <n v="0.56129908771929804"/>
    <s v="low"/>
  </r>
  <r>
    <n v="25218"/>
    <x v="19303"/>
    <d v="2021-01-01T00:00:00"/>
    <n v="61"/>
    <n v="60"/>
    <n v="34.492593065573701"/>
    <x v="4"/>
    <n v="0"/>
    <n v="0"/>
    <n v="0"/>
    <n v="0"/>
    <n v="0"/>
    <n v="1"/>
    <n v="58"/>
    <n v="0"/>
    <n v="9.7105931034482701E-2"/>
    <s v="low"/>
  </r>
  <r>
    <n v="25219"/>
    <x v="19304"/>
    <d v="2021-01-01T00:00:00"/>
    <n v="68"/>
    <n v="60"/>
    <n v="25.645219132352899"/>
    <x v="1"/>
    <n v="0"/>
    <n v="0"/>
    <n v="0"/>
    <n v="0"/>
    <n v="0"/>
    <n v="7"/>
    <n v="45"/>
    <n v="0"/>
    <n v="0"/>
    <s v="low"/>
  </r>
  <r>
    <n v="25220"/>
    <x v="19305"/>
    <d v="2021-01-01T00:00:00"/>
    <n v="98"/>
    <n v="90"/>
    <n v="23.740813418367299"/>
    <x v="1"/>
    <n v="3.06122448979591E-2"/>
    <n v="0"/>
    <n v="0"/>
    <n v="4.08163265306122E-2"/>
    <n v="0"/>
    <n v="33"/>
    <n v="45"/>
    <n v="0"/>
    <n v="4.9382222222222195E-4"/>
    <s v="low"/>
  </r>
  <r>
    <n v="25221"/>
    <x v="19306"/>
    <d v="2021-01-01T00:00:00"/>
    <n v="63"/>
    <n v="60"/>
    <n v="18.9083797301587"/>
    <x v="0"/>
    <n v="0"/>
    <n v="0"/>
    <n v="0"/>
    <n v="0.11111111111111099"/>
    <n v="0"/>
    <n v="12"/>
    <n v="20"/>
    <n v="0"/>
    <n v="2.85353499999999E-2"/>
    <s v="low"/>
  </r>
  <r>
    <n v="25222"/>
    <x v="19307"/>
    <d v="2021-01-01T00:00:00"/>
    <n v="69"/>
    <n v="60"/>
    <n v="44.3176866956521"/>
    <x v="3"/>
    <n v="0"/>
    <n v="0"/>
    <n v="0"/>
    <n v="2.8985507246376802E-2"/>
    <n v="0"/>
    <n v="4"/>
    <n v="22"/>
    <n v="0"/>
    <n v="0"/>
    <s v="low"/>
  </r>
  <r>
    <n v="25224"/>
    <x v="19308"/>
    <d v="2021-01-01T00:00:00"/>
    <n v="95"/>
    <n v="90"/>
    <n v="43.378862957894697"/>
    <x v="3"/>
    <n v="0"/>
    <n v="0"/>
    <n v="0"/>
    <n v="0.24210526315789399"/>
    <n v="0.46315789473684199"/>
    <n v="0"/>
    <n v="0"/>
    <n v="0"/>
    <n v="0"/>
    <s v="low"/>
  </r>
  <r>
    <n v="25225"/>
    <x v="19309"/>
    <d v="2021-01-01T00:00:00"/>
    <n v="75"/>
    <n v="70"/>
    <n v="21.8627920666666"/>
    <x v="1"/>
    <n v="0"/>
    <n v="0"/>
    <n v="0"/>
    <n v="1.3333333333333299E-2"/>
    <n v="0"/>
    <n v="10"/>
    <n v="47"/>
    <n v="0"/>
    <n v="0"/>
    <s v="low"/>
  </r>
  <r>
    <n v="25226"/>
    <x v="19310"/>
    <d v="2021-01-01T00:00:00"/>
    <n v="76"/>
    <n v="70"/>
    <n v="40.831016302631497"/>
    <x v="3"/>
    <n v="0"/>
    <n v="0"/>
    <n v="0"/>
    <n v="0"/>
    <n v="0"/>
    <n v="5"/>
    <n v="63"/>
    <n v="0"/>
    <n v="0.239858904761904"/>
    <s v="low"/>
  </r>
  <r>
    <n v="25227"/>
    <x v="19311"/>
    <d v="2021-01-01T00:00:00"/>
    <n v="74"/>
    <n v="70"/>
    <n v="38.4122972972973"/>
    <x v="4"/>
    <n v="0"/>
    <n v="0"/>
    <n v="0"/>
    <n v="0"/>
    <n v="0"/>
    <n v="10"/>
    <n v="66"/>
    <n v="0"/>
    <n v="0.19823233333333301"/>
    <s v="low"/>
  </r>
  <r>
    <n v="25228"/>
    <x v="19312"/>
    <d v="2021-01-01T00:00:00"/>
    <n v="76"/>
    <n v="70"/>
    <n v="38.811275289473599"/>
    <x v="4"/>
    <n v="0"/>
    <n v="0"/>
    <n v="0"/>
    <n v="0"/>
    <n v="0"/>
    <n v="3"/>
    <n v="62"/>
    <n v="0"/>
    <n v="0.3125"/>
    <s v="low"/>
  </r>
  <r>
    <n v="25229"/>
    <x v="19313"/>
    <d v="2021-01-01T00:00:00"/>
    <n v="224"/>
    <n v="220"/>
    <n v="21.03282734375"/>
    <x v="1"/>
    <n v="4.4642857142857097E-3"/>
    <n v="0"/>
    <n v="1.7857142857142801E-2"/>
    <n v="0.125"/>
    <n v="4.9107142857142801E-2"/>
    <n v="33"/>
    <n v="37"/>
    <n v="0"/>
    <n v="2.0144432432432399E-2"/>
    <s v="low"/>
  </r>
  <r>
    <n v="25230"/>
    <x v="19314"/>
    <d v="2021-01-01T00:00:00"/>
    <n v="79"/>
    <n v="70"/>
    <n v="40.205759240506303"/>
    <x v="3"/>
    <n v="0"/>
    <n v="0"/>
    <n v="0"/>
    <n v="0"/>
    <n v="1.26582278481012E-2"/>
    <n v="2"/>
    <n v="67"/>
    <n v="0"/>
    <n v="0.23923564179104401"/>
    <s v="low"/>
  </r>
  <r>
    <n v="25231"/>
    <x v="19315"/>
    <d v="2021-01-01T00:00:00"/>
    <n v="74"/>
    <n v="70"/>
    <n v="42.217027027027001"/>
    <x v="3"/>
    <n v="0"/>
    <n v="0"/>
    <n v="0"/>
    <n v="0"/>
    <n v="0"/>
    <n v="4"/>
    <n v="64"/>
    <n v="0"/>
    <n v="0.14017857812500001"/>
    <s v="low"/>
  </r>
  <r>
    <n v="25232"/>
    <x v="19316"/>
    <d v="2021-01-01T00:00:00"/>
    <n v="230"/>
    <n v="230"/>
    <n v="20.0637621391304"/>
    <x v="1"/>
    <n v="0"/>
    <n v="0"/>
    <n v="0"/>
    <n v="0.19565217391304299"/>
    <n v="0.17391304347826"/>
    <n v="0"/>
    <n v="0"/>
    <n v="0"/>
    <n v="0"/>
    <s v="low"/>
  </r>
  <r>
    <n v="25235"/>
    <x v="19317"/>
    <d v="2021-01-01T00:00:00"/>
    <n v="187"/>
    <n v="180"/>
    <n v="28.190385144385001"/>
    <x v="1"/>
    <n v="0"/>
    <n v="0"/>
    <n v="0"/>
    <n v="0.15508021390374299"/>
    <n v="4.8128342245989303E-2"/>
    <n v="0"/>
    <n v="0"/>
    <n v="0"/>
    <n v="0"/>
    <s v="low"/>
  </r>
  <r>
    <n v="25236"/>
    <x v="19318"/>
    <d v="2021-01-01T00:00:00"/>
    <n v="193"/>
    <n v="190"/>
    <n v="25.741710772020699"/>
    <x v="1"/>
    <n v="0"/>
    <n v="0"/>
    <n v="0"/>
    <n v="0.14507772020725301"/>
    <n v="0.341968911917098"/>
    <n v="0"/>
    <n v="0"/>
    <n v="0"/>
    <n v="0"/>
    <s v="low"/>
  </r>
  <r>
    <n v="25240"/>
    <x v="19319"/>
    <d v="2021-01-01T00:00:00"/>
    <n v="61"/>
    <n v="60"/>
    <n v="32.984466540983597"/>
    <x v="4"/>
    <n v="0"/>
    <n v="0"/>
    <n v="0"/>
    <n v="0.29508196721311403"/>
    <n v="0"/>
    <n v="0"/>
    <n v="0"/>
    <n v="0"/>
    <n v="0"/>
    <s v="low"/>
  </r>
  <r>
    <n v="25241"/>
    <x v="19320"/>
    <d v="2021-01-01T00:00:00"/>
    <n v="194"/>
    <n v="190"/>
    <n v="31.851062458762801"/>
    <x v="4"/>
    <n v="3.0927835051546299E-2"/>
    <n v="0"/>
    <n v="1.03092783505154E-2"/>
    <n v="9.7938144329896906E-2"/>
    <n v="5.1546391752577301E-3"/>
    <n v="7"/>
    <n v="58"/>
    <n v="0"/>
    <n v="1.3325913793103401E-2"/>
    <s v="low"/>
  </r>
  <r>
    <n v="25245"/>
    <x v="19321"/>
    <d v="2021-01-01T00:00:00"/>
    <n v="51"/>
    <n v="50"/>
    <n v="35.694762666666598"/>
    <x v="4"/>
    <n v="0"/>
    <n v="0"/>
    <n v="0"/>
    <n v="0.29411764705882298"/>
    <n v="0.11764705882352899"/>
    <n v="0"/>
    <n v="0"/>
    <n v="0"/>
    <n v="0"/>
    <s v="low"/>
  </r>
  <r>
    <n v="25247"/>
    <x v="19322"/>
    <d v="2021-01-01T00:00:00"/>
    <n v="221"/>
    <n v="220"/>
    <n v="24.529713773755599"/>
    <x v="1"/>
    <n v="0"/>
    <n v="0"/>
    <n v="4.9773755656108497E-2"/>
    <n v="2.7149321266968299E-2"/>
    <n v="0"/>
    <n v="67"/>
    <n v="115"/>
    <n v="0"/>
    <n v="3.9697565217391298E-3"/>
    <s v="low"/>
  </r>
  <r>
    <n v="25248"/>
    <x v="19323"/>
    <d v="2021-01-01T00:00:00"/>
    <n v="135"/>
    <n v="130"/>
    <n v="27.517383659259199"/>
    <x v="1"/>
    <n v="0"/>
    <n v="0"/>
    <n v="7.4074074074073999E-3"/>
    <n v="0"/>
    <n v="0"/>
    <n v="13"/>
    <n v="112"/>
    <n v="0"/>
    <n v="0"/>
    <s v="low"/>
  </r>
  <r>
    <n v="25249"/>
    <x v="19324"/>
    <d v="2021-01-01T00:00:00"/>
    <n v="84"/>
    <n v="80"/>
    <n v="33.865204845238097"/>
    <x v="4"/>
    <n v="0"/>
    <n v="0"/>
    <n v="0"/>
    <n v="0"/>
    <n v="0"/>
    <n v="11"/>
    <n v="76"/>
    <n v="0"/>
    <n v="0.17839055263157799"/>
    <s v="low"/>
  </r>
  <r>
    <n v="25250"/>
    <x v="19325"/>
    <d v="2021-01-01T00:00:00"/>
    <n v="68"/>
    <n v="60"/>
    <n v="26.180135911764701"/>
    <x v="1"/>
    <n v="0"/>
    <n v="0"/>
    <n v="0"/>
    <n v="0"/>
    <n v="1.47058823529411E-2"/>
    <n v="11"/>
    <n v="40"/>
    <n v="0"/>
    <n v="0.05"/>
    <s v="low"/>
  </r>
  <r>
    <n v="25251"/>
    <x v="19326"/>
    <d v="2021-01-01T00:00:00"/>
    <n v="152"/>
    <n v="150"/>
    <n v="25.5641173815789"/>
    <x v="1"/>
    <n v="0"/>
    <n v="0"/>
    <n v="0"/>
    <n v="9.8684210526315694E-2"/>
    <n v="0"/>
    <n v="11"/>
    <n v="73"/>
    <n v="0"/>
    <n v="0"/>
    <s v="low"/>
  </r>
  <r>
    <n v="25252"/>
    <x v="19327"/>
    <d v="2021-01-01T00:00:00"/>
    <n v="80"/>
    <n v="80"/>
    <n v="20.562541512500001"/>
    <x v="1"/>
    <n v="0"/>
    <n v="0"/>
    <n v="0"/>
    <n v="0.28749999999999998"/>
    <n v="1.2500000000000001E-2"/>
    <n v="0"/>
    <n v="0"/>
    <n v="0"/>
    <n v="0"/>
    <s v="low"/>
  </r>
  <r>
    <n v="25254"/>
    <x v="19328"/>
    <d v="2021-01-01T00:00:00"/>
    <n v="97"/>
    <n v="90"/>
    <n v="42.794355773195797"/>
    <x v="3"/>
    <n v="0"/>
    <n v="1.03092783505154E-2"/>
    <n v="0"/>
    <n v="0"/>
    <n v="0"/>
    <n v="13"/>
    <n v="61"/>
    <n v="0"/>
    <n v="0"/>
    <s v="low"/>
  </r>
  <r>
    <n v="25260"/>
    <x v="19329"/>
    <d v="2021-01-01T00:00:00"/>
    <n v="101"/>
    <n v="100"/>
    <n v="38.263905168316803"/>
    <x v="4"/>
    <n v="0"/>
    <n v="0"/>
    <n v="0"/>
    <n v="4.95049504950495E-2"/>
    <n v="0"/>
    <n v="1"/>
    <n v="83"/>
    <n v="0"/>
    <n v="0.13528397590361399"/>
    <s v="low"/>
  </r>
  <r>
    <n v="25261"/>
    <x v="19330"/>
    <d v="2021-01-01T00:00:00"/>
    <n v="78"/>
    <n v="70"/>
    <n v="31.3167856153846"/>
    <x v="4"/>
    <n v="0"/>
    <n v="0"/>
    <n v="0"/>
    <n v="0"/>
    <n v="0"/>
    <n v="29"/>
    <n v="47"/>
    <n v="0"/>
    <n v="0"/>
    <s v="low"/>
  </r>
  <r>
    <n v="25264"/>
    <x v="19331"/>
    <d v="2021-01-01T00:00:00"/>
    <n v="127"/>
    <n v="120"/>
    <n v="23.982561763779501"/>
    <x v="1"/>
    <n v="0"/>
    <n v="0"/>
    <n v="0"/>
    <n v="3.1496062992125901E-2"/>
    <n v="0"/>
    <n v="10"/>
    <n v="55"/>
    <n v="0"/>
    <n v="6.0313545454545398E-2"/>
    <s v="low"/>
  </r>
  <r>
    <n v="25265"/>
    <x v="19332"/>
    <d v="2021-01-01T00:00:00"/>
    <n v="71"/>
    <n v="70"/>
    <n v="17.724543239436599"/>
    <x v="0"/>
    <n v="0"/>
    <n v="0"/>
    <n v="0"/>
    <n v="2.8169014084507001E-2"/>
    <n v="0"/>
    <n v="27"/>
    <n v="53"/>
    <n v="0"/>
    <n v="8.0299452830188606E-2"/>
    <s v="low"/>
  </r>
  <r>
    <n v="25266"/>
    <x v="19333"/>
    <d v="2021-01-01T00:00:00"/>
    <n v="209"/>
    <n v="200"/>
    <n v="15.807014516746399"/>
    <x v="0"/>
    <n v="0"/>
    <n v="0"/>
    <n v="3.8277511961722403E-2"/>
    <n v="3.3492822966507102E-2"/>
    <n v="0"/>
    <n v="63"/>
    <n v="82"/>
    <n v="0"/>
    <n v="3.64632926829268E-3"/>
    <s v="low"/>
  </r>
  <r>
    <n v="25267"/>
    <x v="19334"/>
    <d v="2021-01-01T00:00:00"/>
    <n v="132"/>
    <n v="130"/>
    <n v="43.928863636363602"/>
    <x v="3"/>
    <n v="0"/>
    <n v="0"/>
    <n v="0"/>
    <n v="0"/>
    <n v="0"/>
    <n v="15"/>
    <n v="87"/>
    <n v="0"/>
    <n v="0"/>
    <s v="low"/>
  </r>
  <r>
    <n v="25269"/>
    <x v="19335"/>
    <d v="2021-01-01T00:00:00"/>
    <n v="293"/>
    <n v="290"/>
    <n v="15.94278243686"/>
    <x v="0"/>
    <n v="1.0238907849829299E-2"/>
    <n v="0"/>
    <n v="0.16040955631399301"/>
    <n v="2.0477815699658699E-2"/>
    <n v="6.8259385665529002E-3"/>
    <n v="96"/>
    <n v="120"/>
    <n v="0"/>
    <n v="9.4065666666666593E-3"/>
    <s v="low"/>
  </r>
  <r>
    <n v="25270"/>
    <x v="19336"/>
    <d v="2021-01-01T00:00:00"/>
    <n v="80"/>
    <n v="80"/>
    <n v="41.250452974999902"/>
    <x v="3"/>
    <n v="0"/>
    <n v="0"/>
    <n v="0"/>
    <n v="3.7499999999999999E-2"/>
    <n v="0"/>
    <n v="3"/>
    <n v="50"/>
    <n v="0"/>
    <n v="0"/>
    <s v="low"/>
  </r>
  <r>
    <n v="25271"/>
    <x v="19337"/>
    <d v="2021-01-01T00:00:00"/>
    <n v="80"/>
    <n v="80"/>
    <n v="44.728781499999997"/>
    <x v="3"/>
    <n v="0"/>
    <n v="0"/>
    <n v="0"/>
    <n v="0"/>
    <n v="0"/>
    <n v="28"/>
    <n v="55"/>
    <n v="0"/>
    <n v="0"/>
    <s v="low"/>
  </r>
  <r>
    <n v="25272"/>
    <x v="19338"/>
    <d v="2021-01-01T00:00:00"/>
    <n v="72"/>
    <n v="70"/>
    <n v="26.850826527777699"/>
    <x v="1"/>
    <n v="0"/>
    <n v="0"/>
    <n v="0"/>
    <n v="0"/>
    <n v="0"/>
    <n v="4"/>
    <n v="59"/>
    <n v="0"/>
    <n v="0.14717513559322001"/>
    <s v="low"/>
  </r>
  <r>
    <n v="25273"/>
    <x v="19339"/>
    <d v="2021-01-01T00:00:00"/>
    <n v="289"/>
    <n v="280"/>
    <n v="26.107800217992999"/>
    <x v="1"/>
    <n v="3.4602076124567401E-3"/>
    <n v="0"/>
    <n v="0"/>
    <n v="2.76816608996539E-2"/>
    <n v="6.9204152249134898E-3"/>
    <n v="42"/>
    <n v="131"/>
    <n v="0"/>
    <n v="2.8272519083969398E-4"/>
    <s v="low"/>
  </r>
  <r>
    <n v="25275"/>
    <x v="19340"/>
    <d v="2021-01-01T00:00:00"/>
    <n v="241"/>
    <n v="240"/>
    <n v="28.368858020746799"/>
    <x v="1"/>
    <n v="0"/>
    <n v="0"/>
    <n v="4.1493775933609898E-3"/>
    <n v="0.12033195020746799"/>
    <n v="4.1493775933609898E-3"/>
    <n v="22"/>
    <n v="32"/>
    <n v="0"/>
    <n v="0"/>
    <s v="low"/>
  </r>
  <r>
    <n v="25276"/>
    <x v="19341"/>
    <d v="2021-01-01T00:00:00"/>
    <n v="243"/>
    <n v="240"/>
    <n v="30.8025121481481"/>
    <x v="4"/>
    <n v="4.11522633744856E-3"/>
    <n v="0"/>
    <n v="0"/>
    <n v="4.1152263374485597E-2"/>
    <n v="4.11522633744856E-3"/>
    <n v="12"/>
    <n v="179"/>
    <n v="0"/>
    <n v="6.1053469273743E-2"/>
    <s v="low"/>
  </r>
  <r>
    <n v="25277"/>
    <x v="19342"/>
    <d v="2021-01-01T00:00:00"/>
    <n v="90"/>
    <n v="90"/>
    <n v="33.504657833333297"/>
    <x v="4"/>
    <n v="0"/>
    <n v="0"/>
    <n v="0"/>
    <n v="0.211111111111111"/>
    <n v="0.133333333333333"/>
    <n v="12"/>
    <n v="33"/>
    <n v="0"/>
    <n v="0"/>
    <s v="low"/>
  </r>
  <r>
    <n v="25279"/>
    <x v="19343"/>
    <d v="2021-01-01T00:00:00"/>
    <n v="100"/>
    <n v="100"/>
    <n v="19.506830430000001"/>
    <x v="0"/>
    <n v="0.01"/>
    <n v="0.01"/>
    <n v="0.03"/>
    <n v="0.12"/>
    <n v="0.01"/>
    <n v="14"/>
    <n v="27"/>
    <n v="0"/>
    <n v="0"/>
    <s v="low"/>
  </r>
  <r>
    <n v="25280"/>
    <x v="19344"/>
    <d v="2021-01-01T00:00:00"/>
    <n v="60"/>
    <n v="60"/>
    <n v="38.918996966666597"/>
    <x v="4"/>
    <n v="0"/>
    <n v="0"/>
    <n v="0"/>
    <n v="0.05"/>
    <n v="1.6666666666666601E-2"/>
    <n v="12"/>
    <n v="24"/>
    <n v="0"/>
    <n v="0"/>
    <s v="low"/>
  </r>
  <r>
    <n v="25281"/>
    <x v="19345"/>
    <d v="2021-01-01T00:00:00"/>
    <n v="74"/>
    <n v="70"/>
    <n v="29.5123709459459"/>
    <x v="1"/>
    <n v="0"/>
    <n v="0"/>
    <n v="0"/>
    <n v="9.45945945945946E-2"/>
    <n v="1.35135135135135E-2"/>
    <n v="8"/>
    <n v="42"/>
    <n v="0"/>
    <n v="0"/>
    <s v="low"/>
  </r>
  <r>
    <n v="25282"/>
    <x v="19346"/>
    <d v="2021-01-01T00:00:00"/>
    <n v="154"/>
    <n v="150"/>
    <n v="49.887343194805098"/>
    <x v="3"/>
    <n v="0"/>
    <n v="0"/>
    <n v="0"/>
    <n v="0"/>
    <n v="0"/>
    <n v="4"/>
    <n v="113"/>
    <n v="0"/>
    <n v="0"/>
    <s v="low"/>
  </r>
  <r>
    <n v="25286"/>
    <x v="19347"/>
    <d v="2021-01-01T00:00:00"/>
    <n v="103"/>
    <n v="100"/>
    <n v="31.654169631067901"/>
    <x v="4"/>
    <n v="0"/>
    <n v="0"/>
    <n v="0"/>
    <n v="0"/>
    <n v="0"/>
    <n v="1"/>
    <n v="74"/>
    <n v="0"/>
    <n v="0"/>
    <s v="low"/>
  </r>
  <r>
    <n v="25288"/>
    <x v="19348"/>
    <d v="2021-01-01T00:00:00"/>
    <n v="114"/>
    <n v="110"/>
    <n v="36.5030633859649"/>
    <x v="4"/>
    <n v="0"/>
    <n v="0"/>
    <n v="8.7719298245613996E-3"/>
    <n v="2.6315789473684199E-2"/>
    <n v="0"/>
    <n v="26"/>
    <n v="69"/>
    <n v="0"/>
    <n v="2.94430434782608E-3"/>
    <s v="low"/>
  </r>
  <r>
    <n v="25290"/>
    <x v="19349"/>
    <d v="2021-01-01T00:00:00"/>
    <n v="111"/>
    <n v="110"/>
    <n v="40.702128225225202"/>
    <x v="3"/>
    <n v="0"/>
    <n v="0"/>
    <n v="0"/>
    <n v="0"/>
    <n v="0"/>
    <n v="3"/>
    <n v="77"/>
    <n v="0"/>
    <n v="6.9573246753246703E-3"/>
    <s v="low"/>
  </r>
  <r>
    <n v="25291"/>
    <x v="19350"/>
    <d v="2021-01-01T00:00:00"/>
    <n v="237"/>
    <n v="230"/>
    <n v="26.988383295358599"/>
    <x v="1"/>
    <n v="0"/>
    <n v="0"/>
    <n v="0"/>
    <n v="4.6413502109704602E-2"/>
    <n v="4.2194092827004199E-3"/>
    <n v="12"/>
    <n v="90"/>
    <n v="0"/>
    <n v="0"/>
    <s v="low"/>
  </r>
  <r>
    <n v="25292"/>
    <x v="19351"/>
    <d v="2021-01-01T00:00:00"/>
    <n v="133"/>
    <n v="130"/>
    <n v="22.632737616541299"/>
    <x v="1"/>
    <n v="0"/>
    <n v="0"/>
    <n v="0"/>
    <n v="7.5187969924812E-3"/>
    <n v="0"/>
    <n v="9"/>
    <n v="108"/>
    <n v="0"/>
    <n v="0"/>
    <s v="low"/>
  </r>
  <r>
    <n v="25293"/>
    <x v="19352"/>
    <d v="2021-01-01T00:00:00"/>
    <n v="80"/>
    <n v="80"/>
    <n v="21.019033687499999"/>
    <x v="1"/>
    <n v="0"/>
    <n v="0"/>
    <n v="0"/>
    <n v="0.13750000000000001"/>
    <n v="0"/>
    <n v="18"/>
    <n v="34"/>
    <n v="0"/>
    <n v="0"/>
    <s v="low"/>
  </r>
  <r>
    <n v="25294"/>
    <x v="19353"/>
    <d v="2021-01-01T00:00:00"/>
    <n v="269"/>
    <n v="260"/>
    <n v="18.184983107806602"/>
    <x v="0"/>
    <n v="2.60223048327137E-2"/>
    <n v="0"/>
    <n v="7.4349442379182101E-3"/>
    <n v="5.9479553903345701E-2"/>
    <n v="3.3457249070631898E-2"/>
    <n v="20"/>
    <n v="36"/>
    <n v="0"/>
    <n v="0"/>
    <s v="low"/>
  </r>
  <r>
    <n v="25301"/>
    <x v="19354"/>
    <d v="2021-01-01T00:00:00"/>
    <n v="179"/>
    <n v="170"/>
    <n v="41.963687150837998"/>
    <x v="3"/>
    <n v="0"/>
    <n v="0"/>
    <n v="0"/>
    <n v="0"/>
    <n v="0"/>
    <n v="6"/>
    <n v="163"/>
    <n v="0"/>
    <n v="0.205200116564417"/>
    <s v="low"/>
  </r>
  <r>
    <n v="25302"/>
    <x v="19355"/>
    <d v="2021-01-01T00:00:00"/>
    <n v="217"/>
    <n v="210"/>
    <n v="44.8811520737327"/>
    <x v="3"/>
    <n v="0"/>
    <n v="0"/>
    <n v="0"/>
    <n v="0"/>
    <n v="0"/>
    <n v="15"/>
    <n v="196"/>
    <n v="0"/>
    <n v="7.6870750000000002E-2"/>
    <s v="low"/>
  </r>
  <r>
    <n v="25303"/>
    <x v="19356"/>
    <d v="2021-01-01T00:00:00"/>
    <n v="219"/>
    <n v="210"/>
    <n v="43.410948730593603"/>
    <x v="3"/>
    <n v="0"/>
    <n v="0"/>
    <n v="0"/>
    <n v="0"/>
    <n v="0"/>
    <n v="37"/>
    <n v="197"/>
    <n v="0"/>
    <n v="0.173700751269035"/>
    <s v="low"/>
  </r>
  <r>
    <n v="25306"/>
    <x v="19357"/>
    <d v="2021-01-01T00:00:00"/>
    <n v="218"/>
    <n v="210"/>
    <n v="40.642817380733902"/>
    <x v="3"/>
    <n v="0"/>
    <n v="0"/>
    <n v="0"/>
    <n v="0"/>
    <n v="0"/>
    <n v="1"/>
    <n v="197"/>
    <n v="0"/>
    <n v="0.27737491370558298"/>
    <s v="low"/>
  </r>
  <r>
    <n v="25308"/>
    <x v="19358"/>
    <d v="2021-01-01T00:00:00"/>
    <n v="210"/>
    <n v="210"/>
    <n v="28.467271985714198"/>
    <x v="1"/>
    <n v="4.7619047619047597E-3"/>
    <n v="0"/>
    <n v="9.5238095238095195E-3"/>
    <n v="2.8571428571428501E-2"/>
    <n v="9.5238095238095195E-3"/>
    <n v="40"/>
    <n v="66"/>
    <n v="0"/>
    <n v="5.6818181818181802E-3"/>
    <s v="low"/>
  </r>
  <r>
    <n v="25312"/>
    <x v="19359"/>
    <d v="2021-01-01T00:00:00"/>
    <n v="82"/>
    <n v="80"/>
    <n v="28.7655750609756"/>
    <x v="1"/>
    <n v="0"/>
    <n v="0"/>
    <n v="0"/>
    <n v="0"/>
    <n v="0"/>
    <n v="7"/>
    <n v="53"/>
    <n v="0"/>
    <n v="1.8867924528301799E-2"/>
    <s v="low"/>
  </r>
  <r>
    <n v="25313"/>
    <x v="19360"/>
    <d v="2021-01-01T00:00:00"/>
    <n v="76"/>
    <n v="70"/>
    <n v="23.3945307631578"/>
    <x v="1"/>
    <n v="1.3157894736842099E-2"/>
    <n v="0"/>
    <n v="0"/>
    <n v="2.6315789473684199E-2"/>
    <n v="0"/>
    <n v="21"/>
    <n v="29"/>
    <n v="0"/>
    <n v="2.5904E-2"/>
    <s v="low"/>
  </r>
  <r>
    <n v="25314"/>
    <x v="19361"/>
    <d v="2021-01-01T00:00:00"/>
    <n v="67"/>
    <n v="60"/>
    <n v="24.451859343283498"/>
    <x v="1"/>
    <n v="0"/>
    <n v="0"/>
    <n v="0"/>
    <n v="0"/>
    <n v="0"/>
    <n v="5"/>
    <n v="25"/>
    <n v="0"/>
    <n v="0"/>
    <s v="low"/>
  </r>
  <r>
    <n v="25316"/>
    <x v="19362"/>
    <d v="2021-01-01T00:00:00"/>
    <n v="56"/>
    <n v="50"/>
    <n v="28.070863249999999"/>
    <x v="1"/>
    <n v="0"/>
    <n v="0"/>
    <n v="0"/>
    <n v="1.7857142857142801E-2"/>
    <n v="0"/>
    <n v="2"/>
    <n v="17"/>
    <n v="0"/>
    <n v="0"/>
    <s v="low"/>
  </r>
  <r>
    <n v="25319"/>
    <x v="19363"/>
    <d v="2021-01-01T00:00:00"/>
    <n v="135"/>
    <n v="130"/>
    <n v="35.842224259259197"/>
    <x v="4"/>
    <n v="0"/>
    <n v="0"/>
    <n v="2.2222222222222199E-2"/>
    <n v="0"/>
    <n v="0"/>
    <n v="31"/>
    <n v="98"/>
    <n v="0"/>
    <n v="1.0591438775510199E-2"/>
    <s v="low"/>
  </r>
  <r>
    <n v="25320"/>
    <x v="19364"/>
    <d v="2021-01-01T00:00:00"/>
    <n v="121"/>
    <n v="120"/>
    <n v="66.082104669421497"/>
    <x v="6"/>
    <n v="0"/>
    <n v="0"/>
    <n v="0"/>
    <n v="0"/>
    <n v="0"/>
    <n v="19"/>
    <n v="86"/>
    <n v="0"/>
    <n v="0"/>
    <s v="high"/>
  </r>
  <r>
    <n v="25321"/>
    <x v="19365"/>
    <d v="2021-01-01T00:00:00"/>
    <n v="110"/>
    <n v="110"/>
    <n v="45.433794236363603"/>
    <x v="3"/>
    <n v="0"/>
    <n v="0"/>
    <n v="9.0909090909090905E-3"/>
    <n v="0"/>
    <n v="0"/>
    <n v="80"/>
    <n v="88"/>
    <n v="0"/>
    <n v="2.1915579545454499E-2"/>
    <s v="low"/>
  </r>
  <r>
    <n v="25322"/>
    <x v="19366"/>
    <d v="2021-01-01T00:00:00"/>
    <n v="110"/>
    <n v="110"/>
    <n v="40.430636363636303"/>
    <x v="3"/>
    <n v="0"/>
    <n v="0"/>
    <n v="0"/>
    <n v="0"/>
    <n v="0"/>
    <n v="76"/>
    <n v="90"/>
    <n v="0"/>
    <n v="5.6600522222222199E-2"/>
    <s v="low"/>
  </r>
  <r>
    <n v="25323"/>
    <x v="19367"/>
    <d v="2021-01-01T00:00:00"/>
    <n v="111"/>
    <n v="110"/>
    <n v="25.4894825495495"/>
    <x v="1"/>
    <n v="0"/>
    <n v="0"/>
    <n v="0"/>
    <n v="0"/>
    <n v="0"/>
    <n v="10"/>
    <n v="70"/>
    <n v="0"/>
    <n v="2.2857142857142802E-2"/>
    <s v="low"/>
  </r>
  <r>
    <n v="25325"/>
    <x v="19368"/>
    <d v="2021-01-01T00:00:00"/>
    <n v="85"/>
    <n v="80"/>
    <n v="36.501311435294099"/>
    <x v="4"/>
    <n v="0"/>
    <n v="0"/>
    <n v="0"/>
    <n v="0"/>
    <n v="0"/>
    <n v="22"/>
    <n v="64"/>
    <n v="0"/>
    <n v="0.31941106250000001"/>
    <s v="low"/>
  </r>
  <r>
    <n v="25328"/>
    <x v="19369"/>
    <d v="2021-01-01T00:00:00"/>
    <n v="76"/>
    <n v="70"/>
    <n v="27.2492003947368"/>
    <x v="1"/>
    <n v="0"/>
    <n v="0"/>
    <n v="0"/>
    <n v="0"/>
    <n v="0"/>
    <n v="6"/>
    <n v="68"/>
    <n v="0"/>
    <n v="9.3137249999999894E-2"/>
    <s v="low"/>
  </r>
  <r>
    <n v="25336"/>
    <x v="19370"/>
    <d v="2021-01-01T00:00:00"/>
    <n v="83"/>
    <n v="80"/>
    <n v="26.443027506023999"/>
    <x v="1"/>
    <n v="0"/>
    <n v="0"/>
    <n v="0"/>
    <n v="0"/>
    <n v="0"/>
    <n v="5"/>
    <n v="69"/>
    <n v="0"/>
    <n v="0.15458937681159399"/>
    <s v="low"/>
  </r>
  <r>
    <n v="25337"/>
    <x v="19371"/>
    <d v="2021-01-01T00:00:00"/>
    <n v="150"/>
    <n v="150"/>
    <n v="27.490127926666599"/>
    <x v="1"/>
    <n v="0"/>
    <n v="0"/>
    <n v="1.3333333333333299E-2"/>
    <n v="0.02"/>
    <n v="0"/>
    <n v="10"/>
    <n v="77"/>
    <n v="0"/>
    <n v="3.05576623376623E-3"/>
    <s v="low"/>
  </r>
  <r>
    <n v="25338"/>
    <x v="19372"/>
    <d v="2021-01-01T00:00:00"/>
    <n v="169"/>
    <n v="160"/>
    <n v="32.925088757396402"/>
    <x v="4"/>
    <n v="0"/>
    <n v="0"/>
    <n v="0"/>
    <n v="0"/>
    <n v="0"/>
    <n v="7"/>
    <n v="82"/>
    <n v="0"/>
    <n v="0"/>
    <s v="low"/>
  </r>
  <r>
    <n v="25339"/>
    <x v="19373"/>
    <d v="2021-01-01T00:00:00"/>
    <n v="140"/>
    <n v="140"/>
    <n v="32.7128703357142"/>
    <x v="4"/>
    <n v="0"/>
    <n v="0"/>
    <n v="7.14285714285714E-3"/>
    <n v="7.1428571428571397E-2"/>
    <n v="0"/>
    <n v="15"/>
    <n v="49"/>
    <n v="0"/>
    <n v="0"/>
    <s v="low"/>
  </r>
  <r>
    <n v="25340"/>
    <x v="19374"/>
    <d v="2021-01-01T00:00:00"/>
    <n v="167"/>
    <n v="160"/>
    <n v="25.315304281437101"/>
    <x v="1"/>
    <n v="0"/>
    <n v="0"/>
    <n v="0"/>
    <n v="1.19760479041916E-2"/>
    <n v="0"/>
    <n v="10"/>
    <n v="123"/>
    <n v="0"/>
    <n v="7.4386747967479603E-3"/>
    <s v="low"/>
  </r>
  <r>
    <n v="25341"/>
    <x v="19375"/>
    <d v="2021-01-01T00:00:00"/>
    <n v="208"/>
    <n v="200"/>
    <n v="19.060680759615298"/>
    <x v="0"/>
    <n v="1.44230769230769E-2"/>
    <n v="0"/>
    <n v="3.3653846153846097E-2"/>
    <n v="6.25E-2"/>
    <n v="0"/>
    <n v="52"/>
    <n v="73"/>
    <n v="0"/>
    <n v="0"/>
    <s v="low"/>
  </r>
  <r>
    <n v="25348"/>
    <x v="19376"/>
    <d v="2021-01-01T00:00:00"/>
    <n v="87"/>
    <n v="80"/>
    <n v="33.761290229884999"/>
    <x v="4"/>
    <n v="0"/>
    <n v="0"/>
    <n v="0"/>
    <n v="0"/>
    <n v="0"/>
    <n v="11"/>
    <n v="70"/>
    <n v="0"/>
    <n v="0"/>
    <s v="low"/>
  </r>
  <r>
    <n v="25352"/>
    <x v="19377"/>
    <d v="2021-01-01T00:00:00"/>
    <n v="98"/>
    <n v="90"/>
    <n v="30.500662877551001"/>
    <x v="4"/>
    <n v="0"/>
    <n v="0"/>
    <n v="0"/>
    <n v="0"/>
    <n v="1.0204081632653E-2"/>
    <n v="3"/>
    <n v="81"/>
    <n v="0"/>
    <n v="3.19615925925925E-2"/>
    <s v="low"/>
  </r>
  <r>
    <n v="25353"/>
    <x v="19378"/>
    <d v="2021-01-01T00:00:00"/>
    <n v="234"/>
    <n v="230"/>
    <n v="25.4970367820512"/>
    <x v="1"/>
    <n v="4.2735042735042696E-3"/>
    <n v="0"/>
    <n v="0"/>
    <n v="8.9743589743589702E-2"/>
    <n v="8.5470085470085392E-3"/>
    <n v="40"/>
    <n v="88"/>
    <n v="0"/>
    <n v="2.1052613636363599E-3"/>
    <s v="low"/>
  </r>
  <r>
    <n v="25354"/>
    <x v="19379"/>
    <d v="2021-01-01T00:00:00"/>
    <n v="133"/>
    <n v="130"/>
    <n v="29.825299466165401"/>
    <x v="1"/>
    <n v="0"/>
    <n v="0"/>
    <n v="0"/>
    <n v="0"/>
    <n v="0"/>
    <n v="2"/>
    <n v="116"/>
    <n v="0"/>
    <n v="0.12715517241379301"/>
    <s v="low"/>
  </r>
  <r>
    <n v="25355"/>
    <x v="19380"/>
    <d v="2021-01-01T00:00:00"/>
    <n v="68"/>
    <n v="60"/>
    <n v="43.696607455882301"/>
    <x v="3"/>
    <n v="0"/>
    <n v="0"/>
    <n v="0"/>
    <n v="0"/>
    <n v="0"/>
    <n v="3"/>
    <n v="47"/>
    <n v="0"/>
    <n v="0"/>
    <s v="low"/>
  </r>
  <r>
    <n v="25358"/>
    <x v="19381"/>
    <d v="2021-01-01T00:00:00"/>
    <n v="111"/>
    <n v="110"/>
    <n v="32.896946504504498"/>
    <x v="4"/>
    <n v="0"/>
    <n v="0"/>
    <n v="0"/>
    <n v="0"/>
    <n v="0"/>
    <n v="1"/>
    <n v="97"/>
    <n v="0"/>
    <n v="0.27835051546391698"/>
    <s v="low"/>
  </r>
  <r>
    <n v="25359"/>
    <x v="19382"/>
    <d v="2021-01-01T00:00:00"/>
    <n v="156"/>
    <n v="150"/>
    <n v="35.162777858974302"/>
    <x v="4"/>
    <n v="0"/>
    <n v="0"/>
    <n v="0"/>
    <n v="0"/>
    <n v="0"/>
    <n v="2"/>
    <n v="140"/>
    <n v="0"/>
    <n v="0.25680891428571401"/>
    <s v="low"/>
  </r>
  <r>
    <n v="25360"/>
    <x v="19383"/>
    <d v="2021-01-01T00:00:00"/>
    <n v="68"/>
    <n v="60"/>
    <n v="48.8341163235294"/>
    <x v="3"/>
    <n v="0"/>
    <n v="0"/>
    <n v="0"/>
    <n v="0"/>
    <n v="0"/>
    <n v="8"/>
    <n v="46"/>
    <n v="0"/>
    <n v="1.0869565217391301E-2"/>
    <s v="low"/>
  </r>
  <r>
    <n v="25361"/>
    <x v="19384"/>
    <d v="2021-01-01T00:00:00"/>
    <n v="95"/>
    <n v="90"/>
    <n v="25.1893139894736"/>
    <x v="1"/>
    <n v="0"/>
    <n v="0"/>
    <n v="0"/>
    <n v="0"/>
    <n v="0"/>
    <n v="4"/>
    <n v="81"/>
    <n v="0"/>
    <n v="7.9910209876543195E-2"/>
    <s v="low"/>
  </r>
  <r>
    <n v="25362"/>
    <x v="19385"/>
    <d v="2021-01-01T00:00:00"/>
    <n v="100"/>
    <n v="100"/>
    <n v="25.1209068"/>
    <x v="1"/>
    <n v="0.01"/>
    <n v="0"/>
    <n v="0.08"/>
    <n v="0.1"/>
    <n v="0.01"/>
    <n v="31"/>
    <n v="40"/>
    <n v="0"/>
    <n v="0"/>
    <s v="low"/>
  </r>
  <r>
    <n v="25363"/>
    <x v="19386"/>
    <d v="2021-01-01T00:00:00"/>
    <n v="105"/>
    <n v="100"/>
    <n v="33.2096576"/>
    <x v="4"/>
    <n v="0"/>
    <n v="0"/>
    <n v="0"/>
    <n v="6.6666666666666596E-2"/>
    <n v="0"/>
    <n v="2"/>
    <n v="43"/>
    <n v="0"/>
    <n v="0"/>
    <s v="low"/>
  </r>
  <r>
    <n v="25365"/>
    <x v="19387"/>
    <d v="2021-01-01T00:00:00"/>
    <n v="112"/>
    <n v="110"/>
    <n v="78.221713491071398"/>
    <x v="5"/>
    <n v="0"/>
    <n v="0"/>
    <n v="0"/>
    <n v="0"/>
    <n v="0"/>
    <n v="8"/>
    <n v="77"/>
    <n v="0"/>
    <n v="2.5974025974025899E-2"/>
    <s v="high"/>
  </r>
  <r>
    <n v="25366"/>
    <x v="19388"/>
    <d v="2021-01-01T00:00:00"/>
    <n v="58"/>
    <n v="50"/>
    <n v="21.1282762413793"/>
    <x v="1"/>
    <n v="6.8965517241379296E-2"/>
    <n v="0"/>
    <n v="1.72413793103448E-2"/>
    <n v="3.4482758620689599E-2"/>
    <n v="0"/>
    <n v="8"/>
    <n v="27"/>
    <n v="0"/>
    <n v="0"/>
    <s v="low"/>
  </r>
  <r>
    <n v="25367"/>
    <x v="19389"/>
    <d v="2021-01-01T00:00:00"/>
    <n v="130"/>
    <n v="130"/>
    <n v="32.110606561538397"/>
    <x v="4"/>
    <n v="0"/>
    <n v="0"/>
    <n v="0"/>
    <n v="0.1"/>
    <n v="3.8461538461538401E-2"/>
    <n v="27"/>
    <n v="52"/>
    <n v="0"/>
    <n v="0"/>
    <s v="low"/>
  </r>
  <r>
    <n v="25368"/>
    <x v="19390"/>
    <d v="2021-01-01T00:00:00"/>
    <n v="97"/>
    <n v="90"/>
    <n v="81.855291793814402"/>
    <x v="7"/>
    <n v="0"/>
    <n v="0"/>
    <n v="0"/>
    <n v="0"/>
    <n v="0"/>
    <n v="3"/>
    <n v="68"/>
    <n v="0"/>
    <n v="1.63398676470588E-2"/>
    <s v="high"/>
  </r>
  <r>
    <n v="25369"/>
    <x v="19391"/>
    <d v="2021-01-01T00:00:00"/>
    <n v="96"/>
    <n v="90"/>
    <n v="78.019870895833293"/>
    <x v="5"/>
    <n v="0"/>
    <n v="0"/>
    <n v="0"/>
    <n v="0"/>
    <n v="0"/>
    <n v="4"/>
    <n v="74"/>
    <n v="0"/>
    <n v="2.7027027027027001E-2"/>
    <s v="high"/>
  </r>
  <r>
    <n v="25370"/>
    <x v="19392"/>
    <d v="2021-01-01T00:00:00"/>
    <n v="96"/>
    <n v="90"/>
    <n v="79.510018989583301"/>
    <x v="5"/>
    <n v="0"/>
    <n v="0"/>
    <n v="0"/>
    <n v="0"/>
    <n v="0"/>
    <n v="1"/>
    <n v="74"/>
    <n v="0"/>
    <n v="2.7027027027027001E-2"/>
    <s v="high"/>
  </r>
  <r>
    <n v="25371"/>
    <x v="19393"/>
    <d v="2021-01-01T00:00:00"/>
    <n v="159"/>
    <n v="150"/>
    <n v="30.8336269999999"/>
    <x v="4"/>
    <n v="6.2893081761006197E-3"/>
    <n v="0"/>
    <n v="1.25786163522012E-2"/>
    <n v="0"/>
    <n v="0"/>
    <n v="69"/>
    <n v="101"/>
    <n v="0"/>
    <n v="0"/>
    <s v="low"/>
  </r>
  <r>
    <n v="25372"/>
    <x v="19394"/>
    <d v="2021-01-01T00:00:00"/>
    <n v="272"/>
    <n v="270"/>
    <n v="31.004094514705798"/>
    <x v="4"/>
    <n v="0"/>
    <n v="0"/>
    <n v="2.94117647058823E-2"/>
    <n v="2.94117647058823E-2"/>
    <n v="0"/>
    <n v="33"/>
    <n v="129"/>
    <n v="0"/>
    <n v="3.7872604651162697E-2"/>
    <s v="low"/>
  </r>
  <r>
    <n v="25374"/>
    <x v="19395"/>
    <d v="2021-01-01T00:00:00"/>
    <n v="65"/>
    <n v="60"/>
    <n v="26.069872753846099"/>
    <x v="1"/>
    <n v="0"/>
    <n v="0"/>
    <n v="0"/>
    <n v="0"/>
    <n v="1.53846153846153E-2"/>
    <n v="9"/>
    <n v="45"/>
    <n v="0"/>
    <n v="1.9047622222222199E-2"/>
    <s v="low"/>
  </r>
  <r>
    <n v="25375"/>
    <x v="19396"/>
    <d v="2021-01-01T00:00:00"/>
    <n v="90"/>
    <n v="90"/>
    <n v="15.648520366666601"/>
    <x v="0"/>
    <n v="4.4444444444444398E-2"/>
    <n v="0"/>
    <n v="0"/>
    <n v="0.24444444444444399"/>
    <n v="0"/>
    <n v="3"/>
    <n v="27"/>
    <n v="0"/>
    <n v="0"/>
    <s v="low"/>
  </r>
  <r>
    <n v="25377"/>
    <x v="19397"/>
    <d v="2021-01-01T00:00:00"/>
    <n v="158"/>
    <n v="150"/>
    <n v="19.119301677215098"/>
    <x v="0"/>
    <n v="4.4303797468354403E-2"/>
    <n v="0"/>
    <n v="1.26582278481012E-2"/>
    <n v="6.9620253164556903E-2"/>
    <n v="6.3291139240506302E-3"/>
    <n v="32"/>
    <n v="29"/>
    <n v="0"/>
    <n v="0"/>
    <s v="low"/>
  </r>
  <r>
    <n v="25378"/>
    <x v="19398"/>
    <d v="2021-01-01T00:00:00"/>
    <n v="78"/>
    <n v="70"/>
    <n v="34.996776410256402"/>
    <x v="4"/>
    <n v="0"/>
    <n v="0"/>
    <n v="0"/>
    <n v="0"/>
    <n v="0"/>
    <n v="1"/>
    <n v="62"/>
    <n v="0"/>
    <n v="6.4516129032257993E-2"/>
    <s v="low"/>
  </r>
  <r>
    <n v="25379"/>
    <x v="19399"/>
    <d v="2021-01-01T00:00:00"/>
    <n v="234"/>
    <n v="230"/>
    <n v="27.370613004273501"/>
    <x v="1"/>
    <n v="0"/>
    <n v="0"/>
    <n v="1.7094017094016999E-2"/>
    <n v="1.2820512820512799E-2"/>
    <n v="0"/>
    <n v="64"/>
    <n v="107"/>
    <n v="0"/>
    <n v="0"/>
    <s v="low"/>
  </r>
  <r>
    <n v="25380"/>
    <x v="19400"/>
    <d v="2021-01-01T00:00:00"/>
    <n v="260"/>
    <n v="260"/>
    <n v="19.974305073076899"/>
    <x v="0"/>
    <n v="3.8461538461538399E-3"/>
    <n v="0"/>
    <n v="1.1538461538461499E-2"/>
    <n v="1.1538461538461499E-2"/>
    <n v="0"/>
    <n v="71"/>
    <n v="158"/>
    <n v="0"/>
    <n v="0"/>
    <s v="low"/>
  </r>
  <r>
    <n v="25381"/>
    <x v="19401"/>
    <d v="2021-01-01T00:00:00"/>
    <n v="77"/>
    <n v="70"/>
    <n v="33.404307610389601"/>
    <x v="4"/>
    <n v="0"/>
    <n v="0"/>
    <n v="0"/>
    <n v="0"/>
    <n v="0"/>
    <n v="1"/>
    <n v="71"/>
    <n v="0"/>
    <n v="0"/>
    <s v="low"/>
  </r>
  <r>
    <n v="25382"/>
    <x v="19402"/>
    <d v="2021-01-01T00:00:00"/>
    <n v="228"/>
    <n v="220"/>
    <n v="15.456218052631501"/>
    <x v="0"/>
    <n v="8.7719298245613996E-3"/>
    <n v="0"/>
    <n v="6.14035087719298E-2"/>
    <n v="6.5789473684210495E-2"/>
    <n v="8.7719298245613996E-3"/>
    <n v="71"/>
    <n v="112"/>
    <n v="0"/>
    <n v="1.4721125E-2"/>
    <s v="low"/>
  </r>
  <r>
    <n v="25384"/>
    <x v="19403"/>
    <d v="2021-01-01T00:00:00"/>
    <n v="164"/>
    <n v="160"/>
    <n v="43.501502585365799"/>
    <x v="3"/>
    <n v="0"/>
    <n v="0"/>
    <n v="6.0975609756097502E-3"/>
    <n v="1.21951219512195E-2"/>
    <n v="0"/>
    <n v="31"/>
    <n v="127"/>
    <n v="0"/>
    <n v="1.0621842519684999E-2"/>
    <s v="low"/>
  </r>
  <r>
    <n v="25385"/>
    <x v="19404"/>
    <d v="2021-01-01T00:00:00"/>
    <n v="155"/>
    <n v="150"/>
    <n v="41.932481490322502"/>
    <x v="3"/>
    <n v="0"/>
    <n v="0"/>
    <n v="0"/>
    <n v="6.4516129032258004E-3"/>
    <n v="0"/>
    <n v="38"/>
    <n v="139"/>
    <n v="0"/>
    <n v="2.1788172661870501E-2"/>
    <s v="low"/>
  </r>
  <r>
    <n v="25387"/>
    <x v="19405"/>
    <d v="2021-01-01T00:00:00"/>
    <n v="231"/>
    <n v="230"/>
    <n v="32.751039346320297"/>
    <x v="4"/>
    <n v="0"/>
    <n v="0"/>
    <n v="0"/>
    <n v="0"/>
    <n v="0"/>
    <n v="14"/>
    <n v="203"/>
    <n v="0"/>
    <n v="3.3251236453201903E-2"/>
    <s v="low"/>
  </r>
  <r>
    <n v="25388"/>
    <x v="19406"/>
    <d v="2021-01-01T00:00:00"/>
    <n v="196"/>
    <n v="190"/>
    <n v="24.750145413265301"/>
    <x v="1"/>
    <n v="5.1020408163265302E-3"/>
    <n v="0"/>
    <n v="0"/>
    <n v="5.1020408163265302E-3"/>
    <n v="0"/>
    <n v="10"/>
    <n v="136"/>
    <n v="0"/>
    <n v="1.47058823529411E-2"/>
    <s v="low"/>
  </r>
  <r>
    <n v="25390"/>
    <x v="19407"/>
    <d v="2021-01-01T00:00:00"/>
    <n v="159"/>
    <n v="150"/>
    <n v="23.6727251509433"/>
    <x v="1"/>
    <n v="0"/>
    <n v="0"/>
    <n v="1.8867924528301799E-2"/>
    <n v="2.51572327044025E-2"/>
    <n v="1.25786163522012E-2"/>
    <n v="51"/>
    <n v="71"/>
    <n v="0"/>
    <n v="0"/>
    <s v="low"/>
  </r>
  <r>
    <n v="25398"/>
    <x v="19408"/>
    <d v="2021-01-01T00:00:00"/>
    <n v="278"/>
    <n v="270"/>
    <n v="24.8155076115107"/>
    <x v="1"/>
    <n v="3.5971223021582701E-3"/>
    <n v="0"/>
    <n v="3.5971223021582701E-3"/>
    <n v="5.7553956834532301E-2"/>
    <n v="0"/>
    <n v="26"/>
    <n v="115"/>
    <n v="0"/>
    <n v="3.2908295652173902E-2"/>
    <s v="low"/>
  </r>
  <r>
    <n v="25400"/>
    <x v="19409"/>
    <d v="2021-01-01T00:00:00"/>
    <n v="58"/>
    <n v="50"/>
    <n v="34.595744655172403"/>
    <x v="4"/>
    <n v="0"/>
    <n v="0"/>
    <n v="0"/>
    <n v="0.18965517241379301"/>
    <n v="0.25862068965517199"/>
    <n v="0"/>
    <n v="0"/>
    <n v="0"/>
    <n v="0"/>
    <s v="low"/>
  </r>
  <r>
    <n v="25405"/>
    <x v="19410"/>
    <d v="2021-01-01T00:00:00"/>
    <n v="229"/>
    <n v="220"/>
    <n v="38.095981816593898"/>
    <x v="4"/>
    <n v="0"/>
    <n v="0"/>
    <n v="0"/>
    <n v="1.31004366812227E-2"/>
    <n v="4.3668122270742304E-3"/>
    <n v="37"/>
    <n v="89"/>
    <n v="0"/>
    <n v="2.6296966292134799E-3"/>
    <s v="low"/>
  </r>
  <r>
    <n v="25406"/>
    <x v="19411"/>
    <d v="2021-01-01T00:00:00"/>
    <n v="190"/>
    <n v="190"/>
    <n v="31.763143926315799"/>
    <x v="4"/>
    <n v="0"/>
    <n v="0"/>
    <n v="1.0526315789473601E-2"/>
    <n v="2.6315789473684199E-2"/>
    <n v="0"/>
    <n v="56"/>
    <n v="84"/>
    <n v="0"/>
    <n v="0"/>
    <s v="low"/>
  </r>
  <r>
    <n v="25408"/>
    <x v="19412"/>
    <d v="2021-01-01T00:00:00"/>
    <n v="142"/>
    <n v="140"/>
    <n v="35.579371070422503"/>
    <x v="4"/>
    <n v="0"/>
    <n v="0"/>
    <n v="0"/>
    <n v="7.0422535211267599E-3"/>
    <n v="0"/>
    <n v="4"/>
    <n v="94"/>
    <n v="0"/>
    <n v="4.2553191489361701E-2"/>
    <s v="low"/>
  </r>
  <r>
    <n v="25409"/>
    <x v="19413"/>
    <d v="2021-01-01T00:00:00"/>
    <n v="198"/>
    <n v="190"/>
    <n v="34.481462454545401"/>
    <x v="4"/>
    <n v="1.01010101010101E-2"/>
    <n v="0"/>
    <n v="2.02020202020202E-2"/>
    <n v="1.51515151515151E-2"/>
    <n v="5.0505050505050501E-3"/>
    <n v="21"/>
    <n v="103"/>
    <n v="0"/>
    <n v="3.9977184466019403E-3"/>
    <s v="low"/>
  </r>
  <r>
    <n v="25410"/>
    <x v="19414"/>
    <d v="2021-01-01T00:00:00"/>
    <n v="82"/>
    <n v="80"/>
    <n v="48.123813634146302"/>
    <x v="3"/>
    <n v="0"/>
    <n v="0"/>
    <n v="0"/>
    <n v="0"/>
    <n v="0"/>
    <n v="3"/>
    <n v="75"/>
    <n v="0"/>
    <n v="6.2603173333333303E-2"/>
    <s v="low"/>
  </r>
  <r>
    <n v="25411"/>
    <x v="19415"/>
    <d v="2021-01-01T00:00:00"/>
    <n v="78"/>
    <n v="70"/>
    <n v="49.629494794871697"/>
    <x v="3"/>
    <n v="0"/>
    <n v="0"/>
    <n v="0"/>
    <n v="1.2820512820512799E-2"/>
    <n v="0"/>
    <n v="2"/>
    <n v="75"/>
    <n v="0"/>
    <n v="6.4793653333333298E-2"/>
    <s v="low"/>
  </r>
  <r>
    <n v="25413"/>
    <x v="19416"/>
    <d v="2021-01-01T00:00:00"/>
    <n v="90"/>
    <n v="90"/>
    <n v="37.5671479111111"/>
    <x v="4"/>
    <n v="0"/>
    <n v="0"/>
    <n v="0"/>
    <n v="5.5555555555555497E-2"/>
    <n v="0"/>
    <n v="10"/>
    <n v="47"/>
    <n v="0"/>
    <n v="1.7730489361702101E-2"/>
    <s v="low"/>
  </r>
  <r>
    <n v="25414"/>
    <x v="19417"/>
    <d v="2021-01-01T00:00:00"/>
    <n v="135"/>
    <n v="130"/>
    <n v="59.648391429629598"/>
    <x v="2"/>
    <n v="0"/>
    <n v="0"/>
    <n v="0"/>
    <n v="0"/>
    <n v="0"/>
    <n v="19"/>
    <n v="106"/>
    <n v="0"/>
    <n v="0"/>
    <s v="high"/>
  </r>
  <r>
    <n v="25415"/>
    <x v="19418"/>
    <d v="2021-01-01T00:00:00"/>
    <n v="138"/>
    <n v="130"/>
    <n v="59.465588086956501"/>
    <x v="2"/>
    <n v="0"/>
    <n v="0"/>
    <n v="0"/>
    <n v="0"/>
    <n v="0"/>
    <n v="31"/>
    <n v="107"/>
    <n v="0"/>
    <n v="9.3457943925233603E-3"/>
    <s v="high"/>
  </r>
  <r>
    <n v="25419"/>
    <x v="19419"/>
    <d v="2021-01-01T00:00:00"/>
    <n v="95"/>
    <n v="90"/>
    <n v="51.050648231578897"/>
    <x v="2"/>
    <n v="0"/>
    <n v="0"/>
    <n v="0"/>
    <n v="0"/>
    <n v="0"/>
    <n v="6"/>
    <n v="52"/>
    <n v="0"/>
    <n v="0"/>
    <s v="high"/>
  </r>
  <r>
    <n v="25420"/>
    <x v="19420"/>
    <d v="2021-01-01T00:00:00"/>
    <n v="297"/>
    <n v="290"/>
    <n v="37.653195545454501"/>
    <x v="4"/>
    <n v="0"/>
    <n v="0"/>
    <n v="0"/>
    <n v="0"/>
    <n v="3.3670033670033599E-3"/>
    <n v="48"/>
    <n v="239"/>
    <n v="0"/>
    <n v="0"/>
    <s v="low"/>
  </r>
  <r>
    <n v="25421"/>
    <x v="19421"/>
    <d v="2021-01-01T00:00:00"/>
    <n v="126"/>
    <n v="120"/>
    <n v="18.162732730158702"/>
    <x v="0"/>
    <n v="3.1746031746031703E-2"/>
    <n v="0"/>
    <n v="7.9365079365079309E-3"/>
    <n v="0.17460317460317401"/>
    <n v="0"/>
    <n v="28"/>
    <n v="50"/>
    <n v="0"/>
    <n v="0"/>
    <s v="low"/>
  </r>
  <r>
    <n v="25427"/>
    <x v="19422"/>
    <d v="2021-01-01T00:00:00"/>
    <n v="116"/>
    <n v="110"/>
    <n v="33.062806594827499"/>
    <x v="4"/>
    <n v="0"/>
    <n v="0"/>
    <n v="4.3103448275862002E-2"/>
    <n v="6.0344827586206899E-2"/>
    <n v="3.4482758620689599E-2"/>
    <n v="23"/>
    <n v="51"/>
    <n v="0"/>
    <n v="3.7950588235294101E-3"/>
    <s v="low"/>
  </r>
  <r>
    <n v="25430"/>
    <x v="19423"/>
    <d v="2021-01-01T00:00:00"/>
    <n v="243"/>
    <n v="240"/>
    <n v="28.058870592592498"/>
    <x v="1"/>
    <n v="4.11522633744856E-3"/>
    <n v="0"/>
    <n v="0"/>
    <n v="3.7037037037037E-2"/>
    <n v="0"/>
    <n v="4"/>
    <n v="164"/>
    <n v="0"/>
    <n v="6.0975609756097502E-3"/>
    <s v="low"/>
  </r>
  <r>
    <n v="25431"/>
    <x v="19424"/>
    <d v="2021-01-01T00:00:00"/>
    <n v="181"/>
    <n v="180"/>
    <n v="37.850700364640801"/>
    <x v="4"/>
    <n v="0"/>
    <n v="0"/>
    <n v="0"/>
    <n v="0"/>
    <n v="0"/>
    <n v="21"/>
    <n v="85"/>
    <n v="0"/>
    <n v="0"/>
    <s v="low"/>
  </r>
  <r>
    <n v="25432"/>
    <x v="19425"/>
    <d v="2021-01-01T00:00:00"/>
    <n v="244"/>
    <n v="240"/>
    <n v="31.7874308237704"/>
    <x v="4"/>
    <n v="0"/>
    <n v="0"/>
    <n v="0"/>
    <n v="0"/>
    <n v="0"/>
    <n v="12"/>
    <n v="181"/>
    <n v="0"/>
    <n v="5.5248618784530298E-3"/>
    <s v="low"/>
  </r>
  <r>
    <n v="25433"/>
    <x v="19426"/>
    <d v="2021-01-01T00:00:00"/>
    <n v="71"/>
    <n v="70"/>
    <n v="30.0417546760563"/>
    <x v="4"/>
    <n v="0"/>
    <n v="0"/>
    <n v="0"/>
    <n v="1.4084507042253501E-2"/>
    <n v="0"/>
    <n v="12"/>
    <n v="17"/>
    <n v="0"/>
    <n v="0"/>
    <s v="low"/>
  </r>
  <r>
    <n v="25435"/>
    <x v="19427"/>
    <d v="2021-01-01T00:00:00"/>
    <n v="59"/>
    <n v="50"/>
    <n v="18.409702745762701"/>
    <x v="0"/>
    <n v="6.7796610169491497E-2"/>
    <n v="0"/>
    <n v="5.0847457627118599E-2"/>
    <n v="0.22033898305084701"/>
    <n v="3.38983050847457E-2"/>
    <n v="19"/>
    <n v="19"/>
    <n v="0"/>
    <n v="0"/>
    <s v="low"/>
  </r>
  <r>
    <n v="25436"/>
    <x v="19428"/>
    <d v="2021-01-01T00:00:00"/>
    <n v="114"/>
    <n v="110"/>
    <n v="21.287691122807001"/>
    <x v="1"/>
    <n v="0"/>
    <n v="0"/>
    <n v="0"/>
    <n v="4.3859649122807001E-2"/>
    <n v="0"/>
    <n v="7"/>
    <n v="6"/>
    <n v="0"/>
    <n v="4.4270833333333301E-2"/>
    <s v="low"/>
  </r>
  <r>
    <n v="25437"/>
    <x v="19429"/>
    <d v="2021-01-01T00:00:00"/>
    <n v="289"/>
    <n v="280"/>
    <n v="22.6923838442906"/>
    <x v="1"/>
    <n v="0"/>
    <n v="0"/>
    <n v="0"/>
    <n v="0.186851211072664"/>
    <n v="5.5363321799307898E-2"/>
    <n v="0"/>
    <n v="0"/>
    <n v="0"/>
    <n v="0"/>
    <s v="low"/>
  </r>
  <r>
    <n v="25438"/>
    <x v="19430"/>
    <d v="2021-01-01T00:00:00"/>
    <n v="69"/>
    <n v="60"/>
    <n v="43.163913043478203"/>
    <x v="3"/>
    <n v="0"/>
    <n v="0"/>
    <n v="0"/>
    <n v="0"/>
    <n v="0"/>
    <n v="1"/>
    <n v="69"/>
    <n v="0"/>
    <n v="0.63140604347826002"/>
    <s v="low"/>
  </r>
  <r>
    <n v="25439"/>
    <x v="19431"/>
    <d v="2021-01-01T00:00:00"/>
    <n v="69"/>
    <n v="60"/>
    <n v="40.777246376811597"/>
    <x v="3"/>
    <n v="0"/>
    <n v="0"/>
    <n v="0"/>
    <n v="0"/>
    <n v="0"/>
    <n v="12"/>
    <n v="67"/>
    <n v="0"/>
    <n v="0.63805970149253699"/>
    <s v="low"/>
  </r>
  <r>
    <n v="25441"/>
    <x v="19432"/>
    <d v="2021-01-01T00:00:00"/>
    <n v="205"/>
    <n v="200"/>
    <n v="27.570600200000001"/>
    <x v="1"/>
    <n v="0"/>
    <n v="0"/>
    <n v="1.46341463414634E-2"/>
    <n v="4.8780487804877997E-3"/>
    <n v="4.8780487804877997E-3"/>
    <n v="18"/>
    <n v="141"/>
    <n v="0"/>
    <n v="8.3279574468085107E-3"/>
    <s v="low"/>
  </r>
  <r>
    <n v="25442"/>
    <x v="19433"/>
    <d v="2021-01-01T00:00:00"/>
    <n v="252"/>
    <n v="250"/>
    <n v="21.9400223333333"/>
    <x v="1"/>
    <n v="7.9365079365079309E-3"/>
    <n v="0"/>
    <n v="3.1746031746031703E-2"/>
    <n v="2.3809523809523801E-2"/>
    <n v="1.1904761904761901E-2"/>
    <n v="45"/>
    <n v="83"/>
    <n v="0"/>
    <n v="0"/>
    <s v="low"/>
  </r>
  <r>
    <n v="25443"/>
    <x v="19434"/>
    <d v="2021-01-01T00:00:00"/>
    <n v="50"/>
    <n v="50"/>
    <n v="23.752696199999999"/>
    <x v="1"/>
    <n v="0"/>
    <n v="0"/>
    <n v="0"/>
    <n v="0"/>
    <n v="0"/>
    <n v="15"/>
    <n v="35"/>
    <n v="0"/>
    <n v="0"/>
    <s v="low"/>
  </r>
  <r>
    <n v="25445"/>
    <x v="19435"/>
    <d v="2021-01-01T00:00:00"/>
    <n v="54"/>
    <n v="50"/>
    <n v="31.686627148148101"/>
    <x v="4"/>
    <n v="0"/>
    <n v="0"/>
    <n v="0"/>
    <n v="0"/>
    <n v="0"/>
    <n v="13"/>
    <n v="30"/>
    <n v="0"/>
    <n v="0"/>
    <s v="low"/>
  </r>
  <r>
    <n v="25446"/>
    <x v="19436"/>
    <d v="2021-01-01T00:00:00"/>
    <n v="227"/>
    <n v="220"/>
    <n v="26.870447268722401"/>
    <x v="1"/>
    <n v="4.40528634361233E-3"/>
    <n v="0"/>
    <n v="1.7621145374449299E-2"/>
    <n v="2.2026431718061599E-2"/>
    <n v="2.2026431718061599E-2"/>
    <n v="54"/>
    <n v="62"/>
    <n v="0"/>
    <n v="0"/>
    <s v="low"/>
  </r>
  <r>
    <n v="25450"/>
    <x v="19437"/>
    <d v="2021-01-01T00:00:00"/>
    <n v="64"/>
    <n v="60"/>
    <n v="36.941385328125001"/>
    <x v="4"/>
    <n v="0"/>
    <n v="0"/>
    <n v="0"/>
    <n v="3.125E-2"/>
    <n v="0"/>
    <n v="4"/>
    <n v="37"/>
    <n v="0"/>
    <n v="0"/>
    <s v="low"/>
  </r>
  <r>
    <n v="25453"/>
    <x v="19438"/>
    <d v="2021-01-01T00:00:00"/>
    <n v="62"/>
    <n v="60"/>
    <n v="18.0054421290322"/>
    <x v="0"/>
    <n v="0"/>
    <n v="0"/>
    <n v="0"/>
    <n v="0"/>
    <n v="0"/>
    <n v="4"/>
    <n v="50"/>
    <n v="0"/>
    <n v="9.3333340000000001E-2"/>
    <s v="low"/>
  </r>
  <r>
    <n v="25454"/>
    <x v="19439"/>
    <d v="2021-01-01T00:00:00"/>
    <n v="236"/>
    <n v="230"/>
    <n v="28.086464576271101"/>
    <x v="1"/>
    <n v="0"/>
    <n v="0"/>
    <n v="0"/>
    <n v="8.4745762711864403E-2"/>
    <n v="4.2372881355932203E-3"/>
    <n v="5"/>
    <n v="39"/>
    <n v="0"/>
    <n v="0"/>
    <s v="low"/>
  </r>
  <r>
    <n v="25457"/>
    <x v="19440"/>
    <d v="2021-01-01T00:00:00"/>
    <n v="125"/>
    <n v="120"/>
    <n v="29.185092776000001"/>
    <x v="1"/>
    <n v="0"/>
    <n v="0"/>
    <n v="0"/>
    <n v="0.27200000000000002"/>
    <n v="3.2000000000000001E-2"/>
    <n v="0"/>
    <n v="0"/>
    <n v="0"/>
    <n v="0"/>
    <s v="low"/>
  </r>
  <r>
    <n v="25461"/>
    <x v="19441"/>
    <d v="2021-01-01T00:00:00"/>
    <n v="61"/>
    <n v="60"/>
    <n v="33.358524754098298"/>
    <x v="4"/>
    <n v="0"/>
    <n v="0"/>
    <n v="0"/>
    <n v="0"/>
    <n v="0"/>
    <n v="6"/>
    <n v="47"/>
    <n v="0"/>
    <n v="0"/>
    <s v="low"/>
  </r>
  <r>
    <n v="25463"/>
    <x v="19442"/>
    <d v="2021-01-01T00:00:00"/>
    <n v="102"/>
    <n v="100"/>
    <n v="34.834912862745"/>
    <x v="4"/>
    <n v="0"/>
    <n v="0"/>
    <n v="0"/>
    <n v="0"/>
    <n v="0"/>
    <n v="0"/>
    <n v="0"/>
    <n v="0"/>
    <n v="0"/>
    <s v="low"/>
  </r>
  <r>
    <n v="25464"/>
    <x v="19443"/>
    <d v="2021-01-01T00:00:00"/>
    <n v="219"/>
    <n v="210"/>
    <n v="21.846456557077602"/>
    <x v="1"/>
    <n v="2.2831050228310501E-2"/>
    <n v="0"/>
    <n v="1.8264840182648401E-2"/>
    <n v="0.15525114155251099"/>
    <n v="0"/>
    <n v="19"/>
    <n v="31"/>
    <n v="0"/>
    <n v="1.1730322580645099E-3"/>
    <s v="low"/>
  </r>
  <r>
    <n v="25465"/>
    <x v="19444"/>
    <d v="2021-01-01T00:00:00"/>
    <n v="153"/>
    <n v="150"/>
    <n v="20.421068699346399"/>
    <x v="1"/>
    <n v="0"/>
    <n v="0"/>
    <n v="0"/>
    <n v="0.18300653594771199"/>
    <n v="4.5751633986928102E-2"/>
    <n v="0"/>
    <n v="0"/>
    <n v="0"/>
    <n v="0"/>
    <s v="low"/>
  </r>
  <r>
    <n v="25467"/>
    <x v="19445"/>
    <d v="2021-01-01T00:00:00"/>
    <n v="54"/>
    <n v="50"/>
    <n v="17.501605962962898"/>
    <x v="0"/>
    <n v="0"/>
    <n v="0"/>
    <n v="0"/>
    <n v="0.46296296296296202"/>
    <n v="7.4074074074074001E-2"/>
    <n v="0"/>
    <n v="0"/>
    <n v="0"/>
    <n v="0"/>
    <s v="low"/>
  </r>
  <r>
    <n v="25468"/>
    <x v="19446"/>
    <d v="2021-01-01T00:00:00"/>
    <n v="266"/>
    <n v="260"/>
    <n v="19.0505396240601"/>
    <x v="0"/>
    <n v="0"/>
    <n v="0"/>
    <n v="0"/>
    <n v="0.150375939849624"/>
    <n v="4.13533834586466E-2"/>
    <n v="2"/>
    <n v="20"/>
    <n v="0"/>
    <n v="0"/>
    <s v="low"/>
  </r>
  <r>
    <n v="25475"/>
    <x v="19447"/>
    <d v="2021-01-01T00:00:00"/>
    <n v="117"/>
    <n v="110"/>
    <n v="50.790441854700802"/>
    <x v="2"/>
    <n v="0"/>
    <n v="0"/>
    <n v="0"/>
    <n v="0"/>
    <n v="0"/>
    <n v="5"/>
    <n v="106"/>
    <n v="0"/>
    <n v="0.43144280188679202"/>
    <s v="high"/>
  </r>
  <r>
    <n v="25476"/>
    <x v="19448"/>
    <d v="2021-01-01T00:00:00"/>
    <n v="119"/>
    <n v="110"/>
    <n v="50.878188235294097"/>
    <x v="2"/>
    <n v="0"/>
    <n v="0"/>
    <n v="1.6806722689075598E-2"/>
    <n v="0"/>
    <n v="0"/>
    <n v="11"/>
    <n v="107"/>
    <n v="0"/>
    <n v="0.102018392523364"/>
    <s v="high"/>
  </r>
  <r>
    <n v="25477"/>
    <x v="19449"/>
    <d v="2021-01-01T00:00:00"/>
    <n v="129"/>
    <n v="120"/>
    <n v="54.234602434108503"/>
    <x v="2"/>
    <n v="0"/>
    <n v="0"/>
    <n v="1.5503875968992199E-2"/>
    <n v="0"/>
    <n v="0"/>
    <n v="5"/>
    <n v="95"/>
    <n v="0"/>
    <n v="0"/>
    <s v="high"/>
  </r>
  <r>
    <n v="25481"/>
    <x v="19450"/>
    <d v="2021-01-01T00:00:00"/>
    <n v="106"/>
    <n v="100"/>
    <n v="58.565607537735801"/>
    <x v="2"/>
    <n v="0"/>
    <n v="0"/>
    <n v="9.4339622641509396E-3"/>
    <n v="0"/>
    <n v="0"/>
    <n v="3"/>
    <n v="74"/>
    <n v="0"/>
    <n v="0"/>
    <s v="high"/>
  </r>
  <r>
    <n v="25482"/>
    <x v="19451"/>
    <d v="2021-01-01T00:00:00"/>
    <n v="170"/>
    <n v="170"/>
    <n v="32.488817611764702"/>
    <x v="4"/>
    <n v="0"/>
    <n v="0"/>
    <n v="5.8823529411764696E-3"/>
    <n v="0.158823529411764"/>
    <n v="5.8823529411764696E-3"/>
    <n v="34"/>
    <n v="66"/>
    <n v="0"/>
    <n v="4.8711515151515098E-3"/>
    <s v="low"/>
  </r>
  <r>
    <n v="25483"/>
    <x v="19452"/>
    <d v="2021-01-01T00:00:00"/>
    <n v="172"/>
    <n v="170"/>
    <n v="32.285091081395301"/>
    <x v="4"/>
    <n v="0"/>
    <n v="0"/>
    <n v="5.8139534883720903E-3"/>
    <n v="2.9069767441860399E-2"/>
    <n v="0"/>
    <n v="88"/>
    <n v="95"/>
    <n v="0"/>
    <n v="0"/>
    <s v="low"/>
  </r>
  <r>
    <n v="25489"/>
    <x v="19453"/>
    <d v="2021-01-01T00:00:00"/>
    <n v="263"/>
    <n v="260"/>
    <n v="35.915490182509501"/>
    <x v="4"/>
    <n v="0"/>
    <n v="0"/>
    <n v="1.9011406844106401E-2"/>
    <n v="0"/>
    <n v="3.8022813688212902E-3"/>
    <n v="126"/>
    <n v="214"/>
    <n v="0"/>
    <n v="4.1231308411214898E-4"/>
    <s v="low"/>
  </r>
  <r>
    <n v="25490"/>
    <x v="19454"/>
    <d v="2021-01-01T00:00:00"/>
    <n v="152"/>
    <n v="150"/>
    <n v="31.681684710526302"/>
    <x v="4"/>
    <n v="0"/>
    <n v="0"/>
    <n v="0"/>
    <n v="2.6315789473684199E-2"/>
    <n v="0"/>
    <n v="26"/>
    <n v="108"/>
    <n v="0"/>
    <n v="5.6875462962962904E-3"/>
    <s v="low"/>
  </r>
  <r>
    <n v="25491"/>
    <x v="19455"/>
    <d v="2021-01-01T00:00:00"/>
    <n v="124"/>
    <n v="120"/>
    <n v="35.851300145161296"/>
    <x v="4"/>
    <n v="0"/>
    <n v="0"/>
    <n v="0"/>
    <n v="0"/>
    <n v="0"/>
    <n v="22"/>
    <n v="109"/>
    <n v="0"/>
    <n v="0"/>
    <s v="low"/>
  </r>
  <r>
    <n v="25492"/>
    <x v="19456"/>
    <d v="2021-01-01T00:00:00"/>
    <n v="200"/>
    <n v="200"/>
    <n v="65.374674635000005"/>
    <x v="6"/>
    <n v="0"/>
    <n v="0"/>
    <n v="5.0000000000000001E-3"/>
    <n v="0"/>
    <n v="0"/>
    <n v="22"/>
    <n v="136"/>
    <n v="0"/>
    <n v="1.2899926470588199E-3"/>
    <s v="high"/>
  </r>
  <r>
    <n v="25493"/>
    <x v="19457"/>
    <d v="2021-01-01T00:00:00"/>
    <n v="178"/>
    <n v="170"/>
    <n v="63.901662831460598"/>
    <x v="6"/>
    <n v="0"/>
    <n v="0"/>
    <n v="0"/>
    <n v="0"/>
    <n v="0"/>
    <n v="21"/>
    <n v="106"/>
    <n v="0"/>
    <n v="0"/>
    <s v="high"/>
  </r>
  <r>
    <n v="25494"/>
    <x v="19458"/>
    <d v="2021-01-01T00:00:00"/>
    <n v="115"/>
    <n v="110"/>
    <n v="38.1925476434782"/>
    <x v="4"/>
    <n v="0"/>
    <n v="0"/>
    <n v="0"/>
    <n v="1.7391304347826E-2"/>
    <n v="0"/>
    <n v="11"/>
    <n v="49"/>
    <n v="0"/>
    <n v="0"/>
    <s v="low"/>
  </r>
  <r>
    <n v="25495"/>
    <x v="19459"/>
    <d v="2021-01-01T00:00:00"/>
    <n v="183"/>
    <n v="180"/>
    <n v="28.922781606557301"/>
    <x v="1"/>
    <n v="4.3715846994535498E-2"/>
    <n v="0"/>
    <n v="0"/>
    <n v="6.5573770491803199E-2"/>
    <n v="1.09289617486338E-2"/>
    <n v="41"/>
    <n v="76"/>
    <n v="0"/>
    <n v="0"/>
    <s v="low"/>
  </r>
  <r>
    <n v="25497"/>
    <x v="19460"/>
    <d v="2021-01-01T00:00:00"/>
    <n v="131"/>
    <n v="130"/>
    <n v="14.289955839694599"/>
    <x v="0"/>
    <n v="0"/>
    <n v="0"/>
    <n v="6.1068702290076299E-2"/>
    <n v="1.5267175572519E-2"/>
    <n v="0"/>
    <n v="71"/>
    <n v="79"/>
    <n v="0"/>
    <n v="1.7188632911392401E-2"/>
    <s v="low"/>
  </r>
  <r>
    <n v="25498"/>
    <x v="19461"/>
    <d v="2021-01-01T00:00:00"/>
    <n v="295"/>
    <n v="290"/>
    <n v="23.314717223728799"/>
    <x v="1"/>
    <n v="0"/>
    <n v="0"/>
    <n v="0"/>
    <n v="2.0338983050847401E-2"/>
    <n v="0"/>
    <n v="50"/>
    <n v="147"/>
    <n v="0"/>
    <n v="3.0345102040816299E-3"/>
    <s v="low"/>
  </r>
  <r>
    <n v="25499"/>
    <x v="19462"/>
    <d v="2021-01-01T00:00:00"/>
    <n v="81"/>
    <n v="80"/>
    <n v="29.275999753086399"/>
    <x v="1"/>
    <n v="0"/>
    <n v="0"/>
    <n v="0"/>
    <n v="1.23456790123456E-2"/>
    <n v="0"/>
    <n v="6"/>
    <n v="49"/>
    <n v="0"/>
    <n v="0"/>
    <s v="low"/>
  </r>
  <r>
    <n v="25500"/>
    <x v="19463"/>
    <d v="2021-01-01T00:00:00"/>
    <n v="114"/>
    <n v="110"/>
    <n v="21.6394182192982"/>
    <x v="1"/>
    <n v="0"/>
    <n v="0"/>
    <n v="0"/>
    <n v="4.3859649122807001E-2"/>
    <n v="0"/>
    <n v="12"/>
    <n v="33"/>
    <n v="0"/>
    <n v="5.5962696969696898E-2"/>
    <s v="low"/>
  </r>
  <r>
    <n v="25506"/>
    <x v="19464"/>
    <d v="2021-01-01T00:00:00"/>
    <n v="262"/>
    <n v="260"/>
    <n v="22.0576506755725"/>
    <x v="1"/>
    <n v="2.2900763358778602E-2"/>
    <n v="0"/>
    <n v="7.2519083969465603E-2"/>
    <n v="0.17175572519083901"/>
    <n v="1.1450381679389301E-2"/>
    <n v="63"/>
    <n v="77"/>
    <n v="0"/>
    <n v="0"/>
    <s v="low"/>
  </r>
  <r>
    <n v="25513"/>
    <x v="19465"/>
    <d v="2021-01-01T00:00:00"/>
    <n v="107"/>
    <n v="100"/>
    <n v="17.623311654205601"/>
    <x v="0"/>
    <n v="0"/>
    <n v="0"/>
    <n v="0"/>
    <n v="1.86915887850467E-2"/>
    <n v="0"/>
    <n v="3"/>
    <n v="15"/>
    <n v="0"/>
    <n v="0"/>
    <s v="low"/>
  </r>
  <r>
    <n v="25514"/>
    <x v="19466"/>
    <d v="2021-01-01T00:00:00"/>
    <n v="142"/>
    <n v="140"/>
    <n v="23.857129211267601"/>
    <x v="1"/>
    <n v="0"/>
    <n v="0"/>
    <n v="1.4084507042253501E-2"/>
    <n v="1.4084507042253501E-2"/>
    <n v="0"/>
    <n v="38"/>
    <n v="88"/>
    <n v="0"/>
    <n v="9.3292045454545398E-3"/>
    <s v="low"/>
  </r>
  <r>
    <n v="25515"/>
    <x v="19467"/>
    <d v="2021-01-01T00:00:00"/>
    <n v="104"/>
    <n v="100"/>
    <n v="65.621249307692295"/>
    <x v="6"/>
    <n v="0"/>
    <n v="0"/>
    <n v="0"/>
    <n v="0"/>
    <n v="0"/>
    <n v="3"/>
    <n v="75"/>
    <n v="0"/>
    <n v="2.8703693333333301E-2"/>
    <s v="high"/>
  </r>
  <r>
    <n v="25516"/>
    <x v="19468"/>
    <d v="2021-01-01T00:00:00"/>
    <n v="94"/>
    <n v="90"/>
    <n v="24.9127119042553"/>
    <x v="1"/>
    <n v="0"/>
    <n v="0"/>
    <n v="0"/>
    <n v="1.0638297872340399E-2"/>
    <n v="0"/>
    <n v="14"/>
    <n v="68"/>
    <n v="0"/>
    <n v="4.2892161764705797E-2"/>
    <s v="low"/>
  </r>
  <r>
    <n v="25517"/>
    <x v="19469"/>
    <d v="2021-01-01T00:00:00"/>
    <n v="228"/>
    <n v="220"/>
    <n v="42.538086328947301"/>
    <x v="3"/>
    <n v="4.3859649122806998E-3"/>
    <n v="0"/>
    <n v="0"/>
    <n v="4.8245614035087703E-2"/>
    <n v="0"/>
    <n v="23"/>
    <n v="133"/>
    <n v="4.3478260869565202E-2"/>
    <n v="6.9153082706766896E-3"/>
    <s v="low"/>
  </r>
  <r>
    <n v="25518"/>
    <x v="19470"/>
    <d v="2021-01-01T00:00:00"/>
    <n v="159"/>
    <n v="150"/>
    <n v="50.998938949685503"/>
    <x v="2"/>
    <n v="0"/>
    <n v="0"/>
    <n v="0"/>
    <n v="6.2893081761006197E-3"/>
    <n v="0"/>
    <n v="3"/>
    <n v="93"/>
    <n v="0"/>
    <n v="0"/>
    <s v="high"/>
  </r>
  <r>
    <n v="25519"/>
    <x v="19471"/>
    <d v="2021-01-01T00:00:00"/>
    <n v="213"/>
    <n v="210"/>
    <n v="61.665786413145497"/>
    <x v="6"/>
    <n v="0"/>
    <n v="0"/>
    <n v="4.6948356807511703E-3"/>
    <n v="0"/>
    <n v="0"/>
    <n v="11"/>
    <n v="153"/>
    <n v="0"/>
    <n v="0"/>
    <s v="high"/>
  </r>
  <r>
    <n v="25520"/>
    <x v="19472"/>
    <d v="2021-01-01T00:00:00"/>
    <n v="204"/>
    <n v="200"/>
    <n v="65.990832392156804"/>
    <x v="6"/>
    <n v="0"/>
    <n v="0"/>
    <n v="9.8039215686274508E-3"/>
    <n v="0"/>
    <n v="0"/>
    <n v="10"/>
    <n v="136"/>
    <n v="0"/>
    <n v="0"/>
    <s v="high"/>
  </r>
  <r>
    <n v="25521"/>
    <x v="19473"/>
    <d v="2021-01-01T00:00:00"/>
    <n v="90"/>
    <n v="90"/>
    <n v="72.145842122222206"/>
    <x v="5"/>
    <n v="0"/>
    <n v="0"/>
    <n v="0"/>
    <n v="0"/>
    <n v="0"/>
    <n v="6"/>
    <n v="72"/>
    <n v="0"/>
    <n v="6.9444444444444397E-3"/>
    <s v="high"/>
  </r>
  <r>
    <n v="25522"/>
    <x v="19474"/>
    <d v="2021-01-01T00:00:00"/>
    <n v="230"/>
    <n v="230"/>
    <n v="64.957484365217297"/>
    <x v="6"/>
    <n v="0"/>
    <n v="0"/>
    <n v="4.3478260869565201E-3"/>
    <n v="0"/>
    <n v="0"/>
    <n v="7"/>
    <n v="197"/>
    <n v="0"/>
    <n v="6.0599467005076103E-2"/>
    <s v="high"/>
  </r>
  <r>
    <n v="25524"/>
    <x v="19475"/>
    <d v="2021-01-01T00:00:00"/>
    <n v="202"/>
    <n v="200"/>
    <n v="51.936327193069303"/>
    <x v="2"/>
    <n v="0"/>
    <n v="0"/>
    <n v="0"/>
    <n v="4.9504950495049497E-3"/>
    <n v="0"/>
    <n v="12"/>
    <n v="129"/>
    <n v="8.3333333333333301E-2"/>
    <n v="7.7519379844961196E-4"/>
    <s v="high"/>
  </r>
  <r>
    <n v="25528"/>
    <x v="19476"/>
    <d v="2021-01-01T00:00:00"/>
    <n v="122"/>
    <n v="120"/>
    <n v="25.921287499999998"/>
    <x v="1"/>
    <n v="0"/>
    <n v="0"/>
    <n v="0"/>
    <n v="0.14754098360655701"/>
    <n v="0"/>
    <n v="0"/>
    <n v="0"/>
    <n v="0"/>
    <n v="0"/>
    <s v="low"/>
  </r>
  <r>
    <n v="25532"/>
    <x v="19477"/>
    <d v="2021-01-01T00:00:00"/>
    <n v="70"/>
    <n v="70"/>
    <n v="43.042074685714198"/>
    <x v="3"/>
    <n v="0"/>
    <n v="0"/>
    <n v="0"/>
    <n v="5.7142857142857099E-2"/>
    <n v="0"/>
    <n v="23"/>
    <n v="27"/>
    <n v="0"/>
    <n v="0.17199051851851799"/>
    <s v="low"/>
  </r>
  <r>
    <n v="25533"/>
    <x v="19478"/>
    <d v="2021-01-01T00:00:00"/>
    <n v="134"/>
    <n v="130"/>
    <n v="25.4636497761194"/>
    <x v="1"/>
    <n v="0"/>
    <n v="0"/>
    <n v="0"/>
    <n v="0.30597014925373101"/>
    <n v="5.2238805970149203E-2"/>
    <n v="0"/>
    <n v="0"/>
    <n v="0"/>
    <n v="0"/>
    <s v="low"/>
  </r>
  <r>
    <n v="25534"/>
    <x v="19479"/>
    <d v="2021-01-01T00:00:00"/>
    <n v="97"/>
    <n v="90"/>
    <n v="34.039688917525702"/>
    <x v="4"/>
    <n v="0"/>
    <n v="0"/>
    <n v="0"/>
    <n v="4.1237113402061799E-2"/>
    <n v="0"/>
    <n v="24"/>
    <n v="64"/>
    <n v="0"/>
    <n v="0"/>
    <s v="low"/>
  </r>
  <r>
    <n v="25535"/>
    <x v="19480"/>
    <d v="2021-01-01T00:00:00"/>
    <n v="57"/>
    <n v="50"/>
    <n v="38.827068175438498"/>
    <x v="4"/>
    <n v="0"/>
    <n v="0"/>
    <n v="0"/>
    <n v="1.7543859649122799E-2"/>
    <n v="0"/>
    <n v="24"/>
    <n v="41"/>
    <n v="0"/>
    <n v="7.4672439024390204E-3"/>
    <s v="low"/>
  </r>
  <r>
    <n v="25536"/>
    <x v="19481"/>
    <d v="2021-01-01T00:00:00"/>
    <n v="81"/>
    <n v="80"/>
    <n v="30.712357246913498"/>
    <x v="4"/>
    <n v="0"/>
    <n v="0"/>
    <n v="0"/>
    <n v="0"/>
    <n v="0"/>
    <n v="0"/>
    <n v="67"/>
    <n v="0"/>
    <n v="0.20920397014925299"/>
    <s v="low"/>
  </r>
  <r>
    <n v="25537"/>
    <x v="19482"/>
    <d v="2021-01-01T00:00:00"/>
    <n v="78"/>
    <n v="70"/>
    <n v="44.307661679487097"/>
    <x v="3"/>
    <n v="0"/>
    <n v="0"/>
    <n v="0"/>
    <n v="0"/>
    <n v="0"/>
    <n v="8"/>
    <n v="70"/>
    <n v="0"/>
    <n v="0.4409864"/>
    <s v="low"/>
  </r>
  <r>
    <n v="25538"/>
    <x v="19483"/>
    <d v="2021-01-01T00:00:00"/>
    <n v="77"/>
    <n v="70"/>
    <n v="42.677012987012901"/>
    <x v="3"/>
    <n v="0"/>
    <n v="0"/>
    <n v="0"/>
    <n v="0"/>
    <n v="0"/>
    <n v="2"/>
    <n v="71"/>
    <n v="0"/>
    <n v="0.422635816901408"/>
    <s v="low"/>
  </r>
  <r>
    <n v="25541"/>
    <x v="19484"/>
    <d v="2021-01-01T00:00:00"/>
    <n v="150"/>
    <n v="150"/>
    <n v="21.71660696"/>
    <x v="1"/>
    <n v="0"/>
    <n v="0"/>
    <n v="0"/>
    <n v="0.04"/>
    <n v="9.3333333333333296E-2"/>
    <n v="21"/>
    <n v="54"/>
    <n v="0"/>
    <n v="0"/>
    <s v="low"/>
  </r>
  <r>
    <n v="25543"/>
    <x v="19485"/>
    <d v="2021-01-01T00:00:00"/>
    <n v="73"/>
    <n v="70"/>
    <n v="44.220384260273903"/>
    <x v="3"/>
    <n v="0"/>
    <n v="0"/>
    <n v="0"/>
    <n v="0"/>
    <n v="0"/>
    <n v="2"/>
    <n v="65"/>
    <n v="0"/>
    <n v="0.47650349230769201"/>
    <s v="low"/>
  </r>
  <r>
    <n v="25544"/>
    <x v="19486"/>
    <d v="2021-01-01T00:00:00"/>
    <n v="76"/>
    <n v="70"/>
    <n v="48.395341078947297"/>
    <x v="3"/>
    <n v="0"/>
    <n v="0"/>
    <n v="0"/>
    <n v="0"/>
    <n v="0"/>
    <n v="28"/>
    <n v="64"/>
    <n v="0"/>
    <n v="4.1008093750000002E-2"/>
    <s v="low"/>
  </r>
  <r>
    <n v="25545"/>
    <x v="19487"/>
    <d v="2021-01-01T00:00:00"/>
    <n v="273"/>
    <n v="270"/>
    <n v="78.147833124542103"/>
    <x v="5"/>
    <n v="0"/>
    <n v="0"/>
    <n v="3.66300366300366E-3"/>
    <n v="0"/>
    <n v="0"/>
    <n v="24"/>
    <n v="176"/>
    <n v="0"/>
    <n v="0"/>
    <s v="high"/>
  </r>
  <r>
    <n v="25546"/>
    <x v="19488"/>
    <d v="2021-01-01T00:00:00"/>
    <n v="212"/>
    <n v="210"/>
    <n v="26.9624128207547"/>
    <x v="1"/>
    <n v="0"/>
    <n v="0"/>
    <n v="4.7169811320754698E-3"/>
    <n v="4.71698113207547E-2"/>
    <n v="0"/>
    <n v="22"/>
    <n v="106"/>
    <n v="0"/>
    <n v="0"/>
    <s v="low"/>
  </r>
  <r>
    <n v="25550"/>
    <x v="19489"/>
    <d v="2021-01-01T00:00:00"/>
    <n v="285"/>
    <n v="280"/>
    <n v="24.277611392982401"/>
    <x v="1"/>
    <n v="0"/>
    <n v="0"/>
    <n v="0"/>
    <n v="0.214035087719298"/>
    <n v="2.1052631578947299E-2"/>
    <n v="0"/>
    <n v="0"/>
    <n v="0"/>
    <n v="0"/>
    <s v="low"/>
  </r>
  <r>
    <n v="25552"/>
    <x v="19490"/>
    <d v="2021-01-01T00:00:00"/>
    <n v="60"/>
    <n v="60"/>
    <n v="26.3462741666666"/>
    <x v="1"/>
    <n v="0"/>
    <n v="0"/>
    <n v="0"/>
    <n v="0.116666666666666"/>
    <n v="0.05"/>
    <n v="0"/>
    <n v="0"/>
    <n v="0"/>
    <n v="0"/>
    <s v="low"/>
  </r>
  <r>
    <n v="25558"/>
    <x v="19491"/>
    <d v="2021-01-01T00:00:00"/>
    <n v="82"/>
    <n v="80"/>
    <n v="18.050705658536501"/>
    <x v="0"/>
    <n v="4.8780487804878002E-2"/>
    <n v="0"/>
    <n v="0"/>
    <n v="0.146341463414634"/>
    <n v="9.7560975609756101E-2"/>
    <n v="7"/>
    <n v="14"/>
    <n v="0"/>
    <n v="0"/>
    <s v="low"/>
  </r>
  <r>
    <n v="25559"/>
    <x v="19492"/>
    <d v="2021-01-01T00:00:00"/>
    <n v="200"/>
    <n v="200"/>
    <n v="85.847842180000001"/>
    <x v="7"/>
    <n v="0"/>
    <n v="0"/>
    <n v="0"/>
    <n v="0"/>
    <n v="0"/>
    <n v="6"/>
    <n v="134"/>
    <n v="0"/>
    <n v="1.4925373134328301E-2"/>
    <s v="high"/>
  </r>
  <r>
    <n v="25560"/>
    <x v="19493"/>
    <d v="2021-01-01T00:00:00"/>
    <n v="97"/>
    <n v="90"/>
    <n v="28.793031845360801"/>
    <x v="1"/>
    <n v="0"/>
    <n v="0"/>
    <n v="0"/>
    <n v="0.19587628865979301"/>
    <n v="0.15463917525773099"/>
    <n v="0"/>
    <n v="0"/>
    <n v="0"/>
    <n v="0"/>
    <s v="low"/>
  </r>
  <r>
    <n v="25563"/>
    <x v="19494"/>
    <d v="2021-01-01T00:00:00"/>
    <n v="69"/>
    <n v="60"/>
    <n v="35.034763768115901"/>
    <x v="4"/>
    <n v="0"/>
    <n v="0"/>
    <n v="0"/>
    <n v="0"/>
    <n v="0"/>
    <n v="4"/>
    <n v="52"/>
    <n v="0"/>
    <n v="0.25"/>
    <s v="low"/>
  </r>
  <r>
    <n v="25564"/>
    <x v="19495"/>
    <d v="2021-01-01T00:00:00"/>
    <n v="244"/>
    <n v="240"/>
    <n v="26.487245045081899"/>
    <x v="1"/>
    <n v="6.9672131147540894E-2"/>
    <n v="8.1967213114754103E-3"/>
    <n v="0"/>
    <n v="0.14754098360655701"/>
    <n v="8.1967213114754103E-3"/>
    <n v="11"/>
    <n v="27"/>
    <n v="0"/>
    <n v="0"/>
    <s v="low"/>
  </r>
  <r>
    <n v="25566"/>
    <x v="19496"/>
    <d v="2021-01-01T00:00:00"/>
    <n v="50"/>
    <n v="50"/>
    <n v="29.984067639999999"/>
    <x v="1"/>
    <n v="0"/>
    <n v="0"/>
    <n v="0"/>
    <n v="0"/>
    <n v="0"/>
    <n v="14"/>
    <n v="33"/>
    <n v="0"/>
    <n v="0"/>
    <s v="low"/>
  </r>
  <r>
    <n v="25567"/>
    <x v="19497"/>
    <d v="2021-01-01T00:00:00"/>
    <n v="68"/>
    <n v="60"/>
    <n v="46.923665691176403"/>
    <x v="3"/>
    <n v="0"/>
    <n v="0"/>
    <n v="0"/>
    <n v="1.47058823529411E-2"/>
    <n v="0"/>
    <n v="3"/>
    <n v="42"/>
    <n v="0"/>
    <n v="0"/>
    <s v="low"/>
  </r>
  <r>
    <n v="25568"/>
    <x v="19498"/>
    <d v="2021-01-01T00:00:00"/>
    <n v="75"/>
    <n v="70"/>
    <n v="35.350502413333302"/>
    <x v="4"/>
    <n v="0"/>
    <n v="0"/>
    <n v="0"/>
    <n v="0"/>
    <n v="0"/>
    <n v="18"/>
    <n v="68"/>
    <n v="0"/>
    <n v="0"/>
    <s v="low"/>
  </r>
  <r>
    <n v="25569"/>
    <x v="19499"/>
    <d v="2021-01-01T00:00:00"/>
    <n v="56"/>
    <n v="50"/>
    <n v="17.864812375"/>
    <x v="0"/>
    <n v="0"/>
    <n v="0"/>
    <n v="0"/>
    <n v="0.17857142857142799"/>
    <n v="0.125"/>
    <n v="0"/>
    <n v="0"/>
    <n v="0"/>
    <n v="0"/>
    <s v="low"/>
  </r>
  <r>
    <n v="25570"/>
    <x v="19500"/>
    <d v="2021-01-01T00:00:00"/>
    <n v="72"/>
    <n v="70"/>
    <n v="20.316729652777699"/>
    <x v="1"/>
    <n v="0"/>
    <n v="0"/>
    <n v="0"/>
    <n v="0"/>
    <n v="0"/>
    <n v="4"/>
    <n v="50"/>
    <n v="0"/>
    <n v="3.2207800000000002E-2"/>
    <s v="low"/>
  </r>
  <r>
    <n v="25573"/>
    <x v="19501"/>
    <d v="2021-01-01T00:00:00"/>
    <n v="66"/>
    <n v="60"/>
    <n v="27.7935456212121"/>
    <x v="1"/>
    <n v="0"/>
    <n v="0"/>
    <n v="0"/>
    <n v="6.0606060606060601E-2"/>
    <n v="0.19696969696969599"/>
    <n v="0"/>
    <n v="0"/>
    <n v="0"/>
    <n v="0"/>
    <s v="low"/>
  </r>
  <r>
    <n v="25574"/>
    <x v="19502"/>
    <d v="2021-01-01T00:00:00"/>
    <n v="108"/>
    <n v="100"/>
    <n v="46.218565592592597"/>
    <x v="3"/>
    <n v="0"/>
    <n v="0"/>
    <n v="4.6296296296296197E-2"/>
    <n v="0"/>
    <n v="0"/>
    <n v="31"/>
    <n v="78"/>
    <n v="0"/>
    <n v="0"/>
    <s v="low"/>
  </r>
  <r>
    <n v="25575"/>
    <x v="19503"/>
    <d v="2021-01-01T00:00:00"/>
    <n v="82"/>
    <n v="80"/>
    <n v="19.327244439024302"/>
    <x v="0"/>
    <n v="0.25609756097560898"/>
    <n v="0"/>
    <n v="1.21951219512195E-2"/>
    <n v="0.17073170731707299"/>
    <n v="0"/>
    <n v="14"/>
    <n v="12"/>
    <n v="0"/>
    <n v="0"/>
    <s v="low"/>
  </r>
  <r>
    <n v="25578"/>
    <x v="19504"/>
    <d v="2021-01-01T00:00:00"/>
    <n v="117"/>
    <n v="110"/>
    <n v="17.883805726495702"/>
    <x v="0"/>
    <n v="2.5641025641025599E-2"/>
    <n v="0"/>
    <n v="2.5641025641025599E-2"/>
    <n v="0.11111111111111099"/>
    <n v="8.5470085470085392E-3"/>
    <n v="16"/>
    <n v="35"/>
    <n v="0"/>
    <n v="8.3863428571428495E-3"/>
    <s v="low"/>
  </r>
  <r>
    <n v="25579"/>
    <x v="19505"/>
    <d v="2021-01-01T00:00:00"/>
    <n v="91"/>
    <n v="90"/>
    <n v="23.291521934065901"/>
    <x v="1"/>
    <n v="5.4945054945054903E-2"/>
    <n v="0"/>
    <n v="1.09890109890109E-2"/>
    <n v="0.20879120879120799"/>
    <n v="1.09890109890109E-2"/>
    <n v="3"/>
    <n v="2"/>
    <n v="0"/>
    <n v="0"/>
    <s v="low"/>
  </r>
  <r>
    <n v="25580"/>
    <x v="19506"/>
    <d v="2021-01-01T00:00:00"/>
    <n v="53"/>
    <n v="50"/>
    <n v="21.660210716981101"/>
    <x v="1"/>
    <n v="0"/>
    <n v="0"/>
    <n v="0"/>
    <n v="1.8867924528301799E-2"/>
    <n v="0"/>
    <n v="8"/>
    <n v="44"/>
    <n v="0"/>
    <n v="5.1136363636363598E-2"/>
    <s v="low"/>
  </r>
  <r>
    <n v="25581"/>
    <x v="19507"/>
    <d v="2021-01-01T00:00:00"/>
    <n v="108"/>
    <n v="100"/>
    <n v="36.821991500000003"/>
    <x v="4"/>
    <n v="0"/>
    <n v="0"/>
    <n v="0"/>
    <n v="0"/>
    <n v="0"/>
    <n v="10"/>
    <n v="71"/>
    <n v="0"/>
    <n v="0"/>
    <s v="low"/>
  </r>
  <r>
    <n v="25583"/>
    <x v="19508"/>
    <d v="2021-01-01T00:00:00"/>
    <n v="106"/>
    <n v="100"/>
    <n v="35.895160537735798"/>
    <x v="4"/>
    <n v="0"/>
    <n v="0"/>
    <n v="0"/>
    <n v="0"/>
    <n v="0"/>
    <n v="14"/>
    <n v="78"/>
    <n v="0"/>
    <n v="0"/>
    <s v="low"/>
  </r>
  <r>
    <n v="25585"/>
    <x v="19509"/>
    <d v="2021-01-01T00:00:00"/>
    <n v="109"/>
    <n v="100"/>
    <n v="47.122387486238502"/>
    <x v="3"/>
    <n v="0"/>
    <n v="0"/>
    <n v="0"/>
    <n v="9.1743119266054999E-3"/>
    <n v="0"/>
    <n v="3"/>
    <n v="90"/>
    <n v="0"/>
    <n v="1.6666666666666601E-2"/>
    <s v="low"/>
  </r>
  <r>
    <n v="25586"/>
    <x v="19510"/>
    <d v="2021-01-01T00:00:00"/>
    <n v="274"/>
    <n v="270"/>
    <n v="34.002646693430599"/>
    <x v="4"/>
    <n v="0"/>
    <n v="0"/>
    <n v="0"/>
    <n v="0.28102189781021802"/>
    <n v="0.113138686131386"/>
    <n v="0"/>
    <n v="0"/>
    <n v="0"/>
    <n v="0"/>
    <s v="low"/>
  </r>
  <r>
    <n v="25587"/>
    <x v="19511"/>
    <d v="2021-01-01T00:00:00"/>
    <n v="92"/>
    <n v="90"/>
    <n v="13.7790734021739"/>
    <x v="0"/>
    <n v="0"/>
    <n v="0"/>
    <n v="0"/>
    <n v="0.13043478260869501"/>
    <n v="3.2608695652173898E-2"/>
    <n v="0"/>
    <n v="0"/>
    <n v="0"/>
    <n v="0"/>
    <s v="low"/>
  </r>
  <r>
    <n v="25588"/>
    <x v="19512"/>
    <d v="2021-01-01T00:00:00"/>
    <n v="114"/>
    <n v="110"/>
    <n v="24.831145614035002"/>
    <x v="1"/>
    <n v="0"/>
    <n v="0"/>
    <n v="1.7543859649122799E-2"/>
    <n v="0"/>
    <n v="0"/>
    <n v="19"/>
    <n v="73"/>
    <n v="0"/>
    <n v="5.06989726027397E-2"/>
    <s v="low"/>
  </r>
  <r>
    <n v="25589"/>
    <x v="19513"/>
    <d v="2021-01-01T00:00:00"/>
    <n v="183"/>
    <n v="180"/>
    <n v="28.198775098360599"/>
    <x v="1"/>
    <n v="5.4644808743169399E-3"/>
    <n v="0"/>
    <n v="1.63934426229508E-2"/>
    <n v="5.4644808743169399E-3"/>
    <n v="1.63934426229508E-2"/>
    <n v="43"/>
    <n v="81"/>
    <n v="0"/>
    <n v="1.20133209876543E-2"/>
    <s v="low"/>
  </r>
  <r>
    <n v="25590"/>
    <x v="19514"/>
    <d v="2021-01-01T00:00:00"/>
    <n v="213"/>
    <n v="210"/>
    <n v="19.746080093896701"/>
    <x v="0"/>
    <n v="0.12676056338028099"/>
    <n v="9.3896713615023407E-3"/>
    <n v="2.3474178403755801E-2"/>
    <n v="0.21126760563380201"/>
    <n v="4.6948356807511703E-3"/>
    <n v="29"/>
    <n v="26"/>
    <n v="0"/>
    <n v="7.326E-3"/>
    <s v="low"/>
  </r>
  <r>
    <n v="25591"/>
    <x v="19515"/>
    <d v="2021-01-01T00:00:00"/>
    <n v="105"/>
    <n v="100"/>
    <n v="20.558483057142801"/>
    <x v="1"/>
    <n v="0"/>
    <n v="0"/>
    <n v="9.5238095238095195E-3"/>
    <n v="0"/>
    <n v="0"/>
    <n v="15"/>
    <n v="38"/>
    <n v="0"/>
    <n v="0"/>
    <s v="low"/>
  </r>
  <r>
    <n v="25597"/>
    <x v="19516"/>
    <d v="2021-01-01T00:00:00"/>
    <n v="87"/>
    <n v="80"/>
    <n v="19.383734942528701"/>
    <x v="0"/>
    <n v="0"/>
    <n v="0"/>
    <n v="0"/>
    <n v="0"/>
    <n v="0"/>
    <n v="3"/>
    <n v="20"/>
    <n v="0"/>
    <n v="0"/>
    <s v="low"/>
  </r>
  <r>
    <n v="25601"/>
    <x v="19517"/>
    <d v="2021-01-01T00:00:00"/>
    <n v="210"/>
    <n v="210"/>
    <n v="32.931097919047602"/>
    <x v="4"/>
    <n v="0"/>
    <n v="0"/>
    <n v="4.7619047619047597E-3"/>
    <n v="9.5238095238095195E-3"/>
    <n v="2.8571428571428501E-2"/>
    <n v="23"/>
    <n v="82"/>
    <n v="0"/>
    <n v="0"/>
    <s v="low"/>
  </r>
  <r>
    <n v="25602"/>
    <x v="19518"/>
    <d v="2021-01-01T00:00:00"/>
    <n v="187"/>
    <n v="180"/>
    <n v="30.825832449197801"/>
    <x v="4"/>
    <n v="0"/>
    <n v="0"/>
    <n v="5.3475935828877002E-3"/>
    <n v="2.1390374331550801E-2"/>
    <n v="1.06951871657754E-2"/>
    <n v="33"/>
    <n v="80"/>
    <n v="0"/>
    <n v="0"/>
    <s v="low"/>
  </r>
  <r>
    <n v="25604"/>
    <x v="19519"/>
    <d v="2021-01-01T00:00:00"/>
    <n v="97"/>
    <n v="90"/>
    <n v="78.5037206597938"/>
    <x v="5"/>
    <n v="0"/>
    <n v="0"/>
    <n v="0"/>
    <n v="0"/>
    <n v="0"/>
    <n v="5"/>
    <n v="85"/>
    <n v="0"/>
    <n v="0.20056957647058801"/>
    <s v="high"/>
  </r>
  <r>
    <n v="25607"/>
    <x v="19520"/>
    <d v="2021-01-01T00:00:00"/>
    <n v="260"/>
    <n v="260"/>
    <n v="77.209126876922994"/>
    <x v="5"/>
    <n v="0"/>
    <n v="0"/>
    <n v="0"/>
    <n v="0"/>
    <n v="0"/>
    <n v="7"/>
    <n v="173"/>
    <n v="0"/>
    <n v="0"/>
    <s v="high"/>
  </r>
  <r>
    <n v="25608"/>
    <x v="19521"/>
    <d v="2021-01-01T00:00:00"/>
    <n v="150"/>
    <n v="150"/>
    <n v="75.578430433333295"/>
    <x v="5"/>
    <n v="0"/>
    <n v="0"/>
    <n v="0"/>
    <n v="0"/>
    <n v="0"/>
    <n v="24"/>
    <n v="137"/>
    <n v="0"/>
    <n v="0.280778605839416"/>
    <s v="high"/>
  </r>
  <r>
    <n v="25609"/>
    <x v="19522"/>
    <d v="2021-01-01T00:00:00"/>
    <n v="52"/>
    <n v="50"/>
    <n v="32.079893538461498"/>
    <x v="4"/>
    <n v="0"/>
    <n v="1.9230769230769201E-2"/>
    <n v="0"/>
    <n v="0.115384615384615"/>
    <n v="5.7692307692307598E-2"/>
    <n v="0"/>
    <n v="0"/>
    <n v="0"/>
    <n v="0"/>
    <s v="low"/>
  </r>
  <r>
    <n v="25615"/>
    <x v="19523"/>
    <d v="2021-01-01T00:00:00"/>
    <n v="297"/>
    <n v="290"/>
    <n v="44.9070642626262"/>
    <x v="3"/>
    <n v="0"/>
    <n v="0"/>
    <n v="0"/>
    <n v="2.69360269360269E-2"/>
    <n v="0"/>
    <n v="20"/>
    <n v="190"/>
    <n v="0"/>
    <n v="0"/>
    <s v="low"/>
  </r>
  <r>
    <n v="25618"/>
    <x v="19524"/>
    <d v="2021-01-01T00:00:00"/>
    <n v="59"/>
    <n v="50"/>
    <n v="35.946560610169399"/>
    <x v="4"/>
    <n v="0"/>
    <n v="0"/>
    <n v="0"/>
    <n v="0.152542372881355"/>
    <n v="1.6949152542372801E-2"/>
    <n v="0"/>
    <n v="0"/>
    <n v="0"/>
    <n v="0"/>
    <s v="low"/>
  </r>
  <r>
    <n v="25620"/>
    <x v="19525"/>
    <d v="2021-01-01T00:00:00"/>
    <n v="193"/>
    <n v="190"/>
    <n v="24.620066481865202"/>
    <x v="1"/>
    <n v="5.1813471502590597E-3"/>
    <n v="0"/>
    <n v="3.10880829015544E-2"/>
    <n v="4.1450777202072499E-2"/>
    <n v="5.1813471502590597E-3"/>
    <n v="31"/>
    <n v="92"/>
    <n v="0"/>
    <n v="0"/>
    <s v="low"/>
  </r>
  <r>
    <n v="25621"/>
    <x v="19526"/>
    <d v="2021-01-01T00:00:00"/>
    <n v="159"/>
    <n v="150"/>
    <n v="25.956793440251499"/>
    <x v="1"/>
    <n v="0"/>
    <n v="0"/>
    <n v="1.8867924528301799E-2"/>
    <n v="5.6603773584905599E-2"/>
    <n v="0"/>
    <n v="22"/>
    <n v="90"/>
    <n v="0"/>
    <n v="0"/>
    <s v="low"/>
  </r>
  <r>
    <n v="25625"/>
    <x v="19527"/>
    <d v="2021-01-01T00:00:00"/>
    <n v="68"/>
    <n v="60"/>
    <n v="17.891396294117602"/>
    <x v="0"/>
    <n v="0.10294117647058799"/>
    <n v="0"/>
    <n v="0"/>
    <n v="1.47058823529411E-2"/>
    <n v="0"/>
    <n v="19"/>
    <n v="22"/>
    <n v="0"/>
    <n v="0"/>
    <s v="low"/>
  </r>
  <r>
    <n v="25627"/>
    <x v="19528"/>
    <d v="2021-01-01T00:00:00"/>
    <n v="273"/>
    <n v="270"/>
    <n v="26.404795970695901"/>
    <x v="1"/>
    <n v="0"/>
    <n v="0"/>
    <n v="0"/>
    <n v="3.66300366300366E-3"/>
    <n v="1.46520146520146E-2"/>
    <n v="7"/>
    <n v="176"/>
    <n v="0"/>
    <n v="3.2467613636363602E-4"/>
    <s v="low"/>
  </r>
  <r>
    <n v="25630"/>
    <x v="19529"/>
    <d v="2021-01-01T00:00:00"/>
    <n v="69"/>
    <n v="60"/>
    <n v="20.4396196811594"/>
    <x v="1"/>
    <n v="0"/>
    <n v="0"/>
    <n v="0"/>
    <n v="0"/>
    <n v="0"/>
    <n v="2"/>
    <n v="54"/>
    <n v="0"/>
    <n v="7.4372351851851801E-2"/>
    <s v="low"/>
  </r>
  <r>
    <n v="25632"/>
    <x v="19530"/>
    <d v="2021-01-01T00:00:00"/>
    <n v="185"/>
    <n v="180"/>
    <n v="33.048788427026999"/>
    <x v="4"/>
    <n v="0"/>
    <n v="0"/>
    <n v="0"/>
    <n v="0.16756756756756699"/>
    <n v="3.24324324324324E-2"/>
    <n v="0"/>
    <n v="0"/>
    <n v="0"/>
    <n v="0"/>
    <s v="low"/>
  </r>
  <r>
    <n v="25636"/>
    <x v="19531"/>
    <d v="2021-01-01T00:00:00"/>
    <n v="218"/>
    <n v="210"/>
    <n v="62.870898096330201"/>
    <x v="6"/>
    <n v="0"/>
    <n v="0"/>
    <n v="0"/>
    <n v="0"/>
    <n v="0"/>
    <n v="16"/>
    <n v="148"/>
    <n v="0"/>
    <n v="0"/>
    <s v="high"/>
  </r>
  <r>
    <n v="25637"/>
    <x v="19532"/>
    <d v="2021-01-01T00:00:00"/>
    <n v="290"/>
    <n v="290"/>
    <n v="71.555927237931002"/>
    <x v="5"/>
    <n v="0"/>
    <n v="0"/>
    <n v="0"/>
    <n v="0"/>
    <n v="0"/>
    <n v="15"/>
    <n v="185"/>
    <n v="0"/>
    <n v="0"/>
    <s v="high"/>
  </r>
  <r>
    <n v="25640"/>
    <x v="19533"/>
    <d v="2021-01-01T00:00:00"/>
    <n v="53"/>
    <n v="50"/>
    <n v="34.495531132075399"/>
    <x v="4"/>
    <n v="0"/>
    <n v="0"/>
    <n v="0"/>
    <n v="0"/>
    <n v="0"/>
    <n v="4"/>
    <n v="49"/>
    <n v="0"/>
    <n v="6.80271428571428E-3"/>
    <s v="low"/>
  </r>
  <r>
    <n v="25641"/>
    <x v="19534"/>
    <d v="2021-01-01T00:00:00"/>
    <n v="111"/>
    <n v="110"/>
    <n v="37.520846774774697"/>
    <x v="4"/>
    <n v="0"/>
    <n v="0"/>
    <n v="0"/>
    <n v="8.1081081081081002E-2"/>
    <n v="4.5045045045045001E-2"/>
    <n v="0"/>
    <n v="0"/>
    <n v="0"/>
    <n v="0"/>
    <s v="low"/>
  </r>
  <r>
    <n v="25645"/>
    <x v="19535"/>
    <d v="2021-01-01T00:00:00"/>
    <n v="97"/>
    <n v="90"/>
    <n v="43.608986144329897"/>
    <x v="3"/>
    <n v="0"/>
    <n v="0"/>
    <n v="0"/>
    <n v="0"/>
    <n v="0"/>
    <n v="24"/>
    <n v="86"/>
    <n v="0"/>
    <n v="0.122715965116279"/>
    <s v="low"/>
  </r>
  <r>
    <n v="25646"/>
    <x v="19536"/>
    <d v="2021-01-01T00:00:00"/>
    <n v="95"/>
    <n v="90"/>
    <n v="43.447892715789401"/>
    <x v="3"/>
    <n v="0"/>
    <n v="0"/>
    <n v="0"/>
    <n v="0"/>
    <n v="0"/>
    <n v="10"/>
    <n v="83"/>
    <n v="0"/>
    <n v="0.20417384337349401"/>
    <s v="low"/>
  </r>
  <r>
    <n v="25649"/>
    <x v="19537"/>
    <d v="2021-01-01T00:00:00"/>
    <n v="164"/>
    <n v="160"/>
    <n v="15.5525500121951"/>
    <x v="0"/>
    <n v="1.21951219512195E-2"/>
    <n v="0"/>
    <n v="6.0975609756097502E-3"/>
    <n v="8.5365853658536495E-2"/>
    <n v="1.8292682926829201E-2"/>
    <n v="22"/>
    <n v="22"/>
    <n v="0"/>
    <n v="0"/>
    <s v="low"/>
  </r>
  <r>
    <n v="25650"/>
    <x v="19538"/>
    <d v="2021-01-01T00:00:00"/>
    <n v="57"/>
    <n v="50"/>
    <n v="26.543507631578901"/>
    <x v="1"/>
    <n v="0"/>
    <n v="0"/>
    <n v="0"/>
    <n v="3.5087719298245598E-2"/>
    <n v="0"/>
    <n v="6"/>
    <n v="41"/>
    <n v="0"/>
    <n v="1.58536585365853E-2"/>
    <s v="low"/>
  </r>
  <r>
    <n v="25651"/>
    <x v="19539"/>
    <d v="2021-01-01T00:00:00"/>
    <n v="99"/>
    <n v="90"/>
    <n v="26.842842282828201"/>
    <x v="1"/>
    <n v="0"/>
    <n v="0"/>
    <n v="2.02020202020202E-2"/>
    <n v="0"/>
    <n v="0"/>
    <n v="8"/>
    <n v="56"/>
    <n v="0"/>
    <n v="0"/>
    <s v="low"/>
  </r>
  <r>
    <n v="25652"/>
    <x v="19540"/>
    <d v="2021-01-01T00:00:00"/>
    <n v="55"/>
    <n v="50"/>
    <n v="31.721630236363598"/>
    <x v="4"/>
    <n v="0"/>
    <n v="0"/>
    <n v="0"/>
    <n v="5.4545454545454501E-2"/>
    <n v="0"/>
    <n v="11"/>
    <n v="14"/>
    <n v="0"/>
    <n v="1.27791428571428E-2"/>
    <s v="low"/>
  </r>
  <r>
    <n v="25653"/>
    <x v="19541"/>
    <d v="2021-01-01T00:00:00"/>
    <n v="79"/>
    <n v="70"/>
    <n v="29.158892936708799"/>
    <x v="1"/>
    <n v="0"/>
    <n v="0"/>
    <n v="0"/>
    <n v="0.354430379746835"/>
    <n v="0"/>
    <n v="0"/>
    <n v="0"/>
    <n v="0"/>
    <n v="0"/>
    <s v="low"/>
  </r>
  <r>
    <n v="25654"/>
    <x v="19542"/>
    <d v="2021-01-01T00:00:00"/>
    <n v="161"/>
    <n v="160"/>
    <n v="54.258729745341597"/>
    <x v="2"/>
    <n v="0"/>
    <n v="0"/>
    <n v="0"/>
    <n v="0"/>
    <n v="0"/>
    <n v="8"/>
    <n v="103"/>
    <n v="0"/>
    <n v="0"/>
    <s v="high"/>
  </r>
  <r>
    <n v="25655"/>
    <x v="19543"/>
    <d v="2021-01-01T00:00:00"/>
    <n v="86"/>
    <n v="80"/>
    <n v="19.925839616278999"/>
    <x v="0"/>
    <n v="0"/>
    <n v="0"/>
    <n v="0"/>
    <n v="0.22093023255813901"/>
    <n v="0"/>
    <n v="0"/>
    <n v="0"/>
    <n v="0"/>
    <n v="0"/>
    <s v="low"/>
  </r>
  <r>
    <n v="25656"/>
    <x v="19544"/>
    <d v="2021-01-01T00:00:00"/>
    <n v="72"/>
    <n v="70"/>
    <n v="17.181322319444401"/>
    <x v="0"/>
    <n v="0"/>
    <n v="0"/>
    <n v="0"/>
    <n v="0.29166666666666602"/>
    <n v="0"/>
    <n v="0"/>
    <n v="0"/>
    <n v="0"/>
    <n v="0"/>
    <s v="low"/>
  </r>
  <r>
    <n v="25658"/>
    <x v="19545"/>
    <d v="2021-01-01T00:00:00"/>
    <n v="52"/>
    <n v="50"/>
    <n v="37.521034576923"/>
    <x v="4"/>
    <n v="0"/>
    <n v="0"/>
    <n v="0"/>
    <n v="0.17307692307692299"/>
    <n v="0.36538461538461497"/>
    <n v="0"/>
    <n v="0"/>
    <n v="0"/>
    <n v="0"/>
    <s v="low"/>
  </r>
  <r>
    <n v="25659"/>
    <x v="19546"/>
    <d v="2021-01-01T00:00:00"/>
    <n v="91"/>
    <n v="90"/>
    <n v="27.2137396813186"/>
    <x v="1"/>
    <n v="0"/>
    <n v="0"/>
    <n v="0"/>
    <n v="1.09890109890109E-2"/>
    <n v="0"/>
    <n v="11"/>
    <n v="71"/>
    <n v="0"/>
    <n v="1.4084507042253501E-2"/>
    <s v="low"/>
  </r>
  <r>
    <n v="25660"/>
    <x v="19547"/>
    <d v="2021-01-01T00:00:00"/>
    <n v="67"/>
    <n v="60"/>
    <n v="25.909682328358201"/>
    <x v="1"/>
    <n v="0"/>
    <n v="0"/>
    <n v="0"/>
    <n v="1.4925373134328301E-2"/>
    <n v="0"/>
    <n v="15"/>
    <n v="46"/>
    <n v="0"/>
    <n v="0"/>
    <s v="low"/>
  </r>
  <r>
    <n v="25661"/>
    <x v="19548"/>
    <d v="2021-01-01T00:00:00"/>
    <n v="130"/>
    <n v="130"/>
    <n v="22.8471178307692"/>
    <x v="1"/>
    <n v="0"/>
    <n v="0"/>
    <n v="0"/>
    <n v="0.15384615384615299"/>
    <n v="0"/>
    <n v="0"/>
    <n v="0"/>
    <n v="0"/>
    <n v="0"/>
    <s v="low"/>
  </r>
  <r>
    <n v="25662"/>
    <x v="19549"/>
    <d v="2021-01-01T00:00:00"/>
    <n v="186"/>
    <n v="180"/>
    <n v="21.271525591397801"/>
    <x v="1"/>
    <n v="5.3763440860214997E-3"/>
    <n v="0"/>
    <n v="3.7634408602150497E-2"/>
    <n v="1.0752688172042999E-2"/>
    <n v="5.3763440860214997E-3"/>
    <n v="77"/>
    <n v="125"/>
    <n v="0"/>
    <n v="0"/>
    <s v="low"/>
  </r>
  <r>
    <n v="25663"/>
    <x v="19550"/>
    <d v="2021-01-01T00:00:00"/>
    <n v="159"/>
    <n v="150"/>
    <n v="38.036778918238902"/>
    <x v="4"/>
    <n v="0"/>
    <n v="0"/>
    <n v="0"/>
    <n v="1.25786163522012E-2"/>
    <n v="0"/>
    <n v="5"/>
    <n v="88"/>
    <n v="0"/>
    <n v="1.8048125000000002E-2"/>
    <s v="low"/>
  </r>
  <r>
    <n v="25666"/>
    <x v="19551"/>
    <d v="2021-01-01T00:00:00"/>
    <n v="76"/>
    <n v="70"/>
    <n v="28.559392013157801"/>
    <x v="1"/>
    <n v="0"/>
    <n v="0"/>
    <n v="0"/>
    <n v="1.3157894736842099E-2"/>
    <n v="0"/>
    <n v="4"/>
    <n v="58"/>
    <n v="0"/>
    <n v="6.8705344827586197E-3"/>
    <s v="low"/>
  </r>
  <r>
    <n v="25667"/>
    <x v="19552"/>
    <d v="2021-01-01T00:00:00"/>
    <n v="183"/>
    <n v="180"/>
    <n v="26.442308786885199"/>
    <x v="1"/>
    <n v="0"/>
    <n v="0"/>
    <n v="0"/>
    <n v="0.196721311475409"/>
    <n v="1.63934426229508E-2"/>
    <n v="8"/>
    <n v="20"/>
    <n v="0"/>
    <n v="1.5277799999999999E-2"/>
    <s v="low"/>
  </r>
  <r>
    <n v="25668"/>
    <x v="19553"/>
    <d v="2021-01-01T00:00:00"/>
    <n v="75"/>
    <n v="70"/>
    <n v="36.335274373333299"/>
    <x v="4"/>
    <n v="0"/>
    <n v="0"/>
    <n v="0"/>
    <n v="1.3333333333333299E-2"/>
    <n v="0"/>
    <n v="2"/>
    <n v="56"/>
    <n v="0"/>
    <n v="0"/>
    <s v="low"/>
  </r>
  <r>
    <n v="25671"/>
    <x v="19554"/>
    <d v="2021-01-01T00:00:00"/>
    <n v="70"/>
    <n v="70"/>
    <n v="34.0780959571428"/>
    <x v="4"/>
    <n v="0"/>
    <n v="0"/>
    <n v="0"/>
    <n v="0"/>
    <n v="0"/>
    <n v="11"/>
    <n v="61"/>
    <n v="0"/>
    <n v="6.5573770491803201E-3"/>
    <s v="low"/>
  </r>
  <r>
    <n v="25672"/>
    <x v="19555"/>
    <d v="2021-01-01T00:00:00"/>
    <n v="76"/>
    <n v="70"/>
    <n v="33.080827249999999"/>
    <x v="4"/>
    <n v="0"/>
    <n v="0"/>
    <n v="0"/>
    <n v="0"/>
    <n v="0"/>
    <n v="21"/>
    <n v="58"/>
    <n v="0"/>
    <n v="5.7471206896551703E-3"/>
    <s v="low"/>
  </r>
  <r>
    <n v="25673"/>
    <x v="19556"/>
    <d v="2021-01-01T00:00:00"/>
    <n v="95"/>
    <n v="90"/>
    <n v="27.324136168420999"/>
    <x v="1"/>
    <n v="0"/>
    <n v="0"/>
    <n v="1.0526315789473601E-2"/>
    <n v="0"/>
    <n v="1.0526315789473601E-2"/>
    <n v="22"/>
    <n v="82"/>
    <n v="0"/>
    <n v="0"/>
    <s v="low"/>
  </r>
  <r>
    <n v="25674"/>
    <x v="19557"/>
    <d v="2021-01-01T00:00:00"/>
    <n v="130"/>
    <n v="130"/>
    <n v="24.1236900307692"/>
    <x v="1"/>
    <n v="0"/>
    <n v="0"/>
    <n v="0"/>
    <n v="2.3076923076922998E-2"/>
    <n v="7.6923076923076901E-3"/>
    <n v="10"/>
    <n v="82"/>
    <n v="0"/>
    <n v="0"/>
    <s v="low"/>
  </r>
  <r>
    <n v="25675"/>
    <x v="19558"/>
    <d v="2021-01-01T00:00:00"/>
    <n v="257"/>
    <n v="250"/>
    <n v="31.5893354202334"/>
    <x v="4"/>
    <n v="0"/>
    <n v="0"/>
    <n v="0"/>
    <n v="3.5019455252918198E-2"/>
    <n v="3.8910505836575798E-3"/>
    <n v="81"/>
    <n v="137"/>
    <n v="0"/>
    <n v="0"/>
    <s v="low"/>
  </r>
  <r>
    <n v="25676"/>
    <x v="19559"/>
    <d v="2021-01-01T00:00:00"/>
    <n v="140"/>
    <n v="140"/>
    <n v="39.735547757142797"/>
    <x v="4"/>
    <n v="0"/>
    <n v="0"/>
    <n v="1.42857142857142E-2"/>
    <n v="7.14285714285714E-3"/>
    <n v="0"/>
    <n v="24"/>
    <n v="75"/>
    <n v="0"/>
    <n v="0"/>
    <s v="low"/>
  </r>
  <r>
    <n v="25677"/>
    <x v="19560"/>
    <d v="2021-01-01T00:00:00"/>
    <n v="169"/>
    <n v="160"/>
    <n v="23.392341260355"/>
    <x v="1"/>
    <n v="0"/>
    <n v="0"/>
    <n v="0"/>
    <n v="0.177514792899408"/>
    <n v="0.218934911242603"/>
    <n v="0"/>
    <n v="0"/>
    <n v="0"/>
    <n v="0"/>
    <s v="low"/>
  </r>
  <r>
    <n v="25678"/>
    <x v="19561"/>
    <d v="2021-01-01T00:00:00"/>
    <n v="146"/>
    <n v="140"/>
    <n v="18.230844527397199"/>
    <x v="0"/>
    <n v="0"/>
    <n v="0"/>
    <n v="0"/>
    <n v="0.130136986301369"/>
    <n v="0"/>
    <n v="0"/>
    <n v="0"/>
    <n v="0"/>
    <n v="0"/>
    <s v="low"/>
  </r>
  <r>
    <n v="25680"/>
    <x v="19562"/>
    <d v="2021-01-01T00:00:00"/>
    <n v="235"/>
    <n v="230"/>
    <n v="30.334221365957401"/>
    <x v="4"/>
    <n v="0"/>
    <n v="0"/>
    <n v="4.2553191489361703E-3"/>
    <n v="0"/>
    <n v="0"/>
    <n v="40"/>
    <n v="177"/>
    <n v="0"/>
    <n v="1.1299435028248501E-2"/>
    <s v="low"/>
  </r>
  <r>
    <n v="25681"/>
    <x v="19563"/>
    <d v="2021-01-01T00:00:00"/>
    <n v="242"/>
    <n v="240"/>
    <n v="29.912671995867701"/>
    <x v="1"/>
    <n v="0"/>
    <n v="0"/>
    <n v="1.2396694214876E-2"/>
    <n v="4.13223140495867E-3"/>
    <n v="0"/>
    <n v="27"/>
    <n v="176"/>
    <n v="0"/>
    <n v="1.76136363636363E-2"/>
    <s v="low"/>
  </r>
  <r>
    <n v="25682"/>
    <x v="19564"/>
    <d v="2021-01-01T00:00:00"/>
    <n v="259"/>
    <n v="250"/>
    <n v="32.542815683397599"/>
    <x v="4"/>
    <n v="0"/>
    <n v="0"/>
    <n v="3.8610038610038598E-3"/>
    <n v="0"/>
    <n v="0"/>
    <n v="21"/>
    <n v="185"/>
    <n v="0"/>
    <n v="3.5855859459459398E-2"/>
    <s v="low"/>
  </r>
  <r>
    <n v="25683"/>
    <x v="19565"/>
    <d v="2021-01-01T00:00:00"/>
    <n v="145"/>
    <n v="140"/>
    <n v="20.853692227586201"/>
    <x v="1"/>
    <n v="0"/>
    <n v="0"/>
    <n v="0"/>
    <n v="6.8965517241379301E-3"/>
    <n v="0"/>
    <n v="3"/>
    <n v="102"/>
    <n v="0"/>
    <n v="3.9215686274509803E-2"/>
    <s v="low"/>
  </r>
  <r>
    <n v="25684"/>
    <x v="19566"/>
    <d v="2021-01-01T00:00:00"/>
    <n v="171"/>
    <n v="170"/>
    <n v="23.146298362572999"/>
    <x v="1"/>
    <n v="5.84795321637426E-3"/>
    <n v="0"/>
    <n v="0"/>
    <n v="9.3567251461988299E-2"/>
    <n v="0"/>
    <n v="7"/>
    <n v="64"/>
    <n v="0"/>
    <n v="0"/>
    <s v="low"/>
  </r>
  <r>
    <n v="25685"/>
    <x v="19567"/>
    <d v="2021-01-01T00:00:00"/>
    <n v="135"/>
    <n v="130"/>
    <n v="53.623453155555502"/>
    <x v="2"/>
    <n v="0"/>
    <n v="0"/>
    <n v="0"/>
    <n v="0"/>
    <n v="7.4074074074073999E-3"/>
    <n v="3"/>
    <n v="91"/>
    <n v="0"/>
    <n v="0"/>
    <s v="high"/>
  </r>
  <r>
    <n v="25686"/>
    <x v="19568"/>
    <d v="2021-01-01T00:00:00"/>
    <n v="50"/>
    <n v="50"/>
    <n v="44.388424779999902"/>
    <x v="3"/>
    <n v="0"/>
    <n v="0"/>
    <n v="0.02"/>
    <n v="0.04"/>
    <n v="0"/>
    <n v="3"/>
    <n v="36"/>
    <n v="0"/>
    <n v="0"/>
    <s v="low"/>
  </r>
  <r>
    <n v="25688"/>
    <x v="19569"/>
    <d v="2021-01-01T00:00:00"/>
    <n v="153"/>
    <n v="150"/>
    <n v="17.650563496732001"/>
    <x v="0"/>
    <n v="1.9607843137254902E-2"/>
    <n v="0"/>
    <n v="1.30718954248366E-2"/>
    <n v="4.5751633986928102E-2"/>
    <n v="6.5359477124183E-3"/>
    <n v="59"/>
    <n v="95"/>
    <n v="0"/>
    <n v="0"/>
    <s v="low"/>
  </r>
  <r>
    <n v="25689"/>
    <x v="19570"/>
    <d v="2021-01-01T00:00:00"/>
    <n v="58"/>
    <n v="50"/>
    <n v="24.355846672413701"/>
    <x v="1"/>
    <n v="0"/>
    <n v="0"/>
    <n v="0"/>
    <n v="0.17241379310344801"/>
    <n v="0.13793103448275801"/>
    <n v="0"/>
    <n v="0"/>
    <n v="0"/>
    <n v="0"/>
    <s v="low"/>
  </r>
  <r>
    <n v="25691"/>
    <x v="19571"/>
    <d v="2021-01-01T00:00:00"/>
    <n v="88"/>
    <n v="80"/>
    <n v="24.739146090908999"/>
    <x v="1"/>
    <n v="0"/>
    <n v="0"/>
    <n v="0"/>
    <n v="0.19318181818181801"/>
    <n v="0"/>
    <n v="0"/>
    <n v="0"/>
    <n v="0"/>
    <n v="0"/>
    <s v="low"/>
  </r>
  <r>
    <n v="25693"/>
    <x v="19572"/>
    <d v="2021-01-01T00:00:00"/>
    <n v="216"/>
    <n v="210"/>
    <n v="24.659110754629602"/>
    <x v="1"/>
    <n v="0"/>
    <n v="0"/>
    <n v="4.1666666666666602E-2"/>
    <n v="4.6296296296296197E-2"/>
    <n v="1.85185185185185E-2"/>
    <n v="22"/>
    <n v="43"/>
    <n v="0"/>
    <n v="0"/>
    <s v="low"/>
  </r>
  <r>
    <n v="25694"/>
    <x v="19573"/>
    <d v="2021-01-01T00:00:00"/>
    <n v="155"/>
    <n v="150"/>
    <n v="23.539247548386999"/>
    <x v="1"/>
    <n v="5.8064516129032198E-2"/>
    <n v="0"/>
    <n v="1.2903225806451601E-2"/>
    <n v="0.16129032258064499"/>
    <n v="0"/>
    <n v="13"/>
    <n v="28"/>
    <n v="0"/>
    <n v="0"/>
    <s v="low"/>
  </r>
  <r>
    <n v="25695"/>
    <x v="19574"/>
    <d v="2021-01-01T00:00:00"/>
    <n v="90"/>
    <n v="90"/>
    <n v="23.9857284666666"/>
    <x v="1"/>
    <n v="0"/>
    <n v="0"/>
    <n v="0"/>
    <n v="1.1111111111111099E-2"/>
    <n v="0"/>
    <n v="16"/>
    <n v="37"/>
    <n v="0"/>
    <n v="2.11695135135135E-2"/>
    <s v="low"/>
  </r>
  <r>
    <n v="25697"/>
    <x v="19575"/>
    <d v="2021-01-01T00:00:00"/>
    <n v="75"/>
    <n v="70"/>
    <n v="29.2894670933333"/>
    <x v="1"/>
    <n v="0"/>
    <n v="0"/>
    <n v="0"/>
    <n v="0.293333333333333"/>
    <n v="0.08"/>
    <n v="0"/>
    <n v="0"/>
    <n v="0"/>
    <n v="0"/>
    <s v="low"/>
  </r>
  <r>
    <n v="25698"/>
    <x v="19576"/>
    <d v="2021-01-01T00:00:00"/>
    <n v="221"/>
    <n v="220"/>
    <n v="25.4970578597285"/>
    <x v="1"/>
    <n v="4.5248868778280504E-3"/>
    <n v="0"/>
    <n v="9.0497737556561094E-3"/>
    <n v="2.7149321266968299E-2"/>
    <n v="4.5248868778280504E-3"/>
    <n v="22"/>
    <n v="134"/>
    <n v="0"/>
    <n v="5.0423582089552197E-3"/>
    <s v="low"/>
  </r>
  <r>
    <n v="25700"/>
    <x v="19577"/>
    <d v="2021-01-01T00:00:00"/>
    <n v="192"/>
    <n v="190"/>
    <n v="23.6276994322916"/>
    <x v="1"/>
    <n v="0"/>
    <n v="0"/>
    <n v="0"/>
    <n v="0"/>
    <n v="0"/>
    <n v="14"/>
    <n v="31"/>
    <n v="0"/>
    <n v="4.0477677419354798E-2"/>
    <s v="low"/>
  </r>
  <r>
    <n v="25701"/>
    <x v="19578"/>
    <d v="2021-01-01T00:00:00"/>
    <n v="88"/>
    <n v="80"/>
    <n v="30.0132234772727"/>
    <x v="4"/>
    <n v="0"/>
    <n v="0"/>
    <n v="0"/>
    <n v="0.29545454545454503"/>
    <n v="0.14772727272727201"/>
    <n v="0"/>
    <n v="0"/>
    <n v="0"/>
    <n v="0"/>
    <s v="low"/>
  </r>
  <r>
    <n v="25702"/>
    <x v="19579"/>
    <d v="2021-01-01T00:00:00"/>
    <n v="127"/>
    <n v="120"/>
    <n v="33.070571984251899"/>
    <x v="4"/>
    <n v="0"/>
    <n v="0"/>
    <n v="0"/>
    <n v="0.11023622047244"/>
    <n v="1.5748031496062902E-2"/>
    <n v="8"/>
    <n v="32"/>
    <n v="0"/>
    <n v="0"/>
    <s v="low"/>
  </r>
  <r>
    <n v="25706"/>
    <x v="19580"/>
    <d v="2021-01-01T00:00:00"/>
    <n v="116"/>
    <n v="110"/>
    <n v="27.782902594827501"/>
    <x v="1"/>
    <n v="0"/>
    <n v="0"/>
    <n v="8.6206896551724102E-3"/>
    <n v="9.4827586206896505E-2"/>
    <n v="1.72413793103448E-2"/>
    <n v="14"/>
    <n v="46"/>
    <n v="0"/>
    <n v="5.4045413043478201E-2"/>
    <s v="low"/>
  </r>
  <r>
    <n v="25707"/>
    <x v="19581"/>
    <d v="2021-01-01T00:00:00"/>
    <n v="52"/>
    <n v="50"/>
    <n v="22.5635813653846"/>
    <x v="1"/>
    <n v="0"/>
    <n v="0"/>
    <n v="0"/>
    <n v="5.7692307692307598E-2"/>
    <n v="0"/>
    <n v="4"/>
    <n v="8"/>
    <n v="0"/>
    <n v="4.3402749999999997E-2"/>
    <s v="low"/>
  </r>
  <r>
    <n v="25708"/>
    <x v="19582"/>
    <d v="2021-01-01T00:00:00"/>
    <n v="52"/>
    <n v="50"/>
    <n v="27.838871961538398"/>
    <x v="1"/>
    <n v="1.9230769230769201E-2"/>
    <n v="0"/>
    <n v="0"/>
    <n v="9.6153846153846104E-2"/>
    <n v="3.8461538461538401E-2"/>
    <n v="10"/>
    <n v="27"/>
    <n v="0"/>
    <n v="0"/>
    <s v="low"/>
  </r>
  <r>
    <n v="25709"/>
    <x v="19583"/>
    <d v="2021-01-01T00:00:00"/>
    <n v="56"/>
    <n v="50"/>
    <n v="47.482641071428503"/>
    <x v="3"/>
    <n v="0"/>
    <n v="0"/>
    <n v="0"/>
    <n v="0"/>
    <n v="0"/>
    <n v="3"/>
    <n v="49"/>
    <n v="0"/>
    <n v="5.9240387755102E-2"/>
    <s v="low"/>
  </r>
  <r>
    <n v="25710"/>
    <x v="19584"/>
    <d v="2021-01-01T00:00:00"/>
    <n v="105"/>
    <n v="100"/>
    <n v="41.712588828571398"/>
    <x v="3"/>
    <n v="0"/>
    <n v="0"/>
    <n v="0"/>
    <n v="9.5238095238095195E-3"/>
    <n v="0"/>
    <n v="10"/>
    <n v="74"/>
    <n v="0"/>
    <n v="0"/>
    <s v="low"/>
  </r>
  <r>
    <n v="25713"/>
    <x v="19585"/>
    <d v="2021-01-01T00:00:00"/>
    <n v="67"/>
    <n v="60"/>
    <n v="20.813379925373098"/>
    <x v="1"/>
    <n v="0"/>
    <n v="0"/>
    <n v="0"/>
    <n v="1.4925373134328301E-2"/>
    <n v="0"/>
    <n v="3"/>
    <n v="47"/>
    <n v="0"/>
    <n v="7.0529212765957403E-2"/>
    <s v="low"/>
  </r>
  <r>
    <n v="25714"/>
    <x v="19586"/>
    <d v="2021-01-01T00:00:00"/>
    <n v="76"/>
    <n v="70"/>
    <n v="22.2134807894736"/>
    <x v="1"/>
    <n v="0"/>
    <n v="0"/>
    <n v="0"/>
    <n v="2.6315789473684199E-2"/>
    <n v="0"/>
    <n v="7"/>
    <n v="63"/>
    <n v="0"/>
    <n v="9.5238095238095205E-2"/>
    <s v="low"/>
  </r>
  <r>
    <n v="25715"/>
    <x v="19587"/>
    <d v="2021-01-01T00:00:00"/>
    <n v="60"/>
    <n v="60"/>
    <n v="21.327950916666602"/>
    <x v="1"/>
    <n v="0"/>
    <n v="0"/>
    <n v="0"/>
    <n v="1.6666666666666601E-2"/>
    <n v="0"/>
    <n v="6"/>
    <n v="44"/>
    <n v="0"/>
    <n v="8.5227272727272693E-2"/>
    <s v="low"/>
  </r>
  <r>
    <n v="25716"/>
    <x v="19588"/>
    <d v="2021-01-01T00:00:00"/>
    <n v="63"/>
    <n v="60"/>
    <n v="16.6506625396825"/>
    <x v="0"/>
    <n v="0"/>
    <n v="0"/>
    <n v="0"/>
    <n v="0.317460317460317"/>
    <n v="0"/>
    <n v="0"/>
    <n v="0"/>
    <n v="0"/>
    <n v="0"/>
    <s v="low"/>
  </r>
  <r>
    <n v="25717"/>
    <x v="19589"/>
    <d v="2021-01-01T00:00:00"/>
    <n v="117"/>
    <n v="110"/>
    <n v="27.975192666666601"/>
    <x v="1"/>
    <n v="0"/>
    <n v="0"/>
    <n v="0"/>
    <n v="0.316239316239316"/>
    <n v="3.4188034188034101E-2"/>
    <n v="0"/>
    <n v="0"/>
    <n v="0"/>
    <n v="0"/>
    <s v="low"/>
  </r>
  <r>
    <n v="25718"/>
    <x v="19590"/>
    <d v="2021-01-01T00:00:00"/>
    <n v="84"/>
    <n v="80"/>
    <n v="34.3265779761904"/>
    <x v="4"/>
    <n v="0"/>
    <n v="0"/>
    <n v="0"/>
    <n v="0.15476190476190399"/>
    <n v="5.95238095238095E-2"/>
    <n v="0"/>
    <n v="0"/>
    <n v="0"/>
    <n v="0"/>
    <s v="low"/>
  </r>
  <r>
    <n v="25720"/>
    <x v="19591"/>
    <d v="2021-01-01T00:00:00"/>
    <n v="156"/>
    <n v="150"/>
    <n v="30.6584284743589"/>
    <x v="4"/>
    <n v="6.41025641025641E-3"/>
    <n v="0"/>
    <n v="0"/>
    <n v="4.4871794871794803E-2"/>
    <n v="6.41025641025641E-3"/>
    <n v="33"/>
    <n v="63"/>
    <n v="0"/>
    <n v="0"/>
    <s v="low"/>
  </r>
  <r>
    <n v="25721"/>
    <x v="19592"/>
    <d v="2021-01-01T00:00:00"/>
    <n v="101"/>
    <n v="100"/>
    <n v="25.2570613960396"/>
    <x v="1"/>
    <n v="9.9009900990098994E-3"/>
    <n v="0"/>
    <n v="0"/>
    <n v="1.9801980198019799E-2"/>
    <n v="0"/>
    <n v="25"/>
    <n v="50"/>
    <n v="0"/>
    <n v="1.067384E-2"/>
    <s v="low"/>
  </r>
  <r>
    <n v="25722"/>
    <x v="19593"/>
    <d v="2021-01-01T00:00:00"/>
    <n v="241"/>
    <n v="240"/>
    <n v="34.401818269709501"/>
    <x v="4"/>
    <n v="0"/>
    <n v="0"/>
    <n v="8.29875518672199E-3"/>
    <n v="1.24481327800829E-2"/>
    <n v="1.65975103734439E-2"/>
    <n v="56"/>
    <n v="140"/>
    <n v="0"/>
    <n v="4.3551571428571403E-3"/>
    <s v="low"/>
  </r>
  <r>
    <n v="25723"/>
    <x v="19594"/>
    <d v="2021-01-01T00:00:00"/>
    <n v="125"/>
    <n v="120"/>
    <n v="20.868059672000001"/>
    <x v="1"/>
    <n v="4.8000000000000001E-2"/>
    <n v="0"/>
    <n v="0.04"/>
    <n v="3.2000000000000001E-2"/>
    <n v="1.6E-2"/>
    <n v="39"/>
    <n v="64"/>
    <n v="0"/>
    <n v="0"/>
    <s v="low"/>
  </r>
  <r>
    <n v="25725"/>
    <x v="19595"/>
    <d v="2021-01-01T00:00:00"/>
    <n v="109"/>
    <n v="100"/>
    <n v="29.094749495412799"/>
    <x v="1"/>
    <n v="9.1743119266054999E-3"/>
    <n v="0"/>
    <n v="0"/>
    <n v="3.6697247706422E-2"/>
    <n v="0"/>
    <n v="2"/>
    <n v="18"/>
    <n v="0"/>
    <n v="0"/>
    <s v="low"/>
  </r>
  <r>
    <n v="25726"/>
    <x v="19596"/>
    <d v="2021-01-01T00:00:00"/>
    <n v="110"/>
    <n v="110"/>
    <n v="24.238736545454501"/>
    <x v="1"/>
    <n v="0"/>
    <n v="0"/>
    <n v="4.54545454545454E-2"/>
    <n v="5.4545454545454501E-2"/>
    <n v="0"/>
    <n v="51"/>
    <n v="47"/>
    <n v="0"/>
    <n v="3.5090829787233997E-2"/>
    <s v="low"/>
  </r>
  <r>
    <n v="25728"/>
    <x v="19597"/>
    <d v="2021-01-01T00:00:00"/>
    <n v="106"/>
    <n v="100"/>
    <n v="26.0835883113207"/>
    <x v="1"/>
    <n v="0"/>
    <n v="0"/>
    <n v="0"/>
    <n v="0.10377358490565999"/>
    <n v="0"/>
    <n v="0"/>
    <n v="0"/>
    <n v="0"/>
    <n v="0"/>
    <s v="low"/>
  </r>
  <r>
    <n v="25730"/>
    <x v="19598"/>
    <d v="2021-01-01T00:00:00"/>
    <n v="87"/>
    <n v="80"/>
    <n v="21.184685839080402"/>
    <x v="1"/>
    <n v="0"/>
    <n v="0"/>
    <n v="0"/>
    <n v="0.43678160919540199"/>
    <n v="1.1494252873563199E-2"/>
    <n v="0"/>
    <n v="0"/>
    <n v="0"/>
    <n v="0"/>
    <s v="low"/>
  </r>
  <r>
    <n v="25731"/>
    <x v="19599"/>
    <d v="2021-01-01T00:00:00"/>
    <n v="91"/>
    <n v="90"/>
    <n v="21.243629329670298"/>
    <x v="1"/>
    <n v="0"/>
    <n v="0"/>
    <n v="0"/>
    <n v="6.5934065934065894E-2"/>
    <n v="2.19780219780219E-2"/>
    <n v="0"/>
    <n v="0"/>
    <n v="0"/>
    <n v="0"/>
    <s v="low"/>
  </r>
  <r>
    <n v="25733"/>
    <x v="19600"/>
    <d v="2021-01-01T00:00:00"/>
    <n v="181"/>
    <n v="180"/>
    <n v="23.966452066298299"/>
    <x v="1"/>
    <n v="0"/>
    <n v="0"/>
    <n v="0"/>
    <n v="0.27624309392265101"/>
    <n v="8.8397790055248601E-2"/>
    <n v="0"/>
    <n v="0"/>
    <n v="0"/>
    <n v="0"/>
    <s v="low"/>
  </r>
  <r>
    <n v="25734"/>
    <x v="19601"/>
    <d v="2021-01-01T00:00:00"/>
    <n v="93"/>
    <n v="90"/>
    <n v="25.482169623655899"/>
    <x v="1"/>
    <n v="0"/>
    <n v="1.0752688172042999E-2"/>
    <n v="0"/>
    <n v="0.204301075268817"/>
    <n v="0"/>
    <n v="7"/>
    <n v="33"/>
    <n v="0"/>
    <n v="0"/>
    <s v="low"/>
  </r>
  <r>
    <n v="25735"/>
    <x v="19602"/>
    <d v="2021-01-01T00:00:00"/>
    <n v="188"/>
    <n v="180"/>
    <n v="24.503814207446801"/>
    <x v="1"/>
    <n v="1.5957446808510599E-2"/>
    <n v="0"/>
    <n v="1.0638297872340399E-2"/>
    <n v="1.0638297872340399E-2"/>
    <n v="0"/>
    <n v="29"/>
    <n v="56"/>
    <n v="0"/>
    <n v="0"/>
    <s v="low"/>
  </r>
  <r>
    <n v="25736"/>
    <x v="19603"/>
    <d v="2021-01-01T00:00:00"/>
    <n v="95"/>
    <n v="90"/>
    <n v="23.978701463157801"/>
    <x v="1"/>
    <n v="0"/>
    <n v="0"/>
    <n v="0"/>
    <n v="1.0526315789473601E-2"/>
    <n v="0"/>
    <n v="4"/>
    <n v="80"/>
    <n v="0"/>
    <n v="7.1428574999999994E-2"/>
    <s v="low"/>
  </r>
  <r>
    <n v="25737"/>
    <x v="19604"/>
    <d v="2021-01-01T00:00:00"/>
    <n v="83"/>
    <n v="80"/>
    <n v="18.631144084337301"/>
    <x v="0"/>
    <n v="4.8192771084337303E-2"/>
    <n v="0"/>
    <n v="2.40963855421686E-2"/>
    <n v="0.120481927710843"/>
    <n v="0"/>
    <n v="13"/>
    <n v="25"/>
    <n v="0"/>
    <n v="6.2380959999999999E-2"/>
    <s v="low"/>
  </r>
  <r>
    <n v="25739"/>
    <x v="19605"/>
    <d v="2021-01-01T00:00:00"/>
    <n v="112"/>
    <n v="110"/>
    <n v="25.251027616071401"/>
    <x v="1"/>
    <n v="3.5714285714285698E-2"/>
    <n v="0"/>
    <n v="0"/>
    <n v="0.17857142857142799"/>
    <n v="0"/>
    <n v="6"/>
    <n v="14"/>
    <n v="0"/>
    <n v="0"/>
    <s v="low"/>
  </r>
  <r>
    <n v="25740"/>
    <x v="19606"/>
    <d v="2021-01-01T00:00:00"/>
    <n v="118"/>
    <n v="110"/>
    <n v="25.844492889830502"/>
    <x v="1"/>
    <n v="0"/>
    <n v="0"/>
    <n v="0"/>
    <n v="0.26271186440677902"/>
    <n v="8.4745762711864406E-3"/>
    <n v="0"/>
    <n v="0"/>
    <n v="0"/>
    <n v="0"/>
    <s v="low"/>
  </r>
  <r>
    <n v="25741"/>
    <x v="19607"/>
    <d v="2021-01-01T00:00:00"/>
    <n v="120"/>
    <n v="120"/>
    <n v="20.370102925000001"/>
    <x v="1"/>
    <n v="0"/>
    <n v="0"/>
    <n v="8.3333333333333297E-3"/>
    <n v="5.83333333333333E-2"/>
    <n v="0"/>
    <n v="22"/>
    <n v="52"/>
    <n v="0"/>
    <n v="3.4798461538461502E-3"/>
    <s v="low"/>
  </r>
  <r>
    <n v="25742"/>
    <x v="19608"/>
    <d v="2021-01-01T00:00:00"/>
    <n v="98"/>
    <n v="90"/>
    <n v="36.911774622448903"/>
    <x v="4"/>
    <n v="0"/>
    <n v="0"/>
    <n v="0"/>
    <n v="0"/>
    <n v="0"/>
    <n v="24"/>
    <n v="74"/>
    <n v="0"/>
    <n v="0"/>
    <s v="low"/>
  </r>
  <r>
    <n v="25743"/>
    <x v="19609"/>
    <d v="2021-01-01T00:00:00"/>
    <n v="52"/>
    <n v="50"/>
    <n v="29.613510826923001"/>
    <x v="1"/>
    <n v="0"/>
    <n v="0"/>
    <n v="0"/>
    <n v="0"/>
    <n v="0"/>
    <n v="21"/>
    <n v="41"/>
    <n v="0"/>
    <n v="0"/>
    <s v="low"/>
  </r>
  <r>
    <n v="25744"/>
    <x v="19610"/>
    <d v="2021-01-01T00:00:00"/>
    <n v="139"/>
    <n v="130"/>
    <n v="39.547779805755397"/>
    <x v="4"/>
    <n v="0"/>
    <n v="0"/>
    <n v="0"/>
    <n v="0"/>
    <n v="0"/>
    <n v="13"/>
    <n v="106"/>
    <n v="0"/>
    <n v="0"/>
    <s v="low"/>
  </r>
  <r>
    <n v="25745"/>
    <x v="19611"/>
    <d v="2021-01-01T00:00:00"/>
    <n v="104"/>
    <n v="100"/>
    <n v="30.250263201923001"/>
    <x v="4"/>
    <n v="0"/>
    <n v="0"/>
    <n v="0"/>
    <n v="0.32692307692307598"/>
    <n v="1.9230769230769201E-2"/>
    <n v="0"/>
    <n v="0"/>
    <n v="0"/>
    <n v="0"/>
    <s v="low"/>
  </r>
  <r>
    <n v="25746"/>
    <x v="19612"/>
    <d v="2021-01-01T00:00:00"/>
    <n v="105"/>
    <n v="100"/>
    <n v="20.506215247619"/>
    <x v="1"/>
    <n v="1.9047619047619001E-2"/>
    <n v="0"/>
    <n v="0"/>
    <n v="6.6666666666666596E-2"/>
    <n v="1.9047619047619001E-2"/>
    <n v="5"/>
    <n v="40"/>
    <n v="0"/>
    <n v="7.8125000000000004E-4"/>
    <s v="low"/>
  </r>
  <r>
    <n v="25747"/>
    <x v="19613"/>
    <d v="2021-01-01T00:00:00"/>
    <n v="160"/>
    <n v="160"/>
    <n v="49.672872381250002"/>
    <x v="3"/>
    <n v="0"/>
    <n v="0"/>
    <n v="0"/>
    <n v="0"/>
    <n v="0"/>
    <n v="10"/>
    <n v="100"/>
    <n v="0"/>
    <n v="0"/>
    <s v="low"/>
  </r>
  <r>
    <n v="25749"/>
    <x v="19614"/>
    <d v="2021-01-01T00:00:00"/>
    <n v="276"/>
    <n v="270"/>
    <n v="21.812541387681101"/>
    <x v="1"/>
    <n v="1.4492753623188401E-2"/>
    <n v="0"/>
    <n v="7.2463768115942004E-3"/>
    <n v="0.115942028985507"/>
    <n v="7.2463768115942004E-3"/>
    <n v="50"/>
    <n v="46"/>
    <n v="0"/>
    <n v="2.8171521739130401E-3"/>
    <s v="low"/>
  </r>
  <r>
    <n v="25750"/>
    <x v="19615"/>
    <d v="2021-01-01T00:00:00"/>
    <n v="123"/>
    <n v="120"/>
    <n v="19.550632317073099"/>
    <x v="0"/>
    <n v="0"/>
    <n v="0"/>
    <n v="0"/>
    <n v="0.24390243902438999"/>
    <n v="4.0650406504064998E-2"/>
    <n v="0"/>
    <n v="0"/>
    <n v="0"/>
    <n v="0"/>
    <s v="low"/>
  </r>
  <r>
    <n v="25751"/>
    <x v="19616"/>
    <d v="2021-01-01T00:00:00"/>
    <n v="210"/>
    <n v="210"/>
    <n v="17.393972109523801"/>
    <x v="0"/>
    <n v="0"/>
    <n v="0"/>
    <n v="0"/>
    <n v="0.52380952380952295"/>
    <n v="4.2857142857142802E-2"/>
    <n v="0"/>
    <n v="0"/>
    <n v="0"/>
    <n v="0"/>
    <s v="low"/>
  </r>
  <r>
    <n v="25752"/>
    <x v="19617"/>
    <d v="2021-01-01T00:00:00"/>
    <n v="112"/>
    <n v="110"/>
    <n v="20.070282142857099"/>
    <x v="1"/>
    <n v="0"/>
    <n v="0"/>
    <n v="0"/>
    <n v="0.32142857142857101"/>
    <n v="8.9285714285714194E-3"/>
    <n v="0"/>
    <n v="0"/>
    <n v="0"/>
    <n v="0"/>
    <s v="low"/>
  </r>
  <r>
    <n v="25753"/>
    <x v="19618"/>
    <d v="2021-01-01T00:00:00"/>
    <n v="63"/>
    <n v="60"/>
    <n v="18.575292682539601"/>
    <x v="0"/>
    <n v="0"/>
    <n v="0"/>
    <n v="0"/>
    <n v="4.7619047619047603E-2"/>
    <n v="1.5873015873015799E-2"/>
    <n v="1"/>
    <n v="33"/>
    <n v="0"/>
    <n v="0"/>
    <s v="low"/>
  </r>
  <r>
    <n v="25754"/>
    <x v="19619"/>
    <d v="2021-01-01T00:00:00"/>
    <n v="105"/>
    <n v="100"/>
    <n v="29.173598123809501"/>
    <x v="1"/>
    <n v="1.9047619047619001E-2"/>
    <n v="0"/>
    <n v="0"/>
    <n v="1.9047619047619001E-2"/>
    <n v="0"/>
    <n v="12"/>
    <n v="59"/>
    <n v="0"/>
    <n v="0"/>
    <s v="low"/>
  </r>
  <r>
    <n v="25755"/>
    <x v="19620"/>
    <d v="2021-01-01T00:00:00"/>
    <n v="156"/>
    <n v="150"/>
    <n v="19.491146282051201"/>
    <x v="0"/>
    <n v="1.2820512820512799E-2"/>
    <n v="0"/>
    <n v="8.3333333333333301E-2"/>
    <n v="5.1282051282051197E-2"/>
    <n v="0"/>
    <n v="34"/>
    <n v="48"/>
    <n v="0"/>
    <n v="1.3336270833333301E-2"/>
    <s v="low"/>
  </r>
  <r>
    <n v="25756"/>
    <x v="19621"/>
    <d v="2021-01-01T00:00:00"/>
    <n v="51"/>
    <n v="50"/>
    <n v="30.698911980392101"/>
    <x v="4"/>
    <n v="0"/>
    <n v="0"/>
    <n v="0"/>
    <n v="1.9607843137254902E-2"/>
    <n v="0"/>
    <n v="9"/>
    <n v="34"/>
    <n v="0"/>
    <n v="0"/>
    <s v="low"/>
  </r>
  <r>
    <n v="25757"/>
    <x v="19622"/>
    <d v="2021-01-01T00:00:00"/>
    <n v="277"/>
    <n v="270"/>
    <n v="22.495667891696701"/>
    <x v="1"/>
    <n v="0"/>
    <n v="0"/>
    <n v="1.80505415162454E-2"/>
    <n v="5.4151624548736399E-2"/>
    <n v="6.85920577617328E-2"/>
    <n v="12"/>
    <n v="85"/>
    <n v="0"/>
    <n v="0"/>
    <s v="low"/>
  </r>
  <r>
    <n v="25759"/>
    <x v="19623"/>
    <d v="2021-01-01T00:00:00"/>
    <n v="85"/>
    <n v="80"/>
    <n v="22.577289"/>
    <x v="1"/>
    <n v="0"/>
    <n v="0"/>
    <n v="0"/>
    <n v="0.23529411764705799"/>
    <n v="2.3529411764705799E-2"/>
    <n v="0"/>
    <n v="0"/>
    <n v="0"/>
    <n v="0"/>
    <s v="low"/>
  </r>
  <r>
    <n v="25762"/>
    <x v="19624"/>
    <d v="2021-01-01T00:00:00"/>
    <n v="76"/>
    <n v="70"/>
    <n v="28.885791960526301"/>
    <x v="1"/>
    <n v="1.3157894736842099E-2"/>
    <n v="0"/>
    <n v="0"/>
    <n v="1.3157894736842099E-2"/>
    <n v="0"/>
    <n v="14"/>
    <n v="21"/>
    <n v="0"/>
    <n v="0"/>
    <s v="low"/>
  </r>
  <r>
    <n v="25764"/>
    <x v="19625"/>
    <d v="2021-01-01T00:00:00"/>
    <n v="67"/>
    <n v="60"/>
    <n v="16.758889179104401"/>
    <x v="0"/>
    <n v="0"/>
    <n v="0"/>
    <n v="0"/>
    <n v="0.25373134328358199"/>
    <n v="4.4776119402985003E-2"/>
    <n v="0"/>
    <n v="0"/>
    <n v="0"/>
    <n v="0"/>
    <s v="low"/>
  </r>
  <r>
    <n v="25765"/>
    <x v="19626"/>
    <d v="2021-01-01T00:00:00"/>
    <n v="191"/>
    <n v="190"/>
    <n v="15.225836931937099"/>
    <x v="0"/>
    <n v="0"/>
    <n v="0"/>
    <n v="0"/>
    <n v="0.81151832460732898"/>
    <n v="2.6178010471204102E-2"/>
    <n v="0"/>
    <n v="0"/>
    <n v="0"/>
    <n v="0"/>
    <s v="low"/>
  </r>
  <r>
    <n v="25766"/>
    <x v="19627"/>
    <d v="2021-01-01T00:00:00"/>
    <n v="57"/>
    <n v="50"/>
    <n v="23.5545721578947"/>
    <x v="1"/>
    <n v="0"/>
    <n v="0"/>
    <n v="0"/>
    <n v="3.5087719298245598E-2"/>
    <n v="0"/>
    <n v="4"/>
    <n v="34"/>
    <n v="0"/>
    <n v="0"/>
    <s v="low"/>
  </r>
  <r>
    <n v="25767"/>
    <x v="19628"/>
    <d v="2021-01-01T00:00:00"/>
    <n v="50"/>
    <n v="50"/>
    <n v="25.646662679999999"/>
    <x v="1"/>
    <n v="0"/>
    <n v="0"/>
    <n v="0"/>
    <n v="0.08"/>
    <n v="0.28000000000000003"/>
    <n v="0"/>
    <n v="0"/>
    <n v="0"/>
    <n v="0"/>
    <s v="low"/>
  </r>
  <r>
    <n v="25768"/>
    <x v="19629"/>
    <d v="2021-01-01T00:00:00"/>
    <n v="154"/>
    <n v="150"/>
    <n v="19.255610779220699"/>
    <x v="0"/>
    <n v="1.94805194805194E-2"/>
    <n v="0"/>
    <n v="2.5974025974025899E-2"/>
    <n v="0.129870129870129"/>
    <n v="1.2987012987012899E-2"/>
    <n v="4"/>
    <n v="71"/>
    <n v="0"/>
    <n v="4.1170098591549298E-2"/>
    <s v="low"/>
  </r>
  <r>
    <n v="25769"/>
    <x v="19630"/>
    <d v="2021-01-01T00:00:00"/>
    <n v="152"/>
    <n v="150"/>
    <n v="34.369929171052597"/>
    <x v="4"/>
    <n v="0"/>
    <n v="0"/>
    <n v="0"/>
    <n v="0"/>
    <n v="6.5789473684210497E-3"/>
    <n v="9"/>
    <n v="100"/>
    <n v="0"/>
    <n v="1.6670919999999999E-2"/>
    <s v="low"/>
  </r>
  <r>
    <n v="25770"/>
    <x v="19631"/>
    <d v="2021-01-01T00:00:00"/>
    <n v="50"/>
    <n v="50"/>
    <n v="26.064124379999999"/>
    <x v="1"/>
    <n v="0.02"/>
    <n v="0"/>
    <n v="0"/>
    <n v="0.02"/>
    <n v="0"/>
    <n v="9"/>
    <n v="32"/>
    <n v="0"/>
    <n v="0"/>
    <s v="low"/>
  </r>
  <r>
    <n v="25772"/>
    <x v="19632"/>
    <d v="2021-01-01T00:00:00"/>
    <n v="67"/>
    <n v="60"/>
    <n v="33.6088650597015"/>
    <x v="4"/>
    <n v="0"/>
    <n v="0"/>
    <n v="1.4925373134328301E-2"/>
    <n v="0"/>
    <n v="0"/>
    <n v="34"/>
    <n v="58"/>
    <n v="0"/>
    <n v="0.15005970689655099"/>
    <s v="low"/>
  </r>
  <r>
    <n v="25773"/>
    <x v="19633"/>
    <d v="2021-01-01T00:00:00"/>
    <n v="60"/>
    <n v="60"/>
    <n v="29.397110683333299"/>
    <x v="1"/>
    <n v="0"/>
    <n v="0"/>
    <n v="0"/>
    <n v="0"/>
    <n v="0"/>
    <n v="21"/>
    <n v="51"/>
    <n v="0"/>
    <n v="0.157516352941176"/>
    <s v="low"/>
  </r>
  <r>
    <n v="25774"/>
    <x v="19634"/>
    <d v="2021-01-01T00:00:00"/>
    <n v="62"/>
    <n v="60"/>
    <n v="22.903011725806401"/>
    <x v="1"/>
    <n v="0"/>
    <n v="0"/>
    <n v="0"/>
    <n v="0.19354838709677399"/>
    <n v="1.6129032258064498E-2"/>
    <n v="0"/>
    <n v="0"/>
    <n v="0"/>
    <n v="0"/>
    <s v="low"/>
  </r>
  <r>
    <n v="25775"/>
    <x v="19635"/>
    <d v="2021-01-01T00:00:00"/>
    <n v="88"/>
    <n v="80"/>
    <n v="14.875755079545399"/>
    <x v="0"/>
    <n v="3.4090909090908998E-2"/>
    <n v="0"/>
    <n v="6.8181818181818094E-2"/>
    <n v="0.27272727272727199"/>
    <n v="3.4090909090908998E-2"/>
    <n v="4"/>
    <n v="26"/>
    <n v="0"/>
    <n v="3.5576923076922999E-2"/>
    <s v="low"/>
  </r>
  <r>
    <n v="25776"/>
    <x v="19636"/>
    <d v="2021-01-01T00:00:00"/>
    <n v="178"/>
    <n v="170"/>
    <n v="40.036011235955002"/>
    <x v="3"/>
    <n v="0"/>
    <n v="0"/>
    <n v="0"/>
    <n v="0"/>
    <n v="0"/>
    <n v="2"/>
    <n v="133"/>
    <n v="0"/>
    <n v="0.15476191729323299"/>
    <s v="low"/>
  </r>
  <r>
    <n v="25777"/>
    <x v="19637"/>
    <d v="2021-01-01T00:00:00"/>
    <n v="220"/>
    <n v="220"/>
    <n v="54.603540786363602"/>
    <x v="2"/>
    <n v="0"/>
    <n v="0"/>
    <n v="0"/>
    <n v="0"/>
    <n v="0"/>
    <n v="29"/>
    <n v="111"/>
    <n v="0"/>
    <n v="1.8018018018018001E-2"/>
    <s v="high"/>
  </r>
  <r>
    <n v="25778"/>
    <x v="19638"/>
    <d v="2021-01-01T00:00:00"/>
    <n v="105"/>
    <n v="100"/>
    <n v="17.813994542857099"/>
    <x v="0"/>
    <n v="0"/>
    <n v="0"/>
    <n v="0"/>
    <n v="0.35238095238095202"/>
    <n v="1.9047619047619001E-2"/>
    <n v="0"/>
    <n v="0"/>
    <n v="0"/>
    <n v="0"/>
    <s v="low"/>
  </r>
  <r>
    <n v="25779"/>
    <x v="19639"/>
    <d v="2021-01-01T00:00:00"/>
    <n v="101"/>
    <n v="100"/>
    <n v="33.524644405940499"/>
    <x v="4"/>
    <n v="0"/>
    <n v="0"/>
    <n v="0"/>
    <n v="0.26732673267326701"/>
    <n v="4.95049504950495E-2"/>
    <n v="0"/>
    <n v="0"/>
    <n v="0"/>
    <n v="0"/>
    <s v="low"/>
  </r>
  <r>
    <n v="25780"/>
    <x v="19640"/>
    <d v="2021-01-01T00:00:00"/>
    <n v="107"/>
    <n v="100"/>
    <n v="58.064684850467202"/>
    <x v="2"/>
    <n v="0"/>
    <n v="0"/>
    <n v="0"/>
    <n v="0"/>
    <n v="9.3457943925233603E-3"/>
    <n v="1"/>
    <n v="70"/>
    <n v="0"/>
    <n v="0"/>
    <s v="high"/>
  </r>
  <r>
    <n v="25781"/>
    <x v="19641"/>
    <d v="2021-01-01T00:00:00"/>
    <n v="222"/>
    <n v="220"/>
    <n v="42.066233959459403"/>
    <x v="3"/>
    <n v="0"/>
    <n v="0"/>
    <n v="4.5045045045045001E-3"/>
    <n v="1.35135135135135E-2"/>
    <n v="0"/>
    <n v="0"/>
    <n v="77"/>
    <n v="0"/>
    <n v="2.1635999999999999E-2"/>
    <s v="low"/>
  </r>
  <r>
    <n v="25782"/>
    <x v="19642"/>
    <d v="2021-01-01T00:00:00"/>
    <n v="66"/>
    <n v="60"/>
    <n v="55.718536878787802"/>
    <x v="2"/>
    <n v="0"/>
    <n v="0"/>
    <n v="0"/>
    <n v="0"/>
    <n v="0"/>
    <n v="25"/>
    <n v="46"/>
    <n v="0"/>
    <n v="0"/>
    <s v="high"/>
  </r>
  <r>
    <n v="25783"/>
    <x v="19643"/>
    <d v="2021-01-01T00:00:00"/>
    <n v="92"/>
    <n v="90"/>
    <n v="57.953111999999997"/>
    <x v="2"/>
    <n v="0"/>
    <n v="0"/>
    <n v="0"/>
    <n v="0"/>
    <n v="0"/>
    <n v="1"/>
    <n v="73"/>
    <n v="0"/>
    <n v="0"/>
    <s v="high"/>
  </r>
  <r>
    <n v="25784"/>
    <x v="19644"/>
    <d v="2021-01-01T00:00:00"/>
    <n v="98"/>
    <n v="90"/>
    <n v="58.825124316326502"/>
    <x v="2"/>
    <n v="0"/>
    <n v="0"/>
    <n v="0"/>
    <n v="0"/>
    <n v="0"/>
    <n v="0"/>
    <n v="72"/>
    <n v="0"/>
    <n v="0"/>
    <s v="high"/>
  </r>
  <r>
    <n v="25785"/>
    <x v="19645"/>
    <d v="2021-01-01T00:00:00"/>
    <n v="98"/>
    <n v="90"/>
    <n v="20.884103387755101"/>
    <x v="1"/>
    <n v="5.10204081632653E-2"/>
    <n v="0"/>
    <n v="0"/>
    <n v="0.33673469387755101"/>
    <n v="1.0204081632653E-2"/>
    <n v="5"/>
    <n v="17"/>
    <n v="0"/>
    <n v="5.2287647058823503E-3"/>
    <s v="low"/>
  </r>
  <r>
    <n v="25786"/>
    <x v="19646"/>
    <d v="2021-01-01T00:00:00"/>
    <n v="90"/>
    <n v="90"/>
    <n v="27.0318734111111"/>
    <x v="1"/>
    <n v="0"/>
    <n v="0"/>
    <n v="0"/>
    <n v="0"/>
    <n v="0"/>
    <n v="4"/>
    <n v="76"/>
    <n v="0"/>
    <n v="3.94736842105263E-2"/>
    <s v="low"/>
  </r>
  <r>
    <n v="25788"/>
    <x v="19647"/>
    <d v="2021-01-01T00:00:00"/>
    <n v="245"/>
    <n v="240"/>
    <n v="29.3566567346938"/>
    <x v="1"/>
    <n v="0"/>
    <n v="0"/>
    <n v="8.1632653061224497E-3"/>
    <n v="8.16326530612244E-2"/>
    <n v="1.6326530612244899E-2"/>
    <n v="8"/>
    <n v="133"/>
    <n v="0"/>
    <n v="0"/>
    <s v="low"/>
  </r>
  <r>
    <n v="25789"/>
    <x v="19648"/>
    <d v="2021-01-01T00:00:00"/>
    <n v="58"/>
    <n v="50"/>
    <n v="23.1867202586206"/>
    <x v="1"/>
    <n v="0"/>
    <n v="0"/>
    <n v="0"/>
    <n v="0.22413793103448201"/>
    <n v="0"/>
    <n v="0"/>
    <n v="0"/>
    <n v="0"/>
    <n v="0"/>
    <s v="low"/>
  </r>
  <r>
    <n v="25790"/>
    <x v="19649"/>
    <d v="2021-01-01T00:00:00"/>
    <n v="95"/>
    <n v="90"/>
    <n v="36.453633684210502"/>
    <x v="4"/>
    <n v="0"/>
    <n v="0"/>
    <n v="0"/>
    <n v="5.2631578947368397E-2"/>
    <n v="0"/>
    <n v="7"/>
    <n v="49"/>
    <n v="0"/>
    <n v="0"/>
    <s v="low"/>
  </r>
  <r>
    <n v="25791"/>
    <x v="19650"/>
    <d v="2021-01-01T00:00:00"/>
    <n v="149"/>
    <n v="140"/>
    <n v="28.746451409395899"/>
    <x v="1"/>
    <n v="0"/>
    <n v="0"/>
    <n v="6.7114093959731499E-3"/>
    <n v="0.114093959731543"/>
    <n v="6.7114093959731499E-3"/>
    <n v="32"/>
    <n v="36"/>
    <n v="0"/>
    <n v="0"/>
    <s v="low"/>
  </r>
  <r>
    <n v="25792"/>
    <x v="19651"/>
    <d v="2021-01-01T00:00:00"/>
    <n v="67"/>
    <n v="60"/>
    <n v="24.178022402985"/>
    <x v="1"/>
    <n v="0"/>
    <n v="0"/>
    <n v="0"/>
    <n v="4.4776119402985003E-2"/>
    <n v="1.4925373134328301E-2"/>
    <n v="10"/>
    <n v="12"/>
    <n v="0"/>
    <n v="0"/>
    <s v="low"/>
  </r>
  <r>
    <n v="25793"/>
    <x v="19652"/>
    <d v="2021-01-01T00:00:00"/>
    <n v="278"/>
    <n v="270"/>
    <n v="18.755764600719399"/>
    <x v="0"/>
    <n v="0"/>
    <n v="0"/>
    <n v="1.79856115107913E-2"/>
    <n v="5.0359712230215799E-2"/>
    <n v="0"/>
    <n v="23"/>
    <n v="79"/>
    <n v="0"/>
    <n v="1.84096835443038E-2"/>
    <s v="low"/>
  </r>
  <r>
    <n v="25794"/>
    <x v="19653"/>
    <d v="2021-01-01T00:00:00"/>
    <n v="92"/>
    <n v="90"/>
    <n v="38.714829945652099"/>
    <x v="4"/>
    <n v="0"/>
    <n v="0"/>
    <n v="0"/>
    <n v="7.6086956521739094E-2"/>
    <n v="0"/>
    <n v="13"/>
    <n v="35"/>
    <n v="0"/>
    <n v="0"/>
    <s v="low"/>
  </r>
  <r>
    <n v="25795"/>
    <x v="19654"/>
    <d v="2021-01-01T00:00:00"/>
    <n v="76"/>
    <n v="70"/>
    <n v="87.891612460526304"/>
    <x v="7"/>
    <n v="0"/>
    <n v="0"/>
    <n v="0"/>
    <n v="0"/>
    <n v="0"/>
    <n v="5"/>
    <n v="51"/>
    <n v="0"/>
    <n v="0"/>
    <s v="high"/>
  </r>
  <r>
    <n v="25796"/>
    <x v="19655"/>
    <d v="2021-01-01T00:00:00"/>
    <n v="74"/>
    <n v="70"/>
    <n v="93.297567567567498"/>
    <x v="8"/>
    <n v="0"/>
    <n v="0"/>
    <n v="0"/>
    <n v="0"/>
    <n v="0"/>
    <n v="1"/>
    <n v="35"/>
    <n v="0"/>
    <n v="0"/>
    <s v="high"/>
  </r>
  <r>
    <n v="25797"/>
    <x v="19656"/>
    <d v="2021-01-01T00:00:00"/>
    <n v="69"/>
    <n v="60"/>
    <n v="94.701543217391304"/>
    <x v="8"/>
    <n v="0"/>
    <n v="0"/>
    <n v="0"/>
    <n v="0"/>
    <n v="0"/>
    <n v="2"/>
    <n v="50"/>
    <n v="0"/>
    <n v="0.02"/>
    <s v="high"/>
  </r>
  <r>
    <n v="25798"/>
    <x v="19657"/>
    <d v="2021-01-01T00:00:00"/>
    <n v="283"/>
    <n v="280"/>
    <n v="18.430255777385099"/>
    <x v="0"/>
    <n v="4.5936395759717301E-2"/>
    <n v="0"/>
    <n v="1.7667844522968199E-2"/>
    <n v="0.120141342756183"/>
    <n v="7.0671378091872704E-3"/>
    <n v="20"/>
    <n v="22"/>
    <n v="0"/>
    <n v="2.23758636363636E-2"/>
    <s v="low"/>
  </r>
  <r>
    <n v="25799"/>
    <x v="19658"/>
    <d v="2021-01-01T00:00:00"/>
    <n v="226"/>
    <n v="220"/>
    <n v="20.419072225663701"/>
    <x v="1"/>
    <n v="0"/>
    <n v="0"/>
    <n v="0"/>
    <n v="7.9646017699115002E-2"/>
    <n v="0.11504424778760999"/>
    <n v="0"/>
    <n v="0"/>
    <n v="0"/>
    <n v="0"/>
    <s v="low"/>
  </r>
  <r>
    <n v="25800"/>
    <x v="19659"/>
    <d v="2021-01-01T00:00:00"/>
    <n v="152"/>
    <n v="150"/>
    <n v="22.6508884276315"/>
    <x v="1"/>
    <n v="0"/>
    <n v="0"/>
    <n v="0"/>
    <n v="0.30263157894736797"/>
    <n v="0.16447368421052599"/>
    <n v="0"/>
    <n v="0"/>
    <n v="0"/>
    <n v="0"/>
    <s v="low"/>
  </r>
  <r>
    <n v="25801"/>
    <x v="19660"/>
    <d v="2021-01-01T00:00:00"/>
    <n v="149"/>
    <n v="140"/>
    <n v="39.126500067114101"/>
    <x v="4"/>
    <n v="0"/>
    <n v="0"/>
    <n v="0"/>
    <n v="0.14765100671140899"/>
    <n v="4.0268456375838903E-2"/>
    <n v="0"/>
    <n v="0"/>
    <n v="0"/>
    <n v="0"/>
    <s v="low"/>
  </r>
  <r>
    <n v="25802"/>
    <x v="19661"/>
    <d v="2021-01-01T00:00:00"/>
    <n v="135"/>
    <n v="130"/>
    <n v="31.399541659259199"/>
    <x v="4"/>
    <n v="7.4074074074073999E-3"/>
    <n v="0"/>
    <n v="0"/>
    <n v="4.4444444444444398E-2"/>
    <n v="0"/>
    <n v="8"/>
    <n v="63"/>
    <n v="0"/>
    <n v="0"/>
    <s v="low"/>
  </r>
  <r>
    <n v="25803"/>
    <x v="19662"/>
    <d v="2021-01-01T00:00:00"/>
    <n v="113"/>
    <n v="110"/>
    <n v="24.450999070796399"/>
    <x v="1"/>
    <n v="0"/>
    <n v="0"/>
    <n v="0"/>
    <n v="0.15929203539823"/>
    <n v="1.7699115044247701E-2"/>
    <n v="4"/>
    <n v="71"/>
    <n v="0"/>
    <n v="0"/>
    <s v="low"/>
  </r>
  <r>
    <n v="25804"/>
    <x v="19663"/>
    <d v="2021-01-01T00:00:00"/>
    <n v="52"/>
    <n v="50"/>
    <n v="25.2835875384615"/>
    <x v="1"/>
    <n v="0"/>
    <n v="0"/>
    <n v="0"/>
    <n v="9.6153846153846104E-2"/>
    <n v="1.9230769230769201E-2"/>
    <n v="0"/>
    <n v="0"/>
    <n v="0"/>
    <n v="0"/>
    <s v="low"/>
  </r>
  <r>
    <n v="25805"/>
    <x v="19664"/>
    <d v="2021-01-01T00:00:00"/>
    <n v="201"/>
    <n v="200"/>
    <n v="35.960921572139299"/>
    <x v="4"/>
    <n v="0"/>
    <n v="0"/>
    <n v="0"/>
    <n v="0.13930348258706399"/>
    <n v="0.144278606965174"/>
    <n v="0"/>
    <n v="0"/>
    <n v="0"/>
    <n v="0"/>
    <s v="low"/>
  </r>
  <r>
    <n v="25806"/>
    <x v="19665"/>
    <d v="2021-01-01T00:00:00"/>
    <n v="118"/>
    <n v="110"/>
    <n v="24.784160754237199"/>
    <x v="1"/>
    <n v="0"/>
    <n v="0"/>
    <n v="0"/>
    <n v="0.29661016949152502"/>
    <n v="4.2372881355932202E-2"/>
    <n v="0"/>
    <n v="0"/>
    <n v="0"/>
    <n v="0"/>
    <s v="low"/>
  </r>
  <r>
    <n v="25807"/>
    <x v="19666"/>
    <d v="2021-01-01T00:00:00"/>
    <n v="51"/>
    <n v="50"/>
    <n v="12.268158745098001"/>
    <x v="0"/>
    <n v="1.9607843137254902E-2"/>
    <n v="0"/>
    <n v="3.9215686274509803E-2"/>
    <n v="5.8823529411764698E-2"/>
    <n v="0"/>
    <n v="24"/>
    <n v="31"/>
    <n v="0"/>
    <n v="0"/>
    <s v="low"/>
  </r>
  <r>
    <n v="25808"/>
    <x v="19667"/>
    <d v="2021-01-01T00:00:00"/>
    <n v="202"/>
    <n v="200"/>
    <n v="29.823245158415801"/>
    <x v="1"/>
    <n v="0"/>
    <n v="0"/>
    <n v="0"/>
    <n v="8.4158415841584094E-2"/>
    <n v="2.9702970297029702E-2"/>
    <n v="24"/>
    <n v="51"/>
    <n v="0"/>
    <n v="0"/>
    <s v="low"/>
  </r>
  <r>
    <n v="25809"/>
    <x v="19668"/>
    <d v="2021-01-01T00:00:00"/>
    <n v="63"/>
    <n v="60"/>
    <n v="28.2860889047619"/>
    <x v="1"/>
    <n v="0"/>
    <n v="0"/>
    <n v="0"/>
    <n v="0.12698412698412601"/>
    <n v="3.1746031746031703E-2"/>
    <n v="0"/>
    <n v="0"/>
    <n v="0"/>
    <n v="0"/>
    <s v="low"/>
  </r>
  <r>
    <n v="25810"/>
    <x v="19669"/>
    <d v="2021-01-01T00:00:00"/>
    <n v="270"/>
    <n v="270"/>
    <n v="24.414899362962899"/>
    <x v="1"/>
    <n v="5.1851851851851802E-2"/>
    <n v="0"/>
    <n v="1.1111111111111099E-2"/>
    <n v="5.9259259259259199E-2"/>
    <n v="0"/>
    <n v="52"/>
    <n v="70"/>
    <n v="0"/>
    <n v="3.1745714285714202E-4"/>
    <s v="low"/>
  </r>
  <r>
    <n v="25811"/>
    <x v="19670"/>
    <d v="2021-01-01T00:00:00"/>
    <n v="228"/>
    <n v="220"/>
    <n v="27.934364587719202"/>
    <x v="1"/>
    <n v="0"/>
    <n v="0"/>
    <n v="0"/>
    <n v="0.19298245614035001"/>
    <n v="0.12719298245614"/>
    <n v="0"/>
    <n v="0"/>
    <n v="0"/>
    <n v="0"/>
    <s v="low"/>
  </r>
  <r>
    <n v="25812"/>
    <x v="19671"/>
    <d v="2021-01-01T00:00:00"/>
    <n v="161"/>
    <n v="160"/>
    <n v="18.880671534161401"/>
    <x v="0"/>
    <n v="0"/>
    <n v="0"/>
    <n v="0"/>
    <n v="0.37267080745341602"/>
    <n v="0"/>
    <n v="0"/>
    <n v="0"/>
    <n v="0"/>
    <n v="0"/>
    <s v="low"/>
  </r>
  <r>
    <n v="25813"/>
    <x v="19672"/>
    <d v="2021-01-01T00:00:00"/>
    <n v="104"/>
    <n v="100"/>
    <n v="18.589471644230699"/>
    <x v="0"/>
    <n v="4.8076923076923003E-2"/>
    <n v="9.6153846153846107E-3"/>
    <n v="3.8461538461538401E-2"/>
    <n v="8.6538461538461495E-2"/>
    <n v="1.9230769230769201E-2"/>
    <n v="6"/>
    <n v="34"/>
    <n v="0"/>
    <n v="0"/>
    <s v="low"/>
  </r>
  <r>
    <n v="25814"/>
    <x v="19673"/>
    <d v="2021-01-01T00:00:00"/>
    <n v="114"/>
    <n v="110"/>
    <n v="25.753496675438502"/>
    <x v="1"/>
    <n v="0"/>
    <n v="0"/>
    <n v="0"/>
    <n v="0.27192982456140302"/>
    <n v="7.8947368421052599E-2"/>
    <n v="0"/>
    <n v="0"/>
    <n v="0"/>
    <n v="0"/>
    <s v="low"/>
  </r>
  <r>
    <n v="25815"/>
    <x v="19674"/>
    <d v="2021-01-01T00:00:00"/>
    <n v="68"/>
    <n v="60"/>
    <n v="15.9049516911764"/>
    <x v="0"/>
    <n v="0"/>
    <n v="0"/>
    <n v="0"/>
    <n v="0.191176470588235"/>
    <n v="4.4117647058823498E-2"/>
    <n v="0"/>
    <n v="0"/>
    <n v="0"/>
    <n v="0"/>
    <s v="low"/>
  </r>
  <r>
    <n v="25818"/>
    <x v="19675"/>
    <d v="2021-01-01T00:00:00"/>
    <n v="64"/>
    <n v="60"/>
    <n v="31.124903140625001"/>
    <x v="4"/>
    <n v="0"/>
    <n v="0"/>
    <n v="0"/>
    <n v="0.203125"/>
    <n v="1.5625E-2"/>
    <n v="0"/>
    <n v="0"/>
    <n v="0"/>
    <n v="0"/>
    <s v="low"/>
  </r>
  <r>
    <n v="25819"/>
    <x v="19676"/>
    <d v="2021-01-01T00:00:00"/>
    <n v="226"/>
    <n v="220"/>
    <n v="35.279482915929101"/>
    <x v="4"/>
    <n v="0"/>
    <n v="0"/>
    <n v="0"/>
    <n v="0.14159292035398199"/>
    <n v="0.33185840707964598"/>
    <n v="0"/>
    <n v="0"/>
    <n v="0"/>
    <n v="0"/>
    <s v="low"/>
  </r>
  <r>
    <n v="25820"/>
    <x v="19677"/>
    <d v="2021-01-01T00:00:00"/>
    <n v="77"/>
    <n v="70"/>
    <n v="30.0904729480519"/>
    <x v="4"/>
    <n v="0"/>
    <n v="0"/>
    <n v="1.2987012987012899E-2"/>
    <n v="6.4935064935064901E-2"/>
    <n v="1.2987012987012899E-2"/>
    <n v="27"/>
    <n v="28"/>
    <n v="0"/>
    <n v="3.5714285714285698E-2"/>
    <s v="low"/>
  </r>
  <r>
    <n v="25821"/>
    <x v="19678"/>
    <d v="2021-01-01T00:00:00"/>
    <n v="83"/>
    <n v="80"/>
    <n v="36.211284036144498"/>
    <x v="4"/>
    <n v="0"/>
    <n v="0"/>
    <n v="0"/>
    <n v="0"/>
    <n v="0"/>
    <n v="3"/>
    <n v="55"/>
    <n v="0"/>
    <n v="0"/>
    <s v="low"/>
  </r>
  <r>
    <n v="25822"/>
    <x v="19679"/>
    <d v="2021-01-01T00:00:00"/>
    <n v="79"/>
    <n v="70"/>
    <n v="44.737461873417701"/>
    <x v="3"/>
    <n v="0"/>
    <n v="0"/>
    <n v="0"/>
    <n v="0"/>
    <n v="0"/>
    <n v="9"/>
    <n v="49"/>
    <n v="0"/>
    <n v="0"/>
    <s v="low"/>
  </r>
  <r>
    <n v="25823"/>
    <x v="19680"/>
    <d v="2021-01-01T00:00:00"/>
    <n v="76"/>
    <n v="70"/>
    <n v="44.326350960526298"/>
    <x v="3"/>
    <n v="0"/>
    <n v="0"/>
    <n v="0"/>
    <n v="0"/>
    <n v="1.3157894736842099E-2"/>
    <n v="8"/>
    <n v="57"/>
    <n v="0"/>
    <n v="0"/>
    <s v="low"/>
  </r>
  <r>
    <n v="25824"/>
    <x v="19681"/>
    <d v="2021-01-01T00:00:00"/>
    <n v="65"/>
    <n v="60"/>
    <n v="26.7585014153846"/>
    <x v="1"/>
    <n v="1.53846153846153E-2"/>
    <n v="0"/>
    <n v="7.69230769230769E-2"/>
    <n v="0"/>
    <n v="0"/>
    <n v="19"/>
    <n v="50"/>
    <n v="0"/>
    <n v="0"/>
    <s v="low"/>
  </r>
  <r>
    <n v="25825"/>
    <x v="19682"/>
    <d v="2021-01-01T00:00:00"/>
    <n v="229"/>
    <n v="220"/>
    <n v="21.4802698078602"/>
    <x v="1"/>
    <n v="0"/>
    <n v="0"/>
    <n v="4.3668122270742304E-3"/>
    <n v="3.4934497816593801E-2"/>
    <n v="4.3668122270742304E-3"/>
    <n v="15"/>
    <n v="102"/>
    <n v="0"/>
    <n v="1.9607843137254902E-2"/>
    <s v="low"/>
  </r>
  <r>
    <n v="25826"/>
    <x v="19683"/>
    <d v="2021-01-01T00:00:00"/>
    <n v="185"/>
    <n v="180"/>
    <n v="42.562142210810798"/>
    <x v="3"/>
    <n v="0"/>
    <n v="0"/>
    <n v="0"/>
    <n v="0"/>
    <n v="0"/>
    <n v="28"/>
    <n v="129"/>
    <n v="0"/>
    <n v="0"/>
    <s v="low"/>
  </r>
  <r>
    <n v="25827"/>
    <x v="19684"/>
    <d v="2021-01-01T00:00:00"/>
    <n v="256"/>
    <n v="250"/>
    <n v="37.634065542968699"/>
    <x v="4"/>
    <n v="0"/>
    <n v="0"/>
    <n v="0"/>
    <n v="2.34375E-2"/>
    <n v="0"/>
    <n v="9"/>
    <n v="169"/>
    <n v="0"/>
    <n v="0"/>
    <s v="low"/>
  </r>
  <r>
    <n v="25829"/>
    <x v="19685"/>
    <d v="2021-01-01T00:00:00"/>
    <n v="155"/>
    <n v="150"/>
    <n v="19.038458161290301"/>
    <x v="0"/>
    <n v="3.8709677419354799E-2"/>
    <n v="0"/>
    <n v="3.8709677419354799E-2"/>
    <n v="0.16774193548387001"/>
    <n v="0"/>
    <n v="25"/>
    <n v="30"/>
    <n v="0"/>
    <n v="3.5227266666666597E-2"/>
    <s v="low"/>
  </r>
  <r>
    <n v="25830"/>
    <x v="19686"/>
    <d v="2021-01-01T00:00:00"/>
    <n v="97"/>
    <n v="90"/>
    <n v="36.655198721649398"/>
    <x v="4"/>
    <n v="0"/>
    <n v="0"/>
    <n v="1.03092783505154E-2"/>
    <n v="0"/>
    <n v="0"/>
    <n v="3"/>
    <n v="80"/>
    <n v="0"/>
    <n v="3.6111112500000001E-2"/>
    <s v="low"/>
  </r>
  <r>
    <n v="25831"/>
    <x v="19687"/>
    <d v="2021-01-01T00:00:00"/>
    <n v="196"/>
    <n v="190"/>
    <n v="15.6496970204081"/>
    <x v="0"/>
    <n v="7.6530612244897905E-2"/>
    <n v="2.04081632653061E-2"/>
    <n v="7.6530612244897905E-2"/>
    <n v="0.15306122448979501"/>
    <n v="2.04081632653061E-2"/>
    <n v="19"/>
    <n v="49"/>
    <n v="0"/>
    <n v="0"/>
    <s v="low"/>
  </r>
  <r>
    <n v="25833"/>
    <x v="19688"/>
    <d v="2021-01-01T00:00:00"/>
    <n v="75"/>
    <n v="70"/>
    <n v="25.2278960933333"/>
    <x v="1"/>
    <n v="0"/>
    <n v="0"/>
    <n v="0"/>
    <n v="0.293333333333333"/>
    <n v="1.3333333333333299E-2"/>
    <n v="0"/>
    <n v="0"/>
    <n v="0"/>
    <n v="0"/>
    <s v="low"/>
  </r>
  <r>
    <n v="25835"/>
    <x v="19689"/>
    <d v="2021-01-01T00:00:00"/>
    <n v="232"/>
    <n v="230"/>
    <n v="39.8420021982758"/>
    <x v="4"/>
    <n v="0"/>
    <n v="0"/>
    <n v="0"/>
    <n v="5.60344827586206E-2"/>
    <n v="1.29310344827586E-2"/>
    <n v="0"/>
    <n v="0"/>
    <n v="0"/>
    <n v="0"/>
    <s v="low"/>
  </r>
  <r>
    <n v="25836"/>
    <x v="19690"/>
    <d v="2021-01-01T00:00:00"/>
    <n v="61"/>
    <n v="60"/>
    <n v="17.895035393442601"/>
    <x v="0"/>
    <n v="0"/>
    <n v="0"/>
    <n v="1.63934426229508E-2"/>
    <n v="1.63934426229508E-2"/>
    <n v="0"/>
    <n v="15"/>
    <n v="32"/>
    <n v="0"/>
    <n v="3.125E-2"/>
    <s v="low"/>
  </r>
  <r>
    <n v="25837"/>
    <x v="19691"/>
    <d v="2021-01-01T00:00:00"/>
    <n v="76"/>
    <n v="70"/>
    <n v="27.628791618421001"/>
    <x v="1"/>
    <n v="0"/>
    <n v="0"/>
    <n v="0"/>
    <n v="3.94736842105263E-2"/>
    <n v="0"/>
    <n v="14"/>
    <n v="44"/>
    <n v="0"/>
    <n v="1.5566590909090901E-3"/>
    <s v="low"/>
  </r>
  <r>
    <n v="25838"/>
    <x v="19692"/>
    <d v="2021-01-01T00:00:00"/>
    <n v="97"/>
    <n v="90"/>
    <n v="28.910155185567"/>
    <x v="1"/>
    <n v="0"/>
    <n v="0"/>
    <n v="2.06185567010309E-2"/>
    <n v="0"/>
    <n v="0"/>
    <n v="42"/>
    <n v="71"/>
    <n v="0"/>
    <n v="1.4084507042253501E-2"/>
    <s v="low"/>
  </r>
  <r>
    <n v="25839"/>
    <x v="19693"/>
    <d v="2021-01-01T00:00:00"/>
    <n v="53"/>
    <n v="50"/>
    <n v="55.252500301886698"/>
    <x v="2"/>
    <n v="0"/>
    <n v="0"/>
    <n v="0"/>
    <n v="0"/>
    <n v="0"/>
    <n v="12"/>
    <n v="43"/>
    <n v="0"/>
    <n v="0.20419302325581301"/>
    <s v="high"/>
  </r>
  <r>
    <n v="25840"/>
    <x v="19694"/>
    <d v="2021-01-01T00:00:00"/>
    <n v="52"/>
    <n v="50"/>
    <n v="49.1075897692307"/>
    <x v="3"/>
    <n v="0"/>
    <n v="0"/>
    <n v="0"/>
    <n v="0"/>
    <n v="0"/>
    <n v="1"/>
    <n v="46"/>
    <n v="0"/>
    <n v="0.8125"/>
    <s v="low"/>
  </r>
  <r>
    <n v="25841"/>
    <x v="19695"/>
    <d v="2021-01-01T00:00:00"/>
    <n v="108"/>
    <n v="100"/>
    <n v="29.839463787037001"/>
    <x v="1"/>
    <n v="0"/>
    <n v="0"/>
    <n v="0"/>
    <n v="0.342592592592592"/>
    <n v="7.4074074074074001E-2"/>
    <n v="0"/>
    <n v="0"/>
    <n v="0"/>
    <n v="0"/>
    <s v="low"/>
  </r>
  <r>
    <n v="25842"/>
    <x v="19696"/>
    <d v="2021-01-01T00:00:00"/>
    <n v="113"/>
    <n v="110"/>
    <n v="34.354597398230098"/>
    <x v="4"/>
    <n v="0"/>
    <n v="0"/>
    <n v="0"/>
    <n v="0.19469026548672499"/>
    <n v="4.4247787610619399E-2"/>
    <n v="0"/>
    <n v="0"/>
    <n v="0"/>
    <n v="0"/>
    <s v="low"/>
  </r>
  <r>
    <n v="25843"/>
    <x v="19697"/>
    <d v="2021-01-01T00:00:00"/>
    <n v="165"/>
    <n v="160"/>
    <n v="22.909764557575699"/>
    <x v="1"/>
    <n v="0"/>
    <n v="0"/>
    <n v="0"/>
    <n v="0.29696969696969699"/>
    <n v="3.03030303030303E-2"/>
    <n v="0"/>
    <n v="0"/>
    <n v="0"/>
    <n v="0"/>
    <s v="low"/>
  </r>
  <r>
    <n v="25844"/>
    <x v="19698"/>
    <d v="2021-01-01T00:00:00"/>
    <n v="66"/>
    <n v="60"/>
    <n v="20.358475287878701"/>
    <x v="1"/>
    <n v="0.13636363636363599"/>
    <n v="0"/>
    <n v="0"/>
    <n v="0.469696969696969"/>
    <n v="1.51515151515151E-2"/>
    <n v="4"/>
    <n v="14"/>
    <n v="0"/>
    <n v="0"/>
    <s v="low"/>
  </r>
  <r>
    <n v="25845"/>
    <x v="19699"/>
    <d v="2021-01-01T00:00:00"/>
    <n v="58"/>
    <n v="50"/>
    <n v="14.874104913793101"/>
    <x v="0"/>
    <n v="0"/>
    <n v="0"/>
    <n v="0"/>
    <n v="0.15517241379310301"/>
    <n v="0"/>
    <n v="0"/>
    <n v="0"/>
    <n v="0"/>
    <n v="0"/>
    <s v="low"/>
  </r>
  <r>
    <n v="25846"/>
    <x v="19700"/>
    <d v="2021-01-01T00:00:00"/>
    <n v="84"/>
    <n v="80"/>
    <n v="34.197103928571401"/>
    <x v="4"/>
    <n v="0"/>
    <n v="0"/>
    <n v="0"/>
    <n v="0"/>
    <n v="0"/>
    <n v="11"/>
    <n v="64"/>
    <n v="0"/>
    <n v="0"/>
    <s v="low"/>
  </r>
  <r>
    <n v="25847"/>
    <x v="19701"/>
    <d v="2021-01-01T00:00:00"/>
    <n v="123"/>
    <n v="120"/>
    <n v="20.183319463414598"/>
    <x v="1"/>
    <n v="0"/>
    <n v="0"/>
    <n v="8.9430894308942993E-2"/>
    <n v="8.9430894308942993E-2"/>
    <n v="0"/>
    <n v="38"/>
    <n v="50"/>
    <n v="0"/>
    <n v="2.26346399999999E-2"/>
    <s v="low"/>
  </r>
  <r>
    <n v="25848"/>
    <x v="19702"/>
    <d v="2021-01-01T00:00:00"/>
    <n v="251"/>
    <n v="250"/>
    <n v="45.568969565737"/>
    <x v="3"/>
    <n v="0"/>
    <n v="0"/>
    <n v="0"/>
    <n v="0"/>
    <n v="0"/>
    <n v="6"/>
    <n v="135"/>
    <n v="0"/>
    <n v="7.6109125925925905E-2"/>
    <s v="low"/>
  </r>
  <r>
    <n v="25849"/>
    <x v="19703"/>
    <d v="2021-01-01T00:00:00"/>
    <n v="99"/>
    <n v="90"/>
    <n v="26.6018662323232"/>
    <x v="1"/>
    <n v="3.03030303030303E-2"/>
    <n v="0"/>
    <n v="0"/>
    <n v="6.0606060606060601E-2"/>
    <n v="1.01010101010101E-2"/>
    <n v="41"/>
    <n v="56"/>
    <n v="0"/>
    <n v="0"/>
    <s v="low"/>
  </r>
  <r>
    <n v="25850"/>
    <x v="19704"/>
    <d v="2021-01-01T00:00:00"/>
    <n v="148"/>
    <n v="140"/>
    <n v="24.294677189189098"/>
    <x v="1"/>
    <n v="0"/>
    <n v="0"/>
    <n v="0"/>
    <n v="6.7567567567567502E-2"/>
    <n v="0"/>
    <n v="15"/>
    <n v="96"/>
    <n v="0"/>
    <n v="0"/>
    <s v="low"/>
  </r>
  <r>
    <n v="25851"/>
    <x v="19705"/>
    <d v="2021-01-01T00:00:00"/>
    <n v="105"/>
    <n v="100"/>
    <n v="21.777301838095202"/>
    <x v="1"/>
    <n v="0"/>
    <n v="0"/>
    <n v="0"/>
    <n v="0"/>
    <n v="9.5238095238095195E-3"/>
    <n v="2"/>
    <n v="89"/>
    <n v="0"/>
    <n v="6.3670415730336993E-2"/>
    <s v="low"/>
  </r>
  <r>
    <n v="25852"/>
    <x v="19706"/>
    <d v="2021-01-01T00:00:00"/>
    <n v="109"/>
    <n v="100"/>
    <n v="21.886626651376101"/>
    <x v="1"/>
    <n v="0"/>
    <n v="0"/>
    <n v="0"/>
    <n v="1.8348623853211E-2"/>
    <n v="0"/>
    <n v="2"/>
    <n v="89"/>
    <n v="0"/>
    <n v="5.3932584269662902E-2"/>
    <s v="low"/>
  </r>
  <r>
    <n v="25853"/>
    <x v="19707"/>
    <d v="2021-01-01T00:00:00"/>
    <n v="216"/>
    <n v="210"/>
    <n v="45.6855662824074"/>
    <x v="3"/>
    <n v="0"/>
    <n v="0"/>
    <n v="0"/>
    <n v="0"/>
    <n v="0"/>
    <n v="2"/>
    <n v="182"/>
    <n v="0"/>
    <n v="9.6925505494505501E-2"/>
    <s v="low"/>
  </r>
  <r>
    <n v="25854"/>
    <x v="19708"/>
    <d v="2021-01-01T00:00:00"/>
    <n v="166"/>
    <n v="160"/>
    <n v="43.155452138554203"/>
    <x v="3"/>
    <n v="6.0240963855421603E-3"/>
    <n v="0"/>
    <n v="0"/>
    <n v="6.6265060240963805E-2"/>
    <n v="1.20481927710843E-2"/>
    <n v="59"/>
    <n v="92"/>
    <n v="0"/>
    <n v="3.57142391304347E-3"/>
    <s v="low"/>
  </r>
  <r>
    <n v="25855"/>
    <x v="19709"/>
    <d v="2021-01-01T00:00:00"/>
    <n v="149"/>
    <n v="140"/>
    <n v="48.197922174496597"/>
    <x v="3"/>
    <n v="0"/>
    <n v="0"/>
    <n v="0"/>
    <n v="2.0134228187919399E-2"/>
    <n v="6.7114093959731499E-3"/>
    <n v="48"/>
    <n v="87"/>
    <n v="0"/>
    <n v="0"/>
    <s v="low"/>
  </r>
  <r>
    <n v="25856"/>
    <x v="19710"/>
    <d v="2021-01-01T00:00:00"/>
    <n v="133"/>
    <n v="130"/>
    <n v="21.326320082706701"/>
    <x v="1"/>
    <n v="0"/>
    <n v="0"/>
    <n v="0"/>
    <n v="1.50375939849624E-2"/>
    <n v="0"/>
    <n v="12"/>
    <n v="102"/>
    <n v="0"/>
    <n v="0.168445431372549"/>
    <s v="low"/>
  </r>
  <r>
    <n v="25857"/>
    <x v="19711"/>
    <d v="2021-01-01T00:00:00"/>
    <n v="141"/>
    <n v="140"/>
    <n v="36.085079375886501"/>
    <x v="4"/>
    <n v="0"/>
    <n v="0"/>
    <n v="0"/>
    <n v="0"/>
    <n v="0"/>
    <n v="7"/>
    <n v="118"/>
    <n v="0"/>
    <n v="3.6109067796610099E-2"/>
    <s v="low"/>
  </r>
  <r>
    <n v="25858"/>
    <x v="19712"/>
    <d v="2021-01-01T00:00:00"/>
    <n v="56"/>
    <n v="50"/>
    <n v="16.302393410714199"/>
    <x v="0"/>
    <n v="0"/>
    <n v="0"/>
    <n v="0"/>
    <n v="0.160714285714285"/>
    <n v="7.1428571428571397E-2"/>
    <n v="0"/>
    <n v="0"/>
    <n v="0"/>
    <n v="0"/>
    <s v="low"/>
  </r>
  <r>
    <n v="25859"/>
    <x v="19713"/>
    <d v="2021-01-01T00:00:00"/>
    <n v="57"/>
    <n v="50"/>
    <n v="17.779931649122801"/>
    <x v="0"/>
    <n v="0.22807017543859601"/>
    <n v="0"/>
    <n v="0"/>
    <n v="0.140350877192982"/>
    <n v="0"/>
    <n v="14"/>
    <n v="13"/>
    <n v="0"/>
    <n v="0"/>
    <s v="low"/>
  </r>
  <r>
    <n v="25861"/>
    <x v="19714"/>
    <d v="2021-01-01T00:00:00"/>
    <n v="101"/>
    <n v="100"/>
    <n v="21.354188445544501"/>
    <x v="1"/>
    <n v="7.9207920792079195E-2"/>
    <n v="0"/>
    <n v="9.9009900990098994E-3"/>
    <n v="8.9108910891089105E-2"/>
    <n v="1.9801980198019799E-2"/>
    <n v="18"/>
    <n v="23"/>
    <n v="0"/>
    <n v="0"/>
    <s v="low"/>
  </r>
  <r>
    <n v="25863"/>
    <x v="19715"/>
    <d v="2021-01-01T00:00:00"/>
    <n v="217"/>
    <n v="210"/>
    <n v="29.093211566820202"/>
    <x v="1"/>
    <n v="0"/>
    <n v="0"/>
    <n v="0"/>
    <n v="9.2165898617511503E-3"/>
    <n v="0"/>
    <n v="23"/>
    <n v="164"/>
    <n v="0"/>
    <n v="0"/>
    <s v="low"/>
  </r>
  <r>
    <n v="25864"/>
    <x v="19716"/>
    <d v="2021-01-01T00:00:00"/>
    <n v="244"/>
    <n v="240"/>
    <n v="30.865761737704901"/>
    <x v="4"/>
    <n v="0"/>
    <n v="0"/>
    <n v="0"/>
    <n v="0"/>
    <n v="4.0983606557376999E-3"/>
    <n v="11"/>
    <n v="177"/>
    <n v="0"/>
    <n v="0"/>
    <s v="low"/>
  </r>
  <r>
    <n v="25866"/>
    <x v="19717"/>
    <d v="2021-01-01T00:00:00"/>
    <n v="69"/>
    <n v="60"/>
    <n v="24.977718130434699"/>
    <x v="1"/>
    <n v="0"/>
    <n v="0"/>
    <n v="0"/>
    <n v="2.8985507246376802E-2"/>
    <n v="0"/>
    <n v="0"/>
    <n v="30"/>
    <n v="0"/>
    <n v="5.7936533333333297E-2"/>
    <s v="low"/>
  </r>
  <r>
    <n v="25867"/>
    <x v="19718"/>
    <d v="2021-01-01T00:00:00"/>
    <n v="253"/>
    <n v="250"/>
    <n v="30.963678699604699"/>
    <x v="4"/>
    <n v="3.9525691699604697E-3"/>
    <n v="0"/>
    <n v="1.5810276679841799E-2"/>
    <n v="5.5335968379446598E-2"/>
    <n v="2.3715415019762799E-2"/>
    <n v="33"/>
    <n v="161"/>
    <n v="0"/>
    <n v="0"/>
    <s v="low"/>
  </r>
  <r>
    <n v="25868"/>
    <x v="19719"/>
    <d v="2021-01-01T00:00:00"/>
    <n v="90"/>
    <n v="90"/>
    <n v="25.189125633333301"/>
    <x v="1"/>
    <n v="0"/>
    <n v="0"/>
    <n v="0"/>
    <n v="0.43333333333333302"/>
    <n v="1.1111111111111099E-2"/>
    <n v="0"/>
    <n v="0"/>
    <n v="0"/>
    <n v="0"/>
    <s v="low"/>
  </r>
  <r>
    <n v="25869"/>
    <x v="19720"/>
    <d v="2021-01-01T00:00:00"/>
    <n v="53"/>
    <n v="50"/>
    <n v="28.585779584905598"/>
    <x v="1"/>
    <n v="0"/>
    <n v="0"/>
    <n v="0"/>
    <n v="0.20754716981131999"/>
    <n v="0"/>
    <n v="0"/>
    <n v="0"/>
    <n v="0"/>
    <n v="0"/>
    <s v="low"/>
  </r>
  <r>
    <n v="25870"/>
    <x v="19721"/>
    <d v="2021-01-01T00:00:00"/>
    <n v="111"/>
    <n v="110"/>
    <n v="14.412203423423399"/>
    <x v="0"/>
    <n v="0"/>
    <n v="0"/>
    <n v="0"/>
    <n v="0.22522522522522501"/>
    <n v="2.7027027027027001E-2"/>
    <n v="0"/>
    <n v="0"/>
    <n v="0"/>
    <n v="0"/>
    <s v="low"/>
  </r>
  <r>
    <n v="25871"/>
    <x v="19722"/>
    <d v="2021-01-01T00:00:00"/>
    <n v="65"/>
    <n v="60"/>
    <n v="25.6964279384615"/>
    <x v="1"/>
    <n v="0"/>
    <n v="0"/>
    <n v="1.53846153846153E-2"/>
    <n v="1.53846153846153E-2"/>
    <n v="0"/>
    <n v="4"/>
    <n v="28"/>
    <n v="0"/>
    <n v="0"/>
    <s v="low"/>
  </r>
  <r>
    <n v="25872"/>
    <x v="19723"/>
    <d v="2021-01-01T00:00:00"/>
    <n v="177"/>
    <n v="170"/>
    <n v="31.2490843050847"/>
    <x v="4"/>
    <n v="0"/>
    <n v="5.6497175141242903E-3"/>
    <n v="0"/>
    <n v="8.4745762711864403E-2"/>
    <n v="6.7796610169491497E-2"/>
    <n v="11"/>
    <n v="95"/>
    <n v="0"/>
    <n v="0"/>
    <s v="low"/>
  </r>
  <r>
    <n v="25873"/>
    <x v="19724"/>
    <d v="2021-01-01T00:00:00"/>
    <n v="144"/>
    <n v="140"/>
    <n v="27.040320506944401"/>
    <x v="1"/>
    <n v="0"/>
    <n v="0"/>
    <n v="4.1666666666666602E-2"/>
    <n v="3.4722222222222203E-2"/>
    <n v="0"/>
    <n v="16"/>
    <n v="33"/>
    <n v="0"/>
    <n v="0"/>
    <s v="low"/>
  </r>
  <r>
    <n v="25874"/>
    <x v="19725"/>
    <d v="2021-01-01T00:00:00"/>
    <n v="71"/>
    <n v="70"/>
    <n v="31.216829394366101"/>
    <x v="4"/>
    <n v="0"/>
    <n v="0"/>
    <n v="0"/>
    <n v="0.23943661971830901"/>
    <n v="0"/>
    <n v="5"/>
    <n v="20"/>
    <n v="0"/>
    <n v="0"/>
    <s v="low"/>
  </r>
  <r>
    <n v="25875"/>
    <x v="19726"/>
    <d v="2021-01-01T00:00:00"/>
    <n v="206"/>
    <n v="200"/>
    <n v="37.091323310679599"/>
    <x v="4"/>
    <n v="0"/>
    <n v="0"/>
    <n v="0"/>
    <n v="0"/>
    <n v="0"/>
    <n v="17"/>
    <n v="159"/>
    <n v="0"/>
    <n v="1.41509433962264E-2"/>
    <s v="low"/>
  </r>
  <r>
    <n v="25876"/>
    <x v="19727"/>
    <d v="2021-01-01T00:00:00"/>
    <n v="213"/>
    <n v="210"/>
    <n v="22.957780366197099"/>
    <x v="1"/>
    <n v="0"/>
    <n v="0"/>
    <n v="0"/>
    <n v="0.20657276995305099"/>
    <n v="0.12676056338028099"/>
    <n v="0"/>
    <n v="0"/>
    <n v="0"/>
    <n v="0"/>
    <s v="low"/>
  </r>
  <r>
    <n v="25877"/>
    <x v="19728"/>
    <d v="2021-01-01T00:00:00"/>
    <n v="82"/>
    <n v="80"/>
    <n v="53.854605939024303"/>
    <x v="2"/>
    <n v="0"/>
    <n v="0"/>
    <n v="0"/>
    <n v="0"/>
    <n v="0"/>
    <n v="1"/>
    <n v="49"/>
    <n v="0"/>
    <n v="0"/>
    <s v="high"/>
  </r>
  <r>
    <n v="25878"/>
    <x v="19729"/>
    <d v="2021-01-01T00:00:00"/>
    <n v="118"/>
    <n v="110"/>
    <n v="23.7166585677966"/>
    <x v="1"/>
    <n v="0"/>
    <n v="0"/>
    <n v="0"/>
    <n v="0.26271186440677902"/>
    <n v="1.6949152542372801E-2"/>
    <n v="0"/>
    <n v="0"/>
    <n v="0"/>
    <n v="0"/>
    <s v="low"/>
  </r>
  <r>
    <n v="25879"/>
    <x v="19730"/>
    <d v="2021-01-01T00:00:00"/>
    <n v="61"/>
    <n v="60"/>
    <n v="37.561517770491797"/>
    <x v="4"/>
    <n v="0"/>
    <n v="0"/>
    <n v="0"/>
    <n v="4.9180327868852403E-2"/>
    <n v="0"/>
    <n v="7"/>
    <n v="18"/>
    <n v="0"/>
    <n v="0"/>
    <s v="low"/>
  </r>
  <r>
    <n v="25880"/>
    <x v="19731"/>
    <d v="2021-01-01T00:00:00"/>
    <n v="126"/>
    <n v="120"/>
    <n v="22.651765436507901"/>
    <x v="1"/>
    <n v="7.9365079365079309E-3"/>
    <n v="0"/>
    <n v="0"/>
    <n v="3.1746031746031703E-2"/>
    <n v="7.9365079365079309E-3"/>
    <n v="15"/>
    <n v="49"/>
    <n v="0"/>
    <n v="2.7210877551020401E-2"/>
    <s v="low"/>
  </r>
  <r>
    <n v="25881"/>
    <x v="19732"/>
    <d v="2021-01-01T00:00:00"/>
    <n v="101"/>
    <n v="100"/>
    <n v="27.433352930693001"/>
    <x v="1"/>
    <n v="0"/>
    <n v="0"/>
    <n v="0"/>
    <n v="2.9702970297029702E-2"/>
    <n v="0"/>
    <n v="15"/>
    <n v="51"/>
    <n v="0"/>
    <n v="3.3382450980392102E-2"/>
    <s v="low"/>
  </r>
  <r>
    <n v="25882"/>
    <x v="19733"/>
    <d v="2021-01-01T00:00:00"/>
    <n v="85"/>
    <n v="80"/>
    <n v="19.794947776470501"/>
    <x v="0"/>
    <n v="0"/>
    <n v="0"/>
    <n v="0"/>
    <n v="0.25882352941176401"/>
    <n v="3.5294117647058802E-2"/>
    <n v="0"/>
    <n v="0"/>
    <n v="0"/>
    <n v="0"/>
    <s v="low"/>
  </r>
  <r>
    <n v="25883"/>
    <x v="19734"/>
    <d v="2021-01-01T00:00:00"/>
    <n v="273"/>
    <n v="270"/>
    <n v="29.0420185018314"/>
    <x v="1"/>
    <n v="1.46520146520146E-2"/>
    <n v="0"/>
    <n v="0"/>
    <n v="3.6630036630036597E-2"/>
    <n v="0"/>
    <n v="45"/>
    <n v="136"/>
    <n v="0"/>
    <n v="6.7035367647058797E-3"/>
    <s v="low"/>
  </r>
  <r>
    <n v="25884"/>
    <x v="19735"/>
    <d v="2021-01-01T00:00:00"/>
    <n v="180"/>
    <n v="180"/>
    <n v="76.422848616666599"/>
    <x v="5"/>
    <n v="0"/>
    <n v="0"/>
    <n v="0"/>
    <n v="0"/>
    <n v="0"/>
    <n v="5"/>
    <n v="149"/>
    <n v="0"/>
    <n v="0.123953342281879"/>
    <s v="high"/>
  </r>
  <r>
    <n v="25885"/>
    <x v="19736"/>
    <d v="2021-01-01T00:00:00"/>
    <n v="51"/>
    <n v="50"/>
    <n v="16.4465390784313"/>
    <x v="0"/>
    <n v="0"/>
    <n v="0"/>
    <n v="0"/>
    <n v="0.13725490196078399"/>
    <n v="0"/>
    <n v="0"/>
    <n v="0"/>
    <n v="0"/>
    <n v="0"/>
    <s v="low"/>
  </r>
  <r>
    <n v="25886"/>
    <x v="19737"/>
    <d v="2021-01-01T00:00:00"/>
    <n v="52"/>
    <n v="50"/>
    <n v="23.8287102307692"/>
    <x v="1"/>
    <n v="0"/>
    <n v="0"/>
    <n v="0"/>
    <n v="0.23076923076923"/>
    <n v="3.8461538461538401E-2"/>
    <n v="0"/>
    <n v="0"/>
    <n v="0"/>
    <n v="0"/>
    <s v="low"/>
  </r>
  <r>
    <n v="25888"/>
    <x v="19738"/>
    <d v="2021-01-01T00:00:00"/>
    <n v="71"/>
    <n v="70"/>
    <n v="16.7914308591549"/>
    <x v="0"/>
    <n v="0"/>
    <n v="0"/>
    <n v="0"/>
    <n v="5.6338028169014003E-2"/>
    <n v="0"/>
    <n v="0"/>
    <n v="0"/>
    <n v="0"/>
    <n v="0"/>
    <s v="low"/>
  </r>
  <r>
    <n v="25889"/>
    <x v="19739"/>
    <d v="2021-01-01T00:00:00"/>
    <n v="51"/>
    <n v="50"/>
    <n v="17.478763666666602"/>
    <x v="0"/>
    <n v="0"/>
    <n v="0"/>
    <n v="0"/>
    <n v="1.9607843137254902E-2"/>
    <n v="0"/>
    <n v="9"/>
    <n v="39"/>
    <n v="0"/>
    <n v="1.88933846153846E-2"/>
    <s v="low"/>
  </r>
  <r>
    <n v="25890"/>
    <x v="19740"/>
    <d v="2021-01-01T00:00:00"/>
    <n v="212"/>
    <n v="210"/>
    <n v="18.741712726414999"/>
    <x v="0"/>
    <n v="2.83018867924528E-2"/>
    <n v="1.41509433962264E-2"/>
    <n v="9.4339622641509396E-3"/>
    <n v="3.7735849056603703E-2"/>
    <n v="9.4339622641509396E-3"/>
    <n v="21"/>
    <n v="27"/>
    <n v="0"/>
    <n v="0"/>
    <s v="low"/>
  </r>
  <r>
    <n v="25891"/>
    <x v="19741"/>
    <d v="2021-01-01T00:00:00"/>
    <n v="99"/>
    <n v="90"/>
    <n v="17.873270131313099"/>
    <x v="0"/>
    <n v="0"/>
    <n v="0"/>
    <n v="0"/>
    <n v="0.21212121212121199"/>
    <n v="1.01010101010101E-2"/>
    <n v="0"/>
    <n v="0"/>
    <n v="0"/>
    <n v="0"/>
    <s v="low"/>
  </r>
  <r>
    <n v="25892"/>
    <x v="19742"/>
    <d v="2021-01-01T00:00:00"/>
    <n v="53"/>
    <n v="50"/>
    <n v="25.481695905660299"/>
    <x v="1"/>
    <n v="0"/>
    <n v="0"/>
    <n v="0"/>
    <n v="7.5471698113207503E-2"/>
    <n v="5.6603773584905599E-2"/>
    <n v="0"/>
    <n v="0"/>
    <n v="0"/>
    <n v="0"/>
    <s v="low"/>
  </r>
  <r>
    <n v="25893"/>
    <x v="19743"/>
    <d v="2021-01-01T00:00:00"/>
    <n v="170"/>
    <n v="170"/>
    <n v="31.269815488235199"/>
    <x v="4"/>
    <n v="0"/>
    <n v="0"/>
    <n v="0"/>
    <n v="5.29411764705882E-2"/>
    <n v="5.8823529411764698E-2"/>
    <n v="12"/>
    <n v="104"/>
    <n v="0"/>
    <n v="7.2115384615384602E-3"/>
    <s v="low"/>
  </r>
  <r>
    <n v="25894"/>
    <x v="19744"/>
    <d v="2021-01-01T00:00:00"/>
    <n v="247"/>
    <n v="240"/>
    <n v="29.5444185748987"/>
    <x v="1"/>
    <n v="1.2145748987854201E-2"/>
    <n v="0"/>
    <n v="4.0485829959514101E-3"/>
    <n v="7.28744939271255E-2"/>
    <n v="8.9068825910931099E-2"/>
    <n v="11"/>
    <n v="120"/>
    <n v="0"/>
    <n v="2.3145241666666601E-2"/>
    <s v="low"/>
  </r>
  <r>
    <n v="25895"/>
    <x v="19745"/>
    <d v="2021-01-01T00:00:00"/>
    <n v="177"/>
    <n v="170"/>
    <n v="32.916384310734401"/>
    <x v="4"/>
    <n v="0"/>
    <n v="0"/>
    <n v="1.1299435028248501E-2"/>
    <n v="0"/>
    <n v="0"/>
    <n v="35"/>
    <n v="143"/>
    <n v="0"/>
    <n v="0"/>
    <s v="low"/>
  </r>
  <r>
    <n v="25896"/>
    <x v="19746"/>
    <d v="2021-01-01T00:00:00"/>
    <n v="177"/>
    <n v="170"/>
    <n v="40.177839514124301"/>
    <x v="3"/>
    <n v="0"/>
    <n v="0"/>
    <n v="0"/>
    <n v="1.6949152542372801E-2"/>
    <n v="0"/>
    <n v="8"/>
    <n v="121"/>
    <n v="0"/>
    <n v="4.13223140495867E-3"/>
    <s v="low"/>
  </r>
  <r>
    <n v="25898"/>
    <x v="19747"/>
    <d v="2021-01-01T00:00:00"/>
    <n v="101"/>
    <n v="100"/>
    <n v="23.8902137722772"/>
    <x v="1"/>
    <n v="0"/>
    <n v="0"/>
    <n v="0"/>
    <n v="0.118811881188118"/>
    <n v="7.9207920792079195E-2"/>
    <n v="0"/>
    <n v="0"/>
    <n v="0"/>
    <n v="0"/>
    <s v="low"/>
  </r>
  <r>
    <n v="25899"/>
    <x v="19748"/>
    <d v="2021-01-01T00:00:00"/>
    <n v="128"/>
    <n v="120"/>
    <n v="39.779950859374999"/>
    <x v="4"/>
    <n v="0"/>
    <n v="0"/>
    <n v="0"/>
    <n v="5.46875E-2"/>
    <n v="0"/>
    <n v="26"/>
    <n v="58"/>
    <n v="0"/>
    <n v="0"/>
    <s v="low"/>
  </r>
  <r>
    <n v="25900"/>
    <x v="19749"/>
    <d v="2021-01-01T00:00:00"/>
    <n v="117"/>
    <n v="110"/>
    <n v="42.068203743589699"/>
    <x v="3"/>
    <n v="8.5470085470085392E-3"/>
    <n v="0"/>
    <n v="8.5470085470085392E-3"/>
    <n v="1.7094017094016999E-2"/>
    <n v="0"/>
    <n v="37"/>
    <n v="53"/>
    <n v="0"/>
    <n v="0"/>
    <s v="low"/>
  </r>
  <r>
    <n v="25901"/>
    <x v="19750"/>
    <d v="2021-01-01T00:00:00"/>
    <n v="74"/>
    <n v="70"/>
    <n v="44.021053000000002"/>
    <x v="3"/>
    <n v="0"/>
    <n v="0"/>
    <n v="0"/>
    <n v="1.35135135135135E-2"/>
    <n v="0"/>
    <n v="9"/>
    <n v="45"/>
    <n v="0"/>
    <n v="0"/>
    <s v="low"/>
  </r>
  <r>
    <n v="25902"/>
    <x v="19751"/>
    <d v="2021-01-01T00:00:00"/>
    <n v="87"/>
    <n v="80"/>
    <n v="29.873839540229799"/>
    <x v="1"/>
    <n v="0"/>
    <n v="0"/>
    <n v="0"/>
    <n v="0"/>
    <n v="0"/>
    <n v="10"/>
    <n v="67"/>
    <n v="0"/>
    <n v="0"/>
    <s v="low"/>
  </r>
  <r>
    <n v="25903"/>
    <x v="19752"/>
    <d v="2021-01-01T00:00:00"/>
    <n v="200"/>
    <n v="200"/>
    <n v="69.38423951"/>
    <x v="6"/>
    <n v="0"/>
    <n v="0"/>
    <n v="0"/>
    <n v="0"/>
    <n v="0"/>
    <n v="3"/>
    <n v="157"/>
    <n v="0"/>
    <n v="0"/>
    <s v="high"/>
  </r>
  <r>
    <n v="25904"/>
    <x v="19753"/>
    <d v="2021-01-01T00:00:00"/>
    <n v="195"/>
    <n v="190"/>
    <n v="70.821260174358898"/>
    <x v="5"/>
    <n v="0"/>
    <n v="0"/>
    <n v="0"/>
    <n v="0"/>
    <n v="0"/>
    <n v="2"/>
    <n v="155"/>
    <n v="0"/>
    <n v="1.2365593548387E-2"/>
    <s v="high"/>
  </r>
  <r>
    <n v="25905"/>
    <x v="19754"/>
    <d v="2021-01-01T00:00:00"/>
    <n v="198"/>
    <n v="190"/>
    <n v="74.105540611111095"/>
    <x v="5"/>
    <n v="0"/>
    <n v="0"/>
    <n v="0"/>
    <n v="0"/>
    <n v="0"/>
    <n v="13"/>
    <n v="161"/>
    <n v="0"/>
    <n v="1.6770186335403701E-2"/>
    <s v="high"/>
  </r>
  <r>
    <n v="25906"/>
    <x v="19755"/>
    <d v="2021-01-01T00:00:00"/>
    <n v="85"/>
    <n v="80"/>
    <n v="16.2969607882352"/>
    <x v="0"/>
    <n v="0"/>
    <n v="0"/>
    <n v="0"/>
    <n v="0.16470588235294101"/>
    <n v="0"/>
    <n v="0"/>
    <n v="0"/>
    <n v="0"/>
    <n v="0"/>
    <s v="low"/>
  </r>
  <r>
    <n v="25907"/>
    <x v="19756"/>
    <d v="2021-01-01T00:00:00"/>
    <n v="114"/>
    <n v="110"/>
    <n v="27.412909368421001"/>
    <x v="1"/>
    <n v="0"/>
    <n v="0"/>
    <n v="0"/>
    <n v="0.324561403508771"/>
    <n v="0"/>
    <n v="0"/>
    <n v="0"/>
    <n v="0"/>
    <n v="0"/>
    <s v="low"/>
  </r>
  <r>
    <n v="25908"/>
    <x v="19757"/>
    <d v="2021-01-01T00:00:00"/>
    <n v="73"/>
    <n v="70"/>
    <n v="26.999415561643801"/>
    <x v="1"/>
    <n v="0"/>
    <n v="0"/>
    <n v="6.8493150684931503E-2"/>
    <n v="0"/>
    <n v="0"/>
    <n v="45"/>
    <n v="45"/>
    <n v="0"/>
    <n v="0"/>
    <s v="low"/>
  </r>
  <r>
    <n v="25909"/>
    <x v="19758"/>
    <d v="2021-01-01T00:00:00"/>
    <n v="184"/>
    <n v="180"/>
    <n v="26.835731244565199"/>
    <x v="1"/>
    <n v="5.4347826086956503E-3"/>
    <n v="0"/>
    <n v="0"/>
    <n v="6.5217391304347797E-2"/>
    <n v="1.0869565217391301E-2"/>
    <n v="12"/>
    <n v="97"/>
    <n v="0"/>
    <n v="0"/>
    <s v="low"/>
  </r>
  <r>
    <n v="25910"/>
    <x v="19759"/>
    <d v="2021-01-01T00:00:00"/>
    <n v="56"/>
    <n v="50"/>
    <n v="26.963438785714199"/>
    <x v="1"/>
    <n v="0"/>
    <n v="0"/>
    <n v="0"/>
    <n v="0.17857142857142799"/>
    <n v="0.19642857142857101"/>
    <n v="0"/>
    <n v="0"/>
    <n v="0"/>
    <n v="0"/>
    <s v="low"/>
  </r>
  <r>
    <n v="25911"/>
    <x v="19760"/>
    <d v="2021-01-01T00:00:00"/>
    <n v="77"/>
    <n v="70"/>
    <n v="14.3475537142857"/>
    <x v="0"/>
    <n v="0"/>
    <n v="0"/>
    <n v="0"/>
    <n v="5.1948051948051903E-2"/>
    <n v="0"/>
    <n v="0"/>
    <n v="0"/>
    <n v="0"/>
    <n v="0"/>
    <s v="low"/>
  </r>
  <r>
    <n v="25912"/>
    <x v="19761"/>
    <d v="2021-01-01T00:00:00"/>
    <n v="54"/>
    <n v="50"/>
    <n v="33.1567811296296"/>
    <x v="4"/>
    <n v="0"/>
    <n v="0"/>
    <n v="0"/>
    <n v="7.4074074074074001E-2"/>
    <n v="0"/>
    <n v="0"/>
    <n v="0"/>
    <n v="0"/>
    <n v="0"/>
    <s v="low"/>
  </r>
  <r>
    <n v="25913"/>
    <x v="19762"/>
    <d v="2021-01-01T00:00:00"/>
    <n v="116"/>
    <n v="110"/>
    <n v="23.124029379310301"/>
    <x v="1"/>
    <n v="0"/>
    <n v="0"/>
    <n v="0"/>
    <n v="0.18103448275862"/>
    <n v="3.4482758620689599E-2"/>
    <n v="3"/>
    <n v="4"/>
    <n v="0"/>
    <n v="0"/>
    <s v="low"/>
  </r>
  <r>
    <n v="25914"/>
    <x v="19763"/>
    <d v="2021-01-01T00:00:00"/>
    <n v="74"/>
    <n v="70"/>
    <n v="23.297392554053999"/>
    <x v="1"/>
    <n v="0"/>
    <n v="0"/>
    <n v="4.0540540540540501E-2"/>
    <n v="4.0540540540540501E-2"/>
    <n v="0"/>
    <n v="35"/>
    <n v="41"/>
    <n v="0"/>
    <n v="3.38753658536585E-3"/>
    <s v="low"/>
  </r>
  <r>
    <n v="25915"/>
    <x v="19764"/>
    <d v="2021-01-01T00:00:00"/>
    <n v="180"/>
    <n v="180"/>
    <n v="33.133604038888798"/>
    <x v="4"/>
    <n v="1.1111111111111099E-2"/>
    <n v="0"/>
    <n v="0"/>
    <n v="0.13888888888888801"/>
    <n v="2.77777777777777E-2"/>
    <n v="3"/>
    <n v="22"/>
    <n v="0"/>
    <n v="0"/>
    <s v="low"/>
  </r>
  <r>
    <n v="25916"/>
    <x v="19765"/>
    <d v="2021-01-01T00:00:00"/>
    <n v="299"/>
    <n v="290"/>
    <n v="29.412215257524998"/>
    <x v="1"/>
    <n v="2.3411371237458099E-2"/>
    <n v="0"/>
    <n v="1.00334448160535E-2"/>
    <n v="4.0133779264213999E-2"/>
    <n v="3.3444816053511701E-3"/>
    <n v="111"/>
    <n v="190"/>
    <n v="0"/>
    <n v="0"/>
    <s v="low"/>
  </r>
  <r>
    <n v="25917"/>
    <x v="19766"/>
    <d v="2021-01-01T00:00:00"/>
    <n v="60"/>
    <n v="60"/>
    <n v="30.308955433333299"/>
    <x v="4"/>
    <n v="0"/>
    <n v="0"/>
    <n v="0"/>
    <n v="0.15"/>
    <n v="6.6666666666666596E-2"/>
    <n v="0"/>
    <n v="0"/>
    <n v="0"/>
    <n v="0"/>
    <s v="low"/>
  </r>
  <r>
    <n v="25919"/>
    <x v="19767"/>
    <d v="2021-01-01T00:00:00"/>
    <n v="74"/>
    <n v="70"/>
    <n v="27.846004459459401"/>
    <x v="1"/>
    <n v="0"/>
    <n v="0"/>
    <n v="1.35135135135135E-2"/>
    <n v="0"/>
    <n v="0"/>
    <n v="50"/>
    <n v="63"/>
    <n v="0"/>
    <n v="7.0861063492063503E-2"/>
    <s v="low"/>
  </r>
  <r>
    <n v="25920"/>
    <x v="19768"/>
    <d v="2021-01-01T00:00:00"/>
    <n v="81"/>
    <n v="80"/>
    <n v="30.994705679012299"/>
    <x v="4"/>
    <n v="0"/>
    <n v="0"/>
    <n v="0"/>
    <n v="2.4691358024691301E-2"/>
    <n v="0"/>
    <n v="37"/>
    <n v="35"/>
    <n v="0"/>
    <n v="9.9460857142857108E-3"/>
    <s v="low"/>
  </r>
  <r>
    <n v="25921"/>
    <x v="19769"/>
    <d v="2021-01-01T00:00:00"/>
    <n v="61"/>
    <n v="60"/>
    <n v="30.446529672131099"/>
    <x v="4"/>
    <n v="0"/>
    <n v="0"/>
    <n v="0"/>
    <n v="0"/>
    <n v="0"/>
    <n v="9"/>
    <n v="27"/>
    <n v="0"/>
    <n v="0"/>
    <s v="low"/>
  </r>
  <r>
    <n v="25922"/>
    <x v="19770"/>
    <d v="2021-01-01T00:00:00"/>
    <n v="254"/>
    <n v="250"/>
    <n v="21.807268279527499"/>
    <x v="1"/>
    <n v="0"/>
    <n v="0"/>
    <n v="1.1811023622047201E-2"/>
    <n v="1.9685039370078702E-2"/>
    <n v="0"/>
    <n v="11"/>
    <n v="170"/>
    <n v="0"/>
    <n v="2.3529411764705799E-2"/>
    <s v="low"/>
  </r>
  <r>
    <n v="25923"/>
    <x v="19771"/>
    <d v="2021-01-01T00:00:00"/>
    <n v="126"/>
    <n v="120"/>
    <n v="35.399811658730101"/>
    <x v="4"/>
    <n v="0"/>
    <n v="0"/>
    <n v="0"/>
    <n v="2.3809523809523801E-2"/>
    <n v="7.9365079365079309E-3"/>
    <n v="27"/>
    <n v="87"/>
    <n v="0"/>
    <n v="0"/>
    <s v="low"/>
  </r>
  <r>
    <n v="25924"/>
    <x v="19772"/>
    <d v="2021-01-01T00:00:00"/>
    <n v="246"/>
    <n v="240"/>
    <n v="17.496423089430799"/>
    <x v="0"/>
    <n v="1.21951219512195E-2"/>
    <n v="0"/>
    <n v="4.4715447154471497E-2"/>
    <n v="0.12601626016260101"/>
    <n v="3.65853658536585E-2"/>
    <n v="49"/>
    <n v="46"/>
    <n v="0"/>
    <n v="1.17499347826086E-2"/>
    <s v="low"/>
  </r>
  <r>
    <n v="25925"/>
    <x v="19773"/>
    <d v="2021-01-01T00:00:00"/>
    <n v="54"/>
    <n v="50"/>
    <n v="48.232777777777699"/>
    <x v="3"/>
    <n v="0"/>
    <n v="0"/>
    <n v="0"/>
    <n v="0"/>
    <n v="0"/>
    <n v="2"/>
    <n v="42"/>
    <n v="0"/>
    <n v="0.115079357142857"/>
    <s v="low"/>
  </r>
  <r>
    <n v="25926"/>
    <x v="19774"/>
    <d v="2021-01-01T00:00:00"/>
    <n v="58"/>
    <n v="50"/>
    <n v="40.710938379310299"/>
    <x v="3"/>
    <n v="0"/>
    <n v="0"/>
    <n v="0"/>
    <n v="1.72413793103448E-2"/>
    <n v="0"/>
    <n v="0"/>
    <n v="49"/>
    <n v="0"/>
    <n v="0.22768871428571399"/>
    <s v="low"/>
  </r>
  <r>
    <n v="25927"/>
    <x v="19775"/>
    <d v="2021-01-01T00:00:00"/>
    <n v="51"/>
    <n v="50"/>
    <n v="23.243429254901901"/>
    <x v="1"/>
    <n v="0"/>
    <n v="0"/>
    <n v="0"/>
    <n v="9.8039215686274495E-2"/>
    <n v="1.9607843137254902E-2"/>
    <n v="0"/>
    <n v="0"/>
    <n v="0"/>
    <n v="0"/>
    <s v="low"/>
  </r>
  <r>
    <n v="25928"/>
    <x v="19776"/>
    <d v="2021-01-01T00:00:00"/>
    <n v="152"/>
    <n v="150"/>
    <n v="27.3311769276315"/>
    <x v="1"/>
    <n v="0"/>
    <n v="6.5789473684210497E-3"/>
    <n v="0"/>
    <n v="3.94736842105263E-2"/>
    <n v="6.5789473684210497E-3"/>
    <n v="7"/>
    <n v="79"/>
    <n v="0"/>
    <n v="0"/>
    <s v="low"/>
  </r>
  <r>
    <n v="25929"/>
    <x v="19777"/>
    <d v="2021-01-01T00:00:00"/>
    <n v="82"/>
    <n v="80"/>
    <n v="21.343056329268201"/>
    <x v="1"/>
    <n v="0"/>
    <n v="0"/>
    <n v="0"/>
    <n v="0.292682926829268"/>
    <n v="4.8780487804878002E-2"/>
    <n v="0"/>
    <n v="0"/>
    <n v="0"/>
    <n v="0"/>
    <s v="low"/>
  </r>
  <r>
    <n v="25930"/>
    <x v="19778"/>
    <d v="2021-01-01T00:00:00"/>
    <n v="67"/>
    <n v="60"/>
    <n v="17.043180895522301"/>
    <x v="0"/>
    <n v="0"/>
    <n v="0"/>
    <n v="0"/>
    <n v="0.34328358208955201"/>
    <n v="0"/>
    <n v="0"/>
    <n v="0"/>
    <n v="0"/>
    <n v="0"/>
    <s v="low"/>
  </r>
  <r>
    <n v="25931"/>
    <x v="19779"/>
    <d v="2021-01-01T00:00:00"/>
    <n v="66"/>
    <n v="60"/>
    <n v="28.3712936363636"/>
    <x v="1"/>
    <n v="0"/>
    <n v="0"/>
    <n v="0"/>
    <n v="0.39393939393939298"/>
    <n v="0"/>
    <n v="0"/>
    <n v="0"/>
    <n v="0"/>
    <n v="0"/>
    <s v="low"/>
  </r>
  <r>
    <n v="25933"/>
    <x v="19780"/>
    <d v="2021-01-01T00:00:00"/>
    <n v="152"/>
    <n v="150"/>
    <n v="21.208613072368401"/>
    <x v="1"/>
    <n v="0"/>
    <n v="0"/>
    <n v="3.94736842105263E-2"/>
    <n v="4.6052631578947303E-2"/>
    <n v="0"/>
    <n v="16"/>
    <n v="15"/>
    <n v="0"/>
    <n v="0"/>
    <s v="low"/>
  </r>
  <r>
    <n v="25934"/>
    <x v="19781"/>
    <d v="2021-01-01T00:00:00"/>
    <n v="65"/>
    <n v="60"/>
    <n v="31.7923786461538"/>
    <x v="4"/>
    <n v="0"/>
    <n v="0"/>
    <n v="0"/>
    <n v="1.53846153846153E-2"/>
    <n v="0"/>
    <n v="1"/>
    <n v="42"/>
    <n v="0"/>
    <n v="1.0204071428571399E-2"/>
    <s v="low"/>
  </r>
  <r>
    <n v="25935"/>
    <x v="19782"/>
    <d v="2021-01-01T00:00:00"/>
    <n v="217"/>
    <n v="210"/>
    <n v="28.782620073732701"/>
    <x v="1"/>
    <n v="0"/>
    <n v="0"/>
    <n v="0"/>
    <n v="0.13364055299539099"/>
    <n v="0.115207373271889"/>
    <n v="0"/>
    <n v="0"/>
    <n v="0"/>
    <n v="0"/>
    <s v="low"/>
  </r>
  <r>
    <n v="25936"/>
    <x v="19783"/>
    <d v="2021-01-01T00:00:00"/>
    <n v="105"/>
    <n v="100"/>
    <n v="27.520859047618998"/>
    <x v="1"/>
    <n v="2.8571428571428501E-2"/>
    <n v="0"/>
    <n v="0"/>
    <n v="0.161904761904761"/>
    <n v="9.5238095238095195E-3"/>
    <n v="5"/>
    <n v="13"/>
    <n v="0"/>
    <n v="0"/>
    <s v="low"/>
  </r>
  <r>
    <n v="25937"/>
    <x v="19784"/>
    <d v="2021-01-01T00:00:00"/>
    <n v="78"/>
    <n v="70"/>
    <n v="17.6695888205128"/>
    <x v="0"/>
    <n v="8.9743589743589702E-2"/>
    <n v="0"/>
    <n v="1.2820512820512799E-2"/>
    <n v="0.15384615384615299"/>
    <n v="1.2820512820512799E-2"/>
    <n v="9"/>
    <n v="14"/>
    <n v="0"/>
    <n v="0"/>
    <s v="low"/>
  </r>
  <r>
    <n v="25938"/>
    <x v="19785"/>
    <d v="2021-01-01T00:00:00"/>
    <n v="188"/>
    <n v="180"/>
    <n v="41.948341803191397"/>
    <x v="3"/>
    <n v="0"/>
    <n v="0"/>
    <n v="0"/>
    <n v="0"/>
    <n v="0"/>
    <n v="18"/>
    <n v="160"/>
    <n v="0"/>
    <n v="1.7857125E-3"/>
    <s v="low"/>
  </r>
  <r>
    <n v="25939"/>
    <x v="19786"/>
    <d v="2021-01-01T00:00:00"/>
    <n v="113"/>
    <n v="110"/>
    <n v="33.933738079645998"/>
    <x v="4"/>
    <n v="0"/>
    <n v="0"/>
    <n v="0"/>
    <n v="0"/>
    <n v="0"/>
    <n v="24"/>
    <n v="84"/>
    <n v="0"/>
    <n v="0"/>
    <s v="low"/>
  </r>
  <r>
    <n v="25940"/>
    <x v="19787"/>
    <d v="2021-01-01T00:00:00"/>
    <n v="122"/>
    <n v="120"/>
    <n v="39.2187220491803"/>
    <x v="4"/>
    <n v="0"/>
    <n v="0"/>
    <n v="0"/>
    <n v="0"/>
    <n v="0"/>
    <n v="4"/>
    <n v="99"/>
    <n v="0"/>
    <n v="1.51515151515151E-2"/>
    <s v="low"/>
  </r>
  <r>
    <n v="25941"/>
    <x v="19788"/>
    <d v="2021-01-01T00:00:00"/>
    <n v="131"/>
    <n v="130"/>
    <n v="51.269847328244197"/>
    <x v="2"/>
    <n v="0"/>
    <n v="0"/>
    <n v="0"/>
    <n v="0"/>
    <n v="0"/>
    <n v="25"/>
    <n v="95"/>
    <n v="0"/>
    <n v="1.0526315789473601E-2"/>
    <s v="high"/>
  </r>
  <r>
    <n v="25942"/>
    <x v="19789"/>
    <d v="2021-01-01T00:00:00"/>
    <n v="107"/>
    <n v="100"/>
    <n v="25.485120224298999"/>
    <x v="1"/>
    <n v="9.3457943925233603E-3"/>
    <n v="0"/>
    <n v="0"/>
    <n v="0"/>
    <n v="0"/>
    <n v="37"/>
    <n v="82"/>
    <n v="0"/>
    <n v="1.2401829268292601E-3"/>
    <s v="low"/>
  </r>
  <r>
    <n v="25943"/>
    <x v="19790"/>
    <d v="2021-01-01T00:00:00"/>
    <n v="61"/>
    <n v="60"/>
    <n v="26.563672262295"/>
    <x v="1"/>
    <n v="0"/>
    <n v="0"/>
    <n v="0"/>
    <n v="0.18032786885245899"/>
    <n v="6.5573770491803199E-2"/>
    <n v="0"/>
    <n v="0"/>
    <n v="0"/>
    <n v="0"/>
    <s v="low"/>
  </r>
  <r>
    <n v="25944"/>
    <x v="19791"/>
    <d v="2021-01-01T00:00:00"/>
    <n v="180"/>
    <n v="180"/>
    <n v="28.393106327777701"/>
    <x v="1"/>
    <n v="0"/>
    <n v="5.5555555555555497E-3"/>
    <n v="4.4444444444444398E-2"/>
    <n v="9.44444444444444E-2"/>
    <n v="0.05"/>
    <n v="36"/>
    <n v="39"/>
    <n v="0"/>
    <n v="5.2481538461538399E-3"/>
    <s v="low"/>
  </r>
  <r>
    <n v="25945"/>
    <x v="19792"/>
    <d v="2021-01-01T00:00:00"/>
    <n v="225"/>
    <n v="220"/>
    <n v="23.5864813911111"/>
    <x v="1"/>
    <n v="0"/>
    <n v="0"/>
    <n v="0"/>
    <n v="0.32888888888888801"/>
    <n v="4.4444444444444398E-2"/>
    <n v="0"/>
    <n v="0"/>
    <n v="0"/>
    <n v="0"/>
    <s v="low"/>
  </r>
  <r>
    <n v="25948"/>
    <x v="19793"/>
    <d v="2021-01-01T00:00:00"/>
    <n v="99"/>
    <n v="90"/>
    <n v="24.9315683434343"/>
    <x v="1"/>
    <n v="2.02020202020202E-2"/>
    <n v="0"/>
    <n v="2.02020202020202E-2"/>
    <n v="1.01010101010101E-2"/>
    <n v="0"/>
    <n v="4"/>
    <n v="64"/>
    <n v="0"/>
    <n v="1.7578125E-2"/>
    <s v="low"/>
  </r>
  <r>
    <n v="25949"/>
    <x v="19794"/>
    <d v="2021-01-01T00:00:00"/>
    <n v="143"/>
    <n v="140"/>
    <n v="21.425909734265701"/>
    <x v="1"/>
    <n v="5.5944055944055902E-2"/>
    <n v="0"/>
    <n v="0"/>
    <n v="0.13986013986013901"/>
    <n v="5.5944055944055902E-2"/>
    <n v="6"/>
    <n v="23"/>
    <n v="0"/>
    <n v="0"/>
    <s v="low"/>
  </r>
  <r>
    <n v="25950"/>
    <x v="19795"/>
    <d v="2021-01-01T00:00:00"/>
    <n v="65"/>
    <n v="60"/>
    <n v="45.066633615384603"/>
    <x v="3"/>
    <n v="0"/>
    <n v="0"/>
    <n v="0"/>
    <n v="0"/>
    <n v="0"/>
    <n v="3"/>
    <n v="49"/>
    <n v="0"/>
    <n v="0.78367346938775495"/>
    <s v="low"/>
  </r>
  <r>
    <n v="25951"/>
    <x v="19796"/>
    <d v="2021-01-01T00:00:00"/>
    <n v="176"/>
    <n v="170"/>
    <n v="18.2473317840909"/>
    <x v="0"/>
    <n v="1.7045454545454499E-2"/>
    <n v="0"/>
    <n v="2.27272727272727E-2"/>
    <n v="7.9545454545454503E-2"/>
    <n v="1.7045454545454499E-2"/>
    <n v="24"/>
    <n v="30"/>
    <n v="0"/>
    <n v="4.3290000000000004E-3"/>
    <s v="low"/>
  </r>
  <r>
    <n v="25952"/>
    <x v="19797"/>
    <d v="2021-01-01T00:00:00"/>
    <n v="59"/>
    <n v="50"/>
    <n v="11.363868135593201"/>
    <x v="0"/>
    <n v="0.186440677966101"/>
    <n v="0"/>
    <n v="0"/>
    <n v="0.59322033898305004"/>
    <n v="0"/>
    <n v="2"/>
    <n v="8"/>
    <n v="0"/>
    <n v="0"/>
    <s v="low"/>
  </r>
  <r>
    <n v="25954"/>
    <x v="19798"/>
    <d v="2021-01-01T00:00:00"/>
    <n v="195"/>
    <n v="190"/>
    <n v="20.889366902564099"/>
    <x v="1"/>
    <n v="0"/>
    <n v="0"/>
    <n v="0"/>
    <n v="3.0769230769230702E-2"/>
    <n v="6.15384615384615E-2"/>
    <n v="0"/>
    <n v="0"/>
    <n v="0"/>
    <n v="0"/>
    <s v="low"/>
  </r>
  <r>
    <n v="25955"/>
    <x v="19799"/>
    <d v="2021-01-01T00:00:00"/>
    <n v="168"/>
    <n v="160"/>
    <n v="37.6014603333333"/>
    <x v="4"/>
    <n v="0"/>
    <n v="0"/>
    <n v="0"/>
    <n v="0"/>
    <n v="0"/>
    <n v="13"/>
    <n v="107"/>
    <n v="0"/>
    <n v="0.15588095327102799"/>
    <s v="low"/>
  </r>
  <r>
    <n v="25956"/>
    <x v="19800"/>
    <d v="2021-01-01T00:00:00"/>
    <n v="135"/>
    <n v="130"/>
    <n v="40.201330629629602"/>
    <x v="3"/>
    <n v="0"/>
    <n v="0"/>
    <n v="0"/>
    <n v="0"/>
    <n v="0"/>
    <n v="11"/>
    <n v="73"/>
    <n v="0"/>
    <n v="4.7945205479451997E-2"/>
    <s v="low"/>
  </r>
  <r>
    <n v="25957"/>
    <x v="19801"/>
    <d v="2021-01-01T00:00:00"/>
    <n v="83"/>
    <n v="80"/>
    <n v="21.152107915662601"/>
    <x v="1"/>
    <n v="0"/>
    <n v="0"/>
    <n v="0"/>
    <n v="0.51807228915662595"/>
    <n v="2.40963855421686E-2"/>
    <n v="0"/>
    <n v="0"/>
    <n v="0"/>
    <n v="0"/>
    <s v="low"/>
  </r>
  <r>
    <n v="25958"/>
    <x v="19802"/>
    <d v="2021-01-01T00:00:00"/>
    <n v="260"/>
    <n v="260"/>
    <n v="29.749121603846099"/>
    <x v="1"/>
    <n v="3.8461538461538399E-3"/>
    <n v="7.6923076923076901E-3"/>
    <n v="7.6923076923076901E-3"/>
    <n v="1.9230769230769201E-2"/>
    <n v="0"/>
    <n v="32"/>
    <n v="96"/>
    <n v="0"/>
    <n v="0"/>
    <s v="low"/>
  </r>
  <r>
    <n v="25959"/>
    <x v="19803"/>
    <d v="2021-01-01T00:00:00"/>
    <n v="54"/>
    <n v="50"/>
    <n v="39.355329481481398"/>
    <x v="4"/>
    <n v="0"/>
    <n v="0"/>
    <n v="0"/>
    <n v="0"/>
    <n v="0"/>
    <n v="2"/>
    <n v="43"/>
    <n v="0"/>
    <n v="0"/>
    <s v="low"/>
  </r>
  <r>
    <n v="25960"/>
    <x v="19804"/>
    <d v="2021-01-01T00:00:00"/>
    <n v="58"/>
    <n v="50"/>
    <n v="44.085002137930999"/>
    <x v="3"/>
    <n v="0"/>
    <n v="0"/>
    <n v="0"/>
    <n v="0"/>
    <n v="0"/>
    <n v="4"/>
    <n v="44"/>
    <n v="0"/>
    <n v="0"/>
    <s v="low"/>
  </r>
  <r>
    <n v="25961"/>
    <x v="19805"/>
    <d v="2021-01-01T00:00:00"/>
    <n v="59"/>
    <n v="50"/>
    <n v="49.357597762711798"/>
    <x v="3"/>
    <n v="0"/>
    <n v="0"/>
    <n v="0"/>
    <n v="0"/>
    <n v="0"/>
    <n v="6"/>
    <n v="42"/>
    <n v="0"/>
    <n v="7.2150000000000003E-4"/>
    <s v="low"/>
  </r>
  <r>
    <n v="25962"/>
    <x v="19806"/>
    <d v="2021-01-01T00:00:00"/>
    <n v="94"/>
    <n v="90"/>
    <n v="22.148536606382901"/>
    <x v="1"/>
    <n v="0"/>
    <n v="0"/>
    <n v="0"/>
    <n v="0"/>
    <n v="0"/>
    <n v="2"/>
    <n v="80"/>
    <n v="0"/>
    <n v="0.15770833749999999"/>
    <s v="low"/>
  </r>
  <r>
    <n v="25963"/>
    <x v="19807"/>
    <d v="2021-01-01T00:00:00"/>
    <n v="90"/>
    <n v="90"/>
    <n v="24.060692144444399"/>
    <x v="1"/>
    <n v="0"/>
    <n v="0"/>
    <n v="0"/>
    <n v="1.1111111111111099E-2"/>
    <n v="0"/>
    <n v="5"/>
    <n v="83"/>
    <n v="0"/>
    <n v="0.10060240963855401"/>
    <s v="low"/>
  </r>
  <r>
    <n v="25964"/>
    <x v="19808"/>
    <d v="2021-01-01T00:00:00"/>
    <n v="96"/>
    <n v="90"/>
    <n v="25.644761322916601"/>
    <x v="1"/>
    <n v="0"/>
    <n v="0"/>
    <n v="0"/>
    <n v="1.04166666666666E-2"/>
    <n v="0"/>
    <n v="4"/>
    <n v="73"/>
    <n v="0"/>
    <n v="2.63116575342465E-2"/>
    <s v="low"/>
  </r>
  <r>
    <n v="25965"/>
    <x v="19809"/>
    <d v="2021-01-01T00:00:00"/>
    <n v="124"/>
    <n v="120"/>
    <n v="27.222824564516099"/>
    <x v="1"/>
    <n v="0"/>
    <n v="8.0645161290322492E-3"/>
    <n v="0"/>
    <n v="2.4193548387096701E-2"/>
    <n v="3.2258064516128997E-2"/>
    <n v="5"/>
    <n v="59"/>
    <n v="0"/>
    <n v="0"/>
    <s v="low"/>
  </r>
  <r>
    <n v="25966"/>
    <x v="19810"/>
    <d v="2021-01-01T00:00:00"/>
    <n v="65"/>
    <n v="60"/>
    <n v="21.966769230769199"/>
    <x v="1"/>
    <n v="0"/>
    <n v="0"/>
    <n v="0"/>
    <n v="0"/>
    <n v="0"/>
    <n v="0"/>
    <n v="56"/>
    <n v="0"/>
    <n v="9.09863928571428E-2"/>
    <s v="low"/>
  </r>
  <r>
    <n v="25967"/>
    <x v="19811"/>
    <d v="2021-01-01T00:00:00"/>
    <n v="71"/>
    <n v="70"/>
    <n v="21.680914915492899"/>
    <x v="1"/>
    <n v="0"/>
    <n v="0"/>
    <n v="0"/>
    <n v="0"/>
    <n v="0"/>
    <n v="2"/>
    <n v="55"/>
    <n v="0"/>
    <n v="0.185198127272727"/>
    <s v="low"/>
  </r>
  <r>
    <n v="25968"/>
    <x v="19812"/>
    <d v="2021-01-01T00:00:00"/>
    <n v="103"/>
    <n v="100"/>
    <n v="25.4527193980582"/>
    <x v="1"/>
    <n v="0"/>
    <n v="0"/>
    <n v="0"/>
    <n v="9.7087378640776604E-3"/>
    <n v="0"/>
    <n v="6"/>
    <n v="83"/>
    <n v="0"/>
    <n v="8.6211518072289106E-2"/>
    <s v="low"/>
  </r>
  <r>
    <n v="25969"/>
    <x v="19813"/>
    <d v="2021-01-01T00:00:00"/>
    <n v="144"/>
    <n v="140"/>
    <n v="23.7396911805555"/>
    <x v="1"/>
    <n v="0"/>
    <n v="0"/>
    <n v="0"/>
    <n v="0"/>
    <n v="0"/>
    <n v="61"/>
    <n v="94"/>
    <n v="0"/>
    <n v="0"/>
    <s v="low"/>
  </r>
  <r>
    <n v="25970"/>
    <x v="19814"/>
    <d v="2021-01-01T00:00:00"/>
    <n v="68"/>
    <n v="60"/>
    <n v="17.717971058823501"/>
    <x v="0"/>
    <n v="0"/>
    <n v="0"/>
    <n v="0"/>
    <n v="0.32352941176470501"/>
    <n v="1.47058823529411E-2"/>
    <n v="0"/>
    <n v="0"/>
    <n v="0"/>
    <n v="0"/>
    <s v="low"/>
  </r>
  <r>
    <n v="25971"/>
    <x v="19815"/>
    <d v="2021-01-01T00:00:00"/>
    <n v="164"/>
    <n v="160"/>
    <n v="27.703937817073101"/>
    <x v="1"/>
    <n v="0"/>
    <n v="0"/>
    <n v="0"/>
    <n v="6.7073170731707293E-2"/>
    <n v="1.21951219512195E-2"/>
    <n v="17"/>
    <n v="69"/>
    <n v="0"/>
    <n v="1.05237391304347E-2"/>
    <s v="low"/>
  </r>
  <r>
    <n v="25972"/>
    <x v="19816"/>
    <d v="2021-01-01T00:00:00"/>
    <n v="184"/>
    <n v="180"/>
    <n v="33.979458282608697"/>
    <x v="4"/>
    <n v="0"/>
    <n v="0"/>
    <n v="0"/>
    <n v="0"/>
    <n v="1.6304347826086901E-2"/>
    <n v="20"/>
    <n v="135"/>
    <n v="0"/>
    <n v="0"/>
    <s v="low"/>
  </r>
  <r>
    <n v="25973"/>
    <x v="19817"/>
    <d v="2021-01-01T00:00:00"/>
    <n v="61"/>
    <n v="60"/>
    <n v="22.078279836065501"/>
    <x v="1"/>
    <n v="0"/>
    <n v="0"/>
    <n v="0"/>
    <n v="0.13114754098360601"/>
    <n v="4.9180327868852403E-2"/>
    <n v="0"/>
    <n v="0"/>
    <n v="0"/>
    <n v="0"/>
    <s v="low"/>
  </r>
  <r>
    <n v="25974"/>
    <x v="19818"/>
    <d v="2021-01-01T00:00:00"/>
    <n v="85"/>
    <n v="80"/>
    <n v="25.162826576470501"/>
    <x v="1"/>
    <n v="0"/>
    <n v="0"/>
    <n v="0"/>
    <n v="1.1764705882352899E-2"/>
    <n v="0"/>
    <n v="3"/>
    <n v="64"/>
    <n v="0"/>
    <n v="4.1193187499999999E-2"/>
    <s v="low"/>
  </r>
  <r>
    <n v="25975"/>
    <x v="19819"/>
    <d v="2021-01-01T00:00:00"/>
    <n v="59"/>
    <n v="50"/>
    <n v="22.554642186440599"/>
    <x v="1"/>
    <n v="0"/>
    <n v="0"/>
    <n v="1.6949152542372801E-2"/>
    <n v="1.6949152542372801E-2"/>
    <n v="0"/>
    <n v="5"/>
    <n v="20"/>
    <n v="0"/>
    <n v="0"/>
    <s v="low"/>
  </r>
  <r>
    <n v="25976"/>
    <x v="19820"/>
    <d v="2021-01-01T00:00:00"/>
    <n v="168"/>
    <n v="160"/>
    <n v="30.634018255952299"/>
    <x v="4"/>
    <n v="5.9523809523809503E-3"/>
    <n v="0"/>
    <n v="1.1904761904761901E-2"/>
    <n v="0.14285714285714199"/>
    <n v="0"/>
    <n v="5"/>
    <n v="57"/>
    <n v="0"/>
    <n v="8.2754035087719297E-3"/>
    <s v="low"/>
  </r>
  <r>
    <n v="25977"/>
    <x v="19821"/>
    <d v="2021-01-01T00:00:00"/>
    <n v="118"/>
    <n v="110"/>
    <n v="16.8531263898305"/>
    <x v="0"/>
    <n v="8.4745762711864406E-3"/>
    <n v="0"/>
    <n v="0"/>
    <n v="5.0847457627118599E-2"/>
    <n v="0"/>
    <n v="4"/>
    <n v="48"/>
    <n v="0"/>
    <n v="3.5714291666666599E-2"/>
    <s v="low"/>
  </r>
  <r>
    <n v="25978"/>
    <x v="19822"/>
    <d v="2021-01-01T00:00:00"/>
    <n v="120"/>
    <n v="120"/>
    <n v="17.547950241666602"/>
    <x v="0"/>
    <n v="0"/>
    <n v="0"/>
    <n v="0"/>
    <n v="0.68333333333333302"/>
    <n v="2.5000000000000001E-2"/>
    <n v="0"/>
    <n v="0"/>
    <n v="0"/>
    <n v="0"/>
    <s v="low"/>
  </r>
  <r>
    <n v="25979"/>
    <x v="19823"/>
    <d v="2021-01-01T00:00:00"/>
    <n v="162"/>
    <n v="160"/>
    <n v="35.029344549382699"/>
    <x v="4"/>
    <n v="0"/>
    <n v="0"/>
    <n v="0"/>
    <n v="1.23456790123456E-2"/>
    <n v="0"/>
    <n v="6"/>
    <n v="97"/>
    <n v="0"/>
    <n v="1.03092783505154E-2"/>
    <s v="low"/>
  </r>
  <r>
    <n v="25980"/>
    <x v="19824"/>
    <d v="2021-01-01T00:00:00"/>
    <n v="224"/>
    <n v="220"/>
    <n v="24.193401383928499"/>
    <x v="1"/>
    <n v="4.4642857142857097E-3"/>
    <n v="0"/>
    <n v="0"/>
    <n v="6.6964285714285698E-2"/>
    <n v="0"/>
    <n v="49"/>
    <n v="75"/>
    <n v="0"/>
    <n v="2.59934666666666E-2"/>
    <s v="low"/>
  </r>
  <r>
    <n v="25981"/>
    <x v="19825"/>
    <d v="2021-01-01T00:00:00"/>
    <n v="130"/>
    <n v="130"/>
    <n v="20.397078030769201"/>
    <x v="1"/>
    <n v="0"/>
    <n v="0"/>
    <n v="1.53846153846153E-2"/>
    <n v="5.3846153846153801E-2"/>
    <n v="3.8461538461538401E-2"/>
    <n v="30"/>
    <n v="62"/>
    <n v="0"/>
    <n v="1.3338387096774101E-3"/>
    <s v="low"/>
  </r>
  <r>
    <n v="25982"/>
    <x v="19826"/>
    <d v="2021-01-01T00:00:00"/>
    <n v="52"/>
    <n v="50"/>
    <n v="27.617432326923002"/>
    <x v="1"/>
    <n v="0"/>
    <n v="0"/>
    <n v="0"/>
    <n v="0"/>
    <n v="1.9230769230769201E-2"/>
    <n v="24"/>
    <n v="22"/>
    <n v="0"/>
    <n v="1.7968000000000001E-2"/>
    <s v="low"/>
  </r>
  <r>
    <n v="25983"/>
    <x v="19827"/>
    <d v="2021-01-01T00:00:00"/>
    <n v="67"/>
    <n v="60"/>
    <n v="27.9127715373134"/>
    <x v="1"/>
    <n v="0"/>
    <n v="0"/>
    <n v="0"/>
    <n v="0.28358208955223801"/>
    <n v="0.22388059701492499"/>
    <n v="0"/>
    <n v="0"/>
    <n v="0"/>
    <n v="0"/>
    <s v="low"/>
  </r>
  <r>
    <n v="25984"/>
    <x v="19828"/>
    <d v="2021-01-01T00:00:00"/>
    <n v="212"/>
    <n v="210"/>
    <n v="21.012908551886699"/>
    <x v="1"/>
    <n v="0"/>
    <n v="0"/>
    <n v="0"/>
    <n v="0.10849056603773501"/>
    <n v="4.71698113207547E-2"/>
    <n v="0"/>
    <n v="0"/>
    <n v="0"/>
    <n v="0"/>
    <s v="low"/>
  </r>
  <r>
    <n v="25985"/>
    <x v="19829"/>
    <d v="2021-01-01T00:00:00"/>
    <n v="107"/>
    <n v="100"/>
    <n v="25.7202754205607"/>
    <x v="1"/>
    <n v="2.8037383177569999E-2"/>
    <n v="0"/>
    <n v="0"/>
    <n v="4.67289719626168E-2"/>
    <n v="0"/>
    <n v="8"/>
    <n v="21"/>
    <n v="0"/>
    <n v="5.0658571428571402E-3"/>
    <s v="low"/>
  </r>
  <r>
    <n v="25986"/>
    <x v="19830"/>
    <d v="2021-01-01T00:00:00"/>
    <n v="58"/>
    <n v="50"/>
    <n v="52.0876924655172"/>
    <x v="2"/>
    <n v="0"/>
    <n v="0"/>
    <n v="0"/>
    <n v="0"/>
    <n v="0"/>
    <n v="2"/>
    <n v="46"/>
    <n v="0"/>
    <n v="0.16323758695652099"/>
    <s v="high"/>
  </r>
  <r>
    <n v="25987"/>
    <x v="19831"/>
    <d v="2021-01-01T00:00:00"/>
    <n v="56"/>
    <n v="50"/>
    <n v="47.7859823928571"/>
    <x v="3"/>
    <n v="0"/>
    <n v="0"/>
    <n v="0"/>
    <n v="0"/>
    <n v="0"/>
    <n v="5"/>
    <n v="43"/>
    <n v="0"/>
    <n v="0.23449611627906899"/>
    <s v="low"/>
  </r>
  <r>
    <n v="25988"/>
    <x v="19832"/>
    <d v="2021-01-01T00:00:00"/>
    <n v="62"/>
    <n v="60"/>
    <n v="50.719182596774097"/>
    <x v="2"/>
    <n v="0"/>
    <n v="0"/>
    <n v="0"/>
    <n v="0"/>
    <n v="0"/>
    <n v="40"/>
    <n v="40"/>
    <n v="0"/>
    <n v="5.2368699999999997E-2"/>
    <s v="high"/>
  </r>
  <r>
    <n v="25989"/>
    <x v="19833"/>
    <d v="2021-01-01T00:00:00"/>
    <n v="88"/>
    <n v="80"/>
    <n v="25.630147715909001"/>
    <x v="1"/>
    <n v="0"/>
    <n v="0"/>
    <n v="0"/>
    <n v="0"/>
    <n v="0"/>
    <n v="27"/>
    <n v="69"/>
    <n v="0"/>
    <n v="0"/>
    <s v="low"/>
  </r>
  <r>
    <n v="25990"/>
    <x v="19834"/>
    <d v="2021-01-01T00:00:00"/>
    <n v="59"/>
    <n v="50"/>
    <n v="47.1858779661017"/>
    <x v="3"/>
    <n v="0"/>
    <n v="0"/>
    <n v="0"/>
    <n v="0"/>
    <n v="0"/>
    <n v="5"/>
    <n v="44"/>
    <n v="0"/>
    <n v="0.47727272727272702"/>
    <s v="low"/>
  </r>
  <r>
    <n v="25991"/>
    <x v="19835"/>
    <d v="2021-01-01T00:00:00"/>
    <n v="55"/>
    <n v="50"/>
    <n v="44.262181818181801"/>
    <x v="3"/>
    <n v="0"/>
    <n v="0"/>
    <n v="0"/>
    <n v="0"/>
    <n v="0"/>
    <n v="1"/>
    <n v="43"/>
    <n v="0"/>
    <n v="0.581395348837209"/>
    <s v="low"/>
  </r>
  <r>
    <n v="25992"/>
    <x v="19836"/>
    <d v="2021-01-01T00:00:00"/>
    <n v="55"/>
    <n v="50"/>
    <n v="45.121636363636298"/>
    <x v="3"/>
    <n v="0"/>
    <n v="0"/>
    <n v="0"/>
    <n v="0"/>
    <n v="0"/>
    <n v="0"/>
    <n v="46"/>
    <n v="0"/>
    <n v="0.52173913043478204"/>
    <s v="low"/>
  </r>
  <r>
    <n v="25993"/>
    <x v="19837"/>
    <d v="2021-01-01T00:00:00"/>
    <n v="55"/>
    <n v="50"/>
    <n v="45.874909090909"/>
    <x v="3"/>
    <n v="0"/>
    <n v="0"/>
    <n v="0"/>
    <n v="0"/>
    <n v="0"/>
    <n v="1"/>
    <n v="47"/>
    <n v="0"/>
    <n v="0.51021548936170202"/>
    <s v="low"/>
  </r>
  <r>
    <n v="25994"/>
    <x v="19838"/>
    <d v="2021-01-01T00:00:00"/>
    <n v="55"/>
    <n v="50"/>
    <n v="48.940909090909102"/>
    <x v="3"/>
    <n v="0"/>
    <n v="0"/>
    <n v="0"/>
    <n v="0"/>
    <n v="0"/>
    <n v="2"/>
    <n v="42"/>
    <n v="0"/>
    <n v="0.187925166666666"/>
    <s v="low"/>
  </r>
  <r>
    <n v="25995"/>
    <x v="19839"/>
    <d v="2021-01-01T00:00:00"/>
    <n v="87"/>
    <n v="80"/>
    <n v="16.0485407126436"/>
    <x v="0"/>
    <n v="3.4482758620689599E-2"/>
    <n v="0"/>
    <n v="0"/>
    <n v="9.1954022988505704E-2"/>
    <n v="0"/>
    <n v="22"/>
    <n v="38"/>
    <n v="0"/>
    <n v="0"/>
    <s v="low"/>
  </r>
  <r>
    <n v="25996"/>
    <x v="19840"/>
    <d v="2021-01-01T00:00:00"/>
    <n v="51"/>
    <n v="50"/>
    <n v="18.521703156862699"/>
    <x v="0"/>
    <n v="0"/>
    <n v="0"/>
    <n v="0"/>
    <n v="0.17647058823529399"/>
    <n v="7.8431372549019607E-2"/>
    <n v="0"/>
    <n v="0"/>
    <n v="0"/>
    <n v="0"/>
    <s v="low"/>
  </r>
  <r>
    <n v="25997"/>
    <x v="19841"/>
    <d v="2021-01-01T00:00:00"/>
    <n v="78"/>
    <n v="70"/>
    <n v="27.567285615384598"/>
    <x v="1"/>
    <n v="0"/>
    <n v="0"/>
    <n v="0"/>
    <n v="0.17948717948717899"/>
    <n v="6.4102564102564097E-2"/>
    <n v="0"/>
    <n v="0"/>
    <n v="0"/>
    <n v="0"/>
    <s v="low"/>
  </r>
  <r>
    <n v="25998"/>
    <x v="19842"/>
    <d v="2021-01-01T00:00:00"/>
    <n v="53"/>
    <n v="50"/>
    <n v="20.1916889056603"/>
    <x v="1"/>
    <n v="1.8867924528301799E-2"/>
    <n v="0"/>
    <n v="1.8867924528301799E-2"/>
    <n v="0.169811320754716"/>
    <n v="1.8867924528301799E-2"/>
    <n v="9"/>
    <n v="14"/>
    <n v="0"/>
    <n v="4.2857142857142802E-2"/>
    <s v="low"/>
  </r>
  <r>
    <n v="25999"/>
    <x v="19843"/>
    <d v="2021-01-01T00:00:00"/>
    <n v="272"/>
    <n v="270"/>
    <n v="16.508067213235201"/>
    <x v="0"/>
    <n v="6.9852941176470507E-2"/>
    <n v="1.47058823529411E-2"/>
    <n v="2.20588235294117E-2"/>
    <n v="0.20955882352941099"/>
    <n v="1.8382352941176398E-2"/>
    <n v="1"/>
    <n v="0"/>
    <n v="0"/>
    <n v="0"/>
    <s v="low"/>
  </r>
  <r>
    <n v="26000"/>
    <x v="19844"/>
    <d v="2021-01-01T00:00:00"/>
    <n v="208"/>
    <n v="200"/>
    <n v="22.0995826875"/>
    <x v="1"/>
    <n v="0"/>
    <n v="0"/>
    <n v="7.69230769230769E-2"/>
    <n v="9.6153846153846107E-3"/>
    <n v="0"/>
    <n v="39"/>
    <n v="85"/>
    <n v="0"/>
    <n v="2.04140705882352E-2"/>
    <s v="low"/>
  </r>
  <r>
    <n v="26001"/>
    <x v="19845"/>
    <d v="2021-01-01T00:00:00"/>
    <n v="112"/>
    <n v="110"/>
    <n v="26.398280241071401"/>
    <x v="1"/>
    <n v="0"/>
    <n v="0"/>
    <n v="0"/>
    <n v="0"/>
    <n v="0"/>
    <n v="25"/>
    <n v="86"/>
    <n v="0"/>
    <n v="3.7981732558139497E-2"/>
    <s v="low"/>
  </r>
  <r>
    <n v="26002"/>
    <x v="19846"/>
    <d v="2021-01-01T00:00:00"/>
    <n v="56"/>
    <n v="50"/>
    <n v="41.409773410714202"/>
    <x v="3"/>
    <n v="0"/>
    <n v="0"/>
    <n v="0"/>
    <n v="0"/>
    <n v="0"/>
    <n v="0"/>
    <n v="48"/>
    <n v="0"/>
    <n v="0.77083333333333304"/>
    <s v="low"/>
  </r>
  <r>
    <n v="26003"/>
    <x v="19847"/>
    <d v="2021-01-01T00:00:00"/>
    <n v="58"/>
    <n v="50"/>
    <n v="45.475910896551703"/>
    <x v="3"/>
    <n v="0"/>
    <n v="0"/>
    <n v="0"/>
    <n v="0"/>
    <n v="0"/>
    <n v="0"/>
    <n v="51"/>
    <n v="0"/>
    <n v="0.26306868627450902"/>
    <s v="low"/>
  </r>
  <r>
    <n v="26004"/>
    <x v="19848"/>
    <d v="2021-01-01T00:00:00"/>
    <n v="56"/>
    <n v="50"/>
    <n v="48.5920203571428"/>
    <x v="3"/>
    <n v="0"/>
    <n v="0"/>
    <n v="0"/>
    <n v="0"/>
    <n v="0"/>
    <n v="2"/>
    <n v="50"/>
    <n v="0"/>
    <n v="0.27571427999999998"/>
    <s v="low"/>
  </r>
  <r>
    <n v="26005"/>
    <x v="19849"/>
    <d v="2021-01-01T00:00:00"/>
    <n v="91"/>
    <n v="90"/>
    <n v="25.732447043956"/>
    <x v="1"/>
    <n v="0"/>
    <n v="0"/>
    <n v="6.5934065934065894E-2"/>
    <n v="7.69230769230769E-2"/>
    <n v="1.09890109890109E-2"/>
    <n v="6"/>
    <n v="39"/>
    <n v="0"/>
    <n v="0"/>
    <s v="low"/>
  </r>
  <r>
    <n v="26007"/>
    <x v="19850"/>
    <d v="2021-01-01T00:00:00"/>
    <n v="250"/>
    <n v="250"/>
    <n v="19.746585316000001"/>
    <x v="0"/>
    <n v="1.6E-2"/>
    <n v="0"/>
    <n v="9.1999999999999998E-2"/>
    <n v="8.4000000000000005E-2"/>
    <n v="0.02"/>
    <n v="27"/>
    <n v="61"/>
    <n v="0"/>
    <n v="0"/>
    <s v="low"/>
  </r>
  <r>
    <n v="26008"/>
    <x v="19851"/>
    <d v="2021-01-01T00:00:00"/>
    <n v="184"/>
    <n v="180"/>
    <n v="20.571478222825998"/>
    <x v="1"/>
    <n v="0"/>
    <n v="0"/>
    <n v="0"/>
    <n v="3.8043478260869498E-2"/>
    <n v="4.3478260869565202E-2"/>
    <n v="11"/>
    <n v="35"/>
    <n v="0"/>
    <n v="0"/>
    <s v="low"/>
  </r>
  <r>
    <n v="26009"/>
    <x v="19852"/>
    <d v="2021-01-01T00:00:00"/>
    <n v="98"/>
    <n v="90"/>
    <n v="13.9201207142857"/>
    <x v="0"/>
    <n v="2.04081632653061E-2"/>
    <n v="0"/>
    <n v="0"/>
    <n v="0.214285714285714"/>
    <n v="1.0204081632653E-2"/>
    <n v="17"/>
    <n v="40"/>
    <n v="0"/>
    <n v="1.5625000000000001E-3"/>
    <s v="low"/>
  </r>
  <r>
    <n v="26010"/>
    <x v="19853"/>
    <d v="2021-01-01T00:00:00"/>
    <n v="70"/>
    <n v="70"/>
    <n v="23.736023985714201"/>
    <x v="1"/>
    <n v="0"/>
    <n v="0"/>
    <n v="2.8571428571428501E-2"/>
    <n v="4.2857142857142802E-2"/>
    <n v="0"/>
    <n v="1"/>
    <n v="13"/>
    <n v="0"/>
    <n v="0"/>
    <s v="low"/>
  </r>
  <r>
    <n v="26011"/>
    <x v="19854"/>
    <d v="2021-01-01T00:00:00"/>
    <n v="55"/>
    <n v="50"/>
    <n v="18.814458800000001"/>
    <x v="0"/>
    <n v="9.0909090909090898E-2"/>
    <n v="0"/>
    <n v="7.2727272727272696E-2"/>
    <n v="0.109090909090909"/>
    <n v="1.8181818181818101E-2"/>
    <n v="7"/>
    <n v="16"/>
    <n v="0"/>
    <n v="0"/>
    <s v="low"/>
  </r>
  <r>
    <n v="26012"/>
    <x v="19855"/>
    <d v="2021-01-01T00:00:00"/>
    <n v="66"/>
    <n v="60"/>
    <n v="29.2084597272727"/>
    <x v="1"/>
    <n v="0"/>
    <n v="0"/>
    <n v="0"/>
    <n v="0"/>
    <n v="0"/>
    <n v="1"/>
    <n v="42"/>
    <n v="0"/>
    <n v="0"/>
    <s v="low"/>
  </r>
  <r>
    <n v="26013"/>
    <x v="19856"/>
    <d v="2021-01-01T00:00:00"/>
    <n v="73"/>
    <n v="70"/>
    <n v="33.557891506849302"/>
    <x v="4"/>
    <n v="0"/>
    <n v="0"/>
    <n v="0"/>
    <n v="0.232876712328767"/>
    <n v="0.20547945205479401"/>
    <n v="0"/>
    <n v="0"/>
    <n v="0"/>
    <n v="0"/>
    <s v="low"/>
  </r>
  <r>
    <n v="26017"/>
    <x v="19857"/>
    <d v="2021-01-01T00:00:00"/>
    <n v="106"/>
    <n v="100"/>
    <n v="17.913323999999999"/>
    <x v="0"/>
    <n v="0"/>
    <n v="0"/>
    <n v="0"/>
    <n v="0.245283018867924"/>
    <n v="0"/>
    <n v="0"/>
    <n v="0"/>
    <n v="0"/>
    <n v="0"/>
    <s v="low"/>
  </r>
  <r>
    <n v="26018"/>
    <x v="19858"/>
    <d v="2021-01-01T00:00:00"/>
    <n v="124"/>
    <n v="120"/>
    <n v="27.790078282258001"/>
    <x v="1"/>
    <n v="7.25806451612903E-2"/>
    <n v="4.0322580645161199E-2"/>
    <n v="0"/>
    <n v="0.104838709677419"/>
    <n v="1.6129032258064498E-2"/>
    <n v="23"/>
    <n v="32"/>
    <n v="0"/>
    <n v="0"/>
    <s v="low"/>
  </r>
  <r>
    <n v="26019"/>
    <x v="19859"/>
    <d v="2021-01-01T00:00:00"/>
    <n v="152"/>
    <n v="150"/>
    <n v="21.312506309210502"/>
    <x v="1"/>
    <n v="3.2894736842105199E-2"/>
    <n v="0"/>
    <n v="5.2631578947368397E-2"/>
    <n v="5.9210526315789401E-2"/>
    <n v="1.3157894736842099E-2"/>
    <n v="34"/>
    <n v="51"/>
    <n v="0"/>
    <n v="0"/>
    <s v="low"/>
  </r>
  <r>
    <n v="26020"/>
    <x v="19860"/>
    <d v="2021-01-01T00:00:00"/>
    <n v="156"/>
    <n v="150"/>
    <n v="28.484897467948699"/>
    <x v="1"/>
    <n v="0"/>
    <n v="0"/>
    <n v="6.41025641025641E-3"/>
    <n v="6.4102564102564097E-2"/>
    <n v="3.2051282051282E-2"/>
    <n v="32"/>
    <n v="69"/>
    <n v="0"/>
    <n v="0"/>
    <s v="low"/>
  </r>
  <r>
    <n v="26021"/>
    <x v="19861"/>
    <d v="2021-01-01T00:00:00"/>
    <n v="148"/>
    <n v="140"/>
    <n v="21.091670682432401"/>
    <x v="1"/>
    <n v="2.0270270270270199E-2"/>
    <n v="0"/>
    <n v="2.7027027027027001E-2"/>
    <n v="0.121621621621621"/>
    <n v="2.7027027027027001E-2"/>
    <n v="37"/>
    <n v="28"/>
    <n v="0"/>
    <n v="1.3226999999999999E-2"/>
    <s v="low"/>
  </r>
  <r>
    <n v="26022"/>
    <x v="19862"/>
    <d v="2021-01-01T00:00:00"/>
    <n v="118"/>
    <n v="110"/>
    <n v="45.118432474576203"/>
    <x v="3"/>
    <n v="0"/>
    <n v="0"/>
    <n v="0"/>
    <n v="0"/>
    <n v="0"/>
    <n v="36"/>
    <n v="88"/>
    <n v="0"/>
    <n v="6.76004545454545E-3"/>
    <s v="low"/>
  </r>
  <r>
    <n v="26023"/>
    <x v="19863"/>
    <d v="2021-01-01T00:00:00"/>
    <n v="77"/>
    <n v="70"/>
    <n v="47.5864748311688"/>
    <x v="3"/>
    <n v="0"/>
    <n v="0"/>
    <n v="0"/>
    <n v="0"/>
    <n v="0"/>
    <n v="5"/>
    <n v="62"/>
    <n v="0"/>
    <n v="0.107347677419354"/>
    <s v="low"/>
  </r>
  <r>
    <n v="26024"/>
    <x v="19864"/>
    <d v="2021-01-01T00:00:00"/>
    <n v="76"/>
    <n v="70"/>
    <n v="52.417368421052601"/>
    <x v="2"/>
    <n v="0"/>
    <n v="0"/>
    <n v="0"/>
    <n v="0"/>
    <n v="0"/>
    <n v="3"/>
    <n v="63"/>
    <n v="0"/>
    <n v="4.6685396825396804E-3"/>
    <s v="high"/>
  </r>
  <r>
    <n v="26025"/>
    <x v="19865"/>
    <d v="2021-01-01T00:00:00"/>
    <n v="94"/>
    <n v="90"/>
    <n v="21.269490797872301"/>
    <x v="1"/>
    <n v="0"/>
    <n v="0"/>
    <n v="0"/>
    <n v="0.25531914893617003"/>
    <n v="1.0638297872340399E-2"/>
    <n v="0"/>
    <n v="0"/>
    <n v="0"/>
    <n v="0"/>
    <s v="low"/>
  </r>
  <r>
    <n v="26026"/>
    <x v="19866"/>
    <d v="2021-01-01T00:00:00"/>
    <n v="188"/>
    <n v="180"/>
    <n v="29.577502356382901"/>
    <x v="1"/>
    <n v="0"/>
    <n v="0"/>
    <n v="0"/>
    <n v="0.28723404255319102"/>
    <n v="4.2553191489361701E-2"/>
    <n v="0"/>
    <n v="0"/>
    <n v="0"/>
    <n v="0"/>
    <s v="low"/>
  </r>
  <r>
    <n v="26027"/>
    <x v="19867"/>
    <d v="2021-01-01T00:00:00"/>
    <n v="218"/>
    <n v="210"/>
    <n v="30.7384557568807"/>
    <x v="4"/>
    <n v="0"/>
    <n v="0"/>
    <n v="9.1743119266054999E-3"/>
    <n v="9.1743119266054999E-3"/>
    <n v="1.37614678899082E-2"/>
    <n v="109"/>
    <n v="133"/>
    <n v="0"/>
    <n v="0"/>
    <s v="low"/>
  </r>
  <r>
    <n v="26028"/>
    <x v="19868"/>
    <d v="2021-01-01T00:00:00"/>
    <n v="243"/>
    <n v="240"/>
    <n v="24.3876797901234"/>
    <x v="1"/>
    <n v="0"/>
    <n v="0"/>
    <n v="0"/>
    <n v="0"/>
    <n v="0"/>
    <n v="15"/>
    <n v="182"/>
    <n v="0"/>
    <n v="7.7501664835164796E-2"/>
    <s v="low"/>
  </r>
  <r>
    <n v="26029"/>
    <x v="19869"/>
    <d v="2021-01-01T00:00:00"/>
    <n v="251"/>
    <n v="250"/>
    <n v="29.089864717131402"/>
    <x v="1"/>
    <n v="0"/>
    <n v="0"/>
    <n v="1.9920318725099601E-2"/>
    <n v="3.9840637450199202E-3"/>
    <n v="3.9840637450199202E-3"/>
    <n v="91"/>
    <n v="192"/>
    <n v="0"/>
    <n v="5.2083333333333296E-3"/>
    <s v="low"/>
  </r>
  <r>
    <n v="26030"/>
    <x v="19870"/>
    <d v="2021-01-01T00:00:00"/>
    <n v="217"/>
    <n v="210"/>
    <n v="28.221241253456199"/>
    <x v="1"/>
    <n v="0"/>
    <n v="0"/>
    <n v="0"/>
    <n v="0.225806451612903"/>
    <n v="0.239631336405529"/>
    <n v="0"/>
    <n v="0"/>
    <n v="0"/>
    <n v="0"/>
    <s v="low"/>
  </r>
  <r>
    <n v="26031"/>
    <x v="19871"/>
    <d v="2021-01-01T00:00:00"/>
    <n v="56"/>
    <n v="50"/>
    <n v="29.238357196428499"/>
    <x v="1"/>
    <n v="0"/>
    <n v="0"/>
    <n v="0"/>
    <n v="0"/>
    <n v="0"/>
    <n v="9"/>
    <n v="48"/>
    <n v="0"/>
    <n v="3.9583333333333297E-2"/>
    <s v="low"/>
  </r>
  <r>
    <n v="26032"/>
    <x v="19872"/>
    <d v="2021-01-01T00:00:00"/>
    <n v="57"/>
    <n v="50"/>
    <n v="36.577894982456101"/>
    <x v="4"/>
    <n v="0"/>
    <n v="0"/>
    <n v="0"/>
    <n v="1.7543859649122799E-2"/>
    <n v="0"/>
    <n v="6"/>
    <n v="41"/>
    <n v="0"/>
    <n v="0"/>
    <s v="low"/>
  </r>
  <r>
    <n v="26034"/>
    <x v="19873"/>
    <d v="2021-01-01T00:00:00"/>
    <n v="51"/>
    <n v="50"/>
    <n v="29.366040823529399"/>
    <x v="1"/>
    <n v="0"/>
    <n v="0"/>
    <n v="0"/>
    <n v="0.13725490196078399"/>
    <n v="3.9215686274509803E-2"/>
    <n v="0"/>
    <n v="0"/>
    <n v="0"/>
    <n v="0"/>
    <s v="low"/>
  </r>
  <r>
    <n v="26035"/>
    <x v="19874"/>
    <d v="2021-01-01T00:00:00"/>
    <n v="210"/>
    <n v="210"/>
    <n v="23.8610262904762"/>
    <x v="1"/>
    <n v="4.7619047619047597E-3"/>
    <n v="0"/>
    <n v="1.42857142857142E-2"/>
    <n v="0.14285714285714199"/>
    <n v="4.7619047619047597E-3"/>
    <n v="8"/>
    <n v="20"/>
    <n v="0"/>
    <n v="0"/>
    <s v="low"/>
  </r>
  <r>
    <n v="26036"/>
    <x v="19875"/>
    <d v="2021-01-01T00:00:00"/>
    <n v="228"/>
    <n v="220"/>
    <n v="30.096787460526301"/>
    <x v="4"/>
    <n v="0"/>
    <n v="0"/>
    <n v="4.3859649122806998E-3"/>
    <n v="9.2105263157894704E-2"/>
    <n v="3.5087719298245598E-2"/>
    <n v="62"/>
    <n v="75"/>
    <n v="0"/>
    <n v="1.0235693333333301E-2"/>
    <s v="low"/>
  </r>
  <r>
    <n v="26037"/>
    <x v="19876"/>
    <d v="2021-01-01T00:00:00"/>
    <n v="108"/>
    <n v="100"/>
    <n v="24.696446787037001"/>
    <x v="1"/>
    <n v="0"/>
    <n v="0"/>
    <n v="0"/>
    <n v="0"/>
    <n v="0"/>
    <n v="15"/>
    <n v="88"/>
    <n v="0"/>
    <n v="6.8181818181818094E-2"/>
    <s v="low"/>
  </r>
  <r>
    <n v="26038"/>
    <x v="19877"/>
    <d v="2021-01-01T00:00:00"/>
    <n v="50"/>
    <n v="50"/>
    <n v="30.114708039999901"/>
    <x v="4"/>
    <n v="0"/>
    <n v="0"/>
    <n v="0"/>
    <n v="0"/>
    <n v="0"/>
    <n v="6"/>
    <n v="39"/>
    <n v="0"/>
    <n v="0"/>
    <s v="low"/>
  </r>
  <r>
    <n v="26039"/>
    <x v="19878"/>
    <d v="2021-01-01T00:00:00"/>
    <n v="72"/>
    <n v="70"/>
    <n v="24.386143208333301"/>
    <x v="1"/>
    <n v="0"/>
    <n v="0"/>
    <n v="0"/>
    <n v="0"/>
    <n v="0"/>
    <n v="14"/>
    <n v="59"/>
    <n v="0"/>
    <n v="7.7966101694915205E-2"/>
    <s v="low"/>
  </r>
  <r>
    <n v="26040"/>
    <x v="19879"/>
    <d v="2021-01-01T00:00:00"/>
    <n v="54"/>
    <n v="50"/>
    <n v="42.771274259259201"/>
    <x v="3"/>
    <n v="0"/>
    <n v="0"/>
    <n v="0"/>
    <n v="0"/>
    <n v="0"/>
    <n v="6"/>
    <n v="40"/>
    <n v="0"/>
    <n v="0"/>
    <s v="low"/>
  </r>
  <r>
    <n v="26041"/>
    <x v="19880"/>
    <d v="2021-01-01T00:00:00"/>
    <n v="50"/>
    <n v="50"/>
    <n v="42.218940799999999"/>
    <x v="3"/>
    <n v="0"/>
    <n v="0"/>
    <n v="0"/>
    <n v="0"/>
    <n v="0"/>
    <n v="1"/>
    <n v="38"/>
    <n v="0"/>
    <n v="0"/>
    <s v="low"/>
  </r>
  <r>
    <n v="26042"/>
    <x v="19881"/>
    <d v="2021-01-01T00:00:00"/>
    <n v="111"/>
    <n v="110"/>
    <n v="23.974952783783699"/>
    <x v="1"/>
    <n v="0"/>
    <n v="0"/>
    <n v="0"/>
    <n v="0"/>
    <n v="0"/>
    <n v="1"/>
    <n v="88"/>
    <n v="0"/>
    <n v="4.9242420454545403E-2"/>
    <s v="low"/>
  </r>
  <r>
    <n v="26043"/>
    <x v="19882"/>
    <d v="2021-01-01T00:00:00"/>
    <n v="62"/>
    <n v="60"/>
    <n v="22.653972016129"/>
    <x v="1"/>
    <n v="3.2258064516128997E-2"/>
    <n v="0"/>
    <n v="0"/>
    <n v="4.8387096774193498E-2"/>
    <n v="1.6129032258064498E-2"/>
    <n v="3"/>
    <n v="35"/>
    <n v="0"/>
    <n v="0"/>
    <s v="low"/>
  </r>
  <r>
    <n v="26044"/>
    <x v="19883"/>
    <d v="2021-01-01T00:00:00"/>
    <n v="129"/>
    <n v="120"/>
    <n v="18.882951875968899"/>
    <x v="0"/>
    <n v="0"/>
    <n v="0"/>
    <n v="0"/>
    <n v="0.100775193798449"/>
    <n v="7.7519379844961196E-3"/>
    <n v="1"/>
    <n v="38"/>
    <n v="0"/>
    <n v="0"/>
    <s v="low"/>
  </r>
  <r>
    <n v="26045"/>
    <x v="19884"/>
    <d v="2021-01-01T00:00:00"/>
    <n v="69"/>
    <n v="60"/>
    <n v="25.411854434782601"/>
    <x v="1"/>
    <n v="4.3478260869565202E-2"/>
    <n v="0"/>
    <n v="1.4492753623188401E-2"/>
    <n v="2.8985507246376802E-2"/>
    <n v="0"/>
    <n v="36"/>
    <n v="48"/>
    <n v="0"/>
    <n v="0"/>
    <s v="low"/>
  </r>
  <r>
    <n v="26046"/>
    <x v="19885"/>
    <d v="2021-01-01T00:00:00"/>
    <n v="231"/>
    <n v="230"/>
    <n v="30.2559861428571"/>
    <x v="4"/>
    <n v="0"/>
    <n v="0"/>
    <n v="8.6580086580086493E-3"/>
    <n v="7.7922077922077906E-2"/>
    <n v="4.3290043290043203E-3"/>
    <n v="72"/>
    <n v="93"/>
    <n v="0"/>
    <n v="3.1526784946236501E-2"/>
    <s v="low"/>
  </r>
  <r>
    <n v="26047"/>
    <x v="19886"/>
    <d v="2021-01-01T00:00:00"/>
    <n v="106"/>
    <n v="100"/>
    <n v="30.595783301886701"/>
    <x v="4"/>
    <n v="0"/>
    <n v="0"/>
    <n v="0"/>
    <n v="7.5471698113207503E-2"/>
    <n v="9.4339622641509396E-3"/>
    <n v="21"/>
    <n v="39"/>
    <n v="0"/>
    <n v="0"/>
    <s v="low"/>
  </r>
  <r>
    <n v="26048"/>
    <x v="19887"/>
    <d v="2021-01-01T00:00:00"/>
    <n v="114"/>
    <n v="110"/>
    <n v="26.557202350877098"/>
    <x v="1"/>
    <n v="0"/>
    <n v="0"/>
    <n v="0"/>
    <n v="0"/>
    <n v="0"/>
    <n v="15"/>
    <n v="79"/>
    <n v="0"/>
    <n v="0.12151898734177199"/>
    <s v="low"/>
  </r>
  <r>
    <n v="26049"/>
    <x v="19888"/>
    <d v="2021-01-01T00:00:00"/>
    <n v="73"/>
    <n v="70"/>
    <n v="37.135336684931502"/>
    <x v="4"/>
    <n v="0"/>
    <n v="1.3698630136986301E-2"/>
    <n v="0"/>
    <n v="1.3698630136986301E-2"/>
    <n v="0"/>
    <n v="9"/>
    <n v="55"/>
    <n v="0"/>
    <n v="0"/>
    <s v="low"/>
  </r>
  <r>
    <n v="26050"/>
    <x v="19889"/>
    <d v="2021-01-01T00:00:00"/>
    <n v="50"/>
    <n v="50"/>
    <n v="37.721514499999998"/>
    <x v="4"/>
    <n v="0"/>
    <n v="0"/>
    <n v="0"/>
    <n v="0.04"/>
    <n v="0"/>
    <n v="9"/>
    <n v="22"/>
    <n v="0"/>
    <n v="0"/>
    <s v="low"/>
  </r>
  <r>
    <n v="26053"/>
    <x v="19890"/>
    <d v="2021-01-01T00:00:00"/>
    <n v="237"/>
    <n v="230"/>
    <n v="25.730745067510501"/>
    <x v="1"/>
    <n v="0"/>
    <n v="0"/>
    <n v="1.26582278481012E-2"/>
    <n v="3.7974683544303799E-2"/>
    <n v="2.1097046413502098E-2"/>
    <n v="61"/>
    <n v="161"/>
    <n v="0"/>
    <n v="3.3422062111801203E-2"/>
    <s v="low"/>
  </r>
  <r>
    <n v="26054"/>
    <x v="19891"/>
    <d v="2021-01-01T00:00:00"/>
    <n v="279"/>
    <n v="270"/>
    <n v="33.361498301075201"/>
    <x v="4"/>
    <n v="0"/>
    <n v="0"/>
    <n v="0"/>
    <n v="7.1684587813620002E-3"/>
    <n v="3.5842293906810001E-3"/>
    <n v="60"/>
    <n v="190"/>
    <n v="0"/>
    <n v="0"/>
    <s v="low"/>
  </r>
  <r>
    <n v="26055"/>
    <x v="19892"/>
    <d v="2021-01-01T00:00:00"/>
    <n v="70"/>
    <n v="70"/>
    <n v="16.889318228571401"/>
    <x v="0"/>
    <n v="0"/>
    <n v="0"/>
    <n v="0"/>
    <n v="0.14285714285714199"/>
    <n v="1.42857142857142E-2"/>
    <n v="2"/>
    <n v="30"/>
    <n v="0"/>
    <n v="0"/>
    <s v="low"/>
  </r>
  <r>
    <n v="26056"/>
    <x v="19893"/>
    <d v="2021-01-01T00:00:00"/>
    <n v="82"/>
    <n v="80"/>
    <n v="21.573062536585301"/>
    <x v="1"/>
    <n v="0"/>
    <n v="0"/>
    <n v="0"/>
    <n v="1.21951219512195E-2"/>
    <n v="0"/>
    <n v="2"/>
    <n v="67"/>
    <n v="0"/>
    <n v="8.8515761194029804E-2"/>
    <s v="low"/>
  </r>
  <r>
    <n v="26057"/>
    <x v="19894"/>
    <d v="2021-01-01T00:00:00"/>
    <n v="167"/>
    <n v="160"/>
    <n v="20.820515928143699"/>
    <x v="1"/>
    <n v="1.19760479041916E-2"/>
    <n v="2.39520958083832E-2"/>
    <n v="4.1916167664670601E-2"/>
    <n v="5.9880239520958001E-2"/>
    <n v="1.79640718562874E-2"/>
    <n v="38"/>
    <n v="56"/>
    <n v="0"/>
    <n v="0"/>
    <s v="low"/>
  </r>
  <r>
    <n v="26058"/>
    <x v="19895"/>
    <d v="2021-01-01T00:00:00"/>
    <n v="57"/>
    <n v="50"/>
    <n v="15.514478403508701"/>
    <x v="0"/>
    <n v="0"/>
    <n v="0"/>
    <n v="0"/>
    <n v="0.84210526315789402"/>
    <n v="3.5087719298245598E-2"/>
    <n v="0"/>
    <n v="0"/>
    <n v="0"/>
    <n v="0"/>
    <s v="low"/>
  </r>
  <r>
    <n v="26059"/>
    <x v="19896"/>
    <d v="2021-01-01T00:00:00"/>
    <n v="105"/>
    <n v="100"/>
    <n v="20.023140866666601"/>
    <x v="1"/>
    <n v="2.8571428571428501E-2"/>
    <n v="0"/>
    <n v="2.8571428571428501E-2"/>
    <n v="0.21904761904761899"/>
    <n v="6.6666666666666596E-2"/>
    <n v="9"/>
    <n v="12"/>
    <n v="0"/>
    <n v="8.4174999999999996E-3"/>
    <s v="low"/>
  </r>
  <r>
    <n v="26060"/>
    <x v="19897"/>
    <d v="2021-01-01T00:00:00"/>
    <n v="89"/>
    <n v="80"/>
    <n v="21.771355022471901"/>
    <x v="1"/>
    <n v="1.12359550561797E-2"/>
    <n v="0"/>
    <n v="2.2471910112359501E-2"/>
    <n v="3.3707865168539297E-2"/>
    <n v="1.12359550561797E-2"/>
    <n v="24"/>
    <n v="64"/>
    <n v="0"/>
    <n v="0"/>
    <s v="low"/>
  </r>
  <r>
    <n v="26062"/>
    <x v="19898"/>
    <d v="2021-01-01T00:00:00"/>
    <n v="83"/>
    <n v="80"/>
    <n v="46.591994867469801"/>
    <x v="3"/>
    <n v="0"/>
    <n v="0"/>
    <n v="0"/>
    <n v="0"/>
    <n v="0"/>
    <n v="4"/>
    <n v="67"/>
    <n v="0"/>
    <n v="7.3383074626865594E-2"/>
    <s v="low"/>
  </r>
  <r>
    <n v="26063"/>
    <x v="19899"/>
    <d v="2021-01-01T00:00:00"/>
    <n v="50"/>
    <n v="50"/>
    <n v="24.66572124"/>
    <x v="1"/>
    <n v="0"/>
    <n v="0"/>
    <n v="0"/>
    <n v="0.32"/>
    <n v="0.04"/>
    <n v="0"/>
    <n v="0"/>
    <n v="0"/>
    <n v="0"/>
    <s v="low"/>
  </r>
  <r>
    <n v="26064"/>
    <x v="19900"/>
    <d v="2021-01-01T00:00:00"/>
    <n v="58"/>
    <n v="50"/>
    <n v="21.3975860344827"/>
    <x v="1"/>
    <n v="0"/>
    <n v="0"/>
    <n v="0"/>
    <n v="5.1724137931034399E-2"/>
    <n v="0"/>
    <n v="2"/>
    <n v="25"/>
    <n v="0"/>
    <n v="3.934696E-2"/>
    <s v="low"/>
  </r>
  <r>
    <n v="26065"/>
    <x v="19901"/>
    <d v="2021-01-01T00:00:00"/>
    <n v="98"/>
    <n v="90"/>
    <n v="32.196013877551003"/>
    <x v="4"/>
    <n v="0"/>
    <n v="0"/>
    <n v="0"/>
    <n v="0"/>
    <n v="0"/>
    <n v="10"/>
    <n v="53"/>
    <n v="0"/>
    <n v="0"/>
    <s v="low"/>
  </r>
  <r>
    <n v="26066"/>
    <x v="19902"/>
    <d v="2021-01-01T00:00:00"/>
    <n v="51"/>
    <n v="50"/>
    <n v="38.315165666666601"/>
    <x v="4"/>
    <n v="0"/>
    <n v="0"/>
    <n v="0"/>
    <n v="3.9215686274509803E-2"/>
    <n v="0"/>
    <n v="3"/>
    <n v="41"/>
    <n v="0"/>
    <n v="0"/>
    <s v="low"/>
  </r>
  <r>
    <n v="26069"/>
    <x v="19903"/>
    <d v="2021-01-01T00:00:00"/>
    <n v="94"/>
    <n v="90"/>
    <n v="30.671663244680801"/>
    <x v="4"/>
    <n v="0"/>
    <n v="0"/>
    <n v="1.0638297872340399E-2"/>
    <n v="1.0638297872340399E-2"/>
    <n v="0"/>
    <n v="28"/>
    <n v="60"/>
    <n v="0"/>
    <n v="0"/>
    <s v="low"/>
  </r>
  <r>
    <n v="26070"/>
    <x v="19904"/>
    <d v="2021-01-01T00:00:00"/>
    <n v="77"/>
    <n v="70"/>
    <n v="36.114661610389597"/>
    <x v="4"/>
    <n v="0"/>
    <n v="0"/>
    <n v="0"/>
    <n v="0"/>
    <n v="0"/>
    <n v="21"/>
    <n v="62"/>
    <n v="0"/>
    <n v="1.90615806451612E-2"/>
    <s v="low"/>
  </r>
  <r>
    <n v="26071"/>
    <x v="19905"/>
    <d v="2021-01-01T00:00:00"/>
    <n v="59"/>
    <n v="50"/>
    <n v="27.7963577627118"/>
    <x v="1"/>
    <n v="0"/>
    <n v="0"/>
    <n v="0"/>
    <n v="0"/>
    <n v="0"/>
    <n v="1"/>
    <n v="54"/>
    <n v="0"/>
    <n v="5.5555555555555497E-2"/>
    <s v="low"/>
  </r>
  <r>
    <n v="26072"/>
    <x v="19906"/>
    <d v="2021-01-01T00:00:00"/>
    <n v="284"/>
    <n v="280"/>
    <n v="37.901050359154901"/>
    <x v="4"/>
    <n v="0"/>
    <n v="0"/>
    <n v="1.7605633802816899E-2"/>
    <n v="1.7605633802816899E-2"/>
    <n v="7.0422535211267599E-3"/>
    <n v="63"/>
    <n v="208"/>
    <n v="0"/>
    <n v="8.9445673076923003E-4"/>
    <s v="low"/>
  </r>
  <r>
    <n v="26073"/>
    <x v="19907"/>
    <d v="2021-01-01T00:00:00"/>
    <n v="98"/>
    <n v="90"/>
    <n v="32.181201877550997"/>
    <x v="4"/>
    <n v="0"/>
    <n v="0"/>
    <n v="0"/>
    <n v="2.04081632653061E-2"/>
    <n v="0"/>
    <n v="33"/>
    <n v="72"/>
    <n v="0"/>
    <n v="3.9682500000000004E-3"/>
    <s v="low"/>
  </r>
  <r>
    <n v="26074"/>
    <x v="19908"/>
    <d v="2021-01-01T00:00:00"/>
    <n v="116"/>
    <n v="110"/>
    <n v="19.104424198275801"/>
    <x v="0"/>
    <n v="0"/>
    <n v="0"/>
    <n v="0"/>
    <n v="0.27586206896551702"/>
    <n v="0.11206896551724101"/>
    <n v="0"/>
    <n v="0"/>
    <n v="0"/>
    <n v="0"/>
    <s v="low"/>
  </r>
  <r>
    <n v="26075"/>
    <x v="19909"/>
    <d v="2021-01-01T00:00:00"/>
    <n v="130"/>
    <n v="130"/>
    <n v="31.489984969230701"/>
    <x v="4"/>
    <n v="0"/>
    <n v="0"/>
    <n v="0"/>
    <n v="0.146153846153846"/>
    <n v="0.269230769230769"/>
    <n v="0"/>
    <n v="13"/>
    <n v="0"/>
    <n v="5.7692307692307598E-2"/>
    <s v="low"/>
  </r>
  <r>
    <n v="26076"/>
    <x v="19910"/>
    <d v="2021-01-01T00:00:00"/>
    <n v="71"/>
    <n v="70"/>
    <n v="39.905094309859102"/>
    <x v="4"/>
    <n v="0"/>
    <n v="0"/>
    <n v="0"/>
    <n v="0.22535211267605601"/>
    <n v="2.8169014084507001E-2"/>
    <n v="0"/>
    <n v="0"/>
    <n v="0"/>
    <n v="0"/>
    <s v="low"/>
  </r>
  <r>
    <n v="26077"/>
    <x v="19911"/>
    <d v="2021-01-01T00:00:00"/>
    <n v="78"/>
    <n v="70"/>
    <n v="24.896150576922999"/>
    <x v="1"/>
    <n v="0"/>
    <n v="0"/>
    <n v="0"/>
    <n v="5.1282051282051197E-2"/>
    <n v="0"/>
    <n v="6"/>
    <n v="20"/>
    <n v="0"/>
    <n v="0"/>
    <s v="low"/>
  </r>
  <r>
    <n v="26079"/>
    <x v="19912"/>
    <d v="2021-01-01T00:00:00"/>
    <n v="61"/>
    <n v="60"/>
    <n v="34.366151688524504"/>
    <x v="4"/>
    <n v="0"/>
    <n v="0"/>
    <n v="0"/>
    <n v="0.22950819672131101"/>
    <n v="0.24590163934426201"/>
    <n v="0"/>
    <n v="0"/>
    <n v="0"/>
    <n v="0"/>
    <s v="low"/>
  </r>
  <r>
    <n v="26080"/>
    <x v="19913"/>
    <d v="2021-01-01T00:00:00"/>
    <n v="113"/>
    <n v="110"/>
    <n v="18.326318920353899"/>
    <x v="0"/>
    <n v="0"/>
    <n v="0"/>
    <n v="0"/>
    <n v="0.33628318584070799"/>
    <n v="4.4247787610619399E-2"/>
    <n v="0"/>
    <n v="0"/>
    <n v="0"/>
    <n v="0"/>
    <s v="low"/>
  </r>
  <r>
    <n v="26081"/>
    <x v="19914"/>
    <d v="2021-01-01T00:00:00"/>
    <n v="226"/>
    <n v="220"/>
    <n v="25.849775973451301"/>
    <x v="1"/>
    <n v="0"/>
    <n v="0"/>
    <n v="1.3274336283185801E-2"/>
    <n v="0.13716814159292001"/>
    <n v="3.09734513274336E-2"/>
    <n v="30"/>
    <n v="44"/>
    <n v="0"/>
    <n v="0"/>
    <s v="low"/>
  </r>
  <r>
    <n v="26082"/>
    <x v="19915"/>
    <d v="2021-01-01T00:00:00"/>
    <n v="70"/>
    <n v="70"/>
    <n v="19.9137075571428"/>
    <x v="0"/>
    <n v="0"/>
    <n v="0"/>
    <n v="0"/>
    <n v="0.27142857142857102"/>
    <n v="7.1428571428571397E-2"/>
    <n v="0"/>
    <n v="0"/>
    <n v="0"/>
    <n v="0"/>
    <s v="low"/>
  </r>
  <r>
    <n v="26083"/>
    <x v="19916"/>
    <d v="2021-01-01T00:00:00"/>
    <n v="51"/>
    <n v="50"/>
    <n v="37.243820098039201"/>
    <x v="4"/>
    <n v="0"/>
    <n v="0"/>
    <n v="0"/>
    <n v="0.25490196078431299"/>
    <n v="0.29411764705882298"/>
    <n v="0"/>
    <n v="0"/>
    <n v="0"/>
    <n v="0"/>
    <s v="low"/>
  </r>
  <r>
    <n v="26084"/>
    <x v="19917"/>
    <d v="2021-01-01T00:00:00"/>
    <n v="149"/>
    <n v="140"/>
    <n v="36.142420442952996"/>
    <x v="4"/>
    <n v="0"/>
    <n v="0"/>
    <n v="0"/>
    <n v="0.17449664429530201"/>
    <n v="0.10738255033557"/>
    <n v="0"/>
    <n v="0"/>
    <n v="0"/>
    <n v="0"/>
    <s v="low"/>
  </r>
  <r>
    <n v="26085"/>
    <x v="19918"/>
    <d v="2021-01-01T00:00:00"/>
    <n v="213"/>
    <n v="210"/>
    <n v="29.8174383568075"/>
    <x v="1"/>
    <n v="0"/>
    <n v="0"/>
    <n v="4.6948356807511703E-3"/>
    <n v="4.6948356807511703E-3"/>
    <n v="0"/>
    <n v="120"/>
    <n v="167"/>
    <n v="0"/>
    <n v="0"/>
    <s v="low"/>
  </r>
  <r>
    <n v="26086"/>
    <x v="19919"/>
    <d v="2021-01-01T00:00:00"/>
    <n v="140"/>
    <n v="140"/>
    <n v="33.628455607142797"/>
    <x v="4"/>
    <n v="0"/>
    <n v="0"/>
    <n v="0"/>
    <n v="0.19285714285714201"/>
    <n v="6.4285714285714196E-2"/>
    <n v="0"/>
    <n v="0"/>
    <n v="0"/>
    <n v="0"/>
    <s v="low"/>
  </r>
  <r>
    <n v="26088"/>
    <x v="19920"/>
    <d v="2021-01-01T00:00:00"/>
    <n v="136"/>
    <n v="130"/>
    <n v="38.456143029411699"/>
    <x v="4"/>
    <n v="0"/>
    <n v="0"/>
    <n v="1.47058823529411E-2"/>
    <n v="0"/>
    <n v="1.47058823529411E-2"/>
    <n v="57"/>
    <n v="85"/>
    <n v="0"/>
    <n v="0"/>
    <s v="low"/>
  </r>
  <r>
    <n v="26089"/>
    <x v="19921"/>
    <d v="2021-01-01T00:00:00"/>
    <n v="72"/>
    <n v="70"/>
    <n v="29.400703486111102"/>
    <x v="1"/>
    <n v="0"/>
    <n v="0"/>
    <n v="0"/>
    <n v="4.1666666666666602E-2"/>
    <n v="0"/>
    <n v="0"/>
    <n v="0"/>
    <n v="0"/>
    <n v="0"/>
    <s v="low"/>
  </r>
  <r>
    <n v="26090"/>
    <x v="19922"/>
    <d v="2021-01-01T00:00:00"/>
    <n v="53"/>
    <n v="50"/>
    <n v="23.9628673207547"/>
    <x v="1"/>
    <n v="5.6603773584905599E-2"/>
    <n v="0"/>
    <n v="0"/>
    <n v="9.4339622641509399E-2"/>
    <n v="7.5471698113207503E-2"/>
    <n v="5"/>
    <n v="26"/>
    <n v="0"/>
    <n v="0"/>
    <s v="low"/>
  </r>
  <r>
    <n v="26091"/>
    <x v="19923"/>
    <d v="2021-01-01T00:00:00"/>
    <n v="57"/>
    <n v="50"/>
    <n v="22.707271736842099"/>
    <x v="1"/>
    <n v="0.105263157894736"/>
    <n v="0"/>
    <n v="0.140350877192982"/>
    <n v="0.105263157894736"/>
    <n v="5.2631578947368397E-2"/>
    <n v="22"/>
    <n v="26"/>
    <n v="0"/>
    <n v="0"/>
    <s v="low"/>
  </r>
  <r>
    <n v="26092"/>
    <x v="19924"/>
    <d v="2021-01-01T00:00:00"/>
    <n v="180"/>
    <n v="180"/>
    <n v="24.759867499999999"/>
    <x v="1"/>
    <n v="0"/>
    <n v="0"/>
    <n v="0"/>
    <n v="0.33333333333333298"/>
    <n v="6.6666666666666596E-2"/>
    <n v="0"/>
    <n v="0"/>
    <n v="0"/>
    <n v="0"/>
    <s v="low"/>
  </r>
  <r>
    <n v="26093"/>
    <x v="19925"/>
    <d v="2021-01-01T00:00:00"/>
    <n v="184"/>
    <n v="180"/>
    <n v="21.357477896739098"/>
    <x v="1"/>
    <n v="2.1739130434782601E-2"/>
    <n v="0"/>
    <n v="5.4347826086956503E-3"/>
    <n v="9.7826086956521702E-2"/>
    <n v="5.4347826086956503E-3"/>
    <n v="14"/>
    <n v="63"/>
    <n v="0"/>
    <n v="0"/>
    <s v="low"/>
  </r>
  <r>
    <n v="26094"/>
    <x v="19926"/>
    <d v="2021-01-01T00:00:00"/>
    <n v="84"/>
    <n v="80"/>
    <n v="28.190693880952299"/>
    <x v="1"/>
    <n v="0"/>
    <n v="0"/>
    <n v="0"/>
    <n v="8.3333333333333301E-2"/>
    <n v="1.1904761904761901E-2"/>
    <n v="2"/>
    <n v="52"/>
    <n v="0"/>
    <n v="1.5338826923076899E-2"/>
    <s v="low"/>
  </r>
  <r>
    <n v="26095"/>
    <x v="19927"/>
    <d v="2021-01-01T00:00:00"/>
    <n v="168"/>
    <n v="160"/>
    <n v="21.3883795833333"/>
    <x v="1"/>
    <n v="5.9523809523809503E-3"/>
    <n v="5.9523809523809503E-3"/>
    <n v="4.1666666666666602E-2"/>
    <n v="8.9285714285714204E-2"/>
    <n v="7.1428571428571397E-2"/>
    <n v="6"/>
    <n v="41"/>
    <n v="0"/>
    <n v="0"/>
    <s v="low"/>
  </r>
  <r>
    <n v="26096"/>
    <x v="19928"/>
    <d v="2021-01-01T00:00:00"/>
    <n v="99"/>
    <n v="90"/>
    <n v="19.235369060606001"/>
    <x v="0"/>
    <n v="0"/>
    <n v="0"/>
    <n v="0"/>
    <n v="0.10101010101010099"/>
    <n v="3.03030303030303E-2"/>
    <n v="10"/>
    <n v="37"/>
    <n v="0"/>
    <n v="3.003E-3"/>
    <s v="low"/>
  </r>
  <r>
    <n v="26097"/>
    <x v="19929"/>
    <d v="2021-01-01T00:00:00"/>
    <n v="102"/>
    <n v="100"/>
    <n v="28.324088715686202"/>
    <x v="1"/>
    <n v="0"/>
    <n v="0"/>
    <n v="0"/>
    <n v="0"/>
    <n v="0"/>
    <n v="34"/>
    <n v="81"/>
    <n v="0"/>
    <n v="1.23456790123456E-2"/>
    <s v="low"/>
  </r>
  <r>
    <n v="26098"/>
    <x v="19930"/>
    <d v="2021-01-01T00:00:00"/>
    <n v="74"/>
    <n v="70"/>
    <n v="16.897028351351299"/>
    <x v="0"/>
    <n v="0"/>
    <n v="0"/>
    <n v="0"/>
    <n v="0.27027027027027001"/>
    <n v="1.35135135135135E-2"/>
    <n v="0"/>
    <n v="0"/>
    <n v="0"/>
    <n v="0"/>
    <s v="low"/>
  </r>
  <r>
    <n v="26099"/>
    <x v="19931"/>
    <d v="2021-01-01T00:00:00"/>
    <n v="135"/>
    <n v="130"/>
    <n v="24.0919186888888"/>
    <x v="1"/>
    <n v="0"/>
    <n v="0"/>
    <n v="0"/>
    <n v="0.133333333333333"/>
    <n v="0"/>
    <n v="6"/>
    <n v="61"/>
    <n v="0"/>
    <n v="3.5624213114754097E-2"/>
    <s v="low"/>
  </r>
  <r>
    <n v="26100"/>
    <x v="19932"/>
    <d v="2021-01-01T00:00:00"/>
    <n v="103"/>
    <n v="100"/>
    <n v="36.880131893203803"/>
    <x v="4"/>
    <n v="0"/>
    <n v="0"/>
    <n v="0"/>
    <n v="0"/>
    <n v="0"/>
    <n v="3"/>
    <n v="91"/>
    <n v="0"/>
    <n v="0"/>
    <s v="low"/>
  </r>
  <r>
    <n v="26102"/>
    <x v="19933"/>
    <d v="2021-01-01T00:00:00"/>
    <n v="82"/>
    <n v="80"/>
    <n v="18.755497987804802"/>
    <x v="0"/>
    <n v="0"/>
    <n v="0"/>
    <n v="2.4390243902439001E-2"/>
    <n v="6.0975609756097497E-2"/>
    <n v="1.21951219512195E-2"/>
    <n v="5"/>
    <n v="43"/>
    <n v="0"/>
    <n v="2.71317906976744E-2"/>
    <s v="low"/>
  </r>
  <r>
    <n v="26103"/>
    <x v="19934"/>
    <d v="2021-01-01T00:00:00"/>
    <n v="242"/>
    <n v="240"/>
    <n v="12.5019031694214"/>
    <x v="0"/>
    <n v="0"/>
    <n v="0"/>
    <n v="0"/>
    <n v="0.47107438016528902"/>
    <n v="4.54545454545454E-2"/>
    <n v="0"/>
    <n v="0"/>
    <n v="0"/>
    <n v="0"/>
    <s v="low"/>
  </r>
  <r>
    <n v="26104"/>
    <x v="19935"/>
    <d v="2021-01-01T00:00:00"/>
    <n v="54"/>
    <n v="50"/>
    <n v="30.0295058333333"/>
    <x v="4"/>
    <n v="0"/>
    <n v="0"/>
    <n v="0"/>
    <n v="0.22222222222222199"/>
    <n v="0.11111111111111099"/>
    <n v="0"/>
    <n v="0"/>
    <n v="0"/>
    <n v="0"/>
    <s v="low"/>
  </r>
  <r>
    <n v="26106"/>
    <x v="19936"/>
    <d v="2021-01-01T00:00:00"/>
    <n v="157"/>
    <n v="150"/>
    <n v="17.9760412420382"/>
    <x v="0"/>
    <n v="0"/>
    <n v="0"/>
    <n v="0"/>
    <n v="0.146496815286624"/>
    <n v="1.27388535031847E-2"/>
    <n v="0"/>
    <n v="0"/>
    <n v="0"/>
    <n v="0"/>
    <s v="low"/>
  </r>
  <r>
    <n v="26107"/>
    <x v="19937"/>
    <d v="2021-01-01T00:00:00"/>
    <n v="71"/>
    <n v="70"/>
    <n v="27.191603436619701"/>
    <x v="1"/>
    <n v="1.4084507042253501E-2"/>
    <n v="0"/>
    <n v="0"/>
    <n v="4.22535211267605E-2"/>
    <n v="1.4084507042253501E-2"/>
    <n v="3"/>
    <n v="30"/>
    <n v="0"/>
    <n v="4.90196666666666E-3"/>
    <s v="low"/>
  </r>
  <r>
    <n v="26108"/>
    <x v="19938"/>
    <d v="2021-01-01T00:00:00"/>
    <n v="71"/>
    <n v="70"/>
    <n v="25.336564492957699"/>
    <x v="1"/>
    <n v="0"/>
    <n v="0"/>
    <n v="0"/>
    <n v="4.22535211267605E-2"/>
    <n v="0"/>
    <n v="5"/>
    <n v="33"/>
    <n v="0"/>
    <n v="9.2592727272727202E-3"/>
    <s v="low"/>
  </r>
  <r>
    <n v="26109"/>
    <x v="19939"/>
    <d v="2021-01-01T00:00:00"/>
    <n v="67"/>
    <n v="60"/>
    <n v="28.878569850746199"/>
    <x v="1"/>
    <n v="0"/>
    <n v="0"/>
    <n v="1.4925373134328301E-2"/>
    <n v="0"/>
    <n v="0"/>
    <n v="4"/>
    <n v="50"/>
    <n v="0"/>
    <n v="0"/>
    <s v="low"/>
  </r>
  <r>
    <n v="26110"/>
    <x v="19940"/>
    <d v="2021-01-01T00:00:00"/>
    <n v="50"/>
    <n v="50"/>
    <n v="24.862328239999901"/>
    <x v="1"/>
    <n v="0"/>
    <n v="0"/>
    <n v="0"/>
    <n v="0"/>
    <n v="0"/>
    <n v="6"/>
    <n v="30"/>
    <n v="0"/>
    <n v="0"/>
    <s v="low"/>
  </r>
  <r>
    <n v="26111"/>
    <x v="19941"/>
    <d v="2021-01-01T00:00:00"/>
    <n v="157"/>
    <n v="150"/>
    <n v="30.275344738853502"/>
    <x v="4"/>
    <n v="0"/>
    <n v="0"/>
    <n v="0"/>
    <n v="0.26751592356687898"/>
    <n v="2.54777070063694E-2"/>
    <n v="0"/>
    <n v="0"/>
    <n v="0"/>
    <n v="0"/>
    <s v="low"/>
  </r>
  <r>
    <n v="26112"/>
    <x v="19942"/>
    <d v="2021-01-01T00:00:00"/>
    <n v="136"/>
    <n v="130"/>
    <n v="26.880918338235301"/>
    <x v="1"/>
    <n v="2.94117647058823E-2"/>
    <n v="0"/>
    <n v="0"/>
    <n v="7.3529411764705803E-3"/>
    <n v="0"/>
    <n v="15"/>
    <n v="112"/>
    <n v="0"/>
    <n v="5.3812357142857099E-2"/>
    <s v="low"/>
  </r>
  <r>
    <n v="26113"/>
    <x v="19943"/>
    <d v="2021-01-01T00:00:00"/>
    <n v="120"/>
    <n v="120"/>
    <n v="27.179689541666601"/>
    <x v="1"/>
    <n v="0"/>
    <n v="0"/>
    <n v="1.6666666666666601E-2"/>
    <n v="0"/>
    <n v="0"/>
    <n v="17"/>
    <n v="108"/>
    <n v="0"/>
    <n v="2.5462962962962899E-2"/>
    <s v="low"/>
  </r>
  <r>
    <n v="26114"/>
    <x v="19944"/>
    <d v="2021-01-01T00:00:00"/>
    <n v="141"/>
    <n v="140"/>
    <n v="21.160236390070899"/>
    <x v="1"/>
    <n v="2.1276595744680799E-2"/>
    <n v="0"/>
    <n v="2.8368794326241099E-2"/>
    <n v="0.14893617021276501"/>
    <n v="0"/>
    <n v="16"/>
    <n v="47"/>
    <n v="0"/>
    <n v="0"/>
    <s v="low"/>
  </r>
  <r>
    <n v="26115"/>
    <x v="19945"/>
    <d v="2021-01-01T00:00:00"/>
    <n v="95"/>
    <n v="90"/>
    <n v="25.2338754842105"/>
    <x v="1"/>
    <n v="0"/>
    <n v="0"/>
    <n v="0"/>
    <n v="0"/>
    <n v="1.0526315789473601E-2"/>
    <n v="4"/>
    <n v="81"/>
    <n v="0"/>
    <n v="2.05761358024691E-2"/>
    <s v="low"/>
  </r>
  <r>
    <n v="26116"/>
    <x v="19946"/>
    <d v="2021-01-01T00:00:00"/>
    <n v="67"/>
    <n v="60"/>
    <n v="21.325459134328302"/>
    <x v="1"/>
    <n v="0"/>
    <n v="0"/>
    <n v="0"/>
    <n v="1.4925373134328301E-2"/>
    <n v="1.4925373134328301E-2"/>
    <n v="10"/>
    <n v="34"/>
    <n v="0"/>
    <n v="0"/>
    <s v="low"/>
  </r>
  <r>
    <n v="26117"/>
    <x v="19947"/>
    <d v="2021-01-01T00:00:00"/>
    <n v="69"/>
    <n v="60"/>
    <n v="24.4370808115942"/>
    <x v="1"/>
    <n v="0"/>
    <n v="0"/>
    <n v="0"/>
    <n v="1.4492753623188401E-2"/>
    <n v="2.8985507246376802E-2"/>
    <n v="5"/>
    <n v="27"/>
    <n v="0"/>
    <n v="0"/>
    <s v="low"/>
  </r>
  <r>
    <n v="26118"/>
    <x v="19948"/>
    <d v="2021-01-01T00:00:00"/>
    <n v="101"/>
    <n v="100"/>
    <n v="27.4531558118811"/>
    <x v="1"/>
    <n v="0"/>
    <n v="0"/>
    <n v="9.9009900990098994E-3"/>
    <n v="1.9801980198019799E-2"/>
    <n v="0"/>
    <n v="24"/>
    <n v="85"/>
    <n v="0"/>
    <n v="8.9803917647058806E-2"/>
    <s v="low"/>
  </r>
  <r>
    <n v="26119"/>
    <x v="19949"/>
    <d v="2021-01-01T00:00:00"/>
    <n v="151"/>
    <n v="150"/>
    <n v="27.8315851258278"/>
    <x v="1"/>
    <n v="0"/>
    <n v="0"/>
    <n v="0"/>
    <n v="1.32450331125827E-2"/>
    <n v="6.6225165562913899E-3"/>
    <n v="26"/>
    <n v="124"/>
    <n v="0"/>
    <n v="3.2258064516128997E-2"/>
    <s v="low"/>
  </r>
  <r>
    <n v="26120"/>
    <x v="19950"/>
    <d v="2021-01-01T00:00:00"/>
    <n v="153"/>
    <n v="150"/>
    <n v="27.003387111111099"/>
    <x v="1"/>
    <n v="0"/>
    <n v="0"/>
    <n v="6.5359477124183E-3"/>
    <n v="1.30718954248366E-2"/>
    <n v="0"/>
    <n v="31"/>
    <n v="123"/>
    <n v="0"/>
    <n v="2.0131626016260101E-2"/>
    <s v="low"/>
  </r>
  <r>
    <n v="26122"/>
    <x v="19951"/>
    <d v="2021-01-01T00:00:00"/>
    <n v="88"/>
    <n v="80"/>
    <n v="20.514762534090899"/>
    <x v="1"/>
    <n v="0"/>
    <n v="0"/>
    <n v="0"/>
    <n v="1.13636363636363E-2"/>
    <n v="0"/>
    <n v="4"/>
    <n v="34"/>
    <n v="0"/>
    <n v="1.0319999999999999E-3"/>
    <s v="low"/>
  </r>
  <r>
    <n v="26123"/>
    <x v="19952"/>
    <d v="2021-01-01T00:00:00"/>
    <n v="133"/>
    <n v="130"/>
    <n v="25.830702601503699"/>
    <x v="1"/>
    <n v="0"/>
    <n v="0"/>
    <n v="0"/>
    <n v="0.180451127819548"/>
    <n v="3.00751879699248E-2"/>
    <n v="0"/>
    <n v="0"/>
    <n v="0"/>
    <n v="0"/>
    <s v="low"/>
  </r>
  <r>
    <n v="26124"/>
    <x v="19953"/>
    <d v="2021-01-01T00:00:00"/>
    <n v="78"/>
    <n v="70"/>
    <n v="32.767440884615297"/>
    <x v="4"/>
    <n v="0"/>
    <n v="0"/>
    <n v="0"/>
    <n v="5.1282051282051197E-2"/>
    <n v="1.2820512820512799E-2"/>
    <n v="9"/>
    <n v="37"/>
    <n v="0"/>
    <n v="5.6628108108108099E-3"/>
    <s v="low"/>
  </r>
  <r>
    <n v="26125"/>
    <x v="19954"/>
    <d v="2021-01-01T00:00:00"/>
    <n v="72"/>
    <n v="70"/>
    <n v="24.179966236111099"/>
    <x v="1"/>
    <n v="1.38888888888888E-2"/>
    <n v="0"/>
    <n v="4.1666666666666602E-2"/>
    <n v="5.5555555555555497E-2"/>
    <n v="0"/>
    <n v="13"/>
    <n v="40"/>
    <n v="0"/>
    <n v="7.8909974999999993E-2"/>
    <s v="low"/>
  </r>
  <r>
    <n v="26126"/>
    <x v="19955"/>
    <d v="2021-01-01T00:00:00"/>
    <n v="280"/>
    <n v="280"/>
    <n v="38.692549610714202"/>
    <x v="4"/>
    <n v="0"/>
    <n v="0"/>
    <n v="0"/>
    <n v="0"/>
    <n v="0"/>
    <n v="41"/>
    <n v="207"/>
    <n v="0"/>
    <n v="0"/>
    <s v="low"/>
  </r>
  <r>
    <n v="26127"/>
    <x v="19956"/>
    <d v="2021-01-01T00:00:00"/>
    <n v="149"/>
    <n v="140"/>
    <n v="14.8370223020134"/>
    <x v="0"/>
    <n v="0"/>
    <n v="0"/>
    <n v="0"/>
    <n v="0.389261744966442"/>
    <n v="0.100671140939597"/>
    <n v="0"/>
    <n v="0"/>
    <n v="0"/>
    <n v="0"/>
    <s v="low"/>
  </r>
  <r>
    <n v="26129"/>
    <x v="19957"/>
    <d v="2021-01-01T00:00:00"/>
    <n v="135"/>
    <n v="130"/>
    <n v="25.278000674074001"/>
    <x v="1"/>
    <n v="0"/>
    <n v="0"/>
    <n v="0"/>
    <n v="0.34074074074074001"/>
    <n v="5.9259259259259199E-2"/>
    <n v="0"/>
    <n v="0"/>
    <n v="0"/>
    <n v="0"/>
    <s v="low"/>
  </r>
  <r>
    <n v="26130"/>
    <x v="19958"/>
    <d v="2021-01-01T00:00:00"/>
    <n v="74"/>
    <n v="70"/>
    <n v="31.632944378378301"/>
    <x v="4"/>
    <n v="0"/>
    <n v="0"/>
    <n v="0"/>
    <n v="0.121621621621621"/>
    <n v="5.4054054054054002E-2"/>
    <n v="0"/>
    <n v="0"/>
    <n v="0"/>
    <n v="0"/>
    <s v="low"/>
  </r>
  <r>
    <n v="26131"/>
    <x v="19959"/>
    <d v="2021-01-01T00:00:00"/>
    <n v="177"/>
    <n v="170"/>
    <n v="22.1248549717514"/>
    <x v="1"/>
    <n v="0"/>
    <n v="0"/>
    <n v="0"/>
    <n v="0.19209039548022599"/>
    <n v="3.9548022598869997E-2"/>
    <n v="0"/>
    <n v="0"/>
    <n v="0"/>
    <n v="0"/>
    <s v="low"/>
  </r>
  <r>
    <n v="26132"/>
    <x v="19960"/>
    <d v="2021-01-01T00:00:00"/>
    <n v="147"/>
    <n v="140"/>
    <n v="32.192263442176802"/>
    <x v="4"/>
    <n v="4.08163265306122E-2"/>
    <n v="0"/>
    <n v="0"/>
    <n v="9.5238095238095205E-2"/>
    <n v="0"/>
    <n v="13"/>
    <n v="50"/>
    <n v="0"/>
    <n v="0"/>
    <s v="low"/>
  </r>
  <r>
    <n v="26133"/>
    <x v="19961"/>
    <d v="2021-01-01T00:00:00"/>
    <n v="106"/>
    <n v="100"/>
    <n v="22.308142028301798"/>
    <x v="1"/>
    <n v="0"/>
    <n v="0"/>
    <n v="0"/>
    <n v="1.8867924528301799E-2"/>
    <n v="9.4339622641509396E-3"/>
    <n v="7"/>
    <n v="81"/>
    <n v="0"/>
    <n v="7.4074074074074001E-2"/>
    <s v="low"/>
  </r>
  <r>
    <n v="26134"/>
    <x v="19962"/>
    <d v="2021-01-01T00:00:00"/>
    <n v="50"/>
    <n v="50"/>
    <n v="22.956970980000001"/>
    <x v="1"/>
    <n v="0"/>
    <n v="0"/>
    <n v="0"/>
    <n v="0.02"/>
    <n v="0"/>
    <n v="5"/>
    <n v="43"/>
    <n v="0"/>
    <n v="6.2790697674418597E-2"/>
    <s v="low"/>
  </r>
  <r>
    <n v="26135"/>
    <x v="19963"/>
    <d v="2021-01-01T00:00:00"/>
    <n v="75"/>
    <n v="70"/>
    <n v="30.489485333333299"/>
    <x v="4"/>
    <n v="0"/>
    <n v="0"/>
    <n v="0"/>
    <n v="0.04"/>
    <n v="0"/>
    <n v="4"/>
    <n v="47"/>
    <n v="0"/>
    <n v="0"/>
    <s v="low"/>
  </r>
  <r>
    <n v="26136"/>
    <x v="19964"/>
    <d v="2021-01-01T00:00:00"/>
    <n v="159"/>
    <n v="150"/>
    <n v="25.634913861635201"/>
    <x v="1"/>
    <n v="0"/>
    <n v="0"/>
    <n v="3.1446540880503103E-2"/>
    <n v="0.10062893081761"/>
    <n v="0"/>
    <n v="30"/>
    <n v="57"/>
    <n v="0"/>
    <n v="0"/>
    <s v="low"/>
  </r>
  <r>
    <n v="26137"/>
    <x v="19965"/>
    <d v="2021-01-01T00:00:00"/>
    <n v="98"/>
    <n v="90"/>
    <n v="86.409940663265303"/>
    <x v="7"/>
    <n v="0"/>
    <n v="0"/>
    <n v="0"/>
    <n v="0"/>
    <n v="2.04081632653061E-2"/>
    <n v="2"/>
    <n v="69"/>
    <n v="0"/>
    <n v="1.4492753623188401E-2"/>
    <s v="high"/>
  </r>
  <r>
    <n v="26138"/>
    <x v="19966"/>
    <d v="2021-01-01T00:00:00"/>
    <n v="82"/>
    <n v="80"/>
    <n v="26.696358414634101"/>
    <x v="1"/>
    <n v="1.21951219512195E-2"/>
    <n v="0"/>
    <n v="3.65853658536585E-2"/>
    <n v="0"/>
    <n v="0"/>
    <n v="45"/>
    <n v="44"/>
    <n v="0"/>
    <n v="0"/>
    <s v="low"/>
  </r>
  <r>
    <n v="26139"/>
    <x v="19967"/>
    <d v="2021-01-01T00:00:00"/>
    <n v="72"/>
    <n v="70"/>
    <n v="18.046835125000001"/>
    <x v="0"/>
    <n v="4.1666666666666602E-2"/>
    <n v="0"/>
    <n v="0"/>
    <n v="0.20833333333333301"/>
    <n v="0.11111111111111099"/>
    <n v="5"/>
    <n v="9"/>
    <n v="0"/>
    <n v="0"/>
    <s v="low"/>
  </r>
  <r>
    <n v="26140"/>
    <x v="19968"/>
    <d v="2021-01-01T00:00:00"/>
    <n v="88"/>
    <n v="80"/>
    <n v="24.219453590909001"/>
    <x v="1"/>
    <n v="0"/>
    <n v="0"/>
    <n v="0"/>
    <n v="0.102272727272727"/>
    <n v="0"/>
    <n v="2"/>
    <n v="31"/>
    <n v="0"/>
    <n v="0"/>
    <s v="low"/>
  </r>
  <r>
    <n v="26141"/>
    <x v="19969"/>
    <d v="2021-01-01T00:00:00"/>
    <n v="276"/>
    <n v="270"/>
    <n v="23.9753931268115"/>
    <x v="1"/>
    <n v="7.2463768115942004E-3"/>
    <n v="0"/>
    <n v="3.6231884057971002E-3"/>
    <n v="0.155797101449275"/>
    <n v="1.4492753623188401E-2"/>
    <n v="30"/>
    <n v="144"/>
    <n v="0"/>
    <n v="2.9844784722222201E-2"/>
    <s v="low"/>
  </r>
  <r>
    <n v="26142"/>
    <x v="19970"/>
    <d v="2021-01-01T00:00:00"/>
    <n v="50"/>
    <n v="50"/>
    <n v="14.334608139999901"/>
    <x v="0"/>
    <n v="0.02"/>
    <n v="0"/>
    <n v="0.02"/>
    <n v="0"/>
    <n v="0"/>
    <n v="1"/>
    <n v="23"/>
    <n v="0"/>
    <n v="0"/>
    <s v="low"/>
  </r>
  <r>
    <n v="26143"/>
    <x v="19971"/>
    <d v="2021-01-01T00:00:00"/>
    <n v="130"/>
    <n v="130"/>
    <n v="15.132776684615299"/>
    <x v="0"/>
    <n v="4.6153846153846101E-2"/>
    <n v="0"/>
    <n v="0.1"/>
    <n v="0.1"/>
    <n v="8.4615384615384606E-2"/>
    <n v="21"/>
    <n v="26"/>
    <n v="0"/>
    <n v="7.326E-3"/>
    <s v="low"/>
  </r>
  <r>
    <n v="26144"/>
    <x v="19972"/>
    <d v="2021-01-01T00:00:00"/>
    <n v="123"/>
    <n v="120"/>
    <n v="21.5590885365853"/>
    <x v="1"/>
    <n v="2.4390243902439001E-2"/>
    <n v="0"/>
    <n v="1.6260162601626001E-2"/>
    <n v="2.4390243902439001E-2"/>
    <n v="0"/>
    <n v="11"/>
    <n v="75"/>
    <n v="0"/>
    <n v="5.1025639999999997E-2"/>
    <s v="low"/>
  </r>
  <r>
    <n v="26145"/>
    <x v="19973"/>
    <d v="2021-01-01T00:00:00"/>
    <n v="287"/>
    <n v="280"/>
    <n v="32.986635770034802"/>
    <x v="4"/>
    <n v="0"/>
    <n v="0"/>
    <n v="3.4843205574912801E-3"/>
    <n v="0"/>
    <n v="0"/>
    <n v="111"/>
    <n v="231"/>
    <n v="0"/>
    <n v="9.9173549783549697E-3"/>
    <s v="low"/>
  </r>
  <r>
    <n v="26147"/>
    <x v="19974"/>
    <d v="2021-01-01T00:00:00"/>
    <n v="102"/>
    <n v="100"/>
    <n v="26.365189401960698"/>
    <x v="1"/>
    <n v="4.9019607843137199E-2"/>
    <n v="0"/>
    <n v="0.17647058823529399"/>
    <n v="5.8823529411764698E-2"/>
    <n v="0"/>
    <n v="31"/>
    <n v="29"/>
    <n v="0"/>
    <n v="0"/>
    <s v="low"/>
  </r>
  <r>
    <n v="26148"/>
    <x v="19975"/>
    <d v="2021-01-01T00:00:00"/>
    <n v="94"/>
    <n v="90"/>
    <n v="27.502900127659501"/>
    <x v="1"/>
    <n v="1.0638297872340399E-2"/>
    <n v="0"/>
    <n v="0"/>
    <n v="3.1914893617021198E-2"/>
    <n v="0"/>
    <n v="2"/>
    <n v="56"/>
    <n v="0"/>
    <n v="3.1512607142857099E-2"/>
    <s v="low"/>
  </r>
  <r>
    <n v="26149"/>
    <x v="19976"/>
    <d v="2021-01-01T00:00:00"/>
    <n v="227"/>
    <n v="220"/>
    <n v="33.439159938325901"/>
    <x v="4"/>
    <n v="8.8105726872246704E-3"/>
    <n v="0"/>
    <n v="0"/>
    <n v="6.6079295154184994E-2"/>
    <n v="1.3215859030837E-2"/>
    <n v="38"/>
    <n v="110"/>
    <n v="0"/>
    <n v="3.8690909090909002E-3"/>
    <s v="low"/>
  </r>
  <r>
    <n v="26150"/>
    <x v="19977"/>
    <d v="2021-01-01T00:00:00"/>
    <n v="114"/>
    <n v="110"/>
    <n v="26.675172385964899"/>
    <x v="1"/>
    <n v="0"/>
    <n v="0"/>
    <n v="3.5087719298245598E-2"/>
    <n v="3.5087719298245598E-2"/>
    <n v="0"/>
    <n v="13"/>
    <n v="25"/>
    <n v="0"/>
    <n v="0"/>
    <s v="low"/>
  </r>
  <r>
    <n v="26152"/>
    <x v="19978"/>
    <d v="2021-01-01T00:00:00"/>
    <n v="52"/>
    <n v="50"/>
    <n v="34.420417711538398"/>
    <x v="4"/>
    <n v="0"/>
    <n v="0"/>
    <n v="0"/>
    <n v="5.7692307692307598E-2"/>
    <n v="0"/>
    <n v="2"/>
    <n v="27"/>
    <n v="0"/>
    <n v="0"/>
    <s v="low"/>
  </r>
  <r>
    <n v="26153"/>
    <x v="19979"/>
    <d v="2021-01-01T00:00:00"/>
    <n v="166"/>
    <n v="160"/>
    <n v="26.629869783132499"/>
    <x v="1"/>
    <n v="0"/>
    <n v="0"/>
    <n v="0"/>
    <n v="0.35542168674698699"/>
    <n v="4.2168674698795101E-2"/>
    <n v="0"/>
    <n v="0"/>
    <n v="0"/>
    <n v="0"/>
    <s v="low"/>
  </r>
  <r>
    <n v="26154"/>
    <x v="19980"/>
    <d v="2021-01-01T00:00:00"/>
    <n v="191"/>
    <n v="190"/>
    <n v="29.484534502617699"/>
    <x v="1"/>
    <n v="0"/>
    <n v="0"/>
    <n v="5.2356020942408302E-3"/>
    <n v="6.8062827225130795E-2"/>
    <n v="0"/>
    <n v="32"/>
    <n v="78"/>
    <n v="0"/>
    <n v="7.3798358974358894E-2"/>
    <s v="low"/>
  </r>
  <r>
    <n v="26155"/>
    <x v="19981"/>
    <d v="2021-01-01T00:00:00"/>
    <n v="280"/>
    <n v="280"/>
    <n v="41.8740394571428"/>
    <x v="3"/>
    <n v="0"/>
    <n v="0"/>
    <n v="0"/>
    <n v="3.2142857142857098E-2"/>
    <n v="7.14285714285714E-3"/>
    <n v="33"/>
    <n v="176"/>
    <n v="0"/>
    <n v="0"/>
    <s v="low"/>
  </r>
  <r>
    <n v="26156"/>
    <x v="19982"/>
    <d v="2021-01-01T00:00:00"/>
    <n v="84"/>
    <n v="80"/>
    <n v="28.3904419166666"/>
    <x v="1"/>
    <n v="0"/>
    <n v="0"/>
    <n v="0"/>
    <n v="0.202380952380952"/>
    <n v="0.202380952380952"/>
    <n v="0"/>
    <n v="0"/>
    <n v="0"/>
    <n v="0"/>
    <s v="low"/>
  </r>
  <r>
    <n v="26157"/>
    <x v="19983"/>
    <d v="2021-01-01T00:00:00"/>
    <n v="207"/>
    <n v="200"/>
    <n v="28.801052236714899"/>
    <x v="1"/>
    <n v="9.6618357487922701E-3"/>
    <n v="0"/>
    <n v="4.8309178743961298E-3"/>
    <n v="8.2125603864734303E-2"/>
    <n v="2.8985507246376802E-2"/>
    <n v="15"/>
    <n v="88"/>
    <n v="0"/>
    <n v="0"/>
    <s v="low"/>
  </r>
  <r>
    <n v="26158"/>
    <x v="19984"/>
    <d v="2021-01-01T00:00:00"/>
    <n v="102"/>
    <n v="100"/>
    <n v="90.155523078431301"/>
    <x v="8"/>
    <n v="0"/>
    <n v="0"/>
    <n v="0"/>
    <n v="0"/>
    <n v="0"/>
    <n v="6"/>
    <n v="69"/>
    <n v="0"/>
    <n v="1.4492753623188401E-2"/>
    <s v="high"/>
  </r>
  <r>
    <n v="26159"/>
    <x v="19985"/>
    <d v="2021-01-01T00:00:00"/>
    <n v="56"/>
    <n v="50"/>
    <n v="24.477949839285699"/>
    <x v="1"/>
    <n v="0"/>
    <n v="0"/>
    <n v="0"/>
    <n v="0"/>
    <n v="0"/>
    <n v="5"/>
    <n v="53"/>
    <n v="0"/>
    <n v="0"/>
    <s v="low"/>
  </r>
  <r>
    <n v="26160"/>
    <x v="19986"/>
    <d v="2021-01-01T00:00:00"/>
    <n v="94"/>
    <n v="90"/>
    <n v="25.706559308510599"/>
    <x v="1"/>
    <n v="0"/>
    <n v="0"/>
    <n v="0"/>
    <n v="6.3829787234042507E-2"/>
    <n v="1.0638297872340399E-2"/>
    <n v="8"/>
    <n v="63"/>
    <n v="0"/>
    <n v="0"/>
    <s v="low"/>
  </r>
  <r>
    <n v="26161"/>
    <x v="19987"/>
    <d v="2021-01-01T00:00:00"/>
    <n v="57"/>
    <n v="50"/>
    <n v="18.2589880350877"/>
    <x v="0"/>
    <n v="0"/>
    <n v="0"/>
    <n v="3.5087719298245598E-2"/>
    <n v="0.22807017543859601"/>
    <n v="0"/>
    <n v="22"/>
    <n v="32"/>
    <n v="0"/>
    <n v="0"/>
    <s v="low"/>
  </r>
  <r>
    <n v="26164"/>
    <x v="19988"/>
    <d v="2021-01-01T00:00:00"/>
    <n v="153"/>
    <n v="150"/>
    <n v="26.6689369803921"/>
    <x v="1"/>
    <n v="0"/>
    <n v="0"/>
    <n v="3.2679738562091498E-2"/>
    <n v="0.13071895424836599"/>
    <n v="1.9607843137254902E-2"/>
    <n v="30"/>
    <n v="52"/>
    <n v="0"/>
    <n v="0"/>
    <s v="low"/>
  </r>
  <r>
    <n v="26165"/>
    <x v="19989"/>
    <d v="2021-01-01T00:00:00"/>
    <n v="145"/>
    <n v="140"/>
    <n v="28.6589636551724"/>
    <x v="1"/>
    <n v="0"/>
    <n v="0"/>
    <n v="0"/>
    <n v="1.3793103448275799E-2"/>
    <n v="0"/>
    <n v="34"/>
    <n v="105"/>
    <n v="0"/>
    <n v="0"/>
    <s v="low"/>
  </r>
  <r>
    <n v="26166"/>
    <x v="19990"/>
    <d v="2021-01-01T00:00:00"/>
    <n v="145"/>
    <n v="140"/>
    <n v="17.9671270413793"/>
    <x v="0"/>
    <n v="4.8275862068965503E-2"/>
    <n v="6.8965517241379301E-3"/>
    <n v="3.4482758620689599E-2"/>
    <n v="0.21379310344827501"/>
    <n v="2.7586206896551699E-2"/>
    <n v="6"/>
    <n v="14"/>
    <n v="0"/>
    <n v="0"/>
    <s v="low"/>
  </r>
  <r>
    <n v="26167"/>
    <x v="19991"/>
    <d v="2021-01-01T00:00:00"/>
    <n v="116"/>
    <n v="110"/>
    <n v="25.121743991379301"/>
    <x v="1"/>
    <n v="0"/>
    <n v="0"/>
    <n v="0"/>
    <n v="0.21551724137931"/>
    <n v="0"/>
    <n v="0"/>
    <n v="0"/>
    <n v="0"/>
    <n v="0"/>
    <s v="low"/>
  </r>
  <r>
    <n v="26168"/>
    <x v="19992"/>
    <d v="2021-01-01T00:00:00"/>
    <n v="149"/>
    <n v="140"/>
    <n v="44.048004389261699"/>
    <x v="3"/>
    <n v="0"/>
    <n v="0"/>
    <n v="0"/>
    <n v="0"/>
    <n v="0"/>
    <n v="0"/>
    <n v="19"/>
    <n v="0"/>
    <n v="5.2631578947368397E-2"/>
    <s v="low"/>
  </r>
  <r>
    <n v="26169"/>
    <x v="19993"/>
    <d v="2021-01-01T00:00:00"/>
    <n v="91"/>
    <n v="90"/>
    <n v="47.187719945054901"/>
    <x v="3"/>
    <n v="0"/>
    <n v="0"/>
    <n v="0"/>
    <n v="0"/>
    <n v="0"/>
    <n v="5"/>
    <n v="65"/>
    <n v="0"/>
    <n v="0"/>
    <s v="low"/>
  </r>
  <r>
    <n v="26170"/>
    <x v="19994"/>
    <d v="2021-01-01T00:00:00"/>
    <n v="266"/>
    <n v="260"/>
    <n v="34.179219334586399"/>
    <x v="4"/>
    <n v="0"/>
    <n v="0"/>
    <n v="1.50375939849624E-2"/>
    <n v="3.7593984962406E-3"/>
    <n v="1.50375939849624E-2"/>
    <n v="79"/>
    <n v="168"/>
    <n v="0"/>
    <n v="0"/>
    <s v="low"/>
  </r>
  <r>
    <n v="26172"/>
    <x v="19995"/>
    <d v="2021-01-01T00:00:00"/>
    <n v="157"/>
    <n v="150"/>
    <n v="27.390257267515899"/>
    <x v="1"/>
    <n v="0"/>
    <n v="0"/>
    <n v="0"/>
    <n v="0"/>
    <n v="0"/>
    <n v="6"/>
    <n v="130"/>
    <n v="0"/>
    <n v="9.6153846153846107E-3"/>
    <s v="low"/>
  </r>
  <r>
    <n v="26173"/>
    <x v="19996"/>
    <d v="2021-01-01T00:00:00"/>
    <n v="76"/>
    <n v="70"/>
    <n v="17.844301605263102"/>
    <x v="0"/>
    <n v="0"/>
    <n v="0"/>
    <n v="0"/>
    <n v="0.26315789473684198"/>
    <n v="0.31578947368421001"/>
    <n v="0"/>
    <n v="0"/>
    <n v="0"/>
    <n v="0"/>
    <s v="low"/>
  </r>
  <r>
    <n v="26175"/>
    <x v="19997"/>
    <d v="2021-01-01T00:00:00"/>
    <n v="181"/>
    <n v="180"/>
    <n v="32.994186883977903"/>
    <x v="4"/>
    <n v="0"/>
    <n v="0"/>
    <n v="5.5248618784530298E-3"/>
    <n v="1.1049723756906001E-2"/>
    <n v="0"/>
    <n v="19"/>
    <n v="125"/>
    <n v="0"/>
    <n v="0"/>
    <s v="low"/>
  </r>
  <r>
    <n v="26177"/>
    <x v="19998"/>
    <d v="2021-01-01T00:00:00"/>
    <n v="247"/>
    <n v="240"/>
    <n v="29.233817093117398"/>
    <x v="1"/>
    <n v="0"/>
    <n v="0"/>
    <n v="0"/>
    <n v="0"/>
    <n v="4.0485829959514101E-3"/>
    <n v="12"/>
    <n v="188"/>
    <n v="0"/>
    <n v="5.31914893617021E-3"/>
    <s v="low"/>
  </r>
  <r>
    <n v="26180"/>
    <x v="19999"/>
    <d v="2021-01-01T00:00:00"/>
    <n v="297"/>
    <n v="290"/>
    <n v="25.794127208754201"/>
    <x v="1"/>
    <n v="0"/>
    <n v="0"/>
    <n v="0"/>
    <n v="0"/>
    <n v="0"/>
    <n v="32"/>
    <n v="254"/>
    <n v="0"/>
    <n v="0.25726055511811002"/>
    <s v="low"/>
  </r>
  <r>
    <n v="26182"/>
    <x v="20000"/>
    <d v="2021-01-01T00:00:00"/>
    <n v="296"/>
    <n v="290"/>
    <n v="35.7513380371621"/>
    <x v="4"/>
    <n v="0"/>
    <n v="0"/>
    <n v="0"/>
    <n v="0"/>
    <n v="0"/>
    <n v="24"/>
    <n v="220"/>
    <n v="0"/>
    <n v="4.4903545454545403E-3"/>
    <s v="low"/>
  </r>
  <r>
    <n v="26183"/>
    <x v="20001"/>
    <d v="2021-01-01T00:00:00"/>
    <n v="283"/>
    <n v="280"/>
    <n v="25.5438654134275"/>
    <x v="1"/>
    <n v="0"/>
    <n v="7.0671378091872704E-3"/>
    <n v="0"/>
    <n v="0.11307420494699599"/>
    <n v="7.0671378091872704E-3"/>
    <n v="18"/>
    <n v="44"/>
    <n v="0"/>
    <n v="1.9167499999999901E-3"/>
    <s v="low"/>
  </r>
  <r>
    <n v="26184"/>
    <x v="20002"/>
    <d v="2021-01-01T00:00:00"/>
    <n v="94"/>
    <n v="90"/>
    <n v="33.212964297872297"/>
    <x v="4"/>
    <n v="0"/>
    <n v="0"/>
    <n v="0"/>
    <n v="0.22340425531914801"/>
    <n v="9.5744680851063801E-2"/>
    <n v="0"/>
    <n v="0"/>
    <n v="0"/>
    <n v="0"/>
    <s v="low"/>
  </r>
  <r>
    <n v="26185"/>
    <x v="20003"/>
    <d v="2021-01-01T00:00:00"/>
    <n v="86"/>
    <n v="80"/>
    <n v="57.121808534883698"/>
    <x v="2"/>
    <n v="0"/>
    <n v="0"/>
    <n v="0"/>
    <n v="1.1627906976744099E-2"/>
    <n v="0"/>
    <n v="6"/>
    <n v="61"/>
    <n v="0"/>
    <n v="0"/>
    <s v="high"/>
  </r>
  <r>
    <n v="26186"/>
    <x v="20004"/>
    <d v="2021-01-01T00:00:00"/>
    <n v="85"/>
    <n v="80"/>
    <n v="57.442738494117599"/>
    <x v="2"/>
    <n v="0"/>
    <n v="0"/>
    <n v="0"/>
    <n v="1.1764705882352899E-2"/>
    <n v="0"/>
    <n v="10"/>
    <n v="56"/>
    <n v="0"/>
    <n v="0"/>
    <s v="high"/>
  </r>
  <r>
    <n v="26188"/>
    <x v="20005"/>
    <d v="2021-01-01T00:00:00"/>
    <n v="173"/>
    <n v="170"/>
    <n v="41.941630109826498"/>
    <x v="3"/>
    <n v="0"/>
    <n v="0"/>
    <n v="0"/>
    <n v="4.0462427745664699E-2"/>
    <n v="0"/>
    <n v="60"/>
    <n v="60"/>
    <n v="0"/>
    <n v="2.0068716666666601E-2"/>
    <s v="low"/>
  </r>
  <r>
    <n v="26189"/>
    <x v="20006"/>
    <d v="2021-01-01T00:00:00"/>
    <n v="263"/>
    <n v="260"/>
    <n v="25.2055756045627"/>
    <x v="1"/>
    <n v="0"/>
    <n v="0"/>
    <n v="0"/>
    <n v="3.8022813688212902E-3"/>
    <n v="0"/>
    <n v="55"/>
    <n v="218"/>
    <n v="0"/>
    <n v="4.1595307339449501E-2"/>
    <s v="low"/>
  </r>
  <r>
    <n v="26191"/>
    <x v="20007"/>
    <d v="2021-01-01T00:00:00"/>
    <n v="141"/>
    <n v="140"/>
    <n v="42.238563276595698"/>
    <x v="3"/>
    <n v="0"/>
    <n v="0"/>
    <n v="0"/>
    <n v="0"/>
    <n v="0"/>
    <n v="11"/>
    <n v="84"/>
    <n v="0"/>
    <n v="8.4941511904761902E-2"/>
    <s v="low"/>
  </r>
  <r>
    <n v="26192"/>
    <x v="20008"/>
    <d v="2021-01-01T00:00:00"/>
    <n v="146"/>
    <n v="140"/>
    <n v="49.071369109589"/>
    <x v="3"/>
    <n v="0"/>
    <n v="0"/>
    <n v="0"/>
    <n v="0.130136986301369"/>
    <n v="3.4246575342465703E-2"/>
    <n v="0"/>
    <n v="0"/>
    <n v="0"/>
    <n v="0"/>
    <s v="low"/>
  </r>
  <r>
    <n v="26193"/>
    <x v="20009"/>
    <d v="2021-01-01T00:00:00"/>
    <n v="57"/>
    <n v="50"/>
    <n v="20.0958581754386"/>
    <x v="1"/>
    <n v="0"/>
    <n v="0"/>
    <n v="0"/>
    <n v="0.31578947368421001"/>
    <n v="1.7543859649122799E-2"/>
    <n v="0"/>
    <n v="0"/>
    <n v="0"/>
    <n v="0"/>
    <s v="low"/>
  </r>
  <r>
    <n v="26194"/>
    <x v="20010"/>
    <d v="2021-01-01T00:00:00"/>
    <n v="51"/>
    <n v="50"/>
    <n v="33.267857568627399"/>
    <x v="4"/>
    <n v="0"/>
    <n v="0"/>
    <n v="0"/>
    <n v="0.64705882352941102"/>
    <n v="0.13725490196078399"/>
    <n v="0"/>
    <n v="0"/>
    <n v="0"/>
    <n v="0"/>
    <s v="low"/>
  </r>
  <r>
    <n v="26196"/>
    <x v="20011"/>
    <d v="2021-01-01T00:00:00"/>
    <n v="280"/>
    <n v="280"/>
    <n v="38.7255530714285"/>
    <x v="4"/>
    <n v="0"/>
    <n v="0"/>
    <n v="3.57142857142857E-3"/>
    <n v="0"/>
    <n v="0"/>
    <n v="11"/>
    <n v="214"/>
    <n v="0"/>
    <n v="0.200155761682242"/>
    <s v="low"/>
  </r>
  <r>
    <n v="26197"/>
    <x v="20012"/>
    <d v="2021-01-01T00:00:00"/>
    <n v="109"/>
    <n v="100"/>
    <n v="26.471522055045799"/>
    <x v="1"/>
    <n v="0"/>
    <n v="0"/>
    <n v="0"/>
    <n v="0.201834862385321"/>
    <n v="4.5871559633027498E-2"/>
    <n v="0"/>
    <n v="0"/>
    <n v="0"/>
    <n v="0"/>
    <s v="low"/>
  </r>
  <r>
    <n v="26198"/>
    <x v="20013"/>
    <d v="2021-01-01T00:00:00"/>
    <n v="292"/>
    <n v="290"/>
    <n v="26.9294361267123"/>
    <x v="1"/>
    <n v="0"/>
    <n v="0"/>
    <n v="0"/>
    <n v="0"/>
    <n v="0"/>
    <n v="3"/>
    <n v="240"/>
    <n v="0"/>
    <n v="0.42638889166666599"/>
    <s v="low"/>
  </r>
  <r>
    <n v="26200"/>
    <x v="20014"/>
    <d v="2021-01-01T00:00:00"/>
    <n v="167"/>
    <n v="160"/>
    <n v="38.224501191616703"/>
    <x v="4"/>
    <n v="0"/>
    <n v="0"/>
    <n v="0"/>
    <n v="0.329341317365269"/>
    <n v="0.25149700598802299"/>
    <n v="0"/>
    <n v="0"/>
    <n v="0"/>
    <n v="0"/>
    <s v="low"/>
  </r>
  <r>
    <n v="26203"/>
    <x v="20015"/>
    <d v="2021-01-01T00:00:00"/>
    <n v="167"/>
    <n v="160"/>
    <n v="40.5181628323353"/>
    <x v="3"/>
    <n v="0"/>
    <n v="0"/>
    <n v="0"/>
    <n v="0.16766467065868201"/>
    <n v="0.239520958083832"/>
    <n v="0"/>
    <n v="0"/>
    <n v="0"/>
    <n v="0"/>
    <s v="low"/>
  </r>
  <r>
    <n v="26204"/>
    <x v="20016"/>
    <d v="2021-01-01T00:00:00"/>
    <n v="136"/>
    <n v="130"/>
    <n v="25.786127492647001"/>
    <x v="1"/>
    <n v="0"/>
    <n v="0"/>
    <n v="0"/>
    <n v="7.3529411764705803E-3"/>
    <n v="0"/>
    <n v="12"/>
    <n v="102"/>
    <n v="0"/>
    <n v="0"/>
    <s v="low"/>
  </r>
  <r>
    <n v="26205"/>
    <x v="20017"/>
    <d v="2021-01-01T00:00:00"/>
    <n v="127"/>
    <n v="120"/>
    <n v="24.949773007874001"/>
    <x v="1"/>
    <n v="0"/>
    <n v="0"/>
    <n v="0"/>
    <n v="0"/>
    <n v="0"/>
    <n v="14"/>
    <n v="109"/>
    <n v="0"/>
    <n v="4.6636091743119203E-2"/>
    <s v="low"/>
  </r>
  <r>
    <n v="26206"/>
    <x v="20018"/>
    <d v="2021-01-01T00:00:00"/>
    <n v="153"/>
    <n v="150"/>
    <n v="21.1582897058823"/>
    <x v="1"/>
    <n v="0"/>
    <n v="0"/>
    <n v="0"/>
    <n v="1.30718954248366E-2"/>
    <n v="0"/>
    <n v="75"/>
    <n v="102"/>
    <n v="0"/>
    <n v="0"/>
    <s v="low"/>
  </r>
  <r>
    <n v="26207"/>
    <x v="20019"/>
    <d v="2021-01-01T00:00:00"/>
    <n v="181"/>
    <n v="180"/>
    <n v="33.093441005524802"/>
    <x v="4"/>
    <n v="0"/>
    <n v="0"/>
    <n v="0"/>
    <n v="5.5248618784530298E-3"/>
    <n v="5.5248618784530298E-3"/>
    <n v="30"/>
    <n v="139"/>
    <n v="0"/>
    <n v="8.9928057553956796E-4"/>
    <s v="low"/>
  </r>
  <r>
    <n v="26208"/>
    <x v="20020"/>
    <d v="2021-01-01T00:00:00"/>
    <n v="106"/>
    <n v="100"/>
    <n v="23.5133057641509"/>
    <x v="1"/>
    <n v="0"/>
    <n v="0"/>
    <n v="0"/>
    <n v="0.31132075471698101"/>
    <n v="2.83018867924528E-2"/>
    <n v="0"/>
    <n v="0"/>
    <n v="0"/>
    <n v="0"/>
    <s v="low"/>
  </r>
  <r>
    <n v="26209"/>
    <x v="20021"/>
    <d v="2021-01-01T00:00:00"/>
    <n v="95"/>
    <n v="90"/>
    <n v="23.062887221052598"/>
    <x v="1"/>
    <n v="2.1052631578947299E-2"/>
    <n v="0"/>
    <n v="0"/>
    <n v="2.1052631578947299E-2"/>
    <n v="1.0526315789473601E-2"/>
    <n v="13"/>
    <n v="49"/>
    <n v="0"/>
    <n v="3.3390265306122401E-2"/>
    <s v="low"/>
  </r>
  <r>
    <n v="26210"/>
    <x v="20022"/>
    <d v="2021-01-01T00:00:00"/>
    <n v="91"/>
    <n v="90"/>
    <n v="20.744059021978"/>
    <x v="1"/>
    <n v="0"/>
    <n v="0"/>
    <n v="0"/>
    <n v="5.4945054945054903E-2"/>
    <n v="1.09890109890109E-2"/>
    <n v="8"/>
    <n v="41"/>
    <n v="0"/>
    <n v="2.9810292682926801E-2"/>
    <s v="low"/>
  </r>
  <r>
    <n v="26212"/>
    <x v="20023"/>
    <d v="2021-01-01T00:00:00"/>
    <n v="61"/>
    <n v="60"/>
    <n v="29.0108809016393"/>
    <x v="1"/>
    <n v="0"/>
    <n v="0"/>
    <n v="0"/>
    <n v="3.2786885245901599E-2"/>
    <n v="0"/>
    <n v="3"/>
    <n v="31"/>
    <n v="0"/>
    <n v="3.5842258064516098E-3"/>
    <s v="low"/>
  </r>
  <r>
    <n v="26213"/>
    <x v="20024"/>
    <d v="2021-01-01T00:00:00"/>
    <n v="65"/>
    <n v="60"/>
    <n v="16.846120784615302"/>
    <x v="0"/>
    <n v="3.0769230769230702E-2"/>
    <n v="0"/>
    <n v="0"/>
    <n v="0.138461538461538"/>
    <n v="3.0769230769230702E-2"/>
    <n v="2"/>
    <n v="1"/>
    <n v="0"/>
    <n v="0"/>
    <s v="low"/>
  </r>
  <r>
    <n v="26214"/>
    <x v="20025"/>
    <d v="2021-01-01T00:00:00"/>
    <n v="112"/>
    <n v="110"/>
    <n v="31.5005451160714"/>
    <x v="4"/>
    <n v="0"/>
    <n v="0"/>
    <n v="0"/>
    <n v="1.7857142857142801E-2"/>
    <n v="0"/>
    <n v="4"/>
    <n v="61"/>
    <n v="0"/>
    <n v="1.63934426229508E-2"/>
    <s v="low"/>
  </r>
  <r>
    <n v="26215"/>
    <x v="20026"/>
    <d v="2021-01-01T00:00:00"/>
    <n v="193"/>
    <n v="190"/>
    <n v="36.077125512953302"/>
    <x v="4"/>
    <n v="0"/>
    <n v="0"/>
    <n v="0"/>
    <n v="0.238341968911917"/>
    <n v="0.176165803108808"/>
    <n v="0"/>
    <n v="0"/>
    <n v="0"/>
    <n v="0"/>
    <s v="low"/>
  </r>
  <r>
    <n v="26216"/>
    <x v="20027"/>
    <d v="2021-01-01T00:00:00"/>
    <n v="103"/>
    <n v="100"/>
    <n v="39.420582271844602"/>
    <x v="4"/>
    <n v="0"/>
    <n v="0"/>
    <n v="0"/>
    <n v="0.28155339805825202"/>
    <n v="7.7669902912621297E-2"/>
    <n v="0"/>
    <n v="0"/>
    <n v="0"/>
    <n v="0"/>
    <s v="low"/>
  </r>
  <r>
    <n v="26217"/>
    <x v="20028"/>
    <d v="2021-01-01T00:00:00"/>
    <n v="138"/>
    <n v="130"/>
    <n v="19.404865028985501"/>
    <x v="0"/>
    <n v="0"/>
    <n v="1.4492753623188401E-2"/>
    <n v="0"/>
    <n v="0.115942028985507"/>
    <n v="4.3478260869565202E-2"/>
    <n v="2"/>
    <n v="19"/>
    <n v="0"/>
    <n v="0"/>
    <s v="low"/>
  </r>
  <r>
    <n v="26218"/>
    <x v="20029"/>
    <d v="2021-01-01T00:00:00"/>
    <n v="134"/>
    <n v="130"/>
    <n v="40.151371238805901"/>
    <x v="3"/>
    <n v="0"/>
    <n v="0"/>
    <n v="0"/>
    <n v="5.9701492537313397E-2"/>
    <n v="0"/>
    <n v="0"/>
    <n v="0"/>
    <n v="0"/>
    <n v="0"/>
    <s v="low"/>
  </r>
  <r>
    <n v="26219"/>
    <x v="20030"/>
    <d v="2021-01-01T00:00:00"/>
    <n v="66"/>
    <n v="60"/>
    <n v="21.120256681818098"/>
    <x v="1"/>
    <n v="1.51515151515151E-2"/>
    <n v="0"/>
    <n v="9.0909090909090898E-2"/>
    <n v="0"/>
    <n v="4.54545454545454E-2"/>
    <n v="23"/>
    <n v="43"/>
    <n v="0"/>
    <n v="0"/>
    <s v="low"/>
  </r>
  <r>
    <n v="26220"/>
    <x v="20031"/>
    <d v="2021-01-01T00:00:00"/>
    <n v="228"/>
    <n v="220"/>
    <n v="21.030338421052601"/>
    <x v="1"/>
    <n v="0"/>
    <n v="0"/>
    <n v="1.7543859649122799E-2"/>
    <n v="0"/>
    <n v="4.3859649122806998E-3"/>
    <n v="43"/>
    <n v="162"/>
    <n v="0"/>
    <n v="4.1562222222222202E-2"/>
    <s v="low"/>
  </r>
  <r>
    <n v="26221"/>
    <x v="20032"/>
    <d v="2021-01-01T00:00:00"/>
    <n v="68"/>
    <n v="60"/>
    <n v="26.716887382352901"/>
    <x v="1"/>
    <n v="0"/>
    <n v="0"/>
    <n v="0"/>
    <n v="0.41176470588235198"/>
    <n v="1.47058823529411E-2"/>
    <n v="0"/>
    <n v="0"/>
    <n v="0"/>
    <n v="0"/>
    <s v="low"/>
  </r>
  <r>
    <n v="26222"/>
    <x v="20033"/>
    <d v="2021-01-01T00:00:00"/>
    <n v="54"/>
    <n v="50"/>
    <n v="39.067892166666603"/>
    <x v="4"/>
    <n v="0"/>
    <n v="1.85185185185185E-2"/>
    <n v="0"/>
    <n v="9.2592592592592504E-2"/>
    <n v="0"/>
    <n v="0"/>
    <n v="0"/>
    <n v="0"/>
    <n v="0"/>
    <s v="low"/>
  </r>
  <r>
    <n v="26224"/>
    <x v="20034"/>
    <d v="2021-01-01T00:00:00"/>
    <n v="150"/>
    <n v="150"/>
    <n v="32.045994273333299"/>
    <x v="4"/>
    <n v="0"/>
    <n v="0"/>
    <n v="0"/>
    <n v="0.04"/>
    <n v="0.02"/>
    <n v="0"/>
    <n v="0"/>
    <n v="0"/>
    <n v="0"/>
    <s v="low"/>
  </r>
  <r>
    <n v="26225"/>
    <x v="20035"/>
    <d v="2021-01-01T00:00:00"/>
    <n v="68"/>
    <n v="60"/>
    <n v="29.301051573529399"/>
    <x v="1"/>
    <n v="0"/>
    <n v="0"/>
    <n v="0"/>
    <n v="0"/>
    <n v="1.47058823529411E-2"/>
    <n v="1"/>
    <n v="28"/>
    <n v="0"/>
    <n v="2.2321428571428501E-3"/>
    <s v="low"/>
  </r>
  <r>
    <n v="26226"/>
    <x v="20036"/>
    <d v="2021-01-01T00:00:00"/>
    <n v="50"/>
    <n v="50"/>
    <n v="27.101845539999999"/>
    <x v="1"/>
    <n v="0"/>
    <n v="0"/>
    <n v="0"/>
    <n v="0.02"/>
    <n v="0"/>
    <n v="2"/>
    <n v="35"/>
    <n v="0"/>
    <n v="3.57142857142857E-3"/>
    <s v="low"/>
  </r>
  <r>
    <n v="26227"/>
    <x v="20037"/>
    <d v="2021-01-01T00:00:00"/>
    <n v="113"/>
    <n v="110"/>
    <n v="18.767312982300801"/>
    <x v="0"/>
    <n v="2.6548672566371601E-2"/>
    <n v="0"/>
    <n v="1.7699115044247701E-2"/>
    <n v="0.212389380530973"/>
    <n v="1.7699115044247701E-2"/>
    <n v="26"/>
    <n v="24"/>
    <n v="0"/>
    <n v="2.2704041666666602E-2"/>
    <s v="low"/>
  </r>
  <r>
    <n v="26228"/>
    <x v="20038"/>
    <d v="2021-01-01T00:00:00"/>
    <n v="214"/>
    <n v="210"/>
    <n v="36.784615803738298"/>
    <x v="4"/>
    <n v="0"/>
    <n v="0"/>
    <n v="0"/>
    <n v="0"/>
    <n v="4.6728971962616802E-3"/>
    <n v="3"/>
    <n v="84"/>
    <n v="0"/>
    <n v="1.1904761904761901E-2"/>
    <s v="low"/>
  </r>
  <r>
    <n v="26229"/>
    <x v="20039"/>
    <d v="2021-01-01T00:00:00"/>
    <n v="75"/>
    <n v="70"/>
    <n v="20.9008587866666"/>
    <x v="1"/>
    <n v="0"/>
    <n v="0"/>
    <n v="0"/>
    <n v="1.3333333333333299E-2"/>
    <n v="1.3333333333333299E-2"/>
    <n v="1"/>
    <n v="42"/>
    <n v="0"/>
    <n v="0.14285714285714199"/>
    <s v="low"/>
  </r>
  <r>
    <n v="26232"/>
    <x v="20040"/>
    <d v="2021-01-01T00:00:00"/>
    <n v="283"/>
    <n v="280"/>
    <n v="19.218307699646601"/>
    <x v="0"/>
    <n v="0"/>
    <n v="0"/>
    <n v="0"/>
    <n v="0.18021201413427501"/>
    <n v="2.1201413427561801E-2"/>
    <n v="0"/>
    <n v="0"/>
    <n v="0"/>
    <n v="0"/>
    <s v="low"/>
  </r>
  <r>
    <n v="26233"/>
    <x v="20041"/>
    <d v="2021-01-01T00:00:00"/>
    <n v="224"/>
    <n v="220"/>
    <n v="29.580648196428498"/>
    <x v="1"/>
    <n v="1.7857142857142801E-2"/>
    <n v="0"/>
    <n v="8.9285714285714194E-3"/>
    <n v="0.107142857142857"/>
    <n v="1.33928571428571E-2"/>
    <n v="21"/>
    <n v="50"/>
    <n v="0"/>
    <n v="0"/>
    <s v="low"/>
  </r>
  <r>
    <n v="26234"/>
    <x v="20042"/>
    <d v="2021-01-01T00:00:00"/>
    <n v="251"/>
    <n v="250"/>
    <n v="30.679853593625399"/>
    <x v="4"/>
    <n v="7.9681274900398405E-3"/>
    <n v="0"/>
    <n v="1.19521912350597E-2"/>
    <n v="1.9920318725099601E-2"/>
    <n v="7.9681274900398405E-3"/>
    <n v="17"/>
    <n v="115"/>
    <n v="0"/>
    <n v="0"/>
    <s v="low"/>
  </r>
  <r>
    <n v="26235"/>
    <x v="20043"/>
    <d v="2021-01-01T00:00:00"/>
    <n v="110"/>
    <n v="110"/>
    <n v="30.622993236363602"/>
    <x v="4"/>
    <n v="0"/>
    <n v="0"/>
    <n v="1.8181818181818101E-2"/>
    <n v="1.8181818181818101E-2"/>
    <n v="0"/>
    <n v="44"/>
    <n v="84"/>
    <n v="0"/>
    <n v="2.06534285714285E-2"/>
    <s v="low"/>
  </r>
  <r>
    <n v="26236"/>
    <x v="20044"/>
    <d v="2021-01-01T00:00:00"/>
    <n v="155"/>
    <n v="150"/>
    <n v="31.710877858064499"/>
    <x v="4"/>
    <n v="0"/>
    <n v="0"/>
    <n v="0"/>
    <n v="0.25161290322580598"/>
    <n v="5.8064516129032198E-2"/>
    <n v="0"/>
    <n v="0"/>
    <n v="0"/>
    <n v="0"/>
    <s v="low"/>
  </r>
  <r>
    <n v="26237"/>
    <x v="20045"/>
    <d v="2021-01-01T00:00:00"/>
    <n v="102"/>
    <n v="100"/>
    <n v="17.706517392156801"/>
    <x v="0"/>
    <n v="0"/>
    <n v="0"/>
    <n v="0"/>
    <n v="0.19607843137254899"/>
    <n v="1.9607843137254902E-2"/>
    <n v="0"/>
    <n v="0"/>
    <n v="0"/>
    <n v="0"/>
    <s v="low"/>
  </r>
  <r>
    <n v="26238"/>
    <x v="20046"/>
    <d v="2021-01-01T00:00:00"/>
    <n v="51"/>
    <n v="50"/>
    <n v="22.257224156862701"/>
    <x v="1"/>
    <n v="0"/>
    <n v="0"/>
    <n v="0"/>
    <n v="0"/>
    <n v="0"/>
    <n v="5"/>
    <n v="40"/>
    <n v="0"/>
    <n v="8.1521749999999994E-3"/>
    <s v="low"/>
  </r>
  <r>
    <n v="26239"/>
    <x v="20047"/>
    <d v="2021-01-01T00:00:00"/>
    <n v="52"/>
    <n v="50"/>
    <n v="26.167047961538401"/>
    <x v="1"/>
    <n v="0"/>
    <n v="0"/>
    <n v="0"/>
    <n v="0.115384615384615"/>
    <n v="0.15384615384615299"/>
    <n v="0"/>
    <n v="0"/>
    <n v="0"/>
    <n v="0"/>
    <s v="low"/>
  </r>
  <r>
    <n v="26240"/>
    <x v="20048"/>
    <d v="2021-01-01T00:00:00"/>
    <n v="51"/>
    <n v="50"/>
    <n v="35.766450921568598"/>
    <x v="4"/>
    <n v="0"/>
    <n v="0"/>
    <n v="3.9215686274509803E-2"/>
    <n v="1.9607843137254902E-2"/>
    <n v="0"/>
    <n v="19"/>
    <n v="28"/>
    <n v="0"/>
    <n v="0"/>
    <s v="low"/>
  </r>
  <r>
    <n v="26241"/>
    <x v="20049"/>
    <d v="2021-01-01T00:00:00"/>
    <n v="113"/>
    <n v="110"/>
    <n v="35.931287168141502"/>
    <x v="4"/>
    <n v="0"/>
    <n v="0"/>
    <n v="8.8495575221238902E-3"/>
    <n v="0"/>
    <n v="0"/>
    <n v="2"/>
    <n v="81"/>
    <n v="0"/>
    <n v="5.2909999999999997E-3"/>
    <s v="low"/>
  </r>
  <r>
    <n v="26242"/>
    <x v="20050"/>
    <d v="2021-01-01T00:00:00"/>
    <n v="84"/>
    <n v="80"/>
    <n v="28.3485616904761"/>
    <x v="1"/>
    <n v="0"/>
    <n v="0"/>
    <n v="8.3333333333333301E-2"/>
    <n v="2.3809523809523801E-2"/>
    <n v="0"/>
    <n v="19"/>
    <n v="36"/>
    <n v="0"/>
    <n v="0"/>
    <s v="low"/>
  </r>
  <r>
    <n v="26243"/>
    <x v="20051"/>
    <d v="2021-01-01T00:00:00"/>
    <n v="69"/>
    <n v="60"/>
    <n v="28.794898260869498"/>
    <x v="1"/>
    <n v="0"/>
    <n v="0"/>
    <n v="0"/>
    <n v="2.8985507246376802E-2"/>
    <n v="0"/>
    <n v="17"/>
    <n v="35"/>
    <n v="0"/>
    <n v="0"/>
    <s v="low"/>
  </r>
  <r>
    <n v="26244"/>
    <x v="20052"/>
    <d v="2021-01-01T00:00:00"/>
    <n v="67"/>
    <n v="60"/>
    <n v="30.215636432835801"/>
    <x v="4"/>
    <n v="0"/>
    <n v="0"/>
    <n v="7.4626865671641701E-2"/>
    <n v="2.9850746268656699E-2"/>
    <n v="2.9850746268656699E-2"/>
    <n v="2"/>
    <n v="35"/>
    <n v="0"/>
    <n v="5.3298228571428498E-2"/>
    <s v="low"/>
  </r>
  <r>
    <n v="26245"/>
    <x v="20053"/>
    <d v="2021-01-01T00:00:00"/>
    <n v="123"/>
    <n v="120"/>
    <n v="37.291872642276402"/>
    <x v="4"/>
    <n v="0"/>
    <n v="0"/>
    <n v="8.1300813008130003E-3"/>
    <n v="0"/>
    <n v="0"/>
    <n v="7"/>
    <n v="97"/>
    <n v="0"/>
    <n v="1.3821237113402E-2"/>
    <s v="low"/>
  </r>
  <r>
    <n v="26246"/>
    <x v="20054"/>
    <d v="2021-01-01T00:00:00"/>
    <n v="240"/>
    <n v="240"/>
    <n v="29.62468625"/>
    <x v="1"/>
    <n v="0"/>
    <n v="0"/>
    <n v="9.1666666666666605E-2"/>
    <n v="8.3333333333333297E-3"/>
    <n v="0"/>
    <n v="106"/>
    <n v="97"/>
    <n v="0"/>
    <n v="0"/>
    <s v="low"/>
  </r>
  <r>
    <n v="26248"/>
    <x v="20055"/>
    <d v="2021-01-01T00:00:00"/>
    <n v="71"/>
    <n v="70"/>
    <n v="42.139007943661902"/>
    <x v="3"/>
    <n v="0"/>
    <n v="0"/>
    <n v="2.8169014084507001E-2"/>
    <n v="1.4084507042253501E-2"/>
    <n v="0"/>
    <n v="10"/>
    <n v="47"/>
    <n v="0"/>
    <n v="1.2515744680851001E-3"/>
    <s v="low"/>
  </r>
  <r>
    <n v="26249"/>
    <x v="20056"/>
    <d v="2021-01-01T00:00:00"/>
    <n v="69"/>
    <n v="60"/>
    <n v="31.927172275362299"/>
    <x v="4"/>
    <n v="0"/>
    <n v="0"/>
    <n v="0"/>
    <n v="0"/>
    <n v="0"/>
    <n v="1"/>
    <n v="56"/>
    <n v="0"/>
    <n v="4.5068035714285699E-2"/>
    <s v="low"/>
  </r>
  <r>
    <n v="26251"/>
    <x v="20057"/>
    <d v="2021-01-01T00:00:00"/>
    <n v="233"/>
    <n v="230"/>
    <n v="24.870337060085799"/>
    <x v="1"/>
    <n v="0"/>
    <n v="0"/>
    <n v="8.58369098712446E-3"/>
    <n v="9.0128755364806801E-2"/>
    <n v="8.58369098712446E-3"/>
    <n v="20"/>
    <n v="157"/>
    <n v="0"/>
    <n v="2.82327324840764E-2"/>
    <s v="low"/>
  </r>
  <r>
    <n v="26252"/>
    <x v="20058"/>
    <d v="2021-01-01T00:00:00"/>
    <n v="155"/>
    <n v="150"/>
    <n v="21.833484716129"/>
    <x v="1"/>
    <n v="0"/>
    <n v="0"/>
    <n v="0"/>
    <n v="0.25161290322580598"/>
    <n v="2.5806451612903201E-2"/>
    <n v="0"/>
    <n v="0"/>
    <n v="0"/>
    <n v="0"/>
    <s v="low"/>
  </r>
  <r>
    <n v="26253"/>
    <x v="20059"/>
    <d v="2021-01-01T00:00:00"/>
    <n v="84"/>
    <n v="80"/>
    <n v="20.9195607380952"/>
    <x v="1"/>
    <n v="0"/>
    <n v="0"/>
    <n v="0"/>
    <n v="9.5238095238095205E-2"/>
    <n v="1.1904761904761901E-2"/>
    <n v="9"/>
    <n v="21"/>
    <n v="0"/>
    <n v="7.5449857142857096E-2"/>
    <s v="low"/>
  </r>
  <r>
    <n v="26254"/>
    <x v="20060"/>
    <d v="2021-01-01T00:00:00"/>
    <n v="177"/>
    <n v="170"/>
    <n v="23.114674242937799"/>
    <x v="1"/>
    <n v="0"/>
    <n v="0"/>
    <n v="5.6497175141242903E-3"/>
    <n v="1.1299435028248501E-2"/>
    <n v="1.1299435028248501E-2"/>
    <n v="33"/>
    <n v="111"/>
    <n v="0"/>
    <n v="6.5077333333333306E-2"/>
    <s v="low"/>
  </r>
  <r>
    <n v="26255"/>
    <x v="20061"/>
    <d v="2021-01-01T00:00:00"/>
    <n v="175"/>
    <n v="170"/>
    <n v="25.4686405657142"/>
    <x v="1"/>
    <n v="0"/>
    <n v="0"/>
    <n v="0"/>
    <n v="1.7142857142857099E-2"/>
    <n v="0"/>
    <n v="23"/>
    <n v="63"/>
    <n v="0"/>
    <n v="0"/>
    <s v="low"/>
  </r>
  <r>
    <n v="26257"/>
    <x v="20062"/>
    <d v="2021-01-01T00:00:00"/>
    <n v="50"/>
    <n v="50"/>
    <n v="17.32576864"/>
    <x v="0"/>
    <n v="0.02"/>
    <n v="0"/>
    <n v="0"/>
    <n v="0.08"/>
    <n v="0"/>
    <n v="0"/>
    <n v="25"/>
    <n v="0"/>
    <n v="0"/>
    <s v="low"/>
  </r>
  <r>
    <n v="26258"/>
    <x v="20063"/>
    <d v="2021-01-01T00:00:00"/>
    <n v="123"/>
    <n v="120"/>
    <n v="23.422715008130002"/>
    <x v="1"/>
    <n v="4.8780487804878002E-2"/>
    <n v="0"/>
    <n v="2.4390243902439001E-2"/>
    <n v="0.154471544715447"/>
    <n v="0"/>
    <n v="5"/>
    <n v="23"/>
    <n v="0"/>
    <n v="0"/>
    <s v="low"/>
  </r>
  <r>
    <n v="26259"/>
    <x v="20064"/>
    <d v="2021-01-01T00:00:00"/>
    <n v="133"/>
    <n v="130"/>
    <n v="31.2365588345864"/>
    <x v="4"/>
    <n v="0"/>
    <n v="0"/>
    <n v="0"/>
    <n v="0.112781954887218"/>
    <n v="7.5187969924812E-3"/>
    <n v="5"/>
    <n v="54"/>
    <n v="0"/>
    <n v="0"/>
    <s v="low"/>
  </r>
  <r>
    <n v="26260"/>
    <x v="20065"/>
    <d v="2021-01-01T00:00:00"/>
    <n v="96"/>
    <n v="90"/>
    <n v="23.934437656249901"/>
    <x v="1"/>
    <n v="1.04166666666666E-2"/>
    <n v="0"/>
    <n v="0"/>
    <n v="0"/>
    <n v="0"/>
    <n v="3"/>
    <n v="68"/>
    <n v="0"/>
    <n v="0.100140058823529"/>
    <s v="low"/>
  </r>
  <r>
    <n v="26261"/>
    <x v="20066"/>
    <d v="2021-01-01T00:00:00"/>
    <n v="271"/>
    <n v="270"/>
    <n v="23.7857229557195"/>
    <x v="1"/>
    <n v="3.6900369003690002E-2"/>
    <n v="7.3800738007380002E-3"/>
    <n v="2.9520295202952001E-2"/>
    <n v="0.177121771217712"/>
    <n v="7.0110701107010995E-2"/>
    <n v="36"/>
    <n v="43"/>
    <n v="0"/>
    <n v="4.7762325581395303E-3"/>
    <s v="low"/>
  </r>
  <r>
    <n v="26262"/>
    <x v="20067"/>
    <d v="2021-01-01T00:00:00"/>
    <n v="190"/>
    <n v="190"/>
    <n v="14.954780699999899"/>
    <x v="0"/>
    <n v="0"/>
    <n v="0"/>
    <n v="0"/>
    <n v="0.43684210526315698"/>
    <n v="4.2105263157894701E-2"/>
    <n v="0"/>
    <n v="0"/>
    <n v="0"/>
    <n v="0"/>
    <s v="low"/>
  </r>
  <r>
    <n v="26263"/>
    <x v="20068"/>
    <d v="2021-01-01T00:00:00"/>
    <n v="110"/>
    <n v="110"/>
    <n v="18.250207518181799"/>
    <x v="0"/>
    <n v="2.7272727272727199E-2"/>
    <n v="0"/>
    <n v="2.7272727272727199E-2"/>
    <n v="0.118181818181818"/>
    <n v="9.0909090909090905E-3"/>
    <n v="20"/>
    <n v="43"/>
    <n v="0"/>
    <n v="0"/>
    <s v="low"/>
  </r>
  <r>
    <n v="26264"/>
    <x v="20069"/>
    <d v="2021-01-01T00:00:00"/>
    <n v="73"/>
    <n v="70"/>
    <n v="25.317453054794498"/>
    <x v="1"/>
    <n v="0"/>
    <n v="0"/>
    <n v="1.3698630136986301E-2"/>
    <n v="1.3698630136986301E-2"/>
    <n v="0"/>
    <n v="24"/>
    <n v="46"/>
    <n v="0"/>
    <n v="0"/>
    <s v="low"/>
  </r>
  <r>
    <n v="26265"/>
    <x v="20070"/>
    <d v="2021-01-01T00:00:00"/>
    <n v="228"/>
    <n v="220"/>
    <n v="23.5143124736842"/>
    <x v="1"/>
    <n v="0"/>
    <n v="0"/>
    <n v="4.3859649122806998E-3"/>
    <n v="4.3859649122806998E-3"/>
    <n v="0"/>
    <n v="12"/>
    <n v="107"/>
    <n v="0"/>
    <n v="9.3457943925233603E-3"/>
    <s v="low"/>
  </r>
  <r>
    <n v="26266"/>
    <x v="20071"/>
    <d v="2021-01-01T00:00:00"/>
    <n v="69"/>
    <n v="60"/>
    <n v="24.050418115942001"/>
    <x v="1"/>
    <n v="0"/>
    <n v="0"/>
    <n v="0"/>
    <n v="0.115942028985507"/>
    <n v="0"/>
    <n v="0"/>
    <n v="12"/>
    <n v="0"/>
    <n v="0"/>
    <s v="low"/>
  </r>
  <r>
    <n v="26267"/>
    <x v="20072"/>
    <d v="2021-01-01T00:00:00"/>
    <n v="104"/>
    <n v="100"/>
    <n v="42.3831316538461"/>
    <x v="3"/>
    <n v="0"/>
    <n v="0"/>
    <n v="0"/>
    <n v="0"/>
    <n v="0"/>
    <n v="6"/>
    <n v="60"/>
    <n v="0"/>
    <n v="0"/>
    <s v="low"/>
  </r>
  <r>
    <n v="26268"/>
    <x v="20073"/>
    <d v="2021-01-01T00:00:00"/>
    <n v="125"/>
    <n v="120"/>
    <n v="42.086348119999997"/>
    <x v="3"/>
    <n v="0"/>
    <n v="0"/>
    <n v="0"/>
    <n v="8.0000000000000002E-3"/>
    <n v="0"/>
    <n v="42"/>
    <n v="58"/>
    <n v="0"/>
    <n v="9.9206379310344799E-3"/>
    <s v="low"/>
  </r>
  <r>
    <n v="26269"/>
    <x v="20074"/>
    <d v="2021-01-01T00:00:00"/>
    <n v="102"/>
    <n v="100"/>
    <n v="21.428529990196001"/>
    <x v="1"/>
    <n v="0"/>
    <n v="0"/>
    <n v="0"/>
    <n v="1.9607843137254902E-2"/>
    <n v="0"/>
    <n v="4"/>
    <n v="66"/>
    <n v="0"/>
    <n v="6.0606060606060601E-2"/>
    <s v="low"/>
  </r>
  <r>
    <n v="26271"/>
    <x v="20075"/>
    <d v="2021-01-01T00:00:00"/>
    <n v="163"/>
    <n v="160"/>
    <n v="23.790251687116498"/>
    <x v="1"/>
    <n v="6.13496932515337E-3"/>
    <n v="0"/>
    <n v="0"/>
    <n v="6.7484662576687102E-2"/>
    <n v="6.13496932515337E-3"/>
    <n v="30"/>
    <n v="73"/>
    <n v="0"/>
    <n v="0.119417246575342"/>
    <s v="low"/>
  </r>
  <r>
    <n v="26272"/>
    <x v="20076"/>
    <d v="2021-01-01T00:00:00"/>
    <n v="222"/>
    <n v="220"/>
    <n v="34.832798229729697"/>
    <x v="4"/>
    <n v="0"/>
    <n v="0"/>
    <n v="0"/>
    <n v="4.5045045045045001E-3"/>
    <n v="0"/>
    <n v="32"/>
    <n v="192"/>
    <n v="0"/>
    <n v="1.9440916666666599E-2"/>
    <s v="low"/>
  </r>
  <r>
    <n v="26273"/>
    <x v="20077"/>
    <d v="2021-01-01T00:00:00"/>
    <n v="234"/>
    <n v="230"/>
    <n v="24.025437111111099"/>
    <x v="1"/>
    <n v="0"/>
    <n v="0"/>
    <n v="0"/>
    <n v="2.1367521367521299E-2"/>
    <n v="4.2735042735042696E-3"/>
    <n v="14"/>
    <n v="124"/>
    <n v="0"/>
    <n v="1.29608306451612E-2"/>
    <s v="low"/>
  </r>
  <r>
    <n v="26274"/>
    <x v="20078"/>
    <d v="2021-01-01T00:00:00"/>
    <n v="88"/>
    <n v="80"/>
    <n v="19.612423386363599"/>
    <x v="0"/>
    <n v="0"/>
    <n v="0"/>
    <n v="0"/>
    <n v="0.39772727272727199"/>
    <n v="3.4090909090908998E-2"/>
    <n v="0"/>
    <n v="0"/>
    <n v="0"/>
    <n v="0"/>
    <s v="low"/>
  </r>
  <r>
    <n v="26275"/>
    <x v="20079"/>
    <d v="2021-01-01T00:00:00"/>
    <n v="69"/>
    <n v="60"/>
    <n v="16.4284292608695"/>
    <x v="0"/>
    <n v="0"/>
    <n v="0"/>
    <n v="0"/>
    <n v="0.44927536231884002"/>
    <n v="0.27536231884057899"/>
    <n v="0"/>
    <n v="0"/>
    <n v="0"/>
    <n v="0"/>
    <s v="low"/>
  </r>
  <r>
    <n v="26276"/>
    <x v="20080"/>
    <d v="2021-01-01T00:00:00"/>
    <n v="62"/>
    <n v="60"/>
    <n v="26.612971290322498"/>
    <x v="1"/>
    <n v="0"/>
    <n v="0"/>
    <n v="0"/>
    <n v="0.16129032258064499"/>
    <n v="1.6129032258064498E-2"/>
    <n v="0"/>
    <n v="0"/>
    <n v="0"/>
    <n v="0"/>
    <s v="low"/>
  </r>
  <r>
    <n v="26277"/>
    <x v="20081"/>
    <d v="2021-01-01T00:00:00"/>
    <n v="256"/>
    <n v="250"/>
    <n v="24.559541835937399"/>
    <x v="1"/>
    <n v="0"/>
    <n v="0"/>
    <n v="7.8125E-3"/>
    <n v="5.078125E-2"/>
    <n v="1.953125E-2"/>
    <n v="27"/>
    <n v="93"/>
    <n v="0"/>
    <n v="1.8949107526881701E-2"/>
    <s v="low"/>
  </r>
  <r>
    <n v="26279"/>
    <x v="20082"/>
    <d v="2021-01-01T00:00:00"/>
    <n v="265"/>
    <n v="260"/>
    <n v="20.578097962264099"/>
    <x v="1"/>
    <n v="7.5471698113207496E-3"/>
    <n v="0"/>
    <n v="4.5283018867924497E-2"/>
    <n v="2.6415094339622601E-2"/>
    <n v="2.6415094339622601E-2"/>
    <n v="90"/>
    <n v="146"/>
    <n v="0"/>
    <n v="3.8052054794520502E-4"/>
    <s v="low"/>
  </r>
  <r>
    <n v="26280"/>
    <x v="20083"/>
    <d v="2021-01-01T00:00:00"/>
    <n v="81"/>
    <n v="80"/>
    <n v="18.204775987654301"/>
    <x v="0"/>
    <n v="1.23456790123456E-2"/>
    <n v="0"/>
    <n v="8.6419753086419707E-2"/>
    <n v="8.6419753086419707E-2"/>
    <n v="0"/>
    <n v="0"/>
    <n v="0"/>
    <n v="0"/>
    <n v="0"/>
    <s v="low"/>
  </r>
  <r>
    <n v="26281"/>
    <x v="20084"/>
    <d v="2021-01-01T00:00:00"/>
    <n v="98"/>
    <n v="90"/>
    <n v="32.888368969387699"/>
    <x v="4"/>
    <n v="0"/>
    <n v="0"/>
    <n v="0"/>
    <n v="0.17346938775510201"/>
    <n v="9.18367346938775E-2"/>
    <n v="0"/>
    <n v="2"/>
    <n v="0"/>
    <n v="0"/>
    <s v="low"/>
  </r>
  <r>
    <n v="26282"/>
    <x v="20085"/>
    <d v="2021-01-01T00:00:00"/>
    <n v="282"/>
    <n v="280"/>
    <n v="29.375636464538999"/>
    <x v="1"/>
    <n v="0"/>
    <n v="0"/>
    <n v="0"/>
    <n v="0"/>
    <n v="0"/>
    <n v="66"/>
    <n v="243"/>
    <n v="0"/>
    <n v="0.122029526748971"/>
    <s v="low"/>
  </r>
  <r>
    <n v="26283"/>
    <x v="20086"/>
    <d v="2021-01-01T00:00:00"/>
    <n v="280"/>
    <n v="280"/>
    <n v="28.629691367857099"/>
    <x v="1"/>
    <n v="0"/>
    <n v="0"/>
    <n v="0"/>
    <n v="3.57142857142857E-3"/>
    <n v="0"/>
    <n v="51"/>
    <n v="243"/>
    <n v="0"/>
    <n v="5.2018419753086402E-2"/>
    <s v="low"/>
  </r>
  <r>
    <n v="26284"/>
    <x v="20087"/>
    <d v="2021-01-01T00:00:00"/>
    <n v="275"/>
    <n v="270"/>
    <n v="27.375049589090899"/>
    <x v="1"/>
    <n v="0"/>
    <n v="0"/>
    <n v="3.6363636363636299E-3"/>
    <n v="0"/>
    <n v="0"/>
    <n v="67"/>
    <n v="241"/>
    <n v="0"/>
    <n v="4.4353730290456403E-2"/>
    <s v="low"/>
  </r>
  <r>
    <n v="26288"/>
    <x v="20088"/>
    <d v="2021-01-01T00:00:00"/>
    <n v="212"/>
    <n v="210"/>
    <n v="41.021989132075397"/>
    <x v="3"/>
    <n v="0"/>
    <n v="0"/>
    <n v="4.7169811320754698E-3"/>
    <n v="0"/>
    <n v="0"/>
    <n v="64"/>
    <n v="170"/>
    <n v="0"/>
    <n v="3.1452182352941102E-2"/>
    <s v="low"/>
  </r>
  <r>
    <n v="26289"/>
    <x v="20089"/>
    <d v="2021-01-01T00:00:00"/>
    <n v="191"/>
    <n v="190"/>
    <n v="35.494763570680597"/>
    <x v="4"/>
    <n v="0"/>
    <n v="0"/>
    <n v="0"/>
    <n v="0"/>
    <n v="0"/>
    <n v="15"/>
    <n v="166"/>
    <n v="0"/>
    <n v="3.09236927710843E-2"/>
    <s v="low"/>
  </r>
  <r>
    <n v="26290"/>
    <x v="20090"/>
    <d v="2021-01-01T00:00:00"/>
    <n v="152"/>
    <n v="150"/>
    <n v="17.368591065789399"/>
    <x v="0"/>
    <n v="6.5789473684210497E-3"/>
    <n v="0"/>
    <n v="2.6315789473684199E-2"/>
    <n v="5.9210526315789401E-2"/>
    <n v="0"/>
    <n v="56"/>
    <n v="84"/>
    <n v="0"/>
    <n v="3.8099464285714202E-2"/>
    <s v="low"/>
  </r>
  <r>
    <n v="26291"/>
    <x v="20091"/>
    <d v="2021-01-01T00:00:00"/>
    <n v="192"/>
    <n v="190"/>
    <n v="19.503175234375"/>
    <x v="0"/>
    <n v="2.0833333333333301E-2"/>
    <n v="0"/>
    <n v="7.2916666666666602E-2"/>
    <n v="4.1666666666666602E-2"/>
    <n v="5.2083333333333296E-3"/>
    <n v="46"/>
    <n v="47"/>
    <n v="0"/>
    <n v="4.0679680851063799E-2"/>
    <s v="low"/>
  </r>
  <r>
    <n v="26292"/>
    <x v="20092"/>
    <d v="2021-01-01T00:00:00"/>
    <n v="241"/>
    <n v="240"/>
    <n v="22.9924101244813"/>
    <x v="1"/>
    <n v="0"/>
    <n v="0"/>
    <n v="8.29875518672199E-3"/>
    <n v="2.4896265560165901E-2"/>
    <n v="8.29875518672199E-3"/>
    <n v="79"/>
    <n v="113"/>
    <n v="0"/>
    <n v="2.1259548672566301E-2"/>
    <s v="low"/>
  </r>
  <r>
    <n v="26294"/>
    <x v="20093"/>
    <d v="2021-01-01T00:00:00"/>
    <n v="52"/>
    <n v="50"/>
    <n v="26.501402307692299"/>
    <x v="1"/>
    <n v="0"/>
    <n v="0"/>
    <n v="0"/>
    <n v="0"/>
    <n v="0"/>
    <n v="21"/>
    <n v="28"/>
    <n v="0"/>
    <n v="0"/>
    <s v="low"/>
  </r>
  <r>
    <n v="26295"/>
    <x v="20094"/>
    <d v="2021-01-01T00:00:00"/>
    <n v="183"/>
    <n v="180"/>
    <n v="18.603042639344199"/>
    <x v="0"/>
    <n v="1.63934426229508E-2"/>
    <n v="0"/>
    <n v="2.7322404371584699E-2"/>
    <n v="7.6502732240437105E-2"/>
    <n v="0"/>
    <n v="19"/>
    <n v="93"/>
    <n v="0"/>
    <n v="3.4383795698924698E-2"/>
    <s v="low"/>
  </r>
  <r>
    <n v="26296"/>
    <x v="20095"/>
    <d v="2021-01-01T00:00:00"/>
    <n v="57"/>
    <n v="50"/>
    <n v="33.020660473684202"/>
    <x v="4"/>
    <n v="0"/>
    <n v="0"/>
    <n v="5.2631578947368397E-2"/>
    <n v="0"/>
    <n v="0"/>
    <n v="22"/>
    <n v="24"/>
    <n v="0"/>
    <n v="0"/>
    <s v="low"/>
  </r>
  <r>
    <n v="26297"/>
    <x v="20096"/>
    <d v="2021-01-01T00:00:00"/>
    <n v="241"/>
    <n v="240"/>
    <n v="22.871313692946"/>
    <x v="1"/>
    <n v="8.7136929460580895E-2"/>
    <n v="2.4896265560165901E-2"/>
    <n v="1.24481327800829E-2"/>
    <n v="9.5435684647302899E-2"/>
    <n v="4.1493775933609901E-2"/>
    <n v="35"/>
    <n v="50"/>
    <n v="0"/>
    <n v="0"/>
    <s v="low"/>
  </r>
  <r>
    <n v="26298"/>
    <x v="20097"/>
    <d v="2021-01-01T00:00:00"/>
    <n v="76"/>
    <n v="70"/>
    <n v="17.501597486842101"/>
    <x v="0"/>
    <n v="0"/>
    <n v="0"/>
    <n v="3.94736842105263E-2"/>
    <n v="0.144736842105263"/>
    <n v="0"/>
    <n v="5"/>
    <n v="5"/>
    <n v="0"/>
    <n v="0"/>
    <s v="low"/>
  </r>
  <r>
    <n v="26299"/>
    <x v="20098"/>
    <d v="2021-01-01T00:00:00"/>
    <n v="135"/>
    <n v="130"/>
    <n v="23.208359051851801"/>
    <x v="1"/>
    <n v="0"/>
    <n v="0"/>
    <n v="0"/>
    <n v="5.1851851851851802E-2"/>
    <n v="7.4074074074073999E-3"/>
    <n v="12"/>
    <n v="46"/>
    <n v="0"/>
    <n v="0"/>
    <s v="low"/>
  </r>
  <r>
    <n v="26300"/>
    <x v="20099"/>
    <d v="2021-01-01T00:00:00"/>
    <n v="137"/>
    <n v="130"/>
    <n v="26.5467233503649"/>
    <x v="1"/>
    <n v="0"/>
    <n v="0"/>
    <n v="0"/>
    <n v="0.153284671532846"/>
    <n v="1.4598540145985399E-2"/>
    <n v="0"/>
    <n v="3"/>
    <n v="0"/>
    <n v="0"/>
    <s v="low"/>
  </r>
  <r>
    <n v="26301"/>
    <x v="20100"/>
    <d v="2021-01-01T00:00:00"/>
    <n v="114"/>
    <n v="110"/>
    <n v="23.605394236842098"/>
    <x v="1"/>
    <n v="0"/>
    <n v="0"/>
    <n v="0"/>
    <n v="8.7719298245613996E-3"/>
    <n v="0"/>
    <n v="14"/>
    <n v="68"/>
    <n v="0"/>
    <n v="6.8247205882352897E-3"/>
    <s v="low"/>
  </r>
  <r>
    <n v="26302"/>
    <x v="20101"/>
    <d v="2021-01-01T00:00:00"/>
    <n v="109"/>
    <n v="100"/>
    <n v="28.040154348623801"/>
    <x v="1"/>
    <n v="0"/>
    <n v="0"/>
    <n v="9.1743119266054999E-3"/>
    <n v="1.8348623853211E-2"/>
    <n v="0"/>
    <n v="9"/>
    <n v="31"/>
    <n v="0"/>
    <n v="0"/>
    <s v="low"/>
  </r>
  <r>
    <n v="26303"/>
    <x v="20102"/>
    <d v="2021-01-01T00:00:00"/>
    <n v="180"/>
    <n v="180"/>
    <n v="37.599473216666603"/>
    <x v="4"/>
    <n v="0"/>
    <n v="0"/>
    <n v="1.1111111111111099E-2"/>
    <n v="5.5555555555555497E-3"/>
    <n v="0"/>
    <n v="19"/>
    <n v="114"/>
    <n v="0"/>
    <n v="1.67464122807017E-2"/>
    <s v="low"/>
  </r>
  <r>
    <n v="26305"/>
    <x v="20103"/>
    <d v="2021-01-01T00:00:00"/>
    <n v="224"/>
    <n v="220"/>
    <n v="25.784151785714201"/>
    <x v="1"/>
    <n v="0"/>
    <n v="0"/>
    <n v="0"/>
    <n v="0"/>
    <n v="0"/>
    <n v="4"/>
    <n v="174"/>
    <n v="0"/>
    <n v="1.4367816091954E-2"/>
    <s v="low"/>
  </r>
  <r>
    <n v="26306"/>
    <x v="20104"/>
    <d v="2021-01-01T00:00:00"/>
    <n v="232"/>
    <n v="230"/>
    <n v="38.040033991379303"/>
    <x v="4"/>
    <n v="8.6206896551724102E-3"/>
    <n v="0"/>
    <n v="0"/>
    <n v="4.7413793103448197E-2"/>
    <n v="0"/>
    <n v="54"/>
    <n v="147"/>
    <n v="0"/>
    <n v="0"/>
    <s v="low"/>
  </r>
  <r>
    <n v="26307"/>
    <x v="20105"/>
    <d v="2021-01-01T00:00:00"/>
    <n v="143"/>
    <n v="140"/>
    <n v="29.572764657342599"/>
    <x v="1"/>
    <n v="0"/>
    <n v="0"/>
    <n v="0"/>
    <n v="0"/>
    <n v="0"/>
    <n v="29"/>
    <n v="114"/>
    <n v="0"/>
    <n v="1.9617228070175401E-2"/>
    <s v="low"/>
  </r>
  <r>
    <n v="26308"/>
    <x v="20106"/>
    <d v="2021-01-01T00:00:00"/>
    <n v="52"/>
    <n v="50"/>
    <n v="32.953974807692298"/>
    <x v="4"/>
    <n v="0"/>
    <n v="0"/>
    <n v="1.9230769230769201E-2"/>
    <n v="3.8461538461538401E-2"/>
    <n v="0"/>
    <n v="17"/>
    <n v="35"/>
    <n v="0"/>
    <n v="2.7210857142857098E-3"/>
    <s v="low"/>
  </r>
  <r>
    <n v="26309"/>
    <x v="20107"/>
    <d v="2021-01-01T00:00:00"/>
    <n v="106"/>
    <n v="100"/>
    <n v="30.057824990566001"/>
    <x v="4"/>
    <n v="0"/>
    <n v="0"/>
    <n v="9.4339622641509396E-3"/>
    <n v="6.6037735849056603E-2"/>
    <n v="9.4339622641509396E-3"/>
    <n v="9"/>
    <n v="34"/>
    <n v="0"/>
    <n v="0"/>
    <s v="low"/>
  </r>
  <r>
    <n v="26310"/>
    <x v="20108"/>
    <d v="2021-01-01T00:00:00"/>
    <n v="218"/>
    <n v="210"/>
    <n v="21.499799417431099"/>
    <x v="1"/>
    <n v="4.5871559633027499E-3"/>
    <n v="1.8348623853211E-2"/>
    <n v="3.6697247706422E-2"/>
    <n v="0.146788990825688"/>
    <n v="3.2110091743119198E-2"/>
    <n v="26"/>
    <n v="38"/>
    <n v="0"/>
    <n v="3.1354710526315797E-2"/>
    <s v="low"/>
  </r>
  <r>
    <n v="26311"/>
    <x v="20109"/>
    <d v="2021-01-01T00:00:00"/>
    <n v="184"/>
    <n v="180"/>
    <n v="25.396568494565201"/>
    <x v="1"/>
    <n v="1.0869565217391301E-2"/>
    <n v="0"/>
    <n v="0"/>
    <n v="1.0869565217391301E-2"/>
    <n v="5.4347826086956503E-3"/>
    <n v="4"/>
    <n v="118"/>
    <n v="0"/>
    <n v="2.58944915254237E-3"/>
    <s v="low"/>
  </r>
  <r>
    <n v="26312"/>
    <x v="20110"/>
    <d v="2021-01-01T00:00:00"/>
    <n v="65"/>
    <n v="60"/>
    <n v="83.386117276923002"/>
    <x v="7"/>
    <n v="0"/>
    <n v="0"/>
    <n v="0"/>
    <n v="0"/>
    <n v="0"/>
    <n v="24"/>
    <n v="43"/>
    <n v="0"/>
    <n v="6.3424883720930199E-3"/>
    <s v="high"/>
  </r>
  <r>
    <n v="26313"/>
    <x v="20111"/>
    <d v="2021-01-01T00:00:00"/>
    <n v="99"/>
    <n v="90"/>
    <n v="64.980444808080804"/>
    <x v="6"/>
    <n v="0"/>
    <n v="0"/>
    <n v="0"/>
    <n v="0"/>
    <n v="0"/>
    <n v="6"/>
    <n v="66"/>
    <n v="0"/>
    <n v="0"/>
    <s v="high"/>
  </r>
  <r>
    <n v="26314"/>
    <x v="20112"/>
    <d v="2021-01-01T00:00:00"/>
    <n v="103"/>
    <n v="100"/>
    <n v="64.237948553397999"/>
    <x v="6"/>
    <n v="0"/>
    <n v="0"/>
    <n v="0"/>
    <n v="9.7087378640776604E-3"/>
    <n v="0"/>
    <n v="8"/>
    <n v="72"/>
    <n v="0"/>
    <n v="0"/>
    <s v="high"/>
  </r>
  <r>
    <n v="26315"/>
    <x v="20113"/>
    <d v="2021-01-01T00:00:00"/>
    <n v="166"/>
    <n v="160"/>
    <n v="41.3903593915662"/>
    <x v="3"/>
    <n v="0"/>
    <n v="0"/>
    <n v="0"/>
    <n v="0"/>
    <n v="0"/>
    <n v="13"/>
    <n v="148"/>
    <n v="0"/>
    <n v="5.1212750000000001E-2"/>
    <s v="low"/>
  </r>
  <r>
    <n v="26316"/>
    <x v="20114"/>
    <d v="2021-01-01T00:00:00"/>
    <n v="214"/>
    <n v="210"/>
    <n v="39.057921327102797"/>
    <x v="4"/>
    <n v="0"/>
    <n v="0"/>
    <n v="0"/>
    <n v="1.86915887850467E-2"/>
    <n v="9.3457943925233603E-3"/>
    <n v="15"/>
    <n v="131"/>
    <n v="0"/>
    <n v="0"/>
    <s v="low"/>
  </r>
  <r>
    <n v="26317"/>
    <x v="20115"/>
    <d v="2021-01-01T00:00:00"/>
    <n v="93"/>
    <n v="90"/>
    <n v="23.926729021505299"/>
    <x v="1"/>
    <n v="0"/>
    <n v="0"/>
    <n v="0"/>
    <n v="0"/>
    <n v="0"/>
    <n v="0"/>
    <n v="67"/>
    <n v="0"/>
    <n v="0"/>
    <s v="low"/>
  </r>
  <r>
    <n v="26319"/>
    <x v="20116"/>
    <d v="2021-01-01T00:00:00"/>
    <n v="188"/>
    <n v="180"/>
    <n v="21.436101686170201"/>
    <x v="1"/>
    <n v="0"/>
    <n v="0"/>
    <n v="0"/>
    <n v="0"/>
    <n v="0"/>
    <n v="8"/>
    <n v="137"/>
    <n v="0"/>
    <n v="6.2043795620437901E-2"/>
    <s v="low"/>
  </r>
  <r>
    <n v="26320"/>
    <x v="20117"/>
    <d v="2021-01-01T00:00:00"/>
    <n v="151"/>
    <n v="150"/>
    <n v="16.0141455496688"/>
    <x v="0"/>
    <n v="0"/>
    <n v="0"/>
    <n v="0"/>
    <n v="0"/>
    <n v="0"/>
    <n v="11"/>
    <n v="112"/>
    <n v="0"/>
    <n v="4.7826642857142797E-2"/>
    <s v="low"/>
  </r>
  <r>
    <n v="26321"/>
    <x v="20118"/>
    <d v="2021-01-01T00:00:00"/>
    <n v="117"/>
    <n v="110"/>
    <n v="47.838801837606802"/>
    <x v="3"/>
    <n v="0"/>
    <n v="0"/>
    <n v="0"/>
    <n v="1.7094017094016999E-2"/>
    <n v="0"/>
    <n v="13"/>
    <n v="93"/>
    <n v="0"/>
    <n v="0"/>
    <s v="low"/>
  </r>
  <r>
    <n v="26322"/>
    <x v="20119"/>
    <d v="2021-01-01T00:00:00"/>
    <n v="125"/>
    <n v="120"/>
    <n v="45.164323048"/>
    <x v="3"/>
    <n v="0"/>
    <n v="0"/>
    <n v="0"/>
    <n v="1.6E-2"/>
    <n v="2.4E-2"/>
    <n v="7"/>
    <n v="97"/>
    <n v="0"/>
    <n v="0"/>
    <s v="low"/>
  </r>
  <r>
    <n v="26323"/>
    <x v="20120"/>
    <d v="2021-01-01T00:00:00"/>
    <n v="112"/>
    <n v="110"/>
    <n v="21.843560437499999"/>
    <x v="1"/>
    <n v="0"/>
    <n v="0"/>
    <n v="8.9285714285714194E-3"/>
    <n v="4.4642857142857102E-2"/>
    <n v="8.9285714285714194E-3"/>
    <n v="13"/>
    <n v="88"/>
    <n v="0"/>
    <n v="1.2784090909090899E-2"/>
    <s v="low"/>
  </r>
  <r>
    <n v="26324"/>
    <x v="20121"/>
    <d v="2021-01-01T00:00:00"/>
    <n v="66"/>
    <n v="60"/>
    <n v="29.199873212121201"/>
    <x v="1"/>
    <n v="0"/>
    <n v="0"/>
    <n v="0"/>
    <n v="0"/>
    <n v="0"/>
    <n v="7"/>
    <n v="59"/>
    <n v="0"/>
    <n v="0"/>
    <s v="low"/>
  </r>
  <r>
    <n v="26325"/>
    <x v="20122"/>
    <d v="2021-01-01T00:00:00"/>
    <n v="60"/>
    <n v="60"/>
    <n v="27.7401666666666"/>
    <x v="1"/>
    <n v="0"/>
    <n v="0"/>
    <n v="0"/>
    <n v="0"/>
    <n v="0"/>
    <n v="1"/>
    <n v="61"/>
    <n v="0"/>
    <n v="0.50819672131147497"/>
    <s v="low"/>
  </r>
  <r>
    <n v="26326"/>
    <x v="20123"/>
    <d v="2021-01-01T00:00:00"/>
    <n v="63"/>
    <n v="60"/>
    <n v="32.700159793650798"/>
    <x v="4"/>
    <n v="0"/>
    <n v="0"/>
    <n v="0"/>
    <n v="0"/>
    <n v="3.1746031746031703E-2"/>
    <n v="4"/>
    <n v="57"/>
    <n v="0"/>
    <n v="0"/>
    <s v="low"/>
  </r>
  <r>
    <n v="26327"/>
    <x v="20124"/>
    <d v="2021-01-01T00:00:00"/>
    <n v="61"/>
    <n v="60"/>
    <n v="32.7373889344262"/>
    <x v="4"/>
    <n v="0"/>
    <n v="0"/>
    <n v="0"/>
    <n v="0"/>
    <n v="0"/>
    <n v="13"/>
    <n v="58"/>
    <n v="0"/>
    <n v="3.4482758620689599E-2"/>
    <s v="low"/>
  </r>
  <r>
    <n v="26328"/>
    <x v="20125"/>
    <d v="2021-01-01T00:00:00"/>
    <n v="69"/>
    <n v="60"/>
    <n v="34.126905913043402"/>
    <x v="4"/>
    <n v="0"/>
    <n v="0"/>
    <n v="0"/>
    <n v="0"/>
    <n v="1.4492753623188401E-2"/>
    <n v="3"/>
    <n v="57"/>
    <n v="0"/>
    <n v="0"/>
    <s v="low"/>
  </r>
  <r>
    <n v="26329"/>
    <x v="20126"/>
    <d v="2021-01-01T00:00:00"/>
    <n v="61"/>
    <n v="60"/>
    <n v="33.361753459016299"/>
    <x v="4"/>
    <n v="0"/>
    <n v="0"/>
    <n v="0"/>
    <n v="0"/>
    <n v="0"/>
    <n v="7"/>
    <n v="55"/>
    <n v="0"/>
    <n v="1.8181818181818101E-2"/>
    <s v="low"/>
  </r>
  <r>
    <n v="26330"/>
    <x v="20127"/>
    <d v="2021-01-01T00:00:00"/>
    <n v="62"/>
    <n v="60"/>
    <n v="32.806613241935402"/>
    <x v="4"/>
    <n v="0"/>
    <n v="0"/>
    <n v="0"/>
    <n v="0"/>
    <n v="0"/>
    <n v="6"/>
    <n v="55"/>
    <n v="0"/>
    <n v="3.6363636363636299E-2"/>
    <s v="low"/>
  </r>
  <r>
    <n v="26332"/>
    <x v="20128"/>
    <d v="2021-01-01T00:00:00"/>
    <n v="100"/>
    <n v="100"/>
    <n v="25.941553379999998"/>
    <x v="1"/>
    <n v="0"/>
    <n v="0"/>
    <n v="0"/>
    <n v="0.02"/>
    <n v="0.01"/>
    <n v="13"/>
    <n v="80"/>
    <n v="0"/>
    <n v="1.6666662499999998E-2"/>
    <s v="low"/>
  </r>
  <r>
    <n v="26333"/>
    <x v="20129"/>
    <d v="2021-01-01T00:00:00"/>
    <n v="55"/>
    <n v="50"/>
    <n v="24.899160981818099"/>
    <x v="1"/>
    <n v="0"/>
    <n v="0"/>
    <n v="0"/>
    <n v="0"/>
    <n v="0"/>
    <n v="5"/>
    <n v="37"/>
    <n v="0"/>
    <n v="0"/>
    <s v="low"/>
  </r>
  <r>
    <n v="26336"/>
    <x v="20130"/>
    <d v="2021-01-01T00:00:00"/>
    <n v="98"/>
    <n v="90"/>
    <n v="19.7357836836734"/>
    <x v="0"/>
    <n v="0"/>
    <n v="0"/>
    <n v="1.0204081632653E-2"/>
    <n v="0.10204081632653"/>
    <n v="0.11224489795918299"/>
    <n v="0"/>
    <n v="0"/>
    <n v="0"/>
    <n v="0"/>
    <s v="low"/>
  </r>
  <r>
    <n v="26337"/>
    <x v="20131"/>
    <d v="2021-01-01T00:00:00"/>
    <n v="100"/>
    <n v="100"/>
    <n v="13.526152909999899"/>
    <x v="0"/>
    <n v="0.01"/>
    <n v="0.05"/>
    <n v="0.03"/>
    <n v="0.08"/>
    <n v="7.0000000000000007E-2"/>
    <n v="10"/>
    <n v="24"/>
    <n v="0"/>
    <n v="3.0864166666666601E-3"/>
    <s v="low"/>
  </r>
  <r>
    <n v="26338"/>
    <x v="20132"/>
    <d v="2021-01-01T00:00:00"/>
    <n v="80"/>
    <n v="80"/>
    <n v="18.971189412499999"/>
    <x v="0"/>
    <n v="0"/>
    <n v="0"/>
    <n v="0"/>
    <n v="0.42499999999999999"/>
    <n v="0"/>
    <n v="0"/>
    <n v="0"/>
    <n v="0"/>
    <n v="0"/>
    <s v="low"/>
  </r>
  <r>
    <n v="26339"/>
    <x v="20133"/>
    <d v="2021-01-01T00:00:00"/>
    <n v="99"/>
    <n v="90"/>
    <n v="19.739496404040398"/>
    <x v="0"/>
    <n v="0"/>
    <n v="0"/>
    <n v="0"/>
    <n v="0.41414141414141398"/>
    <n v="8.0808080808080801E-2"/>
    <n v="0"/>
    <n v="0"/>
    <n v="0"/>
    <n v="0"/>
    <s v="low"/>
  </r>
  <r>
    <n v="26340"/>
    <x v="20134"/>
    <d v="2021-01-01T00:00:00"/>
    <n v="80"/>
    <n v="80"/>
    <n v="20.311572949999999"/>
    <x v="1"/>
    <n v="2.5000000000000001E-2"/>
    <n v="0"/>
    <n v="3.7499999999999999E-2"/>
    <n v="6.25E-2"/>
    <n v="0"/>
    <n v="16"/>
    <n v="18"/>
    <n v="0"/>
    <n v="0"/>
    <s v="low"/>
  </r>
  <r>
    <n v="26341"/>
    <x v="20135"/>
    <d v="2021-01-01T00:00:00"/>
    <n v="115"/>
    <n v="110"/>
    <n v="18.407800826086898"/>
    <x v="0"/>
    <n v="0.147826086956521"/>
    <n v="0"/>
    <n v="5.2173913043478203E-2"/>
    <n v="0.16521739130434701"/>
    <n v="1.7391304347826E-2"/>
    <n v="33"/>
    <n v="37"/>
    <n v="0"/>
    <n v="0"/>
    <s v="low"/>
  </r>
  <r>
    <n v="26343"/>
    <x v="20136"/>
    <d v="2021-01-01T00:00:00"/>
    <n v="292"/>
    <n v="290"/>
    <n v="54.869012445205399"/>
    <x v="2"/>
    <n v="0"/>
    <n v="0"/>
    <n v="0"/>
    <n v="6.8493150684931503E-3"/>
    <n v="0"/>
    <n v="45"/>
    <n v="193"/>
    <n v="0"/>
    <n v="0"/>
    <s v="high"/>
  </r>
  <r>
    <n v="26345"/>
    <x v="20137"/>
    <d v="2021-01-01T00:00:00"/>
    <n v="80"/>
    <n v="80"/>
    <n v="31.021457900000001"/>
    <x v="4"/>
    <n v="0"/>
    <n v="0"/>
    <n v="0"/>
    <n v="0.22500000000000001"/>
    <n v="0.625"/>
    <n v="0"/>
    <n v="0"/>
    <n v="0"/>
    <n v="0"/>
    <s v="low"/>
  </r>
  <r>
    <n v="26346"/>
    <x v="20138"/>
    <d v="2021-01-01T00:00:00"/>
    <n v="107"/>
    <n v="100"/>
    <n v="47.249020785046703"/>
    <x v="3"/>
    <n v="0"/>
    <n v="0"/>
    <n v="4.67289719626168E-2"/>
    <n v="0"/>
    <n v="1.86915887850467E-2"/>
    <n v="3"/>
    <n v="56"/>
    <n v="0"/>
    <n v="0"/>
    <s v="low"/>
  </r>
  <r>
    <n v="26347"/>
    <x v="20139"/>
    <d v="2021-01-01T00:00:00"/>
    <n v="87"/>
    <n v="80"/>
    <n v="48.465696333333298"/>
    <x v="3"/>
    <n v="0"/>
    <n v="0"/>
    <n v="0"/>
    <n v="0"/>
    <n v="0"/>
    <n v="6"/>
    <n v="52"/>
    <n v="0"/>
    <n v="1.9230769230769201E-2"/>
    <s v="low"/>
  </r>
  <r>
    <n v="26348"/>
    <x v="20140"/>
    <d v="2021-01-01T00:00:00"/>
    <n v="95"/>
    <n v="90"/>
    <n v="42.193077599999903"/>
    <x v="3"/>
    <n v="0"/>
    <n v="0"/>
    <n v="5.2631578947368397E-2"/>
    <n v="0"/>
    <n v="7.3684210526315699E-2"/>
    <n v="36"/>
    <n v="59"/>
    <n v="0"/>
    <n v="0"/>
    <s v="low"/>
  </r>
  <r>
    <n v="26349"/>
    <x v="20141"/>
    <d v="2021-01-01T00:00:00"/>
    <n v="108"/>
    <n v="100"/>
    <n v="37.228070712962896"/>
    <x v="4"/>
    <n v="0"/>
    <n v="0"/>
    <n v="0"/>
    <n v="1.85185185185185E-2"/>
    <n v="0"/>
    <n v="12"/>
    <n v="74"/>
    <n v="0"/>
    <n v="5.4054054054053996E-3"/>
    <s v="low"/>
  </r>
  <r>
    <n v="26350"/>
    <x v="20142"/>
    <d v="2021-01-01T00:00:00"/>
    <n v="132"/>
    <n v="130"/>
    <n v="19.843010856060602"/>
    <x v="0"/>
    <n v="0"/>
    <n v="0"/>
    <n v="0"/>
    <n v="3.7878787878787797E-2"/>
    <n v="0"/>
    <n v="19"/>
    <n v="91"/>
    <n v="0"/>
    <n v="0"/>
    <s v="low"/>
  </r>
  <r>
    <n v="26351"/>
    <x v="20143"/>
    <d v="2021-01-01T00:00:00"/>
    <n v="64"/>
    <n v="60"/>
    <n v="23.767810046874999"/>
    <x v="1"/>
    <n v="0"/>
    <n v="0"/>
    <n v="0"/>
    <n v="0"/>
    <n v="0"/>
    <n v="9"/>
    <n v="56"/>
    <n v="0"/>
    <n v="0.110130446428571"/>
    <s v="low"/>
  </r>
  <r>
    <n v="26352"/>
    <x v="20144"/>
    <d v="2021-01-01T00:00:00"/>
    <n v="142"/>
    <n v="140"/>
    <n v="22.581656176056299"/>
    <x v="1"/>
    <n v="7.0422535211267599E-3"/>
    <n v="0"/>
    <n v="1.4084507042253501E-2"/>
    <n v="7.0422535211267599E-3"/>
    <n v="0"/>
    <n v="45"/>
    <n v="57"/>
    <n v="0"/>
    <n v="9.0964736842105206E-3"/>
    <s v="low"/>
  </r>
  <r>
    <n v="26353"/>
    <x v="20145"/>
    <d v="2021-01-01T00:00:00"/>
    <n v="167"/>
    <n v="160"/>
    <n v="36.792394011976"/>
    <x v="4"/>
    <n v="0"/>
    <n v="0"/>
    <n v="0"/>
    <n v="5.9880239520958001E-2"/>
    <n v="0"/>
    <n v="29"/>
    <n v="89"/>
    <n v="0"/>
    <n v="0"/>
    <s v="low"/>
  </r>
  <r>
    <n v="26354"/>
    <x v="20146"/>
    <d v="2021-01-01T00:00:00"/>
    <n v="138"/>
    <n v="130"/>
    <n v="35.880549086956499"/>
    <x v="4"/>
    <n v="0"/>
    <n v="0"/>
    <n v="0"/>
    <n v="7.2463768115942004E-3"/>
    <n v="7.2463768115942004E-3"/>
    <n v="67"/>
    <n v="89"/>
    <n v="0"/>
    <n v="0"/>
    <s v="low"/>
  </r>
  <r>
    <n v="26355"/>
    <x v="20147"/>
    <d v="2021-01-01T00:00:00"/>
    <n v="166"/>
    <n v="160"/>
    <n v="30.320541283132499"/>
    <x v="4"/>
    <n v="0"/>
    <n v="0"/>
    <n v="0"/>
    <n v="1.20481927710843E-2"/>
    <n v="0"/>
    <n v="7"/>
    <n v="111"/>
    <n v="0"/>
    <n v="0"/>
    <s v="low"/>
  </r>
  <r>
    <n v="26356"/>
    <x v="20148"/>
    <d v="2021-01-01T00:00:00"/>
    <n v="153"/>
    <n v="150"/>
    <n v="25.017374202614299"/>
    <x v="1"/>
    <n v="5.22875816993464E-2"/>
    <n v="0"/>
    <n v="1.30718954248366E-2"/>
    <n v="7.8431372549019607E-2"/>
    <n v="6.5359477124183E-3"/>
    <n v="14"/>
    <n v="36"/>
    <n v="0"/>
    <n v="0"/>
    <s v="low"/>
  </r>
  <r>
    <n v="26358"/>
    <x v="20149"/>
    <d v="2021-01-01T00:00:00"/>
    <n v="64"/>
    <n v="60"/>
    <n v="60.165622124999899"/>
    <x v="6"/>
    <n v="0"/>
    <n v="0"/>
    <n v="0"/>
    <n v="0"/>
    <n v="0"/>
    <n v="25"/>
    <n v="51"/>
    <n v="0"/>
    <n v="6.0690980392156804E-3"/>
    <s v="high"/>
  </r>
  <r>
    <n v="26359"/>
    <x v="20150"/>
    <d v="2021-01-01T00:00:00"/>
    <n v="62"/>
    <n v="60"/>
    <n v="43.134518983870898"/>
    <x v="3"/>
    <n v="0"/>
    <n v="0"/>
    <n v="0"/>
    <n v="0"/>
    <n v="0"/>
    <n v="38"/>
    <n v="50"/>
    <n v="0"/>
    <n v="0"/>
    <s v="low"/>
  </r>
  <r>
    <n v="26360"/>
    <x v="20151"/>
    <d v="2021-01-01T00:00:00"/>
    <n v="241"/>
    <n v="240"/>
    <n v="31.7086967925311"/>
    <x v="4"/>
    <n v="0"/>
    <n v="0"/>
    <n v="8.29875518672199E-3"/>
    <n v="4.1493775933609898E-3"/>
    <n v="0"/>
    <n v="3"/>
    <n v="210"/>
    <n v="0"/>
    <n v="0.118435376190476"/>
    <s v="low"/>
  </r>
  <r>
    <n v="26361"/>
    <x v="20152"/>
    <d v="2021-01-01T00:00:00"/>
    <n v="163"/>
    <n v="160"/>
    <n v="33.812559754601203"/>
    <x v="4"/>
    <n v="0"/>
    <n v="0"/>
    <n v="0"/>
    <n v="0"/>
    <n v="0"/>
    <n v="1"/>
    <n v="155"/>
    <n v="0"/>
    <n v="0.30774193548387002"/>
    <s v="low"/>
  </r>
  <r>
    <n v="26362"/>
    <x v="20153"/>
    <d v="2021-01-01T00:00:00"/>
    <n v="165"/>
    <n v="160"/>
    <n v="32.018971890909"/>
    <x v="4"/>
    <n v="0"/>
    <n v="0"/>
    <n v="0"/>
    <n v="0"/>
    <n v="0"/>
    <n v="1"/>
    <n v="152"/>
    <n v="0"/>
    <n v="0.236184210526315"/>
    <s v="low"/>
  </r>
  <r>
    <n v="26363"/>
    <x v="20154"/>
    <d v="2021-01-01T00:00:00"/>
    <n v="143"/>
    <n v="140"/>
    <n v="21.282287755244699"/>
    <x v="1"/>
    <n v="1.3986013986013899E-2"/>
    <n v="0"/>
    <n v="2.09790209790209E-2"/>
    <n v="4.1958041958041897E-2"/>
    <n v="0"/>
    <n v="25"/>
    <n v="41"/>
    <n v="0"/>
    <n v="0"/>
    <s v="low"/>
  </r>
  <r>
    <n v="26364"/>
    <x v="20155"/>
    <d v="2021-01-01T00:00:00"/>
    <n v="78"/>
    <n v="70"/>
    <n v="23.558221192307599"/>
    <x v="1"/>
    <n v="0"/>
    <n v="0"/>
    <n v="0"/>
    <n v="2.5641025641025599E-2"/>
    <n v="0"/>
    <n v="4"/>
    <n v="32"/>
    <n v="0"/>
    <n v="1.5625E-2"/>
    <s v="low"/>
  </r>
  <r>
    <n v="26365"/>
    <x v="20156"/>
    <d v="2021-01-01T00:00:00"/>
    <n v="110"/>
    <n v="110"/>
    <n v="26.744232845454501"/>
    <x v="1"/>
    <n v="0"/>
    <n v="0"/>
    <n v="0"/>
    <n v="0"/>
    <n v="0"/>
    <n v="36"/>
    <n v="89"/>
    <n v="0"/>
    <n v="8.9887640449438193E-3"/>
    <s v="low"/>
  </r>
  <r>
    <n v="26366"/>
    <x v="20157"/>
    <d v="2021-01-01T00:00:00"/>
    <n v="65"/>
    <n v="60"/>
    <n v="18.755580292307599"/>
    <x v="0"/>
    <n v="0"/>
    <n v="0"/>
    <n v="0"/>
    <n v="0.27692307692307599"/>
    <n v="0"/>
    <n v="0"/>
    <n v="0"/>
    <n v="0"/>
    <n v="0"/>
    <s v="low"/>
  </r>
  <r>
    <n v="26367"/>
    <x v="20158"/>
    <d v="2021-01-01T00:00:00"/>
    <n v="128"/>
    <n v="120"/>
    <n v="20.7108111171875"/>
    <x v="1"/>
    <n v="3.125E-2"/>
    <n v="0"/>
    <n v="2.34375E-2"/>
    <n v="6.25E-2"/>
    <n v="7.8125E-3"/>
    <n v="13"/>
    <n v="17"/>
    <n v="0"/>
    <n v="7.8552176470588195E-2"/>
    <s v="low"/>
  </r>
  <r>
    <n v="26369"/>
    <x v="20159"/>
    <d v="2021-01-01T00:00:00"/>
    <n v="122"/>
    <n v="120"/>
    <n v="14.0116125081967"/>
    <x v="0"/>
    <n v="0"/>
    <n v="0"/>
    <n v="0"/>
    <n v="0.22131147540983601"/>
    <n v="1.63934426229508E-2"/>
    <n v="0"/>
    <n v="2"/>
    <n v="0"/>
    <n v="0"/>
    <s v="low"/>
  </r>
  <r>
    <n v="26370"/>
    <x v="20160"/>
    <d v="2021-01-01T00:00:00"/>
    <n v="128"/>
    <n v="120"/>
    <n v="48.8157738593749"/>
    <x v="3"/>
    <n v="0"/>
    <n v="0"/>
    <n v="0"/>
    <n v="0"/>
    <n v="0"/>
    <n v="1"/>
    <n v="100"/>
    <n v="0"/>
    <n v="0.01"/>
    <s v="low"/>
  </r>
  <r>
    <n v="26371"/>
    <x v="20161"/>
    <d v="2021-01-01T00:00:00"/>
    <n v="157"/>
    <n v="150"/>
    <n v="24.006705146496799"/>
    <x v="1"/>
    <n v="0"/>
    <n v="0"/>
    <n v="6.3694267515923501E-3"/>
    <n v="0"/>
    <n v="0"/>
    <n v="14"/>
    <n v="125"/>
    <n v="0"/>
    <n v="6.8000000000000005E-2"/>
    <s v="low"/>
  </r>
  <r>
    <n v="26372"/>
    <x v="20162"/>
    <d v="2021-01-01T00:00:00"/>
    <n v="118"/>
    <n v="110"/>
    <n v="54.782410288135502"/>
    <x v="2"/>
    <n v="0"/>
    <n v="0"/>
    <n v="0"/>
    <n v="0"/>
    <n v="8.4745762711864406E-3"/>
    <n v="6"/>
    <n v="82"/>
    <n v="0"/>
    <n v="7.1138170731707296E-3"/>
    <s v="high"/>
  </r>
  <r>
    <n v="26373"/>
    <x v="20163"/>
    <d v="2021-01-01T00:00:00"/>
    <n v="223"/>
    <n v="220"/>
    <n v="27.792541771300399"/>
    <x v="1"/>
    <n v="0"/>
    <n v="0"/>
    <n v="2.6905829596412498E-2"/>
    <n v="1.3452914798206201E-2"/>
    <n v="8.9686098654708502E-3"/>
    <n v="69"/>
    <n v="172"/>
    <n v="0"/>
    <n v="0"/>
    <s v="low"/>
  </r>
  <r>
    <n v="26378"/>
    <x v="20164"/>
    <d v="2021-01-01T00:00:00"/>
    <n v="78"/>
    <n v="70"/>
    <n v="12.555407474358899"/>
    <x v="0"/>
    <n v="0"/>
    <n v="0"/>
    <n v="0"/>
    <n v="1.15384615384615"/>
    <n v="8.9743589743589702E-2"/>
    <n v="0"/>
    <n v="0"/>
    <n v="0"/>
    <n v="0"/>
    <s v="low"/>
  </r>
  <r>
    <n v="26379"/>
    <x v="20165"/>
    <d v="2021-01-01T00:00:00"/>
    <n v="207"/>
    <n v="200"/>
    <n v="20.739201734299499"/>
    <x v="1"/>
    <n v="0"/>
    <n v="0"/>
    <n v="9.6618357487922701E-3"/>
    <n v="5.3140096618357398E-2"/>
    <n v="0"/>
    <n v="15"/>
    <n v="127"/>
    <n v="0"/>
    <n v="1.12485826771653E-3"/>
    <s v="low"/>
  </r>
  <r>
    <n v="26380"/>
    <x v="20166"/>
    <d v="2021-01-01T00:00:00"/>
    <n v="67"/>
    <n v="60"/>
    <n v="36.6051402537313"/>
    <x v="4"/>
    <n v="0"/>
    <n v="0"/>
    <n v="0"/>
    <n v="0"/>
    <n v="0"/>
    <n v="3"/>
    <n v="57"/>
    <n v="0"/>
    <n v="0"/>
    <s v="low"/>
  </r>
  <r>
    <n v="26381"/>
    <x v="20167"/>
    <d v="2021-01-01T00:00:00"/>
    <n v="160"/>
    <n v="160"/>
    <n v="27.617334556249901"/>
    <x v="1"/>
    <n v="0"/>
    <n v="0"/>
    <n v="0"/>
    <n v="0"/>
    <n v="0"/>
    <n v="12"/>
    <n v="130"/>
    <n v="0"/>
    <n v="7.0860807692307695E-2"/>
    <s v="low"/>
  </r>
  <r>
    <n v="26382"/>
    <x v="20168"/>
    <d v="2021-01-01T00:00:00"/>
    <n v="61"/>
    <n v="60"/>
    <n v="44.1063829016393"/>
    <x v="3"/>
    <n v="0"/>
    <n v="0"/>
    <n v="0"/>
    <n v="0"/>
    <n v="0"/>
    <n v="4"/>
    <n v="52"/>
    <n v="0"/>
    <n v="6.3782057692307603E-2"/>
    <s v="low"/>
  </r>
  <r>
    <n v="26383"/>
    <x v="20169"/>
    <d v="2021-01-01T00:00:00"/>
    <n v="171"/>
    <n v="170"/>
    <n v="33.1189091929824"/>
    <x v="4"/>
    <n v="5.84795321637426E-3"/>
    <n v="0"/>
    <n v="1.1695906432748499E-2"/>
    <n v="5.2631578947368397E-2"/>
    <n v="5.84795321637426E-3"/>
    <n v="34"/>
    <n v="61"/>
    <n v="0"/>
    <n v="3.6429836065573701E-3"/>
    <s v="low"/>
  </r>
  <r>
    <n v="26384"/>
    <x v="20170"/>
    <d v="2021-01-01T00:00:00"/>
    <n v="111"/>
    <n v="110"/>
    <n v="30.224770972972902"/>
    <x v="4"/>
    <n v="0"/>
    <n v="0"/>
    <n v="3.6036036036036001E-2"/>
    <n v="2.7027027027027001E-2"/>
    <n v="1.8018018018018001E-2"/>
    <n v="52"/>
    <n v="58"/>
    <n v="0"/>
    <n v="2.0909931034482701E-2"/>
    <s v="low"/>
  </r>
  <r>
    <n v="26385"/>
    <x v="20171"/>
    <d v="2021-01-01T00:00:00"/>
    <n v="155"/>
    <n v="150"/>
    <n v="21.713589200000001"/>
    <x v="1"/>
    <n v="6.4516129032258004E-3"/>
    <n v="0"/>
    <n v="0"/>
    <n v="0.135483870967741"/>
    <n v="1.9354838709677399E-2"/>
    <n v="8"/>
    <n v="9"/>
    <n v="0"/>
    <n v="0"/>
    <s v="low"/>
  </r>
  <r>
    <n v="26386"/>
    <x v="20172"/>
    <d v="2021-01-01T00:00:00"/>
    <n v="68"/>
    <n v="60"/>
    <n v="19.6477217647058"/>
    <x v="0"/>
    <n v="0"/>
    <n v="0"/>
    <n v="0"/>
    <n v="0.25"/>
    <n v="5.8823529411764698E-2"/>
    <n v="0"/>
    <n v="0"/>
    <n v="0"/>
    <n v="0"/>
    <s v="low"/>
  </r>
  <r>
    <n v="26387"/>
    <x v="20173"/>
    <d v="2021-01-01T00:00:00"/>
    <n v="180"/>
    <n v="180"/>
    <n v="20.279660516666599"/>
    <x v="1"/>
    <n v="5.5555555555555497E-3"/>
    <n v="0"/>
    <n v="3.3333333333333298E-2"/>
    <n v="2.77777777777777E-2"/>
    <n v="0"/>
    <n v="20"/>
    <n v="59"/>
    <n v="0"/>
    <n v="7.50005084745762E-3"/>
    <s v="low"/>
  </r>
  <r>
    <n v="26388"/>
    <x v="20174"/>
    <d v="2021-01-01T00:00:00"/>
    <n v="64"/>
    <n v="60"/>
    <n v="19.949222843749901"/>
    <x v="0"/>
    <n v="0"/>
    <n v="0"/>
    <n v="1.5625E-2"/>
    <n v="0.171875"/>
    <n v="3.125E-2"/>
    <n v="7"/>
    <n v="34"/>
    <n v="0"/>
    <n v="4.5454558823529403E-2"/>
    <s v="low"/>
  </r>
  <r>
    <n v="26390"/>
    <x v="20175"/>
    <d v="2021-01-01T00:00:00"/>
    <n v="116"/>
    <n v="110"/>
    <n v="26.444469594827499"/>
    <x v="1"/>
    <n v="0"/>
    <n v="0"/>
    <n v="0"/>
    <n v="3.4482758620689599E-2"/>
    <n v="8.6206896551724102E-3"/>
    <n v="2"/>
    <n v="23"/>
    <n v="0"/>
    <n v="0"/>
    <s v="low"/>
  </r>
  <r>
    <n v="26391"/>
    <x v="20176"/>
    <d v="2021-01-01T00:00:00"/>
    <n v="105"/>
    <n v="100"/>
    <n v="24.765634152380901"/>
    <x v="1"/>
    <n v="0"/>
    <n v="0"/>
    <n v="0"/>
    <n v="4.7619047619047603E-2"/>
    <n v="3.8095238095238099E-2"/>
    <n v="9"/>
    <n v="23"/>
    <n v="0"/>
    <n v="0"/>
    <s v="low"/>
  </r>
  <r>
    <n v="26393"/>
    <x v="20177"/>
    <d v="2021-01-01T00:00:00"/>
    <n v="76"/>
    <n v="70"/>
    <n v="44.649633644736802"/>
    <x v="3"/>
    <n v="0"/>
    <n v="0"/>
    <n v="0"/>
    <n v="0"/>
    <n v="0"/>
    <n v="2"/>
    <n v="49"/>
    <n v="0"/>
    <n v="0"/>
    <s v="low"/>
  </r>
  <r>
    <n v="26394"/>
    <x v="20178"/>
    <d v="2021-01-01T00:00:00"/>
    <n v="190"/>
    <n v="190"/>
    <n v="23.452353952631501"/>
    <x v="1"/>
    <n v="3.1578947368420998E-2"/>
    <n v="1.0526315789473601E-2"/>
    <n v="3.1578947368420998E-2"/>
    <n v="0.221052631578947"/>
    <n v="7.8947368421052599E-2"/>
    <n v="23"/>
    <n v="49"/>
    <n v="0"/>
    <n v="2.1482244897959098E-3"/>
    <s v="low"/>
  </r>
  <r>
    <n v="26395"/>
    <x v="20179"/>
    <d v="2021-01-01T00:00:00"/>
    <n v="195"/>
    <n v="190"/>
    <n v="40.060447697435897"/>
    <x v="3"/>
    <n v="0"/>
    <n v="0"/>
    <n v="0"/>
    <n v="0.123076923076923"/>
    <n v="0.18461538461538399"/>
    <n v="0"/>
    <n v="0"/>
    <n v="0"/>
    <n v="0"/>
    <s v="low"/>
  </r>
  <r>
    <n v="26397"/>
    <x v="20180"/>
    <d v="2021-01-01T00:00:00"/>
    <n v="77"/>
    <n v="70"/>
    <n v="21.149171818181799"/>
    <x v="1"/>
    <n v="0"/>
    <n v="0"/>
    <n v="0"/>
    <n v="0.207792207792207"/>
    <n v="1.2987012987012899E-2"/>
    <n v="0"/>
    <n v="0"/>
    <n v="0"/>
    <n v="0"/>
    <s v="low"/>
  </r>
  <r>
    <n v="26398"/>
    <x v="20181"/>
    <d v="2021-01-01T00:00:00"/>
    <n v="67"/>
    <n v="60"/>
    <n v="23.551399432835801"/>
    <x v="1"/>
    <n v="0"/>
    <n v="0"/>
    <n v="0"/>
    <n v="1.4925373134328301E-2"/>
    <n v="0"/>
    <n v="32"/>
    <n v="51"/>
    <n v="0"/>
    <n v="5.6022352941176396E-3"/>
    <s v="low"/>
  </r>
  <r>
    <n v="26399"/>
    <x v="20182"/>
    <d v="2021-01-01T00:00:00"/>
    <n v="258"/>
    <n v="250"/>
    <n v="22.8375174844961"/>
    <x v="1"/>
    <n v="3.8759689922480598E-3"/>
    <n v="0"/>
    <n v="0"/>
    <n v="2.7131782945736399E-2"/>
    <n v="7.7519379844961196E-3"/>
    <n v="51"/>
    <n v="174"/>
    <n v="0"/>
    <n v="5.3318701149425198E-2"/>
    <s v="low"/>
  </r>
  <r>
    <n v="26400"/>
    <x v="20183"/>
    <d v="2021-01-01T00:00:00"/>
    <n v="192"/>
    <n v="190"/>
    <n v="24.852193421875"/>
    <x v="1"/>
    <n v="1.5625E-2"/>
    <n v="0"/>
    <n v="0"/>
    <n v="5.7291666666666602E-2"/>
    <n v="0"/>
    <n v="10"/>
    <n v="124"/>
    <n v="0"/>
    <n v="1.3440862903225799E-2"/>
    <s v="low"/>
  </r>
  <r>
    <n v="26401"/>
    <x v="20184"/>
    <d v="2021-01-01T00:00:00"/>
    <n v="139"/>
    <n v="130"/>
    <n v="20.475578877697799"/>
    <x v="1"/>
    <n v="5.7553956834532301E-2"/>
    <n v="0"/>
    <n v="7.1942446043165402E-3"/>
    <n v="9.3525179856115095E-2"/>
    <n v="0"/>
    <n v="37"/>
    <n v="44"/>
    <n v="0"/>
    <n v="4.5905818181818103E-2"/>
    <s v="low"/>
  </r>
  <r>
    <n v="26403"/>
    <x v="20185"/>
    <d v="2021-01-01T00:00:00"/>
    <n v="93"/>
    <n v="90"/>
    <n v="47.410225129032199"/>
    <x v="3"/>
    <n v="0"/>
    <n v="0"/>
    <n v="2.1505376344085999E-2"/>
    <n v="2.1505376344085999E-2"/>
    <n v="0"/>
    <n v="18"/>
    <n v="57"/>
    <n v="0"/>
    <n v="0"/>
    <s v="low"/>
  </r>
  <r>
    <n v="26404"/>
    <x v="20186"/>
    <d v="2021-01-01T00:00:00"/>
    <n v="101"/>
    <n v="100"/>
    <n v="24.440518841584101"/>
    <x v="1"/>
    <n v="0"/>
    <n v="0"/>
    <n v="0"/>
    <n v="1.9801980198019799E-2"/>
    <n v="9.9009900990098994E-3"/>
    <n v="3"/>
    <n v="73"/>
    <n v="0"/>
    <n v="2.8919328767123199E-2"/>
    <s v="low"/>
  </r>
  <r>
    <n v="26405"/>
    <x v="20187"/>
    <d v="2021-01-01T00:00:00"/>
    <n v="76"/>
    <n v="70"/>
    <n v="35.617156000000001"/>
    <x v="4"/>
    <n v="0"/>
    <n v="0"/>
    <n v="0"/>
    <n v="1.3157894736842099E-2"/>
    <n v="0"/>
    <n v="2"/>
    <n v="60"/>
    <n v="0"/>
    <n v="0"/>
    <s v="low"/>
  </r>
  <r>
    <n v="26406"/>
    <x v="20188"/>
    <d v="2021-01-01T00:00:00"/>
    <n v="79"/>
    <n v="70"/>
    <n v="32.720379746835398"/>
    <x v="4"/>
    <n v="0"/>
    <n v="0"/>
    <n v="0"/>
    <n v="0"/>
    <n v="0"/>
    <n v="0"/>
    <n v="64"/>
    <n v="0"/>
    <n v="0.13437499999999999"/>
    <s v="low"/>
  </r>
  <r>
    <n v="26407"/>
    <x v="20189"/>
    <d v="2021-01-01T00:00:00"/>
    <n v="131"/>
    <n v="130"/>
    <n v="29.651141992366401"/>
    <x v="1"/>
    <n v="0"/>
    <n v="0"/>
    <n v="0"/>
    <n v="0"/>
    <n v="0"/>
    <n v="9"/>
    <n v="113"/>
    <n v="0"/>
    <n v="2.6548672566371601E-2"/>
    <s v="low"/>
  </r>
  <r>
    <n v="26409"/>
    <x v="20190"/>
    <d v="2021-01-01T00:00:00"/>
    <n v="192"/>
    <n v="190"/>
    <n v="20.445569671874999"/>
    <x v="1"/>
    <n v="5.2083333333333296E-3"/>
    <n v="1.04166666666666E-2"/>
    <n v="0"/>
    <n v="5.2083333333333296E-3"/>
    <n v="0"/>
    <n v="13"/>
    <n v="110"/>
    <n v="0"/>
    <n v="7.0707090909090898E-3"/>
    <s v="low"/>
  </r>
  <r>
    <n v="26413"/>
    <x v="20191"/>
    <d v="2021-01-01T00:00:00"/>
    <n v="65"/>
    <n v="60"/>
    <n v="22.7047960923076"/>
    <x v="1"/>
    <n v="6.15384615384615E-2"/>
    <n v="0"/>
    <n v="0"/>
    <n v="3.0769230769230702E-2"/>
    <n v="0"/>
    <n v="8"/>
    <n v="36"/>
    <n v="0"/>
    <n v="0"/>
    <s v="low"/>
  </r>
  <r>
    <n v="26414"/>
    <x v="20192"/>
    <d v="2021-01-01T00:00:00"/>
    <n v="55"/>
    <n v="50"/>
    <n v="30.5106920181818"/>
    <x v="4"/>
    <n v="0"/>
    <n v="0"/>
    <n v="0"/>
    <n v="0.163636363636363"/>
    <n v="0.27272727272727199"/>
    <n v="0"/>
    <n v="0"/>
    <n v="0"/>
    <n v="0"/>
    <s v="low"/>
  </r>
  <r>
    <n v="26415"/>
    <x v="20193"/>
    <d v="2021-01-01T00:00:00"/>
    <n v="73"/>
    <n v="70"/>
    <n v="24.8026132739726"/>
    <x v="1"/>
    <n v="0"/>
    <n v="0"/>
    <n v="2.7397260273972601E-2"/>
    <n v="4.1095890410958902E-2"/>
    <n v="0"/>
    <n v="6"/>
    <n v="50"/>
    <n v="0"/>
    <n v="0"/>
    <s v="low"/>
  </r>
  <r>
    <n v="26416"/>
    <x v="20194"/>
    <d v="2021-01-01T00:00:00"/>
    <n v="56"/>
    <n v="50"/>
    <n v="46.619908392857099"/>
    <x v="3"/>
    <n v="0"/>
    <n v="0"/>
    <n v="0"/>
    <n v="0"/>
    <n v="0"/>
    <n v="4"/>
    <n v="42"/>
    <n v="0"/>
    <n v="0"/>
    <s v="low"/>
  </r>
  <r>
    <n v="26418"/>
    <x v="20195"/>
    <d v="2021-01-01T00:00:00"/>
    <n v="67"/>
    <n v="60"/>
    <n v="28.597396716417901"/>
    <x v="1"/>
    <n v="0"/>
    <n v="0"/>
    <n v="5.9701492537313397E-2"/>
    <n v="0"/>
    <n v="1.4925373134328301E-2"/>
    <n v="37"/>
    <n v="49"/>
    <n v="0"/>
    <n v="1.3848387755102E-2"/>
    <s v="low"/>
  </r>
  <r>
    <n v="26419"/>
    <x v="20196"/>
    <d v="2021-01-01T00:00:00"/>
    <n v="55"/>
    <n v="50"/>
    <n v="36.7255253454545"/>
    <x v="4"/>
    <n v="0"/>
    <n v="0"/>
    <n v="0"/>
    <n v="1.8181818181818101E-2"/>
    <n v="0"/>
    <n v="2"/>
    <n v="44"/>
    <n v="0"/>
    <n v="1.13636363636363E-2"/>
    <s v="low"/>
  </r>
  <r>
    <n v="26420"/>
    <x v="20197"/>
    <d v="2021-01-01T00:00:00"/>
    <n v="246"/>
    <n v="240"/>
    <n v="35.124933121951202"/>
    <x v="4"/>
    <n v="0"/>
    <n v="0"/>
    <n v="0"/>
    <n v="0.142276422764227"/>
    <n v="2.4390243902439001E-2"/>
    <n v="8"/>
    <n v="99"/>
    <n v="0"/>
    <n v="0"/>
    <s v="low"/>
  </r>
  <r>
    <n v="26421"/>
    <x v="20198"/>
    <d v="2021-01-01T00:00:00"/>
    <n v="53"/>
    <n v="50"/>
    <n v="14.2835396226415"/>
    <x v="0"/>
    <n v="0"/>
    <n v="0"/>
    <n v="0"/>
    <n v="0.39622641509433898"/>
    <n v="5.6603773584905599E-2"/>
    <n v="0"/>
    <n v="0"/>
    <n v="0"/>
    <n v="0"/>
    <s v="low"/>
  </r>
  <r>
    <n v="26422"/>
    <x v="20199"/>
    <d v="2021-01-01T00:00:00"/>
    <n v="69"/>
    <n v="60"/>
    <n v="24.873681884057898"/>
    <x v="1"/>
    <n v="1.4492753623188401E-2"/>
    <n v="1.4492753623188401E-2"/>
    <n v="2.8985507246376802E-2"/>
    <n v="4.3478260869565202E-2"/>
    <n v="0"/>
    <n v="11"/>
    <n v="28"/>
    <n v="0"/>
    <n v="0"/>
    <s v="low"/>
  </r>
  <r>
    <n v="26426"/>
    <x v="20200"/>
    <d v="2021-01-01T00:00:00"/>
    <n v="227"/>
    <n v="220"/>
    <n v="29.359877088105701"/>
    <x v="1"/>
    <n v="0"/>
    <n v="0"/>
    <n v="0"/>
    <n v="0.18061674008810499"/>
    <n v="7.4889867841409594E-2"/>
    <n v="0"/>
    <n v="0"/>
    <n v="0"/>
    <n v="0"/>
    <s v="low"/>
  </r>
  <r>
    <n v="26429"/>
    <x v="20201"/>
    <d v="2021-01-01T00:00:00"/>
    <n v="124"/>
    <n v="120"/>
    <n v="22.723189370967699"/>
    <x v="1"/>
    <n v="0"/>
    <n v="0"/>
    <n v="0"/>
    <n v="0.25"/>
    <n v="0.120967741935483"/>
    <n v="3"/>
    <n v="4"/>
    <n v="0"/>
    <n v="0"/>
    <s v="low"/>
  </r>
  <r>
    <n v="26430"/>
    <x v="20202"/>
    <d v="2021-01-01T00:00:00"/>
    <n v="78"/>
    <n v="70"/>
    <n v="37.819673948717899"/>
    <x v="4"/>
    <n v="0"/>
    <n v="0"/>
    <n v="0"/>
    <n v="0.19230769230769201"/>
    <n v="0.16666666666666599"/>
    <n v="0"/>
    <n v="0"/>
    <n v="0"/>
    <n v="0"/>
    <s v="low"/>
  </r>
  <r>
    <n v="26434"/>
    <x v="20203"/>
    <d v="2021-01-01T00:00:00"/>
    <n v="85"/>
    <n v="80"/>
    <n v="26.0166195764705"/>
    <x v="1"/>
    <n v="0"/>
    <n v="0"/>
    <n v="0"/>
    <n v="0.32941176470588202"/>
    <n v="7.0588235294117604E-2"/>
    <n v="0"/>
    <n v="0"/>
    <n v="0"/>
    <n v="0"/>
    <s v="low"/>
  </r>
  <r>
    <n v="26435"/>
    <x v="20204"/>
    <d v="2021-01-01T00:00:00"/>
    <n v="80"/>
    <n v="80"/>
    <n v="25.034275637499999"/>
    <x v="1"/>
    <n v="0"/>
    <n v="0"/>
    <n v="0"/>
    <n v="0.27500000000000002"/>
    <n v="2.5000000000000001E-2"/>
    <n v="2"/>
    <n v="7"/>
    <n v="0"/>
    <n v="0"/>
    <s v="low"/>
  </r>
  <r>
    <n v="26437"/>
    <x v="20205"/>
    <d v="2021-01-01T00:00:00"/>
    <n v="80"/>
    <n v="80"/>
    <n v="27.578792187499999"/>
    <x v="1"/>
    <n v="0"/>
    <n v="0"/>
    <n v="2.5000000000000001E-2"/>
    <n v="0.1"/>
    <n v="0"/>
    <n v="15"/>
    <n v="38"/>
    <n v="0"/>
    <n v="0"/>
    <s v="low"/>
  </r>
  <r>
    <n v="26438"/>
    <x v="20206"/>
    <d v="2021-01-01T00:00:00"/>
    <n v="166"/>
    <n v="160"/>
    <n v="21.830973487951798"/>
    <x v="1"/>
    <n v="6.0240963855421603E-3"/>
    <n v="0"/>
    <n v="4.2168674698795101E-2"/>
    <n v="8.43373493975903E-2"/>
    <n v="0"/>
    <n v="39"/>
    <n v="44"/>
    <n v="0"/>
    <n v="6.7232499999999897E-3"/>
    <s v="low"/>
  </r>
  <r>
    <n v="26439"/>
    <x v="20207"/>
    <d v="2021-01-01T00:00:00"/>
    <n v="184"/>
    <n v="180"/>
    <n v="26.9575095706521"/>
    <x v="1"/>
    <n v="2.7173913043478201E-2"/>
    <n v="0"/>
    <n v="1.6304347826086901E-2"/>
    <n v="2.1739130434782601E-2"/>
    <n v="5.4347826086956503E-3"/>
    <n v="68"/>
    <n v="82"/>
    <n v="0"/>
    <n v="2.1964134146341401E-2"/>
    <s v="low"/>
  </r>
  <r>
    <n v="26440"/>
    <x v="20208"/>
    <d v="2021-01-01T00:00:00"/>
    <n v="174"/>
    <n v="170"/>
    <n v="23.051163281609199"/>
    <x v="1"/>
    <n v="0"/>
    <n v="0"/>
    <n v="5.7471264367815996E-3"/>
    <n v="0"/>
    <n v="0"/>
    <n v="18"/>
    <n v="93"/>
    <n v="0"/>
    <n v="1.4336913978494599E-2"/>
    <s v="low"/>
  </r>
  <r>
    <n v="26441"/>
    <x v="20209"/>
    <d v="2021-01-01T00:00:00"/>
    <n v="76"/>
    <n v="70"/>
    <n v="26.9773233026315"/>
    <x v="1"/>
    <n v="0"/>
    <n v="0"/>
    <n v="2.6315789473684199E-2"/>
    <n v="0"/>
    <n v="0"/>
    <n v="7"/>
    <n v="52"/>
    <n v="0"/>
    <n v="0"/>
    <s v="low"/>
  </r>
  <r>
    <n v="26442"/>
    <x v="20210"/>
    <d v="2021-01-01T00:00:00"/>
    <n v="206"/>
    <n v="200"/>
    <n v="30.269276873786399"/>
    <x v="4"/>
    <n v="0"/>
    <n v="0"/>
    <n v="0"/>
    <n v="0.25242718446601897"/>
    <n v="4.3689320388349502E-2"/>
    <n v="0"/>
    <n v="0"/>
    <n v="0"/>
    <n v="0"/>
    <s v="low"/>
  </r>
  <r>
    <n v="26443"/>
    <x v="20211"/>
    <d v="2021-01-01T00:00:00"/>
    <n v="106"/>
    <n v="100"/>
    <n v="44.9000870849056"/>
    <x v="3"/>
    <n v="0"/>
    <n v="0"/>
    <n v="0"/>
    <n v="9.4339622641509396E-3"/>
    <n v="0"/>
    <n v="18"/>
    <n v="68"/>
    <n v="0"/>
    <n v="0"/>
    <s v="low"/>
  </r>
  <r>
    <n v="26444"/>
    <x v="20212"/>
    <d v="2021-01-01T00:00:00"/>
    <n v="149"/>
    <n v="140"/>
    <n v="34.896274557046901"/>
    <x v="4"/>
    <n v="6.7114093959731499E-3"/>
    <n v="0"/>
    <n v="6.7114093959731499E-3"/>
    <n v="4.0268456375838903E-2"/>
    <n v="4.0268456375838903E-2"/>
    <n v="32"/>
    <n v="67"/>
    <n v="0"/>
    <n v="2.9317761194029802E-3"/>
    <s v="low"/>
  </r>
  <r>
    <n v="26445"/>
    <x v="20213"/>
    <d v="2021-01-01T00:00:00"/>
    <n v="115"/>
    <n v="110"/>
    <n v="38.181768652173901"/>
    <x v="4"/>
    <n v="0"/>
    <n v="0"/>
    <n v="1.7391304347826E-2"/>
    <n v="1.7391304347826E-2"/>
    <n v="0"/>
    <n v="39"/>
    <n v="77"/>
    <n v="0"/>
    <n v="0"/>
    <s v="low"/>
  </r>
  <r>
    <n v="26448"/>
    <x v="20214"/>
    <d v="2021-01-01T00:00:00"/>
    <n v="147"/>
    <n v="140"/>
    <n v="44.3210204081632"/>
    <x v="3"/>
    <n v="0"/>
    <n v="0"/>
    <n v="0"/>
    <n v="0"/>
    <n v="0"/>
    <n v="11"/>
    <n v="126"/>
    <n v="0"/>
    <n v="0.20899471428571401"/>
    <s v="low"/>
  </r>
  <r>
    <n v="26449"/>
    <x v="20215"/>
    <d v="2021-01-01T00:00:00"/>
    <n v="148"/>
    <n v="140"/>
    <n v="32.431959459459399"/>
    <x v="4"/>
    <n v="0"/>
    <n v="0"/>
    <n v="0"/>
    <n v="0"/>
    <n v="0"/>
    <n v="57"/>
    <n v="134"/>
    <n v="0"/>
    <n v="0.25923576119402902"/>
    <s v="low"/>
  </r>
  <r>
    <n v="26450"/>
    <x v="20216"/>
    <d v="2021-01-01T00:00:00"/>
    <n v="152"/>
    <n v="150"/>
    <n v="42.280197368421"/>
    <x v="3"/>
    <n v="0"/>
    <n v="0"/>
    <n v="0"/>
    <n v="0"/>
    <n v="0"/>
    <n v="28"/>
    <n v="130"/>
    <n v="0"/>
    <n v="0.18722222307692299"/>
    <s v="low"/>
  </r>
  <r>
    <n v="26451"/>
    <x v="20217"/>
    <d v="2021-01-01T00:00:00"/>
    <n v="159"/>
    <n v="150"/>
    <n v="49.753766408804999"/>
    <x v="3"/>
    <n v="0"/>
    <n v="0"/>
    <n v="0"/>
    <n v="0"/>
    <n v="0"/>
    <n v="9"/>
    <n v="138"/>
    <n v="0"/>
    <n v="0.286477753623188"/>
    <s v="low"/>
  </r>
  <r>
    <n v="26454"/>
    <x v="20218"/>
    <d v="2021-01-01T00:00:00"/>
    <n v="91"/>
    <n v="90"/>
    <n v="28.026253571428501"/>
    <x v="1"/>
    <n v="0"/>
    <n v="0"/>
    <n v="0"/>
    <n v="0.12087912087912001"/>
    <n v="0"/>
    <n v="0"/>
    <n v="0"/>
    <n v="0"/>
    <n v="0"/>
    <s v="low"/>
  </r>
  <r>
    <n v="26455"/>
    <x v="20219"/>
    <d v="2021-01-01T00:00:00"/>
    <n v="196"/>
    <n v="190"/>
    <n v="26.488960887754999"/>
    <x v="1"/>
    <n v="5.1020408163265302E-3"/>
    <n v="0"/>
    <n v="0"/>
    <n v="3.06122448979591E-2"/>
    <n v="0"/>
    <n v="11"/>
    <n v="83"/>
    <n v="0"/>
    <n v="2.2017530120481899E-2"/>
    <s v="low"/>
  </r>
  <r>
    <n v="26456"/>
    <x v="20220"/>
    <d v="2021-01-01T00:00:00"/>
    <n v="203"/>
    <n v="200"/>
    <n v="37.063069226600902"/>
    <x v="4"/>
    <n v="0"/>
    <n v="0"/>
    <n v="4.9261083743842296E-3"/>
    <n v="0"/>
    <n v="0"/>
    <n v="28"/>
    <n v="113"/>
    <n v="0"/>
    <n v="0"/>
    <s v="low"/>
  </r>
  <r>
    <n v="26457"/>
    <x v="20221"/>
    <d v="2021-01-01T00:00:00"/>
    <n v="99"/>
    <n v="90"/>
    <n v="23.668794656565598"/>
    <x v="1"/>
    <n v="0"/>
    <n v="0"/>
    <n v="4.0404040404040401E-2"/>
    <n v="0.13131313131313099"/>
    <n v="0"/>
    <n v="8"/>
    <n v="24"/>
    <n v="0"/>
    <n v="0"/>
    <s v="low"/>
  </r>
  <r>
    <n v="26458"/>
    <x v="20222"/>
    <d v="2021-01-01T00:00:00"/>
    <n v="68"/>
    <n v="60"/>
    <n v="62.946423911764697"/>
    <x v="6"/>
    <n v="0"/>
    <n v="0"/>
    <n v="0"/>
    <n v="0"/>
    <n v="0"/>
    <n v="5"/>
    <n v="45"/>
    <n v="0"/>
    <n v="0"/>
    <s v="high"/>
  </r>
  <r>
    <n v="26459"/>
    <x v="20223"/>
    <d v="2021-01-01T00:00:00"/>
    <n v="52"/>
    <n v="50"/>
    <n v="27.247163057692301"/>
    <x v="1"/>
    <n v="0"/>
    <n v="0"/>
    <n v="0"/>
    <n v="0"/>
    <n v="1.9230769230769201E-2"/>
    <n v="17"/>
    <n v="33"/>
    <n v="0"/>
    <n v="0"/>
    <s v="low"/>
  </r>
  <r>
    <n v="26460"/>
    <x v="20224"/>
    <d v="2021-01-01T00:00:00"/>
    <n v="51"/>
    <n v="50"/>
    <n v="34.9409630196078"/>
    <x v="4"/>
    <n v="0"/>
    <n v="0"/>
    <n v="0"/>
    <n v="1.9607843137254902E-2"/>
    <n v="9.8039215686274495E-2"/>
    <n v="8"/>
    <n v="36"/>
    <n v="0"/>
    <n v="0"/>
    <s v="low"/>
  </r>
  <r>
    <n v="26461"/>
    <x v="20225"/>
    <d v="2021-01-01T00:00:00"/>
    <n v="71"/>
    <n v="70"/>
    <n v="39.635851507042197"/>
    <x v="4"/>
    <n v="0"/>
    <n v="0"/>
    <n v="0"/>
    <n v="5.6338028169014003E-2"/>
    <n v="0"/>
    <n v="4"/>
    <n v="43"/>
    <n v="0"/>
    <n v="9.1199302325581395E-3"/>
    <s v="low"/>
  </r>
  <r>
    <n v="26462"/>
    <x v="20226"/>
    <d v="2021-01-01T00:00:00"/>
    <n v="260"/>
    <n v="260"/>
    <n v="18.636320588461501"/>
    <x v="0"/>
    <n v="2.3076923076922998E-2"/>
    <n v="3.8461538461538399E-3"/>
    <n v="3.8461538461538399E-3"/>
    <n v="0.28461538461538399"/>
    <n v="5.3846153846153801E-2"/>
    <n v="20"/>
    <n v="92"/>
    <n v="0"/>
    <n v="1.0869565217391301E-2"/>
    <s v="low"/>
  </r>
  <r>
    <n v="26463"/>
    <x v="20227"/>
    <d v="2021-01-01T00:00:00"/>
    <n v="172"/>
    <n v="170"/>
    <n v="32.4462674244186"/>
    <x v="4"/>
    <n v="0"/>
    <n v="0"/>
    <n v="5.8139534883720903E-3"/>
    <n v="1.7441860465116199E-2"/>
    <n v="0"/>
    <n v="5"/>
    <n v="104"/>
    <n v="0"/>
    <n v="0"/>
    <s v="low"/>
  </r>
  <r>
    <n v="26464"/>
    <x v="20228"/>
    <d v="2021-01-01T00:00:00"/>
    <n v="210"/>
    <n v="210"/>
    <n v="22.531817576190399"/>
    <x v="1"/>
    <n v="9.5238095238095195E-3"/>
    <n v="0"/>
    <n v="4.7619047619047597E-3"/>
    <n v="9.0476190476190405E-2"/>
    <n v="9.5238095238095195E-3"/>
    <n v="25"/>
    <n v="121"/>
    <n v="0"/>
    <n v="4.7070223140495797E-2"/>
    <s v="low"/>
  </r>
  <r>
    <n v="26465"/>
    <x v="20229"/>
    <d v="2021-01-01T00:00:00"/>
    <n v="93"/>
    <n v="90"/>
    <n v="34.659453129032201"/>
    <x v="4"/>
    <n v="0"/>
    <n v="0"/>
    <n v="0"/>
    <n v="6.4516129032257993E-2"/>
    <n v="0"/>
    <n v="25"/>
    <n v="39"/>
    <n v="0"/>
    <n v="0"/>
    <s v="low"/>
  </r>
  <r>
    <n v="26466"/>
    <x v="20230"/>
    <d v="2021-01-01T00:00:00"/>
    <n v="75"/>
    <n v="70"/>
    <n v="25.521552279999899"/>
    <x v="1"/>
    <n v="1.3333333333333299E-2"/>
    <n v="0"/>
    <n v="2.6666666666666599E-2"/>
    <n v="2.6666666666666599E-2"/>
    <n v="0"/>
    <n v="22"/>
    <n v="36"/>
    <n v="0"/>
    <n v="0"/>
    <s v="low"/>
  </r>
  <r>
    <n v="26467"/>
    <x v="20231"/>
    <d v="2021-01-01T00:00:00"/>
    <n v="118"/>
    <n v="110"/>
    <n v="32.567708110169399"/>
    <x v="4"/>
    <n v="0"/>
    <n v="0"/>
    <n v="8.4745762711864406E-3"/>
    <n v="8.4745762711864406E-3"/>
    <n v="6.7796610169491497E-2"/>
    <n v="29"/>
    <n v="41"/>
    <n v="0"/>
    <n v="0"/>
    <s v="low"/>
  </r>
  <r>
    <n v="26468"/>
    <x v="20232"/>
    <d v="2021-01-01T00:00:00"/>
    <n v="68"/>
    <n v="60"/>
    <n v="56.2552862058823"/>
    <x v="2"/>
    <n v="0"/>
    <n v="0"/>
    <n v="0"/>
    <n v="0"/>
    <n v="0"/>
    <n v="26"/>
    <n v="60"/>
    <n v="0"/>
    <n v="0"/>
    <s v="high"/>
  </r>
  <r>
    <n v="26469"/>
    <x v="20233"/>
    <d v="2021-01-01T00:00:00"/>
    <n v="67"/>
    <n v="60"/>
    <n v="53.9468859402985"/>
    <x v="2"/>
    <n v="0"/>
    <n v="0"/>
    <n v="0"/>
    <n v="0"/>
    <n v="0"/>
    <n v="20"/>
    <n v="63"/>
    <n v="0"/>
    <n v="7.3015873015873006E-2"/>
    <s v="high"/>
  </r>
  <r>
    <n v="26471"/>
    <x v="20234"/>
    <d v="2021-01-01T00:00:00"/>
    <n v="209"/>
    <n v="200"/>
    <n v="46.654835569377902"/>
    <x v="3"/>
    <n v="0"/>
    <n v="0"/>
    <n v="0"/>
    <n v="0"/>
    <n v="1.9138755980861202E-2"/>
    <n v="28"/>
    <n v="153"/>
    <n v="0"/>
    <n v="0"/>
    <s v="low"/>
  </r>
  <r>
    <n v="26472"/>
    <x v="20235"/>
    <d v="2021-01-01T00:00:00"/>
    <n v="53"/>
    <n v="50"/>
    <n v="17.913733113207499"/>
    <x v="0"/>
    <n v="5.6603773584905599E-2"/>
    <n v="0"/>
    <n v="0"/>
    <n v="5.6603773584905599E-2"/>
    <n v="0"/>
    <n v="2"/>
    <n v="9"/>
    <n v="0"/>
    <n v="0"/>
    <s v="low"/>
  </r>
  <r>
    <n v="26473"/>
    <x v="20236"/>
    <d v="2021-01-01T00:00:00"/>
    <n v="116"/>
    <n v="110"/>
    <n v="27.6676767672413"/>
    <x v="1"/>
    <n v="0"/>
    <n v="0"/>
    <n v="0"/>
    <n v="0.33620689655172398"/>
    <n v="7.7586206896551699E-2"/>
    <n v="0"/>
    <n v="0"/>
    <n v="0"/>
    <n v="0"/>
    <s v="low"/>
  </r>
  <r>
    <n v="26474"/>
    <x v="20237"/>
    <d v="2021-01-01T00:00:00"/>
    <n v="70"/>
    <n v="70"/>
    <n v="19.022819471428502"/>
    <x v="0"/>
    <n v="1.42857142857142E-2"/>
    <n v="0"/>
    <n v="1.42857142857142E-2"/>
    <n v="1.42857142857142E-2"/>
    <n v="0"/>
    <n v="28"/>
    <n v="30"/>
    <n v="0"/>
    <n v="1.07788E-2"/>
    <s v="low"/>
  </r>
  <r>
    <n v="26475"/>
    <x v="20238"/>
    <d v="2021-01-01T00:00:00"/>
    <n v="99"/>
    <n v="90"/>
    <n v="31.388304858585801"/>
    <x v="4"/>
    <n v="0"/>
    <n v="0"/>
    <n v="0"/>
    <n v="1.01010101010101E-2"/>
    <n v="0"/>
    <n v="12"/>
    <n v="75"/>
    <n v="0"/>
    <n v="0"/>
    <s v="low"/>
  </r>
  <r>
    <n v="26476"/>
    <x v="20239"/>
    <d v="2021-01-01T00:00:00"/>
    <n v="92"/>
    <n v="90"/>
    <n v="36.004766869565202"/>
    <x v="4"/>
    <n v="0"/>
    <n v="0"/>
    <n v="0"/>
    <n v="1.0869565217391301E-2"/>
    <n v="0"/>
    <n v="4"/>
    <n v="66"/>
    <n v="0"/>
    <n v="0"/>
    <s v="low"/>
  </r>
  <r>
    <n v="26478"/>
    <x v="20240"/>
    <d v="2021-01-01T00:00:00"/>
    <n v="65"/>
    <n v="60"/>
    <n v="23.774967353846101"/>
    <x v="1"/>
    <n v="0"/>
    <n v="0"/>
    <n v="3.0769230769230702E-2"/>
    <n v="3.0769230769230702E-2"/>
    <n v="1.53846153846153E-2"/>
    <n v="10"/>
    <n v="23"/>
    <n v="0"/>
    <n v="0"/>
    <s v="low"/>
  </r>
  <r>
    <n v="26479"/>
    <x v="20241"/>
    <d v="2021-01-01T00:00:00"/>
    <n v="50"/>
    <n v="50"/>
    <n v="26.5597020999999"/>
    <x v="1"/>
    <n v="0"/>
    <n v="0"/>
    <n v="0"/>
    <n v="0.08"/>
    <n v="0"/>
    <n v="4"/>
    <n v="24"/>
    <n v="0"/>
    <n v="0"/>
    <s v="low"/>
  </r>
  <r>
    <n v="26480"/>
    <x v="20242"/>
    <d v="2021-01-01T00:00:00"/>
    <n v="55"/>
    <n v="50"/>
    <n v="30.558037181818101"/>
    <x v="4"/>
    <n v="0"/>
    <n v="0"/>
    <n v="0"/>
    <n v="0"/>
    <n v="0"/>
    <n v="0"/>
    <n v="9"/>
    <n v="0"/>
    <n v="0"/>
    <s v="low"/>
  </r>
  <r>
    <n v="26482"/>
    <x v="20243"/>
    <d v="2021-01-01T00:00:00"/>
    <n v="84"/>
    <n v="80"/>
    <n v="19.859295226190401"/>
    <x v="0"/>
    <n v="4.7619047619047603E-2"/>
    <n v="0"/>
    <n v="3.5714285714285698E-2"/>
    <n v="9.5238095238095205E-2"/>
    <n v="1.1904761904761901E-2"/>
    <n v="9"/>
    <n v="29"/>
    <n v="0"/>
    <n v="0"/>
    <s v="low"/>
  </r>
  <r>
    <n v="26484"/>
    <x v="20244"/>
    <d v="2021-01-01T00:00:00"/>
    <n v="202"/>
    <n v="200"/>
    <n v="41.384176004950497"/>
    <x v="3"/>
    <n v="0"/>
    <n v="0"/>
    <n v="0"/>
    <n v="2.9702970297029702E-2"/>
    <n v="0"/>
    <n v="36"/>
    <n v="112"/>
    <n v="0"/>
    <n v="0"/>
    <s v="low"/>
  </r>
  <r>
    <n v="26485"/>
    <x v="20245"/>
    <d v="2021-01-01T00:00:00"/>
    <n v="143"/>
    <n v="140"/>
    <n v="22.4515002657342"/>
    <x v="1"/>
    <n v="0"/>
    <n v="0"/>
    <n v="0"/>
    <n v="4.8951048951048903E-2"/>
    <n v="0"/>
    <n v="45"/>
    <n v="105"/>
    <n v="0"/>
    <n v="4.0104923809523803E-2"/>
    <s v="low"/>
  </r>
  <r>
    <n v="26487"/>
    <x v="20246"/>
    <d v="2021-01-01T00:00:00"/>
    <n v="116"/>
    <n v="110"/>
    <n v="28.679899879310302"/>
    <x v="1"/>
    <n v="0"/>
    <n v="0"/>
    <n v="8.6206896551724102E-3"/>
    <n v="0"/>
    <n v="0"/>
    <n v="9"/>
    <n v="95"/>
    <n v="0"/>
    <n v="0"/>
    <s v="low"/>
  </r>
  <r>
    <n v="26488"/>
    <x v="20247"/>
    <d v="2021-01-01T00:00:00"/>
    <n v="152"/>
    <n v="150"/>
    <n v="30.062896092105198"/>
    <x v="4"/>
    <n v="0"/>
    <n v="0"/>
    <n v="0"/>
    <n v="0"/>
    <n v="0"/>
    <n v="28"/>
    <n v="107"/>
    <n v="0"/>
    <n v="9.3457943925233603E-3"/>
    <s v="low"/>
  </r>
  <r>
    <n v="26489"/>
    <x v="20248"/>
    <d v="2021-01-01T00:00:00"/>
    <n v="119"/>
    <n v="110"/>
    <n v="28.5257590588235"/>
    <x v="1"/>
    <n v="0"/>
    <n v="0"/>
    <n v="0"/>
    <n v="0"/>
    <n v="0"/>
    <n v="24"/>
    <n v="102"/>
    <n v="0"/>
    <n v="5.4466274509803901E-3"/>
    <s v="low"/>
  </r>
  <r>
    <n v="26492"/>
    <x v="20249"/>
    <d v="2021-01-01T00:00:00"/>
    <n v="174"/>
    <n v="170"/>
    <n v="32.850161063218302"/>
    <x v="4"/>
    <n v="0"/>
    <n v="0"/>
    <n v="0"/>
    <n v="3.4482758620689599E-2"/>
    <n v="2.2988505747126398E-2"/>
    <n v="18"/>
    <n v="106"/>
    <n v="0"/>
    <n v="0"/>
    <s v="low"/>
  </r>
  <r>
    <n v="26493"/>
    <x v="20250"/>
    <d v="2021-01-01T00:00:00"/>
    <n v="75"/>
    <n v="70"/>
    <n v="28.81558948"/>
    <x v="1"/>
    <n v="0"/>
    <n v="0"/>
    <n v="0"/>
    <n v="0.22666666666666599"/>
    <n v="0.146666666666666"/>
    <n v="0"/>
    <n v="0"/>
    <n v="0"/>
    <n v="0"/>
    <s v="low"/>
  </r>
  <r>
    <n v="26494"/>
    <x v="20251"/>
    <d v="2021-01-01T00:00:00"/>
    <n v="98"/>
    <n v="90"/>
    <n v="19.9282875510204"/>
    <x v="0"/>
    <n v="0"/>
    <n v="0"/>
    <n v="0"/>
    <n v="5.10204081632653E-2"/>
    <n v="2.04081632653061E-2"/>
    <n v="12"/>
    <n v="59"/>
    <n v="0"/>
    <n v="9.0807508474576207E-2"/>
    <s v="low"/>
  </r>
  <r>
    <n v="26497"/>
    <x v="20252"/>
    <d v="2021-01-01T00:00:00"/>
    <n v="51"/>
    <n v="50"/>
    <n v="24.971513117647"/>
    <x v="1"/>
    <n v="0"/>
    <n v="0"/>
    <n v="0"/>
    <n v="0"/>
    <n v="0"/>
    <n v="12"/>
    <n v="40"/>
    <n v="0"/>
    <n v="4.1666749999999999E-3"/>
    <s v="low"/>
  </r>
  <r>
    <n v="26498"/>
    <x v="20253"/>
    <d v="2021-01-01T00:00:00"/>
    <n v="53"/>
    <n v="50"/>
    <n v="24.326037735848999"/>
    <x v="1"/>
    <n v="0"/>
    <n v="0"/>
    <n v="0"/>
    <n v="0"/>
    <n v="0"/>
    <n v="12"/>
    <n v="47"/>
    <n v="0"/>
    <n v="9.3971638297872306E-2"/>
    <s v="low"/>
  </r>
  <r>
    <n v="26500"/>
    <x v="20254"/>
    <d v="2021-01-01T00:00:00"/>
    <n v="239"/>
    <n v="230"/>
    <n v="14.2897223179916"/>
    <x v="0"/>
    <n v="0.22594142259414199"/>
    <n v="8.3682008368200795E-3"/>
    <n v="0"/>
    <n v="0.43096234309623399"/>
    <n v="1.2552301255230099E-2"/>
    <n v="11"/>
    <n v="26"/>
    <n v="0"/>
    <n v="0"/>
    <s v="low"/>
  </r>
  <r>
    <n v="26501"/>
    <x v="20255"/>
    <d v="2021-01-01T00:00:00"/>
    <n v="112"/>
    <n v="110"/>
    <n v="39.505975785714199"/>
    <x v="4"/>
    <n v="0"/>
    <n v="0"/>
    <n v="0"/>
    <n v="0"/>
    <n v="0"/>
    <n v="2"/>
    <n v="92"/>
    <n v="0"/>
    <n v="3.7888195652173898E-2"/>
    <s v="low"/>
  </r>
  <r>
    <n v="26502"/>
    <x v="20256"/>
    <d v="2021-01-01T00:00:00"/>
    <n v="190"/>
    <n v="190"/>
    <n v="31.540232415789401"/>
    <x v="4"/>
    <n v="0"/>
    <n v="0"/>
    <n v="0"/>
    <n v="0"/>
    <n v="0"/>
    <n v="16"/>
    <n v="170"/>
    <n v="0"/>
    <n v="5.0588235294117601E-2"/>
    <s v="low"/>
  </r>
  <r>
    <n v="26505"/>
    <x v="20257"/>
    <d v="2021-01-01T00:00:00"/>
    <n v="200"/>
    <n v="200"/>
    <n v="41.978648264999997"/>
    <x v="3"/>
    <n v="0"/>
    <n v="0"/>
    <n v="2.5000000000000001E-2"/>
    <n v="0"/>
    <n v="0"/>
    <n v="43"/>
    <n v="163"/>
    <n v="0"/>
    <n v="6.7192515337423297E-3"/>
    <s v="low"/>
  </r>
  <r>
    <n v="26506"/>
    <x v="20258"/>
    <d v="2021-01-01T00:00:00"/>
    <n v="71"/>
    <n v="70"/>
    <n v="20.470041830985899"/>
    <x v="1"/>
    <n v="0"/>
    <n v="0"/>
    <n v="0"/>
    <n v="0.19718309859154901"/>
    <n v="0"/>
    <n v="0"/>
    <n v="0"/>
    <n v="0"/>
    <n v="0"/>
    <s v="low"/>
  </r>
  <r>
    <n v="26507"/>
    <x v="20259"/>
    <d v="2021-01-01T00:00:00"/>
    <n v="76"/>
    <n v="70"/>
    <n v="55.061958684210502"/>
    <x v="2"/>
    <n v="0"/>
    <n v="0"/>
    <n v="0"/>
    <n v="1.3157894736842099E-2"/>
    <n v="0"/>
    <n v="14"/>
    <n v="57"/>
    <n v="0"/>
    <n v="0"/>
    <s v="high"/>
  </r>
  <r>
    <n v="26508"/>
    <x v="20260"/>
    <d v="2021-01-01T00:00:00"/>
    <n v="74"/>
    <n v="70"/>
    <n v="29.2299077027027"/>
    <x v="1"/>
    <n v="0"/>
    <n v="0"/>
    <n v="0"/>
    <n v="0"/>
    <n v="0"/>
    <n v="2"/>
    <n v="58"/>
    <n v="0"/>
    <n v="8.2758620689655102E-2"/>
    <s v="low"/>
  </r>
  <r>
    <n v="26509"/>
    <x v="20261"/>
    <d v="2021-01-01T00:00:00"/>
    <n v="186"/>
    <n v="180"/>
    <n v="31.267609709677401"/>
    <x v="4"/>
    <n v="0"/>
    <n v="0"/>
    <n v="0"/>
    <n v="0.27956989247311798"/>
    <n v="0.16666666666666599"/>
    <n v="0"/>
    <n v="0"/>
    <n v="0"/>
    <n v="0"/>
    <s v="low"/>
  </r>
  <r>
    <n v="26512"/>
    <x v="20262"/>
    <d v="2021-01-01T00:00:00"/>
    <n v="66"/>
    <n v="60"/>
    <n v="29.2977989242424"/>
    <x v="1"/>
    <n v="0"/>
    <n v="0"/>
    <n v="1.51515151515151E-2"/>
    <n v="0"/>
    <n v="0"/>
    <n v="11"/>
    <n v="52"/>
    <n v="0"/>
    <n v="0"/>
    <s v="low"/>
  </r>
  <r>
    <n v="26514"/>
    <x v="20263"/>
    <d v="2021-01-01T00:00:00"/>
    <n v="78"/>
    <n v="70"/>
    <n v="28.426838"/>
    <x v="1"/>
    <n v="0"/>
    <n v="0"/>
    <n v="1.2820512820512799E-2"/>
    <n v="0"/>
    <n v="0"/>
    <n v="15"/>
    <n v="49"/>
    <n v="0"/>
    <n v="2.04081632653061E-2"/>
    <s v="low"/>
  </r>
  <r>
    <n v="26515"/>
    <x v="20264"/>
    <d v="2021-01-01T00:00:00"/>
    <n v="69"/>
    <n v="60"/>
    <n v="31.1970018260869"/>
    <x v="4"/>
    <n v="0"/>
    <n v="0"/>
    <n v="0"/>
    <n v="0"/>
    <n v="0"/>
    <n v="6"/>
    <n v="52"/>
    <n v="0"/>
    <n v="0"/>
    <s v="low"/>
  </r>
  <r>
    <n v="26516"/>
    <x v="20265"/>
    <d v="2021-01-01T00:00:00"/>
    <n v="176"/>
    <n v="170"/>
    <n v="21.865459551136301"/>
    <x v="1"/>
    <n v="0"/>
    <n v="0"/>
    <n v="0"/>
    <n v="0"/>
    <n v="0"/>
    <n v="48"/>
    <n v="162"/>
    <n v="0"/>
    <n v="1.79012345679012E-2"/>
    <s v="low"/>
  </r>
  <r>
    <n v="26517"/>
    <x v="20266"/>
    <d v="2021-01-01T00:00:00"/>
    <n v="114"/>
    <n v="110"/>
    <n v="17.970750561403499"/>
    <x v="0"/>
    <n v="0"/>
    <n v="0"/>
    <n v="3.5087719298245598E-2"/>
    <n v="8.7719298245613996E-3"/>
    <n v="1.7543859649122799E-2"/>
    <n v="25"/>
    <n v="69"/>
    <n v="0"/>
    <n v="0"/>
    <s v="low"/>
  </r>
  <r>
    <n v="26519"/>
    <x v="20267"/>
    <d v="2021-01-01T00:00:00"/>
    <n v="178"/>
    <n v="170"/>
    <n v="30.277779882022401"/>
    <x v="4"/>
    <n v="0"/>
    <n v="0"/>
    <n v="0"/>
    <n v="5.6179775280898797E-3"/>
    <n v="0"/>
    <n v="27"/>
    <n v="133"/>
    <n v="0"/>
    <n v="5.6390977443609002E-3"/>
    <s v="low"/>
  </r>
  <r>
    <n v="26520"/>
    <x v="20268"/>
    <d v="2021-01-01T00:00:00"/>
    <n v="167"/>
    <n v="160"/>
    <n v="29.643268431137699"/>
    <x v="1"/>
    <n v="0"/>
    <n v="0"/>
    <n v="0"/>
    <n v="0"/>
    <n v="0"/>
    <n v="33"/>
    <n v="132"/>
    <n v="0"/>
    <n v="1.06060606060606E-2"/>
    <s v="low"/>
  </r>
  <r>
    <n v="26521"/>
    <x v="20269"/>
    <d v="2021-01-01T00:00:00"/>
    <n v="103"/>
    <n v="100"/>
    <n v="37.114795815533903"/>
    <x v="4"/>
    <n v="0"/>
    <n v="0"/>
    <n v="9.7087378640776604E-3"/>
    <n v="0.106796116504854"/>
    <n v="8.7378640776699004E-2"/>
    <n v="6"/>
    <n v="23"/>
    <n v="0"/>
    <n v="0"/>
    <s v="low"/>
  </r>
  <r>
    <n v="26522"/>
    <x v="20270"/>
    <d v="2021-01-01T00:00:00"/>
    <n v="186"/>
    <n v="180"/>
    <n v="33.841706607526802"/>
    <x v="4"/>
    <n v="5.3763440860214997E-3"/>
    <n v="0"/>
    <n v="5.3763440860214997E-3"/>
    <n v="0.118279569892473"/>
    <n v="0"/>
    <n v="34"/>
    <n v="49"/>
    <n v="0"/>
    <n v="0"/>
    <s v="low"/>
  </r>
  <r>
    <n v="26523"/>
    <x v="20271"/>
    <d v="2021-01-01T00:00:00"/>
    <n v="97"/>
    <n v="90"/>
    <n v="37.572297969072103"/>
    <x v="4"/>
    <n v="0"/>
    <n v="2.06185567010309E-2"/>
    <n v="4.1237113402061799E-2"/>
    <n v="9.2783505154639095E-2"/>
    <n v="3.0927835051546299E-2"/>
    <n v="21"/>
    <n v="22"/>
    <n v="0"/>
    <n v="0"/>
    <s v="low"/>
  </r>
  <r>
    <n v="26524"/>
    <x v="20272"/>
    <d v="2021-01-01T00:00:00"/>
    <n v="138"/>
    <n v="130"/>
    <n v="25.9771538985507"/>
    <x v="1"/>
    <n v="0"/>
    <n v="0"/>
    <n v="0"/>
    <n v="0"/>
    <n v="0"/>
    <n v="55"/>
    <n v="101"/>
    <n v="0"/>
    <n v="0"/>
    <s v="low"/>
  </r>
  <r>
    <n v="26526"/>
    <x v="20273"/>
    <d v="2021-01-01T00:00:00"/>
    <n v="199"/>
    <n v="190"/>
    <n v="31.311677301507501"/>
    <x v="4"/>
    <n v="1.00502512562814E-2"/>
    <n v="0"/>
    <n v="5.0251256281407001E-3"/>
    <n v="2.5125628140703501E-2"/>
    <n v="0"/>
    <n v="17"/>
    <n v="154"/>
    <n v="0"/>
    <n v="0"/>
    <s v="low"/>
  </r>
  <r>
    <n v="26527"/>
    <x v="20274"/>
    <d v="2021-01-01T00:00:00"/>
    <n v="204"/>
    <n v="200"/>
    <n v="31.483351499999898"/>
    <x v="4"/>
    <n v="0"/>
    <n v="0"/>
    <n v="0"/>
    <n v="4.9019607843137202E-3"/>
    <n v="4.9019607843137202E-3"/>
    <n v="14"/>
    <n v="163"/>
    <n v="0"/>
    <n v="0"/>
    <s v="low"/>
  </r>
  <r>
    <n v="26528"/>
    <x v="20275"/>
    <d v="2021-01-01T00:00:00"/>
    <n v="222"/>
    <n v="220"/>
    <n v="23.708815328828798"/>
    <x v="1"/>
    <n v="0"/>
    <n v="0"/>
    <n v="9.0090090090090003E-3"/>
    <n v="1.8018018018018001E-2"/>
    <n v="9.0090090090090003E-3"/>
    <n v="28"/>
    <n v="167"/>
    <n v="0"/>
    <n v="6.4173113772454998E-3"/>
    <s v="low"/>
  </r>
  <r>
    <n v="26529"/>
    <x v="20276"/>
    <d v="2021-01-01T00:00:00"/>
    <n v="282"/>
    <n v="280"/>
    <n v="40.150595184397098"/>
    <x v="3"/>
    <n v="0"/>
    <n v="0"/>
    <n v="1.0638297872340399E-2"/>
    <n v="7.09219858156028E-3"/>
    <n v="1.0638297872340399E-2"/>
    <n v="116"/>
    <n v="208"/>
    <n v="0"/>
    <n v="6.7971730769230696E-3"/>
    <s v="low"/>
  </r>
  <r>
    <n v="26531"/>
    <x v="20277"/>
    <d v="2021-01-01T00:00:00"/>
    <n v="200"/>
    <n v="200"/>
    <n v="32.302153999999902"/>
    <x v="4"/>
    <n v="0"/>
    <n v="0"/>
    <n v="0"/>
    <n v="0.01"/>
    <n v="0"/>
    <n v="36"/>
    <n v="155"/>
    <n v="0"/>
    <n v="6.4516129032258004E-3"/>
    <s v="low"/>
  </r>
  <r>
    <n v="26532"/>
    <x v="20278"/>
    <d v="2021-01-01T00:00:00"/>
    <n v="108"/>
    <n v="100"/>
    <n v="51.443114537036998"/>
    <x v="2"/>
    <n v="0"/>
    <n v="0"/>
    <n v="0"/>
    <n v="9.2592592592592501E-3"/>
    <n v="0"/>
    <n v="3"/>
    <n v="81"/>
    <n v="0"/>
    <n v="1.4531888888888801E-2"/>
    <s v="high"/>
  </r>
  <r>
    <n v="26533"/>
    <x v="20279"/>
    <d v="2021-01-01T00:00:00"/>
    <n v="108"/>
    <n v="100"/>
    <n v="69.218089305555495"/>
    <x v="6"/>
    <n v="0"/>
    <n v="0"/>
    <n v="0"/>
    <n v="0"/>
    <n v="0"/>
    <n v="2"/>
    <n v="73"/>
    <n v="0"/>
    <n v="0"/>
    <s v="high"/>
  </r>
  <r>
    <n v="26534"/>
    <x v="20280"/>
    <d v="2021-01-01T00:00:00"/>
    <n v="57"/>
    <n v="50"/>
    <n v="26.9448702105263"/>
    <x v="1"/>
    <n v="0"/>
    <n v="0"/>
    <n v="5.2631578947368397E-2"/>
    <n v="1.7543859649122799E-2"/>
    <n v="0"/>
    <n v="7"/>
    <n v="38"/>
    <n v="0"/>
    <n v="0"/>
    <s v="low"/>
  </r>
  <r>
    <n v="26536"/>
    <x v="20281"/>
    <d v="2021-01-01T00:00:00"/>
    <n v="136"/>
    <n v="130"/>
    <n v="35.452090249999998"/>
    <x v="4"/>
    <n v="0"/>
    <n v="0"/>
    <n v="7.3529411764705803E-3"/>
    <n v="0"/>
    <n v="0"/>
    <n v="15"/>
    <n v="80"/>
    <n v="0"/>
    <n v="2.64655125E-2"/>
    <s v="low"/>
  </r>
  <r>
    <n v="26537"/>
    <x v="20282"/>
    <d v="2021-01-01T00:00:00"/>
    <n v="175"/>
    <n v="170"/>
    <n v="25.452060902857099"/>
    <x v="1"/>
    <n v="0"/>
    <n v="0"/>
    <n v="0"/>
    <n v="0.245714285714285"/>
    <n v="0"/>
    <n v="0"/>
    <n v="0"/>
    <n v="0"/>
    <n v="0"/>
    <s v="low"/>
  </r>
  <r>
    <n v="26538"/>
    <x v="20283"/>
    <d v="2021-01-01T00:00:00"/>
    <n v="63"/>
    <n v="60"/>
    <n v="12.2344421746031"/>
    <x v="0"/>
    <n v="0.19047619047618999"/>
    <n v="0"/>
    <n v="0"/>
    <n v="0.476190476190476"/>
    <n v="0"/>
    <n v="0"/>
    <n v="2"/>
    <n v="0"/>
    <n v="0"/>
    <s v="low"/>
  </r>
  <r>
    <n v="26539"/>
    <x v="20284"/>
    <d v="2021-01-01T00:00:00"/>
    <n v="100"/>
    <n v="100"/>
    <n v="20.65830944"/>
    <x v="1"/>
    <n v="0"/>
    <n v="0"/>
    <n v="0"/>
    <n v="0.18"/>
    <n v="0.02"/>
    <n v="0"/>
    <n v="0"/>
    <n v="0"/>
    <n v="0"/>
    <s v="low"/>
  </r>
  <r>
    <n v="26540"/>
    <x v="20285"/>
    <d v="2021-01-01T00:00:00"/>
    <n v="133"/>
    <n v="130"/>
    <n v="18.337066563909701"/>
    <x v="0"/>
    <n v="0"/>
    <n v="0"/>
    <n v="0"/>
    <n v="0.36842105263157798"/>
    <n v="0"/>
    <n v="0"/>
    <n v="0"/>
    <n v="0"/>
    <n v="0"/>
    <s v="low"/>
  </r>
  <r>
    <n v="26541"/>
    <x v="20286"/>
    <d v="2021-01-01T00:00:00"/>
    <n v="113"/>
    <n v="110"/>
    <n v="42.262831858406997"/>
    <x v="3"/>
    <n v="0"/>
    <n v="0"/>
    <n v="0"/>
    <n v="0"/>
    <n v="0"/>
    <n v="11"/>
    <n v="97"/>
    <n v="0"/>
    <n v="0.14332352577319499"/>
    <s v="low"/>
  </r>
  <r>
    <n v="26542"/>
    <x v="20287"/>
    <d v="2021-01-01T00:00:00"/>
    <n v="119"/>
    <n v="110"/>
    <n v="48.473949579831903"/>
    <x v="3"/>
    <n v="0"/>
    <n v="0"/>
    <n v="0"/>
    <n v="0"/>
    <n v="0"/>
    <n v="4"/>
    <n v="99"/>
    <n v="0"/>
    <n v="6.5366666666666601E-2"/>
    <s v="low"/>
  </r>
  <r>
    <n v="26543"/>
    <x v="20288"/>
    <d v="2021-01-01T00:00:00"/>
    <n v="133"/>
    <n v="130"/>
    <n v="50.964898624060098"/>
    <x v="2"/>
    <n v="0"/>
    <n v="0"/>
    <n v="0"/>
    <n v="0"/>
    <n v="0"/>
    <n v="74"/>
    <n v="98"/>
    <n v="0"/>
    <n v="2.92615204081632E-2"/>
    <s v="high"/>
  </r>
  <r>
    <n v="26544"/>
    <x v="20289"/>
    <d v="2021-01-01T00:00:00"/>
    <n v="115"/>
    <n v="110"/>
    <n v="44.078347826086897"/>
    <x v="3"/>
    <n v="0"/>
    <n v="0"/>
    <n v="0"/>
    <n v="0"/>
    <n v="0"/>
    <n v="10"/>
    <n v="93"/>
    <n v="0"/>
    <n v="2.5089602150537599E-2"/>
    <s v="low"/>
  </r>
  <r>
    <n v="26545"/>
    <x v="20290"/>
    <d v="2021-01-01T00:00:00"/>
    <n v="100"/>
    <n v="100"/>
    <n v="22.24131199"/>
    <x v="1"/>
    <n v="0"/>
    <n v="0"/>
    <n v="0.01"/>
    <n v="0.03"/>
    <n v="0"/>
    <n v="5"/>
    <n v="70"/>
    <n v="0"/>
    <n v="6.3571428571428501E-2"/>
    <s v="low"/>
  </r>
  <r>
    <n v="26546"/>
    <x v="20291"/>
    <d v="2021-01-01T00:00:00"/>
    <n v="192"/>
    <n v="190"/>
    <n v="20.221323708333301"/>
    <x v="1"/>
    <n v="0"/>
    <n v="0"/>
    <n v="0"/>
    <n v="0.10416666666666601"/>
    <n v="5.2083333333333296E-3"/>
    <n v="12"/>
    <n v="103"/>
    <n v="0"/>
    <n v="0"/>
    <s v="low"/>
  </r>
  <r>
    <n v="26550"/>
    <x v="20292"/>
    <d v="2021-01-01T00:00:00"/>
    <n v="203"/>
    <n v="200"/>
    <n v="20.6796242660098"/>
    <x v="1"/>
    <n v="1.9704433497536901E-2"/>
    <n v="0"/>
    <n v="0"/>
    <n v="1.9704433497536901E-2"/>
    <n v="4.9261083743842296E-3"/>
    <n v="4"/>
    <n v="153"/>
    <n v="0"/>
    <n v="0"/>
    <s v="low"/>
  </r>
  <r>
    <n v="26551"/>
    <x v="20293"/>
    <d v="2021-01-01T00:00:00"/>
    <n v="127"/>
    <n v="120"/>
    <n v="22.830288566929099"/>
    <x v="1"/>
    <n v="0"/>
    <n v="0"/>
    <n v="0"/>
    <n v="0"/>
    <n v="0"/>
    <n v="10"/>
    <n v="101"/>
    <n v="0"/>
    <n v="4.7088643564356401E-2"/>
    <s v="low"/>
  </r>
  <r>
    <n v="26553"/>
    <x v="20294"/>
    <d v="2021-01-01T00:00:00"/>
    <n v="71"/>
    <n v="70"/>
    <n v="40.724848408450697"/>
    <x v="3"/>
    <n v="0"/>
    <n v="0"/>
    <n v="1.4084507042253501E-2"/>
    <n v="2.8169014084507001E-2"/>
    <n v="0"/>
    <n v="31"/>
    <n v="39"/>
    <n v="0"/>
    <n v="3.663E-3"/>
    <s v="low"/>
  </r>
  <r>
    <n v="26554"/>
    <x v="20295"/>
    <d v="2021-01-01T00:00:00"/>
    <n v="101"/>
    <n v="100"/>
    <n v="26.858699445544499"/>
    <x v="1"/>
    <n v="9.9009900990098994E-3"/>
    <n v="0"/>
    <n v="1.9801980198019799E-2"/>
    <n v="9.9009900990099001E-2"/>
    <n v="9.9009900990098994E-3"/>
    <n v="19"/>
    <n v="40"/>
    <n v="0"/>
    <n v="0"/>
    <s v="low"/>
  </r>
  <r>
    <n v="26555"/>
    <x v="20296"/>
    <d v="2021-01-01T00:00:00"/>
    <n v="172"/>
    <n v="170"/>
    <n v="22.304549534883702"/>
    <x v="1"/>
    <n v="0"/>
    <n v="0"/>
    <n v="0"/>
    <n v="0"/>
    <n v="1.1627906976744099E-2"/>
    <n v="6"/>
    <n v="142"/>
    <n v="0"/>
    <n v="7.9208584507042198E-2"/>
    <s v="low"/>
  </r>
  <r>
    <n v="26556"/>
    <x v="20297"/>
    <d v="2021-01-01T00:00:00"/>
    <n v="218"/>
    <n v="210"/>
    <n v="38.240014871559602"/>
    <x v="4"/>
    <n v="0"/>
    <n v="0"/>
    <n v="1.8348623853211E-2"/>
    <n v="9.1743119266054999E-3"/>
    <n v="0"/>
    <n v="54"/>
    <n v="160"/>
    <n v="0"/>
    <n v="0"/>
    <s v="low"/>
  </r>
  <r>
    <n v="26557"/>
    <x v="20298"/>
    <d v="2021-01-01T00:00:00"/>
    <n v="65"/>
    <n v="60"/>
    <n v="31.512058061538401"/>
    <x v="4"/>
    <n v="0"/>
    <n v="0"/>
    <n v="0"/>
    <n v="3.0769230769230702E-2"/>
    <n v="0"/>
    <n v="6"/>
    <n v="51"/>
    <n v="0"/>
    <n v="8.20635686274509E-2"/>
    <s v="low"/>
  </r>
  <r>
    <n v="26558"/>
    <x v="20299"/>
    <d v="2021-01-01T00:00:00"/>
    <n v="73"/>
    <n v="70"/>
    <n v="42.9035477671232"/>
    <x v="3"/>
    <n v="0"/>
    <n v="0"/>
    <n v="0"/>
    <n v="0"/>
    <n v="0"/>
    <n v="7"/>
    <n v="59"/>
    <n v="0"/>
    <n v="0"/>
    <s v="low"/>
  </r>
  <r>
    <n v="26559"/>
    <x v="20300"/>
    <d v="2021-01-01T00:00:00"/>
    <n v="66"/>
    <n v="60"/>
    <n v="39.4523746666666"/>
    <x v="4"/>
    <n v="0"/>
    <n v="0"/>
    <n v="0"/>
    <n v="1.51515151515151E-2"/>
    <n v="0"/>
    <n v="16"/>
    <n v="54"/>
    <n v="0"/>
    <n v="0"/>
    <s v="low"/>
  </r>
  <r>
    <n v="26560"/>
    <x v="20301"/>
    <d v="2021-01-01T00:00:00"/>
    <n v="90"/>
    <n v="90"/>
    <n v="31.983151055555499"/>
    <x v="4"/>
    <n v="0"/>
    <n v="0"/>
    <n v="1.1111111111111099E-2"/>
    <n v="7.7777777777777696E-2"/>
    <n v="2.2222222222222199E-2"/>
    <n v="40"/>
    <n v="54"/>
    <n v="0"/>
    <n v="0"/>
    <s v="low"/>
  </r>
  <r>
    <n v="26561"/>
    <x v="20302"/>
    <d v="2021-01-01T00:00:00"/>
    <n v="66"/>
    <n v="60"/>
    <n v="43.9657575757575"/>
    <x v="3"/>
    <n v="0"/>
    <n v="0"/>
    <n v="0"/>
    <n v="0"/>
    <n v="0"/>
    <n v="9"/>
    <n v="55"/>
    <n v="0"/>
    <n v="0"/>
    <s v="low"/>
  </r>
  <r>
    <n v="26562"/>
    <x v="20303"/>
    <d v="2021-01-01T00:00:00"/>
    <n v="129"/>
    <n v="120"/>
    <n v="42.129620403100702"/>
    <x v="3"/>
    <n v="0"/>
    <n v="0"/>
    <n v="0"/>
    <n v="0.124031007751937"/>
    <n v="0.29457364341085202"/>
    <n v="0"/>
    <n v="0"/>
    <n v="0"/>
    <n v="0"/>
    <s v="low"/>
  </r>
  <r>
    <n v="26563"/>
    <x v="20304"/>
    <d v="2021-01-01T00:00:00"/>
    <n v="155"/>
    <n v="150"/>
    <n v="34.661572238709603"/>
    <x v="4"/>
    <n v="0"/>
    <n v="0"/>
    <n v="1.2903225806451601E-2"/>
    <n v="4.5161290322580601E-2"/>
    <n v="1.9354838709677399E-2"/>
    <n v="29"/>
    <n v="52"/>
    <n v="0"/>
    <n v="2.17707692307692E-3"/>
    <s v="low"/>
  </r>
  <r>
    <n v="26564"/>
    <x v="20305"/>
    <d v="2021-01-01T00:00:00"/>
    <n v="84"/>
    <n v="80"/>
    <n v="22.161613833333298"/>
    <x v="1"/>
    <n v="0"/>
    <n v="0"/>
    <n v="0"/>
    <n v="2.3809523809523801E-2"/>
    <n v="0"/>
    <n v="2"/>
    <n v="64"/>
    <n v="0"/>
    <n v="4.6875E-2"/>
    <s v="low"/>
  </r>
  <r>
    <n v="26565"/>
    <x v="20306"/>
    <d v="2021-01-01T00:00:00"/>
    <n v="79"/>
    <n v="70"/>
    <n v="23.2954825822784"/>
    <x v="1"/>
    <n v="0"/>
    <n v="0"/>
    <n v="0"/>
    <n v="3.7974683544303799E-2"/>
    <n v="0"/>
    <n v="7"/>
    <n v="56"/>
    <n v="0"/>
    <n v="5.6412339285714201E-2"/>
    <s v="low"/>
  </r>
  <r>
    <n v="26566"/>
    <x v="20307"/>
    <d v="2021-01-01T00:00:00"/>
    <n v="57"/>
    <n v="50"/>
    <n v="22.954943684210502"/>
    <x v="1"/>
    <n v="0"/>
    <n v="0"/>
    <n v="0"/>
    <n v="7.0175438596491196E-2"/>
    <n v="0"/>
    <n v="2"/>
    <n v="40"/>
    <n v="0"/>
    <n v="0"/>
    <s v="low"/>
  </r>
  <r>
    <n v="26567"/>
    <x v="20308"/>
    <d v="2021-01-01T00:00:00"/>
    <n v="131"/>
    <n v="130"/>
    <n v="28.8472138167939"/>
    <x v="1"/>
    <n v="0"/>
    <n v="0"/>
    <n v="7.63358778625954E-3"/>
    <n v="5.3435114503816702E-2"/>
    <n v="0"/>
    <n v="15"/>
    <n v="36"/>
    <n v="0"/>
    <n v="0"/>
    <s v="low"/>
  </r>
  <r>
    <n v="26568"/>
    <x v="20309"/>
    <d v="2021-01-01T00:00:00"/>
    <n v="76"/>
    <n v="70"/>
    <n v="22.873167184210502"/>
    <x v="1"/>
    <n v="0"/>
    <n v="0"/>
    <n v="0"/>
    <n v="0"/>
    <n v="1.3157894736842099E-2"/>
    <n v="2"/>
    <n v="60"/>
    <n v="0"/>
    <n v="3.3333333333333298E-2"/>
    <s v="low"/>
  </r>
  <r>
    <n v="26569"/>
    <x v="20310"/>
    <d v="2021-01-01T00:00:00"/>
    <n v="71"/>
    <n v="70"/>
    <n v="22.5842265915492"/>
    <x v="1"/>
    <n v="0"/>
    <n v="0"/>
    <n v="0"/>
    <n v="5.6338028169014003E-2"/>
    <n v="0"/>
    <n v="2"/>
    <n v="59"/>
    <n v="0"/>
    <n v="3.6319610169491499E-2"/>
    <s v="low"/>
  </r>
  <r>
    <n v="26571"/>
    <x v="20311"/>
    <d v="2021-01-01T00:00:00"/>
    <n v="56"/>
    <n v="50"/>
    <n v="38.670061071428499"/>
    <x v="4"/>
    <n v="0"/>
    <n v="0"/>
    <n v="0"/>
    <n v="0.14285714285714199"/>
    <n v="0.28571428571428498"/>
    <n v="0"/>
    <n v="0"/>
    <n v="0"/>
    <n v="0"/>
    <s v="low"/>
  </r>
  <r>
    <n v="26574"/>
    <x v="20312"/>
    <d v="2021-01-01T00:00:00"/>
    <n v="218"/>
    <n v="210"/>
    <n v="25.335792720183399"/>
    <x v="1"/>
    <n v="0"/>
    <n v="0"/>
    <n v="2.29357798165137E-2"/>
    <n v="4.5871559633027499E-3"/>
    <n v="4.5871559633027499E-3"/>
    <n v="49"/>
    <n v="145"/>
    <n v="0"/>
    <n v="0"/>
    <s v="low"/>
  </r>
  <r>
    <n v="26575"/>
    <x v="20313"/>
    <d v="2021-01-01T00:00:00"/>
    <n v="238"/>
    <n v="230"/>
    <n v="40.989834584033602"/>
    <x v="3"/>
    <n v="0"/>
    <n v="0"/>
    <n v="0"/>
    <n v="0"/>
    <n v="0"/>
    <n v="9"/>
    <n v="213"/>
    <n v="0"/>
    <n v="0.44740987323943598"/>
    <s v="low"/>
  </r>
  <r>
    <n v="26576"/>
    <x v="20314"/>
    <d v="2021-01-01T00:00:00"/>
    <n v="275"/>
    <n v="270"/>
    <n v="69.815107170909002"/>
    <x v="6"/>
    <n v="0"/>
    <n v="0"/>
    <n v="0"/>
    <n v="0"/>
    <n v="0"/>
    <n v="9"/>
    <n v="210"/>
    <n v="0"/>
    <n v="0"/>
    <s v="high"/>
  </r>
  <r>
    <n v="26577"/>
    <x v="20315"/>
    <d v="2021-01-01T00:00:00"/>
    <n v="104"/>
    <n v="100"/>
    <n v="28.1086708846153"/>
    <x v="1"/>
    <n v="0"/>
    <n v="0"/>
    <n v="9.6153846153846104E-2"/>
    <n v="9.6153846153846107E-3"/>
    <n v="0"/>
    <n v="38"/>
    <n v="41"/>
    <n v="0"/>
    <n v="0"/>
    <s v="low"/>
  </r>
  <r>
    <n v="26578"/>
    <x v="20316"/>
    <d v="2021-01-01T00:00:00"/>
    <n v="112"/>
    <n v="110"/>
    <n v="27.860774294642798"/>
    <x v="1"/>
    <n v="0"/>
    <n v="0"/>
    <n v="0"/>
    <n v="8.9285714285714194E-3"/>
    <n v="8.9285714285714194E-3"/>
    <n v="19"/>
    <n v="82"/>
    <n v="0"/>
    <n v="0"/>
    <s v="low"/>
  </r>
  <r>
    <n v="26579"/>
    <x v="20317"/>
    <d v="2021-01-01T00:00:00"/>
    <n v="175"/>
    <n v="170"/>
    <n v="19.9312671257142"/>
    <x v="0"/>
    <n v="0"/>
    <n v="0"/>
    <n v="0"/>
    <n v="0.22857142857142801"/>
    <n v="0.08"/>
    <n v="0"/>
    <n v="0"/>
    <n v="0"/>
    <n v="0"/>
    <s v="low"/>
  </r>
  <r>
    <n v="26581"/>
    <x v="20318"/>
    <d v="2021-01-01T00:00:00"/>
    <n v="105"/>
    <n v="100"/>
    <n v="16.0937287333333"/>
    <x v="0"/>
    <n v="0"/>
    <n v="0"/>
    <n v="0"/>
    <n v="9.5238095238095205E-2"/>
    <n v="2.8571428571428501E-2"/>
    <n v="9"/>
    <n v="59"/>
    <n v="0"/>
    <n v="3.8316694915254197E-2"/>
    <s v="low"/>
  </r>
  <r>
    <n v="26582"/>
    <x v="20319"/>
    <d v="2021-01-01T00:00:00"/>
    <n v="54"/>
    <n v="50"/>
    <n v="24.344173685185101"/>
    <x v="1"/>
    <n v="0"/>
    <n v="0"/>
    <n v="0"/>
    <n v="0"/>
    <n v="0"/>
    <n v="3"/>
    <n v="21"/>
    <n v="0"/>
    <n v="0"/>
    <s v="low"/>
  </r>
  <r>
    <n v="26583"/>
    <x v="20320"/>
    <d v="2021-01-01T00:00:00"/>
    <n v="57"/>
    <n v="50"/>
    <n v="28.235506280701699"/>
    <x v="1"/>
    <n v="1.7543859649122799E-2"/>
    <n v="0"/>
    <n v="0"/>
    <n v="0.105263157894736"/>
    <n v="0"/>
    <n v="2"/>
    <n v="28"/>
    <n v="0"/>
    <n v="0"/>
    <s v="low"/>
  </r>
  <r>
    <n v="26584"/>
    <x v="20321"/>
    <d v="2021-01-01T00:00:00"/>
    <n v="141"/>
    <n v="140"/>
    <n v="23.265053425531899"/>
    <x v="1"/>
    <n v="0"/>
    <n v="7.09219858156028E-3"/>
    <n v="0"/>
    <n v="7.09219858156028E-3"/>
    <n v="7.09219858156028E-3"/>
    <n v="13"/>
    <n v="88"/>
    <n v="0"/>
    <n v="1.13636363636363E-2"/>
    <s v="low"/>
  </r>
  <r>
    <n v="26587"/>
    <x v="20322"/>
    <d v="2021-01-01T00:00:00"/>
    <n v="64"/>
    <n v="60"/>
    <n v="24.827811046874999"/>
    <x v="1"/>
    <n v="0"/>
    <n v="0"/>
    <n v="0"/>
    <n v="3.125E-2"/>
    <n v="0"/>
    <n v="5"/>
    <n v="36"/>
    <n v="0"/>
    <n v="2.77777777777777E-2"/>
    <s v="low"/>
  </r>
  <r>
    <n v="26588"/>
    <x v="20323"/>
    <d v="2021-01-01T00:00:00"/>
    <n v="226"/>
    <n v="220"/>
    <n v="21.712597827433601"/>
    <x v="1"/>
    <n v="4.4247787610619399E-3"/>
    <n v="0"/>
    <n v="8.8495575221238902E-3"/>
    <n v="7.9646017699115002E-2"/>
    <n v="0"/>
    <n v="25"/>
    <n v="32"/>
    <n v="0"/>
    <n v="2.9481249999999999E-4"/>
    <s v="low"/>
  </r>
  <r>
    <n v="26589"/>
    <x v="20324"/>
    <d v="2021-01-01T00:00:00"/>
    <n v="181"/>
    <n v="180"/>
    <n v="35.207221099447501"/>
    <x v="4"/>
    <n v="0"/>
    <n v="0"/>
    <n v="5.5248618784530298E-3"/>
    <n v="0"/>
    <n v="1.1049723756906001E-2"/>
    <n v="74"/>
    <n v="107"/>
    <n v="0"/>
    <n v="0"/>
    <s v="low"/>
  </r>
  <r>
    <n v="26590"/>
    <x v="20325"/>
    <d v="2021-01-01T00:00:00"/>
    <n v="113"/>
    <n v="110"/>
    <n v="15.0324255752212"/>
    <x v="0"/>
    <n v="0"/>
    <n v="0"/>
    <n v="0"/>
    <n v="0.39823008849557501"/>
    <n v="1.7699115044247701E-2"/>
    <n v="0"/>
    <n v="0"/>
    <n v="0"/>
    <n v="0"/>
    <s v="low"/>
  </r>
  <r>
    <n v="26591"/>
    <x v="20326"/>
    <d v="2021-01-01T00:00:00"/>
    <n v="118"/>
    <n v="110"/>
    <n v="20.478517067796599"/>
    <x v="1"/>
    <n v="0"/>
    <n v="0"/>
    <n v="0"/>
    <n v="0"/>
    <n v="0"/>
    <n v="15"/>
    <n v="78"/>
    <n v="0"/>
    <n v="0"/>
    <s v="low"/>
  </r>
  <r>
    <n v="26592"/>
    <x v="20327"/>
    <d v="2021-01-01T00:00:00"/>
    <n v="131"/>
    <n v="130"/>
    <n v="32.039331763358703"/>
    <x v="4"/>
    <n v="0"/>
    <n v="0"/>
    <n v="7.63358778625954E-3"/>
    <n v="0"/>
    <n v="0"/>
    <n v="51"/>
    <n v="100"/>
    <n v="0"/>
    <n v="6.2500000000000003E-3"/>
    <s v="low"/>
  </r>
  <r>
    <n v="26593"/>
    <x v="20328"/>
    <d v="2021-01-01T00:00:00"/>
    <n v="135"/>
    <n v="130"/>
    <n v="21.5260743481481"/>
    <x v="1"/>
    <n v="0"/>
    <n v="0"/>
    <n v="0"/>
    <n v="0"/>
    <n v="0"/>
    <n v="33"/>
    <n v="99"/>
    <n v="0"/>
    <n v="0"/>
    <s v="low"/>
  </r>
  <r>
    <n v="26594"/>
    <x v="20329"/>
    <d v="2021-01-01T00:00:00"/>
    <n v="96"/>
    <n v="90"/>
    <n v="17.9740273645833"/>
    <x v="0"/>
    <n v="1.04166666666666E-2"/>
    <n v="0"/>
    <n v="0"/>
    <n v="6.25E-2"/>
    <n v="1.04166666666666E-2"/>
    <n v="1"/>
    <n v="26"/>
    <n v="0"/>
    <n v="0"/>
    <s v="low"/>
  </r>
  <r>
    <n v="26595"/>
    <x v="20330"/>
    <d v="2021-01-01T00:00:00"/>
    <n v="218"/>
    <n v="210"/>
    <n v="27.302222114678901"/>
    <x v="1"/>
    <n v="4.5871559633027499E-3"/>
    <n v="0"/>
    <n v="9.1743119266054999E-3"/>
    <n v="2.7522935779816501E-2"/>
    <n v="0"/>
    <n v="15"/>
    <n v="75"/>
    <n v="0"/>
    <n v="7.74193333333333E-3"/>
    <s v="low"/>
  </r>
  <r>
    <n v="26596"/>
    <x v="20331"/>
    <d v="2021-01-01T00:00:00"/>
    <n v="114"/>
    <n v="110"/>
    <n v="21.178793543859602"/>
    <x v="1"/>
    <n v="0"/>
    <n v="0"/>
    <n v="0"/>
    <n v="7.8947368421052599E-2"/>
    <n v="0"/>
    <n v="4"/>
    <n v="40"/>
    <n v="0"/>
    <n v="0"/>
    <s v="low"/>
  </r>
  <r>
    <n v="26597"/>
    <x v="20332"/>
    <d v="2021-01-01T00:00:00"/>
    <n v="107"/>
    <n v="100"/>
    <n v="28.644424999999998"/>
    <x v="1"/>
    <n v="0"/>
    <n v="0"/>
    <n v="9.3457943925233603E-3"/>
    <n v="9.3457943925233603E-3"/>
    <n v="3.73831775700934E-2"/>
    <n v="19"/>
    <n v="21"/>
    <n v="0"/>
    <n v="1.19948095238095E-2"/>
    <s v="low"/>
  </r>
  <r>
    <n v="26598"/>
    <x v="20333"/>
    <d v="2021-01-01T00:00:00"/>
    <n v="95"/>
    <n v="90"/>
    <n v="41.2762397894736"/>
    <x v="3"/>
    <n v="0"/>
    <n v="0"/>
    <n v="0"/>
    <n v="1.0526315789473601E-2"/>
    <n v="0"/>
    <n v="8"/>
    <n v="59"/>
    <n v="0"/>
    <n v="0"/>
    <s v="low"/>
  </r>
  <r>
    <n v="26599"/>
    <x v="20334"/>
    <d v="2021-01-01T00:00:00"/>
    <n v="121"/>
    <n v="120"/>
    <n v="27.606275413223099"/>
    <x v="1"/>
    <n v="0"/>
    <n v="0"/>
    <n v="0"/>
    <n v="0"/>
    <n v="0"/>
    <n v="14"/>
    <n v="101"/>
    <n v="0"/>
    <n v="3.7128712871287099E-2"/>
    <s v="low"/>
  </r>
  <r>
    <n v="26600"/>
    <x v="20335"/>
    <d v="2021-01-01T00:00:00"/>
    <n v="51"/>
    <n v="50"/>
    <n v="21.839607843137198"/>
    <x v="1"/>
    <n v="0"/>
    <n v="0"/>
    <n v="0"/>
    <n v="0"/>
    <n v="0"/>
    <n v="0"/>
    <n v="45"/>
    <n v="0"/>
    <n v="8.8888888888888795E-2"/>
    <s v="low"/>
  </r>
  <r>
    <n v="26601"/>
    <x v="20336"/>
    <d v="2021-01-01T00:00:00"/>
    <n v="170"/>
    <n v="170"/>
    <n v="60.4260663470588"/>
    <x v="6"/>
    <n v="0"/>
    <n v="0"/>
    <n v="0"/>
    <n v="0"/>
    <n v="0"/>
    <n v="37"/>
    <n v="118"/>
    <n v="0"/>
    <n v="3.7387796610169402E-3"/>
    <s v="high"/>
  </r>
  <r>
    <n v="26604"/>
    <x v="20337"/>
    <d v="2021-01-01T00:00:00"/>
    <n v="197"/>
    <n v="190"/>
    <n v="48.023725741116699"/>
    <x v="3"/>
    <n v="0"/>
    <n v="0"/>
    <n v="0"/>
    <n v="1.01522842639593E-2"/>
    <n v="0"/>
    <n v="14"/>
    <n v="126"/>
    <n v="0"/>
    <n v="0"/>
    <s v="low"/>
  </r>
  <r>
    <n v="26605"/>
    <x v="20338"/>
    <d v="2021-01-01T00:00:00"/>
    <n v="191"/>
    <n v="190"/>
    <n v="41.0392824554973"/>
    <x v="3"/>
    <n v="0"/>
    <n v="0"/>
    <n v="0"/>
    <n v="0"/>
    <n v="0"/>
    <n v="23"/>
    <n v="122"/>
    <n v="0"/>
    <n v="0"/>
    <s v="low"/>
  </r>
  <r>
    <n v="26606"/>
    <x v="20339"/>
    <d v="2021-01-01T00:00:00"/>
    <n v="172"/>
    <n v="170"/>
    <n v="38.210265680232503"/>
    <x v="4"/>
    <n v="0"/>
    <n v="0"/>
    <n v="0"/>
    <n v="0"/>
    <n v="0"/>
    <n v="6"/>
    <n v="141"/>
    <n v="0"/>
    <n v="0.129573354609929"/>
    <s v="low"/>
  </r>
  <r>
    <n v="26607"/>
    <x v="20340"/>
    <d v="2021-01-01T00:00:00"/>
    <n v="53"/>
    <n v="50"/>
    <n v="31.6757216226415"/>
    <x v="4"/>
    <n v="0"/>
    <n v="0"/>
    <n v="0"/>
    <n v="0"/>
    <n v="0"/>
    <n v="40"/>
    <n v="41"/>
    <n v="0"/>
    <n v="3.3231707317073103E-2"/>
    <s v="low"/>
  </r>
  <r>
    <n v="26608"/>
    <x v="20341"/>
    <d v="2021-01-01T00:00:00"/>
    <n v="120"/>
    <n v="120"/>
    <n v="19.477640175000001"/>
    <x v="0"/>
    <n v="8.3333333333333297E-3"/>
    <n v="0"/>
    <n v="8.3333333333333297E-3"/>
    <n v="1.6666666666666601E-2"/>
    <n v="0"/>
    <n v="19"/>
    <n v="42"/>
    <n v="0"/>
    <n v="0"/>
    <s v="low"/>
  </r>
  <r>
    <n v="26609"/>
    <x v="20342"/>
    <d v="2021-01-01T00:00:00"/>
    <n v="98"/>
    <n v="90"/>
    <n v="62.578870938775502"/>
    <x v="6"/>
    <n v="0"/>
    <n v="0"/>
    <n v="0"/>
    <n v="0"/>
    <n v="0"/>
    <n v="3"/>
    <n v="61"/>
    <n v="0"/>
    <n v="1.36611475409836E-3"/>
    <s v="high"/>
  </r>
  <r>
    <n v="26614"/>
    <x v="20343"/>
    <d v="2021-01-01T00:00:00"/>
    <n v="112"/>
    <n v="110"/>
    <n v="46.958128017857099"/>
    <x v="3"/>
    <n v="0"/>
    <n v="0"/>
    <n v="0"/>
    <n v="0"/>
    <n v="0"/>
    <n v="50"/>
    <n v="86"/>
    <n v="0"/>
    <n v="1.49666279069767E-3"/>
    <s v="low"/>
  </r>
  <r>
    <n v="26615"/>
    <x v="20344"/>
    <d v="2021-01-01T00:00:00"/>
    <n v="135"/>
    <n v="130"/>
    <n v="22.299318881481401"/>
    <x v="1"/>
    <n v="0"/>
    <n v="0"/>
    <n v="2.2222222222222199E-2"/>
    <n v="4.4444444444444398E-2"/>
    <n v="2.2222222222222199E-2"/>
    <n v="21"/>
    <n v="61"/>
    <n v="0"/>
    <n v="8.3450819672131107E-3"/>
    <s v="low"/>
  </r>
  <r>
    <n v="26616"/>
    <x v="20345"/>
    <d v="2021-01-01T00:00:00"/>
    <n v="50"/>
    <n v="50"/>
    <n v="30.162328719999898"/>
    <x v="4"/>
    <n v="0"/>
    <n v="0"/>
    <n v="0.02"/>
    <n v="0"/>
    <n v="0"/>
    <n v="14"/>
    <n v="43"/>
    <n v="0"/>
    <n v="0.102740860465116"/>
    <s v="low"/>
  </r>
  <r>
    <n v="26617"/>
    <x v="20346"/>
    <d v="2021-01-01T00:00:00"/>
    <n v="250"/>
    <n v="250"/>
    <n v="24.384013148000001"/>
    <x v="1"/>
    <n v="0"/>
    <n v="0"/>
    <n v="0"/>
    <n v="2.8000000000000001E-2"/>
    <n v="0"/>
    <n v="54"/>
    <n v="148"/>
    <n v="0"/>
    <n v="1.65955405405405E-3"/>
    <s v="low"/>
  </r>
  <r>
    <n v="26619"/>
    <x v="20347"/>
    <d v="2021-01-01T00:00:00"/>
    <n v="217"/>
    <n v="210"/>
    <n v="23.763150230414698"/>
    <x v="1"/>
    <n v="0"/>
    <n v="0"/>
    <n v="0"/>
    <n v="0.12442396313364"/>
    <n v="2.3041474654377801E-2"/>
    <n v="0"/>
    <n v="0"/>
    <n v="0"/>
    <n v="0"/>
    <s v="low"/>
  </r>
  <r>
    <n v="26620"/>
    <x v="20348"/>
    <d v="2021-01-01T00:00:00"/>
    <n v="141"/>
    <n v="140"/>
    <n v="30.4500062198581"/>
    <x v="4"/>
    <n v="0"/>
    <n v="0"/>
    <n v="0"/>
    <n v="0.205673758865248"/>
    <n v="0.17730496453900699"/>
    <n v="0"/>
    <n v="0"/>
    <n v="0"/>
    <n v="0"/>
    <s v="low"/>
  </r>
  <r>
    <n v="26621"/>
    <x v="20349"/>
    <d v="2021-01-01T00:00:00"/>
    <n v="107"/>
    <n v="100"/>
    <n v="57.983826495327101"/>
    <x v="2"/>
    <n v="0"/>
    <n v="0"/>
    <n v="0"/>
    <n v="0"/>
    <n v="0"/>
    <n v="7"/>
    <n v="76"/>
    <n v="0"/>
    <n v="0"/>
    <s v="high"/>
  </r>
  <r>
    <n v="26622"/>
    <x v="20350"/>
    <d v="2021-01-01T00:00:00"/>
    <n v="133"/>
    <n v="130"/>
    <n v="62.088275345864602"/>
    <x v="6"/>
    <n v="0"/>
    <n v="0"/>
    <n v="0"/>
    <n v="0"/>
    <n v="0"/>
    <n v="3"/>
    <n v="75"/>
    <n v="0"/>
    <n v="0"/>
    <s v="high"/>
  </r>
  <r>
    <n v="26623"/>
    <x v="20351"/>
    <d v="2021-01-01T00:00:00"/>
    <n v="120"/>
    <n v="120"/>
    <n v="37.124860458333302"/>
    <x v="4"/>
    <n v="0"/>
    <n v="0"/>
    <n v="0"/>
    <n v="4.1666666666666602E-2"/>
    <n v="0"/>
    <n v="1"/>
    <n v="64"/>
    <n v="0"/>
    <n v="0"/>
    <s v="low"/>
  </r>
  <r>
    <n v="26624"/>
    <x v="20352"/>
    <d v="2021-01-01T00:00:00"/>
    <n v="99"/>
    <n v="90"/>
    <n v="35.873514030302999"/>
    <x v="4"/>
    <n v="3.03030303030303E-2"/>
    <n v="0"/>
    <n v="0"/>
    <n v="0.12121212121212099"/>
    <n v="5.0505050505050497E-2"/>
    <n v="5"/>
    <n v="4"/>
    <n v="0"/>
    <n v="0"/>
    <s v="low"/>
  </r>
  <r>
    <n v="26625"/>
    <x v="20353"/>
    <d v="2021-01-01T00:00:00"/>
    <n v="133"/>
    <n v="130"/>
    <n v="24.535323443608998"/>
    <x v="1"/>
    <n v="1.50375939849624E-2"/>
    <n v="0"/>
    <n v="7.5187969924812E-3"/>
    <n v="7.5187969924812E-3"/>
    <n v="7.5187969924812E-3"/>
    <n v="63"/>
    <n v="82"/>
    <n v="0"/>
    <n v="2.5295646341463401E-2"/>
    <s v="low"/>
  </r>
  <r>
    <n v="26626"/>
    <x v="20354"/>
    <d v="2021-01-01T00:00:00"/>
    <n v="187"/>
    <n v="180"/>
    <n v="31.373449037433101"/>
    <x v="4"/>
    <n v="0"/>
    <n v="0"/>
    <n v="0"/>
    <n v="0"/>
    <n v="0"/>
    <n v="10"/>
    <n v="171"/>
    <n v="0"/>
    <n v="1.8991923976608101E-2"/>
    <s v="low"/>
  </r>
  <r>
    <n v="26627"/>
    <x v="20355"/>
    <d v="2021-01-01T00:00:00"/>
    <n v="225"/>
    <n v="220"/>
    <n v="30.297648044444401"/>
    <x v="4"/>
    <n v="0"/>
    <n v="0"/>
    <n v="0"/>
    <n v="0"/>
    <n v="0"/>
    <n v="11"/>
    <n v="205"/>
    <n v="0"/>
    <n v="7.2664921951219499E-2"/>
    <s v="low"/>
  </r>
  <r>
    <n v="26628"/>
    <x v="20356"/>
    <d v="2021-01-01T00:00:00"/>
    <n v="158"/>
    <n v="150"/>
    <n v="27.371202531645501"/>
    <x v="1"/>
    <n v="0"/>
    <n v="0"/>
    <n v="0"/>
    <n v="0"/>
    <n v="0"/>
    <n v="8"/>
    <n v="143"/>
    <n v="0"/>
    <n v="1.6670195804195799E-2"/>
    <s v="low"/>
  </r>
  <r>
    <n v="26629"/>
    <x v="20357"/>
    <d v="2021-01-01T00:00:00"/>
    <n v="182"/>
    <n v="180"/>
    <n v="30.535107362637302"/>
    <x v="4"/>
    <n v="0"/>
    <n v="0"/>
    <n v="0"/>
    <n v="0"/>
    <n v="0"/>
    <n v="83"/>
    <n v="127"/>
    <n v="0"/>
    <n v="8.6438582677165305E-4"/>
    <s v="low"/>
  </r>
  <r>
    <n v="26630"/>
    <x v="20358"/>
    <d v="2021-01-01T00:00:00"/>
    <n v="66"/>
    <n v="60"/>
    <n v="23.822091984848399"/>
    <x v="1"/>
    <n v="0"/>
    <n v="0"/>
    <n v="0"/>
    <n v="0"/>
    <n v="0"/>
    <n v="4"/>
    <n v="59"/>
    <n v="0"/>
    <n v="5.6497186440677902E-2"/>
    <s v="low"/>
  </r>
  <r>
    <n v="26631"/>
    <x v="20359"/>
    <d v="2021-01-01T00:00:00"/>
    <n v="60"/>
    <n v="60"/>
    <n v="8.2740656333333291"/>
    <x v="9"/>
    <n v="0.116666666666666"/>
    <n v="1.6666666666666601E-2"/>
    <n v="1.6666666666666601E-2"/>
    <n v="0.55000000000000004"/>
    <n v="3.3333333333333298E-2"/>
    <n v="1"/>
    <n v="5"/>
    <n v="0"/>
    <n v="0"/>
    <s v="low"/>
  </r>
  <r>
    <n v="26632"/>
    <x v="20360"/>
    <d v="2021-01-01T00:00:00"/>
    <n v="54"/>
    <n v="50"/>
    <n v="29.721518944444401"/>
    <x v="1"/>
    <n v="0"/>
    <n v="0"/>
    <n v="0"/>
    <n v="7.4074074074074001E-2"/>
    <n v="1.85185185185185E-2"/>
    <n v="0"/>
    <n v="0"/>
    <n v="0"/>
    <n v="0"/>
    <s v="low"/>
  </r>
  <r>
    <n v="26633"/>
    <x v="20361"/>
    <d v="2021-01-01T00:00:00"/>
    <n v="205"/>
    <n v="200"/>
    <n v="54.8470581414634"/>
    <x v="2"/>
    <n v="0"/>
    <n v="0"/>
    <n v="0"/>
    <n v="0"/>
    <n v="0"/>
    <n v="33"/>
    <n v="159"/>
    <n v="0"/>
    <n v="6.2893081761006197E-3"/>
    <s v="high"/>
  </r>
  <r>
    <n v="26634"/>
    <x v="20362"/>
    <d v="2021-01-01T00:00:00"/>
    <n v="99"/>
    <n v="90"/>
    <n v="30.267213212121199"/>
    <x v="4"/>
    <n v="0"/>
    <n v="0"/>
    <n v="0"/>
    <n v="0"/>
    <n v="0"/>
    <n v="10"/>
    <n v="87"/>
    <n v="0"/>
    <n v="2.7107287356321799E-2"/>
    <s v="low"/>
  </r>
  <r>
    <n v="26635"/>
    <x v="20363"/>
    <d v="2021-01-01T00:00:00"/>
    <n v="93"/>
    <n v="90"/>
    <n v="38.397325225806398"/>
    <x v="4"/>
    <n v="0"/>
    <n v="0"/>
    <n v="0"/>
    <n v="0"/>
    <n v="0"/>
    <n v="15"/>
    <n v="80"/>
    <n v="0"/>
    <n v="0"/>
    <s v="low"/>
  </r>
  <r>
    <n v="26636"/>
    <x v="20364"/>
    <d v="2021-01-01T00:00:00"/>
    <n v="102"/>
    <n v="100"/>
    <n v="36.104231754901903"/>
    <x v="4"/>
    <n v="0"/>
    <n v="0"/>
    <n v="0"/>
    <n v="9.8039215686274508E-3"/>
    <n v="0"/>
    <n v="20"/>
    <n v="78"/>
    <n v="0"/>
    <n v="2.5641025641025599E-2"/>
    <s v="low"/>
  </r>
  <r>
    <n v="26637"/>
    <x v="20365"/>
    <d v="2021-01-01T00:00:00"/>
    <n v="131"/>
    <n v="130"/>
    <n v="30.891412679389301"/>
    <x v="4"/>
    <n v="0"/>
    <n v="0"/>
    <n v="7.63358778625954E-3"/>
    <n v="5.3435114503816702E-2"/>
    <n v="0"/>
    <n v="16"/>
    <n v="57"/>
    <n v="0"/>
    <n v="2.2067614035087699E-2"/>
    <s v="low"/>
  </r>
  <r>
    <n v="26639"/>
    <x v="20366"/>
    <d v="2021-01-01T00:00:00"/>
    <n v="56"/>
    <n v="50"/>
    <n v="32.055338357142801"/>
    <x v="4"/>
    <n v="0"/>
    <n v="0"/>
    <n v="0"/>
    <n v="0"/>
    <n v="0"/>
    <n v="3"/>
    <n v="30"/>
    <n v="0"/>
    <n v="0"/>
    <s v="low"/>
  </r>
  <r>
    <n v="26640"/>
    <x v="20367"/>
    <d v="2021-01-01T00:00:00"/>
    <n v="61"/>
    <n v="60"/>
    <n v="40.337697147540901"/>
    <x v="3"/>
    <n v="0"/>
    <n v="0"/>
    <n v="0"/>
    <n v="0"/>
    <n v="0"/>
    <n v="8"/>
    <n v="45"/>
    <n v="0"/>
    <n v="0"/>
    <s v="low"/>
  </r>
  <r>
    <n v="26641"/>
    <x v="20368"/>
    <d v="2021-01-01T00:00:00"/>
    <n v="99"/>
    <n v="90"/>
    <n v="31.9433215656565"/>
    <x v="4"/>
    <n v="0"/>
    <n v="0"/>
    <n v="0"/>
    <n v="0"/>
    <n v="0"/>
    <n v="39"/>
    <n v="84"/>
    <n v="0"/>
    <n v="8.5246607142857103E-2"/>
    <s v="low"/>
  </r>
  <r>
    <n v="26642"/>
    <x v="20369"/>
    <d v="2021-01-01T00:00:00"/>
    <n v="97"/>
    <n v="90"/>
    <n v="29.158880896907199"/>
    <x v="1"/>
    <n v="0"/>
    <n v="0"/>
    <n v="0"/>
    <n v="0"/>
    <n v="0"/>
    <n v="47"/>
    <n v="86"/>
    <n v="0"/>
    <n v="6.25E-2"/>
    <s v="low"/>
  </r>
  <r>
    <n v="26643"/>
    <x v="20370"/>
    <d v="2021-01-01T00:00:00"/>
    <n v="98"/>
    <n v="90"/>
    <n v="38.139038244897897"/>
    <x v="4"/>
    <n v="0"/>
    <n v="0"/>
    <n v="0"/>
    <n v="0"/>
    <n v="0"/>
    <n v="11"/>
    <n v="87"/>
    <n v="0"/>
    <n v="0.28582375862068898"/>
    <s v="low"/>
  </r>
  <r>
    <n v="26644"/>
    <x v="20371"/>
    <d v="2021-01-01T00:00:00"/>
    <n v="86"/>
    <n v="80"/>
    <n v="34.947610209302297"/>
    <x v="4"/>
    <n v="0"/>
    <n v="0"/>
    <n v="0"/>
    <n v="4.6511627906976702E-2"/>
    <n v="0"/>
    <n v="1"/>
    <n v="59"/>
    <n v="0"/>
    <n v="0"/>
    <s v="low"/>
  </r>
  <r>
    <n v="26645"/>
    <x v="20372"/>
    <d v="2021-01-01T00:00:00"/>
    <n v="93"/>
    <n v="90"/>
    <n v="26.5119114731182"/>
    <x v="1"/>
    <n v="2.1505376344085999E-2"/>
    <n v="0"/>
    <n v="1.0752688172042999E-2"/>
    <n v="0"/>
    <n v="0"/>
    <n v="6"/>
    <n v="80"/>
    <n v="0"/>
    <n v="0"/>
    <s v="low"/>
  </r>
  <r>
    <n v="26646"/>
    <x v="20373"/>
    <d v="2021-01-01T00:00:00"/>
    <n v="61"/>
    <n v="60"/>
    <n v="19.116516459016299"/>
    <x v="0"/>
    <n v="0"/>
    <n v="0"/>
    <n v="0"/>
    <n v="0.114754098360655"/>
    <n v="0"/>
    <n v="5"/>
    <n v="19"/>
    <n v="0"/>
    <n v="3.2479578947368401E-2"/>
    <s v="low"/>
  </r>
  <r>
    <n v="26647"/>
    <x v="20374"/>
    <d v="2021-01-01T00:00:00"/>
    <n v="193"/>
    <n v="190"/>
    <n v="31.189158886010301"/>
    <x v="4"/>
    <n v="1.03626943005181E-2"/>
    <n v="0"/>
    <n v="1.03626943005181E-2"/>
    <n v="0"/>
    <n v="2.59067357512953E-2"/>
    <n v="28"/>
    <n v="146"/>
    <n v="0"/>
    <n v="1.8264863013698601E-3"/>
    <s v="low"/>
  </r>
  <r>
    <n v="26649"/>
    <x v="20375"/>
    <d v="2021-01-01T00:00:00"/>
    <n v="55"/>
    <n v="50"/>
    <n v="31.258710600000001"/>
    <x v="4"/>
    <n v="3.6363636363636299E-2"/>
    <n v="0"/>
    <n v="0"/>
    <n v="0.145454545454545"/>
    <n v="0"/>
    <n v="7"/>
    <n v="13"/>
    <n v="0"/>
    <n v="0"/>
    <s v="low"/>
  </r>
  <r>
    <n v="26650"/>
    <x v="20376"/>
    <d v="2021-01-01T00:00:00"/>
    <n v="69"/>
    <n v="60"/>
    <n v="26.944336086956501"/>
    <x v="1"/>
    <n v="0"/>
    <n v="0"/>
    <n v="0"/>
    <n v="1.4492753623188401E-2"/>
    <n v="0"/>
    <n v="4"/>
    <n v="41"/>
    <n v="0"/>
    <n v="0"/>
    <s v="low"/>
  </r>
  <r>
    <n v="26651"/>
    <x v="20377"/>
    <d v="2021-01-01T00:00:00"/>
    <n v="98"/>
    <n v="90"/>
    <n v="26.602385622448899"/>
    <x v="1"/>
    <n v="0"/>
    <n v="1.0204081632653E-2"/>
    <n v="0"/>
    <n v="2.04081632653061E-2"/>
    <n v="0"/>
    <n v="29"/>
    <n v="41"/>
    <n v="0"/>
    <n v="0"/>
    <s v="low"/>
  </r>
  <r>
    <n v="26652"/>
    <x v="20378"/>
    <d v="2021-01-01T00:00:00"/>
    <n v="52"/>
    <n v="50"/>
    <n v="33.863269230769198"/>
    <x v="4"/>
    <n v="0"/>
    <n v="0"/>
    <n v="0"/>
    <n v="0"/>
    <n v="0"/>
    <n v="2"/>
    <n v="34"/>
    <n v="0"/>
    <n v="0"/>
    <s v="low"/>
  </r>
  <r>
    <n v="26653"/>
    <x v="20379"/>
    <d v="2021-01-01T00:00:00"/>
    <n v="71"/>
    <n v="70"/>
    <n v="22.960082999999901"/>
    <x v="1"/>
    <n v="0"/>
    <n v="0"/>
    <n v="0"/>
    <n v="0.11267605633802801"/>
    <n v="0"/>
    <n v="0"/>
    <n v="0"/>
    <n v="0"/>
    <n v="0"/>
    <s v="low"/>
  </r>
  <r>
    <n v="26654"/>
    <x v="20380"/>
    <d v="2021-01-01T00:00:00"/>
    <n v="81"/>
    <n v="80"/>
    <n v="20.946282938271601"/>
    <x v="1"/>
    <n v="0"/>
    <n v="0"/>
    <n v="1.23456790123456E-2"/>
    <n v="8.6419753086419707E-2"/>
    <n v="0"/>
    <n v="7"/>
    <n v="8"/>
    <n v="0"/>
    <n v="6.5035250000000003E-2"/>
    <s v="low"/>
  </r>
  <r>
    <n v="26655"/>
    <x v="20381"/>
    <d v="2021-01-01T00:00:00"/>
    <n v="70"/>
    <n v="70"/>
    <n v="26.063237671428499"/>
    <x v="1"/>
    <n v="0"/>
    <n v="0"/>
    <n v="1.42857142857142E-2"/>
    <n v="0.17142857142857101"/>
    <n v="0"/>
    <n v="13"/>
    <n v="32"/>
    <n v="0"/>
    <n v="6.8933750000000002E-3"/>
    <s v="low"/>
  </r>
  <r>
    <n v="26656"/>
    <x v="20382"/>
    <d v="2021-01-01T00:00:00"/>
    <n v="70"/>
    <n v="70"/>
    <n v="39.4732988857142"/>
    <x v="4"/>
    <n v="0"/>
    <n v="0"/>
    <n v="0"/>
    <n v="0.185714285714285"/>
    <n v="0.25714285714285701"/>
    <n v="18"/>
    <n v="26"/>
    <n v="0"/>
    <n v="0"/>
    <s v="low"/>
  </r>
  <r>
    <n v="26657"/>
    <x v="20383"/>
    <d v="2021-01-01T00:00:00"/>
    <n v="64"/>
    <n v="60"/>
    <n v="23.364140328125"/>
    <x v="1"/>
    <n v="0"/>
    <n v="0"/>
    <n v="0"/>
    <n v="9.375E-2"/>
    <n v="7.8125E-2"/>
    <n v="21"/>
    <n v="24"/>
    <n v="0"/>
    <n v="4.2087499999999998E-3"/>
    <s v="low"/>
  </r>
  <r>
    <n v="26658"/>
    <x v="20384"/>
    <d v="2021-01-01T00:00:00"/>
    <n v="191"/>
    <n v="190"/>
    <n v="42.343127748691103"/>
    <x v="3"/>
    <n v="0"/>
    <n v="0"/>
    <n v="0"/>
    <n v="0"/>
    <n v="0"/>
    <n v="4"/>
    <n v="171"/>
    <n v="0"/>
    <n v="0.34415204678362499"/>
    <s v="low"/>
  </r>
  <r>
    <n v="26659"/>
    <x v="20385"/>
    <d v="2021-01-01T00:00:00"/>
    <n v="188"/>
    <n v="180"/>
    <n v="43.638336500000001"/>
    <x v="3"/>
    <n v="0"/>
    <n v="0"/>
    <n v="0"/>
    <n v="0"/>
    <n v="0"/>
    <n v="6"/>
    <n v="171"/>
    <n v="0"/>
    <n v="2.53411286549707E-2"/>
    <s v="low"/>
  </r>
  <r>
    <n v="26660"/>
    <x v="20386"/>
    <d v="2021-01-01T00:00:00"/>
    <n v="189"/>
    <n v="180"/>
    <n v="43.592967333333299"/>
    <x v="3"/>
    <n v="0"/>
    <n v="0"/>
    <n v="0"/>
    <n v="0"/>
    <n v="0"/>
    <n v="7"/>
    <n v="175"/>
    <n v="0"/>
    <n v="2.59047657142857E-2"/>
    <s v="low"/>
  </r>
  <r>
    <n v="26661"/>
    <x v="20387"/>
    <d v="2021-01-01T00:00:00"/>
    <n v="187"/>
    <n v="180"/>
    <n v="41.438564716577503"/>
    <x v="3"/>
    <n v="0"/>
    <n v="0"/>
    <n v="0"/>
    <n v="0"/>
    <n v="0"/>
    <n v="6"/>
    <n v="166"/>
    <n v="0"/>
    <n v="6.6934397590361402E-3"/>
    <s v="low"/>
  </r>
  <r>
    <n v="26662"/>
    <x v="20388"/>
    <d v="2021-01-01T00:00:00"/>
    <n v="188"/>
    <n v="180"/>
    <n v="42.924650164893599"/>
    <x v="3"/>
    <n v="0"/>
    <n v="0"/>
    <n v="0"/>
    <n v="0"/>
    <n v="0"/>
    <n v="5"/>
    <n v="172"/>
    <n v="0"/>
    <n v="1.04651162790697E-2"/>
    <s v="low"/>
  </r>
  <r>
    <n v="26663"/>
    <x v="20389"/>
    <d v="2021-01-01T00:00:00"/>
    <n v="185"/>
    <n v="180"/>
    <n v="44.236950908108099"/>
    <x v="3"/>
    <n v="0"/>
    <n v="0"/>
    <n v="0"/>
    <n v="0"/>
    <n v="0"/>
    <n v="3"/>
    <n v="171"/>
    <n v="0"/>
    <n v="6.4035087719298195E-2"/>
    <s v="low"/>
  </r>
  <r>
    <n v="26665"/>
    <x v="20390"/>
    <d v="2021-01-01T00:00:00"/>
    <n v="60"/>
    <n v="60"/>
    <n v="25.875679066666599"/>
    <x v="1"/>
    <n v="0"/>
    <n v="0"/>
    <n v="0"/>
    <n v="0"/>
    <n v="0"/>
    <n v="7"/>
    <n v="53"/>
    <n v="0"/>
    <n v="6.5925433962264093E-2"/>
    <s v="low"/>
  </r>
  <r>
    <n v="26666"/>
    <x v="20391"/>
    <d v="2021-01-01T00:00:00"/>
    <n v="112"/>
    <n v="110"/>
    <n v="19.247778383928502"/>
    <x v="0"/>
    <n v="8.0357142857142794E-2"/>
    <n v="8.9285714285714194E-3"/>
    <n v="2.6785714285714201E-2"/>
    <n v="8.9285714285714204E-2"/>
    <n v="8.9285714285714194E-3"/>
    <n v="27"/>
    <n v="23"/>
    <n v="0"/>
    <n v="5.6578652173913002E-2"/>
    <s v="low"/>
  </r>
  <r>
    <n v="26667"/>
    <x v="20392"/>
    <d v="2021-01-01T00:00:00"/>
    <n v="239"/>
    <n v="230"/>
    <n v="22.546908016736399"/>
    <x v="1"/>
    <n v="8.3682008368200795E-3"/>
    <n v="0"/>
    <n v="1.67364016736401E-2"/>
    <n v="7.1129707112970703E-2"/>
    <n v="4.1841004184100397E-3"/>
    <n v="53"/>
    <n v="58"/>
    <n v="0"/>
    <n v="7.9022931034482703E-3"/>
    <s v="low"/>
  </r>
  <r>
    <n v="26672"/>
    <x v="20393"/>
    <d v="2021-01-01T00:00:00"/>
    <n v="80"/>
    <n v="80"/>
    <n v="43.431388800000001"/>
    <x v="3"/>
    <n v="0"/>
    <n v="0"/>
    <n v="0"/>
    <n v="0"/>
    <n v="0"/>
    <n v="2"/>
    <n v="64"/>
    <n v="0"/>
    <n v="5.0403281250000001E-3"/>
    <s v="low"/>
  </r>
  <r>
    <n v="26673"/>
    <x v="20394"/>
    <d v="2021-01-01T00:00:00"/>
    <n v="87"/>
    <n v="80"/>
    <n v="24.923611103448199"/>
    <x v="1"/>
    <n v="0"/>
    <n v="0"/>
    <n v="0"/>
    <n v="0"/>
    <n v="0"/>
    <n v="12"/>
    <n v="57"/>
    <n v="0"/>
    <n v="0"/>
    <s v="low"/>
  </r>
  <r>
    <n v="26674"/>
    <x v="20395"/>
    <d v="2021-01-01T00:00:00"/>
    <n v="84"/>
    <n v="80"/>
    <n v="15.589295761904699"/>
    <x v="0"/>
    <n v="0"/>
    <n v="0"/>
    <n v="7.1428571428571397E-2"/>
    <n v="0.15476190476190399"/>
    <n v="0"/>
    <n v="9"/>
    <n v="27"/>
    <n v="0"/>
    <n v="2.1164037037036999E-2"/>
    <s v="low"/>
  </r>
  <r>
    <n v="26675"/>
    <x v="20396"/>
    <d v="2021-01-01T00:00:00"/>
    <n v="286"/>
    <n v="280"/>
    <n v="37.783307744755199"/>
    <x v="4"/>
    <n v="0"/>
    <n v="3.49650349650349E-3"/>
    <n v="0"/>
    <n v="6.9930069930069904E-3"/>
    <n v="0"/>
    <n v="48"/>
    <n v="157"/>
    <n v="0"/>
    <n v="7.0771337579617804E-4"/>
    <s v="low"/>
  </r>
  <r>
    <n v="26676"/>
    <x v="20397"/>
    <d v="2021-01-01T00:00:00"/>
    <n v="55"/>
    <n v="50"/>
    <n v="64.698552927272701"/>
    <x v="6"/>
    <n v="0"/>
    <n v="0"/>
    <n v="0"/>
    <n v="0"/>
    <n v="0"/>
    <n v="2"/>
    <n v="33"/>
    <n v="0"/>
    <n v="0"/>
    <s v="high"/>
  </r>
  <r>
    <n v="26677"/>
    <x v="20398"/>
    <d v="2021-01-01T00:00:00"/>
    <n v="65"/>
    <n v="60"/>
    <n v="30.963910076923"/>
    <x v="4"/>
    <n v="0"/>
    <n v="0"/>
    <n v="0"/>
    <n v="0"/>
    <n v="0"/>
    <n v="8"/>
    <n v="53"/>
    <n v="0"/>
    <n v="0"/>
    <s v="low"/>
  </r>
  <r>
    <n v="26678"/>
    <x v="20399"/>
    <d v="2021-01-01T00:00:00"/>
    <n v="78"/>
    <n v="70"/>
    <n v="22.359234897435901"/>
    <x v="1"/>
    <n v="0"/>
    <n v="0"/>
    <n v="0"/>
    <n v="5.1282051282051197E-2"/>
    <n v="0"/>
    <n v="6"/>
    <n v="66"/>
    <n v="0"/>
    <n v="0.10158200000000001"/>
    <s v="low"/>
  </r>
  <r>
    <n v="26679"/>
    <x v="20400"/>
    <d v="2021-01-01T00:00:00"/>
    <n v="104"/>
    <n v="100"/>
    <n v="17.729844836538401"/>
    <x v="0"/>
    <n v="9.6153846153846107E-3"/>
    <n v="0"/>
    <n v="9.6153846153846107E-3"/>
    <n v="1.9230769230769201E-2"/>
    <n v="0"/>
    <n v="16"/>
    <n v="21"/>
    <n v="0"/>
    <n v="9.0702857142857096E-3"/>
    <s v="low"/>
  </r>
  <r>
    <n v="26681"/>
    <x v="20401"/>
    <d v="2021-01-01T00:00:00"/>
    <n v="68"/>
    <n v="60"/>
    <n v="18.730930529411701"/>
    <x v="0"/>
    <n v="0.13235294117647001"/>
    <n v="0"/>
    <n v="2.94117647058823E-2"/>
    <n v="0.11764705882352899"/>
    <n v="0"/>
    <n v="15"/>
    <n v="14"/>
    <n v="0"/>
    <n v="0"/>
    <s v="low"/>
  </r>
  <r>
    <n v="26682"/>
    <x v="20402"/>
    <d v="2021-01-01T00:00:00"/>
    <n v="62"/>
    <n v="60"/>
    <n v="30.591789741935401"/>
    <x v="4"/>
    <n v="0"/>
    <n v="0"/>
    <n v="0"/>
    <n v="0"/>
    <n v="0"/>
    <n v="1"/>
    <n v="28"/>
    <n v="0"/>
    <n v="0"/>
    <s v="low"/>
  </r>
  <r>
    <n v="26683"/>
    <x v="20403"/>
    <d v="2021-01-01T00:00:00"/>
    <n v="66"/>
    <n v="60"/>
    <n v="21.2317095454545"/>
    <x v="1"/>
    <n v="0"/>
    <n v="0"/>
    <n v="0"/>
    <n v="0"/>
    <n v="0"/>
    <n v="15"/>
    <n v="42"/>
    <n v="0"/>
    <n v="0"/>
    <s v="low"/>
  </r>
  <r>
    <n v="26684"/>
    <x v="20404"/>
    <d v="2021-01-01T00:00:00"/>
    <n v="156"/>
    <n v="150"/>
    <n v="21.664487532051201"/>
    <x v="1"/>
    <n v="2.5641025641025599E-2"/>
    <n v="0"/>
    <n v="0"/>
    <n v="7.0512820512820498E-2"/>
    <n v="6.41025641025641E-3"/>
    <n v="32"/>
    <n v="33"/>
    <n v="0"/>
    <n v="0"/>
    <s v="low"/>
  </r>
  <r>
    <n v="26685"/>
    <x v="20405"/>
    <d v="2021-01-01T00:00:00"/>
    <n v="88"/>
    <n v="80"/>
    <n v="18.005920159090898"/>
    <x v="0"/>
    <n v="0"/>
    <n v="0"/>
    <n v="0"/>
    <n v="0.102272727272727"/>
    <n v="0"/>
    <n v="1"/>
    <n v="31"/>
    <n v="0"/>
    <n v="0"/>
    <s v="low"/>
  </r>
  <r>
    <n v="26686"/>
    <x v="20406"/>
    <d v="2021-01-01T00:00:00"/>
    <n v="88"/>
    <n v="80"/>
    <n v="44.772181375000002"/>
    <x v="3"/>
    <n v="0"/>
    <n v="0"/>
    <n v="0"/>
    <n v="0"/>
    <n v="0"/>
    <n v="11"/>
    <n v="80"/>
    <n v="0"/>
    <n v="1.2500000000000001E-2"/>
    <s v="low"/>
  </r>
  <r>
    <n v="26689"/>
    <x v="20407"/>
    <d v="2021-01-01T00:00:00"/>
    <n v="207"/>
    <n v="200"/>
    <n v="25.612812763285"/>
    <x v="1"/>
    <n v="0"/>
    <n v="0"/>
    <n v="0"/>
    <n v="0"/>
    <n v="0"/>
    <n v="8"/>
    <n v="172"/>
    <n v="0"/>
    <n v="6.6279069767441801E-2"/>
    <s v="low"/>
  </r>
  <r>
    <n v="26690"/>
    <x v="20408"/>
    <d v="2021-01-01T00:00:00"/>
    <n v="155"/>
    <n v="150"/>
    <n v="25.995631709677401"/>
    <x v="1"/>
    <n v="0"/>
    <n v="0"/>
    <n v="0"/>
    <n v="0"/>
    <n v="6.4516129032258004E-3"/>
    <n v="7"/>
    <n v="125"/>
    <n v="0"/>
    <n v="0.12806319999999999"/>
    <s v="low"/>
  </r>
  <r>
    <n v="26691"/>
    <x v="20409"/>
    <d v="2021-01-01T00:00:00"/>
    <n v="127"/>
    <n v="120"/>
    <n v="41.522862157480297"/>
    <x v="3"/>
    <n v="0"/>
    <n v="0"/>
    <n v="0"/>
    <n v="7.8740157480314907E-3"/>
    <n v="0"/>
    <n v="7"/>
    <n v="107"/>
    <n v="0"/>
    <n v="0"/>
    <s v="low"/>
  </r>
  <r>
    <n v="26692"/>
    <x v="20410"/>
    <d v="2021-01-01T00:00:00"/>
    <n v="152"/>
    <n v="150"/>
    <n v="25.412683026315701"/>
    <x v="1"/>
    <n v="0"/>
    <n v="6.5789473684210497E-3"/>
    <n v="1.3157894736842099E-2"/>
    <n v="3.2894736842105199E-2"/>
    <n v="1.3157894736842099E-2"/>
    <n v="4"/>
    <n v="27"/>
    <n v="0"/>
    <n v="0"/>
    <s v="low"/>
  </r>
  <r>
    <n v="26693"/>
    <x v="20411"/>
    <d v="2021-01-01T00:00:00"/>
    <n v="161"/>
    <n v="160"/>
    <n v="18.282326118012399"/>
    <x v="0"/>
    <n v="0"/>
    <n v="0"/>
    <n v="1.2422360248447201E-2"/>
    <n v="0.161490683229813"/>
    <n v="3.7267080745341602E-2"/>
    <n v="37"/>
    <n v="38"/>
    <n v="0"/>
    <n v="7.3999105263157894E-2"/>
    <s v="low"/>
  </r>
  <r>
    <n v="26694"/>
    <x v="20412"/>
    <d v="2021-01-01T00:00:00"/>
    <n v="147"/>
    <n v="140"/>
    <n v="21.487608945578199"/>
    <x v="1"/>
    <n v="0"/>
    <n v="0"/>
    <n v="0"/>
    <n v="0.25850340136054401"/>
    <n v="0.10204081632653"/>
    <n v="0"/>
    <n v="0"/>
    <n v="0"/>
    <n v="0"/>
    <s v="low"/>
  </r>
  <r>
    <n v="26695"/>
    <x v="20413"/>
    <d v="2021-01-01T00:00:00"/>
    <n v="111"/>
    <n v="110"/>
    <n v="25.2539559639639"/>
    <x v="1"/>
    <n v="0"/>
    <n v="0"/>
    <n v="0"/>
    <n v="0"/>
    <n v="0"/>
    <n v="6"/>
    <n v="94"/>
    <n v="0"/>
    <n v="4.6655617021276602E-2"/>
    <s v="low"/>
  </r>
  <r>
    <n v="26696"/>
    <x v="20414"/>
    <d v="2021-01-01T00:00:00"/>
    <n v="104"/>
    <n v="100"/>
    <n v="26.178139394230701"/>
    <x v="1"/>
    <n v="0"/>
    <n v="0"/>
    <n v="0"/>
    <n v="0.33653846153846101"/>
    <n v="1.9230769230769201E-2"/>
    <n v="0"/>
    <n v="0"/>
    <n v="0"/>
    <n v="0"/>
    <s v="low"/>
  </r>
  <r>
    <n v="26697"/>
    <x v="20415"/>
    <d v="2021-01-01T00:00:00"/>
    <n v="224"/>
    <n v="220"/>
    <n v="32.119803397321398"/>
    <x v="4"/>
    <n v="0"/>
    <n v="0"/>
    <n v="0"/>
    <n v="1.33928571428571E-2"/>
    <n v="4.4642857142857097E-3"/>
    <n v="4"/>
    <n v="157"/>
    <n v="0"/>
    <n v="1.4464050955414001E-2"/>
    <s v="low"/>
  </r>
  <r>
    <n v="26699"/>
    <x v="20416"/>
    <d v="2021-01-01T00:00:00"/>
    <n v="55"/>
    <n v="50"/>
    <n v="13.5642318"/>
    <x v="0"/>
    <n v="0.36363636363636298"/>
    <n v="0"/>
    <n v="1.8181818181818101E-2"/>
    <n v="0.163636363636363"/>
    <n v="0"/>
    <n v="7"/>
    <n v="8"/>
    <n v="0"/>
    <n v="0"/>
    <s v="low"/>
  </r>
  <r>
    <n v="26700"/>
    <x v="20417"/>
    <d v="2021-01-01T00:00:00"/>
    <n v="97"/>
    <n v="90"/>
    <n v="45.8893518453608"/>
    <x v="3"/>
    <n v="0"/>
    <n v="0"/>
    <n v="0"/>
    <n v="9.2783505154639095E-2"/>
    <n v="0.20618556701030899"/>
    <n v="0"/>
    <n v="0"/>
    <n v="0"/>
    <n v="0"/>
    <s v="low"/>
  </r>
  <r>
    <n v="26701"/>
    <x v="20418"/>
    <d v="2021-01-01T00:00:00"/>
    <n v="154"/>
    <n v="150"/>
    <n v="36.300535227272697"/>
    <x v="4"/>
    <n v="0"/>
    <n v="0"/>
    <n v="0"/>
    <n v="4.54545454545454E-2"/>
    <n v="6.4935064935064896E-3"/>
    <n v="8"/>
    <n v="98"/>
    <n v="0"/>
    <n v="0"/>
    <s v="low"/>
  </r>
  <r>
    <n v="26702"/>
    <x v="20419"/>
    <d v="2021-01-01T00:00:00"/>
    <n v="146"/>
    <n v="140"/>
    <n v="20.204635006849301"/>
    <x v="1"/>
    <n v="4.7945205479451997E-2"/>
    <n v="0"/>
    <n v="2.0547945205479399E-2"/>
    <n v="0.184931506849315"/>
    <n v="5.4794520547945202E-2"/>
    <n v="24"/>
    <n v="31"/>
    <n v="0"/>
    <n v="3.9561935483870903E-3"/>
    <s v="low"/>
  </r>
  <r>
    <n v="26703"/>
    <x v="20420"/>
    <d v="2021-01-01T00:00:00"/>
    <n v="105"/>
    <n v="100"/>
    <n v="28.9714641523809"/>
    <x v="1"/>
    <n v="0"/>
    <n v="0"/>
    <n v="0"/>
    <n v="1.9047619047619001E-2"/>
    <n v="0"/>
    <n v="5"/>
    <n v="63"/>
    <n v="0"/>
    <n v="0"/>
    <s v="low"/>
  </r>
  <r>
    <n v="26704"/>
    <x v="20421"/>
    <d v="2021-01-01T00:00:00"/>
    <n v="163"/>
    <n v="160"/>
    <n v="23.644538705521398"/>
    <x v="1"/>
    <n v="0"/>
    <n v="0"/>
    <n v="6.13496932515337E-3"/>
    <n v="6.13496932515337E-3"/>
    <n v="6.13496932515337E-3"/>
    <n v="25"/>
    <n v="101"/>
    <n v="0"/>
    <n v="1.7219118811881099E-2"/>
    <s v="low"/>
  </r>
  <r>
    <n v="26705"/>
    <x v="20422"/>
    <d v="2021-01-01T00:00:00"/>
    <n v="54"/>
    <n v="50"/>
    <n v="28.0069904074074"/>
    <x v="1"/>
    <n v="0"/>
    <n v="0"/>
    <n v="0"/>
    <n v="1.85185185185185E-2"/>
    <n v="0"/>
    <n v="0"/>
    <n v="36"/>
    <n v="0"/>
    <n v="0"/>
    <s v="low"/>
  </r>
  <r>
    <n v="26706"/>
    <x v="20423"/>
    <d v="2021-01-01T00:00:00"/>
    <n v="50"/>
    <n v="50"/>
    <n v="30.58615472"/>
    <x v="4"/>
    <n v="0"/>
    <n v="0"/>
    <n v="0"/>
    <n v="0"/>
    <n v="0"/>
    <n v="0"/>
    <n v="35"/>
    <n v="0"/>
    <n v="0"/>
    <s v="low"/>
  </r>
  <r>
    <n v="26707"/>
    <x v="20424"/>
    <d v="2021-01-01T00:00:00"/>
    <n v="53"/>
    <n v="50"/>
    <n v="29.930671396226401"/>
    <x v="1"/>
    <n v="0"/>
    <n v="0"/>
    <n v="0"/>
    <n v="5.6603773584905599E-2"/>
    <n v="0"/>
    <n v="4"/>
    <n v="29"/>
    <n v="0"/>
    <n v="0"/>
    <s v="low"/>
  </r>
  <r>
    <n v="26708"/>
    <x v="20425"/>
    <d v="2021-01-01T00:00:00"/>
    <n v="76"/>
    <n v="70"/>
    <n v="29.7236359736842"/>
    <x v="1"/>
    <n v="2.6315789473684199E-2"/>
    <n v="0"/>
    <n v="7.8947368421052599E-2"/>
    <n v="5.2631578947368397E-2"/>
    <n v="5.2631578947368397E-2"/>
    <n v="36"/>
    <n v="38"/>
    <n v="0"/>
    <n v="1.3784473684210499E-2"/>
    <s v="low"/>
  </r>
  <r>
    <n v="26709"/>
    <x v="20426"/>
    <d v="2021-01-01T00:00:00"/>
    <n v="249"/>
    <n v="240"/>
    <n v="28.8137290240963"/>
    <x v="1"/>
    <n v="0"/>
    <n v="0"/>
    <n v="0"/>
    <n v="0.10040160642570201"/>
    <n v="0"/>
    <n v="43"/>
    <n v="135"/>
    <n v="0"/>
    <n v="0"/>
    <s v="low"/>
  </r>
  <r>
    <n v="26710"/>
    <x v="20427"/>
    <d v="2021-01-01T00:00:00"/>
    <n v="202"/>
    <n v="200"/>
    <n v="39.103362376237598"/>
    <x v="4"/>
    <n v="4.9504950495049497E-3"/>
    <n v="0"/>
    <n v="0"/>
    <n v="5.9405940594059403E-2"/>
    <n v="4.9504950495049497E-3"/>
    <n v="5"/>
    <n v="112"/>
    <n v="0"/>
    <n v="0"/>
    <s v="low"/>
  </r>
  <r>
    <n v="26711"/>
    <x v="20428"/>
    <d v="2021-01-01T00:00:00"/>
    <n v="77"/>
    <n v="70"/>
    <n v="25.010506584415499"/>
    <x v="1"/>
    <n v="0"/>
    <n v="0"/>
    <n v="0"/>
    <n v="3.8961038961038898E-2"/>
    <n v="0"/>
    <n v="9"/>
    <n v="24"/>
    <n v="0"/>
    <n v="0"/>
    <s v="low"/>
  </r>
  <r>
    <n v="26712"/>
    <x v="20429"/>
    <d v="2021-01-01T00:00:00"/>
    <n v="77"/>
    <n v="70"/>
    <n v="34.107958701298699"/>
    <x v="4"/>
    <n v="0"/>
    <n v="0"/>
    <n v="0"/>
    <n v="0"/>
    <n v="0"/>
    <n v="5"/>
    <n v="40"/>
    <n v="0"/>
    <n v="1.8738100000000001E-2"/>
    <s v="low"/>
  </r>
  <r>
    <n v="26713"/>
    <x v="20430"/>
    <d v="2021-01-01T00:00:00"/>
    <n v="138"/>
    <n v="130"/>
    <n v="23.050751586956501"/>
    <x v="1"/>
    <n v="0"/>
    <n v="0"/>
    <n v="1.4492753623188401E-2"/>
    <n v="3.6231884057971002E-2"/>
    <n v="0"/>
    <n v="44"/>
    <n v="54"/>
    <n v="0"/>
    <n v="3.6475925925925899E-3"/>
    <s v="low"/>
  </r>
  <r>
    <n v="26714"/>
    <x v="20431"/>
    <d v="2021-01-01T00:00:00"/>
    <n v="114"/>
    <n v="110"/>
    <n v="21.744395087719202"/>
    <x v="1"/>
    <n v="0"/>
    <n v="0"/>
    <n v="0"/>
    <n v="0.16666666666666599"/>
    <n v="1.7543859649122799E-2"/>
    <n v="0"/>
    <n v="0"/>
    <n v="0"/>
    <n v="0"/>
    <s v="low"/>
  </r>
  <r>
    <n v="26715"/>
    <x v="20432"/>
    <d v="2021-01-01T00:00:00"/>
    <n v="94"/>
    <n v="90"/>
    <n v="32.992167585106301"/>
    <x v="4"/>
    <n v="0"/>
    <n v="0"/>
    <n v="0"/>
    <n v="0"/>
    <n v="0"/>
    <n v="7"/>
    <n v="81"/>
    <n v="0"/>
    <n v="1.87712098765432E-2"/>
    <s v="low"/>
  </r>
  <r>
    <n v="26716"/>
    <x v="20433"/>
    <d v="2021-01-01T00:00:00"/>
    <n v="183"/>
    <n v="180"/>
    <n v="24.733995153005399"/>
    <x v="1"/>
    <n v="1.09289617486338E-2"/>
    <n v="0"/>
    <n v="5.4644808743169399E-3"/>
    <n v="3.8251366120218497E-2"/>
    <n v="2.7322404371584699E-2"/>
    <n v="41"/>
    <n v="44"/>
    <n v="0"/>
    <n v="2.1953318181818102E-2"/>
    <s v="low"/>
  </r>
  <r>
    <n v="26717"/>
    <x v="20434"/>
    <d v="2021-01-01T00:00:00"/>
    <n v="59"/>
    <n v="50"/>
    <n v="29.258002288135501"/>
    <x v="1"/>
    <n v="0"/>
    <n v="0"/>
    <n v="0"/>
    <n v="0"/>
    <n v="0"/>
    <n v="3"/>
    <n v="27"/>
    <n v="0"/>
    <n v="3.7037037037037E-2"/>
    <s v="low"/>
  </r>
  <r>
    <n v="26718"/>
    <x v="20435"/>
    <d v="2021-01-01T00:00:00"/>
    <n v="100"/>
    <n v="100"/>
    <n v="34.174964350000003"/>
    <x v="4"/>
    <n v="0.02"/>
    <n v="0"/>
    <n v="0.01"/>
    <n v="0.08"/>
    <n v="0"/>
    <n v="16"/>
    <n v="20"/>
    <n v="0"/>
    <n v="0"/>
    <s v="low"/>
  </r>
  <r>
    <n v="26719"/>
    <x v="20436"/>
    <d v="2021-01-01T00:00:00"/>
    <n v="62"/>
    <n v="60"/>
    <n v="59.297263854838697"/>
    <x v="2"/>
    <n v="0"/>
    <n v="0"/>
    <n v="0"/>
    <n v="0"/>
    <n v="0"/>
    <n v="26"/>
    <n v="48"/>
    <n v="0"/>
    <n v="0"/>
    <s v="high"/>
  </r>
  <r>
    <n v="26720"/>
    <x v="20437"/>
    <d v="2021-01-01T00:00:00"/>
    <n v="100"/>
    <n v="100"/>
    <n v="37.394365489999998"/>
    <x v="4"/>
    <n v="0"/>
    <n v="0"/>
    <n v="0"/>
    <n v="0.05"/>
    <n v="0.03"/>
    <n v="6"/>
    <n v="45"/>
    <n v="0"/>
    <n v="0"/>
    <s v="low"/>
  </r>
  <r>
    <n v="26721"/>
    <x v="20438"/>
    <d v="2021-01-01T00:00:00"/>
    <n v="60"/>
    <n v="60"/>
    <n v="18.342558416666598"/>
    <x v="0"/>
    <n v="0.1"/>
    <n v="0"/>
    <n v="0"/>
    <n v="0.25"/>
    <n v="1.6666666666666601E-2"/>
    <n v="7"/>
    <n v="20"/>
    <n v="0"/>
    <n v="0"/>
    <s v="low"/>
  </r>
  <r>
    <n v="26722"/>
    <x v="20439"/>
    <d v="2021-01-01T00:00:00"/>
    <n v="148"/>
    <n v="140"/>
    <n v="30.537989972972898"/>
    <x v="4"/>
    <n v="0"/>
    <n v="0"/>
    <n v="0"/>
    <n v="6.7567567567567502E-3"/>
    <n v="0"/>
    <n v="98"/>
    <n v="113"/>
    <n v="0"/>
    <n v="0"/>
    <s v="low"/>
  </r>
  <r>
    <n v="26724"/>
    <x v="20440"/>
    <d v="2021-01-01T00:00:00"/>
    <n v="86"/>
    <n v="80"/>
    <n v="44.895132779069698"/>
    <x v="3"/>
    <n v="0"/>
    <n v="0"/>
    <n v="0"/>
    <n v="9.3023255813953404E-2"/>
    <n v="0.127906976744186"/>
    <n v="0"/>
    <n v="0"/>
    <n v="0"/>
    <n v="0"/>
    <s v="low"/>
  </r>
  <r>
    <n v="26725"/>
    <x v="20441"/>
    <d v="2021-01-01T00:00:00"/>
    <n v="60"/>
    <n v="60"/>
    <n v="22.65921895"/>
    <x v="1"/>
    <n v="1.6666666666666601E-2"/>
    <n v="0"/>
    <n v="3.3333333333333298E-2"/>
    <n v="0.05"/>
    <n v="0"/>
    <n v="5"/>
    <n v="18"/>
    <n v="0"/>
    <n v="0"/>
    <s v="low"/>
  </r>
  <r>
    <n v="26726"/>
    <x v="20442"/>
    <d v="2021-01-01T00:00:00"/>
    <n v="77"/>
    <n v="70"/>
    <n v="27.946955363636299"/>
    <x v="1"/>
    <n v="0"/>
    <n v="0"/>
    <n v="5.1948051948051903E-2"/>
    <n v="1.2987012987012899E-2"/>
    <n v="0"/>
    <n v="47"/>
    <n v="51"/>
    <n v="0"/>
    <n v="0"/>
    <s v="low"/>
  </r>
  <r>
    <n v="26727"/>
    <x v="20443"/>
    <d v="2021-01-01T00:00:00"/>
    <n v="58"/>
    <n v="50"/>
    <n v="16.951361603448198"/>
    <x v="0"/>
    <n v="0"/>
    <n v="0"/>
    <n v="0"/>
    <n v="0.17241379310344801"/>
    <n v="5.1724137931034399E-2"/>
    <n v="0"/>
    <n v="0"/>
    <n v="0"/>
    <n v="0"/>
    <s v="low"/>
  </r>
  <r>
    <n v="26728"/>
    <x v="20444"/>
    <d v="2021-01-01T00:00:00"/>
    <n v="52"/>
    <n v="50"/>
    <n v="21.924772153846099"/>
    <x v="1"/>
    <n v="0"/>
    <n v="0"/>
    <n v="0"/>
    <n v="0.32692307692307598"/>
    <n v="1.9230769230769201E-2"/>
    <n v="0"/>
    <n v="0"/>
    <n v="0"/>
    <n v="0"/>
    <s v="low"/>
  </r>
  <r>
    <n v="26729"/>
    <x v="20445"/>
    <d v="2021-01-01T00:00:00"/>
    <n v="106"/>
    <n v="100"/>
    <n v="29.298540424528301"/>
    <x v="1"/>
    <n v="0"/>
    <n v="0"/>
    <n v="0"/>
    <n v="9.4339622641509396E-3"/>
    <n v="0"/>
    <n v="9"/>
    <n v="68"/>
    <n v="0"/>
    <n v="0"/>
    <s v="low"/>
  </r>
  <r>
    <n v="26730"/>
    <x v="20446"/>
    <d v="2021-01-01T00:00:00"/>
    <n v="93"/>
    <n v="90"/>
    <n v="18.2106030752688"/>
    <x v="0"/>
    <n v="1.0752688172042999E-2"/>
    <n v="0"/>
    <n v="0"/>
    <n v="1.0752688172042999E-2"/>
    <n v="1.0752688172042999E-2"/>
    <n v="5"/>
    <n v="70"/>
    <n v="0"/>
    <n v="6.6468257142857104E-2"/>
    <s v="low"/>
  </r>
  <r>
    <n v="26731"/>
    <x v="20447"/>
    <d v="2021-01-01T00:00:00"/>
    <n v="59"/>
    <n v="50"/>
    <n v="19.9162872881355"/>
    <x v="0"/>
    <n v="0"/>
    <n v="0"/>
    <n v="0"/>
    <n v="0"/>
    <n v="0"/>
    <n v="3"/>
    <n v="48"/>
    <n v="0"/>
    <n v="2.0833333333333301E-2"/>
    <s v="low"/>
  </r>
  <r>
    <n v="26732"/>
    <x v="20448"/>
    <d v="2021-01-01T00:00:00"/>
    <n v="65"/>
    <n v="60"/>
    <n v="32.255893969230698"/>
    <x v="4"/>
    <n v="0"/>
    <n v="0"/>
    <n v="0"/>
    <n v="3.0769230769230702E-2"/>
    <n v="3.0769230769230702E-2"/>
    <n v="18"/>
    <n v="35"/>
    <n v="0"/>
    <n v="0"/>
    <s v="low"/>
  </r>
  <r>
    <n v="26733"/>
    <x v="20449"/>
    <d v="2021-01-01T00:00:00"/>
    <n v="203"/>
    <n v="200"/>
    <n v="23.048382029556599"/>
    <x v="1"/>
    <n v="0"/>
    <n v="0"/>
    <n v="4.9261083743842296E-3"/>
    <n v="9.8522167487684695E-3"/>
    <n v="4.9261083743842296E-3"/>
    <n v="7"/>
    <n v="142"/>
    <n v="0"/>
    <n v="5.6338028169014003E-2"/>
    <s v="low"/>
  </r>
  <r>
    <n v="26734"/>
    <x v="20450"/>
    <d v="2021-01-01T00:00:00"/>
    <n v="109"/>
    <n v="100"/>
    <n v="25.2180689908256"/>
    <x v="1"/>
    <n v="0"/>
    <n v="0"/>
    <n v="9.1743119266054999E-3"/>
    <n v="1.8348623853211E-2"/>
    <n v="1.8348623853211E-2"/>
    <n v="6"/>
    <n v="68"/>
    <n v="0"/>
    <n v="0"/>
    <s v="low"/>
  </r>
  <r>
    <n v="26735"/>
    <x v="20451"/>
    <d v="2021-01-01T00:00:00"/>
    <n v="99"/>
    <n v="90"/>
    <n v="24.5413179898989"/>
    <x v="1"/>
    <n v="6.0606060606060601E-2"/>
    <n v="0"/>
    <n v="1.01010101010101E-2"/>
    <n v="9.0909090909090898E-2"/>
    <n v="1.01010101010101E-2"/>
    <n v="11"/>
    <n v="41"/>
    <n v="0"/>
    <n v="3.8554195121951199E-2"/>
    <s v="low"/>
  </r>
  <r>
    <n v="26736"/>
    <x v="20452"/>
    <d v="2021-01-01T00:00:00"/>
    <n v="65"/>
    <n v="60"/>
    <n v="33.732615446153801"/>
    <x v="4"/>
    <n v="1.53846153846153E-2"/>
    <n v="0"/>
    <n v="0"/>
    <n v="6.15384615384615E-2"/>
    <n v="0"/>
    <n v="23"/>
    <n v="27"/>
    <n v="0"/>
    <n v="1.2731481481481399E-2"/>
    <s v="low"/>
  </r>
  <r>
    <n v="26737"/>
    <x v="20453"/>
    <d v="2021-01-01T00:00:00"/>
    <n v="164"/>
    <n v="160"/>
    <n v="41.778569317073099"/>
    <x v="3"/>
    <n v="0"/>
    <n v="0"/>
    <n v="6.0975609756097502E-3"/>
    <n v="0"/>
    <n v="0"/>
    <n v="38"/>
    <n v="117"/>
    <n v="0"/>
    <n v="0"/>
    <s v="low"/>
  </r>
  <r>
    <n v="26738"/>
    <x v="20454"/>
    <d v="2021-01-01T00:00:00"/>
    <n v="71"/>
    <n v="70"/>
    <n v="29.8940876056338"/>
    <x v="1"/>
    <n v="0"/>
    <n v="0"/>
    <n v="0"/>
    <n v="0.23943661971830901"/>
    <n v="8.4507042253521097E-2"/>
    <n v="0"/>
    <n v="0"/>
    <n v="0"/>
    <n v="0"/>
    <s v="low"/>
  </r>
  <r>
    <n v="26739"/>
    <x v="20455"/>
    <d v="2021-01-01T00:00:00"/>
    <n v="71"/>
    <n v="70"/>
    <n v="35.968873239436597"/>
    <x v="4"/>
    <n v="0"/>
    <n v="0"/>
    <n v="0"/>
    <n v="0"/>
    <n v="0"/>
    <n v="1"/>
    <n v="67"/>
    <n v="0"/>
    <n v="0.31965173134328301"/>
    <s v="low"/>
  </r>
  <r>
    <n v="26741"/>
    <x v="20456"/>
    <d v="2021-01-01T00:00:00"/>
    <n v="196"/>
    <n v="190"/>
    <n v="45.864679474489698"/>
    <x v="3"/>
    <n v="0"/>
    <n v="5.1020408163265302E-3"/>
    <n v="0"/>
    <n v="5.1020408163265302E-3"/>
    <n v="5.1020408163265302E-3"/>
    <n v="16"/>
    <n v="147"/>
    <n v="0"/>
    <n v="3.6526258503401299E-2"/>
    <s v="low"/>
  </r>
  <r>
    <n v="26742"/>
    <x v="20457"/>
    <d v="2021-01-01T00:00:00"/>
    <n v="192"/>
    <n v="190"/>
    <n v="47.310474703125003"/>
    <x v="3"/>
    <n v="0"/>
    <n v="0"/>
    <n v="0"/>
    <n v="2.0833333333333301E-2"/>
    <n v="0"/>
    <n v="10"/>
    <n v="136"/>
    <n v="0"/>
    <n v="0"/>
    <s v="low"/>
  </r>
  <r>
    <n v="26743"/>
    <x v="20458"/>
    <d v="2021-01-01T00:00:00"/>
    <n v="94"/>
    <n v="90"/>
    <n v="26.978037148936099"/>
    <x v="1"/>
    <n v="2.1276595744680799E-2"/>
    <n v="0"/>
    <n v="2.1276595744680799E-2"/>
    <n v="0.10638297872340401"/>
    <n v="2.1276595744680799E-2"/>
    <n v="22"/>
    <n v="33"/>
    <n v="0"/>
    <n v="4.8358727272727199E-2"/>
    <s v="low"/>
  </r>
  <r>
    <n v="26744"/>
    <x v="20459"/>
    <d v="2021-01-01T00:00:00"/>
    <n v="55"/>
    <n v="50"/>
    <n v="26.267659272727201"/>
    <x v="1"/>
    <n v="0"/>
    <n v="0"/>
    <n v="0"/>
    <n v="7.2727272727272696E-2"/>
    <n v="1.8181818181818101E-2"/>
    <n v="1"/>
    <n v="39"/>
    <n v="0"/>
    <n v="3.0769230769230702E-2"/>
    <s v="low"/>
  </r>
  <r>
    <n v="26747"/>
    <x v="20460"/>
    <d v="2021-01-01T00:00:00"/>
    <n v="61"/>
    <n v="60"/>
    <n v="16.8006805737704"/>
    <x v="0"/>
    <n v="0"/>
    <n v="0"/>
    <n v="0"/>
    <n v="0"/>
    <n v="0"/>
    <n v="13"/>
    <n v="52"/>
    <n v="0"/>
    <n v="1.0937769230769201E-2"/>
    <s v="low"/>
  </r>
  <r>
    <n v="26748"/>
    <x v="20461"/>
    <d v="2021-01-01T00:00:00"/>
    <n v="53"/>
    <n v="50"/>
    <n v="23.394461773584901"/>
    <x v="1"/>
    <n v="0"/>
    <n v="0"/>
    <n v="1.8867924528301799E-2"/>
    <n v="3.7735849056603703E-2"/>
    <n v="1.8867924528301799E-2"/>
    <n v="4"/>
    <n v="24"/>
    <n v="0"/>
    <n v="0"/>
    <s v="low"/>
  </r>
  <r>
    <n v="26749"/>
    <x v="20462"/>
    <d v="2021-01-01T00:00:00"/>
    <n v="74"/>
    <n v="70"/>
    <n v="21.143438405405401"/>
    <x v="1"/>
    <n v="0"/>
    <n v="0"/>
    <n v="0"/>
    <n v="0.35135135135135098"/>
    <n v="0"/>
    <n v="0"/>
    <n v="0"/>
    <n v="0"/>
    <n v="0"/>
    <s v="low"/>
  </r>
  <r>
    <n v="26750"/>
    <x v="20463"/>
    <d v="2021-01-01T00:00:00"/>
    <n v="108"/>
    <n v="100"/>
    <n v="18.292488638888798"/>
    <x v="0"/>
    <n v="0"/>
    <n v="0"/>
    <n v="0"/>
    <n v="0.23148148148148101"/>
    <n v="0"/>
    <n v="1"/>
    <n v="2"/>
    <n v="0"/>
    <n v="0"/>
    <s v="low"/>
  </r>
  <r>
    <n v="26751"/>
    <x v="20464"/>
    <d v="2021-01-01T00:00:00"/>
    <n v="206"/>
    <n v="200"/>
    <n v="30.3241930145631"/>
    <x v="4"/>
    <n v="0"/>
    <n v="0"/>
    <n v="0"/>
    <n v="0"/>
    <n v="0"/>
    <n v="7"/>
    <n v="187"/>
    <n v="0"/>
    <n v="9.1206181818181797E-2"/>
    <s v="low"/>
  </r>
  <r>
    <n v="26752"/>
    <x v="20465"/>
    <d v="2021-01-01T00:00:00"/>
    <n v="182"/>
    <n v="180"/>
    <n v="36.920871192307601"/>
    <x v="4"/>
    <n v="0"/>
    <n v="0"/>
    <n v="0"/>
    <n v="1.6483516483516401E-2"/>
    <n v="0"/>
    <n v="8"/>
    <n v="120"/>
    <n v="0"/>
    <n v="0"/>
    <s v="low"/>
  </r>
  <r>
    <n v="26753"/>
    <x v="20466"/>
    <d v="2021-01-01T00:00:00"/>
    <n v="119"/>
    <n v="110"/>
    <n v="36.844309218487297"/>
    <x v="4"/>
    <n v="0"/>
    <n v="0"/>
    <n v="0"/>
    <n v="8.4033613445378096E-3"/>
    <n v="0"/>
    <n v="5"/>
    <n v="67"/>
    <n v="0"/>
    <n v="0"/>
    <s v="low"/>
  </r>
  <r>
    <n v="26754"/>
    <x v="20467"/>
    <d v="2021-01-01T00:00:00"/>
    <n v="97"/>
    <n v="90"/>
    <n v="17.480443175257701"/>
    <x v="0"/>
    <n v="0"/>
    <n v="0"/>
    <n v="0"/>
    <n v="6.1855670103092703E-2"/>
    <n v="0"/>
    <n v="0"/>
    <n v="0"/>
    <n v="0"/>
    <n v="0"/>
    <s v="low"/>
  </r>
  <r>
    <n v="26755"/>
    <x v="20468"/>
    <d v="2021-01-01T00:00:00"/>
    <n v="120"/>
    <n v="120"/>
    <n v="37.0283542833333"/>
    <x v="4"/>
    <n v="8.3333333333333297E-3"/>
    <n v="0"/>
    <n v="8.3333333333333297E-3"/>
    <n v="8.3333333333333297E-3"/>
    <n v="0"/>
    <n v="14"/>
    <n v="60"/>
    <n v="0"/>
    <n v="4.8569549999999899E-2"/>
    <s v="low"/>
  </r>
  <r>
    <n v="26756"/>
    <x v="20469"/>
    <d v="2021-01-01T00:00:00"/>
    <n v="114"/>
    <n v="110"/>
    <n v="17.460625991228"/>
    <x v="0"/>
    <n v="2.6315789473684199E-2"/>
    <n v="0"/>
    <n v="5.2631578947368397E-2"/>
    <n v="0.13157894736842099"/>
    <n v="0"/>
    <n v="23"/>
    <n v="34"/>
    <n v="0"/>
    <n v="1.6711176470588199E-3"/>
    <s v="low"/>
  </r>
  <r>
    <n v="26757"/>
    <x v="20470"/>
    <d v="2021-01-01T00:00:00"/>
    <n v="91"/>
    <n v="90"/>
    <n v="30.1176605384615"/>
    <x v="4"/>
    <n v="0"/>
    <n v="0"/>
    <n v="0"/>
    <n v="0.20879120879120799"/>
    <n v="0.23076923076923"/>
    <n v="0"/>
    <n v="0"/>
    <n v="0"/>
    <n v="0"/>
    <s v="low"/>
  </r>
  <r>
    <n v="26758"/>
    <x v="20471"/>
    <d v="2021-01-01T00:00:00"/>
    <n v="75"/>
    <n v="70"/>
    <n v="26.670708519999899"/>
    <x v="1"/>
    <n v="0"/>
    <n v="0"/>
    <n v="0"/>
    <n v="0"/>
    <n v="0"/>
    <n v="7"/>
    <n v="72"/>
    <n v="0"/>
    <n v="8.3796291666666606E-2"/>
    <s v="low"/>
  </r>
  <r>
    <n v="26759"/>
    <x v="20472"/>
    <d v="2021-01-01T00:00:00"/>
    <n v="97"/>
    <n v="90"/>
    <n v="23.2405691443298"/>
    <x v="1"/>
    <n v="0"/>
    <n v="0"/>
    <n v="2.06185567010309E-2"/>
    <n v="1.03092783505154E-2"/>
    <n v="0"/>
    <n v="9"/>
    <n v="12"/>
    <n v="0"/>
    <n v="0"/>
    <s v="low"/>
  </r>
  <r>
    <n v="26760"/>
    <x v="20473"/>
    <d v="2021-01-01T00:00:00"/>
    <n v="71"/>
    <n v="70"/>
    <n v="42.844507042253497"/>
    <x v="3"/>
    <n v="0"/>
    <n v="0"/>
    <n v="0"/>
    <n v="0"/>
    <n v="0"/>
    <n v="22"/>
    <n v="66"/>
    <n v="0"/>
    <n v="5.6818181818181802E-2"/>
    <s v="low"/>
  </r>
  <r>
    <n v="26761"/>
    <x v="20474"/>
    <d v="2021-01-01T00:00:00"/>
    <n v="64"/>
    <n v="60"/>
    <n v="17.4736566875"/>
    <x v="0"/>
    <n v="0"/>
    <n v="0"/>
    <n v="0"/>
    <n v="0.109375"/>
    <n v="0"/>
    <n v="9"/>
    <n v="35"/>
    <n v="0"/>
    <n v="3.00119999999999E-2"/>
    <s v="low"/>
  </r>
  <r>
    <n v="26762"/>
    <x v="20475"/>
    <d v="2021-01-01T00:00:00"/>
    <n v="81"/>
    <n v="80"/>
    <n v="55.447373592592598"/>
    <x v="2"/>
    <n v="0"/>
    <n v="0"/>
    <n v="0"/>
    <n v="0"/>
    <n v="0"/>
    <n v="5"/>
    <n v="67"/>
    <n v="0"/>
    <n v="2.7137014925373102E-3"/>
    <s v="high"/>
  </r>
  <r>
    <n v="26763"/>
    <x v="20476"/>
    <d v="2021-01-01T00:00:00"/>
    <n v="199"/>
    <n v="190"/>
    <n v="32.326347698492398"/>
    <x v="4"/>
    <n v="0"/>
    <n v="0"/>
    <n v="3.0150753768844199E-2"/>
    <n v="6.5326633165829096E-2"/>
    <n v="0"/>
    <n v="50"/>
    <n v="94"/>
    <n v="0"/>
    <n v="0"/>
    <s v="low"/>
  </r>
  <r>
    <n v="26764"/>
    <x v="20477"/>
    <d v="2021-01-01T00:00:00"/>
    <n v="143"/>
    <n v="140"/>
    <n v="34.067112272727201"/>
    <x v="4"/>
    <n v="0"/>
    <n v="0"/>
    <n v="6.9930069930069904E-3"/>
    <n v="0"/>
    <n v="0"/>
    <n v="4"/>
    <n v="113"/>
    <n v="0"/>
    <n v="1.10619469026548E-3"/>
    <s v="low"/>
  </r>
  <r>
    <n v="26765"/>
    <x v="20478"/>
    <d v="2021-01-01T00:00:00"/>
    <n v="65"/>
    <n v="60"/>
    <n v="16.604006246153801"/>
    <x v="0"/>
    <n v="3.0769230769230702E-2"/>
    <n v="0"/>
    <n v="1.53846153846153E-2"/>
    <n v="0.138461538461538"/>
    <n v="0"/>
    <n v="6"/>
    <n v="4"/>
    <n v="0"/>
    <n v="0"/>
    <s v="low"/>
  </r>
  <r>
    <n v="26766"/>
    <x v="20479"/>
    <d v="2021-01-01T00:00:00"/>
    <n v="147"/>
    <n v="140"/>
    <n v="53.555983938775498"/>
    <x v="2"/>
    <n v="0"/>
    <n v="0"/>
    <n v="0"/>
    <n v="0"/>
    <n v="0"/>
    <n v="1"/>
    <n v="100"/>
    <n v="0"/>
    <n v="6.6666700000000004E-3"/>
    <s v="high"/>
  </r>
  <r>
    <n v="26767"/>
    <x v="20480"/>
    <d v="2021-01-01T00:00:00"/>
    <n v="247"/>
    <n v="240"/>
    <n v="66.202644595141706"/>
    <x v="6"/>
    <n v="0"/>
    <n v="0"/>
    <n v="0"/>
    <n v="0"/>
    <n v="0"/>
    <n v="7"/>
    <n v="193"/>
    <n v="0"/>
    <n v="5.5899119170984401E-3"/>
    <s v="high"/>
  </r>
  <r>
    <n v="26768"/>
    <x v="20481"/>
    <d v="2021-01-01T00:00:00"/>
    <n v="241"/>
    <n v="240"/>
    <n v="71.526282788381707"/>
    <x v="5"/>
    <n v="0"/>
    <n v="0"/>
    <n v="0"/>
    <n v="0"/>
    <n v="0"/>
    <n v="7"/>
    <n v="186"/>
    <n v="0"/>
    <n v="9.0408978494623607E-3"/>
    <s v="high"/>
  </r>
  <r>
    <n v="26769"/>
    <x v="20482"/>
    <d v="2021-01-01T00:00:00"/>
    <n v="52"/>
    <n v="50"/>
    <n v="21.485391519230699"/>
    <x v="1"/>
    <n v="1.9230769230769201E-2"/>
    <n v="0"/>
    <n v="0"/>
    <n v="3.8461538461538401E-2"/>
    <n v="0"/>
    <n v="7"/>
    <n v="33"/>
    <n v="0"/>
    <n v="2.7548212121212098E-2"/>
    <s v="low"/>
  </r>
  <r>
    <n v="26770"/>
    <x v="20483"/>
    <d v="2021-01-01T00:00:00"/>
    <n v="151"/>
    <n v="150"/>
    <n v="41.615907496688699"/>
    <x v="3"/>
    <n v="0"/>
    <n v="0"/>
    <n v="6.6225165562913899E-3"/>
    <n v="0"/>
    <n v="0"/>
    <n v="56"/>
    <n v="123"/>
    <n v="0"/>
    <n v="0"/>
    <s v="low"/>
  </r>
  <r>
    <n v="26771"/>
    <x v="20484"/>
    <d v="2021-01-01T00:00:00"/>
    <n v="88"/>
    <n v="80"/>
    <n v="18.3376873295454"/>
    <x v="0"/>
    <n v="1.13636363636363E-2"/>
    <n v="0"/>
    <n v="4.54545454545454E-2"/>
    <n v="7.9545454545454503E-2"/>
    <n v="0"/>
    <n v="10"/>
    <n v="11"/>
    <n v="0"/>
    <n v="5.9163636363636302E-3"/>
    <s v="low"/>
  </r>
  <r>
    <n v="26772"/>
    <x v="20485"/>
    <d v="2021-01-01T00:00:00"/>
    <n v="60"/>
    <n v="60"/>
    <n v="21.9268099666666"/>
    <x v="1"/>
    <n v="0"/>
    <n v="0"/>
    <n v="1.6666666666666601E-2"/>
    <n v="0.116666666666666"/>
    <n v="1.6666666666666601E-2"/>
    <n v="17"/>
    <n v="23"/>
    <n v="0"/>
    <n v="0"/>
    <s v="low"/>
  </r>
  <r>
    <n v="26774"/>
    <x v="20486"/>
    <d v="2021-01-01T00:00:00"/>
    <n v="291"/>
    <n v="290"/>
    <n v="26.189922914089301"/>
    <x v="1"/>
    <n v="1.37457044673539E-2"/>
    <n v="0"/>
    <n v="4.1237113402061799E-2"/>
    <n v="5.1546391752577303E-2"/>
    <n v="3.4364261168384801E-3"/>
    <n v="65"/>
    <n v="91"/>
    <n v="0"/>
    <n v="0"/>
    <s v="low"/>
  </r>
  <r>
    <n v="26775"/>
    <x v="20487"/>
    <d v="2021-01-01T00:00:00"/>
    <n v="54"/>
    <n v="50"/>
    <n v="30.675580611111101"/>
    <x v="4"/>
    <n v="0"/>
    <n v="0"/>
    <n v="0"/>
    <n v="0.18518518518518501"/>
    <n v="5.5555555555555497E-2"/>
    <n v="0"/>
    <n v="0"/>
    <n v="0"/>
    <n v="0"/>
    <s v="low"/>
  </r>
  <r>
    <n v="26776"/>
    <x v="20488"/>
    <d v="2021-01-01T00:00:00"/>
    <n v="243"/>
    <n v="240"/>
    <n v="28.861028613168699"/>
    <x v="1"/>
    <n v="3.7037037037037E-2"/>
    <n v="0"/>
    <n v="2.0576131687242798E-2"/>
    <n v="5.3497942386831199E-2"/>
    <n v="1.6460905349794198E-2"/>
    <n v="24"/>
    <n v="55"/>
    <n v="0"/>
    <n v="0"/>
    <s v="low"/>
  </r>
  <r>
    <n v="26777"/>
    <x v="20489"/>
    <d v="2021-01-01T00:00:00"/>
    <n v="85"/>
    <n v="80"/>
    <n v="20.0805816823529"/>
    <x v="1"/>
    <n v="0"/>
    <n v="0"/>
    <n v="0"/>
    <n v="0.11764705882352899"/>
    <n v="0"/>
    <n v="0"/>
    <n v="0"/>
    <n v="0"/>
    <n v="0"/>
    <s v="low"/>
  </r>
  <r>
    <n v="26778"/>
    <x v="20490"/>
    <d v="2021-01-01T00:00:00"/>
    <n v="51"/>
    <n v="50"/>
    <n v="40.133725490195999"/>
    <x v="3"/>
    <n v="0"/>
    <n v="0"/>
    <n v="0"/>
    <n v="0"/>
    <n v="0"/>
    <n v="3"/>
    <n v="48"/>
    <n v="0"/>
    <n v="9.8586312499999995E-2"/>
    <s v="low"/>
  </r>
  <r>
    <n v="26779"/>
    <x v="20491"/>
    <d v="2021-01-01T00:00:00"/>
    <n v="135"/>
    <n v="130"/>
    <n v="29.343805496296198"/>
    <x v="1"/>
    <n v="0"/>
    <n v="0"/>
    <n v="0"/>
    <n v="0"/>
    <n v="0"/>
    <n v="4"/>
    <n v="92"/>
    <n v="0"/>
    <n v="6.6436108695652099E-2"/>
    <s v="low"/>
  </r>
  <r>
    <n v="26780"/>
    <x v="20492"/>
    <d v="2021-01-01T00:00:00"/>
    <n v="117"/>
    <n v="110"/>
    <n v="34.998947179487097"/>
    <x v="4"/>
    <n v="0"/>
    <n v="0"/>
    <n v="0"/>
    <n v="0.256410256410256"/>
    <n v="5.1282051282051197E-2"/>
    <n v="0"/>
    <n v="0"/>
    <n v="0"/>
    <n v="0"/>
    <s v="low"/>
  </r>
  <r>
    <n v="26782"/>
    <x v="20493"/>
    <d v="2021-01-01T00:00:00"/>
    <n v="108"/>
    <n v="100"/>
    <n v="37.561407101851799"/>
    <x v="4"/>
    <n v="0"/>
    <n v="0"/>
    <n v="0"/>
    <n v="1.85185185185185E-2"/>
    <n v="9.2592592592592501E-3"/>
    <n v="58"/>
    <n v="69"/>
    <n v="0"/>
    <n v="0"/>
    <s v="low"/>
  </r>
  <r>
    <n v="26783"/>
    <x v="20494"/>
    <d v="2021-01-01T00:00:00"/>
    <n v="268"/>
    <n v="260"/>
    <n v="22.569615134328298"/>
    <x v="1"/>
    <n v="0"/>
    <n v="0"/>
    <n v="0"/>
    <n v="0.30597014925373101"/>
    <n v="4.1044776119402902E-2"/>
    <n v="0"/>
    <n v="0"/>
    <n v="0"/>
    <n v="0"/>
    <s v="low"/>
  </r>
  <r>
    <n v="26784"/>
    <x v="20495"/>
    <d v="2021-01-01T00:00:00"/>
    <n v="260"/>
    <n v="260"/>
    <n v="34.4181113461538"/>
    <x v="4"/>
    <n v="0"/>
    <n v="0"/>
    <n v="0"/>
    <n v="1.53846153846153E-2"/>
    <n v="0"/>
    <n v="36"/>
    <n v="141"/>
    <n v="0"/>
    <n v="4.5592695035460897E-3"/>
    <s v="low"/>
  </r>
  <r>
    <n v="26785"/>
    <x v="20496"/>
    <d v="2021-01-01T00:00:00"/>
    <n v="162"/>
    <n v="160"/>
    <n v="36.424416000000001"/>
    <x v="4"/>
    <n v="0"/>
    <n v="0"/>
    <n v="6.1728395061728296E-3"/>
    <n v="8.6419753086419707E-2"/>
    <n v="0.19135802469135799"/>
    <n v="6"/>
    <n v="13"/>
    <n v="0"/>
    <n v="0"/>
    <s v="low"/>
  </r>
  <r>
    <n v="26786"/>
    <x v="20497"/>
    <d v="2021-01-01T00:00:00"/>
    <n v="58"/>
    <n v="50"/>
    <n v="31.954086275862"/>
    <x v="4"/>
    <n v="0"/>
    <n v="0"/>
    <n v="0"/>
    <n v="0"/>
    <n v="0"/>
    <n v="7"/>
    <n v="44"/>
    <n v="0"/>
    <n v="2.27272727272727E-2"/>
    <s v="low"/>
  </r>
  <r>
    <n v="26787"/>
    <x v="20498"/>
    <d v="2021-01-01T00:00:00"/>
    <n v="77"/>
    <n v="70"/>
    <n v="26.1198328051948"/>
    <x v="1"/>
    <n v="2.5974025974025899E-2"/>
    <n v="0"/>
    <n v="0"/>
    <n v="6.4935064935064901E-2"/>
    <n v="0"/>
    <n v="8"/>
    <n v="24"/>
    <n v="0"/>
    <n v="0"/>
    <s v="low"/>
  </r>
  <r>
    <n v="26788"/>
    <x v="20499"/>
    <d v="2021-01-01T00:00:00"/>
    <n v="70"/>
    <n v="70"/>
    <n v="23.465696485714201"/>
    <x v="1"/>
    <n v="0"/>
    <n v="0"/>
    <n v="0"/>
    <n v="1.42857142857142E-2"/>
    <n v="0"/>
    <n v="2"/>
    <n v="44"/>
    <n v="0"/>
    <n v="0"/>
    <s v="low"/>
  </r>
  <r>
    <n v="26789"/>
    <x v="20500"/>
    <d v="2021-01-01T00:00:00"/>
    <n v="106"/>
    <n v="100"/>
    <n v="24.511095981132001"/>
    <x v="1"/>
    <n v="0"/>
    <n v="0"/>
    <n v="0"/>
    <n v="0.31132075471698101"/>
    <n v="4.71698113207547E-2"/>
    <n v="0"/>
    <n v="0"/>
    <n v="0"/>
    <n v="0"/>
    <s v="low"/>
  </r>
  <r>
    <n v="26790"/>
    <x v="20501"/>
    <d v="2021-01-01T00:00:00"/>
    <n v="88"/>
    <n v="80"/>
    <n v="24.914545"/>
    <x v="1"/>
    <n v="0"/>
    <n v="0"/>
    <n v="0"/>
    <n v="2.27272727272727E-2"/>
    <n v="0"/>
    <n v="8"/>
    <n v="66"/>
    <n v="0"/>
    <n v="6.4934999999999897E-3"/>
    <s v="low"/>
  </r>
  <r>
    <n v="26791"/>
    <x v="20502"/>
    <d v="2021-01-01T00:00:00"/>
    <n v="155"/>
    <n v="150"/>
    <n v="24.510721677419301"/>
    <x v="1"/>
    <n v="0"/>
    <n v="0"/>
    <n v="0"/>
    <n v="0.21290322580645099"/>
    <n v="4.5161290322580601E-2"/>
    <n v="0"/>
    <n v="0"/>
    <n v="0"/>
    <n v="0"/>
    <s v="low"/>
  </r>
  <r>
    <n v="26793"/>
    <x v="20503"/>
    <d v="2021-01-01T00:00:00"/>
    <n v="61"/>
    <n v="60"/>
    <n v="26.5086199672131"/>
    <x v="1"/>
    <n v="0"/>
    <n v="0"/>
    <n v="0"/>
    <n v="1.63934426229508E-2"/>
    <n v="0"/>
    <n v="31"/>
    <n v="51"/>
    <n v="0"/>
    <n v="0"/>
    <s v="low"/>
  </r>
  <r>
    <n v="26794"/>
    <x v="20504"/>
    <d v="2021-01-01T00:00:00"/>
    <n v="66"/>
    <n v="60"/>
    <n v="25.2305278939393"/>
    <x v="1"/>
    <n v="0"/>
    <n v="0"/>
    <n v="0"/>
    <n v="0.13636363636363599"/>
    <n v="0.19696969696969599"/>
    <n v="0"/>
    <n v="0"/>
    <n v="0"/>
    <n v="0"/>
    <s v="low"/>
  </r>
  <r>
    <n v="26795"/>
    <x v="20505"/>
    <d v="2021-01-01T00:00:00"/>
    <n v="69"/>
    <n v="60"/>
    <n v="22.8944216811594"/>
    <x v="1"/>
    <n v="0"/>
    <n v="0"/>
    <n v="4.3478260869565202E-2"/>
    <n v="0"/>
    <n v="0"/>
    <n v="23"/>
    <n v="44"/>
    <n v="0"/>
    <n v="0"/>
    <s v="low"/>
  </r>
  <r>
    <n v="26796"/>
    <x v="20506"/>
    <d v="2021-01-01T00:00:00"/>
    <n v="83"/>
    <n v="80"/>
    <n v="30.2167271445783"/>
    <x v="4"/>
    <n v="0"/>
    <n v="0"/>
    <n v="0"/>
    <n v="0"/>
    <n v="0"/>
    <n v="4"/>
    <n v="77"/>
    <n v="0"/>
    <n v="9.0909090909090905E-3"/>
    <s v="low"/>
  </r>
  <r>
    <n v="26797"/>
    <x v="20507"/>
    <d v="2021-01-01T00:00:00"/>
    <n v="94"/>
    <n v="90"/>
    <n v="30.026702127659501"/>
    <x v="4"/>
    <n v="0"/>
    <n v="0"/>
    <n v="0"/>
    <n v="0"/>
    <n v="0"/>
    <n v="3"/>
    <n v="89"/>
    <n v="0"/>
    <n v="0"/>
    <s v="low"/>
  </r>
  <r>
    <n v="26798"/>
    <x v="20508"/>
    <d v="2021-01-01T00:00:00"/>
    <n v="81"/>
    <n v="80"/>
    <n v="40.911036432098697"/>
    <x v="3"/>
    <n v="0"/>
    <n v="0"/>
    <n v="0"/>
    <n v="0"/>
    <n v="0"/>
    <n v="3"/>
    <n v="61"/>
    <n v="0"/>
    <n v="0"/>
    <s v="low"/>
  </r>
  <r>
    <n v="26799"/>
    <x v="20509"/>
    <d v="2021-01-01T00:00:00"/>
    <n v="64"/>
    <n v="60"/>
    <n v="13.344216046874999"/>
    <x v="0"/>
    <n v="0"/>
    <n v="0"/>
    <n v="0"/>
    <n v="0.265625"/>
    <n v="0"/>
    <n v="0"/>
    <n v="0"/>
    <n v="0"/>
    <n v="0"/>
    <s v="low"/>
  </r>
  <r>
    <n v="26800"/>
    <x v="20510"/>
    <d v="2021-01-01T00:00:00"/>
    <n v="175"/>
    <n v="170"/>
    <n v="30.472706194285699"/>
    <x v="4"/>
    <n v="0"/>
    <n v="0"/>
    <n v="0"/>
    <n v="5.7142857142857099E-3"/>
    <n v="5.7142857142857099E-3"/>
    <n v="10"/>
    <n v="122"/>
    <n v="0"/>
    <n v="0"/>
    <s v="low"/>
  </r>
  <r>
    <n v="26801"/>
    <x v="20511"/>
    <d v="2021-01-01T00:00:00"/>
    <n v="140"/>
    <n v="140"/>
    <n v="24.845183278571401"/>
    <x v="1"/>
    <n v="2.8571428571428501E-2"/>
    <n v="0"/>
    <n v="0"/>
    <n v="0.107142857142857"/>
    <n v="3.5714285714285698E-2"/>
    <n v="6"/>
    <n v="51"/>
    <n v="0"/>
    <n v="0"/>
    <s v="low"/>
  </r>
  <r>
    <n v="26804"/>
    <x v="20512"/>
    <d v="2021-01-01T00:00:00"/>
    <n v="51"/>
    <n v="50"/>
    <n v="17.847259333333302"/>
    <x v="0"/>
    <n v="0"/>
    <n v="0"/>
    <n v="0"/>
    <n v="0"/>
    <n v="0"/>
    <n v="0"/>
    <n v="39"/>
    <n v="0"/>
    <n v="0.15074787179487101"/>
    <s v="low"/>
  </r>
  <r>
    <n v="26805"/>
    <x v="20513"/>
    <d v="2021-01-01T00:00:00"/>
    <n v="93"/>
    <n v="90"/>
    <n v="16.185915978494599"/>
    <x v="0"/>
    <n v="0"/>
    <n v="0"/>
    <n v="0"/>
    <n v="0.236559139784946"/>
    <n v="2.1505376344085999E-2"/>
    <n v="0"/>
    <n v="0"/>
    <n v="0"/>
    <n v="0"/>
    <s v="low"/>
  </r>
  <r>
    <n v="26807"/>
    <x v="20514"/>
    <d v="2021-01-01T00:00:00"/>
    <n v="57"/>
    <n v="50"/>
    <n v="41.141274473684199"/>
    <x v="3"/>
    <n v="0"/>
    <n v="0"/>
    <n v="0"/>
    <n v="1.7543859649122799E-2"/>
    <n v="0"/>
    <n v="12"/>
    <n v="47"/>
    <n v="0"/>
    <n v="0"/>
    <s v="low"/>
  </r>
  <r>
    <n v="26808"/>
    <x v="20515"/>
    <d v="2021-01-01T00:00:00"/>
    <n v="101"/>
    <n v="100"/>
    <n v="29.417271702970201"/>
    <x v="1"/>
    <n v="0"/>
    <n v="0"/>
    <n v="0"/>
    <n v="0"/>
    <n v="0"/>
    <n v="30"/>
    <n v="84"/>
    <n v="0"/>
    <n v="1.51515119047619E-2"/>
    <s v="low"/>
  </r>
  <r>
    <n v="26809"/>
    <x v="20516"/>
    <d v="2021-01-01T00:00:00"/>
    <n v="96"/>
    <n v="90"/>
    <n v="41.369558031250001"/>
    <x v="3"/>
    <n v="0"/>
    <n v="0"/>
    <n v="0"/>
    <n v="0"/>
    <n v="0"/>
    <n v="22"/>
    <n v="81"/>
    <n v="0"/>
    <n v="0"/>
    <s v="low"/>
  </r>
  <r>
    <n v="26810"/>
    <x v="20517"/>
    <d v="2021-01-01T00:00:00"/>
    <n v="99"/>
    <n v="90"/>
    <n v="38.582711393939398"/>
    <x v="4"/>
    <n v="0"/>
    <n v="0"/>
    <n v="0"/>
    <n v="1.01010101010101E-2"/>
    <n v="0"/>
    <n v="29"/>
    <n v="79"/>
    <n v="0"/>
    <n v="0"/>
    <s v="low"/>
  </r>
  <r>
    <n v="26811"/>
    <x v="20518"/>
    <d v="2021-01-01T00:00:00"/>
    <n v="120"/>
    <n v="120"/>
    <n v="26.8965970916666"/>
    <x v="1"/>
    <n v="0"/>
    <n v="0"/>
    <n v="0"/>
    <n v="0"/>
    <n v="0"/>
    <n v="11"/>
    <n v="100"/>
    <n v="0"/>
    <n v="4.6818180000000001E-2"/>
    <s v="low"/>
  </r>
  <r>
    <n v="26812"/>
    <x v="20519"/>
    <d v="2021-01-01T00:00:00"/>
    <n v="129"/>
    <n v="120"/>
    <n v="29.438958953488299"/>
    <x v="1"/>
    <n v="0"/>
    <n v="0"/>
    <n v="0"/>
    <n v="0.15503875968992201"/>
    <n v="0.17829457364341"/>
    <n v="0"/>
    <n v="0"/>
    <n v="0"/>
    <n v="0"/>
    <s v="low"/>
  </r>
  <r>
    <n v="26813"/>
    <x v="20520"/>
    <d v="2021-01-01T00:00:00"/>
    <n v="100"/>
    <n v="100"/>
    <n v="35.167986129999903"/>
    <x v="4"/>
    <n v="0"/>
    <n v="0"/>
    <n v="0"/>
    <n v="0"/>
    <n v="0"/>
    <n v="9"/>
    <n v="75"/>
    <n v="0"/>
    <n v="3.9024400000000001E-3"/>
    <s v="low"/>
  </r>
  <r>
    <n v="26814"/>
    <x v="20521"/>
    <d v="2021-01-01T00:00:00"/>
    <n v="79"/>
    <n v="70"/>
    <n v="33.439443405063301"/>
    <x v="4"/>
    <n v="0"/>
    <n v="0"/>
    <n v="0"/>
    <n v="0"/>
    <n v="0"/>
    <n v="4"/>
    <n v="56"/>
    <n v="0"/>
    <n v="3.5714285714285698E-2"/>
    <s v="low"/>
  </r>
  <r>
    <n v="26815"/>
    <x v="20522"/>
    <d v="2021-01-01T00:00:00"/>
    <n v="87"/>
    <n v="80"/>
    <n v="21.089971597701101"/>
    <x v="1"/>
    <n v="0"/>
    <n v="0"/>
    <n v="0"/>
    <n v="0.29885057471264298"/>
    <n v="6.8965517241379296E-2"/>
    <n v="0"/>
    <n v="0"/>
    <n v="0"/>
    <n v="0"/>
    <s v="low"/>
  </r>
  <r>
    <n v="26816"/>
    <x v="20523"/>
    <d v="2021-01-01T00:00:00"/>
    <n v="51"/>
    <n v="50"/>
    <n v="16.990643529411699"/>
    <x v="0"/>
    <n v="9.8039215686274495E-2"/>
    <n v="0"/>
    <n v="1.9607843137254902E-2"/>
    <n v="0.15686274509803899"/>
    <n v="0"/>
    <n v="5"/>
    <n v="8"/>
    <n v="0"/>
    <n v="4.9629624999999997E-2"/>
    <s v="low"/>
  </r>
  <r>
    <n v="26817"/>
    <x v="20524"/>
    <d v="2021-01-01T00:00:00"/>
    <n v="54"/>
    <n v="50"/>
    <n v="29.850584925925901"/>
    <x v="1"/>
    <n v="0"/>
    <n v="0"/>
    <n v="0"/>
    <n v="0"/>
    <n v="0"/>
    <n v="21"/>
    <n v="46"/>
    <n v="0"/>
    <n v="0"/>
    <s v="low"/>
  </r>
  <r>
    <n v="26818"/>
    <x v="20525"/>
    <d v="2021-01-01T00:00:00"/>
    <n v="269"/>
    <n v="260"/>
    <n v="24.7293133531598"/>
    <x v="1"/>
    <n v="1.4869888475836399E-2"/>
    <n v="0"/>
    <n v="2.60223048327137E-2"/>
    <n v="7.4349442379182104E-2"/>
    <n v="0"/>
    <n v="67"/>
    <n v="94"/>
    <n v="0"/>
    <n v="0"/>
    <s v="low"/>
  </r>
  <r>
    <n v="26819"/>
    <x v="20526"/>
    <d v="2021-01-01T00:00:00"/>
    <n v="121"/>
    <n v="120"/>
    <n v="29.670683842975201"/>
    <x v="1"/>
    <n v="0"/>
    <n v="0"/>
    <n v="0"/>
    <n v="0"/>
    <n v="1.6528925619834701E-2"/>
    <n v="5"/>
    <n v="84"/>
    <n v="0"/>
    <n v="3.8095238095238099E-2"/>
    <s v="low"/>
  </r>
  <r>
    <n v="26820"/>
    <x v="20527"/>
    <d v="2021-01-01T00:00:00"/>
    <n v="71"/>
    <n v="70"/>
    <n v="30.2011909859154"/>
    <x v="4"/>
    <n v="0"/>
    <n v="0"/>
    <n v="0"/>
    <n v="0"/>
    <n v="1.4084507042253501E-2"/>
    <n v="3"/>
    <n v="46"/>
    <n v="0"/>
    <n v="0"/>
    <s v="low"/>
  </r>
  <r>
    <n v="26821"/>
    <x v="20528"/>
    <d v="2021-01-01T00:00:00"/>
    <n v="134"/>
    <n v="130"/>
    <n v="21.7349482014925"/>
    <x v="1"/>
    <n v="0"/>
    <n v="0"/>
    <n v="0"/>
    <n v="0"/>
    <n v="0"/>
    <n v="34"/>
    <n v="93"/>
    <n v="0"/>
    <n v="5.1612903225806403E-2"/>
    <s v="low"/>
  </r>
  <r>
    <n v="26822"/>
    <x v="20529"/>
    <d v="2021-01-01T00:00:00"/>
    <n v="84"/>
    <n v="80"/>
    <n v="28.483591702380899"/>
    <x v="1"/>
    <n v="0"/>
    <n v="0"/>
    <n v="0"/>
    <n v="0"/>
    <n v="0"/>
    <n v="9"/>
    <n v="63"/>
    <n v="0"/>
    <n v="6.3492063492063405E-2"/>
    <s v="low"/>
  </r>
  <r>
    <n v="26823"/>
    <x v="20530"/>
    <d v="2021-01-01T00:00:00"/>
    <n v="73"/>
    <n v="70"/>
    <n v="36.666247958904101"/>
    <x v="4"/>
    <n v="0"/>
    <n v="0"/>
    <n v="0"/>
    <n v="0"/>
    <n v="0"/>
    <n v="6"/>
    <n v="55"/>
    <n v="0"/>
    <n v="0"/>
    <s v="low"/>
  </r>
  <r>
    <n v="26824"/>
    <x v="20531"/>
    <d v="2021-01-01T00:00:00"/>
    <n v="102"/>
    <n v="100"/>
    <n v="28.474315166666599"/>
    <x v="1"/>
    <n v="0"/>
    <n v="0"/>
    <n v="0"/>
    <n v="0"/>
    <n v="0"/>
    <n v="7"/>
    <n v="82"/>
    <n v="0"/>
    <n v="2.72938536585365E-2"/>
    <s v="low"/>
  </r>
  <r>
    <n v="26825"/>
    <x v="20532"/>
    <d v="2021-01-01T00:00:00"/>
    <n v="263"/>
    <n v="260"/>
    <n v="22.469063623574101"/>
    <x v="1"/>
    <n v="0"/>
    <n v="0"/>
    <n v="0"/>
    <n v="0.23193916349809801"/>
    <n v="3.8022813688212899E-2"/>
    <n v="0"/>
    <n v="0"/>
    <n v="0"/>
    <n v="0"/>
    <s v="low"/>
  </r>
  <r>
    <n v="26826"/>
    <x v="20533"/>
    <d v="2021-01-01T00:00:00"/>
    <n v="78"/>
    <n v="70"/>
    <n v="28.547177653846099"/>
    <x v="1"/>
    <n v="0"/>
    <n v="0"/>
    <n v="0"/>
    <n v="1.2820512820512799E-2"/>
    <n v="0"/>
    <n v="7"/>
    <n v="40"/>
    <n v="0"/>
    <n v="0"/>
    <s v="low"/>
  </r>
  <r>
    <n v="26827"/>
    <x v="20534"/>
    <d v="2021-01-01T00:00:00"/>
    <n v="50"/>
    <n v="50"/>
    <n v="18.23391372"/>
    <x v="0"/>
    <n v="0"/>
    <n v="0"/>
    <n v="0"/>
    <n v="0.34"/>
    <n v="0.02"/>
    <n v="0"/>
    <n v="0"/>
    <n v="0"/>
    <n v="0"/>
    <s v="low"/>
  </r>
  <r>
    <n v="26828"/>
    <x v="20535"/>
    <d v="2021-01-01T00:00:00"/>
    <n v="76"/>
    <n v="70"/>
    <n v="18.346079328947301"/>
    <x v="0"/>
    <n v="2.6315789473684199E-2"/>
    <n v="0"/>
    <n v="9.2105263157894704E-2"/>
    <n v="0.118421052631578"/>
    <n v="0"/>
    <n v="0"/>
    <n v="0"/>
    <n v="0"/>
    <n v="0"/>
    <s v="low"/>
  </r>
  <r>
    <n v="26829"/>
    <x v="20536"/>
    <d v="2021-01-01T00:00:00"/>
    <n v="191"/>
    <n v="190"/>
    <n v="29.414752497382199"/>
    <x v="1"/>
    <n v="0"/>
    <n v="0"/>
    <n v="5.2356020942408302E-3"/>
    <n v="1.04712041884816E-2"/>
    <n v="5.2356020942408302E-3"/>
    <n v="19"/>
    <n v="163"/>
    <n v="0"/>
    <n v="0.18902367484662499"/>
    <s v="low"/>
  </r>
  <r>
    <n v="26830"/>
    <x v="20537"/>
    <d v="2021-01-01T00:00:00"/>
    <n v="255"/>
    <n v="250"/>
    <n v="27.824403607843099"/>
    <x v="1"/>
    <n v="0"/>
    <n v="0"/>
    <n v="8.6274509803921498E-2"/>
    <n v="0"/>
    <n v="0"/>
    <n v="137"/>
    <n v="159"/>
    <n v="0"/>
    <n v="0"/>
    <s v="low"/>
  </r>
  <r>
    <n v="26831"/>
    <x v="20538"/>
    <d v="2021-01-01T00:00:00"/>
    <n v="193"/>
    <n v="190"/>
    <n v="28.4136759689119"/>
    <x v="1"/>
    <n v="0"/>
    <n v="0"/>
    <n v="5.1813471502590597E-3"/>
    <n v="5.1813471502590597E-3"/>
    <n v="0"/>
    <n v="41"/>
    <n v="154"/>
    <n v="0"/>
    <n v="0"/>
    <s v="low"/>
  </r>
  <r>
    <n v="26832"/>
    <x v="20539"/>
    <d v="2021-01-01T00:00:00"/>
    <n v="172"/>
    <n v="170"/>
    <n v="29.8331638953488"/>
    <x v="1"/>
    <n v="0"/>
    <n v="0"/>
    <n v="5.8139534883720903E-3"/>
    <n v="0"/>
    <n v="0"/>
    <n v="14"/>
    <n v="152"/>
    <n v="0"/>
    <n v="8.66335986842105E-2"/>
    <s v="low"/>
  </r>
  <r>
    <n v="26833"/>
    <x v="20540"/>
    <d v="2021-01-01T00:00:00"/>
    <n v="189"/>
    <n v="180"/>
    <n v="34.7145183703703"/>
    <x v="4"/>
    <n v="0"/>
    <n v="0"/>
    <n v="2.11640211640211E-2"/>
    <n v="0"/>
    <n v="0"/>
    <n v="72"/>
    <n v="151"/>
    <n v="0"/>
    <n v="0"/>
    <s v="low"/>
  </r>
  <r>
    <n v="26834"/>
    <x v="20541"/>
    <d v="2021-01-01T00:00:00"/>
    <n v="161"/>
    <n v="160"/>
    <n v="35.680496894409899"/>
    <x v="4"/>
    <n v="0"/>
    <n v="0"/>
    <n v="0"/>
    <n v="0"/>
    <n v="0"/>
    <n v="21"/>
    <n v="108"/>
    <n v="0"/>
    <n v="0"/>
    <s v="low"/>
  </r>
  <r>
    <n v="26835"/>
    <x v="20542"/>
    <d v="2021-01-01T00:00:00"/>
    <n v="202"/>
    <n v="200"/>
    <n v="31.152528282178199"/>
    <x v="4"/>
    <n v="0"/>
    <n v="0"/>
    <n v="0"/>
    <n v="0"/>
    <n v="0"/>
    <n v="9"/>
    <n v="174"/>
    <n v="0"/>
    <n v="3.2772310344827499E-2"/>
    <s v="low"/>
  </r>
  <r>
    <n v="26836"/>
    <x v="20543"/>
    <d v="2021-01-01T00:00:00"/>
    <n v="116"/>
    <n v="110"/>
    <n v="46.136828818965498"/>
    <x v="3"/>
    <n v="0"/>
    <n v="0"/>
    <n v="0"/>
    <n v="0"/>
    <n v="0"/>
    <n v="5"/>
    <n v="95"/>
    <n v="0"/>
    <n v="2.2514631578947298E-3"/>
    <s v="low"/>
  </r>
  <r>
    <n v="26837"/>
    <x v="20544"/>
    <d v="2021-01-01T00:00:00"/>
    <n v="164"/>
    <n v="160"/>
    <n v="36.6752848292682"/>
    <x v="4"/>
    <n v="0"/>
    <n v="0"/>
    <n v="6.0975609756097502E-3"/>
    <n v="1.21951219512195E-2"/>
    <n v="0"/>
    <n v="24"/>
    <n v="129"/>
    <n v="0"/>
    <n v="2.1965992248062002E-2"/>
    <s v="low"/>
  </r>
  <r>
    <n v="26838"/>
    <x v="20545"/>
    <d v="2021-01-01T00:00:00"/>
    <n v="169"/>
    <n v="160"/>
    <n v="32.103084976331303"/>
    <x v="4"/>
    <n v="0"/>
    <n v="0"/>
    <n v="1.7751479289940801E-2"/>
    <n v="1.7751479289940801E-2"/>
    <n v="0"/>
    <n v="36"/>
    <n v="125"/>
    <n v="0"/>
    <n v="0"/>
    <s v="low"/>
  </r>
  <r>
    <n v="26839"/>
    <x v="20546"/>
    <d v="2021-01-01T00:00:00"/>
    <n v="162"/>
    <n v="160"/>
    <n v="35.098527549382702"/>
    <x v="4"/>
    <n v="0"/>
    <n v="0"/>
    <n v="0"/>
    <n v="1.85185185185185E-2"/>
    <n v="0"/>
    <n v="10"/>
    <n v="127"/>
    <n v="0"/>
    <n v="0"/>
    <s v="low"/>
  </r>
  <r>
    <n v="26841"/>
    <x v="20547"/>
    <d v="2021-01-01T00:00:00"/>
    <n v="61"/>
    <n v="60"/>
    <n v="33.0899704754098"/>
    <x v="4"/>
    <n v="0"/>
    <n v="0"/>
    <n v="0"/>
    <n v="0.196721311475409"/>
    <n v="0"/>
    <n v="0"/>
    <n v="0"/>
    <n v="0"/>
    <n v="0"/>
    <s v="low"/>
  </r>
  <r>
    <n v="26842"/>
    <x v="20548"/>
    <d v="2021-01-01T00:00:00"/>
    <n v="61"/>
    <n v="60"/>
    <n v="23.354386540983601"/>
    <x v="1"/>
    <n v="0"/>
    <n v="0"/>
    <n v="0"/>
    <n v="0.24590163934426201"/>
    <n v="4.9180327868852403E-2"/>
    <n v="0"/>
    <n v="0"/>
    <n v="0"/>
    <n v="0"/>
    <s v="low"/>
  </r>
  <r>
    <n v="26843"/>
    <x v="20549"/>
    <d v="2021-01-01T00:00:00"/>
    <n v="92"/>
    <n v="90"/>
    <n v="19.175274347826001"/>
    <x v="0"/>
    <n v="0.13043478260869501"/>
    <n v="0"/>
    <n v="2.1739130434782601E-2"/>
    <n v="2.1739130434782601E-2"/>
    <n v="2.1739130434782601E-2"/>
    <n v="30"/>
    <n v="36"/>
    <n v="0"/>
    <n v="0"/>
    <s v="low"/>
  </r>
  <r>
    <n v="26844"/>
    <x v="20550"/>
    <d v="2021-01-01T00:00:00"/>
    <n v="55"/>
    <n v="50"/>
    <n v="18.515453072727201"/>
    <x v="0"/>
    <n v="0"/>
    <n v="0"/>
    <n v="0"/>
    <n v="0"/>
    <n v="0"/>
    <n v="20"/>
    <n v="31"/>
    <n v="0"/>
    <n v="0"/>
    <s v="low"/>
  </r>
  <r>
    <n v="26845"/>
    <x v="20551"/>
    <d v="2021-01-01T00:00:00"/>
    <n v="59"/>
    <n v="50"/>
    <n v="15.4510584576271"/>
    <x v="0"/>
    <n v="0"/>
    <n v="0"/>
    <n v="1.6949152542372801E-2"/>
    <n v="0"/>
    <n v="0"/>
    <n v="23"/>
    <n v="29"/>
    <n v="0"/>
    <n v="1.83907931034482E-2"/>
    <s v="low"/>
  </r>
  <r>
    <n v="26846"/>
    <x v="20552"/>
    <d v="2021-01-01T00:00:00"/>
    <n v="94"/>
    <n v="90"/>
    <n v="18.223846053191401"/>
    <x v="0"/>
    <n v="5.31914893617021E-2"/>
    <n v="0"/>
    <n v="0"/>
    <n v="0.37234042553191399"/>
    <n v="1.0638297872340399E-2"/>
    <n v="16"/>
    <n v="14"/>
    <n v="0"/>
    <n v="0"/>
    <s v="low"/>
  </r>
  <r>
    <n v="26847"/>
    <x v="20553"/>
    <d v="2021-01-01T00:00:00"/>
    <n v="92"/>
    <n v="90"/>
    <n v="30.913822728260801"/>
    <x v="4"/>
    <n v="0"/>
    <n v="0"/>
    <n v="0"/>
    <n v="0"/>
    <n v="0"/>
    <n v="4"/>
    <n v="81"/>
    <n v="0"/>
    <n v="0.13789437037037"/>
    <s v="low"/>
  </r>
  <r>
    <n v="26849"/>
    <x v="20554"/>
    <d v="2021-01-01T00:00:00"/>
    <n v="56"/>
    <n v="50"/>
    <n v="33.4226270357142"/>
    <x v="4"/>
    <n v="0"/>
    <n v="0"/>
    <n v="0"/>
    <n v="0.375"/>
    <n v="7.1428571428571397E-2"/>
    <n v="0"/>
    <n v="0"/>
    <n v="0"/>
    <n v="0"/>
    <s v="low"/>
  </r>
  <r>
    <n v="26850"/>
    <x v="20555"/>
    <d v="2021-01-01T00:00:00"/>
    <n v="124"/>
    <n v="120"/>
    <n v="28.0182464838709"/>
    <x v="1"/>
    <n v="0"/>
    <n v="0"/>
    <n v="0"/>
    <n v="8.0645161290322492E-3"/>
    <n v="0"/>
    <n v="21"/>
    <n v="61"/>
    <n v="0"/>
    <n v="0"/>
    <s v="low"/>
  </r>
  <r>
    <n v="26851"/>
    <x v="20556"/>
    <d v="2021-01-01T00:00:00"/>
    <n v="107"/>
    <n v="100"/>
    <n v="20.477435196261599"/>
    <x v="1"/>
    <n v="6.5420560747663503E-2"/>
    <n v="0"/>
    <n v="6.5420560747663503E-2"/>
    <n v="0.242990654205607"/>
    <n v="9.3457943925233603E-3"/>
    <n v="6"/>
    <n v="6"/>
    <n v="0"/>
    <n v="0"/>
    <s v="low"/>
  </r>
  <r>
    <n v="26852"/>
    <x v="20557"/>
    <d v="2021-01-01T00:00:00"/>
    <n v="251"/>
    <n v="250"/>
    <n v="29.745776657370499"/>
    <x v="1"/>
    <n v="0"/>
    <n v="0"/>
    <n v="0"/>
    <n v="0.17529880478087601"/>
    <n v="3.5856573705179202E-2"/>
    <n v="0"/>
    <n v="0"/>
    <n v="0"/>
    <n v="0"/>
    <s v="low"/>
  </r>
  <r>
    <n v="26853"/>
    <x v="20558"/>
    <d v="2021-01-01T00:00:00"/>
    <n v="168"/>
    <n v="160"/>
    <n v="76.723305880952296"/>
    <x v="5"/>
    <n v="0"/>
    <n v="0"/>
    <n v="0"/>
    <n v="0"/>
    <n v="0"/>
    <n v="4"/>
    <n v="140"/>
    <n v="0"/>
    <n v="8.3639457142857102E-2"/>
    <s v="high"/>
  </r>
  <r>
    <n v="26854"/>
    <x v="20559"/>
    <d v="2021-01-01T00:00:00"/>
    <n v="168"/>
    <n v="160"/>
    <n v="77.549720916666601"/>
    <x v="5"/>
    <n v="0"/>
    <n v="0"/>
    <n v="0"/>
    <n v="0"/>
    <n v="0"/>
    <n v="2"/>
    <n v="137"/>
    <n v="0"/>
    <n v="5.0089795620437902E-2"/>
    <s v="high"/>
  </r>
  <r>
    <n v="26855"/>
    <x v="20560"/>
    <d v="2021-01-01T00:00:00"/>
    <n v="93"/>
    <n v="90"/>
    <n v="24.245602526881701"/>
    <x v="1"/>
    <n v="0"/>
    <n v="0"/>
    <n v="0"/>
    <n v="0.19354838709677399"/>
    <n v="0"/>
    <n v="0"/>
    <n v="0"/>
    <n v="0"/>
    <n v="0"/>
    <s v="low"/>
  </r>
  <r>
    <n v="26856"/>
    <x v="20561"/>
    <d v="2021-01-01T00:00:00"/>
    <n v="140"/>
    <n v="140"/>
    <n v="22.323289071428501"/>
    <x v="1"/>
    <n v="0"/>
    <n v="7.14285714285714E-3"/>
    <n v="0"/>
    <n v="7.85714285714285E-2"/>
    <n v="2.8571428571428501E-2"/>
    <n v="6"/>
    <n v="44"/>
    <n v="0"/>
    <n v="0"/>
    <s v="low"/>
  </r>
  <r>
    <n v="26857"/>
    <x v="20562"/>
    <d v="2021-01-01T00:00:00"/>
    <n v="50"/>
    <n v="50"/>
    <n v="28.10960506"/>
    <x v="1"/>
    <n v="0"/>
    <n v="0"/>
    <n v="0"/>
    <n v="0"/>
    <n v="0"/>
    <n v="2"/>
    <n v="39"/>
    <n v="0"/>
    <n v="1.9723846153846098E-3"/>
    <s v="low"/>
  </r>
  <r>
    <n v="26858"/>
    <x v="20563"/>
    <d v="2021-01-01T00:00:00"/>
    <n v="75"/>
    <n v="70"/>
    <n v="15.7404611866666"/>
    <x v="0"/>
    <n v="0"/>
    <n v="0"/>
    <n v="1.3333333333333299E-2"/>
    <n v="0.04"/>
    <n v="1.3333333333333299E-2"/>
    <n v="12"/>
    <n v="14"/>
    <n v="0"/>
    <n v="0"/>
    <s v="low"/>
  </r>
  <r>
    <n v="26859"/>
    <x v="20564"/>
    <d v="2021-01-01T00:00:00"/>
    <n v="99"/>
    <n v="90"/>
    <n v="25.109567414141399"/>
    <x v="1"/>
    <n v="0"/>
    <n v="0"/>
    <n v="1.01010101010101E-2"/>
    <n v="1.01010101010101E-2"/>
    <n v="0"/>
    <n v="7"/>
    <n v="83"/>
    <n v="0"/>
    <n v="1.7785421686746902E-2"/>
    <s v="low"/>
  </r>
  <r>
    <n v="26860"/>
    <x v="20565"/>
    <d v="2021-01-01T00:00:00"/>
    <n v="149"/>
    <n v="140"/>
    <n v="31.882910718120801"/>
    <x v="4"/>
    <n v="0"/>
    <n v="0"/>
    <n v="0"/>
    <n v="0.44966442953020103"/>
    <n v="2.0134228187919399E-2"/>
    <n v="0"/>
    <n v="0"/>
    <n v="0"/>
    <n v="0"/>
    <s v="low"/>
  </r>
  <r>
    <n v="26861"/>
    <x v="20566"/>
    <d v="2021-01-01T00:00:00"/>
    <n v="72"/>
    <n v="70"/>
    <n v="21.8922630694444"/>
    <x v="1"/>
    <n v="1.38888888888888E-2"/>
    <n v="0"/>
    <n v="1.38888888888888E-2"/>
    <n v="0.13888888888888801"/>
    <n v="1.38888888888888E-2"/>
    <n v="8"/>
    <n v="31"/>
    <n v="0"/>
    <n v="0"/>
    <s v="low"/>
  </r>
  <r>
    <n v="26862"/>
    <x v="20567"/>
    <d v="2021-01-01T00:00:00"/>
    <n v="53"/>
    <n v="50"/>
    <n v="20.3954499056603"/>
    <x v="1"/>
    <n v="0"/>
    <n v="0"/>
    <n v="0"/>
    <n v="0.339622641509433"/>
    <n v="3.7735849056603703E-2"/>
    <n v="0"/>
    <n v="0"/>
    <n v="0"/>
    <n v="0"/>
    <s v="low"/>
  </r>
  <r>
    <n v="26863"/>
    <x v="20568"/>
    <d v="2021-01-01T00:00:00"/>
    <n v="161"/>
    <n v="160"/>
    <n v="37.121372590062101"/>
    <x v="4"/>
    <n v="0"/>
    <n v="0"/>
    <n v="0"/>
    <n v="4.3478260869565202E-2"/>
    <n v="3.7267080745341602E-2"/>
    <n v="7"/>
    <n v="91"/>
    <n v="0"/>
    <n v="4.9620527472527397E-2"/>
    <s v="low"/>
  </r>
  <r>
    <n v="26864"/>
    <x v="20569"/>
    <d v="2021-01-01T00:00:00"/>
    <n v="299"/>
    <n v="290"/>
    <n v="23.443441280936401"/>
    <x v="1"/>
    <n v="0"/>
    <n v="0"/>
    <n v="0"/>
    <n v="0.48160535117056802"/>
    <n v="4.0133779264213999E-2"/>
    <n v="0"/>
    <n v="0"/>
    <n v="0"/>
    <n v="0"/>
    <s v="low"/>
  </r>
  <r>
    <n v="26865"/>
    <x v="20570"/>
    <d v="2021-01-01T00:00:00"/>
    <n v="197"/>
    <n v="190"/>
    <n v="76.521238091370506"/>
    <x v="5"/>
    <n v="0"/>
    <n v="0"/>
    <n v="0"/>
    <n v="0"/>
    <n v="0"/>
    <n v="9"/>
    <n v="171"/>
    <n v="0"/>
    <n v="0.19863042105263101"/>
    <s v="high"/>
  </r>
  <r>
    <n v="26866"/>
    <x v="20571"/>
    <d v="2021-01-01T00:00:00"/>
    <n v="201"/>
    <n v="200"/>
    <n v="88.876420875621903"/>
    <x v="7"/>
    <n v="0"/>
    <n v="0"/>
    <n v="0"/>
    <n v="0"/>
    <n v="0"/>
    <n v="8"/>
    <n v="143"/>
    <n v="0"/>
    <n v="4.1691636363636299E-2"/>
    <s v="high"/>
  </r>
  <r>
    <n v="26867"/>
    <x v="20572"/>
    <d v="2021-01-01T00:00:00"/>
    <n v="202"/>
    <n v="200"/>
    <n v="89.109069668316806"/>
    <x v="7"/>
    <n v="0"/>
    <n v="0"/>
    <n v="0"/>
    <n v="0"/>
    <n v="0"/>
    <n v="9"/>
    <n v="148"/>
    <n v="0"/>
    <n v="3.60360337837837E-2"/>
    <s v="high"/>
  </r>
  <r>
    <n v="26868"/>
    <x v="20573"/>
    <d v="2021-01-01T00:00:00"/>
    <n v="50"/>
    <n v="50"/>
    <n v="40.741226339999997"/>
    <x v="3"/>
    <n v="0"/>
    <n v="0"/>
    <n v="0"/>
    <n v="0.28000000000000003"/>
    <n v="0.18"/>
    <n v="0"/>
    <n v="0"/>
    <n v="0"/>
    <n v="0"/>
    <s v="low"/>
  </r>
  <r>
    <n v="26869"/>
    <x v="20574"/>
    <d v="2021-01-01T00:00:00"/>
    <n v="78"/>
    <n v="70"/>
    <n v="16.586694692307599"/>
    <x v="0"/>
    <n v="0"/>
    <n v="0"/>
    <n v="0"/>
    <n v="0.34615384615384598"/>
    <n v="2.5641025641025599E-2"/>
    <n v="0"/>
    <n v="0"/>
    <n v="0"/>
    <n v="0"/>
    <s v="low"/>
  </r>
  <r>
    <n v="26870"/>
    <x v="20575"/>
    <d v="2021-01-01T00:00:00"/>
    <n v="122"/>
    <n v="120"/>
    <n v="17.7478615737704"/>
    <x v="0"/>
    <n v="0"/>
    <n v="0"/>
    <n v="0"/>
    <n v="0.45901639344262202"/>
    <n v="5.7377049180327801E-2"/>
    <n v="0"/>
    <n v="0"/>
    <n v="0"/>
    <n v="0"/>
    <s v="low"/>
  </r>
  <r>
    <n v="26871"/>
    <x v="20576"/>
    <d v="2021-01-01T00:00:00"/>
    <n v="139"/>
    <n v="130"/>
    <n v="36.431641863309302"/>
    <x v="4"/>
    <n v="0"/>
    <n v="0"/>
    <n v="0"/>
    <n v="0"/>
    <n v="0"/>
    <n v="32"/>
    <n v="117"/>
    <n v="0"/>
    <n v="0"/>
    <s v="low"/>
  </r>
  <r>
    <n v="26872"/>
    <x v="20577"/>
    <d v="2021-01-01T00:00:00"/>
    <n v="148"/>
    <n v="140"/>
    <n v="24.201367547297298"/>
    <x v="1"/>
    <n v="0"/>
    <n v="0"/>
    <n v="0"/>
    <n v="2.0270270270270199E-2"/>
    <n v="0"/>
    <n v="38"/>
    <n v="110"/>
    <n v="0"/>
    <n v="6.9220781818181795E-2"/>
    <s v="low"/>
  </r>
  <r>
    <n v="26873"/>
    <x v="20578"/>
    <d v="2021-01-01T00:00:00"/>
    <n v="172"/>
    <n v="170"/>
    <n v="31.7408544418604"/>
    <x v="4"/>
    <n v="3.4883720930232502E-2"/>
    <n v="0"/>
    <n v="5.8139534883720903E-3"/>
    <n v="8.7209302325581398E-2"/>
    <n v="0"/>
    <n v="36"/>
    <n v="34"/>
    <n v="0"/>
    <n v="4.42047352941176E-2"/>
    <s v="low"/>
  </r>
  <r>
    <n v="26874"/>
    <x v="20579"/>
    <d v="2021-01-01T00:00:00"/>
    <n v="86"/>
    <n v="80"/>
    <n v="22.848135744185999"/>
    <x v="1"/>
    <n v="0"/>
    <n v="0"/>
    <n v="0"/>
    <n v="5.8139534883720902E-2"/>
    <n v="1.1627906976744099E-2"/>
    <n v="20"/>
    <n v="30"/>
    <n v="0"/>
    <n v="3.9744666666666597E-3"/>
    <s v="low"/>
  </r>
  <r>
    <n v="26875"/>
    <x v="20580"/>
    <d v="2021-01-01T00:00:00"/>
    <n v="52"/>
    <n v="50"/>
    <n v="18.547183153846099"/>
    <x v="0"/>
    <n v="0"/>
    <n v="0"/>
    <n v="0"/>
    <n v="0.28846153846153799"/>
    <n v="1.9230769230769201E-2"/>
    <n v="0"/>
    <n v="0"/>
    <n v="0"/>
    <n v="0"/>
    <s v="low"/>
  </r>
  <r>
    <n v="26876"/>
    <x v="20581"/>
    <d v="2021-01-01T00:00:00"/>
    <n v="136"/>
    <n v="130"/>
    <n v="39.881176470588201"/>
    <x v="4"/>
    <n v="0"/>
    <n v="0"/>
    <n v="0"/>
    <n v="0"/>
    <n v="0"/>
    <n v="17"/>
    <n v="94"/>
    <n v="0"/>
    <n v="7.5358840425531898E-2"/>
    <s v="low"/>
  </r>
  <r>
    <n v="26879"/>
    <x v="20582"/>
    <d v="2021-01-01T00:00:00"/>
    <n v="247"/>
    <n v="240"/>
    <n v="28.5824441417004"/>
    <x v="1"/>
    <n v="4.0485829959514101E-3"/>
    <n v="0"/>
    <n v="1.6194331983805599E-2"/>
    <n v="7.28744939271255E-2"/>
    <n v="8.0971659919028306E-3"/>
    <n v="41"/>
    <n v="57"/>
    <n v="0"/>
    <n v="0"/>
    <s v="low"/>
  </r>
  <r>
    <n v="26880"/>
    <x v="20583"/>
    <d v="2021-01-01T00:00:00"/>
    <n v="106"/>
    <n v="100"/>
    <n v="24.951165783018801"/>
    <x v="1"/>
    <n v="0"/>
    <n v="1.8867924528301799E-2"/>
    <n v="1.8867924528301799E-2"/>
    <n v="7.5471698113207503E-2"/>
    <n v="9.4339622641509396E-3"/>
    <n v="34"/>
    <n v="44"/>
    <n v="0"/>
    <n v="2.1852272727272701E-4"/>
    <s v="low"/>
  </r>
  <r>
    <n v="26882"/>
    <x v="20584"/>
    <d v="2021-01-01T00:00:00"/>
    <n v="108"/>
    <n v="100"/>
    <n v="21.505401407407401"/>
    <x v="1"/>
    <n v="9.2592592592592501E-3"/>
    <n v="0"/>
    <n v="0"/>
    <n v="3.7037037037037E-2"/>
    <n v="9.2592592592592501E-3"/>
    <n v="8"/>
    <n v="20"/>
    <n v="0"/>
    <n v="1.487805E-2"/>
    <s v="low"/>
  </r>
  <r>
    <n v="26883"/>
    <x v="20585"/>
    <d v="2021-01-01T00:00:00"/>
    <n v="118"/>
    <n v="110"/>
    <n v="24.658050194915202"/>
    <x v="1"/>
    <n v="0"/>
    <n v="0"/>
    <n v="8.4745762711864406E-3"/>
    <n v="5.0847457627118599E-2"/>
    <n v="0"/>
    <n v="28"/>
    <n v="41"/>
    <n v="0"/>
    <n v="0"/>
    <s v="low"/>
  </r>
  <r>
    <n v="26884"/>
    <x v="20586"/>
    <d v="2021-01-01T00:00:00"/>
    <n v="118"/>
    <n v="110"/>
    <n v="29.453685881355899"/>
    <x v="1"/>
    <n v="0"/>
    <n v="0"/>
    <n v="8.4745762711864406E-3"/>
    <n v="6.7796610169491497E-2"/>
    <n v="8.4745762711864406E-3"/>
    <n v="34"/>
    <n v="53"/>
    <n v="0"/>
    <n v="0"/>
    <s v="low"/>
  </r>
  <r>
    <n v="26885"/>
    <x v="20587"/>
    <d v="2021-01-01T00:00:00"/>
    <n v="207"/>
    <n v="200"/>
    <n v="23.868644202898501"/>
    <x v="1"/>
    <n v="0"/>
    <n v="0"/>
    <n v="4.8309178743961298E-3"/>
    <n v="0"/>
    <n v="0"/>
    <n v="21"/>
    <n v="140"/>
    <n v="0"/>
    <n v="7.14285714285714E-3"/>
    <s v="low"/>
  </r>
  <r>
    <n v="26886"/>
    <x v="20588"/>
    <d v="2021-01-01T00:00:00"/>
    <n v="112"/>
    <n v="110"/>
    <n v="49.186824910714201"/>
    <x v="3"/>
    <n v="0"/>
    <n v="0"/>
    <n v="0"/>
    <n v="0"/>
    <n v="0"/>
    <n v="6"/>
    <n v="93"/>
    <n v="0"/>
    <n v="3.5842258064516098E-3"/>
    <s v="low"/>
  </r>
  <r>
    <n v="26887"/>
    <x v="20589"/>
    <d v="2021-01-01T00:00:00"/>
    <n v="120"/>
    <n v="120"/>
    <n v="49.639449049999897"/>
    <x v="3"/>
    <n v="0"/>
    <n v="0"/>
    <n v="0"/>
    <n v="3.3333333333333298E-2"/>
    <n v="1.6666666666666601E-2"/>
    <n v="6"/>
    <n v="86"/>
    <n v="0"/>
    <n v="0"/>
    <s v="low"/>
  </r>
  <r>
    <n v="26888"/>
    <x v="20590"/>
    <d v="2021-01-01T00:00:00"/>
    <n v="94"/>
    <n v="90"/>
    <n v="52.498862436170199"/>
    <x v="2"/>
    <n v="0"/>
    <n v="0"/>
    <n v="0"/>
    <n v="0"/>
    <n v="0"/>
    <n v="2"/>
    <n v="72"/>
    <n v="0"/>
    <n v="0"/>
    <s v="high"/>
  </r>
  <r>
    <n v="26889"/>
    <x v="20591"/>
    <d v="2021-01-01T00:00:00"/>
    <n v="131"/>
    <n v="130"/>
    <n v="40.1713794732824"/>
    <x v="3"/>
    <n v="0"/>
    <n v="0"/>
    <n v="0"/>
    <n v="0"/>
    <n v="0"/>
    <n v="47"/>
    <n v="93"/>
    <n v="0"/>
    <n v="0"/>
    <s v="low"/>
  </r>
  <r>
    <n v="26890"/>
    <x v="20592"/>
    <d v="2021-01-01T00:00:00"/>
    <n v="112"/>
    <n v="110"/>
    <n v="21.6180442142857"/>
    <x v="1"/>
    <n v="8.9285714285714194E-3"/>
    <n v="1.7857142857142801E-2"/>
    <n v="0"/>
    <n v="0.14285714285714199"/>
    <n v="1.7857142857142801E-2"/>
    <n v="6"/>
    <n v="46"/>
    <n v="0"/>
    <n v="0"/>
    <s v="low"/>
  </r>
  <r>
    <n v="26891"/>
    <x v="20593"/>
    <d v="2021-01-01T00:00:00"/>
    <n v="123"/>
    <n v="120"/>
    <n v="22.5599776585365"/>
    <x v="1"/>
    <n v="1.6260162601626001E-2"/>
    <n v="0"/>
    <n v="0"/>
    <n v="0.13008130081300801"/>
    <n v="0"/>
    <n v="22"/>
    <n v="25"/>
    <n v="0"/>
    <n v="1.8481439999999998E-2"/>
    <s v="low"/>
  </r>
  <r>
    <n v="26892"/>
    <x v="20594"/>
    <d v="2021-01-01T00:00:00"/>
    <n v="122"/>
    <n v="120"/>
    <n v="20.202207999999999"/>
    <x v="1"/>
    <n v="0"/>
    <n v="0"/>
    <n v="0"/>
    <n v="0.23770491803278601"/>
    <n v="8.1967213114754103E-3"/>
    <n v="0"/>
    <n v="0"/>
    <n v="0"/>
    <n v="0"/>
    <s v="low"/>
  </r>
  <r>
    <n v="26893"/>
    <x v="20595"/>
    <d v="2021-01-01T00:00:00"/>
    <n v="57"/>
    <n v="50"/>
    <n v="19.392217964912199"/>
    <x v="0"/>
    <n v="5.2631578947368397E-2"/>
    <n v="0"/>
    <n v="0"/>
    <n v="5.2631578947368397E-2"/>
    <n v="0"/>
    <n v="20"/>
    <n v="24"/>
    <n v="0"/>
    <n v="8.6689166666666598E-3"/>
    <s v="low"/>
  </r>
  <r>
    <n v="26895"/>
    <x v="20596"/>
    <d v="2021-01-01T00:00:00"/>
    <n v="112"/>
    <n v="110"/>
    <n v="33.208166758928499"/>
    <x v="4"/>
    <n v="0"/>
    <n v="0"/>
    <n v="0"/>
    <n v="0"/>
    <n v="0"/>
    <n v="30"/>
    <n v="80"/>
    <n v="0"/>
    <n v="0"/>
    <s v="low"/>
  </r>
  <r>
    <n v="26896"/>
    <x v="20597"/>
    <d v="2021-01-01T00:00:00"/>
    <n v="227"/>
    <n v="220"/>
    <n v="25.064572185022001"/>
    <x v="1"/>
    <n v="4.40528634361233E-3"/>
    <n v="0"/>
    <n v="4.4052863436123302E-2"/>
    <n v="4.8458149779735601E-2"/>
    <n v="1.3215859030837E-2"/>
    <n v="72"/>
    <n v="98"/>
    <n v="0"/>
    <n v="0"/>
    <s v="low"/>
  </r>
  <r>
    <n v="26897"/>
    <x v="20598"/>
    <d v="2021-01-01T00:00:00"/>
    <n v="115"/>
    <n v="110"/>
    <n v="26.332919330434699"/>
    <x v="1"/>
    <n v="0"/>
    <n v="0"/>
    <n v="0"/>
    <n v="0"/>
    <n v="0"/>
    <n v="20"/>
    <n v="92"/>
    <n v="0"/>
    <n v="2.1739130434782601E-2"/>
    <s v="low"/>
  </r>
  <r>
    <n v="26898"/>
    <x v="20599"/>
    <d v="2021-01-01T00:00:00"/>
    <n v="148"/>
    <n v="140"/>
    <n v="27.053726885135099"/>
    <x v="1"/>
    <n v="2.7027027027027001E-2"/>
    <n v="0"/>
    <n v="0"/>
    <n v="3.3783783783783702E-2"/>
    <n v="0"/>
    <n v="15"/>
    <n v="19"/>
    <n v="0"/>
    <n v="4.1049578947368402E-2"/>
    <s v="low"/>
  </r>
  <r>
    <n v="26899"/>
    <x v="20600"/>
    <d v="2021-01-01T00:00:00"/>
    <n v="52"/>
    <n v="50"/>
    <n v="38.1655685384615"/>
    <x v="4"/>
    <n v="0"/>
    <n v="0"/>
    <n v="0"/>
    <n v="0"/>
    <n v="0"/>
    <n v="14"/>
    <n v="33"/>
    <n v="0"/>
    <n v="0.25428669696969702"/>
    <s v="low"/>
  </r>
  <r>
    <n v="26900"/>
    <x v="20601"/>
    <d v="2021-01-01T00:00:00"/>
    <n v="119"/>
    <n v="110"/>
    <n v="32.435595756302497"/>
    <x v="4"/>
    <n v="0"/>
    <n v="0"/>
    <n v="0"/>
    <n v="8.4033613445378096E-3"/>
    <n v="0"/>
    <n v="34"/>
    <n v="88"/>
    <n v="0"/>
    <n v="0"/>
    <s v="low"/>
  </r>
  <r>
    <n v="26901"/>
    <x v="20602"/>
    <d v="2021-01-01T00:00:00"/>
    <n v="289"/>
    <n v="280"/>
    <n v="35.190257958477503"/>
    <x v="4"/>
    <n v="0"/>
    <n v="0"/>
    <n v="0"/>
    <n v="0.121107266435986"/>
    <n v="2.42214532871972E-2"/>
    <n v="0"/>
    <n v="0"/>
    <n v="0"/>
    <n v="0"/>
    <s v="low"/>
  </r>
  <r>
    <n v="26902"/>
    <x v="20603"/>
    <d v="2021-01-01T00:00:00"/>
    <n v="85"/>
    <n v="80"/>
    <n v="26.624248317647002"/>
    <x v="1"/>
    <n v="0"/>
    <n v="0"/>
    <n v="0"/>
    <n v="2.3529411764705799E-2"/>
    <n v="0"/>
    <n v="8"/>
    <n v="60"/>
    <n v="0"/>
    <n v="1.8333333333333299E-2"/>
    <s v="low"/>
  </r>
  <r>
    <n v="26904"/>
    <x v="20604"/>
    <d v="2021-01-01T00:00:00"/>
    <n v="104"/>
    <n v="100"/>
    <n v="56.5161019423076"/>
    <x v="2"/>
    <n v="0"/>
    <n v="0"/>
    <n v="0"/>
    <n v="9.6153846153846107E-3"/>
    <n v="0"/>
    <n v="7"/>
    <n v="75"/>
    <n v="0"/>
    <n v="0"/>
    <s v="high"/>
  </r>
  <r>
    <n v="26905"/>
    <x v="20605"/>
    <d v="2021-01-01T00:00:00"/>
    <n v="257"/>
    <n v="250"/>
    <n v="37.6715289416342"/>
    <x v="4"/>
    <n v="0"/>
    <n v="0"/>
    <n v="0"/>
    <n v="3.8910505836575798E-3"/>
    <n v="0"/>
    <n v="18"/>
    <n v="202"/>
    <n v="0"/>
    <n v="3.9603960396039598E-2"/>
    <s v="low"/>
  </r>
  <r>
    <n v="26906"/>
    <x v="20606"/>
    <d v="2021-01-01T00:00:00"/>
    <n v="244"/>
    <n v="240"/>
    <n v="39.289740385245899"/>
    <x v="4"/>
    <n v="0"/>
    <n v="0"/>
    <n v="0"/>
    <n v="0"/>
    <n v="0"/>
    <n v="14"/>
    <n v="154"/>
    <n v="0"/>
    <n v="6.5728720779220706E-2"/>
    <s v="low"/>
  </r>
  <r>
    <n v="26907"/>
    <x v="20607"/>
    <d v="2021-01-01T00:00:00"/>
    <n v="107"/>
    <n v="100"/>
    <n v="35.896125476635497"/>
    <x v="4"/>
    <n v="0"/>
    <n v="0"/>
    <n v="1.86915887850467E-2"/>
    <n v="0"/>
    <n v="0"/>
    <n v="8"/>
    <n v="79"/>
    <n v="0"/>
    <n v="7.1729962025316396E-2"/>
    <s v="low"/>
  </r>
  <r>
    <n v="26908"/>
    <x v="20608"/>
    <d v="2021-01-01T00:00:00"/>
    <n v="250"/>
    <n v="250"/>
    <n v="39.339229783999997"/>
    <x v="4"/>
    <n v="0"/>
    <n v="0"/>
    <n v="8.0000000000000002E-3"/>
    <n v="0"/>
    <n v="0"/>
    <n v="26"/>
    <n v="186"/>
    <n v="0"/>
    <n v="4.2204301075268798E-2"/>
    <s v="low"/>
  </r>
  <r>
    <n v="26909"/>
    <x v="20609"/>
    <d v="2021-01-01T00:00:00"/>
    <n v="72"/>
    <n v="70"/>
    <n v="11.532942986111101"/>
    <x v="0"/>
    <n v="0"/>
    <n v="0"/>
    <n v="0"/>
    <n v="2.77777777777777E-2"/>
    <n v="0"/>
    <n v="1"/>
    <n v="30"/>
    <n v="0"/>
    <n v="0"/>
    <s v="low"/>
  </r>
  <r>
    <n v="26910"/>
    <x v="20610"/>
    <d v="2021-01-01T00:00:00"/>
    <n v="53"/>
    <n v="50"/>
    <n v="24.760362452830101"/>
    <x v="1"/>
    <n v="0"/>
    <n v="0"/>
    <n v="0"/>
    <n v="3.7735849056603703E-2"/>
    <n v="1.8867924528301799E-2"/>
    <n v="19"/>
    <n v="22"/>
    <n v="0"/>
    <n v="9.9778181818181797E-3"/>
    <s v="low"/>
  </r>
  <r>
    <n v="26911"/>
    <x v="20611"/>
    <d v="2021-01-01T00:00:00"/>
    <n v="69"/>
    <n v="60"/>
    <n v="20.171885782608602"/>
    <x v="1"/>
    <n v="0"/>
    <n v="0"/>
    <n v="0"/>
    <n v="0"/>
    <n v="0"/>
    <n v="10"/>
    <n v="43"/>
    <n v="0"/>
    <n v="0"/>
    <s v="low"/>
  </r>
  <r>
    <n v="26912"/>
    <x v="20612"/>
    <d v="2021-01-01T00:00:00"/>
    <n v="59"/>
    <n v="50"/>
    <n v="17.821526508474498"/>
    <x v="0"/>
    <n v="0"/>
    <n v="0"/>
    <n v="0"/>
    <n v="5.0847457627118599E-2"/>
    <n v="0"/>
    <n v="3"/>
    <n v="35"/>
    <n v="0"/>
    <n v="8.7912000000000007E-3"/>
    <s v="low"/>
  </r>
  <r>
    <n v="26913"/>
    <x v="20613"/>
    <d v="2021-01-01T00:00:00"/>
    <n v="56"/>
    <n v="50"/>
    <n v="15.1975091785714"/>
    <x v="0"/>
    <n v="1.7857142857142801E-2"/>
    <n v="0"/>
    <n v="0"/>
    <n v="0.160714285714285"/>
    <n v="1.7857142857142801E-2"/>
    <n v="1"/>
    <n v="33"/>
    <n v="0"/>
    <n v="3.03030303030303E-2"/>
    <s v="low"/>
  </r>
  <r>
    <n v="26914"/>
    <x v="20614"/>
    <d v="2021-01-01T00:00:00"/>
    <n v="87"/>
    <n v="80"/>
    <n v="31.106747091953999"/>
    <x v="4"/>
    <n v="0"/>
    <n v="0"/>
    <n v="0"/>
    <n v="1.1494252873563199E-2"/>
    <n v="0"/>
    <n v="12"/>
    <n v="60"/>
    <n v="0"/>
    <n v="0"/>
    <s v="low"/>
  </r>
  <r>
    <n v="26915"/>
    <x v="20615"/>
    <d v="2021-01-01T00:00:00"/>
    <n v="53"/>
    <n v="50"/>
    <n v="21.471490641509401"/>
    <x v="1"/>
    <n v="5.6603773584905599E-2"/>
    <n v="0"/>
    <n v="0"/>
    <n v="0.22641509433962201"/>
    <n v="0"/>
    <n v="6"/>
    <n v="20"/>
    <n v="0"/>
    <n v="0"/>
    <s v="low"/>
  </r>
  <r>
    <n v="26916"/>
    <x v="20616"/>
    <d v="2021-01-01T00:00:00"/>
    <n v="66"/>
    <n v="60"/>
    <n v="26.855424015151499"/>
    <x v="1"/>
    <n v="0"/>
    <n v="0"/>
    <n v="0"/>
    <n v="1.51515151515151E-2"/>
    <n v="0"/>
    <n v="5"/>
    <n v="50"/>
    <n v="0"/>
    <n v="7.9777780000000006E-2"/>
    <s v="low"/>
  </r>
  <r>
    <n v="26917"/>
    <x v="20617"/>
    <d v="2021-01-01T00:00:00"/>
    <n v="133"/>
    <n v="130"/>
    <n v="20.3608319548872"/>
    <x v="1"/>
    <n v="0"/>
    <n v="0"/>
    <n v="0"/>
    <n v="7.5187969924812E-3"/>
    <n v="0"/>
    <n v="23"/>
    <n v="84"/>
    <n v="0"/>
    <n v="0"/>
    <s v="low"/>
  </r>
  <r>
    <n v="26918"/>
    <x v="20618"/>
    <d v="2021-01-01T00:00:00"/>
    <n v="73"/>
    <n v="70"/>
    <n v="24.779475520547901"/>
    <x v="1"/>
    <n v="4.1095890410958902E-2"/>
    <n v="0"/>
    <n v="1.3698630136986301E-2"/>
    <n v="8.2191780821917804E-2"/>
    <n v="0"/>
    <n v="22"/>
    <n v="46"/>
    <n v="0"/>
    <n v="0"/>
    <s v="low"/>
  </r>
  <r>
    <n v="26919"/>
    <x v="20619"/>
    <d v="2021-01-01T00:00:00"/>
    <n v="76"/>
    <n v="70"/>
    <n v="15.107889565789399"/>
    <x v="0"/>
    <n v="0"/>
    <n v="0"/>
    <n v="0"/>
    <n v="0.40789473684210498"/>
    <n v="3.94736842105263E-2"/>
    <n v="0"/>
    <n v="0"/>
    <n v="0"/>
    <n v="0"/>
    <s v="low"/>
  </r>
  <r>
    <n v="26920"/>
    <x v="20620"/>
    <d v="2021-01-01T00:00:00"/>
    <n v="102"/>
    <n v="100"/>
    <n v="21.727888607843099"/>
    <x v="1"/>
    <n v="0"/>
    <n v="0"/>
    <n v="0"/>
    <n v="0.29411764705882298"/>
    <n v="9.8039215686274508E-3"/>
    <n v="0"/>
    <n v="0"/>
    <n v="0"/>
    <n v="0"/>
    <s v="low"/>
  </r>
  <r>
    <n v="26921"/>
    <x v="20621"/>
    <d v="2021-01-01T00:00:00"/>
    <n v="108"/>
    <n v="100"/>
    <n v="78.892385712962906"/>
    <x v="5"/>
    <n v="0"/>
    <n v="0"/>
    <n v="0"/>
    <n v="0"/>
    <n v="0"/>
    <n v="3"/>
    <n v="71"/>
    <n v="0"/>
    <n v="0"/>
    <s v="high"/>
  </r>
  <r>
    <n v="26922"/>
    <x v="20622"/>
    <d v="2021-01-01T00:00:00"/>
    <n v="118"/>
    <n v="110"/>
    <n v="33.060995254237298"/>
    <x v="4"/>
    <n v="0"/>
    <n v="0"/>
    <n v="0"/>
    <n v="0"/>
    <n v="0"/>
    <n v="26"/>
    <n v="101"/>
    <n v="0"/>
    <n v="0.262513752475247"/>
    <s v="low"/>
  </r>
  <r>
    <n v="26924"/>
    <x v="20623"/>
    <d v="2021-01-01T00:00:00"/>
    <n v="105"/>
    <n v="100"/>
    <n v="54.7609699333333"/>
    <x v="2"/>
    <n v="0"/>
    <n v="0"/>
    <n v="0"/>
    <n v="0"/>
    <n v="0"/>
    <n v="2"/>
    <n v="88"/>
    <n v="0"/>
    <n v="0.60432901136363604"/>
    <s v="high"/>
  </r>
  <r>
    <n v="26925"/>
    <x v="20624"/>
    <d v="2021-01-01T00:00:00"/>
    <n v="102"/>
    <n v="100"/>
    <n v="55.445343480392097"/>
    <x v="2"/>
    <n v="0"/>
    <n v="0"/>
    <n v="0"/>
    <n v="0"/>
    <n v="0"/>
    <n v="2"/>
    <n v="90"/>
    <n v="0"/>
    <n v="0.59714285555555502"/>
    <s v="high"/>
  </r>
  <r>
    <n v="26926"/>
    <x v="20625"/>
    <d v="2021-01-01T00:00:00"/>
    <n v="101"/>
    <n v="100"/>
    <n v="56.625643564356402"/>
    <x v="2"/>
    <n v="0"/>
    <n v="0"/>
    <n v="0"/>
    <n v="0"/>
    <n v="0"/>
    <n v="3"/>
    <n v="83"/>
    <n v="0"/>
    <n v="0.64716007228915595"/>
    <s v="high"/>
  </r>
  <r>
    <n v="26927"/>
    <x v="20626"/>
    <d v="2021-01-01T00:00:00"/>
    <n v="274"/>
    <n v="270"/>
    <n v="41.2236634489051"/>
    <x v="3"/>
    <n v="0"/>
    <n v="0"/>
    <n v="0"/>
    <n v="0"/>
    <n v="0"/>
    <n v="12"/>
    <n v="220"/>
    <n v="0"/>
    <n v="0.52692640909090904"/>
    <s v="low"/>
  </r>
  <r>
    <n v="26928"/>
    <x v="20627"/>
    <d v="2021-01-01T00:00:00"/>
    <n v="277"/>
    <n v="270"/>
    <n v="40.193617657039702"/>
    <x v="3"/>
    <n v="0"/>
    <n v="0"/>
    <n v="0"/>
    <n v="0"/>
    <n v="0"/>
    <n v="16"/>
    <n v="224"/>
    <n v="0"/>
    <n v="0.39032737946428497"/>
    <s v="low"/>
  </r>
  <r>
    <n v="26929"/>
    <x v="20628"/>
    <d v="2021-01-01T00:00:00"/>
    <n v="124"/>
    <n v="120"/>
    <n v="38.145564516128999"/>
    <x v="4"/>
    <n v="0"/>
    <n v="0"/>
    <n v="0"/>
    <n v="0"/>
    <n v="0"/>
    <n v="8"/>
    <n v="110"/>
    <n v="0"/>
    <n v="0.41450758181818098"/>
    <s v="low"/>
  </r>
  <r>
    <n v="26930"/>
    <x v="20629"/>
    <d v="2021-01-01T00:00:00"/>
    <n v="123"/>
    <n v="120"/>
    <n v="36.295939065040599"/>
    <x v="4"/>
    <n v="0"/>
    <n v="0"/>
    <n v="0"/>
    <n v="0"/>
    <n v="0"/>
    <n v="8"/>
    <n v="106"/>
    <n v="0"/>
    <n v="0.263956952830188"/>
    <s v="low"/>
  </r>
  <r>
    <n v="26931"/>
    <x v="20630"/>
    <d v="2021-01-01T00:00:00"/>
    <n v="147"/>
    <n v="140"/>
    <n v="35.287149714285697"/>
    <x v="4"/>
    <n v="0"/>
    <n v="0"/>
    <n v="2.7210884353741398E-2"/>
    <n v="0"/>
    <n v="6.8027210884353704E-3"/>
    <n v="11"/>
    <n v="107"/>
    <n v="0"/>
    <n v="5.3406981308411199E-2"/>
    <s v="low"/>
  </r>
  <r>
    <n v="26932"/>
    <x v="20631"/>
    <d v="2021-01-01T00:00:00"/>
    <n v="99"/>
    <n v="90"/>
    <n v="40.726323828282801"/>
    <x v="3"/>
    <n v="0"/>
    <n v="0"/>
    <n v="0"/>
    <n v="1.01010101010101E-2"/>
    <n v="0"/>
    <n v="30"/>
    <n v="73"/>
    <n v="0"/>
    <n v="1.3698630136986301E-2"/>
    <s v="low"/>
  </r>
  <r>
    <n v="26934"/>
    <x v="20632"/>
    <d v="2021-01-01T00:00:00"/>
    <n v="67"/>
    <n v="60"/>
    <n v="15.310898238805899"/>
    <x v="0"/>
    <n v="0"/>
    <n v="0"/>
    <n v="0"/>
    <n v="0.41791044776119401"/>
    <n v="2.9850746268656699E-2"/>
    <n v="0"/>
    <n v="0"/>
    <n v="0"/>
    <n v="0"/>
    <s v="low"/>
  </r>
  <r>
    <n v="26936"/>
    <x v="20633"/>
    <d v="2021-01-01T00:00:00"/>
    <n v="82"/>
    <n v="80"/>
    <n v="13.7477421463414"/>
    <x v="0"/>
    <n v="8.5365853658536495E-2"/>
    <n v="0"/>
    <n v="1.21951219512195E-2"/>
    <n v="0.17073170731707299"/>
    <n v="1.21951219512195E-2"/>
    <n v="10"/>
    <n v="8"/>
    <n v="0"/>
    <n v="3.7037874999999998E-2"/>
    <s v="low"/>
  </r>
  <r>
    <n v="26937"/>
    <x v="20634"/>
    <d v="2021-01-01T00:00:00"/>
    <n v="60"/>
    <n v="60"/>
    <n v="50.596499999999999"/>
    <x v="2"/>
    <n v="0"/>
    <n v="0"/>
    <n v="0"/>
    <n v="0"/>
    <n v="0"/>
    <n v="2"/>
    <n v="52"/>
    <n v="0"/>
    <n v="0"/>
    <s v="high"/>
  </r>
  <r>
    <n v="26938"/>
    <x v="20635"/>
    <d v="2021-01-01T00:00:00"/>
    <n v="123"/>
    <n v="120"/>
    <n v="60.7704289512195"/>
    <x v="6"/>
    <n v="0"/>
    <n v="0"/>
    <n v="0"/>
    <n v="0"/>
    <n v="0"/>
    <n v="1"/>
    <n v="105"/>
    <n v="0"/>
    <n v="2.7120171428571399E-2"/>
    <s v="high"/>
  </r>
  <r>
    <n v="26939"/>
    <x v="20636"/>
    <d v="2021-01-01T00:00:00"/>
    <n v="100"/>
    <n v="100"/>
    <n v="37.399409949999999"/>
    <x v="4"/>
    <n v="0"/>
    <n v="0"/>
    <n v="0.01"/>
    <n v="0"/>
    <n v="0"/>
    <n v="24"/>
    <n v="79"/>
    <n v="0"/>
    <n v="0"/>
    <s v="low"/>
  </r>
  <r>
    <n v="26940"/>
    <x v="20637"/>
    <d v="2021-01-01T00:00:00"/>
    <n v="131"/>
    <n v="130"/>
    <n v="56.370160664122103"/>
    <x v="2"/>
    <n v="0"/>
    <n v="0"/>
    <n v="0"/>
    <n v="7.63358778625954E-3"/>
    <n v="0"/>
    <n v="6"/>
    <n v="89"/>
    <n v="0"/>
    <n v="6.3014943820224696E-3"/>
    <s v="high"/>
  </r>
  <r>
    <n v="26942"/>
    <x v="20638"/>
    <d v="2021-01-01T00:00:00"/>
    <n v="74"/>
    <n v="70"/>
    <n v="35.399078986486401"/>
    <x v="4"/>
    <n v="0"/>
    <n v="0"/>
    <n v="1.35135135135135E-2"/>
    <n v="0"/>
    <n v="1.35135135135135E-2"/>
    <n v="4"/>
    <n v="47"/>
    <n v="0"/>
    <n v="2.4328489361702101E-2"/>
    <s v="low"/>
  </r>
  <r>
    <n v="26943"/>
    <x v="20639"/>
    <d v="2021-01-01T00:00:00"/>
    <n v="199"/>
    <n v="190"/>
    <n v="25.622433211055199"/>
    <x v="1"/>
    <n v="0"/>
    <n v="0"/>
    <n v="1.5075376884422099E-2"/>
    <n v="5.0251256281407001E-3"/>
    <n v="0"/>
    <n v="42"/>
    <n v="59"/>
    <n v="0"/>
    <n v="0"/>
    <s v="low"/>
  </r>
  <r>
    <n v="26944"/>
    <x v="20640"/>
    <d v="2021-01-01T00:00:00"/>
    <n v="99"/>
    <n v="90"/>
    <n v="25.412237515151499"/>
    <x v="1"/>
    <n v="0"/>
    <n v="0"/>
    <n v="1.01010101010101E-2"/>
    <n v="0.11111111111111099"/>
    <n v="1.01010101010101E-2"/>
    <n v="7"/>
    <n v="29"/>
    <n v="0"/>
    <n v="0"/>
    <s v="low"/>
  </r>
  <r>
    <n v="26945"/>
    <x v="20641"/>
    <d v="2021-01-01T00:00:00"/>
    <n v="143"/>
    <n v="140"/>
    <n v="27.338480160839101"/>
    <x v="1"/>
    <n v="0"/>
    <n v="0"/>
    <n v="6.9930069930069904E-3"/>
    <n v="6.9930069930069894E-2"/>
    <n v="0"/>
    <n v="8"/>
    <n v="70"/>
    <n v="0"/>
    <n v="2.6605857142857101E-2"/>
    <s v="low"/>
  </r>
  <r>
    <n v="26946"/>
    <x v="20642"/>
    <d v="2021-01-01T00:00:00"/>
    <n v="131"/>
    <n v="130"/>
    <n v="32.733127404580102"/>
    <x v="4"/>
    <n v="0"/>
    <n v="2.2900763358778602E-2"/>
    <n v="0"/>
    <n v="1.5267175572519E-2"/>
    <n v="0"/>
    <n v="42"/>
    <n v="85"/>
    <n v="0"/>
    <n v="0"/>
    <s v="low"/>
  </r>
  <r>
    <n v="26947"/>
    <x v="20643"/>
    <d v="2021-01-01T00:00:00"/>
    <n v="108"/>
    <n v="100"/>
    <n v="22.1823146481481"/>
    <x v="1"/>
    <n v="0"/>
    <n v="0"/>
    <n v="0"/>
    <n v="9.2592592592592501E-3"/>
    <n v="0"/>
    <n v="44"/>
    <n v="87"/>
    <n v="0"/>
    <n v="3.08891149425287E-2"/>
    <s v="low"/>
  </r>
  <r>
    <n v="26948"/>
    <x v="20644"/>
    <d v="2021-01-01T00:00:00"/>
    <n v="155"/>
    <n v="150"/>
    <n v="30.181432748387099"/>
    <x v="4"/>
    <n v="0"/>
    <n v="0"/>
    <n v="1.9354838709677399E-2"/>
    <n v="8.3870967741935407E-2"/>
    <n v="6.4516129032258004E-3"/>
    <n v="49"/>
    <n v="82"/>
    <n v="0"/>
    <n v="6.0031219512195104E-3"/>
    <s v="low"/>
  </r>
  <r>
    <n v="26949"/>
    <x v="20645"/>
    <d v="2021-01-01T00:00:00"/>
    <n v="85"/>
    <n v="80"/>
    <n v="31.7237733058823"/>
    <x v="4"/>
    <n v="1.1764705882352899E-2"/>
    <n v="0"/>
    <n v="2.3529411764705799E-2"/>
    <n v="5.8823529411764698E-2"/>
    <n v="0"/>
    <n v="37"/>
    <n v="35"/>
    <n v="0"/>
    <n v="0"/>
    <s v="low"/>
  </r>
  <r>
    <n v="26950"/>
    <x v="20646"/>
    <d v="2021-01-01T00:00:00"/>
    <n v="128"/>
    <n v="120"/>
    <n v="36.6820412343749"/>
    <x v="4"/>
    <n v="0"/>
    <n v="0"/>
    <n v="1.5625E-2"/>
    <n v="3.90625E-2"/>
    <n v="0"/>
    <n v="17"/>
    <n v="77"/>
    <n v="0"/>
    <n v="5.7719480519480499E-4"/>
    <s v="low"/>
  </r>
  <r>
    <n v="26952"/>
    <x v="20647"/>
    <d v="2021-01-01T00:00:00"/>
    <n v="290"/>
    <n v="290"/>
    <n v="85.651128644827494"/>
    <x v="7"/>
    <n v="0"/>
    <n v="0"/>
    <n v="0"/>
    <n v="0"/>
    <n v="0"/>
    <n v="55"/>
    <n v="190"/>
    <n v="0"/>
    <n v="0"/>
    <s v="high"/>
  </r>
  <r>
    <n v="26956"/>
    <x v="20648"/>
    <d v="2021-01-01T00:00:00"/>
    <n v="185"/>
    <n v="180"/>
    <n v="48.776342924324297"/>
    <x v="3"/>
    <n v="2.1621621621621599E-2"/>
    <n v="0"/>
    <n v="2.1621621621621599E-2"/>
    <n v="5.4054054054053996E-3"/>
    <n v="0"/>
    <n v="9"/>
    <n v="127"/>
    <n v="0"/>
    <n v="0"/>
    <s v="low"/>
  </r>
  <r>
    <n v="26957"/>
    <x v="20649"/>
    <d v="2021-01-01T00:00:00"/>
    <n v="146"/>
    <n v="140"/>
    <n v="25.082534863013699"/>
    <x v="1"/>
    <n v="1.3698630136986301E-2"/>
    <n v="0"/>
    <n v="0"/>
    <n v="3.4246575342465703E-2"/>
    <n v="0"/>
    <n v="41"/>
    <n v="49"/>
    <n v="0"/>
    <n v="4.6520346938775499E-2"/>
    <s v="low"/>
  </r>
  <r>
    <n v="26958"/>
    <x v="20650"/>
    <d v="2021-01-01T00:00:00"/>
    <n v="179"/>
    <n v="170"/>
    <n v="23.919580100558601"/>
    <x v="1"/>
    <n v="0"/>
    <n v="0"/>
    <n v="5.5865921787709499E-3"/>
    <n v="0"/>
    <n v="0"/>
    <n v="87"/>
    <n v="141"/>
    <n v="0"/>
    <n v="7.09219858156028E-3"/>
    <s v="low"/>
  </r>
  <r>
    <n v="26961"/>
    <x v="20651"/>
    <d v="2021-01-01T00:00:00"/>
    <n v="53"/>
    <n v="50"/>
    <n v="19.981844528301799"/>
    <x v="0"/>
    <n v="0"/>
    <n v="0"/>
    <n v="0"/>
    <n v="0"/>
    <n v="0"/>
    <n v="7"/>
    <n v="36"/>
    <n v="0"/>
    <n v="0.124815916666666"/>
    <s v="low"/>
  </r>
  <r>
    <n v="26962"/>
    <x v="20652"/>
    <d v="2021-01-01T00:00:00"/>
    <n v="53"/>
    <n v="50"/>
    <n v="21.109252056603701"/>
    <x v="1"/>
    <n v="0"/>
    <n v="0"/>
    <n v="1.8867924528301799E-2"/>
    <n v="5.6603773584905599E-2"/>
    <n v="0"/>
    <n v="8"/>
    <n v="20"/>
    <n v="0"/>
    <n v="8.9272299999999999E-2"/>
    <s v="low"/>
  </r>
  <r>
    <n v="26963"/>
    <x v="20653"/>
    <d v="2021-01-01T00:00:00"/>
    <n v="74"/>
    <n v="70"/>
    <n v="21.8804726216216"/>
    <x v="1"/>
    <n v="0"/>
    <n v="0"/>
    <n v="0"/>
    <n v="2.7027027027027001E-2"/>
    <n v="0"/>
    <n v="5"/>
    <n v="53"/>
    <n v="0"/>
    <n v="5.1886792452830101E-2"/>
    <s v="low"/>
  </r>
  <r>
    <n v="26964"/>
    <x v="20654"/>
    <d v="2021-01-01T00:00:00"/>
    <n v="128"/>
    <n v="120"/>
    <n v="31.288477203125002"/>
    <x v="4"/>
    <n v="0"/>
    <n v="0"/>
    <n v="0"/>
    <n v="7.8125E-2"/>
    <n v="0"/>
    <n v="19"/>
    <n v="36"/>
    <n v="0"/>
    <n v="2.7777777777777701E-3"/>
    <s v="low"/>
  </r>
  <r>
    <n v="26965"/>
    <x v="20655"/>
    <d v="2021-01-01T00:00:00"/>
    <n v="145"/>
    <n v="140"/>
    <n v="37.651110827586201"/>
    <x v="4"/>
    <n v="6.8965517241379301E-3"/>
    <n v="0"/>
    <n v="1.3793103448275799E-2"/>
    <n v="4.1379310344827502E-2"/>
    <n v="0"/>
    <n v="24"/>
    <n v="73"/>
    <n v="0"/>
    <n v="0"/>
    <s v="low"/>
  </r>
  <r>
    <n v="26966"/>
    <x v="20656"/>
    <d v="2021-01-01T00:00:00"/>
    <n v="139"/>
    <n v="130"/>
    <n v="22.848288330935201"/>
    <x v="1"/>
    <n v="7.1942446043165402E-3"/>
    <n v="0"/>
    <n v="1.4388489208633001E-2"/>
    <n v="0.115107913669064"/>
    <n v="0"/>
    <n v="32"/>
    <n v="48"/>
    <n v="0"/>
    <n v="0"/>
    <s v="low"/>
  </r>
  <r>
    <n v="26969"/>
    <x v="20657"/>
    <d v="2021-01-01T00:00:00"/>
    <n v="77"/>
    <n v="70"/>
    <n v="18.3321527012987"/>
    <x v="0"/>
    <n v="1.2987012987012899E-2"/>
    <n v="0"/>
    <n v="1.2987012987012899E-2"/>
    <n v="5.1948051948051903E-2"/>
    <n v="0"/>
    <n v="22"/>
    <n v="34"/>
    <n v="0"/>
    <n v="2.94117647058823E-2"/>
    <s v="low"/>
  </r>
  <r>
    <n v="26970"/>
    <x v="20658"/>
    <d v="2021-01-01T00:00:00"/>
    <n v="84"/>
    <n v="80"/>
    <n v="30.8276268571428"/>
    <x v="4"/>
    <n v="3.5714285714285698E-2"/>
    <n v="0"/>
    <n v="2.3809523809523801E-2"/>
    <n v="0"/>
    <n v="0"/>
    <n v="9"/>
    <n v="15"/>
    <n v="0"/>
    <n v="0"/>
    <s v="low"/>
  </r>
  <r>
    <n v="26971"/>
    <x v="20659"/>
    <d v="2021-01-01T00:00:00"/>
    <n v="112"/>
    <n v="110"/>
    <n v="31.102465285714199"/>
    <x v="4"/>
    <n v="8.9285714285714194E-3"/>
    <n v="0"/>
    <n v="0"/>
    <n v="8.9285714285714194E-3"/>
    <n v="0"/>
    <n v="8"/>
    <n v="71"/>
    <n v="0"/>
    <n v="0"/>
    <s v="low"/>
  </r>
  <r>
    <n v="26972"/>
    <x v="20660"/>
    <d v="2021-01-01T00:00:00"/>
    <n v="79"/>
    <n v="70"/>
    <n v="25.496718000000001"/>
    <x v="1"/>
    <n v="3.7974683544303799E-2"/>
    <n v="0"/>
    <n v="1.26582278481012E-2"/>
    <n v="0"/>
    <n v="0"/>
    <n v="31"/>
    <n v="32"/>
    <n v="0"/>
    <n v="3.125E-2"/>
    <s v="low"/>
  </r>
  <r>
    <n v="26973"/>
    <x v="20661"/>
    <d v="2021-01-01T00:00:00"/>
    <n v="83"/>
    <n v="80"/>
    <n v="42.146526722891501"/>
    <x v="3"/>
    <n v="0"/>
    <n v="0"/>
    <n v="0"/>
    <n v="0"/>
    <n v="0"/>
    <n v="4"/>
    <n v="53"/>
    <n v="0"/>
    <n v="0"/>
    <s v="low"/>
  </r>
  <r>
    <n v="26974"/>
    <x v="20662"/>
    <d v="2021-01-01T00:00:00"/>
    <n v="76"/>
    <n v="70"/>
    <n v="44.627494315789399"/>
    <x v="3"/>
    <n v="0"/>
    <n v="0"/>
    <n v="0"/>
    <n v="0"/>
    <n v="0"/>
    <n v="3"/>
    <n v="57"/>
    <n v="0"/>
    <n v="0"/>
    <s v="low"/>
  </r>
  <r>
    <n v="26975"/>
    <x v="20663"/>
    <d v="2021-01-01T00:00:00"/>
    <n v="192"/>
    <n v="190"/>
    <n v="29.939383921874999"/>
    <x v="1"/>
    <n v="0"/>
    <n v="0"/>
    <n v="1.5625E-2"/>
    <n v="2.6041666666666598E-2"/>
    <n v="0"/>
    <n v="16"/>
    <n v="126"/>
    <n v="0"/>
    <n v="1.5873015873015799E-2"/>
    <s v="low"/>
  </r>
  <r>
    <n v="26976"/>
    <x v="20664"/>
    <d v="2021-01-01T00:00:00"/>
    <n v="86"/>
    <n v="80"/>
    <n v="41.925353906976703"/>
    <x v="3"/>
    <n v="0"/>
    <n v="0"/>
    <n v="0"/>
    <n v="0"/>
    <n v="0"/>
    <n v="4"/>
    <n v="46"/>
    <n v="0"/>
    <n v="0"/>
    <s v="low"/>
  </r>
  <r>
    <n v="26977"/>
    <x v="20665"/>
    <d v="2021-01-01T00:00:00"/>
    <n v="90"/>
    <n v="90"/>
    <n v="42.184502133333297"/>
    <x v="3"/>
    <n v="0"/>
    <n v="0"/>
    <n v="0"/>
    <n v="0"/>
    <n v="0"/>
    <n v="7"/>
    <n v="70"/>
    <n v="0"/>
    <n v="4.7618999999999899E-3"/>
    <s v="low"/>
  </r>
  <r>
    <n v="26978"/>
    <x v="20666"/>
    <d v="2021-01-01T00:00:00"/>
    <n v="73"/>
    <n v="70"/>
    <n v="42.835520479452001"/>
    <x v="3"/>
    <n v="0"/>
    <n v="0"/>
    <n v="0"/>
    <n v="0"/>
    <n v="0"/>
    <n v="1"/>
    <n v="47"/>
    <n v="0"/>
    <n v="4.8936170212765903E-2"/>
    <s v="low"/>
  </r>
  <r>
    <n v="26979"/>
    <x v="20667"/>
    <d v="2021-01-01T00:00:00"/>
    <n v="98"/>
    <n v="90"/>
    <n v="33.2889795918367"/>
    <x v="4"/>
    <n v="0"/>
    <n v="0"/>
    <n v="0"/>
    <n v="0"/>
    <n v="0"/>
    <n v="2"/>
    <n v="91"/>
    <n v="0"/>
    <n v="3.2967032967032898E-2"/>
    <s v="low"/>
  </r>
  <r>
    <n v="26980"/>
    <x v="20668"/>
    <d v="2021-01-01T00:00:00"/>
    <n v="101"/>
    <n v="100"/>
    <n v="33.939733227722698"/>
    <x v="4"/>
    <n v="0"/>
    <n v="0"/>
    <n v="0"/>
    <n v="0"/>
    <n v="0"/>
    <n v="2"/>
    <n v="91"/>
    <n v="0"/>
    <n v="4.1514043956043897E-2"/>
    <s v="low"/>
  </r>
  <r>
    <n v="26982"/>
    <x v="20669"/>
    <d v="2021-01-01T00:00:00"/>
    <n v="255"/>
    <n v="250"/>
    <n v="20.213636188235299"/>
    <x v="1"/>
    <n v="7.8431372549019607E-3"/>
    <n v="0"/>
    <n v="0.101960784313725"/>
    <n v="3.5294117647058802E-2"/>
    <n v="7.8431372549019607E-3"/>
    <n v="65"/>
    <n v="68"/>
    <n v="0"/>
    <n v="6.3725441176470596E-3"/>
    <s v="low"/>
  </r>
  <r>
    <n v="26983"/>
    <x v="20670"/>
    <d v="2021-01-01T00:00:00"/>
    <n v="112"/>
    <n v="110"/>
    <n v="18.8603989017857"/>
    <x v="0"/>
    <n v="0"/>
    <n v="0"/>
    <n v="0"/>
    <n v="4.4642857142857102E-2"/>
    <n v="8.9285714285714194E-3"/>
    <n v="15"/>
    <n v="55"/>
    <n v="0"/>
    <n v="4.0285818181818103E-3"/>
    <s v="low"/>
  </r>
  <r>
    <n v="26984"/>
    <x v="20671"/>
    <d v="2021-01-01T00:00:00"/>
    <n v="61"/>
    <n v="60"/>
    <n v="24.101719737704901"/>
    <x v="1"/>
    <n v="0"/>
    <n v="0"/>
    <n v="0"/>
    <n v="0"/>
    <n v="1.63934426229508E-2"/>
    <n v="20"/>
    <n v="45"/>
    <n v="0"/>
    <n v="9.8888888888888804E-2"/>
    <s v="low"/>
  </r>
  <r>
    <n v="26985"/>
    <x v="20672"/>
    <d v="2021-01-01T00:00:00"/>
    <n v="241"/>
    <n v="240"/>
    <n v="20.981481892116101"/>
    <x v="1"/>
    <n v="4.1493775933609898E-3"/>
    <n v="0"/>
    <n v="1.24481327800829E-2"/>
    <n v="9.5435684647302899E-2"/>
    <n v="0"/>
    <n v="36"/>
    <n v="79"/>
    <n v="0"/>
    <n v="2.9915164556961998E-2"/>
    <s v="low"/>
  </r>
  <r>
    <n v="26987"/>
    <x v="20673"/>
    <d v="2021-01-01T00:00:00"/>
    <n v="234"/>
    <n v="230"/>
    <n v="38.241958542734999"/>
    <x v="4"/>
    <n v="0"/>
    <n v="0"/>
    <n v="0"/>
    <n v="2.1367521367521299E-2"/>
    <n v="4.2735042735042696E-3"/>
    <n v="2"/>
    <n v="84"/>
    <n v="0"/>
    <n v="0"/>
    <s v="low"/>
  </r>
  <r>
    <n v="26988"/>
    <x v="20674"/>
    <d v="2021-01-01T00:00:00"/>
    <n v="78"/>
    <n v="70"/>
    <n v="19.878594141025602"/>
    <x v="0"/>
    <n v="0"/>
    <n v="0"/>
    <n v="0"/>
    <n v="0.23076923076923"/>
    <n v="0.10256410256410201"/>
    <n v="0"/>
    <n v="0"/>
    <n v="0"/>
    <n v="0"/>
    <s v="low"/>
  </r>
  <r>
    <n v="26989"/>
    <x v="20675"/>
    <d v="2021-01-01T00:00:00"/>
    <n v="52"/>
    <n v="50"/>
    <n v="26.291451192307601"/>
    <x v="1"/>
    <n v="0"/>
    <n v="0"/>
    <n v="3.8461538461538401E-2"/>
    <n v="0"/>
    <n v="0"/>
    <n v="11"/>
    <n v="25"/>
    <n v="0"/>
    <n v="0"/>
    <s v="low"/>
  </r>
  <r>
    <n v="26991"/>
    <x v="20676"/>
    <d v="2021-01-01T00:00:00"/>
    <n v="214"/>
    <n v="210"/>
    <n v="44.623317149532703"/>
    <x v="3"/>
    <n v="9.3457943925233603E-3"/>
    <n v="0"/>
    <n v="4.67289719626168E-2"/>
    <n v="2.8037383177569999E-2"/>
    <n v="4.6728971962616802E-3"/>
    <n v="47"/>
    <n v="134"/>
    <n v="0"/>
    <n v="0"/>
    <s v="low"/>
  </r>
  <r>
    <n v="26992"/>
    <x v="20677"/>
    <d v="2021-01-01T00:00:00"/>
    <n v="146"/>
    <n v="140"/>
    <n v="22.764949623287599"/>
    <x v="1"/>
    <n v="1.3698630136986301E-2"/>
    <n v="0"/>
    <n v="7.5342465753424598E-2"/>
    <n v="1.3698630136986301E-2"/>
    <n v="6.8493150684931503E-3"/>
    <n v="66"/>
    <n v="73"/>
    <n v="0"/>
    <n v="1.6504109589041E-4"/>
    <s v="low"/>
  </r>
  <r>
    <n v="26993"/>
    <x v="20678"/>
    <d v="2021-01-01T00:00:00"/>
    <n v="100"/>
    <n v="100"/>
    <n v="33.142049259999901"/>
    <x v="4"/>
    <n v="0"/>
    <n v="0"/>
    <n v="0"/>
    <n v="0"/>
    <n v="0"/>
    <n v="20"/>
    <n v="70"/>
    <n v="0"/>
    <n v="0"/>
    <s v="low"/>
  </r>
  <r>
    <n v="26994"/>
    <x v="20679"/>
    <d v="2021-01-01T00:00:00"/>
    <n v="245"/>
    <n v="240"/>
    <n v="23.814821461224401"/>
    <x v="1"/>
    <n v="1.6326530612244899E-2"/>
    <n v="0"/>
    <n v="4.0816326530612197E-3"/>
    <n v="0.12653061224489701"/>
    <n v="4.0816326530612197E-3"/>
    <n v="34"/>
    <n v="135"/>
    <n v="0"/>
    <n v="8.2010518518518503E-3"/>
    <s v="low"/>
  </r>
  <r>
    <n v="26995"/>
    <x v="20680"/>
    <d v="2021-01-01T00:00:00"/>
    <n v="148"/>
    <n v="140"/>
    <n v="21.0912864864864"/>
    <x v="1"/>
    <n v="6.7567567567567502E-3"/>
    <n v="0"/>
    <n v="0"/>
    <n v="0.141891891891891"/>
    <n v="1.35135135135135E-2"/>
    <n v="3"/>
    <n v="44"/>
    <n v="0"/>
    <n v="0"/>
    <s v="low"/>
  </r>
  <r>
    <n v="26996"/>
    <x v="20681"/>
    <d v="2021-01-01T00:00:00"/>
    <n v="280"/>
    <n v="280"/>
    <n v="29.437987471428499"/>
    <x v="1"/>
    <n v="0"/>
    <n v="0"/>
    <n v="0"/>
    <n v="4.2857142857142802E-2"/>
    <n v="3.57142857142857E-3"/>
    <n v="13"/>
    <n v="183"/>
    <n v="0"/>
    <n v="1.5975327868852401E-2"/>
    <s v="low"/>
  </r>
  <r>
    <n v="26997"/>
    <x v="20682"/>
    <d v="2021-01-01T00:00:00"/>
    <n v="213"/>
    <n v="210"/>
    <n v="30.187518568075099"/>
    <x v="4"/>
    <n v="0"/>
    <n v="0"/>
    <n v="0"/>
    <n v="2.3474178403755801E-2"/>
    <n v="0"/>
    <n v="17"/>
    <n v="159"/>
    <n v="0"/>
    <n v="7.2326981132075398E-3"/>
    <s v="low"/>
  </r>
  <r>
    <n v="26998"/>
    <x v="20683"/>
    <d v="2021-01-01T00:00:00"/>
    <n v="283"/>
    <n v="280"/>
    <n v="26.999838212014101"/>
    <x v="1"/>
    <n v="0"/>
    <n v="0"/>
    <n v="1.06007067137809E-2"/>
    <n v="4.9469964664310903E-2"/>
    <n v="1.06007067137809E-2"/>
    <n v="10"/>
    <n v="176"/>
    <n v="0"/>
    <n v="1.9194346590909E-2"/>
    <s v="low"/>
  </r>
  <r>
    <n v="26999"/>
    <x v="20684"/>
    <d v="2021-01-01T00:00:00"/>
    <n v="57"/>
    <n v="50"/>
    <n v="17.910488999999998"/>
    <x v="0"/>
    <n v="3.5087719298245598E-2"/>
    <n v="0"/>
    <n v="3.5087719298245598E-2"/>
    <n v="5.2631578947368397E-2"/>
    <n v="1.7543859649122799E-2"/>
    <n v="9"/>
    <n v="17"/>
    <n v="0"/>
    <n v="9.8039411764705795E-3"/>
    <s v="low"/>
  </r>
  <r>
    <n v="27000"/>
    <x v="20685"/>
    <d v="2021-01-01T00:00:00"/>
    <n v="247"/>
    <n v="240"/>
    <n v="25.987841105263101"/>
    <x v="1"/>
    <n v="0"/>
    <n v="0"/>
    <n v="0"/>
    <n v="0.105263157894736"/>
    <n v="0"/>
    <n v="39"/>
    <n v="100"/>
    <n v="0"/>
    <n v="8.2992499999999993E-3"/>
    <s v="low"/>
  </r>
  <r>
    <n v="27001"/>
    <x v="20686"/>
    <d v="2021-01-01T00:00:00"/>
    <n v="195"/>
    <n v="190"/>
    <n v="41.745401764102503"/>
    <x v="3"/>
    <n v="0"/>
    <n v="0"/>
    <n v="0"/>
    <n v="5.1282051282051204E-3"/>
    <n v="0"/>
    <n v="42"/>
    <n v="107"/>
    <n v="0"/>
    <n v="2.8104429906542001E-2"/>
    <s v="low"/>
  </r>
  <r>
    <n v="27002"/>
    <x v="20687"/>
    <d v="2021-01-01T00:00:00"/>
    <n v="170"/>
    <n v="170"/>
    <n v="49.054365847058797"/>
    <x v="3"/>
    <n v="0"/>
    <n v="0"/>
    <n v="0"/>
    <n v="0"/>
    <n v="0"/>
    <n v="18"/>
    <n v="104"/>
    <n v="0"/>
    <n v="9.7633173076922992E-3"/>
    <s v="low"/>
  </r>
  <r>
    <n v="27003"/>
    <x v="20688"/>
    <d v="2021-01-01T00:00:00"/>
    <n v="162"/>
    <n v="160"/>
    <n v="50.650908432098703"/>
    <x v="2"/>
    <n v="0"/>
    <n v="0"/>
    <n v="0"/>
    <n v="0"/>
    <n v="0"/>
    <n v="16"/>
    <n v="108"/>
    <n v="0"/>
    <n v="1.25410185185185E-2"/>
    <s v="high"/>
  </r>
  <r>
    <n v="27004"/>
    <x v="20689"/>
    <d v="2021-01-01T00:00:00"/>
    <n v="235"/>
    <n v="230"/>
    <n v="29.9487124978723"/>
    <x v="1"/>
    <n v="0"/>
    <n v="0"/>
    <n v="4.2553191489361703E-3"/>
    <n v="2.9787234042553099E-2"/>
    <n v="0"/>
    <n v="27"/>
    <n v="153"/>
    <n v="0"/>
    <n v="0"/>
    <s v="low"/>
  </r>
  <r>
    <n v="27005"/>
    <x v="20690"/>
    <d v="2021-01-01T00:00:00"/>
    <n v="267"/>
    <n v="260"/>
    <n v="32.752619089887602"/>
    <x v="4"/>
    <n v="0"/>
    <n v="0"/>
    <n v="0"/>
    <n v="4.49438202247191E-2"/>
    <n v="3.7453183520599199E-3"/>
    <n v="41"/>
    <n v="152"/>
    <n v="0"/>
    <n v="2.8195460526315701E-3"/>
    <s v="low"/>
  </r>
  <r>
    <n v="27007"/>
    <x v="20691"/>
    <d v="2021-01-01T00:00:00"/>
    <n v="84"/>
    <n v="80"/>
    <n v="23.285211999999898"/>
    <x v="1"/>
    <n v="1.1904761904761901E-2"/>
    <n v="0"/>
    <n v="1.1904761904761901E-2"/>
    <n v="8.3333333333333301E-2"/>
    <n v="0"/>
    <n v="11"/>
    <n v="46"/>
    <n v="0"/>
    <n v="1.40252391304347E-2"/>
    <s v="low"/>
  </r>
  <r>
    <n v="27009"/>
    <x v="20692"/>
    <d v="2021-01-01T00:00:00"/>
    <n v="169"/>
    <n v="160"/>
    <n v="26.4032283491124"/>
    <x v="1"/>
    <n v="0"/>
    <n v="0"/>
    <n v="2.3668639053254399E-2"/>
    <n v="0"/>
    <n v="0"/>
    <n v="25"/>
    <n v="114"/>
    <n v="0"/>
    <n v="0"/>
    <s v="low"/>
  </r>
  <r>
    <n v="27010"/>
    <x v="20693"/>
    <d v="2021-01-01T00:00:00"/>
    <n v="211"/>
    <n v="210"/>
    <n v="31.710673502369598"/>
    <x v="4"/>
    <n v="0"/>
    <n v="0"/>
    <n v="0"/>
    <n v="3.7914691943127903E-2"/>
    <n v="0.118483412322274"/>
    <n v="20"/>
    <n v="116"/>
    <n v="0"/>
    <n v="5.3255172413793099E-3"/>
    <s v="low"/>
  </r>
  <r>
    <n v="27012"/>
    <x v="20694"/>
    <d v="2021-01-01T00:00:00"/>
    <n v="271"/>
    <n v="270"/>
    <n v="28.141448852398501"/>
    <x v="1"/>
    <n v="0"/>
    <n v="0"/>
    <n v="0"/>
    <n v="7.3800738007380002E-3"/>
    <n v="3.6900369003690001E-3"/>
    <n v="13"/>
    <n v="177"/>
    <n v="0"/>
    <n v="0"/>
    <s v="low"/>
  </r>
  <r>
    <n v="27014"/>
    <x v="20695"/>
    <d v="2021-01-01T00:00:00"/>
    <n v="78"/>
    <n v="70"/>
    <n v="27.137215999999999"/>
    <x v="1"/>
    <n v="0"/>
    <n v="0"/>
    <n v="0"/>
    <n v="3.8461538461538401E-2"/>
    <n v="0"/>
    <n v="3"/>
    <n v="59"/>
    <n v="0"/>
    <n v="6.9100389830508396E-2"/>
    <s v="low"/>
  </r>
  <r>
    <n v="27015"/>
    <x v="20696"/>
    <d v="2021-01-01T00:00:00"/>
    <n v="161"/>
    <n v="160"/>
    <n v="19.510646571428499"/>
    <x v="0"/>
    <n v="0"/>
    <n v="0"/>
    <n v="0"/>
    <n v="0.18012422360248401"/>
    <n v="4.9689440993788803E-2"/>
    <n v="0"/>
    <n v="0"/>
    <n v="0"/>
    <n v="0"/>
    <s v="low"/>
  </r>
  <r>
    <n v="27016"/>
    <x v="20697"/>
    <d v="2021-01-01T00:00:00"/>
    <n v="106"/>
    <n v="100"/>
    <n v="30.6296353584905"/>
    <x v="4"/>
    <n v="0"/>
    <n v="0"/>
    <n v="2.83018867924528E-2"/>
    <n v="3.7735849056603703E-2"/>
    <n v="3.7735849056603703E-2"/>
    <n v="4"/>
    <n v="6"/>
    <n v="0"/>
    <n v="5.2909999999999999E-2"/>
    <s v="low"/>
  </r>
  <r>
    <n v="27019"/>
    <x v="20698"/>
    <d v="2021-01-01T00:00:00"/>
    <n v="238"/>
    <n v="230"/>
    <n v="24.865547084033601"/>
    <x v="1"/>
    <n v="4.2016806722688996E-3"/>
    <n v="0"/>
    <n v="0"/>
    <n v="2.94117647058823E-2"/>
    <n v="1.26050420168067E-2"/>
    <n v="31"/>
    <n v="156"/>
    <n v="0"/>
    <n v="1.0980532051282001E-2"/>
    <s v="low"/>
  </r>
  <r>
    <n v="27020"/>
    <x v="20699"/>
    <d v="2021-01-01T00:00:00"/>
    <n v="129"/>
    <n v="120"/>
    <n v="21.763185744186"/>
    <x v="1"/>
    <n v="0"/>
    <n v="0"/>
    <n v="0"/>
    <n v="0.24806201550387499"/>
    <n v="3.1007751937984399E-2"/>
    <n v="0"/>
    <n v="0"/>
    <n v="0"/>
    <n v="0"/>
    <s v="low"/>
  </r>
  <r>
    <n v="27021"/>
    <x v="20700"/>
    <d v="2021-01-01T00:00:00"/>
    <n v="62"/>
    <n v="60"/>
    <n v="23.3038979516129"/>
    <x v="1"/>
    <n v="0"/>
    <n v="0"/>
    <n v="0"/>
    <n v="0"/>
    <n v="0"/>
    <n v="4"/>
    <n v="48"/>
    <n v="0"/>
    <n v="0.18263889583333301"/>
    <s v="low"/>
  </r>
  <r>
    <n v="27023"/>
    <x v="20701"/>
    <d v="2021-01-01T00:00:00"/>
    <n v="120"/>
    <n v="120"/>
    <n v="36.2180344916666"/>
    <x v="4"/>
    <n v="0"/>
    <n v="0"/>
    <n v="1.6666666666666601E-2"/>
    <n v="0"/>
    <n v="0"/>
    <n v="37"/>
    <n v="76"/>
    <n v="0"/>
    <n v="6.3588421052631497E-3"/>
    <s v="low"/>
  </r>
  <r>
    <n v="27025"/>
    <x v="20702"/>
    <d v="2021-01-01T00:00:00"/>
    <n v="139"/>
    <n v="130"/>
    <n v="31.093487151079099"/>
    <x v="4"/>
    <n v="0"/>
    <n v="0"/>
    <n v="0"/>
    <n v="8.6330935251798496E-2"/>
    <n v="5.0359712230215799E-2"/>
    <n v="18"/>
    <n v="59"/>
    <n v="0"/>
    <n v="0"/>
    <s v="low"/>
  </r>
  <r>
    <n v="27027"/>
    <x v="20703"/>
    <d v="2021-01-01T00:00:00"/>
    <n v="196"/>
    <n v="190"/>
    <n v="56.612681836734602"/>
    <x v="2"/>
    <n v="0"/>
    <n v="0"/>
    <n v="0"/>
    <n v="0"/>
    <n v="0"/>
    <n v="7"/>
    <n v="115"/>
    <n v="0"/>
    <n v="8.6956521739130401E-3"/>
    <s v="high"/>
  </r>
  <r>
    <n v="27028"/>
    <x v="20704"/>
    <d v="2021-01-01T00:00:00"/>
    <n v="277"/>
    <n v="270"/>
    <n v="19.040630635378999"/>
    <x v="0"/>
    <n v="3.6101083032490898E-3"/>
    <n v="0"/>
    <n v="4.3321299638989098E-2"/>
    <n v="7.9422382671480093E-2"/>
    <n v="0"/>
    <n v="45"/>
    <n v="48"/>
    <n v="0"/>
    <n v="4.5322291666666601E-3"/>
    <s v="low"/>
  </r>
  <r>
    <n v="27029"/>
    <x v="20705"/>
    <d v="2021-01-01T00:00:00"/>
    <n v="61"/>
    <n v="60"/>
    <n v="28.448508672131101"/>
    <x v="1"/>
    <n v="0"/>
    <n v="0"/>
    <n v="4.9180327868852403E-2"/>
    <n v="1.63934426229508E-2"/>
    <n v="4.9180327868852403E-2"/>
    <n v="25"/>
    <n v="31"/>
    <n v="0"/>
    <n v="5.7406354838709601E-2"/>
    <s v="low"/>
  </r>
  <r>
    <n v="27030"/>
    <x v="20706"/>
    <d v="2021-01-01T00:00:00"/>
    <n v="140"/>
    <n v="140"/>
    <n v="19.983366700000001"/>
    <x v="0"/>
    <n v="0"/>
    <n v="0"/>
    <n v="0"/>
    <n v="6.4285714285714196E-2"/>
    <n v="0"/>
    <n v="3"/>
    <n v="100"/>
    <n v="0"/>
    <n v="0"/>
    <s v="low"/>
  </r>
  <r>
    <n v="27031"/>
    <x v="20707"/>
    <d v="2021-01-01T00:00:00"/>
    <n v="161"/>
    <n v="160"/>
    <n v="32.944132496894397"/>
    <x v="4"/>
    <n v="0"/>
    <n v="0"/>
    <n v="0"/>
    <n v="6.2111801242236003E-2"/>
    <n v="0"/>
    <n v="8"/>
    <n v="95"/>
    <n v="0"/>
    <n v="0"/>
    <s v="low"/>
  </r>
  <r>
    <n v="27033"/>
    <x v="20708"/>
    <d v="2021-01-01T00:00:00"/>
    <n v="225"/>
    <n v="220"/>
    <n v="45.311395959999999"/>
    <x v="3"/>
    <n v="0"/>
    <n v="0"/>
    <n v="0"/>
    <n v="4.4444444444444398E-2"/>
    <n v="0"/>
    <n v="8"/>
    <n v="132"/>
    <n v="0"/>
    <n v="0"/>
    <s v="low"/>
  </r>
  <r>
    <n v="27034"/>
    <x v="20709"/>
    <d v="2021-01-01T00:00:00"/>
    <n v="229"/>
    <n v="220"/>
    <n v="34.701111803493397"/>
    <x v="4"/>
    <n v="4.3668122270742304E-3"/>
    <n v="0"/>
    <n v="3.05676855895196E-2"/>
    <n v="1.31004366812227E-2"/>
    <n v="0"/>
    <n v="97"/>
    <n v="129"/>
    <n v="0"/>
    <n v="0"/>
    <s v="low"/>
  </r>
  <r>
    <n v="27035"/>
    <x v="20710"/>
    <d v="2021-01-01T00:00:00"/>
    <n v="210"/>
    <n v="210"/>
    <n v="24.527228219047601"/>
    <x v="1"/>
    <n v="1.9047619047619001E-2"/>
    <n v="4.7619047619047597E-3"/>
    <n v="5.7142857142857099E-2"/>
    <n v="5.7142857142857099E-2"/>
    <n v="0"/>
    <n v="116"/>
    <n v="136"/>
    <n v="0"/>
    <n v="0"/>
    <s v="low"/>
  </r>
  <r>
    <n v="27036"/>
    <x v="20711"/>
    <d v="2021-01-01T00:00:00"/>
    <n v="64"/>
    <n v="60"/>
    <n v="27.370801687499998"/>
    <x v="1"/>
    <n v="0"/>
    <n v="0"/>
    <n v="0"/>
    <n v="0.265625"/>
    <n v="0"/>
    <n v="0"/>
    <n v="0"/>
    <n v="0"/>
    <n v="0"/>
    <s v="low"/>
  </r>
  <r>
    <n v="27037"/>
    <x v="20712"/>
    <d v="2021-01-01T00:00:00"/>
    <n v="130"/>
    <n v="130"/>
    <n v="45.428187399999899"/>
    <x v="3"/>
    <n v="0"/>
    <n v="0"/>
    <n v="0"/>
    <n v="7.6923076923076901E-3"/>
    <n v="0"/>
    <n v="19"/>
    <n v="103"/>
    <n v="0"/>
    <n v="4.4627990291262097E-2"/>
    <s v="low"/>
  </r>
  <r>
    <n v="27038"/>
    <x v="20713"/>
    <d v="2021-01-01T00:00:00"/>
    <n v="227"/>
    <n v="220"/>
    <n v="37.365131400880998"/>
    <x v="4"/>
    <n v="0"/>
    <n v="0"/>
    <n v="0"/>
    <n v="0"/>
    <n v="0"/>
    <n v="3"/>
    <n v="199"/>
    <n v="0"/>
    <n v="5.5970336683416999E-2"/>
    <s v="low"/>
  </r>
  <r>
    <n v="27039"/>
    <x v="20714"/>
    <d v="2021-01-01T00:00:00"/>
    <n v="63"/>
    <n v="60"/>
    <n v="51.935555460317403"/>
    <x v="2"/>
    <n v="0"/>
    <n v="0"/>
    <n v="0"/>
    <n v="0"/>
    <n v="0"/>
    <n v="10"/>
    <n v="45"/>
    <n v="0"/>
    <n v="2.6817199999999999E-2"/>
    <s v="high"/>
  </r>
  <r>
    <n v="27040"/>
    <x v="20715"/>
    <d v="2021-01-01T00:00:00"/>
    <n v="156"/>
    <n v="150"/>
    <n v="35.606442128205103"/>
    <x v="4"/>
    <n v="0"/>
    <n v="0"/>
    <n v="0"/>
    <n v="0"/>
    <n v="0"/>
    <n v="43"/>
    <n v="112"/>
    <n v="0"/>
    <n v="4.4642857142857097E-3"/>
    <s v="low"/>
  </r>
  <r>
    <n v="27043"/>
    <x v="20716"/>
    <d v="2021-01-01T00:00:00"/>
    <n v="77"/>
    <n v="70"/>
    <n v="50.095952999999902"/>
    <x v="2"/>
    <n v="0"/>
    <n v="0"/>
    <n v="1.2987012987012899E-2"/>
    <n v="0"/>
    <n v="0"/>
    <n v="39"/>
    <n v="33"/>
    <n v="0"/>
    <n v="0"/>
    <s v="high"/>
  </r>
  <r>
    <n v="27044"/>
    <x v="20717"/>
    <d v="2021-01-01T00:00:00"/>
    <n v="72"/>
    <n v="70"/>
    <n v="53.7047597361111"/>
    <x v="2"/>
    <n v="0"/>
    <n v="0"/>
    <n v="0"/>
    <n v="0"/>
    <n v="0"/>
    <n v="3"/>
    <n v="57"/>
    <n v="0"/>
    <n v="0"/>
    <s v="high"/>
  </r>
  <r>
    <n v="27045"/>
    <x v="20718"/>
    <d v="2021-01-01T00:00:00"/>
    <n v="143"/>
    <n v="140"/>
    <n v="27.866838321678301"/>
    <x v="1"/>
    <n v="0"/>
    <n v="0"/>
    <n v="0"/>
    <n v="0.30769230769230699"/>
    <n v="0.125874125874125"/>
    <n v="0"/>
    <n v="0"/>
    <n v="0"/>
    <n v="0"/>
    <s v="low"/>
  </r>
  <r>
    <n v="27046"/>
    <x v="20719"/>
    <d v="2021-01-01T00:00:00"/>
    <n v="201"/>
    <n v="200"/>
    <n v="28.230009781094498"/>
    <x v="1"/>
    <n v="0"/>
    <n v="0"/>
    <n v="0"/>
    <n v="4.97512437810945E-3"/>
    <n v="4.97512437810945E-3"/>
    <n v="27"/>
    <n v="143"/>
    <n v="0"/>
    <n v="1.16550139860139E-2"/>
    <s v="low"/>
  </r>
  <r>
    <n v="27047"/>
    <x v="20720"/>
    <d v="2021-01-01T00:00:00"/>
    <n v="78"/>
    <n v="70"/>
    <n v="31.608696833333301"/>
    <x v="4"/>
    <n v="0"/>
    <n v="0"/>
    <n v="0"/>
    <n v="1.2820512820512799E-2"/>
    <n v="0"/>
    <n v="18"/>
    <n v="60"/>
    <n v="0"/>
    <n v="4.0000000000000001E-3"/>
    <s v="low"/>
  </r>
  <r>
    <n v="27048"/>
    <x v="20721"/>
    <d v="2021-01-01T00:00:00"/>
    <n v="75"/>
    <n v="70"/>
    <n v="19.206714293333299"/>
    <x v="0"/>
    <n v="0"/>
    <n v="0"/>
    <n v="0"/>
    <n v="1.3333333333333299E-2"/>
    <n v="0"/>
    <n v="10"/>
    <n v="59"/>
    <n v="0"/>
    <n v="1.6949152542372801E-2"/>
    <s v="low"/>
  </r>
  <r>
    <n v="27049"/>
    <x v="20722"/>
    <d v="2021-01-01T00:00:00"/>
    <n v="207"/>
    <n v="200"/>
    <n v="26.7377859420289"/>
    <x v="1"/>
    <n v="0"/>
    <n v="0"/>
    <n v="3.8647342995168997E-2"/>
    <n v="1.4492753623188401E-2"/>
    <n v="9.6618357487922701E-3"/>
    <n v="48"/>
    <n v="98"/>
    <n v="0"/>
    <n v="4.6270204081632601E-3"/>
    <s v="low"/>
  </r>
  <r>
    <n v="27050"/>
    <x v="20723"/>
    <d v="2021-01-01T00:00:00"/>
    <n v="141"/>
    <n v="140"/>
    <n v="22.548442730496401"/>
    <x v="1"/>
    <n v="0"/>
    <n v="0"/>
    <n v="0"/>
    <n v="8.5106382978723402E-2"/>
    <n v="0"/>
    <n v="7"/>
    <n v="88"/>
    <n v="0"/>
    <n v="2.39898977272727E-2"/>
    <s v="low"/>
  </r>
  <r>
    <n v="27051"/>
    <x v="20724"/>
    <d v="2021-01-01T00:00:00"/>
    <n v="164"/>
    <n v="160"/>
    <n v="10.5980881219512"/>
    <x v="0"/>
    <n v="0"/>
    <n v="0"/>
    <n v="0"/>
    <n v="1.18292682926829"/>
    <n v="4.2682926829268199E-2"/>
    <n v="0"/>
    <n v="0"/>
    <n v="0"/>
    <n v="0"/>
    <s v="low"/>
  </r>
  <r>
    <n v="27052"/>
    <x v="20725"/>
    <d v="2021-01-01T00:00:00"/>
    <n v="154"/>
    <n v="150"/>
    <n v="72.629852292207701"/>
    <x v="5"/>
    <n v="0"/>
    <n v="0"/>
    <n v="0"/>
    <n v="0"/>
    <n v="0"/>
    <n v="3"/>
    <n v="111"/>
    <n v="0"/>
    <n v="0"/>
    <s v="high"/>
  </r>
  <r>
    <n v="27053"/>
    <x v="20726"/>
    <d v="2021-01-01T00:00:00"/>
    <n v="184"/>
    <n v="180"/>
    <n v="74.4958983369565"/>
    <x v="5"/>
    <n v="0"/>
    <n v="0"/>
    <n v="0"/>
    <n v="0"/>
    <n v="0"/>
    <n v="3"/>
    <n v="129"/>
    <n v="0"/>
    <n v="0"/>
    <s v="high"/>
  </r>
  <r>
    <n v="27054"/>
    <x v="20727"/>
    <d v="2021-01-01T00:00:00"/>
    <n v="130"/>
    <n v="130"/>
    <n v="63.892247892307701"/>
    <x v="6"/>
    <n v="0"/>
    <n v="0"/>
    <n v="0"/>
    <n v="0"/>
    <n v="0"/>
    <n v="4"/>
    <n v="108"/>
    <n v="0"/>
    <n v="2.6137037037037001E-3"/>
    <s v="high"/>
  </r>
  <r>
    <n v="27055"/>
    <x v="20728"/>
    <d v="2021-01-01T00:00:00"/>
    <n v="129"/>
    <n v="120"/>
    <n v="61.790279736434101"/>
    <x v="6"/>
    <n v="0"/>
    <n v="0"/>
    <n v="0"/>
    <n v="0"/>
    <n v="0"/>
    <n v="0"/>
    <n v="120"/>
    <n v="0"/>
    <n v="0.56706348333333301"/>
    <s v="high"/>
  </r>
  <r>
    <n v="27056"/>
    <x v="20729"/>
    <d v="2021-01-01T00:00:00"/>
    <n v="77"/>
    <n v="70"/>
    <n v="45.920640831168797"/>
    <x v="3"/>
    <n v="0"/>
    <n v="0"/>
    <n v="0"/>
    <n v="0"/>
    <n v="0"/>
    <n v="3"/>
    <n v="51"/>
    <n v="0"/>
    <n v="0"/>
    <s v="low"/>
  </r>
  <r>
    <n v="27057"/>
    <x v="20730"/>
    <d v="2021-01-01T00:00:00"/>
    <n v="95"/>
    <n v="90"/>
    <n v="50.045786673684198"/>
    <x v="2"/>
    <n v="0"/>
    <n v="0"/>
    <n v="0"/>
    <n v="5.2631578947368397E-2"/>
    <n v="0"/>
    <n v="9"/>
    <n v="60"/>
    <n v="0"/>
    <n v="1.90476666666666E-3"/>
    <s v="high"/>
  </r>
  <r>
    <n v="27058"/>
    <x v="20731"/>
    <d v="2021-01-01T00:00:00"/>
    <n v="81"/>
    <n v="80"/>
    <n v="55.548074728395001"/>
    <x v="2"/>
    <n v="0"/>
    <n v="0"/>
    <n v="0"/>
    <n v="0"/>
    <n v="1.23456790123456E-2"/>
    <n v="3"/>
    <n v="52"/>
    <n v="0"/>
    <n v="0"/>
    <s v="high"/>
  </r>
  <r>
    <n v="27059"/>
    <x v="20732"/>
    <d v="2021-01-01T00:00:00"/>
    <n v="104"/>
    <n v="100"/>
    <n v="42.846640711538399"/>
    <x v="3"/>
    <n v="0"/>
    <n v="0"/>
    <n v="0"/>
    <n v="9.6153846153846107E-3"/>
    <n v="0"/>
    <n v="17"/>
    <n v="71"/>
    <n v="0"/>
    <n v="3.4352394366197101E-3"/>
    <s v="low"/>
  </r>
  <r>
    <n v="27060"/>
    <x v="20733"/>
    <d v="2021-01-01T00:00:00"/>
    <n v="79"/>
    <n v="70"/>
    <n v="39.368623367088503"/>
    <x v="4"/>
    <n v="0"/>
    <n v="0"/>
    <n v="0"/>
    <n v="3.7974683544303799E-2"/>
    <n v="0"/>
    <n v="22"/>
    <n v="53"/>
    <n v="0"/>
    <n v="0"/>
    <s v="low"/>
  </r>
  <r>
    <n v="27061"/>
    <x v="20734"/>
    <d v="2021-01-01T00:00:00"/>
    <n v="69"/>
    <n v="60"/>
    <n v="30.289522927536201"/>
    <x v="4"/>
    <n v="0"/>
    <n v="0"/>
    <n v="0"/>
    <n v="0"/>
    <n v="1.4492753623188401E-2"/>
    <n v="11"/>
    <n v="31"/>
    <n v="0"/>
    <n v="3.2258064516128997E-2"/>
    <s v="low"/>
  </r>
  <r>
    <n v="27062"/>
    <x v="20735"/>
    <d v="2021-01-01T00:00:00"/>
    <n v="83"/>
    <n v="80"/>
    <n v="14.574075879518"/>
    <x v="0"/>
    <n v="1.20481927710843E-2"/>
    <n v="0"/>
    <n v="0"/>
    <n v="2.40963855421686E-2"/>
    <n v="0"/>
    <n v="7"/>
    <n v="19"/>
    <n v="0"/>
    <n v="0"/>
    <s v="low"/>
  </r>
  <r>
    <n v="27063"/>
    <x v="20736"/>
    <d v="2021-01-01T00:00:00"/>
    <n v="50"/>
    <n v="50"/>
    <n v="21.169020320000001"/>
    <x v="1"/>
    <n v="0"/>
    <n v="0"/>
    <n v="0"/>
    <n v="0.32"/>
    <n v="0.04"/>
    <n v="3"/>
    <n v="42"/>
    <n v="0"/>
    <n v="0.23469388095238"/>
    <s v="low"/>
  </r>
  <r>
    <n v="27064"/>
    <x v="20737"/>
    <d v="2021-01-01T00:00:00"/>
    <n v="66"/>
    <n v="60"/>
    <n v="24.8564534090909"/>
    <x v="1"/>
    <n v="0"/>
    <n v="0"/>
    <n v="0"/>
    <n v="0"/>
    <n v="4.54545454545454E-2"/>
    <n v="4"/>
    <n v="47"/>
    <n v="0"/>
    <n v="0.23811985106382899"/>
    <s v="low"/>
  </r>
  <r>
    <n v="27065"/>
    <x v="20738"/>
    <d v="2021-01-01T00:00:00"/>
    <n v="146"/>
    <n v="140"/>
    <n v="30.385848691780801"/>
    <x v="4"/>
    <n v="0"/>
    <n v="0"/>
    <n v="0"/>
    <n v="7.5342465753424598E-2"/>
    <n v="1.3698630136986301E-2"/>
    <n v="21"/>
    <n v="80"/>
    <n v="0"/>
    <n v="0"/>
    <s v="low"/>
  </r>
  <r>
    <n v="27067"/>
    <x v="20739"/>
    <d v="2021-01-01T00:00:00"/>
    <n v="255"/>
    <n v="250"/>
    <n v="36.968668399999899"/>
    <x v="4"/>
    <n v="0"/>
    <n v="0"/>
    <n v="3.9215686274509803E-3"/>
    <n v="4.31372549019607E-2"/>
    <n v="3.9215686274509803E-3"/>
    <n v="24"/>
    <n v="142"/>
    <n v="0"/>
    <n v="2.0953929577464701E-2"/>
    <s v="low"/>
  </r>
  <r>
    <n v="27068"/>
    <x v="20740"/>
    <d v="2021-01-01T00:00:00"/>
    <n v="54"/>
    <n v="50"/>
    <n v="37.266455537036997"/>
    <x v="4"/>
    <n v="0"/>
    <n v="0"/>
    <n v="1.85185185185185E-2"/>
    <n v="0"/>
    <n v="1.85185185185185E-2"/>
    <n v="3"/>
    <n v="36"/>
    <n v="0"/>
    <n v="0"/>
    <s v="low"/>
  </r>
  <r>
    <n v="27070"/>
    <x v="20741"/>
    <d v="2021-01-01T00:00:00"/>
    <n v="112"/>
    <n v="110"/>
    <n v="37.964214169642801"/>
    <x v="4"/>
    <n v="0"/>
    <n v="0"/>
    <n v="0"/>
    <n v="1.7857142857142801E-2"/>
    <n v="0"/>
    <n v="9"/>
    <n v="78"/>
    <n v="0"/>
    <n v="0"/>
    <s v="low"/>
  </r>
  <r>
    <n v="27071"/>
    <x v="20742"/>
    <d v="2021-01-01T00:00:00"/>
    <n v="111"/>
    <n v="110"/>
    <n v="26.9788941261261"/>
    <x v="1"/>
    <n v="0"/>
    <n v="0"/>
    <n v="9.0090090090090003E-3"/>
    <n v="1.8018018018018001E-2"/>
    <n v="9.0090090090090003E-3"/>
    <n v="9"/>
    <n v="74"/>
    <n v="0"/>
    <n v="3.96396486486486E-2"/>
    <s v="low"/>
  </r>
  <r>
    <n v="27072"/>
    <x v="20743"/>
    <d v="2021-01-01T00:00:00"/>
    <n v="214"/>
    <n v="210"/>
    <n v="26.139106518691499"/>
    <x v="1"/>
    <n v="1.4018691588785E-2"/>
    <n v="9.3457943925233603E-3"/>
    <n v="9.3457943925233603E-3"/>
    <n v="9.34579439252336E-2"/>
    <n v="1.86915887850467E-2"/>
    <n v="22"/>
    <n v="24"/>
    <n v="0"/>
    <n v="2.2108875E-2"/>
    <s v="low"/>
  </r>
  <r>
    <n v="27073"/>
    <x v="20744"/>
    <d v="2021-01-01T00:00:00"/>
    <n v="111"/>
    <n v="110"/>
    <n v="28.534558216216201"/>
    <x v="1"/>
    <n v="0"/>
    <n v="0"/>
    <n v="9.0090090090090003E-3"/>
    <n v="7.2072072072072002E-2"/>
    <n v="0"/>
    <n v="11"/>
    <n v="56"/>
    <n v="0"/>
    <n v="5.9523750000000002E-3"/>
    <s v="low"/>
  </r>
  <r>
    <n v="27075"/>
    <x v="20745"/>
    <d v="2021-01-01T00:00:00"/>
    <n v="182"/>
    <n v="180"/>
    <n v="25.440855032967001"/>
    <x v="1"/>
    <n v="1.6483516483516401E-2"/>
    <n v="0"/>
    <n v="1.6483516483516401E-2"/>
    <n v="3.2967032967032898E-2"/>
    <n v="0"/>
    <n v="49"/>
    <n v="79"/>
    <n v="0"/>
    <n v="3.3231367088607501E-2"/>
    <s v="low"/>
  </r>
  <r>
    <n v="27076"/>
    <x v="20746"/>
    <d v="2021-01-01T00:00:00"/>
    <n v="165"/>
    <n v="160"/>
    <n v="28.960032860605999"/>
    <x v="1"/>
    <n v="0"/>
    <n v="0"/>
    <n v="0"/>
    <n v="1.21212121212121E-2"/>
    <n v="0"/>
    <n v="16"/>
    <n v="97"/>
    <n v="0"/>
    <n v="8.32224845360824E-2"/>
    <s v="low"/>
  </r>
  <r>
    <n v="27078"/>
    <x v="20747"/>
    <d v="2021-01-01T00:00:00"/>
    <n v="295"/>
    <n v="290"/>
    <n v="26.768310932203299"/>
    <x v="1"/>
    <n v="3.3898305084745701E-3"/>
    <n v="0"/>
    <n v="6.7796610169491497E-3"/>
    <n v="4.7457627118644E-2"/>
    <n v="3.3898305084745701E-3"/>
    <n v="30"/>
    <n v="101"/>
    <n v="0"/>
    <n v="0"/>
    <s v="low"/>
  </r>
  <r>
    <n v="27081"/>
    <x v="20748"/>
    <d v="2021-01-01T00:00:00"/>
    <n v="83"/>
    <n v="80"/>
    <n v="22.604158903614401"/>
    <x v="1"/>
    <n v="0"/>
    <n v="0"/>
    <n v="0"/>
    <n v="2.40963855421686E-2"/>
    <n v="0"/>
    <n v="0"/>
    <n v="59"/>
    <n v="0"/>
    <n v="5.0847457627118599E-2"/>
    <s v="low"/>
  </r>
  <r>
    <n v="27082"/>
    <x v="20749"/>
    <d v="2021-01-01T00:00:00"/>
    <n v="62"/>
    <n v="60"/>
    <n v="22.0209047580645"/>
    <x v="1"/>
    <n v="0"/>
    <n v="0"/>
    <n v="0"/>
    <n v="3.2258064516128997E-2"/>
    <n v="1.6129032258064498E-2"/>
    <n v="9"/>
    <n v="19"/>
    <n v="0"/>
    <n v="0"/>
    <s v="low"/>
  </r>
  <r>
    <n v="27083"/>
    <x v="20750"/>
    <d v="2021-01-01T00:00:00"/>
    <n v="53"/>
    <n v="50"/>
    <n v="39.714280773584903"/>
    <x v="4"/>
    <n v="0"/>
    <n v="0"/>
    <n v="0"/>
    <n v="0"/>
    <n v="0"/>
    <n v="3"/>
    <n v="42"/>
    <n v="0"/>
    <n v="0"/>
    <s v="low"/>
  </r>
  <r>
    <n v="27084"/>
    <x v="20751"/>
    <d v="2021-01-01T00:00:00"/>
    <n v="50"/>
    <n v="50"/>
    <n v="42.190821139999997"/>
    <x v="3"/>
    <n v="0"/>
    <n v="0"/>
    <n v="0"/>
    <n v="0"/>
    <n v="0"/>
    <n v="3"/>
    <n v="38"/>
    <n v="0"/>
    <n v="0"/>
    <s v="low"/>
  </r>
  <r>
    <n v="27085"/>
    <x v="20752"/>
    <d v="2021-01-01T00:00:00"/>
    <n v="52"/>
    <n v="50"/>
    <n v="88.945151538461502"/>
    <x v="7"/>
    <n v="0"/>
    <n v="0"/>
    <n v="0"/>
    <n v="0"/>
    <n v="0"/>
    <n v="0"/>
    <n v="47"/>
    <n v="0"/>
    <n v="8.3750276595744605E-2"/>
    <s v="high"/>
  </r>
  <r>
    <n v="27086"/>
    <x v="20753"/>
    <d v="2021-01-01T00:00:00"/>
    <n v="108"/>
    <n v="100"/>
    <n v="54.732304851851801"/>
    <x v="2"/>
    <n v="0"/>
    <n v="0"/>
    <n v="0"/>
    <n v="0"/>
    <n v="0"/>
    <n v="4"/>
    <n v="92"/>
    <n v="0"/>
    <n v="6.7934782608695598E-3"/>
    <s v="high"/>
  </r>
  <r>
    <n v="27087"/>
    <x v="20754"/>
    <d v="2021-01-01T00:00:00"/>
    <n v="105"/>
    <n v="100"/>
    <n v="60.031137923809503"/>
    <x v="6"/>
    <n v="0"/>
    <n v="0"/>
    <n v="0"/>
    <n v="0"/>
    <n v="0"/>
    <n v="0"/>
    <n v="82"/>
    <n v="0"/>
    <n v="1.7421585365853601E-3"/>
    <s v="high"/>
  </r>
  <r>
    <n v="27088"/>
    <x v="20755"/>
    <d v="2021-01-01T00:00:00"/>
    <n v="103"/>
    <n v="100"/>
    <n v="55.107087378640699"/>
    <x v="2"/>
    <n v="0"/>
    <n v="0"/>
    <n v="0"/>
    <n v="0"/>
    <n v="0"/>
    <n v="27"/>
    <n v="87"/>
    <n v="0"/>
    <n v="0.100711540229885"/>
    <s v="high"/>
  </r>
  <r>
    <n v="27089"/>
    <x v="20756"/>
    <d v="2021-01-01T00:00:00"/>
    <n v="103"/>
    <n v="100"/>
    <n v="54.583437436893199"/>
    <x v="2"/>
    <n v="0"/>
    <n v="0"/>
    <n v="0"/>
    <n v="0"/>
    <n v="0"/>
    <n v="15"/>
    <n v="84"/>
    <n v="0"/>
    <n v="0.11054419047619"/>
    <s v="high"/>
  </r>
  <r>
    <n v="27090"/>
    <x v="20757"/>
    <d v="2021-01-01T00:00:00"/>
    <n v="106"/>
    <n v="100"/>
    <n v="59.768773584905603"/>
    <x v="2"/>
    <n v="0"/>
    <n v="0"/>
    <n v="0"/>
    <n v="0"/>
    <n v="0"/>
    <n v="56"/>
    <n v="86"/>
    <n v="0"/>
    <n v="0"/>
    <s v="high"/>
  </r>
  <r>
    <n v="27091"/>
    <x v="20758"/>
    <d v="2021-01-01T00:00:00"/>
    <n v="151"/>
    <n v="150"/>
    <n v="25.2990592384105"/>
    <x v="1"/>
    <n v="0"/>
    <n v="0"/>
    <n v="4.6357615894039701E-2"/>
    <n v="0"/>
    <n v="0"/>
    <n v="55"/>
    <n v="112"/>
    <n v="0"/>
    <n v="1.06804553571428E-2"/>
    <s v="low"/>
  </r>
  <r>
    <n v="27092"/>
    <x v="20759"/>
    <d v="2021-01-01T00:00:00"/>
    <n v="100"/>
    <n v="100"/>
    <n v="24.36922646"/>
    <x v="1"/>
    <n v="0"/>
    <n v="0"/>
    <n v="0"/>
    <n v="0.06"/>
    <n v="0.02"/>
    <n v="0"/>
    <n v="0"/>
    <n v="0"/>
    <n v="0"/>
    <s v="low"/>
  </r>
  <r>
    <n v="27093"/>
    <x v="20760"/>
    <d v="2021-01-01T00:00:00"/>
    <n v="86"/>
    <n v="80"/>
    <n v="20.535302290697601"/>
    <x v="1"/>
    <n v="8.1395348837209294E-2"/>
    <n v="0"/>
    <n v="1.1627906976744099E-2"/>
    <n v="0.26744186046511598"/>
    <n v="0"/>
    <n v="25"/>
    <n v="21"/>
    <n v="0"/>
    <n v="0"/>
    <s v="low"/>
  </r>
  <r>
    <n v="27094"/>
    <x v="20761"/>
    <d v="2021-01-01T00:00:00"/>
    <n v="80"/>
    <n v="80"/>
    <n v="58.831159475"/>
    <x v="2"/>
    <n v="0"/>
    <n v="0"/>
    <n v="0"/>
    <n v="0"/>
    <n v="0"/>
    <n v="3"/>
    <n v="61"/>
    <n v="0"/>
    <n v="0"/>
    <s v="high"/>
  </r>
  <r>
    <n v="27095"/>
    <x v="20762"/>
    <d v="2021-01-01T00:00:00"/>
    <n v="81"/>
    <n v="80"/>
    <n v="63.102052222222198"/>
    <x v="6"/>
    <n v="0"/>
    <n v="0"/>
    <n v="0"/>
    <n v="0"/>
    <n v="0"/>
    <n v="4"/>
    <n v="59"/>
    <n v="0"/>
    <n v="9.6852372881355894E-3"/>
    <s v="high"/>
  </r>
  <r>
    <n v="27096"/>
    <x v="20763"/>
    <d v="2021-01-01T00:00:00"/>
    <n v="98"/>
    <n v="90"/>
    <n v="35.290560622448901"/>
    <x v="4"/>
    <n v="0"/>
    <n v="0"/>
    <n v="0"/>
    <n v="0"/>
    <n v="2.04081632653061E-2"/>
    <n v="4"/>
    <n v="70"/>
    <n v="0"/>
    <n v="3.6796542857142803E-2"/>
    <s v="low"/>
  </r>
  <r>
    <n v="27097"/>
    <x v="20764"/>
    <d v="2021-01-01T00:00:00"/>
    <n v="101"/>
    <n v="100"/>
    <n v="52.9952843861386"/>
    <x v="2"/>
    <n v="0"/>
    <n v="0"/>
    <n v="0"/>
    <n v="0"/>
    <n v="0"/>
    <n v="7"/>
    <n v="75"/>
    <n v="0"/>
    <n v="1.3333333333333299E-2"/>
    <s v="high"/>
  </r>
  <r>
    <n v="27098"/>
    <x v="20765"/>
    <d v="2021-01-01T00:00:00"/>
    <n v="132"/>
    <n v="130"/>
    <n v="28.5476702424242"/>
    <x v="1"/>
    <n v="0"/>
    <n v="0"/>
    <n v="0"/>
    <n v="2.27272727272727E-2"/>
    <n v="7.5757575757575699E-3"/>
    <n v="18"/>
    <n v="101"/>
    <n v="0"/>
    <n v="3.3971168316831599E-2"/>
    <s v="low"/>
  </r>
  <r>
    <n v="27099"/>
    <x v="20766"/>
    <d v="2021-01-01T00:00:00"/>
    <n v="141"/>
    <n v="140"/>
    <n v="39.6198214326241"/>
    <x v="4"/>
    <n v="0"/>
    <n v="0"/>
    <n v="0"/>
    <n v="0"/>
    <n v="0"/>
    <n v="5"/>
    <n v="112"/>
    <n v="0"/>
    <n v="8.3444642857142799E-4"/>
    <s v="low"/>
  </r>
  <r>
    <n v="27100"/>
    <x v="20767"/>
    <d v="2021-01-01T00:00:00"/>
    <n v="133"/>
    <n v="130"/>
    <n v="51.353441639097703"/>
    <x v="2"/>
    <n v="0"/>
    <n v="0"/>
    <n v="0"/>
    <n v="0"/>
    <n v="5.2631578947368397E-2"/>
    <n v="3"/>
    <n v="86"/>
    <n v="0"/>
    <n v="1.10993604651162E-2"/>
    <s v="high"/>
  </r>
  <r>
    <n v="27101"/>
    <x v="20768"/>
    <d v="2021-01-01T00:00:00"/>
    <n v="139"/>
    <n v="130"/>
    <n v="31.500020410071901"/>
    <x v="4"/>
    <n v="0"/>
    <n v="0"/>
    <n v="0"/>
    <n v="0"/>
    <n v="7.1942446043165402E-3"/>
    <n v="30"/>
    <n v="104"/>
    <n v="0"/>
    <n v="0"/>
    <s v="low"/>
  </r>
  <r>
    <n v="27102"/>
    <x v="20769"/>
    <d v="2021-01-01T00:00:00"/>
    <n v="92"/>
    <n v="90"/>
    <n v="20.829552706521699"/>
    <x v="1"/>
    <n v="0"/>
    <n v="0"/>
    <n v="0"/>
    <n v="7.6086956521739094E-2"/>
    <n v="0"/>
    <n v="0"/>
    <n v="0"/>
    <n v="0"/>
    <n v="0"/>
    <s v="low"/>
  </r>
  <r>
    <n v="27103"/>
    <x v="20770"/>
    <d v="2021-01-01T00:00:00"/>
    <n v="65"/>
    <n v="60"/>
    <n v="33.580364569230703"/>
    <x v="4"/>
    <n v="0"/>
    <n v="0"/>
    <n v="1.53846153846153E-2"/>
    <n v="0"/>
    <n v="0"/>
    <n v="6"/>
    <n v="55"/>
    <n v="0"/>
    <n v="0"/>
    <s v="low"/>
  </r>
  <r>
    <n v="27104"/>
    <x v="20771"/>
    <d v="2021-01-01T00:00:00"/>
    <n v="88"/>
    <n v="80"/>
    <n v="22.789058738636299"/>
    <x v="1"/>
    <n v="0"/>
    <n v="0"/>
    <n v="0"/>
    <n v="1.13636363636363E-2"/>
    <n v="0"/>
    <n v="4"/>
    <n v="69"/>
    <n v="0"/>
    <n v="0.12750033333333299"/>
    <s v="low"/>
  </r>
  <r>
    <n v="27105"/>
    <x v="20772"/>
    <d v="2021-01-01T00:00:00"/>
    <n v="82"/>
    <n v="80"/>
    <n v="34.337750926829202"/>
    <x v="4"/>
    <n v="0"/>
    <n v="0"/>
    <n v="0"/>
    <n v="0"/>
    <n v="0"/>
    <n v="1"/>
    <n v="63"/>
    <n v="0"/>
    <n v="0"/>
    <s v="low"/>
  </r>
  <r>
    <n v="27106"/>
    <x v="20773"/>
    <d v="2021-01-01T00:00:00"/>
    <n v="82"/>
    <n v="80"/>
    <n v="33.554039158536497"/>
    <x v="4"/>
    <n v="0"/>
    <n v="0"/>
    <n v="0"/>
    <n v="1.21951219512195E-2"/>
    <n v="0"/>
    <n v="14"/>
    <n v="61"/>
    <n v="0"/>
    <n v="0"/>
    <s v="low"/>
  </r>
  <r>
    <n v="27107"/>
    <x v="20774"/>
    <d v="2021-01-01T00:00:00"/>
    <n v="81"/>
    <n v="80"/>
    <n v="34.261951061728297"/>
    <x v="4"/>
    <n v="0"/>
    <n v="0"/>
    <n v="0"/>
    <n v="0"/>
    <n v="1.23456790123456E-2"/>
    <n v="12"/>
    <n v="62"/>
    <n v="0"/>
    <n v="0"/>
    <s v="low"/>
  </r>
  <r>
    <n v="27108"/>
    <x v="20775"/>
    <d v="2021-01-01T00:00:00"/>
    <n v="81"/>
    <n v="80"/>
    <n v="23.983629271604901"/>
    <x v="1"/>
    <n v="3.7037037037037E-2"/>
    <n v="2.4691358024691301E-2"/>
    <n v="1.23456790123456E-2"/>
    <n v="9.8765432098765399E-2"/>
    <n v="4.9382716049382699E-2"/>
    <n v="17"/>
    <n v="22"/>
    <n v="0"/>
    <n v="0"/>
    <s v="low"/>
  </r>
  <r>
    <n v="27109"/>
    <x v="20776"/>
    <d v="2021-01-01T00:00:00"/>
    <n v="81"/>
    <n v="80"/>
    <n v="19.944988962962899"/>
    <x v="0"/>
    <n v="0"/>
    <n v="0"/>
    <n v="0"/>
    <n v="0"/>
    <n v="0"/>
    <n v="6"/>
    <n v="72"/>
    <n v="0"/>
    <n v="2.9629625E-2"/>
    <s v="low"/>
  </r>
  <r>
    <n v="27110"/>
    <x v="20777"/>
    <d v="2021-01-01T00:00:00"/>
    <n v="119"/>
    <n v="110"/>
    <n v="33.148861949579803"/>
    <x v="4"/>
    <n v="0"/>
    <n v="0"/>
    <n v="2.5210084033613401E-2"/>
    <n v="0"/>
    <n v="0"/>
    <n v="37"/>
    <n v="79"/>
    <n v="0"/>
    <n v="1.26582278481012E-2"/>
    <s v="low"/>
  </r>
  <r>
    <n v="27111"/>
    <x v="20778"/>
    <d v="2021-01-01T00:00:00"/>
    <n v="55"/>
    <n v="50"/>
    <n v="45.5039833454545"/>
    <x v="3"/>
    <n v="0"/>
    <n v="0"/>
    <n v="0"/>
    <n v="5.4545454545454501E-2"/>
    <n v="0"/>
    <n v="1"/>
    <n v="34"/>
    <n v="0"/>
    <n v="0"/>
    <s v="low"/>
  </r>
  <r>
    <n v="27112"/>
    <x v="20779"/>
    <d v="2021-01-01T00:00:00"/>
    <n v="95"/>
    <n v="90"/>
    <n v="24.886106021052601"/>
    <x v="1"/>
    <n v="0"/>
    <n v="0"/>
    <n v="0"/>
    <n v="0"/>
    <n v="0"/>
    <n v="3"/>
    <n v="81"/>
    <n v="0"/>
    <n v="5.4673716049382703E-2"/>
    <s v="low"/>
  </r>
  <r>
    <n v="27113"/>
    <x v="20780"/>
    <d v="2021-01-01T00:00:00"/>
    <n v="255"/>
    <n v="250"/>
    <n v="25.681177094117601"/>
    <x v="1"/>
    <n v="0"/>
    <n v="0"/>
    <n v="0"/>
    <n v="0"/>
    <n v="0"/>
    <n v="12"/>
    <n v="218"/>
    <n v="0"/>
    <n v="2.62796697247706E-2"/>
    <s v="low"/>
  </r>
  <r>
    <n v="27114"/>
    <x v="20781"/>
    <d v="2021-01-01T00:00:00"/>
    <n v="118"/>
    <n v="110"/>
    <n v="40.183509016949102"/>
    <x v="3"/>
    <n v="0"/>
    <n v="0"/>
    <n v="0"/>
    <n v="8.4745762711864406E-3"/>
    <n v="0"/>
    <n v="18"/>
    <n v="85"/>
    <n v="0"/>
    <n v="0"/>
    <s v="low"/>
  </r>
  <r>
    <n v="27115"/>
    <x v="20782"/>
    <d v="2021-01-01T00:00:00"/>
    <n v="97"/>
    <n v="90"/>
    <n v="35.548516742267999"/>
    <x v="4"/>
    <n v="0"/>
    <n v="0"/>
    <n v="0"/>
    <n v="0"/>
    <n v="0"/>
    <n v="5"/>
    <n v="81"/>
    <n v="0"/>
    <n v="1.22209753086419E-2"/>
    <s v="low"/>
  </r>
  <r>
    <n v="27116"/>
    <x v="20783"/>
    <d v="2021-01-01T00:00:00"/>
    <n v="282"/>
    <n v="280"/>
    <n v="21.6605546879432"/>
    <x v="1"/>
    <n v="0"/>
    <n v="0"/>
    <n v="0"/>
    <n v="0.32269503546099199"/>
    <n v="5.31914893617021E-2"/>
    <n v="0"/>
    <n v="0"/>
    <n v="0"/>
    <n v="0"/>
    <s v="low"/>
  </r>
  <r>
    <n v="27117"/>
    <x v="20784"/>
    <d v="2021-01-01T00:00:00"/>
    <n v="94"/>
    <n v="90"/>
    <n v="31.313255542553101"/>
    <x v="4"/>
    <n v="0"/>
    <n v="0"/>
    <n v="0"/>
    <n v="0"/>
    <n v="0"/>
    <n v="28"/>
    <n v="83"/>
    <n v="0"/>
    <n v="6.4256987951807204E-3"/>
    <s v="low"/>
  </r>
  <r>
    <n v="27118"/>
    <x v="20785"/>
    <d v="2021-01-01T00:00:00"/>
    <n v="130"/>
    <n v="130"/>
    <n v="32.058395661538398"/>
    <x v="4"/>
    <n v="0"/>
    <n v="0"/>
    <n v="0"/>
    <n v="6.15384615384615E-2"/>
    <n v="3.0769230769230702E-2"/>
    <n v="25"/>
    <n v="63"/>
    <n v="0"/>
    <n v="1.5873015873015799E-2"/>
    <s v="low"/>
  </r>
  <r>
    <n v="27119"/>
    <x v="20786"/>
    <d v="2021-01-01T00:00:00"/>
    <n v="53"/>
    <n v="50"/>
    <n v="13.4976283584905"/>
    <x v="0"/>
    <n v="1.8867924528301799E-2"/>
    <n v="3.7735849056603703E-2"/>
    <n v="9.4339622641509399E-2"/>
    <n v="9.4339622641509399E-2"/>
    <n v="3.7735849056603703E-2"/>
    <n v="13"/>
    <n v="16"/>
    <n v="0"/>
    <n v="0"/>
    <s v="low"/>
  </r>
  <r>
    <n v="27120"/>
    <x v="20787"/>
    <d v="2021-01-01T00:00:00"/>
    <n v="56"/>
    <n v="50"/>
    <n v="24.296805232142798"/>
    <x v="1"/>
    <n v="0.125"/>
    <n v="0"/>
    <n v="0"/>
    <n v="0"/>
    <n v="0"/>
    <n v="16"/>
    <n v="27"/>
    <n v="0"/>
    <n v="0"/>
    <s v="low"/>
  </r>
  <r>
    <n v="27121"/>
    <x v="20788"/>
    <d v="2021-01-01T00:00:00"/>
    <n v="54"/>
    <n v="50"/>
    <n v="15.943107685185099"/>
    <x v="0"/>
    <n v="0"/>
    <n v="0"/>
    <n v="1.85185185185185E-2"/>
    <n v="0"/>
    <n v="0"/>
    <n v="8"/>
    <n v="35"/>
    <n v="0"/>
    <n v="4.5192428571428502E-2"/>
    <s v="low"/>
  </r>
  <r>
    <n v="27122"/>
    <x v="20789"/>
    <d v="2021-01-01T00:00:00"/>
    <n v="50"/>
    <n v="50"/>
    <n v="14.908341999999999"/>
    <x v="0"/>
    <n v="0.06"/>
    <n v="0"/>
    <n v="0"/>
    <n v="0.08"/>
    <n v="0"/>
    <n v="8"/>
    <n v="6"/>
    <n v="0"/>
    <n v="0"/>
    <s v="low"/>
  </r>
  <r>
    <n v="27124"/>
    <x v="20790"/>
    <d v="2021-01-01T00:00:00"/>
    <n v="68"/>
    <n v="60"/>
    <n v="21.806642147058799"/>
    <x v="1"/>
    <n v="0"/>
    <n v="0"/>
    <n v="1.47058823529411E-2"/>
    <n v="4.4117647058823498E-2"/>
    <n v="0"/>
    <n v="9"/>
    <n v="50"/>
    <n v="0"/>
    <n v="3.2000000000000001E-2"/>
    <s v="low"/>
  </r>
  <r>
    <n v="27125"/>
    <x v="20791"/>
    <d v="2021-01-01T00:00:00"/>
    <n v="60"/>
    <n v="60"/>
    <n v="21.9389060333333"/>
    <x v="1"/>
    <n v="0"/>
    <n v="0"/>
    <n v="0"/>
    <n v="0"/>
    <n v="0"/>
    <n v="6"/>
    <n v="50"/>
    <n v="0"/>
    <n v="0.34"/>
    <s v="low"/>
  </r>
  <r>
    <n v="27126"/>
    <x v="20792"/>
    <d v="2021-01-01T00:00:00"/>
    <n v="167"/>
    <n v="160"/>
    <n v="20.6674568383233"/>
    <x v="1"/>
    <n v="0"/>
    <n v="0"/>
    <n v="0"/>
    <n v="0.25748502994011901"/>
    <n v="0"/>
    <n v="0"/>
    <n v="0"/>
    <n v="0"/>
    <n v="0"/>
    <s v="low"/>
  </r>
  <r>
    <n v="27127"/>
    <x v="20793"/>
    <d v="2021-01-01T00:00:00"/>
    <n v="97"/>
    <n v="90"/>
    <n v="17.466922505154599"/>
    <x v="0"/>
    <n v="0"/>
    <n v="0"/>
    <n v="0"/>
    <n v="0.14432989690721601"/>
    <n v="6.1855670103092703E-2"/>
    <n v="0"/>
    <n v="0"/>
    <n v="0"/>
    <n v="0"/>
    <s v="low"/>
  </r>
  <r>
    <n v="27128"/>
    <x v="20794"/>
    <d v="2021-01-01T00:00:00"/>
    <n v="71"/>
    <n v="70"/>
    <n v="26.649273239436599"/>
    <x v="1"/>
    <n v="1.4084507042253501E-2"/>
    <n v="0"/>
    <n v="0"/>
    <n v="2.8169014084507001E-2"/>
    <n v="0"/>
    <n v="27"/>
    <n v="31"/>
    <n v="0"/>
    <n v="3.2258064516129002E-3"/>
    <s v="low"/>
  </r>
  <r>
    <n v="27129"/>
    <x v="20795"/>
    <d v="2021-01-01T00:00:00"/>
    <n v="68"/>
    <n v="60"/>
    <n v="18.8874923970588"/>
    <x v="0"/>
    <n v="1.47058823529411E-2"/>
    <n v="0"/>
    <n v="0"/>
    <n v="2.94117647058823E-2"/>
    <n v="0"/>
    <n v="2"/>
    <n v="46"/>
    <n v="0"/>
    <n v="0"/>
    <s v="low"/>
  </r>
  <r>
    <n v="27130"/>
    <x v="20796"/>
    <d v="2021-01-01T00:00:00"/>
    <n v="161"/>
    <n v="160"/>
    <n v="23.541236838509299"/>
    <x v="1"/>
    <n v="0"/>
    <n v="0"/>
    <n v="0"/>
    <n v="0.26708074534161402"/>
    <n v="2.4844720496894401E-2"/>
    <n v="0"/>
    <n v="0"/>
    <n v="0"/>
    <n v="0"/>
    <s v="low"/>
  </r>
  <r>
    <n v="27131"/>
    <x v="20797"/>
    <d v="2021-01-01T00:00:00"/>
    <n v="59"/>
    <n v="50"/>
    <n v="36.176505915254197"/>
    <x v="4"/>
    <n v="0"/>
    <n v="0"/>
    <n v="0"/>
    <n v="0.13559322033898299"/>
    <n v="0"/>
    <n v="6"/>
    <n v="41"/>
    <n v="0"/>
    <n v="5.5894317073170698E-2"/>
    <s v="low"/>
  </r>
  <r>
    <n v="27134"/>
    <x v="20798"/>
    <d v="2021-01-01T00:00:00"/>
    <n v="62"/>
    <n v="60"/>
    <n v="17.966737548387002"/>
    <x v="0"/>
    <n v="8.0645161290322495E-2"/>
    <n v="0"/>
    <n v="0"/>
    <n v="0.209677419354838"/>
    <n v="0"/>
    <n v="12"/>
    <n v="14"/>
    <n v="0"/>
    <n v="0"/>
    <s v="low"/>
  </r>
  <r>
    <n v="27135"/>
    <x v="20799"/>
    <d v="2021-01-01T00:00:00"/>
    <n v="95"/>
    <n v="90"/>
    <n v="16.7126072210526"/>
    <x v="0"/>
    <n v="2.1052631578947299E-2"/>
    <n v="0"/>
    <n v="0"/>
    <n v="8.4210526315789402E-2"/>
    <n v="0"/>
    <n v="23"/>
    <n v="47"/>
    <n v="0"/>
    <n v="7.2340425531914896E-3"/>
    <s v="low"/>
  </r>
  <r>
    <n v="27136"/>
    <x v="20800"/>
    <d v="2021-01-01T00:00:00"/>
    <n v="138"/>
    <n v="130"/>
    <n v="21.726586210144902"/>
    <x v="1"/>
    <n v="0"/>
    <n v="0"/>
    <n v="1.4492753623188401E-2"/>
    <n v="8.6956521739130405E-2"/>
    <n v="2.1739130434782601E-2"/>
    <n v="23"/>
    <n v="75"/>
    <n v="0"/>
    <n v="1.9259253333333299E-2"/>
    <s v="low"/>
  </r>
  <r>
    <n v="27138"/>
    <x v="20801"/>
    <d v="2021-01-01T00:00:00"/>
    <n v="82"/>
    <n v="80"/>
    <n v="33.062165707317"/>
    <x v="4"/>
    <n v="0"/>
    <n v="0"/>
    <n v="0"/>
    <n v="0"/>
    <n v="0"/>
    <n v="19"/>
    <n v="49"/>
    <n v="0"/>
    <n v="4.7095714285714197E-3"/>
    <s v="low"/>
  </r>
  <r>
    <n v="27139"/>
    <x v="20802"/>
    <d v="2021-01-01T00:00:00"/>
    <n v="99"/>
    <n v="90"/>
    <n v="28.8059587373737"/>
    <x v="1"/>
    <n v="0"/>
    <n v="0"/>
    <n v="0"/>
    <n v="2.02020202020202E-2"/>
    <n v="0"/>
    <n v="61"/>
    <n v="63"/>
    <n v="0"/>
    <n v="1.68054761904761E-2"/>
    <s v="low"/>
  </r>
  <r>
    <n v="27140"/>
    <x v="20803"/>
    <d v="2021-01-01T00:00:00"/>
    <n v="130"/>
    <n v="130"/>
    <n v="30.357985723076901"/>
    <x v="4"/>
    <n v="2.3076923076922998E-2"/>
    <n v="0"/>
    <n v="0"/>
    <n v="5.3846153846153801E-2"/>
    <n v="0"/>
    <n v="44"/>
    <n v="50"/>
    <n v="0"/>
    <n v="7.6571399999999998E-3"/>
    <s v="low"/>
  </r>
  <r>
    <n v="27141"/>
    <x v="20804"/>
    <d v="2021-01-01T00:00:00"/>
    <n v="131"/>
    <n v="130"/>
    <n v="21.331394603053401"/>
    <x v="1"/>
    <n v="0"/>
    <n v="0"/>
    <n v="0"/>
    <n v="0.25190839694656397"/>
    <n v="7.63358778625954E-3"/>
    <n v="0"/>
    <n v="0"/>
    <n v="0"/>
    <n v="0"/>
    <s v="low"/>
  </r>
  <r>
    <n v="27142"/>
    <x v="20805"/>
    <d v="2021-01-01T00:00:00"/>
    <n v="51"/>
    <n v="50"/>
    <n v="14.1944459019607"/>
    <x v="0"/>
    <n v="0"/>
    <n v="0"/>
    <n v="5.8823529411764698E-2"/>
    <n v="1.9607843137254902E-2"/>
    <n v="3.9215686274509803E-2"/>
    <n v="5"/>
    <n v="14"/>
    <n v="0"/>
    <n v="0"/>
    <s v="low"/>
  </r>
  <r>
    <n v="27143"/>
    <x v="20806"/>
    <d v="2021-01-01T00:00:00"/>
    <n v="110"/>
    <n v="110"/>
    <n v="19.996135945454501"/>
    <x v="0"/>
    <n v="0"/>
    <n v="0"/>
    <n v="0"/>
    <n v="0"/>
    <n v="0"/>
    <n v="31"/>
    <n v="90"/>
    <n v="0"/>
    <n v="4.2145555555555504E-3"/>
    <s v="low"/>
  </r>
  <r>
    <n v="27144"/>
    <x v="20807"/>
    <d v="2021-01-01T00:00:00"/>
    <n v="95"/>
    <n v="90"/>
    <n v="24.1936384631578"/>
    <x v="1"/>
    <n v="1.0526315789473601E-2"/>
    <n v="0"/>
    <n v="0"/>
    <n v="0"/>
    <n v="0"/>
    <n v="2"/>
    <n v="54"/>
    <n v="0"/>
    <n v="0"/>
    <s v="low"/>
  </r>
  <r>
    <n v="27145"/>
    <x v="20808"/>
    <d v="2021-01-01T00:00:00"/>
    <n v="204"/>
    <n v="200"/>
    <n v="11.450019029411701"/>
    <x v="0"/>
    <n v="0"/>
    <n v="0"/>
    <n v="0"/>
    <n v="0.80882352941176405"/>
    <n v="2.4509803921568599E-2"/>
    <n v="0"/>
    <n v="0"/>
    <n v="0"/>
    <n v="0"/>
    <s v="low"/>
  </r>
  <r>
    <n v="27148"/>
    <x v="20809"/>
    <d v="2021-01-01T00:00:00"/>
    <n v="271"/>
    <n v="270"/>
    <n v="32.882303202952002"/>
    <x v="4"/>
    <n v="0"/>
    <n v="0"/>
    <n v="0"/>
    <n v="0.23985239852398499"/>
    <n v="7.7490774907748999E-2"/>
    <n v="0"/>
    <n v="0"/>
    <n v="0"/>
    <n v="0"/>
    <s v="low"/>
  </r>
  <r>
    <n v="27149"/>
    <x v="20810"/>
    <d v="2021-01-01T00:00:00"/>
    <n v="141"/>
    <n v="140"/>
    <n v="16.8380194255319"/>
    <x v="0"/>
    <n v="8.5106382978723402E-2"/>
    <n v="0"/>
    <n v="1.4184397163120499E-2"/>
    <n v="0.22695035460992899"/>
    <n v="2.1276595744680799E-2"/>
    <n v="4"/>
    <n v="26"/>
    <n v="0"/>
    <n v="0"/>
    <s v="low"/>
  </r>
  <r>
    <n v="27150"/>
    <x v="20811"/>
    <d v="2021-01-01T00:00:00"/>
    <n v="61"/>
    <n v="60"/>
    <n v="45.632017836065501"/>
    <x v="3"/>
    <n v="0"/>
    <n v="0"/>
    <n v="0"/>
    <n v="0"/>
    <n v="0"/>
    <n v="2"/>
    <n v="48"/>
    <n v="0"/>
    <n v="0.78472222916666601"/>
    <s v="low"/>
  </r>
  <r>
    <n v="27151"/>
    <x v="20812"/>
    <d v="2021-01-01T00:00:00"/>
    <n v="53"/>
    <n v="50"/>
    <n v="54.685412094339597"/>
    <x v="2"/>
    <n v="0"/>
    <n v="0"/>
    <n v="0"/>
    <n v="0"/>
    <n v="0"/>
    <n v="9"/>
    <n v="49"/>
    <n v="0"/>
    <n v="0.210119"/>
    <s v="high"/>
  </r>
  <r>
    <n v="27152"/>
    <x v="20813"/>
    <d v="2021-01-01T00:00:00"/>
    <n v="53"/>
    <n v="50"/>
    <n v="56.0228531886792"/>
    <x v="2"/>
    <n v="0"/>
    <n v="0"/>
    <n v="0"/>
    <n v="0"/>
    <n v="0"/>
    <n v="2"/>
    <n v="48"/>
    <n v="0"/>
    <n v="0.35451389583333298"/>
    <s v="high"/>
  </r>
  <r>
    <n v="27153"/>
    <x v="20814"/>
    <d v="2021-01-01T00:00:00"/>
    <n v="52"/>
    <n v="50"/>
    <n v="54.086153846153799"/>
    <x v="2"/>
    <n v="0"/>
    <n v="0"/>
    <n v="0"/>
    <n v="0"/>
    <n v="0"/>
    <n v="3"/>
    <n v="49"/>
    <n v="0"/>
    <n v="0.38945577551020399"/>
    <s v="high"/>
  </r>
  <r>
    <n v="27154"/>
    <x v="20815"/>
    <d v="2021-01-01T00:00:00"/>
    <n v="52"/>
    <n v="50"/>
    <n v="54.810961538461498"/>
    <x v="2"/>
    <n v="0"/>
    <n v="0"/>
    <n v="0"/>
    <n v="0"/>
    <n v="0"/>
    <n v="4"/>
    <n v="47"/>
    <n v="0"/>
    <n v="0.20891591489361699"/>
    <s v="high"/>
  </r>
  <r>
    <n v="27155"/>
    <x v="20816"/>
    <d v="2021-01-01T00:00:00"/>
    <n v="53"/>
    <n v="50"/>
    <n v="53.072723471698097"/>
    <x v="2"/>
    <n v="0"/>
    <n v="0"/>
    <n v="0"/>
    <n v="0"/>
    <n v="0"/>
    <n v="0"/>
    <n v="44"/>
    <n v="0"/>
    <n v="0.59924243181818104"/>
    <s v="high"/>
  </r>
  <r>
    <n v="27156"/>
    <x v="20817"/>
    <d v="2021-01-01T00:00:00"/>
    <n v="52"/>
    <n v="50"/>
    <n v="51.472692307692299"/>
    <x v="2"/>
    <n v="0"/>
    <n v="0"/>
    <n v="0"/>
    <n v="0"/>
    <n v="0"/>
    <n v="1"/>
    <n v="47"/>
    <n v="0"/>
    <n v="0.24078014893617"/>
    <s v="high"/>
  </r>
  <r>
    <n v="27157"/>
    <x v="20818"/>
    <d v="2021-01-01T00:00:00"/>
    <n v="53"/>
    <n v="50"/>
    <n v="59.055070999999998"/>
    <x v="2"/>
    <n v="0"/>
    <n v="0"/>
    <n v="0"/>
    <n v="0"/>
    <n v="0"/>
    <n v="0"/>
    <n v="45"/>
    <n v="0"/>
    <n v="0.58187924444444405"/>
    <s v="high"/>
  </r>
  <r>
    <n v="27158"/>
    <x v="20819"/>
    <d v="2021-01-01T00:00:00"/>
    <n v="50"/>
    <n v="50"/>
    <n v="51.360599999999998"/>
    <x v="2"/>
    <n v="0"/>
    <n v="0"/>
    <n v="0"/>
    <n v="0"/>
    <n v="0"/>
    <n v="16"/>
    <n v="46"/>
    <n v="0"/>
    <n v="0.204710152173913"/>
    <s v="high"/>
  </r>
  <r>
    <n v="27159"/>
    <x v="20820"/>
    <d v="2021-01-01T00:00:00"/>
    <n v="52"/>
    <n v="50"/>
    <n v="49.323018942307598"/>
    <x v="3"/>
    <n v="0"/>
    <n v="0"/>
    <n v="0"/>
    <n v="0"/>
    <n v="0"/>
    <n v="6"/>
    <n v="45"/>
    <n v="0"/>
    <n v="0.75174604444444404"/>
    <s v="low"/>
  </r>
  <r>
    <n v="27160"/>
    <x v="20821"/>
    <d v="2021-01-01T00:00:00"/>
    <n v="50"/>
    <n v="50"/>
    <n v="48.740600000000001"/>
    <x v="3"/>
    <n v="0"/>
    <n v="0"/>
    <n v="0"/>
    <n v="0"/>
    <n v="0"/>
    <n v="0"/>
    <n v="46"/>
    <n v="0"/>
    <n v="0.78260869565217395"/>
    <s v="low"/>
  </r>
  <r>
    <n v="27161"/>
    <x v="20822"/>
    <d v="2021-01-01T00:00:00"/>
    <n v="50"/>
    <n v="50"/>
    <n v="56.9574"/>
    <x v="2"/>
    <n v="0"/>
    <n v="0"/>
    <n v="0"/>
    <n v="0"/>
    <n v="0"/>
    <n v="3"/>
    <n v="45"/>
    <n v="0"/>
    <n v="0.27626986666666598"/>
    <s v="high"/>
  </r>
  <r>
    <n v="27162"/>
    <x v="20823"/>
    <d v="2021-01-01T00:00:00"/>
    <n v="51"/>
    <n v="50"/>
    <n v="49.572008078431303"/>
    <x v="3"/>
    <n v="0"/>
    <n v="0"/>
    <n v="0"/>
    <n v="0"/>
    <n v="0"/>
    <n v="29"/>
    <n v="40"/>
    <n v="0"/>
    <n v="0.106865024999999"/>
    <s v="low"/>
  </r>
  <r>
    <n v="27163"/>
    <x v="20824"/>
    <d v="2021-01-01T00:00:00"/>
    <n v="62"/>
    <n v="60"/>
    <n v="22.5476529677419"/>
    <x v="1"/>
    <n v="0"/>
    <n v="0"/>
    <n v="0"/>
    <n v="4.8387096774193498E-2"/>
    <n v="0"/>
    <n v="0"/>
    <n v="0"/>
    <n v="0"/>
    <n v="0"/>
    <s v="low"/>
  </r>
  <r>
    <n v="27164"/>
    <x v="20825"/>
    <d v="2021-01-01T00:00:00"/>
    <n v="97"/>
    <n v="90"/>
    <n v="34.634844814432903"/>
    <x v="4"/>
    <n v="0"/>
    <n v="0"/>
    <n v="0"/>
    <n v="0"/>
    <n v="2.06185567010309E-2"/>
    <n v="20"/>
    <n v="70"/>
    <n v="0"/>
    <n v="0"/>
    <s v="low"/>
  </r>
  <r>
    <n v="27165"/>
    <x v="20826"/>
    <d v="2021-01-01T00:00:00"/>
    <n v="220"/>
    <n v="220"/>
    <n v="17.4800579681818"/>
    <x v="0"/>
    <n v="0"/>
    <n v="0"/>
    <n v="4.54545454545454E-3"/>
    <n v="7.2727272727272696E-2"/>
    <n v="9.0909090909090905E-3"/>
    <n v="35"/>
    <n v="121"/>
    <n v="0"/>
    <n v="0"/>
    <s v="low"/>
  </r>
  <r>
    <n v="27166"/>
    <x v="20827"/>
    <d v="2021-01-01T00:00:00"/>
    <n v="176"/>
    <n v="170"/>
    <n v="18.484394727272701"/>
    <x v="0"/>
    <n v="0"/>
    <n v="0"/>
    <n v="0"/>
    <n v="0"/>
    <n v="5.6818181818181802E-3"/>
    <n v="6"/>
    <n v="99"/>
    <n v="0"/>
    <n v="0"/>
    <s v="low"/>
  </r>
  <r>
    <n v="27167"/>
    <x v="20828"/>
    <d v="2021-01-01T00:00:00"/>
    <n v="153"/>
    <n v="150"/>
    <n v="19.159546490196"/>
    <x v="0"/>
    <n v="6.5359477124183E-3"/>
    <n v="0"/>
    <n v="0"/>
    <n v="5.22875816993464E-2"/>
    <n v="6.5359477124183E-3"/>
    <n v="11"/>
    <n v="104"/>
    <n v="0"/>
    <n v="9.6153846153846107E-3"/>
    <s v="low"/>
  </r>
  <r>
    <n v="27168"/>
    <x v="20829"/>
    <d v="2021-01-01T00:00:00"/>
    <n v="244"/>
    <n v="240"/>
    <n v="25.433674209016299"/>
    <x v="1"/>
    <n v="0"/>
    <n v="0"/>
    <n v="0"/>
    <n v="0"/>
    <n v="0"/>
    <n v="7"/>
    <n v="191"/>
    <n v="0"/>
    <n v="5.7591623036649199E-2"/>
    <s v="low"/>
  </r>
  <r>
    <n v="27169"/>
    <x v="20830"/>
    <d v="2021-01-01T00:00:00"/>
    <n v="235"/>
    <n v="230"/>
    <n v="31.5983441404255"/>
    <x v="4"/>
    <n v="0"/>
    <n v="0"/>
    <n v="0"/>
    <n v="3.8297872340425497E-2"/>
    <n v="8.5106382978723406E-3"/>
    <n v="18"/>
    <n v="86"/>
    <n v="0"/>
    <n v="2.3255813953488298E-3"/>
    <s v="low"/>
  </r>
  <r>
    <n v="27170"/>
    <x v="20831"/>
    <d v="2021-01-01T00:00:00"/>
    <n v="108"/>
    <n v="100"/>
    <n v="15.375060564814801"/>
    <x v="0"/>
    <n v="0.342592592592592"/>
    <n v="0"/>
    <n v="9.2592592592592501E-3"/>
    <n v="0.407407407407407"/>
    <n v="0"/>
    <n v="6"/>
    <n v="22"/>
    <n v="0"/>
    <n v="0"/>
    <s v="low"/>
  </r>
  <r>
    <n v="27171"/>
    <x v="20832"/>
    <d v="2021-01-01T00:00:00"/>
    <n v="163"/>
    <n v="160"/>
    <n v="25.923387355828201"/>
    <x v="1"/>
    <n v="0"/>
    <n v="0"/>
    <n v="1.84049079754601E-2"/>
    <n v="0.12883435582822"/>
    <n v="1.22699386503067E-2"/>
    <n v="4"/>
    <n v="7"/>
    <n v="0"/>
    <n v="0"/>
    <s v="low"/>
  </r>
  <r>
    <n v="27173"/>
    <x v="20833"/>
    <d v="2021-01-01T00:00:00"/>
    <n v="73"/>
    <n v="70"/>
    <n v="50.706986301369803"/>
    <x v="2"/>
    <n v="0"/>
    <n v="0"/>
    <n v="0"/>
    <n v="0"/>
    <n v="0"/>
    <n v="31"/>
    <n v="60"/>
    <n v="0"/>
    <n v="0"/>
    <s v="high"/>
  </r>
  <r>
    <n v="27174"/>
    <x v="20834"/>
    <d v="2021-01-01T00:00:00"/>
    <n v="76"/>
    <n v="70"/>
    <n v="41.990254197368401"/>
    <x v="3"/>
    <n v="0"/>
    <n v="0"/>
    <n v="0"/>
    <n v="0"/>
    <n v="0"/>
    <n v="1"/>
    <n v="65"/>
    <n v="0"/>
    <n v="5.0143738461538398E-2"/>
    <s v="low"/>
  </r>
  <r>
    <n v="27176"/>
    <x v="20835"/>
    <d v="2021-01-01T00:00:00"/>
    <n v="65"/>
    <n v="60"/>
    <n v="20.625102846153801"/>
    <x v="1"/>
    <n v="1.53846153846153E-2"/>
    <n v="0"/>
    <n v="0"/>
    <n v="7.69230769230769E-2"/>
    <n v="3.0769230769230702E-2"/>
    <n v="4"/>
    <n v="35"/>
    <n v="0"/>
    <n v="0"/>
    <s v="low"/>
  </r>
  <r>
    <n v="27178"/>
    <x v="20836"/>
    <d v="2021-01-01T00:00:00"/>
    <n v="61"/>
    <n v="60"/>
    <n v="27.9245916065573"/>
    <x v="1"/>
    <n v="0"/>
    <n v="0"/>
    <n v="0"/>
    <n v="0.21311475409836"/>
    <n v="3.2786885245901599E-2"/>
    <n v="0"/>
    <n v="0"/>
    <n v="0"/>
    <n v="0"/>
    <s v="low"/>
  </r>
  <r>
    <n v="27179"/>
    <x v="20837"/>
    <d v="2021-01-01T00:00:00"/>
    <n v="79"/>
    <n v="70"/>
    <n v="32.2088030632911"/>
    <x v="4"/>
    <n v="0"/>
    <n v="0"/>
    <n v="0"/>
    <n v="0.189873417721519"/>
    <n v="6.3291139240506306E-2"/>
    <n v="0"/>
    <n v="0"/>
    <n v="0"/>
    <n v="0"/>
    <s v="low"/>
  </r>
  <r>
    <n v="27181"/>
    <x v="20838"/>
    <d v="2021-01-01T00:00:00"/>
    <n v="169"/>
    <n v="160"/>
    <n v="66.7215011952662"/>
    <x v="6"/>
    <n v="0"/>
    <n v="0"/>
    <n v="0"/>
    <n v="0"/>
    <n v="0"/>
    <n v="22"/>
    <n v="131"/>
    <n v="0"/>
    <n v="4.4874587786259502E-2"/>
    <s v="high"/>
  </r>
  <r>
    <n v="27182"/>
    <x v="20839"/>
    <d v="2021-01-01T00:00:00"/>
    <n v="168"/>
    <n v="160"/>
    <n v="65.000657720237996"/>
    <x v="6"/>
    <n v="0"/>
    <n v="0"/>
    <n v="0"/>
    <n v="0"/>
    <n v="0"/>
    <n v="19"/>
    <n v="154"/>
    <n v="0"/>
    <n v="0.23442329870129799"/>
    <s v="high"/>
  </r>
  <r>
    <n v="27183"/>
    <x v="20840"/>
    <d v="2021-01-01T00:00:00"/>
    <n v="191"/>
    <n v="190"/>
    <n v="69.728752172774804"/>
    <x v="6"/>
    <n v="0"/>
    <n v="0"/>
    <n v="0"/>
    <n v="0"/>
    <n v="0"/>
    <n v="18"/>
    <n v="177"/>
    <n v="0"/>
    <n v="0.264785661016949"/>
    <s v="high"/>
  </r>
  <r>
    <n v="27184"/>
    <x v="20841"/>
    <d v="2021-01-01T00:00:00"/>
    <n v="170"/>
    <n v="170"/>
    <n v="23.9798846647058"/>
    <x v="1"/>
    <n v="0"/>
    <n v="0"/>
    <n v="0"/>
    <n v="7.0588235294117604E-2"/>
    <n v="5.8823529411764696E-3"/>
    <n v="36"/>
    <n v="56"/>
    <n v="0"/>
    <n v="0"/>
    <s v="low"/>
  </r>
  <r>
    <n v="27186"/>
    <x v="20842"/>
    <d v="2021-01-01T00:00:00"/>
    <n v="172"/>
    <n v="170"/>
    <n v="20.348468686046498"/>
    <x v="1"/>
    <n v="1.7441860465116199E-2"/>
    <n v="0"/>
    <n v="1.1627906976744099E-2"/>
    <n v="0.104651162790697"/>
    <n v="5.8139534883720903E-3"/>
    <n v="5"/>
    <n v="16"/>
    <n v="0"/>
    <n v="6.25E-2"/>
    <s v="low"/>
  </r>
  <r>
    <n v="27188"/>
    <x v="20843"/>
    <d v="2021-01-01T00:00:00"/>
    <n v="51"/>
    <n v="50"/>
    <n v="33.127913568627399"/>
    <x v="4"/>
    <n v="0"/>
    <n v="0"/>
    <n v="0"/>
    <n v="0.27450980392156799"/>
    <n v="1.9607843137254902E-2"/>
    <n v="0"/>
    <n v="0"/>
    <n v="0"/>
    <n v="0"/>
    <s v="low"/>
  </r>
  <r>
    <n v="27190"/>
    <x v="20844"/>
    <d v="2021-01-01T00:00:00"/>
    <n v="55"/>
    <n v="50"/>
    <n v="31.280577290909001"/>
    <x v="4"/>
    <n v="0"/>
    <n v="0"/>
    <n v="1.8181818181818101E-2"/>
    <n v="9.0909090909090898E-2"/>
    <n v="0"/>
    <n v="6"/>
    <n v="18"/>
    <n v="0"/>
    <n v="0"/>
    <s v="low"/>
  </r>
  <r>
    <n v="27193"/>
    <x v="20845"/>
    <d v="2021-01-01T00:00:00"/>
    <n v="50"/>
    <n v="50"/>
    <n v="37.906213020000003"/>
    <x v="4"/>
    <n v="0"/>
    <n v="0"/>
    <n v="0"/>
    <n v="0"/>
    <n v="0"/>
    <n v="10"/>
    <n v="40"/>
    <n v="0"/>
    <n v="0"/>
    <s v="low"/>
  </r>
  <r>
    <n v="27194"/>
    <x v="20846"/>
    <d v="2021-01-01T00:00:00"/>
    <n v="217"/>
    <n v="210"/>
    <n v="31.5420548018433"/>
    <x v="4"/>
    <n v="0"/>
    <n v="0"/>
    <n v="9.2165898617511503E-3"/>
    <n v="9.2165898617511503E-3"/>
    <n v="4.60829493087557E-3"/>
    <n v="24"/>
    <n v="162"/>
    <n v="0"/>
    <n v="6.1728395061728296E-3"/>
    <s v="low"/>
  </r>
  <r>
    <n v="27195"/>
    <x v="20847"/>
    <d v="2021-01-01T00:00:00"/>
    <n v="139"/>
    <n v="130"/>
    <n v="23.6166815251798"/>
    <x v="1"/>
    <n v="2.8776978417266098E-2"/>
    <n v="0"/>
    <n v="1.4388489208633001E-2"/>
    <n v="6.4748201438848907E-2"/>
    <n v="0"/>
    <n v="34"/>
    <n v="42"/>
    <n v="0"/>
    <n v="7.5187857142857096E-3"/>
    <s v="low"/>
  </r>
  <r>
    <n v="27196"/>
    <x v="20848"/>
    <d v="2021-01-01T00:00:00"/>
    <n v="131"/>
    <n v="130"/>
    <n v="30.752749213740401"/>
    <x v="4"/>
    <n v="0"/>
    <n v="0"/>
    <n v="0"/>
    <n v="0.33587786259541902"/>
    <n v="3.8167938931297697E-2"/>
    <n v="0"/>
    <n v="0"/>
    <n v="0"/>
    <n v="0"/>
    <s v="low"/>
  </r>
  <r>
    <n v="27197"/>
    <x v="20849"/>
    <d v="2021-01-01T00:00:00"/>
    <n v="55"/>
    <n v="50"/>
    <n v="34.372482418181797"/>
    <x v="4"/>
    <n v="0"/>
    <n v="0"/>
    <n v="0"/>
    <n v="0"/>
    <n v="0"/>
    <n v="1"/>
    <n v="47"/>
    <n v="0"/>
    <n v="0.59574468085106302"/>
    <s v="low"/>
  </r>
  <r>
    <n v="27198"/>
    <x v="20850"/>
    <d v="2021-01-01T00:00:00"/>
    <n v="54"/>
    <n v="50"/>
    <n v="25.158005277777701"/>
    <x v="1"/>
    <n v="5.5555555555555497E-2"/>
    <n v="0"/>
    <n v="0"/>
    <n v="1.85185185185185E-2"/>
    <n v="0"/>
    <n v="22"/>
    <n v="37"/>
    <n v="0"/>
    <n v="0"/>
    <s v="low"/>
  </r>
  <r>
    <n v="27199"/>
    <x v="20851"/>
    <d v="2021-01-01T00:00:00"/>
    <n v="273"/>
    <n v="270"/>
    <n v="32.9855507765567"/>
    <x v="4"/>
    <n v="3.66300366300366E-3"/>
    <n v="0"/>
    <n v="0"/>
    <n v="1.46520146520146E-2"/>
    <n v="0"/>
    <n v="23"/>
    <n v="139"/>
    <n v="0"/>
    <n v="2.7025294964028699E-2"/>
    <s v="low"/>
  </r>
  <r>
    <n v="27200"/>
    <x v="20852"/>
    <d v="2021-01-01T00:00:00"/>
    <n v="149"/>
    <n v="140"/>
    <n v="27.8717066577181"/>
    <x v="1"/>
    <n v="6.7114093959731499E-3"/>
    <n v="0"/>
    <n v="6.7114093959731499E-3"/>
    <n v="6.7114093959731499E-3"/>
    <n v="1.34228187919463E-2"/>
    <n v="18"/>
    <n v="77"/>
    <n v="0"/>
    <n v="7.9365064935064903E-3"/>
    <s v="low"/>
  </r>
  <r>
    <n v="27201"/>
    <x v="20853"/>
    <d v="2021-01-01T00:00:00"/>
    <n v="132"/>
    <n v="130"/>
    <n v="54.3876800984848"/>
    <x v="2"/>
    <n v="0"/>
    <n v="0"/>
    <n v="0"/>
    <n v="0"/>
    <n v="3.03030303030303E-2"/>
    <n v="2"/>
    <n v="96"/>
    <n v="0"/>
    <n v="1.04166666666666E-2"/>
    <s v="high"/>
  </r>
  <r>
    <n v="27202"/>
    <x v="20854"/>
    <d v="2021-01-01T00:00:00"/>
    <n v="107"/>
    <n v="100"/>
    <n v="30.4969756168224"/>
    <x v="4"/>
    <n v="0"/>
    <n v="0"/>
    <n v="0"/>
    <n v="0"/>
    <n v="0"/>
    <n v="49"/>
    <n v="92"/>
    <n v="0"/>
    <n v="0.538932815217391"/>
    <s v="low"/>
  </r>
  <r>
    <n v="27204"/>
    <x v="20855"/>
    <d v="2021-01-01T00:00:00"/>
    <n v="252"/>
    <n v="250"/>
    <n v="24.476802869047599"/>
    <x v="1"/>
    <n v="0"/>
    <n v="0"/>
    <n v="1.1904761904761901E-2"/>
    <n v="7.9365079365079305E-2"/>
    <n v="3.9682539682539602E-3"/>
    <n v="20"/>
    <n v="159"/>
    <n v="0"/>
    <n v="1.8115358490565999E-2"/>
    <s v="low"/>
  </r>
  <r>
    <n v="27205"/>
    <x v="20856"/>
    <d v="2021-01-01T00:00:00"/>
    <n v="156"/>
    <n v="150"/>
    <n v="21.897981602563998"/>
    <x v="1"/>
    <n v="1.9230769230769201E-2"/>
    <n v="0"/>
    <n v="1.2820512820512799E-2"/>
    <n v="0.16025641025640999"/>
    <n v="0"/>
    <n v="6"/>
    <n v="28"/>
    <n v="0"/>
    <n v="0"/>
    <s v="low"/>
  </r>
  <r>
    <n v="27207"/>
    <x v="20857"/>
    <d v="2021-01-01T00:00:00"/>
    <n v="92"/>
    <n v="90"/>
    <n v="30.809386663043401"/>
    <x v="4"/>
    <n v="0"/>
    <n v="0"/>
    <n v="0"/>
    <n v="2.1739130434782601E-2"/>
    <n v="1.0869565217391301E-2"/>
    <n v="2"/>
    <n v="26"/>
    <n v="0"/>
    <n v="0"/>
    <s v="low"/>
  </r>
  <r>
    <n v="27208"/>
    <x v="20858"/>
    <d v="2021-01-01T00:00:00"/>
    <n v="104"/>
    <n v="100"/>
    <n v="23.435420932692299"/>
    <x v="1"/>
    <n v="9.6153846153846107E-3"/>
    <n v="0"/>
    <n v="2.8846153846153799E-2"/>
    <n v="0.144230769230769"/>
    <n v="1.9230769230769201E-2"/>
    <n v="15"/>
    <n v="16"/>
    <n v="0"/>
    <n v="0"/>
    <s v="low"/>
  </r>
  <r>
    <n v="27209"/>
    <x v="20859"/>
    <d v="2021-01-01T00:00:00"/>
    <n v="207"/>
    <n v="200"/>
    <n v="78.692277908212503"/>
    <x v="5"/>
    <n v="0"/>
    <n v="0"/>
    <n v="0"/>
    <n v="0"/>
    <n v="0"/>
    <n v="16"/>
    <n v="151"/>
    <n v="0"/>
    <n v="0"/>
    <s v="high"/>
  </r>
  <r>
    <n v="27210"/>
    <x v="20860"/>
    <d v="2021-01-01T00:00:00"/>
    <n v="205"/>
    <n v="200"/>
    <n v="78.314550604877994"/>
    <x v="5"/>
    <n v="0"/>
    <n v="0"/>
    <n v="0"/>
    <n v="0"/>
    <n v="0"/>
    <n v="11"/>
    <n v="152"/>
    <n v="0"/>
    <n v="0"/>
    <s v="high"/>
  </r>
  <r>
    <n v="27211"/>
    <x v="20861"/>
    <d v="2021-01-01T00:00:00"/>
    <n v="57"/>
    <n v="50"/>
    <n v="19.007456789473601"/>
    <x v="0"/>
    <n v="0"/>
    <n v="0"/>
    <n v="0"/>
    <n v="0.57894736842105199"/>
    <n v="0"/>
    <n v="0"/>
    <n v="0"/>
    <n v="0"/>
    <n v="0"/>
    <s v="low"/>
  </r>
  <r>
    <n v="27212"/>
    <x v="20862"/>
    <d v="2021-01-01T00:00:00"/>
    <n v="240"/>
    <n v="240"/>
    <n v="70.846727799999996"/>
    <x v="5"/>
    <n v="0"/>
    <n v="0"/>
    <n v="4.1666666666666597E-3"/>
    <n v="0"/>
    <n v="0"/>
    <n v="28"/>
    <n v="166"/>
    <n v="0"/>
    <n v="0"/>
    <s v="high"/>
  </r>
  <r>
    <n v="27213"/>
    <x v="20863"/>
    <d v="2021-01-01T00:00:00"/>
    <n v="91"/>
    <n v="90"/>
    <n v="31.014184076923001"/>
    <x v="4"/>
    <n v="0"/>
    <n v="0"/>
    <n v="0"/>
    <n v="0"/>
    <n v="0"/>
    <n v="1"/>
    <n v="68"/>
    <n v="0"/>
    <n v="0.105882352941176"/>
    <s v="low"/>
  </r>
  <r>
    <n v="27214"/>
    <x v="20864"/>
    <d v="2021-01-01T00:00:00"/>
    <n v="80"/>
    <n v="80"/>
    <n v="31.179305524999901"/>
    <x v="4"/>
    <n v="0"/>
    <n v="0"/>
    <n v="0"/>
    <n v="3.7499999999999999E-2"/>
    <n v="0"/>
    <n v="15"/>
    <n v="53"/>
    <n v="0"/>
    <n v="0"/>
    <s v="low"/>
  </r>
  <r>
    <n v="27215"/>
    <x v="20865"/>
    <d v="2021-01-01T00:00:00"/>
    <n v="79"/>
    <n v="70"/>
    <n v="38.914480075949299"/>
    <x v="4"/>
    <n v="0"/>
    <n v="0"/>
    <n v="0"/>
    <n v="0"/>
    <n v="0"/>
    <n v="14"/>
    <n v="64"/>
    <n v="0"/>
    <n v="0"/>
    <s v="low"/>
  </r>
  <r>
    <n v="27216"/>
    <x v="20866"/>
    <d v="2021-01-01T00:00:00"/>
    <n v="88"/>
    <n v="80"/>
    <n v="42.067859545454503"/>
    <x v="3"/>
    <n v="0"/>
    <n v="0"/>
    <n v="0"/>
    <n v="0"/>
    <n v="0"/>
    <n v="5"/>
    <n v="65"/>
    <n v="0"/>
    <n v="0"/>
    <s v="low"/>
  </r>
  <r>
    <n v="27217"/>
    <x v="20867"/>
    <d v="2021-01-01T00:00:00"/>
    <n v="130"/>
    <n v="130"/>
    <n v="32.589491169230698"/>
    <x v="4"/>
    <n v="0"/>
    <n v="0"/>
    <n v="1.53846153846153E-2"/>
    <n v="6.15384615384615E-2"/>
    <n v="0"/>
    <n v="10"/>
    <n v="23"/>
    <n v="0"/>
    <n v="0"/>
    <s v="low"/>
  </r>
  <r>
    <n v="27218"/>
    <x v="20868"/>
    <d v="2021-01-01T00:00:00"/>
    <n v="210"/>
    <n v="210"/>
    <n v="69.444670671428497"/>
    <x v="6"/>
    <n v="0"/>
    <n v="0"/>
    <n v="0"/>
    <n v="0"/>
    <n v="0"/>
    <n v="29"/>
    <n v="179"/>
    <n v="0"/>
    <n v="8.6193128491620103E-3"/>
    <s v="high"/>
  </r>
  <r>
    <n v="27219"/>
    <x v="20869"/>
    <d v="2021-01-01T00:00:00"/>
    <n v="215"/>
    <n v="210"/>
    <n v="65.493202418604596"/>
    <x v="6"/>
    <n v="0"/>
    <n v="0"/>
    <n v="0"/>
    <n v="0"/>
    <n v="0"/>
    <n v="35"/>
    <n v="203"/>
    <n v="0"/>
    <n v="0.12441551231527"/>
    <s v="high"/>
  </r>
  <r>
    <n v="27220"/>
    <x v="20870"/>
    <d v="2021-01-01T00:00:00"/>
    <n v="112"/>
    <n v="110"/>
    <n v="31.560364223214201"/>
    <x v="4"/>
    <n v="0"/>
    <n v="0"/>
    <n v="0"/>
    <n v="0.20535714285714199"/>
    <n v="6.25E-2"/>
    <n v="0"/>
    <n v="0"/>
    <n v="0"/>
    <n v="0"/>
    <s v="low"/>
  </r>
  <r>
    <n v="27221"/>
    <x v="20871"/>
    <d v="2021-01-01T00:00:00"/>
    <n v="60"/>
    <n v="60"/>
    <n v="35.572137699999999"/>
    <x v="4"/>
    <n v="0"/>
    <n v="0"/>
    <n v="0"/>
    <n v="0"/>
    <n v="0"/>
    <n v="8"/>
    <n v="47"/>
    <n v="0"/>
    <n v="6.8239234042553096E-2"/>
    <s v="low"/>
  </r>
  <r>
    <n v="27222"/>
    <x v="20872"/>
    <d v="2021-01-01T00:00:00"/>
    <n v="57"/>
    <n v="50"/>
    <n v="42.215601614035002"/>
    <x v="3"/>
    <n v="0"/>
    <n v="0"/>
    <n v="0"/>
    <n v="1.7543859649122799E-2"/>
    <n v="0"/>
    <n v="3"/>
    <n v="31"/>
    <n v="0"/>
    <n v="0"/>
    <s v="low"/>
  </r>
  <r>
    <n v="27223"/>
    <x v="20873"/>
    <d v="2021-01-01T00:00:00"/>
    <n v="214"/>
    <n v="210"/>
    <n v="32.443112827102802"/>
    <x v="4"/>
    <n v="0"/>
    <n v="0"/>
    <n v="0"/>
    <n v="4.6728971962616802E-3"/>
    <n v="0"/>
    <n v="17"/>
    <n v="155"/>
    <n v="0"/>
    <n v="4.8387096774193498E-3"/>
    <s v="low"/>
  </r>
  <r>
    <n v="27224"/>
    <x v="20874"/>
    <d v="2021-01-01T00:00:00"/>
    <n v="84"/>
    <n v="80"/>
    <n v="32.547695880952297"/>
    <x v="4"/>
    <n v="0"/>
    <n v="0"/>
    <n v="0"/>
    <n v="1.1904761904761901E-2"/>
    <n v="0"/>
    <n v="4"/>
    <n v="75"/>
    <n v="0"/>
    <n v="0"/>
    <s v="low"/>
  </r>
  <r>
    <n v="27225"/>
    <x v="20875"/>
    <d v="2021-01-01T00:00:00"/>
    <n v="53"/>
    <n v="50"/>
    <n v="23.9333119056603"/>
    <x v="1"/>
    <n v="0"/>
    <n v="0"/>
    <n v="0"/>
    <n v="0.113207547169811"/>
    <n v="0"/>
    <n v="0"/>
    <n v="0"/>
    <n v="0"/>
    <n v="0"/>
    <s v="low"/>
  </r>
  <r>
    <n v="27226"/>
    <x v="20876"/>
    <d v="2021-01-01T00:00:00"/>
    <n v="56"/>
    <n v="50"/>
    <n v="20.2489240535714"/>
    <x v="1"/>
    <n v="0"/>
    <n v="0"/>
    <n v="1.7857142857142801E-2"/>
    <n v="0.107142857142857"/>
    <n v="0"/>
    <n v="7"/>
    <n v="26"/>
    <n v="0"/>
    <n v="3.72207692307692E-3"/>
    <s v="low"/>
  </r>
  <r>
    <n v="27227"/>
    <x v="20877"/>
    <d v="2021-01-01T00:00:00"/>
    <n v="78"/>
    <n v="70"/>
    <n v="33.469766692307701"/>
    <x v="4"/>
    <n v="0"/>
    <n v="0"/>
    <n v="0"/>
    <n v="1.2820512820512799E-2"/>
    <n v="0"/>
    <n v="2"/>
    <n v="56"/>
    <n v="0"/>
    <n v="4.2906892857142803E-2"/>
    <s v="low"/>
  </r>
  <r>
    <n v="27228"/>
    <x v="20878"/>
    <d v="2021-01-01T00:00:00"/>
    <n v="221"/>
    <n v="220"/>
    <n v="15.0065203755656"/>
    <x v="0"/>
    <n v="0.108597285067873"/>
    <n v="9.0497737556561E-2"/>
    <n v="2.2624434389140202E-2"/>
    <n v="0.29411764705882298"/>
    <n v="0.167420814479638"/>
    <n v="19"/>
    <n v="18"/>
    <n v="0"/>
    <n v="0"/>
    <s v="low"/>
  </r>
  <r>
    <n v="27229"/>
    <x v="20879"/>
    <d v="2021-01-01T00:00:00"/>
    <n v="88"/>
    <n v="80"/>
    <n v="28.714674818181798"/>
    <x v="1"/>
    <n v="0"/>
    <n v="0"/>
    <n v="0"/>
    <n v="4.54545454545454E-2"/>
    <n v="0"/>
    <n v="5"/>
    <n v="60"/>
    <n v="0"/>
    <n v="1.37254833333333E-2"/>
    <s v="low"/>
  </r>
  <r>
    <n v="27230"/>
    <x v="20880"/>
    <d v="2021-01-01T00:00:00"/>
    <n v="74"/>
    <n v="70"/>
    <n v="34.981582513513501"/>
    <x v="4"/>
    <n v="0"/>
    <n v="0"/>
    <n v="0"/>
    <n v="0.17567567567567499"/>
    <n v="4.0540540540540501E-2"/>
    <n v="0"/>
    <n v="0"/>
    <n v="0"/>
    <n v="0"/>
    <s v="low"/>
  </r>
  <r>
    <n v="27231"/>
    <x v="20881"/>
    <d v="2021-01-01T00:00:00"/>
    <n v="77"/>
    <n v="70"/>
    <n v="19.903670844155801"/>
    <x v="0"/>
    <n v="1.2987012987012899E-2"/>
    <n v="0"/>
    <n v="0"/>
    <n v="0.15584415584415501"/>
    <n v="0"/>
    <n v="3"/>
    <n v="9"/>
    <n v="0"/>
    <n v="0"/>
    <s v="low"/>
  </r>
  <r>
    <n v="27232"/>
    <x v="20882"/>
    <d v="2021-01-01T00:00:00"/>
    <n v="268"/>
    <n v="260"/>
    <n v="55.3497064253731"/>
    <x v="2"/>
    <n v="0"/>
    <n v="0"/>
    <n v="0"/>
    <n v="0"/>
    <n v="0"/>
    <n v="9"/>
    <n v="166"/>
    <n v="0"/>
    <n v="6.0240963855421603E-3"/>
    <s v="high"/>
  </r>
  <r>
    <n v="27233"/>
    <x v="20883"/>
    <d v="2021-01-01T00:00:00"/>
    <n v="129"/>
    <n v="120"/>
    <n v="69.956496069767397"/>
    <x v="6"/>
    <n v="0"/>
    <n v="0"/>
    <n v="0"/>
    <n v="0"/>
    <n v="0"/>
    <n v="13"/>
    <n v="102"/>
    <n v="0"/>
    <n v="0"/>
    <s v="high"/>
  </r>
  <r>
    <n v="27234"/>
    <x v="20884"/>
    <d v="2021-01-01T00:00:00"/>
    <n v="123"/>
    <n v="120"/>
    <n v="38.986451601626001"/>
    <x v="4"/>
    <n v="0"/>
    <n v="0"/>
    <n v="0"/>
    <n v="0"/>
    <n v="0"/>
    <n v="3"/>
    <n v="112"/>
    <n v="0"/>
    <n v="0.33065991071428502"/>
    <s v="low"/>
  </r>
  <r>
    <n v="27235"/>
    <x v="20885"/>
    <d v="2021-01-01T00:00:00"/>
    <n v="123"/>
    <n v="120"/>
    <n v="40.631219512195102"/>
    <x v="3"/>
    <n v="0"/>
    <n v="0"/>
    <n v="0"/>
    <n v="0"/>
    <n v="0"/>
    <n v="1"/>
    <n v="115"/>
    <n v="0"/>
    <n v="0.36103100869565202"/>
    <s v="low"/>
  </r>
  <r>
    <n v="27236"/>
    <x v="20886"/>
    <d v="2021-01-01T00:00:00"/>
    <n v="147"/>
    <n v="140"/>
    <n v="33.951243183673398"/>
    <x v="4"/>
    <n v="0"/>
    <n v="0"/>
    <n v="6.8027210884353704E-3"/>
    <n v="0"/>
    <n v="0"/>
    <n v="31"/>
    <n v="121"/>
    <n v="0"/>
    <n v="0"/>
    <s v="low"/>
  </r>
  <r>
    <n v="27237"/>
    <x v="20887"/>
    <d v="2021-01-01T00:00:00"/>
    <n v="74"/>
    <n v="70"/>
    <n v="14.314864527027"/>
    <x v="0"/>
    <n v="0"/>
    <n v="0"/>
    <n v="0"/>
    <n v="0.32432432432432401"/>
    <n v="0"/>
    <n v="0"/>
    <n v="0"/>
    <n v="0"/>
    <n v="0"/>
    <s v="low"/>
  </r>
  <r>
    <n v="27238"/>
    <x v="20888"/>
    <d v="2021-01-01T00:00:00"/>
    <n v="275"/>
    <n v="270"/>
    <n v="29.251763545454502"/>
    <x v="1"/>
    <n v="0"/>
    <n v="0"/>
    <n v="0"/>
    <n v="0.294545454545454"/>
    <n v="3.2727272727272702E-2"/>
    <n v="0"/>
    <n v="0"/>
    <n v="0"/>
    <n v="0"/>
    <s v="low"/>
  </r>
  <r>
    <n v="27239"/>
    <x v="20889"/>
    <d v="2021-01-01T00:00:00"/>
    <n v="73"/>
    <n v="70"/>
    <n v="22.318108767123199"/>
    <x v="1"/>
    <n v="4.1095890410958902E-2"/>
    <n v="0"/>
    <n v="0"/>
    <n v="6.8493150684931503E-2"/>
    <n v="4.1095890410958902E-2"/>
    <n v="8"/>
    <n v="19"/>
    <n v="0"/>
    <n v="0"/>
    <s v="low"/>
  </r>
  <r>
    <n v="27240"/>
    <x v="20890"/>
    <d v="2021-01-01T00:00:00"/>
    <n v="67"/>
    <n v="60"/>
    <n v="38.151208641791001"/>
    <x v="4"/>
    <n v="0"/>
    <n v="0"/>
    <n v="0"/>
    <n v="0"/>
    <n v="0"/>
    <n v="1"/>
    <n v="54"/>
    <n v="0"/>
    <n v="1.85185185185185E-2"/>
    <s v="low"/>
  </r>
  <r>
    <n v="27241"/>
    <x v="20891"/>
    <d v="2021-01-01T00:00:00"/>
    <n v="68"/>
    <n v="60"/>
    <n v="19.924822235294101"/>
    <x v="0"/>
    <n v="0"/>
    <n v="0"/>
    <n v="1.47058823529411E-2"/>
    <n v="2.94117647058823E-2"/>
    <n v="1.47058823529411E-2"/>
    <n v="9"/>
    <n v="41"/>
    <n v="0"/>
    <n v="3.0487804878048699E-3"/>
    <s v="low"/>
  </r>
  <r>
    <n v="27242"/>
    <x v="20892"/>
    <d v="2021-01-01T00:00:00"/>
    <n v="82"/>
    <n v="80"/>
    <n v="23.948979353658501"/>
    <x v="1"/>
    <n v="0"/>
    <n v="0"/>
    <n v="4.8780487804878002E-2"/>
    <n v="0.15853658536585299"/>
    <n v="0"/>
    <n v="10"/>
    <n v="26"/>
    <n v="0"/>
    <n v="0"/>
    <s v="low"/>
  </r>
  <r>
    <n v="27243"/>
    <x v="20893"/>
    <d v="2021-01-01T00:00:00"/>
    <n v="89"/>
    <n v="80"/>
    <n v="23.347998224719099"/>
    <x v="1"/>
    <n v="0"/>
    <n v="0"/>
    <n v="6.7415730337078594E-2"/>
    <n v="0.14606741573033699"/>
    <n v="1.12359550561797E-2"/>
    <n v="13"/>
    <n v="23"/>
    <n v="0"/>
    <n v="0"/>
    <s v="low"/>
  </r>
  <r>
    <n v="27244"/>
    <x v="20894"/>
    <d v="2021-01-01T00:00:00"/>
    <n v="64"/>
    <n v="60"/>
    <n v="16.288254453124999"/>
    <x v="0"/>
    <n v="0"/>
    <n v="0"/>
    <n v="0"/>
    <n v="0.25"/>
    <n v="0"/>
    <n v="0"/>
    <n v="0"/>
    <n v="0"/>
    <n v="0"/>
    <s v="low"/>
  </r>
  <r>
    <n v="27245"/>
    <x v="20895"/>
    <d v="2021-01-01T00:00:00"/>
    <n v="153"/>
    <n v="150"/>
    <n v="27.089787810457501"/>
    <x v="1"/>
    <n v="0"/>
    <n v="0"/>
    <n v="0"/>
    <n v="0.22875816993463999"/>
    <n v="6.5359477124183E-3"/>
    <n v="0"/>
    <n v="0"/>
    <n v="0"/>
    <n v="0"/>
    <s v="low"/>
  </r>
  <r>
    <n v="27246"/>
    <x v="20896"/>
    <d v="2021-01-01T00:00:00"/>
    <n v="56"/>
    <n v="50"/>
    <n v="44.062628839285701"/>
    <x v="3"/>
    <n v="0"/>
    <n v="0"/>
    <n v="0"/>
    <n v="0"/>
    <n v="0"/>
    <n v="3"/>
    <n v="46"/>
    <n v="0"/>
    <n v="0"/>
    <s v="low"/>
  </r>
  <r>
    <n v="27247"/>
    <x v="20897"/>
    <d v="2021-01-01T00:00:00"/>
    <n v="52"/>
    <n v="50"/>
    <n v="40.951153846153801"/>
    <x v="3"/>
    <n v="0"/>
    <n v="0"/>
    <n v="0"/>
    <n v="0"/>
    <n v="0"/>
    <n v="11"/>
    <n v="46"/>
    <n v="0"/>
    <n v="1.4492739130434701E-2"/>
    <s v="low"/>
  </r>
  <r>
    <n v="27248"/>
    <x v="20898"/>
    <d v="2021-01-01T00:00:00"/>
    <n v="52"/>
    <n v="50"/>
    <n v="40.177115384615298"/>
    <x v="3"/>
    <n v="0"/>
    <n v="0"/>
    <n v="0"/>
    <n v="0"/>
    <n v="0"/>
    <n v="14"/>
    <n v="47"/>
    <n v="0"/>
    <n v="2.83687872340425E-2"/>
    <s v="low"/>
  </r>
  <r>
    <n v="27249"/>
    <x v="20899"/>
    <d v="2021-01-01T00:00:00"/>
    <n v="51"/>
    <n v="50"/>
    <n v="39.8154901960784"/>
    <x v="4"/>
    <n v="0"/>
    <n v="0"/>
    <n v="0"/>
    <n v="0"/>
    <n v="0"/>
    <n v="16"/>
    <n v="45"/>
    <n v="0"/>
    <n v="3.3333333333333298E-2"/>
    <s v="low"/>
  </r>
  <r>
    <n v="27250"/>
    <x v="20900"/>
    <d v="2021-01-01T00:00:00"/>
    <n v="52"/>
    <n v="50"/>
    <n v="28.443888884615301"/>
    <x v="1"/>
    <n v="0"/>
    <n v="0"/>
    <n v="0"/>
    <n v="0.42307692307692302"/>
    <n v="3.8461538461538401E-2"/>
    <n v="0"/>
    <n v="0"/>
    <n v="0"/>
    <n v="0"/>
    <s v="low"/>
  </r>
  <r>
    <n v="27251"/>
    <x v="20901"/>
    <d v="2021-01-01T00:00:00"/>
    <n v="92"/>
    <n v="90"/>
    <n v="40.607115880434698"/>
    <x v="3"/>
    <n v="0"/>
    <n v="0"/>
    <n v="1.0869565217391301E-2"/>
    <n v="1.0869565217391301E-2"/>
    <n v="0"/>
    <n v="19"/>
    <n v="61"/>
    <n v="0"/>
    <n v="0"/>
    <s v="low"/>
  </r>
  <r>
    <n v="27252"/>
    <x v="20902"/>
    <d v="2021-01-01T00:00:00"/>
    <n v="75"/>
    <n v="70"/>
    <n v="36.549782693333299"/>
    <x v="4"/>
    <n v="0"/>
    <n v="0"/>
    <n v="0"/>
    <n v="0"/>
    <n v="0"/>
    <n v="14"/>
    <n v="62"/>
    <n v="0"/>
    <n v="0"/>
    <s v="low"/>
  </r>
  <r>
    <n v="27253"/>
    <x v="20903"/>
    <d v="2021-01-01T00:00:00"/>
    <n v="75"/>
    <n v="70"/>
    <n v="34.3131235733333"/>
    <x v="4"/>
    <n v="0"/>
    <n v="0"/>
    <n v="0"/>
    <n v="1.3333333333333299E-2"/>
    <n v="0"/>
    <n v="19"/>
    <n v="64"/>
    <n v="0"/>
    <n v="0"/>
    <s v="low"/>
  </r>
  <r>
    <n v="27254"/>
    <x v="20904"/>
    <d v="2021-01-01T00:00:00"/>
    <n v="67"/>
    <n v="60"/>
    <n v="29.181638283582"/>
    <x v="1"/>
    <n v="0"/>
    <n v="0"/>
    <n v="0"/>
    <n v="1.4925373134328301E-2"/>
    <n v="0"/>
    <n v="0"/>
    <n v="44"/>
    <n v="0"/>
    <n v="0"/>
    <s v="low"/>
  </r>
  <r>
    <n v="27255"/>
    <x v="20905"/>
    <d v="2021-01-01T00:00:00"/>
    <n v="196"/>
    <n v="190"/>
    <n v="25.8341222755102"/>
    <x v="1"/>
    <n v="0"/>
    <n v="0"/>
    <n v="0"/>
    <n v="2.04081632653061E-2"/>
    <n v="0"/>
    <n v="10"/>
    <n v="149"/>
    <n v="0"/>
    <n v="0.158850006711409"/>
    <s v="low"/>
  </r>
  <r>
    <n v="27256"/>
    <x v="20906"/>
    <d v="2021-01-01T00:00:00"/>
    <n v="89"/>
    <n v="80"/>
    <n v="36.455791168539299"/>
    <x v="4"/>
    <n v="0"/>
    <n v="2.2471910112359501E-2"/>
    <n v="0"/>
    <n v="3.3707865168539297E-2"/>
    <n v="0"/>
    <n v="2"/>
    <n v="49"/>
    <n v="0"/>
    <n v="6.1224489795918297E-2"/>
    <s v="low"/>
  </r>
  <r>
    <n v="27258"/>
    <x v="20907"/>
    <d v="2021-01-01T00:00:00"/>
    <n v="122"/>
    <n v="120"/>
    <n v="19.438914655737701"/>
    <x v="0"/>
    <n v="0"/>
    <n v="0"/>
    <n v="4.0983606557376998E-2"/>
    <n v="1.63934426229508E-2"/>
    <n v="3.2786885245901599E-2"/>
    <n v="20"/>
    <n v="70"/>
    <n v="0"/>
    <n v="0"/>
    <s v="low"/>
  </r>
  <r>
    <n v="27259"/>
    <x v="20908"/>
    <d v="2021-01-01T00:00:00"/>
    <n v="68"/>
    <n v="60"/>
    <n v="21.0167863382352"/>
    <x v="1"/>
    <n v="0"/>
    <n v="0"/>
    <n v="2.94117647058823E-2"/>
    <n v="0.13235294117647001"/>
    <n v="0"/>
    <n v="1"/>
    <n v="13"/>
    <n v="0"/>
    <n v="0"/>
    <s v="low"/>
  </r>
  <r>
    <n v="27260"/>
    <x v="20909"/>
    <d v="2021-01-01T00:00:00"/>
    <n v="60"/>
    <n v="60"/>
    <n v="20.2407750333333"/>
    <x v="1"/>
    <n v="0"/>
    <n v="0"/>
    <n v="0"/>
    <n v="3.3333333333333298E-2"/>
    <n v="0"/>
    <n v="21"/>
    <n v="42"/>
    <n v="0"/>
    <n v="1.25314285714285E-3"/>
    <s v="low"/>
  </r>
  <r>
    <n v="27261"/>
    <x v="20910"/>
    <d v="2021-01-01T00:00:00"/>
    <n v="82"/>
    <n v="80"/>
    <n v="28.985161463414599"/>
    <x v="1"/>
    <n v="0"/>
    <n v="0"/>
    <n v="0"/>
    <n v="0.146341463414634"/>
    <n v="0.109756097560975"/>
    <n v="0"/>
    <n v="0"/>
    <n v="0"/>
    <n v="0"/>
    <s v="low"/>
  </r>
  <r>
    <n v="27262"/>
    <x v="20911"/>
    <d v="2021-01-01T00:00:00"/>
    <n v="242"/>
    <n v="240"/>
    <n v="30.048744260330501"/>
    <x v="4"/>
    <n v="0"/>
    <n v="0"/>
    <n v="0"/>
    <n v="1.6528925619834701E-2"/>
    <n v="0"/>
    <n v="25"/>
    <n v="171"/>
    <n v="0"/>
    <n v="7.0934725146198793E-2"/>
    <s v="low"/>
  </r>
  <r>
    <n v="27263"/>
    <x v="20912"/>
    <d v="2021-01-01T00:00:00"/>
    <n v="103"/>
    <n v="100"/>
    <n v="20.3519914563106"/>
    <x v="1"/>
    <n v="9.7087378640776604E-3"/>
    <n v="0"/>
    <n v="0"/>
    <n v="0"/>
    <n v="0"/>
    <n v="15"/>
    <n v="68"/>
    <n v="0"/>
    <n v="7.9656911764705799E-3"/>
    <s v="low"/>
  </r>
  <r>
    <n v="27264"/>
    <x v="20913"/>
    <d v="2021-01-01T00:00:00"/>
    <n v="279"/>
    <n v="270"/>
    <n v="37.354408114695303"/>
    <x v="4"/>
    <n v="0"/>
    <n v="0"/>
    <n v="0"/>
    <n v="7.1684587813620002E-3"/>
    <n v="0"/>
    <n v="125"/>
    <n v="178"/>
    <n v="0"/>
    <n v="1.1926005617977501E-2"/>
    <s v="low"/>
  </r>
  <r>
    <n v="27265"/>
    <x v="20914"/>
    <d v="2021-01-01T00:00:00"/>
    <n v="175"/>
    <n v="170"/>
    <n v="19.826035845714198"/>
    <x v="0"/>
    <n v="0"/>
    <n v="0"/>
    <n v="0"/>
    <n v="0.13714285714285701"/>
    <n v="1.1428571428571401E-2"/>
    <n v="9"/>
    <n v="83"/>
    <n v="0"/>
    <n v="3.1459168674698799E-2"/>
    <s v="low"/>
  </r>
  <r>
    <n v="27266"/>
    <x v="20915"/>
    <d v="2021-01-01T00:00:00"/>
    <n v="95"/>
    <n v="90"/>
    <n v="20.815874010526301"/>
    <x v="1"/>
    <n v="3.1578947368420998E-2"/>
    <n v="1.0526315789473601E-2"/>
    <n v="1.0526315789473601E-2"/>
    <n v="0.12631578947368399"/>
    <n v="2.1052631578947299E-2"/>
    <n v="19"/>
    <n v="25"/>
    <n v="0"/>
    <n v="0"/>
    <s v="low"/>
  </r>
  <r>
    <n v="27267"/>
    <x v="20916"/>
    <d v="2021-01-01T00:00:00"/>
    <n v="223"/>
    <n v="220"/>
    <n v="17.424928973094101"/>
    <x v="0"/>
    <n v="2.6905829596412498E-2"/>
    <n v="2.2421524663677101E-2"/>
    <n v="5.8295964125560498E-2"/>
    <n v="0.12107623318385601"/>
    <n v="3.5874439461883401E-2"/>
    <n v="38"/>
    <n v="48"/>
    <n v="0"/>
    <n v="0"/>
    <s v="low"/>
  </r>
  <r>
    <n v="27268"/>
    <x v="20917"/>
    <d v="2021-01-01T00:00:00"/>
    <n v="56"/>
    <n v="50"/>
    <n v="19.737641910714199"/>
    <x v="0"/>
    <n v="0"/>
    <n v="0"/>
    <n v="0"/>
    <n v="0.35714285714285698"/>
    <n v="0.160714285714285"/>
    <n v="0"/>
    <n v="0"/>
    <n v="0"/>
    <n v="0"/>
    <s v="low"/>
  </r>
  <r>
    <n v="27269"/>
    <x v="20918"/>
    <d v="2021-01-01T00:00:00"/>
    <n v="62"/>
    <n v="60"/>
    <n v="22.896900225806402"/>
    <x v="1"/>
    <n v="0"/>
    <n v="0"/>
    <n v="0"/>
    <n v="0.12903225806451599"/>
    <n v="0"/>
    <n v="5"/>
    <n v="22"/>
    <n v="0"/>
    <n v="0"/>
    <s v="low"/>
  </r>
  <r>
    <n v="27270"/>
    <x v="20919"/>
    <d v="2021-01-01T00:00:00"/>
    <n v="109"/>
    <n v="100"/>
    <n v="29.039224403669699"/>
    <x v="1"/>
    <n v="0"/>
    <n v="0"/>
    <n v="0"/>
    <n v="0"/>
    <n v="0"/>
    <n v="11"/>
    <n v="58"/>
    <n v="0"/>
    <n v="0"/>
    <s v="low"/>
  </r>
  <r>
    <n v="27271"/>
    <x v="20920"/>
    <d v="2021-01-01T00:00:00"/>
    <n v="81"/>
    <n v="80"/>
    <n v="18.968427530864101"/>
    <x v="0"/>
    <n v="0"/>
    <n v="0"/>
    <n v="0"/>
    <n v="0"/>
    <n v="0"/>
    <n v="3"/>
    <n v="71"/>
    <n v="0"/>
    <n v="6.7605633802816895E-2"/>
    <s v="low"/>
  </r>
  <r>
    <n v="27272"/>
    <x v="20921"/>
    <d v="2021-01-01T00:00:00"/>
    <n v="81"/>
    <n v="80"/>
    <n v="20.222388987654298"/>
    <x v="1"/>
    <n v="0"/>
    <n v="0"/>
    <n v="0"/>
    <n v="0"/>
    <n v="0"/>
    <n v="8"/>
    <n v="70"/>
    <n v="0"/>
    <n v="4.1976285714285702E-2"/>
    <s v="low"/>
  </r>
  <r>
    <n v="27273"/>
    <x v="20922"/>
    <d v="2021-01-01T00:00:00"/>
    <n v="76"/>
    <n v="70"/>
    <n v="21.995922776315702"/>
    <x v="1"/>
    <n v="0"/>
    <n v="0"/>
    <n v="0"/>
    <n v="0"/>
    <n v="0"/>
    <n v="9"/>
    <n v="64"/>
    <n v="0"/>
    <n v="0.13802082812499999"/>
    <s v="low"/>
  </r>
  <r>
    <n v="27274"/>
    <x v="20923"/>
    <d v="2021-01-01T00:00:00"/>
    <n v="69"/>
    <n v="60"/>
    <n v="25.204839130434699"/>
    <x v="1"/>
    <n v="0"/>
    <n v="0"/>
    <n v="1.4492753623188401E-2"/>
    <n v="1.4492753623188401E-2"/>
    <n v="0"/>
    <n v="2"/>
    <n v="42"/>
    <n v="0"/>
    <n v="2.3809523809523801E-2"/>
    <s v="low"/>
  </r>
  <r>
    <n v="27275"/>
    <x v="20924"/>
    <d v="2021-01-01T00:00:00"/>
    <n v="70"/>
    <n v="70"/>
    <n v="43.994132042857103"/>
    <x v="3"/>
    <n v="0"/>
    <n v="0"/>
    <n v="0"/>
    <n v="1.42857142857142E-2"/>
    <n v="0"/>
    <n v="2"/>
    <n v="58"/>
    <n v="0"/>
    <n v="8.3812241379310308E-3"/>
    <s v="low"/>
  </r>
  <r>
    <n v="27276"/>
    <x v="20925"/>
    <d v="2021-01-01T00:00:00"/>
    <n v="168"/>
    <n v="160"/>
    <n v="29.508274386904699"/>
    <x v="1"/>
    <n v="0"/>
    <n v="0"/>
    <n v="2.3809523809523801E-2"/>
    <n v="5.9523809523809503E-3"/>
    <n v="0"/>
    <n v="23"/>
    <n v="62"/>
    <n v="0"/>
    <n v="0"/>
    <s v="low"/>
  </r>
  <r>
    <n v="27278"/>
    <x v="20926"/>
    <d v="2021-01-01T00:00:00"/>
    <n v="110"/>
    <n v="110"/>
    <n v="27.625260063636301"/>
    <x v="1"/>
    <n v="0"/>
    <n v="0"/>
    <n v="0"/>
    <n v="0.118181818181818"/>
    <n v="3.6363636363636299E-2"/>
    <n v="0"/>
    <n v="0"/>
    <n v="0"/>
    <n v="0"/>
    <s v="low"/>
  </r>
  <r>
    <n v="27279"/>
    <x v="20927"/>
    <d v="2021-01-01T00:00:00"/>
    <n v="236"/>
    <n v="230"/>
    <n v="74.915774296610095"/>
    <x v="5"/>
    <n v="0"/>
    <n v="0"/>
    <n v="0"/>
    <n v="0"/>
    <n v="0"/>
    <n v="71"/>
    <n v="164"/>
    <n v="0"/>
    <n v="0"/>
    <s v="high"/>
  </r>
  <r>
    <n v="27281"/>
    <x v="20928"/>
    <d v="2021-01-01T00:00:00"/>
    <n v="275"/>
    <n v="270"/>
    <n v="31.954908985454502"/>
    <x v="4"/>
    <n v="0"/>
    <n v="0"/>
    <n v="0"/>
    <n v="0"/>
    <n v="0"/>
    <n v="15"/>
    <n v="241"/>
    <n v="0"/>
    <n v="7.4186585062240601E-2"/>
    <s v="low"/>
  </r>
  <r>
    <n v="27282"/>
    <x v="20929"/>
    <d v="2021-01-01T00:00:00"/>
    <n v="80"/>
    <n v="80"/>
    <n v="21.686134487499999"/>
    <x v="1"/>
    <n v="0"/>
    <n v="0"/>
    <n v="0"/>
    <n v="0.35"/>
    <n v="0"/>
    <n v="0"/>
    <n v="0"/>
    <n v="0"/>
    <n v="0"/>
    <s v="low"/>
  </r>
  <r>
    <n v="27283"/>
    <x v="20930"/>
    <d v="2021-01-01T00:00:00"/>
    <n v="119"/>
    <n v="110"/>
    <n v="27.6051044789915"/>
    <x v="1"/>
    <n v="0"/>
    <n v="0"/>
    <n v="8.4033613445378096E-3"/>
    <n v="4.2016806722689003E-2"/>
    <n v="8.4033613445378096E-3"/>
    <n v="21"/>
    <n v="67"/>
    <n v="0"/>
    <n v="1.4925373134328301E-2"/>
    <s v="low"/>
  </r>
  <r>
    <n v="27285"/>
    <x v="20931"/>
    <d v="2021-01-01T00:00:00"/>
    <n v="115"/>
    <n v="110"/>
    <n v="33.247796313043402"/>
    <x v="4"/>
    <n v="0"/>
    <n v="0"/>
    <n v="0"/>
    <n v="6.08695652173913E-2"/>
    <n v="8.6956521739130401E-3"/>
    <n v="1"/>
    <n v="88"/>
    <n v="0"/>
    <n v="1.13636363636363E-2"/>
    <s v="low"/>
  </r>
  <r>
    <n v="27286"/>
    <x v="20932"/>
    <d v="2021-01-01T00:00:00"/>
    <n v="56"/>
    <n v="50"/>
    <n v="14.7959389642857"/>
    <x v="0"/>
    <n v="0.14285714285714199"/>
    <n v="1.7857142857142801E-2"/>
    <n v="1.7857142857142801E-2"/>
    <n v="0.107142857142857"/>
    <n v="0"/>
    <n v="2"/>
    <n v="3"/>
    <n v="0"/>
    <n v="0"/>
    <s v="low"/>
  </r>
  <r>
    <n v="27287"/>
    <x v="20933"/>
    <d v="2021-01-01T00:00:00"/>
    <n v="101"/>
    <n v="100"/>
    <n v="23.858004247524701"/>
    <x v="1"/>
    <n v="0"/>
    <n v="0"/>
    <n v="0"/>
    <n v="7.9207920792079195E-2"/>
    <n v="0"/>
    <n v="4"/>
    <n v="40"/>
    <n v="0"/>
    <n v="5.7738100000000001E-2"/>
    <s v="low"/>
  </r>
  <r>
    <n v="27288"/>
    <x v="20934"/>
    <d v="2021-01-01T00:00:00"/>
    <n v="54"/>
    <n v="50"/>
    <n v="20.981888351851801"/>
    <x v="1"/>
    <n v="0"/>
    <n v="0"/>
    <n v="0"/>
    <n v="0.35185185185185103"/>
    <n v="5.5555555555555497E-2"/>
    <n v="0"/>
    <n v="0"/>
    <n v="0"/>
    <n v="0"/>
    <s v="low"/>
  </r>
  <r>
    <n v="27289"/>
    <x v="20935"/>
    <d v="2021-01-01T00:00:00"/>
    <n v="53"/>
    <n v="50"/>
    <n v="27.912959679245201"/>
    <x v="1"/>
    <n v="0"/>
    <n v="0"/>
    <n v="0"/>
    <n v="1.8867924528301799E-2"/>
    <n v="0"/>
    <n v="0"/>
    <n v="44"/>
    <n v="0"/>
    <n v="8.2386363636363605E-2"/>
    <s v="low"/>
  </r>
  <r>
    <n v="27290"/>
    <x v="20936"/>
    <d v="2021-01-01T00:00:00"/>
    <n v="67"/>
    <n v="60"/>
    <n v="73.650078850746198"/>
    <x v="5"/>
    <n v="0"/>
    <n v="0"/>
    <n v="0"/>
    <n v="0"/>
    <n v="0"/>
    <n v="5"/>
    <n v="49"/>
    <n v="0"/>
    <n v="0"/>
    <s v="high"/>
  </r>
  <r>
    <n v="27291"/>
    <x v="20937"/>
    <d v="2021-01-01T00:00:00"/>
    <n v="112"/>
    <n v="110"/>
    <n v="27.641662080357101"/>
    <x v="1"/>
    <n v="0"/>
    <n v="0"/>
    <n v="0"/>
    <n v="0.14285714285714199"/>
    <n v="8.9285714285714204E-2"/>
    <n v="0"/>
    <n v="0"/>
    <n v="0"/>
    <n v="0"/>
    <s v="low"/>
  </r>
  <r>
    <n v="27292"/>
    <x v="20938"/>
    <d v="2021-01-01T00:00:00"/>
    <n v="69"/>
    <n v="60"/>
    <n v="20.4827743333333"/>
    <x v="1"/>
    <n v="2.8985507246376802E-2"/>
    <n v="0"/>
    <n v="1.4492753623188401E-2"/>
    <n v="1.4492753623188401E-2"/>
    <n v="0"/>
    <n v="6"/>
    <n v="39"/>
    <n v="0"/>
    <n v="0"/>
    <s v="low"/>
  </r>
  <r>
    <n v="27293"/>
    <x v="20939"/>
    <d v="2021-01-01T00:00:00"/>
    <n v="81"/>
    <n v="80"/>
    <n v="94.224019185185199"/>
    <x v="8"/>
    <n v="0"/>
    <n v="0"/>
    <n v="0"/>
    <n v="0"/>
    <n v="0"/>
    <n v="5"/>
    <n v="47"/>
    <n v="0"/>
    <n v="0"/>
    <s v="high"/>
  </r>
  <r>
    <n v="27294"/>
    <x v="20940"/>
    <d v="2021-01-01T00:00:00"/>
    <n v="71"/>
    <n v="70"/>
    <n v="94.069032295774605"/>
    <x v="8"/>
    <n v="0"/>
    <n v="0"/>
    <n v="0"/>
    <n v="0"/>
    <n v="0"/>
    <n v="0"/>
    <n v="47"/>
    <n v="0"/>
    <n v="3.1914893617021198E-2"/>
    <s v="high"/>
  </r>
  <r>
    <n v="27295"/>
    <x v="20941"/>
    <d v="2021-01-01T00:00:00"/>
    <n v="78"/>
    <n v="70"/>
    <n v="36.807653294871699"/>
    <x v="4"/>
    <n v="0"/>
    <n v="0"/>
    <n v="0"/>
    <n v="3.8461538461538401E-2"/>
    <n v="0"/>
    <n v="11"/>
    <n v="34"/>
    <n v="0"/>
    <n v="0"/>
    <s v="low"/>
  </r>
  <r>
    <n v="27296"/>
    <x v="20942"/>
    <d v="2021-01-01T00:00:00"/>
    <n v="95"/>
    <n v="90"/>
    <n v="28.008883421052602"/>
    <x v="1"/>
    <n v="0"/>
    <n v="0"/>
    <n v="0"/>
    <n v="0.18947368421052599"/>
    <n v="0"/>
    <n v="3"/>
    <n v="10"/>
    <n v="0"/>
    <n v="0"/>
    <s v="low"/>
  </r>
  <r>
    <n v="27297"/>
    <x v="20943"/>
    <d v="2021-01-01T00:00:00"/>
    <n v="63"/>
    <n v="60"/>
    <n v="12.693593095238001"/>
    <x v="0"/>
    <n v="6.3492063492063405E-2"/>
    <n v="0"/>
    <n v="0"/>
    <n v="0.44444444444444398"/>
    <n v="1.5873015873015799E-2"/>
    <n v="6"/>
    <n v="8"/>
    <n v="0"/>
    <n v="0"/>
    <s v="low"/>
  </r>
  <r>
    <n v="27298"/>
    <x v="20944"/>
    <d v="2021-01-01T00:00:00"/>
    <n v="57"/>
    <n v="50"/>
    <n v="24.3963829824561"/>
    <x v="1"/>
    <n v="5.2631578947368397E-2"/>
    <n v="0"/>
    <n v="1.7543859649122799E-2"/>
    <n v="0.105263157894736"/>
    <n v="0.105263157894736"/>
    <n v="0"/>
    <n v="0"/>
    <n v="0"/>
    <n v="0"/>
    <s v="low"/>
  </r>
  <r>
    <n v="27299"/>
    <x v="20945"/>
    <d v="2021-01-01T00:00:00"/>
    <n v="228"/>
    <n v="220"/>
    <n v="24.9045564692982"/>
    <x v="1"/>
    <n v="4.3859649122806998E-3"/>
    <n v="0"/>
    <n v="1.7543859649122799E-2"/>
    <n v="8.7719298245614002E-2"/>
    <n v="8.7719298245614002E-2"/>
    <n v="21"/>
    <n v="88"/>
    <n v="0"/>
    <n v="0"/>
    <s v="low"/>
  </r>
  <r>
    <n v="27300"/>
    <x v="20946"/>
    <d v="2021-01-01T00:00:00"/>
    <n v="186"/>
    <n v="180"/>
    <n v="39.9790505053763"/>
    <x v="4"/>
    <n v="0"/>
    <n v="0"/>
    <n v="0"/>
    <n v="0"/>
    <n v="0"/>
    <n v="2"/>
    <n v="133"/>
    <n v="0"/>
    <n v="0.209285233082706"/>
    <s v="low"/>
  </r>
  <r>
    <n v="27301"/>
    <x v="20947"/>
    <d v="2021-01-01T00:00:00"/>
    <n v="63"/>
    <n v="60"/>
    <n v="18.9438507936507"/>
    <x v="0"/>
    <n v="3.1746031746031703E-2"/>
    <n v="0"/>
    <n v="0"/>
    <n v="0.17460317460317401"/>
    <n v="1.5873015873015799E-2"/>
    <n v="0"/>
    <n v="17"/>
    <n v="0"/>
    <n v="0"/>
    <s v="low"/>
  </r>
  <r>
    <n v="27302"/>
    <x v="20948"/>
    <d v="2021-01-01T00:00:00"/>
    <n v="208"/>
    <n v="200"/>
    <n v="36.866470783653803"/>
    <x v="4"/>
    <n v="0"/>
    <n v="0"/>
    <n v="0"/>
    <n v="0"/>
    <n v="0"/>
    <n v="8"/>
    <n v="162"/>
    <n v="0"/>
    <n v="0.10471046296296201"/>
    <s v="low"/>
  </r>
  <r>
    <n v="27303"/>
    <x v="20949"/>
    <d v="2021-01-01T00:00:00"/>
    <n v="204"/>
    <n v="200"/>
    <n v="38.466934200980397"/>
    <x v="4"/>
    <n v="0"/>
    <n v="0"/>
    <n v="0"/>
    <n v="0"/>
    <n v="0"/>
    <n v="5"/>
    <n v="159"/>
    <n v="0"/>
    <n v="6.9841264150943397E-2"/>
    <s v="low"/>
  </r>
  <r>
    <n v="27304"/>
    <x v="20950"/>
    <d v="2021-01-01T00:00:00"/>
    <n v="85"/>
    <n v="80"/>
    <n v="38.759911588235298"/>
    <x v="4"/>
    <n v="0"/>
    <n v="0"/>
    <n v="0"/>
    <n v="0"/>
    <n v="0"/>
    <n v="4"/>
    <n v="52"/>
    <n v="0"/>
    <n v="0.131639192307692"/>
    <s v="low"/>
  </r>
  <r>
    <n v="27305"/>
    <x v="20951"/>
    <d v="2021-01-01T00:00:00"/>
    <n v="106"/>
    <n v="100"/>
    <n v="50.324683122641403"/>
    <x v="2"/>
    <n v="0"/>
    <n v="0"/>
    <n v="0"/>
    <n v="0"/>
    <n v="0"/>
    <n v="2"/>
    <n v="48"/>
    <n v="0"/>
    <n v="0"/>
    <s v="high"/>
  </r>
  <r>
    <n v="27307"/>
    <x v="20952"/>
    <d v="2021-01-01T00:00:00"/>
    <n v="149"/>
    <n v="140"/>
    <n v="22.439929429530199"/>
    <x v="1"/>
    <n v="2.0134228187919399E-2"/>
    <n v="0"/>
    <n v="4.6979865771811999E-2"/>
    <n v="1.34228187919463E-2"/>
    <n v="0"/>
    <n v="17"/>
    <n v="37"/>
    <n v="0"/>
    <n v="9.65243243243243E-4"/>
    <s v="low"/>
  </r>
  <r>
    <n v="27308"/>
    <x v="20953"/>
    <d v="2021-01-01T00:00:00"/>
    <n v="208"/>
    <n v="200"/>
    <n v="20.4707946057692"/>
    <x v="1"/>
    <n v="4.8076923076923002E-3"/>
    <n v="0"/>
    <n v="2.8846153846153799E-2"/>
    <n v="1.44230769230769E-2"/>
    <n v="9.6153846153846107E-3"/>
    <n v="45"/>
    <n v="79"/>
    <n v="0"/>
    <n v="0"/>
    <s v="low"/>
  </r>
  <r>
    <n v="27309"/>
    <x v="20954"/>
    <d v="2021-01-01T00:00:00"/>
    <n v="96"/>
    <n v="90"/>
    <n v="22.359454479166601"/>
    <x v="1"/>
    <n v="3.125E-2"/>
    <n v="0"/>
    <n v="2.0833333333333301E-2"/>
    <n v="0.10416666666666601"/>
    <n v="0"/>
    <n v="8"/>
    <n v="33"/>
    <n v="0"/>
    <n v="0"/>
    <s v="low"/>
  </r>
  <r>
    <n v="27310"/>
    <x v="20955"/>
    <d v="2021-01-01T00:00:00"/>
    <n v="64"/>
    <n v="60"/>
    <n v="26.446705265624999"/>
    <x v="1"/>
    <n v="1.5625E-2"/>
    <n v="0"/>
    <n v="0"/>
    <n v="0"/>
    <n v="0"/>
    <n v="23"/>
    <n v="38"/>
    <n v="0"/>
    <n v="3.2534473684210502E-2"/>
    <s v="low"/>
  </r>
  <r>
    <n v="27311"/>
    <x v="20956"/>
    <d v="2021-01-01T00:00:00"/>
    <n v="96"/>
    <n v="90"/>
    <n v="30.560635125000001"/>
    <x v="4"/>
    <n v="0"/>
    <n v="0"/>
    <n v="0"/>
    <n v="0.19791666666666599"/>
    <n v="0.15625"/>
    <n v="0"/>
    <n v="0"/>
    <n v="0"/>
    <n v="0"/>
    <s v="low"/>
  </r>
  <r>
    <n v="27312"/>
    <x v="20957"/>
    <d v="2021-01-01T00:00:00"/>
    <n v="63"/>
    <n v="60"/>
    <n v="25.197751888888799"/>
    <x v="1"/>
    <n v="0"/>
    <n v="0"/>
    <n v="0"/>
    <n v="0.30158730158730102"/>
    <n v="0"/>
    <n v="0"/>
    <n v="0"/>
    <n v="0"/>
    <n v="0"/>
    <s v="low"/>
  </r>
  <r>
    <n v="27313"/>
    <x v="20958"/>
    <d v="2021-01-01T00:00:00"/>
    <n v="73"/>
    <n v="70"/>
    <n v="26.611265356164299"/>
    <x v="1"/>
    <n v="0"/>
    <n v="0"/>
    <n v="0"/>
    <n v="8.2191780821917804E-2"/>
    <n v="0"/>
    <n v="0"/>
    <n v="0"/>
    <n v="0"/>
    <n v="0"/>
    <s v="low"/>
  </r>
  <r>
    <n v="27314"/>
    <x v="20959"/>
    <d v="2021-01-01T00:00:00"/>
    <n v="101"/>
    <n v="100"/>
    <n v="19.8794000693069"/>
    <x v="0"/>
    <n v="0"/>
    <n v="0"/>
    <n v="0"/>
    <n v="0.35643564356435598"/>
    <n v="1.9801980198019799E-2"/>
    <n v="0"/>
    <n v="0"/>
    <n v="0"/>
    <n v="0"/>
    <s v="low"/>
  </r>
  <r>
    <n v="27315"/>
    <x v="20960"/>
    <d v="2021-01-01T00:00:00"/>
    <n v="98"/>
    <n v="90"/>
    <n v="21.701921938775499"/>
    <x v="1"/>
    <n v="0"/>
    <n v="0"/>
    <n v="0"/>
    <n v="0.163265306122448"/>
    <n v="0"/>
    <n v="0"/>
    <n v="0"/>
    <n v="0"/>
    <n v="0"/>
    <s v="low"/>
  </r>
  <r>
    <n v="27316"/>
    <x v="20961"/>
    <d v="2021-01-01T00:00:00"/>
    <n v="91"/>
    <n v="90"/>
    <n v="24.8175248131868"/>
    <x v="1"/>
    <n v="1.09890109890109E-2"/>
    <n v="0"/>
    <n v="0"/>
    <n v="8.7912087912087905E-2"/>
    <n v="2.19780219780219E-2"/>
    <n v="15"/>
    <n v="39"/>
    <n v="0"/>
    <n v="0"/>
    <s v="low"/>
  </r>
  <r>
    <n v="27317"/>
    <x v="20962"/>
    <d v="2021-01-01T00:00:00"/>
    <n v="268"/>
    <n v="260"/>
    <n v="17.306821970149201"/>
    <x v="0"/>
    <n v="2.6119402985074602E-2"/>
    <n v="0"/>
    <n v="0"/>
    <n v="0.17537313432835799"/>
    <n v="7.4626865671641703E-3"/>
    <n v="0"/>
    <n v="19"/>
    <n v="0"/>
    <n v="0"/>
    <s v="low"/>
  </r>
  <r>
    <n v="27318"/>
    <x v="20963"/>
    <d v="2021-01-01T00:00:00"/>
    <n v="120"/>
    <n v="120"/>
    <n v="21.248355949999901"/>
    <x v="1"/>
    <n v="0"/>
    <n v="8.3333333333333297E-3"/>
    <n v="2.5000000000000001E-2"/>
    <n v="5.83333333333333E-2"/>
    <n v="3.3333333333333298E-2"/>
    <n v="18"/>
    <n v="38"/>
    <n v="0"/>
    <n v="0"/>
    <s v="low"/>
  </r>
  <r>
    <n v="27319"/>
    <x v="20964"/>
    <d v="2021-01-01T00:00:00"/>
    <n v="181"/>
    <n v="180"/>
    <n v="75.793882237568994"/>
    <x v="5"/>
    <n v="0"/>
    <n v="0"/>
    <n v="5.5248618784530298E-3"/>
    <n v="0"/>
    <n v="0"/>
    <n v="27"/>
    <n v="137"/>
    <n v="0"/>
    <n v="0.14931708759123999"/>
    <s v="high"/>
  </r>
  <r>
    <n v="27320"/>
    <x v="20965"/>
    <d v="2021-01-01T00:00:00"/>
    <n v="175"/>
    <n v="170"/>
    <n v="74.820936040000007"/>
    <x v="5"/>
    <n v="0"/>
    <n v="0"/>
    <n v="0"/>
    <n v="0"/>
    <n v="0"/>
    <n v="21"/>
    <n v="140"/>
    <n v="0"/>
    <n v="0.129880942857142"/>
    <s v="high"/>
  </r>
  <r>
    <n v="27321"/>
    <x v="20966"/>
    <d v="2021-01-01T00:00:00"/>
    <n v="57"/>
    <n v="50"/>
    <n v="31.275857473684201"/>
    <x v="4"/>
    <n v="0"/>
    <n v="0"/>
    <n v="0"/>
    <n v="0"/>
    <n v="0"/>
    <n v="9"/>
    <n v="48"/>
    <n v="0"/>
    <n v="0"/>
    <s v="low"/>
  </r>
  <r>
    <n v="27322"/>
    <x v="20967"/>
    <d v="2021-01-01T00:00:00"/>
    <n v="51"/>
    <n v="50"/>
    <n v="19.8460588627451"/>
    <x v="0"/>
    <n v="0"/>
    <n v="0"/>
    <n v="0"/>
    <n v="0"/>
    <n v="1.9607843137254902E-2"/>
    <n v="3"/>
    <n v="30"/>
    <n v="0"/>
    <n v="4.4827599999999898E-2"/>
    <s v="low"/>
  </r>
  <r>
    <n v="27323"/>
    <x v="20968"/>
    <d v="2021-01-01T00:00:00"/>
    <n v="294"/>
    <n v="290"/>
    <n v="19.7615556870748"/>
    <x v="0"/>
    <n v="0"/>
    <n v="0"/>
    <n v="0"/>
    <n v="0.26190476190476097"/>
    <n v="6.1224489795918297E-2"/>
    <n v="0"/>
    <n v="0"/>
    <n v="0"/>
    <n v="0"/>
    <s v="low"/>
  </r>
  <r>
    <n v="27324"/>
    <x v="20969"/>
    <d v="2021-01-01T00:00:00"/>
    <n v="124"/>
    <n v="120"/>
    <n v="22.6076482016129"/>
    <x v="1"/>
    <n v="1.6129032258064498E-2"/>
    <n v="2.4193548387096701E-2"/>
    <n v="2.4193548387096701E-2"/>
    <n v="4.8387096774193498E-2"/>
    <n v="8.0645161290322492E-3"/>
    <n v="35"/>
    <n v="49"/>
    <n v="0"/>
    <n v="1.5430571428571399E-2"/>
    <s v="low"/>
  </r>
  <r>
    <n v="27325"/>
    <x v="20970"/>
    <d v="2021-01-01T00:00:00"/>
    <n v="205"/>
    <n v="200"/>
    <n v="17.6937549170731"/>
    <x v="0"/>
    <n v="0"/>
    <n v="0"/>
    <n v="0"/>
    <n v="0.15609756097560901"/>
    <n v="4.39024390243902E-2"/>
    <n v="0"/>
    <n v="0"/>
    <n v="0"/>
    <n v="0"/>
    <s v="low"/>
  </r>
  <r>
    <n v="27326"/>
    <x v="20971"/>
    <d v="2021-01-01T00:00:00"/>
    <n v="200"/>
    <n v="200"/>
    <n v="35.528647184999997"/>
    <x v="4"/>
    <n v="0"/>
    <n v="0"/>
    <n v="0"/>
    <n v="1.4999999999999999E-2"/>
    <n v="0"/>
    <n v="9"/>
    <n v="157"/>
    <n v="0"/>
    <n v="3.19282738853503E-2"/>
    <s v="low"/>
  </r>
  <r>
    <n v="27327"/>
    <x v="20972"/>
    <d v="2021-01-01T00:00:00"/>
    <n v="86"/>
    <n v="80"/>
    <n v="33.589988860465098"/>
    <x v="4"/>
    <n v="0"/>
    <n v="0"/>
    <n v="0"/>
    <n v="0"/>
    <n v="0"/>
    <n v="12"/>
    <n v="64"/>
    <n v="0"/>
    <n v="0"/>
    <s v="low"/>
  </r>
  <r>
    <n v="27328"/>
    <x v="20973"/>
    <d v="2021-01-01T00:00:00"/>
    <n v="156"/>
    <n v="150"/>
    <n v="32.434834141025597"/>
    <x v="4"/>
    <n v="0"/>
    <n v="0"/>
    <n v="6.41025641025641E-3"/>
    <n v="6.41025641025641E-3"/>
    <n v="0"/>
    <n v="16"/>
    <n v="113"/>
    <n v="0"/>
    <n v="8.8495575221238902E-3"/>
    <s v="low"/>
  </r>
  <r>
    <n v="27329"/>
    <x v="20974"/>
    <d v="2021-01-01T00:00:00"/>
    <n v="108"/>
    <n v="100"/>
    <n v="30.141956314814799"/>
    <x v="4"/>
    <n v="1.85185185185185E-2"/>
    <n v="0"/>
    <n v="0"/>
    <n v="9.2592592592592504E-2"/>
    <n v="9.2592592592592501E-3"/>
    <n v="11"/>
    <n v="52"/>
    <n v="0"/>
    <n v="0"/>
    <s v="low"/>
  </r>
  <r>
    <n v="27330"/>
    <x v="20975"/>
    <d v="2021-01-01T00:00:00"/>
    <n v="53"/>
    <n v="50"/>
    <n v="14.3471590377358"/>
    <x v="0"/>
    <n v="0.15094339622641501"/>
    <n v="3.7735849056603703E-2"/>
    <n v="0"/>
    <n v="0.15094339622641501"/>
    <n v="7.5471698113207503E-2"/>
    <n v="10"/>
    <n v="23"/>
    <n v="0"/>
    <n v="0"/>
    <s v="low"/>
  </r>
  <r>
    <n v="27331"/>
    <x v="20976"/>
    <d v="2021-01-01T00:00:00"/>
    <n v="79"/>
    <n v="70"/>
    <n v="18.159107075949301"/>
    <x v="0"/>
    <n v="5.0632911392405E-2"/>
    <n v="0"/>
    <n v="0"/>
    <n v="2.53164556962025E-2"/>
    <n v="1.26582278481012E-2"/>
    <n v="10"/>
    <n v="50"/>
    <n v="0"/>
    <n v="3.8709600000000001E-3"/>
    <s v="low"/>
  </r>
  <r>
    <n v="27332"/>
    <x v="20977"/>
    <d v="2021-01-01T00:00:00"/>
    <n v="51"/>
    <n v="50"/>
    <n v="25.914088862745"/>
    <x v="1"/>
    <n v="0"/>
    <n v="0"/>
    <n v="3.9215686274509803E-2"/>
    <n v="0"/>
    <n v="0"/>
    <n v="20"/>
    <n v="25"/>
    <n v="0"/>
    <n v="0"/>
    <s v="low"/>
  </r>
  <r>
    <n v="27333"/>
    <x v="20978"/>
    <d v="2021-01-01T00:00:00"/>
    <n v="50"/>
    <n v="50"/>
    <n v="33.634973719999998"/>
    <x v="4"/>
    <n v="0"/>
    <n v="0"/>
    <n v="0"/>
    <n v="0"/>
    <n v="0"/>
    <n v="3"/>
    <n v="43"/>
    <n v="0"/>
    <n v="1.7441860465116199E-2"/>
    <s v="low"/>
  </r>
  <r>
    <n v="27334"/>
    <x v="20979"/>
    <d v="2021-01-01T00:00:00"/>
    <n v="68"/>
    <n v="60"/>
    <n v="17.572772558823502"/>
    <x v="0"/>
    <n v="0"/>
    <n v="0"/>
    <n v="0"/>
    <n v="0"/>
    <n v="0"/>
    <n v="13"/>
    <n v="42"/>
    <n v="0"/>
    <n v="2.3809523809523801E-2"/>
    <s v="low"/>
  </r>
  <r>
    <n v="27335"/>
    <x v="20980"/>
    <d v="2021-01-01T00:00:00"/>
    <n v="152"/>
    <n v="150"/>
    <n v="32.021269769736797"/>
    <x v="4"/>
    <n v="0"/>
    <n v="0"/>
    <n v="0"/>
    <n v="3.94736842105263E-2"/>
    <n v="0"/>
    <n v="14"/>
    <n v="25"/>
    <n v="0"/>
    <n v="9.7560800000000003E-3"/>
    <s v="low"/>
  </r>
  <r>
    <n v="27336"/>
    <x v="20981"/>
    <d v="2021-01-01T00:00:00"/>
    <n v="134"/>
    <n v="130"/>
    <n v="30.0953690149253"/>
    <x v="4"/>
    <n v="0"/>
    <n v="0"/>
    <n v="0"/>
    <n v="7.4626865671641703E-3"/>
    <n v="0"/>
    <n v="27"/>
    <n v="81"/>
    <n v="0"/>
    <n v="3.8212839506172802E-3"/>
    <s v="low"/>
  </r>
  <r>
    <n v="27337"/>
    <x v="20982"/>
    <d v="2021-01-01T00:00:00"/>
    <n v="78"/>
    <n v="70"/>
    <n v="25.1199518589743"/>
    <x v="1"/>
    <n v="0"/>
    <n v="0"/>
    <n v="0"/>
    <n v="0.512820512820512"/>
    <n v="0.20512820512820501"/>
    <n v="0"/>
    <n v="0"/>
    <n v="0"/>
    <n v="0"/>
    <s v="low"/>
  </r>
  <r>
    <n v="27338"/>
    <x v="20983"/>
    <d v="2021-01-01T00:00:00"/>
    <n v="68"/>
    <n v="60"/>
    <n v="17.1596715441176"/>
    <x v="0"/>
    <n v="8.8235294117646995E-2"/>
    <n v="1.47058823529411E-2"/>
    <n v="0"/>
    <n v="0.10294117647058799"/>
    <n v="0"/>
    <n v="13"/>
    <n v="23"/>
    <n v="0"/>
    <n v="0"/>
    <s v="low"/>
  </r>
  <r>
    <n v="27339"/>
    <x v="20984"/>
    <d v="2021-01-01T00:00:00"/>
    <n v="65"/>
    <n v="60"/>
    <n v="27.712418138461501"/>
    <x v="1"/>
    <n v="0"/>
    <n v="0"/>
    <n v="0"/>
    <n v="0.16923076923076899"/>
    <n v="0.4"/>
    <n v="0"/>
    <n v="0"/>
    <n v="0"/>
    <n v="0"/>
    <s v="low"/>
  </r>
  <r>
    <n v="27340"/>
    <x v="20985"/>
    <d v="2021-01-01T00:00:00"/>
    <n v="74"/>
    <n v="70"/>
    <n v="27.4490458783783"/>
    <x v="1"/>
    <n v="0"/>
    <n v="0"/>
    <n v="0"/>
    <n v="2.7027027027027001E-2"/>
    <n v="0"/>
    <n v="2"/>
    <n v="43"/>
    <n v="0"/>
    <n v="2.01811162790697E-2"/>
    <s v="low"/>
  </r>
  <r>
    <n v="27341"/>
    <x v="20986"/>
    <d v="2021-01-01T00:00:00"/>
    <n v="50"/>
    <n v="50"/>
    <n v="36.108543679999997"/>
    <x v="4"/>
    <n v="0"/>
    <n v="0"/>
    <n v="0.02"/>
    <n v="0"/>
    <n v="0"/>
    <n v="15"/>
    <n v="21"/>
    <n v="0"/>
    <n v="0"/>
    <s v="low"/>
  </r>
  <r>
    <n v="27342"/>
    <x v="20987"/>
    <d v="2021-01-01T00:00:00"/>
    <n v="96"/>
    <n v="90"/>
    <n v="23.882952041666599"/>
    <x v="1"/>
    <n v="0"/>
    <n v="0"/>
    <n v="0"/>
    <n v="0"/>
    <n v="0"/>
    <n v="28"/>
    <n v="73"/>
    <n v="0"/>
    <n v="0"/>
    <s v="low"/>
  </r>
  <r>
    <n v="27343"/>
    <x v="20988"/>
    <d v="2021-01-01T00:00:00"/>
    <n v="64"/>
    <n v="60"/>
    <n v="19.488989421874901"/>
    <x v="0"/>
    <n v="0"/>
    <n v="0"/>
    <n v="0"/>
    <n v="0.1875"/>
    <n v="0"/>
    <n v="4"/>
    <n v="32"/>
    <n v="0"/>
    <n v="0"/>
    <s v="low"/>
  </r>
  <r>
    <n v="27344"/>
    <x v="20989"/>
    <d v="2021-01-01T00:00:00"/>
    <n v="72"/>
    <n v="70"/>
    <n v="17.158018402777699"/>
    <x v="0"/>
    <n v="1.38888888888888E-2"/>
    <n v="0"/>
    <n v="2.77777777777777E-2"/>
    <n v="6.9444444444444406E-2"/>
    <n v="0"/>
    <n v="19"/>
    <n v="43"/>
    <n v="0"/>
    <n v="6.7183488372093E-3"/>
    <s v="low"/>
  </r>
  <r>
    <n v="27345"/>
    <x v="20990"/>
    <d v="2021-01-01T00:00:00"/>
    <n v="64"/>
    <n v="60"/>
    <n v="29.092177578125"/>
    <x v="1"/>
    <n v="0"/>
    <n v="0"/>
    <n v="0"/>
    <n v="0.34375"/>
    <n v="0"/>
    <n v="0"/>
    <n v="0"/>
    <n v="0"/>
    <n v="0"/>
    <s v="low"/>
  </r>
  <r>
    <n v="27346"/>
    <x v="20991"/>
    <d v="2021-01-01T00:00:00"/>
    <n v="53"/>
    <n v="50"/>
    <n v="23.336483320754699"/>
    <x v="1"/>
    <n v="0"/>
    <n v="0"/>
    <n v="1.8867924528301799E-2"/>
    <n v="5.6603773584905599E-2"/>
    <n v="0"/>
    <n v="5"/>
    <n v="16"/>
    <n v="0"/>
    <n v="0"/>
    <s v="low"/>
  </r>
  <r>
    <n v="27347"/>
    <x v="20992"/>
    <d v="2021-01-01T00:00:00"/>
    <n v="73"/>
    <n v="70"/>
    <n v="24.609181438356099"/>
    <x v="1"/>
    <n v="0"/>
    <n v="0"/>
    <n v="1.3698630136986301E-2"/>
    <n v="6.8493150684931503E-2"/>
    <n v="2.7397260273972601E-2"/>
    <n v="2"/>
    <n v="20"/>
    <n v="0"/>
    <n v="0"/>
    <s v="low"/>
  </r>
  <r>
    <n v="27348"/>
    <x v="20993"/>
    <d v="2021-01-01T00:00:00"/>
    <n v="262"/>
    <n v="260"/>
    <n v="30.431882511450301"/>
    <x v="4"/>
    <n v="0"/>
    <n v="0"/>
    <n v="0"/>
    <n v="7.63358778625954E-3"/>
    <n v="3.81679389312977E-3"/>
    <n v="2"/>
    <n v="82"/>
    <n v="0"/>
    <n v="0"/>
    <s v="low"/>
  </r>
  <r>
    <n v="27349"/>
    <x v="20994"/>
    <d v="2021-01-01T00:00:00"/>
    <n v="292"/>
    <n v="290"/>
    <n v="23.568878801369799"/>
    <x v="1"/>
    <n v="3.4246575342465703E-2"/>
    <n v="1.0273972602739699E-2"/>
    <n v="3.4246575342465703E-2"/>
    <n v="0.10958904109589"/>
    <n v="3.4246575342465699E-3"/>
    <n v="39"/>
    <n v="44"/>
    <n v="0"/>
    <n v="0"/>
    <s v="low"/>
  </r>
  <r>
    <n v="27356"/>
    <x v="20995"/>
    <d v="2021-01-01T00:00:00"/>
    <n v="284"/>
    <n v="280"/>
    <n v="25.1302179260563"/>
    <x v="1"/>
    <n v="0"/>
    <n v="0"/>
    <n v="0"/>
    <n v="0"/>
    <n v="3.5211267605633799E-3"/>
    <n v="4"/>
    <n v="188"/>
    <n v="0"/>
    <n v="6.0283686170212701E-2"/>
    <s v="low"/>
  </r>
  <r>
    <n v="27361"/>
    <x v="20996"/>
    <d v="2021-01-01T00:00:00"/>
    <n v="76"/>
    <n v="70"/>
    <n v="32.2248673552631"/>
    <x v="4"/>
    <n v="0"/>
    <n v="0"/>
    <n v="0"/>
    <n v="0.197368421052631"/>
    <n v="1.3157894736842099E-2"/>
    <n v="0"/>
    <n v="0"/>
    <n v="0"/>
    <n v="0"/>
    <s v="low"/>
  </r>
  <r>
    <n v="27362"/>
    <x v="20997"/>
    <d v="2021-01-01T00:00:00"/>
    <n v="51"/>
    <n v="50"/>
    <n v="25.985011450980299"/>
    <x v="1"/>
    <n v="3.9215686274509803E-2"/>
    <n v="0"/>
    <n v="0"/>
    <n v="1.9607843137254902E-2"/>
    <n v="0"/>
    <n v="7"/>
    <n v="20"/>
    <n v="0"/>
    <n v="0"/>
    <s v="low"/>
  </r>
  <r>
    <n v="27363"/>
    <x v="20998"/>
    <d v="2021-01-01T00:00:00"/>
    <n v="57"/>
    <n v="50"/>
    <n v="26.4818991052631"/>
    <x v="1"/>
    <n v="0"/>
    <n v="0"/>
    <n v="0"/>
    <n v="0"/>
    <n v="0"/>
    <n v="2"/>
    <n v="44"/>
    <n v="0"/>
    <n v="0.123967795454545"/>
    <s v="low"/>
  </r>
  <r>
    <n v="27364"/>
    <x v="20999"/>
    <d v="2021-01-01T00:00:00"/>
    <n v="61"/>
    <n v="60"/>
    <n v="39.897213114754102"/>
    <x v="4"/>
    <n v="0"/>
    <n v="0"/>
    <n v="0"/>
    <n v="0"/>
    <n v="0"/>
    <n v="3"/>
    <n v="55"/>
    <n v="0"/>
    <n v="0.52181818181818096"/>
    <s v="low"/>
  </r>
  <r>
    <n v="27365"/>
    <x v="21000"/>
    <d v="2021-01-01T00:00:00"/>
    <n v="63"/>
    <n v="60"/>
    <n v="39.689937253968203"/>
    <x v="4"/>
    <n v="0"/>
    <n v="0"/>
    <n v="0"/>
    <n v="1.5873015873015799E-2"/>
    <n v="0"/>
    <n v="3"/>
    <n v="58"/>
    <n v="0"/>
    <n v="0.51239736206896502"/>
    <s v="low"/>
  </r>
  <r>
    <n v="27366"/>
    <x v="21001"/>
    <d v="2021-01-01T00:00:00"/>
    <n v="58"/>
    <n v="50"/>
    <n v="40.454310344827498"/>
    <x v="3"/>
    <n v="0"/>
    <n v="0"/>
    <n v="0"/>
    <n v="0"/>
    <n v="0"/>
    <n v="2"/>
    <n v="54"/>
    <n v="0"/>
    <n v="0.31560846296296202"/>
    <s v="low"/>
  </r>
  <r>
    <n v="27367"/>
    <x v="21002"/>
    <d v="2021-01-01T00:00:00"/>
    <n v="61"/>
    <n v="60"/>
    <n v="42.434724278688499"/>
    <x v="3"/>
    <n v="0"/>
    <n v="0"/>
    <n v="0"/>
    <n v="0"/>
    <n v="0"/>
    <n v="6"/>
    <n v="57"/>
    <n v="0"/>
    <n v="2.22222280701754E-2"/>
    <s v="low"/>
  </r>
  <r>
    <n v="27368"/>
    <x v="21003"/>
    <d v="2021-01-01T00:00:00"/>
    <n v="56"/>
    <n v="50"/>
    <n v="49.972337785714203"/>
    <x v="3"/>
    <n v="0"/>
    <n v="0"/>
    <n v="0"/>
    <n v="0"/>
    <n v="0"/>
    <n v="3"/>
    <n v="47"/>
    <n v="0"/>
    <n v="0.56028368085106295"/>
    <s v="low"/>
  </r>
  <r>
    <n v="27369"/>
    <x v="21004"/>
    <d v="2021-01-01T00:00:00"/>
    <n v="56"/>
    <n v="50"/>
    <n v="51.249953517857101"/>
    <x v="2"/>
    <n v="0"/>
    <n v="0"/>
    <n v="0"/>
    <n v="0"/>
    <n v="0"/>
    <n v="4"/>
    <n v="47"/>
    <n v="0"/>
    <n v="0.50113504255319097"/>
    <s v="high"/>
  </r>
  <r>
    <n v="27370"/>
    <x v="21005"/>
    <d v="2021-01-01T00:00:00"/>
    <n v="55"/>
    <n v="50"/>
    <n v="51.408727272727198"/>
    <x v="2"/>
    <n v="0"/>
    <n v="0"/>
    <n v="0"/>
    <n v="0"/>
    <n v="0"/>
    <n v="3"/>
    <n v="46"/>
    <n v="0"/>
    <n v="0.64013976086956503"/>
    <s v="high"/>
  </r>
  <r>
    <n v="27371"/>
    <x v="21006"/>
    <d v="2021-01-01T00:00:00"/>
    <n v="55"/>
    <n v="50"/>
    <n v="52"/>
    <x v="2"/>
    <n v="0"/>
    <n v="0"/>
    <n v="0"/>
    <n v="0"/>
    <n v="0"/>
    <n v="7"/>
    <n v="42"/>
    <n v="0"/>
    <n v="0.51729026190476102"/>
    <s v="high"/>
  </r>
  <r>
    <n v="27372"/>
    <x v="21007"/>
    <d v="2021-01-01T00:00:00"/>
    <n v="56"/>
    <n v="50"/>
    <n v="50.250463625000002"/>
    <x v="2"/>
    <n v="0"/>
    <n v="0"/>
    <n v="0"/>
    <n v="0"/>
    <n v="0"/>
    <n v="2"/>
    <n v="46"/>
    <n v="0"/>
    <n v="0.65217391304347805"/>
    <s v="high"/>
  </r>
  <r>
    <n v="27373"/>
    <x v="21008"/>
    <d v="2021-01-01T00:00:00"/>
    <n v="55"/>
    <n v="50"/>
    <n v="51.366545454545403"/>
    <x v="2"/>
    <n v="0"/>
    <n v="0"/>
    <n v="0"/>
    <n v="0"/>
    <n v="0"/>
    <n v="3"/>
    <n v="45"/>
    <n v="0"/>
    <n v="0.499197533333333"/>
    <s v="high"/>
  </r>
  <r>
    <n v="27374"/>
    <x v="21009"/>
    <d v="2021-01-01T00:00:00"/>
    <n v="55"/>
    <n v="50"/>
    <n v="52.153090909090899"/>
    <x v="2"/>
    <n v="0"/>
    <n v="0"/>
    <n v="0"/>
    <n v="0"/>
    <n v="0"/>
    <n v="3"/>
    <n v="42"/>
    <n v="0"/>
    <n v="0.48134921428571398"/>
    <s v="high"/>
  </r>
  <r>
    <n v="27375"/>
    <x v="21010"/>
    <d v="2021-01-01T00:00:00"/>
    <n v="57"/>
    <n v="50"/>
    <n v="53.107546052631498"/>
    <x v="2"/>
    <n v="0"/>
    <n v="0"/>
    <n v="0"/>
    <n v="0"/>
    <n v="0"/>
    <n v="3"/>
    <n v="44"/>
    <n v="0"/>
    <n v="0.52272727272727204"/>
    <s v="high"/>
  </r>
  <r>
    <n v="27376"/>
    <x v="21011"/>
    <d v="2021-01-01T00:00:00"/>
    <n v="55"/>
    <n v="50"/>
    <n v="53.802181818181801"/>
    <x v="2"/>
    <n v="0"/>
    <n v="0"/>
    <n v="0"/>
    <n v="0"/>
    <n v="0"/>
    <n v="3"/>
    <n v="46"/>
    <n v="0"/>
    <n v="0.47826086956521702"/>
    <s v="high"/>
  </r>
  <r>
    <n v="27377"/>
    <x v="21012"/>
    <d v="2021-01-01T00:00:00"/>
    <n v="59"/>
    <n v="50"/>
    <n v="54.709444118644001"/>
    <x v="2"/>
    <n v="0"/>
    <n v="0"/>
    <n v="0"/>
    <n v="0"/>
    <n v="0"/>
    <n v="2"/>
    <n v="42"/>
    <n v="0"/>
    <n v="0.47534014285714199"/>
    <s v="high"/>
  </r>
  <r>
    <n v="27378"/>
    <x v="21013"/>
    <d v="2021-01-01T00:00:00"/>
    <n v="55"/>
    <n v="50"/>
    <n v="54.078545454545399"/>
    <x v="2"/>
    <n v="0"/>
    <n v="0"/>
    <n v="0"/>
    <n v="0"/>
    <n v="0"/>
    <n v="2"/>
    <n v="44"/>
    <n v="0"/>
    <n v="0.34483225000000001"/>
    <s v="high"/>
  </r>
  <r>
    <n v="27379"/>
    <x v="21014"/>
    <d v="2021-01-01T00:00:00"/>
    <n v="72"/>
    <n v="70"/>
    <n v="38.311198374999996"/>
    <x v="4"/>
    <n v="0"/>
    <n v="0"/>
    <n v="0"/>
    <n v="0"/>
    <n v="0"/>
    <n v="8"/>
    <n v="54"/>
    <n v="0"/>
    <n v="0"/>
    <s v="low"/>
  </r>
  <r>
    <n v="27380"/>
    <x v="21015"/>
    <d v="2021-01-01T00:00:00"/>
    <n v="112"/>
    <n v="110"/>
    <n v="43.642761178571398"/>
    <x v="3"/>
    <n v="0"/>
    <n v="0"/>
    <n v="0"/>
    <n v="0"/>
    <n v="0"/>
    <n v="36"/>
    <n v="97"/>
    <n v="0"/>
    <n v="1.4702432989690701E-2"/>
    <s v="low"/>
  </r>
  <r>
    <n v="27381"/>
    <x v="21016"/>
    <d v="2021-01-01T00:00:00"/>
    <n v="199"/>
    <n v="190"/>
    <n v="23.626123643216001"/>
    <x v="1"/>
    <n v="0"/>
    <n v="0"/>
    <n v="0.105527638190954"/>
    <n v="2.5125628140703501E-2"/>
    <n v="0"/>
    <n v="45"/>
    <n v="94"/>
    <n v="0"/>
    <n v="0"/>
    <s v="low"/>
  </r>
  <r>
    <n v="27382"/>
    <x v="21017"/>
    <d v="2021-01-01T00:00:00"/>
    <n v="204"/>
    <n v="200"/>
    <n v="28.4021090882352"/>
    <x v="1"/>
    <n v="0"/>
    <n v="0"/>
    <n v="9.8039215686274508E-3"/>
    <n v="1.9607843137254902E-2"/>
    <n v="0"/>
    <n v="32"/>
    <n v="155"/>
    <n v="0"/>
    <n v="2.1505354838709601E-3"/>
    <s v="low"/>
  </r>
  <r>
    <n v="27383"/>
    <x v="21018"/>
    <d v="2021-01-01T00:00:00"/>
    <n v="245"/>
    <n v="240"/>
    <n v="29.736868751020399"/>
    <x v="1"/>
    <n v="0"/>
    <n v="0"/>
    <n v="0"/>
    <n v="0.20408163265306101"/>
    <n v="0"/>
    <n v="0"/>
    <n v="0"/>
    <n v="0"/>
    <n v="0"/>
    <s v="low"/>
  </r>
  <r>
    <n v="27387"/>
    <x v="21019"/>
    <d v="2021-01-01T00:00:00"/>
    <n v="78"/>
    <n v="70"/>
    <n v="18.8684209102564"/>
    <x v="0"/>
    <n v="0"/>
    <n v="0"/>
    <n v="0"/>
    <n v="7.69230769230769E-2"/>
    <n v="1.2820512820512799E-2"/>
    <n v="1"/>
    <n v="35"/>
    <n v="0"/>
    <n v="0"/>
    <s v="low"/>
  </r>
  <r>
    <n v="27388"/>
    <x v="21020"/>
    <d v="2021-01-01T00:00:00"/>
    <n v="61"/>
    <n v="60"/>
    <n v="34.008249114754101"/>
    <x v="4"/>
    <n v="0"/>
    <n v="0"/>
    <n v="0"/>
    <n v="1.63934426229508E-2"/>
    <n v="0"/>
    <n v="5"/>
    <n v="39"/>
    <n v="0"/>
    <n v="1.53846153846153E-2"/>
    <s v="low"/>
  </r>
  <r>
    <n v="27389"/>
    <x v="21021"/>
    <d v="2021-01-01T00:00:00"/>
    <n v="57"/>
    <n v="50"/>
    <n v="30.4350576315789"/>
    <x v="4"/>
    <n v="0"/>
    <n v="0"/>
    <n v="0"/>
    <n v="0.22807017543859601"/>
    <n v="0"/>
    <n v="0"/>
    <n v="0"/>
    <n v="0"/>
    <n v="0"/>
    <s v="low"/>
  </r>
  <r>
    <n v="27390"/>
    <x v="21022"/>
    <d v="2021-01-01T00:00:00"/>
    <n v="269"/>
    <n v="260"/>
    <n v="48.342954171003697"/>
    <x v="3"/>
    <n v="3.7174721189590998E-3"/>
    <n v="0"/>
    <n v="2.60223048327137E-2"/>
    <n v="1.4869888475836399E-2"/>
    <n v="3.7174721189590998E-3"/>
    <n v="62"/>
    <n v="155"/>
    <n v="0"/>
    <n v="0"/>
    <s v="low"/>
  </r>
  <r>
    <n v="27391"/>
    <x v="21023"/>
    <d v="2021-01-01T00:00:00"/>
    <n v="214"/>
    <n v="210"/>
    <n v="55.217210121495299"/>
    <x v="2"/>
    <n v="0"/>
    <n v="0"/>
    <n v="0"/>
    <n v="0"/>
    <n v="9.3457943925233603E-3"/>
    <n v="14"/>
    <n v="159"/>
    <n v="0"/>
    <n v="0"/>
    <s v="high"/>
  </r>
  <r>
    <n v="27392"/>
    <x v="21024"/>
    <d v="2021-01-01T00:00:00"/>
    <n v="206"/>
    <n v="200"/>
    <n v="50.894606718446603"/>
    <x v="2"/>
    <n v="0"/>
    <n v="0"/>
    <n v="9.7087378640776604E-3"/>
    <n v="0"/>
    <n v="0"/>
    <n v="17"/>
    <n v="154"/>
    <n v="0"/>
    <n v="0"/>
    <s v="high"/>
  </r>
  <r>
    <n v="27393"/>
    <x v="21025"/>
    <d v="2021-01-01T00:00:00"/>
    <n v="283"/>
    <n v="280"/>
    <n v="28.7392984346289"/>
    <x v="1"/>
    <n v="0"/>
    <n v="0"/>
    <n v="3.53356890459363E-3"/>
    <n v="6.3604240282685506E-2"/>
    <n v="0"/>
    <n v="36"/>
    <n v="90"/>
    <n v="0"/>
    <n v="0"/>
    <s v="low"/>
  </r>
  <r>
    <n v="27394"/>
    <x v="21026"/>
    <d v="2021-01-01T00:00:00"/>
    <n v="192"/>
    <n v="190"/>
    <n v="43.454391588541597"/>
    <x v="3"/>
    <n v="0"/>
    <n v="0"/>
    <n v="0"/>
    <n v="1.5625E-2"/>
    <n v="5.2083333333333296E-3"/>
    <n v="55"/>
    <n v="141"/>
    <n v="0"/>
    <n v="2.93470212765957E-3"/>
    <s v="low"/>
  </r>
  <r>
    <n v="27395"/>
    <x v="21027"/>
    <d v="2021-01-01T00:00:00"/>
    <n v="108"/>
    <n v="100"/>
    <n v="27.5824841111111"/>
    <x v="1"/>
    <n v="0"/>
    <n v="0"/>
    <n v="0"/>
    <n v="0.12962962962962901"/>
    <n v="0.13888888888888801"/>
    <n v="0"/>
    <n v="0"/>
    <n v="0"/>
    <n v="0"/>
    <s v="low"/>
  </r>
  <r>
    <n v="27396"/>
    <x v="21028"/>
    <d v="2021-01-01T00:00:00"/>
    <n v="235"/>
    <n v="230"/>
    <n v="17.774673612765898"/>
    <x v="0"/>
    <n v="0"/>
    <n v="0"/>
    <n v="4.2553191489361703E-3"/>
    <n v="7.6595744680850994E-2"/>
    <n v="0"/>
    <n v="10"/>
    <n v="33"/>
    <n v="0"/>
    <n v="0"/>
    <s v="low"/>
  </r>
  <r>
    <n v="27398"/>
    <x v="21029"/>
    <d v="2021-01-01T00:00:00"/>
    <n v="153"/>
    <n v="150"/>
    <n v="25.6510382810457"/>
    <x v="1"/>
    <n v="0"/>
    <n v="0"/>
    <n v="6.5359477124183E-3"/>
    <n v="1.30718954248366E-2"/>
    <n v="0"/>
    <n v="59"/>
    <n v="129"/>
    <n v="0"/>
    <n v="0"/>
    <s v="low"/>
  </r>
  <r>
    <n v="27399"/>
    <x v="21030"/>
    <d v="2021-01-01T00:00:00"/>
    <n v="159"/>
    <n v="150"/>
    <n v="29.663989459119399"/>
    <x v="1"/>
    <n v="0"/>
    <n v="0"/>
    <n v="0"/>
    <n v="6.2893081761006197E-3"/>
    <n v="0"/>
    <n v="19"/>
    <n v="128"/>
    <n v="0"/>
    <n v="0"/>
    <s v="low"/>
  </r>
  <r>
    <n v="27401"/>
    <x v="21031"/>
    <d v="2021-01-01T00:00:00"/>
    <n v="88"/>
    <n v="80"/>
    <n v="18.899991670454501"/>
    <x v="0"/>
    <n v="0"/>
    <n v="0"/>
    <n v="0"/>
    <n v="2.27272727272727E-2"/>
    <n v="0"/>
    <n v="5"/>
    <n v="50"/>
    <n v="0"/>
    <n v="0"/>
    <s v="low"/>
  </r>
  <r>
    <n v="27402"/>
    <x v="21032"/>
    <d v="2021-01-01T00:00:00"/>
    <n v="64"/>
    <n v="60"/>
    <n v="24.852427875"/>
    <x v="1"/>
    <n v="0"/>
    <n v="3.125E-2"/>
    <n v="0"/>
    <n v="0.140625"/>
    <n v="4.6875E-2"/>
    <n v="17"/>
    <n v="17"/>
    <n v="0"/>
    <n v="0"/>
    <s v="low"/>
  </r>
  <r>
    <n v="27403"/>
    <x v="21033"/>
    <d v="2021-01-01T00:00:00"/>
    <n v="224"/>
    <n v="220"/>
    <n v="35.9956456160714"/>
    <x v="4"/>
    <n v="0"/>
    <n v="0"/>
    <n v="0"/>
    <n v="0"/>
    <n v="8.9285714285714194E-3"/>
    <n v="82"/>
    <n v="177"/>
    <n v="0"/>
    <n v="5.6497175141242903E-3"/>
    <s v="low"/>
  </r>
  <r>
    <n v="27404"/>
    <x v="21034"/>
    <d v="2021-01-01T00:00:00"/>
    <n v="73"/>
    <n v="70"/>
    <n v="17.061860698630099"/>
    <x v="0"/>
    <n v="0.19178082191780799"/>
    <n v="0"/>
    <n v="6.8493150684931503E-2"/>
    <n v="0.19178082191780799"/>
    <n v="0"/>
    <n v="6"/>
    <n v="8"/>
    <n v="0"/>
    <n v="0"/>
    <s v="low"/>
  </r>
  <r>
    <n v="27405"/>
    <x v="21035"/>
    <d v="2021-01-01T00:00:00"/>
    <n v="107"/>
    <n v="100"/>
    <n v="32.995193859813"/>
    <x v="4"/>
    <n v="0"/>
    <n v="0"/>
    <n v="0"/>
    <n v="0.36448598130841098"/>
    <n v="3.73831775700934E-2"/>
    <n v="0"/>
    <n v="0"/>
    <n v="0"/>
    <n v="0"/>
    <s v="low"/>
  </r>
  <r>
    <n v="27406"/>
    <x v="21036"/>
    <d v="2021-01-01T00:00:00"/>
    <n v="53"/>
    <n v="50"/>
    <n v="32.136610245283002"/>
    <x v="4"/>
    <n v="0"/>
    <n v="0"/>
    <n v="0"/>
    <n v="3.7735849056603703E-2"/>
    <n v="0"/>
    <n v="20"/>
    <n v="45"/>
    <n v="0"/>
    <n v="0"/>
    <s v="low"/>
  </r>
  <r>
    <n v="27407"/>
    <x v="21037"/>
    <d v="2021-01-01T00:00:00"/>
    <n v="67"/>
    <n v="60"/>
    <n v="26.681878671641702"/>
    <x v="1"/>
    <n v="0"/>
    <n v="0"/>
    <n v="0"/>
    <n v="0"/>
    <n v="0"/>
    <n v="5"/>
    <n v="50"/>
    <n v="0"/>
    <n v="9.1999999999999998E-2"/>
    <s v="low"/>
  </r>
  <r>
    <n v="27408"/>
    <x v="21038"/>
    <d v="2021-01-01T00:00:00"/>
    <n v="88"/>
    <n v="80"/>
    <n v="32.435179829545397"/>
    <x v="4"/>
    <n v="0"/>
    <n v="0"/>
    <n v="0"/>
    <n v="5.6818181818181802E-2"/>
    <n v="1.13636363636363E-2"/>
    <n v="6"/>
    <n v="50"/>
    <n v="0"/>
    <n v="0"/>
    <s v="low"/>
  </r>
  <r>
    <n v="27409"/>
    <x v="21039"/>
    <d v="2021-01-01T00:00:00"/>
    <n v="80"/>
    <n v="80"/>
    <n v="44.7557499999999"/>
    <x v="3"/>
    <n v="0"/>
    <n v="0"/>
    <n v="0"/>
    <n v="0"/>
    <n v="0"/>
    <n v="2"/>
    <n v="66"/>
    <n v="0"/>
    <n v="0.27171716666666601"/>
    <s v="low"/>
  </r>
  <r>
    <n v="27410"/>
    <x v="21040"/>
    <d v="2021-01-01T00:00:00"/>
    <n v="114"/>
    <n v="110"/>
    <n v="41.895689078947299"/>
    <x v="3"/>
    <n v="0"/>
    <n v="0"/>
    <n v="0"/>
    <n v="0"/>
    <n v="0"/>
    <n v="1"/>
    <n v="84"/>
    <n v="0"/>
    <n v="7.3435678571428506E-2"/>
    <s v="low"/>
  </r>
  <r>
    <n v="27411"/>
    <x v="21041"/>
    <d v="2021-01-01T00:00:00"/>
    <n v="115"/>
    <n v="110"/>
    <n v="48.136556965217302"/>
    <x v="3"/>
    <n v="0"/>
    <n v="0"/>
    <n v="0"/>
    <n v="0"/>
    <n v="0"/>
    <n v="1"/>
    <n v="81"/>
    <n v="0"/>
    <n v="0.51567217283950595"/>
    <s v="low"/>
  </r>
  <r>
    <n v="27412"/>
    <x v="21042"/>
    <d v="2021-01-01T00:00:00"/>
    <n v="139"/>
    <n v="130"/>
    <n v="38.553525949640203"/>
    <x v="4"/>
    <n v="0"/>
    <n v="0"/>
    <n v="0"/>
    <n v="0"/>
    <n v="0"/>
    <n v="8"/>
    <n v="93"/>
    <n v="0"/>
    <n v="3.6610344086021498E-2"/>
    <s v="low"/>
  </r>
  <r>
    <n v="27413"/>
    <x v="21043"/>
    <d v="2021-01-01T00:00:00"/>
    <n v="142"/>
    <n v="140"/>
    <n v="38.823815225352099"/>
    <x v="4"/>
    <n v="0"/>
    <n v="0"/>
    <n v="0"/>
    <n v="0"/>
    <n v="0"/>
    <n v="5"/>
    <n v="98"/>
    <n v="0"/>
    <n v="1.22448979591836E-2"/>
    <s v="low"/>
  </r>
  <r>
    <n v="27414"/>
    <x v="21044"/>
    <d v="2021-01-01T00:00:00"/>
    <n v="187"/>
    <n v="180"/>
    <n v="42.074924834224497"/>
    <x v="3"/>
    <n v="0"/>
    <n v="0"/>
    <n v="0"/>
    <n v="5.3475935828877002E-3"/>
    <n v="0"/>
    <n v="25"/>
    <n v="96"/>
    <n v="0"/>
    <n v="0"/>
    <s v="low"/>
  </r>
  <r>
    <n v="27415"/>
    <x v="21045"/>
    <d v="2021-01-01T00:00:00"/>
    <n v="85"/>
    <n v="80"/>
    <n v="33.560465552941103"/>
    <x v="4"/>
    <n v="0"/>
    <n v="0"/>
    <n v="0"/>
    <n v="0.223529411764705"/>
    <n v="1.1764705882352899E-2"/>
    <n v="0"/>
    <n v="0"/>
    <n v="0"/>
    <n v="0"/>
    <s v="low"/>
  </r>
  <r>
    <n v="27416"/>
    <x v="21046"/>
    <d v="2021-01-01T00:00:00"/>
    <n v="66"/>
    <n v="60"/>
    <n v="23.954206378787799"/>
    <x v="1"/>
    <n v="0"/>
    <n v="0"/>
    <n v="0"/>
    <n v="0.16666666666666599"/>
    <n v="0"/>
    <n v="0"/>
    <n v="0"/>
    <n v="0"/>
    <n v="0"/>
    <s v="low"/>
  </r>
  <r>
    <n v="27417"/>
    <x v="21047"/>
    <d v="2021-01-01T00:00:00"/>
    <n v="121"/>
    <n v="120"/>
    <n v="32.4838411818181"/>
    <x v="4"/>
    <n v="8.2644628099173504E-3"/>
    <n v="0"/>
    <n v="1.6528925619834701E-2"/>
    <n v="0"/>
    <n v="0"/>
    <n v="4"/>
    <n v="96"/>
    <n v="0"/>
    <n v="0"/>
    <s v="low"/>
  </r>
  <r>
    <n v="27418"/>
    <x v="21048"/>
    <d v="2021-01-01T00:00:00"/>
    <n v="79"/>
    <n v="70"/>
    <n v="22.226633240506299"/>
    <x v="1"/>
    <n v="1.26582278481012E-2"/>
    <n v="0"/>
    <n v="0"/>
    <n v="0"/>
    <n v="0"/>
    <n v="5"/>
    <n v="63"/>
    <n v="0"/>
    <n v="1.5873015873015799E-2"/>
    <s v="low"/>
  </r>
  <r>
    <n v="27419"/>
    <x v="21049"/>
    <d v="2021-01-01T00:00:00"/>
    <n v="164"/>
    <n v="160"/>
    <n v="27.0256366219512"/>
    <x v="1"/>
    <n v="0"/>
    <n v="0"/>
    <n v="0"/>
    <n v="0.353658536585365"/>
    <n v="1.8292682926829201E-2"/>
    <n v="0"/>
    <n v="0"/>
    <n v="0"/>
    <n v="0"/>
    <s v="low"/>
  </r>
  <r>
    <n v="27420"/>
    <x v="21050"/>
    <d v="2021-01-01T00:00:00"/>
    <n v="67"/>
    <n v="60"/>
    <n v="24.2211940298507"/>
    <x v="1"/>
    <n v="0"/>
    <n v="0"/>
    <n v="0"/>
    <n v="0"/>
    <n v="0"/>
    <n v="29"/>
    <n v="56"/>
    <n v="0"/>
    <n v="7.2448982142857096E-2"/>
    <s v="low"/>
  </r>
  <r>
    <n v="27421"/>
    <x v="21051"/>
    <d v="2021-01-01T00:00:00"/>
    <n v="273"/>
    <n v="270"/>
    <n v="30.243174406593401"/>
    <x v="4"/>
    <n v="3.66300366300366E-3"/>
    <n v="0"/>
    <n v="0"/>
    <n v="2.5641025641025599E-2"/>
    <n v="0"/>
    <n v="39"/>
    <n v="168"/>
    <n v="0"/>
    <n v="1.38888869047619E-2"/>
    <s v="low"/>
  </r>
  <r>
    <n v="27422"/>
    <x v="21052"/>
    <d v="2021-01-01T00:00:00"/>
    <n v="140"/>
    <n v="140"/>
    <n v="34.779951349999997"/>
    <x v="4"/>
    <n v="0"/>
    <n v="0"/>
    <n v="0"/>
    <n v="7.14285714285714E-3"/>
    <n v="0"/>
    <n v="6"/>
    <n v="113"/>
    <n v="0"/>
    <n v="4.4247787610619399E-3"/>
    <s v="low"/>
  </r>
  <r>
    <n v="27423"/>
    <x v="21053"/>
    <d v="2021-01-01T00:00:00"/>
    <n v="205"/>
    <n v="200"/>
    <n v="30.5747730439024"/>
    <x v="4"/>
    <n v="0"/>
    <n v="0"/>
    <n v="9.7560975609756097E-3"/>
    <n v="1.46341463414634E-2"/>
    <n v="0"/>
    <n v="57"/>
    <n v="135"/>
    <n v="0"/>
    <n v="0"/>
    <s v="low"/>
  </r>
  <r>
    <n v="27425"/>
    <x v="21054"/>
    <d v="2021-01-01T00:00:00"/>
    <n v="152"/>
    <n v="150"/>
    <n v="33.072224401315701"/>
    <x v="4"/>
    <n v="0"/>
    <n v="0"/>
    <n v="0"/>
    <n v="0"/>
    <n v="0"/>
    <n v="20"/>
    <n v="121"/>
    <n v="0"/>
    <n v="5.2632545454545397E-2"/>
    <s v="low"/>
  </r>
  <r>
    <n v="27426"/>
    <x v="21055"/>
    <d v="2021-01-01T00:00:00"/>
    <n v="148"/>
    <n v="140"/>
    <n v="34.246481195945897"/>
    <x v="4"/>
    <n v="0"/>
    <n v="0"/>
    <n v="0"/>
    <n v="0"/>
    <n v="0"/>
    <n v="15"/>
    <n v="112"/>
    <n v="0"/>
    <n v="0"/>
    <s v="low"/>
  </r>
  <r>
    <n v="27427"/>
    <x v="21056"/>
    <d v="2021-01-01T00:00:00"/>
    <n v="246"/>
    <n v="240"/>
    <n v="36.965447638211302"/>
    <x v="4"/>
    <n v="0"/>
    <n v="0"/>
    <n v="0"/>
    <n v="2.4390243902439001E-2"/>
    <n v="0"/>
    <n v="20"/>
    <n v="144"/>
    <n v="0"/>
    <n v="3.3549541666666599E-2"/>
    <s v="low"/>
  </r>
  <r>
    <n v="27428"/>
    <x v="21057"/>
    <d v="2021-01-01T00:00:00"/>
    <n v="106"/>
    <n v="100"/>
    <n v="39.106519801886698"/>
    <x v="4"/>
    <n v="0"/>
    <n v="0"/>
    <n v="0"/>
    <n v="0"/>
    <n v="0"/>
    <n v="1"/>
    <n v="84"/>
    <n v="0"/>
    <n v="0"/>
    <s v="low"/>
  </r>
  <r>
    <n v="27429"/>
    <x v="21058"/>
    <d v="2021-01-01T00:00:00"/>
    <n v="108"/>
    <n v="100"/>
    <n v="33.9156070648148"/>
    <x v="4"/>
    <n v="0"/>
    <n v="0"/>
    <n v="0"/>
    <n v="0"/>
    <n v="0"/>
    <n v="2"/>
    <n v="97"/>
    <n v="0"/>
    <n v="3.1467845360824698E-2"/>
    <s v="low"/>
  </r>
  <r>
    <n v="27430"/>
    <x v="21059"/>
    <d v="2021-01-01T00:00:00"/>
    <n v="241"/>
    <n v="240"/>
    <n v="47.322499257261398"/>
    <x v="3"/>
    <n v="0"/>
    <n v="0"/>
    <n v="0"/>
    <n v="0"/>
    <n v="0"/>
    <n v="137"/>
    <n v="170"/>
    <n v="0"/>
    <n v="0"/>
    <s v="low"/>
  </r>
  <r>
    <n v="27431"/>
    <x v="21060"/>
    <d v="2021-01-01T00:00:00"/>
    <n v="179"/>
    <n v="170"/>
    <n v="45.829567385474803"/>
    <x v="3"/>
    <n v="0"/>
    <n v="0"/>
    <n v="0"/>
    <n v="5.5865921787709499E-3"/>
    <n v="0"/>
    <n v="5"/>
    <n v="138"/>
    <n v="0"/>
    <n v="0"/>
    <s v="low"/>
  </r>
  <r>
    <n v="27432"/>
    <x v="21061"/>
    <d v="2021-01-01T00:00:00"/>
    <n v="196"/>
    <n v="190"/>
    <n v="52.477163285714198"/>
    <x v="2"/>
    <n v="0"/>
    <n v="0"/>
    <n v="0"/>
    <n v="0"/>
    <n v="0"/>
    <n v="55"/>
    <n v="152"/>
    <n v="0"/>
    <n v="0"/>
    <s v="high"/>
  </r>
  <r>
    <n v="27433"/>
    <x v="21062"/>
    <d v="2021-01-01T00:00:00"/>
    <n v="215"/>
    <n v="210"/>
    <n v="36.383436125581397"/>
    <x v="4"/>
    <n v="0"/>
    <n v="0"/>
    <n v="0"/>
    <n v="0"/>
    <n v="9.30232558139534E-3"/>
    <n v="8"/>
    <n v="162"/>
    <n v="0"/>
    <n v="4.3209876543209803E-3"/>
    <s v="low"/>
  </r>
  <r>
    <n v="27435"/>
    <x v="21063"/>
    <d v="2021-01-01T00:00:00"/>
    <n v="102"/>
    <n v="100"/>
    <n v="46.667466911764699"/>
    <x v="3"/>
    <n v="0"/>
    <n v="0"/>
    <n v="0"/>
    <n v="3.9215686274509803E-2"/>
    <n v="0"/>
    <n v="14"/>
    <n v="23"/>
    <n v="0"/>
    <n v="0"/>
    <s v="low"/>
  </r>
  <r>
    <n v="27436"/>
    <x v="21064"/>
    <d v="2021-01-01T00:00:00"/>
    <n v="196"/>
    <n v="190"/>
    <n v="30.616615540816301"/>
    <x v="4"/>
    <n v="0"/>
    <n v="0"/>
    <n v="0"/>
    <n v="2.04081632653061E-2"/>
    <n v="5.1020408163265302E-3"/>
    <n v="21"/>
    <n v="124"/>
    <n v="0"/>
    <n v="1.1520725806451601E-3"/>
    <s v="low"/>
  </r>
  <r>
    <n v="27437"/>
    <x v="21065"/>
    <d v="2021-01-01T00:00:00"/>
    <n v="58"/>
    <n v="50"/>
    <n v="16.976116086206801"/>
    <x v="0"/>
    <n v="0"/>
    <n v="0"/>
    <n v="0"/>
    <n v="0.27586206896551702"/>
    <n v="1.72413793103448E-2"/>
    <n v="0"/>
    <n v="0"/>
    <n v="0"/>
    <n v="0"/>
    <s v="low"/>
  </r>
  <r>
    <n v="27438"/>
    <x v="21066"/>
    <d v="2021-01-01T00:00:00"/>
    <n v="154"/>
    <n v="150"/>
    <n v="24.285730610389599"/>
    <x v="1"/>
    <n v="0"/>
    <n v="0"/>
    <n v="3.8961038961038898E-2"/>
    <n v="0"/>
    <n v="0"/>
    <n v="51"/>
    <n v="114"/>
    <n v="0"/>
    <n v="9.3493122807017506E-2"/>
    <s v="low"/>
  </r>
  <r>
    <n v="27439"/>
    <x v="21067"/>
    <d v="2021-01-01T00:00:00"/>
    <n v="146"/>
    <n v="140"/>
    <n v="23.0771734931506"/>
    <x v="1"/>
    <n v="0"/>
    <n v="0"/>
    <n v="6.8493150684931503E-3"/>
    <n v="0"/>
    <n v="0"/>
    <n v="31"/>
    <n v="109"/>
    <n v="0"/>
    <n v="0.104857422018348"/>
    <s v="low"/>
  </r>
  <r>
    <n v="27440"/>
    <x v="21068"/>
    <d v="2021-01-01T00:00:00"/>
    <n v="74"/>
    <n v="70"/>
    <n v="86.383648648648602"/>
    <x v="7"/>
    <n v="0"/>
    <n v="0"/>
    <n v="0"/>
    <n v="0"/>
    <n v="0"/>
    <n v="0"/>
    <n v="47"/>
    <n v="0"/>
    <n v="4.2553191489361701E-2"/>
    <s v="high"/>
  </r>
  <r>
    <n v="27441"/>
    <x v="21069"/>
    <d v="2021-01-01T00:00:00"/>
    <n v="81"/>
    <n v="80"/>
    <n v="87.666310728395004"/>
    <x v="7"/>
    <n v="0"/>
    <n v="0"/>
    <n v="0"/>
    <n v="0"/>
    <n v="0"/>
    <n v="5"/>
    <n v="49"/>
    <n v="0"/>
    <n v="0"/>
    <s v="high"/>
  </r>
  <r>
    <n v="27442"/>
    <x v="21070"/>
    <d v="2021-01-01T00:00:00"/>
    <n v="109"/>
    <n v="100"/>
    <n v="85.250476669724705"/>
    <x v="7"/>
    <n v="0"/>
    <n v="0"/>
    <n v="0"/>
    <n v="0"/>
    <n v="0"/>
    <n v="3"/>
    <n v="70"/>
    <n v="0"/>
    <n v="1.42857142857142E-2"/>
    <s v="high"/>
  </r>
  <r>
    <n v="27443"/>
    <x v="21071"/>
    <d v="2021-01-01T00:00:00"/>
    <n v="157"/>
    <n v="150"/>
    <n v="51.666749031847097"/>
    <x v="2"/>
    <n v="0"/>
    <n v="0"/>
    <n v="0"/>
    <n v="0"/>
    <n v="0"/>
    <n v="10"/>
    <n v="103"/>
    <n v="0"/>
    <n v="0"/>
    <s v="high"/>
  </r>
  <r>
    <n v="27444"/>
    <x v="21072"/>
    <d v="2021-01-01T00:00:00"/>
    <n v="155"/>
    <n v="150"/>
    <n v="23.235809858064499"/>
    <x v="1"/>
    <n v="0"/>
    <n v="0"/>
    <n v="6.4516129032258004E-3"/>
    <n v="1.9354838709677399E-2"/>
    <n v="1.2903225806451601E-2"/>
    <n v="10"/>
    <n v="84"/>
    <n v="0"/>
    <n v="1.1904761904761901E-2"/>
    <s v="low"/>
  </r>
  <r>
    <n v="27445"/>
    <x v="21073"/>
    <d v="2021-01-01T00:00:00"/>
    <n v="80"/>
    <n v="80"/>
    <n v="22.187313037500001"/>
    <x v="1"/>
    <n v="0"/>
    <n v="0"/>
    <n v="0"/>
    <n v="0.2"/>
    <n v="2.5000000000000001E-2"/>
    <n v="0"/>
    <n v="0"/>
    <n v="0"/>
    <n v="0"/>
    <s v="low"/>
  </r>
  <r>
    <n v="27446"/>
    <x v="21074"/>
    <d v="2021-01-01T00:00:00"/>
    <n v="87"/>
    <n v="80"/>
    <n v="24.462622643678099"/>
    <x v="1"/>
    <n v="1.1494252873563199E-2"/>
    <n v="0"/>
    <n v="2.2988505747126398E-2"/>
    <n v="0.195402298850574"/>
    <n v="1.1494252873563199E-2"/>
    <n v="7"/>
    <n v="42"/>
    <n v="0"/>
    <n v="1.98412619047619E-2"/>
    <s v="low"/>
  </r>
  <r>
    <n v="27447"/>
    <x v="21075"/>
    <d v="2021-01-01T00:00:00"/>
    <n v="81"/>
    <n v="80"/>
    <n v="29.818351296296299"/>
    <x v="1"/>
    <n v="0"/>
    <n v="0"/>
    <n v="1.23456790123456E-2"/>
    <n v="3.7037037037037E-2"/>
    <n v="0"/>
    <n v="20"/>
    <n v="41"/>
    <n v="0"/>
    <n v="0"/>
    <s v="low"/>
  </r>
  <r>
    <n v="27448"/>
    <x v="21076"/>
    <d v="2021-01-01T00:00:00"/>
    <n v="97"/>
    <n v="90"/>
    <n v="32.781461257731898"/>
    <x v="4"/>
    <n v="0"/>
    <n v="0"/>
    <n v="1.03092783505154E-2"/>
    <n v="1.03092783505154E-2"/>
    <n v="0"/>
    <n v="19"/>
    <n v="53"/>
    <n v="0"/>
    <n v="0"/>
    <s v="low"/>
  </r>
  <r>
    <n v="27449"/>
    <x v="21077"/>
    <d v="2021-01-01T00:00:00"/>
    <n v="69"/>
    <n v="60"/>
    <n v="48.8211377391304"/>
    <x v="3"/>
    <n v="0"/>
    <n v="0"/>
    <n v="0"/>
    <n v="1.4492753623188401E-2"/>
    <n v="0"/>
    <n v="22"/>
    <n v="48"/>
    <n v="0"/>
    <n v="0"/>
    <s v="low"/>
  </r>
  <r>
    <n v="27450"/>
    <x v="21078"/>
    <d v="2021-01-01T00:00:00"/>
    <n v="147"/>
    <n v="140"/>
    <n v="18.5605517891156"/>
    <x v="0"/>
    <n v="0"/>
    <n v="0"/>
    <n v="0"/>
    <n v="0.46258503401360501"/>
    <n v="6.8027210884353704E-3"/>
    <n v="0"/>
    <n v="0"/>
    <n v="0"/>
    <n v="0"/>
    <s v="low"/>
  </r>
  <r>
    <n v="27453"/>
    <x v="21079"/>
    <d v="2021-01-01T00:00:00"/>
    <n v="69"/>
    <n v="60"/>
    <n v="23.041825999999901"/>
    <x v="1"/>
    <n v="0"/>
    <n v="0"/>
    <n v="0"/>
    <n v="0.17391304347826"/>
    <n v="1.4492753623188401E-2"/>
    <n v="3"/>
    <n v="19"/>
    <n v="0"/>
    <n v="5.2631578947368397E-2"/>
    <s v="low"/>
  </r>
  <r>
    <n v="27454"/>
    <x v="21080"/>
    <d v="2021-01-01T00:00:00"/>
    <n v="192"/>
    <n v="190"/>
    <n v="28.083779958333299"/>
    <x v="1"/>
    <n v="0"/>
    <n v="0"/>
    <n v="1.04166666666666E-2"/>
    <n v="6.25E-2"/>
    <n v="5.2083333333333296E-3"/>
    <n v="43"/>
    <n v="41"/>
    <n v="0"/>
    <n v="0"/>
    <s v="low"/>
  </r>
  <r>
    <n v="27455"/>
    <x v="21081"/>
    <d v="2021-01-01T00:00:00"/>
    <n v="160"/>
    <n v="160"/>
    <n v="24.894241649999898"/>
    <x v="1"/>
    <n v="1.8749999999999999E-2"/>
    <n v="0"/>
    <n v="6.2500000000000003E-3"/>
    <n v="0.125"/>
    <n v="6.2500000000000003E-3"/>
    <n v="9"/>
    <n v="8"/>
    <n v="0"/>
    <n v="0"/>
    <s v="low"/>
  </r>
  <r>
    <n v="27456"/>
    <x v="21082"/>
    <d v="2021-01-01T00:00:00"/>
    <n v="115"/>
    <n v="110"/>
    <n v="35.4381171826087"/>
    <x v="4"/>
    <n v="0"/>
    <n v="0"/>
    <n v="0"/>
    <n v="8.6956521739130401E-3"/>
    <n v="0"/>
    <n v="12"/>
    <n v="90"/>
    <n v="0"/>
    <n v="2.6306199999999998E-2"/>
    <s v="low"/>
  </r>
  <r>
    <n v="27457"/>
    <x v="21083"/>
    <d v="2021-01-01T00:00:00"/>
    <n v="98"/>
    <n v="90"/>
    <n v="40.505937948979501"/>
    <x v="3"/>
    <n v="0"/>
    <n v="0"/>
    <n v="0"/>
    <n v="0"/>
    <n v="0"/>
    <n v="23"/>
    <n v="80"/>
    <n v="0"/>
    <n v="5.14834625E-2"/>
    <s v="low"/>
  </r>
  <r>
    <n v="27458"/>
    <x v="21084"/>
    <d v="2021-01-01T00:00:00"/>
    <n v="64"/>
    <n v="60"/>
    <n v="25.076790921874998"/>
    <x v="1"/>
    <n v="1.5625E-2"/>
    <n v="0"/>
    <n v="1.5625E-2"/>
    <n v="6.25E-2"/>
    <n v="0"/>
    <n v="33"/>
    <n v="29"/>
    <n v="0"/>
    <n v="0"/>
    <s v="low"/>
  </r>
  <r>
    <n v="27459"/>
    <x v="21085"/>
    <d v="2021-01-01T00:00:00"/>
    <n v="164"/>
    <n v="160"/>
    <n v="50.997168109755997"/>
    <x v="2"/>
    <n v="0"/>
    <n v="0"/>
    <n v="0"/>
    <n v="0"/>
    <n v="0"/>
    <n v="3"/>
    <n v="109"/>
    <n v="0"/>
    <n v="0"/>
    <s v="high"/>
  </r>
  <r>
    <n v="27460"/>
    <x v="21086"/>
    <d v="2021-01-01T00:00:00"/>
    <n v="257"/>
    <n v="250"/>
    <n v="25.3628704357976"/>
    <x v="1"/>
    <n v="3.8910505836575798E-3"/>
    <n v="0"/>
    <n v="0"/>
    <n v="5.4474708171206199E-2"/>
    <n v="1.55642023346303E-2"/>
    <n v="31"/>
    <n v="110"/>
    <n v="0"/>
    <n v="0"/>
    <s v="low"/>
  </r>
  <r>
    <n v="27462"/>
    <x v="21087"/>
    <d v="2021-01-01T00:00:00"/>
    <n v="98"/>
    <n v="90"/>
    <n v="39.435256663265299"/>
    <x v="4"/>
    <n v="0"/>
    <n v="0"/>
    <n v="0"/>
    <n v="0"/>
    <n v="0"/>
    <n v="2"/>
    <n v="86"/>
    <n v="0"/>
    <n v="0.15498439534883701"/>
    <s v="low"/>
  </r>
  <r>
    <n v="27463"/>
    <x v="21088"/>
    <d v="2021-01-01T00:00:00"/>
    <n v="163"/>
    <n v="160"/>
    <n v="54.743016674846601"/>
    <x v="2"/>
    <n v="0"/>
    <n v="0"/>
    <n v="0"/>
    <n v="0"/>
    <n v="0"/>
    <n v="7"/>
    <n v="129"/>
    <n v="0"/>
    <n v="1.1874558139534801E-2"/>
    <s v="high"/>
  </r>
  <r>
    <n v="27464"/>
    <x v="21089"/>
    <d v="2021-01-01T00:00:00"/>
    <n v="164"/>
    <n v="160"/>
    <n v="56.250965384146298"/>
    <x v="2"/>
    <n v="0"/>
    <n v="0"/>
    <n v="0"/>
    <n v="0"/>
    <n v="0"/>
    <n v="14"/>
    <n v="124"/>
    <n v="0"/>
    <n v="3.69270161290322E-3"/>
    <s v="high"/>
  </r>
  <r>
    <n v="27465"/>
    <x v="21090"/>
    <d v="2021-01-01T00:00:00"/>
    <n v="137"/>
    <n v="130"/>
    <n v="21.098607489050998"/>
    <x v="1"/>
    <n v="2.9197080291970798E-2"/>
    <n v="0"/>
    <n v="5.1094890510948898E-2"/>
    <n v="6.5693430656934296E-2"/>
    <n v="0"/>
    <n v="29"/>
    <n v="30"/>
    <n v="0"/>
    <n v="3.26796666666666E-3"/>
    <s v="low"/>
  </r>
  <r>
    <n v="27466"/>
    <x v="21091"/>
    <d v="2021-01-01T00:00:00"/>
    <n v="160"/>
    <n v="160"/>
    <n v="30.555526875000002"/>
    <x v="4"/>
    <n v="0"/>
    <n v="0"/>
    <n v="0"/>
    <n v="4.3749999999999997E-2"/>
    <n v="6.2500000000000003E-3"/>
    <n v="29"/>
    <n v="68"/>
    <n v="0"/>
    <n v="0"/>
    <s v="low"/>
  </r>
  <r>
    <n v="27467"/>
    <x v="21092"/>
    <d v="2021-01-01T00:00:00"/>
    <n v="107"/>
    <n v="100"/>
    <n v="41.281632102803698"/>
    <x v="3"/>
    <n v="0"/>
    <n v="0"/>
    <n v="0"/>
    <n v="0"/>
    <n v="0"/>
    <n v="55"/>
    <n v="75"/>
    <n v="0"/>
    <n v="0"/>
    <s v="low"/>
  </r>
  <r>
    <n v="27468"/>
    <x v="21093"/>
    <d v="2021-01-01T00:00:00"/>
    <n v="93"/>
    <n v="90"/>
    <n v="33.488075494623601"/>
    <x v="4"/>
    <n v="0"/>
    <n v="0"/>
    <n v="0"/>
    <n v="0"/>
    <n v="0"/>
    <n v="5"/>
    <n v="72"/>
    <n v="0"/>
    <n v="0"/>
    <s v="low"/>
  </r>
  <r>
    <n v="27469"/>
    <x v="21094"/>
    <d v="2021-01-01T00:00:00"/>
    <n v="86"/>
    <n v="80"/>
    <n v="24.8615225232558"/>
    <x v="1"/>
    <n v="0"/>
    <n v="0"/>
    <n v="0"/>
    <n v="1.1627906976744099E-2"/>
    <n v="0"/>
    <n v="25"/>
    <n v="66"/>
    <n v="0"/>
    <n v="0"/>
    <s v="low"/>
  </r>
  <r>
    <n v="27470"/>
    <x v="21095"/>
    <d v="2021-01-01T00:00:00"/>
    <n v="80"/>
    <n v="80"/>
    <n v="20.318244149999899"/>
    <x v="1"/>
    <n v="0"/>
    <n v="0"/>
    <n v="0"/>
    <n v="0"/>
    <n v="1.2500000000000001E-2"/>
    <n v="29"/>
    <n v="46"/>
    <n v="0"/>
    <n v="7.6190478260869499E-2"/>
    <s v="low"/>
  </r>
  <r>
    <n v="27471"/>
    <x v="21096"/>
    <d v="2021-01-01T00:00:00"/>
    <n v="102"/>
    <n v="100"/>
    <n v="34.777941176470499"/>
    <x v="4"/>
    <n v="0"/>
    <n v="0"/>
    <n v="0"/>
    <n v="0"/>
    <n v="0"/>
    <n v="5"/>
    <n v="95"/>
    <n v="0"/>
    <n v="0.115257694736842"/>
    <s v="low"/>
  </r>
  <r>
    <n v="27472"/>
    <x v="21097"/>
    <d v="2021-01-01T00:00:00"/>
    <n v="108"/>
    <n v="100"/>
    <n v="37.094777749999999"/>
    <x v="4"/>
    <n v="0"/>
    <n v="0"/>
    <n v="0"/>
    <n v="0"/>
    <n v="0"/>
    <n v="2"/>
    <n v="95"/>
    <n v="0"/>
    <n v="0.169301294736842"/>
    <s v="low"/>
  </r>
  <r>
    <n v="27473"/>
    <x v="21098"/>
    <d v="2021-01-01T00:00:00"/>
    <n v="60"/>
    <n v="60"/>
    <n v="21.63565015"/>
    <x v="1"/>
    <n v="0"/>
    <n v="0"/>
    <n v="3.3333333333333298E-2"/>
    <n v="0.133333333333333"/>
    <n v="0"/>
    <n v="5"/>
    <n v="14"/>
    <n v="0"/>
    <n v="0"/>
    <s v="low"/>
  </r>
  <r>
    <n v="27474"/>
    <x v="21099"/>
    <d v="2021-01-01T00:00:00"/>
    <n v="109"/>
    <n v="100"/>
    <n v="32.2981886238532"/>
    <x v="4"/>
    <n v="0"/>
    <n v="0"/>
    <n v="0"/>
    <n v="6.4220183486238494E-2"/>
    <n v="9.1743119266054999E-3"/>
    <n v="9"/>
    <n v="57"/>
    <n v="0"/>
    <n v="4.2311666666666602E-2"/>
    <s v="low"/>
  </r>
  <r>
    <n v="27475"/>
    <x v="21100"/>
    <d v="2021-01-01T00:00:00"/>
    <n v="98"/>
    <n v="90"/>
    <n v="31.284028030612198"/>
    <x v="4"/>
    <n v="0"/>
    <n v="0"/>
    <n v="0"/>
    <n v="0"/>
    <n v="0"/>
    <n v="49"/>
    <n v="87"/>
    <n v="0"/>
    <n v="1.31362873563218E-2"/>
    <s v="low"/>
  </r>
  <r>
    <n v="27476"/>
    <x v="21101"/>
    <d v="2021-01-01T00:00:00"/>
    <n v="69"/>
    <n v="60"/>
    <n v="46.338339463768101"/>
    <x v="3"/>
    <n v="0"/>
    <n v="0"/>
    <n v="0"/>
    <n v="0"/>
    <n v="0"/>
    <n v="5"/>
    <n v="48"/>
    <n v="0"/>
    <n v="0"/>
    <s v="low"/>
  </r>
  <r>
    <n v="27477"/>
    <x v="21102"/>
    <d v="2021-01-01T00:00:00"/>
    <n v="108"/>
    <n v="100"/>
    <n v="38.498005398148102"/>
    <x v="4"/>
    <n v="0"/>
    <n v="0"/>
    <n v="0"/>
    <n v="0"/>
    <n v="0"/>
    <n v="54"/>
    <n v="86"/>
    <n v="0"/>
    <n v="0"/>
    <s v="low"/>
  </r>
  <r>
    <n v="27478"/>
    <x v="21103"/>
    <d v="2021-01-01T00:00:00"/>
    <n v="296"/>
    <n v="290"/>
    <n v="19.398887807432398"/>
    <x v="0"/>
    <n v="3.3783783783783702E-2"/>
    <n v="0"/>
    <n v="1.0135135135135099E-2"/>
    <n v="8.1081081081081002E-2"/>
    <n v="0"/>
    <n v="75"/>
    <n v="175"/>
    <n v="0"/>
    <n v="1E-3"/>
    <s v="low"/>
  </r>
  <r>
    <n v="27479"/>
    <x v="21104"/>
    <d v="2021-01-01T00:00:00"/>
    <n v="78"/>
    <n v="70"/>
    <n v="23.454275512820502"/>
    <x v="1"/>
    <n v="0"/>
    <n v="0"/>
    <n v="0"/>
    <n v="0"/>
    <n v="0"/>
    <n v="6"/>
    <n v="58"/>
    <n v="0"/>
    <n v="0"/>
    <s v="low"/>
  </r>
  <r>
    <n v="27480"/>
    <x v="21105"/>
    <d v="2021-01-01T00:00:00"/>
    <n v="109"/>
    <n v="100"/>
    <n v="22.6477451559633"/>
    <x v="1"/>
    <n v="1.8348623853211E-2"/>
    <n v="0"/>
    <n v="0.10091743119266"/>
    <n v="3.6697247706422E-2"/>
    <n v="2.7522935779816501E-2"/>
    <n v="27"/>
    <n v="25"/>
    <n v="0"/>
    <n v="0"/>
    <s v="low"/>
  </r>
  <r>
    <n v="27481"/>
    <x v="21106"/>
    <d v="2021-01-01T00:00:00"/>
    <n v="57"/>
    <n v="50"/>
    <n v="18.376482228070099"/>
    <x v="0"/>
    <n v="0"/>
    <n v="0"/>
    <n v="0"/>
    <n v="0"/>
    <n v="0"/>
    <n v="3"/>
    <n v="31"/>
    <n v="0"/>
    <n v="2.0082225806451599E-2"/>
    <s v="low"/>
  </r>
  <r>
    <n v="27482"/>
    <x v="21107"/>
    <d v="2021-01-01T00:00:00"/>
    <n v="116"/>
    <n v="110"/>
    <n v="43.886138112068899"/>
    <x v="3"/>
    <n v="0"/>
    <n v="0"/>
    <n v="0"/>
    <n v="8.6206896551724102E-3"/>
    <n v="3.4482758620689599E-2"/>
    <n v="13"/>
    <n v="80"/>
    <n v="0"/>
    <n v="0"/>
    <s v="low"/>
  </r>
  <r>
    <n v="27483"/>
    <x v="21108"/>
    <d v="2021-01-01T00:00:00"/>
    <n v="57"/>
    <n v="50"/>
    <n v="35.692911543859601"/>
    <x v="4"/>
    <n v="0"/>
    <n v="0"/>
    <n v="0"/>
    <n v="0"/>
    <n v="0"/>
    <n v="9"/>
    <n v="41"/>
    <n v="0"/>
    <n v="0"/>
    <s v="low"/>
  </r>
  <r>
    <n v="27484"/>
    <x v="21109"/>
    <d v="2021-01-01T00:00:00"/>
    <n v="55"/>
    <n v="50"/>
    <n v="26.358363636363599"/>
    <x v="1"/>
    <n v="0"/>
    <n v="0"/>
    <n v="0"/>
    <n v="0"/>
    <n v="0"/>
    <n v="10"/>
    <n v="36"/>
    <n v="0"/>
    <n v="0"/>
    <s v="low"/>
  </r>
  <r>
    <n v="27486"/>
    <x v="21110"/>
    <d v="2021-01-01T00:00:00"/>
    <n v="159"/>
    <n v="150"/>
    <n v="46.066799503144601"/>
    <x v="3"/>
    <n v="0"/>
    <n v="0"/>
    <n v="0"/>
    <n v="3.7735849056603703E-2"/>
    <n v="2.51572327044025E-2"/>
    <n v="82"/>
    <n v="102"/>
    <n v="0"/>
    <n v="0"/>
    <s v="low"/>
  </r>
  <r>
    <n v="27487"/>
    <x v="21111"/>
    <d v="2021-01-01T00:00:00"/>
    <n v="123"/>
    <n v="120"/>
    <n v="33.652276422764203"/>
    <x v="4"/>
    <n v="0"/>
    <n v="0"/>
    <n v="0"/>
    <n v="0"/>
    <n v="0"/>
    <n v="0"/>
    <n v="107"/>
    <n v="0"/>
    <n v="5.98130841121495E-2"/>
    <s v="low"/>
  </r>
  <r>
    <n v="27488"/>
    <x v="21112"/>
    <d v="2021-01-01T00:00:00"/>
    <n v="182"/>
    <n v="180"/>
    <n v="51.263372461538403"/>
    <x v="2"/>
    <n v="0"/>
    <n v="0"/>
    <n v="0"/>
    <n v="0"/>
    <n v="0"/>
    <n v="17"/>
    <n v="135"/>
    <n v="0"/>
    <n v="0"/>
    <s v="high"/>
  </r>
  <r>
    <n v="27489"/>
    <x v="21113"/>
    <d v="2021-01-01T00:00:00"/>
    <n v="203"/>
    <n v="200"/>
    <n v="23.399427408866899"/>
    <x v="1"/>
    <n v="0"/>
    <n v="0"/>
    <n v="0"/>
    <n v="9.3596059113300406E-2"/>
    <n v="0.133004926108374"/>
    <n v="0"/>
    <n v="0"/>
    <n v="0"/>
    <n v="0"/>
    <s v="low"/>
  </r>
  <r>
    <n v="27490"/>
    <x v="21114"/>
    <d v="2021-01-01T00:00:00"/>
    <n v="70"/>
    <n v="70"/>
    <n v="30.1713127857142"/>
    <x v="4"/>
    <n v="0"/>
    <n v="0"/>
    <n v="0"/>
    <n v="7.1428571428571397E-2"/>
    <n v="0"/>
    <n v="0"/>
    <n v="0"/>
    <n v="0"/>
    <n v="0"/>
    <s v="low"/>
  </r>
  <r>
    <n v="27491"/>
    <x v="21115"/>
    <d v="2021-01-01T00:00:00"/>
    <n v="184"/>
    <n v="180"/>
    <n v="23.4558711413043"/>
    <x v="1"/>
    <n v="7.0652173913043403E-2"/>
    <n v="1.6304347826086901E-2"/>
    <n v="5.4347826086956503E-3"/>
    <n v="0.24456521739130399"/>
    <n v="9.2391304347825998E-2"/>
    <n v="9"/>
    <n v="16"/>
    <n v="0"/>
    <n v="0"/>
    <s v="low"/>
  </r>
  <r>
    <n v="27497"/>
    <x v="21116"/>
    <d v="2021-01-01T00:00:00"/>
    <n v="100"/>
    <n v="100"/>
    <n v="22.435716459999998"/>
    <x v="1"/>
    <n v="0"/>
    <n v="0"/>
    <n v="0"/>
    <n v="0.02"/>
    <n v="0"/>
    <n v="5"/>
    <n v="66"/>
    <n v="0"/>
    <n v="9.0909090909090898E-2"/>
    <s v="low"/>
  </r>
  <r>
    <n v="27498"/>
    <x v="21117"/>
    <d v="2021-01-01T00:00:00"/>
    <n v="96"/>
    <n v="90"/>
    <n v="22.9137099583333"/>
    <x v="1"/>
    <n v="0"/>
    <n v="0"/>
    <n v="0"/>
    <n v="3.125E-2"/>
    <n v="0"/>
    <n v="5"/>
    <n v="66"/>
    <n v="0"/>
    <n v="2.8679651515151498E-2"/>
    <s v="low"/>
  </r>
  <r>
    <n v="27499"/>
    <x v="21118"/>
    <d v="2021-01-01T00:00:00"/>
    <n v="117"/>
    <n v="110"/>
    <n v="31.725989675213601"/>
    <x v="4"/>
    <n v="0"/>
    <n v="0"/>
    <n v="8.5470085470085392E-3"/>
    <n v="1.7094017094016999E-2"/>
    <n v="1.7094017094016999E-2"/>
    <n v="43"/>
    <n v="79"/>
    <n v="0"/>
    <n v="0"/>
    <s v="low"/>
  </r>
  <r>
    <n v="27500"/>
    <x v="21119"/>
    <d v="2021-01-01T00:00:00"/>
    <n v="58"/>
    <n v="50"/>
    <n v="23.0275634137931"/>
    <x v="1"/>
    <n v="0"/>
    <n v="0"/>
    <n v="0"/>
    <n v="0"/>
    <n v="0"/>
    <n v="0"/>
    <n v="50"/>
    <n v="0"/>
    <n v="3.4285719999999999E-2"/>
    <s v="low"/>
  </r>
  <r>
    <n v="27501"/>
    <x v="21120"/>
    <d v="2021-01-01T00:00:00"/>
    <n v="66"/>
    <n v="60"/>
    <n v="25.6746382878787"/>
    <x v="1"/>
    <n v="0"/>
    <n v="0"/>
    <n v="0"/>
    <n v="0"/>
    <n v="0"/>
    <n v="16"/>
    <n v="54"/>
    <n v="0"/>
    <n v="0"/>
    <s v="low"/>
  </r>
  <r>
    <n v="27502"/>
    <x v="21121"/>
    <d v="2021-01-01T00:00:00"/>
    <n v="83"/>
    <n v="80"/>
    <n v="10.714538759036101"/>
    <x v="0"/>
    <n v="0"/>
    <n v="0"/>
    <n v="1.20481927710843E-2"/>
    <n v="0"/>
    <n v="0"/>
    <n v="0"/>
    <n v="8"/>
    <n v="0"/>
    <n v="0"/>
    <s v="low"/>
  </r>
  <r>
    <n v="27503"/>
    <x v="21122"/>
    <d v="2021-01-01T00:00:00"/>
    <n v="50"/>
    <n v="50"/>
    <n v="21.9441039199999"/>
    <x v="1"/>
    <n v="0"/>
    <n v="0"/>
    <n v="0"/>
    <n v="0.12"/>
    <n v="0"/>
    <n v="5"/>
    <n v="9"/>
    <n v="0"/>
    <n v="0"/>
    <s v="low"/>
  </r>
  <r>
    <n v="27504"/>
    <x v="21123"/>
    <d v="2021-01-01T00:00:00"/>
    <n v="99"/>
    <n v="90"/>
    <n v="34.075233494949401"/>
    <x v="4"/>
    <n v="0"/>
    <n v="0"/>
    <n v="0"/>
    <n v="0.14141414141414099"/>
    <n v="0.15151515151515099"/>
    <n v="0"/>
    <n v="0"/>
    <n v="0"/>
    <n v="0"/>
    <s v="low"/>
  </r>
  <r>
    <n v="27505"/>
    <x v="21124"/>
    <d v="2021-01-01T00:00:00"/>
    <n v="237"/>
    <n v="230"/>
    <n v="32.299404430379703"/>
    <x v="4"/>
    <n v="0"/>
    <n v="0"/>
    <n v="0"/>
    <n v="1.26582278481012E-2"/>
    <n v="8.4388185654008397E-3"/>
    <n v="18"/>
    <n v="143"/>
    <n v="0"/>
    <n v="6.4491048951048902E-3"/>
    <s v="low"/>
  </r>
  <r>
    <n v="27506"/>
    <x v="21125"/>
    <d v="2021-01-01T00:00:00"/>
    <n v="274"/>
    <n v="270"/>
    <n v="20.8398024854014"/>
    <x v="1"/>
    <n v="0"/>
    <n v="0"/>
    <n v="7.2992700729926996E-3"/>
    <n v="0.116788321167883"/>
    <n v="1.4598540145985399E-2"/>
    <n v="27"/>
    <n v="47"/>
    <n v="0"/>
    <n v="2.0072340425531898E-3"/>
    <s v="low"/>
  </r>
  <r>
    <n v="27507"/>
    <x v="21126"/>
    <d v="2021-01-01T00:00:00"/>
    <n v="71"/>
    <n v="70"/>
    <n v="33.346336169014002"/>
    <x v="4"/>
    <n v="0"/>
    <n v="0"/>
    <n v="5.6338028169014003E-2"/>
    <n v="2.8169014084507001E-2"/>
    <n v="4.22535211267605E-2"/>
    <n v="5"/>
    <n v="26"/>
    <n v="0"/>
    <n v="0"/>
    <s v="low"/>
  </r>
  <r>
    <n v="27508"/>
    <x v="21127"/>
    <d v="2021-01-01T00:00:00"/>
    <n v="112"/>
    <n v="110"/>
    <n v="28.006704749999901"/>
    <x v="1"/>
    <n v="0"/>
    <n v="0"/>
    <n v="8.9285714285714194E-3"/>
    <n v="8.9285714285714194E-3"/>
    <n v="8.9285714285714194E-3"/>
    <n v="3"/>
    <n v="95"/>
    <n v="0"/>
    <n v="0.103993315789473"/>
    <s v="low"/>
  </r>
  <r>
    <n v="27509"/>
    <x v="21128"/>
    <d v="2021-01-01T00:00:00"/>
    <n v="58"/>
    <n v="50"/>
    <n v="31.454513051724099"/>
    <x v="4"/>
    <n v="0"/>
    <n v="0"/>
    <n v="1.72413793103448E-2"/>
    <n v="0"/>
    <n v="0"/>
    <n v="24"/>
    <n v="41"/>
    <n v="0"/>
    <n v="0"/>
    <s v="low"/>
  </r>
  <r>
    <n v="27510"/>
    <x v="21129"/>
    <d v="2021-01-01T00:00:00"/>
    <n v="56"/>
    <n v="50"/>
    <n v="25.639512178571401"/>
    <x v="1"/>
    <n v="0"/>
    <n v="0"/>
    <n v="3.5714285714285698E-2"/>
    <n v="0"/>
    <n v="0"/>
    <n v="22"/>
    <n v="43"/>
    <n v="0"/>
    <n v="2.3255813953488299E-2"/>
    <s v="low"/>
  </r>
  <r>
    <n v="27511"/>
    <x v="21130"/>
    <d v="2021-01-01T00:00:00"/>
    <n v="61"/>
    <n v="60"/>
    <n v="25.9626432950819"/>
    <x v="1"/>
    <n v="0"/>
    <n v="0"/>
    <n v="3.2786885245901599E-2"/>
    <n v="0"/>
    <n v="0"/>
    <n v="3"/>
    <n v="45"/>
    <n v="0"/>
    <n v="9.5237999999999903E-3"/>
    <s v="low"/>
  </r>
  <r>
    <n v="27512"/>
    <x v="21131"/>
    <d v="2021-01-01T00:00:00"/>
    <n v="277"/>
    <n v="270"/>
    <n v="33.164284985559497"/>
    <x v="4"/>
    <n v="0"/>
    <n v="0"/>
    <n v="0"/>
    <n v="0.220216606498194"/>
    <n v="8.6642599277978294E-2"/>
    <n v="0"/>
    <n v="0"/>
    <n v="0"/>
    <n v="0"/>
    <s v="low"/>
  </r>
  <r>
    <n v="27513"/>
    <x v="21132"/>
    <d v="2021-01-01T00:00:00"/>
    <n v="253"/>
    <n v="250"/>
    <n v="20.516275011857701"/>
    <x v="1"/>
    <n v="0"/>
    <n v="0"/>
    <n v="1.5810276679841799E-2"/>
    <n v="9.0909090909090898E-2"/>
    <n v="7.9051383399209394E-3"/>
    <n v="20"/>
    <n v="66"/>
    <n v="0"/>
    <n v="3.1524924242424202E-2"/>
    <s v="low"/>
  </r>
  <r>
    <n v="27515"/>
    <x v="21133"/>
    <d v="2021-01-01T00:00:00"/>
    <n v="132"/>
    <n v="130"/>
    <n v="21.686870090909"/>
    <x v="1"/>
    <n v="7.5757575757575699E-3"/>
    <n v="0"/>
    <n v="5.3030303030302997E-2"/>
    <n v="0.15151515151515099"/>
    <n v="0"/>
    <n v="6"/>
    <n v="9"/>
    <n v="0"/>
    <n v="0"/>
    <s v="low"/>
  </r>
  <r>
    <n v="27516"/>
    <x v="21134"/>
    <d v="2021-01-01T00:00:00"/>
    <n v="80"/>
    <n v="80"/>
    <n v="27.633897987499999"/>
    <x v="1"/>
    <n v="0"/>
    <n v="0"/>
    <n v="1.2500000000000001E-2"/>
    <n v="0.13750000000000001"/>
    <n v="0"/>
    <n v="3"/>
    <n v="31"/>
    <n v="0"/>
    <n v="5.6926129032258002E-3"/>
    <s v="low"/>
  </r>
  <r>
    <n v="27517"/>
    <x v="21135"/>
    <d v="2021-01-01T00:00:00"/>
    <n v="96"/>
    <n v="90"/>
    <n v="16.191225510416601"/>
    <x v="0"/>
    <n v="0"/>
    <n v="0"/>
    <n v="8.3333333333333301E-2"/>
    <n v="1.04166666666666E-2"/>
    <n v="1.04166666666666E-2"/>
    <n v="20"/>
    <n v="24"/>
    <n v="0"/>
    <n v="5.7339583333333296E-3"/>
    <s v="low"/>
  </r>
  <r>
    <n v="27518"/>
    <x v="21136"/>
    <d v="2021-01-01T00:00:00"/>
    <n v="52"/>
    <n v="50"/>
    <n v="26.142127192307601"/>
    <x v="1"/>
    <n v="0"/>
    <n v="0"/>
    <n v="0"/>
    <n v="0"/>
    <n v="0"/>
    <n v="16"/>
    <n v="27"/>
    <n v="0"/>
    <n v="0"/>
    <s v="low"/>
  </r>
  <r>
    <n v="27519"/>
    <x v="21137"/>
    <d v="2021-01-01T00:00:00"/>
    <n v="83"/>
    <n v="80"/>
    <n v="21.413269349397499"/>
    <x v="1"/>
    <n v="1.20481927710843E-2"/>
    <n v="0"/>
    <n v="1.20481927710843E-2"/>
    <n v="8.43373493975903E-2"/>
    <n v="0"/>
    <n v="4"/>
    <n v="42"/>
    <n v="0"/>
    <n v="0"/>
    <s v="low"/>
  </r>
  <r>
    <n v="27520"/>
    <x v="21138"/>
    <d v="2021-01-01T00:00:00"/>
    <n v="121"/>
    <n v="120"/>
    <n v="25.590694636363601"/>
    <x v="1"/>
    <n v="0"/>
    <n v="0"/>
    <n v="0"/>
    <n v="0"/>
    <n v="0"/>
    <n v="4"/>
    <n v="39"/>
    <n v="0"/>
    <n v="0"/>
    <s v="low"/>
  </r>
  <r>
    <n v="27521"/>
    <x v="21139"/>
    <d v="2021-01-01T00:00:00"/>
    <n v="57"/>
    <n v="50"/>
    <n v="28.605171543859601"/>
    <x v="1"/>
    <n v="0"/>
    <n v="0"/>
    <n v="0"/>
    <n v="0"/>
    <n v="0"/>
    <n v="6"/>
    <n v="36"/>
    <n v="0"/>
    <n v="0"/>
    <s v="low"/>
  </r>
  <r>
    <n v="27523"/>
    <x v="21140"/>
    <d v="2021-01-01T00:00:00"/>
    <n v="65"/>
    <n v="60"/>
    <n v="26.8445036461538"/>
    <x v="1"/>
    <n v="0"/>
    <n v="0"/>
    <n v="0"/>
    <n v="4.6153846153846101E-2"/>
    <n v="0"/>
    <n v="8"/>
    <n v="42"/>
    <n v="0"/>
    <n v="0"/>
    <s v="low"/>
  </r>
  <r>
    <n v="27524"/>
    <x v="21141"/>
    <d v="2021-01-01T00:00:00"/>
    <n v="89"/>
    <n v="80"/>
    <n v="26.0702849662921"/>
    <x v="1"/>
    <n v="2.2471910112359501E-2"/>
    <n v="0"/>
    <n v="1.12359550561797E-2"/>
    <n v="6.7415730337078594E-2"/>
    <n v="0"/>
    <n v="24"/>
    <n v="38"/>
    <n v="0"/>
    <n v="0"/>
    <s v="low"/>
  </r>
  <r>
    <n v="27525"/>
    <x v="21142"/>
    <d v="2021-01-01T00:00:00"/>
    <n v="84"/>
    <n v="80"/>
    <n v="15.4596877857142"/>
    <x v="0"/>
    <n v="0"/>
    <n v="0"/>
    <n v="0"/>
    <n v="1.1904761904761901E-2"/>
    <n v="0"/>
    <n v="10"/>
    <n v="60"/>
    <n v="0"/>
    <n v="6.6666666666666596E-2"/>
    <s v="low"/>
  </r>
  <r>
    <n v="27526"/>
    <x v="21143"/>
    <d v="2021-01-01T00:00:00"/>
    <n v="63"/>
    <n v="60"/>
    <n v="16.1598979365079"/>
    <x v="0"/>
    <n v="0"/>
    <n v="0"/>
    <n v="3.1746031746031703E-2"/>
    <n v="6.3492063492063405E-2"/>
    <n v="3.1746031746031703E-2"/>
    <n v="3"/>
    <n v="24"/>
    <n v="0"/>
    <n v="0"/>
    <s v="low"/>
  </r>
  <r>
    <n v="27527"/>
    <x v="21144"/>
    <d v="2021-01-01T00:00:00"/>
    <n v="269"/>
    <n v="260"/>
    <n v="35.688477193308501"/>
    <x v="4"/>
    <n v="0"/>
    <n v="0"/>
    <n v="7.4349442379182101E-3"/>
    <n v="1.11524163568773E-2"/>
    <n v="7.4349442379182101E-3"/>
    <n v="48"/>
    <n v="137"/>
    <n v="0"/>
    <n v="0"/>
    <s v="low"/>
  </r>
  <r>
    <n v="27528"/>
    <x v="21145"/>
    <d v="2021-01-01T00:00:00"/>
    <n v="80"/>
    <n v="80"/>
    <n v="17.780575062499999"/>
    <x v="0"/>
    <n v="0"/>
    <n v="0"/>
    <n v="0"/>
    <n v="0.27500000000000002"/>
    <n v="0"/>
    <n v="0"/>
    <n v="0"/>
    <n v="0"/>
    <n v="0"/>
    <s v="low"/>
  </r>
  <r>
    <n v="27529"/>
    <x v="21146"/>
    <d v="2021-01-01T00:00:00"/>
    <n v="98"/>
    <n v="90"/>
    <n v="24.3107696938775"/>
    <x v="1"/>
    <n v="0"/>
    <n v="0"/>
    <n v="0"/>
    <n v="0.60204081632652995"/>
    <n v="5.10204081632653E-2"/>
    <n v="0"/>
    <n v="0"/>
    <n v="0"/>
    <n v="0"/>
    <s v="low"/>
  </r>
  <r>
    <n v="27530"/>
    <x v="21147"/>
    <d v="2021-01-01T00:00:00"/>
    <n v="125"/>
    <n v="120"/>
    <n v="32.874000152000001"/>
    <x v="4"/>
    <n v="0"/>
    <n v="0"/>
    <n v="1.6E-2"/>
    <n v="7.1999999999999995E-2"/>
    <n v="8.0000000000000002E-3"/>
    <n v="16"/>
    <n v="62"/>
    <n v="0"/>
    <n v="0"/>
    <s v="low"/>
  </r>
  <r>
    <n v="27531"/>
    <x v="21148"/>
    <d v="2021-01-01T00:00:00"/>
    <n v="63"/>
    <n v="60"/>
    <n v="31.9166666666666"/>
    <x v="4"/>
    <n v="0"/>
    <n v="0"/>
    <n v="0"/>
    <n v="0"/>
    <n v="0"/>
    <n v="21"/>
    <n v="58"/>
    <n v="0"/>
    <n v="0.178571431034482"/>
    <s v="low"/>
  </r>
  <r>
    <n v="27532"/>
    <x v="21149"/>
    <d v="2021-01-01T00:00:00"/>
    <n v="220"/>
    <n v="220"/>
    <n v="29.303445854545402"/>
    <x v="1"/>
    <n v="0"/>
    <n v="0"/>
    <n v="9.0909090909090905E-3"/>
    <n v="4.0909090909090902E-2"/>
    <n v="4.54545454545454E-3"/>
    <n v="28"/>
    <n v="101"/>
    <n v="0"/>
    <n v="0"/>
    <s v="low"/>
  </r>
  <r>
    <n v="27533"/>
    <x v="21150"/>
    <d v="2021-01-01T00:00:00"/>
    <n v="55"/>
    <n v="50"/>
    <n v="13.420569199999999"/>
    <x v="0"/>
    <n v="0"/>
    <n v="0"/>
    <n v="0"/>
    <n v="0.56363636363636305"/>
    <n v="3.6363636363636299E-2"/>
    <n v="0"/>
    <n v="0"/>
    <n v="0"/>
    <n v="0"/>
    <s v="low"/>
  </r>
  <r>
    <n v="27534"/>
    <x v="21151"/>
    <d v="2021-01-01T00:00:00"/>
    <n v="95"/>
    <n v="90"/>
    <n v="58.7858590947368"/>
    <x v="2"/>
    <n v="0"/>
    <n v="0"/>
    <n v="0"/>
    <n v="0"/>
    <n v="0"/>
    <n v="4"/>
    <n v="70"/>
    <n v="0"/>
    <n v="0"/>
    <s v="high"/>
  </r>
  <r>
    <n v="27535"/>
    <x v="21152"/>
    <d v="2021-01-01T00:00:00"/>
    <n v="59"/>
    <n v="50"/>
    <n v="58.939018033898201"/>
    <x v="2"/>
    <n v="0"/>
    <n v="0"/>
    <n v="0"/>
    <n v="0"/>
    <n v="0"/>
    <n v="2"/>
    <n v="49"/>
    <n v="0"/>
    <n v="0"/>
    <s v="high"/>
  </r>
  <r>
    <n v="27536"/>
    <x v="21153"/>
    <d v="2021-01-01T00:00:00"/>
    <n v="195"/>
    <n v="190"/>
    <n v="35.447930625641"/>
    <x v="4"/>
    <n v="0"/>
    <n v="0"/>
    <n v="0"/>
    <n v="2.0512820512820499E-2"/>
    <n v="0"/>
    <n v="23"/>
    <n v="104"/>
    <n v="0"/>
    <n v="0"/>
    <s v="low"/>
  </r>
  <r>
    <n v="27540"/>
    <x v="21154"/>
    <d v="2021-01-01T00:00:00"/>
    <n v="62"/>
    <n v="60"/>
    <n v="45.243371387096701"/>
    <x v="3"/>
    <n v="0"/>
    <n v="0"/>
    <n v="0"/>
    <n v="0"/>
    <n v="0"/>
    <n v="2"/>
    <n v="49"/>
    <n v="0"/>
    <n v="0.75510204081632604"/>
    <s v="low"/>
  </r>
  <r>
    <n v="27541"/>
    <x v="21155"/>
    <d v="2021-01-01T00:00:00"/>
    <n v="73"/>
    <n v="70"/>
    <n v="69.296627164383494"/>
    <x v="6"/>
    <n v="0"/>
    <n v="0"/>
    <n v="0"/>
    <n v="0"/>
    <n v="0"/>
    <n v="2"/>
    <n v="61"/>
    <n v="0"/>
    <n v="5.0712049180327803E-2"/>
    <s v="high"/>
  </r>
  <r>
    <n v="27542"/>
    <x v="21156"/>
    <d v="2021-01-01T00:00:00"/>
    <n v="69"/>
    <n v="60"/>
    <n v="77.385615434782594"/>
    <x v="5"/>
    <n v="0"/>
    <n v="0"/>
    <n v="0"/>
    <n v="0"/>
    <n v="0"/>
    <n v="1"/>
    <n v="61"/>
    <n v="0"/>
    <n v="5.3278688524590098E-2"/>
    <s v="high"/>
  </r>
  <r>
    <n v="27543"/>
    <x v="21157"/>
    <d v="2021-01-01T00:00:00"/>
    <n v="71"/>
    <n v="70"/>
    <n v="76.910365718309805"/>
    <x v="5"/>
    <n v="0"/>
    <n v="0"/>
    <n v="0"/>
    <n v="0"/>
    <n v="0"/>
    <n v="5"/>
    <n v="49"/>
    <n v="0"/>
    <n v="3.4013612244897899E-2"/>
    <s v="high"/>
  </r>
  <r>
    <n v="27544"/>
    <x v="21158"/>
    <d v="2021-01-01T00:00:00"/>
    <n v="64"/>
    <n v="60"/>
    <n v="49.144996953125002"/>
    <x v="3"/>
    <n v="0"/>
    <n v="0"/>
    <n v="0"/>
    <n v="0"/>
    <n v="1.5625E-2"/>
    <n v="9"/>
    <n v="45"/>
    <n v="0"/>
    <n v="0"/>
    <s v="low"/>
  </r>
  <r>
    <n v="27545"/>
    <x v="21159"/>
    <d v="2021-01-01T00:00:00"/>
    <n v="127"/>
    <n v="120"/>
    <n v="21.155964779527501"/>
    <x v="1"/>
    <n v="7.8740157480314907E-3"/>
    <n v="0"/>
    <n v="0"/>
    <n v="0"/>
    <n v="0"/>
    <n v="7"/>
    <n v="105"/>
    <n v="0"/>
    <n v="9.5238095238095195E-3"/>
    <s v="low"/>
  </r>
  <r>
    <n v="27546"/>
    <x v="21160"/>
    <d v="2021-01-01T00:00:00"/>
    <n v="78"/>
    <n v="70"/>
    <n v="21.9323904230769"/>
    <x v="1"/>
    <n v="0"/>
    <n v="0"/>
    <n v="0"/>
    <n v="0"/>
    <n v="0"/>
    <n v="2"/>
    <n v="58"/>
    <n v="0"/>
    <n v="0.11789134482758599"/>
    <s v="low"/>
  </r>
  <r>
    <n v="27547"/>
    <x v="21161"/>
    <d v="2021-01-01T00:00:00"/>
    <n v="88"/>
    <n v="80"/>
    <n v="24.145541534090899"/>
    <x v="1"/>
    <n v="0"/>
    <n v="0"/>
    <n v="1.13636363636363E-2"/>
    <n v="2.27272727272727E-2"/>
    <n v="0"/>
    <n v="11"/>
    <n v="14"/>
    <n v="0"/>
    <n v="2.0695999999999999E-2"/>
    <s v="low"/>
  </r>
  <r>
    <n v="27548"/>
    <x v="21162"/>
    <d v="2021-01-01T00:00:00"/>
    <n v="57"/>
    <n v="50"/>
    <n v="49.793333333333301"/>
    <x v="3"/>
    <n v="0"/>
    <n v="0"/>
    <n v="0"/>
    <n v="0"/>
    <n v="0"/>
    <n v="12"/>
    <n v="45"/>
    <n v="0"/>
    <n v="0.178493688888888"/>
    <s v="low"/>
  </r>
  <r>
    <n v="27549"/>
    <x v="21163"/>
    <d v="2021-01-01T00:00:00"/>
    <n v="60"/>
    <n v="60"/>
    <n v="52.632466316666601"/>
    <x v="2"/>
    <n v="0"/>
    <n v="0"/>
    <n v="0"/>
    <n v="0"/>
    <n v="0"/>
    <n v="3"/>
    <n v="47"/>
    <n v="0"/>
    <n v="8.2446808510638195E-2"/>
    <s v="high"/>
  </r>
  <r>
    <n v="27550"/>
    <x v="21164"/>
    <d v="2021-01-01T00:00:00"/>
    <n v="57"/>
    <n v="50"/>
    <n v="46.417368421052601"/>
    <x v="3"/>
    <n v="0"/>
    <n v="0"/>
    <n v="0"/>
    <n v="0"/>
    <n v="0"/>
    <n v="21"/>
    <n v="41"/>
    <n v="0"/>
    <n v="7.3170731707316999E-2"/>
    <s v="low"/>
  </r>
  <r>
    <n v="27551"/>
    <x v="21165"/>
    <d v="2021-01-01T00:00:00"/>
    <n v="62"/>
    <n v="60"/>
    <n v="45.258408870967699"/>
    <x v="3"/>
    <n v="0"/>
    <n v="0"/>
    <n v="0"/>
    <n v="0"/>
    <n v="0"/>
    <n v="18"/>
    <n v="42"/>
    <n v="0"/>
    <n v="0.114682547619047"/>
    <s v="low"/>
  </r>
  <r>
    <n v="27552"/>
    <x v="21166"/>
    <d v="2021-01-01T00:00:00"/>
    <n v="64"/>
    <n v="60"/>
    <n v="46.896240078124997"/>
    <x v="3"/>
    <n v="0"/>
    <n v="0"/>
    <n v="0"/>
    <n v="0"/>
    <n v="0"/>
    <n v="1"/>
    <n v="45"/>
    <n v="0"/>
    <n v="0.66222222222222205"/>
    <s v="low"/>
  </r>
  <r>
    <n v="27553"/>
    <x v="21167"/>
    <d v="2021-01-01T00:00:00"/>
    <n v="62"/>
    <n v="60"/>
    <n v="55.143410838709599"/>
    <x v="2"/>
    <n v="0"/>
    <n v="0"/>
    <n v="0"/>
    <n v="0"/>
    <n v="0"/>
    <n v="6"/>
    <n v="44"/>
    <n v="0"/>
    <n v="1.8595045454545399E-2"/>
    <s v="high"/>
  </r>
  <r>
    <n v="27554"/>
    <x v="21168"/>
    <d v="2021-01-01T00:00:00"/>
    <n v="106"/>
    <n v="100"/>
    <n v="24.243568415094298"/>
    <x v="1"/>
    <n v="0"/>
    <n v="0"/>
    <n v="2.83018867924528E-2"/>
    <n v="1.8867924528301799E-2"/>
    <n v="0"/>
    <n v="35"/>
    <n v="80"/>
    <n v="0"/>
    <n v="3.0178562499999999E-2"/>
    <s v="low"/>
  </r>
  <r>
    <n v="27555"/>
    <x v="21169"/>
    <d v="2021-01-01T00:00:00"/>
    <n v="214"/>
    <n v="210"/>
    <n v="18.871533981308399"/>
    <x v="0"/>
    <n v="0"/>
    <n v="0"/>
    <n v="0"/>
    <n v="0.92523364485981296"/>
    <n v="3.73831775700934E-2"/>
    <n v="0"/>
    <n v="0"/>
    <n v="0"/>
    <n v="0"/>
    <s v="low"/>
  </r>
  <r>
    <n v="27556"/>
    <x v="21170"/>
    <d v="2021-01-01T00:00:00"/>
    <n v="70"/>
    <n v="70"/>
    <n v="26.334773500000001"/>
    <x v="1"/>
    <n v="2.8571428571428501E-2"/>
    <n v="0"/>
    <n v="1.42857142857142E-2"/>
    <n v="0"/>
    <n v="0"/>
    <n v="8"/>
    <n v="32"/>
    <n v="0"/>
    <n v="0"/>
    <s v="low"/>
  </r>
  <r>
    <n v="27557"/>
    <x v="21171"/>
    <d v="2021-01-01T00:00:00"/>
    <n v="107"/>
    <n v="100"/>
    <n v="20.6901349813084"/>
    <x v="1"/>
    <n v="0"/>
    <n v="0"/>
    <n v="9.3457943925233603E-3"/>
    <n v="1.86915887850467E-2"/>
    <n v="0"/>
    <n v="7"/>
    <n v="47"/>
    <n v="0"/>
    <n v="0"/>
    <s v="low"/>
  </r>
  <r>
    <n v="27558"/>
    <x v="21172"/>
    <d v="2021-01-01T00:00:00"/>
    <n v="76"/>
    <n v="70"/>
    <n v="29.810215986842099"/>
    <x v="1"/>
    <n v="0"/>
    <n v="0"/>
    <n v="0"/>
    <n v="0"/>
    <n v="0"/>
    <n v="3"/>
    <n v="58"/>
    <n v="0"/>
    <n v="1.72413793103448E-2"/>
    <s v="low"/>
  </r>
  <r>
    <n v="27559"/>
    <x v="21173"/>
    <d v="2021-01-01T00:00:00"/>
    <n v="64"/>
    <n v="60"/>
    <n v="29.409851859374999"/>
    <x v="1"/>
    <n v="0"/>
    <n v="0"/>
    <n v="0"/>
    <n v="0"/>
    <n v="0"/>
    <n v="18"/>
    <n v="54"/>
    <n v="0"/>
    <n v="6.88136296296296E-2"/>
    <s v="low"/>
  </r>
  <r>
    <n v="27560"/>
    <x v="21174"/>
    <d v="2021-01-01T00:00:00"/>
    <n v="99"/>
    <n v="90"/>
    <n v="28.860691636363601"/>
    <x v="1"/>
    <n v="1.01010101010101E-2"/>
    <n v="0"/>
    <n v="0"/>
    <n v="5.0505050505050497E-2"/>
    <n v="3.03030303030303E-2"/>
    <n v="5"/>
    <n v="56"/>
    <n v="0"/>
    <n v="0"/>
    <s v="low"/>
  </r>
  <r>
    <n v="27562"/>
    <x v="21175"/>
    <d v="2021-01-01T00:00:00"/>
    <n v="121"/>
    <n v="120"/>
    <n v="29.3880368925619"/>
    <x v="1"/>
    <n v="0"/>
    <n v="0"/>
    <n v="1.6528925619834701E-2"/>
    <n v="4.1322314049586702E-2"/>
    <n v="4.1322314049586702E-2"/>
    <n v="8"/>
    <n v="62"/>
    <n v="0"/>
    <n v="0"/>
    <s v="low"/>
  </r>
  <r>
    <n v="27563"/>
    <x v="21176"/>
    <d v="2021-01-01T00:00:00"/>
    <n v="53"/>
    <n v="50"/>
    <n v="20.878014245283001"/>
    <x v="1"/>
    <n v="1.8867924528301799E-2"/>
    <n v="0"/>
    <n v="0"/>
    <n v="0"/>
    <n v="0"/>
    <n v="2"/>
    <n v="24"/>
    <n v="0"/>
    <n v="1.85185E-2"/>
    <s v="low"/>
  </r>
  <r>
    <n v="27565"/>
    <x v="21177"/>
    <d v="2021-01-01T00:00:00"/>
    <n v="107"/>
    <n v="100"/>
    <n v="35.391281037383102"/>
    <x v="4"/>
    <n v="0"/>
    <n v="0"/>
    <n v="0"/>
    <n v="3.73831775700934E-2"/>
    <n v="9.3457943925233603E-3"/>
    <n v="9"/>
    <n v="64"/>
    <n v="0"/>
    <n v="0"/>
    <s v="low"/>
  </r>
  <r>
    <n v="27566"/>
    <x v="21178"/>
    <d v="2021-01-01T00:00:00"/>
    <n v="150"/>
    <n v="150"/>
    <n v="30.597536799999901"/>
    <x v="4"/>
    <n v="0"/>
    <n v="0"/>
    <n v="6.6666666666666602E-3"/>
    <n v="0.02"/>
    <n v="0"/>
    <n v="36"/>
    <n v="88"/>
    <n v="0"/>
    <n v="0"/>
    <s v="low"/>
  </r>
  <r>
    <n v="27567"/>
    <x v="21179"/>
    <d v="2021-01-01T00:00:00"/>
    <n v="121"/>
    <n v="120"/>
    <n v="31.699605231404899"/>
    <x v="4"/>
    <n v="0"/>
    <n v="0"/>
    <n v="8.2644628099173504E-3"/>
    <n v="3.3057851239669402E-2"/>
    <n v="8.2644628099173504E-3"/>
    <n v="4"/>
    <n v="74"/>
    <n v="0"/>
    <n v="5.1938810810810802E-2"/>
    <s v="low"/>
  </r>
  <r>
    <n v="27569"/>
    <x v="21180"/>
    <d v="2021-01-01T00:00:00"/>
    <n v="138"/>
    <n v="130"/>
    <n v="29.917807442028899"/>
    <x v="1"/>
    <n v="0"/>
    <n v="0"/>
    <n v="0"/>
    <n v="7.2463768115942004E-3"/>
    <n v="5.0724637681159403E-2"/>
    <n v="67"/>
    <n v="69"/>
    <n v="0"/>
    <n v="1.2334202898550699E-3"/>
    <s v="low"/>
  </r>
  <r>
    <n v="27570"/>
    <x v="21181"/>
    <d v="2021-01-01T00:00:00"/>
    <n v="97"/>
    <n v="90"/>
    <n v="20.849092350515399"/>
    <x v="1"/>
    <n v="0"/>
    <n v="0"/>
    <n v="0"/>
    <n v="4.1237113402061799E-2"/>
    <n v="0"/>
    <n v="4"/>
    <n v="24"/>
    <n v="0"/>
    <n v="0"/>
    <s v="low"/>
  </r>
  <r>
    <n v="27571"/>
    <x v="21182"/>
    <d v="2021-01-01T00:00:00"/>
    <n v="190"/>
    <n v="190"/>
    <n v="31.597244289473601"/>
    <x v="4"/>
    <n v="5.2631578947368403E-3"/>
    <n v="0"/>
    <n v="0"/>
    <n v="1.0526315789473601E-2"/>
    <n v="0"/>
    <n v="8"/>
    <n v="124"/>
    <n v="0"/>
    <n v="0"/>
    <s v="low"/>
  </r>
  <r>
    <n v="27576"/>
    <x v="21183"/>
    <d v="2021-01-01T00:00:00"/>
    <n v="126"/>
    <n v="120"/>
    <n v="32.673701420634899"/>
    <x v="4"/>
    <n v="0"/>
    <n v="0"/>
    <n v="0"/>
    <n v="0.214285714285714"/>
    <n v="0.103174603174603"/>
    <n v="0"/>
    <n v="0"/>
    <n v="0"/>
    <n v="0"/>
    <s v="low"/>
  </r>
  <r>
    <n v="27581"/>
    <x v="21184"/>
    <d v="2021-01-01T00:00:00"/>
    <n v="85"/>
    <n v="80"/>
    <n v="21.759084258823499"/>
    <x v="1"/>
    <n v="1.1764705882352899E-2"/>
    <n v="0"/>
    <n v="5.8823529411764698E-2"/>
    <n v="0.105882352941176"/>
    <n v="0"/>
    <n v="8"/>
    <n v="10"/>
    <n v="0"/>
    <n v="0"/>
    <s v="low"/>
  </r>
  <r>
    <n v="27582"/>
    <x v="21185"/>
    <d v="2021-01-01T00:00:00"/>
    <n v="56"/>
    <n v="50"/>
    <n v="15.4824876428571"/>
    <x v="0"/>
    <n v="0"/>
    <n v="0"/>
    <n v="0"/>
    <n v="0.19642857142857101"/>
    <n v="3.5714285714285698E-2"/>
    <n v="0"/>
    <n v="0"/>
    <n v="0"/>
    <n v="0"/>
    <s v="low"/>
  </r>
  <r>
    <n v="27583"/>
    <x v="21186"/>
    <d v="2021-01-01T00:00:00"/>
    <n v="58"/>
    <n v="50"/>
    <n v="21.005028499999899"/>
    <x v="1"/>
    <n v="0"/>
    <n v="0"/>
    <n v="0"/>
    <n v="0.12068965517241299"/>
    <n v="0"/>
    <n v="9"/>
    <n v="11"/>
    <n v="0"/>
    <n v="8.3275454545454503E-3"/>
    <s v="low"/>
  </r>
  <r>
    <n v="27584"/>
    <x v="21187"/>
    <d v="2021-01-01T00:00:00"/>
    <n v="143"/>
    <n v="140"/>
    <n v="37.938366041957998"/>
    <x v="4"/>
    <n v="0"/>
    <n v="0"/>
    <n v="6.9930069930069904E-3"/>
    <n v="0"/>
    <n v="0"/>
    <n v="4"/>
    <n v="122"/>
    <n v="0"/>
    <n v="1.17095983606557E-2"/>
    <s v="low"/>
  </r>
  <r>
    <n v="27585"/>
    <x v="21188"/>
    <d v="2021-01-01T00:00:00"/>
    <n v="141"/>
    <n v="140"/>
    <n v="38.343515588652402"/>
    <x v="4"/>
    <n v="0"/>
    <n v="0"/>
    <n v="0"/>
    <n v="7.09219858156028E-3"/>
    <n v="0"/>
    <n v="14"/>
    <n v="121"/>
    <n v="0"/>
    <n v="1.9628099173553699E-2"/>
    <s v="low"/>
  </r>
  <r>
    <n v="27586"/>
    <x v="21189"/>
    <d v="2021-01-01T00:00:00"/>
    <n v="146"/>
    <n v="140"/>
    <n v="38.199349657534199"/>
    <x v="4"/>
    <n v="0"/>
    <n v="0"/>
    <n v="0"/>
    <n v="0"/>
    <n v="0"/>
    <n v="18"/>
    <n v="117"/>
    <n v="0"/>
    <n v="1.9943017094016999E-2"/>
    <s v="low"/>
  </r>
  <r>
    <n v="27587"/>
    <x v="21190"/>
    <d v="2021-01-01T00:00:00"/>
    <n v="173"/>
    <n v="170"/>
    <n v="28.029185526011499"/>
    <x v="1"/>
    <n v="0"/>
    <n v="0"/>
    <n v="5.7803468208092396E-3"/>
    <n v="0"/>
    <n v="5.7803468208092396E-3"/>
    <n v="55"/>
    <n v="127"/>
    <n v="0"/>
    <n v="0"/>
    <s v="low"/>
  </r>
  <r>
    <n v="27588"/>
    <x v="21191"/>
    <d v="2021-01-01T00:00:00"/>
    <n v="170"/>
    <n v="170"/>
    <n v="27.425613641176401"/>
    <x v="1"/>
    <n v="0"/>
    <n v="0"/>
    <n v="0"/>
    <n v="5.8823529411764696E-3"/>
    <n v="0"/>
    <n v="47"/>
    <n v="133"/>
    <n v="0"/>
    <n v="6.5429601503759302E-2"/>
    <s v="low"/>
  </r>
  <r>
    <n v="27589"/>
    <x v="21192"/>
    <d v="2021-01-01T00:00:00"/>
    <n v="111"/>
    <n v="110"/>
    <n v="24.869273432432401"/>
    <x v="1"/>
    <n v="0"/>
    <n v="0"/>
    <n v="0"/>
    <n v="9.0090090090090003E-3"/>
    <n v="0"/>
    <n v="16"/>
    <n v="41"/>
    <n v="0"/>
    <n v="2.9268292682926799E-3"/>
    <s v="low"/>
  </r>
  <r>
    <n v="27590"/>
    <x v="21193"/>
    <d v="2021-01-01T00:00:00"/>
    <n v="117"/>
    <n v="110"/>
    <n v="25.9549733846153"/>
    <x v="1"/>
    <n v="8.5470085470085392E-3"/>
    <n v="0"/>
    <n v="8.5470085470085392E-3"/>
    <n v="2.5641025641025599E-2"/>
    <n v="0"/>
    <n v="11"/>
    <n v="87"/>
    <n v="0"/>
    <n v="7.6628390804597702E-3"/>
    <s v="low"/>
  </r>
  <r>
    <n v="27591"/>
    <x v="21194"/>
    <d v="2021-01-01T00:00:00"/>
    <n v="87"/>
    <n v="80"/>
    <n v="37.788916034482703"/>
    <x v="4"/>
    <n v="0"/>
    <n v="0"/>
    <n v="0"/>
    <n v="0"/>
    <n v="0"/>
    <n v="4"/>
    <n v="70"/>
    <n v="0"/>
    <n v="2.8571428571428501E-2"/>
    <s v="low"/>
  </r>
  <r>
    <n v="27592"/>
    <x v="21195"/>
    <d v="2021-01-01T00:00:00"/>
    <n v="99"/>
    <n v="90"/>
    <n v="33.3289374949494"/>
    <x v="4"/>
    <n v="0"/>
    <n v="0"/>
    <n v="0"/>
    <n v="0"/>
    <n v="0"/>
    <n v="3"/>
    <n v="78"/>
    <n v="0"/>
    <n v="9.6153846153846104E-2"/>
    <s v="low"/>
  </r>
  <r>
    <n v="27593"/>
    <x v="21196"/>
    <d v="2021-01-01T00:00:00"/>
    <n v="143"/>
    <n v="140"/>
    <n v="33.504435104895101"/>
    <x v="4"/>
    <n v="0"/>
    <n v="0"/>
    <n v="0"/>
    <n v="0"/>
    <n v="6.9930069930069904E-3"/>
    <n v="27"/>
    <n v="83"/>
    <n v="0"/>
    <n v="1.20481927710843E-2"/>
    <s v="low"/>
  </r>
  <r>
    <n v="27594"/>
    <x v="21197"/>
    <d v="2021-01-01T00:00:00"/>
    <n v="88"/>
    <n v="80"/>
    <n v="23.197991727272701"/>
    <x v="1"/>
    <n v="0"/>
    <n v="0"/>
    <n v="0"/>
    <n v="0.26136363636363602"/>
    <n v="6.8181818181818094E-2"/>
    <n v="0"/>
    <n v="0"/>
    <n v="0"/>
    <n v="0"/>
    <s v="low"/>
  </r>
  <r>
    <n v="27595"/>
    <x v="21198"/>
    <d v="2021-01-01T00:00:00"/>
    <n v="53"/>
    <n v="50"/>
    <n v="23.869990660377301"/>
    <x v="1"/>
    <n v="0"/>
    <n v="0"/>
    <n v="0"/>
    <n v="1.8867924528301799E-2"/>
    <n v="0"/>
    <n v="11"/>
    <n v="28"/>
    <n v="0"/>
    <n v="1.7281107142857102E-2"/>
    <s v="low"/>
  </r>
  <r>
    <n v="27596"/>
    <x v="21199"/>
    <d v="2021-01-01T00:00:00"/>
    <n v="137"/>
    <n v="130"/>
    <n v="24.389723437956199"/>
    <x v="1"/>
    <n v="0"/>
    <n v="0"/>
    <n v="7.2992700729926996E-3"/>
    <n v="8.7591240875912399E-2"/>
    <n v="3.6496350364963501E-2"/>
    <n v="16"/>
    <n v="18"/>
    <n v="0"/>
    <n v="6.7880777777777707E-2"/>
    <s v="low"/>
  </r>
  <r>
    <n v="27597"/>
    <x v="21200"/>
    <d v="2021-01-01T00:00:00"/>
    <n v="157"/>
    <n v="150"/>
    <n v="22.680878273885298"/>
    <x v="1"/>
    <n v="0"/>
    <n v="0"/>
    <n v="2.54777070063694E-2"/>
    <n v="6.3694267515923497E-2"/>
    <n v="1.9108280254777E-2"/>
    <n v="26"/>
    <n v="84"/>
    <n v="0"/>
    <n v="5.5629761904761902E-4"/>
    <s v="low"/>
  </r>
  <r>
    <n v="27601"/>
    <x v="21201"/>
    <d v="2021-01-01T00:00:00"/>
    <n v="109"/>
    <n v="100"/>
    <n v="34.121937422018298"/>
    <x v="4"/>
    <n v="0"/>
    <n v="0"/>
    <n v="5.5045871559633003E-2"/>
    <n v="1.8348623853211E-2"/>
    <n v="0"/>
    <n v="56"/>
    <n v="68"/>
    <n v="0"/>
    <n v="2.2941176470588201E-2"/>
    <s v="low"/>
  </r>
  <r>
    <n v="27602"/>
    <x v="21202"/>
    <d v="2021-01-01T00:00:00"/>
    <n v="75"/>
    <n v="70"/>
    <n v="33.811676653333301"/>
    <x v="4"/>
    <n v="0"/>
    <n v="0"/>
    <n v="0"/>
    <n v="0"/>
    <n v="0"/>
    <n v="12"/>
    <n v="55"/>
    <n v="0"/>
    <n v="4.4133054545454499E-2"/>
    <s v="low"/>
  </r>
  <r>
    <n v="27603"/>
    <x v="21203"/>
    <d v="2021-01-01T00:00:00"/>
    <n v="73"/>
    <n v="70"/>
    <n v="31.614163479451999"/>
    <x v="4"/>
    <n v="0"/>
    <n v="0"/>
    <n v="0"/>
    <n v="0"/>
    <n v="0"/>
    <n v="7"/>
    <n v="51"/>
    <n v="0"/>
    <n v="0"/>
    <s v="low"/>
  </r>
  <r>
    <n v="27604"/>
    <x v="21204"/>
    <d v="2021-01-01T00:00:00"/>
    <n v="114"/>
    <n v="110"/>
    <n v="27.9764483245614"/>
    <x v="1"/>
    <n v="0"/>
    <n v="0"/>
    <n v="0"/>
    <n v="8.7719298245613996E-3"/>
    <n v="1.7543859649122799E-2"/>
    <n v="12"/>
    <n v="71"/>
    <n v="0"/>
    <n v="4.6948309859154904E-3"/>
    <s v="low"/>
  </r>
  <r>
    <n v="27605"/>
    <x v="21205"/>
    <d v="2021-01-01T00:00:00"/>
    <n v="71"/>
    <n v="70"/>
    <n v="53.524084507042197"/>
    <x v="2"/>
    <n v="0"/>
    <n v="0"/>
    <n v="0"/>
    <n v="0"/>
    <n v="0"/>
    <n v="21"/>
    <n v="53"/>
    <n v="0"/>
    <n v="0"/>
    <s v="high"/>
  </r>
  <r>
    <n v="27606"/>
    <x v="21206"/>
    <d v="2021-01-01T00:00:00"/>
    <n v="75"/>
    <n v="70"/>
    <n v="37.620113506666598"/>
    <x v="4"/>
    <n v="0"/>
    <n v="0"/>
    <n v="0"/>
    <n v="0"/>
    <n v="1.3333333333333299E-2"/>
    <n v="0"/>
    <n v="68"/>
    <n v="0"/>
    <n v="2.1078441176470501E-2"/>
    <s v="low"/>
  </r>
  <r>
    <n v="27607"/>
    <x v="21207"/>
    <d v="2021-01-01T00:00:00"/>
    <n v="74"/>
    <n v="70"/>
    <n v="39.469459459459401"/>
    <x v="4"/>
    <n v="0"/>
    <n v="0"/>
    <n v="0"/>
    <n v="0"/>
    <n v="0"/>
    <n v="0"/>
    <n v="70"/>
    <n v="0"/>
    <n v="6.1428571428571402E-2"/>
    <s v="low"/>
  </r>
  <r>
    <n v="27611"/>
    <x v="21208"/>
    <d v="2021-01-01T00:00:00"/>
    <n v="131"/>
    <n v="130"/>
    <n v="46.879678465648801"/>
    <x v="3"/>
    <n v="0"/>
    <n v="0"/>
    <n v="0"/>
    <n v="7.63358778625954E-3"/>
    <n v="0"/>
    <n v="2"/>
    <n v="112"/>
    <n v="0"/>
    <n v="4.6189616071428498E-2"/>
    <s v="low"/>
  </r>
  <r>
    <n v="27612"/>
    <x v="21209"/>
    <d v="2021-01-01T00:00:00"/>
    <n v="159"/>
    <n v="150"/>
    <n v="51.981701830188598"/>
    <x v="2"/>
    <n v="0"/>
    <n v="0"/>
    <n v="6.2893081761006197E-3"/>
    <n v="6.2893081761006197E-3"/>
    <n v="1.8867924528301799E-2"/>
    <n v="12"/>
    <n v="119"/>
    <n v="0"/>
    <n v="2.2103697478991501E-2"/>
    <s v="high"/>
  </r>
  <r>
    <n v="27613"/>
    <x v="21210"/>
    <d v="2021-01-01T00:00:00"/>
    <n v="116"/>
    <n v="110"/>
    <n v="61.0564634741379"/>
    <x v="6"/>
    <n v="0"/>
    <n v="0"/>
    <n v="0"/>
    <n v="0"/>
    <n v="0"/>
    <n v="20"/>
    <n v="78"/>
    <n v="0"/>
    <n v="1.0256410256410199E-2"/>
    <s v="high"/>
  </r>
  <r>
    <n v="27614"/>
    <x v="21211"/>
    <d v="2021-01-01T00:00:00"/>
    <n v="111"/>
    <n v="110"/>
    <n v="60.144733729729701"/>
    <x v="6"/>
    <n v="0"/>
    <n v="0"/>
    <n v="0"/>
    <n v="0"/>
    <n v="0"/>
    <n v="24"/>
    <n v="79"/>
    <n v="0"/>
    <n v="1.26582278481012E-2"/>
    <s v="high"/>
  </r>
  <r>
    <n v="27615"/>
    <x v="21212"/>
    <d v="2021-01-01T00:00:00"/>
    <n v="229"/>
    <n v="220"/>
    <n v="34.019027113537099"/>
    <x v="4"/>
    <n v="0"/>
    <n v="0"/>
    <n v="3.4934497816593801E-2"/>
    <n v="4.36681222707423E-2"/>
    <n v="0"/>
    <n v="109"/>
    <n v="160"/>
    <n v="0"/>
    <n v="0"/>
    <s v="low"/>
  </r>
  <r>
    <n v="27616"/>
    <x v="21213"/>
    <d v="2021-01-01T00:00:00"/>
    <n v="106"/>
    <n v="100"/>
    <n v="50.301226415094298"/>
    <x v="2"/>
    <n v="0"/>
    <n v="0"/>
    <n v="0"/>
    <n v="0"/>
    <n v="0"/>
    <n v="0"/>
    <n v="93"/>
    <n v="0"/>
    <n v="1.8484387096774101E-2"/>
    <s v="high"/>
  </r>
  <r>
    <n v="27617"/>
    <x v="21214"/>
    <d v="2021-01-01T00:00:00"/>
    <n v="85"/>
    <n v="80"/>
    <n v="17.1566137058823"/>
    <x v="0"/>
    <n v="0"/>
    <n v="0"/>
    <n v="0"/>
    <n v="0.105882352941176"/>
    <n v="0"/>
    <n v="15"/>
    <n v="23"/>
    <n v="0"/>
    <n v="5.6842304347826E-2"/>
    <s v="low"/>
  </r>
  <r>
    <n v="27618"/>
    <x v="21215"/>
    <d v="2021-01-01T00:00:00"/>
    <n v="123"/>
    <n v="120"/>
    <n v="24.275153772357701"/>
    <x v="1"/>
    <n v="8.1300813008130003E-3"/>
    <n v="8.1300813008130003E-3"/>
    <n v="0"/>
    <n v="8.9430894308942993E-2"/>
    <n v="3.2520325203252001E-2"/>
    <n v="18"/>
    <n v="19"/>
    <n v="0"/>
    <n v="1.7392999999999999E-2"/>
    <s v="low"/>
  </r>
  <r>
    <n v="27619"/>
    <x v="21216"/>
    <d v="2021-01-01T00:00:00"/>
    <n v="94"/>
    <n v="90"/>
    <n v="30.9434312234042"/>
    <x v="4"/>
    <n v="0"/>
    <n v="0"/>
    <n v="0"/>
    <n v="0"/>
    <n v="0"/>
    <n v="12"/>
    <n v="59"/>
    <n v="0"/>
    <n v="0"/>
    <s v="low"/>
  </r>
  <r>
    <n v="27620"/>
    <x v="21217"/>
    <d v="2021-01-01T00:00:00"/>
    <n v="118"/>
    <n v="110"/>
    <n v="36.170603593220299"/>
    <x v="4"/>
    <n v="0"/>
    <n v="0"/>
    <n v="0"/>
    <n v="0.26271186440677902"/>
    <n v="4.2372881355932202E-2"/>
    <n v="0"/>
    <n v="0"/>
    <n v="0"/>
    <n v="0"/>
    <s v="low"/>
  </r>
  <r>
    <n v="27621"/>
    <x v="21218"/>
    <d v="2021-01-01T00:00:00"/>
    <n v="74"/>
    <n v="70"/>
    <n v="31.9720427567567"/>
    <x v="4"/>
    <n v="0"/>
    <n v="0"/>
    <n v="0"/>
    <n v="0"/>
    <n v="0"/>
    <n v="15"/>
    <n v="65"/>
    <n v="0"/>
    <n v="1.48668615384615E-2"/>
    <s v="low"/>
  </r>
  <r>
    <n v="27622"/>
    <x v="21219"/>
    <d v="2021-01-01T00:00:00"/>
    <n v="58"/>
    <n v="50"/>
    <n v="50.182285310344803"/>
    <x v="2"/>
    <n v="0"/>
    <n v="0"/>
    <n v="0"/>
    <n v="0"/>
    <n v="0"/>
    <n v="0"/>
    <n v="11"/>
    <n v="0"/>
    <n v="0"/>
    <s v="high"/>
  </r>
  <r>
    <n v="27623"/>
    <x v="21220"/>
    <d v="2021-01-01T00:00:00"/>
    <n v="149"/>
    <n v="140"/>
    <n v="24.986773630872399"/>
    <x v="1"/>
    <n v="0"/>
    <n v="0"/>
    <n v="0"/>
    <n v="0.18120805369127499"/>
    <n v="6.7114093959731502E-2"/>
    <n v="0"/>
    <n v="0"/>
    <n v="0"/>
    <n v="0"/>
    <s v="low"/>
  </r>
  <r>
    <n v="27624"/>
    <x v="21221"/>
    <d v="2021-01-01T00:00:00"/>
    <n v="130"/>
    <n v="130"/>
    <n v="37.3589766923076"/>
    <x v="4"/>
    <n v="0"/>
    <n v="0"/>
    <n v="0"/>
    <n v="0"/>
    <n v="0"/>
    <n v="17"/>
    <n v="108"/>
    <n v="0"/>
    <n v="3.7037037037036999E-3"/>
    <s v="low"/>
  </r>
  <r>
    <n v="27625"/>
    <x v="21222"/>
    <d v="2021-01-01T00:00:00"/>
    <n v="72"/>
    <n v="70"/>
    <n v="87.802586027777707"/>
    <x v="7"/>
    <n v="0"/>
    <n v="0"/>
    <n v="0"/>
    <n v="0"/>
    <n v="0"/>
    <n v="3"/>
    <n v="61"/>
    <n v="0"/>
    <n v="9.0764590163934407E-3"/>
    <s v="high"/>
  </r>
  <r>
    <n v="27626"/>
    <x v="21223"/>
    <d v="2021-01-01T00:00:00"/>
    <n v="79"/>
    <n v="70"/>
    <n v="79.522925658227805"/>
    <x v="5"/>
    <n v="0"/>
    <n v="0"/>
    <n v="0"/>
    <n v="0"/>
    <n v="0"/>
    <n v="1"/>
    <n v="63"/>
    <n v="0"/>
    <n v="2.11640158730158E-2"/>
    <s v="high"/>
  </r>
  <r>
    <n v="27627"/>
    <x v="21224"/>
    <d v="2021-01-01T00:00:00"/>
    <n v="80"/>
    <n v="80"/>
    <n v="81.842810012499996"/>
    <x v="7"/>
    <n v="0"/>
    <n v="0"/>
    <n v="0"/>
    <n v="0"/>
    <n v="0"/>
    <n v="1"/>
    <n v="64"/>
    <n v="0"/>
    <n v="4.3489578124999997E-2"/>
    <s v="high"/>
  </r>
  <r>
    <n v="27628"/>
    <x v="21225"/>
    <d v="2021-01-01T00:00:00"/>
    <n v="79"/>
    <n v="70"/>
    <n v="85.592759367088604"/>
    <x v="7"/>
    <n v="0"/>
    <n v="0"/>
    <n v="0"/>
    <n v="0"/>
    <n v="0"/>
    <n v="1"/>
    <n v="66"/>
    <n v="0"/>
    <n v="3.2828287878787797E-2"/>
    <s v="high"/>
  </r>
  <r>
    <n v="27629"/>
    <x v="21226"/>
    <d v="2021-01-01T00:00:00"/>
    <n v="78"/>
    <n v="70"/>
    <n v="88.267820512820506"/>
    <x v="7"/>
    <n v="0"/>
    <n v="0"/>
    <n v="0"/>
    <n v="0"/>
    <n v="0"/>
    <n v="1"/>
    <n v="66"/>
    <n v="0"/>
    <n v="5.22727272727272E-2"/>
    <s v="high"/>
  </r>
  <r>
    <n v="27630"/>
    <x v="21227"/>
    <d v="2021-01-01T00:00:00"/>
    <n v="78"/>
    <n v="70"/>
    <n v="88.890641025641003"/>
    <x v="7"/>
    <n v="0"/>
    <n v="0"/>
    <n v="0"/>
    <n v="0"/>
    <n v="0"/>
    <n v="1"/>
    <n v="69"/>
    <n v="0"/>
    <n v="4.3128478260869497E-2"/>
    <s v="high"/>
  </r>
  <r>
    <n v="27631"/>
    <x v="21228"/>
    <d v="2021-01-01T00:00:00"/>
    <n v="74"/>
    <n v="70"/>
    <n v="84.934267297297296"/>
    <x v="7"/>
    <n v="0"/>
    <n v="0"/>
    <n v="0"/>
    <n v="0"/>
    <n v="0"/>
    <n v="5"/>
    <n v="61"/>
    <n v="0"/>
    <n v="4.6994540983606503E-2"/>
    <s v="high"/>
  </r>
  <r>
    <n v="27632"/>
    <x v="21229"/>
    <d v="2021-01-01T00:00:00"/>
    <n v="73"/>
    <n v="70"/>
    <n v="83.575335890410898"/>
    <x v="7"/>
    <n v="0"/>
    <n v="0"/>
    <n v="0"/>
    <n v="0"/>
    <n v="0"/>
    <n v="9"/>
    <n v="58"/>
    <n v="0"/>
    <n v="4.9261034482758603E-3"/>
    <s v="high"/>
  </r>
  <r>
    <n v="27633"/>
    <x v="21230"/>
    <d v="2021-01-01T00:00:00"/>
    <n v="76"/>
    <n v="70"/>
    <n v="90.401733026315796"/>
    <x v="8"/>
    <n v="0"/>
    <n v="0"/>
    <n v="0"/>
    <n v="0"/>
    <n v="0"/>
    <n v="7"/>
    <n v="62"/>
    <n v="0"/>
    <n v="2.25806451612903E-2"/>
    <s v="high"/>
  </r>
  <r>
    <n v="27634"/>
    <x v="21231"/>
    <d v="2021-01-01T00:00:00"/>
    <n v="66"/>
    <n v="60"/>
    <n v="26.5566171969697"/>
    <x v="1"/>
    <n v="0"/>
    <n v="0"/>
    <n v="0"/>
    <n v="0.12121212121212099"/>
    <n v="3.03030303030303E-2"/>
    <n v="4"/>
    <n v="34"/>
    <n v="0"/>
    <n v="5.6037647058823498E-2"/>
    <s v="low"/>
  </r>
  <r>
    <n v="27635"/>
    <x v="21232"/>
    <d v="2021-01-01T00:00:00"/>
    <n v="64"/>
    <n v="60"/>
    <n v="24.63472065625"/>
    <x v="1"/>
    <n v="4.6875E-2"/>
    <n v="0"/>
    <n v="0"/>
    <n v="9.375E-2"/>
    <n v="0"/>
    <n v="2"/>
    <n v="8"/>
    <n v="0"/>
    <n v="0"/>
    <s v="low"/>
  </r>
  <r>
    <n v="27636"/>
    <x v="21233"/>
    <d v="2021-01-01T00:00:00"/>
    <n v="233"/>
    <n v="230"/>
    <n v="47.132121197424802"/>
    <x v="3"/>
    <n v="0"/>
    <n v="0"/>
    <n v="0"/>
    <n v="0"/>
    <n v="0"/>
    <n v="3"/>
    <n v="172"/>
    <n v="0"/>
    <n v="0"/>
    <s v="low"/>
  </r>
  <r>
    <n v="27637"/>
    <x v="21234"/>
    <d v="2021-01-01T00:00:00"/>
    <n v="77"/>
    <n v="70"/>
    <n v="25.659541259740202"/>
    <x v="1"/>
    <n v="0"/>
    <n v="0"/>
    <n v="0"/>
    <n v="0"/>
    <n v="0"/>
    <n v="15"/>
    <n v="62"/>
    <n v="0"/>
    <n v="1.4112903225806399E-2"/>
    <s v="low"/>
  </r>
  <r>
    <n v="27638"/>
    <x v="21235"/>
    <d v="2021-01-01T00:00:00"/>
    <n v="118"/>
    <n v="110"/>
    <n v="24.1353740508474"/>
    <x v="1"/>
    <n v="0"/>
    <n v="0"/>
    <n v="0"/>
    <n v="1.6949152542372801E-2"/>
    <n v="2.5423728813559299E-2"/>
    <n v="36"/>
    <n v="75"/>
    <n v="0"/>
    <n v="0"/>
    <s v="low"/>
  </r>
  <r>
    <n v="27639"/>
    <x v="21236"/>
    <d v="2021-01-01T00:00:00"/>
    <n v="81"/>
    <n v="80"/>
    <n v="25.483784308641901"/>
    <x v="1"/>
    <n v="0"/>
    <n v="0"/>
    <n v="0"/>
    <n v="1.23456790123456E-2"/>
    <n v="0"/>
    <n v="12"/>
    <n v="71"/>
    <n v="0"/>
    <n v="1.4084507042253501E-2"/>
    <s v="low"/>
  </r>
  <r>
    <n v="27640"/>
    <x v="21237"/>
    <d v="2021-01-01T00:00:00"/>
    <n v="77"/>
    <n v="70"/>
    <n v="28.870129870129801"/>
    <x v="1"/>
    <n v="0"/>
    <n v="0"/>
    <n v="0"/>
    <n v="0"/>
    <n v="0"/>
    <n v="1"/>
    <n v="67"/>
    <n v="0"/>
    <n v="2.9850746268656699E-2"/>
    <s v="low"/>
  </r>
  <r>
    <n v="27641"/>
    <x v="21238"/>
    <d v="2021-01-01T00:00:00"/>
    <n v="69"/>
    <n v="60"/>
    <n v="29.459433826086901"/>
    <x v="1"/>
    <n v="0"/>
    <n v="0"/>
    <n v="0"/>
    <n v="0"/>
    <n v="0"/>
    <n v="10"/>
    <n v="56"/>
    <n v="0"/>
    <n v="7.1428571428571397E-2"/>
    <s v="low"/>
  </r>
  <r>
    <n v="27642"/>
    <x v="21239"/>
    <d v="2021-01-01T00:00:00"/>
    <n v="72"/>
    <n v="70"/>
    <n v="27.376684916666601"/>
    <x v="1"/>
    <n v="0"/>
    <n v="0"/>
    <n v="0"/>
    <n v="0"/>
    <n v="0"/>
    <n v="3"/>
    <n v="50"/>
    <n v="0"/>
    <n v="0.18466666000000001"/>
    <s v="low"/>
  </r>
  <r>
    <n v="27643"/>
    <x v="21240"/>
    <d v="2021-01-01T00:00:00"/>
    <n v="71"/>
    <n v="70"/>
    <n v="26.4103533239436"/>
    <x v="1"/>
    <n v="0"/>
    <n v="0"/>
    <n v="0"/>
    <n v="0"/>
    <n v="0"/>
    <n v="2"/>
    <n v="49"/>
    <n v="0"/>
    <n v="0.183673469387755"/>
    <s v="low"/>
  </r>
  <r>
    <n v="27644"/>
    <x v="21241"/>
    <d v="2021-01-01T00:00:00"/>
    <n v="73"/>
    <n v="70"/>
    <n v="26.591327273972599"/>
    <x v="1"/>
    <n v="0"/>
    <n v="0"/>
    <n v="0"/>
    <n v="0"/>
    <n v="0"/>
    <n v="5"/>
    <n v="50"/>
    <n v="0"/>
    <n v="0.16333333999999999"/>
    <s v="low"/>
  </r>
  <r>
    <n v="27645"/>
    <x v="21242"/>
    <d v="2021-01-01T00:00:00"/>
    <n v="54"/>
    <n v="50"/>
    <n v="24.588289055555499"/>
    <x v="1"/>
    <n v="0"/>
    <n v="0"/>
    <n v="1.85185185185185E-2"/>
    <n v="5.5555555555555497E-2"/>
    <n v="1.85185185185185E-2"/>
    <n v="8"/>
    <n v="21"/>
    <n v="0"/>
    <n v="0"/>
    <s v="low"/>
  </r>
  <r>
    <n v="27646"/>
    <x v="21243"/>
    <d v="2021-01-01T00:00:00"/>
    <n v="72"/>
    <n v="70"/>
    <n v="35.200473638888802"/>
    <x v="4"/>
    <n v="0"/>
    <n v="0"/>
    <n v="0"/>
    <n v="0"/>
    <n v="0"/>
    <n v="2"/>
    <n v="58"/>
    <n v="0"/>
    <n v="1.72413793103448E-2"/>
    <s v="low"/>
  </r>
  <r>
    <n v="27647"/>
    <x v="21244"/>
    <d v="2021-01-01T00:00:00"/>
    <n v="72"/>
    <n v="70"/>
    <n v="32.222308513888798"/>
    <x v="4"/>
    <n v="0"/>
    <n v="0"/>
    <n v="0"/>
    <n v="0"/>
    <n v="0"/>
    <n v="18"/>
    <n v="59"/>
    <n v="0"/>
    <n v="2.2598864406779599E-2"/>
    <s v="low"/>
  </r>
  <r>
    <n v="27648"/>
    <x v="21245"/>
    <d v="2021-01-01T00:00:00"/>
    <n v="75"/>
    <n v="70"/>
    <n v="32.807331453333298"/>
    <x v="4"/>
    <n v="0"/>
    <n v="0"/>
    <n v="0"/>
    <n v="0"/>
    <n v="2.6666666666666599E-2"/>
    <n v="8"/>
    <n v="57"/>
    <n v="0"/>
    <n v="2.6315789473684199E-2"/>
    <s v="low"/>
  </r>
  <r>
    <n v="27649"/>
    <x v="21246"/>
    <d v="2021-01-01T00:00:00"/>
    <n v="52"/>
    <n v="50"/>
    <n v="49.659999999999897"/>
    <x v="3"/>
    <n v="0"/>
    <n v="0"/>
    <n v="0"/>
    <n v="0"/>
    <n v="0"/>
    <n v="1"/>
    <n v="40"/>
    <n v="0"/>
    <n v="0.10625"/>
    <s v="low"/>
  </r>
  <r>
    <n v="27650"/>
    <x v="21247"/>
    <d v="2021-01-01T00:00:00"/>
    <n v="175"/>
    <n v="170"/>
    <n v="84.784762657142807"/>
    <x v="7"/>
    <n v="0"/>
    <n v="0"/>
    <n v="0"/>
    <n v="0"/>
    <n v="0"/>
    <n v="22"/>
    <n v="111"/>
    <n v="0"/>
    <n v="0"/>
    <s v="high"/>
  </r>
  <r>
    <n v="27651"/>
    <x v="21248"/>
    <d v="2021-01-01T00:00:00"/>
    <n v="80"/>
    <n v="80"/>
    <n v="33.030288349999999"/>
    <x v="4"/>
    <n v="0"/>
    <n v="0"/>
    <n v="0"/>
    <n v="0.33750000000000002"/>
    <n v="0.1"/>
    <n v="0"/>
    <n v="0"/>
    <n v="0"/>
    <n v="0"/>
    <s v="low"/>
  </r>
  <r>
    <n v="27653"/>
    <x v="21249"/>
    <d v="2021-01-01T00:00:00"/>
    <n v="220"/>
    <n v="220"/>
    <n v="26.915849059090899"/>
    <x v="1"/>
    <n v="4.54545454545454E-3"/>
    <n v="0"/>
    <n v="0"/>
    <n v="5.9090909090909E-2"/>
    <n v="0"/>
    <n v="34"/>
    <n v="125"/>
    <n v="0"/>
    <n v="9.1642399999999902E-3"/>
    <s v="low"/>
  </r>
  <r>
    <n v="27654"/>
    <x v="21250"/>
    <d v="2021-01-01T00:00:00"/>
    <n v="92"/>
    <n v="90"/>
    <n v="25.168824858695601"/>
    <x v="1"/>
    <n v="0"/>
    <n v="0"/>
    <n v="0"/>
    <n v="0.34782608695652101"/>
    <n v="1.0869565217391301E-2"/>
    <n v="0"/>
    <n v="0"/>
    <n v="0"/>
    <n v="0"/>
    <s v="low"/>
  </r>
  <r>
    <n v="27655"/>
    <x v="21251"/>
    <d v="2021-01-01T00:00:00"/>
    <n v="135"/>
    <n v="130"/>
    <n v="41.736442644444402"/>
    <x v="3"/>
    <n v="0"/>
    <n v="0"/>
    <n v="0"/>
    <n v="0"/>
    <n v="0"/>
    <n v="7"/>
    <n v="94"/>
    <n v="0"/>
    <n v="1.1631978723404201E-2"/>
    <s v="low"/>
  </r>
  <r>
    <n v="27656"/>
    <x v="21252"/>
    <d v="2021-01-01T00:00:00"/>
    <n v="51"/>
    <n v="50"/>
    <n v="29.024686882352899"/>
    <x v="1"/>
    <n v="0"/>
    <n v="0"/>
    <n v="0"/>
    <n v="0.33333333333333298"/>
    <n v="0.50980392156862697"/>
    <n v="0"/>
    <n v="0"/>
    <n v="0"/>
    <n v="0"/>
    <s v="low"/>
  </r>
  <r>
    <n v="27657"/>
    <x v="21253"/>
    <d v="2021-01-01T00:00:00"/>
    <n v="134"/>
    <n v="130"/>
    <n v="22.598160291044699"/>
    <x v="1"/>
    <n v="0"/>
    <n v="0"/>
    <n v="0"/>
    <n v="0.134328358208955"/>
    <n v="0"/>
    <n v="0"/>
    <n v="0"/>
    <n v="0"/>
    <n v="0"/>
    <s v="low"/>
  </r>
  <r>
    <n v="27658"/>
    <x v="21254"/>
    <d v="2021-01-01T00:00:00"/>
    <n v="95"/>
    <n v="90"/>
    <n v="28.6311563473684"/>
    <x v="1"/>
    <n v="0"/>
    <n v="0"/>
    <n v="0"/>
    <n v="1.0526315789473601E-2"/>
    <n v="2.1052631578947299E-2"/>
    <n v="9"/>
    <n v="71"/>
    <n v="0"/>
    <n v="0"/>
    <s v="low"/>
  </r>
  <r>
    <n v="27659"/>
    <x v="21255"/>
    <d v="2021-01-01T00:00:00"/>
    <n v="201"/>
    <n v="200"/>
    <n v="24.333827034825799"/>
    <x v="1"/>
    <n v="9.9502487562189001E-3"/>
    <n v="0"/>
    <n v="3.98009950248756E-2"/>
    <n v="3.98009950248756E-2"/>
    <n v="2.9850746268656699E-2"/>
    <n v="28"/>
    <n v="116"/>
    <n v="0"/>
    <n v="4.3103448275861999E-3"/>
    <s v="low"/>
  </r>
  <r>
    <n v="27660"/>
    <x v="21256"/>
    <d v="2021-01-01T00:00:00"/>
    <n v="67"/>
    <n v="60"/>
    <n v="28.6062986119403"/>
    <x v="1"/>
    <n v="0"/>
    <n v="0"/>
    <n v="0"/>
    <n v="0.134328358208955"/>
    <n v="0"/>
    <n v="0"/>
    <n v="0"/>
    <n v="0"/>
    <n v="0"/>
    <s v="low"/>
  </r>
  <r>
    <n v="27661"/>
    <x v="21257"/>
    <d v="2021-01-01T00:00:00"/>
    <n v="153"/>
    <n v="150"/>
    <n v="22.632301588235201"/>
    <x v="1"/>
    <n v="3.2679738562091498E-2"/>
    <n v="1.9607843137254902E-2"/>
    <n v="0.12418300653594699"/>
    <n v="3.9215686274509803E-2"/>
    <n v="0"/>
    <n v="60"/>
    <n v="66"/>
    <n v="0"/>
    <n v="0"/>
    <s v="low"/>
  </r>
  <r>
    <n v="27662"/>
    <x v="21258"/>
    <d v="2021-01-01T00:00:00"/>
    <n v="70"/>
    <n v="70"/>
    <n v="25.5920290285714"/>
    <x v="1"/>
    <n v="0"/>
    <n v="0"/>
    <n v="0"/>
    <n v="4.2857142857142802E-2"/>
    <n v="2.8571428571428501E-2"/>
    <n v="0"/>
    <n v="0"/>
    <n v="0"/>
    <n v="0"/>
    <s v="low"/>
  </r>
  <r>
    <n v="27663"/>
    <x v="21259"/>
    <d v="2021-01-01T00:00:00"/>
    <n v="65"/>
    <n v="60"/>
    <n v="17.719598030769198"/>
    <x v="0"/>
    <n v="4.6153846153846101E-2"/>
    <n v="0"/>
    <n v="1.53846153846153E-2"/>
    <n v="4.6153846153846101E-2"/>
    <n v="0"/>
    <n v="1"/>
    <n v="14"/>
    <n v="0"/>
    <n v="0"/>
    <s v="low"/>
  </r>
  <r>
    <n v="27664"/>
    <x v="21260"/>
    <d v="2021-01-01T00:00:00"/>
    <n v="162"/>
    <n v="160"/>
    <n v="29.078464080246899"/>
    <x v="1"/>
    <n v="0"/>
    <n v="0"/>
    <n v="0"/>
    <n v="9.2592592592592504E-2"/>
    <n v="4.3209876543209798E-2"/>
    <n v="11"/>
    <n v="93"/>
    <n v="0"/>
    <n v="0"/>
    <s v="low"/>
  </r>
  <r>
    <n v="27665"/>
    <x v="21261"/>
    <d v="2021-01-01T00:00:00"/>
    <n v="209"/>
    <n v="200"/>
    <n v="49.771255837320503"/>
    <x v="3"/>
    <n v="0"/>
    <n v="0"/>
    <n v="0"/>
    <n v="0"/>
    <n v="4.78468899521531E-3"/>
    <n v="35"/>
    <n v="177"/>
    <n v="0"/>
    <n v="1.21229604519774E-2"/>
    <s v="low"/>
  </r>
  <r>
    <n v="27666"/>
    <x v="21262"/>
    <d v="2021-01-01T00:00:00"/>
    <n v="264"/>
    <n v="260"/>
    <n v="31.6964652121212"/>
    <x v="4"/>
    <n v="3.7878787878787802E-3"/>
    <n v="0"/>
    <n v="0"/>
    <n v="3.03030303030303E-2"/>
    <n v="3.7878787878787802E-3"/>
    <n v="38"/>
    <n v="163"/>
    <n v="0"/>
    <n v="0"/>
    <s v="low"/>
  </r>
  <r>
    <n v="27668"/>
    <x v="21263"/>
    <d v="2021-01-01T00:00:00"/>
    <n v="124"/>
    <n v="120"/>
    <n v="24.933072830645099"/>
    <x v="1"/>
    <n v="8.0645161290322492E-3"/>
    <n v="0"/>
    <n v="0"/>
    <n v="9.6774193548387094E-2"/>
    <n v="2.4193548387096701E-2"/>
    <n v="12"/>
    <n v="27"/>
    <n v="0"/>
    <n v="2.3148148148148099E-3"/>
    <s v="low"/>
  </r>
  <r>
    <n v="27669"/>
    <x v="21264"/>
    <d v="2021-01-01T00:00:00"/>
    <n v="171"/>
    <n v="170"/>
    <n v="16.226538789473601"/>
    <x v="0"/>
    <n v="7.0175438596491196E-2"/>
    <n v="0"/>
    <n v="3.5087719298245598E-2"/>
    <n v="7.6023391812865396E-2"/>
    <n v="0"/>
    <n v="32"/>
    <n v="39"/>
    <n v="0"/>
    <n v="7.24846153846153E-3"/>
    <s v="low"/>
  </r>
  <r>
    <n v="27670"/>
    <x v="21265"/>
    <d v="2021-01-01T00:00:00"/>
    <n v="56"/>
    <n v="50"/>
    <n v="22.152309214285701"/>
    <x v="1"/>
    <n v="0"/>
    <n v="0"/>
    <n v="0"/>
    <n v="0"/>
    <n v="0"/>
    <n v="1"/>
    <n v="27"/>
    <n v="0"/>
    <n v="0"/>
    <s v="low"/>
  </r>
  <r>
    <n v="27671"/>
    <x v="21266"/>
    <d v="2021-01-01T00:00:00"/>
    <n v="65"/>
    <n v="60"/>
    <n v="23.7451859538461"/>
    <x v="1"/>
    <n v="0"/>
    <n v="0"/>
    <n v="0"/>
    <n v="4.6153846153846101E-2"/>
    <n v="0"/>
    <n v="7"/>
    <n v="52"/>
    <n v="0"/>
    <n v="0"/>
    <s v="low"/>
  </r>
  <r>
    <n v="27672"/>
    <x v="21267"/>
    <d v="2021-01-01T00:00:00"/>
    <n v="52"/>
    <n v="50"/>
    <n v="22.160316673076899"/>
    <x v="1"/>
    <n v="0"/>
    <n v="0"/>
    <n v="0"/>
    <n v="0.134615384615384"/>
    <n v="0"/>
    <n v="0"/>
    <n v="0"/>
    <n v="0"/>
    <n v="0"/>
    <s v="low"/>
  </r>
  <r>
    <n v="27674"/>
    <x v="21268"/>
    <d v="2021-01-01T00:00:00"/>
    <n v="56"/>
    <n v="50"/>
    <n v="17.8344934642857"/>
    <x v="0"/>
    <n v="0"/>
    <n v="0"/>
    <n v="0"/>
    <n v="0.35714285714285698"/>
    <n v="3.5714285714285698E-2"/>
    <n v="0"/>
    <n v="0"/>
    <n v="0"/>
    <n v="0"/>
    <s v="low"/>
  </r>
  <r>
    <n v="27675"/>
    <x v="21269"/>
    <d v="2021-01-01T00:00:00"/>
    <n v="71"/>
    <n v="70"/>
    <n v="30.978802169013999"/>
    <x v="4"/>
    <n v="0"/>
    <n v="0"/>
    <n v="0"/>
    <n v="5.6338028169014003E-2"/>
    <n v="0"/>
    <n v="35"/>
    <n v="44"/>
    <n v="0"/>
    <n v="5.1446954545454497E-2"/>
    <s v="low"/>
  </r>
  <r>
    <n v="27676"/>
    <x v="21270"/>
    <d v="2021-01-01T00:00:00"/>
    <n v="68"/>
    <n v="60"/>
    <n v="17.965896191176402"/>
    <x v="0"/>
    <n v="0"/>
    <n v="0"/>
    <n v="1.47058823529411E-2"/>
    <n v="0"/>
    <n v="0"/>
    <n v="7"/>
    <n v="22"/>
    <n v="0"/>
    <n v="0"/>
    <s v="low"/>
  </r>
  <r>
    <n v="27677"/>
    <x v="21271"/>
    <d v="2021-01-01T00:00:00"/>
    <n v="56"/>
    <n v="50"/>
    <n v="13.8556086785714"/>
    <x v="0"/>
    <n v="0"/>
    <n v="0"/>
    <n v="0"/>
    <n v="0.28571428571428498"/>
    <n v="1.7857142857142801E-2"/>
    <n v="0"/>
    <n v="0"/>
    <n v="0"/>
    <n v="0"/>
    <s v="low"/>
  </r>
  <r>
    <n v="27678"/>
    <x v="21272"/>
    <d v="2021-01-01T00:00:00"/>
    <n v="66"/>
    <n v="60"/>
    <n v="33.335800393939302"/>
    <x v="4"/>
    <n v="0"/>
    <n v="0"/>
    <n v="0"/>
    <n v="1.51515151515151E-2"/>
    <n v="0"/>
    <n v="7"/>
    <n v="47"/>
    <n v="0"/>
    <n v="0"/>
    <s v="low"/>
  </r>
  <r>
    <n v="27679"/>
    <x v="21273"/>
    <d v="2021-01-01T00:00:00"/>
    <n v="114"/>
    <n v="110"/>
    <n v="31.039358131578901"/>
    <x v="4"/>
    <n v="0"/>
    <n v="0"/>
    <n v="0"/>
    <n v="0.122807017543859"/>
    <n v="0"/>
    <n v="0"/>
    <n v="0"/>
    <n v="0"/>
    <n v="0"/>
    <s v="low"/>
  </r>
  <r>
    <n v="27680"/>
    <x v="21274"/>
    <d v="2021-01-01T00:00:00"/>
    <n v="174"/>
    <n v="170"/>
    <n v="18.8114567011494"/>
    <x v="0"/>
    <n v="0"/>
    <n v="0"/>
    <n v="0"/>
    <n v="0.54597701149425204"/>
    <n v="8.04597701149425E-2"/>
    <n v="0"/>
    <n v="0"/>
    <n v="0"/>
    <n v="0"/>
    <s v="low"/>
  </r>
  <r>
    <n v="27681"/>
    <x v="21275"/>
    <d v="2021-01-01T00:00:00"/>
    <n v="85"/>
    <n v="80"/>
    <n v="15.0867763647058"/>
    <x v="0"/>
    <n v="0"/>
    <n v="0"/>
    <n v="0"/>
    <n v="0.152941176470588"/>
    <n v="2.3529411764705799E-2"/>
    <n v="0"/>
    <n v="0"/>
    <n v="0"/>
    <n v="0"/>
    <s v="low"/>
  </r>
  <r>
    <n v="27682"/>
    <x v="21276"/>
    <d v="2021-01-01T00:00:00"/>
    <n v="54"/>
    <n v="50"/>
    <n v="17.5096754629629"/>
    <x v="0"/>
    <n v="0"/>
    <n v="0"/>
    <n v="0"/>
    <n v="0"/>
    <n v="0"/>
    <n v="4"/>
    <n v="25"/>
    <n v="0"/>
    <n v="0"/>
    <s v="low"/>
  </r>
  <r>
    <n v="27683"/>
    <x v="21277"/>
    <d v="2021-01-01T00:00:00"/>
    <n v="68"/>
    <n v="60"/>
    <n v="19.453933941176398"/>
    <x v="0"/>
    <n v="0"/>
    <n v="0"/>
    <n v="0"/>
    <n v="0.308823529411764"/>
    <n v="1.47058823529411E-2"/>
    <n v="0"/>
    <n v="0"/>
    <n v="0"/>
    <n v="0"/>
    <s v="low"/>
  </r>
  <r>
    <n v="27684"/>
    <x v="21278"/>
    <d v="2021-01-01T00:00:00"/>
    <n v="102"/>
    <n v="100"/>
    <n v="24.464829794117598"/>
    <x v="1"/>
    <n v="0"/>
    <n v="0"/>
    <n v="0"/>
    <n v="0.13725490196078399"/>
    <n v="0"/>
    <n v="0"/>
    <n v="0"/>
    <n v="0"/>
    <n v="0"/>
    <s v="low"/>
  </r>
  <r>
    <n v="27685"/>
    <x v="21279"/>
    <d v="2021-01-01T00:00:00"/>
    <n v="83"/>
    <n v="80"/>
    <n v="35.755575686746901"/>
    <x v="4"/>
    <n v="0"/>
    <n v="0"/>
    <n v="2.40963855421686E-2"/>
    <n v="3.6144578313252997E-2"/>
    <n v="0"/>
    <n v="36"/>
    <n v="33"/>
    <n v="0"/>
    <n v="0"/>
    <s v="low"/>
  </r>
  <r>
    <n v="27686"/>
    <x v="21280"/>
    <d v="2021-01-01T00:00:00"/>
    <n v="94"/>
    <n v="90"/>
    <n v="19.208626265957399"/>
    <x v="0"/>
    <n v="2.1276595744680799E-2"/>
    <n v="0"/>
    <n v="9.5744680851063801E-2"/>
    <n v="0.159574468085106"/>
    <n v="3.1914893617021198E-2"/>
    <n v="0"/>
    <n v="0"/>
    <n v="0"/>
    <n v="0"/>
    <s v="low"/>
  </r>
  <r>
    <n v="27687"/>
    <x v="21281"/>
    <d v="2021-01-01T00:00:00"/>
    <n v="99"/>
    <n v="90"/>
    <n v="30.408971636363599"/>
    <x v="4"/>
    <n v="0"/>
    <n v="0"/>
    <n v="0"/>
    <n v="0.29292929292929198"/>
    <n v="8.0808080808080801E-2"/>
    <n v="0"/>
    <n v="0"/>
    <n v="0"/>
    <n v="0"/>
    <s v="low"/>
  </r>
  <r>
    <n v="27688"/>
    <x v="21282"/>
    <d v="2021-01-01T00:00:00"/>
    <n v="258"/>
    <n v="250"/>
    <n v="31.970462949612401"/>
    <x v="4"/>
    <n v="0"/>
    <n v="0"/>
    <n v="0"/>
    <n v="3.4883720930232502E-2"/>
    <n v="3.8759689922480598E-3"/>
    <n v="18"/>
    <n v="164"/>
    <n v="0"/>
    <n v="0"/>
    <s v="low"/>
  </r>
  <r>
    <n v="27689"/>
    <x v="21283"/>
    <d v="2021-01-01T00:00:00"/>
    <n v="52"/>
    <n v="50"/>
    <n v="35.708951673076903"/>
    <x v="4"/>
    <n v="0"/>
    <n v="0"/>
    <n v="1.9230769230769201E-2"/>
    <n v="3.8461538461538401E-2"/>
    <n v="0"/>
    <n v="2"/>
    <n v="12"/>
    <n v="0"/>
    <n v="0"/>
    <s v="low"/>
  </r>
  <r>
    <n v="27690"/>
    <x v="21284"/>
    <d v="2021-01-01T00:00:00"/>
    <n v="296"/>
    <n v="290"/>
    <n v="23.843233550675599"/>
    <x v="1"/>
    <n v="0"/>
    <n v="0"/>
    <n v="6.7567567567567502E-3"/>
    <n v="3.7162162162162102E-2"/>
    <n v="6.7567567567567502E-3"/>
    <n v="36"/>
    <n v="145"/>
    <n v="0"/>
    <n v="3.23928965517241E-3"/>
    <s v="low"/>
  </r>
  <r>
    <n v="27691"/>
    <x v="21285"/>
    <d v="2021-01-01T00:00:00"/>
    <n v="128"/>
    <n v="120"/>
    <n v="25.891709242187499"/>
    <x v="1"/>
    <n v="0"/>
    <n v="0"/>
    <n v="0"/>
    <n v="7.8125E-3"/>
    <n v="7.8125E-3"/>
    <n v="30"/>
    <n v="88"/>
    <n v="0"/>
    <n v="2.0946261363636299E-2"/>
    <s v="low"/>
  </r>
  <r>
    <n v="27692"/>
    <x v="21286"/>
    <d v="2021-01-01T00:00:00"/>
    <n v="53"/>
    <n v="50"/>
    <n v="28.270803943396199"/>
    <x v="1"/>
    <n v="0"/>
    <n v="0"/>
    <n v="0"/>
    <n v="0.22641509433962201"/>
    <n v="5.6603773584905599E-2"/>
    <n v="0"/>
    <n v="0"/>
    <n v="0"/>
    <n v="0"/>
    <s v="low"/>
  </r>
  <r>
    <n v="27693"/>
    <x v="21287"/>
    <d v="2021-01-01T00:00:00"/>
    <n v="98"/>
    <n v="90"/>
    <n v="28.169279530612201"/>
    <x v="1"/>
    <n v="0"/>
    <n v="0"/>
    <n v="1.0204081632653E-2"/>
    <n v="6.1224489795918297E-2"/>
    <n v="4.08163265306122E-2"/>
    <n v="11"/>
    <n v="27"/>
    <n v="0"/>
    <n v="0"/>
    <s v="low"/>
  </r>
  <r>
    <n v="27694"/>
    <x v="21288"/>
    <d v="2021-01-01T00:00:00"/>
    <n v="59"/>
    <n v="50"/>
    <n v="18.842224084745698"/>
    <x v="0"/>
    <n v="0"/>
    <n v="0"/>
    <n v="0"/>
    <n v="3.38983050847457E-2"/>
    <n v="1.6949152542372801E-2"/>
    <n v="1"/>
    <n v="28"/>
    <n v="0"/>
    <n v="3.5714285714285698E-2"/>
    <s v="low"/>
  </r>
  <r>
    <n v="27695"/>
    <x v="21289"/>
    <d v="2021-01-01T00:00:00"/>
    <n v="77"/>
    <n v="70"/>
    <n v="12.0551753376623"/>
    <x v="0"/>
    <n v="0"/>
    <n v="0"/>
    <n v="0"/>
    <n v="0.27272727272727199"/>
    <n v="2.5974025974025899E-2"/>
    <n v="0"/>
    <n v="0"/>
    <n v="0"/>
    <n v="0"/>
    <s v="low"/>
  </r>
  <r>
    <n v="27696"/>
    <x v="21290"/>
    <d v="2021-01-01T00:00:00"/>
    <n v="163"/>
    <n v="160"/>
    <n v="18.1147001042944"/>
    <x v="0"/>
    <n v="0"/>
    <n v="0"/>
    <n v="0"/>
    <n v="0.306748466257668"/>
    <n v="3.6809815950920199E-2"/>
    <n v="0"/>
    <n v="0"/>
    <n v="0"/>
    <n v="0"/>
    <s v="low"/>
  </r>
  <r>
    <n v="27697"/>
    <x v="21291"/>
    <d v="2021-01-01T00:00:00"/>
    <n v="60"/>
    <n v="60"/>
    <n v="14.2633955333333"/>
    <x v="0"/>
    <n v="0"/>
    <n v="0"/>
    <n v="3.3333333333333298E-2"/>
    <n v="0.3"/>
    <n v="1.6666666666666601E-2"/>
    <n v="1"/>
    <n v="3"/>
    <n v="0"/>
    <n v="0"/>
    <s v="low"/>
  </r>
  <r>
    <n v="27698"/>
    <x v="21292"/>
    <d v="2021-01-01T00:00:00"/>
    <n v="60"/>
    <n v="60"/>
    <n v="26.156151083333299"/>
    <x v="1"/>
    <n v="0"/>
    <n v="0"/>
    <n v="0"/>
    <n v="0"/>
    <n v="0"/>
    <n v="13"/>
    <n v="19"/>
    <n v="0"/>
    <n v="0"/>
    <s v="low"/>
  </r>
  <r>
    <n v="27700"/>
    <x v="21293"/>
    <d v="2021-01-01T00:00:00"/>
    <n v="55"/>
    <n v="50"/>
    <n v="51.442545454545403"/>
    <x v="2"/>
    <n v="0"/>
    <n v="0"/>
    <n v="0"/>
    <n v="0"/>
    <n v="0"/>
    <n v="13"/>
    <n v="44"/>
    <n v="0"/>
    <n v="0.125"/>
    <s v="high"/>
  </r>
  <r>
    <n v="27701"/>
    <x v="21294"/>
    <d v="2021-01-01T00:00:00"/>
    <n v="55"/>
    <n v="50"/>
    <n v="43.171454545454502"/>
    <x v="3"/>
    <n v="0"/>
    <n v="0"/>
    <n v="0"/>
    <n v="0"/>
    <n v="0"/>
    <n v="0"/>
    <n v="51"/>
    <n v="0"/>
    <n v="0.58543415686274503"/>
    <s v="low"/>
  </r>
  <r>
    <n v="27702"/>
    <x v="21295"/>
    <d v="2021-01-01T00:00:00"/>
    <n v="59"/>
    <n v="50"/>
    <n v="46.5264477966101"/>
    <x v="3"/>
    <n v="0"/>
    <n v="0"/>
    <n v="0"/>
    <n v="0"/>
    <n v="0"/>
    <n v="2"/>
    <n v="49"/>
    <n v="0"/>
    <n v="0.48979591836734598"/>
    <s v="low"/>
  </r>
  <r>
    <n v="27703"/>
    <x v="21296"/>
    <d v="2021-01-01T00:00:00"/>
    <n v="58"/>
    <n v="50"/>
    <n v="48.127704293103399"/>
    <x v="3"/>
    <n v="0"/>
    <n v="0"/>
    <n v="0"/>
    <n v="0"/>
    <n v="0"/>
    <n v="5"/>
    <n v="49"/>
    <n v="0"/>
    <n v="0.43537414285714199"/>
    <s v="low"/>
  </r>
  <r>
    <n v="27704"/>
    <x v="21297"/>
    <d v="2021-01-01T00:00:00"/>
    <n v="55"/>
    <n v="50"/>
    <n v="47.561636363636303"/>
    <x v="3"/>
    <n v="0"/>
    <n v="0"/>
    <n v="0"/>
    <n v="0"/>
    <n v="0"/>
    <n v="12"/>
    <n v="46"/>
    <n v="0"/>
    <n v="0.21480332608695599"/>
    <s v="low"/>
  </r>
  <r>
    <n v="27705"/>
    <x v="21298"/>
    <d v="2021-01-01T00:00:00"/>
    <n v="55"/>
    <n v="50"/>
    <n v="46.5892727272727"/>
    <x v="3"/>
    <n v="0"/>
    <n v="0"/>
    <n v="0"/>
    <n v="0"/>
    <n v="0"/>
    <n v="4"/>
    <n v="46"/>
    <n v="0"/>
    <n v="0.497282608695652"/>
    <s v="low"/>
  </r>
  <r>
    <n v="27706"/>
    <x v="21299"/>
    <d v="2021-01-01T00:00:00"/>
    <n v="85"/>
    <n v="80"/>
    <n v="23.123415247058801"/>
    <x v="1"/>
    <n v="0"/>
    <n v="0"/>
    <n v="2.3529411764705799E-2"/>
    <n v="3.5294117647058802E-2"/>
    <n v="0"/>
    <n v="4"/>
    <n v="12"/>
    <n v="0"/>
    <n v="0"/>
    <s v="low"/>
  </r>
  <r>
    <n v="27707"/>
    <x v="21300"/>
    <d v="2021-01-01T00:00:00"/>
    <n v="66"/>
    <n v="60"/>
    <n v="20.411752030302999"/>
    <x v="1"/>
    <n v="1.51515151515151E-2"/>
    <n v="0"/>
    <n v="0"/>
    <n v="3.03030303030303E-2"/>
    <n v="0"/>
    <n v="6"/>
    <n v="43"/>
    <n v="0"/>
    <n v="2.05198372093023E-2"/>
    <s v="low"/>
  </r>
  <r>
    <n v="27708"/>
    <x v="21301"/>
    <d v="2021-01-01T00:00:00"/>
    <n v="78"/>
    <n v="70"/>
    <n v="25.856293128205099"/>
    <x v="1"/>
    <n v="0"/>
    <n v="0"/>
    <n v="0"/>
    <n v="1.2820512820512799E-2"/>
    <n v="0"/>
    <n v="4"/>
    <n v="54"/>
    <n v="0"/>
    <n v="1.5432037037037001E-3"/>
    <s v="low"/>
  </r>
  <r>
    <n v="27709"/>
    <x v="21302"/>
    <d v="2021-01-01T00:00:00"/>
    <n v="52"/>
    <n v="50"/>
    <n v="19.8165108653846"/>
    <x v="0"/>
    <n v="0"/>
    <n v="0"/>
    <n v="0"/>
    <n v="7.69230769230769E-2"/>
    <n v="0"/>
    <n v="7"/>
    <n v="17"/>
    <n v="0"/>
    <n v="3.61298235294117E-2"/>
    <s v="low"/>
  </r>
  <r>
    <n v="27710"/>
    <x v="21303"/>
    <d v="2021-01-01T00:00:00"/>
    <n v="94"/>
    <n v="90"/>
    <n v="20.772566340425499"/>
    <x v="1"/>
    <n v="0"/>
    <n v="0"/>
    <n v="0"/>
    <n v="0"/>
    <n v="0"/>
    <n v="17"/>
    <n v="75"/>
    <n v="0"/>
    <n v="9.7846573333333298E-2"/>
    <s v="low"/>
  </r>
  <r>
    <n v="27711"/>
    <x v="21304"/>
    <d v="2021-01-01T00:00:00"/>
    <n v="53"/>
    <n v="50"/>
    <n v="28.575415981132"/>
    <x v="1"/>
    <n v="0"/>
    <n v="0"/>
    <n v="1.8867924528301799E-2"/>
    <n v="0"/>
    <n v="0"/>
    <n v="4"/>
    <n v="36"/>
    <n v="0"/>
    <n v="0"/>
    <s v="low"/>
  </r>
  <r>
    <n v="27713"/>
    <x v="21305"/>
    <d v="2021-01-01T00:00:00"/>
    <n v="72"/>
    <n v="70"/>
    <n v="29.428468319444399"/>
    <x v="1"/>
    <n v="0"/>
    <n v="0"/>
    <n v="0"/>
    <n v="0.34722222222222199"/>
    <n v="1.38888888888888E-2"/>
    <n v="0"/>
    <n v="0"/>
    <n v="0"/>
    <n v="0"/>
    <s v="low"/>
  </r>
  <r>
    <n v="27714"/>
    <x v="21306"/>
    <d v="2021-01-01T00:00:00"/>
    <n v="186"/>
    <n v="180"/>
    <n v="15.4704582311827"/>
    <x v="0"/>
    <n v="0"/>
    <n v="0"/>
    <n v="0"/>
    <n v="0.44086021505376299"/>
    <n v="8.0645161290322495E-2"/>
    <n v="0"/>
    <n v="0"/>
    <n v="0"/>
    <n v="0"/>
    <s v="low"/>
  </r>
  <r>
    <n v="27715"/>
    <x v="21307"/>
    <d v="2021-01-01T00:00:00"/>
    <n v="111"/>
    <n v="110"/>
    <n v="17.858147864864801"/>
    <x v="0"/>
    <n v="0"/>
    <n v="0"/>
    <n v="0"/>
    <n v="0.135135135135135"/>
    <n v="7.2072072072072002E-2"/>
    <n v="0"/>
    <n v="0"/>
    <n v="0"/>
    <n v="0"/>
    <s v="low"/>
  </r>
  <r>
    <n v="27716"/>
    <x v="21308"/>
    <d v="2021-01-01T00:00:00"/>
    <n v="74"/>
    <n v="70"/>
    <n v="16.165964932432399"/>
    <x v="0"/>
    <n v="0"/>
    <n v="0"/>
    <n v="0"/>
    <n v="0.32432432432432401"/>
    <n v="1.35135135135135E-2"/>
    <n v="0"/>
    <n v="0"/>
    <n v="0"/>
    <n v="0"/>
    <s v="low"/>
  </r>
  <r>
    <n v="27717"/>
    <x v="21309"/>
    <d v="2021-01-01T00:00:00"/>
    <n v="162"/>
    <n v="160"/>
    <n v="28.6595827777777"/>
    <x v="1"/>
    <n v="0"/>
    <n v="0"/>
    <n v="0"/>
    <n v="3.7037037037037E-2"/>
    <n v="6.1728395061728296E-3"/>
    <n v="12"/>
    <n v="104"/>
    <n v="0"/>
    <n v="2.7043269230769201E-2"/>
    <s v="low"/>
  </r>
  <r>
    <n v="27719"/>
    <x v="21310"/>
    <d v="2021-01-01T00:00:00"/>
    <n v="62"/>
    <n v="60"/>
    <n v="15.5561696612903"/>
    <x v="0"/>
    <n v="3.2258064516128997E-2"/>
    <n v="0"/>
    <n v="0"/>
    <n v="0.43548387096774099"/>
    <n v="1.6129032258064498E-2"/>
    <n v="3"/>
    <n v="3"/>
    <n v="0"/>
    <n v="0"/>
    <s v="low"/>
  </r>
  <r>
    <n v="27720"/>
    <x v="21311"/>
    <d v="2021-01-01T00:00:00"/>
    <n v="76"/>
    <n v="70"/>
    <n v="22.148672644736799"/>
    <x v="1"/>
    <n v="0"/>
    <n v="0"/>
    <n v="0"/>
    <n v="2.6315789473684199E-2"/>
    <n v="2.6315789473684199E-2"/>
    <n v="0"/>
    <n v="0"/>
    <n v="0"/>
    <n v="0"/>
    <s v="low"/>
  </r>
  <r>
    <n v="27721"/>
    <x v="21312"/>
    <d v="2021-01-01T00:00:00"/>
    <n v="109"/>
    <n v="100"/>
    <n v="23.993346036697201"/>
    <x v="1"/>
    <n v="0"/>
    <n v="0"/>
    <n v="1.8348623853211E-2"/>
    <n v="9.1743119266054995E-2"/>
    <n v="0"/>
    <n v="10"/>
    <n v="39"/>
    <n v="0"/>
    <n v="1.39154358974358E-2"/>
    <s v="low"/>
  </r>
  <r>
    <n v="27722"/>
    <x v="21313"/>
    <d v="2021-01-01T00:00:00"/>
    <n v="60"/>
    <n v="60"/>
    <n v="23.795510749999998"/>
    <x v="1"/>
    <n v="0"/>
    <n v="0"/>
    <n v="0"/>
    <n v="0.116666666666666"/>
    <n v="0"/>
    <n v="3"/>
    <n v="12"/>
    <n v="0"/>
    <n v="0"/>
    <s v="low"/>
  </r>
  <r>
    <n v="27723"/>
    <x v="21314"/>
    <d v="2021-01-01T00:00:00"/>
    <n v="245"/>
    <n v="240"/>
    <n v="22.7253154653061"/>
    <x v="1"/>
    <n v="4.08163265306122E-2"/>
    <n v="4.0816326530612197E-3"/>
    <n v="2.04081632653061E-2"/>
    <n v="7.7551020408163196E-2"/>
    <n v="0"/>
    <n v="49"/>
    <n v="67"/>
    <n v="0"/>
    <n v="7.7147761194029801E-3"/>
    <s v="low"/>
  </r>
  <r>
    <n v="27724"/>
    <x v="21315"/>
    <d v="2021-01-01T00:00:00"/>
    <n v="189"/>
    <n v="180"/>
    <n v="20.9436061375661"/>
    <x v="1"/>
    <n v="1.05820105820105E-2"/>
    <n v="0"/>
    <n v="5.2910052910052898E-3"/>
    <n v="5.8201058201058198E-2"/>
    <n v="1.05820105820105E-2"/>
    <n v="24"/>
    <n v="28"/>
    <n v="0"/>
    <n v="1.7390285714285698E-2"/>
    <s v="low"/>
  </r>
  <r>
    <n v="27725"/>
    <x v="21316"/>
    <d v="2021-01-01T00:00:00"/>
    <n v="267"/>
    <n v="260"/>
    <n v="22.277182052434402"/>
    <x v="1"/>
    <n v="7.4906367041198503E-3"/>
    <n v="0"/>
    <n v="7.4906367041198503E-3"/>
    <n v="8.98876404494382E-2"/>
    <n v="7.4906367041198503E-3"/>
    <n v="12"/>
    <n v="158"/>
    <n v="0"/>
    <n v="2.8179626582278398E-2"/>
    <s v="low"/>
  </r>
  <r>
    <n v="27726"/>
    <x v="21317"/>
    <d v="2021-01-01T00:00:00"/>
    <n v="57"/>
    <n v="50"/>
    <n v="17.995621508771901"/>
    <x v="0"/>
    <n v="0"/>
    <n v="0"/>
    <n v="0"/>
    <n v="0.22807017543859601"/>
    <n v="0.105263157894736"/>
    <n v="0"/>
    <n v="0"/>
    <n v="0"/>
    <n v="0"/>
    <s v="low"/>
  </r>
  <r>
    <n v="27727"/>
    <x v="21318"/>
    <d v="2021-01-01T00:00:00"/>
    <n v="156"/>
    <n v="150"/>
    <n v="18.998048884615301"/>
    <x v="0"/>
    <n v="2.5641025641025599E-2"/>
    <n v="8.9743589743589702E-2"/>
    <n v="1.9230769230769201E-2"/>
    <n v="0.121794871794871"/>
    <n v="5.7692307692307598E-2"/>
    <n v="18"/>
    <n v="36"/>
    <n v="0"/>
    <n v="0"/>
    <s v="low"/>
  </r>
  <r>
    <n v="27728"/>
    <x v="21319"/>
    <d v="2021-01-01T00:00:00"/>
    <n v="143"/>
    <n v="140"/>
    <n v="45.427669776223702"/>
    <x v="3"/>
    <n v="0"/>
    <n v="0"/>
    <n v="1.3986013986013899E-2"/>
    <n v="0"/>
    <n v="0"/>
    <n v="40"/>
    <n v="101"/>
    <n v="0"/>
    <n v="0"/>
    <s v="low"/>
  </r>
  <r>
    <n v="27729"/>
    <x v="21320"/>
    <d v="2021-01-01T00:00:00"/>
    <n v="54"/>
    <n v="50"/>
    <n v="18.163447518518499"/>
    <x v="0"/>
    <n v="1.85185185185185E-2"/>
    <n v="1.85185185185185E-2"/>
    <n v="0"/>
    <n v="0.203703703703703"/>
    <n v="7.4074074074074001E-2"/>
    <n v="4"/>
    <n v="5"/>
    <n v="0"/>
    <n v="3.4999999999999899E-2"/>
    <s v="low"/>
  </r>
  <r>
    <n v="27730"/>
    <x v="21321"/>
    <d v="2021-01-01T00:00:00"/>
    <n v="99"/>
    <n v="90"/>
    <n v="24.537245282828199"/>
    <x v="1"/>
    <n v="0"/>
    <n v="0"/>
    <n v="0"/>
    <n v="5.0505050505050497E-2"/>
    <n v="0"/>
    <n v="3"/>
    <n v="70"/>
    <n v="0"/>
    <n v="2.9047614285714202E-2"/>
    <s v="low"/>
  </r>
  <r>
    <n v="27731"/>
    <x v="21322"/>
    <d v="2021-01-01T00:00:00"/>
    <n v="80"/>
    <n v="80"/>
    <n v="21.321204524999999"/>
    <x v="1"/>
    <n v="0"/>
    <n v="0"/>
    <n v="0"/>
    <n v="2.5000000000000001E-2"/>
    <n v="0"/>
    <n v="2"/>
    <n v="9"/>
    <n v="0"/>
    <n v="0"/>
    <s v="low"/>
  </r>
  <r>
    <n v="27732"/>
    <x v="21323"/>
    <d v="2021-01-01T00:00:00"/>
    <n v="135"/>
    <n v="130"/>
    <n v="24.181397570370301"/>
    <x v="1"/>
    <n v="0"/>
    <n v="0"/>
    <n v="0"/>
    <n v="0.31851851851851798"/>
    <n v="0.22962962962962899"/>
    <n v="0"/>
    <n v="0"/>
    <n v="0"/>
    <n v="0"/>
    <s v="low"/>
  </r>
  <r>
    <n v="27733"/>
    <x v="21324"/>
    <d v="2021-01-01T00:00:00"/>
    <n v="145"/>
    <n v="140"/>
    <n v="32.9193312206896"/>
    <x v="4"/>
    <n v="0"/>
    <n v="0"/>
    <n v="0"/>
    <n v="0"/>
    <n v="0"/>
    <n v="15"/>
    <n v="136"/>
    <n v="0"/>
    <n v="0.177065823529411"/>
    <s v="low"/>
  </r>
  <r>
    <n v="27734"/>
    <x v="21325"/>
    <d v="2021-01-01T00:00:00"/>
    <n v="89"/>
    <n v="80"/>
    <n v="41.6288491573033"/>
    <x v="3"/>
    <n v="0"/>
    <n v="0"/>
    <n v="0"/>
    <n v="1.12359550561797E-2"/>
    <n v="0"/>
    <n v="2"/>
    <n v="55"/>
    <n v="0"/>
    <n v="0"/>
    <s v="low"/>
  </r>
  <r>
    <n v="27735"/>
    <x v="21326"/>
    <d v="2021-01-01T00:00:00"/>
    <n v="97"/>
    <n v="90"/>
    <n v="39.742447402061799"/>
    <x v="4"/>
    <n v="0"/>
    <n v="0"/>
    <n v="0"/>
    <n v="0"/>
    <n v="0"/>
    <n v="29"/>
    <n v="68"/>
    <n v="0"/>
    <n v="0"/>
    <s v="low"/>
  </r>
  <r>
    <n v="27736"/>
    <x v="21327"/>
    <d v="2021-01-01T00:00:00"/>
    <n v="65"/>
    <n v="60"/>
    <n v="58.651006846153798"/>
    <x v="2"/>
    <n v="0"/>
    <n v="0"/>
    <n v="0"/>
    <n v="0"/>
    <n v="0"/>
    <n v="5"/>
    <n v="48"/>
    <n v="0"/>
    <n v="0"/>
    <s v="high"/>
  </r>
  <r>
    <n v="27737"/>
    <x v="21328"/>
    <d v="2021-01-01T00:00:00"/>
    <n v="236"/>
    <n v="230"/>
    <n v="24.541966754237201"/>
    <x v="1"/>
    <n v="0"/>
    <n v="0"/>
    <n v="0"/>
    <n v="5.0847457627118599E-2"/>
    <n v="1.2711864406779599E-2"/>
    <n v="20"/>
    <n v="115"/>
    <n v="0"/>
    <n v="5.7836173913043401E-3"/>
    <s v="low"/>
  </r>
  <r>
    <n v="27738"/>
    <x v="21329"/>
    <d v="2021-01-01T00:00:00"/>
    <n v="121"/>
    <n v="120"/>
    <n v="54.901155016528897"/>
    <x v="2"/>
    <n v="0"/>
    <n v="0"/>
    <n v="0"/>
    <n v="0"/>
    <n v="0"/>
    <n v="9"/>
    <n v="84"/>
    <n v="0"/>
    <n v="0"/>
    <s v="high"/>
  </r>
  <r>
    <n v="27739"/>
    <x v="21330"/>
    <d v="2021-01-01T00:00:00"/>
    <n v="120"/>
    <n v="120"/>
    <n v="35.807833333333299"/>
    <x v="4"/>
    <n v="0"/>
    <n v="0"/>
    <n v="0"/>
    <n v="0"/>
    <n v="0"/>
    <n v="26"/>
    <n v="110"/>
    <n v="0"/>
    <n v="3.4848454545454502E-3"/>
    <s v="low"/>
  </r>
  <r>
    <n v="27740"/>
    <x v="21331"/>
    <d v="2021-01-01T00:00:00"/>
    <n v="205"/>
    <n v="200"/>
    <n v="28.350592336585301"/>
    <x v="1"/>
    <n v="0"/>
    <n v="4.8780487804877997E-3"/>
    <n v="4.8780487804877997E-3"/>
    <n v="4.8780487804877997E-3"/>
    <n v="0"/>
    <n v="38"/>
    <n v="159"/>
    <n v="0"/>
    <n v="5.9220075471698101E-2"/>
    <s v="low"/>
  </r>
  <r>
    <n v="27741"/>
    <x v="21332"/>
    <d v="2021-01-01T00:00:00"/>
    <n v="52"/>
    <n v="50"/>
    <n v="18.699374211538402"/>
    <x v="0"/>
    <n v="7.69230769230769E-2"/>
    <n v="0"/>
    <n v="0"/>
    <n v="0.19230769230769201"/>
    <n v="1.9230769230769201E-2"/>
    <n v="2"/>
    <n v="3"/>
    <n v="0"/>
    <n v="0"/>
    <s v="low"/>
  </r>
  <r>
    <n v="27742"/>
    <x v="21333"/>
    <d v="2021-01-01T00:00:00"/>
    <n v="192"/>
    <n v="190"/>
    <n v="36.815383187499997"/>
    <x v="4"/>
    <n v="5.2083333333333296E-3"/>
    <n v="0"/>
    <n v="5.2083333333333296E-3"/>
    <n v="1.04166666666666E-2"/>
    <n v="0"/>
    <n v="97"/>
    <n v="158"/>
    <n v="0"/>
    <n v="0"/>
    <s v="low"/>
  </r>
  <r>
    <n v="27743"/>
    <x v="21334"/>
    <d v="2021-01-01T00:00:00"/>
    <n v="186"/>
    <n v="180"/>
    <n v="34.021994752688101"/>
    <x v="4"/>
    <n v="0"/>
    <n v="0"/>
    <n v="0"/>
    <n v="0"/>
    <n v="0"/>
    <n v="66"/>
    <n v="155"/>
    <n v="0"/>
    <n v="0.112927851612903"/>
    <s v="low"/>
  </r>
  <r>
    <n v="27744"/>
    <x v="21335"/>
    <d v="2021-01-01T00:00:00"/>
    <n v="122"/>
    <n v="120"/>
    <n v="29.783377581967201"/>
    <x v="1"/>
    <n v="3.2786885245901599E-2"/>
    <n v="0"/>
    <n v="2.4590163934426201E-2"/>
    <n v="1.63934426229508E-2"/>
    <n v="0"/>
    <n v="51"/>
    <n v="73"/>
    <n v="0"/>
    <n v="0"/>
    <s v="low"/>
  </r>
  <r>
    <n v="27745"/>
    <x v="21336"/>
    <d v="2021-01-01T00:00:00"/>
    <n v="157"/>
    <n v="150"/>
    <n v="34.010825222929903"/>
    <x v="4"/>
    <n v="0"/>
    <n v="0"/>
    <n v="0"/>
    <n v="0"/>
    <n v="0"/>
    <n v="9"/>
    <n v="121"/>
    <n v="0"/>
    <n v="0.14061393388429699"/>
    <s v="low"/>
  </r>
  <r>
    <n v="27746"/>
    <x v="21337"/>
    <d v="2021-01-01T00:00:00"/>
    <n v="101"/>
    <n v="100"/>
    <n v="41.486930693069297"/>
    <x v="3"/>
    <n v="0"/>
    <n v="0"/>
    <n v="0"/>
    <n v="0"/>
    <n v="0"/>
    <n v="3"/>
    <n v="71"/>
    <n v="0"/>
    <n v="6.1032873239436597E-2"/>
    <s v="low"/>
  </r>
  <r>
    <n v="27747"/>
    <x v="21338"/>
    <d v="2021-01-01T00:00:00"/>
    <n v="103"/>
    <n v="100"/>
    <n v="44.104507077669901"/>
    <x v="3"/>
    <n v="0"/>
    <n v="0"/>
    <n v="0"/>
    <n v="0"/>
    <n v="0"/>
    <n v="1"/>
    <n v="65"/>
    <n v="0"/>
    <n v="7.6923076923076901E-3"/>
    <s v="low"/>
  </r>
  <r>
    <n v="27748"/>
    <x v="21339"/>
    <d v="2021-01-01T00:00:00"/>
    <n v="102"/>
    <n v="100"/>
    <n v="45.5134122941176"/>
    <x v="3"/>
    <n v="0"/>
    <n v="0"/>
    <n v="0"/>
    <n v="0"/>
    <n v="0"/>
    <n v="20"/>
    <n v="69"/>
    <n v="0"/>
    <n v="4.2914652173913E-2"/>
    <s v="low"/>
  </r>
  <r>
    <n v="27749"/>
    <x v="21340"/>
    <d v="2021-01-01T00:00:00"/>
    <n v="132"/>
    <n v="130"/>
    <n v="34.805076507575698"/>
    <x v="4"/>
    <n v="0"/>
    <n v="0"/>
    <n v="0"/>
    <n v="0"/>
    <n v="0"/>
    <n v="13"/>
    <n v="97"/>
    <n v="0"/>
    <n v="0"/>
    <s v="low"/>
  </r>
  <r>
    <n v="27750"/>
    <x v="21341"/>
    <d v="2021-01-01T00:00:00"/>
    <n v="195"/>
    <n v="190"/>
    <n v="31.320437600000002"/>
    <x v="4"/>
    <n v="0"/>
    <n v="0"/>
    <n v="0"/>
    <n v="0"/>
    <n v="0"/>
    <n v="16"/>
    <n v="144"/>
    <n v="0"/>
    <n v="0"/>
    <s v="low"/>
  </r>
  <r>
    <n v="27752"/>
    <x v="21342"/>
    <d v="2021-01-01T00:00:00"/>
    <n v="66"/>
    <n v="60"/>
    <n v="34.187555939393903"/>
    <x v="4"/>
    <n v="0"/>
    <n v="0"/>
    <n v="0"/>
    <n v="0.10606060606060599"/>
    <n v="0.18181818181818099"/>
    <n v="0"/>
    <n v="0"/>
    <n v="0"/>
    <n v="0"/>
    <s v="low"/>
  </r>
  <r>
    <n v="27753"/>
    <x v="21343"/>
    <d v="2021-01-01T00:00:00"/>
    <n v="170"/>
    <n v="170"/>
    <n v="25.158987682352901"/>
    <x v="1"/>
    <n v="0"/>
    <n v="0"/>
    <n v="0"/>
    <n v="0.152941176470588"/>
    <n v="0.123529411764705"/>
    <n v="0"/>
    <n v="0"/>
    <n v="0"/>
    <n v="0"/>
    <s v="low"/>
  </r>
  <r>
    <n v="27754"/>
    <x v="21344"/>
    <d v="2021-01-01T00:00:00"/>
    <n v="77"/>
    <n v="70"/>
    <n v="20.7688005454545"/>
    <x v="1"/>
    <n v="0"/>
    <n v="0"/>
    <n v="0"/>
    <n v="6.4935064935064901E-2"/>
    <n v="0"/>
    <n v="9"/>
    <n v="35"/>
    <n v="0"/>
    <n v="2.8571428571428501E-2"/>
    <s v="low"/>
  </r>
  <r>
    <n v="27755"/>
    <x v="21345"/>
    <d v="2021-01-01T00:00:00"/>
    <n v="194"/>
    <n v="190"/>
    <n v="20.6460633041237"/>
    <x v="1"/>
    <n v="6.7010309278350499E-2"/>
    <n v="1.03092783505154E-2"/>
    <n v="3.0927835051546299E-2"/>
    <n v="0.134020618556701"/>
    <n v="5.1546391752577301E-3"/>
    <n v="66"/>
    <n v="81"/>
    <n v="0"/>
    <n v="9.0536296296296302E-3"/>
    <s v="low"/>
  </r>
  <r>
    <n v="27756"/>
    <x v="21346"/>
    <d v="2021-01-01T00:00:00"/>
    <n v="263"/>
    <n v="260"/>
    <n v="21.058814897338401"/>
    <x v="1"/>
    <n v="3.04182509505703E-2"/>
    <n v="0"/>
    <n v="3.8022813688212899E-2"/>
    <n v="7.9847908745247095E-2"/>
    <n v="3.8022813688212902E-3"/>
    <n v="92"/>
    <n v="72"/>
    <n v="0"/>
    <n v="4.4532638888888799E-3"/>
    <s v="low"/>
  </r>
  <r>
    <n v="27757"/>
    <x v="21347"/>
    <d v="2021-01-01T00:00:00"/>
    <n v="61"/>
    <n v="60"/>
    <n v="86.106055491803204"/>
    <x v="7"/>
    <n v="0"/>
    <n v="0"/>
    <n v="0"/>
    <n v="0"/>
    <n v="0"/>
    <n v="1"/>
    <n v="48"/>
    <n v="0"/>
    <n v="4.5138895833333303E-2"/>
    <s v="high"/>
  </r>
  <r>
    <n v="27758"/>
    <x v="21348"/>
    <d v="2021-01-01T00:00:00"/>
    <n v="65"/>
    <n v="60"/>
    <n v="10.788060661538401"/>
    <x v="0"/>
    <n v="0.138461538461538"/>
    <n v="0"/>
    <n v="0"/>
    <n v="0.84615384615384603"/>
    <n v="1.53846153846153E-2"/>
    <n v="1"/>
    <n v="10"/>
    <n v="0"/>
    <n v="0"/>
    <s v="low"/>
  </r>
  <r>
    <n v="27759"/>
    <x v="21349"/>
    <d v="2021-01-01T00:00:00"/>
    <n v="96"/>
    <n v="90"/>
    <n v="13.124921958333299"/>
    <x v="0"/>
    <n v="4.1666666666666602E-2"/>
    <n v="0"/>
    <n v="5.2083333333333301E-2"/>
    <n v="0.25"/>
    <n v="5.2083333333333301E-2"/>
    <n v="3"/>
    <n v="5"/>
    <n v="0"/>
    <n v="0"/>
    <s v="low"/>
  </r>
  <r>
    <n v="27760"/>
    <x v="21350"/>
    <d v="2021-01-01T00:00:00"/>
    <n v="220"/>
    <n v="220"/>
    <n v="32.323926818181803"/>
    <x v="4"/>
    <n v="9.0909090909090905E-3"/>
    <n v="0"/>
    <n v="4.54545454545454E-3"/>
    <n v="4.54545454545454E-2"/>
    <n v="1.3636363636363599E-2"/>
    <n v="29"/>
    <n v="128"/>
    <n v="0"/>
    <n v="0"/>
    <s v="low"/>
  </r>
  <r>
    <n v="27761"/>
    <x v="21351"/>
    <d v="2021-01-01T00:00:00"/>
    <n v="55"/>
    <n v="50"/>
    <n v="22.7638336363636"/>
    <x v="1"/>
    <n v="0"/>
    <n v="0"/>
    <n v="0"/>
    <n v="0.36363636363636298"/>
    <n v="1.8181818181818101E-2"/>
    <n v="0"/>
    <n v="0"/>
    <n v="0"/>
    <n v="0"/>
    <s v="low"/>
  </r>
  <r>
    <n v="27763"/>
    <x v="21352"/>
    <d v="2021-01-01T00:00:00"/>
    <n v="63"/>
    <n v="60"/>
    <n v="26.381624301587301"/>
    <x v="1"/>
    <n v="0"/>
    <n v="0"/>
    <n v="3.1746031746031703E-2"/>
    <n v="0"/>
    <n v="0"/>
    <n v="2"/>
    <n v="39"/>
    <n v="0"/>
    <n v="0"/>
    <s v="low"/>
  </r>
  <r>
    <n v="27764"/>
    <x v="21353"/>
    <d v="2021-01-01T00:00:00"/>
    <n v="222"/>
    <n v="220"/>
    <n v="36.947573752252197"/>
    <x v="4"/>
    <n v="0"/>
    <n v="0"/>
    <n v="0"/>
    <n v="0"/>
    <n v="4.5045045045045001E-3"/>
    <n v="17"/>
    <n v="176"/>
    <n v="0"/>
    <n v="2.8256590909090901E-2"/>
    <s v="low"/>
  </r>
  <r>
    <n v="27765"/>
    <x v="21354"/>
    <d v="2021-01-01T00:00:00"/>
    <n v="261"/>
    <n v="260"/>
    <n v="28.111873823754699"/>
    <x v="1"/>
    <n v="3.83141762452107E-3"/>
    <n v="0"/>
    <n v="7.66283524904214E-3"/>
    <n v="6.5134099616858204E-2"/>
    <n v="5.7471264367816001E-2"/>
    <n v="68"/>
    <n v="132"/>
    <n v="0"/>
    <n v="0"/>
    <s v="low"/>
  </r>
  <r>
    <n v="27766"/>
    <x v="21355"/>
    <d v="2021-01-01T00:00:00"/>
    <n v="68"/>
    <n v="60"/>
    <n v="19.367381411764701"/>
    <x v="0"/>
    <n v="0"/>
    <n v="0"/>
    <n v="0"/>
    <n v="0.57352941176470495"/>
    <n v="4.4117647058823498E-2"/>
    <n v="0"/>
    <n v="0"/>
    <n v="0"/>
    <n v="0"/>
    <s v="low"/>
  </r>
  <r>
    <n v="27767"/>
    <x v="21356"/>
    <d v="2021-01-01T00:00:00"/>
    <n v="185"/>
    <n v="180"/>
    <n v="23.293340967567499"/>
    <x v="1"/>
    <n v="4.8648648648648603E-2"/>
    <n v="0"/>
    <n v="0"/>
    <n v="6.4864864864864799E-2"/>
    <n v="0"/>
    <n v="29"/>
    <n v="48"/>
    <n v="0"/>
    <n v="0"/>
    <s v="low"/>
  </r>
  <r>
    <n v="27768"/>
    <x v="21357"/>
    <d v="2021-01-01T00:00:00"/>
    <n v="50"/>
    <n v="50"/>
    <n v="25.416355079999999"/>
    <x v="1"/>
    <n v="0"/>
    <n v="0"/>
    <n v="0"/>
    <n v="0.16"/>
    <n v="0"/>
    <n v="0"/>
    <n v="0"/>
    <n v="0"/>
    <n v="0"/>
    <s v="low"/>
  </r>
  <r>
    <n v="27769"/>
    <x v="21358"/>
    <d v="2021-01-01T00:00:00"/>
    <n v="79"/>
    <n v="70"/>
    <n v="35.777716367088601"/>
    <x v="4"/>
    <n v="0"/>
    <n v="0"/>
    <n v="0"/>
    <n v="0"/>
    <n v="0"/>
    <n v="4"/>
    <n v="55"/>
    <n v="0"/>
    <n v="0"/>
    <s v="low"/>
  </r>
  <r>
    <n v="27770"/>
    <x v="21359"/>
    <d v="2021-01-01T00:00:00"/>
    <n v="76"/>
    <n v="70"/>
    <n v="33.446384092105198"/>
    <x v="4"/>
    <n v="0"/>
    <n v="0"/>
    <n v="0"/>
    <n v="1.3157894736842099E-2"/>
    <n v="0"/>
    <n v="5"/>
    <n v="50"/>
    <n v="0"/>
    <n v="0"/>
    <s v="low"/>
  </r>
  <r>
    <n v="27771"/>
    <x v="21360"/>
    <d v="2021-01-01T00:00:00"/>
    <n v="125"/>
    <n v="120"/>
    <n v="24.045850544"/>
    <x v="1"/>
    <n v="8.0000000000000002E-3"/>
    <n v="0"/>
    <n v="0"/>
    <n v="0"/>
    <n v="0"/>
    <n v="9"/>
    <n v="52"/>
    <n v="0"/>
    <n v="0"/>
    <s v="low"/>
  </r>
  <r>
    <n v="27772"/>
    <x v="21361"/>
    <d v="2021-01-01T00:00:00"/>
    <n v="91"/>
    <n v="90"/>
    <n v="20.468802021978"/>
    <x v="1"/>
    <n v="4.3956043956043897E-2"/>
    <n v="0"/>
    <n v="1.09890109890109E-2"/>
    <n v="6.5934065934065894E-2"/>
    <n v="2.19780219780219E-2"/>
    <n v="15"/>
    <n v="40"/>
    <n v="0"/>
    <n v="0"/>
    <s v="low"/>
  </r>
  <r>
    <n v="27773"/>
    <x v="21362"/>
    <d v="2021-01-01T00:00:00"/>
    <n v="96"/>
    <n v="90"/>
    <n v="27.224323739583301"/>
    <x v="1"/>
    <n v="0"/>
    <n v="0"/>
    <n v="0"/>
    <n v="9.375E-2"/>
    <n v="0"/>
    <n v="5"/>
    <n v="43"/>
    <n v="0"/>
    <n v="6.5977674418604597E-3"/>
    <s v="low"/>
  </r>
  <r>
    <n v="27774"/>
    <x v="21363"/>
    <d v="2021-01-01T00:00:00"/>
    <n v="88"/>
    <n v="80"/>
    <n v="37.140526874999999"/>
    <x v="4"/>
    <n v="0"/>
    <n v="0"/>
    <n v="0"/>
    <n v="0.31818181818181801"/>
    <n v="2.27272727272727E-2"/>
    <n v="0"/>
    <n v="0"/>
    <n v="0"/>
    <n v="0"/>
    <s v="low"/>
  </r>
  <r>
    <n v="27775"/>
    <x v="21364"/>
    <d v="2021-01-01T00:00:00"/>
    <n v="52"/>
    <n v="50"/>
    <n v="19.328998673076899"/>
    <x v="0"/>
    <n v="0"/>
    <n v="0"/>
    <n v="0"/>
    <n v="0"/>
    <n v="1.9230769230769201E-2"/>
    <n v="0"/>
    <n v="27"/>
    <n v="0"/>
    <n v="0"/>
    <s v="low"/>
  </r>
  <r>
    <n v="27776"/>
    <x v="21365"/>
    <d v="2021-01-01T00:00:00"/>
    <n v="92"/>
    <n v="90"/>
    <n v="25.516863326086899"/>
    <x v="1"/>
    <n v="0"/>
    <n v="0"/>
    <n v="0"/>
    <n v="1.0869565217391301E-2"/>
    <n v="0"/>
    <n v="7"/>
    <n v="60"/>
    <n v="0"/>
    <n v="1.09090833333333E-2"/>
    <s v="low"/>
  </r>
  <r>
    <n v="27777"/>
    <x v="21366"/>
    <d v="2021-01-01T00:00:00"/>
    <n v="131"/>
    <n v="130"/>
    <n v="25.277803045801502"/>
    <x v="1"/>
    <n v="0"/>
    <n v="0"/>
    <n v="0"/>
    <n v="0"/>
    <n v="0"/>
    <n v="1"/>
    <n v="116"/>
    <n v="0"/>
    <n v="0.16112480172413701"/>
    <s v="low"/>
  </r>
  <r>
    <n v="27778"/>
    <x v="21367"/>
    <d v="2021-01-01T00:00:00"/>
    <n v="201"/>
    <n v="200"/>
    <n v="34.7412619402985"/>
    <x v="4"/>
    <n v="0"/>
    <n v="0"/>
    <n v="0"/>
    <n v="0"/>
    <n v="0"/>
    <n v="28"/>
    <n v="154"/>
    <n v="0"/>
    <n v="0"/>
    <s v="low"/>
  </r>
  <r>
    <n v="27779"/>
    <x v="21368"/>
    <d v="2021-01-01T00:00:00"/>
    <n v="236"/>
    <n v="230"/>
    <n v="18.8507549194915"/>
    <x v="0"/>
    <n v="0"/>
    <n v="0"/>
    <n v="0"/>
    <n v="0.40677966101694901"/>
    <n v="3.8135593220338902E-2"/>
    <n v="0"/>
    <n v="0"/>
    <n v="0"/>
    <n v="0"/>
    <s v="low"/>
  </r>
  <r>
    <n v="27780"/>
    <x v="21369"/>
    <d v="2021-01-01T00:00:00"/>
    <n v="111"/>
    <n v="110"/>
    <n v="21.739494054053999"/>
    <x v="1"/>
    <n v="9.0090090090090003E-3"/>
    <n v="0"/>
    <n v="9.0090090090090003E-3"/>
    <n v="1.8018018018018001E-2"/>
    <n v="0"/>
    <n v="28"/>
    <n v="33"/>
    <n v="0"/>
    <n v="0"/>
    <s v="low"/>
  </r>
  <r>
    <n v="27782"/>
    <x v="21370"/>
    <d v="2021-01-01T00:00:00"/>
    <n v="275"/>
    <n v="270"/>
    <n v="30.174612116363601"/>
    <x v="4"/>
    <n v="0"/>
    <n v="0"/>
    <n v="3.6363636363636299E-3"/>
    <n v="7.2727272727272701E-3"/>
    <n v="1.45454545454545E-2"/>
    <n v="31"/>
    <n v="218"/>
    <n v="0"/>
    <n v="0"/>
    <s v="low"/>
  </r>
  <r>
    <n v="27783"/>
    <x v="21371"/>
    <d v="2021-01-01T00:00:00"/>
    <n v="102"/>
    <n v="100"/>
    <n v="27.4676714019607"/>
    <x v="1"/>
    <n v="0"/>
    <n v="0"/>
    <n v="9.8039215686274508E-3"/>
    <n v="7.8431372549019607E-2"/>
    <n v="5.8823529411764698E-2"/>
    <n v="6"/>
    <n v="33"/>
    <n v="0"/>
    <n v="0"/>
    <s v="low"/>
  </r>
  <r>
    <n v="27784"/>
    <x v="21372"/>
    <d v="2021-01-01T00:00:00"/>
    <n v="55"/>
    <n v="50"/>
    <n v="21.4319439636363"/>
    <x v="1"/>
    <n v="0"/>
    <n v="0"/>
    <n v="0"/>
    <n v="3.6363636363636299E-2"/>
    <n v="7.2727272727272696E-2"/>
    <n v="5"/>
    <n v="35"/>
    <n v="0"/>
    <n v="2.8571428571428501E-2"/>
    <s v="low"/>
  </r>
  <r>
    <n v="27790"/>
    <x v="21373"/>
    <d v="2021-01-01T00:00:00"/>
    <n v="72"/>
    <n v="70"/>
    <n v="16.6978404583333"/>
    <x v="0"/>
    <n v="0"/>
    <n v="0"/>
    <n v="0"/>
    <n v="0.22222222222222199"/>
    <n v="0"/>
    <n v="0"/>
    <n v="0"/>
    <n v="0"/>
    <n v="0"/>
    <s v="low"/>
  </r>
  <r>
    <n v="27795"/>
    <x v="21374"/>
    <d v="2021-01-01T00:00:00"/>
    <n v="56"/>
    <n v="50"/>
    <n v="32.371136357142802"/>
    <x v="4"/>
    <n v="0"/>
    <n v="0"/>
    <n v="0"/>
    <n v="0"/>
    <n v="0"/>
    <n v="1"/>
    <n v="48"/>
    <n v="0"/>
    <n v="1.38888958333333E-2"/>
    <s v="low"/>
  </r>
  <r>
    <n v="27796"/>
    <x v="21375"/>
    <d v="2021-01-01T00:00:00"/>
    <n v="218"/>
    <n v="210"/>
    <n v="36.857396261467798"/>
    <x v="4"/>
    <n v="0"/>
    <n v="0"/>
    <n v="1.37614678899082E-2"/>
    <n v="4.1284403669724697E-2"/>
    <n v="0"/>
    <n v="98"/>
    <n v="119"/>
    <n v="0"/>
    <n v="7.4853949579831904E-3"/>
    <s v="low"/>
  </r>
  <r>
    <n v="27797"/>
    <x v="21376"/>
    <d v="2021-01-01T00:00:00"/>
    <n v="125"/>
    <n v="120"/>
    <n v="25.573014551999901"/>
    <x v="1"/>
    <n v="0"/>
    <n v="0"/>
    <n v="0"/>
    <n v="8.0000000000000002E-3"/>
    <n v="8.0000000000000002E-3"/>
    <n v="18"/>
    <n v="79"/>
    <n v="0"/>
    <n v="5.2531632911392401E-2"/>
    <s v="low"/>
  </r>
  <r>
    <n v="27798"/>
    <x v="21377"/>
    <d v="2021-01-01T00:00:00"/>
    <n v="161"/>
    <n v="160"/>
    <n v="27.674648012422299"/>
    <x v="1"/>
    <n v="0"/>
    <n v="0"/>
    <n v="0"/>
    <n v="1.2422360248447201E-2"/>
    <n v="0"/>
    <n v="64"/>
    <n v="77"/>
    <n v="0"/>
    <n v="0"/>
    <s v="low"/>
  </r>
  <r>
    <n v="27799"/>
    <x v="21378"/>
    <d v="2021-01-01T00:00:00"/>
    <n v="65"/>
    <n v="60"/>
    <n v="23.4819018461538"/>
    <x v="1"/>
    <n v="1.53846153846153E-2"/>
    <n v="0"/>
    <n v="0"/>
    <n v="4.6153846153846101E-2"/>
    <n v="1.53846153846153E-2"/>
    <n v="2"/>
    <n v="33"/>
    <n v="0"/>
    <n v="0"/>
    <s v="low"/>
  </r>
  <r>
    <n v="27800"/>
    <x v="21379"/>
    <d v="2021-01-01T00:00:00"/>
    <n v="112"/>
    <n v="110"/>
    <n v="26.982692991071399"/>
    <x v="1"/>
    <n v="0"/>
    <n v="0"/>
    <n v="5.3571428571428499E-2"/>
    <n v="1.7857142857142801E-2"/>
    <n v="8.9285714285714194E-3"/>
    <n v="46"/>
    <n v="76"/>
    <n v="0"/>
    <n v="1.5844947368421E-2"/>
    <s v="low"/>
  </r>
  <r>
    <n v="27801"/>
    <x v="21380"/>
    <d v="2021-01-01T00:00:00"/>
    <n v="225"/>
    <n v="220"/>
    <n v="22.294055595555498"/>
    <x v="1"/>
    <n v="1.7777777777777701E-2"/>
    <n v="0"/>
    <n v="8.8888888888888802E-3"/>
    <n v="0.142222222222222"/>
    <n v="0"/>
    <n v="17"/>
    <n v="23"/>
    <n v="0"/>
    <n v="2.8355217391304302E-3"/>
    <s v="low"/>
  </r>
  <r>
    <n v="27802"/>
    <x v="21381"/>
    <d v="2021-01-01T00:00:00"/>
    <n v="254"/>
    <n v="250"/>
    <n v="25.997568074803102"/>
    <x v="1"/>
    <n v="3.9370078740157402E-3"/>
    <n v="0"/>
    <n v="1.5748031496062902E-2"/>
    <n v="6.2992125984251898E-2"/>
    <n v="3.9370078740157402E-3"/>
    <n v="28"/>
    <n v="120"/>
    <n v="0"/>
    <n v="2.5641000000000001E-3"/>
    <s v="low"/>
  </r>
  <r>
    <n v="27803"/>
    <x v="21382"/>
    <d v="2021-01-01T00:00:00"/>
    <n v="146"/>
    <n v="140"/>
    <n v="15.591161184931501"/>
    <x v="0"/>
    <n v="0"/>
    <n v="0"/>
    <n v="0"/>
    <n v="0.31506849315068403"/>
    <n v="3.4246575342465703E-2"/>
    <n v="0"/>
    <n v="0"/>
    <n v="0"/>
    <n v="0"/>
    <s v="low"/>
  </r>
  <r>
    <n v="27804"/>
    <x v="21383"/>
    <d v="2021-01-01T00:00:00"/>
    <n v="76"/>
    <n v="70"/>
    <n v="33.752863276315701"/>
    <x v="4"/>
    <n v="0"/>
    <n v="0"/>
    <n v="0"/>
    <n v="0.23684210526315699"/>
    <n v="0"/>
    <n v="0"/>
    <n v="0"/>
    <n v="0"/>
    <n v="0"/>
    <s v="low"/>
  </r>
  <r>
    <n v="27805"/>
    <x v="21384"/>
    <d v="2021-01-01T00:00:00"/>
    <n v="68"/>
    <n v="60"/>
    <n v="45.228830455882303"/>
    <x v="3"/>
    <n v="0"/>
    <n v="0"/>
    <n v="0"/>
    <n v="0"/>
    <n v="0"/>
    <n v="10"/>
    <n v="38"/>
    <n v="0"/>
    <n v="0"/>
    <s v="low"/>
  </r>
  <r>
    <n v="27806"/>
    <x v="21385"/>
    <d v="2021-01-01T00:00:00"/>
    <n v="132"/>
    <n v="130"/>
    <n v="38.013730871212097"/>
    <x v="4"/>
    <n v="0"/>
    <n v="0"/>
    <n v="0"/>
    <n v="0"/>
    <n v="0"/>
    <n v="8"/>
    <n v="112"/>
    <n v="0"/>
    <n v="5.6568874999999998E-2"/>
    <s v="low"/>
  </r>
  <r>
    <n v="27807"/>
    <x v="21386"/>
    <d v="2021-01-01T00:00:00"/>
    <n v="117"/>
    <n v="110"/>
    <n v="50.789518923076898"/>
    <x v="2"/>
    <n v="0"/>
    <n v="0"/>
    <n v="0"/>
    <n v="0"/>
    <n v="0"/>
    <n v="22"/>
    <n v="101"/>
    <n v="0"/>
    <n v="5.32818613861386E-2"/>
    <s v="high"/>
  </r>
  <r>
    <n v="27808"/>
    <x v="21387"/>
    <d v="2021-01-01T00:00:00"/>
    <n v="117"/>
    <n v="110"/>
    <n v="44.566415376068299"/>
    <x v="3"/>
    <n v="0"/>
    <n v="0"/>
    <n v="0"/>
    <n v="0"/>
    <n v="0"/>
    <n v="29"/>
    <n v="80"/>
    <n v="0"/>
    <n v="3.66173625E-2"/>
    <s v="low"/>
  </r>
  <r>
    <n v="27809"/>
    <x v="21388"/>
    <d v="2021-01-01T00:00:00"/>
    <n v="114"/>
    <n v="110"/>
    <n v="42.156146956140297"/>
    <x v="3"/>
    <n v="0"/>
    <n v="0"/>
    <n v="8.7719298245613996E-3"/>
    <n v="0"/>
    <n v="0"/>
    <n v="48"/>
    <n v="82"/>
    <n v="0"/>
    <n v="0"/>
    <s v="low"/>
  </r>
  <r>
    <n v="27810"/>
    <x v="21389"/>
    <d v="2021-01-01T00:00:00"/>
    <n v="169"/>
    <n v="160"/>
    <n v="20.985677171597601"/>
    <x v="1"/>
    <n v="0"/>
    <n v="0"/>
    <n v="0"/>
    <n v="1.01775147928994"/>
    <n v="2.3668639053254399E-2"/>
    <n v="0"/>
    <n v="0"/>
    <n v="0"/>
    <n v="0"/>
    <s v="low"/>
  </r>
  <r>
    <n v="27811"/>
    <x v="21390"/>
    <d v="2021-01-01T00:00:00"/>
    <n v="55"/>
    <n v="50"/>
    <n v="19.272346781818101"/>
    <x v="0"/>
    <n v="0"/>
    <n v="0"/>
    <n v="0"/>
    <n v="3.6363636363636299E-2"/>
    <n v="0"/>
    <n v="6"/>
    <n v="24"/>
    <n v="0"/>
    <n v="5.0662874999999899E-2"/>
    <s v="low"/>
  </r>
  <r>
    <n v="27812"/>
    <x v="21391"/>
    <d v="2021-01-01T00:00:00"/>
    <n v="87"/>
    <n v="80"/>
    <n v="23.095973804597602"/>
    <x v="1"/>
    <n v="1.1494252873563199E-2"/>
    <n v="0"/>
    <n v="0"/>
    <n v="0.10344827586206801"/>
    <n v="0"/>
    <n v="24"/>
    <n v="42"/>
    <n v="0"/>
    <n v="7.4146428571428497E-3"/>
    <s v="low"/>
  </r>
  <r>
    <n v="27813"/>
    <x v="21392"/>
    <d v="2021-01-01T00:00:00"/>
    <n v="116"/>
    <n v="110"/>
    <n v="22.879359267241298"/>
    <x v="1"/>
    <n v="0"/>
    <n v="0"/>
    <n v="0"/>
    <n v="0"/>
    <n v="8.6206896551724102E-3"/>
    <n v="1"/>
    <n v="101"/>
    <n v="0"/>
    <n v="0.13531353465346499"/>
    <s v="low"/>
  </r>
  <r>
    <n v="27814"/>
    <x v="21393"/>
    <d v="2021-01-01T00:00:00"/>
    <n v="231"/>
    <n v="230"/>
    <n v="31.5362021645021"/>
    <x v="4"/>
    <n v="0"/>
    <n v="0"/>
    <n v="8.6580086580086493E-3"/>
    <n v="4.3290043290043198E-2"/>
    <n v="0"/>
    <n v="65"/>
    <n v="123"/>
    <n v="0"/>
    <n v="0"/>
    <s v="low"/>
  </r>
  <r>
    <n v="27815"/>
    <x v="21394"/>
    <d v="2021-01-01T00:00:00"/>
    <n v="53"/>
    <n v="50"/>
    <n v="19.713734943396201"/>
    <x v="0"/>
    <n v="0"/>
    <n v="0"/>
    <n v="0"/>
    <n v="0.37735849056603699"/>
    <n v="7.5471698113207503E-2"/>
    <n v="0"/>
    <n v="0"/>
    <n v="0"/>
    <n v="0"/>
    <s v="low"/>
  </r>
  <r>
    <n v="27816"/>
    <x v="21395"/>
    <d v="2021-01-01T00:00:00"/>
    <n v="108"/>
    <n v="100"/>
    <n v="29.8182513888888"/>
    <x v="1"/>
    <n v="0"/>
    <n v="0"/>
    <n v="0"/>
    <n v="0"/>
    <n v="9.2592592592592501E-3"/>
    <n v="17"/>
    <n v="85"/>
    <n v="0"/>
    <n v="9.2988788235294106E-2"/>
    <s v="low"/>
  </r>
  <r>
    <n v="27817"/>
    <x v="21396"/>
    <d v="2021-01-01T00:00:00"/>
    <n v="107"/>
    <n v="100"/>
    <n v="14.0597112336448"/>
    <x v="0"/>
    <n v="0"/>
    <n v="0"/>
    <n v="0"/>
    <n v="0.39252336448598102"/>
    <n v="1.86915887850467E-2"/>
    <n v="0"/>
    <n v="0"/>
    <n v="0"/>
    <n v="0"/>
    <s v="low"/>
  </r>
  <r>
    <n v="27819"/>
    <x v="21397"/>
    <d v="2021-01-01T00:00:00"/>
    <n v="73"/>
    <n v="70"/>
    <n v="19.349983356164302"/>
    <x v="0"/>
    <n v="2.7397260273972601E-2"/>
    <n v="0"/>
    <n v="0"/>
    <n v="0.32876712328767099"/>
    <n v="6.8493150684931503E-2"/>
    <n v="2"/>
    <n v="6"/>
    <n v="0"/>
    <n v="0"/>
    <s v="low"/>
  </r>
  <r>
    <n v="27821"/>
    <x v="21398"/>
    <d v="2021-01-01T00:00:00"/>
    <n v="214"/>
    <n v="210"/>
    <n v="32.632041700934501"/>
    <x v="4"/>
    <n v="9.3457943925233603E-3"/>
    <n v="0"/>
    <n v="0"/>
    <n v="0"/>
    <n v="4.6728971962616802E-3"/>
    <n v="15"/>
    <n v="189"/>
    <n v="0"/>
    <n v="6.0846560846560798E-3"/>
    <s v="low"/>
  </r>
  <r>
    <n v="27822"/>
    <x v="21399"/>
    <d v="2021-01-01T00:00:00"/>
    <n v="262"/>
    <n v="260"/>
    <n v="34.9579396145038"/>
    <x v="4"/>
    <n v="0"/>
    <n v="0"/>
    <n v="3.81679389312977E-3"/>
    <n v="2.6717557251908299E-2"/>
    <n v="0"/>
    <n v="25"/>
    <n v="163"/>
    <n v="0"/>
    <n v="0"/>
    <s v="low"/>
  </r>
  <r>
    <n v="27823"/>
    <x v="21400"/>
    <d v="2021-01-01T00:00:00"/>
    <n v="66"/>
    <n v="60"/>
    <n v="29.120314969696899"/>
    <x v="1"/>
    <n v="0"/>
    <n v="0"/>
    <n v="0"/>
    <n v="0.28787878787878701"/>
    <n v="0.24242424242424199"/>
    <n v="0"/>
    <n v="0"/>
    <n v="0"/>
    <n v="0"/>
    <s v="low"/>
  </r>
  <r>
    <n v="27824"/>
    <x v="21401"/>
    <d v="2021-01-01T00:00:00"/>
    <n v="82"/>
    <n v="80"/>
    <n v="27.5292998536585"/>
    <x v="1"/>
    <n v="0"/>
    <n v="0"/>
    <n v="0"/>
    <n v="0"/>
    <n v="0"/>
    <n v="10"/>
    <n v="68"/>
    <n v="0"/>
    <n v="9.4124014705882303E-2"/>
    <s v="low"/>
  </r>
  <r>
    <n v="27825"/>
    <x v="21402"/>
    <d v="2021-01-01T00:00:00"/>
    <n v="82"/>
    <n v="80"/>
    <n v="27.045087219512101"/>
    <x v="1"/>
    <n v="0"/>
    <n v="0"/>
    <n v="0"/>
    <n v="2.4390243902439001E-2"/>
    <n v="0"/>
    <n v="10"/>
    <n v="65"/>
    <n v="0"/>
    <n v="4.5879123076922997E-2"/>
    <s v="low"/>
  </r>
  <r>
    <n v="27826"/>
    <x v="21403"/>
    <d v="2021-01-01T00:00:00"/>
    <n v="67"/>
    <n v="60"/>
    <n v="33.780447761193997"/>
    <x v="4"/>
    <n v="0"/>
    <n v="0"/>
    <n v="0"/>
    <n v="0"/>
    <n v="0"/>
    <n v="1"/>
    <n v="55"/>
    <n v="0"/>
    <n v="5.4545454545454501E-2"/>
    <s v="low"/>
  </r>
  <r>
    <n v="27827"/>
    <x v="21404"/>
    <d v="2021-01-01T00:00:00"/>
    <n v="89"/>
    <n v="80"/>
    <n v="24.021652977527999"/>
    <x v="1"/>
    <n v="0"/>
    <n v="0"/>
    <n v="3.3707865168539297E-2"/>
    <n v="0"/>
    <n v="0"/>
    <n v="20"/>
    <n v="56"/>
    <n v="0"/>
    <n v="3.3945964285714197E-2"/>
    <s v="low"/>
  </r>
  <r>
    <n v="27828"/>
    <x v="21405"/>
    <d v="2021-01-01T00:00:00"/>
    <n v="125"/>
    <n v="120"/>
    <n v="29.463214440000002"/>
    <x v="1"/>
    <n v="8.0000000000000002E-3"/>
    <n v="0"/>
    <n v="0"/>
    <n v="8.0000000000000002E-3"/>
    <n v="8.0000000000000002E-3"/>
    <n v="7"/>
    <n v="99"/>
    <n v="0"/>
    <n v="0"/>
    <s v="low"/>
  </r>
  <r>
    <n v="27829"/>
    <x v="21406"/>
    <d v="2021-01-01T00:00:00"/>
    <n v="70"/>
    <n v="70"/>
    <n v="21.295844614285699"/>
    <x v="1"/>
    <n v="2.8571428571428501E-2"/>
    <n v="0"/>
    <n v="1.42857142857142E-2"/>
    <n v="5.7142857142857099E-2"/>
    <n v="0"/>
    <n v="22"/>
    <n v="25"/>
    <n v="0"/>
    <n v="0"/>
    <s v="low"/>
  </r>
  <r>
    <n v="27831"/>
    <x v="21407"/>
    <d v="2021-01-01T00:00:00"/>
    <n v="60"/>
    <n v="60"/>
    <n v="14.9803784333333"/>
    <x v="0"/>
    <n v="0"/>
    <n v="0"/>
    <n v="0"/>
    <n v="0.96666666666666601"/>
    <n v="8.3333333333333301E-2"/>
    <n v="0"/>
    <n v="0"/>
    <n v="0"/>
    <n v="0"/>
    <s v="low"/>
  </r>
  <r>
    <n v="27832"/>
    <x v="21408"/>
    <d v="2021-01-01T00:00:00"/>
    <n v="119"/>
    <n v="110"/>
    <n v="34.942772521008301"/>
    <x v="4"/>
    <n v="0"/>
    <n v="0"/>
    <n v="2.5210084033613401E-2"/>
    <n v="0"/>
    <n v="0"/>
    <n v="76"/>
    <n v="99"/>
    <n v="0"/>
    <n v="0"/>
    <s v="low"/>
  </r>
  <r>
    <n v="27833"/>
    <x v="21409"/>
    <d v="2021-01-01T00:00:00"/>
    <n v="110"/>
    <n v="110"/>
    <n v="31.433761000000001"/>
    <x v="4"/>
    <n v="0"/>
    <n v="0"/>
    <n v="0"/>
    <n v="0.17272727272727201"/>
    <n v="6.3636363636363602E-2"/>
    <n v="0"/>
    <n v="0"/>
    <n v="0"/>
    <n v="0"/>
    <s v="low"/>
  </r>
  <r>
    <n v="27835"/>
    <x v="21410"/>
    <d v="2021-01-01T00:00:00"/>
    <n v="212"/>
    <n v="210"/>
    <n v="25.4190766179245"/>
    <x v="1"/>
    <n v="9.4339622641509396E-3"/>
    <n v="0"/>
    <n v="4.7169811320754698E-3"/>
    <n v="9.9056603773584898E-2"/>
    <n v="0"/>
    <n v="51"/>
    <n v="98"/>
    <n v="0"/>
    <n v="2.5140510204081602E-3"/>
    <s v="low"/>
  </r>
  <r>
    <n v="27836"/>
    <x v="21411"/>
    <d v="2021-01-01T00:00:00"/>
    <n v="51"/>
    <n v="50"/>
    <n v="26.506258431372501"/>
    <x v="1"/>
    <n v="0"/>
    <n v="0"/>
    <n v="0"/>
    <n v="0"/>
    <n v="0"/>
    <n v="9"/>
    <n v="37"/>
    <n v="0"/>
    <n v="1.2039324324324301E-2"/>
    <s v="low"/>
  </r>
  <r>
    <n v="27837"/>
    <x v="21412"/>
    <d v="2021-01-01T00:00:00"/>
    <n v="143"/>
    <n v="140"/>
    <n v="14.2288375174825"/>
    <x v="0"/>
    <n v="4.8951048951048903E-2"/>
    <n v="0"/>
    <n v="8.3916083916083906E-2"/>
    <n v="0.18181818181818099"/>
    <n v="0"/>
    <n v="29"/>
    <n v="49"/>
    <n v="0"/>
    <n v="2.3697551020408101E-3"/>
    <s v="low"/>
  </r>
  <r>
    <n v="27838"/>
    <x v="21413"/>
    <d v="2021-01-01T00:00:00"/>
    <n v="288"/>
    <n v="280"/>
    <n v="25.798748111111099"/>
    <x v="1"/>
    <n v="0"/>
    <n v="0"/>
    <n v="3.4722222222222199E-3"/>
    <n v="2.43055555555555E-2"/>
    <n v="0"/>
    <n v="14"/>
    <n v="152"/>
    <n v="0"/>
    <n v="1.7780921052631499E-4"/>
    <s v="low"/>
  </r>
  <r>
    <n v="27839"/>
    <x v="21414"/>
    <d v="2021-01-01T00:00:00"/>
    <n v="64"/>
    <n v="60"/>
    <n v="30.869320578124999"/>
    <x v="4"/>
    <n v="0"/>
    <n v="0"/>
    <n v="0"/>
    <n v="0.25"/>
    <n v="4.6875E-2"/>
    <n v="0"/>
    <n v="0"/>
    <n v="0"/>
    <n v="0"/>
    <s v="low"/>
  </r>
  <r>
    <n v="27841"/>
    <x v="21415"/>
    <d v="2021-01-01T00:00:00"/>
    <n v="52"/>
    <n v="50"/>
    <n v="29.563390826923001"/>
    <x v="1"/>
    <n v="0"/>
    <n v="0"/>
    <n v="3.8461538461538401E-2"/>
    <n v="0.25"/>
    <n v="0"/>
    <n v="4"/>
    <n v="16"/>
    <n v="0"/>
    <n v="0.11476449999999901"/>
    <s v="low"/>
  </r>
  <r>
    <n v="27843"/>
    <x v="21416"/>
    <d v="2021-01-01T00:00:00"/>
    <n v="157"/>
    <n v="150"/>
    <n v="28.286540350318401"/>
    <x v="1"/>
    <n v="0"/>
    <n v="0"/>
    <n v="0"/>
    <n v="0"/>
    <n v="1.9108280254777E-2"/>
    <n v="18"/>
    <n v="98"/>
    <n v="0"/>
    <n v="1.22448979591836E-2"/>
    <s v="low"/>
  </r>
  <r>
    <n v="27844"/>
    <x v="21417"/>
    <d v="2021-01-01T00:00:00"/>
    <n v="261"/>
    <n v="260"/>
    <n v="29.040669088122499"/>
    <x v="1"/>
    <n v="1.53256704980842E-2"/>
    <n v="0"/>
    <n v="0"/>
    <n v="6.8965517241379296E-2"/>
    <n v="1.1494252873563199E-2"/>
    <n v="51"/>
    <n v="86"/>
    <n v="0"/>
    <n v="6.4846046511627901E-3"/>
    <s v="low"/>
  </r>
  <r>
    <n v="27848"/>
    <x v="21418"/>
    <d v="2021-01-01T00:00:00"/>
    <n v="227"/>
    <n v="220"/>
    <n v="28.586944039647499"/>
    <x v="1"/>
    <n v="0"/>
    <n v="0"/>
    <n v="0"/>
    <n v="4.40528634361233E-3"/>
    <n v="0"/>
    <n v="6"/>
    <n v="156"/>
    <n v="0"/>
    <n v="2.5641025641025599E-2"/>
    <s v="low"/>
  </r>
  <r>
    <n v="27849"/>
    <x v="21419"/>
    <d v="2021-01-01T00:00:00"/>
    <n v="186"/>
    <n v="180"/>
    <n v="31.743860236559101"/>
    <x v="4"/>
    <n v="0"/>
    <n v="0"/>
    <n v="0"/>
    <n v="5.3763440860214997E-3"/>
    <n v="5.3763440860214997E-3"/>
    <n v="3"/>
    <n v="146"/>
    <n v="0"/>
    <n v="6.3926938356164295E-2"/>
    <s v="low"/>
  </r>
  <r>
    <n v="27853"/>
    <x v="21420"/>
    <d v="2021-01-01T00:00:00"/>
    <n v="234"/>
    <n v="230"/>
    <n v="79.943520034187998"/>
    <x v="5"/>
    <n v="0"/>
    <n v="0"/>
    <n v="0"/>
    <n v="0"/>
    <n v="0"/>
    <n v="12"/>
    <n v="166"/>
    <n v="0"/>
    <n v="2.7478313253012001E-3"/>
    <s v="high"/>
  </r>
  <r>
    <n v="27856"/>
    <x v="21421"/>
    <d v="2021-01-01T00:00:00"/>
    <n v="247"/>
    <n v="240"/>
    <n v="82.223007259109295"/>
    <x v="7"/>
    <n v="0"/>
    <n v="0"/>
    <n v="0"/>
    <n v="4.0485829959514101E-3"/>
    <n v="0"/>
    <n v="3"/>
    <n v="165"/>
    <n v="0"/>
    <n v="6.0606060606060597E-3"/>
    <s v="high"/>
  </r>
  <r>
    <n v="27858"/>
    <x v="21422"/>
    <d v="2021-01-01T00:00:00"/>
    <n v="52"/>
    <n v="50"/>
    <n v="31.7218605961538"/>
    <x v="4"/>
    <n v="0"/>
    <n v="0"/>
    <n v="0"/>
    <n v="0.269230769230769"/>
    <n v="5.7692307692307598E-2"/>
    <n v="0"/>
    <n v="0"/>
    <n v="0"/>
    <n v="0"/>
    <s v="low"/>
  </r>
  <r>
    <n v="27860"/>
    <x v="21423"/>
    <d v="2021-01-01T00:00:00"/>
    <n v="146"/>
    <n v="140"/>
    <n v="74.031320849314994"/>
    <x v="5"/>
    <n v="0"/>
    <n v="0"/>
    <n v="0"/>
    <n v="0"/>
    <n v="0"/>
    <n v="8"/>
    <n v="103"/>
    <n v="0"/>
    <n v="3.53044660194174E-3"/>
    <s v="high"/>
  </r>
  <r>
    <n v="27863"/>
    <x v="21424"/>
    <d v="2021-01-01T00:00:00"/>
    <n v="224"/>
    <n v="220"/>
    <n v="30.549429254464201"/>
    <x v="4"/>
    <n v="8.9285714285714194E-3"/>
    <n v="0"/>
    <n v="1.7857142857142801E-2"/>
    <n v="4.4642857142857102E-2"/>
    <n v="0"/>
    <n v="57"/>
    <n v="67"/>
    <n v="0"/>
    <n v="0"/>
    <s v="low"/>
  </r>
  <r>
    <n v="27864"/>
    <x v="21425"/>
    <d v="2021-01-01T00:00:00"/>
    <n v="153"/>
    <n v="150"/>
    <n v="17.095515745098002"/>
    <x v="0"/>
    <n v="9.1503267973856203E-2"/>
    <n v="0"/>
    <n v="4.5751633986928102E-2"/>
    <n v="0.35294117647058798"/>
    <n v="1.30718954248366E-2"/>
    <n v="10"/>
    <n v="15"/>
    <n v="0"/>
    <n v="0"/>
    <s v="low"/>
  </r>
  <r>
    <n v="27866"/>
    <x v="21426"/>
    <d v="2021-01-01T00:00:00"/>
    <n v="212"/>
    <n v="210"/>
    <n v="20.932534193396201"/>
    <x v="1"/>
    <n v="0"/>
    <n v="0"/>
    <n v="0"/>
    <n v="0.179245283018867"/>
    <n v="0.174528301886792"/>
    <n v="0"/>
    <n v="0"/>
    <n v="0"/>
    <n v="0"/>
    <s v="low"/>
  </r>
  <r>
    <n v="27867"/>
    <x v="21427"/>
    <d v="2021-01-01T00:00:00"/>
    <n v="169"/>
    <n v="160"/>
    <n v="19.970915035502902"/>
    <x v="0"/>
    <n v="1.7751479289940801E-2"/>
    <n v="1.18343195266272E-2"/>
    <n v="1.18343195266272E-2"/>
    <n v="0.106508875739644"/>
    <n v="2.9585798816568001E-2"/>
    <n v="46"/>
    <n v="39"/>
    <n v="0"/>
    <n v="3.8948461538461502E-3"/>
    <s v="low"/>
  </r>
  <r>
    <n v="27869"/>
    <x v="21428"/>
    <d v="2021-01-01T00:00:00"/>
    <n v="111"/>
    <n v="110"/>
    <n v="18.339426603603599"/>
    <x v="0"/>
    <n v="0"/>
    <n v="0"/>
    <n v="0"/>
    <n v="0.20720720720720701"/>
    <n v="0"/>
    <n v="0"/>
    <n v="0"/>
    <n v="0"/>
    <n v="0"/>
    <s v="low"/>
  </r>
  <r>
    <n v="27870"/>
    <x v="21429"/>
    <d v="2021-01-01T00:00:00"/>
    <n v="71"/>
    <n v="70"/>
    <n v="14.3225596197183"/>
    <x v="0"/>
    <n v="0"/>
    <n v="0"/>
    <n v="0"/>
    <n v="0.45070422535211202"/>
    <n v="4.22535211267605E-2"/>
    <n v="0"/>
    <n v="0"/>
    <n v="0"/>
    <n v="0"/>
    <s v="low"/>
  </r>
  <r>
    <n v="27871"/>
    <x v="21430"/>
    <d v="2021-01-01T00:00:00"/>
    <n v="77"/>
    <n v="70"/>
    <n v="29.7184544675324"/>
    <x v="1"/>
    <n v="0"/>
    <n v="0"/>
    <n v="0"/>
    <n v="9.0909090909090898E-2"/>
    <n v="1.2987012987012899E-2"/>
    <n v="5"/>
    <n v="34"/>
    <n v="0"/>
    <n v="0"/>
    <s v="low"/>
  </r>
  <r>
    <n v="27872"/>
    <x v="21431"/>
    <d v="2021-01-01T00:00:00"/>
    <n v="77"/>
    <n v="70"/>
    <n v="19.184104246753201"/>
    <x v="0"/>
    <n v="0"/>
    <n v="0"/>
    <n v="0"/>
    <n v="0.18181818181818099"/>
    <n v="0"/>
    <n v="1"/>
    <n v="15"/>
    <n v="0"/>
    <n v="2.2222200000000001E-2"/>
    <s v="low"/>
  </r>
  <r>
    <n v="27873"/>
    <x v="21432"/>
    <d v="2021-01-01T00:00:00"/>
    <n v="125"/>
    <n v="120"/>
    <n v="15.009977456"/>
    <x v="0"/>
    <n v="8.0000000000000002E-3"/>
    <n v="0"/>
    <n v="0.112"/>
    <n v="8.7999999999999995E-2"/>
    <n v="8.0000000000000002E-3"/>
    <n v="24"/>
    <n v="25"/>
    <n v="0"/>
    <n v="1.3707759999999999E-2"/>
    <s v="low"/>
  </r>
  <r>
    <n v="27874"/>
    <x v="21433"/>
    <d v="2021-01-01T00:00:00"/>
    <n v="246"/>
    <n v="240"/>
    <n v="26.820894276422699"/>
    <x v="1"/>
    <n v="3.2520325203252001E-2"/>
    <n v="4.0650406504065002E-3"/>
    <n v="1.6260162601626001E-2"/>
    <n v="4.8780487804878002E-2"/>
    <n v="1.6260162601626001E-2"/>
    <n v="83"/>
    <n v="97"/>
    <n v="0"/>
    <n v="1.3080206185567E-3"/>
    <s v="low"/>
  </r>
  <r>
    <n v="27875"/>
    <x v="21434"/>
    <d v="2021-01-01T00:00:00"/>
    <n v="267"/>
    <n v="260"/>
    <n v="30.079700865168501"/>
    <x v="4"/>
    <n v="0"/>
    <n v="0"/>
    <n v="0"/>
    <n v="2.2471910112359501E-2"/>
    <n v="3.7453183520599199E-3"/>
    <n v="16"/>
    <n v="160"/>
    <n v="0"/>
    <n v="0"/>
    <s v="low"/>
  </r>
  <r>
    <n v="27876"/>
    <x v="21435"/>
    <d v="2021-01-01T00:00:00"/>
    <n v="146"/>
    <n v="140"/>
    <n v="34.764394253424598"/>
    <x v="4"/>
    <n v="0"/>
    <n v="0"/>
    <n v="1.3698630136986301E-2"/>
    <n v="6.8493150684931503E-3"/>
    <n v="0"/>
    <n v="39"/>
    <n v="99"/>
    <n v="0"/>
    <n v="0"/>
    <s v="low"/>
  </r>
  <r>
    <n v="27879"/>
    <x v="21436"/>
    <d v="2021-01-01T00:00:00"/>
    <n v="86"/>
    <n v="80"/>
    <n v="29.767966686046499"/>
    <x v="1"/>
    <n v="0"/>
    <n v="0"/>
    <n v="0"/>
    <n v="0"/>
    <n v="0"/>
    <n v="3"/>
    <n v="52"/>
    <n v="0"/>
    <n v="0"/>
    <s v="low"/>
  </r>
  <r>
    <n v="27881"/>
    <x v="21437"/>
    <d v="2021-01-01T00:00:00"/>
    <n v="62"/>
    <n v="60"/>
    <n v="29.580721322580601"/>
    <x v="1"/>
    <n v="0"/>
    <n v="0"/>
    <n v="0"/>
    <n v="0.19354838709677399"/>
    <n v="1.6129032258064498E-2"/>
    <n v="0"/>
    <n v="0"/>
    <n v="0"/>
    <n v="0"/>
    <s v="low"/>
  </r>
  <r>
    <n v="27882"/>
    <x v="21438"/>
    <d v="2021-01-01T00:00:00"/>
    <n v="145"/>
    <n v="140"/>
    <n v="47.116024013793101"/>
    <x v="3"/>
    <n v="0"/>
    <n v="0"/>
    <n v="1.3793103448275799E-2"/>
    <n v="0"/>
    <n v="0"/>
    <n v="16"/>
    <n v="101"/>
    <n v="0"/>
    <n v="9.5201980198019798E-4"/>
    <s v="low"/>
  </r>
  <r>
    <n v="27883"/>
    <x v="21439"/>
    <d v="2021-01-01T00:00:00"/>
    <n v="213"/>
    <n v="210"/>
    <n v="30.850591206572702"/>
    <x v="4"/>
    <n v="0"/>
    <n v="0"/>
    <n v="0"/>
    <n v="3.2863849765258198E-2"/>
    <n v="0"/>
    <n v="43"/>
    <n v="137"/>
    <n v="0"/>
    <n v="8.8976861313868599E-3"/>
    <s v="low"/>
  </r>
  <r>
    <n v="27884"/>
    <x v="21440"/>
    <d v="2021-01-01T00:00:00"/>
    <n v="230"/>
    <n v="230"/>
    <n v="18.672106517391299"/>
    <x v="0"/>
    <n v="4.3478260869565201E-3"/>
    <n v="0"/>
    <n v="4.3478260869565201E-3"/>
    <n v="7.8260869565217397E-2"/>
    <n v="0"/>
    <n v="10"/>
    <n v="20"/>
    <n v="0"/>
    <n v="8.9622499999999997E-3"/>
    <s v="low"/>
  </r>
  <r>
    <n v="27885"/>
    <x v="21441"/>
    <d v="2021-01-01T00:00:00"/>
    <n v="224"/>
    <n v="220"/>
    <n v="30.570732343749999"/>
    <x v="4"/>
    <n v="0"/>
    <n v="0"/>
    <n v="0"/>
    <n v="8.9285714285714194E-3"/>
    <n v="1.33928571428571E-2"/>
    <n v="5"/>
    <n v="74"/>
    <n v="0"/>
    <n v="5.90386891891891E-2"/>
    <s v="low"/>
  </r>
  <r>
    <n v="27886"/>
    <x v="21442"/>
    <d v="2021-01-01T00:00:00"/>
    <n v="56"/>
    <n v="50"/>
    <n v="31.360679125000001"/>
    <x v="4"/>
    <n v="0"/>
    <n v="0"/>
    <n v="0"/>
    <n v="1.7857142857142801E-2"/>
    <n v="0"/>
    <n v="8"/>
    <n v="36"/>
    <n v="0"/>
    <n v="0"/>
    <s v="low"/>
  </r>
  <r>
    <n v="27887"/>
    <x v="21443"/>
    <d v="2021-01-01T00:00:00"/>
    <n v="52"/>
    <n v="50"/>
    <n v="31.5907228846153"/>
    <x v="4"/>
    <n v="0"/>
    <n v="0"/>
    <n v="0"/>
    <n v="0"/>
    <n v="0"/>
    <n v="7"/>
    <n v="40"/>
    <n v="0"/>
    <n v="0"/>
    <s v="low"/>
  </r>
  <r>
    <n v="27888"/>
    <x v="21444"/>
    <d v="2021-01-01T00:00:00"/>
    <n v="82"/>
    <n v="80"/>
    <n v="23.3578555243902"/>
    <x v="1"/>
    <n v="3.65853658536585E-2"/>
    <n v="0"/>
    <n v="0"/>
    <n v="0.292682926829268"/>
    <n v="0"/>
    <n v="11"/>
    <n v="11"/>
    <n v="0"/>
    <n v="0"/>
    <s v="low"/>
  </r>
  <r>
    <n v="27889"/>
    <x v="21445"/>
    <d v="2021-01-01T00:00:00"/>
    <n v="159"/>
    <n v="150"/>
    <n v="20.177616547169801"/>
    <x v="1"/>
    <n v="0"/>
    <n v="0"/>
    <n v="6.2893081761006197E-3"/>
    <n v="8.1761006289308102E-2"/>
    <n v="6.2893081761006197E-3"/>
    <n v="14"/>
    <n v="77"/>
    <n v="0"/>
    <n v="7.4412714285714193E-2"/>
    <s v="low"/>
  </r>
  <r>
    <n v="27890"/>
    <x v="21446"/>
    <d v="2021-01-01T00:00:00"/>
    <n v="160"/>
    <n v="160"/>
    <n v="19.4486354562499"/>
    <x v="0"/>
    <n v="0"/>
    <n v="0"/>
    <n v="0"/>
    <n v="1.8749999999999999E-2"/>
    <n v="0"/>
    <n v="1"/>
    <n v="103"/>
    <n v="0"/>
    <n v="0.14181692233009699"/>
    <s v="low"/>
  </r>
  <r>
    <n v="27891"/>
    <x v="21447"/>
    <d v="2021-01-01T00:00:00"/>
    <n v="64"/>
    <n v="60"/>
    <n v="23.708593749999999"/>
    <x v="1"/>
    <n v="0"/>
    <n v="0"/>
    <n v="0"/>
    <n v="0"/>
    <n v="0"/>
    <n v="0"/>
    <n v="54"/>
    <n v="0"/>
    <n v="0.16358024074074001"/>
    <s v="low"/>
  </r>
  <r>
    <n v="27892"/>
    <x v="21448"/>
    <d v="2021-01-01T00:00:00"/>
    <n v="59"/>
    <n v="50"/>
    <n v="23.7729605762711"/>
    <x v="1"/>
    <n v="0"/>
    <n v="0"/>
    <n v="0"/>
    <n v="0"/>
    <n v="0"/>
    <n v="1"/>
    <n v="46"/>
    <n v="0"/>
    <n v="1.81159347826086E-2"/>
    <s v="low"/>
  </r>
  <r>
    <n v="27893"/>
    <x v="21449"/>
    <d v="2021-01-01T00:00:00"/>
    <n v="60"/>
    <n v="60"/>
    <n v="26.951274099999999"/>
    <x v="1"/>
    <n v="0"/>
    <n v="0"/>
    <n v="1.6666666666666601E-2"/>
    <n v="0"/>
    <n v="0"/>
    <n v="2"/>
    <n v="48"/>
    <n v="0"/>
    <n v="2.5462958333333299E-2"/>
    <s v="low"/>
  </r>
  <r>
    <n v="27895"/>
    <x v="21450"/>
    <d v="2021-01-01T00:00:00"/>
    <n v="86"/>
    <n v="80"/>
    <n v="24.733479174418601"/>
    <x v="1"/>
    <n v="0"/>
    <n v="0"/>
    <n v="0"/>
    <n v="0.22093023255813901"/>
    <n v="0.16279069767441801"/>
    <n v="0"/>
    <n v="0"/>
    <n v="0"/>
    <n v="0"/>
    <s v="low"/>
  </r>
  <r>
    <n v="27896"/>
    <x v="21451"/>
    <d v="2021-01-01T00:00:00"/>
    <n v="142"/>
    <n v="140"/>
    <n v="24.716174464788701"/>
    <x v="1"/>
    <n v="0"/>
    <n v="0"/>
    <n v="0"/>
    <n v="0.36619718309859101"/>
    <n v="4.22535211267605E-2"/>
    <n v="0"/>
    <n v="0"/>
    <n v="0"/>
    <n v="0"/>
    <s v="low"/>
  </r>
  <r>
    <n v="27897"/>
    <x v="21452"/>
    <d v="2021-01-01T00:00:00"/>
    <n v="88"/>
    <n v="80"/>
    <n v="16.370524715908999"/>
    <x v="0"/>
    <n v="0"/>
    <n v="0"/>
    <n v="0"/>
    <n v="0.23863636363636301"/>
    <n v="2.27272727272727E-2"/>
    <n v="10"/>
    <n v="37"/>
    <n v="0"/>
    <n v="0"/>
    <s v="low"/>
  </r>
  <r>
    <n v="27898"/>
    <x v="21453"/>
    <d v="2021-01-01T00:00:00"/>
    <n v="125"/>
    <n v="120"/>
    <n v="19.633568159999999"/>
    <x v="0"/>
    <n v="2.4E-2"/>
    <n v="1.6E-2"/>
    <n v="5.6000000000000001E-2"/>
    <n v="0.16800000000000001"/>
    <n v="1.6E-2"/>
    <n v="17"/>
    <n v="20"/>
    <n v="0"/>
    <n v="1.4166649999999999E-2"/>
    <s v="low"/>
  </r>
  <r>
    <n v="27899"/>
    <x v="21454"/>
    <d v="2021-01-01T00:00:00"/>
    <n v="91"/>
    <n v="90"/>
    <n v="27.113502428571401"/>
    <x v="1"/>
    <n v="2.19780219780219E-2"/>
    <n v="0"/>
    <n v="0"/>
    <n v="0.18681318681318601"/>
    <n v="8.7912087912087905E-2"/>
    <n v="10"/>
    <n v="22"/>
    <n v="0"/>
    <n v="0"/>
    <s v="low"/>
  </r>
  <r>
    <n v="27900"/>
    <x v="21455"/>
    <d v="2021-01-01T00:00:00"/>
    <n v="55"/>
    <n v="50"/>
    <n v="27.907075963636299"/>
    <x v="1"/>
    <n v="0"/>
    <n v="0"/>
    <n v="0"/>
    <n v="0.12727272727272701"/>
    <n v="9.0909090909090898E-2"/>
    <n v="0"/>
    <n v="0"/>
    <n v="0"/>
    <n v="0"/>
    <s v="low"/>
  </r>
  <r>
    <n v="27901"/>
    <x v="21456"/>
    <d v="2021-01-01T00:00:00"/>
    <n v="87"/>
    <n v="80"/>
    <n v="22.963460701149401"/>
    <x v="1"/>
    <n v="1.1494252873563199E-2"/>
    <n v="0"/>
    <n v="2.2988505747126398E-2"/>
    <n v="5.7471264367816001E-2"/>
    <n v="1.1494252873563199E-2"/>
    <n v="37"/>
    <n v="56"/>
    <n v="0"/>
    <n v="1.1678517857142801E-2"/>
    <s v="low"/>
  </r>
  <r>
    <n v="27902"/>
    <x v="21457"/>
    <d v="2021-01-01T00:00:00"/>
    <n v="250"/>
    <n v="250"/>
    <n v="32.827165332"/>
    <x v="4"/>
    <n v="0"/>
    <n v="0"/>
    <n v="0"/>
    <n v="0.27600000000000002"/>
    <n v="3.2000000000000001E-2"/>
    <n v="0"/>
    <n v="0"/>
    <n v="0"/>
    <n v="0"/>
    <s v="low"/>
  </r>
  <r>
    <n v="27909"/>
    <x v="21458"/>
    <d v="2021-01-01T00:00:00"/>
    <n v="105"/>
    <n v="100"/>
    <n v="20.901966438095201"/>
    <x v="1"/>
    <n v="0"/>
    <n v="0"/>
    <n v="0"/>
    <n v="9.5238095238095195E-3"/>
    <n v="0"/>
    <n v="3"/>
    <n v="83"/>
    <n v="0"/>
    <n v="4.1365457831325302E-2"/>
    <s v="low"/>
  </r>
  <r>
    <n v="27914"/>
    <x v="21459"/>
    <d v="2021-01-01T00:00:00"/>
    <n v="143"/>
    <n v="140"/>
    <n v="21.504378181818101"/>
    <x v="1"/>
    <n v="6.9930069930069904E-3"/>
    <n v="0"/>
    <n v="0"/>
    <n v="6.9930069930069894E-2"/>
    <n v="0"/>
    <n v="44"/>
    <n v="63"/>
    <n v="0"/>
    <n v="1.4144063492063401E-2"/>
    <s v="low"/>
  </r>
  <r>
    <n v="27916"/>
    <x v="21460"/>
    <d v="2021-01-01T00:00:00"/>
    <n v="83"/>
    <n v="80"/>
    <n v="22.795954433734899"/>
    <x v="1"/>
    <n v="0"/>
    <n v="0"/>
    <n v="0"/>
    <n v="3.6144578313252997E-2"/>
    <n v="0"/>
    <n v="17"/>
    <n v="51"/>
    <n v="0"/>
    <n v="1.9607843137254902E-2"/>
    <s v="low"/>
  </r>
  <r>
    <n v="27917"/>
    <x v="21461"/>
    <d v="2021-01-01T00:00:00"/>
    <n v="137"/>
    <n v="130"/>
    <n v="18.960741496350298"/>
    <x v="0"/>
    <n v="0"/>
    <n v="0"/>
    <n v="0"/>
    <n v="0.124087591240875"/>
    <n v="0.18978102189780999"/>
    <n v="0"/>
    <n v="0"/>
    <n v="0"/>
    <n v="0"/>
    <s v="low"/>
  </r>
  <r>
    <n v="27922"/>
    <x v="21462"/>
    <d v="2021-01-01T00:00:00"/>
    <n v="129"/>
    <n v="120"/>
    <n v="42.291705240310002"/>
    <x v="3"/>
    <n v="0"/>
    <n v="0"/>
    <n v="0"/>
    <n v="0"/>
    <n v="0"/>
    <n v="6"/>
    <n v="79"/>
    <n v="0"/>
    <n v="0"/>
    <s v="low"/>
  </r>
  <r>
    <n v="27923"/>
    <x v="21463"/>
    <d v="2021-01-01T00:00:00"/>
    <n v="188"/>
    <n v="180"/>
    <n v="26.830555962765899"/>
    <x v="1"/>
    <n v="0"/>
    <n v="0"/>
    <n v="0"/>
    <n v="0.10638297872340401"/>
    <n v="5.31914893617021E-3"/>
    <n v="25"/>
    <n v="43"/>
    <n v="0"/>
    <n v="0"/>
    <s v="low"/>
  </r>
  <r>
    <n v="27924"/>
    <x v="21464"/>
    <d v="2021-01-01T00:00:00"/>
    <n v="115"/>
    <n v="110"/>
    <n v="21.439050382608599"/>
    <x v="1"/>
    <n v="6.08695652173913E-2"/>
    <n v="0"/>
    <n v="4.3478260869565202E-2"/>
    <n v="0.139130434782608"/>
    <n v="0"/>
    <n v="41"/>
    <n v="44"/>
    <n v="0"/>
    <n v="1.1250204545454501E-2"/>
    <s v="low"/>
  </r>
  <r>
    <n v="27926"/>
    <x v="21465"/>
    <d v="2021-01-01T00:00:00"/>
    <n v="98"/>
    <n v="90"/>
    <n v="21.040613244897902"/>
    <x v="1"/>
    <n v="3.06122448979591E-2"/>
    <n v="0"/>
    <n v="6.1224489795918297E-2"/>
    <n v="4.08163265306122E-2"/>
    <n v="0"/>
    <n v="34"/>
    <n v="41"/>
    <n v="0"/>
    <n v="0"/>
    <s v="low"/>
  </r>
  <r>
    <n v="27929"/>
    <x v="21466"/>
    <d v="2021-01-01T00:00:00"/>
    <n v="101"/>
    <n v="100"/>
    <n v="21.964037099009801"/>
    <x v="1"/>
    <n v="0"/>
    <n v="0"/>
    <n v="0"/>
    <n v="0.158415841584158"/>
    <n v="0"/>
    <n v="0"/>
    <n v="0"/>
    <n v="0"/>
    <n v="0"/>
    <s v="low"/>
  </r>
  <r>
    <n v="27931"/>
    <x v="21467"/>
    <d v="2021-01-01T00:00:00"/>
    <n v="83"/>
    <n v="80"/>
    <n v="25.346898469879498"/>
    <x v="1"/>
    <n v="0"/>
    <n v="0"/>
    <n v="0"/>
    <n v="0"/>
    <n v="1.20481927710843E-2"/>
    <n v="8"/>
    <n v="52"/>
    <n v="0"/>
    <n v="0"/>
    <s v="low"/>
  </r>
  <r>
    <n v="27932"/>
    <x v="21468"/>
    <d v="2021-01-01T00:00:00"/>
    <n v="53"/>
    <n v="50"/>
    <n v="34.070936056603699"/>
    <x v="4"/>
    <n v="0"/>
    <n v="0"/>
    <n v="0"/>
    <n v="0"/>
    <n v="0"/>
    <n v="8"/>
    <n v="41"/>
    <n v="0"/>
    <n v="0"/>
    <s v="low"/>
  </r>
  <r>
    <n v="27934"/>
    <x v="21469"/>
    <d v="2021-01-01T00:00:00"/>
    <n v="252"/>
    <n v="250"/>
    <n v="30.863783273809499"/>
    <x v="4"/>
    <n v="0"/>
    <n v="0"/>
    <n v="0"/>
    <n v="0"/>
    <n v="0"/>
    <n v="10"/>
    <n v="193"/>
    <n v="0"/>
    <n v="2.7957891191709799E-2"/>
    <s v="low"/>
  </r>
  <r>
    <n v="27946"/>
    <x v="21470"/>
    <d v="2021-01-01T00:00:00"/>
    <n v="98"/>
    <n v="90"/>
    <n v="33.946418295918299"/>
    <x v="4"/>
    <n v="0"/>
    <n v="0"/>
    <n v="0"/>
    <n v="0.122448979591836"/>
    <n v="0.27551020408163202"/>
    <n v="0"/>
    <n v="0"/>
    <n v="0"/>
    <n v="0"/>
    <s v="low"/>
  </r>
  <r>
    <n v="27947"/>
    <x v="21471"/>
    <d v="2021-01-01T00:00:00"/>
    <n v="77"/>
    <n v="70"/>
    <n v="25.8338916363636"/>
    <x v="1"/>
    <n v="0"/>
    <n v="0"/>
    <n v="0"/>
    <n v="1.2987012987012899E-2"/>
    <n v="0"/>
    <n v="7"/>
    <n v="52"/>
    <n v="0"/>
    <n v="4.5729711538461497E-2"/>
    <s v="low"/>
  </r>
  <r>
    <n v="27948"/>
    <x v="21472"/>
    <d v="2021-01-01T00:00:00"/>
    <n v="148"/>
    <n v="140"/>
    <n v="24.495838067567501"/>
    <x v="1"/>
    <n v="0"/>
    <n v="0"/>
    <n v="0"/>
    <n v="4.72972972972973E-2"/>
    <n v="0"/>
    <n v="12"/>
    <n v="83"/>
    <n v="0"/>
    <n v="0"/>
    <s v="low"/>
  </r>
  <r>
    <n v="27950"/>
    <x v="21473"/>
    <d v="2021-01-01T00:00:00"/>
    <n v="210"/>
    <n v="210"/>
    <n v="22.559026623809501"/>
    <x v="1"/>
    <n v="0"/>
    <n v="0"/>
    <n v="1.42857142857142E-2"/>
    <n v="0.1"/>
    <n v="9.0476190476190405E-2"/>
    <n v="41"/>
    <n v="52"/>
    <n v="0"/>
    <n v="2.4199615384615301E-3"/>
    <s v="low"/>
  </r>
  <r>
    <n v="27951"/>
    <x v="21474"/>
    <d v="2021-01-01T00:00:00"/>
    <n v="147"/>
    <n v="140"/>
    <n v="23.927180972789099"/>
    <x v="1"/>
    <n v="0"/>
    <n v="0"/>
    <n v="1.3605442176870699E-2"/>
    <n v="0.17006802721088399"/>
    <n v="1.3605442176870699E-2"/>
    <n v="18"/>
    <n v="48"/>
    <n v="0"/>
    <n v="0"/>
    <s v="low"/>
  </r>
  <r>
    <n v="27952"/>
    <x v="21475"/>
    <d v="2021-01-01T00:00:00"/>
    <n v="196"/>
    <n v="190"/>
    <n v="29.268108821428498"/>
    <x v="1"/>
    <n v="0"/>
    <n v="0"/>
    <n v="0"/>
    <n v="9.6938775510203995E-2"/>
    <n v="1.0204081632653E-2"/>
    <n v="0"/>
    <n v="0"/>
    <n v="0"/>
    <n v="0"/>
    <s v="low"/>
  </r>
  <r>
    <n v="27953"/>
    <x v="21476"/>
    <d v="2021-01-01T00:00:00"/>
    <n v="60"/>
    <n v="60"/>
    <n v="33.270169799999898"/>
    <x v="4"/>
    <n v="0"/>
    <n v="0"/>
    <n v="0"/>
    <n v="8.3333333333333301E-2"/>
    <n v="0"/>
    <n v="0"/>
    <n v="26"/>
    <n v="0"/>
    <n v="0"/>
    <s v="low"/>
  </r>
  <r>
    <n v="27954"/>
    <x v="21477"/>
    <d v="2021-01-01T00:00:00"/>
    <n v="71"/>
    <n v="70"/>
    <n v="27.211320901408399"/>
    <x v="1"/>
    <n v="0"/>
    <n v="0"/>
    <n v="2.8169014084507001E-2"/>
    <n v="2.8169014084507001E-2"/>
    <n v="1.4084507042253501E-2"/>
    <n v="17"/>
    <n v="45"/>
    <n v="0"/>
    <n v="4.7789777777777704E-3"/>
    <s v="low"/>
  </r>
  <r>
    <n v="27955"/>
    <x v="21478"/>
    <d v="2021-01-01T00:00:00"/>
    <n v="74"/>
    <n v="70"/>
    <n v="24.761888608108102"/>
    <x v="1"/>
    <n v="0"/>
    <n v="0"/>
    <n v="0"/>
    <n v="2.7027027027027001E-2"/>
    <n v="0"/>
    <n v="15"/>
    <n v="45"/>
    <n v="0"/>
    <n v="0"/>
    <s v="low"/>
  </r>
  <r>
    <n v="27956"/>
    <x v="21479"/>
    <d v="2021-01-01T00:00:00"/>
    <n v="91"/>
    <n v="90"/>
    <n v="41.1751648351648"/>
    <x v="3"/>
    <n v="0"/>
    <n v="0"/>
    <n v="0"/>
    <n v="0"/>
    <n v="0"/>
    <n v="0"/>
    <n v="42"/>
    <n v="0"/>
    <n v="2.3809523809523801E-2"/>
    <s v="low"/>
  </r>
  <r>
    <n v="27957"/>
    <x v="21480"/>
    <d v="2021-01-01T00:00:00"/>
    <n v="126"/>
    <n v="120"/>
    <n v="27.3075586269841"/>
    <x v="1"/>
    <n v="0"/>
    <n v="0"/>
    <n v="0"/>
    <n v="3.9682539682539597E-2"/>
    <n v="7.9365079365079309E-3"/>
    <n v="16"/>
    <n v="83"/>
    <n v="0"/>
    <n v="1.0684686746987899E-2"/>
    <s v="low"/>
  </r>
  <r>
    <n v="27958"/>
    <x v="21481"/>
    <d v="2021-01-01T00:00:00"/>
    <n v="60"/>
    <n v="60"/>
    <n v="27.331121266666599"/>
    <x v="1"/>
    <n v="3.3333333333333298E-2"/>
    <n v="0"/>
    <n v="0"/>
    <n v="6.6666666666666596E-2"/>
    <n v="0"/>
    <n v="13"/>
    <n v="34"/>
    <n v="0"/>
    <n v="6.7226764705882302E-3"/>
    <s v="low"/>
  </r>
  <r>
    <n v="27959"/>
    <x v="21482"/>
    <d v="2021-01-01T00:00:00"/>
    <n v="264"/>
    <n v="260"/>
    <n v="58.700401106060603"/>
    <x v="2"/>
    <n v="0"/>
    <n v="0"/>
    <n v="0"/>
    <n v="0"/>
    <n v="0"/>
    <n v="19"/>
    <n v="200"/>
    <n v="0"/>
    <n v="0"/>
    <s v="high"/>
  </r>
  <r>
    <n v="27960"/>
    <x v="21483"/>
    <d v="2021-01-01T00:00:00"/>
    <n v="96"/>
    <n v="90"/>
    <n v="27.691176343750001"/>
    <x v="1"/>
    <n v="0"/>
    <n v="0"/>
    <n v="0"/>
    <n v="8.3333333333333301E-2"/>
    <n v="0.13541666666666599"/>
    <n v="0"/>
    <n v="0"/>
    <n v="0"/>
    <n v="0"/>
    <s v="low"/>
  </r>
  <r>
    <n v="27961"/>
    <x v="21484"/>
    <d v="2021-01-01T00:00:00"/>
    <n v="75"/>
    <n v="70"/>
    <n v="37.536117186666601"/>
    <x v="4"/>
    <n v="0"/>
    <n v="1.3333333333333299E-2"/>
    <n v="0"/>
    <n v="0"/>
    <n v="0"/>
    <n v="2"/>
    <n v="48"/>
    <n v="0"/>
    <n v="0"/>
    <s v="low"/>
  </r>
  <r>
    <n v="27962"/>
    <x v="21485"/>
    <d v="2021-01-01T00:00:00"/>
    <n v="130"/>
    <n v="130"/>
    <n v="41.071879823076898"/>
    <x v="3"/>
    <n v="1.53846153846153E-2"/>
    <n v="0"/>
    <n v="0"/>
    <n v="3.8461538461538401E-2"/>
    <n v="0"/>
    <n v="59"/>
    <n v="60"/>
    <n v="0"/>
    <n v="0"/>
    <s v="low"/>
  </r>
  <r>
    <n v="27963"/>
    <x v="21486"/>
    <d v="2021-01-01T00:00:00"/>
    <n v="74"/>
    <n v="70"/>
    <n v="30.192102243243198"/>
    <x v="4"/>
    <n v="0"/>
    <n v="0"/>
    <n v="0"/>
    <n v="1.35135135135135E-2"/>
    <n v="0"/>
    <n v="3"/>
    <n v="60"/>
    <n v="0"/>
    <n v="2.6767666666666599E-2"/>
    <s v="low"/>
  </r>
  <r>
    <n v="27964"/>
    <x v="21487"/>
    <d v="2021-01-01T00:00:00"/>
    <n v="109"/>
    <n v="100"/>
    <n v="51.4668974495412"/>
    <x v="2"/>
    <n v="0"/>
    <n v="0"/>
    <n v="0"/>
    <n v="1.8348623853211E-2"/>
    <n v="1.8348623853211E-2"/>
    <n v="3"/>
    <n v="75"/>
    <n v="0"/>
    <n v="1.529412E-2"/>
    <s v="high"/>
  </r>
  <r>
    <n v="27965"/>
    <x v="21488"/>
    <d v="2021-01-01T00:00:00"/>
    <n v="98"/>
    <n v="90"/>
    <n v="55.494006346938697"/>
    <x v="2"/>
    <n v="0"/>
    <n v="0"/>
    <n v="0"/>
    <n v="1.0204081632653E-2"/>
    <n v="0"/>
    <n v="1"/>
    <n v="88"/>
    <n v="0"/>
    <n v="1.9886363636363601E-2"/>
    <s v="high"/>
  </r>
  <r>
    <n v="27966"/>
    <x v="21489"/>
    <d v="2021-01-01T00:00:00"/>
    <n v="107"/>
    <n v="100"/>
    <n v="53.402605261682197"/>
    <x v="2"/>
    <n v="0"/>
    <n v="0"/>
    <n v="9.3457943925233603E-3"/>
    <n v="9.3457943925233603E-3"/>
    <n v="0"/>
    <n v="16"/>
    <n v="87"/>
    <n v="0"/>
    <n v="0"/>
    <s v="high"/>
  </r>
  <r>
    <n v="27967"/>
    <x v="21490"/>
    <d v="2021-01-01T00:00:00"/>
    <n v="109"/>
    <n v="100"/>
    <n v="54.3347703669724"/>
    <x v="2"/>
    <n v="0"/>
    <n v="0"/>
    <n v="0"/>
    <n v="0"/>
    <n v="9.1743119266054999E-3"/>
    <n v="12"/>
    <n v="83"/>
    <n v="0"/>
    <n v="0"/>
    <s v="high"/>
  </r>
  <r>
    <n v="27970"/>
    <x v="21491"/>
    <d v="2021-01-01T00:00:00"/>
    <n v="109"/>
    <n v="100"/>
    <n v="32.568652678898999"/>
    <x v="4"/>
    <n v="0"/>
    <n v="0"/>
    <n v="0"/>
    <n v="2.7522935779816501E-2"/>
    <n v="0"/>
    <n v="12"/>
    <n v="51"/>
    <n v="0"/>
    <n v="1.12893725490196E-2"/>
    <s v="low"/>
  </r>
  <r>
    <n v="27971"/>
    <x v="21492"/>
    <d v="2021-01-01T00:00:00"/>
    <n v="130"/>
    <n v="130"/>
    <n v="33.951094123076899"/>
    <x v="4"/>
    <n v="4.6153846153846101E-2"/>
    <n v="0"/>
    <n v="0"/>
    <n v="5.3846153846153801E-2"/>
    <n v="0"/>
    <n v="15"/>
    <n v="49"/>
    <n v="0"/>
    <n v="0"/>
    <s v="low"/>
  </r>
  <r>
    <n v="27972"/>
    <x v="21493"/>
    <d v="2021-01-01T00:00:00"/>
    <n v="52"/>
    <n v="50"/>
    <n v="23.023275846153801"/>
    <x v="1"/>
    <n v="0"/>
    <n v="0"/>
    <n v="1.9230769230769201E-2"/>
    <n v="1.9230769230769201E-2"/>
    <n v="0"/>
    <n v="20"/>
    <n v="36"/>
    <n v="0"/>
    <n v="0"/>
    <s v="low"/>
  </r>
  <r>
    <n v="27973"/>
    <x v="21494"/>
    <d v="2021-01-01T00:00:00"/>
    <n v="66"/>
    <n v="60"/>
    <n v="21.984240606060599"/>
    <x v="1"/>
    <n v="3.03030303030303E-2"/>
    <n v="0"/>
    <n v="0"/>
    <n v="0"/>
    <n v="1.51515151515151E-2"/>
    <n v="8"/>
    <n v="46"/>
    <n v="0"/>
    <n v="4.3005673913043399E-2"/>
    <s v="low"/>
  </r>
  <r>
    <n v="27975"/>
    <x v="21495"/>
    <d v="2021-01-01T00:00:00"/>
    <n v="109"/>
    <n v="100"/>
    <n v="64.520196339449498"/>
    <x v="6"/>
    <n v="0"/>
    <n v="0"/>
    <n v="0"/>
    <n v="0"/>
    <n v="0"/>
    <n v="21"/>
    <n v="83"/>
    <n v="0"/>
    <n v="0"/>
    <s v="high"/>
  </r>
  <r>
    <n v="27976"/>
    <x v="21496"/>
    <d v="2021-01-01T00:00:00"/>
    <n v="131"/>
    <n v="130"/>
    <n v="27.253783694656398"/>
    <x v="1"/>
    <n v="0"/>
    <n v="0"/>
    <n v="0"/>
    <n v="3.0534351145038101E-2"/>
    <n v="0"/>
    <n v="20"/>
    <n v="94"/>
    <n v="0"/>
    <n v="7.0559361702127602E-3"/>
    <s v="low"/>
  </r>
  <r>
    <n v="27977"/>
    <x v="21497"/>
    <d v="2021-01-01T00:00:00"/>
    <n v="198"/>
    <n v="190"/>
    <n v="33.277919949494901"/>
    <x v="4"/>
    <n v="0"/>
    <n v="0"/>
    <n v="0"/>
    <n v="1.01010101010101E-2"/>
    <n v="0"/>
    <n v="17"/>
    <n v="116"/>
    <n v="0"/>
    <n v="0"/>
    <s v="low"/>
  </r>
  <r>
    <n v="27978"/>
    <x v="21498"/>
    <d v="2021-01-01T00:00:00"/>
    <n v="225"/>
    <n v="220"/>
    <n v="30.806695706666599"/>
    <x v="4"/>
    <n v="0"/>
    <n v="0"/>
    <n v="1.7777777777777701E-2"/>
    <n v="0.04"/>
    <n v="4.4444444444444401E-3"/>
    <n v="62"/>
    <n v="105"/>
    <n v="0"/>
    <n v="0"/>
    <s v="low"/>
  </r>
  <r>
    <n v="27979"/>
    <x v="21499"/>
    <d v="2021-01-01T00:00:00"/>
    <n v="101"/>
    <n v="100"/>
    <n v="45.264587099009901"/>
    <x v="3"/>
    <n v="0"/>
    <n v="0"/>
    <n v="0"/>
    <n v="0"/>
    <n v="0"/>
    <n v="29"/>
    <n v="79"/>
    <n v="0"/>
    <n v="0"/>
    <s v="low"/>
  </r>
  <r>
    <n v="27980"/>
    <x v="21500"/>
    <d v="2021-01-01T00:00:00"/>
    <n v="136"/>
    <n v="130"/>
    <n v="36.135546286764701"/>
    <x v="4"/>
    <n v="0"/>
    <n v="0"/>
    <n v="0"/>
    <n v="4.4117647058823498E-2"/>
    <n v="0"/>
    <n v="15"/>
    <n v="91"/>
    <n v="0"/>
    <n v="1.05180549450549E-2"/>
    <s v="low"/>
  </r>
  <r>
    <n v="27981"/>
    <x v="21501"/>
    <d v="2021-01-01T00:00:00"/>
    <n v="113"/>
    <n v="110"/>
    <n v="25.0155710442477"/>
    <x v="1"/>
    <n v="0"/>
    <n v="0"/>
    <n v="0"/>
    <n v="8.8495575221238902E-3"/>
    <n v="8.8495575221238902E-3"/>
    <n v="27"/>
    <n v="74"/>
    <n v="0"/>
    <n v="1.82549324324324E-2"/>
    <s v="low"/>
  </r>
  <r>
    <n v="27984"/>
    <x v="21502"/>
    <d v="2021-01-01T00:00:00"/>
    <n v="63"/>
    <n v="60"/>
    <n v="30.359077492063399"/>
    <x v="4"/>
    <n v="0"/>
    <n v="0"/>
    <n v="0"/>
    <n v="0.14285714285714199"/>
    <n v="0.33333333333333298"/>
    <n v="0"/>
    <n v="0"/>
    <n v="0"/>
    <n v="0"/>
    <s v="low"/>
  </r>
  <r>
    <n v="27985"/>
    <x v="21503"/>
    <d v="2021-01-01T00:00:00"/>
    <n v="71"/>
    <n v="70"/>
    <n v="23.096532338028101"/>
    <x v="1"/>
    <n v="0"/>
    <n v="0"/>
    <n v="0"/>
    <n v="2.8169014084507001E-2"/>
    <n v="2.8169014084507001E-2"/>
    <n v="30"/>
    <n v="35"/>
    <n v="0"/>
    <n v="3.57142857142857E-3"/>
    <s v="low"/>
  </r>
  <r>
    <n v="27986"/>
    <x v="21504"/>
    <d v="2021-01-01T00:00:00"/>
    <n v="86"/>
    <n v="80"/>
    <n v="26.495629674418598"/>
    <x v="1"/>
    <n v="0"/>
    <n v="0"/>
    <n v="0"/>
    <n v="0.24418604651162701"/>
    <n v="0.127906976744186"/>
    <n v="0"/>
    <n v="0"/>
    <n v="0"/>
    <n v="0"/>
    <s v="low"/>
  </r>
  <r>
    <n v="27987"/>
    <x v="21505"/>
    <d v="2021-01-01T00:00:00"/>
    <n v="56"/>
    <n v="50"/>
    <n v="35.778838321428502"/>
    <x v="4"/>
    <n v="0"/>
    <n v="0"/>
    <n v="0"/>
    <n v="0.14285714285714199"/>
    <n v="0.30357142857142799"/>
    <n v="0"/>
    <n v="0"/>
    <n v="0"/>
    <n v="0"/>
    <s v="low"/>
  </r>
  <r>
    <n v="27990"/>
    <x v="21506"/>
    <d v="2021-01-01T00:00:00"/>
    <n v="178"/>
    <n v="170"/>
    <n v="15.731214410112299"/>
    <x v="0"/>
    <n v="0"/>
    <n v="0"/>
    <n v="8.4269662921348298E-2"/>
    <n v="3.9325842696629199E-2"/>
    <n v="1.68539325842696E-2"/>
    <n v="51"/>
    <n v="56"/>
    <n v="0"/>
    <n v="2.15517857142857E-3"/>
    <s v="low"/>
  </r>
  <r>
    <n v="27991"/>
    <x v="21507"/>
    <d v="2021-01-01T00:00:00"/>
    <n v="78"/>
    <n v="70"/>
    <n v="50.357949717948699"/>
    <x v="2"/>
    <n v="0"/>
    <n v="0"/>
    <n v="0"/>
    <n v="0"/>
    <n v="0"/>
    <n v="3"/>
    <n v="58"/>
    <n v="0"/>
    <n v="0"/>
    <s v="high"/>
  </r>
  <r>
    <n v="27995"/>
    <x v="21508"/>
    <d v="2021-01-01T00:00:00"/>
    <n v="202"/>
    <n v="200"/>
    <n v="44.570720722772201"/>
    <x v="3"/>
    <n v="0"/>
    <n v="0"/>
    <n v="4.9504950495049497E-3"/>
    <n v="0"/>
    <n v="4.9504950495049497E-3"/>
    <n v="12"/>
    <n v="150"/>
    <n v="0"/>
    <n v="0"/>
    <s v="low"/>
  </r>
  <r>
    <n v="27997"/>
    <x v="21509"/>
    <d v="2021-01-01T00:00:00"/>
    <n v="62"/>
    <n v="60"/>
    <n v="79.369376306451599"/>
    <x v="5"/>
    <n v="0"/>
    <n v="0"/>
    <n v="0"/>
    <n v="0"/>
    <n v="0"/>
    <n v="3"/>
    <n v="42"/>
    <n v="0"/>
    <n v="0"/>
    <s v="high"/>
  </r>
  <r>
    <n v="27998"/>
    <x v="21510"/>
    <d v="2021-01-01T00:00:00"/>
    <n v="101"/>
    <n v="100"/>
    <n v="22.455800336633601"/>
    <x v="1"/>
    <n v="0"/>
    <n v="0"/>
    <n v="0"/>
    <n v="0.16831683168316799"/>
    <n v="9.9009900990098994E-3"/>
    <n v="0"/>
    <n v="0"/>
    <n v="0"/>
    <n v="0"/>
    <s v="low"/>
  </r>
  <r>
    <n v="28000"/>
    <x v="21511"/>
    <d v="2021-01-01T00:00:00"/>
    <n v="137"/>
    <n v="130"/>
    <n v="36.178288007299201"/>
    <x v="4"/>
    <n v="0"/>
    <n v="0"/>
    <n v="0"/>
    <n v="2.9197080291970798E-2"/>
    <n v="0"/>
    <n v="14"/>
    <n v="67"/>
    <n v="0"/>
    <n v="0"/>
    <s v="low"/>
  </r>
  <r>
    <n v="28001"/>
    <x v="21512"/>
    <d v="2021-01-01T00:00:00"/>
    <n v="81"/>
    <n v="80"/>
    <n v="17.806463641975299"/>
    <x v="0"/>
    <n v="1.23456790123456E-2"/>
    <n v="0"/>
    <n v="0"/>
    <n v="9.8765432098765399E-2"/>
    <n v="0"/>
    <n v="11"/>
    <n v="38"/>
    <n v="0"/>
    <n v="0"/>
    <s v="low"/>
  </r>
  <r>
    <n v="28002"/>
    <x v="21513"/>
    <d v="2021-01-01T00:00:00"/>
    <n v="132"/>
    <n v="130"/>
    <n v="35.178015810605999"/>
    <x v="4"/>
    <n v="0"/>
    <n v="0"/>
    <n v="1.51515151515151E-2"/>
    <n v="2.27272727272727E-2"/>
    <n v="0"/>
    <n v="12"/>
    <n v="90"/>
    <n v="0"/>
    <n v="4.7618999999999899E-3"/>
    <s v="low"/>
  </r>
  <r>
    <n v="28003"/>
    <x v="21514"/>
    <d v="2021-01-01T00:00:00"/>
    <n v="51"/>
    <n v="50"/>
    <n v="57.477058823529397"/>
    <x v="2"/>
    <n v="0"/>
    <n v="0"/>
    <n v="0"/>
    <n v="0"/>
    <n v="0"/>
    <n v="3"/>
    <n v="39"/>
    <n v="0"/>
    <n v="1.0256410256410199E-2"/>
    <s v="high"/>
  </r>
  <r>
    <n v="28004"/>
    <x v="21515"/>
    <d v="2021-01-01T00:00:00"/>
    <n v="71"/>
    <n v="70"/>
    <n v="62.494144802816898"/>
    <x v="6"/>
    <n v="0"/>
    <n v="0"/>
    <n v="0"/>
    <n v="0"/>
    <n v="0"/>
    <n v="5"/>
    <n v="46"/>
    <n v="0"/>
    <n v="0"/>
    <s v="high"/>
  </r>
  <r>
    <n v="28005"/>
    <x v="21516"/>
    <d v="2021-01-01T00:00:00"/>
    <n v="71"/>
    <n v="70"/>
    <n v="21.033118591549201"/>
    <x v="1"/>
    <n v="0"/>
    <n v="0"/>
    <n v="0"/>
    <n v="1.4084507042253501E-2"/>
    <n v="0"/>
    <n v="2"/>
    <n v="49"/>
    <n v="0"/>
    <n v="0.15340136734693799"/>
    <s v="low"/>
  </r>
  <r>
    <n v="28006"/>
    <x v="21517"/>
    <d v="2021-01-01T00:00:00"/>
    <n v="85"/>
    <n v="80"/>
    <n v="34.318890941176399"/>
    <x v="4"/>
    <n v="0"/>
    <n v="0"/>
    <n v="0"/>
    <n v="0"/>
    <n v="0"/>
    <n v="6"/>
    <n v="70"/>
    <n v="0"/>
    <n v="2.8571428571428501E-2"/>
    <s v="low"/>
  </r>
  <r>
    <n v="28007"/>
    <x v="21518"/>
    <d v="2021-01-01T00:00:00"/>
    <n v="66"/>
    <n v="60"/>
    <n v="25.4312664848484"/>
    <x v="1"/>
    <n v="0"/>
    <n v="0"/>
    <n v="0"/>
    <n v="9.0909090909090898E-2"/>
    <n v="0"/>
    <n v="7"/>
    <n v="26"/>
    <n v="0"/>
    <n v="0"/>
    <s v="low"/>
  </r>
  <r>
    <n v="28008"/>
    <x v="21519"/>
    <d v="2021-01-01T00:00:00"/>
    <n v="95"/>
    <n v="90"/>
    <n v="22.2223134315789"/>
    <x v="1"/>
    <n v="0"/>
    <n v="0"/>
    <n v="0"/>
    <n v="1.0526315789473601E-2"/>
    <n v="0"/>
    <n v="9"/>
    <n v="78"/>
    <n v="0"/>
    <n v="2.9585769230769201E-3"/>
    <s v="low"/>
  </r>
  <r>
    <n v="28010"/>
    <x v="21520"/>
    <d v="2021-01-01T00:00:00"/>
    <n v="79"/>
    <n v="70"/>
    <n v="40.840255784810097"/>
    <x v="3"/>
    <n v="0"/>
    <n v="0"/>
    <n v="0"/>
    <n v="0.316455696202531"/>
    <n v="0.341772151898734"/>
    <n v="0"/>
    <n v="0"/>
    <n v="0"/>
    <n v="0"/>
    <s v="low"/>
  </r>
  <r>
    <n v="28014"/>
    <x v="21521"/>
    <d v="2021-01-01T00:00:00"/>
    <n v="96"/>
    <n v="90"/>
    <n v="16.920745624999999"/>
    <x v="0"/>
    <n v="4.1666666666666602E-2"/>
    <n v="1.04166666666666E-2"/>
    <n v="1.04166666666666E-2"/>
    <n v="0.25"/>
    <n v="2.0833333333333301E-2"/>
    <n v="5"/>
    <n v="6"/>
    <n v="0"/>
    <n v="0"/>
    <s v="low"/>
  </r>
  <r>
    <n v="28028"/>
    <x v="21522"/>
    <d v="2021-01-01T00:00:00"/>
    <n v="168"/>
    <n v="160"/>
    <n v="20.947516220238001"/>
    <x v="1"/>
    <n v="0"/>
    <n v="0"/>
    <n v="0"/>
    <n v="0.33333333333333298"/>
    <n v="2.9761904761904701E-2"/>
    <n v="0"/>
    <n v="0"/>
    <n v="0"/>
    <n v="0"/>
    <s v="low"/>
  </r>
  <r>
    <n v="28029"/>
    <x v="21523"/>
    <d v="2021-01-01T00:00:00"/>
    <n v="70"/>
    <n v="70"/>
    <n v="20.9064447571428"/>
    <x v="1"/>
    <n v="0"/>
    <n v="0"/>
    <n v="0"/>
    <n v="1.42857142857142E-2"/>
    <n v="0"/>
    <n v="1"/>
    <n v="42"/>
    <n v="0"/>
    <n v="0.13095238095237999"/>
    <s v="low"/>
  </r>
  <r>
    <n v="28030"/>
    <x v="21524"/>
    <d v="2021-01-01T00:00:00"/>
    <n v="52"/>
    <n v="50"/>
    <n v="27.087167980769198"/>
    <x v="1"/>
    <n v="1.9230769230769201E-2"/>
    <n v="0"/>
    <n v="0"/>
    <n v="0.21153846153846101"/>
    <n v="0"/>
    <n v="7"/>
    <n v="18"/>
    <n v="0"/>
    <n v="6.7340000000000004E-3"/>
    <s v="low"/>
  </r>
  <r>
    <n v="28031"/>
    <x v="21525"/>
    <d v="2021-01-01T00:00:00"/>
    <n v="61"/>
    <n v="60"/>
    <n v="10.7754434754098"/>
    <x v="0"/>
    <n v="0"/>
    <n v="0"/>
    <n v="0"/>
    <n v="0.22950819672131101"/>
    <n v="0.26229508196721302"/>
    <n v="0"/>
    <n v="0"/>
    <n v="0"/>
    <n v="0"/>
    <s v="low"/>
  </r>
  <r>
    <n v="28032"/>
    <x v="21526"/>
    <d v="2021-01-01T00:00:00"/>
    <n v="170"/>
    <n v="170"/>
    <n v="36.555032452941099"/>
    <x v="4"/>
    <n v="0"/>
    <n v="5.8823529411764696E-3"/>
    <n v="0"/>
    <n v="6.4705882352941099E-2"/>
    <n v="2.3529411764705799E-2"/>
    <n v="15"/>
    <n v="58"/>
    <n v="0"/>
    <n v="0"/>
    <s v="low"/>
  </r>
  <r>
    <n v="28033"/>
    <x v="21527"/>
    <d v="2021-01-01T00:00:00"/>
    <n v="228"/>
    <n v="220"/>
    <n v="28.373107561403501"/>
    <x v="1"/>
    <n v="0"/>
    <n v="4.3859649122806998E-3"/>
    <n v="1.3157894736842099E-2"/>
    <n v="0.118421052631578"/>
    <n v="1.7543859649122799E-2"/>
    <n v="1"/>
    <n v="4"/>
    <n v="0"/>
    <n v="0"/>
    <s v="low"/>
  </r>
  <r>
    <n v="28034"/>
    <x v="21528"/>
    <d v="2021-01-01T00:00:00"/>
    <n v="202"/>
    <n v="200"/>
    <n v="32.585244787128701"/>
    <x v="4"/>
    <n v="0"/>
    <n v="0"/>
    <n v="0"/>
    <n v="0.15346534653465299"/>
    <n v="4.95049504950495E-2"/>
    <n v="0"/>
    <n v="0"/>
    <n v="0"/>
    <n v="0"/>
    <s v="low"/>
  </r>
  <r>
    <n v="28035"/>
    <x v="21529"/>
    <d v="2021-01-01T00:00:00"/>
    <n v="62"/>
    <n v="60"/>
    <n v="33.122279274193502"/>
    <x v="4"/>
    <n v="0"/>
    <n v="0"/>
    <n v="0"/>
    <n v="4.8387096774193498E-2"/>
    <n v="9.6774193548387094E-2"/>
    <n v="0"/>
    <n v="0"/>
    <n v="0"/>
    <n v="0"/>
    <s v="low"/>
  </r>
  <r>
    <n v="28037"/>
    <x v="21530"/>
    <d v="2021-01-01T00:00:00"/>
    <n v="292"/>
    <n v="290"/>
    <n v="32.9556506678082"/>
    <x v="4"/>
    <n v="0"/>
    <n v="0"/>
    <n v="0"/>
    <n v="2.3972602739725998E-2"/>
    <n v="1.3698630136986301E-2"/>
    <n v="36"/>
    <n v="124"/>
    <n v="0"/>
    <n v="0"/>
    <s v="low"/>
  </r>
  <r>
    <n v="28038"/>
    <x v="21531"/>
    <d v="2021-01-01T00:00:00"/>
    <n v="87"/>
    <n v="80"/>
    <n v="46.393092931034403"/>
    <x v="3"/>
    <n v="1.1494252873563199E-2"/>
    <n v="0"/>
    <n v="0"/>
    <n v="0"/>
    <n v="0"/>
    <n v="4"/>
    <n v="56"/>
    <n v="0"/>
    <n v="0"/>
    <s v="low"/>
  </r>
  <r>
    <n v="28041"/>
    <x v="21532"/>
    <d v="2021-01-01T00:00:00"/>
    <n v="82"/>
    <n v="80"/>
    <n v="16.1364819146341"/>
    <x v="0"/>
    <n v="0"/>
    <n v="0"/>
    <n v="1.21951219512195E-2"/>
    <n v="0.109756097560975"/>
    <n v="2.4390243902439001E-2"/>
    <n v="17"/>
    <n v="23"/>
    <n v="0"/>
    <n v="0"/>
    <s v="low"/>
  </r>
  <r>
    <n v="28042"/>
    <x v="21533"/>
    <d v="2021-01-01T00:00:00"/>
    <n v="211"/>
    <n v="210"/>
    <n v="26.986650402843601"/>
    <x v="1"/>
    <n v="3.31753554502369E-2"/>
    <n v="0"/>
    <n v="2.3696682464454898E-2"/>
    <n v="0.13744075829383801"/>
    <n v="3.7914691943127903E-2"/>
    <n v="45"/>
    <n v="57"/>
    <n v="0"/>
    <n v="8.2120877192982406E-3"/>
    <s v="low"/>
  </r>
  <r>
    <n v="28043"/>
    <x v="21534"/>
    <d v="2021-01-01T00:00:00"/>
    <n v="121"/>
    <n v="120"/>
    <n v="21.876603190082601"/>
    <x v="1"/>
    <n v="0"/>
    <n v="0"/>
    <n v="0"/>
    <n v="0.28925619834710697"/>
    <n v="4.1322314049586702E-2"/>
    <n v="0"/>
    <n v="0"/>
    <n v="0"/>
    <n v="0"/>
    <s v="low"/>
  </r>
  <r>
    <n v="28044"/>
    <x v="21535"/>
    <d v="2021-01-01T00:00:00"/>
    <n v="85"/>
    <n v="80"/>
    <n v="36.799349788235197"/>
    <x v="4"/>
    <n v="0"/>
    <n v="0"/>
    <n v="0"/>
    <n v="8.2352941176470504E-2"/>
    <n v="0"/>
    <n v="3"/>
    <n v="19"/>
    <n v="0"/>
    <n v="0"/>
    <s v="low"/>
  </r>
  <r>
    <n v="28045"/>
    <x v="21536"/>
    <d v="2021-01-01T00:00:00"/>
    <n v="96"/>
    <n v="90"/>
    <n v="23.576661177083299"/>
    <x v="1"/>
    <n v="0"/>
    <n v="0"/>
    <n v="0"/>
    <n v="0"/>
    <n v="0"/>
    <n v="4"/>
    <n v="70"/>
    <n v="0.25"/>
    <n v="0.187951585714285"/>
    <s v="low"/>
  </r>
  <r>
    <n v="28046"/>
    <x v="21537"/>
    <d v="2021-01-01T00:00:00"/>
    <n v="110"/>
    <n v="110"/>
    <n v="30.309589754545399"/>
    <x v="4"/>
    <n v="0"/>
    <n v="0"/>
    <n v="0"/>
    <n v="9.0909090909090905E-3"/>
    <n v="0"/>
    <n v="17"/>
    <n v="60"/>
    <n v="0"/>
    <n v="0"/>
    <s v="low"/>
  </r>
  <r>
    <n v="28047"/>
    <x v="21538"/>
    <d v="2021-01-01T00:00:00"/>
    <n v="185"/>
    <n v="180"/>
    <n v="20.753242864864799"/>
    <x v="1"/>
    <n v="0"/>
    <n v="0"/>
    <n v="1.0810810810810799E-2"/>
    <n v="8.6486486486486394E-2"/>
    <n v="1.0810810810810799E-2"/>
    <n v="44"/>
    <n v="83"/>
    <n v="0"/>
    <n v="2.2194096385542098E-3"/>
    <s v="low"/>
  </r>
  <r>
    <n v="28048"/>
    <x v="21539"/>
    <d v="2021-01-01T00:00:00"/>
    <n v="207"/>
    <n v="200"/>
    <n v="20.0076047874396"/>
    <x v="1"/>
    <n v="1.4492753623188401E-2"/>
    <n v="0"/>
    <n v="2.41545893719806E-2"/>
    <n v="0.14975845410628"/>
    <n v="4.8309178743961298E-3"/>
    <n v="29"/>
    <n v="40"/>
    <n v="0"/>
    <n v="1.5923E-2"/>
    <s v="low"/>
  </r>
  <r>
    <n v="28049"/>
    <x v="21540"/>
    <d v="2021-01-01T00:00:00"/>
    <n v="92"/>
    <n v="90"/>
    <n v="25.797995641304301"/>
    <x v="1"/>
    <n v="0"/>
    <n v="0"/>
    <n v="0"/>
    <n v="0.20652173913043401"/>
    <n v="6.5217391304347797E-2"/>
    <n v="0"/>
    <n v="0"/>
    <n v="0"/>
    <n v="0"/>
    <s v="low"/>
  </r>
  <r>
    <n v="28050"/>
    <x v="21541"/>
    <d v="2021-01-01T00:00:00"/>
    <n v="145"/>
    <n v="140"/>
    <n v="27.377675496551699"/>
    <x v="1"/>
    <n v="0"/>
    <n v="0"/>
    <n v="0"/>
    <n v="0.10344827586206801"/>
    <n v="0"/>
    <n v="10"/>
    <n v="72"/>
    <n v="0"/>
    <n v="0"/>
    <s v="low"/>
  </r>
  <r>
    <n v="28051"/>
    <x v="21542"/>
    <d v="2021-01-01T00:00:00"/>
    <n v="52"/>
    <n v="50"/>
    <n v="25.762803192307601"/>
    <x v="1"/>
    <n v="0"/>
    <n v="0"/>
    <n v="1.9230769230769201E-2"/>
    <n v="5.7692307692307598E-2"/>
    <n v="0"/>
    <n v="3"/>
    <n v="16"/>
    <n v="0"/>
    <n v="0"/>
    <s v="low"/>
  </r>
  <r>
    <n v="28052"/>
    <x v="21543"/>
    <d v="2021-01-01T00:00:00"/>
    <n v="62"/>
    <n v="60"/>
    <n v="24.283787403225801"/>
    <x v="1"/>
    <n v="0"/>
    <n v="0"/>
    <n v="0"/>
    <n v="1.6129032258064498E-2"/>
    <n v="0"/>
    <n v="0"/>
    <n v="0"/>
    <n v="0"/>
    <n v="0"/>
    <s v="low"/>
  </r>
  <r>
    <n v="28053"/>
    <x v="21544"/>
    <d v="2021-01-01T00:00:00"/>
    <n v="297"/>
    <n v="290"/>
    <n v="36.707379622895601"/>
    <x v="4"/>
    <n v="0"/>
    <n v="0"/>
    <n v="2.02020202020202E-2"/>
    <n v="9.7643097643097601E-2"/>
    <n v="2.02020202020202E-2"/>
    <n v="65"/>
    <n v="99"/>
    <n v="0"/>
    <n v="1.69997474747474E-2"/>
    <s v="low"/>
  </r>
  <r>
    <n v="28054"/>
    <x v="21545"/>
    <d v="2021-01-01T00:00:00"/>
    <n v="176"/>
    <n v="170"/>
    <n v="25.5901344204545"/>
    <x v="1"/>
    <n v="0"/>
    <n v="0"/>
    <n v="0"/>
    <n v="5.6818181818181802E-3"/>
    <n v="0"/>
    <n v="43"/>
    <n v="121"/>
    <n v="0"/>
    <n v="0"/>
    <s v="low"/>
  </r>
  <r>
    <n v="28055"/>
    <x v="21546"/>
    <d v="2021-01-01T00:00:00"/>
    <n v="90"/>
    <n v="90"/>
    <n v="22.532523333333302"/>
    <x v="1"/>
    <n v="0"/>
    <n v="0"/>
    <n v="0"/>
    <n v="0"/>
    <n v="0"/>
    <n v="18"/>
    <n v="75"/>
    <n v="0"/>
    <n v="0.128322346666666"/>
    <s v="low"/>
  </r>
  <r>
    <n v="28056"/>
    <x v="21547"/>
    <d v="2021-01-01T00:00:00"/>
    <n v="164"/>
    <n v="160"/>
    <n v="23.6242022743902"/>
    <x v="1"/>
    <n v="0"/>
    <n v="0"/>
    <n v="3.65853658536585E-2"/>
    <n v="0.103658536585365"/>
    <n v="3.65853658536585E-2"/>
    <n v="33"/>
    <n v="35"/>
    <n v="0"/>
    <n v="0"/>
    <s v="low"/>
  </r>
  <r>
    <n v="28057"/>
    <x v="21548"/>
    <d v="2021-01-01T00:00:00"/>
    <n v="190"/>
    <n v="190"/>
    <n v="48.078655921052601"/>
    <x v="3"/>
    <n v="0"/>
    <n v="0"/>
    <n v="5.2631578947368403E-3"/>
    <n v="5.2631578947368403E-3"/>
    <n v="0"/>
    <n v="3"/>
    <n v="131"/>
    <n v="0"/>
    <n v="1.66030534351145E-2"/>
    <s v="low"/>
  </r>
  <r>
    <n v="28058"/>
    <x v="21549"/>
    <d v="2021-01-01T00:00:00"/>
    <n v="180"/>
    <n v="180"/>
    <n v="62.907547555555503"/>
    <x v="6"/>
    <n v="0"/>
    <n v="0"/>
    <n v="5.5555555555555497E-3"/>
    <n v="5.5555555555555497E-3"/>
    <n v="0"/>
    <n v="13"/>
    <n v="104"/>
    <n v="0"/>
    <n v="0"/>
    <s v="high"/>
  </r>
  <r>
    <n v="28059"/>
    <x v="21550"/>
    <d v="2021-01-01T00:00:00"/>
    <n v="156"/>
    <n v="150"/>
    <n v="22.779629794871699"/>
    <x v="1"/>
    <n v="0"/>
    <n v="0"/>
    <n v="5.7692307692307598E-2"/>
    <n v="0"/>
    <n v="6.41025641025641E-3"/>
    <n v="18"/>
    <n v="96"/>
    <n v="0"/>
    <n v="1.9841250000000002E-3"/>
    <s v="low"/>
  </r>
  <r>
    <n v="28060"/>
    <x v="21551"/>
    <d v="2021-01-01T00:00:00"/>
    <n v="123"/>
    <n v="120"/>
    <n v="26.129010674796699"/>
    <x v="1"/>
    <n v="0"/>
    <n v="0"/>
    <n v="0"/>
    <n v="8.1300813008130003E-3"/>
    <n v="0"/>
    <n v="14"/>
    <n v="96"/>
    <n v="0"/>
    <n v="1.53356458333333E-2"/>
    <s v="low"/>
  </r>
  <r>
    <n v="28064"/>
    <x v="21552"/>
    <d v="2021-01-01T00:00:00"/>
    <n v="192"/>
    <n v="190"/>
    <n v="42.429064604166598"/>
    <x v="3"/>
    <n v="0"/>
    <n v="0"/>
    <n v="0"/>
    <n v="0"/>
    <n v="0"/>
    <n v="27"/>
    <n v="139"/>
    <n v="0"/>
    <n v="8.3145568345323703E-2"/>
    <s v="low"/>
  </r>
  <r>
    <n v="28065"/>
    <x v="21553"/>
    <d v="2021-01-01T00:00:00"/>
    <n v="110"/>
    <n v="110"/>
    <n v="49.524742109090901"/>
    <x v="3"/>
    <n v="0"/>
    <n v="0"/>
    <n v="0"/>
    <n v="0"/>
    <n v="0"/>
    <n v="27"/>
    <n v="96"/>
    <n v="0"/>
    <n v="0.15208333333333299"/>
    <s v="low"/>
  </r>
  <r>
    <n v="28066"/>
    <x v="21554"/>
    <d v="2021-01-01T00:00:00"/>
    <n v="108"/>
    <n v="100"/>
    <n v="48.045457481481399"/>
    <x v="3"/>
    <n v="0"/>
    <n v="0"/>
    <n v="0"/>
    <n v="0"/>
    <n v="0"/>
    <n v="16"/>
    <n v="97"/>
    <n v="0"/>
    <n v="0.174459979381443"/>
    <s v="low"/>
  </r>
  <r>
    <n v="28067"/>
    <x v="21555"/>
    <d v="2021-01-01T00:00:00"/>
    <n v="70"/>
    <n v="70"/>
    <n v="14.784053200000001"/>
    <x v="0"/>
    <n v="0.17142857142857101"/>
    <n v="0"/>
    <n v="2.8571428571428501E-2"/>
    <n v="0.114285714285714"/>
    <n v="1.42857142857142E-2"/>
    <n v="12"/>
    <n v="12"/>
    <n v="0"/>
    <n v="0"/>
    <s v="low"/>
  </r>
  <r>
    <n v="28068"/>
    <x v="21556"/>
    <d v="2021-01-01T00:00:00"/>
    <n v="112"/>
    <n v="110"/>
    <n v="29.538123133928501"/>
    <x v="1"/>
    <n v="0"/>
    <n v="0"/>
    <n v="0"/>
    <n v="8.9285714285714194E-3"/>
    <n v="8.9285714285714194E-3"/>
    <n v="22"/>
    <n v="85"/>
    <n v="0"/>
    <n v="0.12871962352941099"/>
    <s v="low"/>
  </r>
  <r>
    <n v="28069"/>
    <x v="21557"/>
    <d v="2021-01-01T00:00:00"/>
    <n v="154"/>
    <n v="150"/>
    <n v="30.1939568441558"/>
    <x v="4"/>
    <n v="1.2987012987012899E-2"/>
    <n v="0"/>
    <n v="0"/>
    <n v="5.1948051948051903E-2"/>
    <n v="6.4935064935064896E-3"/>
    <n v="11"/>
    <n v="74"/>
    <n v="0"/>
    <n v="9.1574054054054006E-3"/>
    <s v="low"/>
  </r>
  <r>
    <n v="28070"/>
    <x v="21558"/>
    <d v="2021-01-01T00:00:00"/>
    <n v="230"/>
    <n v="230"/>
    <n v="36.225904226086897"/>
    <x v="4"/>
    <n v="0"/>
    <n v="0"/>
    <n v="0"/>
    <n v="0"/>
    <n v="0"/>
    <n v="47"/>
    <n v="189"/>
    <n v="0"/>
    <n v="2.2222222222222199E-2"/>
    <s v="low"/>
  </r>
  <r>
    <n v="28071"/>
    <x v="21559"/>
    <d v="2021-01-01T00:00:00"/>
    <n v="171"/>
    <n v="170"/>
    <n v="33.021416847953198"/>
    <x v="4"/>
    <n v="0"/>
    <n v="0"/>
    <n v="0"/>
    <n v="1.1695906432748499E-2"/>
    <n v="0"/>
    <n v="5"/>
    <n v="92"/>
    <n v="0"/>
    <n v="0"/>
    <s v="low"/>
  </r>
  <r>
    <n v="28072"/>
    <x v="21560"/>
    <d v="2021-01-01T00:00:00"/>
    <n v="102"/>
    <n v="100"/>
    <n v="19.452115205882301"/>
    <x v="0"/>
    <n v="0"/>
    <n v="0"/>
    <n v="0"/>
    <n v="0"/>
    <n v="0"/>
    <n v="40"/>
    <n v="83"/>
    <n v="0"/>
    <n v="9.8660891566264994E-2"/>
    <s v="low"/>
  </r>
  <r>
    <n v="28073"/>
    <x v="21561"/>
    <d v="2021-01-01T00:00:00"/>
    <n v="102"/>
    <n v="100"/>
    <n v="21.213746529411701"/>
    <x v="1"/>
    <n v="0"/>
    <n v="0"/>
    <n v="0"/>
    <n v="9.8039215686274508E-3"/>
    <n v="0"/>
    <n v="9"/>
    <n v="80"/>
    <n v="0"/>
    <n v="0.1015625"/>
    <s v="low"/>
  </r>
  <r>
    <n v="28074"/>
    <x v="21562"/>
    <d v="2021-01-01T00:00:00"/>
    <n v="101"/>
    <n v="100"/>
    <n v="25.824895356435601"/>
    <x v="1"/>
    <n v="0"/>
    <n v="0"/>
    <n v="0"/>
    <n v="0"/>
    <n v="0"/>
    <n v="3"/>
    <n v="86"/>
    <n v="0"/>
    <n v="4.9418604651162698E-2"/>
    <s v="low"/>
  </r>
  <r>
    <n v="28075"/>
    <x v="21563"/>
    <d v="2021-01-01T00:00:00"/>
    <n v="200"/>
    <n v="200"/>
    <n v="27.047960109999899"/>
    <x v="1"/>
    <n v="2.5000000000000001E-2"/>
    <n v="0"/>
    <n v="0.01"/>
    <n v="6.5000000000000002E-2"/>
    <n v="2.5000000000000001E-2"/>
    <n v="44"/>
    <n v="118"/>
    <n v="0"/>
    <n v="1.9940169491525399E-3"/>
    <s v="low"/>
  </r>
  <r>
    <n v="28076"/>
    <x v="21564"/>
    <d v="2021-01-01T00:00:00"/>
    <n v="58"/>
    <n v="50"/>
    <n v="21.644740500000001"/>
    <x v="1"/>
    <n v="0"/>
    <n v="0"/>
    <n v="5.1724137931034399E-2"/>
    <n v="8.6206896551724102E-2"/>
    <n v="0"/>
    <n v="10"/>
    <n v="14"/>
    <n v="0"/>
    <n v="0"/>
    <s v="low"/>
  </r>
  <r>
    <n v="28077"/>
    <x v="21565"/>
    <d v="2021-01-01T00:00:00"/>
    <n v="64"/>
    <n v="60"/>
    <n v="24.229647265625001"/>
    <x v="1"/>
    <n v="0"/>
    <n v="0"/>
    <n v="0"/>
    <n v="0.171875"/>
    <n v="9.375E-2"/>
    <n v="0"/>
    <n v="0"/>
    <n v="0"/>
    <n v="0"/>
    <s v="low"/>
  </r>
  <r>
    <n v="28078"/>
    <x v="21566"/>
    <d v="2021-01-01T00:00:00"/>
    <n v="140"/>
    <n v="140"/>
    <n v="12.564542628571401"/>
    <x v="0"/>
    <n v="0"/>
    <n v="0"/>
    <n v="0"/>
    <n v="2.1428571428571401E-2"/>
    <n v="0"/>
    <n v="1"/>
    <n v="1"/>
    <n v="0"/>
    <n v="0"/>
    <s v="low"/>
  </r>
  <r>
    <n v="28079"/>
    <x v="21567"/>
    <d v="2021-01-01T00:00:00"/>
    <n v="93"/>
    <n v="90"/>
    <n v="26.093650204300999"/>
    <x v="1"/>
    <n v="1.0752688172042999E-2"/>
    <n v="0"/>
    <n v="0"/>
    <n v="1.0752688172042999E-2"/>
    <n v="2.1505376344085999E-2"/>
    <n v="17"/>
    <n v="35"/>
    <n v="0"/>
    <n v="1.2636028571428501E-2"/>
    <s v="low"/>
  </r>
  <r>
    <n v="28080"/>
    <x v="21568"/>
    <d v="2021-01-01T00:00:00"/>
    <n v="122"/>
    <n v="120"/>
    <n v="24.192884983606501"/>
    <x v="1"/>
    <n v="0"/>
    <n v="0"/>
    <n v="0"/>
    <n v="1.63934426229508E-2"/>
    <n v="8.1967213114754103E-3"/>
    <n v="16"/>
    <n v="71"/>
    <n v="0"/>
    <n v="2.0344281690140801E-2"/>
    <s v="low"/>
  </r>
  <r>
    <n v="28081"/>
    <x v="21569"/>
    <d v="2021-01-01T00:00:00"/>
    <n v="120"/>
    <n v="120"/>
    <n v="24.707437449999901"/>
    <x v="1"/>
    <n v="0"/>
    <n v="0"/>
    <n v="0"/>
    <n v="1.6666666666666601E-2"/>
    <n v="8.3333333333333297E-3"/>
    <n v="16"/>
    <n v="74"/>
    <n v="0"/>
    <n v="9.7052175675675603E-2"/>
    <s v="low"/>
  </r>
  <r>
    <n v="28082"/>
    <x v="21570"/>
    <d v="2021-01-01T00:00:00"/>
    <n v="112"/>
    <n v="110"/>
    <n v="32.192668973214197"/>
    <x v="4"/>
    <n v="0"/>
    <n v="0"/>
    <n v="0"/>
    <n v="4.4642857142857102E-2"/>
    <n v="0"/>
    <n v="3"/>
    <n v="77"/>
    <n v="0"/>
    <n v="0"/>
    <s v="low"/>
  </r>
  <r>
    <n v="28083"/>
    <x v="21571"/>
    <d v="2021-01-01T00:00:00"/>
    <n v="88"/>
    <n v="80"/>
    <n v="28.733435795454501"/>
    <x v="1"/>
    <n v="0"/>
    <n v="0"/>
    <n v="0"/>
    <n v="0"/>
    <n v="0"/>
    <n v="13"/>
    <n v="78"/>
    <n v="0"/>
    <n v="6.41025641025641E-3"/>
    <s v="low"/>
  </r>
  <r>
    <n v="28084"/>
    <x v="21572"/>
    <d v="2021-01-01T00:00:00"/>
    <n v="287"/>
    <n v="280"/>
    <n v="26.884384393728201"/>
    <x v="1"/>
    <n v="0"/>
    <n v="0"/>
    <n v="6.9686411149825697E-3"/>
    <n v="6.9686411149825697E-3"/>
    <n v="3.4843205574912801E-3"/>
    <n v="36"/>
    <n v="212"/>
    <n v="0"/>
    <n v="1.4513773584905599E-3"/>
    <s v="low"/>
  </r>
  <r>
    <n v="28087"/>
    <x v="21573"/>
    <d v="2021-01-01T00:00:00"/>
    <n v="229"/>
    <n v="220"/>
    <n v="30.1213833537117"/>
    <x v="4"/>
    <n v="0"/>
    <n v="0"/>
    <n v="0"/>
    <n v="0.24890829694323099"/>
    <n v="0.13537117903930099"/>
    <n v="0"/>
    <n v="0"/>
    <n v="0"/>
    <n v="0"/>
    <s v="low"/>
  </r>
  <r>
    <n v="28088"/>
    <x v="21574"/>
    <d v="2021-01-01T00:00:00"/>
    <n v="53"/>
    <n v="50"/>
    <n v="48.6821411132075"/>
    <x v="3"/>
    <n v="0"/>
    <n v="0"/>
    <n v="0"/>
    <n v="0"/>
    <n v="0"/>
    <n v="1"/>
    <n v="34"/>
    <n v="0"/>
    <n v="6.8218941176470496E-2"/>
    <s v="low"/>
  </r>
  <r>
    <n v="28089"/>
    <x v="21575"/>
    <d v="2021-01-01T00:00:00"/>
    <n v="161"/>
    <n v="160"/>
    <n v="20.820920552794998"/>
    <x v="1"/>
    <n v="0"/>
    <n v="0"/>
    <n v="0"/>
    <n v="6.2111801242236003E-3"/>
    <n v="0"/>
    <n v="2"/>
    <n v="102"/>
    <n v="0"/>
    <n v="0.22794117647058801"/>
    <s v="low"/>
  </r>
  <r>
    <n v="28090"/>
    <x v="21576"/>
    <d v="2021-01-01T00:00:00"/>
    <n v="88"/>
    <n v="80"/>
    <n v="23.867504272727199"/>
    <x v="1"/>
    <n v="0"/>
    <n v="0"/>
    <n v="0"/>
    <n v="0.22727272727272699"/>
    <n v="0.102272727272727"/>
    <n v="0"/>
    <n v="0"/>
    <n v="0"/>
    <n v="0"/>
    <s v="low"/>
  </r>
  <r>
    <n v="28091"/>
    <x v="21577"/>
    <d v="2021-01-01T00:00:00"/>
    <n v="180"/>
    <n v="180"/>
    <n v="17.6768744666666"/>
    <x v="0"/>
    <n v="5.5555555555555497E-3"/>
    <n v="3.8888888888888799E-2"/>
    <n v="0"/>
    <n v="0.25555555555555498"/>
    <n v="0.17777777777777701"/>
    <n v="3"/>
    <n v="12"/>
    <n v="0"/>
    <n v="0"/>
    <s v="low"/>
  </r>
  <r>
    <n v="28094"/>
    <x v="21578"/>
    <d v="2021-01-01T00:00:00"/>
    <n v="87"/>
    <n v="80"/>
    <n v="27.097796413793098"/>
    <x v="1"/>
    <n v="2.2988505747126398E-2"/>
    <n v="0"/>
    <n v="0"/>
    <n v="0"/>
    <n v="0"/>
    <n v="12"/>
    <n v="38"/>
    <n v="0"/>
    <n v="0"/>
    <s v="low"/>
  </r>
  <r>
    <n v="28095"/>
    <x v="21579"/>
    <d v="2021-01-01T00:00:00"/>
    <n v="60"/>
    <n v="60"/>
    <n v="26.851717050000001"/>
    <x v="1"/>
    <n v="0"/>
    <n v="0"/>
    <n v="0"/>
    <n v="0"/>
    <n v="0"/>
    <n v="4"/>
    <n v="56"/>
    <n v="0"/>
    <n v="8.5714285714285701E-2"/>
    <s v="low"/>
  </r>
  <r>
    <n v="28096"/>
    <x v="21580"/>
    <d v="2021-01-01T00:00:00"/>
    <n v="61"/>
    <n v="60"/>
    <n v="27.041777196721299"/>
    <x v="1"/>
    <n v="0"/>
    <n v="0"/>
    <n v="0"/>
    <n v="0"/>
    <n v="0"/>
    <n v="4"/>
    <n v="56"/>
    <n v="0"/>
    <n v="4.7619053571428503E-2"/>
    <s v="low"/>
  </r>
  <r>
    <n v="28098"/>
    <x v="21581"/>
    <d v="2021-01-01T00:00:00"/>
    <n v="296"/>
    <n v="290"/>
    <n v="22.208120189189099"/>
    <x v="1"/>
    <n v="0"/>
    <n v="0"/>
    <n v="3.3783783783783699E-3"/>
    <n v="8.1081081081081002E-2"/>
    <n v="2.7027027027027001E-2"/>
    <n v="16"/>
    <n v="147"/>
    <n v="0"/>
    <n v="4.1281428571428502E-3"/>
    <s v="low"/>
  </r>
  <r>
    <n v="28099"/>
    <x v="21582"/>
    <d v="2021-01-01T00:00:00"/>
    <n v="64"/>
    <n v="60"/>
    <n v="33.580562890625004"/>
    <x v="4"/>
    <n v="0"/>
    <n v="0"/>
    <n v="0"/>
    <n v="1.5625E-2"/>
    <n v="0"/>
    <n v="3"/>
    <n v="31"/>
    <n v="0"/>
    <n v="0"/>
    <s v="low"/>
  </r>
  <r>
    <n v="28100"/>
    <x v="21583"/>
    <d v="2021-01-01T00:00:00"/>
    <n v="69"/>
    <n v="60"/>
    <n v="30.443370826086898"/>
    <x v="4"/>
    <n v="0"/>
    <n v="0"/>
    <n v="0"/>
    <n v="1.4492753623188401E-2"/>
    <n v="0"/>
    <n v="1"/>
    <n v="39"/>
    <n v="0"/>
    <n v="0"/>
    <s v="low"/>
  </r>
  <r>
    <n v="28101"/>
    <x v="21584"/>
    <d v="2021-01-01T00:00:00"/>
    <n v="57"/>
    <n v="50"/>
    <n v="34.401903210526299"/>
    <x v="4"/>
    <n v="0"/>
    <n v="0"/>
    <n v="0"/>
    <n v="0"/>
    <n v="0"/>
    <n v="0"/>
    <n v="36"/>
    <n v="0"/>
    <n v="0"/>
    <s v="low"/>
  </r>
  <r>
    <n v="28102"/>
    <x v="21585"/>
    <d v="2021-01-01T00:00:00"/>
    <n v="188"/>
    <n v="180"/>
    <n v="15.849437574468"/>
    <x v="0"/>
    <n v="0.20212765957446799"/>
    <n v="5.31914893617021E-3"/>
    <n v="2.6595744680851002E-2"/>
    <n v="0.180851063829787"/>
    <n v="5.31914893617021E-3"/>
    <n v="14"/>
    <n v="13"/>
    <n v="0"/>
    <n v="4.1176999999999998E-2"/>
    <s v="low"/>
  </r>
  <r>
    <n v="28103"/>
    <x v="21586"/>
    <d v="2021-01-01T00:00:00"/>
    <n v="64"/>
    <n v="60"/>
    <n v="24.060692"/>
    <x v="1"/>
    <n v="6.25E-2"/>
    <n v="0"/>
    <n v="9.375E-2"/>
    <n v="7.8125E-2"/>
    <n v="0"/>
    <n v="24"/>
    <n v="28"/>
    <n v="0"/>
    <n v="4.2701785714285697E-3"/>
    <s v="low"/>
  </r>
  <r>
    <n v="28104"/>
    <x v="21587"/>
    <d v="2021-01-01T00:00:00"/>
    <n v="92"/>
    <n v="90"/>
    <n v="33.384565032608698"/>
    <x v="4"/>
    <n v="0"/>
    <n v="1.0869565217391301E-2"/>
    <n v="0"/>
    <n v="7.6086956521739094E-2"/>
    <n v="4.3478260869565202E-2"/>
    <n v="12"/>
    <n v="41"/>
    <n v="0"/>
    <n v="0"/>
    <s v="low"/>
  </r>
  <r>
    <n v="28105"/>
    <x v="21588"/>
    <d v="2021-01-01T00:00:00"/>
    <n v="54"/>
    <n v="50"/>
    <n v="31.629051703703698"/>
    <x v="4"/>
    <n v="0"/>
    <n v="0"/>
    <n v="0"/>
    <n v="1.85185185185185E-2"/>
    <n v="1.85185185185185E-2"/>
    <n v="2"/>
    <n v="37"/>
    <n v="0"/>
    <n v="6.7638324324324303E-2"/>
    <s v="low"/>
  </r>
  <r>
    <n v="28106"/>
    <x v="21589"/>
    <d v="2021-01-01T00:00:00"/>
    <n v="170"/>
    <n v="170"/>
    <n v="22.485124058823502"/>
    <x v="1"/>
    <n v="0"/>
    <n v="0"/>
    <n v="5.8823529411764696E-3"/>
    <n v="5.8823529411764698E-2"/>
    <n v="1.1764705882352899E-2"/>
    <n v="54"/>
    <n v="81"/>
    <n v="0"/>
    <n v="3.7417851851851799E-2"/>
    <s v="low"/>
  </r>
  <r>
    <n v="28107"/>
    <x v="21590"/>
    <d v="2021-01-01T00:00:00"/>
    <n v="57"/>
    <n v="50"/>
    <n v="26.716433736842099"/>
    <x v="1"/>
    <n v="0"/>
    <n v="0"/>
    <n v="0"/>
    <n v="1.7543859649122799E-2"/>
    <n v="0"/>
    <n v="1"/>
    <n v="34"/>
    <n v="0"/>
    <n v="2.94117647058823E-2"/>
    <s v="low"/>
  </r>
  <r>
    <n v="28108"/>
    <x v="21591"/>
    <d v="2021-01-01T00:00:00"/>
    <n v="176"/>
    <n v="170"/>
    <n v="22.845742005681799"/>
    <x v="1"/>
    <n v="1.13636363636363E-2"/>
    <n v="0"/>
    <n v="0"/>
    <n v="6.25E-2"/>
    <n v="0"/>
    <n v="17"/>
    <n v="40"/>
    <n v="0"/>
    <n v="0"/>
    <s v="low"/>
  </r>
  <r>
    <n v="28109"/>
    <x v="21592"/>
    <d v="2021-01-01T00:00:00"/>
    <n v="88"/>
    <n v="80"/>
    <n v="70.411609636363593"/>
    <x v="5"/>
    <n v="0"/>
    <n v="0"/>
    <n v="0"/>
    <n v="0"/>
    <n v="0"/>
    <n v="6"/>
    <n v="71"/>
    <n v="0"/>
    <n v="0"/>
    <s v="high"/>
  </r>
  <r>
    <n v="28111"/>
    <x v="21593"/>
    <d v="2021-01-01T00:00:00"/>
    <n v="257"/>
    <n v="250"/>
    <n v="27.086246856031099"/>
    <x v="1"/>
    <n v="1.94552529182879E-2"/>
    <n v="0"/>
    <n v="1.55642023346303E-2"/>
    <n v="0.10894941634241199"/>
    <n v="1.55642023346303E-2"/>
    <n v="54"/>
    <n v="86"/>
    <n v="0"/>
    <n v="9.9667441860465107E-4"/>
    <s v="low"/>
  </r>
  <r>
    <n v="28113"/>
    <x v="21594"/>
    <d v="2021-01-01T00:00:00"/>
    <n v="98"/>
    <n v="90"/>
    <n v="46.561287755102001"/>
    <x v="3"/>
    <n v="0"/>
    <n v="0"/>
    <n v="0"/>
    <n v="0"/>
    <n v="0"/>
    <n v="2"/>
    <n v="63"/>
    <n v="0"/>
    <n v="7.4263015873015804E-3"/>
    <s v="low"/>
  </r>
  <r>
    <n v="28114"/>
    <x v="21595"/>
    <d v="2021-01-01T00:00:00"/>
    <n v="132"/>
    <n v="130"/>
    <n v="57.861273401515099"/>
    <x v="2"/>
    <n v="0"/>
    <n v="0"/>
    <n v="7.5757575757575699E-3"/>
    <n v="0"/>
    <n v="0"/>
    <n v="6"/>
    <n v="63"/>
    <n v="0"/>
    <n v="0"/>
    <s v="high"/>
  </r>
  <r>
    <n v="28115"/>
    <x v="21596"/>
    <d v="2021-01-01T00:00:00"/>
    <n v="143"/>
    <n v="140"/>
    <n v="35.0075284055944"/>
    <x v="4"/>
    <n v="0"/>
    <n v="0"/>
    <n v="0"/>
    <n v="1.3986013986013899E-2"/>
    <n v="0"/>
    <n v="19"/>
    <n v="99"/>
    <n v="0"/>
    <n v="1.01010101010101E-2"/>
    <s v="low"/>
  </r>
  <r>
    <n v="28116"/>
    <x v="21597"/>
    <d v="2021-01-01T00:00:00"/>
    <n v="84"/>
    <n v="80"/>
    <n v="36.406685416666598"/>
    <x v="4"/>
    <n v="0"/>
    <n v="0"/>
    <n v="0"/>
    <n v="1.1904761904761901E-2"/>
    <n v="0"/>
    <n v="8"/>
    <n v="55"/>
    <n v="0"/>
    <n v="0"/>
    <s v="low"/>
  </r>
  <r>
    <n v="28117"/>
    <x v="21598"/>
    <d v="2021-01-01T00:00:00"/>
    <n v="80"/>
    <n v="80"/>
    <n v="21.934047575000001"/>
    <x v="1"/>
    <n v="0"/>
    <n v="0"/>
    <n v="0"/>
    <n v="0"/>
    <n v="0"/>
    <n v="1"/>
    <n v="66"/>
    <n v="0"/>
    <n v="7.5757575757575704E-2"/>
    <s v="low"/>
  </r>
  <r>
    <n v="28118"/>
    <x v="21599"/>
    <d v="2021-01-01T00:00:00"/>
    <n v="85"/>
    <n v="80"/>
    <n v="23.023253858823502"/>
    <x v="1"/>
    <n v="0"/>
    <n v="0"/>
    <n v="0"/>
    <n v="0"/>
    <n v="0"/>
    <n v="4"/>
    <n v="65"/>
    <n v="0"/>
    <n v="7.17948769230769E-2"/>
    <s v="low"/>
  </r>
  <r>
    <n v="28119"/>
    <x v="21600"/>
    <d v="2021-01-01T00:00:00"/>
    <n v="53"/>
    <n v="50"/>
    <n v="14.1131960943396"/>
    <x v="0"/>
    <n v="0"/>
    <n v="0"/>
    <n v="0"/>
    <n v="0.22641509433962201"/>
    <n v="1.8867924528301799E-2"/>
    <n v="0"/>
    <n v="0"/>
    <n v="0"/>
    <n v="0"/>
    <s v="low"/>
  </r>
  <r>
    <n v="28120"/>
    <x v="21601"/>
    <d v="2021-01-01T00:00:00"/>
    <n v="62"/>
    <n v="60"/>
    <n v="24.7464627903225"/>
    <x v="1"/>
    <n v="0"/>
    <n v="0"/>
    <n v="1.6129032258064498E-2"/>
    <n v="0"/>
    <n v="1.6129032258064498E-2"/>
    <n v="12"/>
    <n v="39"/>
    <n v="0"/>
    <n v="0"/>
    <s v="low"/>
  </r>
  <r>
    <n v="28121"/>
    <x v="21602"/>
    <d v="2021-01-01T00:00:00"/>
    <n v="240"/>
    <n v="240"/>
    <n v="22.598245749999901"/>
    <x v="1"/>
    <n v="0"/>
    <n v="0"/>
    <n v="0"/>
    <n v="0.2"/>
    <n v="1.6666666666666601E-2"/>
    <n v="0"/>
    <n v="0"/>
    <n v="0"/>
    <n v="0"/>
    <s v="low"/>
  </r>
  <r>
    <n v="28122"/>
    <x v="21603"/>
    <d v="2021-01-01T00:00:00"/>
    <n v="195"/>
    <n v="190"/>
    <n v="33.019630364102497"/>
    <x v="4"/>
    <n v="0"/>
    <n v="0"/>
    <n v="5.1282051282051204E-3"/>
    <n v="1.53846153846153E-2"/>
    <n v="1.0256410256410199E-2"/>
    <n v="48"/>
    <n v="147"/>
    <n v="0"/>
    <n v="0"/>
    <s v="low"/>
  </r>
  <r>
    <n v="28123"/>
    <x v="21604"/>
    <d v="2021-01-01T00:00:00"/>
    <n v="274"/>
    <n v="270"/>
    <n v="31.580996532846701"/>
    <x v="4"/>
    <n v="0"/>
    <n v="0"/>
    <n v="3.6496350364963498E-3"/>
    <n v="1.8248175182481698E-2"/>
    <n v="0"/>
    <n v="61"/>
    <n v="175"/>
    <n v="0"/>
    <n v="0"/>
    <s v="low"/>
  </r>
  <r>
    <n v="28125"/>
    <x v="21605"/>
    <d v="2021-01-01T00:00:00"/>
    <n v="200"/>
    <n v="200"/>
    <n v="33.597966034999999"/>
    <x v="4"/>
    <n v="0"/>
    <n v="0"/>
    <n v="5.0000000000000001E-3"/>
    <n v="4.4999999999999998E-2"/>
    <n v="0.01"/>
    <n v="23"/>
    <n v="129"/>
    <n v="0"/>
    <n v="0"/>
    <s v="low"/>
  </r>
  <r>
    <n v="28126"/>
    <x v="21606"/>
    <d v="2021-01-01T00:00:00"/>
    <n v="161"/>
    <n v="160"/>
    <n v="36.286274559006202"/>
    <x v="4"/>
    <n v="0"/>
    <n v="0"/>
    <n v="0"/>
    <n v="0"/>
    <n v="0"/>
    <n v="10"/>
    <n v="112"/>
    <n v="0"/>
    <n v="0"/>
    <s v="low"/>
  </r>
  <r>
    <n v="28127"/>
    <x v="21607"/>
    <d v="2021-01-01T00:00:00"/>
    <n v="56"/>
    <n v="50"/>
    <n v="29.902752392857099"/>
    <x v="1"/>
    <n v="0"/>
    <n v="0"/>
    <n v="0"/>
    <n v="0.17857142857142799"/>
    <n v="0.14285714285714199"/>
    <n v="0"/>
    <n v="0"/>
    <n v="0"/>
    <n v="0"/>
    <s v="low"/>
  </r>
  <r>
    <n v="28128"/>
    <x v="21608"/>
    <d v="2021-01-01T00:00:00"/>
    <n v="277"/>
    <n v="270"/>
    <n v="22.522390411552301"/>
    <x v="1"/>
    <n v="0"/>
    <n v="0"/>
    <n v="1.08303249097472E-2"/>
    <n v="8.6642599277978294E-2"/>
    <n v="3.6101083032490898E-3"/>
    <n v="30"/>
    <n v="152"/>
    <n v="0"/>
    <n v="4.0580421052631502E-2"/>
    <s v="low"/>
  </r>
  <r>
    <n v="28129"/>
    <x v="21609"/>
    <d v="2021-01-01T00:00:00"/>
    <n v="71"/>
    <n v="70"/>
    <n v="30.086773309859101"/>
    <x v="4"/>
    <n v="0"/>
    <n v="0"/>
    <n v="0"/>
    <n v="0.183098591549295"/>
    <n v="7.0422535211267595E-2"/>
    <n v="0"/>
    <n v="0"/>
    <n v="0"/>
    <n v="0"/>
    <s v="low"/>
  </r>
  <r>
    <n v="28130"/>
    <x v="21610"/>
    <d v="2021-01-01T00:00:00"/>
    <n v="180"/>
    <n v="180"/>
    <n v="27.868415194444399"/>
    <x v="1"/>
    <n v="5.5555555555555497E-3"/>
    <n v="0"/>
    <n v="5.5555555555555497E-3"/>
    <n v="3.3333333333333298E-2"/>
    <n v="1.1111111111111099E-2"/>
    <n v="27"/>
    <n v="29"/>
    <n v="0"/>
    <n v="0"/>
    <s v="low"/>
  </r>
  <r>
    <n v="28131"/>
    <x v="21611"/>
    <d v="2021-01-01T00:00:00"/>
    <n v="65"/>
    <n v="60"/>
    <n v="34.696026461538402"/>
    <x v="4"/>
    <n v="0"/>
    <n v="0"/>
    <n v="0"/>
    <n v="0.123076923076923"/>
    <n v="4.6153846153846101E-2"/>
    <n v="0"/>
    <n v="0"/>
    <n v="0"/>
    <n v="0"/>
    <s v="low"/>
  </r>
  <r>
    <n v="28135"/>
    <x v="21612"/>
    <d v="2021-01-01T00:00:00"/>
    <n v="160"/>
    <n v="160"/>
    <n v="26.657620868750001"/>
    <x v="1"/>
    <n v="0"/>
    <n v="0"/>
    <n v="0"/>
    <n v="0"/>
    <n v="0"/>
    <n v="14"/>
    <n v="104"/>
    <n v="0"/>
    <n v="3.8461538461538401E-2"/>
    <s v="low"/>
  </r>
  <r>
    <n v="28136"/>
    <x v="21613"/>
    <d v="2021-01-01T00:00:00"/>
    <n v="61"/>
    <n v="60"/>
    <n v="33.770237868852398"/>
    <x v="4"/>
    <n v="0"/>
    <n v="0"/>
    <n v="0"/>
    <n v="0"/>
    <n v="0"/>
    <n v="5"/>
    <n v="42"/>
    <n v="0"/>
    <n v="0"/>
    <s v="low"/>
  </r>
  <r>
    <n v="28137"/>
    <x v="21614"/>
    <d v="2021-01-01T00:00:00"/>
    <n v="138"/>
    <n v="130"/>
    <n v="22.109974333333302"/>
    <x v="1"/>
    <n v="0"/>
    <n v="0"/>
    <n v="0"/>
    <n v="7.9710144927536197E-2"/>
    <n v="2.8985507246376802E-2"/>
    <n v="29"/>
    <n v="41"/>
    <n v="0"/>
    <n v="2.37231463414634E-2"/>
    <s v="low"/>
  </r>
  <r>
    <n v="28138"/>
    <x v="21615"/>
    <d v="2021-01-01T00:00:00"/>
    <n v="54"/>
    <n v="50"/>
    <n v="37.4816321666666"/>
    <x v="4"/>
    <n v="0"/>
    <n v="0"/>
    <n v="0"/>
    <n v="0.25925925925925902"/>
    <n v="3.7037037037037E-2"/>
    <n v="0"/>
    <n v="0"/>
    <n v="0"/>
    <n v="0"/>
    <s v="low"/>
  </r>
  <r>
    <n v="28140"/>
    <x v="21616"/>
    <d v="2021-01-01T00:00:00"/>
    <n v="83"/>
    <n v="80"/>
    <n v="27.6089658313253"/>
    <x v="1"/>
    <n v="0"/>
    <n v="0"/>
    <n v="0"/>
    <n v="0.25301204819277101"/>
    <n v="8.43373493975903E-2"/>
    <n v="0"/>
    <n v="0"/>
    <n v="0"/>
    <n v="0"/>
    <s v="low"/>
  </r>
  <r>
    <n v="28141"/>
    <x v="21617"/>
    <d v="2021-01-01T00:00:00"/>
    <n v="74"/>
    <n v="70"/>
    <n v="28.671270054053998"/>
    <x v="1"/>
    <n v="0"/>
    <n v="0"/>
    <n v="0"/>
    <n v="6.7567567567567502E-2"/>
    <n v="2.7027027027027001E-2"/>
    <n v="0"/>
    <n v="0"/>
    <n v="0"/>
    <n v="0"/>
    <s v="low"/>
  </r>
  <r>
    <n v="28142"/>
    <x v="21618"/>
    <d v="2021-01-01T00:00:00"/>
    <n v="101"/>
    <n v="100"/>
    <n v="42.140243217821698"/>
    <x v="3"/>
    <n v="9.9009900990098994E-3"/>
    <n v="0"/>
    <n v="0"/>
    <n v="4.95049504950495E-2"/>
    <n v="9.9009900990098994E-3"/>
    <n v="10"/>
    <n v="39"/>
    <n v="0"/>
    <n v="0"/>
    <s v="low"/>
  </r>
  <r>
    <n v="28143"/>
    <x v="21619"/>
    <d v="2021-01-01T00:00:00"/>
    <n v="106"/>
    <n v="100"/>
    <n v="30.493326179245202"/>
    <x v="4"/>
    <n v="0"/>
    <n v="0"/>
    <n v="0"/>
    <n v="0.179245283018867"/>
    <n v="2.83018867924528E-2"/>
    <n v="0"/>
    <n v="0"/>
    <n v="0"/>
    <n v="0"/>
    <s v="low"/>
  </r>
  <r>
    <n v="28144"/>
    <x v="21620"/>
    <d v="2021-01-01T00:00:00"/>
    <n v="65"/>
    <n v="60"/>
    <n v="20.700919876922999"/>
    <x v="1"/>
    <n v="0"/>
    <n v="0"/>
    <n v="0"/>
    <n v="0.52307692307692299"/>
    <n v="0"/>
    <n v="0"/>
    <n v="0"/>
    <n v="0"/>
    <n v="0"/>
    <s v="low"/>
  </r>
  <r>
    <n v="28145"/>
    <x v="21621"/>
    <d v="2021-01-01T00:00:00"/>
    <n v="102"/>
    <n v="100"/>
    <n v="24.7396643431372"/>
    <x v="1"/>
    <n v="0"/>
    <n v="0"/>
    <n v="0"/>
    <n v="5.8823529411764698E-2"/>
    <n v="1.9607843137254902E-2"/>
    <n v="10"/>
    <n v="24"/>
    <n v="0"/>
    <n v="0"/>
    <s v="low"/>
  </r>
  <r>
    <n v="28146"/>
    <x v="21622"/>
    <d v="2021-01-01T00:00:00"/>
    <n v="158"/>
    <n v="150"/>
    <n v="26.0860557594936"/>
    <x v="1"/>
    <n v="0"/>
    <n v="0"/>
    <n v="0"/>
    <n v="0.253164556962025"/>
    <n v="3.7974683544303799E-2"/>
    <n v="0"/>
    <n v="0"/>
    <n v="0"/>
    <n v="0"/>
    <s v="low"/>
  </r>
  <r>
    <n v="28147"/>
    <x v="21623"/>
    <d v="2021-01-01T00:00:00"/>
    <n v="129"/>
    <n v="120"/>
    <n v="21.137586480620101"/>
    <x v="1"/>
    <n v="1.5503875968992199E-2"/>
    <n v="0"/>
    <n v="1.5503875968992199E-2"/>
    <n v="3.8759689922480599E-2"/>
    <n v="7.7519379844961196E-3"/>
    <n v="15"/>
    <n v="57"/>
    <n v="0"/>
    <n v="0"/>
    <s v="low"/>
  </r>
  <r>
    <n v="28149"/>
    <x v="21624"/>
    <d v="2021-01-01T00:00:00"/>
    <n v="114"/>
    <n v="110"/>
    <n v="48.627014561403499"/>
    <x v="3"/>
    <n v="0"/>
    <n v="0"/>
    <n v="0"/>
    <n v="0"/>
    <n v="0"/>
    <n v="9"/>
    <n v="96"/>
    <n v="0"/>
    <n v="0"/>
    <s v="low"/>
  </r>
  <r>
    <n v="28150"/>
    <x v="21625"/>
    <d v="2021-01-01T00:00:00"/>
    <n v="228"/>
    <n v="220"/>
    <n v="18.3755472543859"/>
    <x v="0"/>
    <n v="6.5789473684210495E-2"/>
    <n v="2.1929824561403501E-2"/>
    <n v="7.4561403508771898E-2"/>
    <n v="8.7719298245614002E-2"/>
    <n v="4.3859649122807001E-2"/>
    <n v="51"/>
    <n v="54"/>
    <n v="0"/>
    <n v="0"/>
    <s v="low"/>
  </r>
  <r>
    <n v="28151"/>
    <x v="21626"/>
    <d v="2021-01-01T00:00:00"/>
    <n v="173"/>
    <n v="170"/>
    <n v="36.168351231213798"/>
    <x v="4"/>
    <n v="0"/>
    <n v="0"/>
    <n v="1.1560693641618399E-2"/>
    <n v="0"/>
    <n v="0"/>
    <n v="108"/>
    <n v="154"/>
    <n v="0"/>
    <n v="0"/>
    <s v="low"/>
  </r>
  <r>
    <n v="28152"/>
    <x v="21627"/>
    <d v="2021-01-01T00:00:00"/>
    <n v="93"/>
    <n v="90"/>
    <n v="26.373239827956901"/>
    <x v="1"/>
    <n v="0"/>
    <n v="0"/>
    <n v="0"/>
    <n v="0.54838709677419295"/>
    <n v="2.1505376344085999E-2"/>
    <n v="0"/>
    <n v="0"/>
    <n v="0"/>
    <n v="0"/>
    <s v="low"/>
  </r>
  <r>
    <n v="28153"/>
    <x v="21628"/>
    <d v="2021-01-01T00:00:00"/>
    <n v="232"/>
    <n v="230"/>
    <n v="42.912474556034397"/>
    <x v="3"/>
    <n v="0"/>
    <n v="0"/>
    <n v="0"/>
    <n v="7.7586206896551699E-2"/>
    <n v="8.6206896551724102E-3"/>
    <n v="17"/>
    <n v="112"/>
    <n v="0"/>
    <n v="5.1688035714285699E-3"/>
    <s v="low"/>
  </r>
  <r>
    <n v="28154"/>
    <x v="21629"/>
    <d v="2021-01-01T00:00:00"/>
    <n v="208"/>
    <n v="200"/>
    <n v="19.304666610576898"/>
    <x v="0"/>
    <n v="0"/>
    <n v="0"/>
    <n v="0"/>
    <n v="9.6153846153846107E-3"/>
    <n v="0"/>
    <n v="11"/>
    <n v="167"/>
    <n v="0"/>
    <n v="0.10843952694610701"/>
    <s v="low"/>
  </r>
  <r>
    <n v="28155"/>
    <x v="21630"/>
    <d v="2021-01-01T00:00:00"/>
    <n v="180"/>
    <n v="180"/>
    <n v="22.743399816666599"/>
    <x v="1"/>
    <n v="0"/>
    <n v="0"/>
    <n v="0"/>
    <n v="1.1111111111111099E-2"/>
    <n v="0"/>
    <n v="6"/>
    <n v="151"/>
    <n v="0"/>
    <n v="0.19735099337748299"/>
    <s v="low"/>
  </r>
  <r>
    <n v="28156"/>
    <x v="21631"/>
    <d v="2021-01-01T00:00:00"/>
    <n v="114"/>
    <n v="110"/>
    <n v="20.574815561403501"/>
    <x v="1"/>
    <n v="0"/>
    <n v="0"/>
    <n v="0"/>
    <n v="7.0175438596491196E-2"/>
    <n v="0"/>
    <n v="18"/>
    <n v="55"/>
    <n v="0"/>
    <n v="0"/>
    <s v="low"/>
  </r>
  <r>
    <n v="28157"/>
    <x v="21632"/>
    <d v="2021-01-01T00:00:00"/>
    <n v="99"/>
    <n v="90"/>
    <n v="24.463969616161599"/>
    <x v="1"/>
    <n v="0"/>
    <n v="0"/>
    <n v="1.01010101010101E-2"/>
    <n v="0"/>
    <n v="0"/>
    <n v="5"/>
    <n v="67"/>
    <n v="0"/>
    <n v="0"/>
    <s v="low"/>
  </r>
  <r>
    <n v="28158"/>
    <x v="21633"/>
    <d v="2021-01-01T00:00:00"/>
    <n v="94"/>
    <n v="90"/>
    <n v="24.8058505319148"/>
    <x v="1"/>
    <n v="0"/>
    <n v="0"/>
    <n v="0"/>
    <n v="0"/>
    <n v="0"/>
    <n v="9"/>
    <n v="64"/>
    <n v="0"/>
    <n v="9.3749999999999997E-3"/>
    <s v="low"/>
  </r>
  <r>
    <n v="28159"/>
    <x v="21634"/>
    <d v="2021-01-01T00:00:00"/>
    <n v="82"/>
    <n v="80"/>
    <n v="24.060530036585298"/>
    <x v="1"/>
    <n v="0"/>
    <n v="0"/>
    <n v="0"/>
    <n v="0"/>
    <n v="0"/>
    <n v="3"/>
    <n v="58"/>
    <n v="0"/>
    <n v="1.72413793103448E-2"/>
    <s v="low"/>
  </r>
  <r>
    <n v="28160"/>
    <x v="21635"/>
    <d v="2021-01-01T00:00:00"/>
    <n v="102"/>
    <n v="100"/>
    <n v="24.761419401960701"/>
    <x v="1"/>
    <n v="0"/>
    <n v="0"/>
    <n v="0"/>
    <n v="0"/>
    <n v="0"/>
    <n v="2"/>
    <n v="67"/>
    <n v="0"/>
    <n v="0"/>
    <s v="low"/>
  </r>
  <r>
    <n v="28161"/>
    <x v="21636"/>
    <d v="2021-01-01T00:00:00"/>
    <n v="56"/>
    <n v="50"/>
    <n v="29.606339482142801"/>
    <x v="1"/>
    <n v="0"/>
    <n v="0"/>
    <n v="0"/>
    <n v="3.5714285714285698E-2"/>
    <n v="0"/>
    <n v="7"/>
    <n v="19"/>
    <n v="0"/>
    <n v="0.137158631578947"/>
    <s v="low"/>
  </r>
  <r>
    <n v="28162"/>
    <x v="21637"/>
    <d v="2021-01-01T00:00:00"/>
    <n v="171"/>
    <n v="170"/>
    <n v="26.886741801169499"/>
    <x v="1"/>
    <n v="0"/>
    <n v="0"/>
    <n v="0"/>
    <n v="0"/>
    <n v="0"/>
    <n v="42"/>
    <n v="162"/>
    <n v="0"/>
    <n v="4.3827160493827101E-2"/>
    <s v="low"/>
  </r>
  <r>
    <n v="28163"/>
    <x v="21638"/>
    <d v="2021-01-01T00:00:00"/>
    <n v="234"/>
    <n v="230"/>
    <n v="32.349993893162399"/>
    <x v="4"/>
    <n v="0"/>
    <n v="0"/>
    <n v="0"/>
    <n v="0"/>
    <n v="0"/>
    <n v="5"/>
    <n v="203"/>
    <n v="0"/>
    <n v="0.102769428571428"/>
    <s v="low"/>
  </r>
  <r>
    <n v="28164"/>
    <x v="21639"/>
    <d v="2021-01-01T00:00:00"/>
    <n v="82"/>
    <n v="80"/>
    <n v="33.522185829268203"/>
    <x v="4"/>
    <n v="0"/>
    <n v="0"/>
    <n v="0"/>
    <n v="0.34146341463414598"/>
    <n v="2.4390243902439001E-2"/>
    <n v="0"/>
    <n v="0"/>
    <n v="0"/>
    <n v="0"/>
    <s v="low"/>
  </r>
  <r>
    <n v="28165"/>
    <x v="21640"/>
    <d v="2021-01-01T00:00:00"/>
    <n v="126"/>
    <n v="120"/>
    <n v="55.6601474206349"/>
    <x v="2"/>
    <n v="0"/>
    <n v="0"/>
    <n v="0"/>
    <n v="0"/>
    <n v="0"/>
    <n v="4"/>
    <n v="91"/>
    <n v="0"/>
    <n v="0"/>
    <s v="high"/>
  </r>
  <r>
    <n v="28166"/>
    <x v="21641"/>
    <d v="2021-01-01T00:00:00"/>
    <n v="139"/>
    <n v="130"/>
    <n v="54.502898129496401"/>
    <x v="2"/>
    <n v="0"/>
    <n v="0"/>
    <n v="0"/>
    <n v="0"/>
    <n v="0"/>
    <n v="6"/>
    <n v="107"/>
    <n v="0"/>
    <n v="1.3084112149532701E-2"/>
    <s v="high"/>
  </r>
  <r>
    <n v="28167"/>
    <x v="21642"/>
    <d v="2021-01-01T00:00:00"/>
    <n v="142"/>
    <n v="140"/>
    <n v="55.216021514084503"/>
    <x v="2"/>
    <n v="0"/>
    <n v="0"/>
    <n v="0"/>
    <n v="0"/>
    <n v="0"/>
    <n v="26"/>
    <n v="111"/>
    <n v="0"/>
    <n v="7.5075045045044997E-3"/>
    <s v="high"/>
  </r>
  <r>
    <n v="28168"/>
    <x v="21643"/>
    <d v="2021-01-01T00:00:00"/>
    <n v="84"/>
    <n v="80"/>
    <n v="36.347239500000001"/>
    <x v="4"/>
    <n v="0"/>
    <n v="0"/>
    <n v="0"/>
    <n v="0"/>
    <n v="0"/>
    <n v="60"/>
    <n v="68"/>
    <n v="0"/>
    <n v="0"/>
    <s v="low"/>
  </r>
  <r>
    <n v="28170"/>
    <x v="21644"/>
    <d v="2021-01-01T00:00:00"/>
    <n v="109"/>
    <n v="100"/>
    <n v="24.300554385321"/>
    <x v="1"/>
    <n v="0"/>
    <n v="0"/>
    <n v="0"/>
    <n v="0"/>
    <n v="0"/>
    <n v="27"/>
    <n v="87"/>
    <n v="0"/>
    <n v="2.2988505747126398E-2"/>
    <s v="low"/>
  </r>
  <r>
    <n v="28172"/>
    <x v="21645"/>
    <d v="2021-01-01T00:00:00"/>
    <n v="56"/>
    <n v="50"/>
    <n v="82.664285714285697"/>
    <x v="7"/>
    <n v="0"/>
    <n v="0"/>
    <n v="0"/>
    <n v="0"/>
    <n v="0"/>
    <n v="2"/>
    <n v="42"/>
    <n v="0"/>
    <n v="4.1615809523809499E-2"/>
    <s v="high"/>
  </r>
  <r>
    <n v="28179"/>
    <x v="21646"/>
    <d v="2021-01-01T00:00:00"/>
    <n v="130"/>
    <n v="130"/>
    <n v="25.710188576922999"/>
    <x v="1"/>
    <n v="0"/>
    <n v="0"/>
    <n v="0"/>
    <n v="0"/>
    <n v="0"/>
    <n v="13"/>
    <n v="115"/>
    <n v="0"/>
    <n v="3.33333304347826E-2"/>
    <s v="low"/>
  </r>
  <r>
    <n v="28183"/>
    <x v="21647"/>
    <d v="2021-01-01T00:00:00"/>
    <n v="72"/>
    <n v="70"/>
    <n v="26.0551034722222"/>
    <x v="1"/>
    <n v="0"/>
    <n v="0"/>
    <n v="1.38888888888888E-2"/>
    <n v="6.9444444444444406E-2"/>
    <n v="0"/>
    <n v="16"/>
    <n v="35"/>
    <n v="0"/>
    <n v="0"/>
    <s v="low"/>
  </r>
  <r>
    <n v="28184"/>
    <x v="21648"/>
    <d v="2021-01-01T00:00:00"/>
    <n v="65"/>
    <n v="60"/>
    <n v="23.039329553846098"/>
    <x v="1"/>
    <n v="0"/>
    <n v="0"/>
    <n v="0"/>
    <n v="0"/>
    <n v="0"/>
    <n v="4"/>
    <n v="54"/>
    <n v="0"/>
    <n v="6.5746759259259199E-2"/>
    <s v="low"/>
  </r>
  <r>
    <n v="28187"/>
    <x v="21649"/>
    <d v="2021-01-01T00:00:00"/>
    <n v="273"/>
    <n v="270"/>
    <n v="31.7063842820512"/>
    <x v="4"/>
    <n v="0"/>
    <n v="0"/>
    <n v="1.46520146520146E-2"/>
    <n v="8.7912087912087905E-2"/>
    <n v="1.46520146520146E-2"/>
    <n v="49"/>
    <n v="167"/>
    <n v="0"/>
    <n v="0"/>
    <s v="low"/>
  </r>
  <r>
    <n v="28190"/>
    <x v="21650"/>
    <d v="2021-01-01T00:00:00"/>
    <n v="116"/>
    <n v="110"/>
    <n v="47.8835857672413"/>
    <x v="3"/>
    <n v="0"/>
    <n v="0"/>
    <n v="0"/>
    <n v="0"/>
    <n v="0"/>
    <n v="7"/>
    <n v="100"/>
    <n v="0"/>
    <n v="0"/>
    <s v="low"/>
  </r>
  <r>
    <n v="28191"/>
    <x v="21651"/>
    <d v="2021-01-01T00:00:00"/>
    <n v="98"/>
    <n v="90"/>
    <n v="27.0416109591836"/>
    <x v="1"/>
    <n v="0"/>
    <n v="0"/>
    <n v="0"/>
    <n v="0.29591836734693799"/>
    <n v="3.06122448979591E-2"/>
    <n v="0"/>
    <n v="0"/>
    <n v="0"/>
    <n v="0"/>
    <s v="low"/>
  </r>
  <r>
    <n v="28192"/>
    <x v="21652"/>
    <d v="2021-01-01T00:00:00"/>
    <n v="73"/>
    <n v="70"/>
    <n v="18.595471904109498"/>
    <x v="0"/>
    <n v="0"/>
    <n v="0"/>
    <n v="2.7397260273972601E-2"/>
    <n v="0.164383561643835"/>
    <n v="8.2191780821917804E-2"/>
    <n v="12"/>
    <n v="15"/>
    <n v="0"/>
    <n v="0"/>
    <s v="low"/>
  </r>
  <r>
    <n v="28193"/>
    <x v="21653"/>
    <d v="2021-01-01T00:00:00"/>
    <n v="52"/>
    <n v="50"/>
    <n v="23.144211230769201"/>
    <x v="1"/>
    <n v="3.8461538461538401E-2"/>
    <n v="0"/>
    <n v="1.9230769230769201E-2"/>
    <n v="1.9230769230769201E-2"/>
    <n v="0"/>
    <n v="3"/>
    <n v="26"/>
    <n v="0"/>
    <n v="0"/>
    <s v="low"/>
  </r>
  <r>
    <n v="28194"/>
    <x v="21654"/>
    <d v="2021-01-01T00:00:00"/>
    <n v="181"/>
    <n v="180"/>
    <n v="33.897001828729202"/>
    <x v="4"/>
    <n v="0"/>
    <n v="0"/>
    <n v="0"/>
    <n v="6.0773480662983402E-2"/>
    <n v="5.5248618784530298E-3"/>
    <n v="13"/>
    <n v="81"/>
    <n v="0"/>
    <n v="0"/>
    <s v="low"/>
  </r>
  <r>
    <n v="28195"/>
    <x v="21655"/>
    <d v="2021-01-01T00:00:00"/>
    <n v="149"/>
    <n v="140"/>
    <n v="24.629273778523402"/>
    <x v="1"/>
    <n v="0"/>
    <n v="0"/>
    <n v="0"/>
    <n v="3.3557046979865703E-2"/>
    <n v="6.7114093959731499E-3"/>
    <n v="16"/>
    <n v="55"/>
    <n v="0"/>
    <n v="0"/>
    <s v="low"/>
  </r>
  <r>
    <n v="28196"/>
    <x v="21656"/>
    <d v="2021-01-01T00:00:00"/>
    <n v="59"/>
    <n v="50"/>
    <n v="26.0714977627118"/>
    <x v="1"/>
    <n v="0"/>
    <n v="0"/>
    <n v="6.7796610169491497E-2"/>
    <n v="5.0847457627118599E-2"/>
    <n v="0"/>
    <n v="4"/>
    <n v="34"/>
    <n v="0"/>
    <n v="0"/>
    <s v="low"/>
  </r>
  <r>
    <n v="28197"/>
    <x v="21657"/>
    <d v="2021-01-01T00:00:00"/>
    <n v="98"/>
    <n v="90"/>
    <n v="34.427141581632597"/>
    <x v="4"/>
    <n v="0"/>
    <n v="0"/>
    <n v="0"/>
    <n v="1.0204081632653E-2"/>
    <n v="0"/>
    <n v="11"/>
    <n v="73"/>
    <n v="0"/>
    <n v="0"/>
    <s v="low"/>
  </r>
  <r>
    <n v="28198"/>
    <x v="21658"/>
    <d v="2021-01-01T00:00:00"/>
    <n v="175"/>
    <n v="170"/>
    <n v="28.748852045714202"/>
    <x v="1"/>
    <n v="0"/>
    <n v="0"/>
    <n v="0"/>
    <n v="2.2857142857142802E-2"/>
    <n v="0"/>
    <n v="26"/>
    <n v="99"/>
    <n v="0"/>
    <n v="1.6872020202020201E-2"/>
    <s v="low"/>
  </r>
  <r>
    <n v="28200"/>
    <x v="21659"/>
    <d v="2021-01-01T00:00:00"/>
    <n v="53"/>
    <n v="50"/>
    <n v="32.278212622641497"/>
    <x v="4"/>
    <n v="0"/>
    <n v="0"/>
    <n v="0"/>
    <n v="0.169811320754716"/>
    <n v="3.7735849056603703E-2"/>
    <n v="0"/>
    <n v="0"/>
    <n v="0"/>
    <n v="0"/>
    <s v="low"/>
  </r>
  <r>
    <n v="28201"/>
    <x v="21660"/>
    <d v="2021-01-01T00:00:00"/>
    <n v="70"/>
    <n v="70"/>
    <n v="18.3498571428571"/>
    <x v="0"/>
    <n v="0"/>
    <n v="0"/>
    <n v="0"/>
    <n v="0"/>
    <n v="0"/>
    <n v="24"/>
    <n v="54"/>
    <n v="0"/>
    <n v="6.9121481481481404E-3"/>
    <s v="low"/>
  </r>
  <r>
    <n v="28202"/>
    <x v="21661"/>
    <d v="2021-01-01T00:00:00"/>
    <n v="60"/>
    <n v="60"/>
    <n v="19.5143912833333"/>
    <x v="0"/>
    <n v="0"/>
    <n v="0"/>
    <n v="0"/>
    <n v="0"/>
    <n v="0"/>
    <n v="2"/>
    <n v="58"/>
    <n v="0"/>
    <n v="6.3218396551724093E-2"/>
    <s v="low"/>
  </r>
  <r>
    <n v="28203"/>
    <x v="21662"/>
    <d v="2021-01-01T00:00:00"/>
    <n v="58"/>
    <n v="50"/>
    <n v="17.302242931034399"/>
    <x v="0"/>
    <n v="0"/>
    <n v="0"/>
    <n v="0"/>
    <n v="0"/>
    <n v="0"/>
    <n v="35"/>
    <n v="51"/>
    <n v="0"/>
    <n v="1.3632137254901901E-2"/>
    <s v="low"/>
  </r>
  <r>
    <n v="28204"/>
    <x v="21663"/>
    <d v="2021-01-01T00:00:00"/>
    <n v="67"/>
    <n v="60"/>
    <n v="20.893880597014899"/>
    <x v="1"/>
    <n v="0"/>
    <n v="0"/>
    <n v="0"/>
    <n v="0"/>
    <n v="0"/>
    <n v="12"/>
    <n v="65"/>
    <n v="0"/>
    <n v="2.5080815384615301E-2"/>
    <s v="low"/>
  </r>
  <r>
    <n v="28206"/>
    <x v="21664"/>
    <d v="2021-01-01T00:00:00"/>
    <n v="54"/>
    <n v="50"/>
    <n v="27.623685185185099"/>
    <x v="1"/>
    <n v="0"/>
    <n v="0"/>
    <n v="0"/>
    <n v="0"/>
    <n v="0"/>
    <n v="0"/>
    <n v="46"/>
    <n v="0"/>
    <n v="0.121739130434782"/>
    <s v="low"/>
  </r>
  <r>
    <n v="28208"/>
    <x v="21665"/>
    <d v="2021-01-01T00:00:00"/>
    <n v="184"/>
    <n v="180"/>
    <n v="52.010515472826"/>
    <x v="2"/>
    <n v="0"/>
    <n v="0"/>
    <n v="0"/>
    <n v="0.141304347826086"/>
    <n v="4.3478260869565202E-2"/>
    <n v="0"/>
    <n v="1"/>
    <n v="0"/>
    <n v="0"/>
    <s v="high"/>
  </r>
  <r>
    <n v="28209"/>
    <x v="21666"/>
    <d v="2021-01-01T00:00:00"/>
    <n v="92"/>
    <n v="90"/>
    <n v="27.755237065217301"/>
    <x v="1"/>
    <n v="0"/>
    <n v="0"/>
    <n v="0"/>
    <n v="0"/>
    <n v="0"/>
    <n v="8"/>
    <n v="49"/>
    <n v="0"/>
    <n v="0"/>
    <s v="low"/>
  </r>
  <r>
    <n v="28210"/>
    <x v="21667"/>
    <d v="2021-01-01T00:00:00"/>
    <n v="91"/>
    <n v="90"/>
    <n v="18.5977217032966"/>
    <x v="0"/>
    <n v="0"/>
    <n v="0"/>
    <n v="1.09890109890109E-2"/>
    <n v="6.5934065934065894E-2"/>
    <n v="0"/>
    <n v="29"/>
    <n v="48"/>
    <n v="0"/>
    <n v="0"/>
    <s v="low"/>
  </r>
  <r>
    <n v="28211"/>
    <x v="21668"/>
    <d v="2021-01-01T00:00:00"/>
    <n v="104"/>
    <n v="100"/>
    <n v="28.3671218653846"/>
    <x v="1"/>
    <n v="0"/>
    <n v="0"/>
    <n v="9.6153846153846107E-3"/>
    <n v="1.9230769230769201E-2"/>
    <n v="9.6153846153846107E-3"/>
    <n v="29"/>
    <n v="62"/>
    <n v="0"/>
    <n v="0"/>
    <s v="low"/>
  </r>
  <r>
    <n v="28212"/>
    <x v="21669"/>
    <d v="2021-01-01T00:00:00"/>
    <n v="122"/>
    <n v="120"/>
    <n v="30.470233467213099"/>
    <x v="4"/>
    <n v="0"/>
    <n v="0"/>
    <n v="0"/>
    <n v="1.63934426229508E-2"/>
    <n v="8.1967213114754103E-3"/>
    <n v="24"/>
    <n v="83"/>
    <n v="0"/>
    <n v="6.0513493975903601E-3"/>
    <s v="low"/>
  </r>
  <r>
    <n v="28214"/>
    <x v="21670"/>
    <d v="2021-01-01T00:00:00"/>
    <n v="160"/>
    <n v="160"/>
    <n v="26.850334656249899"/>
    <x v="1"/>
    <n v="6.2500000000000003E-3"/>
    <n v="0"/>
    <n v="0"/>
    <n v="4.3749999999999997E-2"/>
    <n v="0"/>
    <n v="11"/>
    <n v="134"/>
    <n v="0"/>
    <n v="2.47334776119402E-2"/>
    <s v="low"/>
  </r>
  <r>
    <n v="28215"/>
    <x v="21671"/>
    <d v="2021-01-01T00:00:00"/>
    <n v="169"/>
    <n v="160"/>
    <n v="30.5479848698224"/>
    <x v="4"/>
    <n v="0"/>
    <n v="0"/>
    <n v="0"/>
    <n v="5.9171597633135998E-3"/>
    <n v="5.9171597633135998E-3"/>
    <n v="10"/>
    <n v="139"/>
    <n v="0"/>
    <n v="7.1942446043165402E-3"/>
    <s v="low"/>
  </r>
  <r>
    <n v="28216"/>
    <x v="21672"/>
    <d v="2021-01-01T00:00:00"/>
    <n v="56"/>
    <n v="50"/>
    <n v="22.7251343928571"/>
    <x v="1"/>
    <n v="0"/>
    <n v="0"/>
    <n v="0"/>
    <n v="1.7857142857142801E-2"/>
    <n v="5.3571428571428499E-2"/>
    <n v="11"/>
    <n v="25"/>
    <n v="0"/>
    <n v="0"/>
    <s v="low"/>
  </r>
  <r>
    <n v="28217"/>
    <x v="21673"/>
    <d v="2021-01-01T00:00:00"/>
    <n v="107"/>
    <n v="100"/>
    <n v="25.4472827476635"/>
    <x v="1"/>
    <n v="9.3457943925233603E-3"/>
    <n v="0"/>
    <n v="0"/>
    <n v="4.67289719626168E-2"/>
    <n v="0"/>
    <n v="2"/>
    <n v="57"/>
    <n v="0"/>
    <n v="0"/>
    <s v="low"/>
  </r>
  <r>
    <n v="28218"/>
    <x v="21674"/>
    <d v="2021-01-01T00:00:00"/>
    <n v="91"/>
    <n v="90"/>
    <n v="29.881252263736201"/>
    <x v="1"/>
    <n v="0"/>
    <n v="0"/>
    <n v="1.09890109890109E-2"/>
    <n v="6.5934065934065894E-2"/>
    <n v="3.2967032967032898E-2"/>
    <n v="11"/>
    <n v="27"/>
    <n v="0"/>
    <n v="0"/>
    <s v="low"/>
  </r>
  <r>
    <n v="28219"/>
    <x v="21675"/>
    <d v="2021-01-01T00:00:00"/>
    <n v="55"/>
    <n v="50"/>
    <n v="27.912849763636299"/>
    <x v="1"/>
    <n v="3.6363636363636299E-2"/>
    <n v="0"/>
    <n v="3.6363636363636299E-2"/>
    <n v="7.2727272727272696E-2"/>
    <n v="0"/>
    <n v="12"/>
    <n v="24"/>
    <n v="0"/>
    <n v="0"/>
    <s v="low"/>
  </r>
  <r>
    <n v="28220"/>
    <x v="21676"/>
    <d v="2021-01-01T00:00:00"/>
    <n v="58"/>
    <n v="50"/>
    <n v="21.3985780862069"/>
    <x v="1"/>
    <n v="0"/>
    <n v="0"/>
    <n v="0"/>
    <n v="0.31034482758620602"/>
    <n v="1.72413793103448E-2"/>
    <n v="0"/>
    <n v="0"/>
    <n v="0"/>
    <n v="0"/>
    <s v="low"/>
  </r>
  <r>
    <n v="28221"/>
    <x v="21677"/>
    <d v="2021-01-01T00:00:00"/>
    <n v="97"/>
    <n v="90"/>
    <n v="22.422156432989599"/>
    <x v="1"/>
    <n v="0"/>
    <n v="0"/>
    <n v="0"/>
    <n v="0.298969072164948"/>
    <n v="0"/>
    <n v="0"/>
    <n v="0"/>
    <n v="0"/>
    <n v="0"/>
    <s v="low"/>
  </r>
  <r>
    <n v="28222"/>
    <x v="21678"/>
    <d v="2021-01-01T00:00:00"/>
    <n v="66"/>
    <n v="60"/>
    <n v="11.2679294393939"/>
    <x v="0"/>
    <n v="0"/>
    <n v="0"/>
    <n v="0"/>
    <n v="0.39393939393939298"/>
    <n v="0"/>
    <n v="0"/>
    <n v="0"/>
    <n v="0"/>
    <n v="0"/>
    <s v="low"/>
  </r>
  <r>
    <n v="28223"/>
    <x v="21679"/>
    <d v="2021-01-01T00:00:00"/>
    <n v="57"/>
    <n v="50"/>
    <n v="21.8170989298245"/>
    <x v="1"/>
    <n v="1.7543859649122799E-2"/>
    <n v="0"/>
    <n v="1.7543859649122799E-2"/>
    <n v="0.175438596491228"/>
    <n v="0"/>
    <n v="16"/>
    <n v="22"/>
    <n v="0"/>
    <n v="0"/>
    <s v="low"/>
  </r>
  <r>
    <n v="28224"/>
    <x v="21680"/>
    <d v="2021-01-01T00:00:00"/>
    <n v="89"/>
    <n v="80"/>
    <n v="29.105136775280901"/>
    <x v="1"/>
    <n v="0"/>
    <n v="0"/>
    <n v="0"/>
    <n v="0.31460674157303298"/>
    <n v="0.101123595505617"/>
    <n v="0"/>
    <n v="0"/>
    <n v="0"/>
    <n v="0"/>
    <s v="low"/>
  </r>
  <r>
    <n v="28225"/>
    <x v="21681"/>
    <d v="2021-01-01T00:00:00"/>
    <n v="109"/>
    <n v="100"/>
    <n v="20.147364779816499"/>
    <x v="1"/>
    <n v="9.1743119266054999E-3"/>
    <n v="0"/>
    <n v="9.1743119266054999E-3"/>
    <n v="1.8348623853211E-2"/>
    <n v="0"/>
    <n v="16"/>
    <n v="28"/>
    <n v="0"/>
    <n v="3.17460714285714E-3"/>
    <s v="low"/>
  </r>
  <r>
    <n v="28226"/>
    <x v="21682"/>
    <d v="2021-01-01T00:00:00"/>
    <n v="74"/>
    <n v="70"/>
    <n v="22.373759202702701"/>
    <x v="1"/>
    <n v="0"/>
    <n v="0"/>
    <n v="1.35135135135135E-2"/>
    <n v="1.35135135135135E-2"/>
    <n v="0"/>
    <n v="17"/>
    <n v="26"/>
    <n v="0"/>
    <n v="0"/>
    <s v="low"/>
  </r>
  <r>
    <n v="28227"/>
    <x v="21683"/>
    <d v="2021-01-01T00:00:00"/>
    <n v="56"/>
    <n v="50"/>
    <n v="28.961090410714199"/>
    <x v="1"/>
    <n v="0"/>
    <n v="0"/>
    <n v="1.7857142857142801E-2"/>
    <n v="5.3571428571428499E-2"/>
    <n v="3.5714285714285698E-2"/>
    <n v="4"/>
    <n v="15"/>
    <n v="0"/>
    <n v="3.2258066666666599E-2"/>
    <s v="low"/>
  </r>
  <r>
    <n v="28228"/>
    <x v="21684"/>
    <d v="2021-01-01T00:00:00"/>
    <n v="163"/>
    <n v="160"/>
    <n v="28.8825507177914"/>
    <x v="1"/>
    <n v="0"/>
    <n v="0"/>
    <n v="0"/>
    <n v="0.12883435582822"/>
    <n v="0.22699386503067401"/>
    <n v="0"/>
    <n v="0"/>
    <n v="0"/>
    <n v="0"/>
    <s v="low"/>
  </r>
  <r>
    <n v="28229"/>
    <x v="21685"/>
    <d v="2021-01-01T00:00:00"/>
    <n v="146"/>
    <n v="140"/>
    <n v="21.531619760273902"/>
    <x v="1"/>
    <n v="2.0547945205479399E-2"/>
    <n v="0"/>
    <n v="4.1095890410958902E-2"/>
    <n v="8.2191780821917804E-2"/>
    <n v="7.5342465753424598E-2"/>
    <n v="7"/>
    <n v="11"/>
    <n v="0"/>
    <n v="0"/>
    <s v="low"/>
  </r>
  <r>
    <n v="28230"/>
    <x v="21686"/>
    <d v="2021-01-01T00:00:00"/>
    <n v="56"/>
    <n v="50"/>
    <n v="20.718600642857101"/>
    <x v="1"/>
    <n v="0"/>
    <n v="0"/>
    <n v="0"/>
    <n v="0.17857142857142799"/>
    <n v="0"/>
    <n v="0"/>
    <n v="0"/>
    <n v="0"/>
    <n v="0"/>
    <s v="low"/>
  </r>
  <r>
    <n v="28232"/>
    <x v="21687"/>
    <d v="2021-01-01T00:00:00"/>
    <n v="76"/>
    <n v="70"/>
    <n v="29.864900315789399"/>
    <x v="1"/>
    <n v="0"/>
    <n v="0"/>
    <n v="0"/>
    <n v="0.36842105263157798"/>
    <n v="2.6315789473684199E-2"/>
    <n v="0"/>
    <n v="0"/>
    <n v="0"/>
    <n v="0"/>
    <s v="low"/>
  </r>
  <r>
    <n v="28233"/>
    <x v="21688"/>
    <d v="2021-01-01T00:00:00"/>
    <n v="135"/>
    <n v="130"/>
    <n v="28.108169251851798"/>
    <x v="1"/>
    <n v="7.4074074074073999E-3"/>
    <n v="0"/>
    <n v="7.4074074074073999E-3"/>
    <n v="8.8888888888888795E-2"/>
    <n v="5.9259259259259199E-2"/>
    <n v="13"/>
    <n v="21"/>
    <n v="0"/>
    <n v="0"/>
    <s v="low"/>
  </r>
  <r>
    <n v="28234"/>
    <x v="21689"/>
    <d v="2021-01-01T00:00:00"/>
    <n v="68"/>
    <n v="60"/>
    <n v="30.461228073529401"/>
    <x v="4"/>
    <n v="0"/>
    <n v="0"/>
    <n v="0"/>
    <n v="0"/>
    <n v="0"/>
    <n v="2"/>
    <n v="56"/>
    <n v="0"/>
    <n v="4.0313857142857103E-2"/>
    <s v="low"/>
  </r>
  <r>
    <n v="28235"/>
    <x v="21690"/>
    <d v="2021-01-01T00:00:00"/>
    <n v="65"/>
    <n v="60"/>
    <n v="43.062035107692303"/>
    <x v="3"/>
    <n v="0"/>
    <n v="0"/>
    <n v="0"/>
    <n v="0"/>
    <n v="0"/>
    <n v="5"/>
    <n v="49"/>
    <n v="0"/>
    <n v="0"/>
    <s v="low"/>
  </r>
  <r>
    <n v="28236"/>
    <x v="21691"/>
    <d v="2021-01-01T00:00:00"/>
    <n v="52"/>
    <n v="50"/>
    <n v="32.735065576922999"/>
    <x v="4"/>
    <n v="0"/>
    <n v="0"/>
    <n v="3.8461538461538401E-2"/>
    <n v="0"/>
    <n v="0"/>
    <n v="8"/>
    <n v="42"/>
    <n v="0"/>
    <n v="1.0581999999999999E-2"/>
    <s v="low"/>
  </r>
  <r>
    <n v="28237"/>
    <x v="21692"/>
    <d v="2021-01-01T00:00:00"/>
    <n v="71"/>
    <n v="70"/>
    <n v="37.415492957746402"/>
    <x v="4"/>
    <n v="0"/>
    <n v="0"/>
    <n v="0"/>
    <n v="0"/>
    <n v="0"/>
    <n v="11"/>
    <n v="55"/>
    <n v="0"/>
    <n v="1.8181818181818101E-2"/>
    <s v="low"/>
  </r>
  <r>
    <n v="28238"/>
    <x v="21693"/>
    <d v="2021-01-01T00:00:00"/>
    <n v="69"/>
    <n v="60"/>
    <n v="47.3016467826086"/>
    <x v="3"/>
    <n v="0"/>
    <n v="0"/>
    <n v="0"/>
    <n v="0"/>
    <n v="0"/>
    <n v="12"/>
    <n v="49"/>
    <n v="0"/>
    <n v="1.7006795918367301E-2"/>
    <s v="low"/>
  </r>
  <r>
    <n v="28239"/>
    <x v="21694"/>
    <d v="2021-01-01T00:00:00"/>
    <n v="89"/>
    <n v="80"/>
    <n v="41.152259471910099"/>
    <x v="3"/>
    <n v="0"/>
    <n v="0"/>
    <n v="0"/>
    <n v="0"/>
    <n v="0"/>
    <n v="23"/>
    <n v="60"/>
    <n v="0"/>
    <n v="3.9565216666666597E-2"/>
    <s v="low"/>
  </r>
  <r>
    <n v="28240"/>
    <x v="21695"/>
    <d v="2021-01-01T00:00:00"/>
    <n v="76"/>
    <n v="70"/>
    <n v="37.759690289473603"/>
    <x v="4"/>
    <n v="0"/>
    <n v="0"/>
    <n v="0"/>
    <n v="0"/>
    <n v="0"/>
    <n v="19"/>
    <n v="61"/>
    <n v="0"/>
    <n v="1.8442622950819599E-2"/>
    <s v="low"/>
  </r>
  <r>
    <n v="28241"/>
    <x v="21696"/>
    <d v="2021-01-01T00:00:00"/>
    <n v="115"/>
    <n v="110"/>
    <n v="25.516073973912999"/>
    <x v="1"/>
    <n v="0"/>
    <n v="0"/>
    <n v="0"/>
    <n v="0.19130434782608599"/>
    <n v="0.22608695652173899"/>
    <n v="0"/>
    <n v="0"/>
    <n v="0"/>
    <n v="0"/>
    <s v="low"/>
  </r>
  <r>
    <n v="28242"/>
    <x v="21697"/>
    <d v="2021-01-01T00:00:00"/>
    <n v="57"/>
    <n v="50"/>
    <n v="22.700085807017501"/>
    <x v="1"/>
    <n v="1.7543859649122799E-2"/>
    <n v="0"/>
    <n v="1.7543859649122799E-2"/>
    <n v="0.140350877192982"/>
    <n v="0"/>
    <n v="7"/>
    <n v="14"/>
    <n v="0"/>
    <n v="2.3809500000000001E-2"/>
    <s v="low"/>
  </r>
  <r>
    <n v="28243"/>
    <x v="21698"/>
    <d v="2021-01-01T00:00:00"/>
    <n v="259"/>
    <n v="250"/>
    <n v="37.208039594594503"/>
    <x v="4"/>
    <n v="0"/>
    <n v="0"/>
    <n v="0"/>
    <n v="0"/>
    <n v="0"/>
    <n v="19"/>
    <n v="207"/>
    <n v="0"/>
    <n v="9.3650797101449204E-2"/>
    <s v="low"/>
  </r>
  <r>
    <n v="28244"/>
    <x v="21699"/>
    <d v="2021-01-01T00:00:00"/>
    <n v="211"/>
    <n v="210"/>
    <n v="43.900853573459699"/>
    <x v="3"/>
    <n v="0"/>
    <n v="0"/>
    <n v="0"/>
    <n v="2.3696682464454898E-2"/>
    <n v="4.7393364928909904E-3"/>
    <n v="24"/>
    <n v="139"/>
    <n v="0"/>
    <n v="1.45706474820143E-3"/>
    <s v="low"/>
  </r>
  <r>
    <n v="28245"/>
    <x v="21700"/>
    <d v="2021-01-01T00:00:00"/>
    <n v="231"/>
    <n v="230"/>
    <n v="36.136060649350597"/>
    <x v="4"/>
    <n v="0"/>
    <n v="0"/>
    <n v="0"/>
    <n v="2.5974025974025899E-2"/>
    <n v="0"/>
    <n v="28"/>
    <n v="96"/>
    <n v="0"/>
    <n v="0"/>
    <s v="low"/>
  </r>
  <r>
    <n v="28246"/>
    <x v="21701"/>
    <d v="2021-01-01T00:00:00"/>
    <n v="203"/>
    <n v="200"/>
    <n v="27.684733945812798"/>
    <x v="1"/>
    <n v="0"/>
    <n v="0"/>
    <n v="0"/>
    <n v="2.46305418719211E-2"/>
    <n v="6.4039408866994996E-2"/>
    <n v="0"/>
    <n v="0"/>
    <n v="0"/>
    <n v="0"/>
    <s v="low"/>
  </r>
  <r>
    <n v="28247"/>
    <x v="21702"/>
    <d v="2021-01-01T00:00:00"/>
    <n v="56"/>
    <n v="50"/>
    <n v="19.3549080357142"/>
    <x v="0"/>
    <n v="0"/>
    <n v="0"/>
    <n v="7.1428571428571397E-2"/>
    <n v="0.160714285714285"/>
    <n v="1.7857142857142801E-2"/>
    <n v="13"/>
    <n v="14"/>
    <n v="0"/>
    <n v="0"/>
    <s v="low"/>
  </r>
  <r>
    <n v="28248"/>
    <x v="21703"/>
    <d v="2021-01-01T00:00:00"/>
    <n v="57"/>
    <n v="50"/>
    <n v="31.4766441403508"/>
    <x v="4"/>
    <n v="0"/>
    <n v="0"/>
    <n v="0"/>
    <n v="0.140350877192982"/>
    <n v="0"/>
    <n v="2"/>
    <n v="14"/>
    <n v="0"/>
    <n v="0"/>
    <s v="low"/>
  </r>
  <r>
    <n v="28249"/>
    <x v="21704"/>
    <d v="2021-01-01T00:00:00"/>
    <n v="157"/>
    <n v="150"/>
    <n v="19.052360471337501"/>
    <x v="0"/>
    <n v="0"/>
    <n v="0"/>
    <n v="0"/>
    <n v="0.420382165605095"/>
    <n v="1.9108280254777E-2"/>
    <n v="0"/>
    <n v="0"/>
    <n v="0"/>
    <n v="0"/>
    <s v="low"/>
  </r>
  <r>
    <n v="28250"/>
    <x v="21705"/>
    <d v="2021-01-01T00:00:00"/>
    <n v="63"/>
    <n v="60"/>
    <n v="26.975923809523799"/>
    <x v="1"/>
    <n v="0"/>
    <n v="0"/>
    <n v="0"/>
    <n v="0"/>
    <n v="0"/>
    <n v="2"/>
    <n v="54"/>
    <n v="0"/>
    <n v="0.12962962962962901"/>
    <s v="low"/>
  </r>
  <r>
    <n v="28251"/>
    <x v="21706"/>
    <d v="2021-01-01T00:00:00"/>
    <n v="61"/>
    <n v="60"/>
    <n v="27.934787639344201"/>
    <x v="1"/>
    <n v="0"/>
    <n v="0"/>
    <n v="0"/>
    <n v="0"/>
    <n v="0"/>
    <n v="2"/>
    <n v="55"/>
    <n v="0"/>
    <n v="0.1"/>
    <s v="low"/>
  </r>
  <r>
    <n v="28252"/>
    <x v="21707"/>
    <d v="2021-01-01T00:00:00"/>
    <n v="53"/>
    <n v="50"/>
    <n v="27.9192452830188"/>
    <x v="1"/>
    <n v="0"/>
    <n v="0"/>
    <n v="0"/>
    <n v="0"/>
    <n v="0"/>
    <n v="1"/>
    <n v="46"/>
    <n v="0"/>
    <n v="9.0579717391304299E-2"/>
    <s v="low"/>
  </r>
  <r>
    <n v="28253"/>
    <x v="21708"/>
    <d v="2021-01-01T00:00:00"/>
    <n v="54"/>
    <n v="50"/>
    <n v="27.769364296296299"/>
    <x v="1"/>
    <n v="0"/>
    <n v="0"/>
    <n v="0"/>
    <n v="0"/>
    <n v="0"/>
    <n v="1"/>
    <n v="45"/>
    <n v="0"/>
    <n v="0.12592593333333299"/>
    <s v="low"/>
  </r>
  <r>
    <n v="28254"/>
    <x v="21709"/>
    <d v="2021-01-01T00:00:00"/>
    <n v="218"/>
    <n v="210"/>
    <n v="20.857508527522899"/>
    <x v="1"/>
    <n v="1.37614678899082E-2"/>
    <n v="0"/>
    <n v="0"/>
    <n v="8.7155963302752298E-2"/>
    <n v="1.37614678899082E-2"/>
    <n v="76"/>
    <n v="120"/>
    <n v="0"/>
    <n v="3.8990241666666599E-2"/>
    <s v="low"/>
  </r>
  <r>
    <n v="28255"/>
    <x v="21710"/>
    <d v="2021-01-01T00:00:00"/>
    <n v="92"/>
    <n v="90"/>
    <n v="30.614330032608699"/>
    <x v="4"/>
    <n v="0"/>
    <n v="0"/>
    <n v="0"/>
    <n v="0"/>
    <n v="0"/>
    <n v="11"/>
    <n v="65"/>
    <n v="0"/>
    <n v="1.2587415384615301E-2"/>
    <s v="low"/>
  </r>
  <r>
    <n v="28256"/>
    <x v="21711"/>
    <d v="2021-01-01T00:00:00"/>
    <n v="103"/>
    <n v="100"/>
    <n v="31.1583530873786"/>
    <x v="4"/>
    <n v="0"/>
    <n v="0"/>
    <n v="9.7087378640776604E-3"/>
    <n v="9.7087378640776604E-3"/>
    <n v="9.7087378640776604E-3"/>
    <n v="19"/>
    <n v="63"/>
    <n v="0"/>
    <n v="0"/>
    <s v="low"/>
  </r>
  <r>
    <n v="28257"/>
    <x v="21712"/>
    <d v="2021-01-01T00:00:00"/>
    <n v="139"/>
    <n v="130"/>
    <n v="29.697764928057499"/>
    <x v="1"/>
    <n v="1.4388489208633001E-2"/>
    <n v="0"/>
    <n v="0"/>
    <n v="0"/>
    <n v="7.1942446043165402E-3"/>
    <n v="24"/>
    <n v="101"/>
    <n v="0"/>
    <n v="1.5103168316831601E-3"/>
    <s v="low"/>
  </r>
  <r>
    <n v="28258"/>
    <x v="21713"/>
    <d v="2021-01-01T00:00:00"/>
    <n v="145"/>
    <n v="140"/>
    <n v="33.791458827586197"/>
    <x v="4"/>
    <n v="0"/>
    <n v="1.3793103448275799E-2"/>
    <n v="0"/>
    <n v="5.5172413793103399E-2"/>
    <n v="1.3793103448275799E-2"/>
    <n v="65"/>
    <n v="82"/>
    <n v="0"/>
    <n v="1.172E-2"/>
    <s v="low"/>
  </r>
  <r>
    <n v="28259"/>
    <x v="21714"/>
    <d v="2021-01-01T00:00:00"/>
    <n v="65"/>
    <n v="60"/>
    <n v="14.307558353846099"/>
    <x v="0"/>
    <n v="0"/>
    <n v="0"/>
    <n v="0"/>
    <n v="0"/>
    <n v="0"/>
    <n v="15"/>
    <n v="42"/>
    <n v="0"/>
    <n v="3.2679761904761901E-3"/>
    <s v="low"/>
  </r>
  <r>
    <n v="28260"/>
    <x v="21715"/>
    <d v="2021-01-01T00:00:00"/>
    <n v="178"/>
    <n v="170"/>
    <n v="35.677255022471897"/>
    <x v="4"/>
    <n v="0"/>
    <n v="0"/>
    <n v="0"/>
    <n v="2.8089887640449399E-2"/>
    <n v="0"/>
    <n v="32"/>
    <n v="68"/>
    <n v="0"/>
    <n v="1.17827205882352E-2"/>
    <s v="low"/>
  </r>
  <r>
    <n v="28262"/>
    <x v="21716"/>
    <d v="2021-01-01T00:00:00"/>
    <n v="177"/>
    <n v="170"/>
    <n v="22.986621322033901"/>
    <x v="1"/>
    <n v="5.6497175141242903E-2"/>
    <n v="0"/>
    <n v="5.6497175141242903E-3"/>
    <n v="0.101694915254237"/>
    <n v="5.6497175141242903E-3"/>
    <n v="29"/>
    <n v="41"/>
    <n v="0"/>
    <n v="0"/>
    <s v="low"/>
  </r>
  <r>
    <n v="28263"/>
    <x v="21717"/>
    <d v="2021-01-01T00:00:00"/>
    <n v="281"/>
    <n v="280"/>
    <n v="36.391140487544398"/>
    <x v="4"/>
    <n v="2.84697508896797E-2"/>
    <n v="0"/>
    <n v="1.42348754448398E-2"/>
    <n v="6.4056939501779306E-2"/>
    <n v="5.3380782918149398E-2"/>
    <n v="5"/>
    <n v="17"/>
    <n v="0"/>
    <n v="0"/>
    <s v="low"/>
  </r>
  <r>
    <n v="28264"/>
    <x v="21718"/>
    <d v="2021-01-01T00:00:00"/>
    <n v="243"/>
    <n v="240"/>
    <n v="16.385860452674802"/>
    <x v="0"/>
    <n v="0.11522633744855899"/>
    <n v="0"/>
    <n v="0"/>
    <n v="0.27572016460905302"/>
    <n v="0"/>
    <n v="45"/>
    <n v="47"/>
    <n v="0"/>
    <n v="2.1449148936170202E-3"/>
    <s v="low"/>
  </r>
  <r>
    <n v="28265"/>
    <x v="21719"/>
    <d v="2021-01-01T00:00:00"/>
    <n v="51"/>
    <n v="50"/>
    <n v="19.295588901960699"/>
    <x v="0"/>
    <n v="3.9215686274509803E-2"/>
    <n v="0"/>
    <n v="1.9607843137254902E-2"/>
    <n v="0.11764705882352899"/>
    <n v="1.9607843137254902E-2"/>
    <n v="1"/>
    <n v="9"/>
    <n v="0"/>
    <n v="0.16161611111111099"/>
    <s v="low"/>
  </r>
  <r>
    <n v="28266"/>
    <x v="21720"/>
    <d v="2021-01-01T00:00:00"/>
    <n v="79"/>
    <n v="70"/>
    <n v="33.2359194050632"/>
    <x v="4"/>
    <n v="0"/>
    <n v="0"/>
    <n v="0"/>
    <n v="1.26582278481012E-2"/>
    <n v="2.53164556962025E-2"/>
    <n v="4"/>
    <n v="53"/>
    <n v="0"/>
    <n v="0"/>
    <s v="low"/>
  </r>
  <r>
    <n v="28267"/>
    <x v="21721"/>
    <d v="2021-01-01T00:00:00"/>
    <n v="86"/>
    <n v="80"/>
    <n v="30.6446180697674"/>
    <x v="4"/>
    <n v="0"/>
    <n v="0"/>
    <n v="0"/>
    <n v="1.1627906976744099E-2"/>
    <n v="1.1627906976744099E-2"/>
    <n v="4"/>
    <n v="60"/>
    <n v="0"/>
    <n v="0"/>
    <s v="low"/>
  </r>
  <r>
    <n v="28268"/>
    <x v="21722"/>
    <d v="2021-01-01T00:00:00"/>
    <n v="91"/>
    <n v="90"/>
    <n v="34.184434131868102"/>
    <x v="4"/>
    <n v="0"/>
    <n v="0"/>
    <n v="0"/>
    <n v="2.19780219780219E-2"/>
    <n v="0"/>
    <n v="21"/>
    <n v="38"/>
    <n v="0"/>
    <n v="0"/>
    <s v="low"/>
  </r>
  <r>
    <n v="28269"/>
    <x v="21723"/>
    <d v="2021-01-01T00:00:00"/>
    <n v="69"/>
    <n v="60"/>
    <n v="24.997147362318799"/>
    <x v="1"/>
    <n v="0"/>
    <n v="0"/>
    <n v="0"/>
    <n v="0"/>
    <n v="0"/>
    <n v="2"/>
    <n v="51"/>
    <n v="0"/>
    <n v="0.11764705882352899"/>
    <s v="low"/>
  </r>
  <r>
    <n v="28270"/>
    <x v="21724"/>
    <d v="2021-01-01T00:00:00"/>
    <n v="92"/>
    <n v="90"/>
    <n v="20.107061586956501"/>
    <x v="1"/>
    <n v="2.1739130434782601E-2"/>
    <n v="0"/>
    <n v="3.2608695652173898E-2"/>
    <n v="3.2608695652173898E-2"/>
    <n v="1.0869565217391301E-2"/>
    <n v="17"/>
    <n v="19"/>
    <n v="0"/>
    <n v="0"/>
    <s v="low"/>
  </r>
  <r>
    <n v="28271"/>
    <x v="21725"/>
    <d v="2021-01-01T00:00:00"/>
    <n v="51"/>
    <n v="50"/>
    <n v="17.5567054313725"/>
    <x v="0"/>
    <n v="0"/>
    <n v="0"/>
    <n v="0"/>
    <n v="0.33333333333333298"/>
    <n v="0"/>
    <n v="0"/>
    <n v="0"/>
    <n v="0"/>
    <n v="0"/>
    <s v="low"/>
  </r>
  <r>
    <n v="28272"/>
    <x v="21726"/>
    <d v="2021-01-01T00:00:00"/>
    <n v="59"/>
    <n v="50"/>
    <n v="31.496918169491501"/>
    <x v="4"/>
    <n v="0"/>
    <n v="0"/>
    <n v="0"/>
    <n v="1.6949152542372801E-2"/>
    <n v="0"/>
    <n v="11"/>
    <n v="39"/>
    <n v="0"/>
    <n v="0"/>
    <s v="low"/>
  </r>
  <r>
    <n v="28273"/>
    <x v="21727"/>
    <d v="2021-01-01T00:00:00"/>
    <n v="235"/>
    <n v="230"/>
    <n v="28.247482468085099"/>
    <x v="1"/>
    <n v="0"/>
    <n v="0"/>
    <n v="0"/>
    <n v="2.5531914893616999E-2"/>
    <n v="0"/>
    <n v="23"/>
    <n v="96"/>
    <n v="0"/>
    <n v="0"/>
    <s v="low"/>
  </r>
  <r>
    <n v="28274"/>
    <x v="21728"/>
    <d v="2021-01-01T00:00:00"/>
    <n v="207"/>
    <n v="200"/>
    <n v="24.9887907439613"/>
    <x v="1"/>
    <n v="3.3816425120772903E-2"/>
    <n v="0"/>
    <n v="0"/>
    <n v="4.3478260869565202E-2"/>
    <n v="4.8309178743961298E-3"/>
    <n v="20"/>
    <n v="125"/>
    <n v="0"/>
    <n v="8.2758400000000002E-4"/>
    <s v="low"/>
  </r>
  <r>
    <n v="28276"/>
    <x v="21729"/>
    <d v="2021-01-01T00:00:00"/>
    <n v="64"/>
    <n v="60"/>
    <n v="27.042255843749999"/>
    <x v="1"/>
    <n v="1.5625E-2"/>
    <n v="0"/>
    <n v="0"/>
    <n v="0"/>
    <n v="0"/>
    <n v="9"/>
    <n v="29"/>
    <n v="0"/>
    <n v="0"/>
    <s v="low"/>
  </r>
  <r>
    <n v="28277"/>
    <x v="21730"/>
    <d v="2021-01-01T00:00:00"/>
    <n v="254"/>
    <n v="250"/>
    <n v="23.2126902440944"/>
    <x v="1"/>
    <n v="7.8740157480314907E-3"/>
    <n v="0"/>
    <n v="1.1811023622047201E-2"/>
    <n v="0.102362204724409"/>
    <n v="7.8740157480314907E-3"/>
    <n v="16"/>
    <n v="68"/>
    <n v="0"/>
    <n v="0"/>
    <s v="low"/>
  </r>
  <r>
    <n v="28278"/>
    <x v="21731"/>
    <d v="2021-01-01T00:00:00"/>
    <n v="166"/>
    <n v="160"/>
    <n v="19.501265801204799"/>
    <x v="0"/>
    <n v="1.8072289156626498E-2"/>
    <n v="0"/>
    <n v="6.0240963855421603E-3"/>
    <n v="0.120481927710843"/>
    <n v="0"/>
    <n v="13"/>
    <n v="12"/>
    <n v="0"/>
    <n v="0"/>
    <s v="low"/>
  </r>
  <r>
    <n v="28279"/>
    <x v="21732"/>
    <d v="2021-01-01T00:00:00"/>
    <n v="240"/>
    <n v="240"/>
    <n v="14.3909670791666"/>
    <x v="0"/>
    <n v="1.2500000000000001E-2"/>
    <n v="2.0833333333333301E-2"/>
    <n v="7.4999999999999997E-2"/>
    <n v="0.29166666666666602"/>
    <n v="1.2500000000000001E-2"/>
    <n v="15"/>
    <n v="24"/>
    <n v="0"/>
    <n v="0"/>
    <s v="low"/>
  </r>
  <r>
    <n v="28280"/>
    <x v="21733"/>
    <d v="2021-01-01T00:00:00"/>
    <n v="153"/>
    <n v="150"/>
    <n v="35.119985653594703"/>
    <x v="4"/>
    <n v="0"/>
    <n v="0"/>
    <n v="0"/>
    <n v="5.22875816993464E-2"/>
    <n v="3.2679738562091498E-2"/>
    <n v="15"/>
    <n v="66"/>
    <n v="0"/>
    <n v="0"/>
    <s v="low"/>
  </r>
  <r>
    <n v="28281"/>
    <x v="21734"/>
    <d v="2021-01-01T00:00:00"/>
    <n v="129"/>
    <n v="120"/>
    <n v="31.727629930232499"/>
    <x v="4"/>
    <n v="1.5503875968992199E-2"/>
    <n v="0"/>
    <n v="7.7519379844961196E-3"/>
    <n v="3.1007751937984399E-2"/>
    <n v="0"/>
    <n v="13"/>
    <n v="59"/>
    <n v="0"/>
    <n v="1.86596610169491E-3"/>
    <s v="low"/>
  </r>
  <r>
    <n v="28282"/>
    <x v="21735"/>
    <d v="2021-01-01T00:00:00"/>
    <n v="207"/>
    <n v="200"/>
    <n v="19.499280874396099"/>
    <x v="0"/>
    <n v="4.8309178743961298E-3"/>
    <n v="0"/>
    <n v="0"/>
    <n v="0.49275362318840499"/>
    <n v="2.8985507246376802E-2"/>
    <n v="4"/>
    <n v="6"/>
    <n v="0"/>
    <n v="0"/>
    <s v="low"/>
  </r>
  <r>
    <n v="28283"/>
    <x v="21736"/>
    <d v="2021-01-01T00:00:00"/>
    <n v="231"/>
    <n v="230"/>
    <n v="58.695011350649303"/>
    <x v="2"/>
    <n v="0"/>
    <n v="0"/>
    <n v="0"/>
    <n v="0"/>
    <n v="0"/>
    <n v="31"/>
    <n v="139"/>
    <n v="0"/>
    <n v="0"/>
    <s v="high"/>
  </r>
  <r>
    <n v="28284"/>
    <x v="21737"/>
    <d v="2021-01-01T00:00:00"/>
    <n v="226"/>
    <n v="220"/>
    <n v="57.729380530973401"/>
    <x v="2"/>
    <n v="0"/>
    <n v="0"/>
    <n v="0"/>
    <n v="0"/>
    <n v="0"/>
    <n v="35"/>
    <n v="142"/>
    <n v="0"/>
    <n v="0"/>
    <s v="high"/>
  </r>
  <r>
    <n v="28285"/>
    <x v="21738"/>
    <d v="2021-01-01T00:00:00"/>
    <n v="234"/>
    <n v="230"/>
    <n v="57.060226491452902"/>
    <x v="2"/>
    <n v="0"/>
    <n v="0"/>
    <n v="0"/>
    <n v="0"/>
    <n v="0"/>
    <n v="63"/>
    <n v="159"/>
    <n v="0"/>
    <n v="0"/>
    <s v="high"/>
  </r>
  <r>
    <n v="28286"/>
    <x v="21739"/>
    <d v="2021-01-01T00:00:00"/>
    <n v="240"/>
    <n v="240"/>
    <n v="52.837107924999899"/>
    <x v="2"/>
    <n v="0"/>
    <n v="0"/>
    <n v="0"/>
    <n v="0"/>
    <n v="0"/>
    <n v="90"/>
    <n v="169"/>
    <n v="0"/>
    <n v="1.69061538461538E-3"/>
    <s v="high"/>
  </r>
  <r>
    <n v="28287"/>
    <x v="21740"/>
    <d v="2021-01-01T00:00:00"/>
    <n v="192"/>
    <n v="190"/>
    <n v="26.109003302083298"/>
    <x v="1"/>
    <n v="0"/>
    <n v="0"/>
    <n v="0"/>
    <n v="0"/>
    <n v="0"/>
    <n v="48"/>
    <n v="154"/>
    <n v="0"/>
    <n v="1.6558441558441502E-2"/>
    <s v="low"/>
  </r>
  <r>
    <n v="28288"/>
    <x v="21741"/>
    <d v="2021-01-01T00:00:00"/>
    <n v="118"/>
    <n v="110"/>
    <n v="46.773035610169401"/>
    <x v="3"/>
    <n v="0"/>
    <n v="0"/>
    <n v="0"/>
    <n v="1.6949152542372801E-2"/>
    <n v="4.2372881355932202E-2"/>
    <n v="8"/>
    <n v="74"/>
    <n v="0"/>
    <n v="3.2175675675675597E-4"/>
    <s v="low"/>
  </r>
  <r>
    <n v="28289"/>
    <x v="21742"/>
    <d v="2021-01-01T00:00:00"/>
    <n v="122"/>
    <n v="120"/>
    <n v="26.502888590163899"/>
    <x v="1"/>
    <n v="0"/>
    <n v="0"/>
    <n v="0"/>
    <n v="8.1967213114753995E-2"/>
    <n v="3.2786885245901599E-2"/>
    <n v="0"/>
    <n v="0"/>
    <n v="0"/>
    <n v="0"/>
    <s v="low"/>
  </r>
  <r>
    <n v="28290"/>
    <x v="21743"/>
    <d v="2021-01-01T00:00:00"/>
    <n v="87"/>
    <n v="80"/>
    <n v="28.814007689655099"/>
    <x v="1"/>
    <n v="0"/>
    <n v="0"/>
    <n v="0"/>
    <n v="0.17241379310344801"/>
    <n v="0"/>
    <n v="0"/>
    <n v="0"/>
    <n v="0"/>
    <n v="0"/>
    <s v="low"/>
  </r>
  <r>
    <n v="28302"/>
    <x v="21744"/>
    <d v="2021-01-01T00:00:00"/>
    <n v="285"/>
    <n v="280"/>
    <n v="25.132657631578901"/>
    <x v="1"/>
    <n v="3.5087719298245602E-3"/>
    <n v="3.5087719298245602E-3"/>
    <n v="2.8070175438596402E-2"/>
    <n v="2.4561403508771899E-2"/>
    <n v="1.4035087719298201E-2"/>
    <n v="74"/>
    <n v="88"/>
    <n v="0"/>
    <n v="0"/>
    <s v="low"/>
  </r>
  <r>
    <n v="28304"/>
    <x v="21745"/>
    <d v="2021-01-01T00:00:00"/>
    <n v="215"/>
    <n v="210"/>
    <n v="21.805983804651099"/>
    <x v="1"/>
    <n v="0"/>
    <n v="0"/>
    <n v="0"/>
    <n v="9.30232558139534E-3"/>
    <n v="0"/>
    <n v="4"/>
    <n v="187"/>
    <n v="0"/>
    <n v="6.4266614973261998E-2"/>
    <s v="low"/>
  </r>
  <r>
    <n v="28305"/>
    <x v="21746"/>
    <d v="2021-01-01T00:00:00"/>
    <n v="189"/>
    <n v="180"/>
    <n v="23.180502465608399"/>
    <x v="1"/>
    <n v="0"/>
    <n v="0"/>
    <n v="0"/>
    <n v="5.2910052910052898E-3"/>
    <n v="0"/>
    <n v="5"/>
    <n v="135"/>
    <n v="0"/>
    <n v="5.8685133333333299E-2"/>
    <s v="low"/>
  </r>
  <r>
    <n v="28306"/>
    <x v="21747"/>
    <d v="2021-01-01T00:00:00"/>
    <n v="227"/>
    <n v="220"/>
    <n v="23.828802281938302"/>
    <x v="1"/>
    <n v="0"/>
    <n v="0"/>
    <n v="3.0837004405286299E-2"/>
    <n v="4.40528634361233E-3"/>
    <n v="4.40528634361233E-3"/>
    <n v="77"/>
    <n v="126"/>
    <n v="0"/>
    <n v="0"/>
    <s v="low"/>
  </r>
  <r>
    <n v="28307"/>
    <x v="21748"/>
    <d v="2021-01-01T00:00:00"/>
    <n v="173"/>
    <n v="170"/>
    <n v="24.144951023121301"/>
    <x v="1"/>
    <n v="0"/>
    <n v="0"/>
    <n v="0"/>
    <n v="1.1560693641618399E-2"/>
    <n v="0"/>
    <n v="8"/>
    <n v="136"/>
    <n v="0"/>
    <n v="3.1127448529411701E-2"/>
    <s v="low"/>
  </r>
  <r>
    <n v="28308"/>
    <x v="21749"/>
    <d v="2021-01-01T00:00:00"/>
    <n v="51"/>
    <n v="50"/>
    <n v="37.5815594509804"/>
    <x v="4"/>
    <n v="0"/>
    <n v="0"/>
    <n v="0"/>
    <n v="0"/>
    <n v="0"/>
    <n v="6"/>
    <n v="32"/>
    <n v="0"/>
    <n v="6.2500000000000003E-3"/>
    <s v="low"/>
  </r>
  <r>
    <n v="28309"/>
    <x v="21750"/>
    <d v="2021-01-01T00:00:00"/>
    <n v="59"/>
    <n v="50"/>
    <n v="22.781639525423699"/>
    <x v="1"/>
    <n v="0"/>
    <n v="0"/>
    <n v="0"/>
    <n v="5.0847457627118599E-2"/>
    <n v="0"/>
    <n v="13"/>
    <n v="46"/>
    <n v="0"/>
    <n v="0"/>
    <s v="low"/>
  </r>
  <r>
    <n v="28310"/>
    <x v="21751"/>
    <d v="2021-01-01T00:00:00"/>
    <n v="68"/>
    <n v="60"/>
    <n v="25.287085897058802"/>
    <x v="1"/>
    <n v="0"/>
    <n v="0"/>
    <n v="0"/>
    <n v="0.38235294117647001"/>
    <n v="7.3529411764705802E-2"/>
    <n v="0"/>
    <n v="0"/>
    <n v="0"/>
    <n v="0"/>
    <s v="low"/>
  </r>
  <r>
    <n v="28314"/>
    <x v="21752"/>
    <d v="2021-01-01T00:00:00"/>
    <n v="58"/>
    <n v="50"/>
    <n v="26.520814413793001"/>
    <x v="1"/>
    <n v="0"/>
    <n v="0"/>
    <n v="0"/>
    <n v="0.34482758620689602"/>
    <n v="0"/>
    <n v="0"/>
    <n v="0"/>
    <n v="0"/>
    <n v="0"/>
    <s v="low"/>
  </r>
  <r>
    <n v="28318"/>
    <x v="21753"/>
    <d v="2021-01-01T00:00:00"/>
    <n v="294"/>
    <n v="290"/>
    <n v="50.193337578231301"/>
    <x v="2"/>
    <n v="0"/>
    <n v="0"/>
    <n v="0"/>
    <n v="0"/>
    <n v="6.8027210884353704E-3"/>
    <n v="16"/>
    <n v="206"/>
    <n v="0"/>
    <n v="1.43873834951456E-2"/>
    <s v="high"/>
  </r>
  <r>
    <n v="28325"/>
    <x v="21754"/>
    <d v="2021-01-01T00:00:00"/>
    <n v="135"/>
    <n v="130"/>
    <n v="18.513151644444399"/>
    <x v="0"/>
    <n v="0"/>
    <n v="0"/>
    <n v="0"/>
    <n v="0.36296296296296299"/>
    <n v="2.2222222222222199E-2"/>
    <n v="0"/>
    <n v="0"/>
    <n v="0"/>
    <n v="0"/>
    <s v="low"/>
  </r>
  <r>
    <n v="28327"/>
    <x v="21755"/>
    <d v="2021-01-01T00:00:00"/>
    <n v="60"/>
    <n v="60"/>
    <n v="32.400262366666603"/>
    <x v="4"/>
    <n v="0"/>
    <n v="0"/>
    <n v="0"/>
    <n v="0.15"/>
    <n v="0"/>
    <n v="0"/>
    <n v="0"/>
    <n v="0"/>
    <n v="0"/>
    <s v="low"/>
  </r>
  <r>
    <n v="28328"/>
    <x v="21756"/>
    <d v="2021-01-01T00:00:00"/>
    <n v="122"/>
    <n v="120"/>
    <n v="51.2556521721311"/>
    <x v="2"/>
    <n v="0"/>
    <n v="0"/>
    <n v="0"/>
    <n v="0"/>
    <n v="0"/>
    <n v="17"/>
    <n v="61"/>
    <n v="0"/>
    <n v="0"/>
    <s v="high"/>
  </r>
  <r>
    <n v="28329"/>
    <x v="21757"/>
    <d v="2021-01-01T00:00:00"/>
    <n v="77"/>
    <n v="70"/>
    <n v="32.724384168831101"/>
    <x v="4"/>
    <n v="0"/>
    <n v="0"/>
    <n v="0"/>
    <n v="0.129870129870129"/>
    <n v="0"/>
    <n v="3"/>
    <n v="45"/>
    <n v="0"/>
    <n v="5.8461911111111098E-2"/>
    <s v="low"/>
  </r>
  <r>
    <n v="28330"/>
    <x v="21758"/>
    <d v="2021-01-01T00:00:00"/>
    <n v="62"/>
    <n v="60"/>
    <n v="16.893901048387001"/>
    <x v="0"/>
    <n v="0"/>
    <n v="0"/>
    <n v="0"/>
    <n v="9.6774193548387094E-2"/>
    <n v="0"/>
    <n v="0"/>
    <n v="0"/>
    <n v="0"/>
    <n v="0"/>
    <s v="low"/>
  </r>
  <r>
    <n v="28331"/>
    <x v="21759"/>
    <d v="2021-01-01T00:00:00"/>
    <n v="88"/>
    <n v="80"/>
    <n v="28.353799806818099"/>
    <x v="1"/>
    <n v="0"/>
    <n v="0"/>
    <n v="0"/>
    <n v="3.4090909090908998E-2"/>
    <n v="0"/>
    <n v="0"/>
    <n v="0"/>
    <n v="0"/>
    <n v="0"/>
    <s v="low"/>
  </r>
  <r>
    <n v="28334"/>
    <x v="21760"/>
    <d v="2021-01-01T00:00:00"/>
    <n v="210"/>
    <n v="210"/>
    <n v="22.467923733333301"/>
    <x v="1"/>
    <n v="0"/>
    <n v="0"/>
    <n v="2.3809523809523801E-2"/>
    <n v="4.7619047619047603E-2"/>
    <n v="0"/>
    <n v="27"/>
    <n v="58"/>
    <n v="0"/>
    <n v="0"/>
    <s v="low"/>
  </r>
  <r>
    <n v="28335"/>
    <x v="21761"/>
    <d v="2021-01-01T00:00:00"/>
    <n v="66"/>
    <n v="60"/>
    <n v="24.012974636363602"/>
    <x v="1"/>
    <n v="0"/>
    <n v="0"/>
    <n v="0"/>
    <n v="1.51515151515151E-2"/>
    <n v="0"/>
    <n v="33"/>
    <n v="37"/>
    <n v="0"/>
    <n v="0"/>
    <s v="low"/>
  </r>
  <r>
    <n v="28336"/>
    <x v="21762"/>
    <d v="2021-01-01T00:00:00"/>
    <n v="74"/>
    <n v="70"/>
    <n v="17.962225567567501"/>
    <x v="0"/>
    <n v="0"/>
    <n v="0"/>
    <n v="0"/>
    <n v="0.36486486486486402"/>
    <n v="2.7027027027027001E-2"/>
    <n v="0"/>
    <n v="0"/>
    <n v="0"/>
    <n v="0"/>
    <s v="low"/>
  </r>
  <r>
    <n v="28337"/>
    <x v="21763"/>
    <d v="2021-01-01T00:00:00"/>
    <n v="186"/>
    <n v="180"/>
    <n v="28.212566225806398"/>
    <x v="1"/>
    <n v="0"/>
    <n v="0"/>
    <n v="0"/>
    <n v="0.10752688172043"/>
    <n v="5.3763440860214997E-3"/>
    <n v="0"/>
    <n v="0"/>
    <n v="0"/>
    <n v="0"/>
    <s v="low"/>
  </r>
  <r>
    <n v="28338"/>
    <x v="21764"/>
    <d v="2021-01-01T00:00:00"/>
    <n v="54"/>
    <n v="50"/>
    <n v="19.558588333333301"/>
    <x v="0"/>
    <n v="0"/>
    <n v="0"/>
    <n v="0"/>
    <n v="0.25925925925925902"/>
    <n v="1.85185185185185E-2"/>
    <n v="0"/>
    <n v="0"/>
    <n v="0"/>
    <n v="0"/>
    <s v="low"/>
  </r>
  <r>
    <n v="28339"/>
    <x v="21765"/>
    <d v="2021-01-01T00:00:00"/>
    <n v="159"/>
    <n v="150"/>
    <n v="51.738215201257802"/>
    <x v="2"/>
    <n v="0"/>
    <n v="0"/>
    <n v="0"/>
    <n v="0"/>
    <n v="0"/>
    <n v="15"/>
    <n v="126"/>
    <n v="0"/>
    <n v="3.0525396825396801E-4"/>
    <s v="high"/>
  </r>
  <r>
    <n v="28340"/>
    <x v="21766"/>
    <d v="2021-01-01T00:00:00"/>
    <n v="238"/>
    <n v="230"/>
    <n v="52.785218995798303"/>
    <x v="2"/>
    <n v="0"/>
    <n v="0"/>
    <n v="0"/>
    <n v="0"/>
    <n v="0"/>
    <n v="6"/>
    <n v="142"/>
    <n v="0"/>
    <n v="0"/>
    <s v="high"/>
  </r>
  <r>
    <n v="28341"/>
    <x v="21767"/>
    <d v="2021-01-01T00:00:00"/>
    <n v="55"/>
    <n v="50"/>
    <n v="38.285297890909"/>
    <x v="4"/>
    <n v="0"/>
    <n v="0"/>
    <n v="0"/>
    <n v="0"/>
    <n v="0"/>
    <n v="14"/>
    <n v="50"/>
    <n v="0"/>
    <n v="0.18984482"/>
    <s v="low"/>
  </r>
  <r>
    <n v="28342"/>
    <x v="21768"/>
    <d v="2021-01-01T00:00:00"/>
    <n v="80"/>
    <n v="80"/>
    <n v="42.136340150000002"/>
    <x v="3"/>
    <n v="0"/>
    <n v="0"/>
    <n v="0"/>
    <n v="0"/>
    <n v="0"/>
    <n v="8"/>
    <n v="74"/>
    <n v="0"/>
    <n v="2.6576581081081001E-2"/>
    <s v="low"/>
  </r>
  <r>
    <n v="28343"/>
    <x v="21769"/>
    <d v="2021-01-01T00:00:00"/>
    <n v="123"/>
    <n v="120"/>
    <n v="28.375810845528399"/>
    <x v="1"/>
    <n v="0"/>
    <n v="0"/>
    <n v="0"/>
    <n v="8.1300813008130003E-3"/>
    <n v="8.1300813008130003E-3"/>
    <n v="11"/>
    <n v="79"/>
    <n v="0"/>
    <n v="3.1645569620253099E-3"/>
    <s v="low"/>
  </r>
  <r>
    <n v="28344"/>
    <x v="21770"/>
    <d v="2021-01-01T00:00:00"/>
    <n v="181"/>
    <n v="180"/>
    <n v="76.650854314917098"/>
    <x v="5"/>
    <n v="0"/>
    <n v="0"/>
    <n v="0"/>
    <n v="0"/>
    <n v="0"/>
    <n v="7"/>
    <n v="123"/>
    <n v="0"/>
    <n v="5.8717235772357702E-3"/>
    <s v="high"/>
  </r>
  <r>
    <n v="28346"/>
    <x v="21771"/>
    <d v="2021-01-01T00:00:00"/>
    <n v="182"/>
    <n v="180"/>
    <n v="77.762837005494504"/>
    <x v="5"/>
    <n v="0"/>
    <n v="0"/>
    <n v="0"/>
    <n v="0"/>
    <n v="0"/>
    <n v="7"/>
    <n v="122"/>
    <n v="0"/>
    <n v="0"/>
    <s v="high"/>
  </r>
  <r>
    <n v="28347"/>
    <x v="21772"/>
    <d v="2021-01-01T00:00:00"/>
    <n v="183"/>
    <n v="180"/>
    <n v="79.126624513661199"/>
    <x v="5"/>
    <n v="0"/>
    <n v="0"/>
    <n v="0"/>
    <n v="0"/>
    <n v="0"/>
    <n v="3"/>
    <n v="122"/>
    <n v="0"/>
    <n v="1.25034426229508E-3"/>
    <s v="high"/>
  </r>
  <r>
    <n v="28348"/>
    <x v="21773"/>
    <d v="2021-01-01T00:00:00"/>
    <n v="172"/>
    <n v="170"/>
    <n v="35.224143517441803"/>
    <x v="4"/>
    <n v="0"/>
    <n v="0"/>
    <n v="0"/>
    <n v="0.20348837209302301"/>
    <n v="1.1627906976744099E-2"/>
    <n v="0"/>
    <n v="0"/>
    <n v="0"/>
    <n v="0"/>
    <s v="low"/>
  </r>
  <r>
    <n v="28349"/>
    <x v="21774"/>
    <d v="2021-01-01T00:00:00"/>
    <n v="83"/>
    <n v="80"/>
    <n v="27.937242337349399"/>
    <x v="1"/>
    <n v="0"/>
    <n v="0"/>
    <n v="3.6144578313252997E-2"/>
    <n v="6.0240963855421603E-2"/>
    <n v="0"/>
    <n v="39"/>
    <n v="34"/>
    <n v="0"/>
    <n v="6.4393529411764698E-3"/>
    <s v="low"/>
  </r>
  <r>
    <n v="28350"/>
    <x v="21775"/>
    <d v="2021-01-01T00:00:00"/>
    <n v="144"/>
    <n v="140"/>
    <n v="29.8226218125"/>
    <x v="1"/>
    <n v="0"/>
    <n v="0"/>
    <n v="6.9444444444444397E-3"/>
    <n v="6.9444444444444397E-3"/>
    <n v="0"/>
    <n v="38"/>
    <n v="101"/>
    <n v="0"/>
    <n v="2.5521118811881099E-2"/>
    <s v="low"/>
  </r>
  <r>
    <n v="28351"/>
    <x v="21776"/>
    <d v="2021-01-01T00:00:00"/>
    <n v="62"/>
    <n v="60"/>
    <n v="14.969696000000001"/>
    <x v="0"/>
    <n v="0"/>
    <n v="0"/>
    <n v="0"/>
    <n v="0.225806451612903"/>
    <n v="1.6129032258064498E-2"/>
    <n v="0"/>
    <n v="0"/>
    <n v="0"/>
    <n v="0"/>
    <s v="low"/>
  </r>
  <r>
    <n v="28352"/>
    <x v="21777"/>
    <d v="2021-01-01T00:00:00"/>
    <n v="91"/>
    <n v="90"/>
    <n v="24.9047023516483"/>
    <x v="1"/>
    <n v="0"/>
    <n v="0"/>
    <n v="1.09890109890109E-2"/>
    <n v="8.7912087912087905E-2"/>
    <n v="0"/>
    <n v="8"/>
    <n v="27"/>
    <n v="0"/>
    <n v="0"/>
    <s v="low"/>
  </r>
  <r>
    <n v="28353"/>
    <x v="21778"/>
    <d v="2021-01-01T00:00:00"/>
    <n v="59"/>
    <n v="50"/>
    <n v="17.834144627118601"/>
    <x v="0"/>
    <n v="3.38983050847457E-2"/>
    <n v="0"/>
    <n v="0"/>
    <n v="6.7796610169491497E-2"/>
    <n v="1.6949152542372801E-2"/>
    <n v="22"/>
    <n v="25"/>
    <n v="0"/>
    <n v="0"/>
    <s v="low"/>
  </r>
  <r>
    <n v="28354"/>
    <x v="21779"/>
    <d v="2021-01-01T00:00:00"/>
    <n v="196"/>
    <n v="190"/>
    <n v="72.819573760203994"/>
    <x v="5"/>
    <n v="0"/>
    <n v="0"/>
    <n v="0"/>
    <n v="0"/>
    <n v="0"/>
    <n v="0"/>
    <n v="167"/>
    <n v="0"/>
    <n v="3.5628742514970002E-2"/>
    <s v="high"/>
  </r>
  <r>
    <n v="28355"/>
    <x v="21780"/>
    <d v="2021-01-01T00:00:00"/>
    <n v="294"/>
    <n v="290"/>
    <n v="58.514512353741402"/>
    <x v="2"/>
    <n v="0"/>
    <n v="0"/>
    <n v="6.8027210884353704E-3"/>
    <n v="0"/>
    <n v="0"/>
    <n v="28"/>
    <n v="212"/>
    <n v="0"/>
    <n v="0"/>
    <s v="high"/>
  </r>
  <r>
    <n v="28356"/>
    <x v="21781"/>
    <d v="2021-01-01T00:00:00"/>
    <n v="285"/>
    <n v="280"/>
    <n v="57.467251607017502"/>
    <x v="2"/>
    <n v="0"/>
    <n v="0"/>
    <n v="0"/>
    <n v="7.0175438596491203E-3"/>
    <n v="0"/>
    <n v="28"/>
    <n v="215"/>
    <n v="0"/>
    <n v="0"/>
    <s v="high"/>
  </r>
  <r>
    <n v="28357"/>
    <x v="21782"/>
    <d v="2021-01-01T00:00:00"/>
    <n v="112"/>
    <n v="110"/>
    <n v="65.021222133928504"/>
    <x v="6"/>
    <n v="0"/>
    <n v="0"/>
    <n v="0"/>
    <n v="0"/>
    <n v="0"/>
    <n v="0"/>
    <n v="96"/>
    <n v="0"/>
    <n v="6.7708333333333301E-2"/>
    <s v="high"/>
  </r>
  <r>
    <n v="28358"/>
    <x v="21783"/>
    <d v="2021-01-01T00:00:00"/>
    <n v="95"/>
    <n v="90"/>
    <n v="26.956256210526298"/>
    <x v="1"/>
    <n v="0"/>
    <n v="0"/>
    <n v="0"/>
    <n v="1.0526315789473601E-2"/>
    <n v="0"/>
    <n v="22"/>
    <n v="62"/>
    <n v="0"/>
    <n v="0"/>
    <s v="low"/>
  </r>
  <r>
    <n v="28359"/>
    <x v="21784"/>
    <d v="2021-01-01T00:00:00"/>
    <n v="147"/>
    <n v="140"/>
    <n v="18.4097013061224"/>
    <x v="0"/>
    <n v="0"/>
    <n v="0"/>
    <n v="0"/>
    <n v="0.48979591836734598"/>
    <n v="6.8027210884353704E-3"/>
    <n v="0"/>
    <n v="0"/>
    <n v="0"/>
    <n v="0"/>
    <s v="low"/>
  </r>
  <r>
    <n v="28360"/>
    <x v="21785"/>
    <d v="2021-01-01T00:00:00"/>
    <n v="107"/>
    <n v="100"/>
    <n v="22.087835420560701"/>
    <x v="1"/>
    <n v="9.3457943925233603E-3"/>
    <n v="0"/>
    <n v="9.3457943925233603E-3"/>
    <n v="6.5420560747663503E-2"/>
    <n v="0"/>
    <n v="32"/>
    <n v="56"/>
    <n v="0"/>
    <n v="6.9444464285714196E-3"/>
    <s v="low"/>
  </r>
  <r>
    <n v="28361"/>
    <x v="21786"/>
    <d v="2021-01-01T00:00:00"/>
    <n v="254"/>
    <n v="250"/>
    <n v="19.3423291181102"/>
    <x v="0"/>
    <n v="0"/>
    <n v="0"/>
    <n v="1.9685039370078702E-2"/>
    <n v="1.1811023622047201E-2"/>
    <n v="7.8740157480314907E-3"/>
    <n v="79"/>
    <n v="202"/>
    <n v="0"/>
    <n v="3.7128712871287101E-3"/>
    <s v="low"/>
  </r>
  <r>
    <n v="28362"/>
    <x v="21787"/>
    <d v="2021-01-01T00:00:00"/>
    <n v="90"/>
    <n v="90"/>
    <n v="33.698970255555501"/>
    <x v="4"/>
    <n v="0"/>
    <n v="0"/>
    <n v="0"/>
    <n v="1.1111111111111099E-2"/>
    <n v="0"/>
    <n v="28"/>
    <n v="50"/>
    <n v="0"/>
    <n v="6.9233999999999997E-3"/>
    <s v="low"/>
  </r>
  <r>
    <n v="28363"/>
    <x v="21788"/>
    <d v="2021-01-01T00:00:00"/>
    <n v="61"/>
    <n v="60"/>
    <n v="25.618631131147499"/>
    <x v="1"/>
    <n v="0"/>
    <n v="0"/>
    <n v="0"/>
    <n v="0.14754098360655701"/>
    <n v="0"/>
    <n v="12"/>
    <n v="23"/>
    <n v="0"/>
    <n v="5.0402086956521701E-2"/>
    <s v="low"/>
  </r>
  <r>
    <n v="28364"/>
    <x v="21789"/>
    <d v="2021-01-01T00:00:00"/>
    <n v="110"/>
    <n v="110"/>
    <n v="18.7567676090909"/>
    <x v="0"/>
    <n v="3.6363636363636299E-2"/>
    <n v="9.0909090909090905E-3"/>
    <n v="9.0909090909090905E-3"/>
    <n v="0.28181818181818102"/>
    <n v="8.1818181818181804E-2"/>
    <n v="11"/>
    <n v="9"/>
    <n v="0"/>
    <n v="4.70811111111111E-3"/>
    <s v="low"/>
  </r>
  <r>
    <n v="28365"/>
    <x v="21790"/>
    <d v="2021-01-01T00:00:00"/>
    <n v="55"/>
    <n v="50"/>
    <n v="31.5647093636363"/>
    <x v="4"/>
    <n v="3.6363636363636299E-2"/>
    <n v="5.4545454545454501E-2"/>
    <n v="1.8181818181818101E-2"/>
    <n v="3.6363636363636299E-2"/>
    <n v="1.8181818181818101E-2"/>
    <n v="20"/>
    <n v="28"/>
    <n v="0"/>
    <n v="0"/>
    <s v="low"/>
  </r>
  <r>
    <n v="28366"/>
    <x v="21791"/>
    <d v="2021-01-01T00:00:00"/>
    <n v="92"/>
    <n v="90"/>
    <n v="44.535425119565197"/>
    <x v="3"/>
    <n v="0"/>
    <n v="0"/>
    <n v="0"/>
    <n v="9.7826086956521702E-2"/>
    <n v="1.0869565217391301E-2"/>
    <n v="5"/>
    <n v="37"/>
    <n v="0"/>
    <n v="0"/>
    <s v="low"/>
  </r>
  <r>
    <n v="28367"/>
    <x v="21792"/>
    <d v="2021-01-01T00:00:00"/>
    <n v="185"/>
    <n v="180"/>
    <n v="30.765989167567501"/>
    <x v="4"/>
    <n v="0"/>
    <n v="0"/>
    <n v="0"/>
    <n v="1.62162162162162E-2"/>
    <n v="1.0810810810810799E-2"/>
    <n v="15"/>
    <n v="132"/>
    <n v="0"/>
    <n v="7.5757575757575699E-3"/>
    <s v="low"/>
  </r>
  <r>
    <n v="28369"/>
    <x v="21793"/>
    <d v="2021-01-01T00:00:00"/>
    <n v="57"/>
    <n v="50"/>
    <n v="15.8459172631578"/>
    <x v="0"/>
    <n v="0"/>
    <n v="0"/>
    <n v="0"/>
    <n v="0.122807017543859"/>
    <n v="3.5087719298245598E-2"/>
    <n v="6"/>
    <n v="14"/>
    <n v="0"/>
    <n v="9.7181428571428505E-3"/>
    <s v="low"/>
  </r>
  <r>
    <n v="28371"/>
    <x v="21794"/>
    <d v="2021-01-01T00:00:00"/>
    <n v="56"/>
    <n v="50"/>
    <n v="14.728158625000001"/>
    <x v="0"/>
    <n v="5.3571428571428499E-2"/>
    <n v="0"/>
    <n v="0"/>
    <n v="5.3571428571428499E-2"/>
    <n v="0"/>
    <n v="21"/>
    <n v="16"/>
    <n v="0"/>
    <n v="0"/>
    <s v="low"/>
  </r>
  <r>
    <n v="28373"/>
    <x v="21795"/>
    <d v="2021-01-01T00:00:00"/>
    <n v="168"/>
    <n v="160"/>
    <n v="30.976805696428499"/>
    <x v="4"/>
    <n v="0"/>
    <n v="0"/>
    <n v="0"/>
    <n v="7.73809523809523E-2"/>
    <n v="0.19047619047618999"/>
    <n v="0"/>
    <n v="0"/>
    <n v="0"/>
    <n v="0"/>
    <s v="low"/>
  </r>
  <r>
    <n v="28374"/>
    <x v="21796"/>
    <d v="2021-01-01T00:00:00"/>
    <n v="60"/>
    <n v="60"/>
    <n v="17.527554749999901"/>
    <x v="0"/>
    <n v="0"/>
    <n v="0"/>
    <n v="0"/>
    <n v="0.18333333333333299"/>
    <n v="0"/>
    <n v="0"/>
    <n v="0"/>
    <n v="0"/>
    <n v="0"/>
    <s v="low"/>
  </r>
  <r>
    <n v="28375"/>
    <x v="21797"/>
    <d v="2021-01-01T00:00:00"/>
    <n v="159"/>
    <n v="150"/>
    <n v="29.175292559748399"/>
    <x v="1"/>
    <n v="0"/>
    <n v="0"/>
    <n v="0"/>
    <n v="0.37735849056603699"/>
    <n v="6.9182389937106903E-2"/>
    <n v="0"/>
    <n v="0"/>
    <n v="0"/>
    <n v="0"/>
    <s v="low"/>
  </r>
  <r>
    <n v="28376"/>
    <x v="21798"/>
    <d v="2021-01-01T00:00:00"/>
    <n v="118"/>
    <n v="110"/>
    <n v="13.0556779491525"/>
    <x v="0"/>
    <n v="0.322033898305084"/>
    <n v="0"/>
    <n v="0"/>
    <n v="0.35593220338983"/>
    <n v="0"/>
    <n v="2"/>
    <n v="4"/>
    <n v="0"/>
    <n v="0"/>
    <s v="low"/>
  </r>
  <r>
    <n v="28377"/>
    <x v="21799"/>
    <d v="2021-01-01T00:00:00"/>
    <n v="203"/>
    <n v="200"/>
    <n v="28.027949817733901"/>
    <x v="1"/>
    <n v="9.8522167487684695E-3"/>
    <n v="0"/>
    <n v="3.9408866995073802E-2"/>
    <n v="3.9408866995073802E-2"/>
    <n v="0"/>
    <n v="20"/>
    <n v="59"/>
    <n v="0"/>
    <n v="0"/>
    <s v="low"/>
  </r>
  <r>
    <n v="28378"/>
    <x v="21800"/>
    <d v="2021-01-01T00:00:00"/>
    <n v="149"/>
    <n v="140"/>
    <n v="32.476346174496598"/>
    <x v="4"/>
    <n v="0"/>
    <n v="0"/>
    <n v="0"/>
    <n v="0.14093959731543601"/>
    <n v="0.15436241610738199"/>
    <n v="0"/>
    <n v="0"/>
    <n v="0"/>
    <n v="0"/>
    <s v="low"/>
  </r>
  <r>
    <n v="28379"/>
    <x v="21801"/>
    <d v="2021-01-01T00:00:00"/>
    <n v="241"/>
    <n v="240"/>
    <n v="20.616336481327799"/>
    <x v="1"/>
    <n v="4.1493775933609898E-3"/>
    <n v="0"/>
    <n v="4.1493775933609898E-3"/>
    <n v="1.24481327800829E-2"/>
    <n v="4.1493775933609898E-3"/>
    <n v="20"/>
    <n v="82"/>
    <n v="0"/>
    <n v="0"/>
    <s v="low"/>
  </r>
  <r>
    <n v="28380"/>
    <x v="21802"/>
    <d v="2021-01-01T00:00:00"/>
    <n v="70"/>
    <n v="70"/>
    <n v="17.733977242857101"/>
    <x v="0"/>
    <n v="0"/>
    <n v="0"/>
    <n v="0"/>
    <n v="0.47142857142857097"/>
    <n v="1.42857142857142E-2"/>
    <n v="0"/>
    <n v="0"/>
    <n v="0"/>
    <n v="0"/>
    <s v="low"/>
  </r>
  <r>
    <n v="28381"/>
    <x v="21803"/>
    <d v="2021-01-01T00:00:00"/>
    <n v="57"/>
    <n v="50"/>
    <n v="34.079442789473603"/>
    <x v="4"/>
    <n v="0"/>
    <n v="0"/>
    <n v="0"/>
    <n v="1.7543859649122799E-2"/>
    <n v="0"/>
    <n v="3"/>
    <n v="36"/>
    <n v="0"/>
    <n v="0"/>
    <s v="low"/>
  </r>
  <r>
    <n v="28382"/>
    <x v="21804"/>
    <d v="2021-01-01T00:00:00"/>
    <n v="64"/>
    <n v="60"/>
    <n v="24.235781249999999"/>
    <x v="1"/>
    <n v="0"/>
    <n v="0"/>
    <n v="4.6875E-2"/>
    <n v="0"/>
    <n v="0"/>
    <n v="35"/>
    <n v="37"/>
    <n v="0"/>
    <n v="9.7836729729729704E-2"/>
    <s v="low"/>
  </r>
  <r>
    <n v="28384"/>
    <x v="21805"/>
    <d v="2021-01-01T00:00:00"/>
    <n v="202"/>
    <n v="200"/>
    <n v="29.072227722772201"/>
    <x v="1"/>
    <n v="0"/>
    <n v="0"/>
    <n v="0"/>
    <n v="0"/>
    <n v="0"/>
    <n v="24"/>
    <n v="180"/>
    <n v="0"/>
    <n v="0.13387092222222199"/>
    <s v="low"/>
  </r>
  <r>
    <n v="28385"/>
    <x v="21806"/>
    <d v="2021-01-01T00:00:00"/>
    <n v="77"/>
    <n v="70"/>
    <n v="36.3502832467532"/>
    <x v="4"/>
    <n v="0"/>
    <n v="0"/>
    <n v="0"/>
    <n v="2.5974025974025899E-2"/>
    <n v="1.2987012987012899E-2"/>
    <n v="26"/>
    <n v="55"/>
    <n v="0"/>
    <n v="7.1750181818181796E-2"/>
    <s v="low"/>
  </r>
  <r>
    <n v="28386"/>
    <x v="21807"/>
    <d v="2021-01-01T00:00:00"/>
    <n v="69"/>
    <n v="60"/>
    <n v="40.859480376811597"/>
    <x v="3"/>
    <n v="0"/>
    <n v="0"/>
    <n v="0"/>
    <n v="4.3478260869565202E-2"/>
    <n v="2.8985507246376802E-2"/>
    <n v="3"/>
    <n v="36"/>
    <n v="0"/>
    <n v="0"/>
    <s v="low"/>
  </r>
  <r>
    <n v="28387"/>
    <x v="21808"/>
    <d v="2021-01-01T00:00:00"/>
    <n v="76"/>
    <n v="70"/>
    <n v="18.9168670657894"/>
    <x v="0"/>
    <n v="0"/>
    <n v="0"/>
    <n v="0"/>
    <n v="0.197368421052631"/>
    <n v="3.94736842105263E-2"/>
    <n v="0"/>
    <n v="0"/>
    <n v="0"/>
    <n v="0"/>
    <s v="low"/>
  </r>
  <r>
    <n v="28388"/>
    <x v="21809"/>
    <d v="2021-01-01T00:00:00"/>
    <n v="154"/>
    <n v="150"/>
    <n v="21.768599499999901"/>
    <x v="1"/>
    <n v="0"/>
    <n v="0"/>
    <n v="0"/>
    <n v="1.4220779220779201"/>
    <n v="2.5974025974025899E-2"/>
    <n v="0"/>
    <n v="0"/>
    <n v="0"/>
    <n v="0"/>
    <s v="low"/>
  </r>
  <r>
    <n v="28389"/>
    <x v="21810"/>
    <d v="2021-01-01T00:00:00"/>
    <n v="137"/>
    <n v="130"/>
    <n v="22.087226525547401"/>
    <x v="1"/>
    <n v="2.18978102189781E-2"/>
    <n v="4.3795620437956199E-2"/>
    <n v="4.3795620437956199E-2"/>
    <n v="0.167883211678832"/>
    <n v="2.9197080291970798E-2"/>
    <n v="22"/>
    <n v="26"/>
    <n v="0"/>
    <n v="0"/>
    <s v="low"/>
  </r>
  <r>
    <n v="28390"/>
    <x v="21811"/>
    <d v="2021-01-01T00:00:00"/>
    <n v="77"/>
    <n v="70"/>
    <n v="21.429989389610299"/>
    <x v="1"/>
    <n v="0"/>
    <n v="0"/>
    <n v="0"/>
    <n v="0.35064935064934999"/>
    <n v="0.129870129870129"/>
    <n v="0"/>
    <n v="0"/>
    <n v="0"/>
    <n v="0"/>
    <s v="low"/>
  </r>
  <r>
    <n v="28391"/>
    <x v="21812"/>
    <d v="2021-01-01T00:00:00"/>
    <n v="88"/>
    <n v="80"/>
    <n v="19.6617726590909"/>
    <x v="0"/>
    <n v="2.27272727272727E-2"/>
    <n v="0"/>
    <n v="0"/>
    <n v="3.4090909090908998E-2"/>
    <n v="0"/>
    <n v="4"/>
    <n v="50"/>
    <n v="0"/>
    <n v="4.5999999999999999E-2"/>
    <s v="low"/>
  </r>
  <r>
    <n v="28392"/>
    <x v="21813"/>
    <d v="2021-01-01T00:00:00"/>
    <n v="125"/>
    <n v="120"/>
    <n v="28.344657664"/>
    <x v="1"/>
    <n v="0"/>
    <n v="0"/>
    <n v="0"/>
    <n v="0.26400000000000001"/>
    <n v="6.4000000000000001E-2"/>
    <n v="0"/>
    <n v="0"/>
    <n v="0"/>
    <n v="0"/>
    <s v="low"/>
  </r>
  <r>
    <n v="28393"/>
    <x v="21814"/>
    <d v="2021-01-01T00:00:00"/>
    <n v="69"/>
    <n v="60"/>
    <n v="28.454798304347801"/>
    <x v="1"/>
    <n v="0"/>
    <n v="0"/>
    <n v="1.4492753623188401E-2"/>
    <n v="4.3478260869565202E-2"/>
    <n v="0"/>
    <n v="2"/>
    <n v="47"/>
    <n v="0"/>
    <n v="2.1276595744680799E-2"/>
    <s v="low"/>
  </r>
  <r>
    <n v="28395"/>
    <x v="21815"/>
    <d v="2021-01-01T00:00:00"/>
    <n v="199"/>
    <n v="190"/>
    <n v="33.749370814070303"/>
    <x v="4"/>
    <n v="1.00502512562814E-2"/>
    <n v="0"/>
    <n v="5.0251256281407001E-3"/>
    <n v="1.5075376884422099E-2"/>
    <n v="0"/>
    <n v="43"/>
    <n v="126"/>
    <n v="0"/>
    <n v="0"/>
    <s v="low"/>
  </r>
  <r>
    <n v="28396"/>
    <x v="21816"/>
    <d v="2021-01-01T00:00:00"/>
    <n v="73"/>
    <n v="70"/>
    <n v="40.171956164383502"/>
    <x v="3"/>
    <n v="0"/>
    <n v="0"/>
    <n v="1.3698630136986301E-2"/>
    <n v="0"/>
    <n v="0"/>
    <n v="4"/>
    <n v="48"/>
    <n v="0"/>
    <n v="0"/>
    <s v="low"/>
  </r>
  <r>
    <n v="28397"/>
    <x v="21817"/>
    <d v="2021-01-01T00:00:00"/>
    <n v="84"/>
    <n v="80"/>
    <n v="22.069189726190402"/>
    <x v="1"/>
    <n v="0"/>
    <n v="0"/>
    <n v="0.107142857142857"/>
    <n v="4.7619047619047603E-2"/>
    <n v="0"/>
    <n v="26"/>
    <n v="29"/>
    <n v="0"/>
    <n v="0"/>
    <s v="low"/>
  </r>
  <r>
    <n v="28398"/>
    <x v="21818"/>
    <d v="2021-01-01T00:00:00"/>
    <n v="51"/>
    <n v="50"/>
    <n v="24.761517019607801"/>
    <x v="1"/>
    <n v="0"/>
    <n v="0"/>
    <n v="0"/>
    <n v="0"/>
    <n v="0"/>
    <n v="7"/>
    <n v="43"/>
    <n v="0"/>
    <n v="2.9833209302325501E-2"/>
    <s v="low"/>
  </r>
  <r>
    <n v="28399"/>
    <x v="21819"/>
    <d v="2021-01-01T00:00:00"/>
    <n v="50"/>
    <n v="50"/>
    <n v="25.329061599999999"/>
    <x v="1"/>
    <n v="0"/>
    <n v="0"/>
    <n v="0"/>
    <n v="0.02"/>
    <n v="0"/>
    <n v="8"/>
    <n v="44"/>
    <n v="0"/>
    <n v="1.3307409090909E-2"/>
    <s v="low"/>
  </r>
  <r>
    <n v="28400"/>
    <x v="21820"/>
    <d v="2021-01-01T00:00:00"/>
    <n v="71"/>
    <n v="70"/>
    <n v="35.772706887323899"/>
    <x v="4"/>
    <n v="0"/>
    <n v="0"/>
    <n v="0"/>
    <n v="0"/>
    <n v="0"/>
    <n v="1"/>
    <n v="62"/>
    <n v="0"/>
    <n v="7.0010854838709599E-2"/>
    <s v="low"/>
  </r>
  <r>
    <n v="28401"/>
    <x v="21821"/>
    <d v="2021-01-01T00:00:00"/>
    <n v="237"/>
    <n v="230"/>
    <n v="38.4540476582278"/>
    <x v="4"/>
    <n v="0"/>
    <n v="0"/>
    <n v="0"/>
    <n v="0"/>
    <n v="0"/>
    <n v="81"/>
    <n v="185"/>
    <n v="0"/>
    <n v="1.2891075675675601E-2"/>
    <s v="low"/>
  </r>
  <r>
    <n v="28402"/>
    <x v="21822"/>
    <d v="2021-01-01T00:00:00"/>
    <n v="108"/>
    <n v="100"/>
    <n v="31.4716666666666"/>
    <x v="4"/>
    <n v="0"/>
    <n v="0"/>
    <n v="0"/>
    <n v="0"/>
    <n v="0"/>
    <n v="4"/>
    <n v="102"/>
    <n v="0"/>
    <n v="0.16688452941176399"/>
    <s v="low"/>
  </r>
  <r>
    <n v="28403"/>
    <x v="21823"/>
    <d v="2021-01-01T00:00:00"/>
    <n v="92"/>
    <n v="90"/>
    <n v="17.7232568804347"/>
    <x v="0"/>
    <n v="0"/>
    <n v="0"/>
    <n v="0"/>
    <n v="0.19565217391304299"/>
    <n v="1.0869565217391301E-2"/>
    <n v="0"/>
    <n v="0"/>
    <n v="0"/>
    <n v="0"/>
    <s v="low"/>
  </r>
  <r>
    <n v="28404"/>
    <x v="21824"/>
    <d v="2021-01-01T00:00:00"/>
    <n v="81"/>
    <n v="80"/>
    <n v="13.883725037036999"/>
    <x v="0"/>
    <n v="4.9382716049382699E-2"/>
    <n v="1.23456790123456E-2"/>
    <n v="0.16049382716049301"/>
    <n v="0.16049382716049301"/>
    <n v="1.23456790123456E-2"/>
    <n v="2"/>
    <n v="2"/>
    <n v="0"/>
    <n v="0"/>
    <s v="low"/>
  </r>
  <r>
    <n v="28405"/>
    <x v="21825"/>
    <d v="2021-01-01T00:00:00"/>
    <n v="53"/>
    <n v="50"/>
    <n v="33.055561943396199"/>
    <x v="4"/>
    <n v="0"/>
    <n v="0"/>
    <n v="0"/>
    <n v="3.7735849056603703E-2"/>
    <n v="3.7735849056603703E-2"/>
    <n v="2"/>
    <n v="1"/>
    <n v="0"/>
    <n v="0"/>
    <s v="low"/>
  </r>
  <r>
    <n v="28406"/>
    <x v="21826"/>
    <d v="2021-01-01T00:00:00"/>
    <n v="118"/>
    <n v="110"/>
    <n v="30.7736010084745"/>
    <x v="4"/>
    <n v="0"/>
    <n v="0"/>
    <n v="0"/>
    <n v="0"/>
    <n v="0"/>
    <n v="11"/>
    <n v="94"/>
    <n v="0"/>
    <n v="3.5058031914893602E-2"/>
    <s v="low"/>
  </r>
  <r>
    <n v="28407"/>
    <x v="21827"/>
    <d v="2021-01-01T00:00:00"/>
    <n v="119"/>
    <n v="110"/>
    <n v="44.028385966386502"/>
    <x v="3"/>
    <n v="0"/>
    <n v="0"/>
    <n v="0"/>
    <n v="0"/>
    <n v="0"/>
    <n v="1"/>
    <n v="96"/>
    <n v="0"/>
    <n v="1.5625E-2"/>
    <s v="low"/>
  </r>
  <r>
    <n v="28408"/>
    <x v="21828"/>
    <d v="2021-01-01T00:00:00"/>
    <n v="187"/>
    <n v="180"/>
    <n v="28.537870577540101"/>
    <x v="1"/>
    <n v="0"/>
    <n v="0"/>
    <n v="1.60427807486631E-2"/>
    <n v="0"/>
    <n v="0"/>
    <n v="60"/>
    <n v="157"/>
    <n v="0"/>
    <n v="7.9895414012738794E-2"/>
    <s v="low"/>
  </r>
  <r>
    <n v="28409"/>
    <x v="21829"/>
    <d v="2021-01-01T00:00:00"/>
    <n v="152"/>
    <n v="150"/>
    <n v="49.987838763157903"/>
    <x v="3"/>
    <n v="0"/>
    <n v="0"/>
    <n v="0"/>
    <n v="0"/>
    <n v="0"/>
    <n v="15"/>
    <n v="130"/>
    <n v="0"/>
    <n v="2.4585438461538399E-2"/>
    <s v="low"/>
  </r>
  <r>
    <n v="28410"/>
    <x v="21830"/>
    <d v="2021-01-01T00:00:00"/>
    <n v="146"/>
    <n v="140"/>
    <n v="42.491889061643803"/>
    <x v="3"/>
    <n v="0"/>
    <n v="0"/>
    <n v="0"/>
    <n v="0"/>
    <n v="0"/>
    <n v="4"/>
    <n v="125"/>
    <n v="0"/>
    <n v="2.6692632000000001E-2"/>
    <s v="low"/>
  </r>
  <r>
    <n v="28411"/>
    <x v="21831"/>
    <d v="2021-01-01T00:00:00"/>
    <n v="168"/>
    <n v="160"/>
    <n v="21.758747970238002"/>
    <x v="1"/>
    <n v="0"/>
    <n v="0"/>
    <n v="0"/>
    <n v="0.50595238095238004"/>
    <n v="5.9523809523809503E-3"/>
    <n v="0"/>
    <n v="0"/>
    <n v="0"/>
    <n v="0"/>
    <s v="low"/>
  </r>
  <r>
    <n v="28412"/>
    <x v="21832"/>
    <d v="2021-01-01T00:00:00"/>
    <n v="98"/>
    <n v="90"/>
    <n v="29.944477448979502"/>
    <x v="1"/>
    <n v="3.06122448979591E-2"/>
    <n v="0"/>
    <n v="0"/>
    <n v="0.22448979591836701"/>
    <n v="6.1224489795918297E-2"/>
    <n v="19"/>
    <n v="39"/>
    <n v="0"/>
    <n v="2.4189743589743502E-3"/>
    <s v="low"/>
  </r>
  <r>
    <n v="28413"/>
    <x v="21833"/>
    <d v="2021-01-01T00:00:00"/>
    <n v="195"/>
    <n v="190"/>
    <n v="30.548685758974301"/>
    <x v="4"/>
    <n v="1.0256410256410199E-2"/>
    <n v="0"/>
    <n v="0"/>
    <n v="7.69230769230769E-2"/>
    <n v="1.0256410256410199E-2"/>
    <n v="16"/>
    <n v="85"/>
    <n v="0"/>
    <n v="1.1764705882352899E-2"/>
    <s v="low"/>
  </r>
  <r>
    <n v="28414"/>
    <x v="21834"/>
    <d v="2021-01-01T00:00:00"/>
    <n v="52"/>
    <n v="50"/>
    <n v="31.664999999999999"/>
    <x v="4"/>
    <n v="0"/>
    <n v="0"/>
    <n v="0"/>
    <n v="0"/>
    <n v="0"/>
    <n v="15"/>
    <n v="43"/>
    <n v="0"/>
    <n v="6.9767441860465101E-2"/>
    <s v="low"/>
  </r>
  <r>
    <n v="28415"/>
    <x v="21835"/>
    <d v="2021-01-01T00:00:00"/>
    <n v="55"/>
    <n v="50"/>
    <n v="31.097268490908998"/>
    <x v="4"/>
    <n v="0"/>
    <n v="0"/>
    <n v="1.8181818181818101E-2"/>
    <n v="0"/>
    <n v="0"/>
    <n v="9"/>
    <n v="42"/>
    <n v="0"/>
    <n v="6.4625857142857096E-2"/>
    <s v="low"/>
  </r>
  <r>
    <n v="28416"/>
    <x v="21836"/>
    <d v="2021-01-01T00:00:00"/>
    <n v="53"/>
    <n v="50"/>
    <n v="34.166003622641497"/>
    <x v="4"/>
    <n v="0"/>
    <n v="0"/>
    <n v="0"/>
    <n v="1.8867924528301799E-2"/>
    <n v="0"/>
    <n v="5"/>
    <n v="41"/>
    <n v="0"/>
    <n v="0.111498268292682"/>
    <s v="low"/>
  </r>
  <r>
    <n v="28417"/>
    <x v="21837"/>
    <d v="2021-01-01T00:00:00"/>
    <n v="92"/>
    <n v="90"/>
    <n v="21.880001608695601"/>
    <x v="1"/>
    <n v="0"/>
    <n v="0"/>
    <n v="0"/>
    <n v="2.1739130434782601E-2"/>
    <n v="0"/>
    <n v="5"/>
    <n v="64"/>
    <n v="0"/>
    <n v="0.26197915625000001"/>
    <s v="low"/>
  </r>
  <r>
    <n v="28420"/>
    <x v="21838"/>
    <d v="2021-01-01T00:00:00"/>
    <n v="75"/>
    <n v="70"/>
    <n v="22.7149314133333"/>
    <x v="1"/>
    <n v="0"/>
    <n v="0"/>
    <n v="0"/>
    <n v="9.3333333333333296E-2"/>
    <n v="0"/>
    <n v="22"/>
    <n v="31"/>
    <n v="0"/>
    <n v="6.1864838709677402E-3"/>
    <s v="low"/>
  </r>
  <r>
    <n v="28421"/>
    <x v="21839"/>
    <d v="2021-01-01T00:00:00"/>
    <n v="141"/>
    <n v="140"/>
    <n v="21.872476347517701"/>
    <x v="1"/>
    <n v="2.8368794326241099E-2"/>
    <n v="0"/>
    <n v="0"/>
    <n v="4.9645390070921898E-2"/>
    <n v="1.4184397163120499E-2"/>
    <n v="8"/>
    <n v="22"/>
    <n v="0"/>
    <n v="0"/>
    <s v="low"/>
  </r>
  <r>
    <n v="28422"/>
    <x v="21840"/>
    <d v="2021-01-01T00:00:00"/>
    <n v="65"/>
    <n v="60"/>
    <n v="33.922783492307701"/>
    <x v="4"/>
    <n v="0"/>
    <n v="0"/>
    <n v="0"/>
    <n v="4.6153846153846101E-2"/>
    <n v="1.53846153846153E-2"/>
    <n v="18"/>
    <n v="38"/>
    <n v="0"/>
    <n v="0"/>
    <s v="low"/>
  </r>
  <r>
    <n v="28423"/>
    <x v="21841"/>
    <d v="2021-01-01T00:00:00"/>
    <n v="59"/>
    <n v="50"/>
    <n v="17.252095389830501"/>
    <x v="0"/>
    <n v="0"/>
    <n v="0"/>
    <n v="0"/>
    <n v="1.6949152542372801E-2"/>
    <n v="0"/>
    <n v="3"/>
    <n v="7"/>
    <n v="0"/>
    <n v="1.51098571428571E-2"/>
    <s v="low"/>
  </r>
  <r>
    <n v="28424"/>
    <x v="21842"/>
    <d v="2021-01-01T00:00:00"/>
    <n v="95"/>
    <n v="90"/>
    <n v="19.218349399999902"/>
    <x v="0"/>
    <n v="1.0526315789473601E-2"/>
    <n v="0"/>
    <n v="0"/>
    <n v="0.13684210526315699"/>
    <n v="0"/>
    <n v="3"/>
    <n v="44"/>
    <n v="0"/>
    <n v="0"/>
    <s v="low"/>
  </r>
  <r>
    <n v="28426"/>
    <x v="21843"/>
    <d v="2021-01-01T00:00:00"/>
    <n v="54"/>
    <n v="50"/>
    <n v="23.703126148148101"/>
    <x v="1"/>
    <n v="1.85185185185185E-2"/>
    <n v="0"/>
    <n v="0"/>
    <n v="0.11111111111111099"/>
    <n v="0"/>
    <n v="7"/>
    <n v="35"/>
    <n v="0"/>
    <n v="0"/>
    <s v="low"/>
  </r>
  <r>
    <n v="28427"/>
    <x v="21844"/>
    <d v="2021-01-01T00:00:00"/>
    <n v="250"/>
    <n v="250"/>
    <n v="32.532483915999997"/>
    <x v="4"/>
    <n v="8.0000000000000002E-3"/>
    <n v="0"/>
    <n v="0"/>
    <n v="8.0000000000000002E-3"/>
    <n v="8.0000000000000002E-3"/>
    <n v="47"/>
    <n v="171"/>
    <n v="0"/>
    <n v="1.67084210526315E-3"/>
    <s v="low"/>
  </r>
  <r>
    <n v="28428"/>
    <x v="21845"/>
    <d v="2021-01-01T00:00:00"/>
    <n v="65"/>
    <n v="60"/>
    <n v="23.864350969230699"/>
    <x v="1"/>
    <n v="4.6153846153846101E-2"/>
    <n v="0"/>
    <n v="0"/>
    <n v="4.6153846153846101E-2"/>
    <n v="1.53846153846153E-2"/>
    <n v="4"/>
    <n v="18"/>
    <n v="0"/>
    <n v="0"/>
    <s v="low"/>
  </r>
  <r>
    <n v="28429"/>
    <x v="21846"/>
    <d v="2021-01-01T00:00:00"/>
    <n v="90"/>
    <n v="90"/>
    <n v="17.255990688888801"/>
    <x v="0"/>
    <n v="1.1111111111111099E-2"/>
    <n v="0"/>
    <n v="2.2222222222222199E-2"/>
    <n v="3.3333333333333298E-2"/>
    <n v="0"/>
    <n v="8"/>
    <n v="30"/>
    <n v="0"/>
    <n v="2.1190466666666598E-2"/>
    <s v="low"/>
  </r>
  <r>
    <n v="28430"/>
    <x v="21847"/>
    <d v="2021-01-01T00:00:00"/>
    <n v="92"/>
    <n v="90"/>
    <n v="14.876022293478201"/>
    <x v="0"/>
    <n v="0"/>
    <n v="0"/>
    <n v="0"/>
    <n v="0.19565217391304299"/>
    <n v="0"/>
    <n v="0"/>
    <n v="0"/>
    <n v="0"/>
    <n v="0"/>
    <s v="low"/>
  </r>
  <r>
    <n v="28432"/>
    <x v="21848"/>
    <d v="2021-01-01T00:00:00"/>
    <n v="57"/>
    <n v="50"/>
    <n v="26.993770035087699"/>
    <x v="1"/>
    <n v="0"/>
    <n v="0"/>
    <n v="0"/>
    <n v="1.7543859649122799E-2"/>
    <n v="0"/>
    <n v="29"/>
    <n v="34"/>
    <n v="0"/>
    <n v="6.6166176470588201E-2"/>
    <s v="low"/>
  </r>
  <r>
    <n v="28436"/>
    <x v="21849"/>
    <d v="2021-01-01T00:00:00"/>
    <n v="157"/>
    <n v="150"/>
    <n v="20.690543280254701"/>
    <x v="1"/>
    <n v="0"/>
    <n v="0"/>
    <n v="0"/>
    <n v="0.75159235668789803"/>
    <n v="6.3694267515923497E-2"/>
    <n v="0"/>
    <n v="0"/>
    <n v="0"/>
    <n v="0"/>
    <s v="low"/>
  </r>
  <r>
    <n v="28438"/>
    <x v="21850"/>
    <d v="2021-01-01T00:00:00"/>
    <n v="52"/>
    <n v="50"/>
    <n v="26.626646653846102"/>
    <x v="1"/>
    <n v="0"/>
    <n v="0"/>
    <n v="1.9230769230769201E-2"/>
    <n v="1.9230769230769201E-2"/>
    <n v="0"/>
    <n v="4"/>
    <n v="31"/>
    <n v="0"/>
    <n v="0"/>
    <s v="low"/>
  </r>
  <r>
    <n v="28439"/>
    <x v="21851"/>
    <d v="2021-01-01T00:00:00"/>
    <n v="244"/>
    <n v="240"/>
    <n v="31.5439622377049"/>
    <x v="4"/>
    <n v="8.1967213114754103E-3"/>
    <n v="0"/>
    <n v="0"/>
    <n v="3.6885245901639302E-2"/>
    <n v="4.0983606557376999E-3"/>
    <n v="23"/>
    <n v="119"/>
    <n v="0"/>
    <n v="1.06395882352941E-2"/>
    <s v="low"/>
  </r>
  <r>
    <n v="28440"/>
    <x v="21852"/>
    <d v="2021-01-01T00:00:00"/>
    <n v="79"/>
    <n v="70"/>
    <n v="21.940663101265802"/>
    <x v="1"/>
    <n v="0"/>
    <n v="0"/>
    <n v="0"/>
    <n v="2.53164556962025E-2"/>
    <n v="0"/>
    <n v="9"/>
    <n v="51"/>
    <n v="0"/>
    <n v="4.8015882352941103E-2"/>
    <s v="low"/>
  </r>
  <r>
    <n v="28441"/>
    <x v="21853"/>
    <d v="2021-01-01T00:00:00"/>
    <n v="186"/>
    <n v="180"/>
    <n v="31.6646270645161"/>
    <x v="4"/>
    <n v="0"/>
    <n v="0"/>
    <n v="0"/>
    <n v="3.7634408602150497E-2"/>
    <n v="1.6129032258064498E-2"/>
    <n v="28"/>
    <n v="74"/>
    <n v="0"/>
    <n v="1.3030891891891799E-2"/>
    <s v="low"/>
  </r>
  <r>
    <n v="28442"/>
    <x v="21854"/>
    <d v="2021-01-01T00:00:00"/>
    <n v="248"/>
    <n v="240"/>
    <n v="22.867511967741901"/>
    <x v="1"/>
    <n v="2.4193548387096701E-2"/>
    <n v="0"/>
    <n v="1.20967741935483E-2"/>
    <n v="0.133064516129032"/>
    <n v="1.20967741935483E-2"/>
    <n v="77"/>
    <n v="96"/>
    <n v="0"/>
    <n v="5.0454374999999996E-3"/>
    <s v="low"/>
  </r>
  <r>
    <n v="28443"/>
    <x v="21855"/>
    <d v="2021-01-01T00:00:00"/>
    <n v="55"/>
    <n v="50"/>
    <n v="16.868139745454499"/>
    <x v="0"/>
    <n v="0"/>
    <n v="0"/>
    <n v="3.6363636363636299E-2"/>
    <n v="7.2727272727272696E-2"/>
    <n v="0"/>
    <n v="15"/>
    <n v="12"/>
    <n v="0"/>
    <n v="0"/>
    <s v="low"/>
  </r>
  <r>
    <n v="28444"/>
    <x v="21856"/>
    <d v="2021-01-01T00:00:00"/>
    <n v="123"/>
    <n v="120"/>
    <n v="19.607569227642198"/>
    <x v="0"/>
    <n v="1.6260162601626001E-2"/>
    <n v="0"/>
    <n v="0"/>
    <n v="1.6260162601626001E-2"/>
    <n v="0"/>
    <n v="24"/>
    <n v="94"/>
    <n v="0"/>
    <n v="1.38297872340425E-2"/>
    <s v="low"/>
  </r>
  <r>
    <n v="28445"/>
    <x v="21857"/>
    <d v="2021-01-01T00:00:00"/>
    <n v="75"/>
    <n v="70"/>
    <n v="28.614361426666601"/>
    <x v="1"/>
    <n v="0"/>
    <n v="0"/>
    <n v="0"/>
    <n v="0.146666666666666"/>
    <n v="2.6666666666666599E-2"/>
    <n v="0"/>
    <n v="0"/>
    <n v="0"/>
    <n v="0"/>
    <s v="low"/>
  </r>
  <r>
    <n v="28446"/>
    <x v="21858"/>
    <d v="2021-01-01T00:00:00"/>
    <n v="55"/>
    <n v="50"/>
    <n v="24.911883927272701"/>
    <x v="1"/>
    <n v="0"/>
    <n v="0"/>
    <n v="1.8181818181818101E-2"/>
    <n v="1.8181818181818101E-2"/>
    <n v="0"/>
    <n v="14"/>
    <n v="34"/>
    <n v="0"/>
    <n v="1.8382352941176398E-2"/>
    <s v="low"/>
  </r>
  <r>
    <n v="28447"/>
    <x v="21859"/>
    <d v="2021-01-01T00:00:00"/>
    <n v="65"/>
    <n v="60"/>
    <n v="64.751905753846103"/>
    <x v="6"/>
    <n v="0"/>
    <n v="0"/>
    <n v="0"/>
    <n v="0"/>
    <n v="0"/>
    <n v="7"/>
    <n v="55"/>
    <n v="0"/>
    <n v="9.2028418181818103E-2"/>
    <s v="high"/>
  </r>
  <r>
    <n v="28448"/>
    <x v="21860"/>
    <d v="2021-01-01T00:00:00"/>
    <n v="184"/>
    <n v="180"/>
    <n v="38.965112510869503"/>
    <x v="4"/>
    <n v="0"/>
    <n v="0"/>
    <n v="0"/>
    <n v="0"/>
    <n v="0"/>
    <n v="23"/>
    <n v="130"/>
    <n v="0"/>
    <n v="6.0728769230769201E-3"/>
    <s v="low"/>
  </r>
  <r>
    <n v="28449"/>
    <x v="21861"/>
    <d v="2021-01-01T00:00:00"/>
    <n v="136"/>
    <n v="130"/>
    <n v="57.367364727941101"/>
    <x v="2"/>
    <n v="0"/>
    <n v="0"/>
    <n v="0"/>
    <n v="0"/>
    <n v="0"/>
    <n v="26"/>
    <n v="101"/>
    <n v="0"/>
    <n v="0"/>
    <s v="high"/>
  </r>
  <r>
    <n v="28450"/>
    <x v="21862"/>
    <d v="2021-01-01T00:00:00"/>
    <n v="125"/>
    <n v="120"/>
    <n v="27.391237887999999"/>
    <x v="1"/>
    <n v="1.6E-2"/>
    <n v="0"/>
    <n v="0"/>
    <n v="3.2000000000000001E-2"/>
    <n v="0"/>
    <n v="51"/>
    <n v="74"/>
    <n v="0"/>
    <n v="3.19068918918918E-3"/>
    <s v="low"/>
  </r>
  <r>
    <n v="28451"/>
    <x v="21863"/>
    <d v="2021-01-01T00:00:00"/>
    <n v="104"/>
    <n v="100"/>
    <n v="25.3463424711538"/>
    <x v="1"/>
    <n v="0"/>
    <n v="0"/>
    <n v="0"/>
    <n v="0"/>
    <n v="9.6153846153846107E-3"/>
    <n v="12"/>
    <n v="75"/>
    <n v="0"/>
    <n v="5.9047613333333297E-2"/>
    <s v="low"/>
  </r>
  <r>
    <n v="28452"/>
    <x v="21864"/>
    <d v="2021-01-01T00:00:00"/>
    <n v="173"/>
    <n v="170"/>
    <n v="34.827861526011503"/>
    <x v="4"/>
    <n v="0"/>
    <n v="0"/>
    <n v="0"/>
    <n v="0"/>
    <n v="0"/>
    <n v="29"/>
    <n v="122"/>
    <n v="0"/>
    <n v="0"/>
    <s v="low"/>
  </r>
  <r>
    <n v="28453"/>
    <x v="21865"/>
    <d v="2021-01-01T00:00:00"/>
    <n v="94"/>
    <n v="90"/>
    <n v="31.1502955319149"/>
    <x v="4"/>
    <n v="0"/>
    <n v="0"/>
    <n v="0"/>
    <n v="8.5106382978723402E-2"/>
    <n v="2.1276595744680799E-2"/>
    <n v="0"/>
    <n v="0"/>
    <n v="0"/>
    <n v="0"/>
    <s v="low"/>
  </r>
  <r>
    <n v="28454"/>
    <x v="21866"/>
    <d v="2021-01-01T00:00:00"/>
    <n v="74"/>
    <n v="70"/>
    <n v="21.439511013513499"/>
    <x v="1"/>
    <n v="0"/>
    <n v="0"/>
    <n v="0"/>
    <n v="1.35135135135135E-2"/>
    <n v="0"/>
    <n v="9"/>
    <n v="62"/>
    <n v="0"/>
    <n v="0"/>
    <s v="low"/>
  </r>
  <r>
    <n v="28455"/>
    <x v="21867"/>
    <d v="2021-01-01T00:00:00"/>
    <n v="184"/>
    <n v="180"/>
    <n v="20.873693298913"/>
    <x v="1"/>
    <n v="1.6304347826086901E-2"/>
    <n v="0"/>
    <n v="3.2608695652173898E-2"/>
    <n v="3.8043478260869498E-2"/>
    <n v="5.4347826086956503E-3"/>
    <n v="93"/>
    <n v="117"/>
    <n v="0"/>
    <n v="1.9520940170940099E-3"/>
    <s v="low"/>
  </r>
  <r>
    <n v="28456"/>
    <x v="21868"/>
    <d v="2021-01-01T00:00:00"/>
    <n v="62"/>
    <n v="60"/>
    <n v="31.371935483870899"/>
    <x v="4"/>
    <n v="0"/>
    <n v="0"/>
    <n v="0"/>
    <n v="0"/>
    <n v="0"/>
    <n v="2"/>
    <n v="56"/>
    <n v="0"/>
    <n v="0"/>
    <s v="low"/>
  </r>
  <r>
    <n v="28457"/>
    <x v="21869"/>
    <d v="2021-01-01T00:00:00"/>
    <n v="61"/>
    <n v="60"/>
    <n v="19.3098140819672"/>
    <x v="0"/>
    <n v="1.63934426229508E-2"/>
    <n v="0"/>
    <n v="0"/>
    <n v="1.63934426229508E-2"/>
    <n v="0"/>
    <n v="2"/>
    <n v="45"/>
    <n v="0"/>
    <n v="4.4444444444444398E-2"/>
    <s v="low"/>
  </r>
  <r>
    <n v="28458"/>
    <x v="21870"/>
    <d v="2021-01-01T00:00:00"/>
    <n v="103"/>
    <n v="100"/>
    <n v="21.527319194174702"/>
    <x v="1"/>
    <n v="0"/>
    <n v="0"/>
    <n v="0"/>
    <n v="2.9126213592233E-2"/>
    <n v="0"/>
    <n v="47"/>
    <n v="74"/>
    <n v="0"/>
    <n v="5.6306351351351298E-3"/>
    <s v="low"/>
  </r>
  <r>
    <n v="28459"/>
    <x v="21871"/>
    <d v="2021-01-01T00:00:00"/>
    <n v="83"/>
    <n v="80"/>
    <n v="20.857349397590301"/>
    <x v="1"/>
    <n v="0"/>
    <n v="0"/>
    <n v="0"/>
    <n v="0"/>
    <n v="0"/>
    <n v="3"/>
    <n v="78"/>
    <n v="0"/>
    <n v="2.5641025641025599E-2"/>
    <s v="low"/>
  </r>
  <r>
    <n v="28460"/>
    <x v="21872"/>
    <d v="2021-01-01T00:00:00"/>
    <n v="94"/>
    <n v="90"/>
    <n v="23.588093531914801"/>
    <x v="1"/>
    <n v="0"/>
    <n v="0"/>
    <n v="1.0638297872340399E-2"/>
    <n v="0"/>
    <n v="0"/>
    <n v="0"/>
    <n v="81"/>
    <n v="0"/>
    <n v="5.7777777777777699E-2"/>
    <s v="low"/>
  </r>
  <r>
    <n v="28461"/>
    <x v="21873"/>
    <d v="2021-01-01T00:00:00"/>
    <n v="51"/>
    <n v="50"/>
    <n v="16.6982304705882"/>
    <x v="0"/>
    <n v="0"/>
    <n v="0"/>
    <n v="0"/>
    <n v="7.8431372549019607E-2"/>
    <n v="0"/>
    <n v="10"/>
    <n v="23"/>
    <n v="0"/>
    <n v="0"/>
    <s v="low"/>
  </r>
  <r>
    <n v="28462"/>
    <x v="21874"/>
    <d v="2021-01-01T00:00:00"/>
    <n v="65"/>
    <n v="60"/>
    <n v="17.956697353846099"/>
    <x v="0"/>
    <n v="0"/>
    <n v="0"/>
    <n v="0"/>
    <n v="0.29230769230769199"/>
    <n v="1.53846153846153E-2"/>
    <n v="0"/>
    <n v="0"/>
    <n v="0"/>
    <n v="0"/>
    <s v="low"/>
  </r>
  <r>
    <n v="28463"/>
    <x v="21875"/>
    <d v="2021-01-01T00:00:00"/>
    <n v="63"/>
    <n v="60"/>
    <n v="21.7731223015873"/>
    <x v="1"/>
    <n v="0"/>
    <n v="0"/>
    <n v="0"/>
    <n v="0.14285714285714199"/>
    <n v="3.1746031746031703E-2"/>
    <n v="0"/>
    <n v="0"/>
    <n v="0"/>
    <n v="0"/>
    <s v="low"/>
  </r>
  <r>
    <n v="28464"/>
    <x v="21876"/>
    <d v="2021-01-01T00:00:00"/>
    <n v="53"/>
    <n v="50"/>
    <n v="27.804528301886702"/>
    <x v="1"/>
    <n v="0"/>
    <n v="0"/>
    <n v="0"/>
    <n v="0"/>
    <n v="0"/>
    <n v="0"/>
    <n v="45"/>
    <n v="0"/>
    <n v="5.1851844444444399E-2"/>
    <s v="low"/>
  </r>
  <r>
    <n v="28465"/>
    <x v="21877"/>
    <d v="2021-01-01T00:00:00"/>
    <n v="61"/>
    <n v="60"/>
    <n v="26.428135967213102"/>
    <x v="1"/>
    <n v="0"/>
    <n v="0"/>
    <n v="0"/>
    <n v="1.63934426229508E-2"/>
    <n v="0"/>
    <n v="1"/>
    <n v="46"/>
    <n v="0"/>
    <n v="6.9617347826086903E-2"/>
    <s v="low"/>
  </r>
  <r>
    <n v="28466"/>
    <x v="21878"/>
    <d v="2021-01-01T00:00:00"/>
    <n v="138"/>
    <n v="130"/>
    <n v="36.774887173913001"/>
    <x v="4"/>
    <n v="0"/>
    <n v="0"/>
    <n v="0"/>
    <n v="1.4492753623188401E-2"/>
    <n v="0"/>
    <n v="16"/>
    <n v="47"/>
    <n v="0"/>
    <n v="5.0676978723404202E-2"/>
    <s v="low"/>
  </r>
  <r>
    <n v="28467"/>
    <x v="21879"/>
    <d v="2021-01-01T00:00:00"/>
    <n v="176"/>
    <n v="170"/>
    <n v="16.561187852272699"/>
    <x v="0"/>
    <n v="6.25E-2"/>
    <n v="5.6818181818181802E-3"/>
    <n v="1.13636363636363E-2"/>
    <n v="0.29545454545454503"/>
    <n v="2.27272727272727E-2"/>
    <n v="4"/>
    <n v="24"/>
    <n v="0"/>
    <n v="1.18565416666666E-2"/>
    <s v="low"/>
  </r>
  <r>
    <n v="28468"/>
    <x v="21880"/>
    <d v="2021-01-01T00:00:00"/>
    <n v="69"/>
    <n v="60"/>
    <n v="16.3655344927536"/>
    <x v="0"/>
    <n v="0"/>
    <n v="0"/>
    <n v="0"/>
    <n v="0.202898550724637"/>
    <n v="7.2463768115942004E-2"/>
    <n v="0"/>
    <n v="0"/>
    <n v="0"/>
    <n v="0"/>
    <s v="low"/>
  </r>
  <r>
    <n v="28469"/>
    <x v="21881"/>
    <d v="2021-01-01T00:00:00"/>
    <n v="88"/>
    <n v="80"/>
    <n v="13.287385465909001"/>
    <x v="0"/>
    <n v="0.204545454545454"/>
    <n v="0"/>
    <n v="0"/>
    <n v="0.42045454545454503"/>
    <n v="1.13636363636363E-2"/>
    <n v="0"/>
    <n v="3"/>
    <n v="0"/>
    <n v="0"/>
    <s v="low"/>
  </r>
  <r>
    <n v="28470"/>
    <x v="21882"/>
    <d v="2021-01-01T00:00:00"/>
    <n v="53"/>
    <n v="50"/>
    <n v="21.529555396226399"/>
    <x v="1"/>
    <n v="0"/>
    <n v="0"/>
    <n v="0"/>
    <n v="0.26415094339622602"/>
    <n v="1.8867924528301799E-2"/>
    <n v="0"/>
    <n v="0"/>
    <n v="0"/>
    <n v="0"/>
    <s v="low"/>
  </r>
  <r>
    <n v="28471"/>
    <x v="21883"/>
    <d v="2021-01-01T00:00:00"/>
    <n v="148"/>
    <n v="140"/>
    <n v="19.525821398648599"/>
    <x v="0"/>
    <n v="0"/>
    <n v="0"/>
    <n v="1.35135135135135E-2"/>
    <n v="0.12837837837837801"/>
    <n v="0"/>
    <n v="33"/>
    <n v="65"/>
    <n v="0"/>
    <n v="5.2884615384615301E-3"/>
    <s v="low"/>
  </r>
  <r>
    <n v="28472"/>
    <x v="21884"/>
    <d v="2021-01-01T00:00:00"/>
    <n v="77"/>
    <n v="70"/>
    <n v="17.570806285714198"/>
    <x v="0"/>
    <n v="0.27272727272727199"/>
    <n v="1.2987012987012899E-2"/>
    <n v="0"/>
    <n v="0.25974025974025899"/>
    <n v="2.5974025974025899E-2"/>
    <n v="1"/>
    <n v="2"/>
    <n v="0"/>
    <n v="0"/>
    <s v="low"/>
  </r>
  <r>
    <n v="28473"/>
    <x v="21885"/>
    <d v="2021-01-01T00:00:00"/>
    <n v="90"/>
    <n v="90"/>
    <n v="31.2594735111111"/>
    <x v="4"/>
    <n v="0"/>
    <n v="0"/>
    <n v="0"/>
    <n v="0"/>
    <n v="0"/>
    <n v="4"/>
    <n v="57"/>
    <n v="0"/>
    <n v="1.7410947368421002E-2"/>
    <s v="low"/>
  </r>
  <r>
    <n v="28475"/>
    <x v="21886"/>
    <d v="2021-01-01T00:00:00"/>
    <n v="274"/>
    <n v="270"/>
    <n v="19.257155562043799"/>
    <x v="0"/>
    <n v="0"/>
    <n v="0"/>
    <n v="0"/>
    <n v="0.35036496350364899"/>
    <n v="1.0948905109489E-2"/>
    <n v="0"/>
    <n v="0"/>
    <n v="0"/>
    <n v="0"/>
    <s v="low"/>
  </r>
  <r>
    <n v="28476"/>
    <x v="21887"/>
    <d v="2021-01-01T00:00:00"/>
    <n v="114"/>
    <n v="110"/>
    <n v="37.464854447368403"/>
    <x v="4"/>
    <n v="0"/>
    <n v="0"/>
    <n v="0"/>
    <n v="1.7543859649122799E-2"/>
    <n v="0"/>
    <n v="4"/>
    <n v="72"/>
    <n v="0"/>
    <n v="0.111715972222222"/>
    <s v="low"/>
  </r>
  <r>
    <n v="28477"/>
    <x v="21888"/>
    <d v="2021-01-01T00:00:00"/>
    <n v="93"/>
    <n v="90"/>
    <n v="44.802924946236502"/>
    <x v="3"/>
    <n v="0"/>
    <n v="0"/>
    <n v="0"/>
    <n v="0"/>
    <n v="0"/>
    <n v="14"/>
    <n v="61"/>
    <n v="0"/>
    <n v="0"/>
    <s v="low"/>
  </r>
  <r>
    <n v="28478"/>
    <x v="21889"/>
    <d v="2021-01-01T00:00:00"/>
    <n v="89"/>
    <n v="80"/>
    <n v="50.627248247190998"/>
    <x v="2"/>
    <n v="0"/>
    <n v="0"/>
    <n v="1.12359550561797E-2"/>
    <n v="2.2471910112359501E-2"/>
    <n v="0"/>
    <n v="6"/>
    <n v="61"/>
    <n v="0"/>
    <n v="0"/>
    <s v="high"/>
  </r>
  <r>
    <n v="28479"/>
    <x v="21890"/>
    <d v="2021-01-01T00:00:00"/>
    <n v="82"/>
    <n v="80"/>
    <n v="55.151072280487803"/>
    <x v="2"/>
    <n v="0"/>
    <n v="0"/>
    <n v="1.21951219512195E-2"/>
    <n v="0"/>
    <n v="0"/>
    <n v="15"/>
    <n v="54"/>
    <n v="0"/>
    <n v="0"/>
    <s v="high"/>
  </r>
  <r>
    <n v="28480"/>
    <x v="21891"/>
    <d v="2021-01-01T00:00:00"/>
    <n v="187"/>
    <n v="180"/>
    <n v="63.493586192513298"/>
    <x v="6"/>
    <n v="0"/>
    <n v="0"/>
    <n v="0"/>
    <n v="0"/>
    <n v="0"/>
    <n v="5"/>
    <n v="133"/>
    <n v="0"/>
    <n v="0"/>
    <s v="high"/>
  </r>
  <r>
    <n v="28481"/>
    <x v="21892"/>
    <d v="2021-01-01T00:00:00"/>
    <n v="56"/>
    <n v="50"/>
    <n v="19.717920732142801"/>
    <x v="0"/>
    <n v="0"/>
    <n v="0"/>
    <n v="0"/>
    <n v="0.35714285714285698"/>
    <n v="0"/>
    <n v="0"/>
    <n v="0"/>
    <n v="0"/>
    <n v="0"/>
    <s v="low"/>
  </r>
  <r>
    <n v="28482"/>
    <x v="21893"/>
    <d v="2021-01-01T00:00:00"/>
    <n v="229"/>
    <n v="220"/>
    <n v="44.329420938864601"/>
    <x v="3"/>
    <n v="0"/>
    <n v="0"/>
    <n v="0"/>
    <n v="1.31004366812227E-2"/>
    <n v="4.3668122270742304E-3"/>
    <n v="15"/>
    <n v="138"/>
    <n v="0"/>
    <n v="7.0031594202898499E-3"/>
    <s v="low"/>
  </r>
  <r>
    <n v="28483"/>
    <x v="21894"/>
    <d v="2021-01-01T00:00:00"/>
    <n v="162"/>
    <n v="160"/>
    <n v="27.456008327160401"/>
    <x v="1"/>
    <n v="0"/>
    <n v="0"/>
    <n v="0"/>
    <n v="0.27777777777777701"/>
    <n v="2.4691358024691301E-2"/>
    <n v="0"/>
    <n v="0"/>
    <n v="0"/>
    <n v="0"/>
    <s v="low"/>
  </r>
  <r>
    <n v="28484"/>
    <x v="21895"/>
    <d v="2021-01-01T00:00:00"/>
    <n v="216"/>
    <n v="210"/>
    <n v="22.771092935185099"/>
    <x v="1"/>
    <n v="0"/>
    <n v="0"/>
    <n v="0"/>
    <n v="4.1666666666666602E-2"/>
    <n v="2.3148148148148098E-2"/>
    <n v="16"/>
    <n v="81"/>
    <n v="0"/>
    <n v="1.66833333333333E-3"/>
    <s v="low"/>
  </r>
  <r>
    <n v="28485"/>
    <x v="21896"/>
    <d v="2021-01-01T00:00:00"/>
    <n v="100"/>
    <n v="100"/>
    <n v="13.63389696"/>
    <x v="0"/>
    <n v="0.05"/>
    <n v="0"/>
    <n v="0.03"/>
    <n v="0.44"/>
    <n v="0.01"/>
    <n v="19"/>
    <n v="23"/>
    <n v="0"/>
    <n v="0"/>
    <s v="low"/>
  </r>
  <r>
    <n v="28486"/>
    <x v="21897"/>
    <d v="2021-01-01T00:00:00"/>
    <n v="95"/>
    <n v="90"/>
    <n v="25.5154579473684"/>
    <x v="1"/>
    <n v="0"/>
    <n v="0"/>
    <n v="0"/>
    <n v="0.231578947368421"/>
    <n v="1.0526315789473601E-2"/>
    <n v="0"/>
    <n v="0"/>
    <n v="0"/>
    <n v="0"/>
    <s v="low"/>
  </r>
  <r>
    <n v="28487"/>
    <x v="21898"/>
    <d v="2021-01-01T00:00:00"/>
    <n v="117"/>
    <n v="110"/>
    <n v="36.008717700854604"/>
    <x v="4"/>
    <n v="0"/>
    <n v="0"/>
    <n v="0"/>
    <n v="8.5470085470085392E-3"/>
    <n v="0"/>
    <n v="82"/>
    <n v="80"/>
    <n v="0"/>
    <n v="0"/>
    <s v="low"/>
  </r>
  <r>
    <n v="28488"/>
    <x v="21899"/>
    <d v="2021-01-01T00:00:00"/>
    <n v="87"/>
    <n v="80"/>
    <n v="40.278778655172403"/>
    <x v="3"/>
    <n v="0"/>
    <n v="0"/>
    <n v="0"/>
    <n v="1.1494252873563199E-2"/>
    <n v="0"/>
    <n v="30"/>
    <n v="43"/>
    <n v="0"/>
    <n v="0"/>
    <s v="low"/>
  </r>
  <r>
    <n v="28490"/>
    <x v="21900"/>
    <d v="2021-01-01T00:00:00"/>
    <n v="94"/>
    <n v="90"/>
    <n v="13.0887261276595"/>
    <x v="0"/>
    <n v="4.2553191489361701E-2"/>
    <n v="0"/>
    <n v="0"/>
    <n v="0.36170212765957399"/>
    <n v="3.1914893617021198E-2"/>
    <n v="3"/>
    <n v="3"/>
    <n v="0"/>
    <n v="0"/>
    <s v="low"/>
  </r>
  <r>
    <n v="28491"/>
    <x v="21901"/>
    <d v="2021-01-01T00:00:00"/>
    <n v="163"/>
    <n v="160"/>
    <n v="23.697591576687099"/>
    <x v="1"/>
    <n v="6.13496932515337E-3"/>
    <n v="0"/>
    <n v="0"/>
    <n v="5.5214723926380299E-2"/>
    <n v="1.22699386503067E-2"/>
    <n v="27"/>
    <n v="84"/>
    <n v="0"/>
    <n v="0"/>
    <s v="low"/>
  </r>
  <r>
    <n v="28492"/>
    <x v="21902"/>
    <d v="2021-01-01T00:00:00"/>
    <n v="110"/>
    <n v="110"/>
    <n v="24.710032145454502"/>
    <x v="1"/>
    <n v="0"/>
    <n v="0"/>
    <n v="0"/>
    <n v="0"/>
    <n v="0"/>
    <n v="0"/>
    <n v="90"/>
    <n v="0"/>
    <n v="3.3333333333333298E-2"/>
    <s v="low"/>
  </r>
  <r>
    <n v="28493"/>
    <x v="21903"/>
    <d v="2021-01-01T00:00:00"/>
    <n v="77"/>
    <n v="70"/>
    <n v="24.563092376623299"/>
    <x v="1"/>
    <n v="0"/>
    <n v="0"/>
    <n v="0"/>
    <n v="0"/>
    <n v="0"/>
    <n v="5"/>
    <n v="61"/>
    <n v="0"/>
    <n v="4.9453557377049102E-2"/>
    <s v="low"/>
  </r>
  <r>
    <n v="28494"/>
    <x v="21904"/>
    <d v="2021-01-01T00:00:00"/>
    <n v="92"/>
    <n v="90"/>
    <n v="35.203165097826002"/>
    <x v="4"/>
    <n v="0"/>
    <n v="0"/>
    <n v="1.0869565217391301E-2"/>
    <n v="4.3478260869565202E-2"/>
    <n v="0"/>
    <n v="20"/>
    <n v="46"/>
    <n v="0"/>
    <n v="0"/>
    <s v="low"/>
  </r>
  <r>
    <n v="28495"/>
    <x v="21905"/>
    <d v="2021-01-01T00:00:00"/>
    <n v="75"/>
    <n v="70"/>
    <n v="32.188710466666599"/>
    <x v="4"/>
    <n v="0"/>
    <n v="0"/>
    <n v="0"/>
    <n v="0"/>
    <n v="0"/>
    <n v="7"/>
    <n v="61"/>
    <n v="0"/>
    <n v="0"/>
    <s v="low"/>
  </r>
  <r>
    <n v="28496"/>
    <x v="21906"/>
    <d v="2021-01-01T00:00:00"/>
    <n v="93"/>
    <n v="90"/>
    <n v="19.5207123010752"/>
    <x v="0"/>
    <n v="0"/>
    <n v="0"/>
    <n v="8.6021505376343996E-2"/>
    <n v="0"/>
    <n v="0"/>
    <n v="51"/>
    <n v="60"/>
    <n v="0"/>
    <n v="0"/>
    <s v="low"/>
  </r>
  <r>
    <n v="28497"/>
    <x v="21907"/>
    <d v="2021-01-01T00:00:00"/>
    <n v="56"/>
    <n v="50"/>
    <n v="38.858784910714199"/>
    <x v="4"/>
    <n v="0"/>
    <n v="0"/>
    <n v="0"/>
    <n v="0"/>
    <n v="0"/>
    <n v="6"/>
    <n v="42"/>
    <n v="0"/>
    <n v="0"/>
    <s v="low"/>
  </r>
  <r>
    <n v="28499"/>
    <x v="21908"/>
    <d v="2021-01-01T00:00:00"/>
    <n v="130"/>
    <n v="130"/>
    <n v="65.274813876923005"/>
    <x v="6"/>
    <n v="0"/>
    <n v="0"/>
    <n v="2.3076923076922998E-2"/>
    <n v="0"/>
    <n v="0"/>
    <n v="11"/>
    <n v="65"/>
    <n v="0"/>
    <n v="1.53846153846153E-2"/>
    <s v="high"/>
  </r>
  <r>
    <n v="28500"/>
    <x v="21909"/>
    <d v="2021-01-01T00:00:00"/>
    <n v="276"/>
    <n v="270"/>
    <n v="23.837153065217301"/>
    <x v="1"/>
    <n v="2.5362318840579701E-2"/>
    <n v="0"/>
    <n v="1.8115942028985501E-2"/>
    <n v="5.4347826086956499E-2"/>
    <n v="7.2463768115942004E-3"/>
    <n v="99"/>
    <n v="128"/>
    <n v="0"/>
    <n v="0"/>
    <s v="low"/>
  </r>
  <r>
    <n v="28501"/>
    <x v="21910"/>
    <d v="2021-01-01T00:00:00"/>
    <n v="65"/>
    <n v="60"/>
    <n v="24.262165369230701"/>
    <x v="1"/>
    <n v="0"/>
    <n v="0"/>
    <n v="0"/>
    <n v="1.53846153846153E-2"/>
    <n v="0"/>
    <n v="2"/>
    <n v="34"/>
    <n v="0"/>
    <n v="1.0695176470588199E-2"/>
    <s v="low"/>
  </r>
  <r>
    <n v="28502"/>
    <x v="21911"/>
    <d v="2021-01-01T00:00:00"/>
    <n v="103"/>
    <n v="100"/>
    <n v="23.345780407766899"/>
    <x v="1"/>
    <n v="0"/>
    <n v="0"/>
    <n v="2.9126213592233E-2"/>
    <n v="6.7961165048543604E-2"/>
    <n v="9.7087378640776604E-3"/>
    <n v="58"/>
    <n v="70"/>
    <n v="0"/>
    <n v="2.3757628571428501E-2"/>
    <s v="low"/>
  </r>
  <r>
    <n v="28503"/>
    <x v="21912"/>
    <d v="2021-01-01T00:00:00"/>
    <n v="86"/>
    <n v="80"/>
    <n v="24.134799255813899"/>
    <x v="1"/>
    <n v="0"/>
    <n v="0"/>
    <n v="0"/>
    <n v="0.27906976744186002"/>
    <n v="0"/>
    <n v="0"/>
    <n v="0"/>
    <n v="0"/>
    <n v="0"/>
    <s v="low"/>
  </r>
  <r>
    <n v="28504"/>
    <x v="21913"/>
    <d v="2021-01-01T00:00:00"/>
    <n v="87"/>
    <n v="80"/>
    <n v="26.1381555862068"/>
    <x v="1"/>
    <n v="0"/>
    <n v="0"/>
    <n v="0"/>
    <n v="0"/>
    <n v="0"/>
    <n v="11"/>
    <n v="77"/>
    <n v="0"/>
    <n v="1.2987012987012899E-2"/>
    <s v="low"/>
  </r>
  <r>
    <n v="28505"/>
    <x v="21914"/>
    <d v="2021-01-01T00:00:00"/>
    <n v="51"/>
    <n v="50"/>
    <n v="25.612951568627398"/>
    <x v="1"/>
    <n v="0"/>
    <n v="0"/>
    <n v="0"/>
    <n v="0"/>
    <n v="0"/>
    <n v="0"/>
    <n v="30"/>
    <n v="0"/>
    <n v="0"/>
    <s v="low"/>
  </r>
  <r>
    <n v="28506"/>
    <x v="21915"/>
    <d v="2021-01-01T00:00:00"/>
    <n v="186"/>
    <n v="180"/>
    <n v="23.705934763440801"/>
    <x v="1"/>
    <n v="4.8387096774193498E-2"/>
    <n v="0"/>
    <n v="2.1505376344085999E-2"/>
    <n v="0.19892473118279499"/>
    <n v="2.1505376344085999E-2"/>
    <n v="33"/>
    <n v="34"/>
    <n v="0"/>
    <n v="0"/>
    <s v="low"/>
  </r>
  <r>
    <n v="28507"/>
    <x v="21916"/>
    <d v="2021-01-01T00:00:00"/>
    <n v="254"/>
    <n v="250"/>
    <n v="36.896071586614099"/>
    <x v="4"/>
    <n v="0"/>
    <n v="0"/>
    <n v="3.9370078740157402E-3"/>
    <n v="0"/>
    <n v="0"/>
    <n v="22"/>
    <n v="181"/>
    <n v="0"/>
    <n v="4.6109779005524803E-3"/>
    <s v="low"/>
  </r>
  <r>
    <n v="28510"/>
    <x v="21917"/>
    <d v="2021-01-01T00:00:00"/>
    <n v="267"/>
    <n v="260"/>
    <n v="22.315202921348298"/>
    <x v="1"/>
    <n v="1.4981273408239701E-2"/>
    <n v="0"/>
    <n v="2.6217228464419401E-2"/>
    <n v="5.2434456928838899E-2"/>
    <n v="1.8726591760299598E-2"/>
    <n v="46"/>
    <n v="65"/>
    <n v="0"/>
    <n v="0"/>
    <s v="low"/>
  </r>
  <r>
    <n v="28511"/>
    <x v="21918"/>
    <d v="2021-01-01T00:00:00"/>
    <n v="231"/>
    <n v="230"/>
    <n v="23.032951956709901"/>
    <x v="1"/>
    <n v="0"/>
    <n v="0"/>
    <n v="3.4632034632034597E-2"/>
    <n v="4.3290043290043203E-3"/>
    <n v="0"/>
    <n v="47"/>
    <n v="120"/>
    <n v="0"/>
    <n v="0"/>
    <s v="low"/>
  </r>
  <r>
    <n v="28513"/>
    <x v="21919"/>
    <d v="2021-01-01T00:00:00"/>
    <n v="102"/>
    <n v="100"/>
    <n v="36.538859235294098"/>
    <x v="4"/>
    <n v="0"/>
    <n v="0"/>
    <n v="0"/>
    <n v="0"/>
    <n v="0"/>
    <n v="7"/>
    <n v="92"/>
    <n v="0"/>
    <n v="0"/>
    <s v="low"/>
  </r>
  <r>
    <n v="28514"/>
    <x v="21920"/>
    <d v="2021-01-01T00:00:00"/>
    <n v="225"/>
    <n v="220"/>
    <n v="29.506206839999901"/>
    <x v="1"/>
    <n v="4.4444444444444401E-3"/>
    <n v="0"/>
    <n v="4.4444444444444401E-3"/>
    <n v="8.8888888888888802E-3"/>
    <n v="0"/>
    <n v="17"/>
    <n v="134"/>
    <n v="0"/>
    <n v="6.6140708955223795E-2"/>
    <s v="low"/>
  </r>
  <r>
    <n v="28515"/>
    <x v="21921"/>
    <d v="2021-01-01T00:00:00"/>
    <n v="158"/>
    <n v="150"/>
    <n v="24.483861082278398"/>
    <x v="1"/>
    <n v="0"/>
    <n v="0"/>
    <n v="0"/>
    <n v="0.20886075949367"/>
    <n v="3.1645569620253097E-2"/>
    <n v="0"/>
    <n v="0"/>
    <n v="0"/>
    <n v="0"/>
    <s v="low"/>
  </r>
  <r>
    <n v="28516"/>
    <x v="21922"/>
    <d v="2021-01-01T00:00:00"/>
    <n v="142"/>
    <n v="140"/>
    <n v="22.376235626760501"/>
    <x v="1"/>
    <n v="7.0422535211267599E-3"/>
    <n v="0"/>
    <n v="0"/>
    <n v="0.154929577464788"/>
    <n v="0"/>
    <n v="13"/>
    <n v="31"/>
    <n v="0"/>
    <n v="0"/>
    <s v="low"/>
  </r>
  <r>
    <n v="28517"/>
    <x v="21923"/>
    <d v="2021-01-01T00:00:00"/>
    <n v="80"/>
    <n v="80"/>
    <n v="35.521328875000002"/>
    <x v="4"/>
    <n v="0"/>
    <n v="0"/>
    <n v="0"/>
    <n v="7.4999999999999997E-2"/>
    <n v="1.2500000000000001E-2"/>
    <n v="17"/>
    <n v="34"/>
    <n v="0"/>
    <n v="4.1360294117646999E-3"/>
    <s v="low"/>
  </r>
  <r>
    <n v="28518"/>
    <x v="21924"/>
    <d v="2021-01-01T00:00:00"/>
    <n v="61"/>
    <n v="60"/>
    <n v="28.475434442622898"/>
    <x v="1"/>
    <n v="1.63934426229508E-2"/>
    <n v="0"/>
    <n v="1.63934426229508E-2"/>
    <n v="4.9180327868852403E-2"/>
    <n v="0"/>
    <n v="10"/>
    <n v="33"/>
    <n v="0"/>
    <n v="0"/>
    <s v="low"/>
  </r>
  <r>
    <n v="28519"/>
    <x v="21925"/>
    <d v="2021-01-01T00:00:00"/>
    <n v="276"/>
    <n v="270"/>
    <n v="38.9776740036231"/>
    <x v="4"/>
    <n v="0"/>
    <n v="0"/>
    <n v="0"/>
    <n v="1.4492753623188401E-2"/>
    <n v="3.6231884057971002E-3"/>
    <n v="53"/>
    <n v="165"/>
    <n v="0"/>
    <n v="0"/>
    <s v="low"/>
  </r>
  <r>
    <n v="28521"/>
    <x v="21926"/>
    <d v="2021-01-01T00:00:00"/>
    <n v="87"/>
    <n v="80"/>
    <n v="29.073206045976999"/>
    <x v="1"/>
    <n v="0"/>
    <n v="0"/>
    <n v="1.1494252873563199E-2"/>
    <n v="1.1494252873563199E-2"/>
    <n v="0"/>
    <n v="15"/>
    <n v="61"/>
    <n v="0"/>
    <n v="0"/>
    <s v="low"/>
  </r>
  <r>
    <n v="28522"/>
    <x v="21927"/>
    <d v="2021-01-01T00:00:00"/>
    <n v="61"/>
    <n v="60"/>
    <n v="15.5286032459016"/>
    <x v="0"/>
    <n v="1.63934426229508E-2"/>
    <n v="0"/>
    <n v="3.2786885245901599E-2"/>
    <n v="8.1967213114753995E-2"/>
    <n v="0"/>
    <n v="25"/>
    <n v="38"/>
    <n v="0"/>
    <n v="3.05997368421052E-3"/>
    <s v="low"/>
  </r>
  <r>
    <n v="28523"/>
    <x v="21928"/>
    <d v="2021-01-01T00:00:00"/>
    <n v="64"/>
    <n v="60"/>
    <n v="17.336366031250002"/>
    <x v="0"/>
    <n v="0"/>
    <n v="0"/>
    <n v="0"/>
    <n v="3.125E-2"/>
    <n v="0"/>
    <n v="9"/>
    <n v="39"/>
    <n v="0"/>
    <n v="1.0973333333333299E-3"/>
    <s v="low"/>
  </r>
  <r>
    <n v="28524"/>
    <x v="21929"/>
    <d v="2021-01-01T00:00:00"/>
    <n v="51"/>
    <n v="50"/>
    <n v="28.1008246862745"/>
    <x v="1"/>
    <n v="0"/>
    <n v="0"/>
    <n v="0"/>
    <n v="1.9607843137254902E-2"/>
    <n v="0"/>
    <n v="2"/>
    <n v="32"/>
    <n v="0"/>
    <n v="0"/>
    <s v="low"/>
  </r>
  <r>
    <n v="28525"/>
    <x v="21930"/>
    <d v="2021-01-01T00:00:00"/>
    <n v="58"/>
    <n v="50"/>
    <n v="21.5925778103448"/>
    <x v="1"/>
    <n v="0"/>
    <n v="0"/>
    <n v="0"/>
    <n v="1.72413793103448E-2"/>
    <n v="0"/>
    <n v="4"/>
    <n v="45"/>
    <n v="0"/>
    <n v="0.103703711111111"/>
    <s v="low"/>
  </r>
  <r>
    <n v="28526"/>
    <x v="21931"/>
    <d v="2021-01-01T00:00:00"/>
    <n v="239"/>
    <n v="230"/>
    <n v="22.865511527196599"/>
    <x v="1"/>
    <n v="0"/>
    <n v="0"/>
    <n v="4.1841004184100397E-3"/>
    <n v="2.0920502092050201E-2"/>
    <n v="8.3682008368200795E-3"/>
    <n v="85"/>
    <n v="160"/>
    <n v="0"/>
    <n v="0"/>
    <s v="low"/>
  </r>
  <r>
    <n v="28528"/>
    <x v="21932"/>
    <d v="2021-01-01T00:00:00"/>
    <n v="118"/>
    <n v="110"/>
    <n v="23.856808618643999"/>
    <x v="1"/>
    <n v="0"/>
    <n v="0"/>
    <n v="0"/>
    <n v="0"/>
    <n v="0"/>
    <n v="8"/>
    <n v="53"/>
    <n v="0"/>
    <n v="3.4591188679245197E-2"/>
    <s v="low"/>
  </r>
  <r>
    <n v="28529"/>
    <x v="21933"/>
    <d v="2021-01-01T00:00:00"/>
    <n v="102"/>
    <n v="100"/>
    <n v="23.876001598039199"/>
    <x v="1"/>
    <n v="0"/>
    <n v="0"/>
    <n v="3.9215686274509803E-2"/>
    <n v="1.9607843137254902E-2"/>
    <n v="0"/>
    <n v="19"/>
    <n v="72"/>
    <n v="0"/>
    <n v="0"/>
    <s v="low"/>
  </r>
  <r>
    <n v="28530"/>
    <x v="21934"/>
    <d v="2021-01-01T00:00:00"/>
    <n v="159"/>
    <n v="150"/>
    <n v="30.766449962264101"/>
    <x v="4"/>
    <n v="0"/>
    <n v="0"/>
    <n v="6.2893081761006197E-3"/>
    <n v="6.2893081761006197E-3"/>
    <n v="6.2893081761006197E-3"/>
    <n v="26"/>
    <n v="92"/>
    <n v="0"/>
    <n v="0"/>
    <s v="low"/>
  </r>
  <r>
    <n v="28531"/>
    <x v="21935"/>
    <d v="2021-01-01T00:00:00"/>
    <n v="190"/>
    <n v="190"/>
    <n v="15.8827505736842"/>
    <x v="0"/>
    <n v="1.0526315789473601E-2"/>
    <n v="0"/>
    <n v="0"/>
    <n v="0.110526315789473"/>
    <n v="4.2105263157894701E-2"/>
    <n v="7"/>
    <n v="41"/>
    <n v="0"/>
    <n v="0"/>
    <s v="low"/>
  </r>
  <r>
    <n v="28532"/>
    <x v="21936"/>
    <d v="2021-01-01T00:00:00"/>
    <n v="183"/>
    <n v="180"/>
    <n v="27.083655016393401"/>
    <x v="1"/>
    <n v="0"/>
    <n v="0"/>
    <n v="0"/>
    <n v="0.23497267759562801"/>
    <n v="0.28961748633879703"/>
    <n v="0"/>
    <n v="0"/>
    <n v="0"/>
    <n v="0"/>
    <s v="low"/>
  </r>
  <r>
    <n v="28537"/>
    <x v="21937"/>
    <d v="2021-01-01T00:00:00"/>
    <n v="113"/>
    <n v="110"/>
    <n v="48.650725327433598"/>
    <x v="3"/>
    <n v="0"/>
    <n v="0"/>
    <n v="8.8495575221238902E-3"/>
    <n v="0"/>
    <n v="0"/>
    <n v="24"/>
    <n v="83"/>
    <n v="0"/>
    <n v="0"/>
    <s v="low"/>
  </r>
  <r>
    <n v="28540"/>
    <x v="21938"/>
    <d v="2021-01-01T00:00:00"/>
    <n v="63"/>
    <n v="60"/>
    <n v="40.467213571428502"/>
    <x v="3"/>
    <n v="0"/>
    <n v="0"/>
    <n v="0"/>
    <n v="0"/>
    <n v="0"/>
    <n v="0"/>
    <n v="49"/>
    <n v="0"/>
    <n v="0"/>
    <s v="low"/>
  </r>
  <r>
    <n v="28541"/>
    <x v="21939"/>
    <d v="2021-01-01T00:00:00"/>
    <n v="86"/>
    <n v="80"/>
    <n v="28.039306976744101"/>
    <x v="1"/>
    <n v="0"/>
    <n v="0"/>
    <n v="0"/>
    <n v="0"/>
    <n v="0"/>
    <n v="4"/>
    <n v="67"/>
    <n v="0"/>
    <n v="0"/>
    <s v="low"/>
  </r>
  <r>
    <n v="28542"/>
    <x v="21940"/>
    <d v="2021-01-01T00:00:00"/>
    <n v="92"/>
    <n v="90"/>
    <n v="30.6640279891304"/>
    <x v="4"/>
    <n v="0"/>
    <n v="0"/>
    <n v="0"/>
    <n v="0"/>
    <n v="0"/>
    <n v="10"/>
    <n v="73"/>
    <n v="0"/>
    <n v="0"/>
    <s v="low"/>
  </r>
  <r>
    <n v="28543"/>
    <x v="21941"/>
    <d v="2021-01-01T00:00:00"/>
    <n v="120"/>
    <n v="120"/>
    <n v="26.9502297416666"/>
    <x v="1"/>
    <n v="0"/>
    <n v="0"/>
    <n v="0"/>
    <n v="0"/>
    <n v="0"/>
    <n v="3"/>
    <n v="108"/>
    <n v="0"/>
    <n v="6.5277787037037002E-2"/>
    <s v="low"/>
  </r>
  <r>
    <n v="28544"/>
    <x v="21942"/>
    <d v="2021-01-01T00:00:00"/>
    <n v="121"/>
    <n v="120"/>
    <n v="28.617080165289199"/>
    <x v="1"/>
    <n v="0"/>
    <n v="0"/>
    <n v="0"/>
    <n v="0"/>
    <n v="0"/>
    <n v="2"/>
    <n v="113"/>
    <n v="0"/>
    <n v="0.110760256637168"/>
    <s v="low"/>
  </r>
  <r>
    <n v="28545"/>
    <x v="21943"/>
    <d v="2021-01-01T00:00:00"/>
    <n v="244"/>
    <n v="240"/>
    <n v="24.140916127049099"/>
    <x v="1"/>
    <n v="8.1967213114754103E-3"/>
    <n v="0"/>
    <n v="0"/>
    <n v="8.1967213114754103E-3"/>
    <n v="0"/>
    <n v="18"/>
    <n v="181"/>
    <n v="0"/>
    <n v="4.8013685082872903E-2"/>
    <s v="low"/>
  </r>
  <r>
    <n v="28547"/>
    <x v="21944"/>
    <d v="2021-01-01T00:00:00"/>
    <n v="92"/>
    <n v="90"/>
    <n v="34.684259630434703"/>
    <x v="4"/>
    <n v="0"/>
    <n v="0"/>
    <n v="0"/>
    <n v="1.0869565217391301E-2"/>
    <n v="0"/>
    <n v="6"/>
    <n v="77"/>
    <n v="0"/>
    <n v="5.1948051948051903E-2"/>
    <s v="low"/>
  </r>
  <r>
    <n v="28548"/>
    <x v="21945"/>
    <d v="2021-01-01T00:00:00"/>
    <n v="207"/>
    <n v="200"/>
    <n v="28.834616400966102"/>
    <x v="1"/>
    <n v="0"/>
    <n v="0"/>
    <n v="0"/>
    <n v="0.22705314009661801"/>
    <n v="2.8985507246376802E-2"/>
    <n v="0"/>
    <n v="0"/>
    <n v="0"/>
    <n v="0"/>
    <s v="low"/>
  </r>
  <r>
    <n v="28549"/>
    <x v="21946"/>
    <d v="2021-01-01T00:00:00"/>
    <n v="299"/>
    <n v="290"/>
    <n v="28.070766361204001"/>
    <x v="1"/>
    <n v="0"/>
    <n v="0"/>
    <n v="1.00334448160535E-2"/>
    <n v="4.3478260869565202E-2"/>
    <n v="0"/>
    <n v="128"/>
    <n v="180"/>
    <n v="0"/>
    <n v="3.8541888888888802E-3"/>
    <s v="low"/>
  </r>
  <r>
    <n v="28550"/>
    <x v="21947"/>
    <d v="2021-01-01T00:00:00"/>
    <n v="213"/>
    <n v="210"/>
    <n v="18.9090266384976"/>
    <x v="0"/>
    <n v="0"/>
    <n v="0"/>
    <n v="0"/>
    <n v="0.31455399061032802"/>
    <n v="2.8169014084507001E-2"/>
    <n v="0"/>
    <n v="0"/>
    <n v="0"/>
    <n v="0"/>
    <s v="low"/>
  </r>
  <r>
    <n v="28551"/>
    <x v="21948"/>
    <d v="2021-01-01T00:00:00"/>
    <n v="287"/>
    <n v="280"/>
    <n v="23.721812087107999"/>
    <x v="1"/>
    <n v="0"/>
    <n v="0"/>
    <n v="6.9686411149825697E-3"/>
    <n v="0.14285714285714199"/>
    <n v="3.1358885017421602E-2"/>
    <n v="26"/>
    <n v="102"/>
    <n v="0"/>
    <n v="9.8039215686274508E-3"/>
    <s v="low"/>
  </r>
  <r>
    <n v="28552"/>
    <x v="21949"/>
    <d v="2021-01-01T00:00:00"/>
    <n v="293"/>
    <n v="290"/>
    <n v="25.350711300341199"/>
    <x v="1"/>
    <n v="0"/>
    <n v="0"/>
    <n v="0"/>
    <n v="0.136518771331058"/>
    <n v="3.4129692832764499E-2"/>
    <n v="62"/>
    <n v="137"/>
    <n v="0"/>
    <n v="4.1404452554744502E-3"/>
    <s v="low"/>
  </r>
  <r>
    <n v="28553"/>
    <x v="21950"/>
    <d v="2021-01-01T00:00:00"/>
    <n v="195"/>
    <n v="190"/>
    <n v="21.705691897435901"/>
    <x v="1"/>
    <n v="0"/>
    <n v="0"/>
    <n v="0"/>
    <n v="0.21025641025641001"/>
    <n v="5.1282051282051197E-2"/>
    <n v="0"/>
    <n v="0"/>
    <n v="0"/>
    <n v="0"/>
    <s v="low"/>
  </r>
  <r>
    <n v="28554"/>
    <x v="21951"/>
    <d v="2021-01-01T00:00:00"/>
    <n v="67"/>
    <n v="60"/>
    <n v="11.685920701492501"/>
    <x v="0"/>
    <n v="2.9850746268656699E-2"/>
    <n v="0"/>
    <n v="2.9850746268656699E-2"/>
    <n v="0.119402985074626"/>
    <n v="0"/>
    <n v="8"/>
    <n v="10"/>
    <n v="0"/>
    <n v="3.10345E-2"/>
    <s v="low"/>
  </r>
  <r>
    <n v="28556"/>
    <x v="21952"/>
    <d v="2021-01-01T00:00:00"/>
    <n v="57"/>
    <n v="50"/>
    <n v="30.5559649122807"/>
    <x v="4"/>
    <n v="0"/>
    <n v="0"/>
    <n v="0"/>
    <n v="0"/>
    <n v="0"/>
    <n v="2"/>
    <n v="51"/>
    <n v="0"/>
    <n v="4.31372549019607E-2"/>
    <s v="low"/>
  </r>
  <r>
    <n v="28557"/>
    <x v="21953"/>
    <d v="2021-01-01T00:00:00"/>
    <n v="57"/>
    <n v="50"/>
    <n v="30.6040350877193"/>
    <x v="4"/>
    <n v="0"/>
    <n v="0"/>
    <n v="0"/>
    <n v="0"/>
    <n v="0"/>
    <n v="4"/>
    <n v="52"/>
    <n v="0"/>
    <n v="9.9397153846153802E-2"/>
    <s v="low"/>
  </r>
  <r>
    <n v="28558"/>
    <x v="21954"/>
    <d v="2021-01-01T00:00:00"/>
    <n v="56"/>
    <n v="50"/>
    <n v="30.801936250000001"/>
    <x v="4"/>
    <n v="0"/>
    <n v="0"/>
    <n v="3.5714285714285698E-2"/>
    <n v="0"/>
    <n v="0"/>
    <n v="15"/>
    <n v="39"/>
    <n v="0"/>
    <n v="0"/>
    <s v="low"/>
  </r>
  <r>
    <n v="28559"/>
    <x v="21955"/>
    <d v="2021-01-01T00:00:00"/>
    <n v="258"/>
    <n v="250"/>
    <n v="29.4807580581395"/>
    <x v="1"/>
    <n v="0"/>
    <n v="0"/>
    <n v="1.1627906976744099E-2"/>
    <n v="3.1007751937984399E-2"/>
    <n v="0"/>
    <n v="66"/>
    <n v="156"/>
    <n v="0"/>
    <n v="6.41025641025641E-3"/>
    <s v="low"/>
  </r>
  <r>
    <n v="28560"/>
    <x v="21956"/>
    <d v="2021-01-01T00:00:00"/>
    <n v="177"/>
    <n v="170"/>
    <n v="20.342658497175101"/>
    <x v="1"/>
    <n v="0"/>
    <n v="0"/>
    <n v="3.9548022598869997E-2"/>
    <n v="5.0847457627118599E-2"/>
    <n v="5.6497175141242903E-3"/>
    <n v="16"/>
    <n v="62"/>
    <n v="0"/>
    <n v="7.4743387096774102E-3"/>
    <s v="low"/>
  </r>
  <r>
    <n v="28561"/>
    <x v="21957"/>
    <d v="2021-01-01T00:00:00"/>
    <n v="92"/>
    <n v="90"/>
    <n v="27.046075532608601"/>
    <x v="1"/>
    <n v="0"/>
    <n v="0"/>
    <n v="1.0869565217391301E-2"/>
    <n v="0.16304347826086901"/>
    <n v="0"/>
    <n v="27"/>
    <n v="24"/>
    <n v="0"/>
    <n v="8.7412500000000001E-4"/>
    <s v="low"/>
  </r>
  <r>
    <n v="28562"/>
    <x v="21958"/>
    <d v="2021-01-01T00:00:00"/>
    <n v="141"/>
    <n v="140"/>
    <n v="27.103128808510601"/>
    <x v="1"/>
    <n v="0"/>
    <n v="0"/>
    <n v="1.4184397163120499E-2"/>
    <n v="0"/>
    <n v="7.09219858156028E-3"/>
    <n v="14"/>
    <n v="66"/>
    <n v="0"/>
    <n v="0"/>
    <s v="low"/>
  </r>
  <r>
    <n v="28563"/>
    <x v="21959"/>
    <d v="2021-01-01T00:00:00"/>
    <n v="80"/>
    <n v="80"/>
    <n v="18.882117599999901"/>
    <x v="0"/>
    <n v="0"/>
    <n v="0"/>
    <n v="0"/>
    <n v="0.17499999999999999"/>
    <n v="1.2500000000000001E-2"/>
    <n v="0"/>
    <n v="0"/>
    <n v="0"/>
    <n v="0"/>
    <s v="low"/>
  </r>
  <r>
    <n v="28564"/>
    <x v="21960"/>
    <d v="2021-01-01T00:00:00"/>
    <n v="65"/>
    <n v="60"/>
    <n v="15.780205507692299"/>
    <x v="0"/>
    <n v="0"/>
    <n v="0"/>
    <n v="0"/>
    <n v="0.107692307692307"/>
    <n v="3.0769230769230702E-2"/>
    <n v="0"/>
    <n v="0"/>
    <n v="0"/>
    <n v="0"/>
    <s v="low"/>
  </r>
  <r>
    <n v="28565"/>
    <x v="21961"/>
    <d v="2021-01-01T00:00:00"/>
    <n v="65"/>
    <n v="60"/>
    <n v="27.559098876922999"/>
    <x v="1"/>
    <n v="0"/>
    <n v="0"/>
    <n v="0"/>
    <n v="0"/>
    <n v="0"/>
    <n v="4"/>
    <n v="34"/>
    <n v="0"/>
    <n v="0"/>
    <s v="low"/>
  </r>
  <r>
    <n v="28566"/>
    <x v="21962"/>
    <d v="2021-01-01T00:00:00"/>
    <n v="222"/>
    <n v="220"/>
    <n v="23.351625896396399"/>
    <x v="1"/>
    <n v="9.0090090090090003E-3"/>
    <n v="4.5045045045045001E-3"/>
    <n v="4.5045045045045001E-2"/>
    <n v="1.35135135135135E-2"/>
    <n v="9.0090090090090003E-3"/>
    <n v="97"/>
    <n v="125"/>
    <n v="0"/>
    <n v="0"/>
    <s v="low"/>
  </r>
  <r>
    <n v="28567"/>
    <x v="21963"/>
    <d v="2021-01-01T00:00:00"/>
    <n v="69"/>
    <n v="60"/>
    <n v="18.683986536231799"/>
    <x v="0"/>
    <n v="0"/>
    <n v="0"/>
    <n v="0"/>
    <n v="0.24637681159420199"/>
    <n v="0"/>
    <n v="0"/>
    <n v="0"/>
    <n v="0"/>
    <n v="0"/>
    <s v="low"/>
  </r>
  <r>
    <n v="28569"/>
    <x v="21964"/>
    <d v="2021-01-01T00:00:00"/>
    <n v="123"/>
    <n v="120"/>
    <n v="29.891335000000002"/>
    <x v="1"/>
    <n v="0"/>
    <n v="0"/>
    <n v="0"/>
    <n v="4.0650406504064998E-2"/>
    <n v="8.1300813008130003E-3"/>
    <n v="0"/>
    <n v="62"/>
    <n v="0"/>
    <n v="1.9892467741935399E-2"/>
    <s v="low"/>
  </r>
  <r>
    <n v="28570"/>
    <x v="21965"/>
    <d v="2021-01-01T00:00:00"/>
    <n v="83"/>
    <n v="80"/>
    <n v="27.959564638554198"/>
    <x v="1"/>
    <n v="0"/>
    <n v="0"/>
    <n v="0"/>
    <n v="0.25301204819277101"/>
    <n v="8.43373493975903E-2"/>
    <n v="3"/>
    <n v="13"/>
    <n v="0"/>
    <n v="0"/>
    <s v="low"/>
  </r>
  <r>
    <n v="28571"/>
    <x v="21966"/>
    <d v="2021-01-01T00:00:00"/>
    <n v="211"/>
    <n v="210"/>
    <n v="39.818689104265403"/>
    <x v="4"/>
    <n v="0"/>
    <n v="0"/>
    <n v="0"/>
    <n v="9.4786729857819895E-3"/>
    <n v="0"/>
    <n v="5"/>
    <n v="187"/>
    <n v="0"/>
    <n v="0.17277010695187101"/>
    <s v="low"/>
  </r>
  <r>
    <n v="28572"/>
    <x v="21967"/>
    <d v="2021-01-01T00:00:00"/>
    <n v="62"/>
    <n v="60"/>
    <n v="49.588000999999998"/>
    <x v="3"/>
    <n v="0"/>
    <n v="0"/>
    <n v="1.6129032258064498E-2"/>
    <n v="0"/>
    <n v="0"/>
    <n v="2"/>
    <n v="54"/>
    <n v="0"/>
    <n v="1.0581999999999999E-2"/>
    <s v="low"/>
  </r>
  <r>
    <n v="28573"/>
    <x v="21968"/>
    <d v="2021-01-01T00:00:00"/>
    <n v="61"/>
    <n v="60"/>
    <n v="45.048971032786802"/>
    <x v="3"/>
    <n v="0"/>
    <n v="0"/>
    <n v="0"/>
    <n v="0"/>
    <n v="0"/>
    <n v="5"/>
    <n v="48"/>
    <n v="0"/>
    <n v="2.38578333333333E-2"/>
    <s v="low"/>
  </r>
  <r>
    <n v="28574"/>
    <x v="21969"/>
    <d v="2021-01-01T00:00:00"/>
    <n v="70"/>
    <n v="70"/>
    <n v="30.163791"/>
    <x v="4"/>
    <n v="0"/>
    <n v="7.1428571428571397E-2"/>
    <n v="0"/>
    <n v="1.42857142857142E-2"/>
    <n v="0.2"/>
    <n v="26"/>
    <n v="24"/>
    <n v="0"/>
    <n v="2.5406666666666598E-3"/>
    <s v="low"/>
  </r>
  <r>
    <n v="28575"/>
    <x v="21970"/>
    <d v="2021-01-01T00:00:00"/>
    <n v="200"/>
    <n v="200"/>
    <n v="22.792712829999999"/>
    <x v="1"/>
    <n v="1.4999999999999999E-2"/>
    <n v="0"/>
    <n v="0.04"/>
    <n v="6.5000000000000002E-2"/>
    <n v="5.0000000000000001E-3"/>
    <n v="43"/>
    <n v="117"/>
    <n v="0"/>
    <n v="5.9609914529914496E-3"/>
    <s v="low"/>
  </r>
  <r>
    <n v="28576"/>
    <x v="21971"/>
    <d v="2021-01-01T00:00:00"/>
    <n v="87"/>
    <n v="80"/>
    <n v="30.160874735632099"/>
    <x v="4"/>
    <n v="0"/>
    <n v="0"/>
    <n v="1.1494252873563199E-2"/>
    <n v="5.7471264367816001E-2"/>
    <n v="0"/>
    <n v="9"/>
    <n v="19"/>
    <n v="0"/>
    <n v="2.35643157894736E-2"/>
    <s v="low"/>
  </r>
  <r>
    <n v="28577"/>
    <x v="21972"/>
    <d v="2021-01-01T00:00:00"/>
    <n v="60"/>
    <n v="60"/>
    <n v="32.579650266666597"/>
    <x v="4"/>
    <n v="1.6666666666666601E-2"/>
    <n v="0"/>
    <n v="0"/>
    <n v="3.3333333333333298E-2"/>
    <n v="0"/>
    <n v="10"/>
    <n v="12"/>
    <n v="0"/>
    <n v="5.0771666666666604E-3"/>
    <s v="low"/>
  </r>
  <r>
    <n v="28578"/>
    <x v="21973"/>
    <d v="2021-01-01T00:00:00"/>
    <n v="105"/>
    <n v="100"/>
    <n v="21.371183180952301"/>
    <x v="1"/>
    <n v="0"/>
    <n v="0"/>
    <n v="0"/>
    <n v="0.238095238095238"/>
    <n v="1.9047619047619001E-2"/>
    <n v="20"/>
    <n v="25"/>
    <n v="0"/>
    <n v="0"/>
    <s v="low"/>
  </r>
  <r>
    <n v="28579"/>
    <x v="21974"/>
    <d v="2021-01-01T00:00:00"/>
    <n v="93"/>
    <n v="90"/>
    <n v="21.294865000000001"/>
    <x v="1"/>
    <n v="0"/>
    <n v="0"/>
    <n v="0"/>
    <n v="3.2258064516128997E-2"/>
    <n v="0"/>
    <n v="4"/>
    <n v="61"/>
    <n v="0"/>
    <n v="3.0685163934426201E-2"/>
    <s v="low"/>
  </r>
  <r>
    <n v="28580"/>
    <x v="21975"/>
    <d v="2021-01-01T00:00:00"/>
    <n v="99"/>
    <n v="90"/>
    <n v="27.702876040404"/>
    <x v="1"/>
    <n v="0"/>
    <n v="0"/>
    <n v="0"/>
    <n v="0"/>
    <n v="0"/>
    <n v="4"/>
    <n v="80"/>
    <n v="0"/>
    <n v="0.114384925"/>
    <s v="low"/>
  </r>
  <r>
    <n v="28581"/>
    <x v="21976"/>
    <d v="2021-01-01T00:00:00"/>
    <n v="58"/>
    <n v="50"/>
    <n v="42.8238451551724"/>
    <x v="3"/>
    <n v="0"/>
    <n v="0"/>
    <n v="0"/>
    <n v="0"/>
    <n v="0"/>
    <n v="3"/>
    <n v="37"/>
    <n v="0"/>
    <n v="4.3918918918918901E-2"/>
    <s v="low"/>
  </r>
  <r>
    <n v="28582"/>
    <x v="21977"/>
    <d v="2021-01-01T00:00:00"/>
    <n v="79"/>
    <n v="70"/>
    <n v="46.643398468354398"/>
    <x v="3"/>
    <n v="0"/>
    <n v="0"/>
    <n v="0"/>
    <n v="0"/>
    <n v="0"/>
    <n v="3"/>
    <n v="66"/>
    <n v="0"/>
    <n v="0"/>
    <s v="low"/>
  </r>
  <r>
    <n v="28583"/>
    <x v="21978"/>
    <d v="2021-01-01T00:00:00"/>
    <n v="117"/>
    <n v="110"/>
    <n v="35.693098512820498"/>
    <x v="4"/>
    <n v="0"/>
    <n v="0"/>
    <n v="8.5470085470085392E-3"/>
    <n v="4.2735042735042701E-2"/>
    <n v="0"/>
    <n v="19"/>
    <n v="59"/>
    <n v="0"/>
    <n v="0"/>
    <s v="low"/>
  </r>
  <r>
    <n v="28584"/>
    <x v="21979"/>
    <d v="2021-01-01T00:00:00"/>
    <n v="258"/>
    <n v="250"/>
    <n v="48.587242503875899"/>
    <x v="3"/>
    <n v="0"/>
    <n v="0"/>
    <n v="1.1627906976744099E-2"/>
    <n v="0"/>
    <n v="0"/>
    <n v="20"/>
    <n v="146"/>
    <n v="0"/>
    <n v="0"/>
    <s v="low"/>
  </r>
  <r>
    <n v="28585"/>
    <x v="21980"/>
    <d v="2021-01-01T00:00:00"/>
    <n v="136"/>
    <n v="130"/>
    <n v="18.734240132352902"/>
    <x v="0"/>
    <n v="0"/>
    <n v="0"/>
    <n v="0"/>
    <n v="0.33088235294117602"/>
    <n v="5.1470588235294101E-2"/>
    <n v="0"/>
    <n v="1"/>
    <n v="0"/>
    <n v="0"/>
    <s v="low"/>
  </r>
  <r>
    <n v="28586"/>
    <x v="21981"/>
    <d v="2021-01-01T00:00:00"/>
    <n v="223"/>
    <n v="220"/>
    <n v="28.143402363228599"/>
    <x v="1"/>
    <n v="4.4843049327354199E-3"/>
    <n v="0"/>
    <n v="2.2421524663677101E-2"/>
    <n v="2.2421524663677101E-2"/>
    <n v="8.9686098654708502E-3"/>
    <n v="77"/>
    <n v="91"/>
    <n v="0"/>
    <n v="3.96825274725274E-3"/>
    <s v="low"/>
  </r>
  <r>
    <n v="28587"/>
    <x v="21982"/>
    <d v="2021-01-01T00:00:00"/>
    <n v="91"/>
    <n v="90"/>
    <n v="24.778833307692299"/>
    <x v="1"/>
    <n v="0"/>
    <n v="0"/>
    <n v="0"/>
    <n v="1.09890109890109E-2"/>
    <n v="0"/>
    <n v="36"/>
    <n v="69"/>
    <n v="0"/>
    <n v="3.7439608695652098E-2"/>
    <s v="low"/>
  </r>
  <r>
    <n v="28588"/>
    <x v="21983"/>
    <d v="2021-01-01T00:00:00"/>
    <n v="80"/>
    <n v="80"/>
    <n v="23.3567632"/>
    <x v="1"/>
    <n v="0"/>
    <n v="0"/>
    <n v="0"/>
    <n v="0.22500000000000001"/>
    <n v="8.7499999999999994E-2"/>
    <n v="0"/>
    <n v="0"/>
    <n v="0"/>
    <n v="0"/>
    <s v="low"/>
  </r>
  <r>
    <n v="28589"/>
    <x v="21984"/>
    <d v="2021-01-01T00:00:00"/>
    <n v="110"/>
    <n v="110"/>
    <n v="18.304616100000001"/>
    <x v="0"/>
    <n v="0"/>
    <n v="0"/>
    <n v="0"/>
    <n v="3.6363636363636299E-2"/>
    <n v="0"/>
    <n v="18"/>
    <n v="61"/>
    <n v="0"/>
    <n v="3.00546393442622E-2"/>
    <s v="low"/>
  </r>
  <r>
    <n v="28590"/>
    <x v="21985"/>
    <d v="2021-01-01T00:00:00"/>
    <n v="90"/>
    <n v="90"/>
    <n v="31.568053677777701"/>
    <x v="4"/>
    <n v="0"/>
    <n v="0"/>
    <n v="0"/>
    <n v="0.122222222222222"/>
    <n v="4.4444444444444398E-2"/>
    <n v="0"/>
    <n v="0"/>
    <n v="0"/>
    <n v="0"/>
    <s v="low"/>
  </r>
  <r>
    <n v="28593"/>
    <x v="21986"/>
    <d v="2021-01-01T00:00:00"/>
    <n v="147"/>
    <n v="140"/>
    <n v="28.501570489795899"/>
    <x v="1"/>
    <n v="0"/>
    <n v="0"/>
    <n v="0"/>
    <n v="0"/>
    <n v="6.8027210884353704E-3"/>
    <n v="6"/>
    <n v="129"/>
    <n v="0"/>
    <n v="7.1428573643410806E-2"/>
    <s v="low"/>
  </r>
  <r>
    <n v="28594"/>
    <x v="21987"/>
    <d v="2021-01-01T00:00:00"/>
    <n v="76"/>
    <n v="70"/>
    <n v="40.541260078947303"/>
    <x v="3"/>
    <n v="0"/>
    <n v="0"/>
    <n v="0"/>
    <n v="1.3157894736842099E-2"/>
    <n v="0"/>
    <n v="14"/>
    <n v="53"/>
    <n v="0"/>
    <n v="0"/>
    <s v="low"/>
  </r>
  <r>
    <n v="28595"/>
    <x v="21988"/>
    <d v="2021-01-01T00:00:00"/>
    <n v="83"/>
    <n v="80"/>
    <n v="20.9065584216867"/>
    <x v="1"/>
    <n v="0"/>
    <n v="0"/>
    <n v="2.40963855421686E-2"/>
    <n v="0.132530120481927"/>
    <n v="0"/>
    <n v="23"/>
    <n v="26"/>
    <n v="0"/>
    <n v="1.8315E-3"/>
    <s v="low"/>
  </r>
  <r>
    <n v="28596"/>
    <x v="21989"/>
    <d v="2021-01-01T00:00:00"/>
    <n v="98"/>
    <n v="90"/>
    <n v="33.440674571428502"/>
    <x v="4"/>
    <n v="0"/>
    <n v="0"/>
    <n v="0"/>
    <n v="6.1224489795918297E-2"/>
    <n v="3.06122448979591E-2"/>
    <n v="7"/>
    <n v="62"/>
    <n v="0"/>
    <n v="7.1253870967741897E-3"/>
    <s v="low"/>
  </r>
  <r>
    <n v="28597"/>
    <x v="21990"/>
    <d v="2021-01-01T00:00:00"/>
    <n v="132"/>
    <n v="130"/>
    <n v="27.379308818181801"/>
    <x v="1"/>
    <n v="0"/>
    <n v="0"/>
    <n v="0"/>
    <n v="0"/>
    <n v="0"/>
    <n v="5"/>
    <n v="113"/>
    <n v="0"/>
    <n v="0.16131478761061899"/>
    <s v="low"/>
  </r>
  <r>
    <n v="28599"/>
    <x v="21991"/>
    <d v="2021-01-01T00:00:00"/>
    <n v="287"/>
    <n v="280"/>
    <n v="23.1363235296167"/>
    <x v="1"/>
    <n v="0"/>
    <n v="0"/>
    <n v="6.9686411149825697E-3"/>
    <n v="2.0905923344947699E-2"/>
    <n v="3.4843205574912801E-3"/>
    <n v="51"/>
    <n v="175"/>
    <n v="0"/>
    <n v="5.14285714285714E-3"/>
    <s v="low"/>
  </r>
  <r>
    <n v="28601"/>
    <x v="21992"/>
    <d v="2021-01-01T00:00:00"/>
    <n v="81"/>
    <n v="80"/>
    <n v="14.1630084074074"/>
    <x v="0"/>
    <n v="3.7037037037037E-2"/>
    <n v="0"/>
    <n v="0"/>
    <n v="0.296296296296296"/>
    <n v="6.1728395061728301E-2"/>
    <n v="11"/>
    <n v="13"/>
    <n v="0"/>
    <n v="0"/>
    <s v="low"/>
  </r>
  <r>
    <n v="28604"/>
    <x v="21993"/>
    <d v="2021-01-01T00:00:00"/>
    <n v="148"/>
    <n v="140"/>
    <n v="35.726153736486403"/>
    <x v="4"/>
    <n v="0"/>
    <n v="0"/>
    <n v="1.35135135135135E-2"/>
    <n v="8.1081081081081002E-2"/>
    <n v="0"/>
    <n v="26"/>
    <n v="59"/>
    <n v="0"/>
    <n v="2.0592237288135501E-2"/>
    <s v="low"/>
  </r>
  <r>
    <n v="28605"/>
    <x v="21994"/>
    <d v="2021-01-01T00:00:00"/>
    <n v="60"/>
    <n v="60"/>
    <n v="17.4682821333333"/>
    <x v="0"/>
    <n v="0"/>
    <n v="0"/>
    <n v="0"/>
    <n v="0"/>
    <n v="0"/>
    <n v="24"/>
    <n v="50"/>
    <n v="0"/>
    <n v="0"/>
    <s v="low"/>
  </r>
  <r>
    <n v="28606"/>
    <x v="21995"/>
    <d v="2021-01-01T00:00:00"/>
    <n v="60"/>
    <n v="60"/>
    <n v="24.177499999999998"/>
    <x v="1"/>
    <n v="0"/>
    <n v="0"/>
    <n v="0"/>
    <n v="0"/>
    <n v="0"/>
    <n v="2"/>
    <n v="58"/>
    <n v="0"/>
    <n v="0.18719212068965499"/>
    <s v="low"/>
  </r>
  <r>
    <n v="28607"/>
    <x v="21996"/>
    <d v="2021-01-01T00:00:00"/>
    <n v="164"/>
    <n v="160"/>
    <n v="21.2153958841463"/>
    <x v="1"/>
    <n v="1.8292682926829201E-2"/>
    <n v="0"/>
    <n v="0"/>
    <n v="0.16463414634146301"/>
    <n v="2.4390243902439001E-2"/>
    <n v="35"/>
    <n v="47"/>
    <n v="0"/>
    <n v="1.75982978723404E-2"/>
    <s v="low"/>
  </r>
  <r>
    <n v="28608"/>
    <x v="21997"/>
    <d v="2021-01-01T00:00:00"/>
    <n v="60"/>
    <n v="60"/>
    <n v="20.783721983333301"/>
    <x v="1"/>
    <n v="0"/>
    <n v="0"/>
    <n v="0"/>
    <n v="0.36666666666666597"/>
    <n v="0"/>
    <n v="0"/>
    <n v="0"/>
    <n v="0"/>
    <n v="0"/>
    <s v="low"/>
  </r>
  <r>
    <n v="28609"/>
    <x v="21998"/>
    <d v="2021-01-01T00:00:00"/>
    <n v="239"/>
    <n v="230"/>
    <n v="33.7435699874477"/>
    <x v="4"/>
    <n v="4.1841004184100397E-3"/>
    <n v="8.3682008368200795E-3"/>
    <n v="4.1841004184100397E-3"/>
    <n v="4.1841004184100397E-3"/>
    <n v="1.67364016736401E-2"/>
    <n v="35"/>
    <n v="169"/>
    <n v="0"/>
    <n v="0"/>
    <s v="low"/>
  </r>
  <r>
    <n v="28610"/>
    <x v="21999"/>
    <d v="2021-01-01T00:00:00"/>
    <n v="81"/>
    <n v="80"/>
    <n v="52.461102654320896"/>
    <x v="2"/>
    <n v="0"/>
    <n v="0"/>
    <n v="0"/>
    <n v="1.23456790123456E-2"/>
    <n v="3.7037037037037E-2"/>
    <n v="6"/>
    <n v="52"/>
    <n v="0"/>
    <n v="0"/>
    <s v="high"/>
  </r>
  <r>
    <n v="28611"/>
    <x v="22000"/>
    <d v="2021-01-01T00:00:00"/>
    <n v="63"/>
    <n v="60"/>
    <n v="22.091908063491999"/>
    <x v="1"/>
    <n v="0"/>
    <n v="0"/>
    <n v="1.5873015873015799E-2"/>
    <n v="0"/>
    <n v="0"/>
    <n v="4"/>
    <n v="51"/>
    <n v="0"/>
    <n v="7.8431372549019607E-2"/>
    <s v="low"/>
  </r>
  <r>
    <n v="28612"/>
    <x v="22001"/>
    <d v="2021-01-01T00:00:00"/>
    <n v="53"/>
    <n v="50"/>
    <n v="31.610781207547099"/>
    <x v="4"/>
    <n v="0"/>
    <n v="0"/>
    <n v="0"/>
    <n v="7.5471698113207503E-2"/>
    <n v="0"/>
    <n v="5"/>
    <n v="33"/>
    <n v="0"/>
    <n v="0"/>
    <s v="low"/>
  </r>
  <r>
    <n v="28613"/>
    <x v="22002"/>
    <d v="2021-01-01T00:00:00"/>
    <n v="57"/>
    <n v="50"/>
    <n v="31.577869859649098"/>
    <x v="4"/>
    <n v="0"/>
    <n v="0"/>
    <n v="0"/>
    <n v="1.7543859649122799E-2"/>
    <n v="0"/>
    <n v="8"/>
    <n v="36"/>
    <n v="0"/>
    <n v="0"/>
    <s v="low"/>
  </r>
  <r>
    <n v="28614"/>
    <x v="22003"/>
    <d v="2021-01-01T00:00:00"/>
    <n v="91"/>
    <n v="90"/>
    <n v="24.498486483516398"/>
    <x v="1"/>
    <n v="1.09890109890109E-2"/>
    <n v="0"/>
    <n v="4.3956043956043897E-2"/>
    <n v="0.164835164835164"/>
    <n v="0"/>
    <n v="28"/>
    <n v="37"/>
    <n v="0"/>
    <n v="0"/>
    <s v="low"/>
  </r>
  <r>
    <n v="28615"/>
    <x v="22004"/>
    <d v="2021-01-01T00:00:00"/>
    <n v="75"/>
    <n v="70"/>
    <n v="21.071259253333299"/>
    <x v="1"/>
    <n v="0"/>
    <n v="0"/>
    <n v="0"/>
    <n v="6.6666666666666596E-2"/>
    <n v="0"/>
    <n v="6"/>
    <n v="43"/>
    <n v="0"/>
    <n v="0"/>
    <s v="low"/>
  </r>
  <r>
    <n v="28616"/>
    <x v="22005"/>
    <d v="2021-01-01T00:00:00"/>
    <n v="197"/>
    <n v="190"/>
    <n v="21.100219583756299"/>
    <x v="1"/>
    <n v="3.0456852791878101E-2"/>
    <n v="0"/>
    <n v="0"/>
    <n v="9.13705583756345E-2"/>
    <n v="0"/>
    <n v="17"/>
    <n v="43"/>
    <n v="0"/>
    <n v="4.5500465116279001E-3"/>
    <s v="low"/>
  </r>
  <r>
    <n v="28617"/>
    <x v="22006"/>
    <d v="2021-01-01T00:00:00"/>
    <n v="155"/>
    <n v="150"/>
    <n v="18.562608696774099"/>
    <x v="0"/>
    <n v="0"/>
    <n v="0"/>
    <n v="0"/>
    <n v="0.33548387096774102"/>
    <n v="6.4516129032258004E-3"/>
    <n v="0"/>
    <n v="0"/>
    <n v="0"/>
    <n v="0"/>
    <s v="low"/>
  </r>
  <r>
    <n v="28618"/>
    <x v="22007"/>
    <d v="2021-01-01T00:00:00"/>
    <n v="70"/>
    <n v="70"/>
    <n v="22.1855565285714"/>
    <x v="1"/>
    <n v="0.128571428571428"/>
    <n v="0"/>
    <n v="0"/>
    <n v="5.7142857142857099E-2"/>
    <n v="1.42857142857142E-2"/>
    <n v="15"/>
    <n v="26"/>
    <n v="0"/>
    <n v="0"/>
    <s v="low"/>
  </r>
  <r>
    <n v="28619"/>
    <x v="22008"/>
    <d v="2021-01-01T00:00:00"/>
    <n v="161"/>
    <n v="160"/>
    <n v="22.650810043478199"/>
    <x v="1"/>
    <n v="1.2422360248447201E-2"/>
    <n v="0"/>
    <n v="6.2111801242236003E-3"/>
    <n v="8.6956521739130405E-2"/>
    <n v="6.2111801242236003E-3"/>
    <n v="11"/>
    <n v="45"/>
    <n v="0"/>
    <n v="0"/>
    <s v="low"/>
  </r>
  <r>
    <n v="28620"/>
    <x v="22009"/>
    <d v="2021-01-01T00:00:00"/>
    <n v="52"/>
    <n v="50"/>
    <n v="21.769684326922999"/>
    <x v="1"/>
    <n v="0.25"/>
    <n v="0"/>
    <n v="1.9230769230769201E-2"/>
    <n v="0.19230769230769201"/>
    <n v="0"/>
    <n v="8"/>
    <n v="10"/>
    <n v="0"/>
    <n v="0"/>
    <s v="low"/>
  </r>
  <r>
    <n v="28622"/>
    <x v="22010"/>
    <d v="2021-01-01T00:00:00"/>
    <n v="115"/>
    <n v="110"/>
    <n v="29.462588556521698"/>
    <x v="1"/>
    <n v="0"/>
    <n v="0"/>
    <n v="7.8260869565217397E-2"/>
    <n v="2.6086956521739101E-2"/>
    <n v="0"/>
    <n v="24"/>
    <n v="51"/>
    <n v="0"/>
    <n v="0"/>
    <s v="low"/>
  </r>
  <r>
    <n v="28624"/>
    <x v="22011"/>
    <d v="2021-01-01T00:00:00"/>
    <n v="298"/>
    <n v="290"/>
    <n v="47.291126949664402"/>
    <x v="3"/>
    <n v="0"/>
    <n v="0"/>
    <n v="0"/>
    <n v="1.34228187919463E-2"/>
    <n v="0"/>
    <n v="20"/>
    <n v="210"/>
    <n v="0"/>
    <n v="0"/>
    <s v="low"/>
  </r>
  <r>
    <n v="28625"/>
    <x v="22012"/>
    <d v="2021-01-01T00:00:00"/>
    <n v="259"/>
    <n v="250"/>
    <n v="52.094250814671803"/>
    <x v="2"/>
    <n v="0"/>
    <n v="0"/>
    <n v="0"/>
    <n v="0"/>
    <n v="0"/>
    <n v="29"/>
    <n v="181"/>
    <n v="0"/>
    <n v="0"/>
    <s v="high"/>
  </r>
  <r>
    <n v="28626"/>
    <x v="22013"/>
    <d v="2021-01-01T00:00:00"/>
    <n v="151"/>
    <n v="150"/>
    <n v="24.980250086092699"/>
    <x v="1"/>
    <n v="6.6225165562913899E-3"/>
    <n v="0"/>
    <n v="0"/>
    <n v="9.9337748344370799E-2"/>
    <n v="6.6225165562913899E-3"/>
    <n v="11"/>
    <n v="86"/>
    <n v="0"/>
    <n v="6.02159302325581E-3"/>
    <s v="low"/>
  </r>
  <r>
    <n v="28627"/>
    <x v="22014"/>
    <d v="2021-01-01T00:00:00"/>
    <n v="155"/>
    <n v="150"/>
    <n v="27.301363632257999"/>
    <x v="1"/>
    <n v="0"/>
    <n v="0"/>
    <n v="0"/>
    <n v="0"/>
    <n v="0"/>
    <n v="20"/>
    <n v="58"/>
    <n v="0"/>
    <n v="0"/>
    <s v="low"/>
  </r>
  <r>
    <n v="28628"/>
    <x v="22015"/>
    <d v="2021-01-01T00:00:00"/>
    <n v="124"/>
    <n v="120"/>
    <n v="29.320922185483798"/>
    <x v="1"/>
    <n v="0"/>
    <n v="0"/>
    <n v="3.2258064516128997E-2"/>
    <n v="3.2258064516128997E-2"/>
    <n v="0"/>
    <n v="5"/>
    <n v="62"/>
    <n v="0"/>
    <n v="5.0370274193548302E-2"/>
    <s v="low"/>
  </r>
  <r>
    <n v="28629"/>
    <x v="22016"/>
    <d v="2021-01-01T00:00:00"/>
    <n v="196"/>
    <n v="190"/>
    <n v="21.457503020408101"/>
    <x v="1"/>
    <n v="1.0204081632653E-2"/>
    <n v="0"/>
    <n v="2.04081632653061E-2"/>
    <n v="4.5918367346938702E-2"/>
    <n v="1.0204081632653E-2"/>
    <n v="25"/>
    <n v="89"/>
    <n v="0"/>
    <n v="7.60793258426966E-3"/>
    <s v="low"/>
  </r>
  <r>
    <n v="28630"/>
    <x v="22017"/>
    <d v="2021-01-01T00:00:00"/>
    <n v="144"/>
    <n v="140"/>
    <n v="23.110526743055502"/>
    <x v="1"/>
    <n v="0"/>
    <n v="6.9444444444444397E-3"/>
    <n v="0"/>
    <n v="0.11111111111111099"/>
    <n v="1.38888888888888E-2"/>
    <n v="77"/>
    <n v="105"/>
    <n v="0"/>
    <n v="1.69696952380952E-2"/>
    <s v="low"/>
  </r>
  <r>
    <n v="28631"/>
    <x v="22018"/>
    <d v="2021-01-01T00:00:00"/>
    <n v="138"/>
    <n v="130"/>
    <n v="44.184710724637597"/>
    <x v="3"/>
    <n v="0"/>
    <n v="0"/>
    <n v="0"/>
    <n v="0"/>
    <n v="1.4492753623188401E-2"/>
    <n v="27"/>
    <n v="109"/>
    <n v="0"/>
    <n v="1.31708256880733E-2"/>
    <s v="low"/>
  </r>
  <r>
    <n v="28632"/>
    <x v="22019"/>
    <d v="2021-01-01T00:00:00"/>
    <n v="296"/>
    <n v="290"/>
    <n v="42.843231881756701"/>
    <x v="3"/>
    <n v="0"/>
    <n v="3.3783783783783699E-3"/>
    <n v="3.3783783783783699E-3"/>
    <n v="3.3783783783783699E-3"/>
    <n v="1.35135135135135E-2"/>
    <n v="99"/>
    <n v="223"/>
    <n v="0"/>
    <n v="0"/>
    <s v="low"/>
  </r>
  <r>
    <n v="28633"/>
    <x v="22020"/>
    <d v="2021-01-01T00:00:00"/>
    <n v="117"/>
    <n v="110"/>
    <n v="33.729679427350398"/>
    <x v="4"/>
    <n v="0"/>
    <n v="0"/>
    <n v="0"/>
    <n v="0"/>
    <n v="8.5470085470085392E-3"/>
    <n v="10"/>
    <n v="100"/>
    <n v="0"/>
    <n v="4.0384599999999998E-3"/>
    <s v="low"/>
  </r>
  <r>
    <n v="28634"/>
    <x v="22021"/>
    <d v="2021-01-01T00:00:00"/>
    <n v="112"/>
    <n v="110"/>
    <n v="64.701504303571397"/>
    <x v="6"/>
    <n v="0"/>
    <n v="0"/>
    <n v="0"/>
    <n v="0"/>
    <n v="0"/>
    <n v="10"/>
    <n v="61"/>
    <n v="0"/>
    <n v="0"/>
    <s v="high"/>
  </r>
  <r>
    <n v="28635"/>
    <x v="22022"/>
    <d v="2021-01-01T00:00:00"/>
    <n v="95"/>
    <n v="90"/>
    <n v="63.3284406210526"/>
    <x v="6"/>
    <n v="0"/>
    <n v="0"/>
    <n v="0"/>
    <n v="0"/>
    <n v="0"/>
    <n v="7"/>
    <n v="65"/>
    <n v="0"/>
    <n v="3.07692307692307E-3"/>
    <s v="high"/>
  </r>
  <r>
    <n v="28636"/>
    <x v="22023"/>
    <d v="2021-01-01T00:00:00"/>
    <n v="74"/>
    <n v="70"/>
    <n v="34.775032472972903"/>
    <x v="4"/>
    <n v="0"/>
    <n v="0"/>
    <n v="2.7027027027027001E-2"/>
    <n v="0"/>
    <n v="0"/>
    <n v="5"/>
    <n v="25"/>
    <n v="0"/>
    <n v="0"/>
    <s v="low"/>
  </r>
  <r>
    <n v="28637"/>
    <x v="22024"/>
    <d v="2021-01-01T00:00:00"/>
    <n v="62"/>
    <n v="60"/>
    <n v="30.741505967741901"/>
    <x v="4"/>
    <n v="0"/>
    <n v="0"/>
    <n v="6.4516129032257993E-2"/>
    <n v="6.4516129032257993E-2"/>
    <n v="0"/>
    <n v="25"/>
    <n v="27"/>
    <n v="0"/>
    <n v="0"/>
    <s v="low"/>
  </r>
  <r>
    <n v="28638"/>
    <x v="22025"/>
    <d v="2021-01-01T00:00:00"/>
    <n v="55"/>
    <n v="50"/>
    <n v="37.827717072727197"/>
    <x v="4"/>
    <n v="0"/>
    <n v="0"/>
    <n v="0"/>
    <n v="7.2727272727272696E-2"/>
    <n v="0"/>
    <n v="7"/>
    <n v="20"/>
    <n v="0"/>
    <n v="0"/>
    <s v="low"/>
  </r>
  <r>
    <n v="28639"/>
    <x v="22026"/>
    <d v="2021-01-01T00:00:00"/>
    <n v="55"/>
    <n v="50"/>
    <n v="46.9034205090909"/>
    <x v="3"/>
    <n v="0"/>
    <n v="0"/>
    <n v="0"/>
    <n v="5.4545454545454501E-2"/>
    <n v="1.8181818181818101E-2"/>
    <n v="7"/>
    <n v="24"/>
    <n v="0"/>
    <n v="0"/>
    <s v="low"/>
  </r>
  <r>
    <n v="28641"/>
    <x v="22027"/>
    <d v="2021-01-01T00:00:00"/>
    <n v="52"/>
    <n v="50"/>
    <n v="35.934822326922998"/>
    <x v="4"/>
    <n v="0"/>
    <n v="0"/>
    <n v="0"/>
    <n v="5.7692307692307598E-2"/>
    <n v="0"/>
    <n v="1"/>
    <n v="37"/>
    <n v="0"/>
    <n v="6.14251351351351E-3"/>
    <s v="low"/>
  </r>
  <r>
    <n v="28642"/>
    <x v="22028"/>
    <d v="2021-01-01T00:00:00"/>
    <n v="63"/>
    <n v="60"/>
    <n v="29.474168444444398"/>
    <x v="1"/>
    <n v="0"/>
    <n v="0"/>
    <n v="1.5873015873015799E-2"/>
    <n v="0"/>
    <n v="0"/>
    <n v="42"/>
    <n v="52"/>
    <n v="0"/>
    <n v="0"/>
    <s v="low"/>
  </r>
  <r>
    <n v="28643"/>
    <x v="22029"/>
    <d v="2021-01-01T00:00:00"/>
    <n v="58"/>
    <n v="50"/>
    <n v="32.6229000172413"/>
    <x v="4"/>
    <n v="0"/>
    <n v="0"/>
    <n v="0"/>
    <n v="1.72413793103448E-2"/>
    <n v="0"/>
    <n v="3"/>
    <n v="41"/>
    <n v="0"/>
    <n v="4.8780487804877997E-3"/>
    <s v="low"/>
  </r>
  <r>
    <n v="28644"/>
    <x v="22030"/>
    <d v="2021-01-01T00:00:00"/>
    <n v="121"/>
    <n v="120"/>
    <n v="15.9844312314049"/>
    <x v="0"/>
    <n v="0"/>
    <n v="0"/>
    <n v="0"/>
    <n v="0.32231404958677601"/>
    <n v="4.9586776859504099E-2"/>
    <n v="0"/>
    <n v="0"/>
    <n v="0"/>
    <n v="0"/>
    <s v="low"/>
  </r>
  <r>
    <n v="28645"/>
    <x v="22031"/>
    <d v="2021-01-01T00:00:00"/>
    <n v="73"/>
    <n v="70"/>
    <n v="20.997483109589002"/>
    <x v="1"/>
    <n v="0"/>
    <n v="0"/>
    <n v="0"/>
    <n v="0.17808219178082099"/>
    <n v="4.1095890410958902E-2"/>
    <n v="0"/>
    <n v="0"/>
    <n v="0"/>
    <n v="0"/>
    <s v="low"/>
  </r>
  <r>
    <n v="28646"/>
    <x v="22032"/>
    <d v="2021-01-01T00:00:00"/>
    <n v="180"/>
    <n v="180"/>
    <n v="25.942302388888798"/>
    <x v="1"/>
    <n v="0"/>
    <n v="0"/>
    <n v="1.6666666666666601E-2"/>
    <n v="5.5555555555555497E-3"/>
    <n v="0"/>
    <n v="40"/>
    <n v="137"/>
    <n v="0"/>
    <n v="0"/>
    <s v="low"/>
  </r>
  <r>
    <n v="28647"/>
    <x v="22033"/>
    <d v="2021-01-01T00:00:00"/>
    <n v="170"/>
    <n v="170"/>
    <n v="27.5895351882352"/>
    <x v="1"/>
    <n v="0"/>
    <n v="0"/>
    <n v="0"/>
    <n v="0"/>
    <n v="0"/>
    <n v="7"/>
    <n v="131"/>
    <n v="0"/>
    <n v="7.63358778625954E-3"/>
    <s v="low"/>
  </r>
  <r>
    <n v="28648"/>
    <x v="22034"/>
    <d v="2021-01-01T00:00:00"/>
    <n v="156"/>
    <n v="150"/>
    <n v="27.5566148717948"/>
    <x v="1"/>
    <n v="0"/>
    <n v="0"/>
    <n v="0"/>
    <n v="0"/>
    <n v="0"/>
    <n v="11"/>
    <n v="128"/>
    <n v="0"/>
    <n v="7.8125E-3"/>
    <s v="low"/>
  </r>
  <r>
    <n v="28649"/>
    <x v="22035"/>
    <d v="2021-01-01T00:00:00"/>
    <n v="65"/>
    <n v="60"/>
    <n v="28.0814833846153"/>
    <x v="1"/>
    <n v="0"/>
    <n v="0"/>
    <n v="0"/>
    <n v="4.6153846153846101E-2"/>
    <n v="0"/>
    <n v="18"/>
    <n v="29"/>
    <n v="0"/>
    <n v="0"/>
    <s v="low"/>
  </r>
  <r>
    <n v="28650"/>
    <x v="22036"/>
    <d v="2021-01-01T00:00:00"/>
    <n v="56"/>
    <n v="50"/>
    <n v="31.1124166964285"/>
    <x v="4"/>
    <n v="0"/>
    <n v="0"/>
    <n v="0"/>
    <n v="0.160714285714285"/>
    <n v="0.214285714285714"/>
    <n v="0"/>
    <n v="0"/>
    <n v="0"/>
    <n v="0"/>
    <s v="low"/>
  </r>
  <r>
    <n v="28660"/>
    <x v="22037"/>
    <d v="2021-01-01T00:00:00"/>
    <n v="53"/>
    <n v="50"/>
    <n v="42.968964679245197"/>
    <x v="3"/>
    <n v="0"/>
    <n v="0"/>
    <n v="0"/>
    <n v="0"/>
    <n v="0"/>
    <n v="3"/>
    <n v="48"/>
    <n v="0"/>
    <n v="0"/>
    <s v="low"/>
  </r>
  <r>
    <n v="28661"/>
    <x v="22038"/>
    <d v="2021-01-01T00:00:00"/>
    <n v="92"/>
    <n v="90"/>
    <n v="34.438121032608699"/>
    <x v="4"/>
    <n v="0"/>
    <n v="0"/>
    <n v="0"/>
    <n v="2.1739130434782601E-2"/>
    <n v="1.0869565217391301E-2"/>
    <n v="28"/>
    <n v="47"/>
    <n v="0"/>
    <n v="1.20673191489361E-2"/>
    <s v="low"/>
  </r>
  <r>
    <n v="28662"/>
    <x v="22039"/>
    <d v="2021-01-01T00:00:00"/>
    <n v="65"/>
    <n v="60"/>
    <n v="33.298167092307601"/>
    <x v="4"/>
    <n v="0"/>
    <n v="0"/>
    <n v="0"/>
    <n v="1.53846153846153E-2"/>
    <n v="0"/>
    <n v="7"/>
    <n v="35"/>
    <n v="0"/>
    <n v="3.7301571428571399E-2"/>
    <s v="low"/>
  </r>
  <r>
    <n v="28664"/>
    <x v="22040"/>
    <d v="2021-01-01T00:00:00"/>
    <n v="273"/>
    <n v="270"/>
    <n v="28.851486622710599"/>
    <x v="1"/>
    <n v="0"/>
    <n v="0"/>
    <n v="0"/>
    <n v="1.8315018315018299E-2"/>
    <n v="1.46520146520146E-2"/>
    <n v="10"/>
    <n v="133"/>
    <n v="0"/>
    <n v="0"/>
    <s v="low"/>
  </r>
  <r>
    <n v="28665"/>
    <x v="22041"/>
    <d v="2021-01-01T00:00:00"/>
    <n v="227"/>
    <n v="220"/>
    <n v="44.385433577092499"/>
    <x v="3"/>
    <n v="0"/>
    <n v="0"/>
    <n v="0"/>
    <n v="8.8105726872246704E-3"/>
    <n v="1.7621145374449299E-2"/>
    <n v="65"/>
    <n v="170"/>
    <n v="0"/>
    <n v="6.3485529411764696E-3"/>
    <s v="low"/>
  </r>
  <r>
    <n v="28666"/>
    <x v="22042"/>
    <d v="2021-01-01T00:00:00"/>
    <n v="201"/>
    <n v="200"/>
    <n v="40.385758517412903"/>
    <x v="3"/>
    <n v="0"/>
    <n v="0"/>
    <n v="0"/>
    <n v="4.97512437810945E-3"/>
    <n v="0"/>
    <n v="26"/>
    <n v="150"/>
    <n v="0"/>
    <n v="0.27851851999999999"/>
    <s v="low"/>
  </r>
  <r>
    <n v="28667"/>
    <x v="22043"/>
    <d v="2021-01-01T00:00:00"/>
    <n v="202"/>
    <n v="200"/>
    <n v="50.084135995049401"/>
    <x v="2"/>
    <n v="0"/>
    <n v="0"/>
    <n v="0"/>
    <n v="0"/>
    <n v="1.9801980198019799E-2"/>
    <n v="11"/>
    <n v="154"/>
    <n v="0"/>
    <n v="2.5974025974025899E-2"/>
    <s v="high"/>
  </r>
  <r>
    <n v="28668"/>
    <x v="22044"/>
    <d v="2021-01-01T00:00:00"/>
    <n v="174"/>
    <n v="170"/>
    <n v="35.703533798850501"/>
    <x v="4"/>
    <n v="0"/>
    <n v="0"/>
    <n v="0"/>
    <n v="0"/>
    <n v="0"/>
    <n v="8"/>
    <n v="151"/>
    <n v="0"/>
    <n v="4.2759900662251597E-2"/>
    <s v="low"/>
  </r>
  <r>
    <n v="28669"/>
    <x v="22045"/>
    <d v="2021-01-01T00:00:00"/>
    <n v="164"/>
    <n v="160"/>
    <n v="36.612341182926798"/>
    <x v="4"/>
    <n v="0"/>
    <n v="0"/>
    <n v="1.8292682926829201E-2"/>
    <n v="1.21951219512195E-2"/>
    <n v="4.8780487804878002E-2"/>
    <n v="47"/>
    <n v="116"/>
    <n v="0"/>
    <n v="0"/>
    <s v="low"/>
  </r>
  <r>
    <n v="28670"/>
    <x v="22046"/>
    <d v="2021-01-01T00:00:00"/>
    <n v="159"/>
    <n v="150"/>
    <n v="43.587557635220101"/>
    <x v="3"/>
    <n v="0"/>
    <n v="0"/>
    <n v="0"/>
    <n v="1.8867924528301799E-2"/>
    <n v="0"/>
    <n v="4"/>
    <n v="127"/>
    <n v="0"/>
    <n v="0"/>
    <s v="low"/>
  </r>
  <r>
    <n v="28671"/>
    <x v="22047"/>
    <d v="2021-01-01T00:00:00"/>
    <n v="144"/>
    <n v="140"/>
    <n v="45.123122777777702"/>
    <x v="3"/>
    <n v="0"/>
    <n v="0"/>
    <n v="0"/>
    <n v="0"/>
    <n v="0"/>
    <n v="8"/>
    <n v="125"/>
    <n v="0"/>
    <n v="8.0000000000000002E-3"/>
    <s v="low"/>
  </r>
  <r>
    <n v="28672"/>
    <x v="22048"/>
    <d v="2021-01-01T00:00:00"/>
    <n v="54"/>
    <n v="50"/>
    <n v="22.382877518518502"/>
    <x v="1"/>
    <n v="1.85185185185185E-2"/>
    <n v="0"/>
    <n v="0"/>
    <n v="0"/>
    <n v="0"/>
    <n v="12"/>
    <n v="43"/>
    <n v="0"/>
    <n v="0"/>
    <s v="low"/>
  </r>
  <r>
    <n v="28673"/>
    <x v="22049"/>
    <d v="2021-01-01T00:00:00"/>
    <n v="122"/>
    <n v="120"/>
    <n v="44.685333688524501"/>
    <x v="3"/>
    <n v="0"/>
    <n v="0"/>
    <n v="0"/>
    <n v="0"/>
    <n v="0"/>
    <n v="12"/>
    <n v="104"/>
    <n v="0"/>
    <n v="0"/>
    <s v="low"/>
  </r>
  <r>
    <n v="28674"/>
    <x v="22050"/>
    <d v="2021-01-01T00:00:00"/>
    <n v="98"/>
    <n v="90"/>
    <n v="35.9438136734693"/>
    <x v="4"/>
    <n v="0"/>
    <n v="0"/>
    <n v="0"/>
    <n v="0"/>
    <n v="0"/>
    <n v="12"/>
    <n v="84"/>
    <n v="0"/>
    <n v="0"/>
    <s v="low"/>
  </r>
  <r>
    <n v="28675"/>
    <x v="22051"/>
    <d v="2021-01-01T00:00:00"/>
    <n v="146"/>
    <n v="140"/>
    <n v="44.891441767123197"/>
    <x v="3"/>
    <n v="0"/>
    <n v="0"/>
    <n v="0"/>
    <n v="0"/>
    <n v="1.3698630136986301E-2"/>
    <n v="13"/>
    <n v="109"/>
    <n v="0"/>
    <n v="3.5254981651376097E-2"/>
    <s v="low"/>
  </r>
  <r>
    <n v="28677"/>
    <x v="22052"/>
    <d v="2021-01-01T00:00:00"/>
    <n v="177"/>
    <n v="170"/>
    <n v="21.468715050847401"/>
    <x v="1"/>
    <n v="0"/>
    <n v="0"/>
    <n v="0"/>
    <n v="0.25423728813559299"/>
    <n v="0.129943502824858"/>
    <n v="0"/>
    <n v="0"/>
    <n v="0"/>
    <n v="0"/>
    <s v="low"/>
  </r>
  <r>
    <n v="28678"/>
    <x v="22053"/>
    <d v="2021-01-01T00:00:00"/>
    <n v="268"/>
    <n v="260"/>
    <n v="16.164134791044699"/>
    <x v="0"/>
    <n v="0.10820895522387999"/>
    <n v="7.4626865671641703E-3"/>
    <n v="3.7313432835820799E-3"/>
    <n v="0.17910447761194001"/>
    <n v="1.11940298507462E-2"/>
    <n v="5"/>
    <n v="8"/>
    <n v="0"/>
    <n v="0"/>
    <s v="low"/>
  </r>
  <r>
    <n v="28679"/>
    <x v="22054"/>
    <d v="2021-01-01T00:00:00"/>
    <n v="297"/>
    <n v="290"/>
    <n v="29.698564831649801"/>
    <x v="1"/>
    <n v="0"/>
    <n v="0"/>
    <n v="3.3670033670033599E-3"/>
    <n v="3.3670033670033599E-3"/>
    <n v="0"/>
    <n v="39"/>
    <n v="231"/>
    <n v="0"/>
    <n v="1.1229173160173101E-2"/>
    <s v="low"/>
  </r>
  <r>
    <n v="28680"/>
    <x v="22055"/>
    <d v="2021-01-01T00:00:00"/>
    <n v="272"/>
    <n v="270"/>
    <n v="16.380652731617602"/>
    <x v="0"/>
    <n v="0"/>
    <n v="0"/>
    <n v="0"/>
    <n v="0.24264705882352899"/>
    <n v="5.8823529411764698E-2"/>
    <n v="0"/>
    <n v="0"/>
    <n v="0"/>
    <n v="0"/>
    <s v="low"/>
  </r>
  <r>
    <n v="28681"/>
    <x v="22056"/>
    <d v="2021-01-01T00:00:00"/>
    <n v="82"/>
    <n v="80"/>
    <n v="40.932242768292603"/>
    <x v="3"/>
    <n v="0"/>
    <n v="0"/>
    <n v="0"/>
    <n v="1.21951219512195E-2"/>
    <n v="1.21951219512195E-2"/>
    <n v="1"/>
    <n v="32"/>
    <n v="0"/>
    <n v="0"/>
    <s v="low"/>
  </r>
  <r>
    <n v="28682"/>
    <x v="22057"/>
    <d v="2021-01-01T00:00:00"/>
    <n v="68"/>
    <n v="60"/>
    <n v="25.909983838235199"/>
    <x v="1"/>
    <n v="0"/>
    <n v="0"/>
    <n v="1.47058823529411E-2"/>
    <n v="1.47058823529411E-2"/>
    <n v="1.47058823529411E-2"/>
    <n v="26"/>
    <n v="41"/>
    <n v="0"/>
    <n v="0"/>
    <s v="low"/>
  </r>
  <r>
    <n v="28683"/>
    <x v="22058"/>
    <d v="2021-01-01T00:00:00"/>
    <n v="71"/>
    <n v="70"/>
    <n v="20.2557886478873"/>
    <x v="1"/>
    <n v="0"/>
    <n v="0"/>
    <n v="0"/>
    <n v="1.4084507042253501E-2"/>
    <n v="2.8169014084507001E-2"/>
    <n v="14"/>
    <n v="39"/>
    <n v="0"/>
    <n v="1.83151282051282E-3"/>
    <s v="low"/>
  </r>
  <r>
    <n v="28684"/>
    <x v="22059"/>
    <d v="2021-01-01T00:00:00"/>
    <n v="270"/>
    <n v="270"/>
    <n v="27.621654948148102"/>
    <x v="1"/>
    <n v="0"/>
    <n v="0"/>
    <n v="0"/>
    <n v="0.133333333333333"/>
    <n v="2.2222222222222199E-2"/>
    <n v="0"/>
    <n v="0"/>
    <n v="0"/>
    <n v="0"/>
    <s v="low"/>
  </r>
  <r>
    <n v="28685"/>
    <x v="22060"/>
    <d v="2021-01-01T00:00:00"/>
    <n v="83"/>
    <n v="80"/>
    <n v="34.186546915662603"/>
    <x v="4"/>
    <n v="0"/>
    <n v="0"/>
    <n v="0"/>
    <n v="0"/>
    <n v="1.20481927710843E-2"/>
    <n v="4"/>
    <n v="70"/>
    <n v="0"/>
    <n v="0"/>
    <s v="low"/>
  </r>
  <r>
    <n v="28686"/>
    <x v="22061"/>
    <d v="2021-01-01T00:00:00"/>
    <n v="216"/>
    <n v="210"/>
    <n v="33.586874787036997"/>
    <x v="4"/>
    <n v="0"/>
    <n v="0"/>
    <n v="4.6296296296296198E-3"/>
    <n v="3.7037037037037E-2"/>
    <n v="0"/>
    <n v="32"/>
    <n v="95"/>
    <n v="0"/>
    <n v="6.8347157894736799E-3"/>
    <s v="low"/>
  </r>
  <r>
    <n v="28687"/>
    <x v="22062"/>
    <d v="2021-01-01T00:00:00"/>
    <n v="242"/>
    <n v="240"/>
    <n v="38.105725888429703"/>
    <x v="4"/>
    <n v="0"/>
    <n v="0"/>
    <n v="4.13223140495867E-3"/>
    <n v="0"/>
    <n v="4.13223140495867E-3"/>
    <n v="20"/>
    <n v="181"/>
    <n v="0"/>
    <n v="4.1429883977900497E-2"/>
    <s v="low"/>
  </r>
  <r>
    <n v="28692"/>
    <x v="22063"/>
    <d v="2021-01-01T00:00:00"/>
    <n v="63"/>
    <n v="60"/>
    <n v="32.122620047619002"/>
    <x v="4"/>
    <n v="0"/>
    <n v="0"/>
    <n v="0"/>
    <n v="6.3492063492063405E-2"/>
    <n v="0"/>
    <n v="4"/>
    <n v="28"/>
    <n v="0"/>
    <n v="0"/>
    <s v="low"/>
  </r>
  <r>
    <n v="28693"/>
    <x v="22064"/>
    <d v="2021-01-01T00:00:00"/>
    <n v="145"/>
    <n v="140"/>
    <n v="30.9754340551724"/>
    <x v="4"/>
    <n v="0"/>
    <n v="0"/>
    <n v="0"/>
    <n v="0.18620689655172401"/>
    <n v="6.8965517241379296E-2"/>
    <n v="0"/>
    <n v="0"/>
    <n v="0"/>
    <n v="0"/>
    <s v="low"/>
  </r>
  <r>
    <n v="28694"/>
    <x v="22065"/>
    <d v="2021-01-01T00:00:00"/>
    <n v="99"/>
    <n v="90"/>
    <n v="28.553649272727199"/>
    <x v="1"/>
    <n v="0"/>
    <n v="0"/>
    <n v="0"/>
    <n v="1.01010101010101E-2"/>
    <n v="2.02020202020202E-2"/>
    <n v="10"/>
    <n v="72"/>
    <n v="0"/>
    <n v="4.7453708333333303E-2"/>
    <s v="low"/>
  </r>
  <r>
    <n v="28695"/>
    <x v="22066"/>
    <d v="2021-01-01T00:00:00"/>
    <n v="176"/>
    <n v="170"/>
    <n v="33.6161643238636"/>
    <x v="4"/>
    <n v="0"/>
    <n v="0"/>
    <n v="3.4090909090908998E-2"/>
    <n v="1.13636363636363E-2"/>
    <n v="0"/>
    <n v="70"/>
    <n v="87"/>
    <n v="0"/>
    <n v="4.9111839080459704E-3"/>
    <s v="low"/>
  </r>
  <r>
    <n v="28696"/>
    <x v="22067"/>
    <d v="2021-01-01T00:00:00"/>
    <n v="144"/>
    <n v="140"/>
    <n v="59.5219662638888"/>
    <x v="2"/>
    <n v="0"/>
    <n v="0"/>
    <n v="0"/>
    <n v="0"/>
    <n v="0"/>
    <n v="5"/>
    <n v="112"/>
    <n v="0"/>
    <n v="0"/>
    <s v="high"/>
  </r>
  <r>
    <n v="28697"/>
    <x v="22068"/>
    <d v="2021-01-01T00:00:00"/>
    <n v="59"/>
    <n v="50"/>
    <n v="30.7331653050847"/>
    <x v="4"/>
    <n v="0"/>
    <n v="0"/>
    <n v="0"/>
    <n v="0.11864406779661001"/>
    <n v="0.152542372881355"/>
    <n v="0"/>
    <n v="0"/>
    <n v="0"/>
    <n v="0"/>
    <s v="low"/>
  </r>
  <r>
    <n v="28698"/>
    <x v="22069"/>
    <d v="2021-01-01T00:00:00"/>
    <n v="53"/>
    <n v="50"/>
    <n v="22.4838067169811"/>
    <x v="1"/>
    <n v="0"/>
    <n v="0"/>
    <n v="0"/>
    <n v="0.22641509433962201"/>
    <n v="3.7735849056603703E-2"/>
    <n v="0"/>
    <n v="0"/>
    <n v="0"/>
    <n v="0"/>
    <s v="low"/>
  </r>
  <r>
    <n v="28699"/>
    <x v="22070"/>
    <d v="2021-01-01T00:00:00"/>
    <n v="95"/>
    <n v="90"/>
    <n v="18.4738811052631"/>
    <x v="0"/>
    <n v="3.1578947368420998E-2"/>
    <n v="0"/>
    <n v="1.0526315789473601E-2"/>
    <n v="0.13684210526315699"/>
    <n v="1.0526315789473601E-2"/>
    <n v="12"/>
    <n v="31"/>
    <n v="0"/>
    <n v="0.14179587096774099"/>
    <s v="low"/>
  </r>
  <r>
    <n v="28700"/>
    <x v="22071"/>
    <d v="2021-01-01T00:00:00"/>
    <n v="52"/>
    <n v="50"/>
    <n v="18.907318653846101"/>
    <x v="0"/>
    <n v="1.9230769230769201E-2"/>
    <n v="0"/>
    <n v="0"/>
    <n v="0.42307692307692302"/>
    <n v="0"/>
    <n v="9"/>
    <n v="14"/>
    <n v="0"/>
    <n v="0"/>
    <s v="low"/>
  </r>
  <r>
    <n v="28701"/>
    <x v="22072"/>
    <d v="2021-01-01T00:00:00"/>
    <n v="57"/>
    <n v="50"/>
    <n v="22.742251842105201"/>
    <x v="1"/>
    <n v="0"/>
    <n v="0"/>
    <n v="0"/>
    <n v="0"/>
    <n v="0"/>
    <n v="17"/>
    <n v="25"/>
    <n v="0"/>
    <n v="0"/>
    <s v="low"/>
  </r>
  <r>
    <n v="28702"/>
    <x v="22073"/>
    <d v="2021-01-01T00:00:00"/>
    <n v="135"/>
    <n v="130"/>
    <n v="21.489720207407402"/>
    <x v="1"/>
    <n v="0"/>
    <n v="0"/>
    <n v="0"/>
    <n v="2.96296296296296E-2"/>
    <n v="0"/>
    <n v="20"/>
    <n v="68"/>
    <n v="0"/>
    <n v="0"/>
    <s v="low"/>
  </r>
  <r>
    <n v="28703"/>
    <x v="22074"/>
    <d v="2021-01-01T00:00:00"/>
    <n v="76"/>
    <n v="70"/>
    <n v="26.7365789473684"/>
    <x v="1"/>
    <n v="0"/>
    <n v="0"/>
    <n v="0"/>
    <n v="0"/>
    <n v="0"/>
    <n v="37"/>
    <n v="69"/>
    <n v="0"/>
    <n v="0"/>
    <s v="low"/>
  </r>
  <r>
    <n v="28704"/>
    <x v="22075"/>
    <d v="2021-01-01T00:00:00"/>
    <n v="58"/>
    <n v="50"/>
    <n v="24.770828499999901"/>
    <x v="1"/>
    <n v="0"/>
    <n v="0"/>
    <n v="0"/>
    <n v="0"/>
    <n v="0"/>
    <n v="4"/>
    <n v="49"/>
    <n v="0"/>
    <n v="0.16114600000000001"/>
    <s v="low"/>
  </r>
  <r>
    <n v="28705"/>
    <x v="22076"/>
    <d v="2021-01-01T00:00:00"/>
    <n v="50"/>
    <n v="50"/>
    <n v="18.696620539999898"/>
    <x v="0"/>
    <n v="0"/>
    <n v="0"/>
    <n v="0"/>
    <n v="0.7"/>
    <n v="0.08"/>
    <n v="0"/>
    <n v="0"/>
    <n v="0"/>
    <n v="0"/>
    <s v="low"/>
  </r>
  <r>
    <n v="28706"/>
    <x v="22077"/>
    <d v="2021-01-01T00:00:00"/>
    <n v="64"/>
    <n v="60"/>
    <n v="27.734353531250001"/>
    <x v="1"/>
    <n v="0"/>
    <n v="0"/>
    <n v="0"/>
    <n v="0.140625"/>
    <n v="0"/>
    <n v="0"/>
    <n v="0"/>
    <n v="0"/>
    <n v="0"/>
    <s v="low"/>
  </r>
  <r>
    <n v="28707"/>
    <x v="22078"/>
    <d v="2021-01-01T00:00:00"/>
    <n v="83"/>
    <n v="80"/>
    <n v="20.591942301204799"/>
    <x v="1"/>
    <n v="0"/>
    <n v="0"/>
    <n v="0"/>
    <n v="0.22891566265060201"/>
    <n v="0"/>
    <n v="0"/>
    <n v="0"/>
    <n v="0"/>
    <n v="0"/>
    <s v="low"/>
  </r>
  <r>
    <n v="28708"/>
    <x v="22079"/>
    <d v="2021-01-01T00:00:00"/>
    <n v="167"/>
    <n v="160"/>
    <n v="25.929764269461"/>
    <x v="1"/>
    <n v="0"/>
    <n v="0"/>
    <n v="0"/>
    <n v="6.5868263473053898E-2"/>
    <n v="0"/>
    <n v="36"/>
    <n v="123"/>
    <n v="0"/>
    <n v="0"/>
    <s v="low"/>
  </r>
  <r>
    <n v="28709"/>
    <x v="22080"/>
    <d v="2021-01-01T00:00:00"/>
    <n v="143"/>
    <n v="140"/>
    <n v="26.6184834615384"/>
    <x v="1"/>
    <n v="0.11888111888111801"/>
    <n v="0"/>
    <n v="1.3986013986013899E-2"/>
    <n v="0.223776223776223"/>
    <n v="1.3986013986013899E-2"/>
    <n v="7"/>
    <n v="9"/>
    <n v="0"/>
    <n v="1.3333333333333299E-2"/>
    <s v="low"/>
  </r>
  <r>
    <n v="28710"/>
    <x v="22081"/>
    <d v="2021-01-01T00:00:00"/>
    <n v="95"/>
    <n v="90"/>
    <n v="18.130185094736799"/>
    <x v="0"/>
    <n v="0"/>
    <n v="0"/>
    <n v="0"/>
    <n v="8.4210526315789402E-2"/>
    <n v="0"/>
    <n v="0"/>
    <n v="3"/>
    <n v="0"/>
    <n v="0"/>
    <s v="low"/>
  </r>
  <r>
    <n v="28711"/>
    <x v="22082"/>
    <d v="2021-01-01T00:00:00"/>
    <n v="71"/>
    <n v="70"/>
    <n v="24.013864211267599"/>
    <x v="1"/>
    <n v="0"/>
    <n v="0"/>
    <n v="0"/>
    <n v="5.6338028169014003E-2"/>
    <n v="0"/>
    <n v="9"/>
    <n v="43"/>
    <n v="0"/>
    <n v="0"/>
    <s v="low"/>
  </r>
  <r>
    <n v="28712"/>
    <x v="22083"/>
    <d v="2021-01-01T00:00:00"/>
    <n v="123"/>
    <n v="120"/>
    <n v="21.205760666666599"/>
    <x v="1"/>
    <n v="0"/>
    <n v="0"/>
    <n v="0"/>
    <n v="8.9430894308942993E-2"/>
    <n v="0"/>
    <n v="9"/>
    <n v="27"/>
    <n v="0"/>
    <n v="0"/>
    <s v="low"/>
  </r>
  <r>
    <n v="28715"/>
    <x v="22084"/>
    <d v="2021-01-01T00:00:00"/>
    <n v="113"/>
    <n v="110"/>
    <n v="24.6993058318584"/>
    <x v="1"/>
    <n v="8.8495575221238902E-3"/>
    <n v="0"/>
    <n v="8.8495575221238902E-3"/>
    <n v="1.7699115044247701E-2"/>
    <n v="1.7699115044247701E-2"/>
    <n v="20"/>
    <n v="46"/>
    <n v="0"/>
    <n v="2.2216891304347799E-2"/>
    <s v="low"/>
  </r>
  <r>
    <n v="28716"/>
    <x v="22085"/>
    <d v="2021-01-01T00:00:00"/>
    <n v="118"/>
    <n v="110"/>
    <n v="29.881792144067798"/>
    <x v="1"/>
    <n v="0"/>
    <n v="0"/>
    <n v="0"/>
    <n v="8.4745762711864406E-3"/>
    <n v="2.5423728813559299E-2"/>
    <n v="6"/>
    <n v="65"/>
    <n v="0"/>
    <n v="0"/>
    <s v="low"/>
  </r>
  <r>
    <n v="28717"/>
    <x v="22086"/>
    <d v="2021-01-01T00:00:00"/>
    <n v="134"/>
    <n v="130"/>
    <n v="22.9415139104477"/>
    <x v="1"/>
    <n v="0"/>
    <n v="0"/>
    <n v="0"/>
    <n v="9.7014925373134303E-2"/>
    <n v="7.4626865671641703E-3"/>
    <n v="6"/>
    <n v="77"/>
    <n v="0"/>
    <n v="3.4632038961038898E-2"/>
    <s v="low"/>
  </r>
  <r>
    <n v="28718"/>
    <x v="22087"/>
    <d v="2021-01-01T00:00:00"/>
    <n v="225"/>
    <n v="220"/>
    <n v="22.0984736266666"/>
    <x v="1"/>
    <n v="0"/>
    <n v="0"/>
    <n v="1.7777777777777701E-2"/>
    <n v="1.3333333333333299E-2"/>
    <n v="0"/>
    <n v="21"/>
    <n v="108"/>
    <n v="0"/>
    <n v="7.9365092592592595E-3"/>
    <s v="low"/>
  </r>
  <r>
    <n v="28719"/>
    <x v="22088"/>
    <d v="2021-01-01T00:00:00"/>
    <n v="61"/>
    <n v="60"/>
    <n v="20.1548560327868"/>
    <x v="1"/>
    <n v="0"/>
    <n v="0"/>
    <n v="0"/>
    <n v="6.5573770491803199E-2"/>
    <n v="0"/>
    <n v="1"/>
    <n v="46"/>
    <n v="0"/>
    <n v="0"/>
    <s v="low"/>
  </r>
  <r>
    <n v="28720"/>
    <x v="22089"/>
    <d v="2021-01-01T00:00:00"/>
    <n v="101"/>
    <n v="100"/>
    <n v="16.210600584158399"/>
    <x v="0"/>
    <n v="9.9009900990098994E-3"/>
    <n v="1.9801980198019799E-2"/>
    <n v="0"/>
    <n v="0.12871287128712799"/>
    <n v="4.95049504950495E-2"/>
    <n v="27"/>
    <n v="28"/>
    <n v="0"/>
    <n v="2.1645000000000002E-3"/>
    <s v="low"/>
  </r>
  <r>
    <n v="28721"/>
    <x v="22090"/>
    <d v="2021-01-01T00:00:00"/>
    <n v="119"/>
    <n v="110"/>
    <n v="18.367487352941101"/>
    <x v="0"/>
    <n v="4.2016806722689003E-2"/>
    <n v="0"/>
    <n v="0"/>
    <n v="0.16806722689075601"/>
    <n v="3.3613445378151197E-2"/>
    <n v="10"/>
    <n v="36"/>
    <n v="0"/>
    <n v="0"/>
    <s v="low"/>
  </r>
  <r>
    <n v="28722"/>
    <x v="22091"/>
    <d v="2021-01-01T00:00:00"/>
    <n v="168"/>
    <n v="160"/>
    <n v="31.9528187559523"/>
    <x v="4"/>
    <n v="0"/>
    <n v="0"/>
    <n v="0"/>
    <n v="2.3809523809523801E-2"/>
    <n v="0"/>
    <n v="46"/>
    <n v="97"/>
    <n v="0"/>
    <n v="3.36579381443298E-3"/>
    <s v="low"/>
  </r>
  <r>
    <n v="28723"/>
    <x v="22092"/>
    <d v="2021-01-01T00:00:00"/>
    <n v="63"/>
    <n v="60"/>
    <n v="17.616439841269798"/>
    <x v="0"/>
    <n v="0.14285714285714199"/>
    <n v="0"/>
    <n v="0"/>
    <n v="0.19047619047618999"/>
    <n v="0"/>
    <n v="19"/>
    <n v="27"/>
    <n v="0"/>
    <n v="0"/>
    <s v="low"/>
  </r>
  <r>
    <n v="28724"/>
    <x v="22093"/>
    <d v="2021-01-01T00:00:00"/>
    <n v="134"/>
    <n v="130"/>
    <n v="78.341484768656699"/>
    <x v="5"/>
    <n v="0"/>
    <n v="0"/>
    <n v="0"/>
    <n v="0"/>
    <n v="0"/>
    <n v="9"/>
    <n v="102"/>
    <n v="0"/>
    <n v="3.16993431372549E-2"/>
    <s v="high"/>
  </r>
  <r>
    <n v="28725"/>
    <x v="22094"/>
    <d v="2021-01-01T00:00:00"/>
    <n v="130"/>
    <n v="130"/>
    <n v="77.696461538461506"/>
    <x v="5"/>
    <n v="0"/>
    <n v="0"/>
    <n v="0"/>
    <n v="0"/>
    <n v="0"/>
    <n v="3"/>
    <n v="96"/>
    <n v="0"/>
    <n v="4.3402770833333298E-2"/>
    <s v="high"/>
  </r>
  <r>
    <n v="28726"/>
    <x v="22095"/>
    <d v="2021-01-01T00:00:00"/>
    <n v="134"/>
    <n v="130"/>
    <n v="78.272051567164198"/>
    <x v="5"/>
    <n v="0"/>
    <n v="0"/>
    <n v="0"/>
    <n v="0"/>
    <n v="0"/>
    <n v="2"/>
    <n v="97"/>
    <n v="0"/>
    <n v="2.1649484536082401E-2"/>
    <s v="high"/>
  </r>
  <r>
    <n v="28727"/>
    <x v="22096"/>
    <d v="2021-01-01T00:00:00"/>
    <n v="143"/>
    <n v="140"/>
    <n v="28.3145517832167"/>
    <x v="1"/>
    <n v="0"/>
    <n v="0"/>
    <n v="0"/>
    <n v="9.7902097902097904E-2"/>
    <n v="6.9930069930069904E-3"/>
    <n v="2"/>
    <n v="93"/>
    <n v="0"/>
    <n v="4.3482258064516097E-2"/>
    <s v="low"/>
  </r>
  <r>
    <n v="28728"/>
    <x v="22097"/>
    <d v="2021-01-01T00:00:00"/>
    <n v="61"/>
    <n v="60"/>
    <n v="28.742854409835999"/>
    <x v="1"/>
    <n v="0"/>
    <n v="0"/>
    <n v="1.63934426229508E-2"/>
    <n v="3.2786885245901599E-2"/>
    <n v="1.63934426229508E-2"/>
    <n v="3"/>
    <n v="42"/>
    <n v="0"/>
    <n v="0"/>
    <s v="low"/>
  </r>
  <r>
    <n v="28729"/>
    <x v="22098"/>
    <d v="2021-01-01T00:00:00"/>
    <n v="130"/>
    <n v="130"/>
    <n v="30.758339984615301"/>
    <x v="4"/>
    <n v="0"/>
    <n v="0"/>
    <n v="0"/>
    <n v="4.6153846153846101E-2"/>
    <n v="0"/>
    <n v="44"/>
    <n v="47"/>
    <n v="0"/>
    <n v="0"/>
    <s v="low"/>
  </r>
  <r>
    <n v="28730"/>
    <x v="22099"/>
    <d v="2021-01-01T00:00:00"/>
    <n v="93"/>
    <n v="90"/>
    <n v="22.932893365591401"/>
    <x v="1"/>
    <n v="6.4516129032257993E-2"/>
    <n v="0"/>
    <n v="0"/>
    <n v="7.5268817204300995E-2"/>
    <n v="0"/>
    <n v="14"/>
    <n v="41"/>
    <n v="0"/>
    <n v="0"/>
    <s v="low"/>
  </r>
  <r>
    <n v="28732"/>
    <x v="22100"/>
    <d v="2021-01-01T00:00:00"/>
    <n v="51"/>
    <n v="50"/>
    <n v="40.257563117647003"/>
    <x v="3"/>
    <n v="0"/>
    <n v="0"/>
    <n v="0"/>
    <n v="0"/>
    <n v="0"/>
    <n v="2"/>
    <n v="32"/>
    <n v="0"/>
    <n v="0"/>
    <s v="low"/>
  </r>
  <r>
    <n v="28733"/>
    <x v="22101"/>
    <d v="2021-01-01T00:00:00"/>
    <n v="54"/>
    <n v="50"/>
    <n v="38.414473407407399"/>
    <x v="4"/>
    <n v="0"/>
    <n v="0"/>
    <n v="0"/>
    <n v="0"/>
    <n v="0"/>
    <n v="10"/>
    <n v="35"/>
    <n v="0"/>
    <n v="0"/>
    <s v="low"/>
  </r>
  <r>
    <n v="28734"/>
    <x v="22102"/>
    <d v="2021-01-01T00:00:00"/>
    <n v="150"/>
    <n v="150"/>
    <n v="24.404394953333298"/>
    <x v="1"/>
    <n v="0"/>
    <n v="0"/>
    <n v="6.6666666666666602E-3"/>
    <n v="1.3333333333333299E-2"/>
    <n v="0"/>
    <n v="26"/>
    <n v="92"/>
    <n v="0"/>
    <n v="0"/>
    <s v="low"/>
  </r>
  <r>
    <n v="28735"/>
    <x v="22103"/>
    <d v="2021-01-01T00:00:00"/>
    <n v="82"/>
    <n v="80"/>
    <n v="29.982617902438999"/>
    <x v="1"/>
    <n v="0"/>
    <n v="0"/>
    <n v="0"/>
    <n v="1.21951219512195E-2"/>
    <n v="1.21951219512195E-2"/>
    <n v="3"/>
    <n v="70"/>
    <n v="0"/>
    <n v="1.8544542857142798E-2"/>
    <s v="low"/>
  </r>
  <r>
    <n v="28736"/>
    <x v="22104"/>
    <d v="2021-01-01T00:00:00"/>
    <n v="170"/>
    <n v="170"/>
    <n v="42.404035805882302"/>
    <x v="3"/>
    <n v="0"/>
    <n v="0"/>
    <n v="0"/>
    <n v="5.8823529411764696E-3"/>
    <n v="5.8823529411764696E-3"/>
    <n v="13"/>
    <n v="124"/>
    <n v="0"/>
    <n v="0"/>
    <s v="low"/>
  </r>
  <r>
    <n v="28737"/>
    <x v="22105"/>
    <d v="2021-01-01T00:00:00"/>
    <n v="54"/>
    <n v="50"/>
    <n v="34.479600888888797"/>
    <x v="4"/>
    <n v="0"/>
    <n v="0"/>
    <n v="0"/>
    <n v="0"/>
    <n v="0"/>
    <n v="2"/>
    <n v="47"/>
    <n v="0"/>
    <n v="3.0645361702127599E-2"/>
    <s v="low"/>
  </r>
  <r>
    <n v="28738"/>
    <x v="22106"/>
    <d v="2021-01-01T00:00:00"/>
    <n v="63"/>
    <n v="60"/>
    <n v="26.175317365079302"/>
    <x v="1"/>
    <n v="0"/>
    <n v="0"/>
    <n v="0"/>
    <n v="0"/>
    <n v="0"/>
    <n v="0"/>
    <n v="49"/>
    <n v="0"/>
    <n v="0"/>
    <s v="low"/>
  </r>
  <r>
    <n v="28739"/>
    <x v="22107"/>
    <d v="2021-01-01T00:00:00"/>
    <n v="153"/>
    <n v="150"/>
    <n v="19.9488287712418"/>
    <x v="0"/>
    <n v="6.5359477124183E-3"/>
    <n v="0"/>
    <n v="6.5359477124183E-3"/>
    <n v="1.30718954248366E-2"/>
    <n v="6.5359477124183E-3"/>
    <n v="19"/>
    <n v="102"/>
    <n v="0"/>
    <n v="2.0979264705882301E-2"/>
    <s v="low"/>
  </r>
  <r>
    <n v="28740"/>
    <x v="22108"/>
    <d v="2021-01-01T00:00:00"/>
    <n v="120"/>
    <n v="120"/>
    <n v="21.0903449083333"/>
    <x v="1"/>
    <n v="0"/>
    <n v="0"/>
    <n v="0"/>
    <n v="0.108333333333333"/>
    <n v="0.05"/>
    <n v="0"/>
    <n v="0"/>
    <n v="0"/>
    <n v="0"/>
    <s v="low"/>
  </r>
  <r>
    <n v="28741"/>
    <x v="22109"/>
    <d v="2021-01-01T00:00:00"/>
    <n v="69"/>
    <n v="60"/>
    <n v="43.762440884057902"/>
    <x v="3"/>
    <n v="0"/>
    <n v="0"/>
    <n v="0"/>
    <n v="0"/>
    <n v="0"/>
    <n v="3"/>
    <n v="48"/>
    <n v="0"/>
    <n v="0"/>
    <s v="low"/>
  </r>
  <r>
    <n v="28742"/>
    <x v="22110"/>
    <d v="2021-01-01T00:00:00"/>
    <n v="66"/>
    <n v="60"/>
    <n v="50.426024530303003"/>
    <x v="2"/>
    <n v="0"/>
    <n v="0"/>
    <n v="0"/>
    <n v="0"/>
    <n v="0"/>
    <n v="5"/>
    <n v="42"/>
    <n v="0"/>
    <n v="0"/>
    <s v="high"/>
  </r>
  <r>
    <n v="28743"/>
    <x v="22111"/>
    <d v="2021-01-01T00:00:00"/>
    <n v="122"/>
    <n v="120"/>
    <n v="32.555849926229499"/>
    <x v="4"/>
    <n v="0"/>
    <n v="0"/>
    <n v="0"/>
    <n v="0"/>
    <n v="0"/>
    <n v="9"/>
    <n v="103"/>
    <n v="0"/>
    <n v="4.3789485436893198E-2"/>
    <s v="low"/>
  </r>
  <r>
    <n v="28744"/>
    <x v="22112"/>
    <d v="2021-01-01T00:00:00"/>
    <n v="124"/>
    <n v="120"/>
    <n v="33.257983612903203"/>
    <x v="4"/>
    <n v="0"/>
    <n v="0"/>
    <n v="0"/>
    <n v="0"/>
    <n v="0"/>
    <n v="5"/>
    <n v="104"/>
    <n v="0"/>
    <n v="0.10900782692307601"/>
    <s v="low"/>
  </r>
  <r>
    <n v="28745"/>
    <x v="22113"/>
    <d v="2021-01-01T00:00:00"/>
    <n v="123"/>
    <n v="120"/>
    <n v="37.381354991869898"/>
    <x v="4"/>
    <n v="0"/>
    <n v="0"/>
    <n v="0"/>
    <n v="0"/>
    <n v="0"/>
    <n v="8"/>
    <n v="109"/>
    <n v="0"/>
    <n v="0.102355247706422"/>
    <s v="low"/>
  </r>
  <r>
    <n v="28746"/>
    <x v="22114"/>
    <d v="2021-01-01T00:00:00"/>
    <n v="111"/>
    <n v="110"/>
    <n v="37.541149306306302"/>
    <x v="4"/>
    <n v="0"/>
    <n v="0"/>
    <n v="0"/>
    <n v="0"/>
    <n v="0"/>
    <n v="3"/>
    <n v="94"/>
    <n v="0"/>
    <n v="0.19174265957446801"/>
    <s v="low"/>
  </r>
  <r>
    <n v="28747"/>
    <x v="22115"/>
    <d v="2021-01-01T00:00:00"/>
    <n v="157"/>
    <n v="150"/>
    <n v="26.576010611464898"/>
    <x v="1"/>
    <n v="0"/>
    <n v="0"/>
    <n v="1.27388535031847E-2"/>
    <n v="2.54777070063694E-2"/>
    <n v="6.3694267515923501E-3"/>
    <n v="41"/>
    <n v="80"/>
    <n v="0"/>
    <n v="0"/>
    <s v="low"/>
  </r>
  <r>
    <n v="28748"/>
    <x v="22116"/>
    <d v="2021-01-01T00:00:00"/>
    <n v="65"/>
    <n v="60"/>
    <n v="38.681435169230703"/>
    <x v="4"/>
    <n v="0"/>
    <n v="0"/>
    <n v="0"/>
    <n v="1.53846153846153E-2"/>
    <n v="0"/>
    <n v="27"/>
    <n v="33"/>
    <n v="0"/>
    <n v="0"/>
    <s v="low"/>
  </r>
  <r>
    <n v="28749"/>
    <x v="22117"/>
    <d v="2021-01-01T00:00:00"/>
    <n v="112"/>
    <n v="110"/>
    <n v="24.116686205357102"/>
    <x v="1"/>
    <n v="0"/>
    <n v="0"/>
    <n v="0"/>
    <n v="7.1428571428571397E-2"/>
    <n v="0"/>
    <n v="11"/>
    <n v="17"/>
    <n v="0"/>
    <n v="0"/>
    <s v="low"/>
  </r>
  <r>
    <n v="28750"/>
    <x v="22118"/>
    <d v="2021-01-01T00:00:00"/>
    <n v="88"/>
    <n v="80"/>
    <n v="27.929204693181799"/>
    <x v="1"/>
    <n v="0"/>
    <n v="0"/>
    <n v="1.13636363636363E-2"/>
    <n v="1.13636363636363E-2"/>
    <n v="1.13636363636363E-2"/>
    <n v="0"/>
    <n v="40"/>
    <n v="0"/>
    <n v="2.083325E-3"/>
    <s v="low"/>
  </r>
  <r>
    <n v="28751"/>
    <x v="22119"/>
    <d v="2021-01-01T00:00:00"/>
    <n v="87"/>
    <n v="80"/>
    <n v="18.746939425287302"/>
    <x v="0"/>
    <n v="4.5977011494252797E-2"/>
    <n v="0"/>
    <n v="0"/>
    <n v="0.21839080459770099"/>
    <n v="0"/>
    <n v="25"/>
    <n v="33"/>
    <n v="0"/>
    <n v="0"/>
    <s v="low"/>
  </r>
  <r>
    <n v="28752"/>
    <x v="22120"/>
    <d v="2021-01-01T00:00:00"/>
    <n v="151"/>
    <n v="150"/>
    <n v="19.011046642384098"/>
    <x v="0"/>
    <n v="0"/>
    <n v="0"/>
    <n v="0"/>
    <n v="0.258278145695364"/>
    <n v="3.9735099337748297E-2"/>
    <n v="0"/>
    <n v="0"/>
    <n v="0"/>
    <n v="0"/>
    <s v="low"/>
  </r>
  <r>
    <n v="28753"/>
    <x v="22121"/>
    <d v="2021-01-01T00:00:00"/>
    <n v="56"/>
    <n v="50"/>
    <n v="25.297981499999999"/>
    <x v="1"/>
    <n v="0"/>
    <n v="0"/>
    <n v="0"/>
    <n v="0.107142857142857"/>
    <n v="3.5714285714285698E-2"/>
    <n v="0"/>
    <n v="0"/>
    <n v="0"/>
    <n v="0"/>
    <s v="low"/>
  </r>
  <r>
    <n v="28754"/>
    <x v="22122"/>
    <d v="2021-01-01T00:00:00"/>
    <n v="133"/>
    <n v="130"/>
    <n v="20.398769917293201"/>
    <x v="1"/>
    <n v="0"/>
    <n v="0"/>
    <n v="0"/>
    <n v="0"/>
    <n v="0"/>
    <n v="44"/>
    <n v="101"/>
    <n v="0"/>
    <n v="8.8912603960396006E-2"/>
    <s v="low"/>
  </r>
  <r>
    <n v="28755"/>
    <x v="22123"/>
    <d v="2021-01-01T00:00:00"/>
    <n v="55"/>
    <n v="50"/>
    <n v="22.334986890909001"/>
    <x v="1"/>
    <n v="1.8181818181818101E-2"/>
    <n v="0"/>
    <n v="0"/>
    <n v="0.109090909090909"/>
    <n v="0"/>
    <n v="8"/>
    <n v="8"/>
    <n v="0"/>
    <n v="0"/>
    <s v="low"/>
  </r>
  <r>
    <n v="28756"/>
    <x v="22124"/>
    <d v="2021-01-01T00:00:00"/>
    <n v="50"/>
    <n v="50"/>
    <n v="29.36256332"/>
    <x v="1"/>
    <n v="0"/>
    <n v="0"/>
    <n v="0.04"/>
    <n v="0.04"/>
    <n v="0"/>
    <n v="11"/>
    <n v="17"/>
    <n v="0"/>
    <n v="0.16806723529411699"/>
    <s v="low"/>
  </r>
  <r>
    <n v="28757"/>
    <x v="22125"/>
    <d v="2021-01-01T00:00:00"/>
    <n v="137"/>
    <n v="130"/>
    <n v="19.1917000948905"/>
    <x v="0"/>
    <n v="0"/>
    <n v="0"/>
    <n v="7.2992700729926996E-3"/>
    <n v="7.2992700729927001E-2"/>
    <n v="0"/>
    <n v="19"/>
    <n v="58"/>
    <n v="0"/>
    <n v="4.3103448275861999E-3"/>
    <s v="low"/>
  </r>
  <r>
    <n v="28758"/>
    <x v="22126"/>
    <d v="2021-01-01T00:00:00"/>
    <n v="75"/>
    <n v="70"/>
    <n v="31.7929662266666"/>
    <x v="4"/>
    <n v="1.3333333333333299E-2"/>
    <n v="0"/>
    <n v="2.6666666666666599E-2"/>
    <n v="6.6666666666666596E-2"/>
    <n v="2.6666666666666599E-2"/>
    <n v="3"/>
    <n v="20"/>
    <n v="0"/>
    <n v="0"/>
    <s v="low"/>
  </r>
  <r>
    <n v="28759"/>
    <x v="22127"/>
    <d v="2021-01-01T00:00:00"/>
    <n v="151"/>
    <n v="150"/>
    <n v="27.432187496688702"/>
    <x v="1"/>
    <n v="0"/>
    <n v="0"/>
    <n v="0"/>
    <n v="0"/>
    <n v="6.6225165562913899E-3"/>
    <n v="29"/>
    <n v="135"/>
    <n v="0"/>
    <n v="7.9629629629629606E-2"/>
    <s v="low"/>
  </r>
  <r>
    <n v="28760"/>
    <x v="22128"/>
    <d v="2021-01-01T00:00:00"/>
    <n v="190"/>
    <n v="190"/>
    <n v="34.724238805263099"/>
    <x v="4"/>
    <n v="0"/>
    <n v="0"/>
    <n v="0"/>
    <n v="4.7368421052631497E-2"/>
    <n v="0"/>
    <n v="69"/>
    <n v="101"/>
    <n v="0"/>
    <n v="6.8309999999999899E-3"/>
    <s v="low"/>
  </r>
  <r>
    <n v="28761"/>
    <x v="22129"/>
    <d v="2021-01-01T00:00:00"/>
    <n v="122"/>
    <n v="120"/>
    <n v="33.650791426229503"/>
    <x v="4"/>
    <n v="0"/>
    <n v="0"/>
    <n v="0"/>
    <n v="0"/>
    <n v="0"/>
    <n v="8"/>
    <n v="110"/>
    <n v="0"/>
    <n v="0.121212118181818"/>
    <s v="low"/>
  </r>
  <r>
    <n v="28762"/>
    <x v="22130"/>
    <d v="2021-01-01T00:00:00"/>
    <n v="136"/>
    <n v="130"/>
    <n v="40.802724823529402"/>
    <x v="3"/>
    <n v="0"/>
    <n v="0"/>
    <n v="0"/>
    <n v="7.3529411764705803E-3"/>
    <n v="0"/>
    <n v="12"/>
    <n v="118"/>
    <n v="0"/>
    <n v="0"/>
    <s v="low"/>
  </r>
  <r>
    <n v="28763"/>
    <x v="22131"/>
    <d v="2021-01-01T00:00:00"/>
    <n v="100"/>
    <n v="100"/>
    <n v="29.412099999999999"/>
    <x v="1"/>
    <n v="0"/>
    <n v="0"/>
    <n v="0"/>
    <n v="0"/>
    <n v="0"/>
    <n v="3"/>
    <n v="86"/>
    <n v="0"/>
    <n v="5.8139534883720902E-2"/>
    <s v="low"/>
  </r>
  <r>
    <n v="28764"/>
    <x v="22132"/>
    <d v="2021-01-01T00:00:00"/>
    <n v="128"/>
    <n v="120"/>
    <n v="17.34819640625"/>
    <x v="0"/>
    <n v="0"/>
    <n v="0"/>
    <n v="7.8125E-3"/>
    <n v="3.125E-2"/>
    <n v="0"/>
    <n v="35"/>
    <n v="71"/>
    <n v="0"/>
    <n v="0"/>
    <s v="low"/>
  </r>
  <r>
    <n v="28765"/>
    <x v="22133"/>
    <d v="2021-01-01T00:00:00"/>
    <n v="54"/>
    <n v="50"/>
    <n v="27.584751648148099"/>
    <x v="1"/>
    <n v="0"/>
    <n v="0"/>
    <n v="0"/>
    <n v="0"/>
    <n v="0"/>
    <n v="3"/>
    <n v="36"/>
    <n v="0"/>
    <n v="0"/>
    <s v="low"/>
  </r>
  <r>
    <n v="28767"/>
    <x v="22134"/>
    <d v="2021-01-01T00:00:00"/>
    <n v="50"/>
    <n v="50"/>
    <n v="20.834520080000001"/>
    <x v="1"/>
    <n v="0"/>
    <n v="0"/>
    <n v="0"/>
    <n v="0.32"/>
    <n v="0.04"/>
    <n v="0"/>
    <n v="0"/>
    <n v="0"/>
    <n v="0"/>
    <s v="low"/>
  </r>
  <r>
    <n v="28768"/>
    <x v="22135"/>
    <d v="2021-01-01T00:00:00"/>
    <n v="182"/>
    <n v="180"/>
    <n v="18.5598582197802"/>
    <x v="0"/>
    <n v="6.5934065934065894E-2"/>
    <n v="5.4945054945054897E-3"/>
    <n v="2.19780219780219E-2"/>
    <n v="0.12637362637362601"/>
    <n v="5.4945054945054897E-3"/>
    <n v="22"/>
    <n v="41"/>
    <n v="0"/>
    <n v="0"/>
    <s v="low"/>
  </r>
  <r>
    <n v="28769"/>
    <x v="22136"/>
    <d v="2021-01-01T00:00:00"/>
    <n v="64"/>
    <n v="60"/>
    <n v="28.9154915468749"/>
    <x v="1"/>
    <n v="0"/>
    <n v="0"/>
    <n v="1.5625E-2"/>
    <n v="0"/>
    <n v="0"/>
    <n v="2"/>
    <n v="43"/>
    <n v="0"/>
    <n v="0"/>
    <s v="low"/>
  </r>
  <r>
    <n v="28770"/>
    <x v="22137"/>
    <d v="2021-01-01T00:00:00"/>
    <n v="99"/>
    <n v="90"/>
    <n v="18.379365525252499"/>
    <x v="0"/>
    <n v="5.0505050505050497E-2"/>
    <n v="5.0505050505050497E-2"/>
    <n v="4.0404040404040401E-2"/>
    <n v="8.0808080808080801E-2"/>
    <n v="2.02020202020202E-2"/>
    <n v="42"/>
    <n v="44"/>
    <n v="0"/>
    <n v="0"/>
    <s v="low"/>
  </r>
  <r>
    <n v="28771"/>
    <x v="22138"/>
    <d v="2021-01-01T00:00:00"/>
    <n v="80"/>
    <n v="80"/>
    <n v="24.151807824999999"/>
    <x v="1"/>
    <n v="1.2500000000000001E-2"/>
    <n v="1.2500000000000001E-2"/>
    <n v="0.05"/>
    <n v="0.15"/>
    <n v="1.2500000000000001E-2"/>
    <n v="29"/>
    <n v="27"/>
    <n v="0"/>
    <n v="6.8365925925925903E-3"/>
    <s v="low"/>
  </r>
  <r>
    <n v="28772"/>
    <x v="22139"/>
    <d v="2021-01-01T00:00:00"/>
    <n v="53"/>
    <n v="50"/>
    <n v="33.624916433962198"/>
    <x v="4"/>
    <n v="0"/>
    <n v="0"/>
    <n v="0"/>
    <n v="0.13207547169811301"/>
    <n v="0"/>
    <n v="0"/>
    <n v="0"/>
    <n v="0"/>
    <n v="0"/>
    <s v="low"/>
  </r>
  <r>
    <n v="28773"/>
    <x v="22140"/>
    <d v="2021-01-01T00:00:00"/>
    <n v="121"/>
    <n v="120"/>
    <n v="24.8516037190082"/>
    <x v="1"/>
    <n v="0"/>
    <n v="0"/>
    <n v="0"/>
    <n v="5.7851239669421399E-2"/>
    <n v="1.6528925619834701E-2"/>
    <n v="4"/>
    <n v="62"/>
    <n v="0"/>
    <n v="0"/>
    <s v="low"/>
  </r>
  <r>
    <n v="28774"/>
    <x v="22141"/>
    <d v="2021-01-01T00:00:00"/>
    <n v="56"/>
    <n v="50"/>
    <n v="24.7189078928571"/>
    <x v="1"/>
    <n v="1.7857142857142801E-2"/>
    <n v="0"/>
    <n v="1.7857142857142801E-2"/>
    <n v="1.7857142857142801E-2"/>
    <n v="0"/>
    <n v="0"/>
    <n v="27"/>
    <n v="0"/>
    <n v="0"/>
    <s v="low"/>
  </r>
  <r>
    <n v="28775"/>
    <x v="22142"/>
    <d v="2021-01-01T00:00:00"/>
    <n v="226"/>
    <n v="220"/>
    <n v="21.9223323008849"/>
    <x v="1"/>
    <n v="0"/>
    <n v="0"/>
    <n v="0"/>
    <n v="0"/>
    <n v="4.4247787610619399E-3"/>
    <n v="1"/>
    <n v="200"/>
    <n v="0"/>
    <n v="8.2500000000000004E-2"/>
    <s v="low"/>
  </r>
  <r>
    <n v="28776"/>
    <x v="22143"/>
    <d v="2021-01-01T00:00:00"/>
    <n v="130"/>
    <n v="130"/>
    <n v="30.208413661538401"/>
    <x v="4"/>
    <n v="1.53846153846153E-2"/>
    <n v="0"/>
    <n v="7.6923076923076901E-3"/>
    <n v="3.8461538461538401E-2"/>
    <n v="0"/>
    <n v="29"/>
    <n v="42"/>
    <n v="0"/>
    <n v="2.1220238095238002E-3"/>
    <s v="low"/>
  </r>
  <r>
    <n v="28777"/>
    <x v="22144"/>
    <d v="2021-01-01T00:00:00"/>
    <n v="149"/>
    <n v="140"/>
    <n v="45.750700268456299"/>
    <x v="3"/>
    <n v="0"/>
    <n v="0"/>
    <n v="1.34228187919463E-2"/>
    <n v="0"/>
    <n v="0"/>
    <n v="25"/>
    <n v="117"/>
    <n v="0"/>
    <n v="0"/>
    <s v="low"/>
  </r>
  <r>
    <n v="28778"/>
    <x v="22145"/>
    <d v="2021-01-01T00:00:00"/>
    <n v="134"/>
    <n v="130"/>
    <n v="32.810134074626802"/>
    <x v="4"/>
    <n v="0"/>
    <n v="0"/>
    <n v="0"/>
    <n v="0"/>
    <n v="7.4626865671641703E-3"/>
    <n v="7"/>
    <n v="102"/>
    <n v="0"/>
    <n v="0"/>
    <s v="low"/>
  </r>
  <r>
    <n v="28779"/>
    <x v="22146"/>
    <d v="2021-01-01T00:00:00"/>
    <n v="128"/>
    <n v="120"/>
    <n v="31.445874484375"/>
    <x v="4"/>
    <n v="0"/>
    <n v="0"/>
    <n v="7.8125E-3"/>
    <n v="0"/>
    <n v="0"/>
    <n v="52"/>
    <n v="98"/>
    <n v="0"/>
    <n v="0"/>
    <s v="low"/>
  </r>
  <r>
    <n v="28780"/>
    <x v="22147"/>
    <d v="2021-01-01T00:00:00"/>
    <n v="125"/>
    <n v="120"/>
    <n v="32.895007624000002"/>
    <x v="4"/>
    <n v="0"/>
    <n v="0"/>
    <n v="0"/>
    <n v="0"/>
    <n v="0"/>
    <n v="56"/>
    <n v="99"/>
    <n v="0"/>
    <n v="0"/>
    <s v="low"/>
  </r>
  <r>
    <n v="28781"/>
    <x v="22148"/>
    <d v="2021-01-01T00:00:00"/>
    <n v="117"/>
    <n v="110"/>
    <n v="33.268512153846103"/>
    <x v="4"/>
    <n v="0"/>
    <n v="0"/>
    <n v="0"/>
    <n v="0"/>
    <n v="0"/>
    <n v="1"/>
    <n v="95"/>
    <n v="0"/>
    <n v="9.3567263157894702E-3"/>
    <s v="low"/>
  </r>
  <r>
    <n v="28782"/>
    <x v="22149"/>
    <d v="2021-01-01T00:00:00"/>
    <n v="88"/>
    <n v="80"/>
    <n v="29.023637170454499"/>
    <x v="1"/>
    <n v="0"/>
    <n v="0"/>
    <n v="0"/>
    <n v="0"/>
    <n v="0"/>
    <n v="37"/>
    <n v="73"/>
    <n v="0"/>
    <n v="0"/>
    <s v="low"/>
  </r>
  <r>
    <n v="28783"/>
    <x v="22150"/>
    <d v="2021-01-01T00:00:00"/>
    <n v="87"/>
    <n v="80"/>
    <n v="28.111706057471199"/>
    <x v="1"/>
    <n v="0"/>
    <n v="0"/>
    <n v="0"/>
    <n v="0"/>
    <n v="0"/>
    <n v="17"/>
    <n v="78"/>
    <n v="0"/>
    <n v="9.6153846153846107E-3"/>
    <s v="low"/>
  </r>
  <r>
    <n v="28784"/>
    <x v="22151"/>
    <d v="2021-01-01T00:00:00"/>
    <n v="55"/>
    <n v="50"/>
    <n v="31.9868621818181"/>
    <x v="4"/>
    <n v="0"/>
    <n v="0"/>
    <n v="7.2727272727272696E-2"/>
    <n v="0"/>
    <n v="1.8181818181818101E-2"/>
    <n v="4"/>
    <n v="30"/>
    <n v="0"/>
    <n v="0"/>
    <s v="low"/>
  </r>
  <r>
    <n v="28785"/>
    <x v="22152"/>
    <d v="2021-01-01T00:00:00"/>
    <n v="70"/>
    <n v="70"/>
    <n v="27.0152402285714"/>
    <x v="1"/>
    <n v="0"/>
    <n v="0"/>
    <n v="0"/>
    <n v="0.214285714285714"/>
    <n v="0.114285714285714"/>
    <n v="0"/>
    <n v="0"/>
    <n v="0"/>
    <n v="0"/>
    <s v="low"/>
  </r>
  <r>
    <n v="28787"/>
    <x v="22153"/>
    <d v="2021-01-01T00:00:00"/>
    <n v="86"/>
    <n v="80"/>
    <n v="34.751663337209301"/>
    <x v="4"/>
    <n v="0"/>
    <n v="0"/>
    <n v="0"/>
    <n v="5.8139534883720902E-2"/>
    <n v="2.3255813953488299E-2"/>
    <n v="5"/>
    <n v="18"/>
    <n v="0"/>
    <n v="0"/>
    <s v="low"/>
  </r>
  <r>
    <n v="28788"/>
    <x v="22154"/>
    <d v="2021-01-01T00:00:00"/>
    <n v="72"/>
    <n v="70"/>
    <n v="39.758662916666601"/>
    <x v="4"/>
    <n v="0"/>
    <n v="1.38888888888888E-2"/>
    <n v="0"/>
    <n v="2.77777777777777E-2"/>
    <n v="0.13888888888888801"/>
    <n v="13"/>
    <n v="43"/>
    <n v="0"/>
    <n v="0"/>
    <s v="low"/>
  </r>
  <r>
    <n v="28789"/>
    <x v="22155"/>
    <d v="2021-01-01T00:00:00"/>
    <n v="214"/>
    <n v="210"/>
    <n v="20.2008535700934"/>
    <x v="1"/>
    <n v="0"/>
    <n v="0"/>
    <n v="0"/>
    <n v="1.86915887850467E-2"/>
    <n v="1.4018691588785E-2"/>
    <n v="13"/>
    <n v="107"/>
    <n v="0"/>
    <n v="0"/>
    <s v="low"/>
  </r>
  <r>
    <n v="28790"/>
    <x v="22156"/>
    <d v="2021-01-01T00:00:00"/>
    <n v="74"/>
    <n v="70"/>
    <n v="31.0458446756756"/>
    <x v="4"/>
    <n v="1.35135135135135E-2"/>
    <n v="0"/>
    <n v="0"/>
    <n v="4.0540540540540501E-2"/>
    <n v="0"/>
    <n v="24"/>
    <n v="23"/>
    <n v="0"/>
    <n v="0"/>
    <s v="low"/>
  </r>
  <r>
    <n v="28791"/>
    <x v="22157"/>
    <d v="2021-01-01T00:00:00"/>
    <n v="143"/>
    <n v="140"/>
    <n v="18.714789328671301"/>
    <x v="0"/>
    <n v="1.3986013986013899E-2"/>
    <n v="0"/>
    <n v="0"/>
    <n v="6.2937062937062901E-2"/>
    <n v="2.09790209790209E-2"/>
    <n v="43"/>
    <n v="44"/>
    <n v="0"/>
    <n v="2.92317727272727E-2"/>
    <s v="low"/>
  </r>
  <r>
    <n v="28792"/>
    <x v="22158"/>
    <d v="2021-01-01T00:00:00"/>
    <n v="294"/>
    <n v="290"/>
    <n v="26.072513204081599"/>
    <x v="1"/>
    <n v="0"/>
    <n v="0"/>
    <n v="1.0204081632653E-2"/>
    <n v="4.08163265306122E-2"/>
    <n v="0"/>
    <n v="14"/>
    <n v="96"/>
    <n v="0"/>
    <n v="3.5919583333333298E-3"/>
    <s v="low"/>
  </r>
  <r>
    <n v="28793"/>
    <x v="22159"/>
    <d v="2021-01-01T00:00:00"/>
    <n v="286"/>
    <n v="280"/>
    <n v="21.4375097867132"/>
    <x v="1"/>
    <n v="0"/>
    <n v="0"/>
    <n v="0"/>
    <n v="0.115384615384615"/>
    <n v="5.2447552447552399E-2"/>
    <n v="0"/>
    <n v="0"/>
    <n v="0"/>
    <n v="0"/>
    <s v="low"/>
  </r>
  <r>
    <n v="28794"/>
    <x v="22160"/>
    <d v="2021-01-01T00:00:00"/>
    <n v="95"/>
    <n v="90"/>
    <n v="32.777104484210497"/>
    <x v="4"/>
    <n v="0"/>
    <n v="0"/>
    <n v="1.0526315789473601E-2"/>
    <n v="1.0526315789473601E-2"/>
    <n v="0"/>
    <n v="19"/>
    <n v="69"/>
    <n v="0"/>
    <n v="3.1055942028985501E-3"/>
    <s v="low"/>
  </r>
  <r>
    <n v="28795"/>
    <x v="22161"/>
    <d v="2021-01-01T00:00:00"/>
    <n v="92"/>
    <n v="90"/>
    <n v="19.118637750000001"/>
    <x v="0"/>
    <n v="0"/>
    <n v="0"/>
    <n v="0"/>
    <n v="0.26086956521739102"/>
    <n v="1.0869565217391301E-2"/>
    <n v="0"/>
    <n v="0"/>
    <n v="0"/>
    <n v="0"/>
    <s v="low"/>
  </r>
  <r>
    <n v="28796"/>
    <x v="22162"/>
    <d v="2021-01-01T00:00:00"/>
    <n v="57"/>
    <n v="50"/>
    <n v="21.700167456140299"/>
    <x v="1"/>
    <n v="1.7543859649122799E-2"/>
    <n v="0"/>
    <n v="0"/>
    <n v="0"/>
    <n v="0"/>
    <n v="8"/>
    <n v="38"/>
    <n v="0"/>
    <n v="0.29884368421052598"/>
    <s v="low"/>
  </r>
  <r>
    <n v="28797"/>
    <x v="22163"/>
    <d v="2021-01-01T00:00:00"/>
    <n v="69"/>
    <n v="60"/>
    <n v="27.427020014492701"/>
    <x v="1"/>
    <n v="0"/>
    <n v="0"/>
    <n v="0"/>
    <n v="1.4492753623188401E-2"/>
    <n v="0"/>
    <n v="6"/>
    <n v="22"/>
    <n v="0"/>
    <n v="6.2480727272727202E-2"/>
    <s v="low"/>
  </r>
  <r>
    <n v="28798"/>
    <x v="22164"/>
    <d v="2021-01-01T00:00:00"/>
    <n v="94"/>
    <n v="90"/>
    <n v="25.995765829787199"/>
    <x v="1"/>
    <n v="0"/>
    <n v="0"/>
    <n v="1.0638297872340399E-2"/>
    <n v="0"/>
    <n v="0"/>
    <n v="20"/>
    <n v="65"/>
    <n v="0"/>
    <n v="1.3677861538461501E-2"/>
    <s v="low"/>
  </r>
  <r>
    <n v="28800"/>
    <x v="22165"/>
    <d v="2021-01-01T00:00:00"/>
    <n v="139"/>
    <n v="130"/>
    <n v="27.212549050359701"/>
    <x v="1"/>
    <n v="0"/>
    <n v="0"/>
    <n v="7.1942446043165402E-3"/>
    <n v="7.1942446043165402E-3"/>
    <n v="0"/>
    <n v="11"/>
    <n v="64"/>
    <n v="0"/>
    <n v="0"/>
    <s v="low"/>
  </r>
  <r>
    <n v="28801"/>
    <x v="22166"/>
    <d v="2021-01-01T00:00:00"/>
    <n v="282"/>
    <n v="280"/>
    <n v="21.778282195035398"/>
    <x v="1"/>
    <n v="0"/>
    <n v="0"/>
    <n v="0"/>
    <n v="0.66312056737588598"/>
    <n v="1.77304964539007E-2"/>
    <n v="0"/>
    <n v="0"/>
    <n v="0"/>
    <n v="0"/>
    <s v="low"/>
  </r>
  <r>
    <n v="28802"/>
    <x v="22167"/>
    <d v="2021-01-01T00:00:00"/>
    <n v="209"/>
    <n v="200"/>
    <n v="29.162842282296602"/>
    <x v="1"/>
    <n v="0"/>
    <n v="0"/>
    <n v="1.43540669856459E-2"/>
    <n v="4.3062200956937802E-2"/>
    <n v="0"/>
    <n v="46"/>
    <n v="64"/>
    <n v="0"/>
    <n v="0"/>
    <s v="low"/>
  </r>
  <r>
    <n v="28803"/>
    <x v="22168"/>
    <d v="2021-01-01T00:00:00"/>
    <n v="86"/>
    <n v="80"/>
    <n v="23.600353372093"/>
    <x v="1"/>
    <n v="0"/>
    <n v="0"/>
    <n v="0"/>
    <n v="5.8139534883720902E-2"/>
    <n v="1.1627906976744099E-2"/>
    <n v="10"/>
    <n v="22"/>
    <n v="0"/>
    <n v="0"/>
    <s v="low"/>
  </r>
  <r>
    <n v="28804"/>
    <x v="22169"/>
    <d v="2021-01-01T00:00:00"/>
    <n v="101"/>
    <n v="100"/>
    <n v="38.412398861386102"/>
    <x v="4"/>
    <n v="0"/>
    <n v="0"/>
    <n v="0"/>
    <n v="0"/>
    <n v="0"/>
    <n v="6"/>
    <n v="58"/>
    <n v="0"/>
    <n v="0"/>
    <s v="low"/>
  </r>
  <r>
    <n v="28805"/>
    <x v="22170"/>
    <d v="2021-01-01T00:00:00"/>
    <n v="112"/>
    <n v="110"/>
    <n v="38.576655383928497"/>
    <x v="4"/>
    <n v="0"/>
    <n v="0"/>
    <n v="0"/>
    <n v="1.7857142857142801E-2"/>
    <n v="0"/>
    <n v="12"/>
    <n v="74"/>
    <n v="0"/>
    <n v="0"/>
    <s v="low"/>
  </r>
  <r>
    <n v="28806"/>
    <x v="22171"/>
    <d v="2021-01-01T00:00:00"/>
    <n v="80"/>
    <n v="80"/>
    <n v="32.510880212499998"/>
    <x v="4"/>
    <n v="0"/>
    <n v="0"/>
    <n v="0"/>
    <n v="8.7499999999999994E-2"/>
    <n v="1.2500000000000001E-2"/>
    <n v="0"/>
    <n v="0"/>
    <n v="0"/>
    <n v="0"/>
    <s v="low"/>
  </r>
  <r>
    <n v="28807"/>
    <x v="22172"/>
    <d v="2021-01-01T00:00:00"/>
    <n v="80"/>
    <n v="80"/>
    <n v="33.332887062499999"/>
    <x v="4"/>
    <n v="0"/>
    <n v="0"/>
    <n v="0"/>
    <n v="0"/>
    <n v="0"/>
    <n v="2"/>
    <n v="59"/>
    <n v="0"/>
    <n v="0"/>
    <s v="low"/>
  </r>
  <r>
    <n v="28809"/>
    <x v="22173"/>
    <d v="2021-01-01T00:00:00"/>
    <n v="66"/>
    <n v="60"/>
    <n v="34.072395318181798"/>
    <x v="4"/>
    <n v="0"/>
    <n v="0"/>
    <n v="0"/>
    <n v="0.21212121212121199"/>
    <n v="0.62121212121212099"/>
    <n v="0"/>
    <n v="0"/>
    <n v="0"/>
    <n v="0"/>
    <s v="low"/>
  </r>
  <r>
    <n v="28811"/>
    <x v="22174"/>
    <d v="2021-01-01T00:00:00"/>
    <n v="94"/>
    <n v="90"/>
    <n v="33.130901659574398"/>
    <x v="4"/>
    <n v="0"/>
    <n v="0"/>
    <n v="0"/>
    <n v="0"/>
    <n v="0"/>
    <n v="3"/>
    <n v="78"/>
    <n v="0"/>
    <n v="1.2820512820512799E-2"/>
    <s v="low"/>
  </r>
  <r>
    <n v="28812"/>
    <x v="22175"/>
    <d v="2021-01-01T00:00:00"/>
    <n v="198"/>
    <n v="190"/>
    <n v="35.762887590909003"/>
    <x v="4"/>
    <n v="0"/>
    <n v="0"/>
    <n v="0"/>
    <n v="0"/>
    <n v="0"/>
    <n v="53"/>
    <n v="136"/>
    <n v="0"/>
    <n v="1.2254926470588201E-3"/>
    <s v="low"/>
  </r>
  <r>
    <n v="28813"/>
    <x v="22176"/>
    <d v="2021-01-01T00:00:00"/>
    <n v="98"/>
    <n v="90"/>
    <n v="30.921465040816301"/>
    <x v="4"/>
    <n v="0"/>
    <n v="0"/>
    <n v="0"/>
    <n v="0.29591836734693799"/>
    <n v="0.163265306122448"/>
    <n v="0"/>
    <n v="0"/>
    <n v="0"/>
    <n v="0"/>
    <s v="low"/>
  </r>
  <r>
    <n v="28814"/>
    <x v="22177"/>
    <d v="2021-01-01T00:00:00"/>
    <n v="119"/>
    <n v="110"/>
    <n v="16.0833135546218"/>
    <x v="0"/>
    <n v="1.6806722689075598E-2"/>
    <n v="0"/>
    <n v="0"/>
    <n v="7.5630252100840303E-2"/>
    <n v="0"/>
    <n v="3"/>
    <n v="28"/>
    <n v="0"/>
    <n v="9.1036428571428501E-3"/>
    <s v="low"/>
  </r>
  <r>
    <n v="28815"/>
    <x v="22178"/>
    <d v="2021-01-01T00:00:00"/>
    <n v="85"/>
    <n v="80"/>
    <n v="30.583664423529399"/>
    <x v="4"/>
    <n v="0"/>
    <n v="0"/>
    <n v="0"/>
    <n v="7.0588235294117604E-2"/>
    <n v="0"/>
    <n v="23"/>
    <n v="37"/>
    <n v="0"/>
    <n v="3.9227567567567496E-3"/>
    <s v="low"/>
  </r>
  <r>
    <n v="28816"/>
    <x v="22179"/>
    <d v="2021-01-01T00:00:00"/>
    <n v="223"/>
    <n v="220"/>
    <n v="21.868484094170299"/>
    <x v="1"/>
    <n v="4.4843049327354199E-3"/>
    <n v="0"/>
    <n v="0"/>
    <n v="4.4843049327354199E-3"/>
    <n v="0"/>
    <n v="35"/>
    <n v="67"/>
    <n v="0"/>
    <n v="0"/>
    <s v="low"/>
  </r>
  <r>
    <n v="28817"/>
    <x v="22180"/>
    <d v="2021-01-01T00:00:00"/>
    <n v="108"/>
    <n v="100"/>
    <n v="22.404131287037"/>
    <x v="1"/>
    <n v="0"/>
    <n v="0"/>
    <n v="0"/>
    <n v="0.30555555555555503"/>
    <n v="4.6296296296296197E-2"/>
    <n v="0"/>
    <n v="0"/>
    <n v="0"/>
    <n v="0"/>
    <s v="low"/>
  </r>
  <r>
    <n v="28818"/>
    <x v="22181"/>
    <d v="2021-01-01T00:00:00"/>
    <n v="131"/>
    <n v="130"/>
    <n v="22.639270961832"/>
    <x v="1"/>
    <n v="7.63358778625954E-3"/>
    <n v="0"/>
    <n v="7.63358778625954E-3"/>
    <n v="0.14503816793893101"/>
    <n v="0"/>
    <n v="13"/>
    <n v="28"/>
    <n v="0"/>
    <n v="0"/>
    <s v="low"/>
  </r>
  <r>
    <n v="28819"/>
    <x v="22182"/>
    <d v="2021-01-01T00:00:00"/>
    <n v="103"/>
    <n v="100"/>
    <n v="32.207574543689297"/>
    <x v="4"/>
    <n v="2.9126213592233E-2"/>
    <n v="9.7087378640776604E-3"/>
    <n v="0"/>
    <n v="0"/>
    <n v="4.85436893203883E-2"/>
    <n v="31"/>
    <n v="67"/>
    <n v="0"/>
    <n v="5.9701492537313399E-3"/>
    <s v="low"/>
  </r>
  <r>
    <n v="28820"/>
    <x v="22183"/>
    <d v="2021-01-01T00:00:00"/>
    <n v="251"/>
    <n v="250"/>
    <n v="30.160255438246999"/>
    <x v="4"/>
    <n v="3.9840637450199202E-3"/>
    <n v="0"/>
    <n v="3.9840637450199202E-3"/>
    <n v="4.3824701195219098E-2"/>
    <n v="3.9840637450199202E-3"/>
    <n v="23"/>
    <n v="105"/>
    <n v="0"/>
    <n v="0"/>
    <s v="low"/>
  </r>
  <r>
    <n v="28821"/>
    <x v="22184"/>
    <d v="2021-01-01T00:00:00"/>
    <n v="99"/>
    <n v="90"/>
    <n v="28.076969696969599"/>
    <x v="1"/>
    <n v="0"/>
    <n v="0"/>
    <n v="0"/>
    <n v="0"/>
    <n v="0"/>
    <n v="0"/>
    <n v="80"/>
    <n v="0"/>
    <n v="0.28749999999999998"/>
    <s v="low"/>
  </r>
  <r>
    <n v="28822"/>
    <x v="22185"/>
    <d v="2021-01-01T00:00:00"/>
    <n v="176"/>
    <n v="170"/>
    <n v="24.574687784090798"/>
    <x v="1"/>
    <n v="5.6818181818181802E-3"/>
    <n v="0"/>
    <n v="5.6818181818181802E-3"/>
    <n v="1.7045454545454499E-2"/>
    <n v="0"/>
    <n v="53"/>
    <n v="72"/>
    <n v="0"/>
    <n v="4.3866763888888799E-2"/>
    <s v="low"/>
  </r>
  <r>
    <n v="28823"/>
    <x v="22186"/>
    <d v="2021-01-01T00:00:00"/>
    <n v="244"/>
    <n v="240"/>
    <n v="30.2371098688524"/>
    <x v="4"/>
    <n v="0"/>
    <n v="0"/>
    <n v="8.1967213114754103E-3"/>
    <n v="3.6885245901639302E-2"/>
    <n v="1.2295081967213101E-2"/>
    <n v="30"/>
    <n v="77"/>
    <n v="0"/>
    <n v="0"/>
    <s v="low"/>
  </r>
  <r>
    <n v="28824"/>
    <x v="22187"/>
    <d v="2021-01-01T00:00:00"/>
    <n v="88"/>
    <n v="80"/>
    <n v="19.2368127045454"/>
    <x v="0"/>
    <n v="1.13636363636363E-2"/>
    <n v="0"/>
    <n v="0"/>
    <n v="3.4090909090908998E-2"/>
    <n v="1.13636363636363E-2"/>
    <n v="23"/>
    <n v="63"/>
    <n v="0"/>
    <n v="0"/>
    <s v="low"/>
  </r>
  <r>
    <n v="28825"/>
    <x v="22188"/>
    <d v="2021-01-01T00:00:00"/>
    <n v="87"/>
    <n v="80"/>
    <n v="28.188985252873501"/>
    <x v="1"/>
    <n v="0"/>
    <n v="0"/>
    <n v="1.1494252873563199E-2"/>
    <n v="0"/>
    <n v="0"/>
    <n v="4"/>
    <n v="71"/>
    <n v="0"/>
    <n v="0"/>
    <s v="low"/>
  </r>
  <r>
    <n v="28826"/>
    <x v="22189"/>
    <d v="2021-01-01T00:00:00"/>
    <n v="75"/>
    <n v="70"/>
    <n v="25.659019186666601"/>
    <x v="1"/>
    <n v="0"/>
    <n v="0"/>
    <n v="0"/>
    <n v="1.3333333333333299E-2"/>
    <n v="0"/>
    <n v="5"/>
    <n v="62"/>
    <n v="0"/>
    <n v="5.6180935483870903E-2"/>
    <s v="low"/>
  </r>
  <r>
    <n v="28827"/>
    <x v="22190"/>
    <d v="2021-01-01T00:00:00"/>
    <n v="86"/>
    <n v="80"/>
    <n v="24.6172599418604"/>
    <x v="1"/>
    <n v="0"/>
    <n v="0"/>
    <n v="0"/>
    <n v="0"/>
    <n v="1.1627906976744099E-2"/>
    <n v="25"/>
    <n v="57"/>
    <n v="0"/>
    <n v="0.13717247368421001"/>
    <s v="low"/>
  </r>
  <r>
    <n v="28828"/>
    <x v="22191"/>
    <d v="2021-01-01T00:00:00"/>
    <n v="69"/>
    <n v="60"/>
    <n v="28.2648269130434"/>
    <x v="1"/>
    <n v="0"/>
    <n v="0"/>
    <n v="0"/>
    <n v="0"/>
    <n v="0"/>
    <n v="15"/>
    <n v="52"/>
    <n v="0"/>
    <n v="0"/>
    <s v="low"/>
  </r>
  <r>
    <n v="28829"/>
    <x v="22192"/>
    <d v="2021-01-01T00:00:00"/>
    <n v="74"/>
    <n v="70"/>
    <n v="27.194080729729698"/>
    <x v="1"/>
    <n v="0"/>
    <n v="0"/>
    <n v="0"/>
    <n v="0"/>
    <n v="0"/>
    <n v="16"/>
    <n v="51"/>
    <n v="0"/>
    <n v="0"/>
    <s v="low"/>
  </r>
  <r>
    <n v="28830"/>
    <x v="22193"/>
    <d v="2021-01-01T00:00:00"/>
    <n v="81"/>
    <n v="80"/>
    <n v="21.891119925925899"/>
    <x v="1"/>
    <n v="0"/>
    <n v="0"/>
    <n v="0"/>
    <n v="1.23456790123456E-2"/>
    <n v="0"/>
    <n v="5"/>
    <n v="57"/>
    <n v="0"/>
    <n v="4.6052631578947303E-2"/>
    <s v="low"/>
  </r>
  <r>
    <n v="28831"/>
    <x v="22194"/>
    <d v="2021-01-01T00:00:00"/>
    <n v="111"/>
    <n v="110"/>
    <n v="16.783760639639599"/>
    <x v="0"/>
    <n v="3.6036036036036001E-2"/>
    <n v="0"/>
    <n v="9.0090090090090003E-3"/>
    <n v="9.90990990990991E-2"/>
    <n v="0"/>
    <n v="8"/>
    <n v="29"/>
    <n v="0"/>
    <n v="0"/>
    <s v="low"/>
  </r>
  <r>
    <n v="28832"/>
    <x v="22195"/>
    <d v="2021-01-01T00:00:00"/>
    <n v="51"/>
    <n v="50"/>
    <n v="38.380326078431303"/>
    <x v="4"/>
    <n v="0"/>
    <n v="0"/>
    <n v="0"/>
    <n v="0"/>
    <n v="3.9215686274509803E-2"/>
    <n v="11"/>
    <n v="18"/>
    <n v="0"/>
    <n v="0"/>
    <s v="low"/>
  </r>
  <r>
    <n v="28833"/>
    <x v="22196"/>
    <d v="2021-01-01T00:00:00"/>
    <n v="54"/>
    <n v="50"/>
    <n v="30.387061351851798"/>
    <x v="4"/>
    <n v="0"/>
    <n v="0"/>
    <n v="0"/>
    <n v="1.85185185185185E-2"/>
    <n v="3.7037037037037E-2"/>
    <n v="14"/>
    <n v="27"/>
    <n v="0"/>
    <n v="4.3572962962962897E-3"/>
    <s v="low"/>
  </r>
  <r>
    <n v="28834"/>
    <x v="22197"/>
    <d v="2021-01-01T00:00:00"/>
    <n v="82"/>
    <n v="80"/>
    <n v="27.703443670731701"/>
    <x v="1"/>
    <n v="0"/>
    <n v="0"/>
    <n v="0"/>
    <n v="6.0975609756097497E-2"/>
    <n v="0"/>
    <n v="1"/>
    <n v="35"/>
    <n v="0"/>
    <n v="0"/>
    <s v="low"/>
  </r>
  <r>
    <n v="28835"/>
    <x v="22198"/>
    <d v="2021-01-01T00:00:00"/>
    <n v="103"/>
    <n v="100"/>
    <n v="36.180085864077597"/>
    <x v="4"/>
    <n v="0"/>
    <n v="0"/>
    <n v="0"/>
    <n v="0"/>
    <n v="0"/>
    <n v="2"/>
    <n v="79"/>
    <n v="0"/>
    <n v="0"/>
    <s v="low"/>
  </r>
  <r>
    <n v="28836"/>
    <x v="22199"/>
    <d v="2021-01-01T00:00:00"/>
    <n v="77"/>
    <n v="70"/>
    <n v="44.759033194805099"/>
    <x v="3"/>
    <n v="0"/>
    <n v="0"/>
    <n v="0"/>
    <n v="0"/>
    <n v="0"/>
    <n v="0"/>
    <n v="58"/>
    <n v="0"/>
    <n v="0.62643677586206803"/>
    <s v="low"/>
  </r>
  <r>
    <n v="28837"/>
    <x v="22200"/>
    <d v="2021-01-01T00:00:00"/>
    <n v="244"/>
    <n v="240"/>
    <n v="48.883237549180301"/>
    <x v="3"/>
    <n v="0"/>
    <n v="0"/>
    <n v="0"/>
    <n v="4.0983606557376999E-3"/>
    <n v="4.0983606557376999E-3"/>
    <n v="24"/>
    <n v="152"/>
    <n v="0"/>
    <n v="3.10327631578947E-3"/>
    <s v="low"/>
  </r>
  <r>
    <n v="28838"/>
    <x v="22201"/>
    <d v="2021-01-01T00:00:00"/>
    <n v="220"/>
    <n v="220"/>
    <n v="54.941324981818099"/>
    <x v="2"/>
    <n v="0"/>
    <n v="0"/>
    <n v="0"/>
    <n v="4.54545454545454E-3"/>
    <n v="9.0909090909090905E-3"/>
    <n v="17"/>
    <n v="137"/>
    <n v="0"/>
    <n v="4.0613649635036497E-3"/>
    <s v="high"/>
  </r>
  <r>
    <n v="28839"/>
    <x v="22202"/>
    <d v="2021-01-01T00:00:00"/>
    <n v="203"/>
    <n v="200"/>
    <n v="56.426231679802903"/>
    <x v="2"/>
    <n v="0"/>
    <n v="0"/>
    <n v="0"/>
    <n v="0"/>
    <n v="0"/>
    <n v="9"/>
    <n v="123"/>
    <n v="0"/>
    <n v="0"/>
    <s v="high"/>
  </r>
  <r>
    <n v="28840"/>
    <x v="22203"/>
    <d v="2021-01-01T00:00:00"/>
    <n v="66"/>
    <n v="60"/>
    <n v="26.974158560606"/>
    <x v="1"/>
    <n v="0"/>
    <n v="0"/>
    <n v="0"/>
    <n v="7.5757575757575704E-2"/>
    <n v="0"/>
    <n v="14"/>
    <n v="48"/>
    <n v="0"/>
    <n v="0"/>
    <s v="low"/>
  </r>
  <r>
    <n v="28841"/>
    <x v="22204"/>
    <d v="2021-01-01T00:00:00"/>
    <n v="155"/>
    <n v="150"/>
    <n v="33.669489638709599"/>
    <x v="4"/>
    <n v="0"/>
    <n v="0"/>
    <n v="0"/>
    <n v="0"/>
    <n v="0"/>
    <n v="3"/>
    <n v="134"/>
    <n v="0"/>
    <n v="0.105123186567164"/>
    <s v="low"/>
  </r>
  <r>
    <n v="28842"/>
    <x v="22205"/>
    <d v="2021-01-01T00:00:00"/>
    <n v="173"/>
    <n v="170"/>
    <n v="31.3077313236994"/>
    <x v="4"/>
    <n v="0"/>
    <n v="0"/>
    <n v="0"/>
    <n v="0"/>
    <n v="0"/>
    <n v="4"/>
    <n v="152"/>
    <n v="0"/>
    <n v="8.2236842105263099E-4"/>
    <s v="low"/>
  </r>
  <r>
    <n v="28843"/>
    <x v="22206"/>
    <d v="2021-01-01T00:00:00"/>
    <n v="181"/>
    <n v="180"/>
    <n v="54.404071519337002"/>
    <x v="2"/>
    <n v="0"/>
    <n v="0"/>
    <n v="0"/>
    <n v="0"/>
    <n v="0"/>
    <n v="6"/>
    <n v="127"/>
    <n v="0"/>
    <n v="0"/>
    <s v="high"/>
  </r>
  <r>
    <n v="28844"/>
    <x v="22207"/>
    <d v="2021-01-01T00:00:00"/>
    <n v="255"/>
    <n v="250"/>
    <n v="19.646967129411699"/>
    <x v="0"/>
    <n v="1.5686274509803901E-2"/>
    <n v="0"/>
    <n v="5.0980392156862703E-2"/>
    <n v="8.6274509803921498E-2"/>
    <n v="3.9215686274509803E-3"/>
    <n v="33"/>
    <n v="63"/>
    <n v="0"/>
    <n v="0"/>
    <s v="low"/>
  </r>
  <r>
    <n v="28846"/>
    <x v="22208"/>
    <d v="2021-01-01T00:00:00"/>
    <n v="187"/>
    <n v="180"/>
    <n v="20.681830529411702"/>
    <x v="1"/>
    <n v="0"/>
    <n v="0"/>
    <n v="0"/>
    <n v="0.26203208556149699"/>
    <n v="0.14438502673796699"/>
    <n v="0"/>
    <n v="0"/>
    <n v="0"/>
    <n v="0"/>
    <s v="low"/>
  </r>
  <r>
    <n v="28847"/>
    <x v="22209"/>
    <d v="2021-01-01T00:00:00"/>
    <n v="179"/>
    <n v="170"/>
    <n v="43.168595027932902"/>
    <x v="3"/>
    <n v="0"/>
    <n v="0"/>
    <n v="0"/>
    <n v="1.67597765363128E-2"/>
    <n v="0"/>
    <n v="13"/>
    <n v="104"/>
    <n v="0"/>
    <n v="6.0329423076922999E-3"/>
    <s v="low"/>
  </r>
  <r>
    <n v="28848"/>
    <x v="22210"/>
    <d v="2021-01-01T00:00:00"/>
    <n v="93"/>
    <n v="90"/>
    <n v="21.4229435591397"/>
    <x v="1"/>
    <n v="0"/>
    <n v="0"/>
    <n v="0"/>
    <n v="0.25806451612903197"/>
    <n v="0"/>
    <n v="0"/>
    <n v="0"/>
    <n v="0"/>
    <n v="0"/>
    <s v="low"/>
  </r>
  <r>
    <n v="28849"/>
    <x v="22211"/>
    <d v="2021-01-01T00:00:00"/>
    <n v="104"/>
    <n v="100"/>
    <n v="37.109414548076899"/>
    <x v="4"/>
    <n v="0"/>
    <n v="0"/>
    <n v="0"/>
    <n v="2.8846153846153799E-2"/>
    <n v="0"/>
    <n v="27"/>
    <n v="42"/>
    <n v="0"/>
    <n v="0"/>
    <s v="low"/>
  </r>
  <r>
    <n v="28850"/>
    <x v="22212"/>
    <d v="2021-01-01T00:00:00"/>
    <n v="50"/>
    <n v="50"/>
    <n v="27.437178580000001"/>
    <x v="1"/>
    <n v="0"/>
    <n v="0"/>
    <n v="0"/>
    <n v="0"/>
    <n v="0"/>
    <n v="2"/>
    <n v="34"/>
    <n v="0"/>
    <n v="0"/>
    <s v="low"/>
  </r>
  <r>
    <n v="28852"/>
    <x v="22213"/>
    <d v="2021-01-01T00:00:00"/>
    <n v="90"/>
    <n v="90"/>
    <n v="21.563572088888801"/>
    <x v="1"/>
    <n v="0"/>
    <n v="0"/>
    <n v="0"/>
    <n v="2.2222222222222199E-2"/>
    <n v="0"/>
    <n v="7"/>
    <n v="66"/>
    <n v="0"/>
    <n v="7.6028136363636298E-2"/>
    <s v="low"/>
  </r>
  <r>
    <n v="28853"/>
    <x v="22214"/>
    <d v="2021-01-01T00:00:00"/>
    <n v="90"/>
    <n v="90"/>
    <n v="45.237070644444401"/>
    <x v="3"/>
    <n v="0"/>
    <n v="0"/>
    <n v="0"/>
    <n v="0"/>
    <n v="0"/>
    <n v="1"/>
    <n v="80"/>
    <n v="0"/>
    <n v="5.4900799999999902E-2"/>
    <s v="low"/>
  </r>
  <r>
    <n v="28854"/>
    <x v="22215"/>
    <d v="2021-01-01T00:00:00"/>
    <n v="251"/>
    <n v="250"/>
    <n v="58.156912601593604"/>
    <x v="2"/>
    <n v="0"/>
    <n v="0"/>
    <n v="3.9840637450199202E-3"/>
    <n v="5.57768924302788E-2"/>
    <n v="3.9840637450199202E-3"/>
    <n v="32"/>
    <n v="158"/>
    <n v="0"/>
    <n v="0"/>
    <s v="high"/>
  </r>
  <r>
    <n v="28855"/>
    <x v="22216"/>
    <d v="2021-01-01T00:00:00"/>
    <n v="231"/>
    <n v="230"/>
    <n v="54.518707294372199"/>
    <x v="2"/>
    <n v="0"/>
    <n v="0"/>
    <n v="0"/>
    <n v="1.7316017316017299E-2"/>
    <n v="4.3290043290043203E-3"/>
    <n v="69"/>
    <n v="154"/>
    <n v="0"/>
    <n v="2.52868831168831E-3"/>
    <s v="high"/>
  </r>
  <r>
    <n v="28856"/>
    <x v="22217"/>
    <d v="2021-01-01T00:00:00"/>
    <n v="184"/>
    <n v="180"/>
    <n v="57.707073173913003"/>
    <x v="2"/>
    <n v="0"/>
    <n v="0"/>
    <n v="0"/>
    <n v="5.4347826086956503E-3"/>
    <n v="1.0869565217391301E-2"/>
    <n v="11"/>
    <n v="143"/>
    <n v="0"/>
    <n v="6.9930069930069904E-3"/>
    <s v="high"/>
  </r>
  <r>
    <n v="28857"/>
    <x v="22218"/>
    <d v="2021-01-01T00:00:00"/>
    <n v="188"/>
    <n v="180"/>
    <n v="44.749292872340398"/>
    <x v="3"/>
    <n v="0"/>
    <n v="0"/>
    <n v="0"/>
    <n v="0"/>
    <n v="0"/>
    <n v="4"/>
    <n v="157"/>
    <n v="0"/>
    <n v="1.20596114649681E-2"/>
    <s v="low"/>
  </r>
  <r>
    <n v="28858"/>
    <x v="22219"/>
    <d v="2021-01-01T00:00:00"/>
    <n v="204"/>
    <n v="200"/>
    <n v="41.072450980392098"/>
    <x v="3"/>
    <n v="0"/>
    <n v="0"/>
    <n v="0"/>
    <n v="0"/>
    <n v="0"/>
    <n v="11"/>
    <n v="163"/>
    <n v="0"/>
    <n v="6.9136386503067401E-2"/>
    <s v="low"/>
  </r>
  <r>
    <n v="28859"/>
    <x v="22220"/>
    <d v="2021-01-01T00:00:00"/>
    <n v="79"/>
    <n v="70"/>
    <n v="38.651012658227799"/>
    <x v="4"/>
    <n v="0"/>
    <n v="0"/>
    <n v="0"/>
    <n v="0"/>
    <n v="0"/>
    <n v="3"/>
    <n v="62"/>
    <n v="0"/>
    <n v="1.7665129032258E-2"/>
    <s v="low"/>
  </r>
  <r>
    <n v="28861"/>
    <x v="22221"/>
    <d v="2021-01-01T00:00:00"/>
    <n v="226"/>
    <n v="220"/>
    <n v="34.204004446902601"/>
    <x v="4"/>
    <n v="0"/>
    <n v="0"/>
    <n v="0"/>
    <n v="8.8495575221238902E-3"/>
    <n v="0"/>
    <n v="32"/>
    <n v="147"/>
    <n v="0"/>
    <n v="0"/>
    <s v="low"/>
  </r>
  <r>
    <n v="28863"/>
    <x v="22222"/>
    <d v="2021-01-01T00:00:00"/>
    <n v="189"/>
    <n v="180"/>
    <n v="43.208083365079297"/>
    <x v="3"/>
    <n v="0"/>
    <n v="0"/>
    <n v="0"/>
    <n v="0"/>
    <n v="0"/>
    <n v="12"/>
    <n v="141"/>
    <n v="0"/>
    <n v="0.13066663120567301"/>
    <s v="low"/>
  </r>
  <r>
    <n v="28864"/>
    <x v="22223"/>
    <d v="2021-01-01T00:00:00"/>
    <n v="176"/>
    <n v="170"/>
    <n v="47.094496528409003"/>
    <x v="3"/>
    <n v="0"/>
    <n v="0"/>
    <n v="0"/>
    <n v="0"/>
    <n v="0"/>
    <n v="16"/>
    <n v="128"/>
    <n v="0"/>
    <n v="0"/>
    <s v="low"/>
  </r>
  <r>
    <n v="28865"/>
    <x v="22224"/>
    <d v="2021-01-01T00:00:00"/>
    <n v="59"/>
    <n v="50"/>
    <n v="32.951413084745703"/>
    <x v="4"/>
    <n v="0"/>
    <n v="0"/>
    <n v="0"/>
    <n v="0"/>
    <n v="0"/>
    <n v="1"/>
    <n v="48"/>
    <n v="0"/>
    <n v="0.20833333333333301"/>
    <s v="low"/>
  </r>
  <r>
    <n v="28866"/>
    <x v="22225"/>
    <d v="2021-01-01T00:00:00"/>
    <n v="100"/>
    <n v="100"/>
    <n v="29.23157144"/>
    <x v="1"/>
    <n v="0"/>
    <n v="0"/>
    <n v="0"/>
    <n v="0.21"/>
    <n v="0.02"/>
    <n v="0"/>
    <n v="0"/>
    <n v="0"/>
    <n v="0"/>
    <s v="low"/>
  </r>
  <r>
    <n v="28867"/>
    <x v="22226"/>
    <d v="2021-01-01T00:00:00"/>
    <n v="54"/>
    <n v="50"/>
    <n v="28.6105555555555"/>
    <x v="1"/>
    <n v="0"/>
    <n v="0"/>
    <n v="0"/>
    <n v="0"/>
    <n v="0"/>
    <n v="21"/>
    <n v="36"/>
    <n v="0"/>
    <n v="0.18583411111111101"/>
    <s v="low"/>
  </r>
  <r>
    <n v="28868"/>
    <x v="22227"/>
    <d v="2021-01-01T00:00:00"/>
    <n v="177"/>
    <n v="170"/>
    <n v="20.259915564971699"/>
    <x v="1"/>
    <n v="2.8248587570621399E-2"/>
    <n v="0"/>
    <n v="3.38983050847457E-2"/>
    <n v="0.129943502824858"/>
    <n v="1.6949152542372801E-2"/>
    <n v="35"/>
    <n v="50"/>
    <n v="0"/>
    <n v="0"/>
    <s v="low"/>
  </r>
  <r>
    <n v="28871"/>
    <x v="22228"/>
    <d v="2021-01-01T00:00:00"/>
    <n v="65"/>
    <n v="60"/>
    <n v="28.134353907692301"/>
    <x v="1"/>
    <n v="0"/>
    <n v="1.53846153846153E-2"/>
    <n v="0"/>
    <n v="0.27692307692307599"/>
    <n v="9.2307692307692299E-2"/>
    <n v="14"/>
    <n v="22"/>
    <n v="0"/>
    <n v="0"/>
    <s v="low"/>
  </r>
  <r>
    <n v="28872"/>
    <x v="22229"/>
    <d v="2021-01-01T00:00:00"/>
    <n v="203"/>
    <n v="200"/>
    <n v="22.151639669950701"/>
    <x v="1"/>
    <n v="0"/>
    <n v="0"/>
    <n v="0"/>
    <n v="0.31034482758620602"/>
    <n v="0.17241379310344801"/>
    <n v="0"/>
    <n v="0"/>
    <n v="0"/>
    <n v="0"/>
    <s v="low"/>
  </r>
  <r>
    <n v="28873"/>
    <x v="22230"/>
    <d v="2021-01-01T00:00:00"/>
    <n v="111"/>
    <n v="110"/>
    <n v="32.597600189189102"/>
    <x v="4"/>
    <n v="0"/>
    <n v="0"/>
    <n v="0"/>
    <n v="1.8018018018018001E-2"/>
    <n v="0"/>
    <n v="3"/>
    <n v="68"/>
    <n v="0"/>
    <n v="1.34803970588235E-2"/>
    <s v="low"/>
  </r>
  <r>
    <n v="28874"/>
    <x v="22231"/>
    <d v="2021-01-01T00:00:00"/>
    <n v="125"/>
    <n v="120"/>
    <n v="26.214422023999902"/>
    <x v="1"/>
    <n v="0"/>
    <n v="0"/>
    <n v="0"/>
    <n v="0.376"/>
    <n v="4.8000000000000001E-2"/>
    <n v="0"/>
    <n v="0"/>
    <n v="0"/>
    <n v="0"/>
    <s v="low"/>
  </r>
  <r>
    <n v="28875"/>
    <x v="22232"/>
    <d v="2021-01-01T00:00:00"/>
    <n v="77"/>
    <n v="70"/>
    <n v="27.4471081688311"/>
    <x v="1"/>
    <n v="0"/>
    <n v="0"/>
    <n v="1.2987012987012899E-2"/>
    <n v="3.8961038961038898E-2"/>
    <n v="0"/>
    <n v="30"/>
    <n v="52"/>
    <n v="0"/>
    <n v="0"/>
    <s v="low"/>
  </r>
  <r>
    <n v="28876"/>
    <x v="22233"/>
    <d v="2021-01-01T00:00:00"/>
    <n v="92"/>
    <n v="90"/>
    <n v="32.872269347825998"/>
    <x v="4"/>
    <n v="0"/>
    <n v="0"/>
    <n v="0"/>
    <n v="2.1739130434782601E-2"/>
    <n v="0"/>
    <n v="15"/>
    <n v="66"/>
    <n v="0"/>
    <n v="3.6653060606060599E-2"/>
    <s v="low"/>
  </r>
  <r>
    <n v="28877"/>
    <x v="22234"/>
    <d v="2021-01-01T00:00:00"/>
    <n v="113"/>
    <n v="110"/>
    <n v="20.891911619468999"/>
    <x v="1"/>
    <n v="0"/>
    <n v="0"/>
    <n v="0"/>
    <n v="0.29203539823008801"/>
    <n v="1.7699115044247701E-2"/>
    <n v="0"/>
    <n v="0"/>
    <n v="0"/>
    <n v="0"/>
    <s v="low"/>
  </r>
  <r>
    <n v="28879"/>
    <x v="22235"/>
    <d v="2021-01-01T00:00:00"/>
    <n v="128"/>
    <n v="120"/>
    <n v="25.955349617187501"/>
    <x v="1"/>
    <n v="2.34375E-2"/>
    <n v="0"/>
    <n v="0"/>
    <n v="1.5625E-2"/>
    <n v="0"/>
    <n v="63"/>
    <n v="72"/>
    <n v="0"/>
    <n v="5.5519583333333298E-3"/>
    <s v="low"/>
  </r>
  <r>
    <n v="28880"/>
    <x v="22236"/>
    <d v="2021-01-01T00:00:00"/>
    <n v="68"/>
    <n v="60"/>
    <n v="37.941764705882299"/>
    <x v="4"/>
    <n v="0"/>
    <n v="0"/>
    <n v="0"/>
    <n v="0"/>
    <n v="0"/>
    <n v="2"/>
    <n v="63"/>
    <n v="0"/>
    <n v="0.118260269841269"/>
    <s v="low"/>
  </r>
  <r>
    <n v="28881"/>
    <x v="22237"/>
    <d v="2021-01-01T00:00:00"/>
    <n v="88"/>
    <n v="80"/>
    <n v="37.064520738636297"/>
    <x v="4"/>
    <n v="0"/>
    <n v="0"/>
    <n v="0"/>
    <n v="0"/>
    <n v="0"/>
    <n v="2"/>
    <n v="76"/>
    <n v="0"/>
    <n v="6.4040315789473598E-2"/>
    <s v="low"/>
  </r>
  <r>
    <n v="28882"/>
    <x v="22238"/>
    <d v="2021-01-01T00:00:00"/>
    <n v="122"/>
    <n v="120"/>
    <n v="32.241311475409802"/>
    <x v="4"/>
    <n v="0"/>
    <n v="0"/>
    <n v="0"/>
    <n v="0"/>
    <n v="0"/>
    <n v="14"/>
    <n v="117"/>
    <n v="0"/>
    <n v="4.4404931623931602E-2"/>
    <s v="low"/>
  </r>
  <r>
    <n v="28883"/>
    <x v="22239"/>
    <d v="2021-01-01T00:00:00"/>
    <n v="52"/>
    <n v="50"/>
    <n v="19.631641307692298"/>
    <x v="0"/>
    <n v="0"/>
    <n v="0"/>
    <n v="0"/>
    <n v="0.25"/>
    <n v="0"/>
    <n v="0"/>
    <n v="0"/>
    <n v="0"/>
    <n v="0"/>
    <s v="low"/>
  </r>
  <r>
    <n v="28884"/>
    <x v="22240"/>
    <d v="2021-01-01T00:00:00"/>
    <n v="220"/>
    <n v="220"/>
    <n v="25.998389290909"/>
    <x v="1"/>
    <n v="0"/>
    <n v="0"/>
    <n v="0"/>
    <n v="1.3636363636363599E-2"/>
    <n v="0"/>
    <n v="17"/>
    <n v="160"/>
    <n v="0"/>
    <n v="0"/>
    <s v="low"/>
  </r>
  <r>
    <n v="28885"/>
    <x v="22241"/>
    <d v="2021-01-01T00:00:00"/>
    <n v="77"/>
    <n v="70"/>
    <n v="20.512072129870099"/>
    <x v="1"/>
    <n v="6.4935064935064901E-2"/>
    <n v="0"/>
    <n v="0"/>
    <n v="5.1948051948051903E-2"/>
    <n v="0"/>
    <n v="2"/>
    <n v="13"/>
    <n v="0"/>
    <n v="0"/>
    <s v="low"/>
  </r>
  <r>
    <n v="28886"/>
    <x v="22242"/>
    <d v="2021-01-01T00:00:00"/>
    <n v="82"/>
    <n v="80"/>
    <n v="21.8223979512195"/>
    <x v="1"/>
    <n v="6.0975609756097497E-2"/>
    <n v="0"/>
    <n v="2.4390243902439001E-2"/>
    <n v="0.134146341463414"/>
    <n v="0"/>
    <n v="11"/>
    <n v="13"/>
    <n v="0"/>
    <n v="0"/>
    <s v="low"/>
  </r>
  <r>
    <n v="28887"/>
    <x v="22243"/>
    <d v="2021-01-01T00:00:00"/>
    <n v="70"/>
    <n v="70"/>
    <n v="18.416661871428499"/>
    <x v="0"/>
    <n v="0.1"/>
    <n v="0"/>
    <n v="0"/>
    <n v="0.6"/>
    <n v="1.42857142857142E-2"/>
    <n v="6"/>
    <n v="8"/>
    <n v="0"/>
    <n v="0"/>
    <s v="low"/>
  </r>
  <r>
    <n v="28888"/>
    <x v="22244"/>
    <d v="2021-01-01T00:00:00"/>
    <n v="63"/>
    <n v="60"/>
    <n v="20.801966095238001"/>
    <x v="1"/>
    <n v="0"/>
    <n v="0"/>
    <n v="0"/>
    <n v="9.5238095238095205E-2"/>
    <n v="1.5873015873015799E-2"/>
    <n v="0"/>
    <n v="0"/>
    <n v="0"/>
    <n v="0"/>
    <s v="low"/>
  </r>
  <r>
    <n v="28889"/>
    <x v="22245"/>
    <d v="2021-01-01T00:00:00"/>
    <n v="75"/>
    <n v="70"/>
    <n v="26.637367999999999"/>
    <x v="1"/>
    <n v="0"/>
    <n v="0"/>
    <n v="2.6666666666666599E-2"/>
    <n v="0.12"/>
    <n v="0"/>
    <n v="4"/>
    <n v="23"/>
    <n v="0"/>
    <n v="0"/>
    <s v="low"/>
  </r>
  <r>
    <n v="28891"/>
    <x v="22246"/>
    <d v="2021-01-01T00:00:00"/>
    <n v="66"/>
    <n v="60"/>
    <n v="20.552212121212101"/>
    <x v="1"/>
    <n v="9.0909090909090898E-2"/>
    <n v="0"/>
    <n v="1.51515151515151E-2"/>
    <n v="0.15151515151515099"/>
    <n v="1.51515151515151E-2"/>
    <n v="22"/>
    <n v="31"/>
    <n v="0"/>
    <n v="5.5767258064516101E-2"/>
    <s v="low"/>
  </r>
  <r>
    <n v="28892"/>
    <x v="22247"/>
    <d v="2021-01-01T00:00:00"/>
    <n v="93"/>
    <n v="90"/>
    <n v="22.346225946236501"/>
    <x v="1"/>
    <n v="0"/>
    <n v="0"/>
    <n v="2.1505376344085999E-2"/>
    <n v="1.0752688172042999E-2"/>
    <n v="0"/>
    <n v="42"/>
    <n v="70"/>
    <n v="0"/>
    <n v="0"/>
    <s v="low"/>
  </r>
  <r>
    <n v="28893"/>
    <x v="22248"/>
    <d v="2021-01-01T00:00:00"/>
    <n v="67"/>
    <n v="60"/>
    <n v="25.725847761194"/>
    <x v="1"/>
    <n v="0"/>
    <n v="0"/>
    <n v="0"/>
    <n v="0.38805970149253699"/>
    <n v="0"/>
    <n v="0"/>
    <n v="0"/>
    <n v="0"/>
    <n v="0"/>
    <s v="low"/>
  </r>
  <r>
    <n v="28894"/>
    <x v="22249"/>
    <d v="2021-01-01T00:00:00"/>
    <n v="215"/>
    <n v="210"/>
    <n v="37.946414516278999"/>
    <x v="4"/>
    <n v="4.65116279069767E-3"/>
    <n v="0"/>
    <n v="4.65116279069767E-3"/>
    <n v="4.65116279069767E-3"/>
    <n v="0"/>
    <n v="37"/>
    <n v="147"/>
    <n v="0"/>
    <n v="3.64991836734693E-3"/>
    <s v="low"/>
  </r>
  <r>
    <n v="28895"/>
    <x v="22250"/>
    <d v="2021-01-01T00:00:00"/>
    <n v="110"/>
    <n v="110"/>
    <n v="35.288919236363597"/>
    <x v="4"/>
    <n v="0"/>
    <n v="0"/>
    <n v="0"/>
    <n v="0"/>
    <n v="0"/>
    <n v="17"/>
    <n v="74"/>
    <n v="0"/>
    <n v="6.7567567567567502E-3"/>
    <s v="low"/>
  </r>
  <r>
    <n v="28896"/>
    <x v="22251"/>
    <d v="2021-01-01T00:00:00"/>
    <n v="80"/>
    <n v="80"/>
    <n v="29.270182349999999"/>
    <x v="1"/>
    <n v="0"/>
    <n v="0"/>
    <n v="1.2500000000000001E-2"/>
    <n v="1.2500000000000001E-2"/>
    <n v="0"/>
    <n v="15"/>
    <n v="43"/>
    <n v="0"/>
    <n v="0"/>
    <s v="low"/>
  </r>
  <r>
    <n v="28897"/>
    <x v="22252"/>
    <d v="2021-01-01T00:00:00"/>
    <n v="108"/>
    <n v="100"/>
    <n v="88.200726759259197"/>
    <x v="7"/>
    <n v="0"/>
    <n v="0"/>
    <n v="0"/>
    <n v="0"/>
    <n v="0"/>
    <n v="3"/>
    <n v="74"/>
    <n v="0"/>
    <n v="1.35135135135135E-2"/>
    <s v="high"/>
  </r>
  <r>
    <n v="28898"/>
    <x v="22253"/>
    <d v="2021-01-01T00:00:00"/>
    <n v="92"/>
    <n v="90"/>
    <n v="34.748643793478202"/>
    <x v="4"/>
    <n v="0"/>
    <n v="0"/>
    <n v="0"/>
    <n v="0"/>
    <n v="0"/>
    <n v="1"/>
    <n v="87"/>
    <n v="0"/>
    <n v="0.31417624137931"/>
    <s v="low"/>
  </r>
  <r>
    <n v="28899"/>
    <x v="22254"/>
    <d v="2021-01-01T00:00:00"/>
    <n v="95"/>
    <n v="90"/>
    <n v="35.285888968420998"/>
    <x v="4"/>
    <n v="0"/>
    <n v="0"/>
    <n v="0"/>
    <n v="0"/>
    <n v="0"/>
    <n v="2"/>
    <n v="87"/>
    <n v="0"/>
    <n v="0.39520616091953997"/>
    <s v="low"/>
  </r>
  <r>
    <n v="28900"/>
    <x v="22255"/>
    <d v="2021-01-01T00:00:00"/>
    <n v="93"/>
    <n v="90"/>
    <n v="69.859721150537595"/>
    <x v="6"/>
    <n v="0"/>
    <n v="0"/>
    <n v="0"/>
    <n v="0"/>
    <n v="0"/>
    <n v="76"/>
    <n v="85"/>
    <n v="0"/>
    <n v="7.34756470588235E-3"/>
    <s v="high"/>
  </r>
  <r>
    <n v="28901"/>
    <x v="22256"/>
    <d v="2021-01-01T00:00:00"/>
    <n v="128"/>
    <n v="120"/>
    <n v="32.637500000000003"/>
    <x v="4"/>
    <n v="0"/>
    <n v="0"/>
    <n v="0"/>
    <n v="0"/>
    <n v="0"/>
    <n v="6"/>
    <n v="124"/>
    <n v="0"/>
    <n v="0.44153837096774101"/>
    <s v="low"/>
  </r>
  <r>
    <n v="28902"/>
    <x v="22257"/>
    <d v="2021-01-01T00:00:00"/>
    <n v="86"/>
    <n v="80"/>
    <n v="65.735697674418603"/>
    <x v="6"/>
    <n v="0"/>
    <n v="0"/>
    <n v="0"/>
    <n v="0"/>
    <n v="0"/>
    <n v="0"/>
    <n v="78"/>
    <n v="0"/>
    <n v="2.22578333333333E-2"/>
    <s v="high"/>
  </r>
  <r>
    <n v="28903"/>
    <x v="22258"/>
    <d v="2021-01-01T00:00:00"/>
    <n v="122"/>
    <n v="120"/>
    <n v="24.176583147540899"/>
    <x v="1"/>
    <n v="0"/>
    <n v="0"/>
    <n v="0"/>
    <n v="8.1967213114754103E-3"/>
    <n v="0"/>
    <n v="10"/>
    <n v="96"/>
    <n v="0"/>
    <n v="0"/>
    <s v="low"/>
  </r>
  <r>
    <n v="28904"/>
    <x v="22259"/>
    <d v="2021-01-01T00:00:00"/>
    <n v="131"/>
    <n v="130"/>
    <n v="24.948218366412199"/>
    <x v="1"/>
    <n v="0"/>
    <n v="0"/>
    <n v="0"/>
    <n v="0"/>
    <n v="7.63358778625954E-3"/>
    <n v="33"/>
    <n v="96"/>
    <n v="0"/>
    <n v="0"/>
    <s v="low"/>
  </r>
  <r>
    <n v="28905"/>
    <x v="22260"/>
    <d v="2021-01-01T00:00:00"/>
    <n v="149"/>
    <n v="140"/>
    <n v="37.623398033557002"/>
    <x v="4"/>
    <n v="0"/>
    <n v="0"/>
    <n v="6.7114093959731502E-2"/>
    <n v="6.7114093959731499E-3"/>
    <n v="0"/>
    <n v="5"/>
    <n v="59"/>
    <n v="0"/>
    <n v="0"/>
    <s v="low"/>
  </r>
  <r>
    <n v="28906"/>
    <x v="22261"/>
    <d v="2021-01-01T00:00:00"/>
    <n v="257"/>
    <n v="250"/>
    <n v="28.492776225680899"/>
    <x v="1"/>
    <n v="2.7237354085603099E-2"/>
    <n v="0"/>
    <n v="3.8910505836575798E-3"/>
    <n v="7.3929961089494095E-2"/>
    <n v="0"/>
    <n v="52"/>
    <n v="98"/>
    <n v="0"/>
    <n v="1.58091836734693E-3"/>
    <s v="low"/>
  </r>
  <r>
    <n v="28907"/>
    <x v="22262"/>
    <d v="2021-01-01T00:00:00"/>
    <n v="273"/>
    <n v="270"/>
    <n v="32.609157813186798"/>
    <x v="4"/>
    <n v="3.66300366300366E-3"/>
    <n v="0"/>
    <n v="2.9304029304029301E-2"/>
    <n v="2.5641025641025599E-2"/>
    <n v="0"/>
    <n v="75"/>
    <n v="129"/>
    <n v="0"/>
    <n v="1.9702868217054202E-3"/>
    <s v="low"/>
  </r>
  <r>
    <n v="28908"/>
    <x v="22263"/>
    <d v="2021-01-01T00:00:00"/>
    <n v="159"/>
    <n v="150"/>
    <n v="25.3927490377358"/>
    <x v="1"/>
    <n v="6.2893081761006197E-3"/>
    <n v="0"/>
    <n v="0"/>
    <n v="1.8867924528301799E-2"/>
    <n v="5.0314465408804999E-2"/>
    <n v="4"/>
    <n v="78"/>
    <n v="0"/>
    <n v="0"/>
    <s v="low"/>
  </r>
  <r>
    <n v="28909"/>
    <x v="22264"/>
    <d v="2021-01-01T00:00:00"/>
    <n v="141"/>
    <n v="140"/>
    <n v="38.768890390070901"/>
    <x v="4"/>
    <n v="0"/>
    <n v="0"/>
    <n v="0"/>
    <n v="0"/>
    <n v="0"/>
    <n v="67"/>
    <n v="100"/>
    <n v="0"/>
    <n v="0"/>
    <s v="low"/>
  </r>
  <r>
    <n v="28910"/>
    <x v="22265"/>
    <d v="2021-01-01T00:00:00"/>
    <n v="135"/>
    <n v="130"/>
    <n v="35.814499674074"/>
    <x v="4"/>
    <n v="0"/>
    <n v="0"/>
    <n v="1.48148148148148E-2"/>
    <n v="0"/>
    <n v="7.4074074074073999E-3"/>
    <n v="52"/>
    <n v="103"/>
    <n v="0"/>
    <n v="0"/>
    <s v="low"/>
  </r>
  <r>
    <n v="28911"/>
    <x v="22266"/>
    <d v="2021-01-01T00:00:00"/>
    <n v="78"/>
    <n v="70"/>
    <n v="27.297702256410201"/>
    <x v="1"/>
    <n v="0"/>
    <n v="0"/>
    <n v="0"/>
    <n v="2.5641025641025599E-2"/>
    <n v="5.1282051282051197E-2"/>
    <n v="5"/>
    <n v="49"/>
    <n v="0"/>
    <n v="1.0204081632653E-2"/>
    <s v="low"/>
  </r>
  <r>
    <n v="28912"/>
    <x v="22267"/>
    <d v="2021-01-01T00:00:00"/>
    <n v="60"/>
    <n v="60"/>
    <n v="16.467205199999999"/>
    <x v="0"/>
    <n v="0"/>
    <n v="0"/>
    <n v="0"/>
    <n v="0.16666666666666599"/>
    <n v="8.3333333333333301E-2"/>
    <n v="0"/>
    <n v="0"/>
    <n v="0"/>
    <n v="0"/>
    <s v="low"/>
  </r>
  <r>
    <n v="28913"/>
    <x v="22268"/>
    <d v="2021-01-01T00:00:00"/>
    <n v="76"/>
    <n v="70"/>
    <n v="22.898958894736801"/>
    <x v="1"/>
    <n v="1.3157894736842099E-2"/>
    <n v="0"/>
    <n v="3.94736842105263E-2"/>
    <n v="1.3157894736842099E-2"/>
    <n v="1.3157894736842099E-2"/>
    <n v="28"/>
    <n v="36"/>
    <n v="0"/>
    <n v="2.7089833333333299E-2"/>
    <s v="low"/>
  </r>
  <r>
    <n v="28916"/>
    <x v="22269"/>
    <d v="2021-01-01T00:00:00"/>
    <n v="101"/>
    <n v="100"/>
    <n v="21.890466079207901"/>
    <x v="1"/>
    <n v="1.9801980198019799E-2"/>
    <n v="0"/>
    <n v="2.9702970297029702E-2"/>
    <n v="0.207920792079207"/>
    <n v="4.95049504950495E-2"/>
    <n v="12"/>
    <n v="27"/>
    <n v="0"/>
    <n v="0"/>
    <s v="low"/>
  </r>
  <r>
    <n v="28917"/>
    <x v="22270"/>
    <d v="2021-01-01T00:00:00"/>
    <n v="288"/>
    <n v="280"/>
    <n v="29.490654670138799"/>
    <x v="1"/>
    <n v="3.4722222222222199E-3"/>
    <n v="0"/>
    <n v="3.4722222222222199E-3"/>
    <n v="7.2916666666666602E-2"/>
    <n v="0"/>
    <n v="51"/>
    <n v="111"/>
    <n v="0"/>
    <n v="0"/>
    <s v="low"/>
  </r>
  <r>
    <n v="28918"/>
    <x v="22271"/>
    <d v="2021-01-01T00:00:00"/>
    <n v="103"/>
    <n v="100"/>
    <n v="35.282336893203798"/>
    <x v="4"/>
    <n v="0"/>
    <n v="0"/>
    <n v="0"/>
    <n v="0"/>
    <n v="0"/>
    <n v="10"/>
    <n v="56"/>
    <n v="0"/>
    <n v="0"/>
    <s v="low"/>
  </r>
  <r>
    <n v="28919"/>
    <x v="22272"/>
    <d v="2021-01-01T00:00:00"/>
    <n v="199"/>
    <n v="190"/>
    <n v="31.846939266331599"/>
    <x v="4"/>
    <n v="0"/>
    <n v="0"/>
    <n v="5.0251256281407001E-3"/>
    <n v="4.0201005025125601E-2"/>
    <n v="0"/>
    <n v="31"/>
    <n v="84"/>
    <n v="0"/>
    <n v="0"/>
    <s v="low"/>
  </r>
  <r>
    <n v="28920"/>
    <x v="22273"/>
    <d v="2021-01-01T00:00:00"/>
    <n v="117"/>
    <n v="110"/>
    <n v="39.470598888888802"/>
    <x v="4"/>
    <n v="0"/>
    <n v="0"/>
    <n v="0"/>
    <n v="1.7094017094016999E-2"/>
    <n v="0"/>
    <n v="4"/>
    <n v="80"/>
    <n v="0"/>
    <n v="0"/>
    <s v="low"/>
  </r>
  <r>
    <n v="28922"/>
    <x v="22274"/>
    <d v="2021-01-01T00:00:00"/>
    <n v="138"/>
    <n v="130"/>
    <n v="23.786346405797001"/>
    <x v="1"/>
    <n v="0"/>
    <n v="0"/>
    <n v="0"/>
    <n v="9.4202898550724598E-2"/>
    <n v="7.2463768115942004E-3"/>
    <n v="6"/>
    <n v="48"/>
    <n v="0"/>
    <n v="0"/>
    <s v="low"/>
  </r>
  <r>
    <n v="28923"/>
    <x v="22275"/>
    <d v="2021-01-01T00:00:00"/>
    <n v="86"/>
    <n v="80"/>
    <n v="31.115703744186"/>
    <x v="4"/>
    <n v="0"/>
    <n v="0"/>
    <n v="0"/>
    <n v="2.3255813953488299E-2"/>
    <n v="0"/>
    <n v="3"/>
    <n v="39"/>
    <n v="0"/>
    <n v="0"/>
    <s v="low"/>
  </r>
  <r>
    <n v="28925"/>
    <x v="22276"/>
    <d v="2021-01-01T00:00:00"/>
    <n v="108"/>
    <n v="100"/>
    <n v="61.143841740740697"/>
    <x v="6"/>
    <n v="0"/>
    <n v="0"/>
    <n v="0"/>
    <n v="0"/>
    <n v="0"/>
    <n v="17"/>
    <n v="78"/>
    <n v="0"/>
    <n v="1.4245E-3"/>
    <s v="high"/>
  </r>
  <r>
    <n v="28926"/>
    <x v="22277"/>
    <d v="2021-01-01T00:00:00"/>
    <n v="102"/>
    <n v="100"/>
    <n v="51.814851078431303"/>
    <x v="2"/>
    <n v="0"/>
    <n v="0"/>
    <n v="0"/>
    <n v="0"/>
    <n v="0"/>
    <n v="6"/>
    <n v="85"/>
    <n v="0"/>
    <n v="0"/>
    <s v="high"/>
  </r>
  <r>
    <n v="28927"/>
    <x v="22278"/>
    <d v="2021-01-01T00:00:00"/>
    <n v="116"/>
    <n v="110"/>
    <n v="35.814166275862"/>
    <x v="4"/>
    <n v="0"/>
    <n v="0"/>
    <n v="0"/>
    <n v="1.72413793103448E-2"/>
    <n v="0"/>
    <n v="14"/>
    <n v="83"/>
    <n v="0"/>
    <n v="0"/>
    <s v="low"/>
  </r>
  <r>
    <n v="28929"/>
    <x v="22279"/>
    <d v="2021-01-01T00:00:00"/>
    <n v="84"/>
    <n v="80"/>
    <n v="47.127133809523798"/>
    <x v="3"/>
    <n v="0"/>
    <n v="0"/>
    <n v="1.1904761904761901E-2"/>
    <n v="2.3809523809523801E-2"/>
    <n v="0"/>
    <n v="35"/>
    <n v="53"/>
    <n v="0"/>
    <n v="1.05438490566037E-2"/>
    <s v="low"/>
  </r>
  <r>
    <n v="28930"/>
    <x v="22280"/>
    <d v="2021-01-01T00:00:00"/>
    <n v="84"/>
    <n v="80"/>
    <n v="54.167009940476198"/>
    <x v="2"/>
    <n v="0"/>
    <n v="0"/>
    <n v="0"/>
    <n v="0"/>
    <n v="0"/>
    <n v="11"/>
    <n v="47"/>
    <n v="0"/>
    <n v="6.4474468085106297E-4"/>
    <s v="high"/>
  </r>
  <r>
    <n v="28931"/>
    <x v="22281"/>
    <d v="2021-01-01T00:00:00"/>
    <n v="62"/>
    <n v="60"/>
    <n v="40.3100861451612"/>
    <x v="3"/>
    <n v="0"/>
    <n v="0"/>
    <n v="0"/>
    <n v="1.6129032258064498E-2"/>
    <n v="0"/>
    <n v="18"/>
    <n v="40"/>
    <n v="0"/>
    <n v="1.125E-2"/>
    <s v="low"/>
  </r>
  <r>
    <n v="28932"/>
    <x v="22282"/>
    <d v="2021-01-01T00:00:00"/>
    <n v="78"/>
    <n v="70"/>
    <n v="35.652782525641001"/>
    <x v="4"/>
    <n v="0"/>
    <n v="0"/>
    <n v="0"/>
    <n v="0"/>
    <n v="0"/>
    <n v="3"/>
    <n v="49"/>
    <n v="0"/>
    <n v="0"/>
    <s v="low"/>
  </r>
  <r>
    <n v="28933"/>
    <x v="22283"/>
    <d v="2021-01-01T00:00:00"/>
    <n v="85"/>
    <n v="80"/>
    <n v="41.593880435294103"/>
    <x v="3"/>
    <n v="0"/>
    <n v="0"/>
    <n v="2.3529411764705799E-2"/>
    <n v="2.3529411764705799E-2"/>
    <n v="0"/>
    <n v="33"/>
    <n v="45"/>
    <n v="0"/>
    <n v="3.0698644444444399E-2"/>
    <s v="low"/>
  </r>
  <r>
    <n v="28934"/>
    <x v="22284"/>
    <d v="2021-01-01T00:00:00"/>
    <n v="53"/>
    <n v="50"/>
    <n v="28.5379421132075"/>
    <x v="1"/>
    <n v="0"/>
    <n v="0"/>
    <n v="0"/>
    <n v="0"/>
    <n v="0"/>
    <n v="5"/>
    <n v="38"/>
    <n v="0"/>
    <n v="0"/>
    <s v="low"/>
  </r>
  <r>
    <n v="28935"/>
    <x v="22285"/>
    <d v="2021-01-01T00:00:00"/>
    <n v="80"/>
    <n v="80"/>
    <n v="37.541470425"/>
    <x v="4"/>
    <n v="0"/>
    <n v="0"/>
    <n v="0"/>
    <n v="1.2500000000000001E-2"/>
    <n v="0"/>
    <n v="7"/>
    <n v="50"/>
    <n v="0"/>
    <n v="0.10441156"/>
    <s v="low"/>
  </r>
  <r>
    <n v="28936"/>
    <x v="22286"/>
    <d v="2021-01-01T00:00:00"/>
    <n v="95"/>
    <n v="90"/>
    <n v="45.028557452631503"/>
    <x v="3"/>
    <n v="0"/>
    <n v="0"/>
    <n v="1.0526315789473601E-2"/>
    <n v="0"/>
    <n v="0"/>
    <n v="5"/>
    <n v="43"/>
    <n v="0"/>
    <n v="0"/>
    <s v="low"/>
  </r>
  <r>
    <n v="28937"/>
    <x v="22287"/>
    <d v="2021-01-01T00:00:00"/>
    <n v="61"/>
    <n v="60"/>
    <n v="27.1921668360655"/>
    <x v="1"/>
    <n v="0"/>
    <n v="0"/>
    <n v="3.2786885245901599E-2"/>
    <n v="4.9180327868852403E-2"/>
    <n v="0"/>
    <n v="21"/>
    <n v="38"/>
    <n v="0"/>
    <n v="0"/>
    <s v="low"/>
  </r>
  <r>
    <n v="28938"/>
    <x v="22288"/>
    <d v="2021-01-01T00:00:00"/>
    <n v="132"/>
    <n v="130"/>
    <n v="24.210676159090902"/>
    <x v="1"/>
    <n v="0"/>
    <n v="0"/>
    <n v="0"/>
    <n v="0.219696969696969"/>
    <n v="0"/>
    <n v="0"/>
    <n v="0"/>
    <n v="0"/>
    <n v="0"/>
    <s v="low"/>
  </r>
  <r>
    <n v="28940"/>
    <x v="22289"/>
    <d v="2021-01-01T00:00:00"/>
    <n v="182"/>
    <n v="180"/>
    <n v="27.250019818681299"/>
    <x v="1"/>
    <n v="0"/>
    <n v="0"/>
    <n v="0"/>
    <n v="8.2417582417582402E-2"/>
    <n v="5.4945054945054897E-3"/>
    <n v="36"/>
    <n v="101"/>
    <n v="0"/>
    <n v="9.9009900990098994E-3"/>
    <s v="low"/>
  </r>
  <r>
    <n v="28941"/>
    <x v="22290"/>
    <d v="2021-01-01T00:00:00"/>
    <n v="50"/>
    <n v="50"/>
    <n v="46.786504319999899"/>
    <x v="3"/>
    <n v="0"/>
    <n v="0"/>
    <n v="0"/>
    <n v="0.04"/>
    <n v="0.02"/>
    <n v="1"/>
    <n v="35"/>
    <n v="0"/>
    <n v="0"/>
    <s v="low"/>
  </r>
  <r>
    <n v="28942"/>
    <x v="22291"/>
    <d v="2021-01-01T00:00:00"/>
    <n v="174"/>
    <n v="170"/>
    <n v="36.544428436781601"/>
    <x v="4"/>
    <n v="0"/>
    <n v="0"/>
    <n v="0"/>
    <n v="1.72413793103448E-2"/>
    <n v="0"/>
    <n v="14"/>
    <n v="114"/>
    <n v="0"/>
    <n v="0"/>
    <s v="low"/>
  </r>
  <r>
    <n v="28943"/>
    <x v="22292"/>
    <d v="2021-01-01T00:00:00"/>
    <n v="75"/>
    <n v="70"/>
    <n v="45.050464759999997"/>
    <x v="3"/>
    <n v="0"/>
    <n v="0"/>
    <n v="0"/>
    <n v="1.3333333333333299E-2"/>
    <n v="0"/>
    <n v="2"/>
    <n v="44"/>
    <n v="0"/>
    <n v="0"/>
    <s v="low"/>
  </r>
  <r>
    <n v="28946"/>
    <x v="22293"/>
    <d v="2021-01-01T00:00:00"/>
    <n v="158"/>
    <n v="150"/>
    <n v="29.907279512658199"/>
    <x v="1"/>
    <n v="0"/>
    <n v="0"/>
    <n v="4.4303797468354403E-2"/>
    <n v="1.26582278481012E-2"/>
    <n v="6.3291139240506302E-3"/>
    <n v="43"/>
    <n v="90"/>
    <n v="0"/>
    <n v="0"/>
    <s v="low"/>
  </r>
  <r>
    <n v="28947"/>
    <x v="22294"/>
    <d v="2021-01-01T00:00:00"/>
    <n v="169"/>
    <n v="160"/>
    <n v="28.355162059171501"/>
    <x v="1"/>
    <n v="0"/>
    <n v="0"/>
    <n v="1.18343195266272E-2"/>
    <n v="2.3668639053254399E-2"/>
    <n v="2.9585798816568001E-2"/>
    <n v="36"/>
    <n v="105"/>
    <n v="0"/>
    <n v="0"/>
    <s v="low"/>
  </r>
  <r>
    <n v="28949"/>
    <x v="22295"/>
    <d v="2021-01-01T00:00:00"/>
    <n v="248"/>
    <n v="240"/>
    <n v="29.640384298387001"/>
    <x v="1"/>
    <n v="0"/>
    <n v="0"/>
    <n v="4.0322580645161202E-3"/>
    <n v="4.0322580645161202E-3"/>
    <n v="0"/>
    <n v="167"/>
    <n v="168"/>
    <n v="0"/>
    <n v="0"/>
    <s v="low"/>
  </r>
  <r>
    <n v="28950"/>
    <x v="22296"/>
    <d v="2021-01-01T00:00:00"/>
    <n v="213"/>
    <n v="210"/>
    <n v="43.997056342722999"/>
    <x v="3"/>
    <n v="1.4084507042253501E-2"/>
    <n v="0"/>
    <n v="2.8169014084507001E-2"/>
    <n v="0"/>
    <n v="0"/>
    <n v="18"/>
    <n v="133"/>
    <n v="0"/>
    <n v="7.5187969924812E-3"/>
    <s v="low"/>
  </r>
  <r>
    <n v="28951"/>
    <x v="22297"/>
    <d v="2021-01-01T00:00:00"/>
    <n v="163"/>
    <n v="160"/>
    <n v="49.351656441717701"/>
    <x v="3"/>
    <n v="0"/>
    <n v="0"/>
    <n v="0"/>
    <n v="0"/>
    <n v="0"/>
    <n v="19"/>
    <n v="113"/>
    <n v="0"/>
    <n v="0"/>
    <s v="low"/>
  </r>
  <r>
    <n v="28952"/>
    <x v="22298"/>
    <d v="2021-01-01T00:00:00"/>
    <n v="57"/>
    <n v="50"/>
    <n v="18.1542663333333"/>
    <x v="0"/>
    <n v="3.5087719298245598E-2"/>
    <n v="0"/>
    <n v="0"/>
    <n v="7.0175438596491196E-2"/>
    <n v="0"/>
    <n v="1"/>
    <n v="37"/>
    <n v="0"/>
    <n v="0"/>
    <s v="low"/>
  </r>
  <r>
    <n v="28953"/>
    <x v="22299"/>
    <d v="2021-01-01T00:00:00"/>
    <n v="68"/>
    <n v="60"/>
    <n v="45.213520426470602"/>
    <x v="3"/>
    <n v="0"/>
    <n v="0"/>
    <n v="0"/>
    <n v="0"/>
    <n v="0"/>
    <n v="3"/>
    <n v="44"/>
    <n v="0"/>
    <n v="0"/>
    <s v="low"/>
  </r>
  <r>
    <n v="28954"/>
    <x v="22300"/>
    <d v="2021-01-01T00:00:00"/>
    <n v="58"/>
    <n v="50"/>
    <n v="40.407413793103402"/>
    <x v="3"/>
    <n v="0"/>
    <n v="0"/>
    <n v="0"/>
    <n v="0"/>
    <n v="0"/>
    <n v="1"/>
    <n v="47"/>
    <n v="0"/>
    <n v="0"/>
    <s v="low"/>
  </r>
  <r>
    <n v="28955"/>
    <x v="22301"/>
    <d v="2021-01-01T00:00:00"/>
    <n v="76"/>
    <n v="70"/>
    <n v="32.777499999999897"/>
    <x v="4"/>
    <n v="0"/>
    <n v="0"/>
    <n v="0"/>
    <n v="0"/>
    <n v="0"/>
    <n v="1"/>
    <n v="60"/>
    <n v="0"/>
    <n v="0.108333333333333"/>
    <s v="low"/>
  </r>
  <r>
    <n v="28956"/>
    <x v="22302"/>
    <d v="2021-01-01T00:00:00"/>
    <n v="52"/>
    <n v="50"/>
    <n v="35.529304519230699"/>
    <x v="4"/>
    <n v="0"/>
    <n v="0"/>
    <n v="0"/>
    <n v="0"/>
    <n v="0"/>
    <n v="34"/>
    <n v="44"/>
    <n v="0"/>
    <n v="0"/>
    <s v="low"/>
  </r>
  <r>
    <n v="28957"/>
    <x v="22303"/>
    <d v="2021-01-01T00:00:00"/>
    <n v="52"/>
    <n v="50"/>
    <n v="44.367252884615297"/>
    <x v="3"/>
    <n v="0"/>
    <n v="0"/>
    <n v="0"/>
    <n v="0"/>
    <n v="0"/>
    <n v="5"/>
    <n v="40"/>
    <n v="0"/>
    <n v="0"/>
    <s v="low"/>
  </r>
  <r>
    <n v="28958"/>
    <x v="22304"/>
    <d v="2021-01-01T00:00:00"/>
    <n v="222"/>
    <n v="220"/>
    <n v="24.159170927927899"/>
    <x v="1"/>
    <n v="0"/>
    <n v="0"/>
    <n v="2.7027027027027001E-2"/>
    <n v="0.112612612612612"/>
    <n v="1.35135135135135E-2"/>
    <n v="19"/>
    <n v="65"/>
    <n v="0"/>
    <n v="0"/>
    <s v="low"/>
  </r>
  <r>
    <n v="28960"/>
    <x v="22305"/>
    <d v="2021-01-01T00:00:00"/>
    <n v="88"/>
    <n v="80"/>
    <n v="25.080614681818101"/>
    <x v="1"/>
    <n v="0"/>
    <n v="0"/>
    <n v="0"/>
    <n v="0"/>
    <n v="0"/>
    <n v="31"/>
    <n v="65"/>
    <n v="0"/>
    <n v="9.8901076923076908E-3"/>
    <s v="low"/>
  </r>
  <r>
    <n v="28961"/>
    <x v="22306"/>
    <d v="2021-01-01T00:00:00"/>
    <n v="99"/>
    <n v="90"/>
    <n v="35.988228303030297"/>
    <x v="4"/>
    <n v="0"/>
    <n v="0"/>
    <n v="1.01010101010101E-2"/>
    <n v="1.01010101010101E-2"/>
    <n v="0"/>
    <n v="22"/>
    <n v="65"/>
    <n v="0"/>
    <n v="0"/>
    <s v="low"/>
  </r>
  <r>
    <n v="28962"/>
    <x v="22307"/>
    <d v="2021-01-01T00:00:00"/>
    <n v="98"/>
    <n v="90"/>
    <n v="30.289089877551"/>
    <x v="4"/>
    <n v="0"/>
    <n v="0"/>
    <n v="1.0204081632653E-2"/>
    <n v="0"/>
    <n v="0"/>
    <n v="24"/>
    <n v="74"/>
    <n v="0"/>
    <n v="0"/>
    <s v="low"/>
  </r>
  <r>
    <n v="28963"/>
    <x v="22308"/>
    <d v="2021-01-01T00:00:00"/>
    <n v="90"/>
    <n v="90"/>
    <n v="31.6294174222222"/>
    <x v="4"/>
    <n v="0"/>
    <n v="0"/>
    <n v="0"/>
    <n v="0"/>
    <n v="0"/>
    <n v="6"/>
    <n v="69"/>
    <n v="0"/>
    <n v="0"/>
    <s v="low"/>
  </r>
  <r>
    <n v="28964"/>
    <x v="22309"/>
    <d v="2021-01-01T00:00:00"/>
    <n v="247"/>
    <n v="240"/>
    <n v="32.942312874493901"/>
    <x v="4"/>
    <n v="0"/>
    <n v="0"/>
    <n v="8.0971659919028306E-3"/>
    <n v="3.6437246963562701E-2"/>
    <n v="0"/>
    <n v="15"/>
    <n v="156"/>
    <n v="0"/>
    <n v="0"/>
    <s v="low"/>
  </r>
  <r>
    <n v="28965"/>
    <x v="22310"/>
    <d v="2021-01-01T00:00:00"/>
    <n v="149"/>
    <n v="140"/>
    <n v="56.306911986577099"/>
    <x v="2"/>
    <n v="0"/>
    <n v="0"/>
    <n v="0"/>
    <n v="0"/>
    <n v="0"/>
    <n v="13"/>
    <n v="96"/>
    <n v="0"/>
    <n v="0"/>
    <s v="high"/>
  </r>
  <r>
    <n v="28966"/>
    <x v="22311"/>
    <d v="2021-01-01T00:00:00"/>
    <n v="133"/>
    <n v="130"/>
    <n v="28.060150375939799"/>
    <x v="1"/>
    <n v="0"/>
    <n v="0"/>
    <n v="0"/>
    <n v="0"/>
    <n v="0"/>
    <n v="27"/>
    <n v="108"/>
    <n v="0"/>
    <n v="3.0864194444444399E-2"/>
    <s v="low"/>
  </r>
  <r>
    <n v="28967"/>
    <x v="22312"/>
    <d v="2021-01-01T00:00:00"/>
    <n v="178"/>
    <n v="170"/>
    <n v="37.897078651685298"/>
    <x v="4"/>
    <n v="0"/>
    <n v="0"/>
    <n v="0"/>
    <n v="0"/>
    <n v="0"/>
    <n v="11"/>
    <n v="151"/>
    <n v="0"/>
    <n v="0.13388521192052899"/>
    <s v="low"/>
  </r>
  <r>
    <n v="28968"/>
    <x v="22313"/>
    <d v="2021-01-01T00:00:00"/>
    <n v="178"/>
    <n v="170"/>
    <n v="37.957930780898799"/>
    <x v="4"/>
    <n v="0"/>
    <n v="0"/>
    <n v="0"/>
    <n v="0"/>
    <n v="0"/>
    <n v="5"/>
    <n v="149"/>
    <n v="0"/>
    <n v="0.20134228187919401"/>
    <s v="low"/>
  </r>
  <r>
    <n v="28969"/>
    <x v="22314"/>
    <d v="2021-01-01T00:00:00"/>
    <n v="283"/>
    <n v="280"/>
    <n v="38.524210929328603"/>
    <x v="4"/>
    <n v="0"/>
    <n v="0"/>
    <n v="0"/>
    <n v="3.53356890459363E-3"/>
    <n v="3.53356890459363E-3"/>
    <n v="9"/>
    <n v="198"/>
    <n v="0"/>
    <n v="0"/>
    <s v="low"/>
  </r>
  <r>
    <n v="28970"/>
    <x v="22315"/>
    <d v="2021-01-01T00:00:00"/>
    <n v="167"/>
    <n v="160"/>
    <n v="19.926291353293401"/>
    <x v="0"/>
    <n v="0"/>
    <n v="0"/>
    <n v="0"/>
    <n v="7.1856287425149698E-2"/>
    <n v="0"/>
    <n v="14"/>
    <n v="98"/>
    <n v="0"/>
    <n v="0"/>
    <s v="low"/>
  </r>
  <r>
    <n v="28971"/>
    <x v="22316"/>
    <d v="2021-01-01T00:00:00"/>
    <n v="222"/>
    <n v="220"/>
    <n v="29.017697509009"/>
    <x v="1"/>
    <n v="9.0090090090090003E-3"/>
    <n v="0"/>
    <n v="1.35135135135135E-2"/>
    <n v="4.0540540540540501E-2"/>
    <n v="0"/>
    <n v="59"/>
    <n v="133"/>
    <n v="0"/>
    <n v="0"/>
    <s v="low"/>
  </r>
  <r>
    <n v="28972"/>
    <x v="22317"/>
    <d v="2021-01-01T00:00:00"/>
    <n v="58"/>
    <n v="50"/>
    <n v="22.019907275862"/>
    <x v="1"/>
    <n v="0"/>
    <n v="0"/>
    <n v="3.4482758620689599E-2"/>
    <n v="0.10344827586206801"/>
    <n v="0"/>
    <n v="16"/>
    <n v="38"/>
    <n v="0"/>
    <n v="3.2590473684210503E-2"/>
    <s v="low"/>
  </r>
  <r>
    <n v="28973"/>
    <x v="22318"/>
    <d v="2021-01-01T00:00:00"/>
    <n v="54"/>
    <n v="50"/>
    <n v="25.573512777777701"/>
    <x v="1"/>
    <n v="0"/>
    <n v="0"/>
    <n v="0"/>
    <n v="5.5555555555555497E-2"/>
    <n v="0"/>
    <n v="5"/>
    <n v="35"/>
    <n v="0"/>
    <n v="0"/>
    <s v="low"/>
  </r>
  <r>
    <n v="28974"/>
    <x v="22319"/>
    <d v="2021-01-01T00:00:00"/>
    <n v="52"/>
    <n v="50"/>
    <n v="15.4687455192307"/>
    <x v="0"/>
    <n v="5.7692307692307598E-2"/>
    <n v="0"/>
    <n v="0"/>
    <n v="3.8461538461538401E-2"/>
    <n v="0"/>
    <n v="3"/>
    <n v="18"/>
    <n v="0"/>
    <n v="0"/>
    <s v="low"/>
  </r>
  <r>
    <n v="28975"/>
    <x v="22320"/>
    <d v="2021-01-01T00:00:00"/>
    <n v="123"/>
    <n v="120"/>
    <n v="29.441721634146301"/>
    <x v="1"/>
    <n v="0"/>
    <n v="0"/>
    <n v="0"/>
    <n v="3.2520325203252001E-2"/>
    <n v="0"/>
    <n v="14"/>
    <n v="92"/>
    <n v="0"/>
    <n v="7.1214347826086899E-3"/>
    <s v="low"/>
  </r>
  <r>
    <n v="28978"/>
    <x v="22321"/>
    <d v="2021-01-01T00:00:00"/>
    <n v="251"/>
    <n v="250"/>
    <n v="33.388317019920301"/>
    <x v="4"/>
    <n v="1.5936254980079601E-2"/>
    <n v="0"/>
    <n v="0"/>
    <n v="1.19521912350597E-2"/>
    <n v="0"/>
    <n v="10"/>
    <n v="164"/>
    <n v="0"/>
    <n v="7.50468902439024E-3"/>
    <s v="low"/>
  </r>
  <r>
    <n v="28980"/>
    <x v="22322"/>
    <d v="2021-01-01T00:00:00"/>
    <n v="248"/>
    <n v="240"/>
    <n v="34.606448850806402"/>
    <x v="4"/>
    <n v="0"/>
    <n v="0"/>
    <n v="0"/>
    <n v="8.0645161290322492E-3"/>
    <n v="8.0645161290322492E-3"/>
    <n v="9"/>
    <n v="147"/>
    <n v="0"/>
    <n v="4.2517006802720997E-3"/>
    <s v="low"/>
  </r>
  <r>
    <n v="28981"/>
    <x v="22323"/>
    <d v="2021-01-01T00:00:00"/>
    <n v="239"/>
    <n v="230"/>
    <n v="35.765546878661098"/>
    <x v="4"/>
    <n v="0"/>
    <n v="0"/>
    <n v="4.1841004184100397E-3"/>
    <n v="3.3472803347280297E-2"/>
    <n v="4.1841004184100397E-3"/>
    <n v="8"/>
    <n v="150"/>
    <n v="0"/>
    <n v="0"/>
    <s v="low"/>
  </r>
  <r>
    <n v="28984"/>
    <x v="22324"/>
    <d v="2021-01-01T00:00:00"/>
    <n v="199"/>
    <n v="190"/>
    <n v="31.698553100502501"/>
    <x v="4"/>
    <n v="0"/>
    <n v="5.0251256281407001E-3"/>
    <n v="0"/>
    <n v="2.5125628140703501E-2"/>
    <n v="1.00502512562814E-2"/>
    <n v="8"/>
    <n v="114"/>
    <n v="0"/>
    <n v="0"/>
    <s v="low"/>
  </r>
  <r>
    <n v="28985"/>
    <x v="22325"/>
    <d v="2021-01-01T00:00:00"/>
    <n v="118"/>
    <n v="110"/>
    <n v="14.157505686440601"/>
    <x v="0"/>
    <n v="0"/>
    <n v="0"/>
    <n v="0"/>
    <n v="0.322033898305084"/>
    <n v="4.2372881355932202E-2"/>
    <n v="0"/>
    <n v="0"/>
    <n v="0"/>
    <n v="0"/>
    <s v="low"/>
  </r>
  <r>
    <n v="28987"/>
    <x v="22326"/>
    <d v="2021-01-01T00:00:00"/>
    <n v="252"/>
    <n v="250"/>
    <n v="29.1236443174603"/>
    <x v="1"/>
    <n v="0"/>
    <n v="0"/>
    <n v="8.3333333333333301E-2"/>
    <n v="1.5873015873015799E-2"/>
    <n v="3.1746031746031703E-2"/>
    <n v="127"/>
    <n v="129"/>
    <n v="0"/>
    <n v="1.1595658914728599E-3"/>
    <s v="low"/>
  </r>
  <r>
    <n v="28988"/>
    <x v="22327"/>
    <d v="2021-01-01T00:00:00"/>
    <n v="110"/>
    <n v="110"/>
    <n v="18.986368363636299"/>
    <x v="0"/>
    <n v="0"/>
    <n v="0"/>
    <n v="0"/>
    <n v="9.0909090909090905E-3"/>
    <n v="0"/>
    <n v="39"/>
    <n v="91"/>
    <n v="0"/>
    <n v="2.7551021978021902E-2"/>
    <s v="low"/>
  </r>
  <r>
    <n v="28989"/>
    <x v="22328"/>
    <d v="2021-01-01T00:00:00"/>
    <n v="56"/>
    <n v="50"/>
    <n v="26.702371035714201"/>
    <x v="1"/>
    <n v="0"/>
    <n v="0"/>
    <n v="5.3571428571428499E-2"/>
    <n v="8.9285714285714204E-2"/>
    <n v="3.5714285714285698E-2"/>
    <n v="9"/>
    <n v="12"/>
    <n v="0"/>
    <n v="0"/>
    <s v="low"/>
  </r>
  <r>
    <n v="28994"/>
    <x v="22329"/>
    <d v="2021-01-01T00:00:00"/>
    <n v="55"/>
    <n v="50"/>
    <n v="31.639537090908998"/>
    <x v="4"/>
    <n v="0"/>
    <n v="0"/>
    <n v="0"/>
    <n v="0.2"/>
    <n v="3.6363636363636299E-2"/>
    <n v="0"/>
    <n v="0"/>
    <n v="0"/>
    <n v="0"/>
    <s v="low"/>
  </r>
  <r>
    <n v="28995"/>
    <x v="22330"/>
    <d v="2021-01-01T00:00:00"/>
    <n v="75"/>
    <n v="70"/>
    <n v="55.637965133333303"/>
    <x v="2"/>
    <n v="0"/>
    <n v="0"/>
    <n v="0"/>
    <n v="0"/>
    <n v="0"/>
    <n v="0"/>
    <n v="56"/>
    <n v="0"/>
    <n v="0"/>
    <s v="high"/>
  </r>
  <r>
    <n v="28996"/>
    <x v="22331"/>
    <d v="2021-01-01T00:00:00"/>
    <n v="208"/>
    <n v="200"/>
    <n v="30.986055798076901"/>
    <x v="4"/>
    <n v="0"/>
    <n v="0"/>
    <n v="0"/>
    <n v="9.6153846153846107E-3"/>
    <n v="0"/>
    <n v="12"/>
    <n v="173"/>
    <n v="0"/>
    <n v="0"/>
    <s v="low"/>
  </r>
  <r>
    <n v="28997"/>
    <x v="22332"/>
    <d v="2021-01-01T00:00:00"/>
    <n v="132"/>
    <n v="130"/>
    <n v="22.496566931818101"/>
    <x v="1"/>
    <n v="0"/>
    <n v="0"/>
    <n v="1.51515151515151E-2"/>
    <n v="7.5757575757575699E-3"/>
    <n v="0"/>
    <n v="29"/>
    <n v="101"/>
    <n v="0"/>
    <n v="1.57590792079207E-2"/>
    <s v="low"/>
  </r>
  <r>
    <n v="28998"/>
    <x v="22333"/>
    <d v="2021-01-01T00:00:00"/>
    <n v="88"/>
    <n v="80"/>
    <n v="19.922557761363599"/>
    <x v="0"/>
    <n v="0"/>
    <n v="0"/>
    <n v="0"/>
    <n v="0.125"/>
    <n v="0"/>
    <n v="0"/>
    <n v="0"/>
    <n v="0"/>
    <n v="0"/>
    <s v="low"/>
  </r>
  <r>
    <n v="28999"/>
    <x v="22334"/>
    <d v="2021-01-01T00:00:00"/>
    <n v="113"/>
    <n v="110"/>
    <n v="21.879494106194599"/>
    <x v="1"/>
    <n v="0.123893805309734"/>
    <n v="8.8495575221238902E-3"/>
    <n v="0"/>
    <n v="0.30088495575221202"/>
    <n v="5.30973451327433E-2"/>
    <n v="16"/>
    <n v="36"/>
    <n v="0"/>
    <n v="0"/>
    <s v="low"/>
  </r>
  <r>
    <n v="29000"/>
    <x v="22335"/>
    <d v="2021-01-01T00:00:00"/>
    <n v="130"/>
    <n v="130"/>
    <n v="18.513286353846102"/>
    <x v="0"/>
    <n v="3.0769230769230702E-2"/>
    <n v="0"/>
    <n v="1.53846153846153E-2"/>
    <n v="9.2307692307692299E-2"/>
    <n v="0"/>
    <n v="35"/>
    <n v="52"/>
    <n v="0"/>
    <n v="0"/>
    <s v="low"/>
  </r>
  <r>
    <n v="29001"/>
    <x v="22336"/>
    <d v="2021-01-01T00:00:00"/>
    <n v="69"/>
    <n v="60"/>
    <n v="30.458088434782599"/>
    <x v="4"/>
    <n v="0"/>
    <n v="0"/>
    <n v="0"/>
    <n v="0"/>
    <n v="0"/>
    <n v="3"/>
    <n v="49"/>
    <n v="0"/>
    <n v="2.04081632653061E-2"/>
    <s v="low"/>
  </r>
  <r>
    <n v="29004"/>
    <x v="22337"/>
    <d v="2021-01-01T00:00:00"/>
    <n v="58"/>
    <n v="50"/>
    <n v="42.7038840689655"/>
    <x v="3"/>
    <n v="0"/>
    <n v="0"/>
    <n v="0"/>
    <n v="0"/>
    <n v="0"/>
    <n v="37"/>
    <n v="44"/>
    <n v="0"/>
    <n v="4.0742499999999997E-3"/>
    <s v="low"/>
  </r>
  <r>
    <n v="29005"/>
    <x v="22338"/>
    <d v="2021-01-01T00:00:00"/>
    <n v="53"/>
    <n v="50"/>
    <n v="34.738499905660298"/>
    <x v="4"/>
    <n v="0"/>
    <n v="0"/>
    <n v="0"/>
    <n v="0"/>
    <n v="0"/>
    <n v="19"/>
    <n v="41"/>
    <n v="0"/>
    <n v="1.9512195121951199E-2"/>
    <s v="low"/>
  </r>
  <r>
    <n v="29006"/>
    <x v="22339"/>
    <d v="2021-01-01T00:00:00"/>
    <n v="193"/>
    <n v="190"/>
    <n v="31.795704580310801"/>
    <x v="4"/>
    <n v="0"/>
    <n v="0"/>
    <n v="0"/>
    <n v="0"/>
    <n v="0"/>
    <n v="19"/>
    <n v="166"/>
    <n v="0"/>
    <n v="3.8955825301204797E-2"/>
    <s v="low"/>
  </r>
  <r>
    <n v="29008"/>
    <x v="22340"/>
    <d v="2021-01-01T00:00:00"/>
    <n v="53"/>
    <n v="50"/>
    <n v="19.619538962264102"/>
    <x v="0"/>
    <n v="3.7735849056603703E-2"/>
    <n v="0"/>
    <n v="5.6603773584905599E-2"/>
    <n v="9.4339622641509399E-2"/>
    <n v="0"/>
    <n v="2"/>
    <n v="8"/>
    <n v="0"/>
    <n v="0"/>
    <s v="low"/>
  </r>
  <r>
    <n v="29009"/>
    <x v="22341"/>
    <d v="2021-01-01T00:00:00"/>
    <n v="141"/>
    <n v="140"/>
    <n v="30.722227092198501"/>
    <x v="4"/>
    <n v="0"/>
    <n v="0"/>
    <n v="0"/>
    <n v="2.8368794326241099E-2"/>
    <n v="0"/>
    <n v="3"/>
    <n v="53"/>
    <n v="0"/>
    <n v="1.8867924528301799E-2"/>
    <s v="low"/>
  </r>
  <r>
    <n v="29010"/>
    <x v="22342"/>
    <d v="2021-01-01T00:00:00"/>
    <n v="140"/>
    <n v="140"/>
    <n v="16.861283307142799"/>
    <x v="0"/>
    <n v="0.05"/>
    <n v="7.14285714285714E-3"/>
    <n v="0"/>
    <n v="0.20714285714285699"/>
    <n v="6.4285714285714196E-2"/>
    <n v="14"/>
    <n v="35"/>
    <n v="0"/>
    <n v="5.4945142857142802E-3"/>
    <s v="low"/>
  </r>
  <r>
    <n v="29011"/>
    <x v="22343"/>
    <d v="2021-01-01T00:00:00"/>
    <n v="63"/>
    <n v="60"/>
    <n v="13.701138111111099"/>
    <x v="0"/>
    <n v="0"/>
    <n v="0"/>
    <n v="0"/>
    <n v="0.317460317460317"/>
    <n v="3.1746031746031703E-2"/>
    <n v="0"/>
    <n v="0"/>
    <n v="0"/>
    <n v="0"/>
    <s v="low"/>
  </r>
  <r>
    <n v="29012"/>
    <x v="22344"/>
    <d v="2021-01-01T00:00:00"/>
    <n v="108"/>
    <n v="100"/>
    <n v="25.370975351851801"/>
    <x v="1"/>
    <n v="0"/>
    <n v="0"/>
    <n v="9.2592592592592501E-3"/>
    <n v="5.5555555555555497E-2"/>
    <n v="0"/>
    <n v="9"/>
    <n v="63"/>
    <n v="0"/>
    <n v="0"/>
    <s v="low"/>
  </r>
  <r>
    <n v="29015"/>
    <x v="22345"/>
    <d v="2021-01-01T00:00:00"/>
    <n v="59"/>
    <n v="50"/>
    <n v="24.757817118643999"/>
    <x v="1"/>
    <n v="0"/>
    <n v="0"/>
    <n v="1.6949152542372801E-2"/>
    <n v="6.7796610169491497E-2"/>
    <n v="1.6949152542372801E-2"/>
    <n v="0"/>
    <n v="26"/>
    <n v="0"/>
    <n v="0"/>
    <s v="low"/>
  </r>
  <r>
    <n v="29016"/>
    <x v="22346"/>
    <d v="2021-01-01T00:00:00"/>
    <n v="81"/>
    <n v="80"/>
    <n v="27.305657864197499"/>
    <x v="1"/>
    <n v="2.4691358024691301E-2"/>
    <n v="1.23456790123456E-2"/>
    <n v="0"/>
    <n v="7.4074074074074001E-2"/>
    <n v="3.7037037037037E-2"/>
    <n v="21"/>
    <n v="30"/>
    <n v="0"/>
    <n v="0"/>
    <s v="low"/>
  </r>
  <r>
    <n v="29018"/>
    <x v="22347"/>
    <d v="2021-01-01T00:00:00"/>
    <n v="78"/>
    <n v="70"/>
    <n v="24.6514961538461"/>
    <x v="1"/>
    <n v="0"/>
    <n v="0"/>
    <n v="0"/>
    <n v="0"/>
    <n v="0"/>
    <n v="6"/>
    <n v="63"/>
    <n v="0"/>
    <n v="0.10032473015873"/>
    <s v="low"/>
  </r>
  <r>
    <n v="29019"/>
    <x v="22348"/>
    <d v="2021-01-01T00:00:00"/>
    <n v="128"/>
    <n v="120"/>
    <n v="40.896581984374997"/>
    <x v="3"/>
    <n v="7.8125E-3"/>
    <n v="0"/>
    <n v="7.8125E-3"/>
    <n v="4.6875E-2"/>
    <n v="1.5625E-2"/>
    <n v="10"/>
    <n v="58"/>
    <n v="0"/>
    <n v="0"/>
    <s v="low"/>
  </r>
  <r>
    <n v="29020"/>
    <x v="22349"/>
    <d v="2021-01-01T00:00:00"/>
    <n v="60"/>
    <n v="60"/>
    <n v="25.030555483333298"/>
    <x v="1"/>
    <n v="0"/>
    <n v="0"/>
    <n v="0"/>
    <n v="0"/>
    <n v="0"/>
    <n v="6"/>
    <n v="45"/>
    <n v="0"/>
    <n v="4.2592599999999897E-2"/>
    <s v="low"/>
  </r>
  <r>
    <n v="29021"/>
    <x v="22350"/>
    <d v="2021-01-01T00:00:00"/>
    <n v="146"/>
    <n v="140"/>
    <n v="22.5308634383561"/>
    <x v="1"/>
    <n v="0"/>
    <n v="0"/>
    <n v="0"/>
    <n v="0"/>
    <n v="0"/>
    <n v="4"/>
    <n v="125"/>
    <n v="0"/>
    <n v="7.1111111999999893E-2"/>
    <s v="low"/>
  </r>
  <r>
    <n v="29022"/>
    <x v="22351"/>
    <d v="2021-01-01T00:00:00"/>
    <n v="128"/>
    <n v="120"/>
    <n v="22.6018147421874"/>
    <x v="1"/>
    <n v="0"/>
    <n v="0"/>
    <n v="0"/>
    <n v="0"/>
    <n v="0"/>
    <n v="5"/>
    <n v="109"/>
    <n v="0"/>
    <n v="0.14151376146788899"/>
    <s v="low"/>
  </r>
  <r>
    <n v="29026"/>
    <x v="22352"/>
    <d v="2021-01-01T00:00:00"/>
    <n v="287"/>
    <n v="280"/>
    <n v="22.1814733972125"/>
    <x v="1"/>
    <n v="0"/>
    <n v="0"/>
    <n v="0"/>
    <n v="0.37979094076655001"/>
    <n v="3.48432055749128E-2"/>
    <n v="0"/>
    <n v="0"/>
    <n v="0"/>
    <n v="0"/>
    <s v="low"/>
  </r>
  <r>
    <n v="29027"/>
    <x v="22353"/>
    <d v="2021-01-01T00:00:00"/>
    <n v="204"/>
    <n v="200"/>
    <n v="25.232068142156798"/>
    <x v="1"/>
    <n v="0"/>
    <n v="0"/>
    <n v="9.8039215686274508E-3"/>
    <n v="5.39215686274509E-2"/>
    <n v="0"/>
    <n v="16"/>
    <n v="32"/>
    <n v="0"/>
    <n v="0"/>
    <s v="low"/>
  </r>
  <r>
    <n v="29028"/>
    <x v="22354"/>
    <d v="2021-01-01T00:00:00"/>
    <n v="149"/>
    <n v="140"/>
    <n v="49.96401247651"/>
    <x v="3"/>
    <n v="0"/>
    <n v="0"/>
    <n v="0"/>
    <n v="0"/>
    <n v="0"/>
    <n v="95"/>
    <n v="126"/>
    <n v="0"/>
    <n v="0.128203293650793"/>
    <s v="low"/>
  </r>
  <r>
    <n v="29029"/>
    <x v="22355"/>
    <d v="2021-01-01T00:00:00"/>
    <n v="154"/>
    <n v="150"/>
    <n v="35.653506493506399"/>
    <x v="4"/>
    <n v="0"/>
    <n v="0"/>
    <n v="0"/>
    <n v="0"/>
    <n v="0"/>
    <n v="98"/>
    <n v="131"/>
    <n v="0"/>
    <n v="5.2081061068702202E-2"/>
    <s v="low"/>
  </r>
  <r>
    <n v="29030"/>
    <x v="22356"/>
    <d v="2021-01-01T00:00:00"/>
    <n v="158"/>
    <n v="150"/>
    <n v="40.1898734177215"/>
    <x v="3"/>
    <n v="0"/>
    <n v="0"/>
    <n v="0"/>
    <n v="0"/>
    <n v="0"/>
    <n v="2"/>
    <n v="134"/>
    <n v="0"/>
    <n v="0.48831105970149202"/>
    <s v="low"/>
  </r>
  <r>
    <n v="29031"/>
    <x v="22357"/>
    <d v="2021-01-01T00:00:00"/>
    <n v="158"/>
    <n v="150"/>
    <n v="46.014050632911299"/>
    <x v="3"/>
    <n v="0"/>
    <n v="0"/>
    <n v="0"/>
    <n v="0"/>
    <n v="0"/>
    <n v="1"/>
    <n v="136"/>
    <n v="0"/>
    <n v="0.16392378676470501"/>
    <s v="low"/>
  </r>
  <r>
    <n v="29032"/>
    <x v="22358"/>
    <d v="2021-01-01T00:00:00"/>
    <n v="139"/>
    <n v="130"/>
    <n v="25.229951035971201"/>
    <x v="1"/>
    <n v="0"/>
    <n v="0"/>
    <n v="0"/>
    <n v="2.8776978417266098E-2"/>
    <n v="0"/>
    <n v="14"/>
    <n v="97"/>
    <n v="0"/>
    <n v="0"/>
    <s v="low"/>
  </r>
  <r>
    <n v="29033"/>
    <x v="22359"/>
    <d v="2021-01-01T00:00:00"/>
    <n v="140"/>
    <n v="140"/>
    <n v="47.440604450000002"/>
    <x v="3"/>
    <n v="0"/>
    <n v="0"/>
    <n v="0"/>
    <n v="0.1"/>
    <n v="0.13571428571428501"/>
    <n v="0"/>
    <n v="0"/>
    <n v="0"/>
    <n v="0"/>
    <s v="low"/>
  </r>
  <r>
    <n v="29034"/>
    <x v="22360"/>
    <d v="2021-01-01T00:00:00"/>
    <n v="136"/>
    <n v="130"/>
    <n v="31.370879448529401"/>
    <x v="4"/>
    <n v="0"/>
    <n v="0"/>
    <n v="2.20588235294117E-2"/>
    <n v="0"/>
    <n v="0"/>
    <n v="23"/>
    <n v="96"/>
    <n v="0"/>
    <n v="0"/>
    <s v="low"/>
  </r>
  <r>
    <n v="29035"/>
    <x v="22361"/>
    <d v="2021-01-01T00:00:00"/>
    <n v="81"/>
    <n v="80"/>
    <n v="29.719666382715999"/>
    <x v="1"/>
    <n v="0"/>
    <n v="0"/>
    <n v="0"/>
    <n v="4.9382716049382699E-2"/>
    <n v="1.23456790123456E-2"/>
    <n v="5"/>
    <n v="55"/>
    <n v="0"/>
    <n v="0"/>
    <s v="low"/>
  </r>
  <r>
    <n v="29036"/>
    <x v="22362"/>
    <d v="2021-01-01T00:00:00"/>
    <n v="143"/>
    <n v="140"/>
    <n v="29.458591426573399"/>
    <x v="1"/>
    <n v="0"/>
    <n v="0"/>
    <n v="0"/>
    <n v="0.18181818181818099"/>
    <n v="4.1958041958041897E-2"/>
    <n v="0"/>
    <n v="0"/>
    <n v="0"/>
    <n v="0"/>
    <s v="low"/>
  </r>
  <r>
    <n v="29037"/>
    <x v="22363"/>
    <d v="2021-01-01T00:00:00"/>
    <n v="52"/>
    <n v="50"/>
    <n v="34.3377049615384"/>
    <x v="4"/>
    <n v="0"/>
    <n v="0"/>
    <n v="0"/>
    <n v="3.8461538461538401E-2"/>
    <n v="0"/>
    <n v="0"/>
    <n v="38"/>
    <n v="0"/>
    <n v="0"/>
    <s v="low"/>
  </r>
  <r>
    <n v="29040"/>
    <x v="22364"/>
    <d v="2021-01-01T00:00:00"/>
    <n v="134"/>
    <n v="130"/>
    <n v="42.7342039626865"/>
    <x v="3"/>
    <n v="0"/>
    <n v="0"/>
    <n v="0"/>
    <n v="0"/>
    <n v="7.4626865671641703E-3"/>
    <n v="2"/>
    <n v="99"/>
    <n v="0"/>
    <n v="2.5073161616161601E-2"/>
    <s v="low"/>
  </r>
  <r>
    <n v="29041"/>
    <x v="22365"/>
    <d v="2021-01-01T00:00:00"/>
    <n v="249"/>
    <n v="240"/>
    <n v="31.585736718875498"/>
    <x v="4"/>
    <n v="0"/>
    <n v="0"/>
    <n v="0"/>
    <n v="0.15261044176706801"/>
    <n v="4.0160642570281103E-2"/>
    <n v="0"/>
    <n v="0"/>
    <n v="0"/>
    <n v="0"/>
    <s v="low"/>
  </r>
  <r>
    <n v="29042"/>
    <x v="22366"/>
    <d v="2021-01-01T00:00:00"/>
    <n v="176"/>
    <n v="170"/>
    <n v="30.562408420454499"/>
    <x v="4"/>
    <n v="0"/>
    <n v="0"/>
    <n v="0"/>
    <n v="1.13636363636363E-2"/>
    <n v="0"/>
    <n v="47"/>
    <n v="119"/>
    <n v="0"/>
    <n v="0"/>
    <s v="low"/>
  </r>
  <r>
    <n v="29043"/>
    <x v="22367"/>
    <d v="2021-01-01T00:00:00"/>
    <n v="130"/>
    <n v="130"/>
    <n v="30.298744584615299"/>
    <x v="4"/>
    <n v="0"/>
    <n v="0"/>
    <n v="0"/>
    <n v="0"/>
    <n v="0"/>
    <n v="2"/>
    <n v="105"/>
    <n v="0"/>
    <n v="1.9047619047619001E-2"/>
    <s v="low"/>
  </r>
  <r>
    <n v="29044"/>
    <x v="22368"/>
    <d v="2021-01-01T00:00:00"/>
    <n v="133"/>
    <n v="130"/>
    <n v="33.710527624060099"/>
    <x v="4"/>
    <n v="0"/>
    <n v="0"/>
    <n v="0"/>
    <n v="0"/>
    <n v="0"/>
    <n v="2"/>
    <n v="113"/>
    <n v="0"/>
    <n v="1.6940584070796402E-2"/>
    <s v="low"/>
  </r>
  <r>
    <n v="29045"/>
    <x v="22369"/>
    <d v="2021-01-01T00:00:00"/>
    <n v="81"/>
    <n v="80"/>
    <n v="21.444278345678999"/>
    <x v="1"/>
    <n v="0"/>
    <n v="0"/>
    <n v="0"/>
    <n v="0.12345679012345601"/>
    <n v="2.4691358024691301E-2"/>
    <n v="0"/>
    <n v="0"/>
    <n v="0"/>
    <n v="0"/>
    <s v="low"/>
  </r>
  <r>
    <n v="29046"/>
    <x v="22370"/>
    <d v="2021-01-01T00:00:00"/>
    <n v="52"/>
    <n v="50"/>
    <n v="31.25267075"/>
    <x v="4"/>
    <n v="0"/>
    <n v="0"/>
    <n v="0"/>
    <n v="1.9230769230769201E-2"/>
    <n v="1.9230769230769201E-2"/>
    <n v="3"/>
    <n v="44"/>
    <n v="0"/>
    <n v="4.7348477272727202E-2"/>
    <s v="low"/>
  </r>
  <r>
    <n v="29047"/>
    <x v="22371"/>
    <d v="2021-01-01T00:00:00"/>
    <n v="109"/>
    <n v="100"/>
    <n v="22.9032831284403"/>
    <x v="1"/>
    <n v="0"/>
    <n v="0"/>
    <n v="0"/>
    <n v="0.26605504587155898"/>
    <n v="0"/>
    <n v="2"/>
    <n v="4"/>
    <n v="0"/>
    <n v="0"/>
    <s v="low"/>
  </r>
  <r>
    <n v="29048"/>
    <x v="22372"/>
    <d v="2021-01-01T00:00:00"/>
    <n v="209"/>
    <n v="200"/>
    <n v="21.161741052631498"/>
    <x v="1"/>
    <n v="3.8277511961722403E-2"/>
    <n v="0"/>
    <n v="4.78468899521531E-3"/>
    <n v="4.3062200956937802E-2"/>
    <n v="4.78468899521531E-3"/>
    <n v="11"/>
    <n v="127"/>
    <n v="0"/>
    <n v="2.7916401574803101E-2"/>
    <s v="low"/>
  </r>
  <r>
    <n v="29049"/>
    <x v="22373"/>
    <d v="2021-01-01T00:00:00"/>
    <n v="199"/>
    <n v="190"/>
    <n v="23.307155562814"/>
    <x v="1"/>
    <n v="5.0251256281407001E-3"/>
    <n v="0"/>
    <n v="0"/>
    <n v="3.0150753768844199E-2"/>
    <n v="5.0251256281407001E-3"/>
    <n v="5"/>
    <n v="137"/>
    <n v="0"/>
    <n v="3.8442824817518199E-2"/>
    <s v="low"/>
  </r>
  <r>
    <n v="29050"/>
    <x v="22374"/>
    <d v="2021-01-01T00:00:00"/>
    <n v="101"/>
    <n v="100"/>
    <n v="20.571137524752402"/>
    <x v="1"/>
    <n v="0"/>
    <n v="0"/>
    <n v="0"/>
    <n v="0.18811881188118801"/>
    <n v="3.9603960396039598E-2"/>
    <n v="0"/>
    <n v="0"/>
    <n v="0"/>
    <n v="0"/>
    <s v="low"/>
  </r>
  <r>
    <n v="29051"/>
    <x v="22375"/>
    <d v="2021-01-01T00:00:00"/>
    <n v="60"/>
    <n v="60"/>
    <n v="34.563435283333298"/>
    <x v="4"/>
    <n v="0"/>
    <n v="0"/>
    <n v="0"/>
    <n v="6.6666666666666596E-2"/>
    <n v="0"/>
    <n v="0"/>
    <n v="38"/>
    <n v="0"/>
    <n v="0"/>
    <s v="low"/>
  </r>
  <r>
    <n v="29052"/>
    <x v="22376"/>
    <d v="2021-01-01T00:00:00"/>
    <n v="237"/>
    <n v="230"/>
    <n v="34.194388822784802"/>
    <x v="4"/>
    <n v="8.4388185654008397E-3"/>
    <n v="0"/>
    <n v="4.2194092827004199E-3"/>
    <n v="9.7046413502109699E-2"/>
    <n v="1.68776371308016E-2"/>
    <n v="22"/>
    <n v="111"/>
    <n v="0"/>
    <n v="0"/>
    <s v="low"/>
  </r>
  <r>
    <n v="29053"/>
    <x v="22377"/>
    <d v="2021-01-01T00:00:00"/>
    <n v="220"/>
    <n v="220"/>
    <n v="31.8068842818181"/>
    <x v="4"/>
    <n v="0"/>
    <n v="0"/>
    <n v="0"/>
    <n v="2.7272727272727199E-2"/>
    <n v="9.0909090909090905E-3"/>
    <n v="11"/>
    <n v="118"/>
    <n v="0"/>
    <n v="2.2598898305084699E-3"/>
    <s v="low"/>
  </r>
  <r>
    <n v="29056"/>
    <x v="22378"/>
    <d v="2021-01-01T00:00:00"/>
    <n v="111"/>
    <n v="110"/>
    <n v="19.352017423423401"/>
    <x v="0"/>
    <n v="2.7027027027027001E-2"/>
    <n v="0"/>
    <n v="0"/>
    <n v="0"/>
    <n v="0"/>
    <n v="33"/>
    <n v="74"/>
    <n v="0"/>
    <n v="0"/>
    <s v="low"/>
  </r>
  <r>
    <n v="29058"/>
    <x v="22379"/>
    <d v="2021-01-01T00:00:00"/>
    <n v="72"/>
    <n v="70"/>
    <n v="34.243709055555499"/>
    <x v="4"/>
    <n v="0"/>
    <n v="0"/>
    <n v="0"/>
    <n v="0.13888888888888801"/>
    <n v="0"/>
    <n v="9"/>
    <n v="37"/>
    <n v="0"/>
    <n v="0"/>
    <s v="low"/>
  </r>
  <r>
    <n v="29059"/>
    <x v="22380"/>
    <d v="2021-01-01T00:00:00"/>
    <n v="127"/>
    <n v="120"/>
    <n v="28.832340346456601"/>
    <x v="1"/>
    <n v="0"/>
    <n v="0"/>
    <n v="1.5748031496062902E-2"/>
    <n v="0.18897637795275499"/>
    <n v="7.8740157480314907E-3"/>
    <n v="19"/>
    <n v="37"/>
    <n v="0"/>
    <n v="0"/>
    <s v="low"/>
  </r>
  <r>
    <n v="29061"/>
    <x v="22381"/>
    <d v="2021-01-01T00:00:00"/>
    <n v="281"/>
    <n v="280"/>
    <n v="30.170320701067599"/>
    <x v="4"/>
    <n v="3.5587188612099599E-3"/>
    <n v="0"/>
    <n v="0"/>
    <n v="3.91459074733096E-2"/>
    <n v="1.7793594306049799E-2"/>
    <n v="42"/>
    <n v="146"/>
    <n v="0"/>
    <n v="5.0519726027397202E-3"/>
    <s v="low"/>
  </r>
  <r>
    <n v="29063"/>
    <x v="22382"/>
    <d v="2021-01-01T00:00:00"/>
    <n v="76"/>
    <n v="70"/>
    <n v="37.224657460526302"/>
    <x v="4"/>
    <n v="0"/>
    <n v="0"/>
    <n v="7.8947368421052599E-2"/>
    <n v="0"/>
    <n v="1.3157894736842099E-2"/>
    <n v="2"/>
    <n v="33"/>
    <n v="0"/>
    <n v="0"/>
    <s v="low"/>
  </r>
  <r>
    <n v="29070"/>
    <x v="22383"/>
    <d v="2021-01-01T00:00:00"/>
    <n v="254"/>
    <n v="250"/>
    <n v="30.482230645669201"/>
    <x v="4"/>
    <n v="0"/>
    <n v="0"/>
    <n v="0"/>
    <n v="1.9685039370078702E-2"/>
    <n v="0"/>
    <n v="15"/>
    <n v="112"/>
    <n v="0"/>
    <n v="0"/>
    <s v="low"/>
  </r>
  <r>
    <n v="29072"/>
    <x v="22384"/>
    <d v="2021-01-01T00:00:00"/>
    <n v="148"/>
    <n v="140"/>
    <n v="22.641535006756701"/>
    <x v="1"/>
    <n v="0"/>
    <n v="0"/>
    <n v="4.0540540540540501E-2"/>
    <n v="2.7027027027027001E-2"/>
    <n v="0"/>
    <n v="37"/>
    <n v="70"/>
    <n v="0"/>
    <n v="0"/>
    <s v="low"/>
  </r>
  <r>
    <n v="29074"/>
    <x v="22385"/>
    <d v="2021-01-01T00:00:00"/>
    <n v="172"/>
    <n v="170"/>
    <n v="20.707218523255801"/>
    <x v="1"/>
    <n v="0"/>
    <n v="0"/>
    <n v="3.4883720930232502E-2"/>
    <n v="8.7209302325581398E-2"/>
    <n v="0"/>
    <n v="60"/>
    <n v="75"/>
    <n v="0"/>
    <n v="2.9134933333333302E-3"/>
    <s v="low"/>
  </r>
  <r>
    <n v="29075"/>
    <x v="22386"/>
    <d v="2021-01-01T00:00:00"/>
    <n v="157"/>
    <n v="150"/>
    <n v="19.779472789808899"/>
    <x v="0"/>
    <n v="1.27388535031847E-2"/>
    <n v="0"/>
    <n v="6.3694267515923501E-3"/>
    <n v="0.101910828025477"/>
    <n v="1.27388535031847E-2"/>
    <n v="9"/>
    <n v="92"/>
    <n v="0"/>
    <n v="0"/>
    <s v="low"/>
  </r>
  <r>
    <n v="29076"/>
    <x v="22387"/>
    <d v="2021-01-01T00:00:00"/>
    <n v="127"/>
    <n v="120"/>
    <n v="24.423383889763699"/>
    <x v="1"/>
    <n v="0"/>
    <n v="0"/>
    <n v="1.5748031496062902E-2"/>
    <n v="1.5748031496062902E-2"/>
    <n v="0"/>
    <n v="34"/>
    <n v="89"/>
    <n v="0"/>
    <n v="0"/>
    <s v="low"/>
  </r>
  <r>
    <n v="29077"/>
    <x v="22388"/>
    <d v="2021-01-01T00:00:00"/>
    <n v="72"/>
    <n v="70"/>
    <n v="30.601092375"/>
    <x v="4"/>
    <n v="0"/>
    <n v="0"/>
    <n v="0"/>
    <n v="9.7222222222222196E-2"/>
    <n v="5.5555555555555497E-2"/>
    <n v="0"/>
    <n v="0"/>
    <n v="0"/>
    <n v="0"/>
    <s v="low"/>
  </r>
  <r>
    <n v="29078"/>
    <x v="22389"/>
    <d v="2021-01-01T00:00:00"/>
    <n v="92"/>
    <n v="90"/>
    <n v="37.748464565217297"/>
    <x v="4"/>
    <n v="0"/>
    <n v="0"/>
    <n v="0"/>
    <n v="5.4347826086956499E-2"/>
    <n v="0"/>
    <n v="4"/>
    <n v="44"/>
    <n v="0"/>
    <n v="0"/>
    <s v="low"/>
  </r>
  <r>
    <n v="29079"/>
    <x v="22390"/>
    <d v="2021-01-01T00:00:00"/>
    <n v="98"/>
    <n v="90"/>
    <n v="31.251192275510199"/>
    <x v="4"/>
    <n v="0"/>
    <n v="0"/>
    <n v="0"/>
    <n v="1.0204081632653E-2"/>
    <n v="1.0204081632653E-2"/>
    <n v="4"/>
    <n v="78"/>
    <n v="0"/>
    <n v="0"/>
    <s v="low"/>
  </r>
  <r>
    <n v="29080"/>
    <x v="22391"/>
    <d v="2021-01-01T00:00:00"/>
    <n v="129"/>
    <n v="120"/>
    <n v="27.065518682170499"/>
    <x v="1"/>
    <n v="0"/>
    <n v="0"/>
    <n v="3.1007751937984399E-2"/>
    <n v="0"/>
    <n v="0"/>
    <n v="57"/>
    <n v="77"/>
    <n v="0"/>
    <n v="4.6381818181818102E-4"/>
    <s v="low"/>
  </r>
  <r>
    <n v="29081"/>
    <x v="22392"/>
    <d v="2021-01-01T00:00:00"/>
    <n v="109"/>
    <n v="100"/>
    <n v="20.825954825688001"/>
    <x v="1"/>
    <n v="0"/>
    <n v="0"/>
    <n v="9.1743119266054999E-3"/>
    <n v="5.5045871559633003E-2"/>
    <n v="0"/>
    <n v="30"/>
    <n v="75"/>
    <n v="0"/>
    <n v="1.4814800000000001E-3"/>
    <s v="low"/>
  </r>
  <r>
    <n v="29082"/>
    <x v="22393"/>
    <d v="2021-01-01T00:00:00"/>
    <n v="166"/>
    <n v="160"/>
    <n v="24.798860403614398"/>
    <x v="1"/>
    <n v="0"/>
    <n v="0"/>
    <n v="0"/>
    <n v="6.0240963855421603E-3"/>
    <n v="0"/>
    <n v="5"/>
    <n v="102"/>
    <n v="0"/>
    <n v="0"/>
    <s v="low"/>
  </r>
  <r>
    <n v="29083"/>
    <x v="22394"/>
    <d v="2021-01-01T00:00:00"/>
    <n v="114"/>
    <n v="110"/>
    <n v="36.914904973684202"/>
    <x v="4"/>
    <n v="0"/>
    <n v="0"/>
    <n v="8.7719298245613996E-3"/>
    <n v="1.7543859649122799E-2"/>
    <n v="0"/>
    <n v="14"/>
    <n v="84"/>
    <n v="0"/>
    <n v="0"/>
    <s v="low"/>
  </r>
  <r>
    <n v="29084"/>
    <x v="22395"/>
    <d v="2021-01-01T00:00:00"/>
    <n v="53"/>
    <n v="50"/>
    <n v="24.4273079245283"/>
    <x v="1"/>
    <n v="0"/>
    <n v="0"/>
    <n v="0"/>
    <n v="0.113207547169811"/>
    <n v="3.7735849056603703E-2"/>
    <n v="0"/>
    <n v="0"/>
    <n v="0"/>
    <n v="0"/>
    <s v="low"/>
  </r>
  <r>
    <n v="29088"/>
    <x v="22396"/>
    <d v="2021-01-01T00:00:00"/>
    <n v="98"/>
    <n v="90"/>
    <n v="23.744822918367301"/>
    <x v="1"/>
    <n v="0"/>
    <n v="0"/>
    <n v="0"/>
    <n v="8.16326530612244E-2"/>
    <n v="6.1224489795918297E-2"/>
    <n v="10"/>
    <n v="15"/>
    <n v="0"/>
    <n v="0"/>
    <s v="low"/>
  </r>
  <r>
    <n v="29089"/>
    <x v="22397"/>
    <d v="2021-01-01T00:00:00"/>
    <n v="107"/>
    <n v="100"/>
    <n v="26.121161224299001"/>
    <x v="1"/>
    <n v="0"/>
    <n v="0"/>
    <n v="0"/>
    <n v="8.4112149532710206E-2"/>
    <n v="0"/>
    <n v="11"/>
    <n v="16"/>
    <n v="0"/>
    <n v="0"/>
    <s v="low"/>
  </r>
  <r>
    <n v="29092"/>
    <x v="22398"/>
    <d v="2021-01-01T00:00:00"/>
    <n v="110"/>
    <n v="110"/>
    <n v="35.7224732727272"/>
    <x v="4"/>
    <n v="0"/>
    <n v="0"/>
    <n v="0"/>
    <n v="9.0909090909090905E-3"/>
    <n v="0"/>
    <n v="7"/>
    <n v="83"/>
    <n v="0"/>
    <n v="0"/>
    <s v="low"/>
  </r>
  <r>
    <n v="29093"/>
    <x v="22399"/>
    <d v="2021-01-01T00:00:00"/>
    <n v="142"/>
    <n v="140"/>
    <n v="27.9208159436619"/>
    <x v="1"/>
    <n v="0"/>
    <n v="0"/>
    <n v="4.22535211267605E-2"/>
    <n v="7.0422535211267599E-3"/>
    <n v="7.0422535211267599E-3"/>
    <n v="46"/>
    <n v="99"/>
    <n v="0"/>
    <n v="0"/>
    <s v="low"/>
  </r>
  <r>
    <n v="29094"/>
    <x v="22400"/>
    <d v="2021-01-01T00:00:00"/>
    <n v="125"/>
    <n v="120"/>
    <n v="27.2316972879999"/>
    <x v="1"/>
    <n v="0"/>
    <n v="0"/>
    <n v="0"/>
    <n v="8.0000000000000002E-3"/>
    <n v="1.6E-2"/>
    <n v="26"/>
    <n v="84"/>
    <n v="0"/>
    <n v="0"/>
    <s v="low"/>
  </r>
  <r>
    <n v="29095"/>
    <x v="22401"/>
    <d v="2021-01-01T00:00:00"/>
    <n v="240"/>
    <n v="240"/>
    <n v="44.303782620833303"/>
    <x v="3"/>
    <n v="0"/>
    <n v="0"/>
    <n v="4.1666666666666597E-3"/>
    <n v="0"/>
    <n v="0"/>
    <n v="29"/>
    <n v="220"/>
    <n v="0"/>
    <n v="0.27702053636363599"/>
    <s v="low"/>
  </r>
  <r>
    <n v="29096"/>
    <x v="22402"/>
    <d v="2021-01-01T00:00:00"/>
    <n v="244"/>
    <n v="240"/>
    <n v="44.914041635245901"/>
    <x v="3"/>
    <n v="0"/>
    <n v="0"/>
    <n v="0"/>
    <n v="0"/>
    <n v="0"/>
    <n v="45"/>
    <n v="212"/>
    <n v="0"/>
    <n v="0.121593287735849"/>
    <s v="low"/>
  </r>
  <r>
    <n v="29097"/>
    <x v="22403"/>
    <d v="2021-01-01T00:00:00"/>
    <n v="266"/>
    <n v="260"/>
    <n v="75.548765774436006"/>
    <x v="5"/>
    <n v="0"/>
    <n v="0"/>
    <n v="0"/>
    <n v="0"/>
    <n v="0"/>
    <n v="2"/>
    <n v="208"/>
    <n v="0"/>
    <n v="0"/>
    <s v="high"/>
  </r>
  <r>
    <n v="29098"/>
    <x v="22404"/>
    <d v="2021-01-01T00:00:00"/>
    <n v="150"/>
    <n v="150"/>
    <n v="37.4197433466666"/>
    <x v="4"/>
    <n v="0"/>
    <n v="0"/>
    <n v="0"/>
    <n v="0"/>
    <n v="0"/>
    <n v="10"/>
    <n v="85"/>
    <n v="0"/>
    <n v="0"/>
    <s v="low"/>
  </r>
  <r>
    <n v="29099"/>
    <x v="22405"/>
    <d v="2021-01-01T00:00:00"/>
    <n v="116"/>
    <n v="110"/>
    <n v="22.313300922413699"/>
    <x v="1"/>
    <n v="0"/>
    <n v="0"/>
    <n v="0"/>
    <n v="0.26724137931034397"/>
    <n v="2.5862068965517199E-2"/>
    <n v="0"/>
    <n v="0"/>
    <n v="0"/>
    <n v="0"/>
    <s v="low"/>
  </r>
  <r>
    <n v="29102"/>
    <x v="22406"/>
    <d v="2021-01-01T00:00:00"/>
    <n v="115"/>
    <n v="110"/>
    <n v="24.2072783999999"/>
    <x v="1"/>
    <n v="0"/>
    <n v="0"/>
    <n v="0"/>
    <n v="8.6956521739130401E-3"/>
    <n v="8.6956521739130401E-3"/>
    <n v="27"/>
    <n v="73"/>
    <n v="0"/>
    <n v="1.3306301369862999E-2"/>
    <s v="low"/>
  </r>
  <r>
    <n v="29104"/>
    <x v="22407"/>
    <d v="2021-01-01T00:00:00"/>
    <n v="80"/>
    <n v="80"/>
    <n v="20.950725624999901"/>
    <x v="1"/>
    <n v="0"/>
    <n v="0"/>
    <n v="1.2500000000000001E-2"/>
    <n v="1.2500000000000001E-2"/>
    <n v="0"/>
    <n v="1"/>
    <n v="22"/>
    <n v="0"/>
    <n v="0"/>
    <s v="low"/>
  </r>
  <r>
    <n v="29106"/>
    <x v="22408"/>
    <d v="2021-01-01T00:00:00"/>
    <n v="93"/>
    <n v="90"/>
    <n v="42.925743365591401"/>
    <x v="3"/>
    <n v="0"/>
    <n v="0"/>
    <n v="0"/>
    <n v="1.0752688172042999E-2"/>
    <n v="0"/>
    <n v="20"/>
    <n v="53"/>
    <n v="0"/>
    <n v="0"/>
    <s v="low"/>
  </r>
  <r>
    <n v="29107"/>
    <x v="22409"/>
    <d v="2021-01-01T00:00:00"/>
    <n v="63"/>
    <n v="60"/>
    <n v="19.546891682539599"/>
    <x v="0"/>
    <n v="0"/>
    <n v="0"/>
    <n v="0"/>
    <n v="0.11111111111111099"/>
    <n v="0"/>
    <n v="3"/>
    <n v="29"/>
    <n v="0"/>
    <n v="5.30504137931034E-2"/>
    <s v="low"/>
  </r>
  <r>
    <n v="29108"/>
    <x v="22410"/>
    <d v="2021-01-01T00:00:00"/>
    <n v="141"/>
    <n v="140"/>
    <n v="24.3569230921985"/>
    <x v="1"/>
    <n v="0"/>
    <n v="0"/>
    <n v="2.8368794326241099E-2"/>
    <n v="7.09219858156028E-3"/>
    <n v="4.9645390070921898E-2"/>
    <n v="18"/>
    <n v="71"/>
    <n v="0"/>
    <n v="0"/>
    <s v="low"/>
  </r>
  <r>
    <n v="29110"/>
    <x v="22411"/>
    <d v="2021-01-01T00:00:00"/>
    <n v="53"/>
    <n v="50"/>
    <n v="27.170080830188599"/>
    <x v="1"/>
    <n v="0"/>
    <n v="0"/>
    <n v="1.8867924528301799E-2"/>
    <n v="1.8867924528301799E-2"/>
    <n v="0"/>
    <n v="21"/>
    <n v="26"/>
    <n v="0"/>
    <n v="0"/>
    <s v="low"/>
  </r>
  <r>
    <n v="29112"/>
    <x v="22412"/>
    <d v="2021-01-01T00:00:00"/>
    <n v="210"/>
    <n v="210"/>
    <n v="21.144674033333299"/>
    <x v="1"/>
    <n v="0"/>
    <n v="0"/>
    <n v="1.42857142857142E-2"/>
    <n v="4.2857142857142802E-2"/>
    <n v="0"/>
    <n v="54"/>
    <n v="106"/>
    <n v="0"/>
    <n v="9.7114150943396205E-4"/>
    <s v="low"/>
  </r>
  <r>
    <n v="29113"/>
    <x v="22413"/>
    <d v="2021-01-01T00:00:00"/>
    <n v="129"/>
    <n v="120"/>
    <n v="28.673785651162699"/>
    <x v="1"/>
    <n v="2.3255813953488299E-2"/>
    <n v="0"/>
    <n v="2.3255813953488299E-2"/>
    <n v="9.3023255813953404E-2"/>
    <n v="3.8759689922480599E-2"/>
    <n v="27"/>
    <n v="43"/>
    <n v="0"/>
    <n v="0"/>
    <s v="low"/>
  </r>
  <r>
    <n v="29114"/>
    <x v="22414"/>
    <d v="2021-01-01T00:00:00"/>
    <n v="58"/>
    <n v="50"/>
    <n v="20.317287534482698"/>
    <x v="1"/>
    <n v="0"/>
    <n v="0"/>
    <n v="0"/>
    <n v="0"/>
    <n v="0"/>
    <n v="18"/>
    <n v="38"/>
    <n v="0"/>
    <n v="0"/>
    <s v="low"/>
  </r>
  <r>
    <n v="29119"/>
    <x v="22415"/>
    <d v="2021-01-01T00:00:00"/>
    <n v="93"/>
    <n v="90"/>
    <n v="27.601698537634402"/>
    <x v="1"/>
    <n v="0"/>
    <n v="0"/>
    <n v="3.2258064516128997E-2"/>
    <n v="2.1505376344085999E-2"/>
    <n v="0"/>
    <n v="25"/>
    <n v="35"/>
    <n v="0"/>
    <n v="0"/>
    <s v="low"/>
  </r>
  <r>
    <n v="29122"/>
    <x v="22416"/>
    <d v="2021-01-01T00:00:00"/>
    <n v="82"/>
    <n v="80"/>
    <n v="65.997537682926804"/>
    <x v="6"/>
    <n v="0"/>
    <n v="0"/>
    <n v="0"/>
    <n v="0"/>
    <n v="0"/>
    <n v="2"/>
    <n v="47"/>
    <n v="0"/>
    <n v="0"/>
    <s v="high"/>
  </r>
  <r>
    <n v="29123"/>
    <x v="22417"/>
    <d v="2021-01-01T00:00:00"/>
    <n v="95"/>
    <n v="90"/>
    <n v="75.080315652631498"/>
    <x v="5"/>
    <n v="0"/>
    <n v="0"/>
    <n v="0"/>
    <n v="0"/>
    <n v="0"/>
    <n v="9"/>
    <n v="73"/>
    <n v="0"/>
    <n v="1.28928219178082E-2"/>
    <s v="high"/>
  </r>
  <r>
    <n v="29125"/>
    <x v="22418"/>
    <d v="2021-01-01T00:00:00"/>
    <n v="51"/>
    <n v="50"/>
    <n v="19.4697402352941"/>
    <x v="0"/>
    <n v="0"/>
    <n v="0"/>
    <n v="1.9607843137254902E-2"/>
    <n v="7.8431372549019607E-2"/>
    <n v="0"/>
    <n v="18"/>
    <n v="18"/>
    <n v="0"/>
    <n v="1.1111111111111099E-2"/>
    <s v="low"/>
  </r>
  <r>
    <n v="29126"/>
    <x v="22419"/>
    <d v="2021-01-01T00:00:00"/>
    <n v="68"/>
    <n v="60"/>
    <n v="59.411711235294099"/>
    <x v="2"/>
    <n v="0"/>
    <n v="0"/>
    <n v="0"/>
    <n v="0"/>
    <n v="0"/>
    <n v="0"/>
    <n v="0"/>
    <n v="0"/>
    <n v="0"/>
    <s v="high"/>
  </r>
  <r>
    <n v="29127"/>
    <x v="22420"/>
    <d v="2021-01-01T00:00:00"/>
    <n v="95"/>
    <n v="90"/>
    <n v="16.038162536842101"/>
    <x v="0"/>
    <n v="5.2631578947368397E-2"/>
    <n v="0"/>
    <n v="5.2631578947368397E-2"/>
    <n v="6.3157894736842093E-2"/>
    <n v="0"/>
    <n v="12"/>
    <n v="19"/>
    <n v="0"/>
    <n v="1.23661052631578E-2"/>
    <s v="low"/>
  </r>
  <r>
    <n v="29128"/>
    <x v="22421"/>
    <d v="2021-01-01T00:00:00"/>
    <n v="221"/>
    <n v="220"/>
    <n v="34.260376411764703"/>
    <x v="4"/>
    <n v="0"/>
    <n v="0"/>
    <n v="4.5248868778280504E-3"/>
    <n v="0.14027149321266899"/>
    <n v="8.5972850678733004E-2"/>
    <n v="29"/>
    <n v="57"/>
    <n v="0"/>
    <n v="0"/>
    <s v="low"/>
  </r>
  <r>
    <n v="29129"/>
    <x v="22422"/>
    <d v="2021-01-01T00:00:00"/>
    <n v="98"/>
    <n v="90"/>
    <n v="36.673868224489802"/>
    <x v="4"/>
    <n v="0"/>
    <n v="0"/>
    <n v="0"/>
    <n v="4.08163265306122E-2"/>
    <n v="1.0204081632653E-2"/>
    <n v="17"/>
    <n v="57"/>
    <n v="0"/>
    <n v="0"/>
    <s v="low"/>
  </r>
  <r>
    <n v="29130"/>
    <x v="22423"/>
    <d v="2021-01-01T00:00:00"/>
    <n v="113"/>
    <n v="110"/>
    <n v="52.188538619469"/>
    <x v="2"/>
    <n v="0"/>
    <n v="0"/>
    <n v="0"/>
    <n v="8.8495575221238902E-3"/>
    <n v="0"/>
    <n v="3"/>
    <n v="84"/>
    <n v="0"/>
    <n v="2.2089940476190398E-2"/>
    <s v="high"/>
  </r>
  <r>
    <n v="29131"/>
    <x v="22424"/>
    <d v="2021-01-01T00:00:00"/>
    <n v="101"/>
    <n v="100"/>
    <n v="40.686957376237601"/>
    <x v="3"/>
    <n v="1.9801980198019799E-2"/>
    <n v="0"/>
    <n v="0"/>
    <n v="4.95049504950495E-2"/>
    <n v="0"/>
    <n v="12"/>
    <n v="61"/>
    <n v="0"/>
    <n v="0"/>
    <s v="low"/>
  </r>
  <r>
    <n v="29133"/>
    <x v="22425"/>
    <d v="2021-01-01T00:00:00"/>
    <n v="211"/>
    <n v="210"/>
    <n v="31.5445288530805"/>
    <x v="4"/>
    <n v="1.8957345971563899E-2"/>
    <n v="0"/>
    <n v="0"/>
    <n v="1.8957345971563899E-2"/>
    <n v="0"/>
    <n v="13"/>
    <n v="165"/>
    <n v="0"/>
    <n v="0"/>
    <s v="low"/>
  </r>
  <r>
    <n v="29134"/>
    <x v="22426"/>
    <d v="2021-01-01T00:00:00"/>
    <n v="61"/>
    <n v="60"/>
    <n v="42.634436213114697"/>
    <x v="3"/>
    <n v="0"/>
    <n v="0"/>
    <n v="0"/>
    <n v="6.5573770491803199E-2"/>
    <n v="0"/>
    <n v="0"/>
    <n v="26"/>
    <n v="0"/>
    <n v="0"/>
    <s v="low"/>
  </r>
  <r>
    <n v="29135"/>
    <x v="22427"/>
    <d v="2021-01-01T00:00:00"/>
    <n v="67"/>
    <n v="60"/>
    <n v="47.889823402985002"/>
    <x v="3"/>
    <n v="0"/>
    <n v="0"/>
    <n v="0"/>
    <n v="5.9701492537313397E-2"/>
    <n v="0"/>
    <n v="4"/>
    <n v="19"/>
    <n v="0"/>
    <n v="0"/>
    <s v="low"/>
  </r>
  <r>
    <n v="29136"/>
    <x v="22428"/>
    <d v="2021-01-01T00:00:00"/>
    <n v="108"/>
    <n v="100"/>
    <n v="38.702421120370303"/>
    <x v="4"/>
    <n v="0"/>
    <n v="0"/>
    <n v="0"/>
    <n v="9.2592592592592504E-2"/>
    <n v="0"/>
    <n v="7"/>
    <n v="36"/>
    <n v="0"/>
    <n v="0"/>
    <s v="low"/>
  </r>
  <r>
    <n v="29137"/>
    <x v="22429"/>
    <d v="2021-01-01T00:00:00"/>
    <n v="259"/>
    <n v="250"/>
    <n v="21.703445482625401"/>
    <x v="1"/>
    <n v="1.1583011583011499E-2"/>
    <n v="3.8610038610038598E-3"/>
    <n v="1.5444015444015399E-2"/>
    <n v="0.11969111969111899"/>
    <n v="1.5444015444015399E-2"/>
    <n v="22"/>
    <n v="93"/>
    <n v="0"/>
    <n v="0"/>
    <s v="low"/>
  </r>
  <r>
    <n v="29141"/>
    <x v="22430"/>
    <d v="2021-01-01T00:00:00"/>
    <n v="104"/>
    <n v="100"/>
    <n v="33.157216432692302"/>
    <x v="4"/>
    <n v="0"/>
    <n v="0"/>
    <n v="0"/>
    <n v="0.21153846153846101"/>
    <n v="0"/>
    <n v="20"/>
    <n v="30"/>
    <n v="0"/>
    <n v="0"/>
    <s v="low"/>
  </r>
  <r>
    <n v="29142"/>
    <x v="22431"/>
    <d v="2021-01-01T00:00:00"/>
    <n v="100"/>
    <n v="100"/>
    <n v="59.140297769999997"/>
    <x v="2"/>
    <n v="0"/>
    <n v="0"/>
    <n v="0"/>
    <n v="0"/>
    <n v="0"/>
    <n v="4"/>
    <n v="86"/>
    <n v="0"/>
    <n v="0.116569755813953"/>
    <s v="high"/>
  </r>
  <r>
    <n v="29143"/>
    <x v="22432"/>
    <d v="2021-01-01T00:00:00"/>
    <n v="140"/>
    <n v="140"/>
    <n v="26.362025614285699"/>
    <x v="1"/>
    <n v="0"/>
    <n v="0"/>
    <n v="1.42857142857142E-2"/>
    <n v="3.5714285714285698E-2"/>
    <n v="0"/>
    <n v="88"/>
    <n v="85"/>
    <n v="0"/>
    <n v="5.9175541176470503E-2"/>
    <s v="low"/>
  </r>
  <r>
    <n v="29144"/>
    <x v="22433"/>
    <d v="2021-01-01T00:00:00"/>
    <n v="140"/>
    <n v="140"/>
    <n v="26.740773685714199"/>
    <x v="1"/>
    <n v="0"/>
    <n v="0"/>
    <n v="0"/>
    <n v="2.1428571428571401E-2"/>
    <n v="7.14285714285714E-3"/>
    <n v="13"/>
    <n v="95"/>
    <n v="0"/>
    <n v="0.17744361052631499"/>
    <s v="low"/>
  </r>
  <r>
    <n v="29145"/>
    <x v="22434"/>
    <d v="2021-01-01T00:00:00"/>
    <n v="76"/>
    <n v="70"/>
    <n v="63.658573197368398"/>
    <x v="6"/>
    <n v="0"/>
    <n v="0"/>
    <n v="0"/>
    <n v="0"/>
    <n v="0"/>
    <n v="4"/>
    <n v="46"/>
    <n v="0"/>
    <n v="0"/>
    <s v="high"/>
  </r>
  <r>
    <n v="29146"/>
    <x v="22435"/>
    <d v="2021-01-01T00:00:00"/>
    <n v="72"/>
    <n v="70"/>
    <n v="63.120845652777703"/>
    <x v="6"/>
    <n v="0"/>
    <n v="0"/>
    <n v="0"/>
    <n v="0"/>
    <n v="0"/>
    <n v="13"/>
    <n v="48"/>
    <n v="0"/>
    <n v="0"/>
    <s v="high"/>
  </r>
  <r>
    <n v="29147"/>
    <x v="22436"/>
    <d v="2021-01-01T00:00:00"/>
    <n v="253"/>
    <n v="250"/>
    <n v="26.446077798418901"/>
    <x v="1"/>
    <n v="0"/>
    <n v="0"/>
    <n v="0"/>
    <n v="0"/>
    <n v="0"/>
    <n v="41"/>
    <n v="176"/>
    <n v="0"/>
    <n v="9.4696988636363607E-3"/>
    <s v="low"/>
  </r>
  <r>
    <n v="29148"/>
    <x v="22437"/>
    <d v="2021-01-01T00:00:00"/>
    <n v="259"/>
    <n v="250"/>
    <n v="26.410077567567502"/>
    <x v="1"/>
    <n v="0"/>
    <n v="0"/>
    <n v="0"/>
    <n v="7.7220077220077196E-3"/>
    <n v="0"/>
    <n v="28"/>
    <n v="176"/>
    <n v="0"/>
    <n v="3.0776517045454501E-2"/>
    <s v="low"/>
  </r>
  <r>
    <n v="29150"/>
    <x v="22438"/>
    <d v="2021-01-01T00:00:00"/>
    <n v="281"/>
    <n v="280"/>
    <n v="36.978496480426998"/>
    <x v="4"/>
    <n v="0"/>
    <n v="0"/>
    <n v="7.1174377224199198E-3"/>
    <n v="3.91459074733096E-2"/>
    <n v="2.4911032028469698E-2"/>
    <n v="40"/>
    <n v="179"/>
    <n v="0"/>
    <n v="5.5865921787709499E-3"/>
    <s v="low"/>
  </r>
  <r>
    <n v="29151"/>
    <x v="22439"/>
    <d v="2021-01-01T00:00:00"/>
    <n v="252"/>
    <n v="250"/>
    <n v="38.4917935515873"/>
    <x v="4"/>
    <n v="0"/>
    <n v="0"/>
    <n v="3.9682539682539602E-3"/>
    <n v="3.9682539682539602E-3"/>
    <n v="7.9365079365079309E-3"/>
    <n v="44"/>
    <n v="175"/>
    <n v="0"/>
    <n v="0"/>
    <s v="low"/>
  </r>
  <r>
    <n v="29152"/>
    <x v="22440"/>
    <d v="2021-01-01T00:00:00"/>
    <n v="233"/>
    <n v="230"/>
    <n v="28.998630982832601"/>
    <x v="1"/>
    <n v="0"/>
    <n v="0"/>
    <n v="0"/>
    <n v="2.57510729613733E-2"/>
    <n v="1.7167381974248899E-2"/>
    <n v="40"/>
    <n v="125"/>
    <n v="0"/>
    <n v="0"/>
    <s v="low"/>
  </r>
  <r>
    <n v="29153"/>
    <x v="22441"/>
    <d v="2021-01-01T00:00:00"/>
    <n v="207"/>
    <n v="200"/>
    <n v="24.273886642512"/>
    <x v="1"/>
    <n v="0"/>
    <n v="0"/>
    <n v="0"/>
    <n v="0"/>
    <n v="0"/>
    <n v="11"/>
    <n v="166"/>
    <n v="0"/>
    <n v="4.8085198795180702E-2"/>
    <s v="low"/>
  </r>
  <r>
    <n v="29154"/>
    <x v="22442"/>
    <d v="2021-01-01T00:00:00"/>
    <n v="61"/>
    <n v="60"/>
    <n v="43.8511617868852"/>
    <x v="3"/>
    <n v="0"/>
    <n v="0"/>
    <n v="0"/>
    <n v="6.5573770491803199E-2"/>
    <n v="9.8360655737704902E-2"/>
    <n v="0"/>
    <n v="0"/>
    <n v="0"/>
    <n v="0"/>
    <s v="low"/>
  </r>
  <r>
    <n v="29155"/>
    <x v="22443"/>
    <d v="2021-01-01T00:00:00"/>
    <n v="279"/>
    <n v="270"/>
    <n v="38.658058537634403"/>
    <x v="4"/>
    <n v="0"/>
    <n v="0"/>
    <n v="7.1684587813620002E-3"/>
    <n v="1.7921146953405E-2"/>
    <n v="1.0752688172042999E-2"/>
    <n v="104"/>
    <n v="167"/>
    <n v="0"/>
    <n v="1.35158083832335E-3"/>
    <s v="low"/>
  </r>
  <r>
    <n v="29156"/>
    <x v="22444"/>
    <d v="2021-01-01T00:00:00"/>
    <n v="90"/>
    <n v="90"/>
    <n v="42.158777777777701"/>
    <x v="3"/>
    <n v="0"/>
    <n v="0"/>
    <n v="0"/>
    <n v="0"/>
    <n v="0"/>
    <n v="0"/>
    <n v="81"/>
    <n v="0"/>
    <n v="0.40246913580246901"/>
    <s v="low"/>
  </r>
  <r>
    <n v="29157"/>
    <x v="22445"/>
    <d v="2021-01-01T00:00:00"/>
    <n v="91"/>
    <n v="90"/>
    <n v="41.425753406593401"/>
    <x v="3"/>
    <n v="0"/>
    <n v="0"/>
    <n v="0"/>
    <n v="0"/>
    <n v="0"/>
    <n v="3"/>
    <n v="79"/>
    <n v="0"/>
    <n v="0.443037974683544"/>
    <s v="low"/>
  </r>
  <r>
    <n v="29158"/>
    <x v="22446"/>
    <d v="2021-01-01T00:00:00"/>
    <n v="93"/>
    <n v="90"/>
    <n v="40.6410037634408"/>
    <x v="3"/>
    <n v="0"/>
    <n v="0"/>
    <n v="0"/>
    <n v="0"/>
    <n v="0"/>
    <n v="4"/>
    <n v="78"/>
    <n v="0"/>
    <n v="0.49853989743589699"/>
    <s v="low"/>
  </r>
  <r>
    <n v="29159"/>
    <x v="22447"/>
    <d v="2021-01-01T00:00:00"/>
    <n v="88"/>
    <n v="80"/>
    <n v="41.886590909090899"/>
    <x v="3"/>
    <n v="0"/>
    <n v="0"/>
    <n v="0"/>
    <n v="0"/>
    <n v="0"/>
    <n v="3"/>
    <n v="79"/>
    <n v="0"/>
    <n v="0.468354430379746"/>
    <s v="low"/>
  </r>
  <r>
    <n v="29160"/>
    <x v="22448"/>
    <d v="2021-01-01T00:00:00"/>
    <n v="94"/>
    <n v="90"/>
    <n v="40.9411595638297"/>
    <x v="3"/>
    <n v="0"/>
    <n v="0"/>
    <n v="0"/>
    <n v="0"/>
    <n v="0"/>
    <n v="4"/>
    <n v="78"/>
    <n v="0"/>
    <n v="0.494871794871794"/>
    <s v="low"/>
  </r>
  <r>
    <n v="29161"/>
    <x v="22449"/>
    <d v="2021-01-01T00:00:00"/>
    <n v="92"/>
    <n v="90"/>
    <n v="42.247658793478202"/>
    <x v="3"/>
    <n v="0"/>
    <n v="0"/>
    <n v="0"/>
    <n v="0"/>
    <n v="0"/>
    <n v="4"/>
    <n v="78"/>
    <n v="0"/>
    <n v="0.37612017948717902"/>
    <s v="low"/>
  </r>
  <r>
    <n v="29162"/>
    <x v="22450"/>
    <d v="2021-01-01T00:00:00"/>
    <n v="94"/>
    <n v="90"/>
    <n v="49.0292072234042"/>
    <x v="3"/>
    <n v="0"/>
    <n v="0"/>
    <n v="0"/>
    <n v="0"/>
    <n v="0"/>
    <n v="66"/>
    <n v="76"/>
    <n v="0"/>
    <n v="0"/>
    <s v="low"/>
  </r>
  <r>
    <n v="29163"/>
    <x v="22451"/>
    <d v="2021-01-01T00:00:00"/>
    <n v="95"/>
    <n v="90"/>
    <n v="50.251129452631503"/>
    <x v="2"/>
    <n v="0"/>
    <n v="0"/>
    <n v="1.0526315789473601E-2"/>
    <n v="0"/>
    <n v="0"/>
    <n v="9"/>
    <n v="73"/>
    <n v="0"/>
    <n v="1.3698630136986301E-2"/>
    <s v="high"/>
  </r>
  <r>
    <n v="29164"/>
    <x v="22452"/>
    <d v="2021-01-01T00:00:00"/>
    <n v="95"/>
    <n v="90"/>
    <n v="49.515061378947301"/>
    <x v="3"/>
    <n v="0"/>
    <n v="0"/>
    <n v="1.0526315789473601E-2"/>
    <n v="0"/>
    <n v="0"/>
    <n v="8"/>
    <n v="80"/>
    <n v="0"/>
    <n v="2.7777750000000001E-3"/>
    <s v="low"/>
  </r>
  <r>
    <n v="29165"/>
    <x v="22453"/>
    <d v="2021-01-01T00:00:00"/>
    <n v="93"/>
    <n v="90"/>
    <n v="42.648709677419298"/>
    <x v="3"/>
    <n v="0"/>
    <n v="0"/>
    <n v="0"/>
    <n v="0"/>
    <n v="0"/>
    <n v="5"/>
    <n v="86"/>
    <n v="0"/>
    <n v="0.25813953488371999"/>
    <s v="low"/>
  </r>
  <r>
    <n v="29166"/>
    <x v="22454"/>
    <d v="2021-01-01T00:00:00"/>
    <n v="92"/>
    <n v="90"/>
    <n v="42.622065217391302"/>
    <x v="3"/>
    <n v="0"/>
    <n v="0"/>
    <n v="0"/>
    <n v="0"/>
    <n v="0"/>
    <n v="3"/>
    <n v="85"/>
    <n v="0"/>
    <n v="0.307647058823529"/>
    <s v="low"/>
  </r>
  <r>
    <n v="29167"/>
    <x v="22455"/>
    <d v="2021-01-01T00:00:00"/>
    <n v="91"/>
    <n v="90"/>
    <n v="42.191318681318599"/>
    <x v="3"/>
    <n v="0"/>
    <n v="0"/>
    <n v="0"/>
    <n v="0"/>
    <n v="0"/>
    <n v="4"/>
    <n v="85"/>
    <n v="0"/>
    <n v="0.38823529411764701"/>
    <s v="low"/>
  </r>
  <r>
    <n v="29168"/>
    <x v="22456"/>
    <d v="2021-01-01T00:00:00"/>
    <n v="92"/>
    <n v="90"/>
    <n v="42.052082380434697"/>
    <x v="3"/>
    <n v="0"/>
    <n v="0"/>
    <n v="1.0869565217391301E-2"/>
    <n v="0"/>
    <n v="0"/>
    <n v="5"/>
    <n v="83"/>
    <n v="0"/>
    <n v="0.43072289156626498"/>
    <s v="low"/>
  </r>
  <r>
    <n v="29170"/>
    <x v="22457"/>
    <d v="2021-01-01T00:00:00"/>
    <n v="187"/>
    <n v="180"/>
    <n v="30.671782433154998"/>
    <x v="4"/>
    <n v="0"/>
    <n v="0"/>
    <n v="0"/>
    <n v="1.06951871657754E-2"/>
    <n v="0"/>
    <n v="8"/>
    <n v="177"/>
    <n v="0"/>
    <n v="0.114312615819209"/>
    <s v="low"/>
  </r>
  <r>
    <n v="29171"/>
    <x v="22458"/>
    <d v="2021-01-01T00:00:00"/>
    <n v="88"/>
    <n v="80"/>
    <n v="23.707944465909002"/>
    <x v="1"/>
    <n v="0"/>
    <n v="0"/>
    <n v="0"/>
    <n v="1.13636363636363E-2"/>
    <n v="0"/>
    <n v="9"/>
    <n v="46"/>
    <n v="0"/>
    <n v="2.8778478260869499E-2"/>
    <s v="low"/>
  </r>
  <r>
    <n v="29172"/>
    <x v="22459"/>
    <d v="2021-01-01T00:00:00"/>
    <n v="119"/>
    <n v="110"/>
    <n v="16.383948285714201"/>
    <x v="0"/>
    <n v="6.7226890756302504E-2"/>
    <n v="0"/>
    <n v="8.4033613445378096E-3"/>
    <n v="0.369747899159663"/>
    <n v="4.2016806722689003E-2"/>
    <n v="8"/>
    <n v="8"/>
    <n v="0"/>
    <n v="7.6225000000000002E-4"/>
    <s v="low"/>
  </r>
  <r>
    <n v="29173"/>
    <x v="22460"/>
    <d v="2021-01-01T00:00:00"/>
    <n v="136"/>
    <n v="130"/>
    <n v="18.567002970588199"/>
    <x v="0"/>
    <n v="8.0882352941176405E-2"/>
    <n v="0"/>
    <n v="2.20588235294117E-2"/>
    <n v="0.19852941176470501"/>
    <n v="0"/>
    <n v="31"/>
    <n v="36"/>
    <n v="0"/>
    <n v="8.5470000000000008E-3"/>
    <s v="low"/>
  </r>
  <r>
    <n v="29174"/>
    <x v="22461"/>
    <d v="2021-01-01T00:00:00"/>
    <n v="186"/>
    <n v="180"/>
    <n v="25.2488790913978"/>
    <x v="1"/>
    <n v="5.91397849462365E-2"/>
    <n v="5.3763440860214997E-3"/>
    <n v="5.3763440860214997E-3"/>
    <n v="8.6021505376343996E-2"/>
    <n v="0"/>
    <n v="34"/>
    <n v="44"/>
    <n v="0"/>
    <n v="9.3511363636363605E-4"/>
    <s v="low"/>
  </r>
  <r>
    <n v="29175"/>
    <x v="22462"/>
    <d v="2021-01-01T00:00:00"/>
    <n v="141"/>
    <n v="140"/>
    <n v="33.328011822694997"/>
    <x v="4"/>
    <n v="0"/>
    <n v="0"/>
    <n v="0"/>
    <n v="0"/>
    <n v="1.4184397163120499E-2"/>
    <n v="4"/>
    <n v="103"/>
    <n v="0"/>
    <n v="9.7087378640776604E-3"/>
    <s v="low"/>
  </r>
  <r>
    <n v="29176"/>
    <x v="22463"/>
    <d v="2021-01-01T00:00:00"/>
    <n v="156"/>
    <n v="150"/>
    <n v="33.780812076922999"/>
    <x v="4"/>
    <n v="6.41025641025641E-3"/>
    <n v="0"/>
    <n v="0"/>
    <n v="0"/>
    <n v="6.41025641025641E-3"/>
    <n v="4"/>
    <n v="114"/>
    <n v="0"/>
    <n v="4.0485789473684204E-3"/>
    <s v="low"/>
  </r>
  <r>
    <n v="29178"/>
    <x v="22464"/>
    <d v="2021-01-01T00:00:00"/>
    <n v="217"/>
    <n v="210"/>
    <n v="26.603185557603599"/>
    <x v="1"/>
    <n v="0"/>
    <n v="0"/>
    <n v="0"/>
    <n v="0.35944700460829399"/>
    <n v="1.3824884792626699E-2"/>
    <n v="0"/>
    <n v="0"/>
    <n v="0"/>
    <n v="0"/>
    <s v="low"/>
  </r>
  <r>
    <n v="29179"/>
    <x v="22465"/>
    <d v="2021-01-01T00:00:00"/>
    <n v="99"/>
    <n v="90"/>
    <n v="72.1274457575757"/>
    <x v="5"/>
    <n v="0"/>
    <n v="0"/>
    <n v="0"/>
    <n v="0"/>
    <n v="0"/>
    <n v="4"/>
    <n v="72"/>
    <n v="0"/>
    <n v="0"/>
    <s v="high"/>
  </r>
  <r>
    <n v="29180"/>
    <x v="22466"/>
    <d v="2021-01-01T00:00:00"/>
    <n v="97"/>
    <n v="90"/>
    <n v="71.894803999999993"/>
    <x v="5"/>
    <n v="0"/>
    <n v="0"/>
    <n v="0"/>
    <n v="0"/>
    <n v="0"/>
    <n v="0"/>
    <n v="68"/>
    <n v="0"/>
    <n v="0"/>
    <s v="high"/>
  </r>
  <r>
    <n v="29181"/>
    <x v="22467"/>
    <d v="2021-01-01T00:00:00"/>
    <n v="74"/>
    <n v="70"/>
    <n v="55.429304891891803"/>
    <x v="2"/>
    <n v="0"/>
    <n v="0"/>
    <n v="0"/>
    <n v="0"/>
    <n v="0"/>
    <n v="12"/>
    <n v="58"/>
    <n v="0"/>
    <n v="0"/>
    <s v="high"/>
  </r>
  <r>
    <n v="29182"/>
    <x v="22468"/>
    <d v="2021-01-01T00:00:00"/>
    <n v="152"/>
    <n v="150"/>
    <n v="51.078678078947299"/>
    <x v="2"/>
    <n v="0"/>
    <n v="4.6052631578947303E-2"/>
    <n v="3.2894736842105199E-2"/>
    <n v="6.5789473684210497E-3"/>
    <n v="0"/>
    <n v="37"/>
    <n v="76"/>
    <n v="0"/>
    <n v="5.6818157894736798E-3"/>
    <s v="high"/>
  </r>
  <r>
    <n v="29183"/>
    <x v="22469"/>
    <d v="2021-01-01T00:00:00"/>
    <n v="86"/>
    <n v="80"/>
    <n v="45.350291290697598"/>
    <x v="3"/>
    <n v="0"/>
    <n v="0"/>
    <n v="0"/>
    <n v="0"/>
    <n v="0"/>
    <n v="6"/>
    <n v="62"/>
    <n v="0"/>
    <n v="2.0283483870967699E-2"/>
    <s v="low"/>
  </r>
  <r>
    <n v="29187"/>
    <x v="22470"/>
    <d v="2021-01-01T00:00:00"/>
    <n v="188"/>
    <n v="180"/>
    <n v="22.394898351063802"/>
    <x v="1"/>
    <n v="0"/>
    <n v="0"/>
    <n v="0"/>
    <n v="0.36170212765957399"/>
    <n v="8.5106382978723402E-2"/>
    <n v="0"/>
    <n v="0"/>
    <n v="0"/>
    <n v="0"/>
    <s v="low"/>
  </r>
  <r>
    <n v="29189"/>
    <x v="22471"/>
    <d v="2021-01-01T00:00:00"/>
    <n v="58"/>
    <n v="50"/>
    <n v="25.6489908275862"/>
    <x v="1"/>
    <n v="0"/>
    <n v="0"/>
    <n v="0"/>
    <n v="0.36206896551724099"/>
    <n v="3.4482758620689599E-2"/>
    <n v="0"/>
    <n v="0"/>
    <n v="0"/>
    <n v="0"/>
    <s v="low"/>
  </r>
  <r>
    <n v="29190"/>
    <x v="22472"/>
    <d v="2021-01-01T00:00:00"/>
    <n v="165"/>
    <n v="160"/>
    <n v="18.724845624242398"/>
    <x v="0"/>
    <n v="3.03030303030303E-2"/>
    <n v="0"/>
    <n v="2.4242424242424201E-2"/>
    <n v="9.0909090909090898E-2"/>
    <n v="6.0606060606060597E-3"/>
    <n v="31"/>
    <n v="29"/>
    <n v="0"/>
    <n v="8.6206896551724102E-3"/>
    <s v="low"/>
  </r>
  <r>
    <n v="29193"/>
    <x v="22473"/>
    <d v="2021-01-01T00:00:00"/>
    <n v="57"/>
    <n v="50"/>
    <n v="17.904828526315701"/>
    <x v="0"/>
    <n v="3.5087719298245598E-2"/>
    <n v="0"/>
    <n v="0"/>
    <n v="7.0175438596491196E-2"/>
    <n v="0"/>
    <n v="9"/>
    <n v="17"/>
    <n v="0"/>
    <n v="0"/>
    <s v="low"/>
  </r>
  <r>
    <n v="29196"/>
    <x v="22474"/>
    <d v="2021-01-01T00:00:00"/>
    <n v="226"/>
    <n v="220"/>
    <n v="29.559945690265401"/>
    <x v="1"/>
    <n v="0"/>
    <n v="0"/>
    <n v="0"/>
    <n v="2.21238938053097E-2"/>
    <n v="4.4247787610619399E-3"/>
    <n v="11"/>
    <n v="145"/>
    <n v="0"/>
    <n v="0"/>
    <s v="low"/>
  </r>
  <r>
    <n v="29197"/>
    <x v="22475"/>
    <d v="2021-01-01T00:00:00"/>
    <n v="229"/>
    <n v="220"/>
    <n v="46.105257052401697"/>
    <x v="3"/>
    <n v="0"/>
    <n v="0"/>
    <n v="0"/>
    <n v="4.3668122270742304E-3"/>
    <n v="1.31004366812227E-2"/>
    <n v="25"/>
    <n v="168"/>
    <n v="0"/>
    <n v="0"/>
    <s v="low"/>
  </r>
  <r>
    <n v="29198"/>
    <x v="22476"/>
    <d v="2021-01-01T00:00:00"/>
    <n v="184"/>
    <n v="180"/>
    <n v="30.8169614565217"/>
    <x v="4"/>
    <n v="0"/>
    <n v="0"/>
    <n v="5.4347826086956503E-3"/>
    <n v="5.4347826086956503E-3"/>
    <n v="0"/>
    <n v="68"/>
    <n v="154"/>
    <n v="0"/>
    <n v="1.85974805194805E-2"/>
    <s v="low"/>
  </r>
  <r>
    <n v="29199"/>
    <x v="22477"/>
    <d v="2021-01-01T00:00:00"/>
    <n v="251"/>
    <n v="250"/>
    <n v="29.455799836653298"/>
    <x v="1"/>
    <n v="0"/>
    <n v="0"/>
    <n v="3.9840637450199202E-3"/>
    <n v="2.78884462151394E-2"/>
    <n v="7.9681274900398405E-3"/>
    <n v="24"/>
    <n v="135"/>
    <n v="0"/>
    <n v="0"/>
    <s v="low"/>
  </r>
  <r>
    <n v="29200"/>
    <x v="22478"/>
    <d v="2021-01-01T00:00:00"/>
    <n v="76"/>
    <n v="70"/>
    <n v="25.77933625"/>
    <x v="1"/>
    <n v="0"/>
    <n v="0"/>
    <n v="0"/>
    <n v="0.197368421052631"/>
    <n v="3.94736842105263E-2"/>
    <n v="0"/>
    <n v="0"/>
    <n v="0"/>
    <n v="0"/>
    <s v="low"/>
  </r>
  <r>
    <n v="29201"/>
    <x v="22479"/>
    <d v="2021-01-01T00:00:00"/>
    <n v="178"/>
    <n v="170"/>
    <n v="35.712113797752799"/>
    <x v="4"/>
    <n v="5.6179775280898797E-3"/>
    <n v="1.12359550561797E-2"/>
    <n v="0"/>
    <n v="3.9325842696629199E-2"/>
    <n v="0"/>
    <n v="28"/>
    <n v="66"/>
    <n v="0"/>
    <n v="0"/>
    <s v="low"/>
  </r>
  <r>
    <n v="29202"/>
    <x v="22480"/>
    <d v="2021-01-01T00:00:00"/>
    <n v="108"/>
    <n v="100"/>
    <n v="24.185606537037"/>
    <x v="1"/>
    <n v="0"/>
    <n v="0"/>
    <n v="0"/>
    <n v="0.30555555555555503"/>
    <n v="0.148148148148148"/>
    <n v="0"/>
    <n v="0"/>
    <n v="0"/>
    <n v="0"/>
    <s v="low"/>
  </r>
  <r>
    <n v="29203"/>
    <x v="22481"/>
    <d v="2021-01-01T00:00:00"/>
    <n v="76"/>
    <n v="70"/>
    <n v="13.5211021315789"/>
    <x v="0"/>
    <n v="2.6315789473684199E-2"/>
    <n v="0"/>
    <n v="1.3157894736842099E-2"/>
    <n v="6.5789473684210495E-2"/>
    <n v="0"/>
    <n v="24"/>
    <n v="37"/>
    <n v="0"/>
    <n v="5.9176486486486497E-2"/>
    <s v="low"/>
  </r>
  <r>
    <n v="29204"/>
    <x v="22482"/>
    <d v="2021-01-01T00:00:00"/>
    <n v="236"/>
    <n v="230"/>
    <n v="16.073899122881301"/>
    <x v="0"/>
    <n v="7.2033898305084706E-2"/>
    <n v="0"/>
    <n v="8.8983050847457598E-2"/>
    <n v="0.14830508474576201"/>
    <n v="1.6949152542372801E-2"/>
    <n v="44"/>
    <n v="54"/>
    <n v="0"/>
    <n v="2.0788537037037001E-2"/>
    <s v="low"/>
  </r>
  <r>
    <n v="29205"/>
    <x v="22483"/>
    <d v="2021-01-01T00:00:00"/>
    <n v="106"/>
    <n v="100"/>
    <n v="24.6728204150943"/>
    <x v="1"/>
    <n v="0"/>
    <n v="0"/>
    <n v="0"/>
    <n v="1.8867924528301799E-2"/>
    <n v="0"/>
    <n v="17"/>
    <n v="47"/>
    <n v="0"/>
    <n v="0"/>
    <s v="low"/>
  </r>
  <r>
    <n v="29206"/>
    <x v="22484"/>
    <d v="2021-01-01T00:00:00"/>
    <n v="60"/>
    <n v="60"/>
    <n v="21.238758483333299"/>
    <x v="1"/>
    <n v="0"/>
    <n v="0"/>
    <n v="0"/>
    <n v="3.3333333333333298E-2"/>
    <n v="0"/>
    <n v="3"/>
    <n v="33"/>
    <n v="0"/>
    <n v="1.13636363636363E-2"/>
    <s v="low"/>
  </r>
  <r>
    <n v="29207"/>
    <x v="22485"/>
    <d v="2021-01-01T00:00:00"/>
    <n v="95"/>
    <n v="90"/>
    <n v="38.423550421052603"/>
    <x v="4"/>
    <n v="0"/>
    <n v="0"/>
    <n v="0"/>
    <n v="0"/>
    <n v="0"/>
    <n v="9"/>
    <n v="74"/>
    <n v="0"/>
    <n v="0.49174174324324299"/>
    <s v="low"/>
  </r>
  <r>
    <n v="29208"/>
    <x v="22486"/>
    <d v="2021-01-01T00:00:00"/>
    <n v="260"/>
    <n v="260"/>
    <n v="24.445954342307601"/>
    <x v="1"/>
    <n v="0"/>
    <n v="0"/>
    <n v="0"/>
    <n v="1.1538461538461499E-2"/>
    <n v="7.6923076923076901E-3"/>
    <n v="15"/>
    <n v="173"/>
    <n v="0"/>
    <n v="1.7341040462427699E-2"/>
    <s v="low"/>
  </r>
  <r>
    <n v="29209"/>
    <x v="22487"/>
    <d v="2021-01-01T00:00:00"/>
    <n v="69"/>
    <n v="60"/>
    <n v="33.730228840579699"/>
    <x v="4"/>
    <n v="0"/>
    <n v="0"/>
    <n v="0"/>
    <n v="0.217391304347826"/>
    <n v="8.6956521739130405E-2"/>
    <n v="0"/>
    <n v="0"/>
    <n v="0"/>
    <n v="0"/>
    <s v="low"/>
  </r>
  <r>
    <n v="29210"/>
    <x v="22488"/>
    <d v="2021-01-01T00:00:00"/>
    <n v="124"/>
    <n v="120"/>
    <n v="22.592408879032199"/>
    <x v="1"/>
    <n v="8.0645161290322492E-3"/>
    <n v="0"/>
    <n v="8.0645161290322492E-3"/>
    <n v="4.0322580645161199E-2"/>
    <n v="2.4193548387096701E-2"/>
    <n v="14"/>
    <n v="49"/>
    <n v="0"/>
    <n v="7.8493877551020401E-4"/>
    <s v="low"/>
  </r>
  <r>
    <n v="29211"/>
    <x v="22489"/>
    <d v="2021-01-01T00:00:00"/>
    <n v="144"/>
    <n v="140"/>
    <n v="28.601080402777701"/>
    <x v="1"/>
    <n v="0"/>
    <n v="0"/>
    <n v="0"/>
    <n v="1.38888888888888E-2"/>
    <n v="0"/>
    <n v="8"/>
    <n v="88"/>
    <n v="0"/>
    <n v="1.13636363636363E-2"/>
    <s v="low"/>
  </r>
  <r>
    <n v="29214"/>
    <x v="22490"/>
    <d v="2021-01-01T00:00:00"/>
    <n v="93"/>
    <n v="90"/>
    <n v="49.517450913978401"/>
    <x v="3"/>
    <n v="0"/>
    <n v="0"/>
    <n v="0"/>
    <n v="0"/>
    <n v="0"/>
    <n v="5"/>
    <n v="67"/>
    <n v="0"/>
    <n v="0.24868419402985001"/>
    <s v="low"/>
  </r>
  <r>
    <n v="29215"/>
    <x v="22491"/>
    <d v="2021-01-01T00:00:00"/>
    <n v="294"/>
    <n v="290"/>
    <n v="60.922594962585002"/>
    <x v="6"/>
    <n v="0"/>
    <n v="0"/>
    <n v="0"/>
    <n v="0"/>
    <n v="0"/>
    <n v="19"/>
    <n v="180"/>
    <n v="0"/>
    <n v="5.5555555555555497E-3"/>
    <s v="high"/>
  </r>
  <r>
    <n v="29216"/>
    <x v="22492"/>
    <d v="2021-01-01T00:00:00"/>
    <n v="64"/>
    <n v="60"/>
    <n v="52.222720078125"/>
    <x v="2"/>
    <n v="0"/>
    <n v="0"/>
    <n v="0"/>
    <n v="0"/>
    <n v="0"/>
    <n v="1"/>
    <n v="39"/>
    <n v="0"/>
    <n v="0"/>
    <s v="high"/>
  </r>
  <r>
    <n v="29217"/>
    <x v="22493"/>
    <d v="2021-01-01T00:00:00"/>
    <n v="69"/>
    <n v="60"/>
    <n v="40.293901362318799"/>
    <x v="3"/>
    <n v="0"/>
    <n v="0"/>
    <n v="0"/>
    <n v="0"/>
    <n v="1.4492753623188401E-2"/>
    <n v="4"/>
    <n v="60"/>
    <n v="0"/>
    <n v="0.243452366666666"/>
    <s v="low"/>
  </r>
  <r>
    <n v="29218"/>
    <x v="22494"/>
    <d v="2021-01-01T00:00:00"/>
    <n v="101"/>
    <n v="100"/>
    <n v="31.889648594059398"/>
    <x v="4"/>
    <n v="0"/>
    <n v="0"/>
    <n v="0"/>
    <n v="0"/>
    <n v="0"/>
    <n v="33"/>
    <n v="93"/>
    <n v="0"/>
    <n v="0.136738354838709"/>
    <s v="low"/>
  </r>
  <r>
    <n v="29219"/>
    <x v="22495"/>
    <d v="2021-01-01T00:00:00"/>
    <n v="51"/>
    <n v="50"/>
    <n v="40.281963196078401"/>
    <x v="3"/>
    <n v="0"/>
    <n v="0"/>
    <n v="0"/>
    <n v="0"/>
    <n v="0"/>
    <n v="9"/>
    <n v="45"/>
    <n v="0"/>
    <n v="0"/>
    <s v="low"/>
  </r>
  <r>
    <n v="29220"/>
    <x v="22496"/>
    <d v="2021-01-01T00:00:00"/>
    <n v="67"/>
    <n v="60"/>
    <n v="33.286743194029803"/>
    <x v="4"/>
    <n v="0"/>
    <n v="0"/>
    <n v="0"/>
    <n v="0"/>
    <n v="0"/>
    <n v="10"/>
    <n v="56"/>
    <n v="0"/>
    <n v="0"/>
    <s v="low"/>
  </r>
  <r>
    <n v="29221"/>
    <x v="22497"/>
    <d v="2021-01-01T00:00:00"/>
    <n v="72"/>
    <n v="70"/>
    <n v="41.349353583333297"/>
    <x v="3"/>
    <n v="0"/>
    <n v="0"/>
    <n v="2.77777777777777E-2"/>
    <n v="2.77777777777777E-2"/>
    <n v="0"/>
    <n v="10"/>
    <n v="50"/>
    <n v="0"/>
    <n v="4.69126E-3"/>
    <s v="low"/>
  </r>
  <r>
    <n v="29222"/>
    <x v="22498"/>
    <d v="2021-01-01T00:00:00"/>
    <n v="69"/>
    <n v="60"/>
    <n v="35.2293926521739"/>
    <x v="4"/>
    <n v="0"/>
    <n v="0"/>
    <n v="0"/>
    <n v="4.3478260869565202E-2"/>
    <n v="0"/>
    <n v="9"/>
    <n v="60"/>
    <n v="0"/>
    <n v="0"/>
    <s v="low"/>
  </r>
  <r>
    <n v="29223"/>
    <x v="22499"/>
    <d v="2021-01-01T00:00:00"/>
    <n v="65"/>
    <n v="60"/>
    <n v="34.013610261538403"/>
    <x v="4"/>
    <n v="0"/>
    <n v="0"/>
    <n v="0"/>
    <n v="0"/>
    <n v="0"/>
    <n v="10"/>
    <n v="58"/>
    <n v="0"/>
    <n v="0"/>
    <s v="low"/>
  </r>
  <r>
    <n v="29224"/>
    <x v="22500"/>
    <d v="2021-01-01T00:00:00"/>
    <n v="68"/>
    <n v="60"/>
    <n v="33.296747602941103"/>
    <x v="4"/>
    <n v="0"/>
    <n v="0"/>
    <n v="0"/>
    <n v="0"/>
    <n v="0"/>
    <n v="16"/>
    <n v="58"/>
    <n v="0"/>
    <n v="0"/>
    <s v="low"/>
  </r>
  <r>
    <n v="29225"/>
    <x v="22501"/>
    <d v="2021-01-01T00:00:00"/>
    <n v="69"/>
    <n v="60"/>
    <n v="35.177647855072401"/>
    <x v="4"/>
    <n v="0"/>
    <n v="0"/>
    <n v="0"/>
    <n v="1.4492753623188401E-2"/>
    <n v="0"/>
    <n v="9"/>
    <n v="55"/>
    <n v="0"/>
    <n v="0"/>
    <s v="low"/>
  </r>
  <r>
    <n v="29226"/>
    <x v="22502"/>
    <d v="2021-01-01T00:00:00"/>
    <n v="72"/>
    <n v="70"/>
    <n v="28.420584569444401"/>
    <x v="1"/>
    <n v="0"/>
    <n v="0"/>
    <n v="2.77777777777777E-2"/>
    <n v="0"/>
    <n v="0"/>
    <n v="30"/>
    <n v="54"/>
    <n v="0"/>
    <n v="0"/>
    <s v="low"/>
  </r>
  <r>
    <n v="29227"/>
    <x v="22503"/>
    <d v="2021-01-01T00:00:00"/>
    <n v="61"/>
    <n v="60"/>
    <n v="33.690180229508201"/>
    <x v="4"/>
    <n v="0"/>
    <n v="0"/>
    <n v="0"/>
    <n v="0"/>
    <n v="0"/>
    <n v="14"/>
    <n v="48"/>
    <n v="0"/>
    <n v="0"/>
    <s v="low"/>
  </r>
  <r>
    <n v="29228"/>
    <x v="22504"/>
    <d v="2021-01-01T00:00:00"/>
    <n v="61"/>
    <n v="60"/>
    <n v="35.351951999999997"/>
    <x v="4"/>
    <n v="0"/>
    <n v="0"/>
    <n v="0"/>
    <n v="0"/>
    <n v="0"/>
    <n v="9"/>
    <n v="47"/>
    <n v="0"/>
    <n v="0"/>
    <s v="low"/>
  </r>
  <r>
    <n v="29229"/>
    <x v="22505"/>
    <d v="2021-01-01T00:00:00"/>
    <n v="62"/>
    <n v="60"/>
    <n v="29.832181032257999"/>
    <x v="1"/>
    <n v="0"/>
    <n v="0"/>
    <n v="0"/>
    <n v="1.6129032258064498E-2"/>
    <n v="0"/>
    <n v="26"/>
    <n v="38"/>
    <n v="0"/>
    <n v="1.45040526315789E-2"/>
    <s v="low"/>
  </r>
  <r>
    <n v="29230"/>
    <x v="22506"/>
    <d v="2021-01-01T00:00:00"/>
    <n v="83"/>
    <n v="80"/>
    <n v="37.647935662650603"/>
    <x v="4"/>
    <n v="0"/>
    <n v="0"/>
    <n v="0"/>
    <n v="0"/>
    <n v="3.6144578313252997E-2"/>
    <n v="23"/>
    <n v="63"/>
    <n v="0"/>
    <n v="0"/>
    <s v="low"/>
  </r>
  <r>
    <n v="29231"/>
    <x v="22507"/>
    <d v="2021-01-01T00:00:00"/>
    <n v="98"/>
    <n v="90"/>
    <n v="29.842875010204001"/>
    <x v="1"/>
    <n v="0"/>
    <n v="0"/>
    <n v="1.0204081632653E-2"/>
    <n v="2.04081632653061E-2"/>
    <n v="0"/>
    <n v="19"/>
    <n v="41"/>
    <n v="0"/>
    <n v="0"/>
    <s v="low"/>
  </r>
  <r>
    <n v="29232"/>
    <x v="22508"/>
    <d v="2021-01-01T00:00:00"/>
    <n v="135"/>
    <n v="130"/>
    <n v="26.780689074074001"/>
    <x v="1"/>
    <n v="0"/>
    <n v="2.2222222222222199E-2"/>
    <n v="0"/>
    <n v="4.4444444444444398E-2"/>
    <n v="7.4074074074073999E-3"/>
    <n v="16"/>
    <n v="91"/>
    <n v="0"/>
    <n v="0"/>
    <s v="low"/>
  </r>
  <r>
    <n v="29233"/>
    <x v="22509"/>
    <d v="2021-01-01T00:00:00"/>
    <n v="293"/>
    <n v="290"/>
    <n v="36.270928535836099"/>
    <x v="4"/>
    <n v="0"/>
    <n v="0"/>
    <n v="0"/>
    <n v="6.8259385665529002E-3"/>
    <n v="0"/>
    <n v="36"/>
    <n v="214"/>
    <n v="0"/>
    <n v="3.3248612149532702E-2"/>
    <s v="low"/>
  </r>
  <r>
    <n v="29234"/>
    <x v="22510"/>
    <d v="2021-01-01T00:00:00"/>
    <n v="66"/>
    <n v="60"/>
    <n v="15.8268547727272"/>
    <x v="0"/>
    <n v="0"/>
    <n v="0"/>
    <n v="0"/>
    <n v="0"/>
    <n v="0"/>
    <n v="26"/>
    <n v="58"/>
    <n v="0"/>
    <n v="1.72413793103448E-2"/>
    <s v="low"/>
  </r>
  <r>
    <n v="29235"/>
    <x v="22511"/>
    <d v="2021-01-01T00:00:00"/>
    <n v="95"/>
    <n v="90"/>
    <n v="41.007318473684201"/>
    <x v="3"/>
    <n v="0"/>
    <n v="0"/>
    <n v="0"/>
    <n v="1.0526315789473601E-2"/>
    <n v="0"/>
    <n v="9"/>
    <n v="35"/>
    <n v="0"/>
    <n v="0"/>
    <s v="low"/>
  </r>
  <r>
    <n v="29236"/>
    <x v="22512"/>
    <d v="2021-01-01T00:00:00"/>
    <n v="180"/>
    <n v="180"/>
    <n v="24.027069966666598"/>
    <x v="1"/>
    <n v="0"/>
    <n v="0"/>
    <n v="0"/>
    <n v="0.37777777777777699"/>
    <n v="3.3333333333333298E-2"/>
    <n v="0"/>
    <n v="0"/>
    <n v="0"/>
    <n v="0"/>
    <s v="low"/>
  </r>
  <r>
    <n v="29237"/>
    <x v="22513"/>
    <d v="2021-01-01T00:00:00"/>
    <n v="96"/>
    <n v="90"/>
    <n v="34.4469544166666"/>
    <x v="4"/>
    <n v="0"/>
    <n v="0"/>
    <n v="0"/>
    <n v="0.23958333333333301"/>
    <n v="1.04166666666666E-2"/>
    <n v="0"/>
    <n v="0"/>
    <n v="0"/>
    <n v="0"/>
    <s v="low"/>
  </r>
  <r>
    <n v="29238"/>
    <x v="22514"/>
    <d v="2021-01-01T00:00:00"/>
    <n v="202"/>
    <n v="200"/>
    <n v="27.614631816831601"/>
    <x v="1"/>
    <n v="0"/>
    <n v="0"/>
    <n v="0"/>
    <n v="8.9108910891089105E-2"/>
    <n v="1.48514851485148E-2"/>
    <n v="8"/>
    <n v="36"/>
    <n v="0"/>
    <n v="0"/>
    <s v="low"/>
  </r>
  <r>
    <n v="29239"/>
    <x v="22515"/>
    <d v="2021-01-01T00:00:00"/>
    <n v="115"/>
    <n v="110"/>
    <n v="26.484625034782599"/>
    <x v="1"/>
    <n v="8.6956521739130401E-3"/>
    <n v="0"/>
    <n v="8.6956521739130401E-3"/>
    <n v="2.6086956521739101E-2"/>
    <n v="8.6956521739130401E-3"/>
    <n v="17"/>
    <n v="39"/>
    <n v="0"/>
    <n v="0"/>
    <s v="low"/>
  </r>
  <r>
    <n v="29240"/>
    <x v="22516"/>
    <d v="2021-01-01T00:00:00"/>
    <n v="192"/>
    <n v="190"/>
    <n v="45.437755276041599"/>
    <x v="3"/>
    <n v="0"/>
    <n v="0"/>
    <n v="0"/>
    <n v="0"/>
    <n v="0"/>
    <n v="6"/>
    <n v="165"/>
    <n v="0"/>
    <n v="5.0505030303030296E-3"/>
    <s v="low"/>
  </r>
  <r>
    <n v="29242"/>
    <x v="22517"/>
    <d v="2021-01-01T00:00:00"/>
    <n v="217"/>
    <n v="210"/>
    <n v="41.277331562211899"/>
    <x v="3"/>
    <n v="0"/>
    <n v="0"/>
    <n v="0"/>
    <n v="0"/>
    <n v="4.60829493087557E-3"/>
    <n v="6"/>
    <n v="129"/>
    <n v="0"/>
    <n v="1.5738782945736399E-2"/>
    <s v="low"/>
  </r>
  <r>
    <n v="29243"/>
    <x v="22518"/>
    <d v="2021-01-01T00:00:00"/>
    <n v="234"/>
    <n v="230"/>
    <n v="23.131786841880299"/>
    <x v="1"/>
    <n v="0"/>
    <n v="0"/>
    <n v="2.5641025641025599E-2"/>
    <n v="4.2735042735042696E-3"/>
    <n v="1.2820512820512799E-2"/>
    <n v="130"/>
    <n v="119"/>
    <n v="0"/>
    <n v="7.0261512605042003E-3"/>
    <s v="low"/>
  </r>
  <r>
    <n v="29244"/>
    <x v="22519"/>
    <d v="2021-01-01T00:00:00"/>
    <n v="216"/>
    <n v="210"/>
    <n v="49.392030777777698"/>
    <x v="3"/>
    <n v="0"/>
    <n v="0"/>
    <n v="4.6296296296296198E-3"/>
    <n v="0"/>
    <n v="0"/>
    <n v="78"/>
    <n v="161"/>
    <n v="0"/>
    <n v="1.2422360248447201E-2"/>
    <s v="low"/>
  </r>
  <r>
    <n v="29246"/>
    <x v="22520"/>
    <d v="2021-01-01T00:00:00"/>
    <n v="237"/>
    <n v="230"/>
    <n v="56.036144586497898"/>
    <x v="2"/>
    <n v="0"/>
    <n v="0"/>
    <n v="8.4388185654008397E-3"/>
    <n v="0"/>
    <n v="0"/>
    <n v="26"/>
    <n v="164"/>
    <n v="0"/>
    <n v="0"/>
    <s v="high"/>
  </r>
  <r>
    <n v="29247"/>
    <x v="22521"/>
    <d v="2021-01-01T00:00:00"/>
    <n v="289"/>
    <n v="280"/>
    <n v="51.513499000000003"/>
    <x v="2"/>
    <n v="0"/>
    <n v="0"/>
    <n v="0"/>
    <n v="3.4602076124567401E-3"/>
    <n v="0"/>
    <n v="49"/>
    <n v="225"/>
    <n v="0"/>
    <n v="0"/>
    <s v="high"/>
  </r>
  <r>
    <n v="29248"/>
    <x v="22522"/>
    <d v="2021-01-01T00:00:00"/>
    <n v="86"/>
    <n v="80"/>
    <n v="43.687460976744099"/>
    <x v="3"/>
    <n v="0"/>
    <n v="0"/>
    <n v="0"/>
    <n v="0"/>
    <n v="0"/>
    <n v="1"/>
    <n v="78"/>
    <n v="0"/>
    <n v="0"/>
    <s v="low"/>
  </r>
  <r>
    <n v="29249"/>
    <x v="22523"/>
    <d v="2021-01-01T00:00:00"/>
    <n v="85"/>
    <n v="80"/>
    <n v="48.276000000000003"/>
    <x v="3"/>
    <n v="0"/>
    <n v="0"/>
    <n v="0"/>
    <n v="0"/>
    <n v="0"/>
    <n v="2"/>
    <n v="81"/>
    <n v="0"/>
    <n v="2.4691358024691301E-2"/>
    <s v="low"/>
  </r>
  <r>
    <n v="29250"/>
    <x v="22524"/>
    <d v="2021-01-01T00:00:00"/>
    <n v="86"/>
    <n v="80"/>
    <n v="51.972122034883697"/>
    <x v="2"/>
    <n v="0"/>
    <n v="0"/>
    <n v="0"/>
    <n v="0"/>
    <n v="0"/>
    <n v="2"/>
    <n v="80"/>
    <n v="0"/>
    <n v="6.4449400000000004E-2"/>
    <s v="high"/>
  </r>
  <r>
    <n v="29251"/>
    <x v="22525"/>
    <d v="2021-01-01T00:00:00"/>
    <n v="95"/>
    <n v="90"/>
    <n v="19.317690221052601"/>
    <x v="0"/>
    <n v="1.0526315789473601E-2"/>
    <n v="0"/>
    <n v="0"/>
    <n v="0.14736842105263101"/>
    <n v="1.0526315789473601E-2"/>
    <n v="15"/>
    <n v="26"/>
    <n v="0"/>
    <n v="0"/>
    <s v="low"/>
  </r>
  <r>
    <n v="29253"/>
    <x v="22526"/>
    <d v="2021-01-01T00:00:00"/>
    <n v="172"/>
    <n v="170"/>
    <n v="30.8095769244186"/>
    <x v="4"/>
    <n v="0"/>
    <n v="0"/>
    <n v="0"/>
    <n v="1.7441860465116199E-2"/>
    <n v="5.8139534883720903E-3"/>
    <n v="14"/>
    <n v="130"/>
    <n v="0"/>
    <n v="6.9792476923076899E-2"/>
    <s v="low"/>
  </r>
  <r>
    <n v="29254"/>
    <x v="22527"/>
    <d v="2021-01-01T00:00:00"/>
    <n v="106"/>
    <n v="100"/>
    <n v="40.3891314716981"/>
    <x v="3"/>
    <n v="0"/>
    <n v="0"/>
    <n v="0"/>
    <n v="0"/>
    <n v="0"/>
    <n v="8"/>
    <n v="65"/>
    <n v="0"/>
    <n v="0"/>
    <s v="low"/>
  </r>
  <r>
    <n v="29255"/>
    <x v="22528"/>
    <d v="2021-01-01T00:00:00"/>
    <n v="152"/>
    <n v="150"/>
    <n v="19.4086378092105"/>
    <x v="0"/>
    <n v="0"/>
    <n v="0"/>
    <n v="6.5789473684210497E-3"/>
    <n v="6.5789473684210495E-2"/>
    <n v="0"/>
    <n v="25"/>
    <n v="65"/>
    <n v="0"/>
    <n v="6.2304307692307697E-3"/>
    <s v="low"/>
  </r>
  <r>
    <n v="29256"/>
    <x v="22529"/>
    <d v="2021-01-01T00:00:00"/>
    <n v="133"/>
    <n v="130"/>
    <n v="50.546677781954799"/>
    <x v="2"/>
    <n v="0"/>
    <n v="0"/>
    <n v="0"/>
    <n v="0"/>
    <n v="0"/>
    <n v="4"/>
    <n v="118"/>
    <n v="0"/>
    <n v="5.5044389830508397E-2"/>
    <s v="high"/>
  </r>
  <r>
    <n v="29257"/>
    <x v="22530"/>
    <d v="2021-01-01T00:00:00"/>
    <n v="153"/>
    <n v="150"/>
    <n v="24.530514176470501"/>
    <x v="1"/>
    <n v="0"/>
    <n v="0"/>
    <n v="0"/>
    <n v="9.8039215686274495E-2"/>
    <n v="0"/>
    <n v="12"/>
    <n v="50"/>
    <n v="0"/>
    <n v="0.02"/>
    <s v="low"/>
  </r>
  <r>
    <n v="29258"/>
    <x v="22531"/>
    <d v="2021-01-01T00:00:00"/>
    <n v="224"/>
    <n v="220"/>
    <n v="39.904248995535703"/>
    <x v="4"/>
    <n v="0"/>
    <n v="0"/>
    <n v="4.4642857142857097E-3"/>
    <n v="0"/>
    <n v="0"/>
    <n v="26"/>
    <n v="147"/>
    <n v="0"/>
    <n v="0"/>
    <s v="low"/>
  </r>
  <r>
    <n v="29259"/>
    <x v="22532"/>
    <d v="2021-01-01T00:00:00"/>
    <n v="210"/>
    <n v="210"/>
    <n v="33.881719442857097"/>
    <x v="4"/>
    <n v="0"/>
    <n v="0"/>
    <n v="9.5238095238095195E-3"/>
    <n v="0.104761904761904"/>
    <n v="2.3809523809523801E-2"/>
    <n v="51"/>
    <n v="95"/>
    <n v="0"/>
    <n v="0"/>
    <s v="low"/>
  </r>
  <r>
    <n v="29260"/>
    <x v="22533"/>
    <d v="2021-01-01T00:00:00"/>
    <n v="77"/>
    <n v="70"/>
    <n v="29.244192532467501"/>
    <x v="1"/>
    <n v="0"/>
    <n v="0"/>
    <n v="0"/>
    <n v="0.168831168831168"/>
    <n v="0.44155844155844098"/>
    <n v="0"/>
    <n v="0"/>
    <n v="0"/>
    <n v="0"/>
    <s v="low"/>
  </r>
  <r>
    <n v="29261"/>
    <x v="22534"/>
    <d v="2021-01-01T00:00:00"/>
    <n v="102"/>
    <n v="100"/>
    <n v="22.1308225588235"/>
    <x v="1"/>
    <n v="9.8039215686274508E-3"/>
    <n v="9.8039215686274508E-3"/>
    <n v="2.94117647058823E-2"/>
    <n v="6.8627450980392093E-2"/>
    <n v="9.8039215686274508E-3"/>
    <n v="9"/>
    <n v="26"/>
    <n v="0"/>
    <n v="0"/>
    <s v="low"/>
  </r>
  <r>
    <n v="29262"/>
    <x v="22535"/>
    <d v="2021-01-01T00:00:00"/>
    <n v="284"/>
    <n v="280"/>
    <n v="33.478881904929501"/>
    <x v="4"/>
    <n v="0"/>
    <n v="0"/>
    <n v="1.7605633802816899E-2"/>
    <n v="3.5211267605633799E-3"/>
    <n v="0"/>
    <n v="98"/>
    <n v="228"/>
    <n v="0"/>
    <n v="5.4824561403508704E-4"/>
    <s v="low"/>
  </r>
  <r>
    <n v="29263"/>
    <x v="22536"/>
    <d v="2021-01-01T00:00:00"/>
    <n v="87"/>
    <n v="80"/>
    <n v="70.277496505747095"/>
    <x v="5"/>
    <n v="0"/>
    <n v="0"/>
    <n v="0"/>
    <n v="0"/>
    <n v="0"/>
    <n v="4"/>
    <n v="68"/>
    <n v="0"/>
    <n v="0"/>
    <s v="high"/>
  </r>
  <r>
    <n v="29264"/>
    <x v="22537"/>
    <d v="2021-01-01T00:00:00"/>
    <n v="89"/>
    <n v="80"/>
    <n v="70.642871977528003"/>
    <x v="5"/>
    <n v="0"/>
    <n v="0"/>
    <n v="0"/>
    <n v="0"/>
    <n v="0"/>
    <n v="2"/>
    <n v="78"/>
    <n v="0"/>
    <n v="1.2820512820512799E-2"/>
    <s v="high"/>
  </r>
  <r>
    <n v="29265"/>
    <x v="22538"/>
    <d v="2021-01-01T00:00:00"/>
    <n v="86"/>
    <n v="80"/>
    <n v="71.365277767441796"/>
    <x v="5"/>
    <n v="0"/>
    <n v="0"/>
    <n v="0"/>
    <n v="0"/>
    <n v="0"/>
    <n v="3"/>
    <n v="75"/>
    <n v="0"/>
    <n v="0"/>
    <s v="high"/>
  </r>
  <r>
    <n v="29266"/>
    <x v="22539"/>
    <d v="2021-01-01T00:00:00"/>
    <n v="88"/>
    <n v="80"/>
    <n v="49.548078454545397"/>
    <x v="3"/>
    <n v="0"/>
    <n v="0"/>
    <n v="0"/>
    <n v="0"/>
    <n v="0"/>
    <n v="25"/>
    <n v="62"/>
    <n v="0"/>
    <n v="0"/>
    <s v="low"/>
  </r>
  <r>
    <n v="29267"/>
    <x v="22540"/>
    <d v="2021-01-01T00:00:00"/>
    <n v="105"/>
    <n v="100"/>
    <n v="9.5575864095238003"/>
    <x v="9"/>
    <n v="0"/>
    <n v="0"/>
    <n v="0"/>
    <n v="0.46666666666666601"/>
    <n v="9.5238095238095195E-3"/>
    <n v="0"/>
    <n v="0"/>
    <n v="0"/>
    <n v="0"/>
    <s v="low"/>
  </r>
  <r>
    <n v="29268"/>
    <x v="22541"/>
    <d v="2021-01-01T00:00:00"/>
    <n v="283"/>
    <n v="280"/>
    <n v="64.009540636042402"/>
    <x v="6"/>
    <n v="0"/>
    <n v="0"/>
    <n v="0"/>
    <n v="0"/>
    <n v="0"/>
    <n v="3"/>
    <n v="224"/>
    <n v="0"/>
    <n v="1.5625E-2"/>
    <s v="high"/>
  </r>
  <r>
    <n v="29269"/>
    <x v="22542"/>
    <d v="2021-01-01T00:00:00"/>
    <n v="257"/>
    <n v="250"/>
    <n v="23.501511198443499"/>
    <x v="1"/>
    <n v="1.94552529182879E-2"/>
    <n v="0"/>
    <n v="1.16731517509727E-2"/>
    <n v="0.136186770428015"/>
    <n v="3.89105058365758E-2"/>
    <n v="28"/>
    <n v="28"/>
    <n v="0"/>
    <n v="4.05857142857142E-4"/>
    <s v="low"/>
  </r>
  <r>
    <n v="29270"/>
    <x v="22543"/>
    <d v="2021-01-01T00:00:00"/>
    <n v="139"/>
    <n v="130"/>
    <n v="30.670668093525101"/>
    <x v="4"/>
    <n v="0"/>
    <n v="0"/>
    <n v="0"/>
    <n v="5.7553956834532301E-2"/>
    <n v="7.1942446043165402E-3"/>
    <n v="5"/>
    <n v="93"/>
    <n v="0"/>
    <n v="0"/>
    <s v="low"/>
  </r>
  <r>
    <n v="29271"/>
    <x v="22544"/>
    <d v="2021-01-01T00:00:00"/>
    <n v="106"/>
    <n v="100"/>
    <n v="21.815547820754698"/>
    <x v="1"/>
    <n v="0"/>
    <n v="0"/>
    <n v="0"/>
    <n v="1.8867924528301799E-2"/>
    <n v="0"/>
    <n v="1"/>
    <n v="82"/>
    <n v="0"/>
    <n v="4.4715451219512099E-2"/>
    <s v="low"/>
  </r>
  <r>
    <n v="29272"/>
    <x v="22545"/>
    <d v="2021-01-01T00:00:00"/>
    <n v="94"/>
    <n v="90"/>
    <n v="35.700750989361602"/>
    <x v="4"/>
    <n v="0"/>
    <n v="0"/>
    <n v="0"/>
    <n v="1.0638297872340399E-2"/>
    <n v="0"/>
    <n v="8"/>
    <n v="35"/>
    <n v="0"/>
    <n v="0"/>
    <s v="low"/>
  </r>
  <r>
    <n v="29273"/>
    <x v="22546"/>
    <d v="2021-01-01T00:00:00"/>
    <n v="114"/>
    <n v="110"/>
    <n v="23.5682269824561"/>
    <x v="1"/>
    <n v="8.7719298245613996E-3"/>
    <n v="0"/>
    <n v="0"/>
    <n v="0.105263157894736"/>
    <n v="0"/>
    <n v="6"/>
    <n v="62"/>
    <n v="0"/>
    <n v="0"/>
    <s v="low"/>
  </r>
  <r>
    <n v="29275"/>
    <x v="22547"/>
    <d v="2021-01-01T00:00:00"/>
    <n v="78"/>
    <n v="70"/>
    <n v="34.774550128205099"/>
    <x v="4"/>
    <n v="0"/>
    <n v="0"/>
    <n v="0"/>
    <n v="0"/>
    <n v="0"/>
    <n v="3"/>
    <n v="57"/>
    <n v="0"/>
    <n v="0"/>
    <s v="low"/>
  </r>
  <r>
    <n v="29276"/>
    <x v="22548"/>
    <d v="2021-01-01T00:00:00"/>
    <n v="268"/>
    <n v="260"/>
    <n v="22.980291388059602"/>
    <x v="1"/>
    <n v="0"/>
    <n v="0"/>
    <n v="0"/>
    <n v="7.4626865671641703E-3"/>
    <n v="0"/>
    <n v="20"/>
    <n v="192"/>
    <n v="0"/>
    <n v="5.2083333333333296E-3"/>
    <s v="low"/>
  </r>
  <r>
    <n v="29277"/>
    <x v="22549"/>
    <d v="2021-01-01T00:00:00"/>
    <n v="133"/>
    <n v="130"/>
    <n v="21.076259270676601"/>
    <x v="1"/>
    <n v="0"/>
    <n v="0"/>
    <n v="0"/>
    <n v="0"/>
    <n v="0"/>
    <n v="44"/>
    <n v="101"/>
    <n v="0"/>
    <n v="2.64026732673267E-3"/>
    <s v="low"/>
  </r>
  <r>
    <n v="29278"/>
    <x v="22550"/>
    <d v="2021-01-01T00:00:00"/>
    <n v="64"/>
    <n v="60"/>
    <n v="35.260797781249998"/>
    <x v="4"/>
    <n v="0"/>
    <n v="0"/>
    <n v="0"/>
    <n v="0"/>
    <n v="0"/>
    <n v="0"/>
    <n v="60"/>
    <n v="0"/>
    <n v="0.114285716666666"/>
    <s v="low"/>
  </r>
  <r>
    <n v="29279"/>
    <x v="22551"/>
    <d v="2021-01-01T00:00:00"/>
    <n v="55"/>
    <n v="50"/>
    <n v="29.206296127272701"/>
    <x v="1"/>
    <n v="0"/>
    <n v="0"/>
    <n v="0"/>
    <n v="0"/>
    <n v="0"/>
    <n v="5"/>
    <n v="26"/>
    <n v="0"/>
    <n v="0"/>
    <s v="low"/>
  </r>
  <r>
    <n v="29280"/>
    <x v="22552"/>
    <d v="2021-01-01T00:00:00"/>
    <n v="186"/>
    <n v="180"/>
    <n v="25.483071516129002"/>
    <x v="1"/>
    <n v="5.3763440860214997E-3"/>
    <n v="0"/>
    <n v="5.3763440860214997E-3"/>
    <n v="4.8387096774193498E-2"/>
    <n v="5.3763440860214997E-3"/>
    <n v="32"/>
    <n v="106"/>
    <n v="0"/>
    <n v="1.6172547169811299E-3"/>
    <s v="low"/>
  </r>
  <r>
    <n v="29281"/>
    <x v="22553"/>
    <d v="2021-01-01T00:00:00"/>
    <n v="96"/>
    <n v="90"/>
    <n v="27.4180234479166"/>
    <x v="1"/>
    <n v="0"/>
    <n v="0"/>
    <n v="0"/>
    <n v="0"/>
    <n v="0"/>
    <n v="4"/>
    <n v="70"/>
    <n v="0"/>
    <n v="2.0408157142857101E-2"/>
    <s v="low"/>
  </r>
  <r>
    <n v="29283"/>
    <x v="22554"/>
    <d v="2021-01-01T00:00:00"/>
    <n v="96"/>
    <n v="90"/>
    <n v="22.904829229166602"/>
    <x v="1"/>
    <n v="0.10416666666666601"/>
    <n v="0"/>
    <n v="0"/>
    <n v="4.1666666666666602E-2"/>
    <n v="0"/>
    <n v="16"/>
    <n v="21"/>
    <n v="0"/>
    <n v="0"/>
    <s v="low"/>
  </r>
  <r>
    <n v="29284"/>
    <x v="22555"/>
    <d v="2021-01-01T00:00:00"/>
    <n v="109"/>
    <n v="100"/>
    <n v="56.3522964495412"/>
    <x v="2"/>
    <n v="0"/>
    <n v="0"/>
    <n v="0"/>
    <n v="0"/>
    <n v="0"/>
    <n v="62"/>
    <n v="81"/>
    <n v="0"/>
    <n v="3.1275716049382701E-2"/>
    <s v="high"/>
  </r>
  <r>
    <n v="29285"/>
    <x v="22556"/>
    <d v="2021-01-01T00:00:00"/>
    <n v="104"/>
    <n v="100"/>
    <n v="49.642115384615302"/>
    <x v="3"/>
    <n v="0"/>
    <n v="0"/>
    <n v="0"/>
    <n v="0"/>
    <n v="0"/>
    <n v="11"/>
    <n v="92"/>
    <n v="0"/>
    <n v="0.21066254347825999"/>
    <s v="low"/>
  </r>
  <r>
    <n v="29286"/>
    <x v="22557"/>
    <d v="2021-01-01T00:00:00"/>
    <n v="106"/>
    <n v="100"/>
    <n v="49.785600349056601"/>
    <x v="3"/>
    <n v="0"/>
    <n v="0"/>
    <n v="0"/>
    <n v="0"/>
    <n v="0"/>
    <n v="4"/>
    <n v="91"/>
    <n v="0"/>
    <n v="0.29481947252747198"/>
    <s v="low"/>
  </r>
  <r>
    <n v="29287"/>
    <x v="22558"/>
    <d v="2021-01-01T00:00:00"/>
    <n v="104"/>
    <n v="100"/>
    <n v="50.592980769230699"/>
    <x v="2"/>
    <n v="0"/>
    <n v="0"/>
    <n v="0"/>
    <n v="0"/>
    <n v="0"/>
    <n v="4"/>
    <n v="92"/>
    <n v="0"/>
    <n v="0.30151398913043398"/>
    <s v="high"/>
  </r>
  <r>
    <n v="29288"/>
    <x v="22559"/>
    <d v="2021-01-01T00:00:00"/>
    <n v="105"/>
    <n v="100"/>
    <n v="50.8444919238095"/>
    <x v="2"/>
    <n v="0"/>
    <n v="0"/>
    <n v="0"/>
    <n v="0"/>
    <n v="0"/>
    <n v="5"/>
    <n v="94"/>
    <n v="0"/>
    <n v="0.292966893617021"/>
    <s v="high"/>
  </r>
  <r>
    <n v="29289"/>
    <x v="22560"/>
    <d v="2021-01-01T00:00:00"/>
    <n v="105"/>
    <n v="100"/>
    <n v="55.021083399999902"/>
    <x v="2"/>
    <n v="0"/>
    <n v="0"/>
    <n v="0"/>
    <n v="0"/>
    <n v="0"/>
    <n v="1"/>
    <n v="94"/>
    <n v="0"/>
    <n v="0.47902735106382899"/>
    <s v="high"/>
  </r>
  <r>
    <n v="29290"/>
    <x v="22561"/>
    <d v="2021-01-01T00:00:00"/>
    <n v="262"/>
    <n v="260"/>
    <n v="31.191856461832"/>
    <x v="4"/>
    <n v="0"/>
    <n v="0"/>
    <n v="0"/>
    <n v="0.225190839694656"/>
    <n v="2.6717557251908299E-2"/>
    <n v="0"/>
    <n v="0"/>
    <n v="0"/>
    <n v="0"/>
    <s v="low"/>
  </r>
  <r>
    <n v="29291"/>
    <x v="22562"/>
    <d v="2021-01-01T00:00:00"/>
    <n v="68"/>
    <n v="60"/>
    <n v="32.516134352941101"/>
    <x v="4"/>
    <n v="0"/>
    <n v="0"/>
    <n v="1.47058823529411E-2"/>
    <n v="5.8823529411764698E-2"/>
    <n v="0"/>
    <n v="10"/>
    <n v="22"/>
    <n v="0"/>
    <n v="2.1638409090909E-2"/>
    <s v="low"/>
  </r>
  <r>
    <n v="29292"/>
    <x v="22563"/>
    <d v="2021-01-01T00:00:00"/>
    <n v="95"/>
    <n v="90"/>
    <n v="37.663086378947298"/>
    <x v="4"/>
    <n v="0"/>
    <n v="0"/>
    <n v="0"/>
    <n v="0"/>
    <n v="0"/>
    <n v="5"/>
    <n v="65"/>
    <n v="0"/>
    <n v="0"/>
    <s v="low"/>
  </r>
  <r>
    <n v="29293"/>
    <x v="22564"/>
    <d v="2021-01-01T00:00:00"/>
    <n v="54"/>
    <n v="50"/>
    <n v="29.874834351851799"/>
    <x v="1"/>
    <n v="0"/>
    <n v="0"/>
    <n v="0"/>
    <n v="3.7037037037037E-2"/>
    <n v="0.11111111111111099"/>
    <n v="0"/>
    <n v="0"/>
    <n v="0"/>
    <n v="0"/>
    <s v="low"/>
  </r>
  <r>
    <n v="29294"/>
    <x v="22565"/>
    <d v="2021-01-01T00:00:00"/>
    <n v="213"/>
    <n v="210"/>
    <n v="52.097884544600902"/>
    <x v="2"/>
    <n v="0"/>
    <n v="0"/>
    <n v="0"/>
    <n v="0"/>
    <n v="0"/>
    <n v="137"/>
    <n v="176"/>
    <n v="0"/>
    <n v="8.7191295454545403E-2"/>
    <s v="high"/>
  </r>
  <r>
    <n v="29295"/>
    <x v="22566"/>
    <d v="2021-01-01T00:00:00"/>
    <n v="212"/>
    <n v="210"/>
    <n v="47.996839622641502"/>
    <x v="3"/>
    <n v="0"/>
    <n v="0"/>
    <n v="0"/>
    <n v="0"/>
    <n v="0"/>
    <n v="12"/>
    <n v="198"/>
    <n v="0"/>
    <n v="0.52592592424242401"/>
    <s v="low"/>
  </r>
  <r>
    <n v="29296"/>
    <x v="22567"/>
    <d v="2021-01-01T00:00:00"/>
    <n v="217"/>
    <n v="210"/>
    <n v="47.301237737327199"/>
    <x v="3"/>
    <n v="0"/>
    <n v="0"/>
    <n v="0"/>
    <n v="0"/>
    <n v="0"/>
    <n v="1"/>
    <n v="203"/>
    <n v="0"/>
    <n v="0.58629486699507305"/>
    <s v="low"/>
  </r>
  <r>
    <n v="29297"/>
    <x v="22568"/>
    <d v="2021-01-01T00:00:00"/>
    <n v="217"/>
    <n v="210"/>
    <n v="48.8326908986174"/>
    <x v="3"/>
    <n v="0"/>
    <n v="0"/>
    <n v="0"/>
    <n v="0"/>
    <n v="0"/>
    <n v="2"/>
    <n v="205"/>
    <n v="0"/>
    <n v="0.30683507804878002"/>
    <s v="low"/>
  </r>
  <r>
    <n v="29298"/>
    <x v="22569"/>
    <d v="2021-01-01T00:00:00"/>
    <n v="215"/>
    <n v="210"/>
    <n v="52.336984227906903"/>
    <x v="2"/>
    <n v="0"/>
    <n v="0"/>
    <n v="0"/>
    <n v="0"/>
    <n v="0"/>
    <n v="1"/>
    <n v="202"/>
    <n v="0"/>
    <n v="0.16788071782178199"/>
    <s v="high"/>
  </r>
  <r>
    <n v="29299"/>
    <x v="22570"/>
    <d v="2021-01-01T00:00:00"/>
    <n v="213"/>
    <n v="210"/>
    <n v="55.601483342722901"/>
    <x v="2"/>
    <n v="0"/>
    <n v="0"/>
    <n v="0"/>
    <n v="0"/>
    <n v="0"/>
    <n v="1"/>
    <n v="202"/>
    <n v="0"/>
    <n v="0.30429043069306899"/>
    <s v="high"/>
  </r>
  <r>
    <n v="29300"/>
    <x v="22571"/>
    <d v="2021-01-01T00:00:00"/>
    <n v="263"/>
    <n v="260"/>
    <n v="66.299393482889698"/>
    <x v="6"/>
    <n v="0"/>
    <n v="0"/>
    <n v="0"/>
    <n v="0"/>
    <n v="0"/>
    <n v="162"/>
    <n v="213"/>
    <n v="0"/>
    <n v="1.9331690140845E-3"/>
    <s v="high"/>
  </r>
  <r>
    <n v="29301"/>
    <x v="22572"/>
    <d v="2021-01-01T00:00:00"/>
    <n v="216"/>
    <n v="210"/>
    <n v="57.935356300925903"/>
    <x v="2"/>
    <n v="0"/>
    <n v="0"/>
    <n v="0"/>
    <n v="0"/>
    <n v="0"/>
    <n v="16"/>
    <n v="200"/>
    <n v="0"/>
    <n v="0.55400748499999997"/>
    <s v="high"/>
  </r>
  <r>
    <n v="29302"/>
    <x v="22573"/>
    <d v="2021-01-01T00:00:00"/>
    <n v="150"/>
    <n v="150"/>
    <n v="85.318951159999898"/>
    <x v="7"/>
    <n v="0"/>
    <n v="0"/>
    <n v="0"/>
    <n v="0"/>
    <n v="0"/>
    <n v="7"/>
    <n v="104"/>
    <n v="0"/>
    <n v="0"/>
    <s v="high"/>
  </r>
  <r>
    <n v="29304"/>
    <x v="22574"/>
    <d v="2021-01-01T00:00:00"/>
    <n v="60"/>
    <n v="60"/>
    <n v="27.072497250000001"/>
    <x v="1"/>
    <n v="0"/>
    <n v="0"/>
    <n v="0"/>
    <n v="0.66666666666666596"/>
    <n v="6.6666666666666596E-2"/>
    <n v="0"/>
    <n v="0"/>
    <n v="0"/>
    <n v="0"/>
    <s v="low"/>
  </r>
  <r>
    <n v="29305"/>
    <x v="22575"/>
    <d v="2021-01-01T00:00:00"/>
    <n v="102"/>
    <n v="100"/>
    <n v="22.337674294117601"/>
    <x v="1"/>
    <n v="0"/>
    <n v="0"/>
    <n v="0"/>
    <n v="0.20588235294117599"/>
    <n v="1.9607843137254902E-2"/>
    <n v="0"/>
    <n v="0"/>
    <n v="0"/>
    <n v="0"/>
    <s v="low"/>
  </r>
  <r>
    <n v="29306"/>
    <x v="22576"/>
    <d v="2021-01-01T00:00:00"/>
    <n v="73"/>
    <n v="70"/>
    <n v="34.815252657534202"/>
    <x v="4"/>
    <n v="0"/>
    <n v="0"/>
    <n v="0"/>
    <n v="0"/>
    <n v="0"/>
    <n v="23"/>
    <n v="56"/>
    <n v="0"/>
    <n v="0"/>
    <s v="low"/>
  </r>
  <r>
    <n v="29307"/>
    <x v="22577"/>
    <d v="2021-01-01T00:00:00"/>
    <n v="138"/>
    <n v="130"/>
    <n v="24.860581043478199"/>
    <x v="1"/>
    <n v="0"/>
    <n v="0"/>
    <n v="0"/>
    <n v="7.2463768115942004E-2"/>
    <n v="0.115942028985507"/>
    <n v="0"/>
    <n v="0"/>
    <n v="0"/>
    <n v="0"/>
    <s v="low"/>
  </r>
  <r>
    <n v="29308"/>
    <x v="22578"/>
    <d v="2021-01-01T00:00:00"/>
    <n v="116"/>
    <n v="110"/>
    <n v="30.682929318965499"/>
    <x v="4"/>
    <n v="8.6206896551724102E-3"/>
    <n v="0"/>
    <n v="0"/>
    <n v="0"/>
    <n v="0"/>
    <n v="10"/>
    <n v="74"/>
    <n v="0"/>
    <n v="0"/>
    <s v="low"/>
  </r>
  <r>
    <n v="29309"/>
    <x v="22579"/>
    <d v="2021-01-01T00:00:00"/>
    <n v="86"/>
    <n v="80"/>
    <n v="35.614130279069698"/>
    <x v="4"/>
    <n v="0"/>
    <n v="0"/>
    <n v="1.1627906976744099E-2"/>
    <n v="0"/>
    <n v="0"/>
    <n v="6"/>
    <n v="70"/>
    <n v="0"/>
    <n v="1.0714285714285701E-2"/>
    <s v="low"/>
  </r>
  <r>
    <n v="29310"/>
    <x v="22580"/>
    <d v="2021-01-01T00:00:00"/>
    <n v="284"/>
    <n v="280"/>
    <n v="35.453745320422499"/>
    <x v="4"/>
    <n v="0"/>
    <n v="0"/>
    <n v="3.5211267605633799E-3"/>
    <n v="0"/>
    <n v="0"/>
    <n v="56"/>
    <n v="203"/>
    <n v="0"/>
    <n v="0"/>
    <s v="low"/>
  </r>
  <r>
    <n v="29311"/>
    <x v="22581"/>
    <d v="2021-01-01T00:00:00"/>
    <n v="85"/>
    <n v="80"/>
    <n v="34.107933035294103"/>
    <x v="4"/>
    <n v="0"/>
    <n v="0"/>
    <n v="0"/>
    <n v="0"/>
    <n v="0"/>
    <n v="3"/>
    <n v="54"/>
    <n v="0"/>
    <n v="1.85185185185185E-2"/>
    <s v="low"/>
  </r>
  <r>
    <n v="29312"/>
    <x v="22582"/>
    <d v="2021-01-01T00:00:00"/>
    <n v="128"/>
    <n v="120"/>
    <n v="35.036780992187502"/>
    <x v="4"/>
    <n v="7.8125E-3"/>
    <n v="0"/>
    <n v="1.5625E-2"/>
    <n v="1.5625E-2"/>
    <n v="0"/>
    <n v="44"/>
    <n v="67"/>
    <n v="0"/>
    <n v="0"/>
    <s v="low"/>
  </r>
  <r>
    <n v="29313"/>
    <x v="22583"/>
    <d v="2021-01-01T00:00:00"/>
    <n v="97"/>
    <n v="90"/>
    <n v="27.596768587628802"/>
    <x v="1"/>
    <n v="0"/>
    <n v="0"/>
    <n v="1.03092783505154E-2"/>
    <n v="0"/>
    <n v="1.03092783505154E-2"/>
    <n v="38"/>
    <n v="58"/>
    <n v="0"/>
    <n v="0"/>
    <s v="low"/>
  </r>
  <r>
    <n v="29314"/>
    <x v="22584"/>
    <d v="2021-01-01T00:00:00"/>
    <n v="132"/>
    <n v="130"/>
    <n v="23.724403628787801"/>
    <x v="1"/>
    <n v="1.51515151515151E-2"/>
    <n v="0"/>
    <n v="7.5757575757575699E-3"/>
    <n v="7.5757575757575699E-3"/>
    <n v="0"/>
    <n v="49"/>
    <n v="63"/>
    <n v="0"/>
    <n v="1.1111111111111099E-2"/>
    <s v="low"/>
  </r>
  <r>
    <n v="29316"/>
    <x v="22585"/>
    <d v="2021-01-01T00:00:00"/>
    <n v="69"/>
    <n v="60"/>
    <n v="19.7873639130434"/>
    <x v="0"/>
    <n v="8.6956521739130405E-2"/>
    <n v="0"/>
    <n v="1.4492753623188401E-2"/>
    <n v="4.3478260869565202E-2"/>
    <n v="0"/>
    <n v="3"/>
    <n v="30"/>
    <n v="0"/>
    <n v="0"/>
    <s v="low"/>
  </r>
  <r>
    <n v="29317"/>
    <x v="22586"/>
    <d v="2021-01-01T00:00:00"/>
    <n v="65"/>
    <n v="60"/>
    <n v="18.1284349846153"/>
    <x v="0"/>
    <n v="0"/>
    <n v="0"/>
    <n v="0"/>
    <n v="0.107692307692307"/>
    <n v="0"/>
    <n v="5"/>
    <n v="27"/>
    <n v="0"/>
    <n v="0"/>
    <s v="low"/>
  </r>
  <r>
    <n v="29320"/>
    <x v="22587"/>
    <d v="2021-01-01T00:00:00"/>
    <n v="230"/>
    <n v="230"/>
    <n v="21.755604921739099"/>
    <x v="1"/>
    <n v="0"/>
    <n v="0"/>
    <n v="0"/>
    <n v="8.6956521739130401E-3"/>
    <n v="0"/>
    <n v="5"/>
    <n v="203"/>
    <n v="0"/>
    <n v="5.1477832512315198E-2"/>
    <s v="low"/>
  </r>
  <r>
    <n v="29321"/>
    <x v="22588"/>
    <d v="2021-01-01T00:00:00"/>
    <n v="116"/>
    <n v="110"/>
    <n v="27.2494278534482"/>
    <x v="1"/>
    <n v="0"/>
    <n v="0"/>
    <n v="0"/>
    <n v="0.163793103448275"/>
    <n v="4.3103448275862002E-2"/>
    <n v="0"/>
    <n v="0"/>
    <n v="0"/>
    <n v="0"/>
    <s v="low"/>
  </r>
  <r>
    <n v="29322"/>
    <x v="22589"/>
    <d v="2021-01-01T00:00:00"/>
    <n v="143"/>
    <n v="140"/>
    <n v="27.676538650349599"/>
    <x v="1"/>
    <n v="0"/>
    <n v="0"/>
    <n v="0"/>
    <n v="0"/>
    <n v="0"/>
    <n v="9"/>
    <n v="113"/>
    <n v="0"/>
    <n v="1.8436575221238899E-2"/>
    <s v="low"/>
  </r>
  <r>
    <n v="29323"/>
    <x v="22590"/>
    <d v="2021-01-01T00:00:00"/>
    <n v="81"/>
    <n v="80"/>
    <n v="44.816691111111098"/>
    <x v="3"/>
    <n v="0"/>
    <n v="0"/>
    <n v="0"/>
    <n v="4.9382716049382699E-2"/>
    <n v="1.23456790123456E-2"/>
    <n v="7"/>
    <n v="49"/>
    <n v="0"/>
    <n v="0"/>
    <s v="low"/>
  </r>
  <r>
    <n v="29324"/>
    <x v="22591"/>
    <d v="2021-01-01T00:00:00"/>
    <n v="122"/>
    <n v="120"/>
    <n v="36.822845385245898"/>
    <x v="4"/>
    <n v="0"/>
    <n v="0"/>
    <n v="0"/>
    <n v="0.36065573770491799"/>
    <n v="0.196721311475409"/>
    <n v="0"/>
    <n v="0"/>
    <n v="0"/>
    <n v="0"/>
    <s v="low"/>
  </r>
  <r>
    <n v="29325"/>
    <x v="22592"/>
    <d v="2021-01-01T00:00:00"/>
    <n v="51"/>
    <n v="50"/>
    <n v="48.8883098823529"/>
    <x v="3"/>
    <n v="0"/>
    <n v="0"/>
    <n v="0"/>
    <n v="0"/>
    <n v="5.8823529411764698E-2"/>
    <n v="1"/>
    <n v="35"/>
    <n v="0"/>
    <n v="0"/>
    <s v="low"/>
  </r>
  <r>
    <n v="29326"/>
    <x v="22593"/>
    <d v="2021-01-01T00:00:00"/>
    <n v="192"/>
    <n v="190"/>
    <n v="75.935783791666594"/>
    <x v="5"/>
    <n v="0"/>
    <n v="0"/>
    <n v="0"/>
    <n v="0"/>
    <n v="0"/>
    <n v="3"/>
    <n v="138"/>
    <n v="0"/>
    <n v="0"/>
    <s v="high"/>
  </r>
  <r>
    <n v="29327"/>
    <x v="22594"/>
    <d v="2021-01-01T00:00:00"/>
    <n v="59"/>
    <n v="50"/>
    <n v="44.173786355932201"/>
    <x v="3"/>
    <n v="0"/>
    <n v="0"/>
    <n v="0"/>
    <n v="0"/>
    <n v="6.7796610169491497E-2"/>
    <n v="5"/>
    <n v="43"/>
    <n v="0"/>
    <n v="0"/>
    <s v="low"/>
  </r>
  <r>
    <n v="29328"/>
    <x v="22595"/>
    <d v="2021-01-01T00:00:00"/>
    <n v="130"/>
    <n v="130"/>
    <n v="61.875632084615297"/>
    <x v="6"/>
    <n v="0"/>
    <n v="0"/>
    <n v="0"/>
    <n v="0"/>
    <n v="0"/>
    <n v="3"/>
    <n v="121"/>
    <n v="0"/>
    <n v="0.33354978512396599"/>
    <s v="high"/>
  </r>
  <r>
    <n v="29329"/>
    <x v="22596"/>
    <d v="2021-01-01T00:00:00"/>
    <n v="128"/>
    <n v="120"/>
    <n v="61.942212499999997"/>
    <x v="6"/>
    <n v="0"/>
    <n v="0"/>
    <n v="0"/>
    <n v="0"/>
    <n v="0"/>
    <n v="1"/>
    <n v="119"/>
    <n v="0"/>
    <n v="0.49219689075630202"/>
    <s v="high"/>
  </r>
  <r>
    <n v="29330"/>
    <x v="22597"/>
    <d v="2021-01-01T00:00:00"/>
    <n v="146"/>
    <n v="140"/>
    <n v="26.8607770684931"/>
    <x v="1"/>
    <n v="0"/>
    <n v="0"/>
    <n v="0"/>
    <n v="0.130136986301369"/>
    <n v="0"/>
    <n v="0"/>
    <n v="0"/>
    <n v="0"/>
    <n v="0"/>
    <s v="low"/>
  </r>
  <r>
    <n v="29331"/>
    <x v="22598"/>
    <d v="2021-01-01T00:00:00"/>
    <n v="121"/>
    <n v="120"/>
    <n v="29.083243206611499"/>
    <x v="1"/>
    <n v="0"/>
    <n v="0"/>
    <n v="2.4793388429752001E-2"/>
    <n v="8.2644628099173504E-3"/>
    <n v="0"/>
    <n v="32"/>
    <n v="76"/>
    <n v="0"/>
    <n v="0"/>
    <s v="low"/>
  </r>
  <r>
    <n v="29332"/>
    <x v="22599"/>
    <d v="2021-01-01T00:00:00"/>
    <n v="222"/>
    <n v="220"/>
    <n v="15.5773606441441"/>
    <x v="0"/>
    <n v="9.0090090090090003E-2"/>
    <n v="4.5045045045045001E-3"/>
    <n v="2.2522522522522501E-2"/>
    <n v="0.121621621621621"/>
    <n v="9.0090090090090003E-3"/>
    <n v="35"/>
    <n v="31"/>
    <n v="0"/>
    <n v="0"/>
    <s v="low"/>
  </r>
  <r>
    <n v="29334"/>
    <x v="22600"/>
    <d v="2021-01-01T00:00:00"/>
    <n v="100"/>
    <n v="100"/>
    <n v="20.986599999999999"/>
    <x v="1"/>
    <n v="0"/>
    <n v="0"/>
    <n v="0"/>
    <n v="0"/>
    <n v="0"/>
    <n v="23"/>
    <n v="86"/>
    <n v="0"/>
    <n v="6.4534883720930206E-2"/>
    <s v="low"/>
  </r>
  <r>
    <n v="29336"/>
    <x v="22601"/>
    <d v="2021-01-01T00:00:00"/>
    <n v="120"/>
    <n v="120"/>
    <n v="17.478039958333301"/>
    <x v="0"/>
    <n v="4.1666666666666602E-2"/>
    <n v="0"/>
    <n v="3.3333333333333298E-2"/>
    <n v="0.125"/>
    <n v="0"/>
    <n v="12"/>
    <n v="12"/>
    <n v="0"/>
    <n v="0"/>
    <s v="low"/>
  </r>
  <r>
    <n v="29339"/>
    <x v="22602"/>
    <d v="2021-01-01T00:00:00"/>
    <n v="220"/>
    <n v="220"/>
    <n v="30.1966395318181"/>
    <x v="4"/>
    <n v="0"/>
    <n v="0"/>
    <n v="4.54545454545454E-3"/>
    <n v="9.0909090909090905E-3"/>
    <n v="4.54545454545454E-3"/>
    <n v="35"/>
    <n v="138"/>
    <n v="0"/>
    <n v="0"/>
    <s v="low"/>
  </r>
  <r>
    <n v="29340"/>
    <x v="22603"/>
    <d v="2021-01-01T00:00:00"/>
    <n v="282"/>
    <n v="280"/>
    <n v="35.571612010638198"/>
    <x v="4"/>
    <n v="0"/>
    <n v="0"/>
    <n v="3.54609929078014E-3"/>
    <n v="8.5106382978723402E-2"/>
    <n v="7.09219858156028E-3"/>
    <n v="48"/>
    <n v="139"/>
    <n v="0"/>
    <n v="3.40976978417266E-3"/>
    <s v="low"/>
  </r>
  <r>
    <n v="29341"/>
    <x v="22604"/>
    <d v="2021-01-01T00:00:00"/>
    <n v="190"/>
    <n v="190"/>
    <n v="31.571074989473601"/>
    <x v="4"/>
    <n v="0"/>
    <n v="0"/>
    <n v="0"/>
    <n v="1.5789473684210499E-2"/>
    <n v="0"/>
    <n v="28"/>
    <n v="120"/>
    <n v="0"/>
    <n v="0"/>
    <s v="low"/>
  </r>
  <r>
    <n v="29342"/>
    <x v="22605"/>
    <d v="2021-01-01T00:00:00"/>
    <n v="106"/>
    <n v="100"/>
    <n v="23.9900928962264"/>
    <x v="1"/>
    <n v="0"/>
    <n v="0"/>
    <n v="0"/>
    <n v="0.21698113207547101"/>
    <n v="1.8867924528301799E-2"/>
    <n v="16"/>
    <n v="35"/>
    <n v="0"/>
    <n v="0"/>
    <s v="low"/>
  </r>
  <r>
    <n v="29343"/>
    <x v="22606"/>
    <d v="2021-01-01T00:00:00"/>
    <n v="92"/>
    <n v="90"/>
    <n v="31.686830445652099"/>
    <x v="4"/>
    <n v="0"/>
    <n v="0"/>
    <n v="0"/>
    <n v="0.108695652173913"/>
    <n v="0.41304347826086901"/>
    <n v="0"/>
    <n v="0"/>
    <n v="0"/>
    <n v="0"/>
    <s v="low"/>
  </r>
  <r>
    <n v="29344"/>
    <x v="22607"/>
    <d v="2021-01-01T00:00:00"/>
    <n v="176"/>
    <n v="170"/>
    <n v="23.723440068181802"/>
    <x v="1"/>
    <n v="0"/>
    <n v="0"/>
    <n v="0"/>
    <n v="0.27840909090909"/>
    <n v="1.7045454545454499E-2"/>
    <n v="0"/>
    <n v="0"/>
    <n v="0"/>
    <n v="0"/>
    <s v="low"/>
  </r>
  <r>
    <n v="29345"/>
    <x v="22608"/>
    <d v="2021-01-01T00:00:00"/>
    <n v="107"/>
    <n v="100"/>
    <n v="35.071365074766298"/>
    <x v="4"/>
    <n v="0"/>
    <n v="9.3457943925233603E-3"/>
    <n v="0"/>
    <n v="9.3457943925233603E-3"/>
    <n v="0"/>
    <n v="4"/>
    <n v="65"/>
    <n v="0"/>
    <n v="0"/>
    <s v="low"/>
  </r>
  <r>
    <n v="29346"/>
    <x v="22609"/>
    <d v="2021-01-01T00:00:00"/>
    <n v="86"/>
    <n v="80"/>
    <n v="19.1241307325581"/>
    <x v="0"/>
    <n v="8.1395348837209294E-2"/>
    <n v="0"/>
    <n v="4.6511627906976702E-2"/>
    <n v="6.9767441860465101E-2"/>
    <n v="0"/>
    <n v="20"/>
    <n v="30"/>
    <n v="0"/>
    <n v="0"/>
    <s v="low"/>
  </r>
  <r>
    <n v="29347"/>
    <x v="22610"/>
    <d v="2021-01-01T00:00:00"/>
    <n v="68"/>
    <n v="60"/>
    <n v="27.754645838235199"/>
    <x v="1"/>
    <n v="0"/>
    <n v="0"/>
    <n v="0"/>
    <n v="0"/>
    <n v="0"/>
    <n v="0"/>
    <n v="55"/>
    <n v="0"/>
    <n v="0.12727272727272701"/>
    <s v="low"/>
  </r>
  <r>
    <n v="29348"/>
    <x v="22611"/>
    <d v="2021-01-01T00:00:00"/>
    <n v="164"/>
    <n v="160"/>
    <n v="30.032437262195099"/>
    <x v="4"/>
    <n v="0"/>
    <n v="0"/>
    <n v="0"/>
    <n v="0"/>
    <n v="0"/>
    <n v="1"/>
    <n v="151"/>
    <n v="0"/>
    <n v="0.10745821854304601"/>
    <s v="low"/>
  </r>
  <r>
    <n v="29349"/>
    <x v="22612"/>
    <d v="2021-01-01T00:00:00"/>
    <n v="162"/>
    <n v="160"/>
    <n v="38.014858246913498"/>
    <x v="4"/>
    <n v="0"/>
    <n v="0"/>
    <n v="0"/>
    <n v="0"/>
    <n v="1.23456790123456E-2"/>
    <n v="4"/>
    <n v="112"/>
    <n v="0"/>
    <n v="5.0199196428571402E-2"/>
    <s v="low"/>
  </r>
  <r>
    <n v="29350"/>
    <x v="22613"/>
    <d v="2021-01-01T00:00:00"/>
    <n v="118"/>
    <n v="110"/>
    <n v="33.680216737288099"/>
    <x v="4"/>
    <n v="0"/>
    <n v="0"/>
    <n v="0"/>
    <n v="0"/>
    <n v="0"/>
    <n v="6"/>
    <n v="107"/>
    <n v="0"/>
    <n v="0.14842382242990601"/>
    <s v="low"/>
  </r>
  <r>
    <n v="29351"/>
    <x v="22614"/>
    <d v="2021-01-01T00:00:00"/>
    <n v="180"/>
    <n v="180"/>
    <n v="36.9344673444444"/>
    <x v="4"/>
    <n v="0"/>
    <n v="0"/>
    <n v="5.5555555555555497E-3"/>
    <n v="0"/>
    <n v="5.5555555555555497E-3"/>
    <n v="24"/>
    <n v="117"/>
    <n v="0"/>
    <n v="8.5470085470085392E-3"/>
    <s v="low"/>
  </r>
  <r>
    <n v="29352"/>
    <x v="22615"/>
    <d v="2021-01-01T00:00:00"/>
    <n v="136"/>
    <n v="130"/>
    <n v="33.136754536764698"/>
    <x v="4"/>
    <n v="0"/>
    <n v="0"/>
    <n v="0"/>
    <n v="0.29411764705882298"/>
    <n v="3.6764705882352901E-2"/>
    <n v="0"/>
    <n v="0"/>
    <n v="0"/>
    <n v="0"/>
    <s v="low"/>
  </r>
  <r>
    <n v="29353"/>
    <x v="22616"/>
    <d v="2021-01-01T00:00:00"/>
    <n v="181"/>
    <n v="180"/>
    <n v="46.824154701657399"/>
    <x v="3"/>
    <n v="0"/>
    <n v="0"/>
    <n v="0"/>
    <n v="0"/>
    <n v="0"/>
    <n v="11"/>
    <n v="113"/>
    <n v="0"/>
    <n v="0"/>
    <s v="low"/>
  </r>
  <r>
    <n v="29354"/>
    <x v="22617"/>
    <d v="2021-01-01T00:00:00"/>
    <n v="56"/>
    <n v="50"/>
    <n v="50.553702839285698"/>
    <x v="2"/>
    <n v="0"/>
    <n v="0"/>
    <n v="0"/>
    <n v="3.5714285714285698E-2"/>
    <n v="5.3571428571428499E-2"/>
    <n v="3"/>
    <n v="41"/>
    <n v="0"/>
    <n v="0"/>
    <s v="high"/>
  </r>
  <r>
    <n v="29355"/>
    <x v="22618"/>
    <d v="2021-01-01T00:00:00"/>
    <n v="79"/>
    <n v="70"/>
    <n v="36.6714357468354"/>
    <x v="4"/>
    <n v="0"/>
    <n v="0"/>
    <n v="0"/>
    <n v="3.7974683544303799E-2"/>
    <n v="0"/>
    <n v="14"/>
    <n v="27"/>
    <n v="0"/>
    <n v="5.4414444444444397E-3"/>
    <s v="low"/>
  </r>
  <r>
    <n v="29356"/>
    <x v="22619"/>
    <d v="2021-01-01T00:00:00"/>
    <n v="179"/>
    <n v="170"/>
    <n v="35.870935391061401"/>
    <x v="4"/>
    <n v="0"/>
    <n v="0"/>
    <n v="0"/>
    <n v="0"/>
    <n v="0"/>
    <n v="38"/>
    <n v="121"/>
    <n v="0"/>
    <n v="6.0149586776859498E-3"/>
    <s v="low"/>
  </r>
  <r>
    <n v="29357"/>
    <x v="22620"/>
    <d v="2021-01-01T00:00:00"/>
    <n v="122"/>
    <n v="120"/>
    <n v="35.904633450819603"/>
    <x v="4"/>
    <n v="0"/>
    <n v="0"/>
    <n v="0"/>
    <n v="0"/>
    <n v="0"/>
    <n v="8"/>
    <n v="107"/>
    <n v="0"/>
    <n v="3.0457383177570001E-2"/>
    <s v="low"/>
  </r>
  <r>
    <n v="29358"/>
    <x v="22621"/>
    <d v="2021-01-01T00:00:00"/>
    <n v="128"/>
    <n v="120"/>
    <n v="40.893838984375002"/>
    <x v="3"/>
    <n v="0"/>
    <n v="0"/>
    <n v="0"/>
    <n v="0"/>
    <n v="0"/>
    <n v="8"/>
    <n v="106"/>
    <n v="0"/>
    <n v="0.123621301886792"/>
    <s v="low"/>
  </r>
  <r>
    <n v="29359"/>
    <x v="22622"/>
    <d v="2021-01-01T00:00:00"/>
    <n v="78"/>
    <n v="70"/>
    <n v="35.011710115384602"/>
    <x v="4"/>
    <n v="0"/>
    <n v="0"/>
    <n v="0"/>
    <n v="0"/>
    <n v="0"/>
    <n v="58"/>
    <n v="62"/>
    <n v="0"/>
    <n v="1.49171451612903E-2"/>
    <s v="low"/>
  </r>
  <r>
    <n v="29360"/>
    <x v="22623"/>
    <d v="2021-01-01T00:00:00"/>
    <n v="88"/>
    <n v="80"/>
    <n v="42.789489988636298"/>
    <x v="3"/>
    <n v="0"/>
    <n v="0"/>
    <n v="0"/>
    <n v="1.13636363636363E-2"/>
    <n v="0"/>
    <n v="39"/>
    <n v="46"/>
    <n v="0"/>
    <n v="3.34447826086956E-3"/>
    <s v="low"/>
  </r>
  <r>
    <n v="29361"/>
    <x v="22624"/>
    <d v="2021-01-01T00:00:00"/>
    <n v="100"/>
    <n v="100"/>
    <n v="25.380755650000001"/>
    <x v="1"/>
    <n v="0.17"/>
    <n v="0"/>
    <n v="0"/>
    <n v="0"/>
    <n v="0"/>
    <n v="18"/>
    <n v="30"/>
    <n v="0"/>
    <n v="0"/>
    <s v="low"/>
  </r>
  <r>
    <n v="29362"/>
    <x v="22625"/>
    <d v="2021-01-01T00:00:00"/>
    <n v="55"/>
    <n v="50"/>
    <n v="13.726591672727199"/>
    <x v="0"/>
    <n v="0"/>
    <n v="0"/>
    <n v="0"/>
    <n v="0.43636363636363601"/>
    <n v="3.6363636363636299E-2"/>
    <n v="0"/>
    <n v="0"/>
    <n v="0"/>
    <n v="0"/>
    <s v="low"/>
  </r>
  <r>
    <n v="29363"/>
    <x v="22626"/>
    <d v="2021-01-01T00:00:00"/>
    <n v="200"/>
    <n v="200"/>
    <n v="28.207032949999999"/>
    <x v="1"/>
    <n v="0"/>
    <n v="0"/>
    <n v="0.01"/>
    <n v="0.08"/>
    <n v="0.01"/>
    <n v="23"/>
    <n v="93"/>
    <n v="0"/>
    <n v="0"/>
    <s v="low"/>
  </r>
  <r>
    <n v="29364"/>
    <x v="22627"/>
    <d v="2021-01-01T00:00:00"/>
    <n v="204"/>
    <n v="200"/>
    <n v="18.311686612745099"/>
    <x v="0"/>
    <n v="1.9607843137254902E-2"/>
    <n v="0"/>
    <n v="1.47058823529411E-2"/>
    <n v="0.27941176470588203"/>
    <n v="0"/>
    <n v="37"/>
    <n v="49"/>
    <n v="0"/>
    <n v="7.3695306122448902E-3"/>
    <s v="low"/>
  </r>
  <r>
    <n v="29365"/>
    <x v="22628"/>
    <d v="2021-01-01T00:00:00"/>
    <n v="78"/>
    <n v="70"/>
    <n v="18.5840483205128"/>
    <x v="0"/>
    <n v="0"/>
    <n v="0"/>
    <n v="0"/>
    <n v="0.34615384615384598"/>
    <n v="0"/>
    <n v="0"/>
    <n v="0"/>
    <n v="0"/>
    <n v="0"/>
    <s v="low"/>
  </r>
  <r>
    <n v="29366"/>
    <x v="22629"/>
    <d v="2021-01-01T00:00:00"/>
    <n v="71"/>
    <n v="70"/>
    <n v="31.8916088591549"/>
    <x v="4"/>
    <n v="0"/>
    <n v="0"/>
    <n v="0"/>
    <n v="0"/>
    <n v="0"/>
    <n v="28"/>
    <n v="52"/>
    <n v="0"/>
    <n v="0"/>
    <s v="low"/>
  </r>
  <r>
    <n v="29367"/>
    <x v="22630"/>
    <d v="2021-01-01T00:00:00"/>
    <n v="50"/>
    <n v="50"/>
    <n v="23.619081739999999"/>
    <x v="1"/>
    <n v="0"/>
    <n v="0"/>
    <n v="0"/>
    <n v="0"/>
    <n v="0"/>
    <n v="4"/>
    <n v="35"/>
    <n v="0"/>
    <n v="0"/>
    <s v="low"/>
  </r>
  <r>
    <n v="29368"/>
    <x v="22631"/>
    <d v="2021-01-01T00:00:00"/>
    <n v="151"/>
    <n v="150"/>
    <n v="28.659086046357601"/>
    <x v="1"/>
    <n v="0"/>
    <n v="0"/>
    <n v="0"/>
    <n v="6.6225165562913899E-3"/>
    <n v="1.98675496688741E-2"/>
    <n v="25"/>
    <n v="110"/>
    <n v="0"/>
    <n v="1.8245381818181802E-2"/>
    <s v="low"/>
  </r>
  <r>
    <n v="29369"/>
    <x v="22632"/>
    <d v="2021-01-01T00:00:00"/>
    <n v="73"/>
    <n v="70"/>
    <n v="25.061262287671202"/>
    <x v="1"/>
    <n v="1.3698630136986301E-2"/>
    <n v="0"/>
    <n v="0"/>
    <n v="1.3698630136986301E-2"/>
    <n v="0"/>
    <n v="5"/>
    <n v="57"/>
    <n v="0"/>
    <n v="9.4475789473684197E-3"/>
    <s v="low"/>
  </r>
  <r>
    <n v="29370"/>
    <x v="22633"/>
    <d v="2021-01-01T00:00:00"/>
    <n v="230"/>
    <n v="230"/>
    <n v="30.536337073913"/>
    <x v="4"/>
    <n v="0"/>
    <n v="0"/>
    <n v="0"/>
    <n v="4.3478260869565201E-3"/>
    <n v="8.6956521739130401E-3"/>
    <n v="12"/>
    <n v="133"/>
    <n v="0"/>
    <n v="0"/>
    <s v="low"/>
  </r>
  <r>
    <n v="29371"/>
    <x v="22634"/>
    <d v="2021-01-01T00:00:00"/>
    <n v="154"/>
    <n v="150"/>
    <n v="21.052937629870101"/>
    <x v="1"/>
    <n v="4.54545454545454E-2"/>
    <n v="0"/>
    <n v="6.4935064935064896E-3"/>
    <n v="0.123376623376623"/>
    <n v="1.2987012987012899E-2"/>
    <n v="52"/>
    <n v="75"/>
    <n v="0"/>
    <n v="4.8070133333333303E-3"/>
    <s v="low"/>
  </r>
  <r>
    <n v="29372"/>
    <x v="22635"/>
    <d v="2021-01-01T00:00:00"/>
    <n v="254"/>
    <n v="250"/>
    <n v="18.114958137795199"/>
    <x v="0"/>
    <n v="0"/>
    <n v="0"/>
    <n v="0"/>
    <n v="0.10629921259842499"/>
    <n v="0"/>
    <n v="0"/>
    <n v="0"/>
    <n v="0"/>
    <n v="0"/>
    <s v="low"/>
  </r>
  <r>
    <n v="29373"/>
    <x v="22636"/>
    <d v="2021-01-01T00:00:00"/>
    <n v="141"/>
    <n v="140"/>
    <n v="31.513335872340399"/>
    <x v="4"/>
    <n v="0"/>
    <n v="0"/>
    <n v="0"/>
    <n v="0"/>
    <n v="0"/>
    <n v="13"/>
    <n v="95"/>
    <n v="0"/>
    <n v="4.8746631578947298E-2"/>
    <s v="low"/>
  </r>
  <r>
    <n v="29374"/>
    <x v="22637"/>
    <d v="2021-01-01T00:00:00"/>
    <n v="184"/>
    <n v="180"/>
    <n v="32.961945010869499"/>
    <x v="4"/>
    <n v="0"/>
    <n v="0"/>
    <n v="1.0869565217391301E-2"/>
    <n v="0.108695652173913"/>
    <n v="1.6304347826086901E-2"/>
    <n v="11"/>
    <n v="56"/>
    <n v="0"/>
    <n v="0"/>
    <s v="low"/>
  </r>
  <r>
    <n v="29375"/>
    <x v="22638"/>
    <d v="2021-01-01T00:00:00"/>
    <n v="182"/>
    <n v="180"/>
    <n v="28.280602582417501"/>
    <x v="1"/>
    <n v="0"/>
    <n v="0"/>
    <n v="0"/>
    <n v="0.33516483516483497"/>
    <n v="2.7472527472527399E-2"/>
    <n v="0"/>
    <n v="0"/>
    <n v="0"/>
    <n v="0"/>
    <s v="low"/>
  </r>
  <r>
    <n v="29376"/>
    <x v="22639"/>
    <d v="2021-01-01T00:00:00"/>
    <n v="228"/>
    <n v="220"/>
    <n v="21.915515473684199"/>
    <x v="1"/>
    <n v="0"/>
    <n v="0"/>
    <n v="0"/>
    <n v="0.26754385964912197"/>
    <n v="1.3157894736842099E-2"/>
    <n v="0"/>
    <n v="0"/>
    <n v="0"/>
    <n v="0"/>
    <s v="low"/>
  </r>
  <r>
    <n v="29377"/>
    <x v="22640"/>
    <d v="2021-01-01T00:00:00"/>
    <n v="53"/>
    <n v="50"/>
    <n v="12.701161716981099"/>
    <x v="0"/>
    <n v="0"/>
    <n v="0"/>
    <n v="0"/>
    <n v="0.94339622641509402"/>
    <n v="5.6603773584905599E-2"/>
    <n v="0"/>
    <n v="0"/>
    <n v="0"/>
    <n v="0"/>
    <s v="low"/>
  </r>
  <r>
    <n v="29380"/>
    <x v="22641"/>
    <d v="2021-01-01T00:00:00"/>
    <n v="285"/>
    <n v="280"/>
    <n v="31.814676971929799"/>
    <x v="4"/>
    <n v="0"/>
    <n v="0"/>
    <n v="1.0526315789473601E-2"/>
    <n v="1.0526315789473601E-2"/>
    <n v="0"/>
    <n v="101"/>
    <n v="207"/>
    <n v="0"/>
    <n v="3.6231884057971002E-3"/>
    <s v="low"/>
  </r>
  <r>
    <n v="29381"/>
    <x v="22642"/>
    <d v="2021-01-01T00:00:00"/>
    <n v="75"/>
    <n v="70"/>
    <n v="44.317709813333302"/>
    <x v="3"/>
    <n v="0"/>
    <n v="0"/>
    <n v="0.12"/>
    <n v="1.3333333333333299E-2"/>
    <n v="0"/>
    <n v="42"/>
    <n v="41"/>
    <n v="0"/>
    <n v="0"/>
    <s v="low"/>
  </r>
  <r>
    <n v="29382"/>
    <x v="22643"/>
    <d v="2021-01-01T00:00:00"/>
    <n v="54"/>
    <n v="50"/>
    <n v="32.197720944444399"/>
    <x v="4"/>
    <n v="0"/>
    <n v="0"/>
    <n v="5.5555555555555497E-2"/>
    <n v="0"/>
    <n v="0"/>
    <n v="25"/>
    <n v="46"/>
    <n v="0"/>
    <n v="0"/>
    <s v="low"/>
  </r>
  <r>
    <n v="29383"/>
    <x v="22644"/>
    <d v="2021-01-01T00:00:00"/>
    <n v="190"/>
    <n v="190"/>
    <n v="27.4686456842105"/>
    <x v="1"/>
    <n v="0"/>
    <n v="0"/>
    <n v="0"/>
    <n v="5.2631578947368403E-3"/>
    <n v="0"/>
    <n v="4"/>
    <n v="142"/>
    <n v="0"/>
    <n v="0"/>
    <s v="low"/>
  </r>
  <r>
    <n v="29384"/>
    <x v="22645"/>
    <d v="2021-01-01T00:00:00"/>
    <n v="182"/>
    <n v="180"/>
    <n v="27.995373659340601"/>
    <x v="1"/>
    <n v="0"/>
    <n v="0"/>
    <n v="0"/>
    <n v="5.4945054945054897E-3"/>
    <n v="5.4945054945054897E-3"/>
    <n v="11"/>
    <n v="142"/>
    <n v="0"/>
    <n v="0"/>
    <s v="low"/>
  </r>
  <r>
    <n v="29385"/>
    <x v="22646"/>
    <d v="2021-01-01T00:00:00"/>
    <n v="232"/>
    <n v="230"/>
    <n v="27.659975060344799"/>
    <x v="1"/>
    <n v="0"/>
    <n v="0"/>
    <n v="0"/>
    <n v="0"/>
    <n v="4.3103448275861999E-3"/>
    <n v="18"/>
    <n v="127"/>
    <n v="0"/>
    <n v="0"/>
    <s v="low"/>
  </r>
  <r>
    <n v="29386"/>
    <x v="22647"/>
    <d v="2021-01-01T00:00:00"/>
    <n v="208"/>
    <n v="200"/>
    <n v="47.858456798076901"/>
    <x v="3"/>
    <n v="0"/>
    <n v="0"/>
    <n v="0"/>
    <n v="4.8076923076923002E-3"/>
    <n v="0"/>
    <n v="4"/>
    <n v="170"/>
    <n v="0"/>
    <n v="0"/>
    <s v="low"/>
  </r>
  <r>
    <n v="29387"/>
    <x v="22648"/>
    <d v="2021-01-01T00:00:00"/>
    <n v="159"/>
    <n v="150"/>
    <n v="36.274856389937099"/>
    <x v="4"/>
    <n v="6.2893081761006197E-3"/>
    <n v="0"/>
    <n v="0"/>
    <n v="4.40251572327044E-2"/>
    <n v="0"/>
    <n v="29"/>
    <n v="85"/>
    <n v="0"/>
    <n v="0"/>
    <s v="low"/>
  </r>
  <r>
    <n v="29391"/>
    <x v="22649"/>
    <d v="2021-01-01T00:00:00"/>
    <n v="184"/>
    <n v="180"/>
    <n v="45.854246043478199"/>
    <x v="3"/>
    <n v="0"/>
    <n v="0"/>
    <n v="2.7173913043478201E-2"/>
    <n v="0"/>
    <n v="0"/>
    <n v="80"/>
    <n v="100"/>
    <n v="0"/>
    <n v="0"/>
    <s v="low"/>
  </r>
  <r>
    <n v="29392"/>
    <x v="22650"/>
    <d v="2021-01-01T00:00:00"/>
    <n v="221"/>
    <n v="220"/>
    <n v="20.8218990633484"/>
    <x v="1"/>
    <n v="9.0497737556561094E-3"/>
    <n v="0"/>
    <n v="0"/>
    <n v="9.5022624434389094E-2"/>
    <n v="0"/>
    <n v="34"/>
    <n v="68"/>
    <n v="0"/>
    <n v="2.2222205882352899E-3"/>
    <s v="low"/>
  </r>
  <r>
    <n v="29393"/>
    <x v="22651"/>
    <d v="2021-01-01T00:00:00"/>
    <n v="62"/>
    <n v="60"/>
    <n v="24.880999419354801"/>
    <x v="1"/>
    <n v="0"/>
    <n v="0"/>
    <n v="0"/>
    <n v="6.4516129032257993E-2"/>
    <n v="0"/>
    <n v="0"/>
    <n v="0"/>
    <n v="0"/>
    <n v="0"/>
    <s v="low"/>
  </r>
  <r>
    <n v="29394"/>
    <x v="22652"/>
    <d v="2021-01-01T00:00:00"/>
    <n v="132"/>
    <n v="130"/>
    <n v="16.5454035984848"/>
    <x v="0"/>
    <n v="9.0909090909090898E-2"/>
    <n v="0"/>
    <n v="2.27272727272727E-2"/>
    <n v="9.0909090909090898E-2"/>
    <n v="0"/>
    <n v="28"/>
    <n v="28"/>
    <n v="0"/>
    <n v="2.4250357142857099E-3"/>
    <s v="low"/>
  </r>
  <r>
    <n v="29395"/>
    <x v="22653"/>
    <d v="2021-01-01T00:00:00"/>
    <n v="53"/>
    <n v="50"/>
    <n v="31.4125228490566"/>
    <x v="4"/>
    <n v="0"/>
    <n v="0"/>
    <n v="0"/>
    <n v="0"/>
    <n v="0"/>
    <n v="1"/>
    <n v="43"/>
    <n v="0"/>
    <n v="2.3255813953488299E-2"/>
    <s v="low"/>
  </r>
  <r>
    <n v="29396"/>
    <x v="22654"/>
    <d v="2021-01-01T00:00:00"/>
    <n v="53"/>
    <n v="50"/>
    <n v="15.5944269622641"/>
    <x v="0"/>
    <n v="0"/>
    <n v="0"/>
    <n v="3.7735849056603703E-2"/>
    <n v="1.8867924528301799E-2"/>
    <n v="0"/>
    <n v="20"/>
    <n v="40"/>
    <n v="0"/>
    <n v="6.5476249999999996E-3"/>
    <s v="low"/>
  </r>
  <r>
    <n v="29397"/>
    <x v="22655"/>
    <d v="2021-01-01T00:00:00"/>
    <n v="73"/>
    <n v="70"/>
    <n v="59.455109821917802"/>
    <x v="2"/>
    <n v="0"/>
    <n v="0"/>
    <n v="0"/>
    <n v="0"/>
    <n v="0"/>
    <n v="4"/>
    <n v="55"/>
    <n v="0"/>
    <n v="0"/>
    <s v="high"/>
  </r>
  <r>
    <n v="29398"/>
    <x v="22656"/>
    <d v="2021-01-01T00:00:00"/>
    <n v="148"/>
    <n v="140"/>
    <n v="27.5454923378378"/>
    <x v="1"/>
    <n v="0"/>
    <n v="0"/>
    <n v="0"/>
    <n v="0"/>
    <n v="0"/>
    <n v="8"/>
    <n v="123"/>
    <n v="0"/>
    <n v="3.7940373983739797E-2"/>
    <s v="low"/>
  </r>
  <r>
    <n v="29401"/>
    <x v="22657"/>
    <d v="2021-01-01T00:00:00"/>
    <n v="85"/>
    <n v="80"/>
    <n v="42.544352941176399"/>
    <x v="3"/>
    <n v="0"/>
    <n v="0"/>
    <n v="0"/>
    <n v="0"/>
    <n v="0"/>
    <n v="2"/>
    <n v="63"/>
    <n v="0"/>
    <n v="9.5238095238095205E-2"/>
    <s v="low"/>
  </r>
  <r>
    <n v="29402"/>
    <x v="22658"/>
    <d v="2021-01-01T00:00:00"/>
    <n v="85"/>
    <n v="80"/>
    <n v="38.782375564705802"/>
    <x v="4"/>
    <n v="0"/>
    <n v="1.1764705882352899E-2"/>
    <n v="1.1764705882352899E-2"/>
    <n v="2.3529411764705799E-2"/>
    <n v="1.1764705882352899E-2"/>
    <n v="37"/>
    <n v="42"/>
    <n v="0"/>
    <n v="3.8609999999999998E-3"/>
    <s v="low"/>
  </r>
  <r>
    <n v="29403"/>
    <x v="22659"/>
    <d v="2021-01-01T00:00:00"/>
    <n v="120"/>
    <n v="120"/>
    <n v="35.075097883333299"/>
    <x v="4"/>
    <n v="0"/>
    <n v="0"/>
    <n v="1.6666666666666601E-2"/>
    <n v="8.3333333333333297E-3"/>
    <n v="0"/>
    <n v="51"/>
    <n v="68"/>
    <n v="0"/>
    <n v="1.35981764705882E-2"/>
    <s v="low"/>
  </r>
  <r>
    <n v="29404"/>
    <x v="22660"/>
    <d v="2021-01-01T00:00:00"/>
    <n v="65"/>
    <n v="60"/>
    <n v="20.5666683230769"/>
    <x v="1"/>
    <n v="0"/>
    <n v="0"/>
    <n v="0"/>
    <n v="0.18461538461538399"/>
    <n v="0.107692307692307"/>
    <n v="0"/>
    <n v="0"/>
    <n v="0"/>
    <n v="0"/>
    <s v="low"/>
  </r>
  <r>
    <n v="29405"/>
    <x v="22661"/>
    <d v="2021-01-01T00:00:00"/>
    <n v="194"/>
    <n v="190"/>
    <n v="28.195277231958698"/>
    <x v="1"/>
    <n v="0"/>
    <n v="0"/>
    <n v="0"/>
    <n v="0.23711340206185499"/>
    <n v="0.12886597938144301"/>
    <n v="0"/>
    <n v="0"/>
    <n v="0"/>
    <n v="0"/>
    <s v="low"/>
  </r>
  <r>
    <n v="29408"/>
    <x v="22662"/>
    <d v="2021-01-01T00:00:00"/>
    <n v="197"/>
    <n v="190"/>
    <n v="38.235016233502499"/>
    <x v="4"/>
    <n v="0"/>
    <n v="0"/>
    <n v="1.01522842639593E-2"/>
    <n v="2.03045685279187E-2"/>
    <n v="0"/>
    <n v="66"/>
    <n v="119"/>
    <n v="0"/>
    <n v="2.3104924369747901E-2"/>
    <s v="low"/>
  </r>
  <r>
    <n v="29409"/>
    <x v="22663"/>
    <d v="2021-01-01T00:00:00"/>
    <n v="276"/>
    <n v="270"/>
    <n v="21.1665394927536"/>
    <x v="1"/>
    <n v="0"/>
    <n v="0"/>
    <n v="0"/>
    <n v="0.35144927536231801"/>
    <n v="1.8115942028985501E-2"/>
    <n v="0"/>
    <n v="0"/>
    <n v="0"/>
    <n v="0"/>
    <s v="low"/>
  </r>
  <r>
    <n v="29410"/>
    <x v="22664"/>
    <d v="2021-01-01T00:00:00"/>
    <n v="59"/>
    <n v="50"/>
    <n v="22.2621238644067"/>
    <x v="1"/>
    <n v="0"/>
    <n v="0"/>
    <n v="0"/>
    <n v="8.4745762711864403E-2"/>
    <n v="0"/>
    <n v="0"/>
    <n v="0"/>
    <n v="0"/>
    <n v="0"/>
    <s v="low"/>
  </r>
  <r>
    <n v="29411"/>
    <x v="22665"/>
    <d v="2021-01-01T00:00:00"/>
    <n v="234"/>
    <n v="230"/>
    <n v="20.264404401709399"/>
    <x v="1"/>
    <n v="0"/>
    <n v="0"/>
    <n v="0"/>
    <n v="0.26495726495726402"/>
    <n v="3.8461538461538401E-2"/>
    <n v="0"/>
    <n v="0"/>
    <n v="0"/>
    <n v="0"/>
    <s v="low"/>
  </r>
  <r>
    <n v="29412"/>
    <x v="22666"/>
    <d v="2021-01-01T00:00:00"/>
    <n v="227"/>
    <n v="220"/>
    <n v="47.363860881057199"/>
    <x v="3"/>
    <n v="0"/>
    <n v="0"/>
    <n v="0"/>
    <n v="8.8105726872246704E-3"/>
    <n v="3.0837004405286299E-2"/>
    <n v="31"/>
    <n v="171"/>
    <n v="0"/>
    <n v="3.2224210526315702E-3"/>
    <s v="low"/>
  </r>
  <r>
    <n v="29413"/>
    <x v="22667"/>
    <d v="2021-01-01T00:00:00"/>
    <n v="258"/>
    <n v="250"/>
    <n v="24.6829911627906"/>
    <x v="1"/>
    <n v="1.1627906976744099E-2"/>
    <n v="3.8759689922480598E-3"/>
    <n v="1.5503875968992199E-2"/>
    <n v="0.24418604651162701"/>
    <n v="6.2015503875968901E-2"/>
    <n v="37"/>
    <n v="44"/>
    <n v="0"/>
    <n v="2.3510909090908999E-3"/>
    <s v="low"/>
  </r>
  <r>
    <n v="29414"/>
    <x v="22668"/>
    <d v="2021-01-01T00:00:00"/>
    <n v="140"/>
    <n v="140"/>
    <n v="22.383565350000001"/>
    <x v="1"/>
    <n v="2.1428571428571401E-2"/>
    <n v="0"/>
    <n v="1.42857142857142E-2"/>
    <n v="0.13571428571428501"/>
    <n v="7.14285714285714E-3"/>
    <n v="25"/>
    <n v="55"/>
    <n v="0"/>
    <n v="0"/>
    <s v="low"/>
  </r>
  <r>
    <n v="29415"/>
    <x v="22669"/>
    <d v="2021-01-01T00:00:00"/>
    <n v="158"/>
    <n v="150"/>
    <n v="14.861351094936699"/>
    <x v="0"/>
    <n v="0"/>
    <n v="0"/>
    <n v="0"/>
    <n v="0.278481012658227"/>
    <n v="3.1645569620253097E-2"/>
    <n v="0"/>
    <n v="0"/>
    <n v="0"/>
    <n v="0"/>
    <s v="low"/>
  </r>
  <r>
    <n v="29416"/>
    <x v="22670"/>
    <d v="2021-01-01T00:00:00"/>
    <n v="115"/>
    <n v="110"/>
    <n v="22.783443121739101"/>
    <x v="1"/>
    <n v="0"/>
    <n v="0"/>
    <n v="0"/>
    <n v="1.7391304347826E-2"/>
    <n v="2.6086956521739101E-2"/>
    <n v="8"/>
    <n v="76"/>
    <n v="0"/>
    <n v="0"/>
    <s v="low"/>
  </r>
  <r>
    <n v="29417"/>
    <x v="22671"/>
    <d v="2021-01-01T00:00:00"/>
    <n v="197"/>
    <n v="190"/>
    <n v="30.006891802030399"/>
    <x v="4"/>
    <n v="3.0456852791878101E-2"/>
    <n v="0"/>
    <n v="0"/>
    <n v="6.5989847715736002E-2"/>
    <n v="2.5380710659898401E-2"/>
    <n v="10"/>
    <n v="74"/>
    <n v="0"/>
    <n v="0"/>
    <s v="low"/>
  </r>
  <r>
    <n v="29418"/>
    <x v="22672"/>
    <d v="2021-01-01T00:00:00"/>
    <n v="77"/>
    <n v="70"/>
    <n v="26.689970870129802"/>
    <x v="1"/>
    <n v="0"/>
    <n v="0"/>
    <n v="0"/>
    <n v="0.15584415584415501"/>
    <n v="5.1948051948051903E-2"/>
    <n v="0"/>
    <n v="0"/>
    <n v="0"/>
    <n v="0"/>
    <s v="low"/>
  </r>
  <r>
    <n v="29419"/>
    <x v="22673"/>
    <d v="2021-01-01T00:00:00"/>
    <n v="181"/>
    <n v="180"/>
    <n v="41.123607861878398"/>
    <x v="3"/>
    <n v="0"/>
    <n v="0"/>
    <n v="0"/>
    <n v="0"/>
    <n v="1.1049723756906001E-2"/>
    <n v="20"/>
    <n v="112"/>
    <n v="0"/>
    <n v="0"/>
    <s v="low"/>
  </r>
  <r>
    <n v="29420"/>
    <x v="22674"/>
    <d v="2021-01-01T00:00:00"/>
    <n v="167"/>
    <n v="160"/>
    <n v="34.230906293413099"/>
    <x v="4"/>
    <n v="0"/>
    <n v="0"/>
    <n v="2.9940119760479E-2"/>
    <n v="4.1916167664670601E-2"/>
    <n v="0"/>
    <n v="31"/>
    <n v="92"/>
    <n v="0"/>
    <n v="2.0212673913043398E-2"/>
    <s v="low"/>
  </r>
  <r>
    <n v="29421"/>
    <x v="22675"/>
    <d v="2021-01-01T00:00:00"/>
    <n v="155"/>
    <n v="150"/>
    <n v="41.5326581548386"/>
    <x v="3"/>
    <n v="0"/>
    <n v="0"/>
    <n v="6.4516129032258004E-3"/>
    <n v="0"/>
    <n v="0"/>
    <n v="22"/>
    <n v="117"/>
    <n v="0"/>
    <n v="8.0128205128205104E-4"/>
    <s v="low"/>
  </r>
  <r>
    <n v="29422"/>
    <x v="22676"/>
    <d v="2021-01-01T00:00:00"/>
    <n v="79"/>
    <n v="70"/>
    <n v="37.067344670886001"/>
    <x v="4"/>
    <n v="0"/>
    <n v="0"/>
    <n v="0"/>
    <n v="0"/>
    <n v="0"/>
    <n v="1"/>
    <n v="69"/>
    <n v="0"/>
    <n v="2.29468550724637E-2"/>
    <s v="low"/>
  </r>
  <r>
    <n v="29423"/>
    <x v="22677"/>
    <d v="2021-01-01T00:00:00"/>
    <n v="145"/>
    <n v="140"/>
    <n v="43.029978448275799"/>
    <x v="3"/>
    <n v="0"/>
    <n v="0"/>
    <n v="0"/>
    <n v="0"/>
    <n v="6.8965517241379301E-3"/>
    <n v="35"/>
    <n v="98"/>
    <n v="0"/>
    <n v="0"/>
    <s v="low"/>
  </r>
  <r>
    <n v="29424"/>
    <x v="22678"/>
    <d v="2021-01-01T00:00:00"/>
    <n v="102"/>
    <n v="100"/>
    <n v="35.525850411764701"/>
    <x v="4"/>
    <n v="0"/>
    <n v="0"/>
    <n v="0"/>
    <n v="0.11764705882352899"/>
    <n v="0.39215686274509798"/>
    <n v="0"/>
    <n v="0"/>
    <n v="0"/>
    <n v="0"/>
    <s v="low"/>
  </r>
  <r>
    <n v="29425"/>
    <x v="22679"/>
    <d v="2021-01-01T00:00:00"/>
    <n v="94"/>
    <n v="90"/>
    <n v="29.6989150425531"/>
    <x v="1"/>
    <n v="0"/>
    <n v="0"/>
    <n v="1.0638297872340399E-2"/>
    <n v="0"/>
    <n v="0"/>
    <n v="35"/>
    <n v="60"/>
    <n v="0"/>
    <n v="8.8705999999999993E-3"/>
    <s v="low"/>
  </r>
  <r>
    <n v="29426"/>
    <x v="22680"/>
    <d v="2021-01-01T00:00:00"/>
    <n v="69"/>
    <n v="60"/>
    <n v="22.647596144927501"/>
    <x v="1"/>
    <n v="0"/>
    <n v="0"/>
    <n v="0"/>
    <n v="0.46376811594202899"/>
    <n v="0"/>
    <n v="0"/>
    <n v="0"/>
    <n v="0"/>
    <n v="0"/>
    <s v="low"/>
  </r>
  <r>
    <n v="29427"/>
    <x v="22681"/>
    <d v="2021-01-01T00:00:00"/>
    <n v="159"/>
    <n v="150"/>
    <n v="21.346769245282999"/>
    <x v="1"/>
    <n v="0"/>
    <n v="0"/>
    <n v="0"/>
    <n v="0.35849056603773499"/>
    <n v="8.8050314465408799E-2"/>
    <n v="0"/>
    <n v="0"/>
    <n v="0"/>
    <n v="0"/>
    <s v="low"/>
  </r>
  <r>
    <n v="29428"/>
    <x v="22682"/>
    <d v="2021-01-01T00:00:00"/>
    <n v="57"/>
    <n v="50"/>
    <n v="19.104249456140298"/>
    <x v="0"/>
    <n v="0"/>
    <n v="0"/>
    <n v="0"/>
    <n v="5.2631578947368397E-2"/>
    <n v="0"/>
    <n v="0"/>
    <n v="0"/>
    <n v="0"/>
    <n v="0"/>
    <s v="low"/>
  </r>
  <r>
    <n v="29429"/>
    <x v="22683"/>
    <d v="2021-01-01T00:00:00"/>
    <n v="59"/>
    <n v="50"/>
    <n v="28.8773703559322"/>
    <x v="1"/>
    <n v="0"/>
    <n v="0"/>
    <n v="0"/>
    <n v="0"/>
    <n v="1.6949152542372801E-2"/>
    <n v="0"/>
    <n v="0"/>
    <n v="0"/>
    <n v="0"/>
    <s v="low"/>
  </r>
  <r>
    <n v="29430"/>
    <x v="22684"/>
    <d v="2021-01-01T00:00:00"/>
    <n v="61"/>
    <n v="60"/>
    <n v="25.619609786885199"/>
    <x v="1"/>
    <n v="0"/>
    <n v="0"/>
    <n v="0"/>
    <n v="1.63934426229508E-2"/>
    <n v="0"/>
    <n v="5"/>
    <n v="41"/>
    <n v="0"/>
    <n v="0"/>
    <s v="low"/>
  </r>
  <r>
    <n v="29431"/>
    <x v="22685"/>
    <d v="2021-01-01T00:00:00"/>
    <n v="108"/>
    <n v="100"/>
    <n v="20.591785768518498"/>
    <x v="1"/>
    <n v="0"/>
    <n v="0"/>
    <n v="0"/>
    <n v="3.7037037037037E-2"/>
    <n v="0"/>
    <n v="7"/>
    <n v="72"/>
    <n v="0"/>
    <n v="0"/>
    <s v="low"/>
  </r>
  <r>
    <n v="29432"/>
    <x v="22686"/>
    <d v="2021-01-01T00:00:00"/>
    <n v="151"/>
    <n v="150"/>
    <n v="53.910376192052901"/>
    <x v="2"/>
    <n v="0"/>
    <n v="0"/>
    <n v="1.98675496688741E-2"/>
    <n v="0"/>
    <n v="0"/>
    <n v="35"/>
    <n v="118"/>
    <n v="0"/>
    <n v="0"/>
    <s v="high"/>
  </r>
  <r>
    <n v="29433"/>
    <x v="22687"/>
    <d v="2021-01-01T00:00:00"/>
    <n v="59"/>
    <n v="50"/>
    <n v="28.428045576271099"/>
    <x v="1"/>
    <n v="0"/>
    <n v="0"/>
    <n v="0"/>
    <n v="6.7796610169491497E-2"/>
    <n v="3.38983050847457E-2"/>
    <n v="4"/>
    <n v="16"/>
    <n v="0"/>
    <n v="0"/>
    <s v="low"/>
  </r>
  <r>
    <n v="29434"/>
    <x v="22688"/>
    <d v="2021-01-01T00:00:00"/>
    <n v="156"/>
    <n v="150"/>
    <n v="47.2622833076923"/>
    <x v="3"/>
    <n v="0"/>
    <n v="0"/>
    <n v="3.2051282051282E-2"/>
    <n v="0"/>
    <n v="0"/>
    <n v="52"/>
    <n v="114"/>
    <n v="0"/>
    <n v="7.2527017543859602E-3"/>
    <s v="low"/>
  </r>
  <r>
    <n v="29435"/>
    <x v="22689"/>
    <d v="2021-01-01T00:00:00"/>
    <n v="156"/>
    <n v="150"/>
    <n v="47.9133751602564"/>
    <x v="3"/>
    <n v="0"/>
    <n v="0"/>
    <n v="1.2820512820512799E-2"/>
    <n v="0"/>
    <n v="0"/>
    <n v="15"/>
    <n v="115"/>
    <n v="0"/>
    <n v="6.7321217391304302E-3"/>
    <s v="low"/>
  </r>
  <r>
    <n v="29436"/>
    <x v="22690"/>
    <d v="2021-01-01T00:00:00"/>
    <n v="98"/>
    <n v="90"/>
    <n v="31.258697857142799"/>
    <x v="4"/>
    <n v="0"/>
    <n v="0"/>
    <n v="0"/>
    <n v="2.04081632653061E-2"/>
    <n v="0"/>
    <n v="7"/>
    <n v="59"/>
    <n v="0"/>
    <n v="4.0960457627118599E-2"/>
    <s v="low"/>
  </r>
  <r>
    <n v="29437"/>
    <x v="22691"/>
    <d v="2021-01-01T00:00:00"/>
    <n v="115"/>
    <n v="110"/>
    <n v="42.843762539130402"/>
    <x v="3"/>
    <n v="0"/>
    <n v="0"/>
    <n v="0"/>
    <n v="0"/>
    <n v="0"/>
    <n v="16"/>
    <n v="75"/>
    <n v="0"/>
    <n v="3.8888893333333299E-2"/>
    <s v="low"/>
  </r>
  <r>
    <n v="29438"/>
    <x v="22692"/>
    <d v="2021-01-01T00:00:00"/>
    <n v="67"/>
    <n v="60"/>
    <n v="12.314777223880499"/>
    <x v="0"/>
    <n v="8.9552238805970102E-2"/>
    <n v="0"/>
    <n v="0"/>
    <n v="0.14925373134328301"/>
    <n v="1.4925373134328301E-2"/>
    <n v="0"/>
    <n v="17"/>
    <n v="0"/>
    <n v="0"/>
    <s v="low"/>
  </r>
  <r>
    <n v="29439"/>
    <x v="22693"/>
    <d v="2021-01-01T00:00:00"/>
    <n v="201"/>
    <n v="200"/>
    <n v="29.0729762089552"/>
    <x v="1"/>
    <n v="4.97512437810945E-3"/>
    <n v="0"/>
    <n v="3.4825870646766101E-2"/>
    <n v="4.4776119402985003E-2"/>
    <n v="0"/>
    <n v="99"/>
    <n v="92"/>
    <n v="0"/>
    <n v="1.7454782608695601E-3"/>
    <s v="low"/>
  </r>
  <r>
    <n v="29440"/>
    <x v="22694"/>
    <d v="2021-01-01T00:00:00"/>
    <n v="106"/>
    <n v="100"/>
    <n v="23.146288056603701"/>
    <x v="1"/>
    <n v="0"/>
    <n v="0"/>
    <n v="0"/>
    <n v="0.21698113207547101"/>
    <n v="0.40566037735848998"/>
    <n v="0"/>
    <n v="0"/>
    <n v="0"/>
    <n v="0"/>
    <s v="low"/>
  </r>
  <r>
    <n v="29441"/>
    <x v="22695"/>
    <d v="2021-01-01T00:00:00"/>
    <n v="139"/>
    <n v="130"/>
    <n v="32.210280956834502"/>
    <x v="4"/>
    <n v="0"/>
    <n v="0"/>
    <n v="0"/>
    <n v="0.15107913669064699"/>
    <n v="0.15827338129496399"/>
    <n v="0"/>
    <n v="0"/>
    <n v="0"/>
    <n v="0"/>
    <s v="low"/>
  </r>
  <r>
    <n v="29442"/>
    <x v="22696"/>
    <d v="2021-01-01T00:00:00"/>
    <n v="195"/>
    <n v="190"/>
    <n v="34.303711133333302"/>
    <x v="4"/>
    <n v="0"/>
    <n v="0"/>
    <n v="0"/>
    <n v="0.23076923076923"/>
    <n v="3.5897435897435798E-2"/>
    <n v="0"/>
    <n v="0"/>
    <n v="0"/>
    <n v="0"/>
    <s v="low"/>
  </r>
  <r>
    <n v="29443"/>
    <x v="22697"/>
    <d v="2021-01-01T00:00:00"/>
    <n v="84"/>
    <n v="80"/>
    <n v="30.285137416666601"/>
    <x v="4"/>
    <n v="0"/>
    <n v="0"/>
    <n v="1.1904761904761901E-2"/>
    <n v="2.3809523809523801E-2"/>
    <n v="0"/>
    <n v="9"/>
    <n v="23"/>
    <n v="0"/>
    <n v="0"/>
    <s v="low"/>
  </r>
  <r>
    <n v="29445"/>
    <x v="22698"/>
    <d v="2021-01-01T00:00:00"/>
    <n v="148"/>
    <n v="140"/>
    <n v="31.735508979729701"/>
    <x v="4"/>
    <n v="6.7567567567567502E-3"/>
    <n v="0"/>
    <n v="6.7567567567567502E-3"/>
    <n v="4.0540540540540501E-2"/>
    <n v="2.0270270270270199E-2"/>
    <n v="16"/>
    <n v="83"/>
    <n v="0"/>
    <n v="1.20481927710843E-2"/>
    <s v="low"/>
  </r>
  <r>
    <n v="29447"/>
    <x v="22699"/>
    <d v="2021-01-01T00:00:00"/>
    <n v="50"/>
    <n v="50"/>
    <n v="28.859991040000001"/>
    <x v="1"/>
    <n v="0"/>
    <n v="0"/>
    <n v="0"/>
    <n v="0"/>
    <n v="0"/>
    <n v="1"/>
    <n v="47"/>
    <n v="0"/>
    <n v="5.8574000000000001E-2"/>
    <s v="low"/>
  </r>
  <r>
    <n v="29448"/>
    <x v="22700"/>
    <d v="2021-01-01T00:00:00"/>
    <n v="50"/>
    <n v="50"/>
    <n v="23.936409380000001"/>
    <x v="1"/>
    <n v="0"/>
    <n v="0"/>
    <n v="0"/>
    <n v="0"/>
    <n v="0"/>
    <n v="1"/>
    <n v="47"/>
    <n v="0"/>
    <n v="5.9338595744680797E-2"/>
    <s v="low"/>
  </r>
  <r>
    <n v="29449"/>
    <x v="22701"/>
    <d v="2021-01-01T00:00:00"/>
    <n v="126"/>
    <n v="120"/>
    <n v="29.791142531746001"/>
    <x v="1"/>
    <n v="0"/>
    <n v="0"/>
    <n v="0"/>
    <n v="7.9365079365079309E-3"/>
    <n v="0"/>
    <n v="16"/>
    <n v="95"/>
    <n v="0"/>
    <n v="1.0186736842105199E-3"/>
    <s v="low"/>
  </r>
  <r>
    <n v="29450"/>
    <x v="22702"/>
    <d v="2021-01-01T00:00:00"/>
    <n v="74"/>
    <n v="70"/>
    <n v="22.510614283783699"/>
    <x v="1"/>
    <n v="0"/>
    <n v="0"/>
    <n v="0"/>
    <n v="0.20270270270270199"/>
    <n v="4.0540540540540501E-2"/>
    <n v="0"/>
    <n v="0"/>
    <n v="0"/>
    <n v="0"/>
    <s v="low"/>
  </r>
  <r>
    <n v="29451"/>
    <x v="22703"/>
    <d v="2021-01-01T00:00:00"/>
    <n v="209"/>
    <n v="200"/>
    <n v="44.811660971291801"/>
    <x v="3"/>
    <n v="0"/>
    <n v="0"/>
    <n v="0"/>
    <n v="0"/>
    <n v="0"/>
    <n v="59"/>
    <n v="99"/>
    <n v="0"/>
    <n v="0"/>
    <s v="low"/>
  </r>
  <r>
    <n v="29453"/>
    <x v="22704"/>
    <d v="2021-01-01T00:00:00"/>
    <n v="200"/>
    <n v="200"/>
    <n v="19.845210715"/>
    <x v="0"/>
    <n v="0"/>
    <n v="0"/>
    <n v="0.05"/>
    <n v="0.14499999999999999"/>
    <n v="0"/>
    <n v="34"/>
    <n v="44"/>
    <n v="0"/>
    <n v="4.2207727272727197E-3"/>
    <s v="low"/>
  </r>
  <r>
    <n v="29454"/>
    <x v="22705"/>
    <d v="2021-01-01T00:00:00"/>
    <n v="62"/>
    <n v="60"/>
    <n v="37.1429482741935"/>
    <x v="4"/>
    <n v="0"/>
    <n v="0"/>
    <n v="0"/>
    <n v="0"/>
    <n v="1.6129032258064498E-2"/>
    <n v="0"/>
    <n v="21"/>
    <n v="0"/>
    <n v="0"/>
    <s v="low"/>
  </r>
  <r>
    <n v="29455"/>
    <x v="22706"/>
    <d v="2021-01-01T00:00:00"/>
    <n v="186"/>
    <n v="180"/>
    <n v="27.657387650537601"/>
    <x v="1"/>
    <n v="0"/>
    <n v="0"/>
    <n v="0"/>
    <n v="5.3763440860214997E-3"/>
    <n v="0"/>
    <n v="32"/>
    <n v="130"/>
    <n v="0"/>
    <n v="0"/>
    <s v="low"/>
  </r>
  <r>
    <n v="29456"/>
    <x v="22707"/>
    <d v="2021-01-01T00:00:00"/>
    <n v="137"/>
    <n v="130"/>
    <n v="31.5705003430656"/>
    <x v="4"/>
    <n v="0"/>
    <n v="0"/>
    <n v="0"/>
    <n v="7.2992700729926996E-3"/>
    <n v="0"/>
    <n v="57"/>
    <n v="121"/>
    <n v="0"/>
    <n v="4.1958041322314003E-2"/>
    <s v="low"/>
  </r>
  <r>
    <n v="29457"/>
    <x v="22708"/>
    <d v="2021-01-01T00:00:00"/>
    <n v="298"/>
    <n v="290"/>
    <n v="22.722611137583801"/>
    <x v="1"/>
    <n v="2.68456375838926E-2"/>
    <n v="0"/>
    <n v="2.0134228187919399E-2"/>
    <n v="8.7248322147651006E-2"/>
    <n v="1.00671140939597E-2"/>
    <n v="52"/>
    <n v="70"/>
    <n v="0"/>
    <n v="0"/>
    <s v="low"/>
  </r>
  <r>
    <n v="29458"/>
    <x v="22709"/>
    <d v="2021-01-01T00:00:00"/>
    <n v="144"/>
    <n v="140"/>
    <n v="37.076408770833297"/>
    <x v="4"/>
    <n v="0"/>
    <n v="0"/>
    <n v="0"/>
    <n v="2.0833333333333301E-2"/>
    <n v="0"/>
    <n v="20"/>
    <n v="101"/>
    <n v="0"/>
    <n v="0"/>
    <s v="low"/>
  </r>
  <r>
    <n v="29459"/>
    <x v="22710"/>
    <d v="2021-01-01T00:00:00"/>
    <n v="108"/>
    <n v="100"/>
    <n v="29.049754175925901"/>
    <x v="1"/>
    <n v="0"/>
    <n v="0"/>
    <n v="0"/>
    <n v="0.194444444444444"/>
    <n v="2.77777777777777E-2"/>
    <n v="0"/>
    <n v="0"/>
    <n v="0"/>
    <n v="0"/>
    <s v="low"/>
  </r>
  <r>
    <n v="29460"/>
    <x v="22711"/>
    <d v="2021-01-01T00:00:00"/>
    <n v="81"/>
    <n v="80"/>
    <n v="19.687420555555502"/>
    <x v="0"/>
    <n v="0"/>
    <n v="0"/>
    <n v="0"/>
    <n v="0.32098765432098703"/>
    <n v="0"/>
    <n v="13"/>
    <n v="25"/>
    <n v="0"/>
    <n v="0"/>
    <s v="low"/>
  </r>
  <r>
    <n v="29461"/>
    <x v="22712"/>
    <d v="2021-01-01T00:00:00"/>
    <n v="89"/>
    <n v="80"/>
    <n v="28.685450584269599"/>
    <x v="1"/>
    <n v="0"/>
    <n v="0"/>
    <n v="0"/>
    <n v="0.17977528089887601"/>
    <n v="0"/>
    <n v="0"/>
    <n v="0"/>
    <n v="0"/>
    <n v="0"/>
    <s v="low"/>
  </r>
  <r>
    <n v="29462"/>
    <x v="22713"/>
    <d v="2021-01-01T00:00:00"/>
    <n v="97"/>
    <n v="90"/>
    <n v="33.466611474226802"/>
    <x v="4"/>
    <n v="0"/>
    <n v="0"/>
    <n v="0"/>
    <n v="0"/>
    <n v="0"/>
    <n v="7"/>
    <n v="68"/>
    <n v="0"/>
    <n v="0"/>
    <s v="low"/>
  </r>
  <r>
    <n v="29463"/>
    <x v="22714"/>
    <d v="2021-01-01T00:00:00"/>
    <n v="121"/>
    <n v="120"/>
    <n v="35.3261899173553"/>
    <x v="4"/>
    <n v="0"/>
    <n v="0"/>
    <n v="0"/>
    <n v="8.2644628099173504E-3"/>
    <n v="0"/>
    <n v="13"/>
    <n v="67"/>
    <n v="0"/>
    <n v="0"/>
    <s v="low"/>
  </r>
  <r>
    <n v="29465"/>
    <x v="22715"/>
    <d v="2021-01-01T00:00:00"/>
    <n v="70"/>
    <n v="70"/>
    <n v="43.945081071428497"/>
    <x v="3"/>
    <n v="0"/>
    <n v="0"/>
    <n v="0"/>
    <n v="1.42857142857142E-2"/>
    <n v="0"/>
    <n v="2"/>
    <n v="44"/>
    <n v="0"/>
    <n v="0"/>
    <s v="low"/>
  </r>
  <r>
    <n v="29466"/>
    <x v="22716"/>
    <d v="2021-01-01T00:00:00"/>
    <n v="93"/>
    <n v="90"/>
    <n v="28.1185135806451"/>
    <x v="1"/>
    <n v="0"/>
    <n v="0"/>
    <n v="3.2258064516128997E-2"/>
    <n v="1.0752688172042999E-2"/>
    <n v="0"/>
    <n v="39"/>
    <n v="60"/>
    <n v="0"/>
    <n v="0"/>
    <s v="low"/>
  </r>
  <r>
    <n v="29467"/>
    <x v="22717"/>
    <d v="2021-01-01T00:00:00"/>
    <n v="87"/>
    <n v="80"/>
    <n v="29.069116678160899"/>
    <x v="1"/>
    <n v="0"/>
    <n v="0"/>
    <n v="0"/>
    <n v="0"/>
    <n v="0"/>
    <n v="15"/>
    <n v="59"/>
    <n v="0"/>
    <n v="8.0971186440677908E-3"/>
    <s v="low"/>
  </r>
  <r>
    <n v="29468"/>
    <x v="22718"/>
    <d v="2021-01-01T00:00:00"/>
    <n v="83"/>
    <n v="80"/>
    <n v="44.306640361445702"/>
    <x v="3"/>
    <n v="0"/>
    <n v="0"/>
    <n v="0"/>
    <n v="1.20481927710843E-2"/>
    <n v="1.20481927710843E-2"/>
    <n v="1"/>
    <n v="57"/>
    <n v="0"/>
    <n v="2.2883333333333302E-3"/>
    <s v="low"/>
  </r>
  <r>
    <n v="29469"/>
    <x v="22719"/>
    <d v="2021-01-01T00:00:00"/>
    <n v="66"/>
    <n v="60"/>
    <n v="46.597531727272703"/>
    <x v="3"/>
    <n v="0"/>
    <n v="0"/>
    <n v="0"/>
    <n v="7.5757575757575704E-2"/>
    <n v="0"/>
    <n v="4"/>
    <n v="32"/>
    <n v="0"/>
    <n v="0"/>
    <s v="low"/>
  </r>
  <r>
    <n v="29470"/>
    <x v="22720"/>
    <d v="2021-01-01T00:00:00"/>
    <n v="217"/>
    <n v="210"/>
    <n v="31.426780147465401"/>
    <x v="4"/>
    <n v="0"/>
    <n v="0"/>
    <n v="0"/>
    <n v="9.2165898617511503E-3"/>
    <n v="4.60829493087557E-3"/>
    <n v="14"/>
    <n v="141"/>
    <n v="0"/>
    <n v="1.4804347517730399E-2"/>
    <s v="low"/>
  </r>
  <r>
    <n v="29472"/>
    <x v="22721"/>
    <d v="2021-01-01T00:00:00"/>
    <n v="139"/>
    <n v="130"/>
    <n v="26.5070250575539"/>
    <x v="1"/>
    <n v="0"/>
    <n v="0"/>
    <n v="1.4388489208633001E-2"/>
    <n v="2.8776978417266098E-2"/>
    <n v="0"/>
    <n v="63"/>
    <n v="102"/>
    <n v="0"/>
    <n v="9.8039215686274508E-3"/>
    <s v="low"/>
  </r>
  <r>
    <n v="29473"/>
    <x v="22722"/>
    <d v="2021-01-01T00:00:00"/>
    <n v="64"/>
    <n v="60"/>
    <n v="59.809164093749899"/>
    <x v="2"/>
    <n v="0"/>
    <n v="0"/>
    <n v="0"/>
    <n v="0"/>
    <n v="0"/>
    <n v="24"/>
    <n v="43"/>
    <n v="0"/>
    <n v="0"/>
    <s v="high"/>
  </r>
  <r>
    <n v="29474"/>
    <x v="22723"/>
    <d v="2021-01-01T00:00:00"/>
    <n v="172"/>
    <n v="170"/>
    <n v="25.356899343023201"/>
    <x v="1"/>
    <n v="0"/>
    <n v="0"/>
    <n v="0"/>
    <n v="0"/>
    <n v="0"/>
    <n v="97"/>
    <n v="141"/>
    <n v="0"/>
    <n v="0"/>
    <s v="low"/>
  </r>
  <r>
    <n v="29475"/>
    <x v="22724"/>
    <d v="2021-01-01T00:00:00"/>
    <n v="214"/>
    <n v="210"/>
    <n v="27.5283117056074"/>
    <x v="1"/>
    <n v="1.4018691588785E-2"/>
    <n v="0"/>
    <n v="4.6728971962616802E-3"/>
    <n v="0.200934579439252"/>
    <n v="1.4018691588785E-2"/>
    <n v="2"/>
    <n v="21"/>
    <n v="0"/>
    <n v="0"/>
    <s v="low"/>
  </r>
  <r>
    <n v="29476"/>
    <x v="22725"/>
    <d v="2021-01-01T00:00:00"/>
    <n v="266"/>
    <n v="260"/>
    <n v="82.077011206766898"/>
    <x v="7"/>
    <n v="0"/>
    <n v="0"/>
    <n v="0"/>
    <n v="0"/>
    <n v="0"/>
    <n v="25"/>
    <n v="163"/>
    <n v="0"/>
    <n v="0"/>
    <s v="high"/>
  </r>
  <r>
    <n v="29477"/>
    <x v="22726"/>
    <d v="2021-01-01T00:00:00"/>
    <n v="160"/>
    <n v="160"/>
    <n v="62.90794410625"/>
    <x v="6"/>
    <n v="0"/>
    <n v="0"/>
    <n v="0"/>
    <n v="0"/>
    <n v="0"/>
    <n v="37"/>
    <n v="125"/>
    <n v="0"/>
    <n v="1.6E-2"/>
    <s v="high"/>
  </r>
  <r>
    <n v="29478"/>
    <x v="22727"/>
    <d v="2021-01-01T00:00:00"/>
    <n v="194"/>
    <n v="190"/>
    <n v="66.215428051546297"/>
    <x v="6"/>
    <n v="0"/>
    <n v="0"/>
    <n v="0"/>
    <n v="0"/>
    <n v="0"/>
    <n v="8"/>
    <n v="169"/>
    <n v="0"/>
    <n v="0.206939763313609"/>
    <s v="high"/>
  </r>
  <r>
    <n v="29479"/>
    <x v="22728"/>
    <d v="2021-01-01T00:00:00"/>
    <n v="158"/>
    <n v="150"/>
    <n v="62.671592462025302"/>
    <x v="6"/>
    <n v="0"/>
    <n v="0"/>
    <n v="0"/>
    <n v="0"/>
    <n v="0"/>
    <n v="28"/>
    <n v="131"/>
    <n v="0"/>
    <n v="2.99345725190839E-2"/>
    <s v="high"/>
  </r>
  <r>
    <n v="29480"/>
    <x v="22729"/>
    <d v="2021-01-01T00:00:00"/>
    <n v="165"/>
    <n v="160"/>
    <n v="33.181432054545397"/>
    <x v="4"/>
    <n v="1.21212121212121E-2"/>
    <n v="0"/>
    <n v="2.4242424242424201E-2"/>
    <n v="0.206060606060606"/>
    <n v="6.0606060606060597E-3"/>
    <n v="1"/>
    <n v="10"/>
    <n v="0"/>
    <n v="0"/>
    <s v="low"/>
  </r>
  <r>
    <n v="29481"/>
    <x v="22730"/>
    <d v="2021-01-01T00:00:00"/>
    <n v="221"/>
    <n v="220"/>
    <n v="36.688351542986403"/>
    <x v="4"/>
    <n v="0"/>
    <n v="0"/>
    <n v="4.5248868778280504E-3"/>
    <n v="0"/>
    <n v="0"/>
    <n v="28"/>
    <n v="169"/>
    <n v="0"/>
    <n v="5.9171597633135998E-3"/>
    <s v="low"/>
  </r>
  <r>
    <n v="29482"/>
    <x v="22731"/>
    <d v="2021-01-01T00:00:00"/>
    <n v="102"/>
    <n v="100"/>
    <n v="33.341766499999999"/>
    <x v="4"/>
    <n v="0"/>
    <n v="0"/>
    <n v="1.9607843137254902E-2"/>
    <n v="9.8039215686274508E-3"/>
    <n v="0"/>
    <n v="21"/>
    <n v="70"/>
    <n v="0"/>
    <n v="0"/>
    <s v="low"/>
  </r>
  <r>
    <n v="29483"/>
    <x v="22732"/>
    <d v="2021-01-01T00:00:00"/>
    <n v="52"/>
    <n v="50"/>
    <n v="21.739984538461499"/>
    <x v="1"/>
    <n v="0"/>
    <n v="0"/>
    <n v="0"/>
    <n v="0.30769230769230699"/>
    <n v="3.8461538461538401E-2"/>
    <n v="0"/>
    <n v="0"/>
    <n v="0"/>
    <n v="0"/>
    <s v="low"/>
  </r>
  <r>
    <n v="29484"/>
    <x v="22733"/>
    <d v="2021-01-01T00:00:00"/>
    <n v="148"/>
    <n v="140"/>
    <n v="35.115753797297202"/>
    <x v="4"/>
    <n v="0"/>
    <n v="0"/>
    <n v="0"/>
    <n v="0"/>
    <n v="0"/>
    <n v="14"/>
    <n v="121"/>
    <n v="0"/>
    <n v="2.3066404958677601E-2"/>
    <s v="low"/>
  </r>
  <r>
    <n v="29485"/>
    <x v="22734"/>
    <d v="2021-01-01T00:00:00"/>
    <n v="68"/>
    <n v="60"/>
    <n v="29.495000000000001"/>
    <x v="1"/>
    <n v="0"/>
    <n v="0"/>
    <n v="0"/>
    <n v="0"/>
    <n v="0"/>
    <n v="3"/>
    <n v="63"/>
    <n v="0"/>
    <n v="0.17143660317460299"/>
    <s v="low"/>
  </r>
  <r>
    <n v="29486"/>
    <x v="22735"/>
    <d v="2021-01-01T00:00:00"/>
    <n v="222"/>
    <n v="220"/>
    <n v="26.3483202882882"/>
    <x v="1"/>
    <n v="0"/>
    <n v="0"/>
    <n v="0"/>
    <n v="0.36936936936936898"/>
    <n v="1.8018018018018001E-2"/>
    <n v="0"/>
    <n v="0"/>
    <n v="0"/>
    <n v="0"/>
    <s v="low"/>
  </r>
  <r>
    <n v="29487"/>
    <x v="22736"/>
    <d v="2021-01-01T00:00:00"/>
    <n v="94"/>
    <n v="90"/>
    <n v="24.5721212978723"/>
    <x v="1"/>
    <n v="2.1276595744680799E-2"/>
    <n v="0"/>
    <n v="0"/>
    <n v="4.2553191489361701E-2"/>
    <n v="1.0638297872340399E-2"/>
    <n v="11"/>
    <n v="69"/>
    <n v="0"/>
    <n v="1.5654666666666602E-2"/>
    <s v="low"/>
  </r>
  <r>
    <n v="29488"/>
    <x v="22737"/>
    <d v="2021-01-01T00:00:00"/>
    <n v="141"/>
    <n v="140"/>
    <n v="26.134254397163101"/>
    <x v="1"/>
    <n v="0"/>
    <n v="0"/>
    <n v="0"/>
    <n v="7.09219858156028E-3"/>
    <n v="0"/>
    <n v="2"/>
    <n v="126"/>
    <n v="0"/>
    <n v="0.33253968253968202"/>
    <s v="low"/>
  </r>
  <r>
    <n v="29489"/>
    <x v="22738"/>
    <d v="2021-01-01T00:00:00"/>
    <n v="95"/>
    <n v="90"/>
    <n v="34.163084421052602"/>
    <x v="4"/>
    <n v="0"/>
    <n v="0"/>
    <n v="0"/>
    <n v="0"/>
    <n v="0"/>
    <n v="6"/>
    <n v="56"/>
    <n v="0"/>
    <n v="0"/>
    <s v="low"/>
  </r>
  <r>
    <n v="29490"/>
    <x v="22739"/>
    <d v="2021-01-01T00:00:00"/>
    <n v="116"/>
    <n v="110"/>
    <n v="18.6377235775862"/>
    <x v="0"/>
    <n v="8.6206896551724102E-3"/>
    <n v="0"/>
    <n v="0"/>
    <n v="6.8965517241379296E-2"/>
    <n v="8.6206896551724102E-3"/>
    <n v="23"/>
    <n v="45"/>
    <n v="0"/>
    <n v="6.0044666666666602E-3"/>
    <s v="low"/>
  </r>
  <r>
    <n v="29491"/>
    <x v="22740"/>
    <d v="2021-01-01T00:00:00"/>
    <n v="90"/>
    <n v="90"/>
    <n v="50.361439366666602"/>
    <x v="2"/>
    <n v="0"/>
    <n v="0"/>
    <n v="0"/>
    <n v="0"/>
    <n v="0"/>
    <n v="14"/>
    <n v="65"/>
    <n v="0"/>
    <n v="7.6923076923076901E-3"/>
    <s v="high"/>
  </r>
  <r>
    <n v="29493"/>
    <x v="22741"/>
    <d v="2021-01-01T00:00:00"/>
    <n v="173"/>
    <n v="170"/>
    <n v="28.6955584450867"/>
    <x v="1"/>
    <n v="0"/>
    <n v="0"/>
    <n v="5.7803468208092396E-3"/>
    <n v="5.7803468208092396E-3"/>
    <n v="0"/>
    <n v="13"/>
    <n v="144"/>
    <n v="0"/>
    <n v="8.1301798611111101E-2"/>
    <s v="low"/>
  </r>
  <r>
    <n v="29494"/>
    <x v="22742"/>
    <d v="2021-01-01T00:00:00"/>
    <n v="178"/>
    <n v="170"/>
    <n v="26.137455443820201"/>
    <x v="1"/>
    <n v="0"/>
    <n v="0"/>
    <n v="0"/>
    <n v="2.8089887640449399E-2"/>
    <n v="0"/>
    <n v="8"/>
    <n v="131"/>
    <n v="0"/>
    <n v="0"/>
    <s v="low"/>
  </r>
  <r>
    <n v="29496"/>
    <x v="22743"/>
    <d v="2021-01-01T00:00:00"/>
    <n v="168"/>
    <n v="160"/>
    <n v="23.309207619047601"/>
    <x v="1"/>
    <n v="0"/>
    <n v="0"/>
    <n v="0"/>
    <n v="0.34523809523809501"/>
    <n v="8.3333333333333301E-2"/>
    <n v="0"/>
    <n v="0"/>
    <n v="0"/>
    <n v="0"/>
    <s v="low"/>
  </r>
  <r>
    <n v="29499"/>
    <x v="22744"/>
    <d v="2021-01-01T00:00:00"/>
    <n v="78"/>
    <n v="70"/>
    <n v="18.218981089743501"/>
    <x v="0"/>
    <n v="0.115384615384615"/>
    <n v="0"/>
    <n v="0"/>
    <n v="7.69230769230769E-2"/>
    <n v="1.2820512820512799E-2"/>
    <n v="12"/>
    <n v="48"/>
    <n v="0"/>
    <n v="0"/>
    <s v="low"/>
  </r>
  <r>
    <n v="29500"/>
    <x v="22745"/>
    <d v="2021-01-01T00:00:00"/>
    <n v="57"/>
    <n v="50"/>
    <n v="20.983476631578899"/>
    <x v="1"/>
    <n v="5.2631578947368397E-2"/>
    <n v="0"/>
    <n v="0"/>
    <n v="1.7543859649122799E-2"/>
    <n v="0"/>
    <n v="7"/>
    <n v="44"/>
    <n v="0"/>
    <n v="0"/>
    <s v="low"/>
  </r>
  <r>
    <n v="29501"/>
    <x v="22746"/>
    <d v="2021-01-01T00:00:00"/>
    <n v="92"/>
    <n v="90"/>
    <n v="56.347089304347797"/>
    <x v="2"/>
    <n v="0"/>
    <n v="0"/>
    <n v="0"/>
    <n v="0"/>
    <n v="0"/>
    <n v="17"/>
    <n v="74"/>
    <n v="0"/>
    <n v="0"/>
    <s v="high"/>
  </r>
  <r>
    <n v="29503"/>
    <x v="22747"/>
    <d v="2021-01-01T00:00:00"/>
    <n v="67"/>
    <n v="60"/>
    <n v="18.655722761193999"/>
    <x v="0"/>
    <n v="0"/>
    <n v="0"/>
    <n v="0"/>
    <n v="0"/>
    <n v="0"/>
    <n v="1"/>
    <n v="59"/>
    <n v="0"/>
    <n v="0.14312616949152501"/>
    <s v="low"/>
  </r>
  <r>
    <n v="29504"/>
    <x v="22748"/>
    <d v="2021-01-01T00:00:00"/>
    <n v="113"/>
    <n v="110"/>
    <n v="31.392026168141498"/>
    <x v="4"/>
    <n v="0"/>
    <n v="0"/>
    <n v="0"/>
    <n v="0"/>
    <n v="0"/>
    <n v="20"/>
    <n v="86"/>
    <n v="0"/>
    <n v="2.8779069767441798E-2"/>
    <s v="low"/>
  </r>
  <r>
    <n v="29505"/>
    <x v="22749"/>
    <d v="2021-01-01T00:00:00"/>
    <n v="57"/>
    <n v="50"/>
    <n v="35.782945912280702"/>
    <x v="4"/>
    <n v="0"/>
    <n v="0"/>
    <n v="0"/>
    <n v="0"/>
    <n v="0"/>
    <n v="5"/>
    <n v="38"/>
    <n v="0"/>
    <n v="0"/>
    <s v="low"/>
  </r>
  <r>
    <n v="29506"/>
    <x v="22750"/>
    <d v="2021-01-01T00:00:00"/>
    <n v="114"/>
    <n v="110"/>
    <n v="88.733899464912298"/>
    <x v="7"/>
    <n v="0"/>
    <n v="0"/>
    <n v="0"/>
    <n v="0"/>
    <n v="0"/>
    <n v="4"/>
    <n v="78"/>
    <n v="0"/>
    <n v="0"/>
    <s v="high"/>
  </r>
  <r>
    <n v="29507"/>
    <x v="22751"/>
    <d v="2021-01-01T00:00:00"/>
    <n v="88"/>
    <n v="80"/>
    <n v="34.170602806818103"/>
    <x v="4"/>
    <n v="0"/>
    <n v="0"/>
    <n v="0"/>
    <n v="3.4090909090908998E-2"/>
    <n v="1.13636363636363E-2"/>
    <n v="14"/>
    <n v="43"/>
    <n v="0"/>
    <n v="6.3122790697674397E-3"/>
    <s v="low"/>
  </r>
  <r>
    <n v="29508"/>
    <x v="22752"/>
    <d v="2021-01-01T00:00:00"/>
    <n v="183"/>
    <n v="180"/>
    <n v="39.547730245901597"/>
    <x v="4"/>
    <n v="0"/>
    <n v="0"/>
    <n v="0"/>
    <n v="0"/>
    <n v="0"/>
    <n v="38"/>
    <n v="140"/>
    <n v="0"/>
    <n v="0"/>
    <s v="low"/>
  </r>
  <r>
    <n v="29509"/>
    <x v="22753"/>
    <d v="2021-01-01T00:00:00"/>
    <n v="147"/>
    <n v="140"/>
    <n v="33.3935925918367"/>
    <x v="4"/>
    <n v="0"/>
    <n v="0"/>
    <n v="0"/>
    <n v="2.04081632653061E-2"/>
    <n v="1.3605442176870699E-2"/>
    <n v="23"/>
    <n v="109"/>
    <n v="0"/>
    <n v="0"/>
    <s v="low"/>
  </r>
  <r>
    <n v="29510"/>
    <x v="22754"/>
    <d v="2021-01-01T00:00:00"/>
    <n v="87"/>
    <n v="80"/>
    <n v="65.574375367816103"/>
    <x v="6"/>
    <n v="0"/>
    <n v="0"/>
    <n v="0"/>
    <n v="0"/>
    <n v="0"/>
    <n v="1"/>
    <n v="75"/>
    <n v="0"/>
    <n v="2.52747199999999E-2"/>
    <s v="high"/>
  </r>
  <r>
    <n v="29511"/>
    <x v="22755"/>
    <d v="2021-01-01T00:00:00"/>
    <n v="88"/>
    <n v="80"/>
    <n v="65.859509420454501"/>
    <x v="6"/>
    <n v="0"/>
    <n v="0"/>
    <n v="0"/>
    <n v="0"/>
    <n v="0"/>
    <n v="1"/>
    <n v="74"/>
    <n v="0"/>
    <n v="1.9557054054054002E-2"/>
    <s v="high"/>
  </r>
  <r>
    <n v="29512"/>
    <x v="22756"/>
    <d v="2021-01-01T00:00:00"/>
    <n v="86"/>
    <n v="80"/>
    <n v="65.5773255813953"/>
    <x v="6"/>
    <n v="0"/>
    <n v="0"/>
    <n v="0"/>
    <n v="0"/>
    <n v="0"/>
    <n v="3"/>
    <n v="74"/>
    <n v="0"/>
    <n v="4.6921891891891897E-3"/>
    <s v="high"/>
  </r>
  <r>
    <n v="29513"/>
    <x v="22757"/>
    <d v="2021-01-01T00:00:00"/>
    <n v="77"/>
    <n v="70"/>
    <n v="34.0614285714285"/>
    <x v="4"/>
    <n v="0"/>
    <n v="0"/>
    <n v="0"/>
    <n v="0"/>
    <n v="0"/>
    <n v="9"/>
    <n v="75"/>
    <n v="0"/>
    <n v="0.30642994666666601"/>
    <s v="low"/>
  </r>
  <r>
    <n v="29514"/>
    <x v="22758"/>
    <d v="2021-01-01T00:00:00"/>
    <n v="79"/>
    <n v="70"/>
    <n v="33.442840848101199"/>
    <x v="4"/>
    <n v="0"/>
    <n v="0"/>
    <n v="0"/>
    <n v="0"/>
    <n v="0"/>
    <n v="0"/>
    <n v="73"/>
    <n v="0"/>
    <n v="0.53933967123287596"/>
    <s v="low"/>
  </r>
  <r>
    <n v="29515"/>
    <x v="22759"/>
    <d v="2021-01-01T00:00:00"/>
    <n v="128"/>
    <n v="120"/>
    <n v="33.372187500000003"/>
    <x v="4"/>
    <n v="0"/>
    <n v="0"/>
    <n v="0"/>
    <n v="0"/>
    <n v="0"/>
    <n v="0"/>
    <n v="125"/>
    <n v="0"/>
    <n v="0.39230158399999998"/>
    <s v="low"/>
  </r>
  <r>
    <n v="29516"/>
    <x v="22760"/>
    <d v="2021-01-01T00:00:00"/>
    <n v="77"/>
    <n v="70"/>
    <n v="34.868395025974003"/>
    <x v="4"/>
    <n v="0"/>
    <n v="0"/>
    <n v="0"/>
    <n v="0"/>
    <n v="0"/>
    <n v="3"/>
    <n v="72"/>
    <n v="0"/>
    <n v="1.15740277777777E-3"/>
    <s v="low"/>
  </r>
  <r>
    <n v="29517"/>
    <x v="22761"/>
    <d v="2021-01-01T00:00:00"/>
    <n v="74"/>
    <n v="70"/>
    <n v="31.820945945945901"/>
    <x v="4"/>
    <n v="0"/>
    <n v="0"/>
    <n v="0"/>
    <n v="0"/>
    <n v="0"/>
    <n v="1"/>
    <n v="73"/>
    <n v="0"/>
    <n v="0.61567731506849299"/>
    <s v="low"/>
  </r>
  <r>
    <n v="29518"/>
    <x v="22762"/>
    <d v="2021-01-01T00:00:00"/>
    <n v="161"/>
    <n v="160"/>
    <n v="35.232887894409899"/>
    <x v="4"/>
    <n v="0"/>
    <n v="0"/>
    <n v="0"/>
    <n v="0"/>
    <n v="0"/>
    <n v="56"/>
    <n v="116"/>
    <n v="0"/>
    <n v="0"/>
    <s v="low"/>
  </r>
  <r>
    <n v="29519"/>
    <x v="22763"/>
    <d v="2021-01-01T00:00:00"/>
    <n v="59"/>
    <n v="50"/>
    <n v="28.583253999999901"/>
    <x v="1"/>
    <n v="0"/>
    <n v="0"/>
    <n v="0"/>
    <n v="0.101694915254237"/>
    <n v="0"/>
    <n v="1"/>
    <n v="3"/>
    <n v="0"/>
    <n v="0"/>
    <s v="low"/>
  </r>
  <r>
    <n v="29520"/>
    <x v="22764"/>
    <d v="2021-01-01T00:00:00"/>
    <n v="98"/>
    <n v="90"/>
    <n v="75.177437785714204"/>
    <x v="5"/>
    <n v="0"/>
    <n v="0"/>
    <n v="0"/>
    <n v="0"/>
    <n v="0"/>
    <n v="40"/>
    <n v="85"/>
    <n v="0"/>
    <n v="2.3667294117647002E-2"/>
    <s v="high"/>
  </r>
  <r>
    <n v="29521"/>
    <x v="22765"/>
    <d v="2021-01-01T00:00:00"/>
    <n v="94"/>
    <n v="90"/>
    <n v="35.520605223404203"/>
    <x v="4"/>
    <n v="0"/>
    <n v="0"/>
    <n v="0"/>
    <n v="0"/>
    <n v="0"/>
    <n v="42"/>
    <n v="85"/>
    <n v="0"/>
    <n v="3.9215647058823497E-3"/>
    <s v="low"/>
  </r>
  <r>
    <n v="29522"/>
    <x v="22766"/>
    <d v="2021-01-01T00:00:00"/>
    <n v="105"/>
    <n v="100"/>
    <n v="86.790063580952307"/>
    <x v="7"/>
    <n v="0"/>
    <n v="0"/>
    <n v="0"/>
    <n v="0"/>
    <n v="0"/>
    <n v="6"/>
    <n v="75"/>
    <n v="0"/>
    <n v="1.3333333333333299E-2"/>
    <s v="high"/>
  </r>
  <r>
    <n v="29523"/>
    <x v="22767"/>
    <d v="2021-01-01T00:00:00"/>
    <n v="183"/>
    <n v="180"/>
    <n v="21.084560568305999"/>
    <x v="1"/>
    <n v="6.5573770491803199E-2"/>
    <n v="0"/>
    <n v="1.09289617486338E-2"/>
    <n v="3.2786885245901599E-2"/>
    <n v="0"/>
    <n v="68"/>
    <n v="117"/>
    <n v="0"/>
    <n v="2.8897034188034101E-2"/>
    <s v="low"/>
  </r>
  <r>
    <n v="29524"/>
    <x v="22768"/>
    <d v="2021-01-01T00:00:00"/>
    <n v="62"/>
    <n v="60"/>
    <n v="37.628094112903199"/>
    <x v="4"/>
    <n v="0"/>
    <n v="0"/>
    <n v="0"/>
    <n v="0"/>
    <n v="0"/>
    <n v="14"/>
    <n v="48"/>
    <n v="0"/>
    <n v="3.45618958333333E-2"/>
    <s v="low"/>
  </r>
  <r>
    <n v="29525"/>
    <x v="22769"/>
    <d v="2021-01-01T00:00:00"/>
    <n v="99"/>
    <n v="90"/>
    <n v="34.172626262626203"/>
    <x v="4"/>
    <n v="0"/>
    <n v="0"/>
    <n v="0"/>
    <n v="0"/>
    <n v="0"/>
    <n v="1"/>
    <n v="78"/>
    <n v="0"/>
    <n v="0"/>
    <s v="low"/>
  </r>
  <r>
    <n v="29526"/>
    <x v="22770"/>
    <d v="2021-01-01T00:00:00"/>
    <n v="76"/>
    <n v="70"/>
    <n v="33.4865789473684"/>
    <x v="4"/>
    <n v="0"/>
    <n v="0"/>
    <n v="0"/>
    <n v="0"/>
    <n v="0"/>
    <n v="0"/>
    <n v="62"/>
    <n v="0"/>
    <n v="0"/>
    <s v="low"/>
  </r>
  <r>
    <n v="29527"/>
    <x v="22771"/>
    <d v="2021-01-01T00:00:00"/>
    <n v="52"/>
    <n v="50"/>
    <n v="41.131846096153801"/>
    <x v="3"/>
    <n v="0"/>
    <n v="0"/>
    <n v="0"/>
    <n v="0"/>
    <n v="0"/>
    <n v="22"/>
    <n v="38"/>
    <n v="0"/>
    <n v="0"/>
    <s v="low"/>
  </r>
  <r>
    <n v="29528"/>
    <x v="22772"/>
    <d v="2021-01-01T00:00:00"/>
    <n v="222"/>
    <n v="220"/>
    <n v="30.325012779279199"/>
    <x v="4"/>
    <n v="0"/>
    <n v="0"/>
    <n v="3.1531531531531501E-2"/>
    <n v="0"/>
    <n v="0"/>
    <n v="87"/>
    <n v="139"/>
    <n v="0"/>
    <n v="0"/>
    <s v="low"/>
  </r>
  <r>
    <n v="29529"/>
    <x v="22773"/>
    <d v="2021-01-01T00:00:00"/>
    <n v="245"/>
    <n v="240"/>
    <n v="22.871629448979501"/>
    <x v="1"/>
    <n v="0"/>
    <n v="0"/>
    <n v="9.3877551020408095E-2"/>
    <n v="4.0816326530612197E-3"/>
    <n v="0"/>
    <n v="128"/>
    <n v="146"/>
    <n v="0"/>
    <n v="5.1324452054794497E-3"/>
    <s v="low"/>
  </r>
  <r>
    <n v="29530"/>
    <x v="22774"/>
    <d v="2021-01-01T00:00:00"/>
    <n v="163"/>
    <n v="160"/>
    <n v="17.448333061349601"/>
    <x v="0"/>
    <n v="7.3619631901840496E-2"/>
    <n v="0"/>
    <n v="3.0674846625766802E-2"/>
    <n v="0.190184049079754"/>
    <n v="1.84049079754601E-2"/>
    <n v="31"/>
    <n v="49"/>
    <n v="0"/>
    <n v="2.9858367346938699E-3"/>
    <s v="low"/>
  </r>
  <r>
    <n v="29531"/>
    <x v="22775"/>
    <d v="2021-01-01T00:00:00"/>
    <n v="174"/>
    <n v="170"/>
    <n v="45.515295143678102"/>
    <x v="3"/>
    <n v="0"/>
    <n v="0"/>
    <n v="0"/>
    <n v="0"/>
    <n v="0"/>
    <n v="10"/>
    <n v="132"/>
    <n v="0"/>
    <n v="7.5757575757575699E-3"/>
    <s v="low"/>
  </r>
  <r>
    <n v="29532"/>
    <x v="22776"/>
    <d v="2021-01-01T00:00:00"/>
    <n v="165"/>
    <n v="160"/>
    <n v="48.968002169696902"/>
    <x v="3"/>
    <n v="0"/>
    <n v="0"/>
    <n v="0"/>
    <n v="0"/>
    <n v="0"/>
    <n v="23"/>
    <n v="112"/>
    <n v="0"/>
    <n v="0"/>
    <s v="low"/>
  </r>
  <r>
    <n v="29533"/>
    <x v="22777"/>
    <d v="2021-01-01T00:00:00"/>
    <n v="147"/>
    <n v="140"/>
    <n v="24.384489285714199"/>
    <x v="1"/>
    <n v="0"/>
    <n v="0"/>
    <n v="6.8027210884353704E-3"/>
    <n v="2.04081632653061E-2"/>
    <n v="1.3605442176870699E-2"/>
    <n v="11"/>
    <n v="84"/>
    <n v="0"/>
    <n v="0"/>
    <s v="low"/>
  </r>
  <r>
    <n v="29534"/>
    <x v="22778"/>
    <d v="2021-01-01T00:00:00"/>
    <n v="207"/>
    <n v="200"/>
    <n v="29.0805413768115"/>
    <x v="1"/>
    <n v="0"/>
    <n v="0"/>
    <n v="0"/>
    <n v="0"/>
    <n v="4.8309178743961298E-3"/>
    <n v="10"/>
    <n v="143"/>
    <n v="0"/>
    <n v="1.21620839160839E-2"/>
    <s v="low"/>
  </r>
  <r>
    <n v="29535"/>
    <x v="22779"/>
    <d v="2021-01-01T00:00:00"/>
    <n v="74"/>
    <n v="70"/>
    <n v="36.345720621621602"/>
    <x v="4"/>
    <n v="0"/>
    <n v="0"/>
    <n v="0"/>
    <n v="0"/>
    <n v="1.35135135135135E-2"/>
    <n v="12"/>
    <n v="45"/>
    <n v="0"/>
    <n v="0"/>
    <s v="low"/>
  </r>
  <r>
    <n v="29536"/>
    <x v="22780"/>
    <d v="2021-01-01T00:00:00"/>
    <n v="171"/>
    <n v="170"/>
    <n v="28.787710058479501"/>
    <x v="1"/>
    <n v="0"/>
    <n v="0"/>
    <n v="0"/>
    <n v="1.1695906432748499E-2"/>
    <n v="0"/>
    <n v="21"/>
    <n v="145"/>
    <n v="0"/>
    <n v="2.6436779310344799E-2"/>
    <s v="low"/>
  </r>
  <r>
    <n v="29537"/>
    <x v="22781"/>
    <d v="2021-01-01T00:00:00"/>
    <n v="231"/>
    <n v="230"/>
    <n v="40.766748220779199"/>
    <x v="3"/>
    <n v="9.9567099567099498E-2"/>
    <n v="0"/>
    <n v="7.3593073593073599E-2"/>
    <n v="1.2987012987012899E-2"/>
    <n v="0"/>
    <n v="24"/>
    <n v="137"/>
    <n v="0"/>
    <n v="1.4598540145985399E-2"/>
    <s v="low"/>
  </r>
  <r>
    <n v="29538"/>
    <x v="22782"/>
    <d v="2021-01-01T00:00:00"/>
    <n v="81"/>
    <n v="80"/>
    <n v="24.845987555555499"/>
    <x v="1"/>
    <n v="2.4691358024691301E-2"/>
    <n v="0"/>
    <n v="7.4074074074074001E-2"/>
    <n v="7.4074074074074001E-2"/>
    <n v="0"/>
    <n v="10"/>
    <n v="18"/>
    <n v="0"/>
    <n v="0"/>
    <s v="low"/>
  </r>
  <r>
    <n v="29539"/>
    <x v="22783"/>
    <d v="2021-01-01T00:00:00"/>
    <n v="91"/>
    <n v="90"/>
    <n v="38.730345131868098"/>
    <x v="4"/>
    <n v="0"/>
    <n v="0"/>
    <n v="1.09890109890109E-2"/>
    <n v="0"/>
    <n v="0"/>
    <n v="5"/>
    <n v="75"/>
    <n v="0"/>
    <n v="1.7354493333333301E-2"/>
    <s v="low"/>
  </r>
  <r>
    <n v="29540"/>
    <x v="22784"/>
    <d v="2021-01-01T00:00:00"/>
    <n v="113"/>
    <n v="110"/>
    <n v="29.127416982300801"/>
    <x v="1"/>
    <n v="0"/>
    <n v="0"/>
    <n v="0"/>
    <n v="9.7345132743362803E-2"/>
    <n v="1.7699115044247701E-2"/>
    <n v="0"/>
    <n v="0"/>
    <n v="0"/>
    <n v="0"/>
    <s v="low"/>
  </r>
  <r>
    <n v="29542"/>
    <x v="22785"/>
    <d v="2021-01-01T00:00:00"/>
    <n v="77"/>
    <n v="70"/>
    <n v="37.396357532467498"/>
    <x v="4"/>
    <n v="0"/>
    <n v="0"/>
    <n v="0"/>
    <n v="0.29870129870129802"/>
    <n v="0"/>
    <n v="0"/>
    <n v="0"/>
    <n v="0"/>
    <n v="0"/>
    <s v="low"/>
  </r>
  <r>
    <n v="29543"/>
    <x v="22786"/>
    <d v="2021-01-01T00:00:00"/>
    <n v="98"/>
    <n v="90"/>
    <n v="19.008608071428501"/>
    <x v="0"/>
    <n v="1.0204081632653E-2"/>
    <n v="0"/>
    <n v="1.0204081632653E-2"/>
    <n v="7.1428571428571397E-2"/>
    <n v="0"/>
    <n v="14"/>
    <n v="62"/>
    <n v="0"/>
    <n v="1.9886370967741901E-2"/>
    <s v="low"/>
  </r>
  <r>
    <n v="29544"/>
    <x v="22787"/>
    <d v="2021-01-01T00:00:00"/>
    <n v="53"/>
    <n v="50"/>
    <n v="25.822282981131998"/>
    <x v="1"/>
    <n v="0"/>
    <n v="1.8867924528301799E-2"/>
    <n v="0"/>
    <n v="9.4339622641509399E-2"/>
    <n v="3.7735849056603703E-2"/>
    <n v="6"/>
    <n v="14"/>
    <n v="0"/>
    <n v="7.1428571428571397E-2"/>
    <s v="low"/>
  </r>
  <r>
    <n v="29545"/>
    <x v="22788"/>
    <d v="2021-01-01T00:00:00"/>
    <n v="66"/>
    <n v="60"/>
    <n v="21.4645659393939"/>
    <x v="1"/>
    <n v="0"/>
    <n v="0"/>
    <n v="0"/>
    <n v="0.15151515151515099"/>
    <n v="0"/>
    <n v="0"/>
    <n v="0"/>
    <n v="0"/>
    <n v="0"/>
    <s v="low"/>
  </r>
  <r>
    <n v="29546"/>
    <x v="22789"/>
    <d v="2021-01-01T00:00:00"/>
    <n v="76"/>
    <n v="70"/>
    <n v="18.564549210526302"/>
    <x v="0"/>
    <n v="2.6315789473684199E-2"/>
    <n v="0"/>
    <n v="2.6315789473684199E-2"/>
    <n v="0.25"/>
    <n v="0"/>
    <n v="11"/>
    <n v="8"/>
    <n v="0"/>
    <n v="1.4881500000000001E-2"/>
    <s v="low"/>
  </r>
  <r>
    <n v="29547"/>
    <x v="22790"/>
    <d v="2021-01-01T00:00:00"/>
    <n v="253"/>
    <n v="250"/>
    <n v="33.191993584980203"/>
    <x v="4"/>
    <n v="0"/>
    <n v="0"/>
    <n v="0"/>
    <n v="0.217391304347826"/>
    <n v="3.9525691699604697E-3"/>
    <n v="3"/>
    <n v="19"/>
    <n v="0"/>
    <n v="5.2631578947368397E-2"/>
    <s v="low"/>
  </r>
  <r>
    <n v="29548"/>
    <x v="22791"/>
    <d v="2021-01-01T00:00:00"/>
    <n v="57"/>
    <n v="50"/>
    <n v="34.861848877192898"/>
    <x v="4"/>
    <n v="0"/>
    <n v="0"/>
    <n v="3.5087719298245598E-2"/>
    <n v="3.5087719298245598E-2"/>
    <n v="3.5087719298245598E-2"/>
    <n v="14"/>
    <n v="14"/>
    <n v="0"/>
    <n v="0"/>
    <s v="low"/>
  </r>
  <r>
    <n v="29549"/>
    <x v="22792"/>
    <d v="2021-01-01T00:00:00"/>
    <n v="78"/>
    <n v="70"/>
    <n v="47.296468346153802"/>
    <x v="3"/>
    <n v="0"/>
    <n v="0"/>
    <n v="0"/>
    <n v="0"/>
    <n v="0"/>
    <n v="0"/>
    <n v="59"/>
    <n v="0"/>
    <n v="0.54858755932203296"/>
    <s v="low"/>
  </r>
  <r>
    <n v="29550"/>
    <x v="22793"/>
    <d v="2021-01-01T00:00:00"/>
    <n v="82"/>
    <n v="80"/>
    <n v="59.943064804877999"/>
    <x v="2"/>
    <n v="0"/>
    <n v="0"/>
    <n v="1.21951219512195E-2"/>
    <n v="0"/>
    <n v="0"/>
    <n v="3"/>
    <n v="51"/>
    <n v="0"/>
    <n v="0"/>
    <s v="high"/>
  </r>
  <r>
    <n v="29551"/>
    <x v="22794"/>
    <d v="2021-01-01T00:00:00"/>
    <n v="56"/>
    <n v="50"/>
    <n v="24.977388250000001"/>
    <x v="1"/>
    <n v="0"/>
    <n v="0"/>
    <n v="0"/>
    <n v="7.1428571428571397E-2"/>
    <n v="0"/>
    <n v="3"/>
    <n v="29"/>
    <n v="0"/>
    <n v="0"/>
    <s v="low"/>
  </r>
  <r>
    <n v="29552"/>
    <x v="22795"/>
    <d v="2021-01-01T00:00:00"/>
    <n v="68"/>
    <n v="60"/>
    <n v="27.236777852941099"/>
    <x v="1"/>
    <n v="0"/>
    <n v="0"/>
    <n v="2.94117647058823E-2"/>
    <n v="1.47058823529411E-2"/>
    <n v="0"/>
    <n v="20"/>
    <n v="22"/>
    <n v="0"/>
    <n v="0"/>
    <s v="low"/>
  </r>
  <r>
    <n v="29553"/>
    <x v="22796"/>
    <d v="2021-01-01T00:00:00"/>
    <n v="116"/>
    <n v="110"/>
    <n v="28.316649948275799"/>
    <x v="1"/>
    <n v="0"/>
    <n v="0"/>
    <n v="0"/>
    <n v="0"/>
    <n v="0"/>
    <n v="15"/>
    <n v="99"/>
    <n v="0"/>
    <n v="0.27710437373737301"/>
    <s v="low"/>
  </r>
  <r>
    <n v="29554"/>
    <x v="22797"/>
    <d v="2021-01-01T00:00:00"/>
    <n v="94"/>
    <n v="90"/>
    <n v="30.685521999999899"/>
    <x v="4"/>
    <n v="0"/>
    <n v="0"/>
    <n v="0"/>
    <n v="0"/>
    <n v="0"/>
    <n v="33"/>
    <n v="73"/>
    <n v="0"/>
    <n v="0"/>
    <s v="low"/>
  </r>
  <r>
    <n v="29555"/>
    <x v="22798"/>
    <d v="2021-01-01T00:00:00"/>
    <n v="201"/>
    <n v="200"/>
    <n v="36.897414054726298"/>
    <x v="4"/>
    <n v="4.97512437810945E-3"/>
    <n v="0"/>
    <n v="4.97512437810945E-3"/>
    <n v="2.4875621890547199E-2"/>
    <n v="1.4925373134328301E-2"/>
    <n v="49"/>
    <n v="118"/>
    <n v="0"/>
    <n v="0"/>
    <s v="low"/>
  </r>
  <r>
    <n v="29556"/>
    <x v="22799"/>
    <d v="2021-01-01T00:00:00"/>
    <n v="295"/>
    <n v="290"/>
    <n v="34.092595325423702"/>
    <x v="4"/>
    <n v="0"/>
    <n v="0"/>
    <n v="3.38983050847457E-2"/>
    <n v="0.105084745762711"/>
    <n v="1.6949152542372801E-2"/>
    <n v="60"/>
    <n v="92"/>
    <n v="0"/>
    <n v="0"/>
    <s v="low"/>
  </r>
  <r>
    <n v="29557"/>
    <x v="22800"/>
    <d v="2021-01-01T00:00:00"/>
    <n v="61"/>
    <n v="60"/>
    <n v="40.370400606557297"/>
    <x v="3"/>
    <n v="0"/>
    <n v="0"/>
    <n v="0"/>
    <n v="0"/>
    <n v="0"/>
    <n v="1"/>
    <n v="47"/>
    <n v="0"/>
    <n v="1.7184936170212699E-2"/>
    <s v="low"/>
  </r>
  <r>
    <n v="29559"/>
    <x v="22801"/>
    <d v="2021-01-01T00:00:00"/>
    <n v="223"/>
    <n v="220"/>
    <n v="37.1088840538116"/>
    <x v="4"/>
    <n v="0"/>
    <n v="0"/>
    <n v="0"/>
    <n v="0"/>
    <n v="0"/>
    <n v="21"/>
    <n v="170"/>
    <n v="0"/>
    <n v="8.1232470588235295E-3"/>
    <s v="low"/>
  </r>
  <r>
    <n v="29560"/>
    <x v="22802"/>
    <d v="2021-01-01T00:00:00"/>
    <n v="191"/>
    <n v="190"/>
    <n v="22.652347104712"/>
    <x v="1"/>
    <n v="1.5706806282722498E-2"/>
    <n v="0"/>
    <n v="1.5706806282722498E-2"/>
    <n v="0.20942408376963301"/>
    <n v="9.4240837696334998E-2"/>
    <n v="28"/>
    <n v="34"/>
    <n v="0"/>
    <n v="0"/>
    <s v="low"/>
  </r>
  <r>
    <n v="29561"/>
    <x v="22803"/>
    <d v="2021-01-01T00:00:00"/>
    <n v="227"/>
    <n v="220"/>
    <n v="36.747858466960302"/>
    <x v="4"/>
    <n v="0"/>
    <n v="0"/>
    <n v="0"/>
    <n v="0"/>
    <n v="0"/>
    <n v="19"/>
    <n v="195"/>
    <n v="0"/>
    <n v="3.1706082051282003E-2"/>
    <s v="low"/>
  </r>
  <r>
    <n v="29562"/>
    <x v="22804"/>
    <d v="2021-01-01T00:00:00"/>
    <n v="132"/>
    <n v="130"/>
    <n v="38.3655391742424"/>
    <x v="4"/>
    <n v="0"/>
    <n v="0"/>
    <n v="0"/>
    <n v="0"/>
    <n v="0"/>
    <n v="1"/>
    <n v="103"/>
    <n v="0"/>
    <n v="0.28979810679611601"/>
    <s v="low"/>
  </r>
  <r>
    <n v="29563"/>
    <x v="22805"/>
    <d v="2021-01-01T00:00:00"/>
    <n v="210"/>
    <n v="210"/>
    <n v="32.722691361904701"/>
    <x v="4"/>
    <n v="0"/>
    <n v="0"/>
    <n v="1.42857142857142E-2"/>
    <n v="1.42857142857142E-2"/>
    <n v="0"/>
    <n v="18"/>
    <n v="130"/>
    <n v="0"/>
    <n v="0"/>
    <s v="low"/>
  </r>
  <r>
    <n v="29564"/>
    <x v="22806"/>
    <d v="2021-01-01T00:00:00"/>
    <n v="158"/>
    <n v="150"/>
    <n v="81.974127284810095"/>
    <x v="7"/>
    <n v="0"/>
    <n v="0"/>
    <n v="0"/>
    <n v="0"/>
    <n v="0"/>
    <n v="5"/>
    <n v="125"/>
    <n v="0"/>
    <n v="6.6666399999999997E-4"/>
    <s v="high"/>
  </r>
  <r>
    <n v="29565"/>
    <x v="22807"/>
    <d v="2021-01-01T00:00:00"/>
    <n v="184"/>
    <n v="180"/>
    <n v="79.501169592391307"/>
    <x v="5"/>
    <n v="0"/>
    <n v="0"/>
    <n v="0"/>
    <n v="0"/>
    <n v="0"/>
    <n v="23"/>
    <n v="118"/>
    <n v="0"/>
    <n v="0"/>
    <s v="high"/>
  </r>
  <r>
    <n v="29566"/>
    <x v="22808"/>
    <d v="2021-01-01T00:00:00"/>
    <n v="170"/>
    <n v="170"/>
    <n v="31.7843501235294"/>
    <x v="4"/>
    <n v="0"/>
    <n v="0"/>
    <n v="3.5294117647058802E-2"/>
    <n v="0"/>
    <n v="0"/>
    <n v="121"/>
    <n v="115"/>
    <n v="0"/>
    <n v="1.7391304347826001E-3"/>
    <s v="low"/>
  </r>
  <r>
    <n v="29567"/>
    <x v="22809"/>
    <d v="2021-01-01T00:00:00"/>
    <n v="89"/>
    <n v="80"/>
    <n v="45.653982730336999"/>
    <x v="3"/>
    <n v="0"/>
    <n v="0"/>
    <n v="0"/>
    <n v="0"/>
    <n v="0"/>
    <n v="53"/>
    <n v="76"/>
    <n v="0"/>
    <n v="0"/>
    <s v="low"/>
  </r>
  <r>
    <n v="29568"/>
    <x v="22810"/>
    <d v="2021-01-01T00:00:00"/>
    <n v="82"/>
    <n v="80"/>
    <n v="36.304625219512197"/>
    <x v="4"/>
    <n v="0"/>
    <n v="0"/>
    <n v="0"/>
    <n v="0"/>
    <n v="0"/>
    <n v="5"/>
    <n v="65"/>
    <n v="0"/>
    <n v="0.15455433846153799"/>
    <s v="low"/>
  </r>
  <r>
    <n v="29569"/>
    <x v="22811"/>
    <d v="2021-01-01T00:00:00"/>
    <n v="120"/>
    <n v="120"/>
    <n v="29.161583875000002"/>
    <x v="1"/>
    <n v="0"/>
    <n v="0"/>
    <n v="0"/>
    <n v="1.6666666666666601E-2"/>
    <n v="0.05"/>
    <n v="20"/>
    <n v="75"/>
    <n v="0"/>
    <n v="1.836084E-2"/>
    <s v="low"/>
  </r>
  <r>
    <n v="29571"/>
    <x v="22812"/>
    <d v="2021-01-01T00:00:00"/>
    <n v="120"/>
    <n v="120"/>
    <n v="29.123368233333299"/>
    <x v="1"/>
    <n v="0"/>
    <n v="0"/>
    <n v="0"/>
    <n v="0"/>
    <n v="0"/>
    <n v="5"/>
    <n v="105"/>
    <n v="0"/>
    <n v="0.25694995238095197"/>
    <s v="low"/>
  </r>
  <r>
    <n v="29572"/>
    <x v="22813"/>
    <d v="2021-01-01T00:00:00"/>
    <n v="76"/>
    <n v="70"/>
    <n v="27.426692052631498"/>
    <x v="1"/>
    <n v="0"/>
    <n v="0"/>
    <n v="0"/>
    <n v="0"/>
    <n v="0"/>
    <n v="2"/>
    <n v="56"/>
    <n v="0"/>
    <n v="4.0580482142857102E-2"/>
    <s v="low"/>
  </r>
  <r>
    <n v="29573"/>
    <x v="22814"/>
    <d v="2021-01-01T00:00:00"/>
    <n v="86"/>
    <n v="80"/>
    <n v="35.810626511627902"/>
    <x v="4"/>
    <n v="0"/>
    <n v="0"/>
    <n v="4.6511627906976702E-2"/>
    <n v="1.1627906976744099E-2"/>
    <n v="0"/>
    <n v="48"/>
    <n v="52"/>
    <n v="0"/>
    <n v="0"/>
    <s v="low"/>
  </r>
  <r>
    <n v="29574"/>
    <x v="22815"/>
    <d v="2021-01-01T00:00:00"/>
    <n v="69"/>
    <n v="60"/>
    <n v="23.332106724637601"/>
    <x v="1"/>
    <n v="0"/>
    <n v="0"/>
    <n v="0"/>
    <n v="7.2463768115942004E-2"/>
    <n v="0"/>
    <n v="13"/>
    <n v="47"/>
    <n v="0"/>
    <n v="0.40425531914893598"/>
    <s v="low"/>
  </r>
  <r>
    <n v="29576"/>
    <x v="22816"/>
    <d v="2021-01-01T00:00:00"/>
    <n v="129"/>
    <n v="120"/>
    <n v="17.015459062015498"/>
    <x v="0"/>
    <n v="6.9767441860465101E-2"/>
    <n v="0"/>
    <n v="3.8759689922480599E-2"/>
    <n v="0.201550387596899"/>
    <n v="0"/>
    <n v="18"/>
    <n v="31"/>
    <n v="0"/>
    <n v="0"/>
    <s v="low"/>
  </r>
  <r>
    <n v="29577"/>
    <x v="22817"/>
    <d v="2021-01-01T00:00:00"/>
    <n v="168"/>
    <n v="160"/>
    <n v="17.294500214285701"/>
    <x v="0"/>
    <n v="5.95238095238095E-2"/>
    <n v="0"/>
    <n v="7.1428571428571397E-2"/>
    <n v="0.13095238095237999"/>
    <n v="1.1904761904761901E-2"/>
    <n v="38"/>
    <n v="39"/>
    <n v="0"/>
    <n v="0"/>
    <s v="low"/>
  </r>
  <r>
    <n v="29578"/>
    <x v="22818"/>
    <d v="2021-01-01T00:00:00"/>
    <n v="135"/>
    <n v="130"/>
    <n v="21.897160340740701"/>
    <x v="1"/>
    <n v="2.96296296296296E-2"/>
    <n v="7.4074074074073999E-3"/>
    <n v="4.4444444444444398E-2"/>
    <n v="8.1481481481481405E-2"/>
    <n v="0"/>
    <n v="5"/>
    <n v="7"/>
    <n v="0"/>
    <n v="1.73475714285714E-2"/>
    <s v="low"/>
  </r>
  <r>
    <n v="29579"/>
    <x v="22819"/>
    <d v="2021-01-01T00:00:00"/>
    <n v="110"/>
    <n v="110"/>
    <n v="43.951000000000001"/>
    <x v="3"/>
    <n v="0"/>
    <n v="0"/>
    <n v="0"/>
    <n v="0"/>
    <n v="0"/>
    <n v="1"/>
    <n v="85"/>
    <n v="0"/>
    <n v="0.157058823529411"/>
    <s v="low"/>
  </r>
  <r>
    <n v="29580"/>
    <x v="22820"/>
    <d v="2021-01-01T00:00:00"/>
    <n v="99"/>
    <n v="90"/>
    <n v="27.917087747474699"/>
    <x v="1"/>
    <n v="0"/>
    <n v="0"/>
    <n v="0"/>
    <n v="1.01010101010101E-2"/>
    <n v="0"/>
    <n v="2"/>
    <n v="82"/>
    <n v="0"/>
    <n v="5.7926829268292603E-2"/>
    <s v="low"/>
  </r>
  <r>
    <n v="29581"/>
    <x v="22821"/>
    <d v="2021-01-01T00:00:00"/>
    <n v="128"/>
    <n v="120"/>
    <n v="38.895814421874903"/>
    <x v="4"/>
    <n v="0"/>
    <n v="0"/>
    <n v="0"/>
    <n v="0"/>
    <n v="0"/>
    <n v="5"/>
    <n v="93"/>
    <n v="0"/>
    <n v="3.2258064516128997E-2"/>
    <s v="low"/>
  </r>
  <r>
    <n v="29584"/>
    <x v="22822"/>
    <d v="2021-01-01T00:00:00"/>
    <n v="89"/>
    <n v="80"/>
    <n v="30.498764044943801"/>
    <x v="4"/>
    <n v="0"/>
    <n v="0"/>
    <n v="0"/>
    <n v="0"/>
    <n v="0"/>
    <n v="2"/>
    <n v="78"/>
    <n v="0"/>
    <n v="7.9059833333333301E-2"/>
    <s v="low"/>
  </r>
  <r>
    <n v="29585"/>
    <x v="22823"/>
    <d v="2021-01-01T00:00:00"/>
    <n v="133"/>
    <n v="130"/>
    <n v="37.469774436090198"/>
    <x v="4"/>
    <n v="0"/>
    <n v="0"/>
    <n v="0"/>
    <n v="0"/>
    <n v="0"/>
    <n v="1"/>
    <n v="109"/>
    <n v="0"/>
    <n v="4.5871559633027498E-2"/>
    <s v="low"/>
  </r>
  <r>
    <n v="29586"/>
    <x v="22824"/>
    <d v="2021-01-01T00:00:00"/>
    <n v="106"/>
    <n v="100"/>
    <n v="31.021886792452801"/>
    <x v="4"/>
    <n v="0"/>
    <n v="0"/>
    <n v="0"/>
    <n v="0"/>
    <n v="0"/>
    <n v="5"/>
    <n v="85"/>
    <n v="0"/>
    <n v="4.1176470588235203E-2"/>
    <s v="low"/>
  </r>
  <r>
    <n v="29587"/>
    <x v="22825"/>
    <d v="2021-01-01T00:00:00"/>
    <n v="64"/>
    <n v="60"/>
    <n v="47.183124999999997"/>
    <x v="3"/>
    <n v="0"/>
    <n v="0"/>
    <n v="0"/>
    <n v="0"/>
    <n v="0"/>
    <n v="1"/>
    <n v="60"/>
    <n v="0"/>
    <n v="0.13353173333333301"/>
    <s v="low"/>
  </r>
  <r>
    <n v="29588"/>
    <x v="22826"/>
    <d v="2021-01-01T00:00:00"/>
    <n v="84"/>
    <n v="80"/>
    <n v="21.8139078690476"/>
    <x v="1"/>
    <n v="0"/>
    <n v="0"/>
    <n v="1.1904761904761901E-2"/>
    <n v="9.5238095238095205E-2"/>
    <n v="0"/>
    <n v="10"/>
    <n v="23"/>
    <n v="0"/>
    <n v="2.5954391304347801E-2"/>
    <s v="low"/>
  </r>
  <r>
    <n v="29589"/>
    <x v="22827"/>
    <d v="2021-01-01T00:00:00"/>
    <n v="213"/>
    <n v="210"/>
    <n v="34.5597728920187"/>
    <x v="4"/>
    <n v="4.6948356807511703E-3"/>
    <n v="0"/>
    <n v="0"/>
    <n v="8.4507042253521097E-2"/>
    <n v="4.6948356807511703E-3"/>
    <n v="16"/>
    <n v="107"/>
    <n v="0"/>
    <n v="0"/>
    <s v="low"/>
  </r>
  <r>
    <n v="29590"/>
    <x v="22828"/>
    <d v="2021-01-01T00:00:00"/>
    <n v="75"/>
    <n v="70"/>
    <n v="12.914589173333299"/>
    <x v="0"/>
    <n v="0"/>
    <n v="0"/>
    <n v="0"/>
    <n v="0.413333333333333"/>
    <n v="0"/>
    <n v="0"/>
    <n v="0"/>
    <n v="0"/>
    <n v="0"/>
    <s v="low"/>
  </r>
  <r>
    <n v="29591"/>
    <x v="22829"/>
    <d v="2021-01-01T00:00:00"/>
    <n v="85"/>
    <n v="80"/>
    <n v="20.2481508235294"/>
    <x v="1"/>
    <n v="0"/>
    <n v="0"/>
    <n v="0"/>
    <n v="0.223529411764705"/>
    <n v="0.17647058823529399"/>
    <n v="0"/>
    <n v="0"/>
    <n v="0"/>
    <n v="0"/>
    <s v="low"/>
  </r>
  <r>
    <n v="29592"/>
    <x v="22830"/>
    <d v="2021-01-01T00:00:00"/>
    <n v="178"/>
    <n v="170"/>
    <n v="31.8766770056179"/>
    <x v="4"/>
    <n v="0"/>
    <n v="0"/>
    <n v="0"/>
    <n v="3.3707865168539297E-2"/>
    <n v="0"/>
    <n v="52"/>
    <n v="105"/>
    <n v="0"/>
    <n v="4.1205523809523803E-3"/>
    <s v="low"/>
  </r>
  <r>
    <n v="29594"/>
    <x v="22831"/>
    <d v="2021-01-01T00:00:00"/>
    <n v="73"/>
    <n v="70"/>
    <n v="25.438593150684898"/>
    <x v="1"/>
    <n v="0"/>
    <n v="0"/>
    <n v="1.3698630136986301E-2"/>
    <n v="2.7397260273972601E-2"/>
    <n v="0"/>
    <n v="19"/>
    <n v="39"/>
    <n v="0"/>
    <n v="0"/>
    <s v="low"/>
  </r>
  <r>
    <n v="29597"/>
    <x v="22832"/>
    <d v="2021-01-01T00:00:00"/>
    <n v="111"/>
    <n v="110"/>
    <n v="17.7931408648648"/>
    <x v="0"/>
    <n v="4.5045045045045001E-2"/>
    <n v="9.0090090090090003E-3"/>
    <n v="9.0090090090090003E-3"/>
    <n v="0.34234234234234201"/>
    <n v="1.8018018018018001E-2"/>
    <n v="15"/>
    <n v="38"/>
    <n v="0"/>
    <n v="0"/>
    <s v="low"/>
  </r>
  <r>
    <n v="29598"/>
    <x v="22833"/>
    <d v="2021-01-01T00:00:00"/>
    <n v="94"/>
    <n v="90"/>
    <n v="25.515722"/>
    <x v="1"/>
    <n v="1.0638297872340399E-2"/>
    <n v="0"/>
    <n v="1.0638297872340399E-2"/>
    <n v="0.117021276595744"/>
    <n v="0"/>
    <n v="32"/>
    <n v="38"/>
    <n v="0"/>
    <n v="0"/>
    <s v="low"/>
  </r>
  <r>
    <n v="29599"/>
    <x v="22834"/>
    <d v="2021-01-01T00:00:00"/>
    <n v="186"/>
    <n v="180"/>
    <n v="18.469625908602101"/>
    <x v="0"/>
    <n v="1.0752688172042999E-2"/>
    <n v="1.0752688172042999E-2"/>
    <n v="6.9892473118279494E-2"/>
    <n v="9.6774193548387094E-2"/>
    <n v="3.2258064516128997E-2"/>
    <n v="15"/>
    <n v="20"/>
    <n v="0"/>
    <n v="4.16665E-3"/>
    <s v="low"/>
  </r>
  <r>
    <n v="29600"/>
    <x v="22835"/>
    <d v="2021-01-01T00:00:00"/>
    <n v="97"/>
    <n v="90"/>
    <n v="16.922765134020601"/>
    <x v="0"/>
    <n v="0"/>
    <n v="0"/>
    <n v="0"/>
    <n v="8.2474226804123696E-2"/>
    <n v="0"/>
    <n v="8"/>
    <n v="65"/>
    <n v="0"/>
    <n v="1.53846153846153E-2"/>
    <s v="low"/>
  </r>
  <r>
    <n v="29601"/>
    <x v="22836"/>
    <d v="2021-01-01T00:00:00"/>
    <n v="85"/>
    <n v="80"/>
    <n v="17.654687741176399"/>
    <x v="0"/>
    <n v="0"/>
    <n v="0"/>
    <n v="0"/>
    <n v="1.1764705882352899E-2"/>
    <n v="0"/>
    <n v="7"/>
    <n v="66"/>
    <n v="0"/>
    <n v="1.8939393939393898E-2"/>
    <s v="low"/>
  </r>
  <r>
    <n v="29602"/>
    <x v="22837"/>
    <d v="2021-01-01T00:00:00"/>
    <n v="79"/>
    <n v="70"/>
    <n v="18.812930683544302"/>
    <x v="0"/>
    <n v="2.53164556962025E-2"/>
    <n v="0"/>
    <n v="2.53164556962025E-2"/>
    <n v="0.215189873417721"/>
    <n v="0"/>
    <n v="9"/>
    <n v="33"/>
    <n v="0"/>
    <n v="0"/>
    <s v="low"/>
  </r>
  <r>
    <n v="29603"/>
    <x v="22838"/>
    <d v="2021-01-01T00:00:00"/>
    <n v="62"/>
    <n v="60"/>
    <n v="14.4653252580645"/>
    <x v="0"/>
    <n v="0"/>
    <n v="0"/>
    <n v="0"/>
    <n v="0.14516129032257999"/>
    <n v="6.4516129032257993E-2"/>
    <n v="0"/>
    <n v="0"/>
    <n v="0"/>
    <n v="0"/>
    <s v="low"/>
  </r>
  <r>
    <n v="29604"/>
    <x v="22839"/>
    <d v="2021-01-01T00:00:00"/>
    <n v="214"/>
    <n v="210"/>
    <n v="31.985175859813001"/>
    <x v="4"/>
    <n v="0"/>
    <n v="0"/>
    <n v="4.6728971962616802E-3"/>
    <n v="4.6728971962616802E-3"/>
    <n v="0"/>
    <n v="36"/>
    <n v="180"/>
    <n v="0"/>
    <n v="1.2698411111111099E-2"/>
    <s v="low"/>
  </r>
  <r>
    <n v="29605"/>
    <x v="22840"/>
    <d v="2021-01-01T00:00:00"/>
    <n v="78"/>
    <n v="70"/>
    <n v="38.602370782051203"/>
    <x v="4"/>
    <n v="0"/>
    <n v="0"/>
    <n v="0"/>
    <n v="0"/>
    <n v="0"/>
    <n v="7"/>
    <n v="51"/>
    <n v="0"/>
    <n v="0"/>
    <s v="low"/>
  </r>
  <r>
    <n v="29606"/>
    <x v="22841"/>
    <d v="2021-01-01T00:00:00"/>
    <n v="83"/>
    <n v="80"/>
    <n v="38.693565096385498"/>
    <x v="4"/>
    <n v="0"/>
    <n v="0"/>
    <n v="0"/>
    <n v="0"/>
    <n v="0"/>
    <n v="11"/>
    <n v="58"/>
    <n v="0"/>
    <n v="3.97877586206896E-3"/>
    <s v="low"/>
  </r>
  <r>
    <n v="29607"/>
    <x v="22842"/>
    <d v="2021-01-01T00:00:00"/>
    <n v="129"/>
    <n v="120"/>
    <n v="25.5764551317829"/>
    <x v="1"/>
    <n v="0"/>
    <n v="0"/>
    <n v="0"/>
    <n v="0"/>
    <n v="0"/>
    <n v="7"/>
    <n v="90"/>
    <n v="0"/>
    <n v="0"/>
    <s v="low"/>
  </r>
  <r>
    <n v="29608"/>
    <x v="22843"/>
    <d v="2021-01-01T00:00:00"/>
    <n v="146"/>
    <n v="140"/>
    <n v="34.394007828767101"/>
    <x v="4"/>
    <n v="6.8493150684931503E-3"/>
    <n v="0"/>
    <n v="0"/>
    <n v="2.7397260273972601E-2"/>
    <n v="6.8493150684931503E-3"/>
    <n v="4"/>
    <n v="74"/>
    <n v="0"/>
    <n v="0"/>
    <s v="low"/>
  </r>
  <r>
    <n v="29609"/>
    <x v="22844"/>
    <d v="2021-01-01T00:00:00"/>
    <n v="96"/>
    <n v="90"/>
    <n v="22.3844991979166"/>
    <x v="1"/>
    <n v="0"/>
    <n v="0"/>
    <n v="0"/>
    <n v="6.25E-2"/>
    <n v="0"/>
    <n v="18"/>
    <n v="50"/>
    <n v="0"/>
    <n v="1.482324E-2"/>
    <s v="low"/>
  </r>
  <r>
    <n v="29611"/>
    <x v="22845"/>
    <d v="2021-01-01T00:00:00"/>
    <n v="238"/>
    <n v="230"/>
    <n v="25.849089331932699"/>
    <x v="1"/>
    <n v="0"/>
    <n v="0"/>
    <n v="1.26050420168067E-2"/>
    <n v="4.2016806722688996E-3"/>
    <n v="0"/>
    <n v="32"/>
    <n v="158"/>
    <n v="0"/>
    <n v="7.9113924050632899E-4"/>
    <s v="low"/>
  </r>
  <r>
    <n v="29612"/>
    <x v="22846"/>
    <d v="2021-01-01T00:00:00"/>
    <n v="298"/>
    <n v="290"/>
    <n v="30.0473315201342"/>
    <x v="4"/>
    <n v="0"/>
    <n v="0"/>
    <n v="3.3557046979865702E-3"/>
    <n v="2.68456375838926E-2"/>
    <n v="0"/>
    <n v="76"/>
    <n v="149"/>
    <n v="0"/>
    <n v="0"/>
    <s v="low"/>
  </r>
  <r>
    <n v="29613"/>
    <x v="22847"/>
    <d v="2021-01-01T00:00:00"/>
    <n v="60"/>
    <n v="60"/>
    <n v="16.695748500000001"/>
    <x v="0"/>
    <n v="0.05"/>
    <n v="0"/>
    <n v="0"/>
    <n v="0.05"/>
    <n v="0"/>
    <n v="20"/>
    <n v="17"/>
    <n v="0"/>
    <n v="2.9733705882352902E-2"/>
    <s v="low"/>
  </r>
  <r>
    <n v="29614"/>
    <x v="22848"/>
    <d v="2021-01-01T00:00:00"/>
    <n v="203"/>
    <n v="200"/>
    <n v="19.887080330049201"/>
    <x v="0"/>
    <n v="0"/>
    <n v="0"/>
    <n v="0"/>
    <n v="1.9704433497536901E-2"/>
    <n v="0"/>
    <n v="8"/>
    <n v="27"/>
    <n v="0"/>
    <n v="0"/>
    <s v="low"/>
  </r>
  <r>
    <n v="29615"/>
    <x v="22849"/>
    <d v="2021-01-01T00:00:00"/>
    <n v="275"/>
    <n v="270"/>
    <n v="20.216648425454501"/>
    <x v="1"/>
    <n v="0"/>
    <n v="0"/>
    <n v="0"/>
    <n v="0.27272727272727199"/>
    <n v="8.3636363636363606E-2"/>
    <n v="0"/>
    <n v="0"/>
    <n v="0"/>
    <n v="0"/>
    <s v="low"/>
  </r>
  <r>
    <n v="29617"/>
    <x v="22850"/>
    <d v="2021-01-01T00:00:00"/>
    <n v="86"/>
    <n v="80"/>
    <n v="27.861507616278999"/>
    <x v="1"/>
    <n v="0"/>
    <n v="0"/>
    <n v="0"/>
    <n v="0.127906976744186"/>
    <n v="1.1627906976744099E-2"/>
    <n v="3"/>
    <n v="5"/>
    <n v="0"/>
    <n v="0"/>
    <s v="low"/>
  </r>
  <r>
    <n v="29618"/>
    <x v="22851"/>
    <d v="2021-01-01T00:00:00"/>
    <n v="172"/>
    <n v="170"/>
    <n v="30.900593610465101"/>
    <x v="4"/>
    <n v="0"/>
    <n v="0"/>
    <n v="1.1627906976744099E-2"/>
    <n v="1.7441860465116199E-2"/>
    <n v="1.1627906976744099E-2"/>
    <n v="3"/>
    <n v="26"/>
    <n v="0"/>
    <n v="6.7873461538461499E-3"/>
    <s v="low"/>
  </r>
  <r>
    <n v="29619"/>
    <x v="22852"/>
    <d v="2021-01-01T00:00:00"/>
    <n v="94"/>
    <n v="90"/>
    <n v="18.982216340425499"/>
    <x v="0"/>
    <n v="0"/>
    <n v="0"/>
    <n v="0"/>
    <n v="0"/>
    <n v="1.0638297872340399E-2"/>
    <n v="3"/>
    <n v="77"/>
    <n v="0"/>
    <n v="3.8961038961038898E-2"/>
    <s v="low"/>
  </r>
  <r>
    <n v="29620"/>
    <x v="22853"/>
    <d v="2021-01-01T00:00:00"/>
    <n v="91"/>
    <n v="90"/>
    <n v="22.331087065934"/>
    <x v="1"/>
    <n v="0"/>
    <n v="0"/>
    <n v="0"/>
    <n v="0"/>
    <n v="0"/>
    <n v="46"/>
    <n v="66"/>
    <n v="0"/>
    <n v="6.18774848484848E-2"/>
    <s v="low"/>
  </r>
  <r>
    <n v="29621"/>
    <x v="22854"/>
    <d v="2021-01-01T00:00:00"/>
    <n v="63"/>
    <n v="60"/>
    <n v="45.814566222222197"/>
    <x v="3"/>
    <n v="0"/>
    <n v="0"/>
    <n v="0"/>
    <n v="1.5873015873015799E-2"/>
    <n v="0"/>
    <n v="3"/>
    <n v="50"/>
    <n v="0"/>
    <n v="0"/>
    <s v="low"/>
  </r>
  <r>
    <n v="29622"/>
    <x v="22855"/>
    <d v="2021-01-01T00:00:00"/>
    <n v="156"/>
    <n v="150"/>
    <n v="33.943820166666598"/>
    <x v="4"/>
    <n v="0"/>
    <n v="0"/>
    <n v="0"/>
    <n v="0"/>
    <n v="6.41025641025641E-3"/>
    <n v="22"/>
    <n v="122"/>
    <n v="0"/>
    <n v="3.8797819672131098E-2"/>
    <s v="low"/>
  </r>
  <r>
    <n v="29623"/>
    <x v="22856"/>
    <d v="2021-01-01T00:00:00"/>
    <n v="170"/>
    <n v="170"/>
    <n v="28.012990641176401"/>
    <x v="1"/>
    <n v="0"/>
    <n v="0"/>
    <n v="0"/>
    <n v="2.94117647058823E-2"/>
    <n v="0"/>
    <n v="10"/>
    <n v="133"/>
    <n v="0"/>
    <n v="6.6165413533834594E-2"/>
    <s v="low"/>
  </r>
  <r>
    <n v="29624"/>
    <x v="22857"/>
    <d v="2021-01-01T00:00:00"/>
    <n v="173"/>
    <n v="170"/>
    <n v="29.246727104046201"/>
    <x v="1"/>
    <n v="0"/>
    <n v="0"/>
    <n v="0"/>
    <n v="0"/>
    <n v="5.7803468208092396E-3"/>
    <n v="8"/>
    <n v="136"/>
    <n v="0"/>
    <n v="5.6985294117647002E-2"/>
    <s v="low"/>
  </r>
  <r>
    <n v="29625"/>
    <x v="22858"/>
    <d v="2021-01-01T00:00:00"/>
    <n v="287"/>
    <n v="280"/>
    <n v="29.165806128919801"/>
    <x v="1"/>
    <n v="3.4843205574912801E-3"/>
    <n v="0"/>
    <n v="0"/>
    <n v="6.9686411149825697E-3"/>
    <n v="0"/>
    <n v="87"/>
    <n v="188"/>
    <n v="0"/>
    <n v="0"/>
    <s v="low"/>
  </r>
  <r>
    <n v="29626"/>
    <x v="22859"/>
    <d v="2021-01-01T00:00:00"/>
    <n v="119"/>
    <n v="110"/>
    <n v="33.475747915966302"/>
    <x v="4"/>
    <n v="0"/>
    <n v="0"/>
    <n v="0"/>
    <n v="0.11764705882352899"/>
    <n v="2.5210084033613401E-2"/>
    <n v="6"/>
    <n v="67"/>
    <n v="0"/>
    <n v="0"/>
    <s v="low"/>
  </r>
  <r>
    <n v="29627"/>
    <x v="22860"/>
    <d v="2021-01-01T00:00:00"/>
    <n v="77"/>
    <n v="70"/>
    <n v="35.199331662337599"/>
    <x v="4"/>
    <n v="0"/>
    <n v="0"/>
    <n v="2.5974025974025899E-2"/>
    <n v="9.0909090909090898E-2"/>
    <n v="3.8961038961038898E-2"/>
    <n v="15"/>
    <n v="51"/>
    <n v="0"/>
    <n v="0"/>
    <s v="low"/>
  </r>
  <r>
    <n v="29628"/>
    <x v="22861"/>
    <d v="2021-01-01T00:00:00"/>
    <n v="264"/>
    <n v="260"/>
    <n v="39.932119632575699"/>
    <x v="4"/>
    <n v="0"/>
    <n v="0"/>
    <n v="3.7878787878787802E-3"/>
    <n v="3.4090909090908998E-2"/>
    <n v="7.5757575757575699E-3"/>
    <n v="57"/>
    <n v="131"/>
    <n v="0"/>
    <n v="4.1681221374045797E-3"/>
    <s v="low"/>
  </r>
  <r>
    <n v="29629"/>
    <x v="22862"/>
    <d v="2021-01-01T00:00:00"/>
    <n v="143"/>
    <n v="140"/>
    <n v="28.8393864195804"/>
    <x v="1"/>
    <n v="0"/>
    <n v="0"/>
    <n v="0"/>
    <n v="0.36363636363636298"/>
    <n v="1.3986013986013899E-2"/>
    <n v="0"/>
    <n v="0"/>
    <n v="0"/>
    <n v="0"/>
    <s v="low"/>
  </r>
  <r>
    <n v="29630"/>
    <x v="22863"/>
    <d v="2021-01-01T00:00:00"/>
    <n v="137"/>
    <n v="130"/>
    <n v="32.632399751824799"/>
    <x v="4"/>
    <n v="0"/>
    <n v="0"/>
    <n v="7.2992700729926996E-3"/>
    <n v="6.5693430656934296E-2"/>
    <n v="5.1094890510948898E-2"/>
    <n v="20"/>
    <n v="34"/>
    <n v="0"/>
    <n v="2.41265588235294E-2"/>
    <s v="low"/>
  </r>
  <r>
    <n v="29631"/>
    <x v="22864"/>
    <d v="2021-01-01T00:00:00"/>
    <n v="59"/>
    <n v="50"/>
    <n v="22.3658496779661"/>
    <x v="1"/>
    <n v="0"/>
    <n v="0"/>
    <n v="0"/>
    <n v="1.6949152542372801E-2"/>
    <n v="0"/>
    <n v="2"/>
    <n v="36"/>
    <n v="0"/>
    <n v="4.1666666666666602E-2"/>
    <s v="low"/>
  </r>
  <r>
    <n v="29632"/>
    <x v="22865"/>
    <d v="2021-01-01T00:00:00"/>
    <n v="143"/>
    <n v="140"/>
    <n v="22.295330314685302"/>
    <x v="1"/>
    <n v="0"/>
    <n v="0"/>
    <n v="0"/>
    <n v="6.9930069930069904E-3"/>
    <n v="0"/>
    <n v="14"/>
    <n v="93"/>
    <n v="0"/>
    <n v="3.2087387096774098E-2"/>
    <s v="low"/>
  </r>
  <r>
    <n v="29634"/>
    <x v="22866"/>
    <d v="2021-01-01T00:00:00"/>
    <n v="190"/>
    <n v="190"/>
    <n v="30.7226932894736"/>
    <x v="4"/>
    <n v="5.2631578947368403E-3"/>
    <n v="0"/>
    <n v="0"/>
    <n v="1.0526315789473601E-2"/>
    <n v="0"/>
    <n v="16"/>
    <n v="92"/>
    <n v="0"/>
    <n v="0"/>
    <s v="low"/>
  </r>
  <r>
    <n v="29635"/>
    <x v="22867"/>
    <d v="2021-01-01T00:00:00"/>
    <n v="103"/>
    <n v="100"/>
    <n v="34.514466019417398"/>
    <x v="4"/>
    <n v="0"/>
    <n v="0"/>
    <n v="0"/>
    <n v="0"/>
    <n v="0"/>
    <n v="3"/>
    <n v="92"/>
    <n v="0"/>
    <n v="1.3224641304347799E-2"/>
    <s v="low"/>
  </r>
  <r>
    <n v="29636"/>
    <x v="22868"/>
    <d v="2021-01-01T00:00:00"/>
    <n v="122"/>
    <n v="120"/>
    <n v="44.840849360655703"/>
    <x v="3"/>
    <n v="0"/>
    <n v="0"/>
    <n v="0"/>
    <n v="3.2786885245901599E-2"/>
    <n v="0"/>
    <n v="4"/>
    <n v="96"/>
    <n v="0"/>
    <n v="1.66933333333333E-3"/>
    <s v="low"/>
  </r>
  <r>
    <n v="29637"/>
    <x v="22869"/>
    <d v="2021-01-01T00:00:00"/>
    <n v="70"/>
    <n v="70"/>
    <n v="23.8305164142857"/>
    <x v="1"/>
    <n v="0"/>
    <n v="0"/>
    <n v="0"/>
    <n v="0.185714285714285"/>
    <n v="2.8571428571428501E-2"/>
    <n v="0"/>
    <n v="0"/>
    <n v="0"/>
    <n v="0"/>
    <s v="low"/>
  </r>
  <r>
    <n v="29638"/>
    <x v="22870"/>
    <d v="2021-01-01T00:00:00"/>
    <n v="67"/>
    <n v="60"/>
    <n v="23.699076388059702"/>
    <x v="1"/>
    <n v="0"/>
    <n v="0"/>
    <n v="0"/>
    <n v="0.25373134328358199"/>
    <n v="2.9850746268656699E-2"/>
    <n v="0"/>
    <n v="0"/>
    <n v="0"/>
    <n v="0"/>
    <s v="low"/>
  </r>
  <r>
    <n v="29643"/>
    <x v="22871"/>
    <d v="2021-01-01T00:00:00"/>
    <n v="184"/>
    <n v="180"/>
    <n v="40.277389190217399"/>
    <x v="3"/>
    <n v="0"/>
    <n v="0"/>
    <n v="0"/>
    <n v="1.0869565217391301E-2"/>
    <n v="0"/>
    <n v="24"/>
    <n v="161"/>
    <n v="0"/>
    <n v="0"/>
    <s v="low"/>
  </r>
  <r>
    <n v="29644"/>
    <x v="22872"/>
    <d v="2021-01-01T00:00:00"/>
    <n v="79"/>
    <n v="70"/>
    <n v="41.276889430379697"/>
    <x v="3"/>
    <n v="0"/>
    <n v="0"/>
    <n v="0"/>
    <n v="0"/>
    <n v="0"/>
    <n v="0"/>
    <n v="59"/>
    <n v="0"/>
    <n v="0.161673627118644"/>
    <s v="low"/>
  </r>
  <r>
    <n v="29646"/>
    <x v="22873"/>
    <d v="2021-01-01T00:00:00"/>
    <n v="163"/>
    <n v="160"/>
    <n v="33.0136403067484"/>
    <x v="4"/>
    <n v="0"/>
    <n v="0"/>
    <n v="0"/>
    <n v="0"/>
    <n v="0"/>
    <n v="3"/>
    <n v="128"/>
    <n v="0"/>
    <n v="1.5625E-2"/>
    <s v="low"/>
  </r>
  <r>
    <n v="29647"/>
    <x v="22874"/>
    <d v="2021-01-01T00:00:00"/>
    <n v="69"/>
    <n v="60"/>
    <n v="24.9908203043478"/>
    <x v="1"/>
    <n v="0"/>
    <n v="0"/>
    <n v="0"/>
    <n v="0"/>
    <n v="0"/>
    <n v="3"/>
    <n v="63"/>
    <n v="0"/>
    <n v="0.25396825396825301"/>
    <s v="low"/>
  </r>
  <r>
    <n v="29648"/>
    <x v="22875"/>
    <d v="2021-01-01T00:00:00"/>
    <n v="68"/>
    <n v="60"/>
    <n v="25.9426470588235"/>
    <x v="1"/>
    <n v="0"/>
    <n v="0"/>
    <n v="0"/>
    <n v="0"/>
    <n v="0"/>
    <n v="1"/>
    <n v="63"/>
    <n v="0"/>
    <n v="7.2751317460317405E-2"/>
    <s v="low"/>
  </r>
  <r>
    <n v="29649"/>
    <x v="22876"/>
    <d v="2021-01-01T00:00:00"/>
    <n v="133"/>
    <n v="130"/>
    <n v="36.690158669172902"/>
    <x v="4"/>
    <n v="0"/>
    <n v="0"/>
    <n v="0"/>
    <n v="0"/>
    <n v="0"/>
    <n v="3"/>
    <n v="120"/>
    <n v="0"/>
    <n v="4.55357083333333E-2"/>
    <s v="low"/>
  </r>
  <r>
    <n v="29650"/>
    <x v="22877"/>
    <d v="2021-01-01T00:00:00"/>
    <n v="128"/>
    <n v="120"/>
    <n v="35.986874999999998"/>
    <x v="4"/>
    <n v="0"/>
    <n v="0"/>
    <n v="0"/>
    <n v="0"/>
    <n v="0"/>
    <n v="0"/>
    <n v="119"/>
    <n v="0"/>
    <n v="1.1964789915966299E-2"/>
    <s v="low"/>
  </r>
  <r>
    <n v="29651"/>
    <x v="22878"/>
    <d v="2021-01-01T00:00:00"/>
    <n v="88"/>
    <n v="80"/>
    <n v="38.824401113636299"/>
    <x v="4"/>
    <n v="0"/>
    <n v="0"/>
    <n v="0"/>
    <n v="0"/>
    <n v="0"/>
    <n v="2"/>
    <n v="74"/>
    <n v="0"/>
    <n v="0.117117121621621"/>
    <s v="low"/>
  </r>
  <r>
    <n v="29652"/>
    <x v="22879"/>
    <d v="2021-01-01T00:00:00"/>
    <n v="87"/>
    <n v="80"/>
    <n v="39.283291356321797"/>
    <x v="4"/>
    <n v="0"/>
    <n v="0"/>
    <n v="0"/>
    <n v="0"/>
    <n v="0"/>
    <n v="67"/>
    <n v="72"/>
    <n v="0"/>
    <n v="0"/>
    <s v="low"/>
  </r>
  <r>
    <n v="29653"/>
    <x v="22880"/>
    <d v="2021-01-01T00:00:00"/>
    <n v="122"/>
    <n v="120"/>
    <n v="41.118934426229501"/>
    <x v="3"/>
    <n v="0"/>
    <n v="0"/>
    <n v="0"/>
    <n v="0"/>
    <n v="0"/>
    <n v="84"/>
    <n v="106"/>
    <n v="0"/>
    <n v="0"/>
    <s v="low"/>
  </r>
  <r>
    <n v="29654"/>
    <x v="22881"/>
    <d v="2021-01-01T00:00:00"/>
    <n v="125"/>
    <n v="120"/>
    <n v="36.743562015999998"/>
    <x v="4"/>
    <n v="0"/>
    <n v="0"/>
    <n v="0"/>
    <n v="0"/>
    <n v="0"/>
    <n v="85"/>
    <n v="113"/>
    <n v="0"/>
    <n v="0"/>
    <s v="low"/>
  </r>
  <r>
    <n v="29655"/>
    <x v="22882"/>
    <d v="2021-01-01T00:00:00"/>
    <n v="89"/>
    <n v="80"/>
    <n v="35.309297707865099"/>
    <x v="4"/>
    <n v="0"/>
    <n v="0"/>
    <n v="0"/>
    <n v="0"/>
    <n v="0"/>
    <n v="27"/>
    <n v="62"/>
    <n v="0"/>
    <n v="1.4005645161290299E-3"/>
    <s v="low"/>
  </r>
  <r>
    <n v="29656"/>
    <x v="22883"/>
    <d v="2021-01-01T00:00:00"/>
    <n v="72"/>
    <n v="70"/>
    <n v="38.079027777777704"/>
    <x v="4"/>
    <n v="0"/>
    <n v="0"/>
    <n v="0"/>
    <n v="0"/>
    <n v="0"/>
    <n v="6"/>
    <n v="61"/>
    <n v="0"/>
    <n v="0"/>
    <s v="low"/>
  </r>
  <r>
    <n v="29658"/>
    <x v="22884"/>
    <d v="2021-01-01T00:00:00"/>
    <n v="80"/>
    <n v="80"/>
    <n v="23.571682612499998"/>
    <x v="1"/>
    <n v="0"/>
    <n v="0"/>
    <n v="0"/>
    <n v="1.2500000000000001E-2"/>
    <n v="0"/>
    <n v="7"/>
    <n v="59"/>
    <n v="0"/>
    <n v="1.09671016949152E-2"/>
    <s v="low"/>
  </r>
  <r>
    <n v="29659"/>
    <x v="22885"/>
    <d v="2021-01-01T00:00:00"/>
    <n v="177"/>
    <n v="170"/>
    <n v="27.720273084745699"/>
    <x v="1"/>
    <n v="0"/>
    <n v="0"/>
    <n v="0"/>
    <n v="0"/>
    <n v="0"/>
    <n v="20"/>
    <n v="122"/>
    <n v="0"/>
    <n v="8.1967213114754103E-3"/>
    <s v="low"/>
  </r>
  <r>
    <n v="29660"/>
    <x v="22886"/>
    <d v="2021-01-01T00:00:00"/>
    <n v="183"/>
    <n v="180"/>
    <n v="53.420415524590098"/>
    <x v="2"/>
    <n v="0"/>
    <n v="0"/>
    <n v="0"/>
    <n v="0"/>
    <n v="0"/>
    <n v="31"/>
    <n v="118"/>
    <n v="0"/>
    <n v="0"/>
    <s v="high"/>
  </r>
  <r>
    <n v="29661"/>
    <x v="22887"/>
    <d v="2021-01-01T00:00:00"/>
    <n v="180"/>
    <n v="180"/>
    <n v="52.3065"/>
    <x v="2"/>
    <n v="0"/>
    <n v="0"/>
    <n v="0"/>
    <n v="0"/>
    <n v="0"/>
    <n v="47"/>
    <n v="93"/>
    <n v="0"/>
    <n v="0"/>
    <s v="high"/>
  </r>
  <r>
    <n v="29662"/>
    <x v="22888"/>
    <d v="2021-01-01T00:00:00"/>
    <n v="174"/>
    <n v="170"/>
    <n v="31.8677163103448"/>
    <x v="4"/>
    <n v="0"/>
    <n v="0"/>
    <n v="1.1494252873563199E-2"/>
    <n v="0"/>
    <n v="0"/>
    <n v="3"/>
    <n v="157"/>
    <n v="0"/>
    <n v="2.81040636942675E-2"/>
    <s v="low"/>
  </r>
  <r>
    <n v="29663"/>
    <x v="22889"/>
    <d v="2021-01-01T00:00:00"/>
    <n v="54"/>
    <n v="50"/>
    <n v="32.354384777777703"/>
    <x v="4"/>
    <n v="0"/>
    <n v="0"/>
    <n v="0"/>
    <n v="0"/>
    <n v="0"/>
    <n v="12"/>
    <n v="47"/>
    <n v="0"/>
    <n v="0"/>
    <s v="low"/>
  </r>
  <r>
    <n v="29664"/>
    <x v="22890"/>
    <d v="2021-01-01T00:00:00"/>
    <n v="155"/>
    <n v="150"/>
    <n v="32.507999999999903"/>
    <x v="4"/>
    <n v="0"/>
    <n v="0"/>
    <n v="0"/>
    <n v="0"/>
    <n v="0"/>
    <n v="1"/>
    <n v="138"/>
    <n v="0"/>
    <n v="0.120059811594202"/>
    <s v="low"/>
  </r>
  <r>
    <n v="29665"/>
    <x v="22891"/>
    <d v="2021-01-01T00:00:00"/>
    <n v="129"/>
    <n v="120"/>
    <n v="33.5671106511627"/>
    <x v="4"/>
    <n v="0"/>
    <n v="0"/>
    <n v="0"/>
    <n v="0"/>
    <n v="0"/>
    <n v="8"/>
    <n v="94"/>
    <n v="0"/>
    <n v="1.9038425531914802E-2"/>
    <s v="low"/>
  </r>
  <r>
    <n v="29666"/>
    <x v="22892"/>
    <d v="2021-01-01T00:00:00"/>
    <n v="96"/>
    <n v="90"/>
    <n v="35.725943031249997"/>
    <x v="4"/>
    <n v="0"/>
    <n v="0"/>
    <n v="0"/>
    <n v="0"/>
    <n v="0"/>
    <n v="24"/>
    <n v="74"/>
    <n v="0"/>
    <n v="1.83397702702702E-2"/>
    <s v="low"/>
  </r>
  <r>
    <n v="29667"/>
    <x v="22893"/>
    <d v="2021-01-01T00:00:00"/>
    <n v="124"/>
    <n v="120"/>
    <n v="38.502879758064502"/>
    <x v="4"/>
    <n v="0"/>
    <n v="0"/>
    <n v="0"/>
    <n v="1.6129032258064498E-2"/>
    <n v="0"/>
    <n v="14"/>
    <n v="83"/>
    <n v="0"/>
    <n v="0"/>
    <s v="low"/>
  </r>
  <r>
    <n v="29669"/>
    <x v="22894"/>
    <d v="2021-01-01T00:00:00"/>
    <n v="210"/>
    <n v="210"/>
    <n v="31.569903395238001"/>
    <x v="4"/>
    <n v="0"/>
    <n v="0"/>
    <n v="4.7619047619047597E-3"/>
    <n v="1.42857142857142E-2"/>
    <n v="9.5238095238095195E-3"/>
    <n v="14"/>
    <n v="126"/>
    <n v="0"/>
    <n v="0"/>
    <s v="low"/>
  </r>
  <r>
    <n v="29670"/>
    <x v="22895"/>
    <d v="2021-01-01T00:00:00"/>
    <n v="292"/>
    <n v="290"/>
    <n v="18.868290037671201"/>
    <x v="0"/>
    <n v="0"/>
    <n v="0"/>
    <n v="0"/>
    <n v="0.20547945205479401"/>
    <n v="7.1917808219177995E-2"/>
    <n v="0"/>
    <n v="0"/>
    <n v="0"/>
    <n v="0"/>
    <s v="low"/>
  </r>
  <r>
    <n v="29672"/>
    <x v="22896"/>
    <d v="2021-01-01T00:00:00"/>
    <n v="152"/>
    <n v="150"/>
    <n v="30.476376157894698"/>
    <x v="4"/>
    <n v="1.9736842105263101E-2"/>
    <n v="0"/>
    <n v="0"/>
    <n v="0.118421052631578"/>
    <n v="1.3157894736842099E-2"/>
    <n v="4"/>
    <n v="55"/>
    <n v="0"/>
    <n v="0"/>
    <s v="low"/>
  </r>
  <r>
    <n v="29673"/>
    <x v="22897"/>
    <d v="2021-01-01T00:00:00"/>
    <n v="64"/>
    <n v="60"/>
    <n v="57.181153921874902"/>
    <x v="2"/>
    <n v="0"/>
    <n v="0"/>
    <n v="0"/>
    <n v="0"/>
    <n v="0"/>
    <n v="11"/>
    <n v="43"/>
    <n v="0"/>
    <n v="0"/>
    <s v="high"/>
  </r>
  <r>
    <n v="29674"/>
    <x v="22898"/>
    <d v="2021-01-01T00:00:00"/>
    <n v="76"/>
    <n v="70"/>
    <n v="32.450789473684203"/>
    <x v="4"/>
    <n v="0"/>
    <n v="0"/>
    <n v="0"/>
    <n v="0"/>
    <n v="0"/>
    <n v="1"/>
    <n v="65"/>
    <n v="0"/>
    <n v="0.138461538461538"/>
    <s v="low"/>
  </r>
  <r>
    <n v="29675"/>
    <x v="22899"/>
    <d v="2021-01-01T00:00:00"/>
    <n v="73"/>
    <n v="70"/>
    <n v="41.424351260273902"/>
    <x v="3"/>
    <n v="0"/>
    <n v="0"/>
    <n v="0"/>
    <n v="2.7397260273972601E-2"/>
    <n v="1.3698630136986301E-2"/>
    <n v="15"/>
    <n v="59"/>
    <n v="0"/>
    <n v="0"/>
    <s v="low"/>
  </r>
  <r>
    <n v="29676"/>
    <x v="22900"/>
    <d v="2021-01-01T00:00:00"/>
    <n v="51"/>
    <n v="50"/>
    <n v="23.310470803921501"/>
    <x v="1"/>
    <n v="7.8431372549019607E-2"/>
    <n v="0"/>
    <n v="0"/>
    <n v="7.8431372549019607E-2"/>
    <n v="0"/>
    <n v="21"/>
    <n v="35"/>
    <n v="0"/>
    <n v="0"/>
    <s v="low"/>
  </r>
  <r>
    <n v="29677"/>
    <x v="22901"/>
    <d v="2021-01-01T00:00:00"/>
    <n v="143"/>
    <n v="140"/>
    <n v="28.550966580419502"/>
    <x v="1"/>
    <n v="0"/>
    <n v="0"/>
    <n v="1.3986013986013899E-2"/>
    <n v="6.9930069930069904E-3"/>
    <n v="0"/>
    <n v="48"/>
    <n v="107"/>
    <n v="0"/>
    <n v="0"/>
    <s v="low"/>
  </r>
  <r>
    <n v="29679"/>
    <x v="22902"/>
    <d v="2021-01-01T00:00:00"/>
    <n v="71"/>
    <n v="70"/>
    <n v="37.587941154929503"/>
    <x v="4"/>
    <n v="0"/>
    <n v="0"/>
    <n v="0"/>
    <n v="0"/>
    <n v="0"/>
    <n v="7"/>
    <n v="36"/>
    <n v="0"/>
    <n v="0"/>
    <s v="low"/>
  </r>
  <r>
    <n v="29680"/>
    <x v="22903"/>
    <d v="2021-01-01T00:00:00"/>
    <n v="51"/>
    <n v="50"/>
    <n v="31.2498946274509"/>
    <x v="4"/>
    <n v="0"/>
    <n v="0"/>
    <n v="0"/>
    <n v="0"/>
    <n v="0"/>
    <n v="30"/>
    <n v="35"/>
    <n v="0"/>
    <n v="0"/>
    <s v="low"/>
  </r>
  <r>
    <n v="29681"/>
    <x v="22904"/>
    <d v="2021-01-01T00:00:00"/>
    <n v="50"/>
    <n v="50"/>
    <n v="17.35981048"/>
    <x v="0"/>
    <n v="0.02"/>
    <n v="0"/>
    <n v="0.06"/>
    <n v="0.06"/>
    <n v="0.02"/>
    <n v="23"/>
    <n v="27"/>
    <n v="0"/>
    <n v="3.4227703703703698E-2"/>
    <s v="low"/>
  </r>
  <r>
    <n v="29683"/>
    <x v="22905"/>
    <d v="2021-01-01T00:00:00"/>
    <n v="57"/>
    <n v="50"/>
    <n v="18.3542480350877"/>
    <x v="0"/>
    <n v="0"/>
    <n v="0"/>
    <n v="0"/>
    <n v="0.105263157894736"/>
    <n v="0"/>
    <n v="6"/>
    <n v="9"/>
    <n v="0"/>
    <n v="0"/>
    <s v="low"/>
  </r>
  <r>
    <n v="29684"/>
    <x v="22906"/>
    <d v="2021-01-01T00:00:00"/>
    <n v="163"/>
    <n v="160"/>
    <n v="23.825912098159499"/>
    <x v="1"/>
    <n v="0"/>
    <n v="6.13496932515337E-3"/>
    <n v="1.22699386503067E-2"/>
    <n v="0"/>
    <n v="6.13496932515337E-3"/>
    <n v="27"/>
    <n v="28"/>
    <n v="0"/>
    <n v="0"/>
    <s v="low"/>
  </r>
  <r>
    <n v="29685"/>
    <x v="22907"/>
    <d v="2021-01-01T00:00:00"/>
    <n v="208"/>
    <n v="200"/>
    <n v="19.9041136298076"/>
    <x v="0"/>
    <n v="4.8076923076923002E-3"/>
    <n v="0"/>
    <n v="0"/>
    <n v="0.14903846153846101"/>
    <n v="1.9230769230769201E-2"/>
    <n v="19"/>
    <n v="37"/>
    <n v="0"/>
    <n v="0"/>
    <s v="low"/>
  </r>
  <r>
    <n v="29688"/>
    <x v="22908"/>
    <d v="2021-01-01T00:00:00"/>
    <n v="75"/>
    <n v="70"/>
    <n v="28.352166999999898"/>
    <x v="1"/>
    <n v="0"/>
    <n v="0"/>
    <n v="0"/>
    <n v="0.22666666666666599"/>
    <n v="0"/>
    <n v="0"/>
    <n v="0"/>
    <n v="0"/>
    <n v="0"/>
    <s v="low"/>
  </r>
  <r>
    <n v="29689"/>
    <x v="22909"/>
    <d v="2021-01-01T00:00:00"/>
    <n v="50"/>
    <n v="50"/>
    <n v="23.136068300000002"/>
    <x v="1"/>
    <n v="0"/>
    <n v="0"/>
    <n v="0"/>
    <n v="0.18"/>
    <n v="0"/>
    <n v="0"/>
    <n v="0"/>
    <n v="0"/>
    <n v="0"/>
    <s v="low"/>
  </r>
  <r>
    <n v="29690"/>
    <x v="22910"/>
    <d v="2021-01-01T00:00:00"/>
    <n v="72"/>
    <n v="70"/>
    <n v="43.685212749999998"/>
    <x v="3"/>
    <n v="0"/>
    <n v="0"/>
    <n v="2.77777777777777E-2"/>
    <n v="0"/>
    <n v="0"/>
    <n v="36"/>
    <n v="58"/>
    <n v="0"/>
    <n v="0"/>
    <s v="low"/>
  </r>
  <r>
    <n v="29691"/>
    <x v="22911"/>
    <d v="2021-01-01T00:00:00"/>
    <n v="155"/>
    <n v="150"/>
    <n v="43.6959210709677"/>
    <x v="3"/>
    <n v="0"/>
    <n v="0"/>
    <n v="0"/>
    <n v="0"/>
    <n v="0"/>
    <n v="14"/>
    <n v="133"/>
    <n v="0"/>
    <n v="0"/>
    <s v="low"/>
  </r>
  <r>
    <n v="29692"/>
    <x v="22912"/>
    <d v="2021-01-01T00:00:00"/>
    <n v="83"/>
    <n v="80"/>
    <n v="20.046499457831299"/>
    <x v="1"/>
    <n v="0"/>
    <n v="0"/>
    <n v="0"/>
    <n v="0.14457831325301199"/>
    <n v="0"/>
    <n v="5"/>
    <n v="22"/>
    <n v="0"/>
    <n v="2.0309500000000001E-2"/>
    <s v="low"/>
  </r>
  <r>
    <n v="29693"/>
    <x v="22913"/>
    <d v="2021-01-01T00:00:00"/>
    <n v="99"/>
    <n v="90"/>
    <n v="21.4352332424242"/>
    <x v="1"/>
    <n v="0"/>
    <n v="0"/>
    <n v="2.02020202020202E-2"/>
    <n v="1.01010101010101E-2"/>
    <n v="1.01010101010101E-2"/>
    <n v="14"/>
    <n v="66"/>
    <n v="0"/>
    <n v="0"/>
    <s v="low"/>
  </r>
  <r>
    <n v="29694"/>
    <x v="22914"/>
    <d v="2021-01-01T00:00:00"/>
    <n v="111"/>
    <n v="110"/>
    <n v="23.430155288288201"/>
    <x v="1"/>
    <n v="0"/>
    <n v="0"/>
    <n v="0"/>
    <n v="0.31531531531531498"/>
    <n v="9.0090090090090003E-3"/>
    <n v="0"/>
    <n v="0"/>
    <n v="0"/>
    <n v="0"/>
    <s v="low"/>
  </r>
  <r>
    <n v="29695"/>
    <x v="22915"/>
    <d v="2021-01-01T00:00:00"/>
    <n v="252"/>
    <n v="250"/>
    <n v="32.802799444444403"/>
    <x v="4"/>
    <n v="0"/>
    <n v="0"/>
    <n v="0"/>
    <n v="3.1746031746031703E-2"/>
    <n v="7.9365079365079309E-3"/>
    <n v="19"/>
    <n v="138"/>
    <n v="0"/>
    <n v="1.1755231884057899E-2"/>
    <s v="low"/>
  </r>
  <r>
    <n v="29696"/>
    <x v="22916"/>
    <d v="2021-01-01T00:00:00"/>
    <n v="128"/>
    <n v="120"/>
    <n v="20.246962632812401"/>
    <x v="1"/>
    <n v="0"/>
    <n v="0"/>
    <n v="3.90625E-2"/>
    <n v="1.5625E-2"/>
    <n v="0"/>
    <n v="9"/>
    <n v="60"/>
    <n v="0"/>
    <n v="2.4374183333333299E-2"/>
    <s v="low"/>
  </r>
  <r>
    <n v="29697"/>
    <x v="22917"/>
    <d v="2021-01-01T00:00:00"/>
    <n v="288"/>
    <n v="280"/>
    <n v="33.664719017361101"/>
    <x v="4"/>
    <n v="0"/>
    <n v="0"/>
    <n v="0"/>
    <n v="0"/>
    <n v="3.4722222222222199E-3"/>
    <n v="6"/>
    <n v="243"/>
    <n v="0"/>
    <n v="0.171898880658436"/>
    <s v="low"/>
  </r>
  <r>
    <n v="29698"/>
    <x v="22918"/>
    <d v="2021-01-01T00:00:00"/>
    <n v="267"/>
    <n v="260"/>
    <n v="54.536258928838897"/>
    <x v="2"/>
    <n v="0"/>
    <n v="0"/>
    <n v="0"/>
    <n v="3.7453183520599199E-3"/>
    <n v="0"/>
    <n v="14"/>
    <n v="186"/>
    <n v="0"/>
    <n v="0"/>
    <s v="high"/>
  </r>
  <r>
    <n v="29699"/>
    <x v="22919"/>
    <d v="2021-01-01T00:00:00"/>
    <n v="228"/>
    <n v="220"/>
    <n v="39.9987508596491"/>
    <x v="4"/>
    <n v="0"/>
    <n v="0"/>
    <n v="0"/>
    <n v="0"/>
    <n v="0"/>
    <n v="79"/>
    <n v="174"/>
    <n v="0"/>
    <n v="6.0495977011494205E-4"/>
    <s v="low"/>
  </r>
  <r>
    <n v="29700"/>
    <x v="22920"/>
    <d v="2021-01-01T00:00:00"/>
    <n v="142"/>
    <n v="140"/>
    <n v="35.795567253521099"/>
    <x v="4"/>
    <n v="0"/>
    <n v="0"/>
    <n v="0"/>
    <n v="0"/>
    <n v="0"/>
    <n v="3"/>
    <n v="131"/>
    <n v="0"/>
    <n v="0.15262935114503801"/>
    <s v="low"/>
  </r>
  <r>
    <n v="29701"/>
    <x v="22921"/>
    <d v="2021-01-01T00:00:00"/>
    <n v="292"/>
    <n v="290"/>
    <n v="32.919733719177998"/>
    <x v="4"/>
    <n v="0"/>
    <n v="0"/>
    <n v="0"/>
    <n v="0"/>
    <n v="0"/>
    <n v="7"/>
    <n v="255"/>
    <n v="0"/>
    <n v="0.26497665490195998"/>
    <s v="low"/>
  </r>
  <r>
    <n v="29702"/>
    <x v="22922"/>
    <d v="2021-01-01T00:00:00"/>
    <n v="123"/>
    <n v="120"/>
    <n v="19.897265365853599"/>
    <x v="0"/>
    <n v="2.4390243902439001E-2"/>
    <n v="0"/>
    <n v="0"/>
    <n v="1.6260162601626001E-2"/>
    <n v="0"/>
    <n v="14"/>
    <n v="76"/>
    <n v="0"/>
    <n v="0"/>
    <s v="low"/>
  </r>
  <r>
    <n v="29703"/>
    <x v="22923"/>
    <d v="2021-01-01T00:00:00"/>
    <n v="99"/>
    <n v="90"/>
    <n v="36.110319333333301"/>
    <x v="4"/>
    <n v="0"/>
    <n v="0"/>
    <n v="1.01010101010101E-2"/>
    <n v="1.01010101010101E-2"/>
    <n v="0"/>
    <n v="17"/>
    <n v="58"/>
    <n v="0"/>
    <n v="0"/>
    <s v="low"/>
  </r>
  <r>
    <n v="29704"/>
    <x v="22924"/>
    <d v="2021-01-01T00:00:00"/>
    <n v="87"/>
    <n v="80"/>
    <n v="25.2260157356321"/>
    <x v="1"/>
    <n v="0"/>
    <n v="0"/>
    <n v="0"/>
    <n v="0.25287356321839"/>
    <n v="9.1954022988505704E-2"/>
    <n v="0"/>
    <n v="0"/>
    <n v="0"/>
    <n v="0"/>
    <s v="low"/>
  </r>
  <r>
    <n v="29706"/>
    <x v="22925"/>
    <d v="2021-01-01T00:00:00"/>
    <n v="77"/>
    <n v="70"/>
    <n v="48.544786584415498"/>
    <x v="3"/>
    <n v="0"/>
    <n v="0"/>
    <n v="0"/>
    <n v="0"/>
    <n v="1.2987012987012899E-2"/>
    <n v="9"/>
    <n v="56"/>
    <n v="0"/>
    <n v="0"/>
    <s v="low"/>
  </r>
  <r>
    <n v="29707"/>
    <x v="22926"/>
    <d v="2021-01-01T00:00:00"/>
    <n v="81"/>
    <n v="80"/>
    <n v="39.762306925925898"/>
    <x v="4"/>
    <n v="0"/>
    <n v="0"/>
    <n v="0"/>
    <n v="1.23456790123456E-2"/>
    <n v="0"/>
    <n v="43"/>
    <n v="50"/>
    <n v="0"/>
    <n v="0"/>
    <s v="low"/>
  </r>
  <r>
    <n v="29708"/>
    <x v="22927"/>
    <d v="2021-01-01T00:00:00"/>
    <n v="179"/>
    <n v="170"/>
    <n v="20.396034217876998"/>
    <x v="1"/>
    <n v="0"/>
    <n v="0"/>
    <n v="0"/>
    <n v="0.27932960893854702"/>
    <n v="2.23463687150838E-2"/>
    <n v="0"/>
    <n v="0"/>
    <n v="0"/>
    <n v="0"/>
    <s v="low"/>
  </r>
  <r>
    <n v="29709"/>
    <x v="22928"/>
    <d v="2021-01-01T00:00:00"/>
    <n v="134"/>
    <n v="130"/>
    <n v="33.9321335447761"/>
    <x v="4"/>
    <n v="0"/>
    <n v="0"/>
    <n v="0"/>
    <n v="7.4626865671641703E-3"/>
    <n v="0"/>
    <n v="9"/>
    <n v="97"/>
    <n v="0"/>
    <n v="0"/>
    <s v="low"/>
  </r>
  <r>
    <n v="29710"/>
    <x v="22929"/>
    <d v="2021-01-01T00:00:00"/>
    <n v="183"/>
    <n v="180"/>
    <n v="26.742774404371499"/>
    <x v="1"/>
    <n v="0"/>
    <n v="0"/>
    <n v="0"/>
    <n v="0.28961748633879703"/>
    <n v="0.109289617486338"/>
    <n v="0"/>
    <n v="0"/>
    <n v="0"/>
    <n v="0"/>
    <s v="low"/>
  </r>
  <r>
    <n v="29711"/>
    <x v="22930"/>
    <d v="2021-01-01T00:00:00"/>
    <n v="58"/>
    <n v="50"/>
    <n v="26.528157827586199"/>
    <x v="1"/>
    <n v="0"/>
    <n v="0"/>
    <n v="0"/>
    <n v="0.24137931034482701"/>
    <n v="5.1724137931034399E-2"/>
    <n v="0"/>
    <n v="0"/>
    <n v="0"/>
    <n v="0"/>
    <s v="low"/>
  </r>
  <r>
    <n v="29712"/>
    <x v="22931"/>
    <d v="2021-01-01T00:00:00"/>
    <n v="88"/>
    <n v="80"/>
    <n v="21.466858943181801"/>
    <x v="1"/>
    <n v="0"/>
    <n v="0"/>
    <n v="0"/>
    <n v="5.6818181818181802E-2"/>
    <n v="0"/>
    <n v="6"/>
    <n v="65"/>
    <n v="0"/>
    <n v="4.8376061538461503E-2"/>
    <s v="low"/>
  </r>
  <r>
    <n v="29713"/>
    <x v="22932"/>
    <d v="2021-01-01T00:00:00"/>
    <n v="157"/>
    <n v="150"/>
    <n v="21.6766682165605"/>
    <x v="1"/>
    <n v="1.9108280254777E-2"/>
    <n v="0"/>
    <n v="1.27388535031847E-2"/>
    <n v="3.8216560509554097E-2"/>
    <n v="0"/>
    <n v="26"/>
    <n v="88"/>
    <n v="0"/>
    <n v="0"/>
    <s v="low"/>
  </r>
  <r>
    <n v="29714"/>
    <x v="22933"/>
    <d v="2021-01-01T00:00:00"/>
    <n v="187"/>
    <n v="180"/>
    <n v="18.801400962566799"/>
    <x v="0"/>
    <n v="9.0909090909090898E-2"/>
    <n v="0"/>
    <n v="0"/>
    <n v="0.14973262032085499"/>
    <n v="2.6737967914438499E-2"/>
    <n v="5"/>
    <n v="26"/>
    <n v="0"/>
    <n v="0"/>
    <s v="low"/>
  </r>
  <r>
    <n v="29716"/>
    <x v="22934"/>
    <d v="2021-01-01T00:00:00"/>
    <n v="69"/>
    <n v="60"/>
    <n v="35.325030449275303"/>
    <x v="4"/>
    <n v="0"/>
    <n v="0"/>
    <n v="0"/>
    <n v="0.24637681159420199"/>
    <n v="2.8985507246376802E-2"/>
    <n v="0"/>
    <n v="0"/>
    <n v="0"/>
    <n v="0"/>
    <s v="low"/>
  </r>
  <r>
    <n v="29717"/>
    <x v="22935"/>
    <d v="2021-01-01T00:00:00"/>
    <n v="172"/>
    <n v="170"/>
    <n v="23.106021965116199"/>
    <x v="1"/>
    <n v="5.8139534883720903E-3"/>
    <n v="0"/>
    <n v="1.7441860465116199E-2"/>
    <n v="6.9767441860465101E-2"/>
    <n v="5.8139534883720903E-3"/>
    <n v="30"/>
    <n v="27"/>
    <n v="0"/>
    <n v="0"/>
    <s v="low"/>
  </r>
  <r>
    <n v="29719"/>
    <x v="22936"/>
    <d v="2021-01-01T00:00:00"/>
    <n v="106"/>
    <n v="100"/>
    <n v="33.455607311320698"/>
    <x v="4"/>
    <n v="0"/>
    <n v="0"/>
    <n v="0"/>
    <n v="6.6037735849056603E-2"/>
    <n v="0"/>
    <n v="7"/>
    <n v="75"/>
    <n v="0"/>
    <n v="0"/>
    <s v="low"/>
  </r>
  <r>
    <n v="29721"/>
    <x v="22937"/>
    <d v="2021-01-01T00:00:00"/>
    <n v="94"/>
    <n v="90"/>
    <n v="66.832535351063797"/>
    <x v="6"/>
    <n v="0"/>
    <n v="0"/>
    <n v="0"/>
    <n v="0"/>
    <n v="0"/>
    <n v="0"/>
    <n v="18"/>
    <n v="0"/>
    <n v="0"/>
    <s v="high"/>
  </r>
  <r>
    <n v="29722"/>
    <x v="22938"/>
    <d v="2021-01-01T00:00:00"/>
    <n v="212"/>
    <n v="210"/>
    <n v="19.3222188396226"/>
    <x v="0"/>
    <n v="7.0754716981132004E-2"/>
    <n v="4.7169811320754698E-3"/>
    <n v="4.7169811320754698E-3"/>
    <n v="0.31132075471698101"/>
    <n v="1.41509433962264E-2"/>
    <n v="15"/>
    <n v="46"/>
    <n v="0"/>
    <n v="0"/>
    <s v="low"/>
  </r>
  <r>
    <n v="29724"/>
    <x v="22939"/>
    <d v="2021-01-01T00:00:00"/>
    <n v="167"/>
    <n v="160"/>
    <n v="30.807552401197601"/>
    <x v="4"/>
    <n v="0"/>
    <n v="0"/>
    <n v="2.9940119760479E-2"/>
    <n v="0"/>
    <n v="0"/>
    <n v="53"/>
    <n v="124"/>
    <n v="0"/>
    <n v="0"/>
    <s v="low"/>
  </r>
  <r>
    <n v="29726"/>
    <x v="22940"/>
    <d v="2021-01-01T00:00:00"/>
    <n v="112"/>
    <n v="110"/>
    <n v="24.383313196428499"/>
    <x v="1"/>
    <n v="0"/>
    <n v="0"/>
    <n v="0"/>
    <n v="0.11607142857142801"/>
    <n v="7.1428571428571397E-2"/>
    <n v="0"/>
    <n v="0"/>
    <n v="0"/>
    <n v="0"/>
    <s v="low"/>
  </r>
  <r>
    <n v="29727"/>
    <x v="22941"/>
    <d v="2021-01-01T00:00:00"/>
    <n v="188"/>
    <n v="180"/>
    <n v="16.019385106382899"/>
    <x v="0"/>
    <n v="1.0638297872340399E-2"/>
    <n v="0"/>
    <n v="5.31914893617021E-3"/>
    <n v="4.7872340425531901E-2"/>
    <n v="1.5957446808510599E-2"/>
    <n v="21"/>
    <n v="48"/>
    <n v="0"/>
    <n v="0"/>
    <s v="low"/>
  </r>
  <r>
    <n v="29728"/>
    <x v="22942"/>
    <d v="2021-01-01T00:00:00"/>
    <n v="72"/>
    <n v="70"/>
    <n v="22.5023307638888"/>
    <x v="1"/>
    <n v="0"/>
    <n v="0"/>
    <n v="0"/>
    <n v="0.22222222222222199"/>
    <n v="0.30555555555555503"/>
    <n v="0"/>
    <n v="0"/>
    <n v="0"/>
    <n v="0"/>
    <s v="low"/>
  </r>
  <r>
    <n v="29729"/>
    <x v="22943"/>
    <d v="2021-01-01T00:00:00"/>
    <n v="198"/>
    <n v="190"/>
    <n v="23.424999651515101"/>
    <x v="1"/>
    <n v="1.01010101010101E-2"/>
    <n v="0"/>
    <n v="3.03030303030303E-2"/>
    <n v="0.13131313131313099"/>
    <n v="0"/>
    <n v="37"/>
    <n v="49"/>
    <n v="0"/>
    <n v="0"/>
    <s v="low"/>
  </r>
  <r>
    <n v="29730"/>
    <x v="22944"/>
    <d v="2021-01-01T00:00:00"/>
    <n v="94"/>
    <n v="90"/>
    <n v="16.802063744680801"/>
    <x v="0"/>
    <n v="0.21276595744680801"/>
    <n v="3.1914893617021198E-2"/>
    <n v="3.1914893617021198E-2"/>
    <n v="7.4468085106382906E-2"/>
    <n v="7.4468085106382906E-2"/>
    <n v="22"/>
    <n v="26"/>
    <n v="0"/>
    <n v="0"/>
    <s v="low"/>
  </r>
  <r>
    <n v="29732"/>
    <x v="22945"/>
    <d v="2021-01-01T00:00:00"/>
    <n v="263"/>
    <n v="260"/>
    <n v="21.035173326996102"/>
    <x v="1"/>
    <n v="2.2813688212927698E-2"/>
    <n v="0"/>
    <n v="7.9847908745247095E-2"/>
    <n v="1.1406844106463801E-2"/>
    <n v="2.2813688212927698E-2"/>
    <n v="141"/>
    <n v="173"/>
    <n v="0"/>
    <n v="6.0845664739884303E-4"/>
    <s v="low"/>
  </r>
  <r>
    <n v="29733"/>
    <x v="22946"/>
    <d v="2021-01-01T00:00:00"/>
    <n v="241"/>
    <n v="240"/>
    <n v="44.926965352697103"/>
    <x v="3"/>
    <n v="0"/>
    <n v="0"/>
    <n v="0"/>
    <n v="0"/>
    <n v="0"/>
    <n v="20"/>
    <n v="182"/>
    <n v="0"/>
    <n v="2.6339368131868102E-2"/>
    <s v="low"/>
  </r>
  <r>
    <n v="29734"/>
    <x v="22947"/>
    <d v="2021-01-01T00:00:00"/>
    <n v="93"/>
    <n v="90"/>
    <n v="31.2603843655913"/>
    <x v="4"/>
    <n v="0"/>
    <n v="0"/>
    <n v="0"/>
    <n v="0"/>
    <n v="0"/>
    <n v="22"/>
    <n v="81"/>
    <n v="0"/>
    <n v="0"/>
    <s v="low"/>
  </r>
  <r>
    <n v="29735"/>
    <x v="22948"/>
    <d v="2021-01-01T00:00:00"/>
    <n v="100"/>
    <n v="100"/>
    <n v="32.338212009999999"/>
    <x v="4"/>
    <n v="0"/>
    <n v="0"/>
    <n v="0"/>
    <n v="0"/>
    <n v="0"/>
    <n v="9"/>
    <n v="79"/>
    <n v="0"/>
    <n v="0"/>
    <s v="low"/>
  </r>
  <r>
    <n v="29736"/>
    <x v="22949"/>
    <d v="2021-01-01T00:00:00"/>
    <n v="170"/>
    <n v="170"/>
    <n v="23.348502464705799"/>
    <x v="1"/>
    <n v="1.1764705882352899E-2"/>
    <n v="0"/>
    <n v="5.8823529411764696E-3"/>
    <n v="5.29411764705882E-2"/>
    <n v="5.8823529411764696E-3"/>
    <n v="34"/>
    <n v="59"/>
    <n v="0"/>
    <n v="0"/>
    <s v="low"/>
  </r>
  <r>
    <n v="29737"/>
    <x v="22950"/>
    <d v="2021-01-01T00:00:00"/>
    <n v="295"/>
    <n v="290"/>
    <n v="36.392262301694899"/>
    <x v="4"/>
    <n v="0"/>
    <n v="0"/>
    <n v="0"/>
    <n v="1.6949152542372801E-2"/>
    <n v="0"/>
    <n v="30"/>
    <n v="177"/>
    <n v="0"/>
    <n v="0"/>
    <s v="low"/>
  </r>
  <r>
    <n v="29738"/>
    <x v="22951"/>
    <d v="2021-01-01T00:00:00"/>
    <n v="112"/>
    <n v="110"/>
    <n v="24.8120676517857"/>
    <x v="1"/>
    <n v="0"/>
    <n v="0"/>
    <n v="0"/>
    <n v="0.26785714285714202"/>
    <n v="5.3571428571428499E-2"/>
    <n v="0"/>
    <n v="0"/>
    <n v="0"/>
    <n v="0"/>
    <s v="low"/>
  </r>
  <r>
    <n v="29739"/>
    <x v="22952"/>
    <d v="2021-01-01T00:00:00"/>
    <n v="96"/>
    <n v="90"/>
    <n v="33.835643635416602"/>
    <x v="4"/>
    <n v="0"/>
    <n v="0"/>
    <n v="0"/>
    <n v="4.1666666666666602E-2"/>
    <n v="2.0833333333333301E-2"/>
    <n v="3"/>
    <n v="53"/>
    <n v="0"/>
    <n v="0"/>
    <s v="low"/>
  </r>
  <r>
    <n v="29742"/>
    <x v="22953"/>
    <d v="2021-01-01T00:00:00"/>
    <n v="57"/>
    <n v="50"/>
    <n v="49.031772543859603"/>
    <x v="3"/>
    <n v="0"/>
    <n v="0"/>
    <n v="0"/>
    <n v="0"/>
    <n v="0"/>
    <n v="3"/>
    <n v="51"/>
    <n v="0"/>
    <n v="0.233333333333333"/>
    <s v="low"/>
  </r>
  <r>
    <n v="29743"/>
    <x v="22954"/>
    <d v="2021-01-01T00:00:00"/>
    <n v="55"/>
    <n v="50"/>
    <n v="49.731999999999999"/>
    <x v="3"/>
    <n v="0"/>
    <n v="0"/>
    <n v="0"/>
    <n v="0"/>
    <n v="0"/>
    <n v="3"/>
    <n v="51"/>
    <n v="0"/>
    <n v="0.18312325490195999"/>
    <s v="low"/>
  </r>
  <r>
    <n v="29744"/>
    <x v="22955"/>
    <d v="2021-01-01T00:00:00"/>
    <n v="56"/>
    <n v="50"/>
    <n v="47.94670575"/>
    <x v="3"/>
    <n v="0"/>
    <n v="0"/>
    <n v="0"/>
    <n v="0"/>
    <n v="0"/>
    <n v="5"/>
    <n v="44"/>
    <n v="0"/>
    <n v="0.15909090909090901"/>
    <s v="low"/>
  </r>
  <r>
    <n v="29745"/>
    <x v="22956"/>
    <d v="2021-01-01T00:00:00"/>
    <n v="61"/>
    <n v="60"/>
    <n v="46.5428875737704"/>
    <x v="3"/>
    <n v="0"/>
    <n v="0"/>
    <n v="0"/>
    <n v="0"/>
    <n v="0"/>
    <n v="4"/>
    <n v="48"/>
    <n v="0"/>
    <n v="0.40833333333333299"/>
    <s v="low"/>
  </r>
  <r>
    <n v="29746"/>
    <x v="22957"/>
    <d v="2021-01-01T00:00:00"/>
    <n v="60"/>
    <n v="60"/>
    <n v="53.266445583333301"/>
    <x v="2"/>
    <n v="0"/>
    <n v="0"/>
    <n v="0"/>
    <n v="0"/>
    <n v="1.6666666666666601E-2"/>
    <n v="6"/>
    <n v="42"/>
    <n v="0"/>
    <n v="2.6984119047619E-2"/>
    <s v="high"/>
  </r>
  <r>
    <n v="29747"/>
    <x v="22958"/>
    <d v="2021-01-01T00:00:00"/>
    <n v="61"/>
    <n v="60"/>
    <n v="50.195458311475399"/>
    <x v="2"/>
    <n v="0"/>
    <n v="0"/>
    <n v="0"/>
    <n v="0"/>
    <n v="1.63934426229508E-2"/>
    <n v="6"/>
    <n v="47"/>
    <n v="0"/>
    <n v="5.0851063829787199E-2"/>
    <s v="high"/>
  </r>
  <r>
    <n v="29748"/>
    <x v="22959"/>
    <d v="2021-01-01T00:00:00"/>
    <n v="64"/>
    <n v="60"/>
    <n v="45.129548421875"/>
    <x v="3"/>
    <n v="0"/>
    <n v="0"/>
    <n v="0"/>
    <n v="0"/>
    <n v="0"/>
    <n v="2"/>
    <n v="46"/>
    <n v="0"/>
    <n v="0.495652173913043"/>
    <s v="low"/>
  </r>
  <r>
    <n v="29749"/>
    <x v="22960"/>
    <d v="2021-01-01T00:00:00"/>
    <n v="55"/>
    <n v="50"/>
    <n v="47.054909090909"/>
    <x v="3"/>
    <n v="0"/>
    <n v="0"/>
    <n v="0"/>
    <n v="0"/>
    <n v="0"/>
    <n v="9"/>
    <n v="45"/>
    <n v="0"/>
    <n v="0.39820106666666599"/>
    <s v="low"/>
  </r>
  <r>
    <n v="29750"/>
    <x v="22961"/>
    <d v="2021-01-01T00:00:00"/>
    <n v="55"/>
    <n v="50"/>
    <n v="46.733818181818101"/>
    <x v="3"/>
    <n v="0"/>
    <n v="0"/>
    <n v="0"/>
    <n v="0"/>
    <n v="0"/>
    <n v="7"/>
    <n v="46"/>
    <n v="0"/>
    <n v="0.25747067391304301"/>
    <s v="low"/>
  </r>
  <r>
    <n v="29751"/>
    <x v="22962"/>
    <d v="2021-01-01T00:00:00"/>
    <n v="55"/>
    <n v="50"/>
    <n v="46.250727272727197"/>
    <x v="3"/>
    <n v="0"/>
    <n v="0"/>
    <n v="0"/>
    <n v="0"/>
    <n v="0"/>
    <n v="6"/>
    <n v="43"/>
    <n v="0"/>
    <n v="0.45708748837209201"/>
    <s v="low"/>
  </r>
  <r>
    <n v="29752"/>
    <x v="22963"/>
    <d v="2021-01-01T00:00:00"/>
    <n v="55"/>
    <n v="50"/>
    <n v="46.0043636363636"/>
    <x v="3"/>
    <n v="0"/>
    <n v="0"/>
    <n v="0"/>
    <n v="0"/>
    <n v="0"/>
    <n v="5"/>
    <n v="40"/>
    <n v="0"/>
    <n v="0.51785714999999999"/>
    <s v="low"/>
  </r>
  <r>
    <n v="29753"/>
    <x v="22964"/>
    <d v="2021-01-01T00:00:00"/>
    <n v="101"/>
    <n v="100"/>
    <n v="25.201747435643501"/>
    <x v="1"/>
    <n v="0"/>
    <n v="0"/>
    <n v="0"/>
    <n v="0"/>
    <n v="0"/>
    <n v="36"/>
    <n v="76"/>
    <n v="0"/>
    <n v="7.1892144736842106E-2"/>
    <s v="low"/>
  </r>
  <r>
    <n v="29754"/>
    <x v="22965"/>
    <d v="2021-01-01T00:00:00"/>
    <n v="60"/>
    <n v="60"/>
    <n v="50.7502520166666"/>
    <x v="2"/>
    <n v="0"/>
    <n v="0"/>
    <n v="0"/>
    <n v="0"/>
    <n v="0"/>
    <n v="3"/>
    <n v="44"/>
    <n v="0"/>
    <n v="0.147435886363636"/>
    <s v="high"/>
  </r>
  <r>
    <n v="29755"/>
    <x v="22966"/>
    <d v="2021-01-01T00:00:00"/>
    <n v="59"/>
    <n v="50"/>
    <n v="53.137349576271099"/>
    <x v="2"/>
    <n v="0"/>
    <n v="0"/>
    <n v="0"/>
    <n v="0"/>
    <n v="0"/>
    <n v="4"/>
    <n v="42"/>
    <n v="0"/>
    <n v="8.7301595238095206E-2"/>
    <s v="high"/>
  </r>
  <r>
    <n v="29756"/>
    <x v="22967"/>
    <d v="2021-01-01T00:00:00"/>
    <n v="217"/>
    <n v="210"/>
    <n v="18.227473078340999"/>
    <x v="0"/>
    <n v="4.60829493087557E-3"/>
    <n v="4.60829493087557E-3"/>
    <n v="9.2165898617511503E-3"/>
    <n v="0.30414746543778798"/>
    <n v="1.3824884792626699E-2"/>
    <n v="20"/>
    <n v="44"/>
    <n v="0"/>
    <n v="0"/>
    <s v="low"/>
  </r>
  <r>
    <n v="29758"/>
    <x v="22968"/>
    <d v="2021-01-01T00:00:00"/>
    <n v="123"/>
    <n v="120"/>
    <n v="17.4328148861788"/>
    <x v="0"/>
    <n v="0"/>
    <n v="0"/>
    <n v="0"/>
    <n v="0.38211382113821102"/>
    <n v="8.1300813008129996E-2"/>
    <n v="0"/>
    <n v="0"/>
    <n v="0"/>
    <n v="0"/>
    <s v="low"/>
  </r>
  <r>
    <n v="29759"/>
    <x v="22969"/>
    <d v="2021-01-01T00:00:00"/>
    <n v="272"/>
    <n v="270"/>
    <n v="18.3442155588235"/>
    <x v="0"/>
    <n v="0"/>
    <n v="0"/>
    <n v="0"/>
    <n v="0.28676470588235198"/>
    <n v="1.8382352941176398E-2"/>
    <n v="0"/>
    <n v="0"/>
    <n v="0"/>
    <n v="0"/>
    <s v="low"/>
  </r>
  <r>
    <n v="29763"/>
    <x v="22970"/>
    <d v="2021-01-01T00:00:00"/>
    <n v="144"/>
    <n v="140"/>
    <n v="23.4260198472222"/>
    <x v="1"/>
    <n v="0"/>
    <n v="0"/>
    <n v="0"/>
    <n v="6.9444444444444397E-3"/>
    <n v="0"/>
    <n v="43"/>
    <n v="97"/>
    <n v="0"/>
    <n v="9.1194845360824698E-4"/>
    <s v="low"/>
  </r>
  <r>
    <n v="29764"/>
    <x v="22971"/>
    <d v="2021-01-01T00:00:00"/>
    <n v="83"/>
    <n v="80"/>
    <n v="34.772757626505999"/>
    <x v="4"/>
    <n v="2.40963855421686E-2"/>
    <n v="0"/>
    <n v="0"/>
    <n v="3.6144578313252997E-2"/>
    <n v="0"/>
    <n v="34"/>
    <n v="46"/>
    <n v="0"/>
    <n v="6.8015217391304301E-3"/>
    <s v="low"/>
  </r>
  <r>
    <n v="29766"/>
    <x v="22972"/>
    <d v="2021-01-01T00:00:00"/>
    <n v="224"/>
    <n v="220"/>
    <n v="34.680028218750003"/>
    <x v="4"/>
    <n v="0"/>
    <n v="0"/>
    <n v="0"/>
    <n v="1.33928571428571E-2"/>
    <n v="0"/>
    <n v="7"/>
    <n v="145"/>
    <n v="0"/>
    <n v="1.97044344827586E-2"/>
    <s v="low"/>
  </r>
  <r>
    <n v="29767"/>
    <x v="22973"/>
    <d v="2021-01-01T00:00:00"/>
    <n v="80"/>
    <n v="80"/>
    <n v="18.638869799999998"/>
    <x v="0"/>
    <n v="0"/>
    <n v="0"/>
    <n v="0"/>
    <n v="0.42499999999999999"/>
    <n v="0.36249999999999999"/>
    <n v="0"/>
    <n v="0"/>
    <n v="0"/>
    <n v="0"/>
    <s v="low"/>
  </r>
  <r>
    <n v="29768"/>
    <x v="22974"/>
    <d v="2021-01-01T00:00:00"/>
    <n v="96"/>
    <n v="90"/>
    <n v="18.144000364583299"/>
    <x v="0"/>
    <n v="0"/>
    <n v="0"/>
    <n v="1.04166666666666E-2"/>
    <n v="1.04166666666666E-2"/>
    <n v="1.04166666666666E-2"/>
    <n v="13"/>
    <n v="56"/>
    <n v="0"/>
    <n v="2.80612321428571E-2"/>
    <s v="low"/>
  </r>
  <r>
    <n v="29769"/>
    <x v="22975"/>
    <d v="2021-01-01T00:00:00"/>
    <n v="60"/>
    <n v="60"/>
    <n v="24.357655983333299"/>
    <x v="1"/>
    <n v="0"/>
    <n v="0"/>
    <n v="0"/>
    <n v="0"/>
    <n v="0"/>
    <n v="2"/>
    <n v="49"/>
    <n v="0"/>
    <n v="5.10204081632653E-2"/>
    <s v="low"/>
  </r>
  <r>
    <n v="29770"/>
    <x v="22976"/>
    <d v="2021-01-01T00:00:00"/>
    <n v="81"/>
    <n v="80"/>
    <n v="24.3509417037037"/>
    <x v="1"/>
    <n v="0"/>
    <n v="0"/>
    <n v="0"/>
    <n v="0.24691358024691301"/>
    <n v="1.23456790123456E-2"/>
    <n v="11"/>
    <n v="47"/>
    <n v="0"/>
    <n v="0"/>
    <s v="low"/>
  </r>
  <r>
    <n v="29771"/>
    <x v="22977"/>
    <d v="2021-01-01T00:00:00"/>
    <n v="124"/>
    <n v="120"/>
    <n v="30.024648500000001"/>
    <x v="4"/>
    <n v="8.0645161290322492E-3"/>
    <n v="1.6129032258064498E-2"/>
    <n v="0"/>
    <n v="3.2258064516128997E-2"/>
    <n v="8.0645161290322492E-3"/>
    <n v="20"/>
    <n v="44"/>
    <n v="0"/>
    <n v="6.5982499999999999E-3"/>
    <s v="low"/>
  </r>
  <r>
    <n v="29772"/>
    <x v="22978"/>
    <d v="2021-01-01T00:00:00"/>
    <n v="84"/>
    <n v="80"/>
    <n v="26.758077511904698"/>
    <x v="1"/>
    <n v="0"/>
    <n v="0"/>
    <n v="0"/>
    <n v="0"/>
    <n v="0"/>
    <n v="1"/>
    <n v="62"/>
    <n v="0"/>
    <n v="5.37634354838709E-2"/>
    <s v="low"/>
  </r>
  <r>
    <n v="29773"/>
    <x v="22979"/>
    <d v="2021-01-01T00:00:00"/>
    <n v="56"/>
    <n v="50"/>
    <n v="62.261128196428501"/>
    <x v="6"/>
    <n v="0"/>
    <n v="0"/>
    <n v="0"/>
    <n v="0"/>
    <n v="0"/>
    <n v="0"/>
    <n v="35"/>
    <n v="0"/>
    <n v="0"/>
    <s v="high"/>
  </r>
  <r>
    <n v="29774"/>
    <x v="22980"/>
    <d v="2021-01-01T00:00:00"/>
    <n v="70"/>
    <n v="70"/>
    <n v="26.217196871428499"/>
    <x v="1"/>
    <n v="5.7142857142857099E-2"/>
    <n v="0"/>
    <n v="0"/>
    <n v="0.2"/>
    <n v="0"/>
    <n v="16"/>
    <n v="15"/>
    <n v="0"/>
    <n v="0"/>
    <s v="low"/>
  </r>
  <r>
    <n v="29775"/>
    <x v="22981"/>
    <d v="2021-01-01T00:00:00"/>
    <n v="76"/>
    <n v="70"/>
    <n v="21.725330328947301"/>
    <x v="1"/>
    <n v="0"/>
    <n v="0"/>
    <n v="0"/>
    <n v="2.6315789473684199E-2"/>
    <n v="0"/>
    <n v="9"/>
    <n v="19"/>
    <n v="0"/>
    <n v="0"/>
    <s v="low"/>
  </r>
  <r>
    <n v="29776"/>
    <x v="22982"/>
    <d v="2021-01-01T00:00:00"/>
    <n v="116"/>
    <n v="110"/>
    <n v="30.981338000000001"/>
    <x v="4"/>
    <n v="0"/>
    <n v="0"/>
    <n v="0"/>
    <n v="0.11206896551724101"/>
    <n v="0.31034482758620602"/>
    <n v="0"/>
    <n v="0"/>
    <n v="0"/>
    <n v="0"/>
    <s v="low"/>
  </r>
  <r>
    <n v="29777"/>
    <x v="22983"/>
    <d v="2021-01-01T00:00:00"/>
    <n v="64"/>
    <n v="60"/>
    <n v="21.160868734375001"/>
    <x v="1"/>
    <n v="0"/>
    <n v="0"/>
    <n v="0"/>
    <n v="1.5625E-2"/>
    <n v="1.5625E-2"/>
    <n v="5"/>
    <n v="11"/>
    <n v="0"/>
    <n v="0"/>
    <s v="low"/>
  </r>
  <r>
    <n v="29778"/>
    <x v="22984"/>
    <d v="2021-01-01T00:00:00"/>
    <n v="104"/>
    <n v="100"/>
    <n v="25.395376596153799"/>
    <x v="1"/>
    <n v="0"/>
    <n v="0"/>
    <n v="0"/>
    <n v="0.18269230769230699"/>
    <n v="9.6153846153846107E-3"/>
    <n v="0"/>
    <n v="0"/>
    <n v="0"/>
    <n v="0"/>
    <s v="low"/>
  </r>
  <r>
    <n v="29780"/>
    <x v="22985"/>
    <d v="2021-01-01T00:00:00"/>
    <n v="213"/>
    <n v="210"/>
    <n v="26.5604028685446"/>
    <x v="1"/>
    <n v="1.8779342723004602E-2"/>
    <n v="0"/>
    <n v="2.8169014084507001E-2"/>
    <n v="6.1032863849765202E-2"/>
    <n v="0"/>
    <n v="35"/>
    <n v="40"/>
    <n v="0"/>
    <n v="4.1666749999999999E-3"/>
    <s v="low"/>
  </r>
  <r>
    <n v="29781"/>
    <x v="22986"/>
    <d v="2021-01-01T00:00:00"/>
    <n v="56"/>
    <n v="50"/>
    <n v="28.603722785714201"/>
    <x v="1"/>
    <n v="0"/>
    <n v="0"/>
    <n v="0"/>
    <n v="0"/>
    <n v="0"/>
    <n v="20"/>
    <n v="45"/>
    <n v="0"/>
    <n v="0"/>
    <s v="low"/>
  </r>
  <r>
    <n v="29782"/>
    <x v="22987"/>
    <d v="2021-01-01T00:00:00"/>
    <n v="54"/>
    <n v="50"/>
    <n v="30.784502277777701"/>
    <x v="4"/>
    <n v="0"/>
    <n v="0"/>
    <n v="0"/>
    <n v="0"/>
    <n v="0"/>
    <n v="5"/>
    <n v="48"/>
    <n v="0"/>
    <n v="0.23368056249999999"/>
    <s v="low"/>
  </r>
  <r>
    <n v="29783"/>
    <x v="22988"/>
    <d v="2021-01-01T00:00:00"/>
    <n v="137"/>
    <n v="130"/>
    <n v="22.844918014598498"/>
    <x v="1"/>
    <n v="0"/>
    <n v="0"/>
    <n v="7.2992700729926996E-3"/>
    <n v="2.18978102189781E-2"/>
    <n v="0"/>
    <n v="6"/>
    <n v="69"/>
    <n v="0"/>
    <n v="2.8985507246376802E-2"/>
    <s v="low"/>
  </r>
  <r>
    <n v="29784"/>
    <x v="22989"/>
    <d v="2021-01-01T00:00:00"/>
    <n v="70"/>
    <n v="70"/>
    <n v="30.6778769571428"/>
    <x v="4"/>
    <n v="0"/>
    <n v="0"/>
    <n v="0"/>
    <n v="0.38571428571428501"/>
    <n v="0"/>
    <n v="0"/>
    <n v="0"/>
    <n v="0"/>
    <n v="0"/>
    <s v="low"/>
  </r>
  <r>
    <n v="29785"/>
    <x v="22990"/>
    <d v="2021-01-01T00:00:00"/>
    <n v="106"/>
    <n v="100"/>
    <n v="21.938281915094301"/>
    <x v="1"/>
    <n v="9.4339622641509396E-3"/>
    <n v="0"/>
    <n v="0"/>
    <n v="5.6603773584905599E-2"/>
    <n v="0"/>
    <n v="6"/>
    <n v="68"/>
    <n v="0"/>
    <n v="2.3529411764705799E-2"/>
    <s v="low"/>
  </r>
  <r>
    <n v="29786"/>
    <x v="22991"/>
    <d v="2021-01-01T00:00:00"/>
    <n v="202"/>
    <n v="200"/>
    <n v="26.642290292079199"/>
    <x v="1"/>
    <n v="0"/>
    <n v="0"/>
    <n v="0"/>
    <n v="0.173267326732673"/>
    <n v="6.4356435643564303E-2"/>
    <n v="0"/>
    <n v="0"/>
    <n v="0"/>
    <n v="0"/>
    <s v="low"/>
  </r>
  <r>
    <n v="29787"/>
    <x v="22992"/>
    <d v="2021-01-01T00:00:00"/>
    <n v="277"/>
    <n v="270"/>
    <n v="34.694048851985499"/>
    <x v="4"/>
    <n v="0"/>
    <n v="0"/>
    <n v="0"/>
    <n v="1.80505415162454E-2"/>
    <n v="1.08303249097472E-2"/>
    <n v="96"/>
    <n v="185"/>
    <n v="0"/>
    <n v="5.4054054054053996E-3"/>
    <s v="low"/>
  </r>
  <r>
    <n v="29788"/>
    <x v="22993"/>
    <d v="2021-01-01T00:00:00"/>
    <n v="62"/>
    <n v="60"/>
    <n v="16.379972048387"/>
    <x v="0"/>
    <n v="4.8387096774193498E-2"/>
    <n v="0"/>
    <n v="0"/>
    <n v="8.0645161290322495E-2"/>
    <n v="0"/>
    <n v="2"/>
    <n v="9"/>
    <n v="0"/>
    <n v="0"/>
    <s v="low"/>
  </r>
  <r>
    <n v="29789"/>
    <x v="22994"/>
    <d v="2021-01-01T00:00:00"/>
    <n v="158"/>
    <n v="150"/>
    <n v="16.4397785379746"/>
    <x v="0"/>
    <n v="3.7974683544303799E-2"/>
    <n v="0"/>
    <n v="8.8607594936708806E-2"/>
    <n v="0.10759493670886"/>
    <n v="1.8987341772151899E-2"/>
    <n v="27"/>
    <n v="50"/>
    <n v="0"/>
    <n v="0"/>
    <s v="low"/>
  </r>
  <r>
    <n v="29792"/>
    <x v="22995"/>
    <d v="2021-01-01T00:00:00"/>
    <n v="175"/>
    <n v="170"/>
    <n v="68.512447588571405"/>
    <x v="6"/>
    <n v="0"/>
    <n v="0"/>
    <n v="0"/>
    <n v="0"/>
    <n v="0"/>
    <n v="2"/>
    <n v="148"/>
    <n v="0"/>
    <n v="1.56371418918918E-2"/>
    <s v="high"/>
  </r>
  <r>
    <n v="29793"/>
    <x v="22996"/>
    <d v="2021-01-01T00:00:00"/>
    <n v="196"/>
    <n v="190"/>
    <n v="71.636546382652995"/>
    <x v="5"/>
    <n v="0"/>
    <n v="0"/>
    <n v="0"/>
    <n v="0"/>
    <n v="0"/>
    <n v="2"/>
    <n v="165"/>
    <n v="0"/>
    <n v="2.01587272727272E-2"/>
    <s v="high"/>
  </r>
  <r>
    <n v="29794"/>
    <x v="22997"/>
    <d v="2021-01-01T00:00:00"/>
    <n v="88"/>
    <n v="80"/>
    <n v="21.229424431818099"/>
    <x v="1"/>
    <n v="1.13636363636363E-2"/>
    <n v="0"/>
    <n v="0"/>
    <n v="3.4090909090908998E-2"/>
    <n v="0"/>
    <n v="11"/>
    <n v="34"/>
    <n v="0"/>
    <n v="0"/>
    <s v="low"/>
  </r>
  <r>
    <n v="29795"/>
    <x v="22998"/>
    <d v="2021-01-01T00:00:00"/>
    <n v="76"/>
    <n v="70"/>
    <n v="23.354770644736799"/>
    <x v="1"/>
    <n v="0"/>
    <n v="0"/>
    <n v="0"/>
    <n v="6.5789473684210495E-2"/>
    <n v="0"/>
    <n v="11"/>
    <n v="52"/>
    <n v="0"/>
    <n v="0"/>
    <s v="low"/>
  </r>
  <r>
    <n v="29796"/>
    <x v="22999"/>
    <d v="2021-01-01T00:00:00"/>
    <n v="83"/>
    <n v="80"/>
    <n v="20.981340530120399"/>
    <x v="1"/>
    <n v="1.20481927710843E-2"/>
    <n v="3.6144578313252997E-2"/>
    <n v="2.40963855421686E-2"/>
    <n v="8.43373493975903E-2"/>
    <n v="3.6144578313252997E-2"/>
    <n v="8"/>
    <n v="30"/>
    <n v="0"/>
    <n v="0"/>
    <s v="low"/>
  </r>
  <r>
    <n v="29797"/>
    <x v="23000"/>
    <d v="2021-01-01T00:00:00"/>
    <n v="61"/>
    <n v="60"/>
    <n v="19.345160147540899"/>
    <x v="0"/>
    <n v="1.63934426229508E-2"/>
    <n v="0"/>
    <n v="0"/>
    <n v="0.16393442622950799"/>
    <n v="0"/>
    <n v="8"/>
    <n v="12"/>
    <n v="0"/>
    <n v="0"/>
    <s v="low"/>
  </r>
  <r>
    <n v="29798"/>
    <x v="23001"/>
    <d v="2021-01-01T00:00:00"/>
    <n v="195"/>
    <n v="190"/>
    <n v="23.0420208358974"/>
    <x v="1"/>
    <n v="5.1282051282051204E-3"/>
    <n v="0"/>
    <n v="0"/>
    <n v="1.53846153846153E-2"/>
    <n v="0"/>
    <n v="6"/>
    <n v="82"/>
    <n v="0"/>
    <n v="0"/>
    <s v="low"/>
  </r>
  <r>
    <n v="29799"/>
    <x v="23002"/>
    <d v="2021-01-01T00:00:00"/>
    <n v="108"/>
    <n v="100"/>
    <n v="27.7671618518518"/>
    <x v="1"/>
    <n v="0"/>
    <n v="0"/>
    <n v="9.2592592592592501E-3"/>
    <n v="0"/>
    <n v="0"/>
    <n v="14"/>
    <n v="76"/>
    <n v="0"/>
    <n v="1.1064907894736801E-2"/>
    <s v="low"/>
  </r>
  <r>
    <n v="29800"/>
    <x v="23003"/>
    <d v="2021-01-01T00:00:00"/>
    <n v="96"/>
    <n v="90"/>
    <n v="27.7930951979166"/>
    <x v="1"/>
    <n v="2.0833333333333301E-2"/>
    <n v="0"/>
    <n v="0"/>
    <n v="1.04166666666666E-2"/>
    <n v="0"/>
    <n v="4"/>
    <n v="62"/>
    <n v="0"/>
    <n v="0"/>
    <s v="low"/>
  </r>
  <r>
    <n v="29801"/>
    <x v="23004"/>
    <d v="2021-01-01T00:00:00"/>
    <n v="57"/>
    <n v="50"/>
    <n v="17.5092244035087"/>
    <x v="0"/>
    <n v="0"/>
    <n v="0"/>
    <n v="0"/>
    <n v="0.21052631578947301"/>
    <n v="1.7543859649122799E-2"/>
    <n v="0"/>
    <n v="0"/>
    <n v="0"/>
    <n v="0"/>
    <s v="low"/>
  </r>
  <r>
    <n v="29802"/>
    <x v="23005"/>
    <d v="2021-01-01T00:00:00"/>
    <n v="71"/>
    <n v="70"/>
    <n v="17.845312563380201"/>
    <x v="0"/>
    <n v="1.4084507042253501E-2"/>
    <n v="0"/>
    <n v="9.85915492957746E-2"/>
    <n v="9.85915492957746E-2"/>
    <n v="0"/>
    <n v="18"/>
    <n v="28"/>
    <n v="0"/>
    <n v="1.5864464285714201E-2"/>
    <s v="low"/>
  </r>
  <r>
    <n v="29805"/>
    <x v="23006"/>
    <d v="2021-01-01T00:00:00"/>
    <n v="50"/>
    <n v="50"/>
    <n v="17.104044979999902"/>
    <x v="0"/>
    <n v="0"/>
    <n v="0"/>
    <n v="0"/>
    <n v="0.16"/>
    <n v="0.02"/>
    <n v="0"/>
    <n v="0"/>
    <n v="0"/>
    <n v="0"/>
    <s v="low"/>
  </r>
  <r>
    <n v="29806"/>
    <x v="23007"/>
    <d v="2021-01-01T00:00:00"/>
    <n v="124"/>
    <n v="120"/>
    <n v="21.420692145161201"/>
    <x v="1"/>
    <n v="8.0645161290322492E-3"/>
    <n v="0"/>
    <n v="8.0645161290322492E-3"/>
    <n v="5.6451612903225798E-2"/>
    <n v="2.4193548387096701E-2"/>
    <n v="18"/>
    <n v="19"/>
    <n v="0"/>
    <n v="0"/>
    <s v="low"/>
  </r>
  <r>
    <n v="29807"/>
    <x v="23008"/>
    <d v="2021-01-01T00:00:00"/>
    <n v="86"/>
    <n v="80"/>
    <n v="47.150122139534801"/>
    <x v="3"/>
    <n v="0"/>
    <n v="0"/>
    <n v="0"/>
    <n v="0"/>
    <n v="0"/>
    <n v="14"/>
    <n v="50"/>
    <n v="0"/>
    <n v="1.03703799999999E-2"/>
    <s v="low"/>
  </r>
  <r>
    <n v="29808"/>
    <x v="23009"/>
    <d v="2021-01-01T00:00:00"/>
    <n v="79"/>
    <n v="70"/>
    <n v="27.1982168101265"/>
    <x v="1"/>
    <n v="0"/>
    <n v="0"/>
    <n v="0"/>
    <n v="0"/>
    <n v="0"/>
    <n v="10"/>
    <n v="65"/>
    <n v="0"/>
    <n v="0.10589743076923"/>
    <s v="low"/>
  </r>
  <r>
    <n v="29809"/>
    <x v="23010"/>
    <d v="2021-01-01T00:00:00"/>
    <n v="148"/>
    <n v="140"/>
    <n v="32.121319439189101"/>
    <x v="4"/>
    <n v="0"/>
    <n v="0"/>
    <n v="1.35135135135135E-2"/>
    <n v="2.0270270270270199E-2"/>
    <n v="0"/>
    <n v="45"/>
    <n v="80"/>
    <n v="0"/>
    <n v="0"/>
    <s v="low"/>
  </r>
  <r>
    <n v="29810"/>
    <x v="23011"/>
    <d v="2021-01-01T00:00:00"/>
    <n v="122"/>
    <n v="120"/>
    <n v="34.290274639344197"/>
    <x v="4"/>
    <n v="0"/>
    <n v="0"/>
    <n v="0"/>
    <n v="8.1967213114754103E-3"/>
    <n v="0"/>
    <n v="39"/>
    <n v="74"/>
    <n v="0"/>
    <n v="5.6800810810810802E-3"/>
    <s v="low"/>
  </r>
  <r>
    <n v="29811"/>
    <x v="23012"/>
    <d v="2021-01-01T00:00:00"/>
    <n v="108"/>
    <n v="100"/>
    <n v="29.474586842592601"/>
    <x v="1"/>
    <n v="0"/>
    <n v="0"/>
    <n v="9.2592592592592501E-3"/>
    <n v="0"/>
    <n v="0"/>
    <n v="44"/>
    <n v="67"/>
    <n v="0"/>
    <n v="3.6912238805970098E-3"/>
    <s v="low"/>
  </r>
  <r>
    <n v="29812"/>
    <x v="23013"/>
    <d v="2021-01-01T00:00:00"/>
    <n v="88"/>
    <n v="80"/>
    <n v="25.891220295454499"/>
    <x v="1"/>
    <n v="0"/>
    <n v="0"/>
    <n v="0"/>
    <n v="0.204545454545454"/>
    <n v="1.13636363636363E-2"/>
    <n v="0"/>
    <n v="0"/>
    <n v="0"/>
    <n v="0"/>
    <s v="low"/>
  </r>
  <r>
    <n v="29813"/>
    <x v="23014"/>
    <d v="2021-01-01T00:00:00"/>
    <n v="117"/>
    <n v="110"/>
    <n v="21.406841700854699"/>
    <x v="1"/>
    <n v="9.4017094017094002E-2"/>
    <n v="0"/>
    <n v="4.2735042735042701E-2"/>
    <n v="4.2735042735042701E-2"/>
    <n v="2.5641025641025599E-2"/>
    <n v="17"/>
    <n v="18"/>
    <n v="0"/>
    <n v="0"/>
    <s v="low"/>
  </r>
  <r>
    <n v="29815"/>
    <x v="23015"/>
    <d v="2021-01-01T00:00:00"/>
    <n v="138"/>
    <n v="130"/>
    <n v="29.320077710144901"/>
    <x v="1"/>
    <n v="0"/>
    <n v="0"/>
    <n v="0"/>
    <n v="0.202898550724637"/>
    <n v="0"/>
    <n v="0"/>
    <n v="0"/>
    <n v="0"/>
    <n v="0"/>
    <s v="low"/>
  </r>
  <r>
    <n v="29816"/>
    <x v="23016"/>
    <d v="2021-01-01T00:00:00"/>
    <n v="119"/>
    <n v="110"/>
    <n v="27.987227865546199"/>
    <x v="1"/>
    <n v="2.5210084033613401E-2"/>
    <n v="0"/>
    <n v="1.6806722689075598E-2"/>
    <n v="1.6806722689075598E-2"/>
    <n v="8.4033613445378096E-3"/>
    <n v="57"/>
    <n v="76"/>
    <n v="0"/>
    <n v="0"/>
    <s v="low"/>
  </r>
  <r>
    <n v="29817"/>
    <x v="23017"/>
    <d v="2021-01-01T00:00:00"/>
    <n v="51"/>
    <n v="50"/>
    <n v="30.7468860196078"/>
    <x v="4"/>
    <n v="0"/>
    <n v="0"/>
    <n v="0"/>
    <n v="0"/>
    <n v="0"/>
    <n v="1"/>
    <n v="15"/>
    <n v="0"/>
    <n v="0"/>
    <s v="low"/>
  </r>
  <r>
    <n v="29818"/>
    <x v="23018"/>
    <d v="2021-01-01T00:00:00"/>
    <n v="67"/>
    <n v="60"/>
    <n v="18.4963288656716"/>
    <x v="0"/>
    <n v="4.4776119402985003E-2"/>
    <n v="0"/>
    <n v="4.4776119402985003E-2"/>
    <n v="8.9552238805970102E-2"/>
    <n v="1.4925373134328301E-2"/>
    <n v="5"/>
    <n v="13"/>
    <n v="0"/>
    <n v="0"/>
    <s v="low"/>
  </r>
  <r>
    <n v="29819"/>
    <x v="23019"/>
    <d v="2021-01-01T00:00:00"/>
    <n v="210"/>
    <n v="210"/>
    <n v="34.176769009523802"/>
    <x v="4"/>
    <n v="0"/>
    <n v="0"/>
    <n v="2.3809523809523801E-2"/>
    <n v="2.3809523809523801E-2"/>
    <n v="4.7619047619047597E-3"/>
    <n v="9"/>
    <n v="118"/>
    <n v="0"/>
    <n v="1.31826779661016E-2"/>
    <s v="low"/>
  </r>
  <r>
    <n v="29820"/>
    <x v="23020"/>
    <d v="2021-01-01T00:00:00"/>
    <n v="54"/>
    <n v="50"/>
    <n v="15.571884796296199"/>
    <x v="0"/>
    <n v="0"/>
    <n v="0"/>
    <n v="0"/>
    <n v="0.296296296296296"/>
    <n v="0.18518518518518501"/>
    <n v="0"/>
    <n v="0"/>
    <n v="0"/>
    <n v="0"/>
    <s v="low"/>
  </r>
  <r>
    <n v="29821"/>
    <x v="23021"/>
    <d v="2021-01-01T00:00:00"/>
    <n v="188"/>
    <n v="180"/>
    <n v="30.561046393617001"/>
    <x v="4"/>
    <n v="0"/>
    <n v="0"/>
    <n v="0"/>
    <n v="0.164893617021276"/>
    <n v="5.85106382978723E-2"/>
    <n v="0"/>
    <n v="0"/>
    <n v="0"/>
    <n v="0"/>
    <s v="low"/>
  </r>
  <r>
    <n v="29822"/>
    <x v="23022"/>
    <d v="2021-01-01T00:00:00"/>
    <n v="86"/>
    <n v="80"/>
    <n v="25.4790697674418"/>
    <x v="1"/>
    <n v="0"/>
    <n v="0"/>
    <n v="0"/>
    <n v="0"/>
    <n v="0"/>
    <n v="4"/>
    <n v="70"/>
    <n v="0"/>
    <n v="1.6326528571428502E-2"/>
    <s v="low"/>
  </r>
  <r>
    <n v="29823"/>
    <x v="23023"/>
    <d v="2021-01-01T00:00:00"/>
    <n v="52"/>
    <n v="50"/>
    <n v="27.092595461538401"/>
    <x v="1"/>
    <n v="0"/>
    <n v="0"/>
    <n v="0"/>
    <n v="0"/>
    <n v="0"/>
    <n v="14"/>
    <n v="47"/>
    <n v="0"/>
    <n v="2.1276595744680799E-2"/>
    <s v="low"/>
  </r>
  <r>
    <n v="29824"/>
    <x v="23024"/>
    <d v="2021-01-01T00:00:00"/>
    <n v="79"/>
    <n v="70"/>
    <n v="29.4164499240506"/>
    <x v="1"/>
    <n v="0"/>
    <n v="0"/>
    <n v="0"/>
    <n v="0.253164556962025"/>
    <n v="3.7974683544303799E-2"/>
    <n v="0"/>
    <n v="0"/>
    <n v="0"/>
    <n v="0"/>
    <s v="low"/>
  </r>
  <r>
    <n v="29826"/>
    <x v="23025"/>
    <d v="2021-01-01T00:00:00"/>
    <n v="151"/>
    <n v="150"/>
    <n v="19.2178079337748"/>
    <x v="0"/>
    <n v="0"/>
    <n v="0"/>
    <n v="0"/>
    <n v="0.62251655629139002"/>
    <n v="6.6225165562913899E-2"/>
    <n v="0"/>
    <n v="0"/>
    <n v="0"/>
    <n v="0"/>
    <s v="low"/>
  </r>
  <r>
    <n v="29827"/>
    <x v="23026"/>
    <d v="2021-01-01T00:00:00"/>
    <n v="208"/>
    <n v="200"/>
    <n v="28.872183067307699"/>
    <x v="1"/>
    <n v="0"/>
    <n v="0"/>
    <n v="0"/>
    <n v="0.22596153846153799"/>
    <n v="1.9230769230769201E-2"/>
    <n v="0"/>
    <n v="0"/>
    <n v="0"/>
    <n v="0"/>
    <s v="low"/>
  </r>
  <r>
    <n v="29830"/>
    <x v="23027"/>
    <d v="2021-01-01T00:00:00"/>
    <n v="72"/>
    <n v="70"/>
    <n v="21.054435138888799"/>
    <x v="1"/>
    <n v="0"/>
    <n v="0"/>
    <n v="0"/>
    <n v="0.20833333333333301"/>
    <n v="0"/>
    <n v="0"/>
    <n v="0"/>
    <n v="0"/>
    <n v="0"/>
    <s v="low"/>
  </r>
  <r>
    <n v="29831"/>
    <x v="23028"/>
    <d v="2021-01-01T00:00:00"/>
    <n v="89"/>
    <n v="80"/>
    <n v="21.474441865168501"/>
    <x v="1"/>
    <n v="0"/>
    <n v="0"/>
    <n v="0"/>
    <n v="1.12359550561797E-2"/>
    <n v="0"/>
    <n v="12"/>
    <n v="60"/>
    <n v="0"/>
    <n v="7.4999999999999997E-2"/>
    <s v="low"/>
  </r>
  <r>
    <n v="29832"/>
    <x v="23029"/>
    <d v="2021-01-01T00:00:00"/>
    <n v="259"/>
    <n v="250"/>
    <n v="30.2934335945945"/>
    <x v="4"/>
    <n v="0"/>
    <n v="0"/>
    <n v="0"/>
    <n v="7.7220077220077196E-3"/>
    <n v="0"/>
    <n v="23"/>
    <n v="197"/>
    <n v="0"/>
    <n v="0"/>
    <s v="low"/>
  </r>
  <r>
    <n v="29833"/>
    <x v="23030"/>
    <d v="2021-01-01T00:00:00"/>
    <n v="248"/>
    <n v="240"/>
    <n v="28.448597604838699"/>
    <x v="1"/>
    <n v="0"/>
    <n v="0"/>
    <n v="4.0322580645161202E-3"/>
    <n v="2.0161290322580599E-2"/>
    <n v="4.0322580645161202E-3"/>
    <n v="22"/>
    <n v="173"/>
    <n v="0"/>
    <n v="5.7803468208092396E-3"/>
    <s v="low"/>
  </r>
  <r>
    <n v="29834"/>
    <x v="23031"/>
    <d v="2021-01-01T00:00:00"/>
    <n v="87"/>
    <n v="80"/>
    <n v="16.906768436781601"/>
    <x v="0"/>
    <n v="0"/>
    <n v="0"/>
    <n v="0"/>
    <n v="0.21839080459770099"/>
    <n v="2.2988505747126398E-2"/>
    <n v="0"/>
    <n v="0"/>
    <n v="0"/>
    <n v="0"/>
    <s v="low"/>
  </r>
  <r>
    <n v="29835"/>
    <x v="23032"/>
    <d v="2021-01-01T00:00:00"/>
    <n v="58"/>
    <n v="50"/>
    <n v="33.819014172413702"/>
    <x v="4"/>
    <n v="0"/>
    <n v="0"/>
    <n v="0"/>
    <n v="1.72413793103448E-2"/>
    <n v="0"/>
    <n v="16"/>
    <n v="29"/>
    <n v="0"/>
    <n v="0.14951279310344801"/>
    <s v="low"/>
  </r>
  <r>
    <n v="29837"/>
    <x v="23033"/>
    <d v="2021-01-01T00:00:00"/>
    <n v="224"/>
    <n v="220"/>
    <n v="27.786302754464199"/>
    <x v="1"/>
    <n v="1.7857142857142801E-2"/>
    <n v="0"/>
    <n v="1.33928571428571E-2"/>
    <n v="2.6785714285714201E-2"/>
    <n v="8.9285714285714194E-3"/>
    <n v="22"/>
    <n v="70"/>
    <n v="0"/>
    <n v="0"/>
    <s v="low"/>
  </r>
  <r>
    <n v="29838"/>
    <x v="23034"/>
    <d v="2021-01-01T00:00:00"/>
    <n v="110"/>
    <n v="110"/>
    <n v="38.773039781818099"/>
    <x v="4"/>
    <n v="0"/>
    <n v="0"/>
    <n v="1.8181818181818101E-2"/>
    <n v="3.6363636363636299E-2"/>
    <n v="1.8181818181818101E-2"/>
    <n v="12"/>
    <n v="51"/>
    <n v="0"/>
    <n v="0"/>
    <s v="low"/>
  </r>
  <r>
    <n v="29839"/>
    <x v="23035"/>
    <d v="2021-01-01T00:00:00"/>
    <n v="152"/>
    <n v="150"/>
    <n v="28.256642815789402"/>
    <x v="1"/>
    <n v="0"/>
    <n v="0"/>
    <n v="2.6315789473684199E-2"/>
    <n v="2.6315789473684199E-2"/>
    <n v="1.3157894736842099E-2"/>
    <n v="26"/>
    <n v="58"/>
    <n v="0"/>
    <n v="0"/>
    <s v="low"/>
  </r>
  <r>
    <n v="29840"/>
    <x v="23036"/>
    <d v="2021-01-01T00:00:00"/>
    <n v="91"/>
    <n v="90"/>
    <n v="20.938562923076901"/>
    <x v="1"/>
    <n v="7.69230769230769E-2"/>
    <n v="0"/>
    <n v="7.69230769230769E-2"/>
    <n v="5.4945054945054903E-2"/>
    <n v="2.19780219780219E-2"/>
    <n v="30"/>
    <n v="40"/>
    <n v="0"/>
    <n v="0"/>
    <s v="low"/>
  </r>
  <r>
    <n v="29841"/>
    <x v="23037"/>
    <d v="2021-01-01T00:00:00"/>
    <n v="59"/>
    <n v="50"/>
    <n v="23.0573108474576"/>
    <x v="1"/>
    <n v="0"/>
    <n v="0"/>
    <n v="0"/>
    <n v="0"/>
    <n v="0"/>
    <n v="7"/>
    <n v="39"/>
    <n v="0"/>
    <n v="0.23209079487179399"/>
    <s v="low"/>
  </r>
  <r>
    <n v="29842"/>
    <x v="23038"/>
    <d v="2021-01-01T00:00:00"/>
    <n v="63"/>
    <n v="60"/>
    <n v="25.737200079365"/>
    <x v="1"/>
    <n v="0"/>
    <n v="0"/>
    <n v="0"/>
    <n v="0"/>
    <n v="0"/>
    <n v="7"/>
    <n v="24"/>
    <n v="0"/>
    <n v="0"/>
    <s v="low"/>
  </r>
  <r>
    <n v="29843"/>
    <x v="23039"/>
    <d v="2021-01-01T00:00:00"/>
    <n v="193"/>
    <n v="190"/>
    <n v="29.697869098445501"/>
    <x v="1"/>
    <n v="0"/>
    <n v="0"/>
    <n v="3.10880829015544E-2"/>
    <n v="1.55440414507772E-2"/>
    <n v="5.1813471502590597E-3"/>
    <n v="45"/>
    <n v="97"/>
    <n v="0"/>
    <n v="1.2331226804123701E-2"/>
    <s v="low"/>
  </r>
  <r>
    <n v="29844"/>
    <x v="23040"/>
    <d v="2021-01-01T00:00:00"/>
    <n v="77"/>
    <n v="70"/>
    <n v="33.570448532467502"/>
    <x v="4"/>
    <n v="1.2987012987012899E-2"/>
    <n v="0"/>
    <n v="0"/>
    <n v="0.11688311688311601"/>
    <n v="0"/>
    <n v="9"/>
    <n v="31"/>
    <n v="0"/>
    <n v="0"/>
    <s v="low"/>
  </r>
  <r>
    <n v="29845"/>
    <x v="23041"/>
    <d v="2021-01-01T00:00:00"/>
    <n v="55"/>
    <n v="50"/>
    <n v="21.420303709090899"/>
    <x v="1"/>
    <n v="0"/>
    <n v="0"/>
    <n v="1.8181818181818101E-2"/>
    <n v="3.6363636363636299E-2"/>
    <n v="0"/>
    <n v="18"/>
    <n v="19"/>
    <n v="0"/>
    <n v="4.9511052631578904E-3"/>
    <s v="low"/>
  </r>
  <r>
    <n v="29846"/>
    <x v="23042"/>
    <d v="2021-01-01T00:00:00"/>
    <n v="61"/>
    <n v="60"/>
    <n v="21.068684393442599"/>
    <x v="1"/>
    <n v="4.9180327868852403E-2"/>
    <n v="0"/>
    <n v="0"/>
    <n v="6.5573770491803199E-2"/>
    <n v="0"/>
    <n v="11"/>
    <n v="33"/>
    <n v="0"/>
    <n v="0"/>
    <s v="low"/>
  </r>
  <r>
    <n v="29847"/>
    <x v="23043"/>
    <d v="2021-01-01T00:00:00"/>
    <n v="121"/>
    <n v="120"/>
    <n v="16.113217909090899"/>
    <x v="0"/>
    <n v="0"/>
    <n v="0"/>
    <n v="0"/>
    <n v="0.32231404958677601"/>
    <n v="8.2644628099173504E-3"/>
    <n v="0"/>
    <n v="0"/>
    <n v="0"/>
    <n v="0"/>
    <s v="low"/>
  </r>
  <r>
    <n v="29849"/>
    <x v="23044"/>
    <d v="2021-01-01T00:00:00"/>
    <n v="91"/>
    <n v="90"/>
    <n v="75.885668263736207"/>
    <x v="5"/>
    <n v="0"/>
    <n v="0"/>
    <n v="0"/>
    <n v="0"/>
    <n v="0"/>
    <n v="8"/>
    <n v="52"/>
    <n v="0"/>
    <n v="0"/>
    <s v="high"/>
  </r>
  <r>
    <n v="29850"/>
    <x v="23045"/>
    <d v="2021-01-01T00:00:00"/>
    <n v="107"/>
    <n v="100"/>
    <n v="28.947497682242901"/>
    <x v="1"/>
    <n v="0"/>
    <n v="0"/>
    <n v="0"/>
    <n v="0.355140186915887"/>
    <n v="6.5420560747663503E-2"/>
    <n v="0"/>
    <n v="0"/>
    <n v="0"/>
    <n v="0"/>
    <s v="low"/>
  </r>
  <r>
    <n v="29851"/>
    <x v="23046"/>
    <d v="2021-01-01T00:00:00"/>
    <n v="73"/>
    <n v="70"/>
    <n v="49.500817630136901"/>
    <x v="3"/>
    <n v="0"/>
    <n v="0"/>
    <n v="0"/>
    <n v="0"/>
    <n v="0"/>
    <n v="1"/>
    <n v="51"/>
    <n v="0"/>
    <n v="0.40119288235294098"/>
    <s v="low"/>
  </r>
  <r>
    <n v="29852"/>
    <x v="23047"/>
    <d v="2021-01-01T00:00:00"/>
    <n v="90"/>
    <n v="90"/>
    <n v="54.4644143444444"/>
    <x v="2"/>
    <n v="0"/>
    <n v="0"/>
    <n v="0"/>
    <n v="0"/>
    <n v="0"/>
    <n v="1"/>
    <n v="66"/>
    <n v="0"/>
    <n v="0"/>
    <s v="high"/>
  </r>
  <r>
    <n v="29853"/>
    <x v="23048"/>
    <d v="2021-01-01T00:00:00"/>
    <n v="68"/>
    <n v="60"/>
    <n v="58.028743308823501"/>
    <x v="2"/>
    <n v="0"/>
    <n v="0"/>
    <n v="0"/>
    <n v="0"/>
    <n v="0"/>
    <n v="18"/>
    <n v="47"/>
    <n v="0"/>
    <n v="0"/>
    <s v="high"/>
  </r>
  <r>
    <n v="29854"/>
    <x v="23049"/>
    <d v="2021-01-01T00:00:00"/>
    <n v="90"/>
    <n v="90"/>
    <n v="33.379415144444401"/>
    <x v="4"/>
    <n v="0"/>
    <n v="0"/>
    <n v="0"/>
    <n v="1.1111111111111099E-2"/>
    <n v="0"/>
    <n v="0"/>
    <n v="75"/>
    <n v="0"/>
    <n v="0.31809524"/>
    <s v="low"/>
  </r>
  <r>
    <n v="29856"/>
    <x v="23050"/>
    <d v="2021-01-01T00:00:00"/>
    <n v="78"/>
    <n v="70"/>
    <n v="23.698189910256399"/>
    <x v="1"/>
    <n v="0"/>
    <n v="0"/>
    <n v="3.8461538461538401E-2"/>
    <n v="7.69230769230769E-2"/>
    <n v="0"/>
    <n v="6"/>
    <n v="25"/>
    <n v="0"/>
    <n v="0"/>
    <s v="low"/>
  </r>
  <r>
    <n v="29857"/>
    <x v="23051"/>
    <d v="2021-01-01T00:00:00"/>
    <n v="112"/>
    <n v="110"/>
    <n v="23.869448348214199"/>
    <x v="1"/>
    <n v="0"/>
    <n v="0"/>
    <n v="2.6785714285714201E-2"/>
    <n v="8.9285714285714194E-3"/>
    <n v="0"/>
    <n v="39"/>
    <n v="81"/>
    <n v="0"/>
    <n v="3.08641975308641E-3"/>
    <s v="low"/>
  </r>
  <r>
    <n v="29859"/>
    <x v="23052"/>
    <d v="2021-01-01T00:00:00"/>
    <n v="202"/>
    <n v="200"/>
    <n v="34.977893698019798"/>
    <x v="4"/>
    <n v="0"/>
    <n v="0"/>
    <n v="0"/>
    <n v="1.9801980198019799E-2"/>
    <n v="4.9504950495049497E-3"/>
    <n v="6"/>
    <n v="136"/>
    <n v="0"/>
    <n v="0"/>
    <s v="low"/>
  </r>
  <r>
    <n v="29860"/>
    <x v="23053"/>
    <d v="2021-01-01T00:00:00"/>
    <n v="173"/>
    <n v="170"/>
    <n v="31.757420028901699"/>
    <x v="4"/>
    <n v="0"/>
    <n v="0"/>
    <n v="0"/>
    <n v="1.1560693641618399E-2"/>
    <n v="0"/>
    <n v="7"/>
    <n v="113"/>
    <n v="0"/>
    <n v="4.2165539823008802E-2"/>
    <s v="low"/>
  </r>
  <r>
    <n v="29861"/>
    <x v="23054"/>
    <d v="2021-01-01T00:00:00"/>
    <n v="139"/>
    <n v="130"/>
    <n v="26.4868762446043"/>
    <x v="1"/>
    <n v="0"/>
    <n v="0"/>
    <n v="0"/>
    <n v="0.41726618705035901"/>
    <n v="0.100719424460431"/>
    <n v="0"/>
    <n v="0"/>
    <n v="0"/>
    <n v="0"/>
    <s v="low"/>
  </r>
  <r>
    <n v="29862"/>
    <x v="23055"/>
    <d v="2021-01-01T00:00:00"/>
    <n v="60"/>
    <n v="60"/>
    <n v="21.412412483333298"/>
    <x v="1"/>
    <n v="0"/>
    <n v="0"/>
    <n v="0"/>
    <n v="0.2"/>
    <n v="3.3333333333333298E-2"/>
    <n v="0"/>
    <n v="0"/>
    <n v="0"/>
    <n v="0"/>
    <s v="low"/>
  </r>
  <r>
    <n v="29864"/>
    <x v="23056"/>
    <d v="2021-01-01T00:00:00"/>
    <n v="263"/>
    <n v="260"/>
    <n v="33.004418726235699"/>
    <x v="4"/>
    <n v="3.8022813688212902E-3"/>
    <n v="0"/>
    <n v="0"/>
    <n v="7.6045627376425798E-2"/>
    <n v="5.3231939163497999E-2"/>
    <n v="39"/>
    <n v="132"/>
    <n v="0"/>
    <n v="0"/>
    <s v="low"/>
  </r>
  <r>
    <n v="29865"/>
    <x v="23057"/>
    <d v="2021-01-01T00:00:00"/>
    <n v="151"/>
    <n v="150"/>
    <n v="22.064267629139"/>
    <x v="1"/>
    <n v="4.6357615894039701E-2"/>
    <n v="0"/>
    <n v="0"/>
    <n v="0.47019867549668798"/>
    <n v="5.9602649006622502E-2"/>
    <n v="21"/>
    <n v="35"/>
    <n v="0"/>
    <n v="1.9047714285714201E-3"/>
    <s v="low"/>
  </r>
  <r>
    <n v="29866"/>
    <x v="23058"/>
    <d v="2021-01-01T00:00:00"/>
    <n v="120"/>
    <n v="120"/>
    <n v="23.203040649999998"/>
    <x v="1"/>
    <n v="0"/>
    <n v="0"/>
    <n v="0"/>
    <n v="0"/>
    <n v="0"/>
    <n v="1"/>
    <n v="101"/>
    <n v="0"/>
    <n v="0.12013200990099"/>
    <s v="low"/>
  </r>
  <r>
    <n v="29867"/>
    <x v="23059"/>
    <d v="2021-01-01T00:00:00"/>
    <n v="227"/>
    <n v="220"/>
    <n v="18.2993649207048"/>
    <x v="0"/>
    <n v="0.11453744493392"/>
    <n v="1.3215859030837E-2"/>
    <n v="8.8105726872246701E-2"/>
    <n v="0.22466960352422899"/>
    <n v="4.40528634361233E-3"/>
    <n v="17"/>
    <n v="23"/>
    <n v="0"/>
    <n v="6.7633043478260799E-3"/>
    <s v="low"/>
  </r>
  <r>
    <n v="29868"/>
    <x v="23060"/>
    <d v="2021-01-01T00:00:00"/>
    <n v="104"/>
    <n v="100"/>
    <n v="21.3079419038461"/>
    <x v="1"/>
    <n v="0"/>
    <n v="0"/>
    <n v="0"/>
    <n v="1.9230769230769201E-2"/>
    <n v="0"/>
    <n v="3"/>
    <n v="58"/>
    <n v="0"/>
    <n v="0.222756396551724"/>
    <s v="low"/>
  </r>
  <r>
    <n v="29870"/>
    <x v="23061"/>
    <d v="2021-01-01T00:00:00"/>
    <n v="129"/>
    <n v="120"/>
    <n v="40.023291015503801"/>
    <x v="3"/>
    <n v="0"/>
    <n v="0"/>
    <n v="1.5503875968992199E-2"/>
    <n v="0"/>
    <n v="2.3255813953488299E-2"/>
    <n v="13"/>
    <n v="65"/>
    <n v="0"/>
    <n v="0"/>
    <s v="low"/>
  </r>
  <r>
    <n v="29871"/>
    <x v="23062"/>
    <d v="2021-01-01T00:00:00"/>
    <n v="108"/>
    <n v="100"/>
    <n v="18.333406222222202"/>
    <x v="0"/>
    <n v="9.2592592592592504E-2"/>
    <n v="0"/>
    <n v="0"/>
    <n v="0.28703703703703698"/>
    <n v="1.85185185185185E-2"/>
    <n v="4"/>
    <n v="4"/>
    <n v="0"/>
    <n v="4.5138999999999999E-2"/>
    <s v="low"/>
  </r>
  <r>
    <n v="29872"/>
    <x v="23063"/>
    <d v="2021-01-01T00:00:00"/>
    <n v="93"/>
    <n v="90"/>
    <n v="37.107399043010702"/>
    <x v="4"/>
    <n v="0"/>
    <n v="0"/>
    <n v="0"/>
    <n v="0"/>
    <n v="0"/>
    <n v="5"/>
    <n v="57"/>
    <n v="0"/>
    <n v="4.7368421052631497E-2"/>
    <s v="low"/>
  </r>
  <r>
    <n v="29873"/>
    <x v="23064"/>
    <d v="2021-01-01T00:00:00"/>
    <n v="104"/>
    <n v="100"/>
    <n v="40.5656628846153"/>
    <x v="3"/>
    <n v="0"/>
    <n v="0"/>
    <n v="0"/>
    <n v="0"/>
    <n v="0"/>
    <n v="3"/>
    <n v="68"/>
    <n v="0"/>
    <n v="0.220588235294117"/>
    <s v="low"/>
  </r>
  <r>
    <n v="29874"/>
    <x v="23065"/>
    <d v="2021-01-01T00:00:00"/>
    <n v="225"/>
    <n v="220"/>
    <n v="28.093977471111099"/>
    <x v="1"/>
    <n v="1.7777777777777701E-2"/>
    <n v="0"/>
    <n v="1.3333333333333299E-2"/>
    <n v="0.115555555555555"/>
    <n v="4.4444444444444401E-3"/>
    <n v="70"/>
    <n v="91"/>
    <n v="0"/>
    <n v="0"/>
    <s v="low"/>
  </r>
  <r>
    <n v="29875"/>
    <x v="23066"/>
    <d v="2021-01-01T00:00:00"/>
    <n v="131"/>
    <n v="130"/>
    <n v="26.554132740458002"/>
    <x v="1"/>
    <n v="0"/>
    <n v="7.63358778625954E-3"/>
    <n v="2.2900763358778602E-2"/>
    <n v="3.8167938931297697E-2"/>
    <n v="3.0534351145038101E-2"/>
    <n v="14"/>
    <n v="62"/>
    <n v="0"/>
    <n v="0"/>
    <s v="low"/>
  </r>
  <r>
    <n v="29876"/>
    <x v="23067"/>
    <d v="2021-01-01T00:00:00"/>
    <n v="295"/>
    <n v="290"/>
    <n v="27.969570359321999"/>
    <x v="1"/>
    <n v="0"/>
    <n v="0"/>
    <n v="3.3898305084745701E-3"/>
    <n v="1.3559322033898299E-2"/>
    <n v="1.3559322033898299E-2"/>
    <n v="43"/>
    <n v="174"/>
    <n v="0"/>
    <n v="0"/>
    <s v="low"/>
  </r>
  <r>
    <n v="29877"/>
    <x v="23068"/>
    <d v="2021-01-01T00:00:00"/>
    <n v="121"/>
    <n v="120"/>
    <n v="30.7403933388429"/>
    <x v="4"/>
    <n v="0"/>
    <n v="0"/>
    <n v="0"/>
    <n v="8.2644628099173501E-2"/>
    <n v="8.2644628099173504E-3"/>
    <n v="9"/>
    <n v="60"/>
    <n v="0"/>
    <n v="0"/>
    <s v="low"/>
  </r>
  <r>
    <n v="29878"/>
    <x v="23069"/>
    <d v="2021-01-01T00:00:00"/>
    <n v="68"/>
    <n v="60"/>
    <n v="19.198568941176401"/>
    <x v="0"/>
    <n v="0"/>
    <n v="0"/>
    <n v="0"/>
    <n v="0.441176470588235"/>
    <n v="5.8823529411764698E-2"/>
    <n v="0"/>
    <n v="0"/>
    <n v="0"/>
    <n v="0"/>
    <s v="low"/>
  </r>
  <r>
    <n v="29879"/>
    <x v="23070"/>
    <d v="2021-01-01T00:00:00"/>
    <n v="126"/>
    <n v="120"/>
    <n v="56.018333238095202"/>
    <x v="2"/>
    <n v="0"/>
    <n v="0"/>
    <n v="0"/>
    <n v="0"/>
    <n v="0"/>
    <n v="17"/>
    <n v="90"/>
    <n v="0"/>
    <n v="0"/>
    <s v="high"/>
  </r>
  <r>
    <n v="29880"/>
    <x v="23071"/>
    <d v="2021-01-01T00:00:00"/>
    <n v="62"/>
    <n v="60"/>
    <n v="32.213387096774198"/>
    <x v="4"/>
    <n v="0"/>
    <n v="0"/>
    <n v="0"/>
    <n v="0"/>
    <n v="0"/>
    <n v="0"/>
    <n v="60"/>
    <n v="0"/>
    <n v="0.61666666666666603"/>
    <s v="low"/>
  </r>
  <r>
    <n v="29881"/>
    <x v="23072"/>
    <d v="2021-01-01T00:00:00"/>
    <n v="92"/>
    <n v="90"/>
    <n v="36.174677119565203"/>
    <x v="4"/>
    <n v="0"/>
    <n v="0"/>
    <n v="0"/>
    <n v="0"/>
    <n v="0"/>
    <n v="0"/>
    <n v="73"/>
    <n v="0"/>
    <n v="2.1917808219177999E-2"/>
    <s v="low"/>
  </r>
  <r>
    <n v="29882"/>
    <x v="23073"/>
    <d v="2021-01-01T00:00:00"/>
    <n v="103"/>
    <n v="100"/>
    <n v="24.904999378640699"/>
    <x v="1"/>
    <n v="5.8252427184466E-2"/>
    <n v="0"/>
    <n v="9.7087378640776604E-3"/>
    <n v="0.15533980582524201"/>
    <n v="0"/>
    <n v="16"/>
    <n v="21"/>
    <n v="0"/>
    <n v="1.2531333333333301E-2"/>
    <s v="low"/>
  </r>
  <r>
    <n v="29883"/>
    <x v="23074"/>
    <d v="2021-01-01T00:00:00"/>
    <n v="67"/>
    <n v="60"/>
    <n v="26.973110149253699"/>
    <x v="1"/>
    <n v="0"/>
    <n v="0"/>
    <n v="0"/>
    <n v="0"/>
    <n v="0"/>
    <n v="4"/>
    <n v="57"/>
    <n v="0"/>
    <n v="0.17962019298245599"/>
    <s v="low"/>
  </r>
  <r>
    <n v="29884"/>
    <x v="23075"/>
    <d v="2021-01-01T00:00:00"/>
    <n v="65"/>
    <n v="60"/>
    <n v="14.715931246153801"/>
    <x v="0"/>
    <n v="7.69230769230769E-2"/>
    <n v="0"/>
    <n v="7.69230769230769E-2"/>
    <n v="0.21538461538461501"/>
    <n v="0"/>
    <n v="6"/>
    <n v="5"/>
    <n v="0"/>
    <n v="0"/>
    <s v="low"/>
  </r>
  <r>
    <n v="29885"/>
    <x v="23076"/>
    <d v="2021-01-01T00:00:00"/>
    <n v="145"/>
    <n v="140"/>
    <n v="34.110888889655101"/>
    <x v="4"/>
    <n v="0"/>
    <n v="0"/>
    <n v="0"/>
    <n v="1.3793103448275799E-2"/>
    <n v="0"/>
    <n v="10"/>
    <n v="113"/>
    <n v="0"/>
    <n v="8.6102230088495504E-2"/>
    <s v="low"/>
  </r>
  <r>
    <n v="29886"/>
    <x v="23077"/>
    <d v="2021-01-01T00:00:00"/>
    <n v="168"/>
    <n v="160"/>
    <n v="25.0277579583333"/>
    <x v="1"/>
    <n v="0"/>
    <n v="0"/>
    <n v="5.9523809523809503E-3"/>
    <n v="1.7857142857142801E-2"/>
    <n v="0"/>
    <n v="30"/>
    <n v="123"/>
    <n v="0"/>
    <n v="1.9684894308943001E-2"/>
    <s v="low"/>
  </r>
  <r>
    <n v="29887"/>
    <x v="23078"/>
    <d v="2021-01-01T00:00:00"/>
    <n v="284"/>
    <n v="280"/>
    <n v="23.870992531690099"/>
    <x v="1"/>
    <n v="0"/>
    <n v="0"/>
    <n v="3.5211267605633799E-3"/>
    <n v="2.1126760563380202E-2"/>
    <n v="1.4084507042253501E-2"/>
    <n v="27"/>
    <n v="157"/>
    <n v="0"/>
    <n v="1.0414968152866199E-3"/>
    <s v="low"/>
  </r>
  <r>
    <n v="29888"/>
    <x v="23079"/>
    <d v="2021-01-01T00:00:00"/>
    <n v="193"/>
    <n v="190"/>
    <n v="20.472646720207202"/>
    <x v="1"/>
    <n v="1.03626943005181E-2"/>
    <n v="0"/>
    <n v="0"/>
    <n v="7.7720207253885995E-2"/>
    <n v="0"/>
    <n v="22"/>
    <n v="136"/>
    <n v="0"/>
    <n v="5.5147058823529398E-3"/>
    <s v="low"/>
  </r>
  <r>
    <n v="29889"/>
    <x v="23080"/>
    <d v="2021-01-01T00:00:00"/>
    <n v="149"/>
    <n v="140"/>
    <n v="20.278560939597298"/>
    <x v="1"/>
    <n v="0"/>
    <n v="0"/>
    <n v="8.0536912751677805E-2"/>
    <n v="5.3691275167785199E-2"/>
    <n v="0"/>
    <n v="24"/>
    <n v="48"/>
    <n v="0"/>
    <n v="0"/>
    <s v="low"/>
  </r>
  <r>
    <n v="29890"/>
    <x v="23081"/>
    <d v="2021-01-01T00:00:00"/>
    <n v="273"/>
    <n v="270"/>
    <n v="40.308633864468803"/>
    <x v="3"/>
    <n v="0"/>
    <n v="0"/>
    <n v="0"/>
    <n v="0.219780219780219"/>
    <n v="0.15018315018315001"/>
    <n v="0"/>
    <n v="0"/>
    <n v="0"/>
    <n v="0"/>
    <s v="low"/>
  </r>
  <r>
    <n v="29891"/>
    <x v="23082"/>
    <d v="2021-01-01T00:00:00"/>
    <n v="67"/>
    <n v="60"/>
    <n v="23.999664835820798"/>
    <x v="1"/>
    <n v="0"/>
    <n v="0"/>
    <n v="0"/>
    <n v="2.9850746268656699E-2"/>
    <n v="1.4925373134328301E-2"/>
    <n v="4"/>
    <n v="27"/>
    <n v="0"/>
    <n v="0"/>
    <s v="low"/>
  </r>
  <r>
    <n v="29892"/>
    <x v="23083"/>
    <d v="2021-01-01T00:00:00"/>
    <n v="50"/>
    <n v="50"/>
    <n v="21.337983080000001"/>
    <x v="1"/>
    <n v="0"/>
    <n v="0"/>
    <n v="0"/>
    <n v="0.2"/>
    <n v="0.12"/>
    <n v="0"/>
    <n v="0"/>
    <n v="0"/>
    <n v="0"/>
    <s v="low"/>
  </r>
  <r>
    <n v="29893"/>
    <x v="23084"/>
    <d v="2021-01-01T00:00:00"/>
    <n v="90"/>
    <n v="90"/>
    <n v="24.774683199999998"/>
    <x v="1"/>
    <n v="1.1111111111111099E-2"/>
    <n v="0"/>
    <n v="0"/>
    <n v="3.3333333333333298E-2"/>
    <n v="2.2222222222222199E-2"/>
    <n v="29"/>
    <n v="42"/>
    <n v="0"/>
    <n v="0"/>
    <s v="low"/>
  </r>
  <r>
    <n v="29894"/>
    <x v="23085"/>
    <d v="2021-01-01T00:00:00"/>
    <n v="102"/>
    <n v="100"/>
    <n v="41.101892803921501"/>
    <x v="3"/>
    <n v="0"/>
    <n v="0"/>
    <n v="0"/>
    <n v="0"/>
    <n v="0"/>
    <n v="17"/>
    <n v="66"/>
    <n v="0"/>
    <n v="4.1885030303030299E-2"/>
    <s v="low"/>
  </r>
  <r>
    <n v="29895"/>
    <x v="23086"/>
    <d v="2021-01-01T00:00:00"/>
    <n v="72"/>
    <n v="70"/>
    <n v="27.482784861111099"/>
    <x v="1"/>
    <n v="1.38888888888888E-2"/>
    <n v="0"/>
    <n v="0"/>
    <n v="2.77777777777777E-2"/>
    <n v="0"/>
    <n v="4"/>
    <n v="31"/>
    <n v="0"/>
    <n v="0"/>
    <s v="low"/>
  </r>
  <r>
    <n v="29896"/>
    <x v="23087"/>
    <d v="2021-01-01T00:00:00"/>
    <n v="120"/>
    <n v="120"/>
    <n v="27.523024041666599"/>
    <x v="1"/>
    <n v="0"/>
    <n v="8.3333333333333297E-3"/>
    <n v="0"/>
    <n v="6.6666666666666596E-2"/>
    <n v="8.3333333333333297E-3"/>
    <n v="8"/>
    <n v="28"/>
    <n v="0"/>
    <n v="0"/>
    <s v="low"/>
  </r>
  <r>
    <n v="29897"/>
    <x v="23088"/>
    <d v="2021-01-01T00:00:00"/>
    <n v="70"/>
    <n v="70"/>
    <n v="30.008822428571399"/>
    <x v="4"/>
    <n v="0"/>
    <n v="0"/>
    <n v="0"/>
    <n v="0.14285714285714199"/>
    <n v="1.42857142857142E-2"/>
    <n v="0"/>
    <n v="0"/>
    <n v="0"/>
    <n v="0"/>
    <s v="low"/>
  </r>
  <r>
    <n v="29898"/>
    <x v="23089"/>
    <d v="2021-01-01T00:00:00"/>
    <n v="254"/>
    <n v="250"/>
    <n v="36.974235716535397"/>
    <x v="4"/>
    <n v="3.9370078740157402E-3"/>
    <n v="0"/>
    <n v="1.1811023622047201E-2"/>
    <n v="3.9370078740157402E-3"/>
    <n v="0"/>
    <n v="29"/>
    <n v="172"/>
    <n v="0"/>
    <n v="3.2299767441860399E-3"/>
    <s v="low"/>
  </r>
  <r>
    <n v="29899"/>
    <x v="23090"/>
    <d v="2021-01-01T00:00:00"/>
    <n v="247"/>
    <n v="240"/>
    <n v="37.7609606396761"/>
    <x v="4"/>
    <n v="0"/>
    <n v="0"/>
    <n v="2.8340080971659899E-2"/>
    <n v="0"/>
    <n v="0"/>
    <n v="95"/>
    <n v="160"/>
    <n v="0"/>
    <n v="0"/>
    <s v="low"/>
  </r>
  <r>
    <n v="29900"/>
    <x v="23091"/>
    <d v="2021-01-01T00:00:00"/>
    <n v="70"/>
    <n v="70"/>
    <n v="10.1242246142857"/>
    <x v="0"/>
    <n v="0.22857142857142801"/>
    <n v="1.42857142857142E-2"/>
    <n v="0"/>
    <n v="0.871428571428571"/>
    <n v="4.2857142857142802E-2"/>
    <n v="1"/>
    <n v="7"/>
    <n v="0"/>
    <n v="0"/>
    <s v="low"/>
  </r>
  <r>
    <n v="29901"/>
    <x v="23092"/>
    <d v="2021-01-01T00:00:00"/>
    <n v="169"/>
    <n v="160"/>
    <n v="26.0904362130177"/>
    <x v="1"/>
    <n v="1.18343195266272E-2"/>
    <n v="0"/>
    <n v="1.18343195266272E-2"/>
    <n v="5.9171597633136001E-2"/>
    <n v="5.9171597633135998E-3"/>
    <n v="8"/>
    <n v="67"/>
    <n v="0"/>
    <n v="3.6751940298507401E-3"/>
    <s v="low"/>
  </r>
  <r>
    <n v="29902"/>
    <x v="23093"/>
    <d v="2021-01-01T00:00:00"/>
    <n v="63"/>
    <n v="60"/>
    <n v="23.8162387619047"/>
    <x v="1"/>
    <n v="0"/>
    <n v="0"/>
    <n v="0"/>
    <n v="0.206349206349206"/>
    <n v="1.5873015873015799E-2"/>
    <n v="0"/>
    <n v="0"/>
    <n v="0"/>
    <n v="0"/>
    <s v="low"/>
  </r>
  <r>
    <n v="29903"/>
    <x v="23094"/>
    <d v="2021-01-01T00:00:00"/>
    <n v="73"/>
    <n v="70"/>
    <n v="21.9716701643835"/>
    <x v="1"/>
    <n v="0"/>
    <n v="0"/>
    <n v="0"/>
    <n v="0.45205479452054698"/>
    <n v="2.7397260273972601E-2"/>
    <n v="0"/>
    <n v="0"/>
    <n v="0"/>
    <n v="0"/>
    <s v="low"/>
  </r>
  <r>
    <n v="29904"/>
    <x v="23095"/>
    <d v="2021-01-01T00:00:00"/>
    <n v="81"/>
    <n v="80"/>
    <n v="28.204462888888798"/>
    <x v="1"/>
    <n v="0"/>
    <n v="0"/>
    <n v="0"/>
    <n v="0.172839506172839"/>
    <n v="0"/>
    <n v="0"/>
    <n v="0"/>
    <n v="0"/>
    <n v="0"/>
    <s v="low"/>
  </r>
  <r>
    <n v="29906"/>
    <x v="23096"/>
    <d v="2021-01-01T00:00:00"/>
    <n v="271"/>
    <n v="270"/>
    <n v="34.289090247232402"/>
    <x v="4"/>
    <n v="1.1070110701107E-2"/>
    <n v="0"/>
    <n v="3.6900369003690001E-3"/>
    <n v="4.7970479704797002E-2"/>
    <n v="2.9520295202952001E-2"/>
    <n v="27"/>
    <n v="124"/>
    <n v="0"/>
    <n v="6.2034758064516103E-3"/>
    <s v="low"/>
  </r>
  <r>
    <n v="29907"/>
    <x v="23097"/>
    <d v="2021-01-01T00:00:00"/>
    <n v="86"/>
    <n v="80"/>
    <n v="21.9057638255813"/>
    <x v="1"/>
    <n v="1.1627906976744099E-2"/>
    <n v="0"/>
    <n v="8.1395348837209294E-2"/>
    <n v="6.9767441860465101E-2"/>
    <n v="1.1627906976744099E-2"/>
    <n v="11"/>
    <n v="25"/>
    <n v="0"/>
    <n v="0"/>
    <s v="low"/>
  </r>
  <r>
    <n v="29908"/>
    <x v="23098"/>
    <d v="2021-01-01T00:00:00"/>
    <n v="110"/>
    <n v="110"/>
    <n v="16.2225473272727"/>
    <x v="0"/>
    <n v="0.18181818181818099"/>
    <n v="0"/>
    <n v="3.6363636363636299E-2"/>
    <n v="0.12727272727272701"/>
    <n v="0"/>
    <n v="9"/>
    <n v="11"/>
    <n v="0"/>
    <n v="0"/>
    <s v="low"/>
  </r>
  <r>
    <n v="29909"/>
    <x v="23099"/>
    <d v="2021-01-01T00:00:00"/>
    <n v="54"/>
    <n v="50"/>
    <n v="22.5820649629629"/>
    <x v="1"/>
    <n v="0"/>
    <n v="0"/>
    <n v="1.85185185185185E-2"/>
    <n v="7.4074074074074001E-2"/>
    <n v="5.5555555555555497E-2"/>
    <n v="1"/>
    <n v="16"/>
    <n v="0"/>
    <n v="0.107230375"/>
    <s v="low"/>
  </r>
  <r>
    <n v="29910"/>
    <x v="23100"/>
    <d v="2021-01-01T00:00:00"/>
    <n v="56"/>
    <n v="50"/>
    <n v="55.871206857142802"/>
    <x v="2"/>
    <n v="0"/>
    <n v="0"/>
    <n v="0"/>
    <n v="0"/>
    <n v="0"/>
    <n v="12"/>
    <n v="48"/>
    <n v="0"/>
    <n v="0.208072145833333"/>
    <s v="high"/>
  </r>
  <r>
    <n v="29911"/>
    <x v="23101"/>
    <d v="2021-01-01T00:00:00"/>
    <n v="58"/>
    <n v="50"/>
    <n v="37.372278965517197"/>
    <x v="4"/>
    <n v="0"/>
    <n v="0"/>
    <n v="0"/>
    <n v="0.24137931034482701"/>
    <n v="0.41379310344827502"/>
    <n v="0"/>
    <n v="0"/>
    <n v="0"/>
    <n v="0"/>
    <s v="low"/>
  </r>
  <r>
    <n v="29912"/>
    <x v="23102"/>
    <d v="2021-01-01T00:00:00"/>
    <n v="206"/>
    <n v="200"/>
    <n v="18.981878320388301"/>
    <x v="0"/>
    <n v="4.8543689320388302E-3"/>
    <n v="0"/>
    <n v="3.88349514563106E-2"/>
    <n v="4.85436893203883E-2"/>
    <n v="2.4271844660194102E-2"/>
    <n v="13"/>
    <n v="15"/>
    <n v="0"/>
    <n v="0"/>
    <s v="low"/>
  </r>
  <r>
    <n v="29913"/>
    <x v="23103"/>
    <d v="2021-01-01T00:00:00"/>
    <n v="69"/>
    <n v="60"/>
    <n v="23.3241874782608"/>
    <x v="1"/>
    <n v="0.13043478260869501"/>
    <n v="0"/>
    <n v="5.7971014492753603E-2"/>
    <n v="0.115942028985507"/>
    <n v="0"/>
    <n v="13"/>
    <n v="17"/>
    <n v="0"/>
    <n v="0"/>
    <s v="low"/>
  </r>
  <r>
    <n v="29915"/>
    <x v="23104"/>
    <d v="2021-01-01T00:00:00"/>
    <n v="93"/>
    <n v="90"/>
    <n v="46.317366397849398"/>
    <x v="3"/>
    <n v="0"/>
    <n v="0"/>
    <n v="0"/>
    <n v="0"/>
    <n v="0"/>
    <n v="26"/>
    <n v="62"/>
    <n v="0"/>
    <n v="0"/>
    <s v="low"/>
  </r>
  <r>
    <n v="29917"/>
    <x v="23105"/>
    <d v="2021-01-01T00:00:00"/>
    <n v="75"/>
    <n v="70"/>
    <n v="46.949460306666602"/>
    <x v="3"/>
    <n v="0"/>
    <n v="0"/>
    <n v="0"/>
    <n v="0"/>
    <n v="0"/>
    <n v="15"/>
    <n v="67"/>
    <n v="0"/>
    <n v="3.7313432835820802E-2"/>
    <s v="low"/>
  </r>
  <r>
    <n v="29918"/>
    <x v="23106"/>
    <d v="2021-01-01T00:00:00"/>
    <n v="67"/>
    <n v="60"/>
    <n v="21.892249611940301"/>
    <x v="1"/>
    <n v="0"/>
    <n v="0"/>
    <n v="0"/>
    <n v="0"/>
    <n v="0"/>
    <n v="0"/>
    <n v="53"/>
    <n v="0"/>
    <n v="4.5283018867924497E-2"/>
    <s v="low"/>
  </r>
  <r>
    <n v="29919"/>
    <x v="23107"/>
    <d v="2021-01-01T00:00:00"/>
    <n v="112"/>
    <n v="110"/>
    <n v="24.995867321428499"/>
    <x v="1"/>
    <n v="0"/>
    <n v="0"/>
    <n v="0"/>
    <n v="0"/>
    <n v="0"/>
    <n v="2"/>
    <n v="99"/>
    <n v="0"/>
    <n v="4.0404040404040401E-2"/>
    <s v="low"/>
  </r>
  <r>
    <n v="29920"/>
    <x v="23108"/>
    <d v="2021-01-01T00:00:00"/>
    <n v="84"/>
    <n v="80"/>
    <n v="22.4630952380952"/>
    <x v="1"/>
    <n v="0"/>
    <n v="0"/>
    <n v="0"/>
    <n v="0"/>
    <n v="0"/>
    <n v="0"/>
    <n v="70"/>
    <n v="0"/>
    <n v="6.8571428571428505E-2"/>
    <s v="low"/>
  </r>
  <r>
    <n v="29921"/>
    <x v="23109"/>
    <d v="2021-01-01T00:00:00"/>
    <n v="115"/>
    <n v="110"/>
    <n v="25.804837956521698"/>
    <x v="1"/>
    <n v="8.6956521739130401E-3"/>
    <n v="2.6086956521739101E-2"/>
    <n v="0"/>
    <n v="0.182608695652173"/>
    <n v="1.7391304347826E-2"/>
    <n v="8"/>
    <n v="42"/>
    <n v="0"/>
    <n v="0"/>
    <s v="low"/>
  </r>
  <r>
    <n v="29922"/>
    <x v="23110"/>
    <d v="2021-01-01T00:00:00"/>
    <n v="116"/>
    <n v="110"/>
    <n v="23.977635413793099"/>
    <x v="1"/>
    <n v="0"/>
    <n v="0"/>
    <n v="4.3103448275862002E-2"/>
    <n v="5.1724137931034399E-2"/>
    <n v="0"/>
    <n v="43"/>
    <n v="43"/>
    <n v="0"/>
    <n v="2.6726558139534801E-2"/>
    <s v="low"/>
  </r>
  <r>
    <n v="29923"/>
    <x v="23111"/>
    <d v="2021-01-01T00:00:00"/>
    <n v="104"/>
    <n v="100"/>
    <n v="16.413083173076899"/>
    <x v="0"/>
    <n v="5.7692307692307598E-2"/>
    <n v="0"/>
    <n v="5.7692307692307598E-2"/>
    <n v="0.115384615384615"/>
    <n v="2.8846153846153799E-2"/>
    <n v="14"/>
    <n v="25"/>
    <n v="0"/>
    <n v="5.4901999999999998E-3"/>
    <s v="low"/>
  </r>
  <r>
    <n v="29924"/>
    <x v="23112"/>
    <d v="2021-01-01T00:00:00"/>
    <n v="94"/>
    <n v="90"/>
    <n v="34.842468500000003"/>
    <x v="4"/>
    <n v="0"/>
    <n v="0"/>
    <n v="0"/>
    <n v="9.5744680851063801E-2"/>
    <n v="1.0638297872340399E-2"/>
    <n v="0"/>
    <n v="0"/>
    <n v="0"/>
    <n v="0"/>
    <s v="low"/>
  </r>
  <r>
    <n v="29925"/>
    <x v="23113"/>
    <d v="2021-01-01T00:00:00"/>
    <n v="85"/>
    <n v="80"/>
    <n v="45.1087859764705"/>
    <x v="3"/>
    <n v="0"/>
    <n v="0"/>
    <n v="0"/>
    <n v="5.8823529411764698E-2"/>
    <n v="1.1764705882352899E-2"/>
    <n v="0"/>
    <n v="0"/>
    <n v="0"/>
    <n v="0"/>
    <s v="low"/>
  </r>
  <r>
    <n v="29927"/>
    <x v="23114"/>
    <d v="2021-01-01T00:00:00"/>
    <n v="56"/>
    <n v="50"/>
    <n v="20.968529910714199"/>
    <x v="1"/>
    <n v="0"/>
    <n v="0"/>
    <n v="0"/>
    <n v="0.107142857142857"/>
    <n v="0"/>
    <n v="2"/>
    <n v="15"/>
    <n v="0"/>
    <n v="0"/>
    <s v="low"/>
  </r>
  <r>
    <n v="29928"/>
    <x v="23115"/>
    <d v="2021-01-01T00:00:00"/>
    <n v="227"/>
    <n v="220"/>
    <n v="19.394480436123299"/>
    <x v="0"/>
    <n v="3.5242290748898598E-2"/>
    <n v="0"/>
    <n v="3.5242290748898598E-2"/>
    <n v="0.13215859030836999"/>
    <n v="0"/>
    <n v="38"/>
    <n v="52"/>
    <n v="0"/>
    <n v="0"/>
    <s v="low"/>
  </r>
  <r>
    <n v="29929"/>
    <x v="23116"/>
    <d v="2021-01-01T00:00:00"/>
    <n v="71"/>
    <n v="70"/>
    <n v="20.185642295774599"/>
    <x v="1"/>
    <n v="0"/>
    <n v="0"/>
    <n v="0"/>
    <n v="0"/>
    <n v="0"/>
    <n v="3"/>
    <n v="53"/>
    <n v="0"/>
    <n v="2.4826226415094301E-3"/>
    <s v="low"/>
  </r>
  <r>
    <n v="29931"/>
    <x v="23117"/>
    <d v="2021-01-01T00:00:00"/>
    <n v="74"/>
    <n v="70"/>
    <n v="26.7371976351351"/>
    <x v="1"/>
    <n v="0"/>
    <n v="0"/>
    <n v="0"/>
    <n v="0.17567567567567499"/>
    <n v="0"/>
    <n v="0"/>
    <n v="0"/>
    <n v="0"/>
    <n v="0"/>
    <s v="low"/>
  </r>
  <r>
    <n v="29932"/>
    <x v="23118"/>
    <d v="2021-01-01T00:00:00"/>
    <n v="273"/>
    <n v="270"/>
    <n v="36.254924183150102"/>
    <x v="4"/>
    <n v="0"/>
    <n v="0"/>
    <n v="0"/>
    <n v="0"/>
    <n v="0"/>
    <n v="21"/>
    <n v="217"/>
    <n v="0"/>
    <n v="6.5832764976958497E-3"/>
    <s v="low"/>
  </r>
  <r>
    <n v="29934"/>
    <x v="23119"/>
    <d v="2021-01-01T00:00:00"/>
    <n v="274"/>
    <n v="270"/>
    <n v="34.040130065693397"/>
    <x v="4"/>
    <n v="0"/>
    <n v="0"/>
    <n v="3.6496350364963498E-3"/>
    <n v="7.2992700729926996E-3"/>
    <n v="0"/>
    <n v="13"/>
    <n v="180"/>
    <n v="0"/>
    <n v="1.1111111111111099E-2"/>
    <s v="low"/>
  </r>
  <r>
    <n v="29935"/>
    <x v="23120"/>
    <d v="2021-01-01T00:00:00"/>
    <n v="86"/>
    <n v="80"/>
    <n v="28.6975868139534"/>
    <x v="1"/>
    <n v="0"/>
    <n v="0"/>
    <n v="0"/>
    <n v="0.19767441860465099"/>
    <n v="3.4883720930232502E-2"/>
    <n v="0"/>
    <n v="0"/>
    <n v="0"/>
    <n v="0"/>
    <s v="low"/>
  </r>
  <r>
    <n v="29936"/>
    <x v="23121"/>
    <d v="2021-01-01T00:00:00"/>
    <n v="151"/>
    <n v="150"/>
    <n v="17.6311903509933"/>
    <x v="0"/>
    <n v="2.64900662251655E-2"/>
    <n v="1.32450331125827E-2"/>
    <n v="2.64900662251655E-2"/>
    <n v="0.139072847682119"/>
    <n v="1.98675496688741E-2"/>
    <n v="8"/>
    <n v="26"/>
    <n v="0"/>
    <n v="0"/>
    <s v="low"/>
  </r>
  <r>
    <n v="29937"/>
    <x v="23122"/>
    <d v="2021-01-01T00:00:00"/>
    <n v="76"/>
    <n v="70"/>
    <n v="22.4741664473684"/>
    <x v="1"/>
    <n v="0"/>
    <n v="0"/>
    <n v="0"/>
    <n v="0.30263157894736797"/>
    <n v="2.6315789473684199E-2"/>
    <n v="0"/>
    <n v="0"/>
    <n v="0"/>
    <n v="0"/>
    <s v="low"/>
  </r>
  <r>
    <n v="29939"/>
    <x v="23123"/>
    <d v="2021-01-01T00:00:00"/>
    <n v="190"/>
    <n v="190"/>
    <n v="50.646791947368399"/>
    <x v="2"/>
    <n v="0"/>
    <n v="0"/>
    <n v="0"/>
    <n v="0"/>
    <n v="0"/>
    <n v="37"/>
    <n v="153"/>
    <n v="0"/>
    <n v="6.5359477124183E-3"/>
    <s v="high"/>
  </r>
  <r>
    <n v="29940"/>
    <x v="23124"/>
    <d v="2021-01-01T00:00:00"/>
    <n v="154"/>
    <n v="150"/>
    <n v="36.1773736038961"/>
    <x v="4"/>
    <n v="0"/>
    <n v="0"/>
    <n v="6.4935064935064896E-3"/>
    <n v="5.8441558441558399E-2"/>
    <n v="0"/>
    <n v="17"/>
    <n v="71"/>
    <n v="0"/>
    <n v="0"/>
    <s v="low"/>
  </r>
  <r>
    <n v="29941"/>
    <x v="23125"/>
    <d v="2021-01-01T00:00:00"/>
    <n v="75"/>
    <n v="70"/>
    <n v="17.8168782133333"/>
    <x v="0"/>
    <n v="0"/>
    <n v="0"/>
    <n v="0"/>
    <n v="0.33333333333333298"/>
    <n v="0"/>
    <n v="0"/>
    <n v="0"/>
    <n v="0"/>
    <n v="0"/>
    <s v="low"/>
  </r>
  <r>
    <n v="29942"/>
    <x v="23126"/>
    <d v="2021-01-01T00:00:00"/>
    <n v="157"/>
    <n v="150"/>
    <n v="18.5995003184713"/>
    <x v="0"/>
    <n v="0"/>
    <n v="0"/>
    <n v="6.3694267515923501E-3"/>
    <n v="0.21656050955414"/>
    <n v="5.7324840764331197E-2"/>
    <n v="2"/>
    <n v="5"/>
    <n v="0"/>
    <n v="0"/>
    <s v="low"/>
  </r>
  <r>
    <n v="29943"/>
    <x v="23127"/>
    <d v="2021-01-01T00:00:00"/>
    <n v="124"/>
    <n v="120"/>
    <n v="28.715454362903198"/>
    <x v="1"/>
    <n v="0"/>
    <n v="0"/>
    <n v="0"/>
    <n v="4.0322580645161199E-2"/>
    <n v="3.2258064516128997E-2"/>
    <n v="5"/>
    <n v="31"/>
    <n v="0"/>
    <n v="0"/>
    <s v="low"/>
  </r>
  <r>
    <n v="29944"/>
    <x v="23128"/>
    <d v="2021-01-01T00:00:00"/>
    <n v="67"/>
    <n v="60"/>
    <n v="94.703493417910394"/>
    <x v="8"/>
    <n v="0"/>
    <n v="0"/>
    <n v="0"/>
    <n v="0"/>
    <n v="0"/>
    <n v="3"/>
    <n v="44"/>
    <n v="0"/>
    <n v="2.27272727272727E-2"/>
    <s v="high"/>
  </r>
  <r>
    <n v="29946"/>
    <x v="23129"/>
    <d v="2021-01-01T00:00:00"/>
    <n v="201"/>
    <n v="200"/>
    <n v="42.07921860199"/>
    <x v="3"/>
    <n v="0"/>
    <n v="0"/>
    <n v="0"/>
    <n v="9.9502487562189001E-3"/>
    <n v="0"/>
    <n v="35"/>
    <n v="123"/>
    <n v="0"/>
    <n v="2.7956016260162601E-3"/>
    <s v="low"/>
  </r>
  <r>
    <n v="29947"/>
    <x v="23130"/>
    <d v="2021-01-01T00:00:00"/>
    <n v="214"/>
    <n v="210"/>
    <n v="39.793325135514003"/>
    <x v="4"/>
    <n v="0"/>
    <n v="0"/>
    <n v="0"/>
    <n v="1.4018691588785E-2"/>
    <n v="0"/>
    <n v="11"/>
    <n v="144"/>
    <n v="0"/>
    <n v="0"/>
    <s v="low"/>
  </r>
  <r>
    <n v="29948"/>
    <x v="23131"/>
    <d v="2021-01-01T00:00:00"/>
    <n v="69"/>
    <n v="60"/>
    <n v="34.2402673913043"/>
    <x v="4"/>
    <n v="0"/>
    <n v="0"/>
    <n v="0"/>
    <n v="0.202898550724637"/>
    <n v="0"/>
    <n v="0"/>
    <n v="0"/>
    <n v="0"/>
    <n v="0"/>
    <s v="low"/>
  </r>
  <r>
    <n v="29949"/>
    <x v="23132"/>
    <d v="2021-01-01T00:00:00"/>
    <n v="56"/>
    <n v="50"/>
    <n v="32.6403221964285"/>
    <x v="4"/>
    <n v="0"/>
    <n v="0"/>
    <n v="1.7857142857142801E-2"/>
    <n v="5.3571428571428499E-2"/>
    <n v="0"/>
    <n v="7"/>
    <n v="28"/>
    <n v="0"/>
    <n v="0"/>
    <s v="low"/>
  </r>
  <r>
    <n v="29950"/>
    <x v="23133"/>
    <d v="2021-01-01T00:00:00"/>
    <n v="164"/>
    <n v="160"/>
    <n v="52.210931560975602"/>
    <x v="2"/>
    <n v="0"/>
    <n v="0"/>
    <n v="0"/>
    <n v="0"/>
    <n v="0"/>
    <n v="5"/>
    <n v="119"/>
    <n v="0"/>
    <n v="0"/>
    <s v="high"/>
  </r>
  <r>
    <n v="29951"/>
    <x v="23134"/>
    <d v="2021-01-01T00:00:00"/>
    <n v="165"/>
    <n v="160"/>
    <n v="53.959839490909097"/>
    <x v="2"/>
    <n v="0"/>
    <n v="0"/>
    <n v="0"/>
    <n v="0"/>
    <n v="0"/>
    <n v="6"/>
    <n v="130"/>
    <n v="0"/>
    <n v="1.54545384615384E-2"/>
    <s v="high"/>
  </r>
  <r>
    <n v="29952"/>
    <x v="23135"/>
    <d v="2021-01-01T00:00:00"/>
    <n v="58"/>
    <n v="50"/>
    <n v="32.744789931034397"/>
    <x v="4"/>
    <n v="0"/>
    <n v="0"/>
    <n v="0"/>
    <n v="0.29310344827586199"/>
    <n v="0.22413793103448201"/>
    <n v="0"/>
    <n v="0"/>
    <n v="0"/>
    <n v="0"/>
    <s v="low"/>
  </r>
  <r>
    <n v="29953"/>
    <x v="23136"/>
    <d v="2021-01-01T00:00:00"/>
    <n v="65"/>
    <n v="60"/>
    <n v="27.044552707692301"/>
    <x v="1"/>
    <n v="0"/>
    <n v="0"/>
    <n v="0"/>
    <n v="0"/>
    <n v="0"/>
    <n v="37"/>
    <n v="51"/>
    <n v="0"/>
    <n v="0"/>
    <s v="low"/>
  </r>
  <r>
    <n v="29954"/>
    <x v="23137"/>
    <d v="2021-01-01T00:00:00"/>
    <n v="58"/>
    <n v="50"/>
    <n v="32.118459793103398"/>
    <x v="4"/>
    <n v="3.4482758620689599E-2"/>
    <n v="0"/>
    <n v="0"/>
    <n v="5.1724137931034399E-2"/>
    <n v="0"/>
    <n v="12"/>
    <n v="34"/>
    <n v="0"/>
    <n v="1.5713147058823498E-2"/>
    <s v="low"/>
  </r>
  <r>
    <n v="29955"/>
    <x v="23138"/>
    <d v="2021-01-01T00:00:00"/>
    <n v="54"/>
    <n v="50"/>
    <n v="22.177201703703702"/>
    <x v="1"/>
    <n v="0"/>
    <n v="0"/>
    <n v="5.5555555555555497E-2"/>
    <n v="0"/>
    <n v="0"/>
    <n v="26"/>
    <n v="26"/>
    <n v="0"/>
    <n v="0"/>
    <s v="low"/>
  </r>
  <r>
    <n v="29956"/>
    <x v="23139"/>
    <d v="2021-01-01T00:00:00"/>
    <n v="134"/>
    <n v="130"/>
    <n v="23.846888380597001"/>
    <x v="1"/>
    <n v="0"/>
    <n v="0"/>
    <n v="7.4626865671641703E-3"/>
    <n v="5.2238805970149203E-2"/>
    <n v="7.4626865671641703E-3"/>
    <n v="10"/>
    <n v="62"/>
    <n v="0"/>
    <n v="8.1531290322580593E-3"/>
    <s v="low"/>
  </r>
  <r>
    <n v="29957"/>
    <x v="23140"/>
    <d v="2021-01-01T00:00:00"/>
    <n v="108"/>
    <n v="100"/>
    <n v="28.557489527777701"/>
    <x v="1"/>
    <n v="0"/>
    <n v="0"/>
    <n v="0"/>
    <n v="1.85185185185185E-2"/>
    <n v="0"/>
    <n v="25"/>
    <n v="68"/>
    <n v="0"/>
    <n v="0"/>
    <s v="low"/>
  </r>
  <r>
    <n v="29958"/>
    <x v="23141"/>
    <d v="2021-01-01T00:00:00"/>
    <n v="87"/>
    <n v="80"/>
    <n v="41.590419287356298"/>
    <x v="3"/>
    <n v="0"/>
    <n v="0"/>
    <n v="0"/>
    <n v="0.25287356321839"/>
    <n v="0.160919540229885"/>
    <n v="0"/>
    <n v="0"/>
    <n v="0"/>
    <n v="0"/>
    <s v="low"/>
  </r>
  <r>
    <n v="29959"/>
    <x v="23142"/>
    <d v="2021-01-01T00:00:00"/>
    <n v="93"/>
    <n v="90"/>
    <n v="28.0639075698924"/>
    <x v="1"/>
    <n v="0"/>
    <n v="0"/>
    <n v="0"/>
    <n v="0.15053763440860199"/>
    <n v="8.6021505376343996E-2"/>
    <n v="0"/>
    <n v="0"/>
    <n v="0"/>
    <n v="0"/>
    <s v="low"/>
  </r>
  <r>
    <n v="29960"/>
    <x v="23143"/>
    <d v="2021-01-01T00:00:00"/>
    <n v="176"/>
    <n v="170"/>
    <n v="23.6029356477272"/>
    <x v="1"/>
    <n v="0"/>
    <n v="0"/>
    <n v="0"/>
    <n v="2.8409090909090901E-2"/>
    <n v="2.27272727272727E-2"/>
    <n v="10"/>
    <n v="97"/>
    <n v="0"/>
    <n v="0"/>
    <s v="low"/>
  </r>
  <r>
    <n v="29961"/>
    <x v="23144"/>
    <d v="2021-01-01T00:00:00"/>
    <n v="113"/>
    <n v="110"/>
    <n v="41.185865141592899"/>
    <x v="3"/>
    <n v="0"/>
    <n v="0"/>
    <n v="0"/>
    <n v="0"/>
    <n v="0"/>
    <n v="49"/>
    <n v="87"/>
    <n v="0"/>
    <n v="0.12639919540229799"/>
    <s v="low"/>
  </r>
  <r>
    <n v="29962"/>
    <x v="23145"/>
    <d v="2021-01-01T00:00:00"/>
    <n v="94"/>
    <n v="90"/>
    <n v="44.343363936170199"/>
    <x v="3"/>
    <n v="0"/>
    <n v="0"/>
    <n v="0"/>
    <n v="0"/>
    <n v="0"/>
    <n v="30"/>
    <n v="79"/>
    <n v="0"/>
    <n v="1.39906708860759E-2"/>
    <s v="low"/>
  </r>
  <r>
    <n v="29963"/>
    <x v="23146"/>
    <d v="2021-01-01T00:00:00"/>
    <n v="118"/>
    <n v="110"/>
    <n v="43.695881610169401"/>
    <x v="3"/>
    <n v="0"/>
    <n v="0"/>
    <n v="0"/>
    <n v="0"/>
    <n v="0"/>
    <n v="14"/>
    <n v="86"/>
    <n v="0"/>
    <n v="1.45348837209302E-3"/>
    <s v="low"/>
  </r>
  <r>
    <n v="29964"/>
    <x v="23147"/>
    <d v="2021-01-01T00:00:00"/>
    <n v="77"/>
    <n v="70"/>
    <n v="48.149811142857097"/>
    <x v="3"/>
    <n v="0"/>
    <n v="0"/>
    <n v="0"/>
    <n v="0"/>
    <n v="0"/>
    <n v="2"/>
    <n v="62"/>
    <n v="0"/>
    <n v="3.4261387096774197E-2"/>
    <s v="low"/>
  </r>
  <r>
    <n v="29965"/>
    <x v="23148"/>
    <d v="2021-01-01T00:00:00"/>
    <n v="76"/>
    <n v="70"/>
    <n v="49.573157894736802"/>
    <x v="3"/>
    <n v="0"/>
    <n v="0"/>
    <n v="0"/>
    <n v="0"/>
    <n v="0"/>
    <n v="2"/>
    <n v="61"/>
    <n v="0"/>
    <n v="4.7358836065573701E-2"/>
    <s v="low"/>
  </r>
  <r>
    <n v="29967"/>
    <x v="23149"/>
    <d v="2021-01-01T00:00:00"/>
    <n v="152"/>
    <n v="150"/>
    <n v="26.215342407894699"/>
    <x v="1"/>
    <n v="0"/>
    <n v="0"/>
    <n v="0"/>
    <n v="7.2368421052631499E-2"/>
    <n v="1.9736842105263101E-2"/>
    <n v="4"/>
    <n v="76"/>
    <n v="0"/>
    <n v="0"/>
    <s v="low"/>
  </r>
  <r>
    <n v="29968"/>
    <x v="23150"/>
    <d v="2021-01-01T00:00:00"/>
    <n v="107"/>
    <n v="100"/>
    <n v="20.991408028037299"/>
    <x v="1"/>
    <n v="0"/>
    <n v="0"/>
    <n v="9.3457943925233603E-3"/>
    <n v="3.73831775700934E-2"/>
    <n v="0"/>
    <n v="10"/>
    <n v="63"/>
    <n v="0"/>
    <n v="7.9850095238095206E-2"/>
    <s v="low"/>
  </r>
  <r>
    <n v="29969"/>
    <x v="23151"/>
    <d v="2021-01-01T00:00:00"/>
    <n v="226"/>
    <n v="220"/>
    <n v="29.197439070796399"/>
    <x v="1"/>
    <n v="0"/>
    <n v="0"/>
    <n v="0"/>
    <n v="0.123893805309734"/>
    <n v="0.119469026548672"/>
    <n v="0"/>
    <n v="0"/>
    <n v="0"/>
    <n v="0"/>
    <s v="low"/>
  </r>
  <r>
    <n v="29970"/>
    <x v="23152"/>
    <d v="2021-01-01T00:00:00"/>
    <n v="299"/>
    <n v="290"/>
    <n v="23.388419571906301"/>
    <x v="1"/>
    <n v="0"/>
    <n v="0"/>
    <n v="3.3444816053511701E-3"/>
    <n v="2.6755852842809302E-2"/>
    <n v="6.6889632107023402E-3"/>
    <n v="34"/>
    <n v="139"/>
    <n v="0"/>
    <n v="2.3980791366906402E-3"/>
    <s v="low"/>
  </r>
  <r>
    <n v="29971"/>
    <x v="23153"/>
    <d v="2021-01-01T00:00:00"/>
    <n v="71"/>
    <n v="70"/>
    <n v="38.898031000000003"/>
    <x v="4"/>
    <n v="0"/>
    <n v="0"/>
    <n v="2.8169014084507001E-2"/>
    <n v="2.8169014084507001E-2"/>
    <n v="0"/>
    <n v="42"/>
    <n v="57"/>
    <n v="0"/>
    <n v="4.8422192982456098E-2"/>
    <s v="low"/>
  </r>
  <r>
    <n v="29972"/>
    <x v="23154"/>
    <d v="2021-01-01T00:00:00"/>
    <n v="149"/>
    <n v="140"/>
    <n v="25.065348107382501"/>
    <x v="1"/>
    <n v="0"/>
    <n v="6.7114093959731499E-3"/>
    <n v="3.3557046979865703E-2"/>
    <n v="5.3691275167785199E-2"/>
    <n v="6.7114093959731499E-3"/>
    <n v="55"/>
    <n v="70"/>
    <n v="0"/>
    <n v="5.64912857142857E-3"/>
    <s v="low"/>
  </r>
  <r>
    <n v="29973"/>
    <x v="23155"/>
    <d v="2021-01-01T00:00:00"/>
    <n v="76"/>
    <n v="70"/>
    <n v="40.063171210526299"/>
    <x v="3"/>
    <n v="0"/>
    <n v="0"/>
    <n v="0"/>
    <n v="0.30263157894736797"/>
    <n v="0.32894736842105199"/>
    <n v="0"/>
    <n v="0"/>
    <n v="0"/>
    <n v="0"/>
    <s v="low"/>
  </r>
  <r>
    <n v="29974"/>
    <x v="23156"/>
    <d v="2021-01-01T00:00:00"/>
    <n v="159"/>
    <n v="150"/>
    <n v="21.756431503144601"/>
    <x v="1"/>
    <n v="3.1446540880503103E-2"/>
    <n v="0"/>
    <n v="0"/>
    <n v="0.13207547169811301"/>
    <n v="3.7735849056603703E-2"/>
    <n v="12"/>
    <n v="65"/>
    <n v="0"/>
    <n v="0"/>
    <s v="low"/>
  </r>
  <r>
    <n v="29975"/>
    <x v="23157"/>
    <d v="2021-01-01T00:00:00"/>
    <n v="94"/>
    <n v="90"/>
    <n v="27.316297829787199"/>
    <x v="1"/>
    <n v="0"/>
    <n v="0"/>
    <n v="0"/>
    <n v="0.27659574468085102"/>
    <n v="0"/>
    <n v="0"/>
    <n v="0"/>
    <n v="0"/>
    <n v="0"/>
    <s v="low"/>
  </r>
  <r>
    <n v="29978"/>
    <x v="23158"/>
    <d v="2021-01-01T00:00:00"/>
    <n v="74"/>
    <n v="70"/>
    <n v="33.5632652837837"/>
    <x v="4"/>
    <n v="0"/>
    <n v="0"/>
    <n v="0"/>
    <n v="5.4054054054054002E-2"/>
    <n v="1.35135135135135E-2"/>
    <n v="0"/>
    <n v="0"/>
    <n v="0"/>
    <n v="0"/>
    <s v="low"/>
  </r>
  <r>
    <n v="29979"/>
    <x v="23159"/>
    <d v="2021-01-01T00:00:00"/>
    <n v="87"/>
    <n v="80"/>
    <n v="22.9804585747126"/>
    <x v="1"/>
    <n v="0"/>
    <n v="0"/>
    <n v="0"/>
    <n v="0"/>
    <n v="0"/>
    <n v="1"/>
    <n v="80"/>
    <n v="0"/>
    <n v="0.18645833749999999"/>
    <s v="low"/>
  </r>
  <r>
    <n v="29980"/>
    <x v="23160"/>
    <d v="2021-01-01T00:00:00"/>
    <n v="107"/>
    <n v="100"/>
    <n v="22.267289719626099"/>
    <x v="1"/>
    <n v="0"/>
    <n v="0"/>
    <n v="0"/>
    <n v="0"/>
    <n v="0"/>
    <n v="4"/>
    <n v="100"/>
    <n v="0"/>
    <n v="4.866666E-2"/>
    <s v="low"/>
  </r>
  <r>
    <n v="29982"/>
    <x v="23161"/>
    <d v="2021-01-01T00:00:00"/>
    <n v="190"/>
    <n v="190"/>
    <n v="30.158504615789401"/>
    <x v="4"/>
    <n v="1.5789473684210499E-2"/>
    <n v="0"/>
    <n v="1.0526315789473601E-2"/>
    <n v="4.2105263157894701E-2"/>
    <n v="0"/>
    <n v="57"/>
    <n v="61"/>
    <n v="0"/>
    <n v="6.0708655737704897E-2"/>
    <s v="low"/>
  </r>
  <r>
    <n v="29983"/>
    <x v="23162"/>
    <d v="2021-01-01T00:00:00"/>
    <n v="138"/>
    <n v="130"/>
    <n v="20.484848746376802"/>
    <x v="1"/>
    <n v="7.2463768115942004E-3"/>
    <n v="0"/>
    <n v="0"/>
    <n v="6.5217391304347797E-2"/>
    <n v="0"/>
    <n v="50"/>
    <n v="56"/>
    <n v="0"/>
    <n v="3.3946964285714201E-3"/>
    <s v="low"/>
  </r>
  <r>
    <n v="29984"/>
    <x v="23163"/>
    <d v="2021-01-01T00:00:00"/>
    <n v="131"/>
    <n v="130"/>
    <n v="27.823886045801501"/>
    <x v="1"/>
    <n v="0"/>
    <n v="0"/>
    <n v="0"/>
    <n v="0.12977099236641201"/>
    <n v="3.8167938931297697E-2"/>
    <n v="0"/>
    <n v="0"/>
    <n v="0"/>
    <n v="0"/>
    <s v="low"/>
  </r>
  <r>
    <n v="29985"/>
    <x v="23164"/>
    <d v="2021-01-01T00:00:00"/>
    <n v="51"/>
    <n v="50"/>
    <n v="22.2564969999999"/>
    <x v="1"/>
    <n v="0"/>
    <n v="0"/>
    <n v="0"/>
    <n v="0.21568627450980299"/>
    <n v="5.8823529411764698E-2"/>
    <n v="0"/>
    <n v="0"/>
    <n v="0"/>
    <n v="0"/>
    <s v="low"/>
  </r>
  <r>
    <n v="29986"/>
    <x v="23165"/>
    <d v="2021-01-01T00:00:00"/>
    <n v="96"/>
    <n v="90"/>
    <n v="17.993569395833301"/>
    <x v="0"/>
    <n v="0"/>
    <n v="0"/>
    <n v="0"/>
    <n v="0.45833333333333298"/>
    <n v="2.0833333333333301E-2"/>
    <n v="0"/>
    <n v="0"/>
    <n v="0"/>
    <n v="0"/>
    <s v="low"/>
  </r>
  <r>
    <n v="29987"/>
    <x v="23166"/>
    <d v="2021-01-01T00:00:00"/>
    <n v="98"/>
    <n v="90"/>
    <n v="27.666717326530598"/>
    <x v="1"/>
    <n v="0"/>
    <n v="0"/>
    <n v="3.06122448979591E-2"/>
    <n v="0.10204081632653"/>
    <n v="2.04081632653061E-2"/>
    <n v="40"/>
    <n v="45"/>
    <n v="0"/>
    <n v="1.2578666666666601E-3"/>
    <s v="low"/>
  </r>
  <r>
    <n v="29989"/>
    <x v="23167"/>
    <d v="2021-01-01T00:00:00"/>
    <n v="72"/>
    <n v="70"/>
    <n v="26.749551749999998"/>
    <x v="1"/>
    <n v="0"/>
    <n v="0"/>
    <n v="0"/>
    <n v="4.1666666666666602E-2"/>
    <n v="1.38888888888888E-2"/>
    <n v="28"/>
    <n v="37"/>
    <n v="0"/>
    <n v="0"/>
    <s v="low"/>
  </r>
  <r>
    <n v="29991"/>
    <x v="23168"/>
    <d v="2021-01-01T00:00:00"/>
    <n v="55"/>
    <n v="50"/>
    <n v="21.494192381818099"/>
    <x v="1"/>
    <n v="0"/>
    <n v="0"/>
    <n v="0"/>
    <n v="0"/>
    <n v="0"/>
    <n v="6"/>
    <n v="43"/>
    <n v="0"/>
    <n v="6.9767441860465101E-2"/>
    <s v="low"/>
  </r>
  <r>
    <n v="29992"/>
    <x v="23169"/>
    <d v="2021-01-01T00:00:00"/>
    <n v="211"/>
    <n v="210"/>
    <n v="26.357382872037899"/>
    <x v="1"/>
    <n v="0"/>
    <n v="0"/>
    <n v="0"/>
    <n v="0.26066350710900399"/>
    <n v="5.6872037914691899E-2"/>
    <n v="0"/>
    <n v="0"/>
    <n v="0"/>
    <n v="0"/>
    <s v="low"/>
  </r>
  <r>
    <n v="29994"/>
    <x v="23170"/>
    <d v="2021-01-01T00:00:00"/>
    <n v="80"/>
    <n v="80"/>
    <n v="24.417428174999898"/>
    <x v="1"/>
    <n v="0"/>
    <n v="0"/>
    <n v="0"/>
    <n v="0.26250000000000001"/>
    <n v="1.2500000000000001E-2"/>
    <n v="0"/>
    <n v="0"/>
    <n v="0"/>
    <n v="0"/>
    <s v="low"/>
  </r>
  <r>
    <n v="29995"/>
    <x v="23171"/>
    <d v="2021-01-01T00:00:00"/>
    <n v="148"/>
    <n v="140"/>
    <n v="21.4502186891891"/>
    <x v="1"/>
    <n v="4.0540540540540501E-2"/>
    <n v="0"/>
    <n v="0"/>
    <n v="0.27027027027027001"/>
    <n v="6.7567567567567502E-3"/>
    <n v="14"/>
    <n v="21"/>
    <n v="0"/>
    <n v="0"/>
    <s v="low"/>
  </r>
  <r>
    <n v="29996"/>
    <x v="23172"/>
    <d v="2021-01-01T00:00:00"/>
    <n v="104"/>
    <n v="100"/>
    <n v="17.717824038461501"/>
    <x v="0"/>
    <n v="0"/>
    <n v="0"/>
    <n v="0"/>
    <n v="0.47115384615384598"/>
    <n v="1.9230769230769201E-2"/>
    <n v="0"/>
    <n v="0"/>
    <n v="0"/>
    <n v="0"/>
    <s v="low"/>
  </r>
  <r>
    <n v="29998"/>
    <x v="23173"/>
    <d v="2021-01-01T00:00:00"/>
    <n v="66"/>
    <n v="60"/>
    <n v="30.078375378787801"/>
    <x v="4"/>
    <n v="0"/>
    <n v="0"/>
    <n v="0"/>
    <n v="7.5757575757575704E-2"/>
    <n v="3.03030303030303E-2"/>
    <n v="0"/>
    <n v="0"/>
    <n v="0"/>
    <n v="0"/>
    <s v="low"/>
  </r>
  <r>
    <n v="29999"/>
    <x v="23174"/>
    <d v="2021-01-01T00:00:00"/>
    <n v="57"/>
    <n v="50"/>
    <n v="14.4374261403508"/>
    <x v="0"/>
    <n v="0"/>
    <n v="0"/>
    <n v="0"/>
    <n v="0.54385964912280704"/>
    <n v="1.7543859649122799E-2"/>
    <n v="0"/>
    <n v="0"/>
    <n v="0"/>
    <n v="0"/>
    <s v="low"/>
  </r>
  <r>
    <n v="30001"/>
    <x v="23175"/>
    <d v="2021-01-01T00:00:00"/>
    <n v="246"/>
    <n v="240"/>
    <n v="68.891450573170701"/>
    <x v="6"/>
    <n v="0"/>
    <n v="0"/>
    <n v="0"/>
    <n v="0"/>
    <n v="0"/>
    <n v="7"/>
    <n v="192"/>
    <n v="0"/>
    <n v="6.7518906249999996E-3"/>
    <s v="high"/>
  </r>
  <r>
    <n v="30002"/>
    <x v="23176"/>
    <d v="2021-01-01T00:00:00"/>
    <n v="187"/>
    <n v="180"/>
    <n v="42.081735080213797"/>
    <x v="3"/>
    <n v="0"/>
    <n v="0"/>
    <n v="5.3475935828877002E-3"/>
    <n v="5.3475935828877002E-3"/>
    <n v="0"/>
    <n v="50"/>
    <n v="130"/>
    <n v="0"/>
    <n v="0"/>
    <s v="low"/>
  </r>
  <r>
    <n v="30005"/>
    <x v="23177"/>
    <d v="2021-01-01T00:00:00"/>
    <n v="246"/>
    <n v="240"/>
    <n v="36.5526618130081"/>
    <x v="4"/>
    <n v="0"/>
    <n v="0"/>
    <n v="4.0650406504065002E-3"/>
    <n v="0"/>
    <n v="0"/>
    <n v="20"/>
    <n v="186"/>
    <n v="0"/>
    <n v="9.3189946236559105E-3"/>
    <s v="low"/>
  </r>
  <r>
    <n v="30006"/>
    <x v="23178"/>
    <d v="2021-01-01T00:00:00"/>
    <n v="203"/>
    <n v="200"/>
    <n v="18.625003822659998"/>
    <x v="0"/>
    <n v="0"/>
    <n v="0"/>
    <n v="3.9408866995073802E-2"/>
    <n v="3.4482758620689599E-2"/>
    <n v="0"/>
    <n v="7"/>
    <n v="31"/>
    <n v="0"/>
    <n v="7.9404516129032206E-3"/>
    <s v="low"/>
  </r>
  <r>
    <n v="30007"/>
    <x v="23179"/>
    <d v="2021-01-01T00:00:00"/>
    <n v="96"/>
    <n v="90"/>
    <n v="15.0942161979166"/>
    <x v="0"/>
    <n v="0.125"/>
    <n v="1.04166666666666E-2"/>
    <n v="0"/>
    <n v="0.1875"/>
    <n v="1.04166666666666E-2"/>
    <n v="15"/>
    <n v="16"/>
    <n v="0"/>
    <n v="0"/>
    <s v="low"/>
  </r>
  <r>
    <n v="30008"/>
    <x v="23180"/>
    <d v="2021-01-01T00:00:00"/>
    <n v="179"/>
    <n v="170"/>
    <n v="33.606903877094901"/>
    <x v="4"/>
    <n v="1.11731843575419E-2"/>
    <n v="0"/>
    <n v="1.11731843575419E-2"/>
    <n v="0"/>
    <n v="0"/>
    <n v="14"/>
    <n v="127"/>
    <n v="0"/>
    <n v="0"/>
    <s v="low"/>
  </r>
  <r>
    <n v="30010"/>
    <x v="23181"/>
    <d v="2021-01-01T00:00:00"/>
    <n v="173"/>
    <n v="170"/>
    <n v="23.413018612716701"/>
    <x v="1"/>
    <n v="0.109826589595375"/>
    <n v="0"/>
    <n v="3.4682080924855398E-2"/>
    <n v="0.12716763005780299"/>
    <n v="0"/>
    <n v="18"/>
    <n v="19"/>
    <n v="0"/>
    <n v="6.7974000000000007E-2"/>
    <s v="low"/>
  </r>
  <r>
    <n v="30011"/>
    <x v="23182"/>
    <d v="2021-01-01T00:00:00"/>
    <n v="108"/>
    <n v="100"/>
    <n v="17.301444527777701"/>
    <x v="0"/>
    <n v="0"/>
    <n v="0"/>
    <n v="0"/>
    <n v="0.12962962962962901"/>
    <n v="0"/>
    <n v="0"/>
    <n v="0"/>
    <n v="0"/>
    <n v="0"/>
    <s v="low"/>
  </r>
  <r>
    <n v="30012"/>
    <x v="23183"/>
    <d v="2021-01-01T00:00:00"/>
    <n v="264"/>
    <n v="260"/>
    <n v="38.292446378787801"/>
    <x v="4"/>
    <n v="0"/>
    <n v="0"/>
    <n v="3.7878787878787802E-3"/>
    <n v="2.27272727272727E-2"/>
    <n v="0"/>
    <n v="55"/>
    <n v="158"/>
    <n v="0"/>
    <n v="1.0111481012658199E-2"/>
    <s v="low"/>
  </r>
  <r>
    <n v="30013"/>
    <x v="23184"/>
    <d v="2021-01-01T00:00:00"/>
    <n v="95"/>
    <n v="90"/>
    <n v="24.055049410526301"/>
    <x v="1"/>
    <n v="0"/>
    <n v="0"/>
    <n v="0"/>
    <n v="0.27368421052631497"/>
    <n v="3.1578947368420998E-2"/>
    <n v="0"/>
    <n v="0"/>
    <n v="0"/>
    <n v="0"/>
    <s v="low"/>
  </r>
  <r>
    <n v="30014"/>
    <x v="23185"/>
    <d v="2021-01-01T00:00:00"/>
    <n v="93"/>
    <n v="90"/>
    <n v="25.860588247311799"/>
    <x v="1"/>
    <n v="0"/>
    <n v="0"/>
    <n v="0"/>
    <n v="5.3763440860214999E-2"/>
    <n v="1.0752688172042999E-2"/>
    <n v="14"/>
    <n v="26"/>
    <n v="0"/>
    <n v="1.6700423076923002E-2"/>
    <s v="low"/>
  </r>
  <r>
    <n v="30015"/>
    <x v="23186"/>
    <d v="2021-01-01T00:00:00"/>
    <n v="103"/>
    <n v="100"/>
    <n v="36.505989669902903"/>
    <x v="4"/>
    <n v="0"/>
    <n v="0"/>
    <n v="0"/>
    <n v="0"/>
    <n v="9.7087378640776604E-3"/>
    <n v="10"/>
    <n v="84"/>
    <n v="0"/>
    <n v="0"/>
    <s v="low"/>
  </r>
  <r>
    <n v="30016"/>
    <x v="23187"/>
    <d v="2021-01-01T00:00:00"/>
    <n v="102"/>
    <n v="100"/>
    <n v="29.501857156862702"/>
    <x v="1"/>
    <n v="0"/>
    <n v="0"/>
    <n v="0"/>
    <n v="0"/>
    <n v="0"/>
    <n v="10"/>
    <n v="79"/>
    <n v="0"/>
    <n v="1.2005227848101201E-2"/>
    <s v="low"/>
  </r>
  <r>
    <n v="30017"/>
    <x v="23188"/>
    <d v="2021-01-01T00:00:00"/>
    <n v="181"/>
    <n v="180"/>
    <n v="22.447915044198801"/>
    <x v="1"/>
    <n v="3.3149171270718203E-2"/>
    <n v="0"/>
    <n v="1.6574585635359101E-2"/>
    <n v="0.13259668508287201"/>
    <n v="0"/>
    <n v="19"/>
    <n v="17"/>
    <n v="0"/>
    <n v="1.46351764705882E-2"/>
    <s v="low"/>
  </r>
  <r>
    <n v="30018"/>
    <x v="23189"/>
    <d v="2021-01-01T00:00:00"/>
    <n v="77"/>
    <n v="70"/>
    <n v="32.2978179480519"/>
    <x v="4"/>
    <n v="0"/>
    <n v="0"/>
    <n v="0"/>
    <n v="0"/>
    <n v="1.2987012987012899E-2"/>
    <n v="18"/>
    <n v="53"/>
    <n v="0"/>
    <n v="2.83018867924528E-2"/>
    <s v="low"/>
  </r>
  <r>
    <n v="30020"/>
    <x v="23190"/>
    <d v="2021-01-01T00:00:00"/>
    <n v="65"/>
    <n v="60"/>
    <n v="43.764732876922999"/>
    <x v="3"/>
    <n v="0"/>
    <n v="0"/>
    <n v="0"/>
    <n v="0"/>
    <n v="0"/>
    <n v="18"/>
    <n v="48"/>
    <n v="0"/>
    <n v="0"/>
    <s v="low"/>
  </r>
  <r>
    <n v="30023"/>
    <x v="23191"/>
    <d v="2021-01-01T00:00:00"/>
    <n v="250"/>
    <n v="250"/>
    <n v="29.808870423999998"/>
    <x v="1"/>
    <n v="0"/>
    <n v="0"/>
    <n v="0"/>
    <n v="0.02"/>
    <n v="0"/>
    <n v="14"/>
    <n v="180"/>
    <n v="0"/>
    <n v="2.2222222222222201E-3"/>
    <s v="low"/>
  </r>
  <r>
    <n v="30024"/>
    <x v="23192"/>
    <d v="2021-01-01T00:00:00"/>
    <n v="137"/>
    <n v="130"/>
    <n v="28.808077306569299"/>
    <x v="1"/>
    <n v="0"/>
    <n v="0"/>
    <n v="7.2992700729926996E-3"/>
    <n v="3.6496350364963501E-2"/>
    <n v="1.4598540145985399E-2"/>
    <n v="8"/>
    <n v="56"/>
    <n v="0"/>
    <n v="1.623375E-3"/>
    <s v="low"/>
  </r>
  <r>
    <n v="30026"/>
    <x v="23193"/>
    <d v="2021-01-01T00:00:00"/>
    <n v="187"/>
    <n v="180"/>
    <n v="24.9991625614973"/>
    <x v="1"/>
    <n v="0"/>
    <n v="0"/>
    <n v="0"/>
    <n v="0.29411764705882298"/>
    <n v="5.3475935828877002E-3"/>
    <n v="0"/>
    <n v="0"/>
    <n v="0"/>
    <n v="0"/>
    <s v="low"/>
  </r>
  <r>
    <n v="30027"/>
    <x v="23194"/>
    <d v="2021-01-01T00:00:00"/>
    <n v="175"/>
    <n v="170"/>
    <n v="37.349707462857097"/>
    <x v="4"/>
    <n v="0"/>
    <n v="0"/>
    <n v="0"/>
    <n v="0"/>
    <n v="0"/>
    <n v="13"/>
    <n v="147"/>
    <n v="0"/>
    <n v="6.5306122448979501E-2"/>
    <s v="low"/>
  </r>
  <r>
    <n v="30028"/>
    <x v="23195"/>
    <d v="2021-01-01T00:00:00"/>
    <n v="210"/>
    <n v="210"/>
    <n v="34.914309785714202"/>
    <x v="4"/>
    <n v="9.5238095238095195E-3"/>
    <n v="0"/>
    <n v="4.7619047619047597E-3"/>
    <n v="9.5238095238095195E-3"/>
    <n v="0"/>
    <n v="53"/>
    <n v="156"/>
    <n v="0"/>
    <n v="2.4078282051281999E-2"/>
    <s v="low"/>
  </r>
  <r>
    <n v="30029"/>
    <x v="23196"/>
    <d v="2021-01-01T00:00:00"/>
    <n v="144"/>
    <n v="140"/>
    <n v="38.690388534722203"/>
    <x v="4"/>
    <n v="0"/>
    <n v="0"/>
    <n v="0"/>
    <n v="0"/>
    <n v="0"/>
    <n v="5"/>
    <n v="129"/>
    <n v="0"/>
    <n v="7.1428573643410806E-2"/>
    <s v="low"/>
  </r>
  <r>
    <n v="30030"/>
    <x v="23197"/>
    <d v="2021-01-01T00:00:00"/>
    <n v="55"/>
    <n v="50"/>
    <n v="47.0851729090909"/>
    <x v="3"/>
    <n v="0"/>
    <n v="0"/>
    <n v="0"/>
    <n v="0"/>
    <n v="0"/>
    <n v="1"/>
    <n v="46"/>
    <n v="0"/>
    <n v="0.205072456521739"/>
    <s v="low"/>
  </r>
  <r>
    <n v="30031"/>
    <x v="23198"/>
    <d v="2021-01-01T00:00:00"/>
    <n v="111"/>
    <n v="110"/>
    <n v="24.883274540540501"/>
    <x v="1"/>
    <n v="0"/>
    <n v="0"/>
    <n v="0"/>
    <n v="0.18918918918918901"/>
    <n v="9.90990990990991E-2"/>
    <n v="0"/>
    <n v="0"/>
    <n v="0"/>
    <n v="0"/>
    <s v="low"/>
  </r>
  <r>
    <n v="30032"/>
    <x v="23199"/>
    <d v="2021-01-01T00:00:00"/>
    <n v="130"/>
    <n v="130"/>
    <n v="18.808445838461498"/>
    <x v="0"/>
    <n v="3.0769230769230702E-2"/>
    <n v="7.6923076923076901E-3"/>
    <n v="7.6923076923076901E-3"/>
    <n v="7.6923076923076901E-3"/>
    <n v="3.0769230769230702E-2"/>
    <n v="5"/>
    <n v="30"/>
    <n v="0"/>
    <n v="0"/>
    <s v="low"/>
  </r>
  <r>
    <n v="30033"/>
    <x v="23200"/>
    <d v="2021-01-01T00:00:00"/>
    <n v="51"/>
    <n v="50"/>
    <n v="25.532711607843101"/>
    <x v="1"/>
    <n v="0"/>
    <n v="0"/>
    <n v="0"/>
    <n v="0.21568627450980299"/>
    <n v="0"/>
    <n v="0"/>
    <n v="0"/>
    <n v="0"/>
    <n v="0"/>
    <s v="low"/>
  </r>
  <r>
    <n v="30034"/>
    <x v="23201"/>
    <d v="2021-01-01T00:00:00"/>
    <n v="206"/>
    <n v="200"/>
    <n v="30.955385990291202"/>
    <x v="4"/>
    <n v="0"/>
    <n v="0"/>
    <n v="0"/>
    <n v="9.7087378640776604E-3"/>
    <n v="4.8543689320388302E-3"/>
    <n v="16"/>
    <n v="154"/>
    <n v="0"/>
    <n v="0"/>
    <s v="low"/>
  </r>
  <r>
    <n v="30035"/>
    <x v="23202"/>
    <d v="2021-01-01T00:00:00"/>
    <n v="193"/>
    <n v="190"/>
    <n v="31.137039015544001"/>
    <x v="4"/>
    <n v="0"/>
    <n v="0"/>
    <n v="0"/>
    <n v="5.1813471502590597E-3"/>
    <n v="0"/>
    <n v="18"/>
    <n v="148"/>
    <n v="0"/>
    <n v="0"/>
    <s v="low"/>
  </r>
  <r>
    <n v="30036"/>
    <x v="23203"/>
    <d v="2021-01-01T00:00:00"/>
    <n v="205"/>
    <n v="200"/>
    <n v="20.238147004878002"/>
    <x v="1"/>
    <n v="9.7560975609756101E-2"/>
    <n v="0"/>
    <n v="0"/>
    <n v="7.8048780487804795E-2"/>
    <n v="0"/>
    <n v="52"/>
    <n v="33"/>
    <n v="0"/>
    <n v="0"/>
    <s v="low"/>
  </r>
  <r>
    <n v="30037"/>
    <x v="23204"/>
    <d v="2021-01-01T00:00:00"/>
    <n v="104"/>
    <n v="100"/>
    <n v="18.612152615384598"/>
    <x v="0"/>
    <n v="0"/>
    <n v="0"/>
    <n v="0"/>
    <n v="9.6153846153846107E-3"/>
    <n v="0"/>
    <n v="26"/>
    <n v="80"/>
    <n v="0"/>
    <n v="0"/>
    <s v="low"/>
  </r>
  <r>
    <n v="30038"/>
    <x v="23205"/>
    <d v="2021-01-01T00:00:00"/>
    <n v="235"/>
    <n v="230"/>
    <n v="24.612766391489298"/>
    <x v="1"/>
    <n v="0"/>
    <n v="0"/>
    <n v="0"/>
    <n v="0"/>
    <n v="0"/>
    <n v="14"/>
    <n v="195"/>
    <n v="0"/>
    <n v="4.3589743589743501E-3"/>
    <s v="low"/>
  </r>
  <r>
    <n v="30039"/>
    <x v="23206"/>
    <d v="2021-01-01T00:00:00"/>
    <n v="54"/>
    <n v="50"/>
    <n v="16.450703481481401"/>
    <x v="0"/>
    <n v="1.85185185185185E-2"/>
    <n v="0"/>
    <n v="0"/>
    <n v="9.2592592592592504E-2"/>
    <n v="0"/>
    <n v="4"/>
    <n v="34"/>
    <n v="0"/>
    <n v="5.0076735294117602E-2"/>
    <s v="low"/>
  </r>
  <r>
    <n v="30040"/>
    <x v="23207"/>
    <d v="2021-01-01T00:00:00"/>
    <n v="227"/>
    <n v="220"/>
    <n v="28.306499374449299"/>
    <x v="1"/>
    <n v="0"/>
    <n v="0"/>
    <n v="0"/>
    <n v="0.33480176211453699"/>
    <n v="3.9647577092511002E-2"/>
    <n v="0"/>
    <n v="0"/>
    <n v="0"/>
    <n v="0"/>
    <s v="low"/>
  </r>
  <r>
    <n v="30041"/>
    <x v="23208"/>
    <d v="2021-01-01T00:00:00"/>
    <n v="67"/>
    <n v="60"/>
    <n v="32.772524388059701"/>
    <x v="4"/>
    <n v="0"/>
    <n v="0"/>
    <n v="0"/>
    <n v="0.328358208955223"/>
    <n v="5.9701492537313397E-2"/>
    <n v="0"/>
    <n v="0"/>
    <n v="0"/>
    <n v="0"/>
    <s v="low"/>
  </r>
  <r>
    <n v="30042"/>
    <x v="23209"/>
    <d v="2021-01-01T00:00:00"/>
    <n v="91"/>
    <n v="90"/>
    <n v="21.922386527472501"/>
    <x v="1"/>
    <n v="0"/>
    <n v="0"/>
    <n v="1.09890109890109E-2"/>
    <n v="7.69230769230769E-2"/>
    <n v="0"/>
    <n v="14"/>
    <n v="21"/>
    <n v="0"/>
    <n v="4.1032809523809499E-2"/>
    <s v="low"/>
  </r>
  <r>
    <n v="30043"/>
    <x v="23210"/>
    <d v="2021-01-01T00:00:00"/>
    <n v="201"/>
    <n v="200"/>
    <n v="36.735386527363097"/>
    <x v="4"/>
    <n v="0"/>
    <n v="0"/>
    <n v="0"/>
    <n v="0"/>
    <n v="0"/>
    <n v="10"/>
    <n v="172"/>
    <n v="0"/>
    <n v="5.8139534883720903E-3"/>
    <s v="low"/>
  </r>
  <r>
    <n v="30044"/>
    <x v="23211"/>
    <d v="2021-01-01T00:00:00"/>
    <n v="207"/>
    <n v="200"/>
    <n v="36.979758922705301"/>
    <x v="4"/>
    <n v="0"/>
    <n v="0"/>
    <n v="0"/>
    <n v="0"/>
    <n v="0"/>
    <n v="14"/>
    <n v="171"/>
    <n v="0"/>
    <n v="8.7719298245613996E-3"/>
    <s v="low"/>
  </r>
  <r>
    <n v="30045"/>
    <x v="23212"/>
    <d v="2021-01-01T00:00:00"/>
    <n v="172"/>
    <n v="170"/>
    <n v="41.095840680232499"/>
    <x v="3"/>
    <n v="0"/>
    <n v="0"/>
    <n v="5.8139534883720903E-3"/>
    <n v="4.6511627906976702E-2"/>
    <n v="1.1627906976744099E-2"/>
    <n v="52"/>
    <n v="100"/>
    <n v="0"/>
    <n v="1.495613E-2"/>
    <s v="low"/>
  </r>
  <r>
    <n v="30046"/>
    <x v="23213"/>
    <d v="2021-01-01T00:00:00"/>
    <n v="261"/>
    <n v="260"/>
    <n v="34.006206896551703"/>
    <x v="4"/>
    <n v="0"/>
    <n v="0"/>
    <n v="0"/>
    <n v="0"/>
    <n v="0"/>
    <n v="21"/>
    <n v="213"/>
    <n v="0"/>
    <n v="6.6801906103286304E-2"/>
    <s v="low"/>
  </r>
  <r>
    <n v="30047"/>
    <x v="23214"/>
    <d v="2021-01-01T00:00:00"/>
    <n v="114"/>
    <n v="110"/>
    <n v="31.2807467894736"/>
    <x v="4"/>
    <n v="0"/>
    <n v="0"/>
    <n v="0"/>
    <n v="0"/>
    <n v="0"/>
    <n v="24"/>
    <n v="100"/>
    <n v="0"/>
    <n v="4.1038639999999897E-2"/>
    <s v="low"/>
  </r>
  <r>
    <n v="30048"/>
    <x v="23215"/>
    <d v="2021-01-01T00:00:00"/>
    <n v="146"/>
    <n v="140"/>
    <n v="44.231031198630099"/>
    <x v="3"/>
    <n v="0"/>
    <n v="0"/>
    <n v="0"/>
    <n v="0"/>
    <n v="0"/>
    <n v="4"/>
    <n v="123"/>
    <n v="0"/>
    <n v="5.2130788617886101E-2"/>
    <s v="low"/>
  </r>
  <r>
    <n v="30049"/>
    <x v="23216"/>
    <d v="2021-01-01T00:00:00"/>
    <n v="131"/>
    <n v="130"/>
    <n v="49.083282442748001"/>
    <x v="3"/>
    <n v="0"/>
    <n v="0"/>
    <n v="0"/>
    <n v="0"/>
    <n v="0"/>
    <n v="27"/>
    <n v="94"/>
    <n v="0"/>
    <n v="1.0638297872340399E-2"/>
    <s v="low"/>
  </r>
  <r>
    <n v="30050"/>
    <x v="23217"/>
    <d v="2021-01-01T00:00:00"/>
    <n v="116"/>
    <n v="110"/>
    <n v="40.545428749999999"/>
    <x v="3"/>
    <n v="0"/>
    <n v="0"/>
    <n v="0"/>
    <n v="0"/>
    <n v="0"/>
    <n v="31"/>
    <n v="78"/>
    <n v="0"/>
    <n v="0"/>
    <s v="low"/>
  </r>
  <r>
    <n v="30051"/>
    <x v="23218"/>
    <d v="2021-01-01T00:00:00"/>
    <n v="110"/>
    <n v="110"/>
    <n v="38.124090909090903"/>
    <x v="4"/>
    <n v="0"/>
    <n v="0"/>
    <n v="0"/>
    <n v="0"/>
    <n v="0"/>
    <n v="30"/>
    <n v="70"/>
    <n v="0"/>
    <n v="1.42857142857142E-2"/>
    <s v="low"/>
  </r>
  <r>
    <n v="30053"/>
    <x v="23219"/>
    <d v="2021-01-01T00:00:00"/>
    <n v="272"/>
    <n v="270"/>
    <n v="33.674827272058799"/>
    <x v="4"/>
    <n v="0"/>
    <n v="0"/>
    <n v="1.10294117647058E-2"/>
    <n v="1.47058823529411E-2"/>
    <n v="3.6764705882352902E-3"/>
    <n v="27"/>
    <n v="98"/>
    <n v="0"/>
    <n v="0"/>
    <s v="low"/>
  </r>
  <r>
    <n v="30054"/>
    <x v="23220"/>
    <d v="2021-01-01T00:00:00"/>
    <n v="102"/>
    <n v="100"/>
    <n v="23.043631970588201"/>
    <x v="1"/>
    <n v="0"/>
    <n v="0"/>
    <n v="0"/>
    <n v="0.39215686274509798"/>
    <n v="3.9215686274509803E-2"/>
    <n v="0"/>
    <n v="0"/>
    <n v="0"/>
    <n v="0"/>
    <s v="low"/>
  </r>
  <r>
    <n v="30055"/>
    <x v="23221"/>
    <d v="2021-01-01T00:00:00"/>
    <n v="106"/>
    <n v="100"/>
    <n v="24.689847924528301"/>
    <x v="1"/>
    <n v="0"/>
    <n v="0"/>
    <n v="9.4339622641509396E-3"/>
    <n v="5.6603773584905599E-2"/>
    <n v="0"/>
    <n v="16"/>
    <n v="35"/>
    <n v="0"/>
    <n v="4.0000000000000001E-3"/>
    <s v="low"/>
  </r>
  <r>
    <n v="30056"/>
    <x v="23222"/>
    <d v="2021-01-01T00:00:00"/>
    <n v="173"/>
    <n v="170"/>
    <n v="20.697201445086701"/>
    <x v="1"/>
    <n v="0"/>
    <n v="0"/>
    <n v="1.1560693641618399E-2"/>
    <n v="5.7803468208092401E-2"/>
    <n v="1.7341040462427699E-2"/>
    <n v="25"/>
    <n v="48"/>
    <n v="0"/>
    <n v="6.2794791666666598E-3"/>
    <s v="low"/>
  </r>
  <r>
    <n v="30057"/>
    <x v="23223"/>
    <d v="2021-01-01T00:00:00"/>
    <n v="63"/>
    <n v="60"/>
    <n v="42.738169619047603"/>
    <x v="3"/>
    <n v="0"/>
    <n v="0"/>
    <n v="0"/>
    <n v="0"/>
    <n v="0"/>
    <n v="0"/>
    <n v="59"/>
    <n v="0"/>
    <n v="3.3091186440677899E-2"/>
    <s v="low"/>
  </r>
  <r>
    <n v="30059"/>
    <x v="23224"/>
    <d v="2021-01-01T00:00:00"/>
    <n v="206"/>
    <n v="200"/>
    <n v="26.774619946601899"/>
    <x v="1"/>
    <n v="0"/>
    <n v="0"/>
    <n v="0"/>
    <n v="5.8252427184466E-2"/>
    <n v="0"/>
    <n v="23"/>
    <n v="147"/>
    <n v="0"/>
    <n v="7.2562380952380899E-3"/>
    <s v="low"/>
  </r>
  <r>
    <n v="30060"/>
    <x v="23225"/>
    <d v="2021-01-01T00:00:00"/>
    <n v="208"/>
    <n v="200"/>
    <n v="35.655291519230701"/>
    <x v="4"/>
    <n v="0"/>
    <n v="0"/>
    <n v="0"/>
    <n v="1.9230769230769201E-2"/>
    <n v="4.8076923076923002E-3"/>
    <n v="12"/>
    <n v="132"/>
    <n v="0"/>
    <n v="1.51515151515151E-2"/>
    <s v="low"/>
  </r>
  <r>
    <n v="30062"/>
    <x v="23226"/>
    <d v="2021-01-01T00:00:00"/>
    <n v="161"/>
    <n v="160"/>
    <n v="33.379306521739103"/>
    <x v="4"/>
    <n v="6.2111801242236003E-3"/>
    <n v="0"/>
    <n v="0"/>
    <n v="3.1055900621118002E-2"/>
    <n v="0"/>
    <n v="18"/>
    <n v="119"/>
    <n v="0"/>
    <n v="0"/>
    <s v="low"/>
  </r>
  <r>
    <n v="30063"/>
    <x v="23227"/>
    <d v="2021-01-01T00:00:00"/>
    <n v="174"/>
    <n v="170"/>
    <n v="33.295385229884999"/>
    <x v="4"/>
    <n v="0"/>
    <n v="0"/>
    <n v="0"/>
    <n v="3.4482758620689599E-2"/>
    <n v="5.7471264367815996E-3"/>
    <n v="20"/>
    <n v="120"/>
    <n v="0"/>
    <n v="0"/>
    <s v="low"/>
  </r>
  <r>
    <n v="30064"/>
    <x v="23228"/>
    <d v="2021-01-01T00:00:00"/>
    <n v="147"/>
    <n v="140"/>
    <n v="33.116615074829902"/>
    <x v="4"/>
    <n v="0"/>
    <n v="0"/>
    <n v="0"/>
    <n v="6.8027210884353704E-3"/>
    <n v="0"/>
    <n v="25"/>
    <n v="130"/>
    <n v="0"/>
    <n v="6.41025384615384E-3"/>
    <s v="low"/>
  </r>
  <r>
    <n v="30065"/>
    <x v="23229"/>
    <d v="2021-01-01T00:00:00"/>
    <n v="285"/>
    <n v="280"/>
    <n v="35.226817722806999"/>
    <x v="4"/>
    <n v="0"/>
    <n v="0"/>
    <n v="0"/>
    <n v="0"/>
    <n v="0"/>
    <n v="64"/>
    <n v="231"/>
    <n v="0"/>
    <n v="1.51515151515151E-2"/>
    <s v="low"/>
  </r>
  <r>
    <n v="30066"/>
    <x v="23230"/>
    <d v="2021-01-01T00:00:00"/>
    <n v="238"/>
    <n v="230"/>
    <n v="27.901914584033602"/>
    <x v="1"/>
    <n v="0"/>
    <n v="0"/>
    <n v="0"/>
    <n v="3.7815126050420103E-2"/>
    <n v="0"/>
    <n v="31"/>
    <n v="132"/>
    <n v="0"/>
    <n v="0"/>
    <s v="low"/>
  </r>
  <r>
    <n v="30067"/>
    <x v="23231"/>
    <d v="2021-01-01T00:00:00"/>
    <n v="77"/>
    <n v="70"/>
    <n v="31.812516402597399"/>
    <x v="4"/>
    <n v="0"/>
    <n v="0"/>
    <n v="1.2987012987012899E-2"/>
    <n v="3.8961038961038898E-2"/>
    <n v="0"/>
    <n v="12"/>
    <n v="55"/>
    <n v="0"/>
    <n v="2.93706363636363E-2"/>
    <s v="low"/>
  </r>
  <r>
    <n v="30068"/>
    <x v="23232"/>
    <d v="2021-01-01T00:00:00"/>
    <n v="213"/>
    <n v="210"/>
    <n v="18.963581863849701"/>
    <x v="0"/>
    <n v="4.69483568075117E-2"/>
    <n v="0"/>
    <n v="4.6948356807511703E-3"/>
    <n v="0.140845070422535"/>
    <n v="2.3474178403755801E-2"/>
    <n v="15"/>
    <n v="29"/>
    <n v="0"/>
    <n v="0"/>
    <s v="low"/>
  </r>
  <r>
    <n v="30069"/>
    <x v="23233"/>
    <d v="2021-01-01T00:00:00"/>
    <n v="76"/>
    <n v="70"/>
    <n v="28.537796592105199"/>
    <x v="1"/>
    <n v="0"/>
    <n v="0"/>
    <n v="0"/>
    <n v="1.3157894736842099E-2"/>
    <n v="0"/>
    <n v="13"/>
    <n v="32"/>
    <n v="0"/>
    <n v="3.125E-2"/>
    <s v="low"/>
  </r>
  <r>
    <n v="30070"/>
    <x v="23234"/>
    <d v="2021-01-01T00:00:00"/>
    <n v="125"/>
    <n v="120"/>
    <n v="26.731942847999999"/>
    <x v="1"/>
    <n v="0"/>
    <n v="0"/>
    <n v="4.8000000000000001E-2"/>
    <n v="8.0000000000000002E-3"/>
    <n v="0"/>
    <n v="71"/>
    <n v="72"/>
    <n v="0"/>
    <n v="3.4813888888888798E-3"/>
    <s v="low"/>
  </r>
  <r>
    <n v="30071"/>
    <x v="23235"/>
    <d v="2021-01-01T00:00:00"/>
    <n v="123"/>
    <n v="120"/>
    <n v="48.2792603983739"/>
    <x v="3"/>
    <n v="0"/>
    <n v="0"/>
    <n v="0"/>
    <n v="0"/>
    <n v="0"/>
    <n v="5"/>
    <n v="91"/>
    <n v="0"/>
    <n v="1.09890109890109E-2"/>
    <s v="low"/>
  </r>
  <r>
    <n v="30072"/>
    <x v="23236"/>
    <d v="2021-01-01T00:00:00"/>
    <n v="123"/>
    <n v="120"/>
    <n v="23.231283634146301"/>
    <x v="1"/>
    <n v="0"/>
    <n v="0"/>
    <n v="0"/>
    <n v="0.154471544715447"/>
    <n v="8.1300813008130003E-3"/>
    <n v="16"/>
    <n v="53"/>
    <n v="0"/>
    <n v="2.4644943396226401E-2"/>
    <s v="low"/>
  </r>
  <r>
    <n v="30073"/>
    <x v="23237"/>
    <d v="2021-01-01T00:00:00"/>
    <n v="114"/>
    <n v="110"/>
    <n v="18.0710419035087"/>
    <x v="0"/>
    <n v="5.2631578947368397E-2"/>
    <n v="0"/>
    <n v="0"/>
    <n v="0.140350877192982"/>
    <n v="0"/>
    <n v="5"/>
    <n v="13"/>
    <n v="0"/>
    <n v="0"/>
    <s v="low"/>
  </r>
  <r>
    <n v="30074"/>
    <x v="23238"/>
    <d v="2021-01-01T00:00:00"/>
    <n v="194"/>
    <n v="190"/>
    <n v="39.850827840206101"/>
    <x v="4"/>
    <n v="0"/>
    <n v="0"/>
    <n v="5.1546391752577301E-3"/>
    <n v="3.60824742268041E-2"/>
    <n v="0"/>
    <n v="9"/>
    <n v="139"/>
    <n v="0"/>
    <n v="1.54680863309352E-2"/>
    <s v="low"/>
  </r>
  <r>
    <n v="30075"/>
    <x v="23239"/>
    <d v="2021-01-01T00:00:00"/>
    <n v="168"/>
    <n v="160"/>
    <n v="38.224774434523802"/>
    <x v="4"/>
    <n v="0"/>
    <n v="0"/>
    <n v="0"/>
    <n v="0"/>
    <n v="0"/>
    <n v="14"/>
    <n v="132"/>
    <n v="0"/>
    <n v="6.0606060606060597E-3"/>
    <s v="low"/>
  </r>
  <r>
    <n v="30076"/>
    <x v="23240"/>
    <d v="2021-01-01T00:00:00"/>
    <n v="67"/>
    <n v="60"/>
    <n v="23.599174417910401"/>
    <x v="1"/>
    <n v="0"/>
    <n v="0"/>
    <n v="0"/>
    <n v="0.164179104477611"/>
    <n v="0"/>
    <n v="0"/>
    <n v="0"/>
    <n v="0"/>
    <n v="0"/>
    <s v="low"/>
  </r>
  <r>
    <n v="30077"/>
    <x v="23241"/>
    <d v="2021-01-01T00:00:00"/>
    <n v="258"/>
    <n v="250"/>
    <n v="27.602814077519302"/>
    <x v="1"/>
    <n v="0"/>
    <n v="0"/>
    <n v="3.8759689922480598E-3"/>
    <n v="8.1395348837209294E-2"/>
    <n v="3.4883720930232502E-2"/>
    <n v="34"/>
    <n v="122"/>
    <n v="0"/>
    <n v="8.9603934426229492E-3"/>
    <s v="low"/>
  </r>
  <r>
    <n v="30078"/>
    <x v="23242"/>
    <d v="2021-01-01T00:00:00"/>
    <n v="117"/>
    <n v="110"/>
    <n v="19.819657051282"/>
    <x v="0"/>
    <n v="0"/>
    <n v="0"/>
    <n v="0"/>
    <n v="0.22222222222222199"/>
    <n v="2.5641025641025599E-2"/>
    <n v="0"/>
    <n v="0"/>
    <n v="0"/>
    <n v="0"/>
    <s v="low"/>
  </r>
  <r>
    <n v="30080"/>
    <x v="23243"/>
    <d v="2021-01-01T00:00:00"/>
    <n v="102"/>
    <n v="100"/>
    <n v="29.5975690882352"/>
    <x v="1"/>
    <n v="0"/>
    <n v="0"/>
    <n v="0"/>
    <n v="9.8039215686274495E-2"/>
    <n v="0"/>
    <n v="0"/>
    <n v="0"/>
    <n v="0"/>
    <n v="0"/>
    <s v="low"/>
  </r>
  <r>
    <n v="30081"/>
    <x v="23244"/>
    <d v="2021-01-01T00:00:00"/>
    <n v="71"/>
    <n v="70"/>
    <n v="30.2561280985915"/>
    <x v="4"/>
    <n v="0"/>
    <n v="0"/>
    <n v="0"/>
    <n v="0"/>
    <n v="0"/>
    <n v="6"/>
    <n v="52"/>
    <n v="0"/>
    <n v="1.6025634615384601E-2"/>
    <s v="low"/>
  </r>
  <r>
    <n v="30082"/>
    <x v="23245"/>
    <d v="2021-01-01T00:00:00"/>
    <n v="52"/>
    <n v="50"/>
    <n v="15.69637825"/>
    <x v="0"/>
    <n v="0"/>
    <n v="0"/>
    <n v="0"/>
    <n v="0.21153846153846101"/>
    <n v="1.9230769230769201E-2"/>
    <n v="0"/>
    <n v="0"/>
    <n v="0"/>
    <n v="0"/>
    <s v="low"/>
  </r>
  <r>
    <n v="30083"/>
    <x v="23246"/>
    <d v="2021-01-01T00:00:00"/>
    <n v="97"/>
    <n v="90"/>
    <n v="25.454706020618499"/>
    <x v="1"/>
    <n v="0"/>
    <n v="0"/>
    <n v="0"/>
    <n v="1.03092783505154E-2"/>
    <n v="0"/>
    <n v="27"/>
    <n v="50"/>
    <n v="0"/>
    <n v="3.4223359999999897E-2"/>
    <s v="low"/>
  </r>
  <r>
    <n v="30084"/>
    <x v="23247"/>
    <d v="2021-01-01T00:00:00"/>
    <n v="279"/>
    <n v="270"/>
    <n v="27.421244842293898"/>
    <x v="1"/>
    <n v="0"/>
    <n v="0"/>
    <n v="2.1505376344085999E-2"/>
    <n v="7.8853046594982004E-2"/>
    <n v="1.0752688172042999E-2"/>
    <n v="82"/>
    <n v="140"/>
    <n v="0"/>
    <n v="0"/>
    <s v="low"/>
  </r>
  <r>
    <n v="30085"/>
    <x v="23248"/>
    <d v="2021-01-01T00:00:00"/>
    <n v="116"/>
    <n v="110"/>
    <n v="17.212048827586202"/>
    <x v="0"/>
    <n v="0"/>
    <n v="0"/>
    <n v="0"/>
    <n v="0.24137931034482701"/>
    <n v="6.0344827586206899E-2"/>
    <n v="0"/>
    <n v="0"/>
    <n v="0"/>
    <n v="0"/>
    <s v="low"/>
  </r>
  <r>
    <n v="30087"/>
    <x v="23249"/>
    <d v="2021-01-01T00:00:00"/>
    <n v="110"/>
    <n v="110"/>
    <n v="20.987856600000001"/>
    <x v="1"/>
    <n v="0"/>
    <n v="0"/>
    <n v="0"/>
    <n v="0.109090909090909"/>
    <n v="0"/>
    <n v="7"/>
    <n v="31"/>
    <n v="0"/>
    <n v="4.7530903225806401E-2"/>
    <s v="low"/>
  </r>
  <r>
    <n v="30088"/>
    <x v="23250"/>
    <d v="2021-01-01T00:00:00"/>
    <n v="244"/>
    <n v="240"/>
    <n v="31.2574193729508"/>
    <x v="4"/>
    <n v="8.1967213114754103E-3"/>
    <n v="1.2295081967213101E-2"/>
    <n v="8.1967213114754103E-3"/>
    <n v="6.5573770491803199E-2"/>
    <n v="8.1967213114754103E-3"/>
    <n v="48"/>
    <n v="58"/>
    <n v="0"/>
    <n v="8.3712413793103398E-3"/>
    <s v="low"/>
  </r>
  <r>
    <n v="30091"/>
    <x v="23251"/>
    <d v="2021-01-01T00:00:00"/>
    <n v="195"/>
    <n v="190"/>
    <n v="20.8710834051282"/>
    <x v="1"/>
    <n v="0"/>
    <n v="0"/>
    <n v="0"/>
    <n v="0.17435897435897399"/>
    <n v="4.1025641025640998E-2"/>
    <n v="0"/>
    <n v="0"/>
    <n v="0"/>
    <n v="0"/>
    <s v="low"/>
  </r>
  <r>
    <n v="30092"/>
    <x v="23252"/>
    <d v="2021-01-01T00:00:00"/>
    <n v="228"/>
    <n v="220"/>
    <n v="29.152319578947299"/>
    <x v="1"/>
    <n v="0"/>
    <n v="0"/>
    <n v="7.8947368421052599E-2"/>
    <n v="6.14035087719298E-2"/>
    <n v="0"/>
    <n v="60"/>
    <n v="100"/>
    <n v="0"/>
    <n v="5.95744999999999E-3"/>
    <s v="low"/>
  </r>
  <r>
    <n v="30093"/>
    <x v="23253"/>
    <d v="2021-01-01T00:00:00"/>
    <n v="274"/>
    <n v="270"/>
    <n v="15.9463652883211"/>
    <x v="0"/>
    <n v="4.3795620437956199E-2"/>
    <n v="1.0948905109489E-2"/>
    <n v="1.8248175182481698E-2"/>
    <n v="0.145985401459854"/>
    <n v="4.7445255474452497E-2"/>
    <n v="11"/>
    <n v="17"/>
    <n v="0"/>
    <n v="0"/>
    <s v="low"/>
  </r>
  <r>
    <n v="30094"/>
    <x v="23254"/>
    <d v="2021-01-01T00:00:00"/>
    <n v="107"/>
    <n v="100"/>
    <n v="15.3215250841121"/>
    <x v="0"/>
    <n v="0"/>
    <n v="9.3457943925233603E-3"/>
    <n v="0"/>
    <n v="0.177570093457943"/>
    <n v="9.3457943925233603E-3"/>
    <n v="8"/>
    <n v="36"/>
    <n v="0"/>
    <n v="0"/>
    <s v="low"/>
  </r>
  <r>
    <n v="30095"/>
    <x v="23255"/>
    <d v="2021-01-01T00:00:00"/>
    <n v="58"/>
    <n v="50"/>
    <n v="34.783793103448197"/>
    <x v="4"/>
    <n v="0"/>
    <n v="0"/>
    <n v="0"/>
    <n v="0"/>
    <n v="0"/>
    <n v="14"/>
    <n v="46"/>
    <n v="0"/>
    <n v="0"/>
    <s v="low"/>
  </r>
  <r>
    <n v="30096"/>
    <x v="23256"/>
    <d v="2021-01-01T00:00:00"/>
    <n v="60"/>
    <n v="60"/>
    <n v="26.729628983333299"/>
    <x v="1"/>
    <n v="0"/>
    <n v="0"/>
    <n v="0"/>
    <n v="0"/>
    <n v="0"/>
    <n v="14"/>
    <n v="46"/>
    <n v="0"/>
    <n v="1.6624043478260801E-2"/>
    <s v="low"/>
  </r>
  <r>
    <n v="30097"/>
    <x v="23257"/>
    <d v="2021-01-01T00:00:00"/>
    <n v="64"/>
    <n v="60"/>
    <n v="26.183789015624999"/>
    <x v="1"/>
    <n v="0"/>
    <n v="0"/>
    <n v="0"/>
    <n v="0"/>
    <n v="0"/>
    <n v="1"/>
    <n v="50"/>
    <n v="0"/>
    <n v="9.8245599999999995E-3"/>
    <s v="low"/>
  </r>
  <r>
    <n v="30098"/>
    <x v="23258"/>
    <d v="2021-01-01T00:00:00"/>
    <n v="119"/>
    <n v="110"/>
    <n v="28.484524428571401"/>
    <x v="1"/>
    <n v="0"/>
    <n v="0"/>
    <n v="0"/>
    <n v="0"/>
    <n v="0"/>
    <n v="7"/>
    <n v="90"/>
    <n v="0"/>
    <n v="2.4814811111111099E-2"/>
    <s v="low"/>
  </r>
  <r>
    <n v="30099"/>
    <x v="23259"/>
    <d v="2021-01-01T00:00:00"/>
    <n v="68"/>
    <n v="60"/>
    <n v="31.126872411764701"/>
    <x v="4"/>
    <n v="0"/>
    <n v="0"/>
    <n v="0"/>
    <n v="1.47058823529411E-2"/>
    <n v="0"/>
    <n v="14"/>
    <n v="54"/>
    <n v="0"/>
    <n v="0"/>
    <s v="low"/>
  </r>
  <r>
    <n v="30100"/>
    <x v="23260"/>
    <d v="2021-01-01T00:00:00"/>
    <n v="75"/>
    <n v="70"/>
    <n v="18.479059026666601"/>
    <x v="0"/>
    <n v="0"/>
    <n v="1.3333333333333299E-2"/>
    <n v="0"/>
    <n v="0"/>
    <n v="0"/>
    <n v="10"/>
    <n v="53"/>
    <n v="0"/>
    <n v="0"/>
    <s v="low"/>
  </r>
  <r>
    <n v="30101"/>
    <x v="23261"/>
    <d v="2021-01-01T00:00:00"/>
    <n v="55"/>
    <n v="50"/>
    <n v="28.172762800000001"/>
    <x v="1"/>
    <n v="0"/>
    <n v="0"/>
    <n v="0"/>
    <n v="0.2"/>
    <n v="0"/>
    <n v="0"/>
    <n v="0"/>
    <n v="0"/>
    <n v="0"/>
    <s v="low"/>
  </r>
  <r>
    <n v="30102"/>
    <x v="23262"/>
    <d v="2021-01-01T00:00:00"/>
    <n v="206"/>
    <n v="200"/>
    <n v="32.299228456310601"/>
    <x v="4"/>
    <n v="0"/>
    <n v="0"/>
    <n v="0"/>
    <n v="2.9126213592233E-2"/>
    <n v="1.45631067961165E-2"/>
    <n v="24"/>
    <n v="73"/>
    <n v="0"/>
    <n v="0"/>
    <s v="low"/>
  </r>
  <r>
    <n v="30103"/>
    <x v="23263"/>
    <d v="2021-01-01T00:00:00"/>
    <n v="64"/>
    <n v="60"/>
    <n v="38.030188031249999"/>
    <x v="4"/>
    <n v="0"/>
    <n v="0"/>
    <n v="0"/>
    <n v="0"/>
    <n v="0"/>
    <n v="1"/>
    <n v="48"/>
    <n v="0"/>
    <n v="0"/>
    <s v="low"/>
  </r>
  <r>
    <n v="30105"/>
    <x v="23264"/>
    <d v="2021-01-01T00:00:00"/>
    <n v="109"/>
    <n v="100"/>
    <n v="21.3747648990825"/>
    <x v="1"/>
    <n v="9.1743119266054999E-3"/>
    <n v="0"/>
    <n v="1.8348623853211E-2"/>
    <n v="0"/>
    <n v="9.1743119266054999E-3"/>
    <n v="63"/>
    <n v="70"/>
    <n v="0"/>
    <n v="2.3809571428571401E-3"/>
    <s v="low"/>
  </r>
  <r>
    <n v="30106"/>
    <x v="23265"/>
    <d v="2021-01-01T00:00:00"/>
    <n v="94"/>
    <n v="90"/>
    <n v="25.516104372340401"/>
    <x v="1"/>
    <n v="0"/>
    <n v="0"/>
    <n v="0"/>
    <n v="1.0638297872340399E-2"/>
    <n v="0"/>
    <n v="8"/>
    <n v="58"/>
    <n v="0"/>
    <n v="2.3956362068965498E-2"/>
    <s v="low"/>
  </r>
  <r>
    <n v="30107"/>
    <x v="23266"/>
    <d v="2021-01-01T00:00:00"/>
    <n v="59"/>
    <n v="50"/>
    <n v="23.1134091525423"/>
    <x v="1"/>
    <n v="0.101694915254237"/>
    <n v="0"/>
    <n v="0.186440677966101"/>
    <n v="0.101694915254237"/>
    <n v="0"/>
    <n v="20"/>
    <n v="26"/>
    <n v="0"/>
    <n v="0"/>
    <s v="low"/>
  </r>
  <r>
    <n v="30108"/>
    <x v="23267"/>
    <d v="2021-01-01T00:00:00"/>
    <n v="92"/>
    <n v="90"/>
    <n v="31.365615880434699"/>
    <x v="4"/>
    <n v="0"/>
    <n v="0"/>
    <n v="0"/>
    <n v="0"/>
    <n v="0"/>
    <n v="4"/>
    <n v="68"/>
    <n v="0"/>
    <n v="0"/>
    <s v="low"/>
  </r>
  <r>
    <n v="30111"/>
    <x v="23268"/>
    <d v="2021-01-01T00:00:00"/>
    <n v="120"/>
    <n v="120"/>
    <n v="28.280492849999899"/>
    <x v="1"/>
    <n v="0"/>
    <n v="0"/>
    <n v="2.5000000000000001E-2"/>
    <n v="8.3333333333333297E-3"/>
    <n v="0"/>
    <n v="67"/>
    <n v="83"/>
    <n v="0"/>
    <n v="0"/>
    <s v="low"/>
  </r>
  <r>
    <n v="30113"/>
    <x v="23269"/>
    <d v="2021-01-01T00:00:00"/>
    <n v="220"/>
    <n v="220"/>
    <n v="29.756424963636299"/>
    <x v="1"/>
    <n v="4.54545454545454E-3"/>
    <n v="0"/>
    <n v="0"/>
    <n v="0"/>
    <n v="2.27272727272727E-2"/>
    <n v="55"/>
    <n v="60"/>
    <n v="0"/>
    <n v="0"/>
    <s v="low"/>
  </r>
  <r>
    <n v="30114"/>
    <x v="23270"/>
    <d v="2021-01-01T00:00:00"/>
    <n v="66"/>
    <n v="60"/>
    <n v="24.260036090909001"/>
    <x v="1"/>
    <n v="0"/>
    <n v="0"/>
    <n v="0"/>
    <n v="6.0606060606060601E-2"/>
    <n v="0"/>
    <n v="11"/>
    <n v="33"/>
    <n v="0"/>
    <n v="1.28205151515151E-2"/>
    <s v="low"/>
  </r>
  <r>
    <n v="30115"/>
    <x v="23271"/>
    <d v="2021-01-01T00:00:00"/>
    <n v="119"/>
    <n v="110"/>
    <n v="36.846338815126003"/>
    <x v="4"/>
    <n v="0"/>
    <n v="0"/>
    <n v="2.5210084033613401E-2"/>
    <n v="1.6806722689075598E-2"/>
    <n v="0"/>
    <n v="37"/>
    <n v="75"/>
    <n v="0"/>
    <n v="0"/>
    <s v="low"/>
  </r>
  <r>
    <n v="30116"/>
    <x v="23272"/>
    <d v="2021-01-01T00:00:00"/>
    <n v="55"/>
    <n v="50"/>
    <n v="20.0437680727272"/>
    <x v="1"/>
    <n v="0"/>
    <n v="0"/>
    <n v="0"/>
    <n v="0"/>
    <n v="1.8181818181818101E-2"/>
    <n v="1"/>
    <n v="38"/>
    <n v="0"/>
    <n v="0"/>
    <s v="low"/>
  </r>
  <r>
    <n v="30117"/>
    <x v="23273"/>
    <d v="2021-01-01T00:00:00"/>
    <n v="258"/>
    <n v="250"/>
    <n v="24.380790131782899"/>
    <x v="1"/>
    <n v="3.8759689922480598E-3"/>
    <n v="0"/>
    <n v="1.9379844961240299E-2"/>
    <n v="8.5271317829457294E-2"/>
    <n v="3.8759689922480598E-3"/>
    <n v="60"/>
    <n v="89"/>
    <n v="0"/>
    <n v="2.27081910112359E-2"/>
    <s v="low"/>
  </r>
  <r>
    <n v="30119"/>
    <x v="23274"/>
    <d v="2021-01-01T00:00:00"/>
    <n v="59"/>
    <n v="50"/>
    <n v="13.535267830508401"/>
    <x v="0"/>
    <n v="0"/>
    <n v="0"/>
    <n v="0"/>
    <n v="0.44067796610169402"/>
    <n v="3.38983050847457E-2"/>
    <n v="0"/>
    <n v="0"/>
    <n v="0"/>
    <n v="0"/>
    <s v="low"/>
  </r>
  <r>
    <n v="30120"/>
    <x v="23275"/>
    <d v="2021-01-01T00:00:00"/>
    <n v="68"/>
    <n v="60"/>
    <n v="29.7622383529411"/>
    <x v="1"/>
    <n v="0"/>
    <n v="0"/>
    <n v="0"/>
    <n v="0.36764705882352899"/>
    <n v="7.3529411764705802E-2"/>
    <n v="0"/>
    <n v="0"/>
    <n v="0"/>
    <n v="0"/>
    <s v="low"/>
  </r>
  <r>
    <n v="30122"/>
    <x v="23276"/>
    <d v="2021-01-01T00:00:00"/>
    <n v="255"/>
    <n v="250"/>
    <n v="32.438687878431303"/>
    <x v="4"/>
    <n v="0"/>
    <n v="0"/>
    <n v="0"/>
    <n v="0.21176470588235199"/>
    <n v="3.9215686274509803E-2"/>
    <n v="0"/>
    <n v="0"/>
    <n v="0"/>
    <n v="0"/>
    <s v="low"/>
  </r>
  <r>
    <n v="30123"/>
    <x v="23277"/>
    <d v="2021-01-01T00:00:00"/>
    <n v="187"/>
    <n v="180"/>
    <n v="19.5495704545454"/>
    <x v="0"/>
    <n v="4.2780748663101602E-2"/>
    <n v="0"/>
    <n v="4.8128342245989303E-2"/>
    <n v="0.12299465240641699"/>
    <n v="3.7433155080213901E-2"/>
    <n v="29"/>
    <n v="32"/>
    <n v="0"/>
    <n v="2.1404062499999999E-3"/>
    <s v="low"/>
  </r>
  <r>
    <n v="30124"/>
    <x v="23278"/>
    <d v="2021-01-01T00:00:00"/>
    <n v="56"/>
    <n v="50"/>
    <n v="24.0215927321428"/>
    <x v="1"/>
    <n v="0"/>
    <n v="0"/>
    <n v="0"/>
    <n v="0"/>
    <n v="0"/>
    <n v="10"/>
    <n v="53"/>
    <n v="0"/>
    <n v="0"/>
    <s v="low"/>
  </r>
  <r>
    <n v="30128"/>
    <x v="23279"/>
    <d v="2021-01-01T00:00:00"/>
    <n v="60"/>
    <n v="60"/>
    <n v="19.888510050000001"/>
    <x v="0"/>
    <n v="0"/>
    <n v="0"/>
    <n v="3.3333333333333298E-2"/>
    <n v="0.18333333333333299"/>
    <n v="0"/>
    <n v="13"/>
    <n v="15"/>
    <n v="0"/>
    <n v="0"/>
    <s v="low"/>
  </r>
  <r>
    <n v="30129"/>
    <x v="23280"/>
    <d v="2021-01-01T00:00:00"/>
    <n v="112"/>
    <n v="110"/>
    <n v="23.623420321428501"/>
    <x v="1"/>
    <n v="0"/>
    <n v="0"/>
    <n v="0"/>
    <n v="0.17857142857142799"/>
    <n v="1.7857142857142801E-2"/>
    <n v="6"/>
    <n v="37"/>
    <n v="0"/>
    <n v="1.10038648648648E-2"/>
    <s v="low"/>
  </r>
  <r>
    <n v="30130"/>
    <x v="23281"/>
    <d v="2021-01-01T00:00:00"/>
    <n v="99"/>
    <n v="90"/>
    <n v="22.017601151515102"/>
    <x v="1"/>
    <n v="0"/>
    <n v="0"/>
    <n v="0"/>
    <n v="2.02020202020202E-2"/>
    <n v="0"/>
    <n v="5"/>
    <n v="80"/>
    <n v="0"/>
    <n v="6.25E-2"/>
    <s v="low"/>
  </r>
  <r>
    <n v="30131"/>
    <x v="23282"/>
    <d v="2021-01-01T00:00:00"/>
    <n v="57"/>
    <n v="50"/>
    <n v="21.448213473684199"/>
    <x v="1"/>
    <n v="0"/>
    <n v="0"/>
    <n v="3.5087719298245598E-2"/>
    <n v="0"/>
    <n v="1.7543859649122799E-2"/>
    <n v="14"/>
    <n v="42"/>
    <n v="0"/>
    <n v="3.5714285714285698E-2"/>
    <s v="low"/>
  </r>
  <r>
    <n v="30132"/>
    <x v="23283"/>
    <d v="2021-01-01T00:00:00"/>
    <n v="77"/>
    <n v="70"/>
    <n v="19.868783610389599"/>
    <x v="0"/>
    <n v="0"/>
    <n v="0"/>
    <n v="0"/>
    <n v="2.5974025974025899E-2"/>
    <n v="0"/>
    <n v="2"/>
    <n v="61"/>
    <n v="0"/>
    <n v="6.8852459016393405E-2"/>
    <s v="low"/>
  </r>
  <r>
    <n v="30133"/>
    <x v="23284"/>
    <d v="2021-01-01T00:00:00"/>
    <n v="92"/>
    <n v="90"/>
    <n v="23.086325641304299"/>
    <x v="1"/>
    <n v="0"/>
    <n v="0"/>
    <n v="0"/>
    <n v="0.52173913043478204"/>
    <n v="4.3478260869565202E-2"/>
    <n v="0"/>
    <n v="0"/>
    <n v="0"/>
    <n v="0"/>
    <s v="low"/>
  </r>
  <r>
    <n v="30134"/>
    <x v="23285"/>
    <d v="2021-01-01T00:00:00"/>
    <n v="54"/>
    <n v="50"/>
    <n v="19.7587701296296"/>
    <x v="0"/>
    <n v="0"/>
    <n v="0"/>
    <n v="0"/>
    <n v="0.16666666666666599"/>
    <n v="1.85185185185185E-2"/>
    <n v="6"/>
    <n v="28"/>
    <n v="0"/>
    <n v="0"/>
    <s v="low"/>
  </r>
  <r>
    <n v="30135"/>
    <x v="23286"/>
    <d v="2021-01-01T00:00:00"/>
    <n v="108"/>
    <n v="100"/>
    <n v="20.592474888888798"/>
    <x v="1"/>
    <n v="0"/>
    <n v="0"/>
    <n v="0"/>
    <n v="0.296296296296296"/>
    <n v="8.3333333333333301E-2"/>
    <n v="0"/>
    <n v="0"/>
    <n v="0"/>
    <n v="0"/>
    <s v="low"/>
  </r>
  <r>
    <n v="30136"/>
    <x v="23287"/>
    <d v="2021-01-01T00:00:00"/>
    <n v="117"/>
    <n v="110"/>
    <n v="16.145435897435899"/>
    <x v="0"/>
    <n v="8.5470085470085402E-2"/>
    <n v="0"/>
    <n v="5.9829059829059797E-2"/>
    <n v="0.17094017094017"/>
    <n v="0"/>
    <n v="10"/>
    <n v="17"/>
    <n v="0"/>
    <n v="0"/>
    <s v="low"/>
  </r>
  <r>
    <n v="30137"/>
    <x v="23288"/>
    <d v="2021-01-01T00:00:00"/>
    <n v="76"/>
    <n v="70"/>
    <n v="14.2444407105263"/>
    <x v="0"/>
    <n v="0"/>
    <n v="0"/>
    <n v="0"/>
    <n v="0.42105263157894701"/>
    <n v="0"/>
    <n v="0"/>
    <n v="0"/>
    <n v="0"/>
    <n v="0"/>
    <s v="low"/>
  </r>
  <r>
    <n v="30138"/>
    <x v="23289"/>
    <d v="2021-01-01T00:00:00"/>
    <n v="129"/>
    <n v="120"/>
    <n v="24.3242233178294"/>
    <x v="1"/>
    <n v="7.7519379844961196E-3"/>
    <n v="0"/>
    <n v="0"/>
    <n v="1.5503875968992199E-2"/>
    <n v="7.7519379844961196E-3"/>
    <n v="13"/>
    <n v="88"/>
    <n v="0"/>
    <n v="2.5189397727272699E-2"/>
    <s v="low"/>
  </r>
  <r>
    <n v="30139"/>
    <x v="23290"/>
    <d v="2021-01-01T00:00:00"/>
    <n v="274"/>
    <n v="270"/>
    <n v="14.6227154708029"/>
    <x v="0"/>
    <n v="1.0948905109489E-2"/>
    <n v="0"/>
    <n v="0.124087591240875"/>
    <n v="0.16423357664233501"/>
    <n v="0"/>
    <n v="37"/>
    <n v="44"/>
    <n v="0"/>
    <n v="3.78788636363636E-3"/>
    <s v="low"/>
  </r>
  <r>
    <n v="30140"/>
    <x v="23291"/>
    <d v="2021-01-01T00:00:00"/>
    <n v="220"/>
    <n v="220"/>
    <n v="31.5517856181818"/>
    <x v="4"/>
    <n v="0"/>
    <n v="0"/>
    <n v="1.3636363636363599E-2"/>
    <n v="2.7272727272727199E-2"/>
    <n v="4.54545454545454E-3"/>
    <n v="35"/>
    <n v="136"/>
    <n v="0"/>
    <n v="2.20588235294117E-2"/>
    <s v="low"/>
  </r>
  <r>
    <n v="30141"/>
    <x v="23292"/>
    <d v="2021-01-01T00:00:00"/>
    <n v="98"/>
    <n v="90"/>
    <n v="23.2052806734693"/>
    <x v="1"/>
    <n v="0"/>
    <n v="0"/>
    <n v="0"/>
    <n v="5.10204081632653E-2"/>
    <n v="1.0204081632653E-2"/>
    <n v="11"/>
    <n v="71"/>
    <n v="0"/>
    <n v="0"/>
    <s v="low"/>
  </r>
  <r>
    <n v="30142"/>
    <x v="23293"/>
    <d v="2021-01-01T00:00:00"/>
    <n v="127"/>
    <n v="120"/>
    <n v="27.0687380708661"/>
    <x v="1"/>
    <n v="7.8740157480314907E-3"/>
    <n v="0"/>
    <n v="2.3622047244094401E-2"/>
    <n v="0.14960629921259799"/>
    <n v="7.8740157480314907E-3"/>
    <n v="35"/>
    <n v="62"/>
    <n v="0"/>
    <n v="0"/>
    <s v="low"/>
  </r>
  <r>
    <n v="30143"/>
    <x v="23294"/>
    <d v="2021-01-01T00:00:00"/>
    <n v="80"/>
    <n v="80"/>
    <n v="30.5673405625"/>
    <x v="4"/>
    <n v="0"/>
    <n v="0"/>
    <n v="1.2500000000000001E-2"/>
    <n v="3.7499999999999999E-2"/>
    <n v="0"/>
    <n v="28"/>
    <n v="51"/>
    <n v="0"/>
    <n v="0"/>
    <s v="low"/>
  </r>
  <r>
    <n v="30144"/>
    <x v="23295"/>
    <d v="2021-01-01T00:00:00"/>
    <n v="57"/>
    <n v="50"/>
    <n v="30.8745147719298"/>
    <x v="4"/>
    <n v="0"/>
    <n v="0"/>
    <n v="1.7543859649122799E-2"/>
    <n v="0"/>
    <n v="0"/>
    <n v="4"/>
    <n v="46"/>
    <n v="0"/>
    <n v="2.1739130434782601E-2"/>
    <s v="low"/>
  </r>
  <r>
    <n v="30145"/>
    <x v="23296"/>
    <d v="2021-01-01T00:00:00"/>
    <n v="128"/>
    <n v="120"/>
    <n v="33.592810789062497"/>
    <x v="4"/>
    <n v="0"/>
    <n v="0"/>
    <n v="7.8125E-3"/>
    <n v="3.90625E-2"/>
    <n v="0"/>
    <n v="23"/>
    <n v="42"/>
    <n v="0"/>
    <n v="0"/>
    <s v="low"/>
  </r>
  <r>
    <n v="30146"/>
    <x v="23297"/>
    <d v="2021-01-01T00:00:00"/>
    <n v="62"/>
    <n v="60"/>
    <n v="25.035466387096701"/>
    <x v="1"/>
    <n v="0"/>
    <n v="0"/>
    <n v="3.2258064516128997E-2"/>
    <n v="0"/>
    <n v="0"/>
    <n v="31"/>
    <n v="53"/>
    <n v="0"/>
    <n v="0"/>
    <s v="low"/>
  </r>
  <r>
    <n v="30147"/>
    <x v="23298"/>
    <d v="2021-01-01T00:00:00"/>
    <n v="63"/>
    <n v="60"/>
    <n v="37.964243285714197"/>
    <x v="4"/>
    <n v="0"/>
    <n v="0"/>
    <n v="1.5873015873015799E-2"/>
    <n v="3.1746031746031703E-2"/>
    <n v="0"/>
    <n v="11"/>
    <n v="52"/>
    <n v="0"/>
    <n v="0"/>
    <s v="low"/>
  </r>
  <r>
    <n v="30148"/>
    <x v="23299"/>
    <d v="2021-01-01T00:00:00"/>
    <n v="60"/>
    <n v="60"/>
    <n v="36.151995266666603"/>
    <x v="4"/>
    <n v="0"/>
    <n v="0"/>
    <n v="0"/>
    <n v="1.6666666666666601E-2"/>
    <n v="0"/>
    <n v="5"/>
    <n v="55"/>
    <n v="0"/>
    <n v="0"/>
    <s v="low"/>
  </r>
  <r>
    <n v="30150"/>
    <x v="23300"/>
    <d v="2021-01-01T00:00:00"/>
    <n v="122"/>
    <n v="120"/>
    <n v="24.001035811475401"/>
    <x v="1"/>
    <n v="0"/>
    <n v="0"/>
    <n v="0"/>
    <n v="5.7377049180327801E-2"/>
    <n v="1.63934426229508E-2"/>
    <n v="33"/>
    <n v="50"/>
    <n v="0"/>
    <n v="3.9050319999999999E-2"/>
    <s v="low"/>
  </r>
  <r>
    <n v="30151"/>
    <x v="23301"/>
    <d v="2021-01-01T00:00:00"/>
    <n v="198"/>
    <n v="190"/>
    <n v="29.416174040404002"/>
    <x v="1"/>
    <n v="5.0505050505050501E-3"/>
    <n v="0"/>
    <n v="1.01010101010101E-2"/>
    <n v="0"/>
    <n v="5.0505050505050501E-3"/>
    <n v="22"/>
    <n v="134"/>
    <n v="0"/>
    <n v="0"/>
    <s v="low"/>
  </r>
  <r>
    <n v="30152"/>
    <x v="23302"/>
    <d v="2021-01-01T00:00:00"/>
    <n v="219"/>
    <n v="210"/>
    <n v="62.667019817351601"/>
    <x v="6"/>
    <n v="0"/>
    <n v="0"/>
    <n v="4.5662100456621002E-3"/>
    <n v="0"/>
    <n v="0"/>
    <n v="8"/>
    <n v="164"/>
    <n v="0"/>
    <n v="0"/>
    <s v="high"/>
  </r>
  <r>
    <n v="30153"/>
    <x v="23303"/>
    <d v="2021-01-01T00:00:00"/>
    <n v="269"/>
    <n v="260"/>
    <n v="33.3773454758364"/>
    <x v="4"/>
    <n v="0"/>
    <n v="0"/>
    <n v="0"/>
    <n v="0.26394052044609601"/>
    <n v="0.10408921933085501"/>
    <n v="0"/>
    <n v="0"/>
    <n v="0"/>
    <n v="0"/>
    <s v="low"/>
  </r>
  <r>
    <n v="30154"/>
    <x v="23304"/>
    <d v="2021-01-01T00:00:00"/>
    <n v="244"/>
    <n v="240"/>
    <n v="30.1347475327868"/>
    <x v="4"/>
    <n v="2.86885245901639E-2"/>
    <n v="0"/>
    <n v="4.0983606557376999E-3"/>
    <n v="5.3278688524590098E-2"/>
    <n v="8.1967213114754103E-3"/>
    <n v="71"/>
    <n v="92"/>
    <n v="0"/>
    <n v="1.2320380434782599E-2"/>
    <s v="low"/>
  </r>
  <r>
    <n v="30155"/>
    <x v="23305"/>
    <d v="2021-01-01T00:00:00"/>
    <n v="219"/>
    <n v="210"/>
    <n v="22.8328598538812"/>
    <x v="1"/>
    <n v="2.2831050228310501E-2"/>
    <n v="0"/>
    <n v="5.9360730593607303E-2"/>
    <n v="6.8493150684931503E-2"/>
    <n v="1.3698630136986301E-2"/>
    <n v="86"/>
    <n v="79"/>
    <n v="0"/>
    <n v="0"/>
    <s v="low"/>
  </r>
  <r>
    <n v="30157"/>
    <x v="23306"/>
    <d v="2021-01-01T00:00:00"/>
    <n v="176"/>
    <n v="170"/>
    <n v="22.6922811818181"/>
    <x v="1"/>
    <n v="3.9772727272727203E-2"/>
    <n v="0"/>
    <n v="3.9772727272727203E-2"/>
    <n v="6.8181818181818094E-2"/>
    <n v="1.13636363636363E-2"/>
    <n v="40"/>
    <n v="35"/>
    <n v="0"/>
    <n v="1.50241714285714E-2"/>
    <s v="low"/>
  </r>
  <r>
    <n v="30158"/>
    <x v="23307"/>
    <d v="2021-01-01T00:00:00"/>
    <n v="247"/>
    <n v="240"/>
    <n v="36.478276935222603"/>
    <x v="4"/>
    <n v="0"/>
    <n v="0"/>
    <n v="0"/>
    <n v="3.2388663967611302E-2"/>
    <n v="2.0242914979756998E-2"/>
    <n v="36"/>
    <n v="156"/>
    <n v="0"/>
    <n v="9.6153846153846107E-3"/>
    <s v="low"/>
  </r>
  <r>
    <n v="30159"/>
    <x v="23308"/>
    <d v="2021-01-01T00:00:00"/>
    <n v="222"/>
    <n v="220"/>
    <n v="30.260035351351299"/>
    <x v="4"/>
    <n v="4.5045045045045001E-3"/>
    <n v="0"/>
    <n v="1.35135135135135E-2"/>
    <n v="9.0090090090090003E-3"/>
    <n v="4.5045045045045001E-3"/>
    <n v="34"/>
    <n v="137"/>
    <n v="0"/>
    <n v="6.9741605839416E-3"/>
    <s v="low"/>
  </r>
  <r>
    <n v="30160"/>
    <x v="23309"/>
    <d v="2021-01-01T00:00:00"/>
    <n v="121"/>
    <n v="120"/>
    <n v="23.804706727272698"/>
    <x v="1"/>
    <n v="0"/>
    <n v="0"/>
    <n v="0"/>
    <n v="1.6528925619834701E-2"/>
    <n v="2.4793388429752001E-2"/>
    <n v="31"/>
    <n v="76"/>
    <n v="0"/>
    <n v="8.7719736842105205E-4"/>
    <s v="low"/>
  </r>
  <r>
    <n v="30161"/>
    <x v="23310"/>
    <d v="2021-01-01T00:00:00"/>
    <n v="228"/>
    <n v="220"/>
    <n v="36.523203942982398"/>
    <x v="4"/>
    <n v="0"/>
    <n v="0"/>
    <n v="4.3859649122806998E-3"/>
    <n v="4.3859649122806998E-3"/>
    <n v="4.3859649122806998E-3"/>
    <n v="23"/>
    <n v="167"/>
    <n v="0"/>
    <n v="0"/>
    <s v="low"/>
  </r>
  <r>
    <n v="30162"/>
    <x v="23311"/>
    <d v="2021-01-01T00:00:00"/>
    <n v="202"/>
    <n v="200"/>
    <n v="31.9419635346534"/>
    <x v="4"/>
    <n v="0"/>
    <n v="0"/>
    <n v="0"/>
    <n v="9.9009900990098994E-3"/>
    <n v="0"/>
    <n v="21"/>
    <n v="140"/>
    <n v="0"/>
    <n v="5.9006214285714197E-3"/>
    <s v="low"/>
  </r>
  <r>
    <n v="30165"/>
    <x v="23312"/>
    <d v="2021-01-01T00:00:00"/>
    <n v="129"/>
    <n v="120"/>
    <n v="13.1878789302325"/>
    <x v="0"/>
    <n v="0"/>
    <n v="0"/>
    <n v="0"/>
    <n v="0.46511627906976699"/>
    <n v="7.7519379844961196E-3"/>
    <n v="0"/>
    <n v="0"/>
    <n v="0"/>
    <n v="0"/>
    <s v="low"/>
  </r>
  <r>
    <n v="30166"/>
    <x v="23313"/>
    <d v="2021-01-01T00:00:00"/>
    <n v="153"/>
    <n v="150"/>
    <n v="27.711258980392099"/>
    <x v="1"/>
    <n v="0"/>
    <n v="0"/>
    <n v="0"/>
    <n v="6.5359477124183E-3"/>
    <n v="0"/>
    <n v="6"/>
    <n v="133"/>
    <n v="0"/>
    <n v="9.3984962406015005E-2"/>
    <s v="low"/>
  </r>
  <r>
    <n v="30167"/>
    <x v="23314"/>
    <d v="2021-01-01T00:00:00"/>
    <n v="153"/>
    <n v="150"/>
    <n v="27.893990705882299"/>
    <x v="1"/>
    <n v="0"/>
    <n v="0"/>
    <n v="0"/>
    <n v="0"/>
    <n v="0"/>
    <n v="10"/>
    <n v="132"/>
    <n v="0"/>
    <n v="0.14583333333333301"/>
    <s v="low"/>
  </r>
  <r>
    <n v="30168"/>
    <x v="23315"/>
    <d v="2021-01-01T00:00:00"/>
    <n v="55"/>
    <n v="50"/>
    <n v="13.3241541818181"/>
    <x v="0"/>
    <n v="0"/>
    <n v="0"/>
    <n v="0"/>
    <n v="0.34545454545454501"/>
    <n v="7.2727272727272696E-2"/>
    <n v="0"/>
    <n v="0"/>
    <n v="0"/>
    <n v="0"/>
    <s v="low"/>
  </r>
  <r>
    <n v="30169"/>
    <x v="23316"/>
    <d v="2021-01-01T00:00:00"/>
    <n v="65"/>
    <n v="60"/>
    <n v="23.160957184615299"/>
    <x v="1"/>
    <n v="0"/>
    <n v="0"/>
    <n v="0"/>
    <n v="0"/>
    <n v="0"/>
    <n v="5"/>
    <n v="46"/>
    <n v="0"/>
    <n v="1.5527956521739101E-2"/>
    <s v="low"/>
  </r>
  <r>
    <n v="30170"/>
    <x v="23317"/>
    <d v="2021-01-01T00:00:00"/>
    <n v="148"/>
    <n v="140"/>
    <n v="27.8771753918918"/>
    <x v="1"/>
    <n v="6.7567567567567502E-3"/>
    <n v="0"/>
    <n v="0"/>
    <n v="2.7027027027027001E-2"/>
    <n v="0"/>
    <n v="18"/>
    <n v="109"/>
    <n v="0"/>
    <n v="0"/>
    <s v="low"/>
  </r>
  <r>
    <n v="30171"/>
    <x v="23318"/>
    <d v="2021-01-01T00:00:00"/>
    <n v="180"/>
    <n v="180"/>
    <n v="29.448083594444402"/>
    <x v="1"/>
    <n v="0"/>
    <n v="0"/>
    <n v="0"/>
    <n v="0"/>
    <n v="0"/>
    <n v="7"/>
    <n v="109"/>
    <n v="0"/>
    <n v="0"/>
    <s v="low"/>
  </r>
  <r>
    <n v="30172"/>
    <x v="23319"/>
    <d v="2021-01-01T00:00:00"/>
    <n v="138"/>
    <n v="130"/>
    <n v="29.187290949275301"/>
    <x v="1"/>
    <n v="1.4492753623188401E-2"/>
    <n v="0"/>
    <n v="7.2463768115942004E-3"/>
    <n v="0"/>
    <n v="0"/>
    <n v="58"/>
    <n v="105"/>
    <n v="0"/>
    <n v="5.6022857142857098E-4"/>
    <s v="low"/>
  </r>
  <r>
    <n v="30173"/>
    <x v="23320"/>
    <d v="2021-01-01T00:00:00"/>
    <n v="231"/>
    <n v="230"/>
    <n v="19.191737051948"/>
    <x v="0"/>
    <n v="8.6580086580086493E-3"/>
    <n v="0"/>
    <n v="0"/>
    <n v="9.0909090909090898E-2"/>
    <n v="0"/>
    <n v="80"/>
    <n v="92"/>
    <n v="0"/>
    <n v="3.1505978260869499E-3"/>
    <s v="low"/>
  </r>
  <r>
    <n v="30175"/>
    <x v="23321"/>
    <d v="2021-01-01T00:00:00"/>
    <n v="131"/>
    <n v="130"/>
    <n v="42.161231992366403"/>
    <x v="3"/>
    <n v="0"/>
    <n v="0"/>
    <n v="0"/>
    <n v="0"/>
    <n v="0"/>
    <n v="74"/>
    <n v="88"/>
    <n v="0"/>
    <n v="1.57473863636363E-3"/>
    <s v="low"/>
  </r>
  <r>
    <n v="30176"/>
    <x v="23322"/>
    <d v="2021-01-01T00:00:00"/>
    <n v="151"/>
    <n v="150"/>
    <n v="27.7300002649006"/>
    <x v="1"/>
    <n v="0"/>
    <n v="0"/>
    <n v="0"/>
    <n v="0.27152317880794702"/>
    <n v="5.2980132450331098E-2"/>
    <n v="0"/>
    <n v="0"/>
    <n v="0"/>
    <n v="0"/>
    <s v="low"/>
  </r>
  <r>
    <n v="30177"/>
    <x v="23323"/>
    <d v="2021-01-01T00:00:00"/>
    <n v="86"/>
    <n v="80"/>
    <n v="33.153141244186003"/>
    <x v="4"/>
    <n v="0"/>
    <n v="0"/>
    <n v="0"/>
    <n v="0.19767441860465099"/>
    <n v="3.4883720930232502E-2"/>
    <n v="0"/>
    <n v="0"/>
    <n v="0"/>
    <n v="0"/>
    <s v="low"/>
  </r>
  <r>
    <n v="30178"/>
    <x v="23324"/>
    <d v="2021-01-01T00:00:00"/>
    <n v="150"/>
    <n v="150"/>
    <n v="53.845773153333298"/>
    <x v="2"/>
    <n v="0"/>
    <n v="0"/>
    <n v="0"/>
    <n v="0"/>
    <n v="0"/>
    <n v="0"/>
    <n v="33"/>
    <n v="0"/>
    <n v="9.4276090909090907E-2"/>
    <s v="high"/>
  </r>
  <r>
    <n v="30179"/>
    <x v="23325"/>
    <d v="2021-01-01T00:00:00"/>
    <n v="181"/>
    <n v="180"/>
    <n v="23.681839972375599"/>
    <x v="1"/>
    <n v="2.2099447513812098E-2"/>
    <n v="1.6574585635359101E-2"/>
    <n v="0"/>
    <n v="4.9723756906077297E-2"/>
    <n v="5.5248618784530298E-3"/>
    <n v="27"/>
    <n v="37"/>
    <n v="0"/>
    <n v="1.1128783783783701E-2"/>
    <s v="low"/>
  </r>
  <r>
    <n v="30180"/>
    <x v="23326"/>
    <d v="2021-01-01T00:00:00"/>
    <n v="295"/>
    <n v="290"/>
    <n v="29.024941128813499"/>
    <x v="1"/>
    <n v="0"/>
    <n v="0"/>
    <n v="0"/>
    <n v="0"/>
    <n v="0"/>
    <n v="0"/>
    <n v="235"/>
    <n v="0"/>
    <n v="0.248936165957446"/>
    <s v="low"/>
  </r>
  <r>
    <n v="30183"/>
    <x v="23327"/>
    <d v="2021-01-01T00:00:00"/>
    <n v="101"/>
    <n v="100"/>
    <n v="18.679968831683102"/>
    <x v="0"/>
    <n v="0.32673267326732602"/>
    <n v="0"/>
    <n v="9.9009900990098994E-3"/>
    <n v="0.14851485148514801"/>
    <n v="0"/>
    <n v="34"/>
    <n v="36"/>
    <n v="0"/>
    <n v="6.6119999999999998E-3"/>
    <s v="low"/>
  </r>
  <r>
    <n v="30184"/>
    <x v="23328"/>
    <d v="2021-01-01T00:00:00"/>
    <n v="240"/>
    <n v="240"/>
    <n v="27.363428141666599"/>
    <x v="1"/>
    <n v="0"/>
    <n v="0"/>
    <n v="0"/>
    <n v="0.1125"/>
    <n v="2.9166666666666601E-2"/>
    <n v="0"/>
    <n v="0"/>
    <n v="0"/>
    <n v="0"/>
    <s v="low"/>
  </r>
  <r>
    <n v="30185"/>
    <x v="23329"/>
    <d v="2021-01-01T00:00:00"/>
    <n v="223"/>
    <n v="220"/>
    <n v="29.657213044843001"/>
    <x v="1"/>
    <n v="4.4843049327354199E-3"/>
    <n v="0"/>
    <n v="0"/>
    <n v="0.139013452914798"/>
    <n v="5.8295964125560498E-2"/>
    <n v="15"/>
    <n v="28"/>
    <n v="0"/>
    <n v="0"/>
    <s v="low"/>
  </r>
  <r>
    <n v="30186"/>
    <x v="23330"/>
    <d v="2021-01-01T00:00:00"/>
    <n v="286"/>
    <n v="280"/>
    <n v="35.027860059440499"/>
    <x v="4"/>
    <n v="6.9930069930069904E-3"/>
    <n v="0"/>
    <n v="3.49650349650349E-3"/>
    <n v="0.111888111888111"/>
    <n v="4.54545454545454E-2"/>
    <n v="34"/>
    <n v="131"/>
    <n v="0"/>
    <n v="0"/>
    <s v="low"/>
  </r>
  <r>
    <n v="30187"/>
    <x v="23331"/>
    <d v="2021-01-01T00:00:00"/>
    <n v="293"/>
    <n v="290"/>
    <n v="36.648894894197902"/>
    <x v="4"/>
    <n v="0"/>
    <n v="0"/>
    <n v="0"/>
    <n v="0.15358361774744"/>
    <n v="0.112627986348122"/>
    <n v="0"/>
    <n v="0"/>
    <n v="0"/>
    <n v="0"/>
    <s v="low"/>
  </r>
  <r>
    <n v="30189"/>
    <x v="23332"/>
    <d v="2021-01-01T00:00:00"/>
    <n v="241"/>
    <n v="240"/>
    <n v="43.869018240663898"/>
    <x v="3"/>
    <n v="0"/>
    <n v="0"/>
    <n v="8.29875518672199E-3"/>
    <n v="0"/>
    <n v="8.29875518672199E-3"/>
    <n v="14"/>
    <n v="145"/>
    <n v="0"/>
    <n v="0"/>
    <s v="low"/>
  </r>
  <r>
    <n v="30191"/>
    <x v="23333"/>
    <d v="2021-01-01T00:00:00"/>
    <n v="118"/>
    <n v="110"/>
    <n v="87.190613788135593"/>
    <x v="7"/>
    <n v="0"/>
    <n v="0"/>
    <n v="0"/>
    <n v="0"/>
    <n v="0"/>
    <n v="5"/>
    <n v="76"/>
    <n v="0"/>
    <n v="1.3157894736842099E-2"/>
    <s v="high"/>
  </r>
  <r>
    <n v="30192"/>
    <x v="23334"/>
    <d v="2021-01-01T00:00:00"/>
    <n v="50"/>
    <n v="50"/>
    <n v="22.293051259999999"/>
    <x v="1"/>
    <n v="0"/>
    <n v="0"/>
    <n v="0"/>
    <n v="0"/>
    <n v="0"/>
    <n v="4"/>
    <n v="20"/>
    <n v="0"/>
    <n v="0"/>
    <s v="low"/>
  </r>
  <r>
    <n v="30193"/>
    <x v="23335"/>
    <d v="2021-01-01T00:00:00"/>
    <n v="175"/>
    <n v="170"/>
    <n v="30.0992565257142"/>
    <x v="4"/>
    <n v="0"/>
    <n v="0"/>
    <n v="0"/>
    <n v="0"/>
    <n v="0"/>
    <n v="25"/>
    <n v="148"/>
    <n v="0"/>
    <n v="4.1666668918918903E-2"/>
    <s v="low"/>
  </r>
  <r>
    <n v="30194"/>
    <x v="23336"/>
    <d v="2021-01-01T00:00:00"/>
    <n v="121"/>
    <n v="120"/>
    <n v="26.376843363636301"/>
    <x v="1"/>
    <n v="0"/>
    <n v="0"/>
    <n v="0"/>
    <n v="1.6528925619834701E-2"/>
    <n v="0"/>
    <n v="13"/>
    <n v="106"/>
    <n v="0"/>
    <n v="1.8867924528301799E-2"/>
    <s v="low"/>
  </r>
  <r>
    <n v="30196"/>
    <x v="23337"/>
    <d v="2021-01-01T00:00:00"/>
    <n v="116"/>
    <n v="110"/>
    <n v="29.4582613620689"/>
    <x v="1"/>
    <n v="0"/>
    <n v="0"/>
    <n v="0"/>
    <n v="0.20689655172413701"/>
    <n v="0"/>
    <n v="0"/>
    <n v="0"/>
    <n v="0"/>
    <n v="0"/>
    <s v="low"/>
  </r>
  <r>
    <n v="30197"/>
    <x v="23338"/>
    <d v="2021-01-01T00:00:00"/>
    <n v="78"/>
    <n v="70"/>
    <n v="27.556890487179398"/>
    <x v="1"/>
    <n v="0"/>
    <n v="0"/>
    <n v="0"/>
    <n v="5.1282051282051197E-2"/>
    <n v="1.2820512820512799E-2"/>
    <n v="0"/>
    <n v="0"/>
    <n v="0"/>
    <n v="0"/>
    <s v="low"/>
  </r>
  <r>
    <n v="30198"/>
    <x v="23339"/>
    <d v="2021-01-01T00:00:00"/>
    <n v="165"/>
    <n v="160"/>
    <n v="25.302495830302998"/>
    <x v="1"/>
    <n v="0"/>
    <n v="0"/>
    <n v="0"/>
    <n v="0.26060606060606001"/>
    <n v="1.8181818181818101E-2"/>
    <n v="0"/>
    <n v="0"/>
    <n v="0"/>
    <n v="0"/>
    <s v="low"/>
  </r>
  <r>
    <n v="30199"/>
    <x v="23340"/>
    <d v="2021-01-01T00:00:00"/>
    <n v="106"/>
    <n v="100"/>
    <n v="20.6630601132075"/>
    <x v="1"/>
    <n v="0"/>
    <n v="0"/>
    <n v="1.8867924528301799E-2"/>
    <n v="4.71698113207547E-2"/>
    <n v="0"/>
    <n v="5"/>
    <n v="65"/>
    <n v="0"/>
    <n v="4.6153846153846101E-2"/>
    <s v="low"/>
  </r>
  <r>
    <n v="30200"/>
    <x v="23341"/>
    <d v="2021-01-01T00:00:00"/>
    <n v="230"/>
    <n v="230"/>
    <n v="27.8034144391304"/>
    <x v="1"/>
    <n v="0"/>
    <n v="0"/>
    <n v="4.3478260869565201E-3"/>
    <n v="1.30434782608695E-2"/>
    <n v="1.30434782608695E-2"/>
    <n v="27"/>
    <n v="124"/>
    <n v="0"/>
    <n v="2.81599999999999E-2"/>
    <s v="low"/>
  </r>
  <r>
    <n v="30201"/>
    <x v="23342"/>
    <d v="2021-01-01T00:00:00"/>
    <n v="137"/>
    <n v="130"/>
    <n v="30.4305613284671"/>
    <x v="4"/>
    <n v="0"/>
    <n v="0"/>
    <n v="7.2992700729926996E-3"/>
    <n v="6.5693430656934296E-2"/>
    <n v="1.4598540145985399E-2"/>
    <n v="17"/>
    <n v="42"/>
    <n v="0"/>
    <n v="0"/>
    <s v="low"/>
  </r>
  <r>
    <n v="30202"/>
    <x v="23343"/>
    <d v="2021-01-01T00:00:00"/>
    <n v="102"/>
    <n v="100"/>
    <n v="27.003308049019601"/>
    <x v="1"/>
    <n v="0"/>
    <n v="0"/>
    <n v="9.8039215686274508E-3"/>
    <n v="0"/>
    <n v="0"/>
    <n v="18"/>
    <n v="62"/>
    <n v="0"/>
    <n v="5.1075274193548299E-2"/>
    <s v="low"/>
  </r>
  <r>
    <n v="30203"/>
    <x v="23344"/>
    <d v="2021-01-01T00:00:00"/>
    <n v="152"/>
    <n v="150"/>
    <n v="21.436023065789399"/>
    <x v="1"/>
    <n v="0"/>
    <n v="6.5789473684210497E-3"/>
    <n v="0"/>
    <n v="9.2105263157894704E-2"/>
    <n v="6.5789473684210497E-3"/>
    <n v="30"/>
    <n v="94"/>
    <n v="0"/>
    <n v="6.4911925531914896E-2"/>
    <s v="low"/>
  </r>
  <r>
    <n v="30204"/>
    <x v="23345"/>
    <d v="2021-01-01T00:00:00"/>
    <n v="77"/>
    <n v="70"/>
    <n v="23.513131844155801"/>
    <x v="1"/>
    <n v="1.2987012987012899E-2"/>
    <n v="0"/>
    <n v="0"/>
    <n v="3.8961038961038898E-2"/>
    <n v="1.2987012987012899E-2"/>
    <n v="13"/>
    <n v="29"/>
    <n v="0"/>
    <n v="0"/>
    <s v="low"/>
  </r>
  <r>
    <n v="30207"/>
    <x v="23346"/>
    <d v="2021-01-01T00:00:00"/>
    <n v="70"/>
    <n v="70"/>
    <n v="40.820466085714202"/>
    <x v="3"/>
    <n v="0"/>
    <n v="0"/>
    <n v="0"/>
    <n v="0"/>
    <n v="0"/>
    <n v="23"/>
    <n v="54"/>
    <n v="0"/>
    <n v="4.4934629629629604E-3"/>
    <s v="low"/>
  </r>
  <r>
    <n v="30208"/>
    <x v="23347"/>
    <d v="2021-01-01T00:00:00"/>
    <n v="160"/>
    <n v="160"/>
    <n v="23.520316981249898"/>
    <x v="1"/>
    <n v="1.8749999999999999E-2"/>
    <n v="0"/>
    <n v="0"/>
    <n v="5.6250000000000001E-2"/>
    <n v="3.125E-2"/>
    <n v="34"/>
    <n v="48"/>
    <n v="0"/>
    <n v="8.2744583333333298E-3"/>
    <s v="low"/>
  </r>
  <r>
    <n v="30209"/>
    <x v="23348"/>
    <d v="2021-01-01T00:00:00"/>
    <n v="127"/>
    <n v="120"/>
    <n v="30.605313480314901"/>
    <x v="4"/>
    <n v="0"/>
    <n v="0"/>
    <n v="7.8740157480314907E-3"/>
    <n v="0"/>
    <n v="7.8740157480314907E-3"/>
    <n v="36"/>
    <n v="85"/>
    <n v="0"/>
    <n v="1.75794117647058E-3"/>
    <s v="low"/>
  </r>
  <r>
    <n v="30210"/>
    <x v="23349"/>
    <d v="2021-01-01T00:00:00"/>
    <n v="96"/>
    <n v="90"/>
    <n v="30.280376687499999"/>
    <x v="4"/>
    <n v="0"/>
    <n v="0"/>
    <n v="0"/>
    <n v="0"/>
    <n v="0"/>
    <n v="30"/>
    <n v="88"/>
    <n v="0"/>
    <n v="2.21861477272727E-2"/>
    <s v="low"/>
  </r>
  <r>
    <n v="30211"/>
    <x v="23350"/>
    <d v="2021-01-01T00:00:00"/>
    <n v="92"/>
    <n v="90"/>
    <n v="30.783349282608601"/>
    <x v="4"/>
    <n v="0"/>
    <n v="0"/>
    <n v="0"/>
    <n v="0"/>
    <n v="1.0869565217391301E-2"/>
    <n v="35"/>
    <n v="69"/>
    <n v="0"/>
    <n v="0"/>
    <s v="low"/>
  </r>
  <r>
    <n v="30212"/>
    <x v="23351"/>
    <d v="2021-01-01T00:00:00"/>
    <n v="67"/>
    <n v="60"/>
    <n v="36.389205716417898"/>
    <x v="4"/>
    <n v="0"/>
    <n v="0"/>
    <n v="0"/>
    <n v="0"/>
    <n v="0"/>
    <n v="4"/>
    <n v="47"/>
    <n v="0"/>
    <n v="0"/>
    <s v="low"/>
  </r>
  <r>
    <n v="30213"/>
    <x v="23352"/>
    <d v="2021-01-01T00:00:00"/>
    <n v="75"/>
    <n v="70"/>
    <n v="23.1534579333333"/>
    <x v="1"/>
    <n v="0"/>
    <n v="0"/>
    <n v="0"/>
    <n v="0"/>
    <n v="0"/>
    <n v="1"/>
    <n v="59"/>
    <n v="0"/>
    <n v="4.4684135593220299E-2"/>
    <s v="low"/>
  </r>
  <r>
    <n v="30214"/>
    <x v="23353"/>
    <d v="2021-01-01T00:00:00"/>
    <n v="187"/>
    <n v="180"/>
    <n v="38.517798967914402"/>
    <x v="4"/>
    <n v="0"/>
    <n v="0"/>
    <n v="0"/>
    <n v="1.60427807486631E-2"/>
    <n v="0"/>
    <n v="121"/>
    <n v="128"/>
    <n v="0"/>
    <n v="0"/>
    <s v="low"/>
  </r>
  <r>
    <n v="30215"/>
    <x v="23354"/>
    <d v="2021-01-01T00:00:00"/>
    <n v="114"/>
    <n v="110"/>
    <n v="24.545362359649101"/>
    <x v="1"/>
    <n v="1.7543859649122799E-2"/>
    <n v="0"/>
    <n v="0"/>
    <n v="2.6315789473684199E-2"/>
    <n v="1.7543859649122799E-2"/>
    <n v="27"/>
    <n v="64"/>
    <n v="0"/>
    <n v="2.4272171875000002E-2"/>
    <s v="low"/>
  </r>
  <r>
    <n v="30216"/>
    <x v="23355"/>
    <d v="2021-01-01T00:00:00"/>
    <n v="59"/>
    <n v="50"/>
    <n v="19.772840677966101"/>
    <x v="0"/>
    <n v="0"/>
    <n v="0"/>
    <n v="0"/>
    <n v="0.27118644067796599"/>
    <n v="5.0847457627118599E-2"/>
    <n v="0"/>
    <n v="0"/>
    <n v="0"/>
    <n v="0"/>
    <s v="low"/>
  </r>
  <r>
    <n v="30218"/>
    <x v="23356"/>
    <d v="2021-01-01T00:00:00"/>
    <n v="69"/>
    <n v="60"/>
    <n v="29.702960231883999"/>
    <x v="1"/>
    <n v="0"/>
    <n v="0"/>
    <n v="0"/>
    <n v="0"/>
    <n v="0"/>
    <n v="20"/>
    <n v="30"/>
    <n v="0"/>
    <n v="0"/>
    <s v="low"/>
  </r>
  <r>
    <n v="30219"/>
    <x v="23357"/>
    <d v="2021-01-01T00:00:00"/>
    <n v="66"/>
    <n v="60"/>
    <n v="20.277513742424201"/>
    <x v="1"/>
    <n v="0"/>
    <n v="0"/>
    <n v="0"/>
    <n v="0"/>
    <n v="0"/>
    <n v="3"/>
    <n v="23"/>
    <n v="0"/>
    <n v="0"/>
    <s v="low"/>
  </r>
  <r>
    <n v="30220"/>
    <x v="23358"/>
    <d v="2021-01-01T00:00:00"/>
    <n v="209"/>
    <n v="200"/>
    <n v="14.451313909090899"/>
    <x v="0"/>
    <n v="4.78468899521531E-3"/>
    <n v="0"/>
    <n v="0"/>
    <n v="0.46889952153109998"/>
    <n v="5.2631578947368397E-2"/>
    <n v="11"/>
    <n v="28"/>
    <n v="0"/>
    <n v="6.3775357142857097E-3"/>
    <s v="low"/>
  </r>
  <r>
    <n v="30221"/>
    <x v="23359"/>
    <d v="2021-01-01T00:00:00"/>
    <n v="53"/>
    <n v="50"/>
    <n v="21.8574555660377"/>
    <x v="1"/>
    <n v="0"/>
    <n v="0"/>
    <n v="0"/>
    <n v="1.8867924528301799E-2"/>
    <n v="0"/>
    <n v="2"/>
    <n v="26"/>
    <n v="0"/>
    <n v="0"/>
    <s v="low"/>
  </r>
  <r>
    <n v="30222"/>
    <x v="23360"/>
    <d v="2021-01-01T00:00:00"/>
    <n v="133"/>
    <n v="130"/>
    <n v="26.894467142857099"/>
    <x v="1"/>
    <n v="0"/>
    <n v="0"/>
    <n v="0"/>
    <n v="0.31578947368421001"/>
    <n v="6.01503759398496E-2"/>
    <n v="0"/>
    <n v="0"/>
    <n v="0"/>
    <n v="0"/>
    <s v="low"/>
  </r>
  <r>
    <n v="30223"/>
    <x v="23361"/>
    <d v="2021-01-01T00:00:00"/>
    <n v="69"/>
    <n v="60"/>
    <n v="43.0051278695652"/>
    <x v="3"/>
    <n v="0"/>
    <n v="0"/>
    <n v="0.101449275362318"/>
    <n v="1.4492753623188401E-2"/>
    <n v="0"/>
    <n v="28"/>
    <n v="43"/>
    <n v="0"/>
    <n v="0"/>
    <s v="low"/>
  </r>
  <r>
    <n v="30224"/>
    <x v="23362"/>
    <d v="2021-01-01T00:00:00"/>
    <n v="262"/>
    <n v="260"/>
    <n v="25.834596912213701"/>
    <x v="1"/>
    <n v="0"/>
    <n v="0"/>
    <n v="3.81679389312977E-3"/>
    <n v="1.5267175572519E-2"/>
    <n v="0"/>
    <n v="28"/>
    <n v="156"/>
    <n v="0"/>
    <n v="1.1717705128205099E-2"/>
    <s v="low"/>
  </r>
  <r>
    <n v="30225"/>
    <x v="23363"/>
    <d v="2021-01-01T00:00:00"/>
    <n v="57"/>
    <n v="50"/>
    <n v="19.590785982456101"/>
    <x v="0"/>
    <n v="0.29824561403508698"/>
    <n v="0"/>
    <n v="0"/>
    <n v="8.7719298245614002E-2"/>
    <n v="0"/>
    <n v="8"/>
    <n v="16"/>
    <n v="0"/>
    <n v="0"/>
    <s v="low"/>
  </r>
  <r>
    <n v="30226"/>
    <x v="23364"/>
    <d v="2021-01-01T00:00:00"/>
    <n v="89"/>
    <n v="80"/>
    <n v="18.702094168539301"/>
    <x v="0"/>
    <n v="1.12359550561797E-2"/>
    <n v="0"/>
    <n v="1.12359550561797E-2"/>
    <n v="0.123595505617977"/>
    <n v="1.12359550561797E-2"/>
    <n v="35"/>
    <n v="33"/>
    <n v="0"/>
    <n v="5.4733424242424202E-2"/>
    <s v="low"/>
  </r>
  <r>
    <n v="30228"/>
    <x v="23365"/>
    <d v="2021-01-01T00:00:00"/>
    <n v="179"/>
    <n v="170"/>
    <n v="22.938123061452501"/>
    <x v="1"/>
    <n v="1.11731843575419E-2"/>
    <n v="0"/>
    <n v="1.67597765363128E-2"/>
    <n v="4.4692737430167599E-2"/>
    <n v="0"/>
    <n v="12"/>
    <n v="42"/>
    <n v="0"/>
    <n v="0"/>
    <s v="low"/>
  </r>
  <r>
    <n v="30229"/>
    <x v="23366"/>
    <d v="2021-01-01T00:00:00"/>
    <n v="138"/>
    <n v="130"/>
    <n v="21.641518731883998"/>
    <x v="1"/>
    <n v="3.6231884057971002E-2"/>
    <n v="0"/>
    <n v="0.101449275362318"/>
    <n v="6.5217391304347797E-2"/>
    <n v="0"/>
    <n v="24"/>
    <n v="44"/>
    <n v="0"/>
    <n v="0"/>
    <s v="low"/>
  </r>
  <r>
    <n v="30231"/>
    <x v="23367"/>
    <d v="2021-01-01T00:00:00"/>
    <n v="74"/>
    <n v="70"/>
    <n v="20.535665540540499"/>
    <x v="1"/>
    <n v="0"/>
    <n v="0"/>
    <n v="0"/>
    <n v="1.35135135135135E-2"/>
    <n v="0"/>
    <n v="20"/>
    <n v="56"/>
    <n v="0"/>
    <n v="2.2753249999999999E-2"/>
    <s v="low"/>
  </r>
  <r>
    <n v="30234"/>
    <x v="23368"/>
    <d v="2021-01-01T00:00:00"/>
    <n v="154"/>
    <n v="150"/>
    <n v="25.176086396103798"/>
    <x v="1"/>
    <n v="0"/>
    <n v="0"/>
    <n v="1.2987012987012899E-2"/>
    <n v="4.54545454545454E-2"/>
    <n v="6.4935064935064896E-3"/>
    <n v="19"/>
    <n v="68"/>
    <n v="0"/>
    <n v="2.0283970588235202E-3"/>
    <s v="low"/>
  </r>
  <r>
    <n v="30235"/>
    <x v="23369"/>
    <d v="2021-01-01T00:00:00"/>
    <n v="55"/>
    <n v="50"/>
    <n v="23.092021199999898"/>
    <x v="1"/>
    <n v="0"/>
    <n v="0"/>
    <n v="1.8181818181818101E-2"/>
    <n v="5.4545454545454501E-2"/>
    <n v="0"/>
    <n v="3"/>
    <n v="33"/>
    <n v="0"/>
    <n v="2.3310030303030301E-2"/>
    <s v="low"/>
  </r>
  <r>
    <n v="30236"/>
    <x v="23370"/>
    <d v="2021-01-01T00:00:00"/>
    <n v="284"/>
    <n v="280"/>
    <n v="18.203896566901399"/>
    <x v="0"/>
    <n v="6.6901408450704206E-2"/>
    <n v="0"/>
    <n v="3.5211267605633799E-3"/>
    <n v="0.27112676056337998"/>
    <n v="3.5211267605633799E-3"/>
    <n v="56"/>
    <n v="61"/>
    <n v="0"/>
    <n v="1.2058393442622901E-2"/>
    <s v="low"/>
  </r>
  <r>
    <n v="30237"/>
    <x v="23371"/>
    <d v="2021-01-01T00:00:00"/>
    <n v="134"/>
    <n v="130"/>
    <n v="28.8793804776119"/>
    <x v="1"/>
    <n v="7.4626865671641703E-3"/>
    <n v="0"/>
    <n v="0"/>
    <n v="0.119402985074626"/>
    <n v="4.4776119402985003E-2"/>
    <n v="17"/>
    <n v="65"/>
    <n v="0"/>
    <n v="1.53846153846153E-2"/>
    <s v="low"/>
  </r>
  <r>
    <n v="30238"/>
    <x v="23372"/>
    <d v="2021-01-01T00:00:00"/>
    <n v="158"/>
    <n v="150"/>
    <n v="16.5842490632911"/>
    <x v="0"/>
    <n v="0.10759493670886"/>
    <n v="6.3291139240506302E-3"/>
    <n v="2.53164556962025E-2"/>
    <n v="0.10126582278481"/>
    <n v="6.3291139240506302E-3"/>
    <n v="43"/>
    <n v="46"/>
    <n v="0"/>
    <n v="0"/>
    <s v="low"/>
  </r>
  <r>
    <n v="30240"/>
    <x v="23373"/>
    <d v="2021-01-01T00:00:00"/>
    <n v="125"/>
    <n v="120"/>
    <n v="26.4319333759999"/>
    <x v="1"/>
    <n v="0"/>
    <n v="0"/>
    <n v="8.0000000000000002E-3"/>
    <n v="0.14399999999999999"/>
    <n v="6.4000000000000001E-2"/>
    <n v="11"/>
    <n v="14"/>
    <n v="0"/>
    <n v="0"/>
    <s v="low"/>
  </r>
  <r>
    <n v="30241"/>
    <x v="23374"/>
    <d v="2021-01-01T00:00:00"/>
    <n v="258"/>
    <n v="250"/>
    <n v="30.594348329457301"/>
    <x v="4"/>
    <n v="0"/>
    <n v="0"/>
    <n v="0"/>
    <n v="7.7519379844961198E-2"/>
    <n v="7.7519379844961196E-3"/>
    <n v="37"/>
    <n v="83"/>
    <n v="0"/>
    <n v="6.9011927710843296E-3"/>
    <s v="low"/>
  </r>
  <r>
    <n v="30242"/>
    <x v="23375"/>
    <d v="2021-01-01T00:00:00"/>
    <n v="126"/>
    <n v="120"/>
    <n v="14.9374782777777"/>
    <x v="0"/>
    <n v="1.5873015873015799E-2"/>
    <n v="0"/>
    <n v="0"/>
    <n v="9.5238095238095205E-2"/>
    <n v="0"/>
    <n v="15"/>
    <n v="30"/>
    <n v="0"/>
    <n v="1.30081333333333E-2"/>
    <s v="low"/>
  </r>
  <r>
    <n v="30243"/>
    <x v="23376"/>
    <d v="2021-01-01T00:00:00"/>
    <n v="128"/>
    <n v="120"/>
    <n v="43.627697164062397"/>
    <x v="3"/>
    <n v="0"/>
    <n v="0"/>
    <n v="7.8125E-3"/>
    <n v="0"/>
    <n v="0"/>
    <n v="28"/>
    <n v="112"/>
    <n v="0"/>
    <n v="0"/>
    <s v="low"/>
  </r>
  <r>
    <n v="30244"/>
    <x v="23377"/>
    <d v="2021-01-01T00:00:00"/>
    <n v="51"/>
    <n v="50"/>
    <n v="26.9908774313725"/>
    <x v="1"/>
    <n v="0"/>
    <n v="0"/>
    <n v="0"/>
    <n v="1.9607843137254902E-2"/>
    <n v="1.9607843137254902E-2"/>
    <n v="8"/>
    <n v="21"/>
    <n v="0"/>
    <n v="2.2410619047618999E-2"/>
    <s v="low"/>
  </r>
  <r>
    <n v="30246"/>
    <x v="23378"/>
    <d v="2021-01-01T00:00:00"/>
    <n v="76"/>
    <n v="70"/>
    <n v="35.2383231842105"/>
    <x v="4"/>
    <n v="0"/>
    <n v="0"/>
    <n v="0"/>
    <n v="0.22368421052631501"/>
    <n v="0"/>
    <n v="0"/>
    <n v="0"/>
    <n v="0"/>
    <n v="0"/>
    <s v="low"/>
  </r>
  <r>
    <n v="30248"/>
    <x v="23379"/>
    <d v="2021-01-01T00:00:00"/>
    <n v="87"/>
    <n v="80"/>
    <n v="33.4975068275862"/>
    <x v="4"/>
    <n v="0"/>
    <n v="0"/>
    <n v="0"/>
    <n v="2.2988505747126398E-2"/>
    <n v="0"/>
    <n v="7"/>
    <n v="48"/>
    <n v="0"/>
    <n v="1.48809583333333E-2"/>
    <s v="low"/>
  </r>
  <r>
    <n v="30249"/>
    <x v="23380"/>
    <d v="2021-01-01T00:00:00"/>
    <n v="71"/>
    <n v="70"/>
    <n v="32.503459535211199"/>
    <x v="4"/>
    <n v="0"/>
    <n v="0"/>
    <n v="0"/>
    <n v="0.21126760563380201"/>
    <n v="2.8169014084507001E-2"/>
    <n v="0"/>
    <n v="0"/>
    <n v="0"/>
    <n v="0"/>
    <s v="low"/>
  </r>
  <r>
    <n v="30250"/>
    <x v="23381"/>
    <d v="2021-01-01T00:00:00"/>
    <n v="216"/>
    <n v="210"/>
    <n v="36.775756986111098"/>
    <x v="4"/>
    <n v="0"/>
    <n v="0"/>
    <n v="2.77777777777777E-2"/>
    <n v="9.2592592592592501E-3"/>
    <n v="4.6296296296296198E-3"/>
    <n v="47"/>
    <n v="129"/>
    <n v="0"/>
    <n v="0"/>
    <s v="low"/>
  </r>
  <r>
    <n v="30251"/>
    <x v="23382"/>
    <d v="2021-01-01T00:00:00"/>
    <n v="207"/>
    <n v="200"/>
    <n v="30.2839140289855"/>
    <x v="4"/>
    <n v="0"/>
    <n v="0"/>
    <n v="4.8309178743961298E-3"/>
    <n v="5.3140096618357398E-2"/>
    <n v="3.3816425120772903E-2"/>
    <n v="38"/>
    <n v="80"/>
    <n v="0"/>
    <n v="0"/>
    <s v="low"/>
  </r>
  <r>
    <n v="30253"/>
    <x v="23383"/>
    <d v="2021-01-01T00:00:00"/>
    <n v="218"/>
    <n v="210"/>
    <n v="23.7130554266055"/>
    <x v="1"/>
    <n v="0"/>
    <n v="0"/>
    <n v="1.37614678899082E-2"/>
    <n v="0"/>
    <n v="0"/>
    <n v="25"/>
    <n v="155"/>
    <n v="0"/>
    <n v="0"/>
    <s v="low"/>
  </r>
  <r>
    <n v="30255"/>
    <x v="23384"/>
    <d v="2021-01-01T00:00:00"/>
    <n v="288"/>
    <n v="280"/>
    <n v="33.894720833333302"/>
    <x v="4"/>
    <n v="0"/>
    <n v="0"/>
    <n v="0"/>
    <n v="6.9444444444444397E-3"/>
    <n v="0"/>
    <n v="44"/>
    <n v="208"/>
    <n v="0"/>
    <n v="4.1208798076923002E-3"/>
    <s v="low"/>
  </r>
  <r>
    <n v="30256"/>
    <x v="23385"/>
    <d v="2021-01-01T00:00:00"/>
    <n v="85"/>
    <n v="80"/>
    <n v="37.427495741176401"/>
    <x v="4"/>
    <n v="0"/>
    <n v="0"/>
    <n v="0"/>
    <n v="0.4"/>
    <n v="0.14117647058823499"/>
    <n v="0"/>
    <n v="0"/>
    <n v="0"/>
    <n v="0"/>
    <s v="low"/>
  </r>
  <r>
    <n v="30257"/>
    <x v="23386"/>
    <d v="2021-01-01T00:00:00"/>
    <n v="88"/>
    <n v="80"/>
    <n v="22.1317100795454"/>
    <x v="1"/>
    <n v="0"/>
    <n v="0"/>
    <n v="0"/>
    <n v="9.0909090909090898E-2"/>
    <n v="0.38636363636363602"/>
    <n v="0"/>
    <n v="0"/>
    <n v="0"/>
    <n v="0"/>
    <s v="low"/>
  </r>
  <r>
    <n v="30259"/>
    <x v="23387"/>
    <d v="2021-01-01T00:00:00"/>
    <n v="133"/>
    <n v="130"/>
    <n v="37.955616511278102"/>
    <x v="4"/>
    <n v="0"/>
    <n v="0"/>
    <n v="0"/>
    <n v="5.2631578947368397E-2"/>
    <n v="1.50375939849624E-2"/>
    <n v="0"/>
    <n v="0"/>
    <n v="0"/>
    <n v="0"/>
    <s v="low"/>
  </r>
  <r>
    <n v="30261"/>
    <x v="23388"/>
    <d v="2021-01-01T00:00:00"/>
    <n v="100"/>
    <n v="100"/>
    <n v="28.246041479999899"/>
    <x v="1"/>
    <n v="0"/>
    <n v="0"/>
    <n v="0"/>
    <n v="0.1"/>
    <n v="0"/>
    <n v="12"/>
    <n v="57"/>
    <n v="0"/>
    <n v="0"/>
    <s v="low"/>
  </r>
  <r>
    <n v="30263"/>
    <x v="23389"/>
    <d v="2021-01-01T00:00:00"/>
    <n v="85"/>
    <n v="80"/>
    <n v="30.400427929411698"/>
    <x v="4"/>
    <n v="0"/>
    <n v="0"/>
    <n v="0"/>
    <n v="0.247058823529411"/>
    <n v="1.1764705882352899E-2"/>
    <n v="0"/>
    <n v="0"/>
    <n v="0"/>
    <n v="0"/>
    <s v="low"/>
  </r>
  <r>
    <n v="30265"/>
    <x v="23390"/>
    <d v="2021-01-01T00:00:00"/>
    <n v="166"/>
    <n v="160"/>
    <n v="24.6589282108433"/>
    <x v="1"/>
    <n v="1.8072289156626498E-2"/>
    <n v="0"/>
    <n v="0"/>
    <n v="0.17469879518072201"/>
    <n v="0"/>
    <n v="11"/>
    <n v="11"/>
    <n v="0"/>
    <n v="0"/>
    <s v="low"/>
  </r>
  <r>
    <n v="30266"/>
    <x v="23391"/>
    <d v="2021-01-01T00:00:00"/>
    <n v="122"/>
    <n v="120"/>
    <n v="20.459227311475399"/>
    <x v="1"/>
    <n v="4.9180327868852403E-2"/>
    <n v="8.1967213114754103E-3"/>
    <n v="0"/>
    <n v="0.25409836065573699"/>
    <n v="8.1967213114754103E-3"/>
    <n v="9"/>
    <n v="10"/>
    <n v="0"/>
    <n v="0"/>
    <s v="low"/>
  </r>
  <r>
    <n v="30267"/>
    <x v="23392"/>
    <d v="2021-01-01T00:00:00"/>
    <n v="91"/>
    <n v="90"/>
    <n v="30.676154879120801"/>
    <x v="4"/>
    <n v="0"/>
    <n v="0"/>
    <n v="0"/>
    <n v="8.7912087912087905E-2"/>
    <n v="0.28571428571428498"/>
    <n v="0"/>
    <n v="0"/>
    <n v="0"/>
    <n v="0"/>
    <s v="low"/>
  </r>
  <r>
    <n v="30268"/>
    <x v="23393"/>
    <d v="2021-01-01T00:00:00"/>
    <n v="132"/>
    <n v="130"/>
    <n v="27.850881583333301"/>
    <x v="1"/>
    <n v="0"/>
    <n v="0"/>
    <n v="0"/>
    <n v="7.5757575757575699E-3"/>
    <n v="7.5757575757575699E-3"/>
    <n v="35"/>
    <n v="90"/>
    <n v="0"/>
    <n v="0"/>
    <s v="low"/>
  </r>
  <r>
    <n v="30270"/>
    <x v="23394"/>
    <d v="2021-01-01T00:00:00"/>
    <n v="88"/>
    <n v="80"/>
    <n v="18.645874340909"/>
    <x v="0"/>
    <n v="0"/>
    <n v="0"/>
    <n v="0"/>
    <n v="1.13636363636363E-2"/>
    <n v="0"/>
    <n v="6"/>
    <n v="67"/>
    <n v="0"/>
    <n v="7.1527597014925295E-2"/>
    <s v="low"/>
  </r>
  <r>
    <n v="30271"/>
    <x v="23395"/>
    <d v="2021-01-01T00:00:00"/>
    <n v="122"/>
    <n v="120"/>
    <n v="26.0005451229508"/>
    <x v="1"/>
    <n v="0"/>
    <n v="0"/>
    <n v="8.1967213114754103E-3"/>
    <n v="2.4590163934426201E-2"/>
    <n v="0"/>
    <n v="10"/>
    <n v="73"/>
    <n v="0"/>
    <n v="4.06760273972602E-3"/>
    <s v="low"/>
  </r>
  <r>
    <n v="30272"/>
    <x v="23396"/>
    <d v="2021-01-01T00:00:00"/>
    <n v="86"/>
    <n v="80"/>
    <n v="34.406364116279001"/>
    <x v="4"/>
    <n v="0"/>
    <n v="0"/>
    <n v="0"/>
    <n v="0"/>
    <n v="0"/>
    <n v="11"/>
    <n v="67"/>
    <n v="0"/>
    <n v="0"/>
    <s v="low"/>
  </r>
  <r>
    <n v="30273"/>
    <x v="23397"/>
    <d v="2021-01-01T00:00:00"/>
    <n v="113"/>
    <n v="110"/>
    <n v="24.496422327433599"/>
    <x v="1"/>
    <n v="0"/>
    <n v="0"/>
    <n v="1.7699115044247701E-2"/>
    <n v="0"/>
    <n v="0"/>
    <n v="26"/>
    <n v="58"/>
    <n v="0"/>
    <n v="5.7471206896551703E-3"/>
    <s v="low"/>
  </r>
  <r>
    <n v="30274"/>
    <x v="23398"/>
    <d v="2021-01-01T00:00:00"/>
    <n v="87"/>
    <n v="80"/>
    <n v="25.813450114942501"/>
    <x v="1"/>
    <n v="0"/>
    <n v="0"/>
    <n v="0"/>
    <n v="0"/>
    <n v="0"/>
    <n v="8"/>
    <n v="56"/>
    <n v="0"/>
    <n v="4.0199928571428498E-2"/>
    <s v="low"/>
  </r>
  <r>
    <n v="30275"/>
    <x v="23399"/>
    <d v="2021-01-01T00:00:00"/>
    <n v="138"/>
    <n v="130"/>
    <n v="30.615420565217299"/>
    <x v="4"/>
    <n v="0"/>
    <n v="0"/>
    <n v="0"/>
    <n v="0.231884057971014"/>
    <n v="0.31159420289855"/>
    <n v="0"/>
    <n v="0"/>
    <n v="0"/>
    <n v="0"/>
    <s v="low"/>
  </r>
  <r>
    <n v="30276"/>
    <x v="23400"/>
    <d v="2021-01-01T00:00:00"/>
    <n v="66"/>
    <n v="60"/>
    <n v="29.2740297575757"/>
    <x v="1"/>
    <n v="0"/>
    <n v="0"/>
    <n v="4.54545454545454E-2"/>
    <n v="6.0606060606060601E-2"/>
    <n v="0"/>
    <n v="18"/>
    <n v="44"/>
    <n v="0"/>
    <n v="0"/>
    <s v="low"/>
  </r>
  <r>
    <n v="30278"/>
    <x v="23401"/>
    <d v="2021-01-01T00:00:00"/>
    <n v="199"/>
    <n v="190"/>
    <n v="19.579918231155698"/>
    <x v="0"/>
    <n v="0"/>
    <n v="0"/>
    <n v="0"/>
    <n v="0.366834170854271"/>
    <n v="2.5125628140703501E-2"/>
    <n v="0"/>
    <n v="0"/>
    <n v="0"/>
    <n v="0"/>
    <s v="low"/>
  </r>
  <r>
    <n v="30279"/>
    <x v="23402"/>
    <d v="2021-01-01T00:00:00"/>
    <n v="58"/>
    <n v="50"/>
    <n v="47.245759896551696"/>
    <x v="3"/>
    <n v="0"/>
    <n v="0"/>
    <n v="0"/>
    <n v="0.12068965517241299"/>
    <n v="3.4482758620689599E-2"/>
    <n v="0"/>
    <n v="12"/>
    <n v="0"/>
    <n v="0"/>
    <s v="low"/>
  </r>
  <r>
    <n v="30284"/>
    <x v="23403"/>
    <d v="2021-01-01T00:00:00"/>
    <n v="116"/>
    <n v="110"/>
    <n v="37.233026086206898"/>
    <x v="4"/>
    <n v="0"/>
    <n v="0"/>
    <n v="0"/>
    <n v="0.32758620689655099"/>
    <n v="7.7586206896551699E-2"/>
    <n v="0"/>
    <n v="0"/>
    <n v="0"/>
    <n v="0"/>
    <s v="low"/>
  </r>
  <r>
    <n v="30286"/>
    <x v="23404"/>
    <d v="2021-01-01T00:00:00"/>
    <n v="180"/>
    <n v="180"/>
    <n v="36.114603633333303"/>
    <x v="4"/>
    <n v="0"/>
    <n v="0"/>
    <n v="0"/>
    <n v="0"/>
    <n v="1.1111111111111099E-2"/>
    <n v="27"/>
    <n v="151"/>
    <n v="0"/>
    <n v="8.4621059602648999E-3"/>
    <s v="low"/>
  </r>
  <r>
    <n v="30287"/>
    <x v="23405"/>
    <d v="2021-01-01T00:00:00"/>
    <n v="86"/>
    <n v="80"/>
    <n v="19.281187581395301"/>
    <x v="0"/>
    <n v="1.1627906976744099E-2"/>
    <n v="0"/>
    <n v="0"/>
    <n v="0.186046511627906"/>
    <n v="2.3255813953488299E-2"/>
    <n v="5"/>
    <n v="13"/>
    <n v="0"/>
    <n v="0"/>
    <s v="low"/>
  </r>
  <r>
    <n v="30288"/>
    <x v="23406"/>
    <d v="2021-01-01T00:00:00"/>
    <n v="70"/>
    <n v="70"/>
    <n v="27.363751671428499"/>
    <x v="1"/>
    <n v="0"/>
    <n v="0"/>
    <n v="0"/>
    <n v="0.27142857142857102"/>
    <n v="0"/>
    <n v="0"/>
    <n v="0"/>
    <n v="0"/>
    <n v="0"/>
    <s v="low"/>
  </r>
  <r>
    <n v="30289"/>
    <x v="23407"/>
    <d v="2021-01-01T00:00:00"/>
    <n v="182"/>
    <n v="180"/>
    <n v="32.160947747252699"/>
    <x v="4"/>
    <n v="0"/>
    <n v="0"/>
    <n v="2.7472527472527399E-2"/>
    <n v="6.5934065934065894E-2"/>
    <n v="4.94505494505494E-2"/>
    <n v="61"/>
    <n v="75"/>
    <n v="0"/>
    <n v="5.4864533333333299E-2"/>
    <s v="low"/>
  </r>
  <r>
    <n v="30290"/>
    <x v="23408"/>
    <d v="2021-01-01T00:00:00"/>
    <n v="99"/>
    <n v="90"/>
    <n v="27.4117152323232"/>
    <x v="1"/>
    <n v="0"/>
    <n v="0"/>
    <n v="5.0505050505050497E-2"/>
    <n v="3.03030303030303E-2"/>
    <n v="0"/>
    <n v="32"/>
    <n v="57"/>
    <n v="0"/>
    <n v="0"/>
    <s v="low"/>
  </r>
  <r>
    <n v="30291"/>
    <x v="23409"/>
    <d v="2021-01-01T00:00:00"/>
    <n v="143"/>
    <n v="140"/>
    <n v="21.676700769230699"/>
    <x v="1"/>
    <n v="0"/>
    <n v="1.3986013986013899E-2"/>
    <n v="2.09790209790209E-2"/>
    <n v="0.10489510489510399"/>
    <n v="0"/>
    <n v="11"/>
    <n v="21"/>
    <n v="0"/>
    <n v="5.3610952380952299E-3"/>
    <s v="low"/>
  </r>
  <r>
    <n v="30292"/>
    <x v="23410"/>
    <d v="2021-01-01T00:00:00"/>
    <n v="207"/>
    <n v="200"/>
    <n v="35.136993043478199"/>
    <x v="4"/>
    <n v="0"/>
    <n v="0"/>
    <n v="0"/>
    <n v="0.18357487922705301"/>
    <n v="0.37198067632850201"/>
    <n v="0"/>
    <n v="0"/>
    <n v="0"/>
    <n v="0"/>
    <s v="low"/>
  </r>
  <r>
    <n v="30294"/>
    <x v="23411"/>
    <d v="2021-01-01T00:00:00"/>
    <n v="172"/>
    <n v="170"/>
    <n v="36.308297017441802"/>
    <x v="4"/>
    <n v="0"/>
    <n v="0"/>
    <n v="0"/>
    <n v="2.3255813953488299E-2"/>
    <n v="0"/>
    <n v="25"/>
    <n v="101"/>
    <n v="0"/>
    <n v="4.8451683168316802E-3"/>
    <s v="low"/>
  </r>
  <r>
    <n v="30295"/>
    <x v="23412"/>
    <d v="2021-01-01T00:00:00"/>
    <n v="91"/>
    <n v="90"/>
    <n v="21.5659362307692"/>
    <x v="1"/>
    <n v="0"/>
    <n v="0"/>
    <n v="0"/>
    <n v="0.20879120879120799"/>
    <n v="7.69230769230769E-2"/>
    <n v="0"/>
    <n v="0"/>
    <n v="0"/>
    <n v="0"/>
    <s v="low"/>
  </r>
  <r>
    <n v="30297"/>
    <x v="23413"/>
    <d v="2021-01-01T00:00:00"/>
    <n v="86"/>
    <n v="80"/>
    <n v="25.581976744186001"/>
    <x v="1"/>
    <n v="0"/>
    <n v="0"/>
    <n v="0"/>
    <n v="0"/>
    <n v="0"/>
    <n v="7"/>
    <n v="71"/>
    <n v="0"/>
    <n v="0.15211267605633799"/>
    <s v="low"/>
  </r>
  <r>
    <n v="30298"/>
    <x v="23414"/>
    <d v="2021-01-01T00:00:00"/>
    <n v="299"/>
    <n v="290"/>
    <n v="28.455525518394602"/>
    <x v="1"/>
    <n v="0"/>
    <n v="0"/>
    <n v="3.3444816053511701E-3"/>
    <n v="8.3612040133779195E-2"/>
    <n v="1.67224080267558E-2"/>
    <n v="31"/>
    <n v="68"/>
    <n v="0"/>
    <n v="3.8724705882352902E-3"/>
    <s v="low"/>
  </r>
  <r>
    <n v="30299"/>
    <x v="23415"/>
    <d v="2021-01-01T00:00:00"/>
    <n v="242"/>
    <n v="240"/>
    <n v="31.390017780991698"/>
    <x v="4"/>
    <n v="0"/>
    <n v="0"/>
    <n v="0"/>
    <n v="0.32231404958677601"/>
    <n v="2.89256198347107E-2"/>
    <n v="0"/>
    <n v="0"/>
    <n v="0"/>
    <n v="0"/>
    <s v="low"/>
  </r>
  <r>
    <n v="30302"/>
    <x v="23416"/>
    <d v="2021-01-01T00:00:00"/>
    <n v="94"/>
    <n v="90"/>
    <n v="26.652575617021199"/>
    <x v="1"/>
    <n v="0"/>
    <n v="0"/>
    <n v="0"/>
    <n v="0"/>
    <n v="0"/>
    <n v="20"/>
    <n v="76"/>
    <n v="0"/>
    <n v="0"/>
    <s v="low"/>
  </r>
  <r>
    <n v="30303"/>
    <x v="23417"/>
    <d v="2021-01-01T00:00:00"/>
    <n v="256"/>
    <n v="250"/>
    <n v="35.102849687499997"/>
    <x v="4"/>
    <n v="0"/>
    <n v="0"/>
    <n v="0"/>
    <n v="1.953125E-2"/>
    <n v="0"/>
    <n v="30"/>
    <n v="186"/>
    <n v="0"/>
    <n v="0"/>
    <s v="low"/>
  </r>
  <r>
    <n v="30304"/>
    <x v="23418"/>
    <d v="2021-01-01T00:00:00"/>
    <n v="147"/>
    <n v="140"/>
    <n v="35.959220823129201"/>
    <x v="4"/>
    <n v="0"/>
    <n v="0"/>
    <n v="0"/>
    <n v="2.7210884353741398E-2"/>
    <n v="0"/>
    <n v="18"/>
    <n v="85"/>
    <n v="0"/>
    <n v="0"/>
    <s v="low"/>
  </r>
  <r>
    <n v="30306"/>
    <x v="23419"/>
    <d v="2021-01-01T00:00:00"/>
    <n v="125"/>
    <n v="120"/>
    <n v="28.622835951999999"/>
    <x v="1"/>
    <n v="2.4E-2"/>
    <n v="0"/>
    <n v="0"/>
    <n v="3.2000000000000001E-2"/>
    <n v="0"/>
    <n v="26"/>
    <n v="50"/>
    <n v="0"/>
    <n v="9.3333400000000007E-3"/>
    <s v="low"/>
  </r>
  <r>
    <n v="30307"/>
    <x v="23420"/>
    <d v="2021-01-01T00:00:00"/>
    <n v="65"/>
    <n v="60"/>
    <n v="24.161858553846098"/>
    <x v="1"/>
    <n v="0"/>
    <n v="0"/>
    <n v="0"/>
    <n v="4.6153846153846101E-2"/>
    <n v="0"/>
    <n v="5"/>
    <n v="57"/>
    <n v="0"/>
    <n v="5.5542877192982398E-2"/>
    <s v="low"/>
  </r>
  <r>
    <n v="30308"/>
    <x v="23421"/>
    <d v="2021-01-01T00:00:00"/>
    <n v="294"/>
    <n v="290"/>
    <n v="24.643122034013601"/>
    <x v="1"/>
    <n v="0"/>
    <n v="0"/>
    <n v="3.40136054421768E-3"/>
    <n v="3.06122448979591E-2"/>
    <n v="1.0204081632653E-2"/>
    <n v="76"/>
    <n v="199"/>
    <n v="0"/>
    <n v="8.1961457286432102E-3"/>
    <s v="low"/>
  </r>
  <r>
    <n v="30309"/>
    <x v="23422"/>
    <d v="2021-01-01T00:00:00"/>
    <n v="79"/>
    <n v="70"/>
    <n v="28.2602531645569"/>
    <x v="1"/>
    <n v="0"/>
    <n v="0"/>
    <n v="0"/>
    <n v="0"/>
    <n v="0"/>
    <n v="1"/>
    <n v="63"/>
    <n v="0"/>
    <n v="9.5238095238095205E-2"/>
    <s v="low"/>
  </r>
  <r>
    <n v="30310"/>
    <x v="23423"/>
    <d v="2021-01-01T00:00:00"/>
    <n v="156"/>
    <n v="150"/>
    <n v="28.311906358974301"/>
    <x v="1"/>
    <n v="0"/>
    <n v="0"/>
    <n v="4.4871794871794803E-2"/>
    <n v="0.108974358974358"/>
    <n v="0"/>
    <n v="72"/>
    <n v="77"/>
    <n v="0"/>
    <n v="0"/>
    <s v="low"/>
  </r>
  <r>
    <n v="30311"/>
    <x v="23424"/>
    <d v="2021-01-01T00:00:00"/>
    <n v="138"/>
    <n v="130"/>
    <n v="78.413098304347798"/>
    <x v="5"/>
    <n v="0"/>
    <n v="0"/>
    <n v="0"/>
    <n v="0"/>
    <n v="0"/>
    <n v="3"/>
    <n v="93"/>
    <n v="0"/>
    <n v="0"/>
    <s v="high"/>
  </r>
  <r>
    <n v="30312"/>
    <x v="23425"/>
    <d v="2021-01-01T00:00:00"/>
    <n v="83"/>
    <n v="80"/>
    <n v="26.103443289156601"/>
    <x v="1"/>
    <n v="0"/>
    <n v="0"/>
    <n v="0"/>
    <n v="0.313253012048192"/>
    <n v="0.108433734939759"/>
    <n v="0"/>
    <n v="0"/>
    <n v="0"/>
    <n v="0"/>
    <s v="low"/>
  </r>
  <r>
    <n v="30313"/>
    <x v="23426"/>
    <d v="2021-01-01T00:00:00"/>
    <n v="161"/>
    <n v="160"/>
    <n v="34.949766875776398"/>
    <x v="4"/>
    <n v="0"/>
    <n v="0"/>
    <n v="0"/>
    <n v="0.223602484472049"/>
    <n v="0.105590062111801"/>
    <n v="0"/>
    <n v="0"/>
    <n v="0"/>
    <n v="0"/>
    <s v="low"/>
  </r>
  <r>
    <n v="30314"/>
    <x v="23427"/>
    <d v="2021-01-01T00:00:00"/>
    <n v="60"/>
    <n v="60"/>
    <n v="35.477456483333299"/>
    <x v="4"/>
    <n v="0"/>
    <n v="0"/>
    <n v="0"/>
    <n v="0.25"/>
    <n v="3.3333333333333298E-2"/>
    <n v="0"/>
    <n v="0"/>
    <n v="0"/>
    <n v="0"/>
    <s v="low"/>
  </r>
  <r>
    <n v="30315"/>
    <x v="23428"/>
    <d v="2021-01-01T00:00:00"/>
    <n v="287"/>
    <n v="280"/>
    <n v="31.263923885017402"/>
    <x v="4"/>
    <n v="0"/>
    <n v="0"/>
    <n v="1.0452961672473801E-2"/>
    <n v="7.3170731707316999E-2"/>
    <n v="6.9686411149825697E-3"/>
    <n v="78"/>
    <n v="125"/>
    <n v="0"/>
    <n v="0"/>
    <s v="low"/>
  </r>
  <r>
    <n v="30316"/>
    <x v="23429"/>
    <d v="2021-01-01T00:00:00"/>
    <n v="115"/>
    <n v="110"/>
    <n v="21.936553086956501"/>
    <x v="1"/>
    <n v="0"/>
    <n v="0"/>
    <n v="0"/>
    <n v="6.08695652173913E-2"/>
    <n v="0"/>
    <n v="12"/>
    <n v="77"/>
    <n v="0"/>
    <n v="0.101587298701298"/>
    <s v="low"/>
  </r>
  <r>
    <n v="30317"/>
    <x v="23430"/>
    <d v="2021-01-01T00:00:00"/>
    <n v="54"/>
    <n v="50"/>
    <n v="13.977993833333301"/>
    <x v="0"/>
    <n v="0"/>
    <n v="0"/>
    <n v="0"/>
    <n v="3.7037037037037E-2"/>
    <n v="0"/>
    <n v="3"/>
    <n v="21"/>
    <n v="0"/>
    <n v="6.0424190476190402E-2"/>
    <s v="low"/>
  </r>
  <r>
    <n v="30318"/>
    <x v="23431"/>
    <d v="2021-01-01T00:00:00"/>
    <n v="157"/>
    <n v="150"/>
    <n v="33.824377726114598"/>
    <x v="4"/>
    <n v="6.3694267515923501E-3"/>
    <n v="0"/>
    <n v="2.54777070063694E-2"/>
    <n v="7.0063694267515894E-2"/>
    <n v="3.8216560509554097E-2"/>
    <n v="9"/>
    <n v="60"/>
    <n v="0"/>
    <n v="0"/>
    <s v="low"/>
  </r>
  <r>
    <n v="30319"/>
    <x v="23432"/>
    <d v="2021-01-01T00:00:00"/>
    <n v="60"/>
    <n v="60"/>
    <n v="33.2196109666666"/>
    <x v="4"/>
    <n v="0"/>
    <n v="0"/>
    <n v="0"/>
    <n v="6.6666666666666596E-2"/>
    <n v="0"/>
    <n v="4"/>
    <n v="9"/>
    <n v="0"/>
    <n v="0"/>
    <s v="low"/>
  </r>
  <r>
    <n v="30320"/>
    <x v="23433"/>
    <d v="2021-01-01T00:00:00"/>
    <n v="74"/>
    <n v="70"/>
    <n v="20.2489189189189"/>
    <x v="1"/>
    <n v="0"/>
    <n v="0"/>
    <n v="0"/>
    <n v="0"/>
    <n v="0"/>
    <n v="3"/>
    <n v="64"/>
    <n v="0"/>
    <n v="4.6875E-2"/>
    <s v="low"/>
  </r>
  <r>
    <n v="30321"/>
    <x v="23434"/>
    <d v="2021-01-01T00:00:00"/>
    <n v="80"/>
    <n v="80"/>
    <n v="21.300396212500001"/>
    <x v="1"/>
    <n v="0"/>
    <n v="0"/>
    <n v="0"/>
    <n v="2.5000000000000001E-2"/>
    <n v="0"/>
    <n v="3"/>
    <n v="71"/>
    <n v="0"/>
    <n v="4.22535211267605E-2"/>
    <s v="low"/>
  </r>
  <r>
    <n v="30323"/>
    <x v="23435"/>
    <d v="2021-01-01T00:00:00"/>
    <n v="85"/>
    <n v="80"/>
    <n v="29.097191917646999"/>
    <x v="1"/>
    <n v="0"/>
    <n v="0"/>
    <n v="0"/>
    <n v="4.7058823529411702E-2"/>
    <n v="0"/>
    <n v="19"/>
    <n v="53"/>
    <n v="0"/>
    <n v="0"/>
    <s v="low"/>
  </r>
  <r>
    <n v="30324"/>
    <x v="23436"/>
    <d v="2021-01-01T00:00:00"/>
    <n v="107"/>
    <n v="100"/>
    <n v="24.808545654205599"/>
    <x v="1"/>
    <n v="0"/>
    <n v="0"/>
    <n v="0"/>
    <n v="2.8037383177569999E-2"/>
    <n v="9.3457943925233603E-3"/>
    <n v="18"/>
    <n v="66"/>
    <n v="0"/>
    <n v="5.1173015151515101E-2"/>
    <s v="low"/>
  </r>
  <r>
    <n v="30325"/>
    <x v="23437"/>
    <d v="2021-01-01T00:00:00"/>
    <n v="122"/>
    <n v="120"/>
    <n v="22.566263688524501"/>
    <x v="1"/>
    <n v="0"/>
    <n v="0"/>
    <n v="8.1967213114754103E-3"/>
    <n v="6.5573770491803199E-2"/>
    <n v="2.4590163934426201E-2"/>
    <n v="7"/>
    <n v="17"/>
    <n v="0"/>
    <n v="0"/>
    <s v="low"/>
  </r>
  <r>
    <n v="30327"/>
    <x v="23438"/>
    <d v="2021-01-01T00:00:00"/>
    <n v="86"/>
    <n v="80"/>
    <n v="34.430251174418601"/>
    <x v="4"/>
    <n v="0"/>
    <n v="0"/>
    <n v="0"/>
    <n v="0.30232558139534799"/>
    <n v="0.25581395348837199"/>
    <n v="0"/>
    <n v="0"/>
    <n v="0"/>
    <n v="0"/>
    <s v="low"/>
  </r>
  <r>
    <n v="30328"/>
    <x v="23439"/>
    <d v="2021-01-01T00:00:00"/>
    <n v="62"/>
    <n v="60"/>
    <n v="30.630059225806399"/>
    <x v="4"/>
    <n v="0"/>
    <n v="0"/>
    <n v="0"/>
    <n v="0.19354838709677399"/>
    <n v="3.2258064516128997E-2"/>
    <n v="0"/>
    <n v="0"/>
    <n v="0"/>
    <n v="0"/>
    <s v="low"/>
  </r>
  <r>
    <n v="30331"/>
    <x v="23440"/>
    <d v="2021-01-01T00:00:00"/>
    <n v="111"/>
    <n v="110"/>
    <n v="22.499035639639601"/>
    <x v="1"/>
    <n v="0"/>
    <n v="0"/>
    <n v="0"/>
    <n v="1.8018018018018001E-2"/>
    <n v="0"/>
    <n v="23"/>
    <n v="39"/>
    <n v="0"/>
    <n v="4.0953205128205099E-2"/>
    <s v="low"/>
  </r>
  <r>
    <n v="30332"/>
    <x v="23441"/>
    <d v="2021-01-01T00:00:00"/>
    <n v="220"/>
    <n v="220"/>
    <n v="28.0178899318181"/>
    <x v="1"/>
    <n v="0"/>
    <n v="0"/>
    <n v="0"/>
    <n v="0.25454545454545402"/>
    <n v="4.54545454545454E-2"/>
    <n v="0"/>
    <n v="0"/>
    <n v="0"/>
    <n v="0"/>
    <s v="low"/>
  </r>
  <r>
    <n v="30335"/>
    <x v="23442"/>
    <d v="2021-01-01T00:00:00"/>
    <n v="245"/>
    <n v="240"/>
    <n v="20.370265199999999"/>
    <x v="1"/>
    <n v="4.0816326530612197E-3"/>
    <n v="0"/>
    <n v="2.04081632653061E-2"/>
    <n v="0.15102040816326501"/>
    <n v="2.4489795918367301E-2"/>
    <n v="20"/>
    <n v="23"/>
    <n v="0"/>
    <n v="0"/>
    <s v="low"/>
  </r>
  <r>
    <n v="30336"/>
    <x v="23443"/>
    <d v="2021-01-01T00:00:00"/>
    <n v="188"/>
    <n v="180"/>
    <n v="17.6118097925531"/>
    <x v="0"/>
    <n v="2.1276595744680799E-2"/>
    <n v="0"/>
    <n v="1.5957446808510599E-2"/>
    <n v="0.34574468085106302"/>
    <n v="2.1276595744680799E-2"/>
    <n v="19"/>
    <n v="33"/>
    <n v="0"/>
    <n v="0"/>
    <s v="low"/>
  </r>
  <r>
    <n v="30339"/>
    <x v="23444"/>
    <d v="2021-01-01T00:00:00"/>
    <n v="52"/>
    <n v="50"/>
    <n v="22.7502632115384"/>
    <x v="1"/>
    <n v="0"/>
    <n v="0"/>
    <n v="0"/>
    <n v="1.9230769230769201E-2"/>
    <n v="0"/>
    <n v="9"/>
    <n v="21"/>
    <n v="0"/>
    <n v="0"/>
    <s v="low"/>
  </r>
  <r>
    <n v="30340"/>
    <x v="23445"/>
    <d v="2021-01-01T00:00:00"/>
    <n v="66"/>
    <n v="60"/>
    <n v="16.566656106060599"/>
    <x v="0"/>
    <n v="1.51515151515151E-2"/>
    <n v="0"/>
    <n v="0"/>
    <n v="7.5757575757575704E-2"/>
    <n v="0"/>
    <n v="19"/>
    <n v="22"/>
    <n v="0"/>
    <n v="0"/>
    <s v="low"/>
  </r>
  <r>
    <n v="30341"/>
    <x v="23446"/>
    <d v="2021-01-01T00:00:00"/>
    <n v="72"/>
    <n v="70"/>
    <n v="34.122988597222196"/>
    <x v="4"/>
    <n v="0"/>
    <n v="0"/>
    <n v="0"/>
    <n v="0.11111111111111099"/>
    <n v="5.5555555555555497E-2"/>
    <n v="0"/>
    <n v="0"/>
    <n v="0"/>
    <n v="0"/>
    <s v="low"/>
  </r>
  <r>
    <n v="30343"/>
    <x v="23447"/>
    <d v="2021-01-01T00:00:00"/>
    <n v="292"/>
    <n v="290"/>
    <n v="24.980630219178"/>
    <x v="1"/>
    <n v="3.4246575342465699E-3"/>
    <n v="0"/>
    <n v="6.8493150684931503E-3"/>
    <n v="0.19520547945205399"/>
    <n v="7.8767123287671201E-2"/>
    <n v="14"/>
    <n v="34"/>
    <n v="0"/>
    <n v="0"/>
    <s v="low"/>
  </r>
  <r>
    <n v="30344"/>
    <x v="23448"/>
    <d v="2021-01-01T00:00:00"/>
    <n v="134"/>
    <n v="130"/>
    <n v="30.844303179104401"/>
    <x v="4"/>
    <n v="0"/>
    <n v="0"/>
    <n v="0"/>
    <n v="7.4626865671641703E-3"/>
    <n v="7.4626865671641703E-3"/>
    <n v="4"/>
    <n v="99"/>
    <n v="0"/>
    <n v="0"/>
    <s v="low"/>
  </r>
  <r>
    <n v="30345"/>
    <x v="23449"/>
    <d v="2021-01-01T00:00:00"/>
    <n v="121"/>
    <n v="120"/>
    <n v="21.212220553719"/>
    <x v="1"/>
    <n v="0"/>
    <n v="0"/>
    <n v="0"/>
    <n v="0.107438016528925"/>
    <n v="6.6115702479338803E-2"/>
    <n v="0"/>
    <n v="0"/>
    <n v="0"/>
    <n v="0"/>
    <s v="low"/>
  </r>
  <r>
    <n v="30346"/>
    <x v="23450"/>
    <d v="2021-01-01T00:00:00"/>
    <n v="261"/>
    <n v="260"/>
    <n v="38.09643597318"/>
    <x v="4"/>
    <n v="0"/>
    <n v="0"/>
    <n v="0"/>
    <n v="0"/>
    <n v="0"/>
    <n v="12"/>
    <n v="192"/>
    <n v="0"/>
    <n v="0.113946760416666"/>
    <s v="low"/>
  </r>
  <r>
    <n v="30347"/>
    <x v="23451"/>
    <d v="2021-01-01T00:00:00"/>
    <n v="207"/>
    <n v="200"/>
    <n v="45.687432594202903"/>
    <x v="3"/>
    <n v="0"/>
    <n v="0"/>
    <n v="0"/>
    <n v="0"/>
    <n v="0"/>
    <n v="5"/>
    <n v="148"/>
    <n v="0"/>
    <n v="0"/>
    <s v="low"/>
  </r>
  <r>
    <n v="30348"/>
    <x v="23452"/>
    <d v="2021-01-01T00:00:00"/>
    <n v="202"/>
    <n v="200"/>
    <n v="38.942524752475201"/>
    <x v="4"/>
    <n v="0"/>
    <n v="0"/>
    <n v="0"/>
    <n v="0"/>
    <n v="0"/>
    <n v="6"/>
    <n v="170"/>
    <n v="0"/>
    <n v="8.1835823529411694E-3"/>
    <s v="low"/>
  </r>
  <r>
    <n v="30349"/>
    <x v="23453"/>
    <d v="2021-01-01T00:00:00"/>
    <n v="296"/>
    <n v="290"/>
    <n v="32.390600050675602"/>
    <x v="4"/>
    <n v="0"/>
    <n v="0"/>
    <n v="3.3783783783783699E-3"/>
    <n v="3.7162162162162102E-2"/>
    <n v="6.7567567567567502E-3"/>
    <n v="119"/>
    <n v="157"/>
    <n v="0"/>
    <n v="2.3623312101910799E-3"/>
    <s v="low"/>
  </r>
  <r>
    <n v="30350"/>
    <x v="23454"/>
    <d v="2021-01-01T00:00:00"/>
    <n v="75"/>
    <n v="70"/>
    <n v="31.682581986666602"/>
    <x v="4"/>
    <n v="0"/>
    <n v="0"/>
    <n v="0"/>
    <n v="0.133333333333333"/>
    <n v="0.04"/>
    <n v="5"/>
    <n v="15"/>
    <n v="0"/>
    <n v="0"/>
    <s v="low"/>
  </r>
  <r>
    <n v="30351"/>
    <x v="23455"/>
    <d v="2021-01-01T00:00:00"/>
    <n v="91"/>
    <n v="90"/>
    <n v="20.829984934065902"/>
    <x v="1"/>
    <n v="0"/>
    <n v="0"/>
    <n v="0"/>
    <n v="0.439560439560439"/>
    <n v="4.3956043956043897E-2"/>
    <n v="0"/>
    <n v="0"/>
    <n v="0"/>
    <n v="0"/>
    <s v="low"/>
  </r>
  <r>
    <n v="30353"/>
    <x v="23456"/>
    <d v="2021-01-01T00:00:00"/>
    <n v="239"/>
    <n v="230"/>
    <n v="29.4987582008368"/>
    <x v="1"/>
    <n v="0"/>
    <n v="0"/>
    <n v="0"/>
    <n v="2.0920502092050201E-2"/>
    <n v="8.3682008368200795E-3"/>
    <n v="18"/>
    <n v="123"/>
    <n v="0"/>
    <n v="7.7429268292682901E-4"/>
    <s v="low"/>
  </r>
  <r>
    <n v="30354"/>
    <x v="23457"/>
    <d v="2021-01-01T00:00:00"/>
    <n v="112"/>
    <n v="110"/>
    <n v="34.196688223214203"/>
    <x v="4"/>
    <n v="0"/>
    <n v="0"/>
    <n v="0"/>
    <n v="0.160714285714285"/>
    <n v="0.39285714285714202"/>
    <n v="0"/>
    <n v="0"/>
    <n v="0"/>
    <n v="0"/>
    <s v="low"/>
  </r>
  <r>
    <n v="30355"/>
    <x v="23458"/>
    <d v="2021-01-01T00:00:00"/>
    <n v="207"/>
    <n v="200"/>
    <n v="28.0846231594202"/>
    <x v="1"/>
    <n v="0"/>
    <n v="1.9323671497584499E-2"/>
    <n v="1.9323671497584499E-2"/>
    <n v="5.3140096618357398E-2"/>
    <n v="4.8309178743961297E-2"/>
    <n v="15"/>
    <n v="43"/>
    <n v="0"/>
    <n v="0"/>
    <s v="low"/>
  </r>
  <r>
    <n v="30356"/>
    <x v="23459"/>
    <d v="2021-01-01T00:00:00"/>
    <n v="258"/>
    <n v="250"/>
    <n v="21.091640655038699"/>
    <x v="1"/>
    <n v="1.1627906976744099E-2"/>
    <n v="0"/>
    <n v="7.7519379844961196E-3"/>
    <n v="3.4883720930232502E-2"/>
    <n v="0.100775193798449"/>
    <n v="8"/>
    <n v="55"/>
    <n v="0"/>
    <n v="0"/>
    <s v="low"/>
  </r>
  <r>
    <n v="30357"/>
    <x v="23460"/>
    <d v="2021-01-01T00:00:00"/>
    <n v="170"/>
    <n v="170"/>
    <n v="29.9286703705882"/>
    <x v="1"/>
    <n v="0"/>
    <n v="0"/>
    <n v="1.1764705882352899E-2"/>
    <n v="5.8823529411764698E-2"/>
    <n v="5.8823529411764696E-3"/>
    <n v="10"/>
    <n v="48"/>
    <n v="0"/>
    <n v="5.4196458333333301E-3"/>
    <s v="low"/>
  </r>
  <r>
    <n v="30358"/>
    <x v="23461"/>
    <d v="2021-01-01T00:00:00"/>
    <n v="172"/>
    <n v="170"/>
    <n v="24.642726343023199"/>
    <x v="1"/>
    <n v="1.1627906976744099E-2"/>
    <n v="0"/>
    <n v="5.8139534883720903E-3"/>
    <n v="3.4883720930232502E-2"/>
    <n v="0"/>
    <n v="16"/>
    <n v="23"/>
    <n v="0"/>
    <n v="0"/>
    <s v="low"/>
  </r>
  <r>
    <n v="30359"/>
    <x v="23462"/>
    <d v="2021-01-01T00:00:00"/>
    <n v="272"/>
    <n v="270"/>
    <n v="31.1985301066176"/>
    <x v="4"/>
    <n v="0"/>
    <n v="0"/>
    <n v="7.3529411764705803E-3"/>
    <n v="3.6764705882352902E-3"/>
    <n v="0"/>
    <n v="38"/>
    <n v="214"/>
    <n v="0"/>
    <n v="1.2114906542056E-3"/>
    <s v="low"/>
  </r>
  <r>
    <n v="30360"/>
    <x v="23463"/>
    <d v="2021-01-01T00:00:00"/>
    <n v="60"/>
    <n v="60"/>
    <n v="21.3780115166666"/>
    <x v="1"/>
    <n v="0"/>
    <n v="0"/>
    <n v="0"/>
    <n v="0.16666666666666599"/>
    <n v="0.61666666666666603"/>
    <n v="0"/>
    <n v="0"/>
    <n v="0"/>
    <n v="0"/>
    <s v="low"/>
  </r>
  <r>
    <n v="30361"/>
    <x v="23464"/>
    <d v="2021-01-01T00:00:00"/>
    <n v="80"/>
    <n v="80"/>
    <n v="37.179325650000003"/>
    <x v="4"/>
    <n v="0"/>
    <n v="0"/>
    <n v="0"/>
    <n v="0.22500000000000001"/>
    <n v="0.33750000000000002"/>
    <n v="0"/>
    <n v="0"/>
    <n v="0"/>
    <n v="0"/>
    <s v="low"/>
  </r>
  <r>
    <n v="30362"/>
    <x v="23465"/>
    <d v="2021-01-01T00:00:00"/>
    <n v="116"/>
    <n v="110"/>
    <n v="22.957826818965501"/>
    <x v="1"/>
    <n v="0"/>
    <n v="0"/>
    <n v="0"/>
    <n v="0"/>
    <n v="0"/>
    <n v="40"/>
    <n v="77"/>
    <n v="0"/>
    <n v="0"/>
    <s v="low"/>
  </r>
  <r>
    <n v="30363"/>
    <x v="23466"/>
    <d v="2021-01-01T00:00:00"/>
    <n v="195"/>
    <n v="190"/>
    <n v="30.316914087179399"/>
    <x v="4"/>
    <n v="0"/>
    <n v="0"/>
    <n v="0"/>
    <n v="0"/>
    <n v="0"/>
    <n v="16"/>
    <n v="148"/>
    <n v="0"/>
    <n v="0"/>
    <s v="low"/>
  </r>
  <r>
    <n v="30364"/>
    <x v="23467"/>
    <d v="2021-01-01T00:00:00"/>
    <n v="243"/>
    <n v="240"/>
    <n v="22.797574267489701"/>
    <x v="1"/>
    <n v="4.11522633744856E-3"/>
    <n v="0"/>
    <n v="0"/>
    <n v="2.8806584362139901E-2"/>
    <n v="0"/>
    <n v="24"/>
    <n v="112"/>
    <n v="0"/>
    <n v="0"/>
    <s v="low"/>
  </r>
  <r>
    <n v="30365"/>
    <x v="23468"/>
    <d v="2021-01-01T00:00:00"/>
    <n v="183"/>
    <n v="180"/>
    <n v="19.9291505846994"/>
    <x v="0"/>
    <n v="0"/>
    <n v="0"/>
    <n v="0"/>
    <n v="0.29508196721311403"/>
    <n v="2.7322404371584699E-2"/>
    <n v="0"/>
    <n v="0"/>
    <n v="0"/>
    <n v="0"/>
    <s v="low"/>
  </r>
  <r>
    <n v="30366"/>
    <x v="23469"/>
    <d v="2021-01-01T00:00:00"/>
    <n v="188"/>
    <n v="180"/>
    <n v="29.9651442127659"/>
    <x v="1"/>
    <n v="1.5957446808510599E-2"/>
    <n v="0"/>
    <n v="5.31914893617021E-3"/>
    <n v="3.7234042553191397E-2"/>
    <n v="5.31914893617021E-3"/>
    <n v="55"/>
    <n v="99"/>
    <n v="0"/>
    <n v="1.30968181818181E-2"/>
    <s v="low"/>
  </r>
  <r>
    <n v="30367"/>
    <x v="23470"/>
    <d v="2021-01-01T00:00:00"/>
    <n v="84"/>
    <n v="80"/>
    <n v="25.243517547619"/>
    <x v="1"/>
    <n v="0"/>
    <n v="0"/>
    <n v="0"/>
    <n v="0.452380952380952"/>
    <n v="4.7619047619047603E-2"/>
    <n v="0"/>
    <n v="0"/>
    <n v="0"/>
    <n v="0"/>
    <s v="low"/>
  </r>
  <r>
    <n v="30369"/>
    <x v="23471"/>
    <d v="2021-01-01T00:00:00"/>
    <n v="199"/>
    <n v="190"/>
    <n v="40.285990829145703"/>
    <x v="3"/>
    <n v="0"/>
    <n v="0"/>
    <n v="0"/>
    <n v="5.0251256281407001E-3"/>
    <n v="0"/>
    <n v="17"/>
    <n v="65"/>
    <n v="0"/>
    <n v="0"/>
    <s v="low"/>
  </r>
  <r>
    <n v="30372"/>
    <x v="23472"/>
    <d v="2021-01-01T00:00:00"/>
    <n v="214"/>
    <n v="210"/>
    <n v="29.639828098130799"/>
    <x v="1"/>
    <n v="0"/>
    <n v="1.4018691588785E-2"/>
    <n v="4.6728971962616802E-3"/>
    <n v="4.2056074766355103E-2"/>
    <n v="4.6728971962616802E-3"/>
    <n v="26"/>
    <n v="133"/>
    <n v="0"/>
    <n v="5.3198045112781899E-3"/>
    <s v="low"/>
  </r>
  <r>
    <n v="30373"/>
    <x v="23473"/>
    <d v="2021-01-01T00:00:00"/>
    <n v="70"/>
    <n v="70"/>
    <n v="19.6918040714285"/>
    <x v="0"/>
    <n v="4.2857142857142802E-2"/>
    <n v="0"/>
    <n v="0"/>
    <n v="0"/>
    <n v="0"/>
    <n v="8"/>
    <n v="43"/>
    <n v="0"/>
    <n v="6.2015581395348804E-3"/>
    <s v="low"/>
  </r>
  <r>
    <n v="30374"/>
    <x v="23474"/>
    <d v="2021-01-01T00:00:00"/>
    <n v="92"/>
    <n v="90"/>
    <n v="18.4447055760869"/>
    <x v="0"/>
    <n v="1.0869565217391301E-2"/>
    <n v="0.108695652173913"/>
    <n v="0"/>
    <n v="0.108695652173913"/>
    <n v="6.5217391304347797E-2"/>
    <n v="8"/>
    <n v="28"/>
    <n v="0"/>
    <n v="0"/>
    <s v="low"/>
  </r>
  <r>
    <n v="30380"/>
    <x v="23475"/>
    <d v="2021-01-01T00:00:00"/>
    <n v="64"/>
    <n v="60"/>
    <n v="35.6739291406249"/>
    <x v="4"/>
    <n v="0"/>
    <n v="0"/>
    <n v="0"/>
    <n v="0.203125"/>
    <n v="0.109375"/>
    <n v="0"/>
    <n v="0"/>
    <n v="0"/>
    <n v="0"/>
    <s v="low"/>
  </r>
  <r>
    <n v="30381"/>
    <x v="23476"/>
    <d v="2021-01-01T00:00:00"/>
    <n v="234"/>
    <n v="230"/>
    <n v="32.847851363247798"/>
    <x v="4"/>
    <n v="0"/>
    <n v="0"/>
    <n v="4.2735042735042696E-3"/>
    <n v="0"/>
    <n v="8.5470085470085392E-3"/>
    <n v="18"/>
    <n v="188"/>
    <n v="0"/>
    <n v="3.86434042553191E-3"/>
    <s v="low"/>
  </r>
  <r>
    <n v="30382"/>
    <x v="23477"/>
    <d v="2021-01-01T00:00:00"/>
    <n v="253"/>
    <n v="250"/>
    <n v="34.559957636363599"/>
    <x v="4"/>
    <n v="3.1620553359683702E-2"/>
    <n v="0"/>
    <n v="3.9525691699604697E-3"/>
    <n v="4.3478260869565202E-2"/>
    <n v="0"/>
    <n v="54"/>
    <n v="157"/>
    <n v="0"/>
    <n v="0"/>
    <s v="low"/>
  </r>
  <r>
    <n v="30384"/>
    <x v="23478"/>
    <d v="2021-01-01T00:00:00"/>
    <n v="123"/>
    <n v="120"/>
    <n v="29.429439325203202"/>
    <x v="1"/>
    <n v="0"/>
    <n v="0"/>
    <n v="8.1300813008130003E-3"/>
    <n v="2.4390243902439001E-2"/>
    <n v="1.6260162601626001E-2"/>
    <n v="15"/>
    <n v="52"/>
    <n v="0"/>
    <n v="0"/>
    <s v="low"/>
  </r>
  <r>
    <n v="30385"/>
    <x v="23479"/>
    <d v="2021-01-01T00:00:00"/>
    <n v="215"/>
    <n v="210"/>
    <n v="47.328729711627901"/>
    <x v="3"/>
    <n v="0"/>
    <n v="0"/>
    <n v="0"/>
    <n v="0"/>
    <n v="0"/>
    <n v="125"/>
    <n v="167"/>
    <n v="0"/>
    <n v="0"/>
    <s v="low"/>
  </r>
  <r>
    <n v="30387"/>
    <x v="23480"/>
    <d v="2021-01-01T00:00:00"/>
    <n v="148"/>
    <n v="140"/>
    <n v="52.818052601351297"/>
    <x v="2"/>
    <n v="0"/>
    <n v="0"/>
    <n v="0"/>
    <n v="6.7567567567567502E-3"/>
    <n v="1.35135135135135E-2"/>
    <n v="2"/>
    <n v="87"/>
    <n v="0"/>
    <n v="0"/>
    <s v="high"/>
  </r>
  <r>
    <n v="30388"/>
    <x v="23481"/>
    <d v="2021-01-01T00:00:00"/>
    <n v="145"/>
    <n v="140"/>
    <n v="54.293129579310303"/>
    <x v="2"/>
    <n v="0"/>
    <n v="0"/>
    <n v="0"/>
    <n v="0"/>
    <n v="0"/>
    <n v="23"/>
    <n v="91"/>
    <n v="0"/>
    <n v="0"/>
    <s v="high"/>
  </r>
  <r>
    <n v="30389"/>
    <x v="23482"/>
    <d v="2021-01-01T00:00:00"/>
    <n v="79"/>
    <n v="70"/>
    <n v="24.298474759493601"/>
    <x v="1"/>
    <n v="0"/>
    <n v="0"/>
    <n v="0"/>
    <n v="3.7974683544303799E-2"/>
    <n v="3.7974683544303799E-2"/>
    <n v="31"/>
    <n v="41"/>
    <n v="0"/>
    <n v="1.6441121951219499E-2"/>
    <s v="low"/>
  </r>
  <r>
    <n v="30391"/>
    <x v="23483"/>
    <d v="2021-01-01T00:00:00"/>
    <n v="168"/>
    <n v="160"/>
    <n v="73.277157535714196"/>
    <x v="5"/>
    <n v="0"/>
    <n v="0"/>
    <n v="0"/>
    <n v="0"/>
    <n v="0"/>
    <n v="2"/>
    <n v="127"/>
    <n v="0"/>
    <n v="7.8740157480314907E-3"/>
    <s v="high"/>
  </r>
  <r>
    <n v="30392"/>
    <x v="23484"/>
    <d v="2021-01-01T00:00:00"/>
    <n v="185"/>
    <n v="180"/>
    <n v="72.698553956756697"/>
    <x v="5"/>
    <n v="0"/>
    <n v="0"/>
    <n v="0"/>
    <n v="5.4054054054053996E-3"/>
    <n v="0"/>
    <n v="7"/>
    <n v="138"/>
    <n v="0"/>
    <n v="3.6231884057971002E-3"/>
    <s v="high"/>
  </r>
  <r>
    <n v="30393"/>
    <x v="23485"/>
    <d v="2021-01-01T00:00:00"/>
    <n v="179"/>
    <n v="170"/>
    <n v="73.539710374301606"/>
    <x v="5"/>
    <n v="0"/>
    <n v="0"/>
    <n v="0"/>
    <n v="0"/>
    <n v="0"/>
    <n v="4"/>
    <n v="132"/>
    <n v="0"/>
    <n v="0"/>
    <s v="high"/>
  </r>
  <r>
    <n v="30394"/>
    <x v="23486"/>
    <d v="2021-01-01T00:00:00"/>
    <n v="127"/>
    <n v="120"/>
    <n v="62.402099409448802"/>
    <x v="6"/>
    <n v="0"/>
    <n v="0"/>
    <n v="0"/>
    <n v="0"/>
    <n v="0"/>
    <n v="0"/>
    <n v="119"/>
    <n v="0"/>
    <n v="0.64740895798319298"/>
    <s v="high"/>
  </r>
  <r>
    <n v="30395"/>
    <x v="23487"/>
    <d v="2021-01-01T00:00:00"/>
    <n v="152"/>
    <n v="150"/>
    <n v="73.077579611842097"/>
    <x v="5"/>
    <n v="0"/>
    <n v="0"/>
    <n v="0"/>
    <n v="0"/>
    <n v="0"/>
    <n v="4"/>
    <n v="113"/>
    <n v="0"/>
    <n v="1.7699115044247701E-2"/>
    <s v="high"/>
  </r>
  <r>
    <n v="30396"/>
    <x v="23488"/>
    <d v="2021-01-01T00:00:00"/>
    <n v="132"/>
    <n v="130"/>
    <n v="24.807792287878701"/>
    <x v="1"/>
    <n v="0"/>
    <n v="0"/>
    <n v="0"/>
    <n v="0.219696969696969"/>
    <n v="8.3333333333333301E-2"/>
    <n v="0"/>
    <n v="0"/>
    <n v="0"/>
    <n v="0"/>
    <s v="low"/>
  </r>
  <r>
    <n v="30397"/>
    <x v="23489"/>
    <d v="2021-01-01T00:00:00"/>
    <n v="103"/>
    <n v="100"/>
    <n v="18.874934252427099"/>
    <x v="0"/>
    <n v="0"/>
    <n v="0"/>
    <n v="3.88349514563106E-2"/>
    <n v="9.7087378640776604E-3"/>
    <n v="0"/>
    <n v="37"/>
    <n v="83"/>
    <n v="0"/>
    <n v="1.29482530120481E-2"/>
    <s v="low"/>
  </r>
  <r>
    <n v="30398"/>
    <x v="23490"/>
    <d v="2021-01-01T00:00:00"/>
    <n v="105"/>
    <n v="100"/>
    <n v="20.112320142857101"/>
    <x v="1"/>
    <n v="9.5238095238095195E-3"/>
    <n v="0"/>
    <n v="2.8571428571428501E-2"/>
    <n v="9.5238095238095195E-3"/>
    <n v="0"/>
    <n v="6"/>
    <n v="61"/>
    <n v="0"/>
    <n v="4.4709344262294998E-3"/>
    <s v="low"/>
  </r>
  <r>
    <n v="30399"/>
    <x v="23491"/>
    <d v="2021-01-01T00:00:00"/>
    <n v="98"/>
    <n v="90"/>
    <n v="47.328765887755097"/>
    <x v="3"/>
    <n v="0"/>
    <n v="0"/>
    <n v="0"/>
    <n v="0"/>
    <n v="0"/>
    <n v="4"/>
    <n v="78"/>
    <n v="0"/>
    <n v="2.91375641025641E-3"/>
    <s v="low"/>
  </r>
  <r>
    <n v="30400"/>
    <x v="23492"/>
    <d v="2021-01-01T00:00:00"/>
    <n v="94"/>
    <n v="90"/>
    <n v="57.779392478723402"/>
    <x v="2"/>
    <n v="0"/>
    <n v="0"/>
    <n v="0"/>
    <n v="0"/>
    <n v="0"/>
    <n v="1"/>
    <n v="71"/>
    <n v="0"/>
    <n v="0"/>
    <s v="high"/>
  </r>
  <r>
    <n v="30401"/>
    <x v="23493"/>
    <d v="2021-01-01T00:00:00"/>
    <n v="136"/>
    <n v="130"/>
    <n v="17.458310779411701"/>
    <x v="0"/>
    <n v="0"/>
    <n v="0"/>
    <n v="0"/>
    <n v="0.154411764705882"/>
    <n v="7.3529411764705803E-3"/>
    <n v="0"/>
    <n v="0"/>
    <n v="0"/>
    <n v="0"/>
    <s v="low"/>
  </r>
  <r>
    <n v="30402"/>
    <x v="23494"/>
    <d v="2021-01-01T00:00:00"/>
    <n v="184"/>
    <n v="180"/>
    <n v="33.905217380434699"/>
    <x v="4"/>
    <n v="1.0869565217391301E-2"/>
    <n v="0"/>
    <n v="0"/>
    <n v="1.6304347826086901E-2"/>
    <n v="5.4347826086956503E-3"/>
    <n v="73"/>
    <n v="81"/>
    <n v="0"/>
    <n v="3.5258148148148102E-3"/>
    <s v="low"/>
  </r>
  <r>
    <n v="30403"/>
    <x v="23495"/>
    <d v="2021-01-01T00:00:00"/>
    <n v="119"/>
    <n v="110"/>
    <n v="29.8738674873949"/>
    <x v="1"/>
    <n v="0"/>
    <n v="0"/>
    <n v="0"/>
    <n v="0"/>
    <n v="0"/>
    <n v="24"/>
    <n v="84"/>
    <n v="0"/>
    <n v="1.1904761904761901E-2"/>
    <s v="low"/>
  </r>
  <r>
    <n v="30406"/>
    <x v="23496"/>
    <d v="2021-01-01T00:00:00"/>
    <n v="86"/>
    <n v="80"/>
    <n v="29.249149825581299"/>
    <x v="1"/>
    <n v="0"/>
    <n v="0"/>
    <n v="0"/>
    <n v="0.13953488372093001"/>
    <n v="0.19767441860465099"/>
    <n v="0"/>
    <n v="0"/>
    <n v="0"/>
    <n v="0"/>
    <s v="low"/>
  </r>
  <r>
    <n v="30407"/>
    <x v="23497"/>
    <d v="2021-01-01T00:00:00"/>
    <n v="157"/>
    <n v="150"/>
    <n v="20.958893891719701"/>
    <x v="1"/>
    <n v="0"/>
    <n v="0"/>
    <n v="1.27388535031847E-2"/>
    <n v="0"/>
    <n v="0"/>
    <n v="48"/>
    <n v="128"/>
    <n v="0"/>
    <n v="1.015625E-2"/>
    <s v="low"/>
  </r>
  <r>
    <n v="30408"/>
    <x v="23498"/>
    <d v="2021-01-01T00:00:00"/>
    <n v="291"/>
    <n v="290"/>
    <n v="31.176706398625399"/>
    <x v="4"/>
    <n v="1.03092783505154E-2"/>
    <n v="0"/>
    <n v="1.37457044673539E-2"/>
    <n v="2.74914089347079E-2"/>
    <n v="3.4364261168384801E-3"/>
    <n v="92"/>
    <n v="137"/>
    <n v="0"/>
    <n v="0"/>
    <s v="low"/>
  </r>
  <r>
    <n v="30412"/>
    <x v="23499"/>
    <d v="2021-01-01T00:00:00"/>
    <n v="82"/>
    <n v="80"/>
    <n v="36.234747231707303"/>
    <x v="4"/>
    <n v="0"/>
    <n v="0"/>
    <n v="0"/>
    <n v="0"/>
    <n v="0"/>
    <n v="11"/>
    <n v="60"/>
    <n v="0"/>
    <n v="6.2500000000000003E-3"/>
    <s v="low"/>
  </r>
  <r>
    <n v="30413"/>
    <x v="23500"/>
    <d v="2021-01-01T00:00:00"/>
    <n v="92"/>
    <n v="90"/>
    <n v="52.266428576086902"/>
    <x v="2"/>
    <n v="0"/>
    <n v="0"/>
    <n v="0"/>
    <n v="5.4347826086956499E-2"/>
    <n v="0"/>
    <n v="9"/>
    <n v="52"/>
    <n v="0"/>
    <n v="0"/>
    <s v="high"/>
  </r>
  <r>
    <n v="30418"/>
    <x v="23501"/>
    <d v="2021-01-01T00:00:00"/>
    <n v="199"/>
    <n v="190"/>
    <n v="72.434439271356695"/>
    <x v="5"/>
    <n v="0"/>
    <n v="0"/>
    <n v="0"/>
    <n v="0"/>
    <n v="0"/>
    <n v="8"/>
    <n v="134"/>
    <n v="0"/>
    <n v="0"/>
    <s v="high"/>
  </r>
  <r>
    <n v="30420"/>
    <x v="23502"/>
    <d v="2021-01-01T00:00:00"/>
    <n v="236"/>
    <n v="230"/>
    <n v="22.790683313559299"/>
    <x v="1"/>
    <n v="0"/>
    <n v="0"/>
    <n v="8.4745762711864406E-3"/>
    <n v="1.6949152542372801E-2"/>
    <n v="0"/>
    <n v="35"/>
    <n v="123"/>
    <n v="0"/>
    <n v="8.1300813008130003E-3"/>
    <s v="low"/>
  </r>
  <r>
    <n v="30423"/>
    <x v="23503"/>
    <d v="2021-01-01T00:00:00"/>
    <n v="217"/>
    <n v="210"/>
    <n v="18.507517198156599"/>
    <x v="0"/>
    <n v="0.110599078341013"/>
    <n v="0"/>
    <n v="0"/>
    <n v="0.119815668202764"/>
    <n v="9.2165898617511503E-3"/>
    <n v="29"/>
    <n v="44"/>
    <n v="0"/>
    <n v="3.3259318181818099E-3"/>
    <s v="low"/>
  </r>
  <r>
    <n v="30424"/>
    <x v="23504"/>
    <d v="2021-01-01T00:00:00"/>
    <n v="60"/>
    <n v="60"/>
    <n v="22.175352966666601"/>
    <x v="1"/>
    <n v="0"/>
    <n v="0"/>
    <n v="0"/>
    <n v="6.6666666666666596E-2"/>
    <n v="6.6666666666666596E-2"/>
    <n v="2"/>
    <n v="20"/>
    <n v="0"/>
    <n v="2.3333349999999999E-2"/>
    <s v="low"/>
  </r>
  <r>
    <n v="30425"/>
    <x v="23505"/>
    <d v="2021-01-01T00:00:00"/>
    <n v="234"/>
    <n v="230"/>
    <n v="20.2385187051282"/>
    <x v="1"/>
    <n v="1.2820512820512799E-2"/>
    <n v="0"/>
    <n v="0"/>
    <n v="0.11111111111111099"/>
    <n v="8.5470085470085392E-3"/>
    <n v="13"/>
    <n v="33"/>
    <n v="0"/>
    <n v="1.15281818181818E-2"/>
    <s v="low"/>
  </r>
  <r>
    <n v="30435"/>
    <x v="23506"/>
    <d v="2021-01-01T00:00:00"/>
    <n v="61"/>
    <n v="60"/>
    <n v="22.642352311475399"/>
    <x v="1"/>
    <n v="0"/>
    <n v="0"/>
    <n v="0"/>
    <n v="0"/>
    <n v="0"/>
    <n v="13"/>
    <n v="46"/>
    <n v="0"/>
    <n v="0"/>
    <s v="low"/>
  </r>
  <r>
    <n v="30436"/>
    <x v="23507"/>
    <d v="2021-01-01T00:00:00"/>
    <n v="277"/>
    <n v="270"/>
    <n v="27.5874370974729"/>
    <x v="1"/>
    <n v="1.08303249097472E-2"/>
    <n v="0"/>
    <n v="0"/>
    <n v="2.5270758122743601E-2"/>
    <n v="1.08303249097472E-2"/>
    <n v="35"/>
    <n v="169"/>
    <n v="0"/>
    <n v="0"/>
    <s v="low"/>
  </r>
  <r>
    <n v="30437"/>
    <x v="23508"/>
    <d v="2021-01-01T00:00:00"/>
    <n v="290"/>
    <n v="290"/>
    <n v="34.221484775862002"/>
    <x v="4"/>
    <n v="0"/>
    <n v="0"/>
    <n v="0"/>
    <n v="1.72413793103448E-2"/>
    <n v="0"/>
    <n v="24"/>
    <n v="152"/>
    <n v="0"/>
    <n v="0"/>
    <s v="low"/>
  </r>
  <r>
    <n v="30438"/>
    <x v="23509"/>
    <d v="2021-01-01T00:00:00"/>
    <n v="51"/>
    <n v="50"/>
    <n v="48.591531823529401"/>
    <x v="3"/>
    <n v="0"/>
    <n v="0"/>
    <n v="0"/>
    <n v="0"/>
    <n v="0"/>
    <n v="37"/>
    <n v="46"/>
    <n v="0"/>
    <n v="6.5217391304347797E-3"/>
    <s v="low"/>
  </r>
  <r>
    <n v="30439"/>
    <x v="23510"/>
    <d v="2021-01-01T00:00:00"/>
    <n v="120"/>
    <n v="120"/>
    <n v="31.19274545"/>
    <x v="4"/>
    <n v="0"/>
    <n v="0"/>
    <n v="0"/>
    <n v="0"/>
    <n v="0"/>
    <n v="0"/>
    <n v="113"/>
    <n v="0"/>
    <n v="0.107964601769911"/>
    <s v="low"/>
  </r>
  <r>
    <n v="30440"/>
    <x v="23511"/>
    <d v="2021-01-01T00:00:00"/>
    <n v="100"/>
    <n v="100"/>
    <n v="31.252459349999999"/>
    <x v="4"/>
    <n v="0"/>
    <n v="0"/>
    <n v="0"/>
    <n v="0"/>
    <n v="0"/>
    <n v="5"/>
    <n v="92"/>
    <n v="0"/>
    <n v="8.3423913043478196E-2"/>
    <s v="low"/>
  </r>
  <r>
    <n v="30443"/>
    <x v="23512"/>
    <d v="2021-01-01T00:00:00"/>
    <n v="157"/>
    <n v="150"/>
    <n v="20.505636382165498"/>
    <x v="1"/>
    <n v="1.27388535031847E-2"/>
    <n v="0"/>
    <n v="0"/>
    <n v="3.18471337579617E-2"/>
    <n v="6.3694267515923501E-3"/>
    <n v="18"/>
    <n v="75"/>
    <n v="0"/>
    <n v="1.3333333333333299E-2"/>
    <s v="low"/>
  </r>
  <r>
    <n v="30444"/>
    <x v="23513"/>
    <d v="2021-01-01T00:00:00"/>
    <n v="55"/>
    <n v="50"/>
    <n v="18.972524472727201"/>
    <x v="0"/>
    <n v="0"/>
    <n v="0"/>
    <n v="0"/>
    <n v="9.0909090909090898E-2"/>
    <n v="3.6363636363636299E-2"/>
    <n v="0"/>
    <n v="0"/>
    <n v="0"/>
    <n v="0"/>
    <s v="low"/>
  </r>
  <r>
    <n v="30445"/>
    <x v="23514"/>
    <d v="2021-01-01T00:00:00"/>
    <n v="77"/>
    <n v="70"/>
    <n v="20.340317493506401"/>
    <x v="1"/>
    <n v="0"/>
    <n v="0"/>
    <n v="0"/>
    <n v="0.23376623376623301"/>
    <n v="0"/>
    <n v="0"/>
    <n v="0"/>
    <n v="0"/>
    <n v="0"/>
    <s v="low"/>
  </r>
  <r>
    <n v="30446"/>
    <x v="23515"/>
    <d v="2021-01-01T00:00:00"/>
    <n v="84"/>
    <n v="80"/>
    <n v="23.596588238095201"/>
    <x v="1"/>
    <n v="3.5714285714285698E-2"/>
    <n v="0"/>
    <n v="0"/>
    <n v="0.19047619047618999"/>
    <n v="0"/>
    <n v="5"/>
    <n v="25"/>
    <n v="0"/>
    <n v="0"/>
    <s v="low"/>
  </r>
  <r>
    <n v="30448"/>
    <x v="23516"/>
    <d v="2021-01-01T00:00:00"/>
    <n v="86"/>
    <n v="80"/>
    <n v="33.734021546511599"/>
    <x v="4"/>
    <n v="0"/>
    <n v="0"/>
    <n v="0"/>
    <n v="0"/>
    <n v="1.1627906976744099E-2"/>
    <n v="4"/>
    <n v="62"/>
    <n v="0"/>
    <n v="0"/>
    <s v="low"/>
  </r>
  <r>
    <n v="30450"/>
    <x v="23517"/>
    <d v="2021-01-01T00:00:00"/>
    <n v="142"/>
    <n v="140"/>
    <n v="31.610200084506999"/>
    <x v="4"/>
    <n v="0"/>
    <n v="0"/>
    <n v="0"/>
    <n v="0"/>
    <n v="0"/>
    <n v="9"/>
    <n v="123"/>
    <n v="0"/>
    <n v="0.111498260162601"/>
    <s v="low"/>
  </r>
  <r>
    <n v="30453"/>
    <x v="23518"/>
    <d v="2021-01-01T00:00:00"/>
    <n v="255"/>
    <n v="250"/>
    <n v="26.841749149019599"/>
    <x v="1"/>
    <n v="3.1372549019607801E-2"/>
    <n v="0"/>
    <n v="2.3529411764705799E-2"/>
    <n v="6.2745098039215602E-2"/>
    <n v="0"/>
    <n v="60"/>
    <n v="57"/>
    <n v="0"/>
    <n v="6.3200350877192901E-3"/>
    <s v="low"/>
  </r>
  <r>
    <n v="30454"/>
    <x v="23519"/>
    <d v="2021-01-01T00:00:00"/>
    <n v="245"/>
    <n v="240"/>
    <n v="26.486485575510201"/>
    <x v="1"/>
    <n v="4.4897959183673397E-2"/>
    <n v="0"/>
    <n v="8.1632653061224497E-3"/>
    <n v="9.7959183673469299E-2"/>
    <n v="0"/>
    <n v="38"/>
    <n v="89"/>
    <n v="0"/>
    <n v="1.3516752808988701E-2"/>
    <s v="low"/>
  </r>
  <r>
    <n v="30455"/>
    <x v="23520"/>
    <d v="2021-01-01T00:00:00"/>
    <n v="275"/>
    <n v="270"/>
    <n v="29.873399360000001"/>
    <x v="1"/>
    <n v="7.2727272727272701E-3"/>
    <n v="0"/>
    <n v="0"/>
    <n v="1.45454545454545E-2"/>
    <n v="7.2727272727272701E-3"/>
    <n v="28"/>
    <n v="184"/>
    <n v="0"/>
    <n v="1.6847826086956501E-2"/>
    <s v="low"/>
  </r>
  <r>
    <n v="30463"/>
    <x v="23521"/>
    <d v="2021-01-01T00:00:00"/>
    <n v="292"/>
    <n v="290"/>
    <n v="33.665063636986297"/>
    <x v="4"/>
    <n v="0"/>
    <n v="0"/>
    <n v="6.8493150684931503E-3"/>
    <n v="0"/>
    <n v="0"/>
    <n v="54"/>
    <n v="210"/>
    <n v="0"/>
    <n v="1.0262714285714199E-3"/>
    <s v="low"/>
  </r>
  <r>
    <n v="30466"/>
    <x v="23522"/>
    <d v="2021-01-01T00:00:00"/>
    <n v="217"/>
    <n v="210"/>
    <n v="33.527992894009202"/>
    <x v="4"/>
    <n v="0"/>
    <n v="0"/>
    <n v="5.0691244239631297E-2"/>
    <n v="9.2165898617511503E-3"/>
    <n v="0"/>
    <n v="146"/>
    <n v="153"/>
    <n v="0"/>
    <n v="0"/>
    <s v="low"/>
  </r>
  <r>
    <n v="30467"/>
    <x v="23523"/>
    <d v="2021-01-01T00:00:00"/>
    <n v="258"/>
    <n v="250"/>
    <n v="54.030847519379797"/>
    <x v="2"/>
    <n v="0"/>
    <n v="0"/>
    <n v="7.7519379844961196E-3"/>
    <n v="0"/>
    <n v="0"/>
    <n v="66"/>
    <n v="186"/>
    <n v="0"/>
    <n v="0"/>
    <s v="high"/>
  </r>
  <r>
    <n v="30468"/>
    <x v="23524"/>
    <d v="2021-01-01T00:00:00"/>
    <n v="55"/>
    <n v="50"/>
    <n v="15.0785791636363"/>
    <x v="0"/>
    <n v="0"/>
    <n v="0"/>
    <n v="0"/>
    <n v="0.41818181818181799"/>
    <n v="3.6363636363636299E-2"/>
    <n v="0"/>
    <n v="0"/>
    <n v="0"/>
    <n v="0"/>
    <s v="low"/>
  </r>
  <r>
    <n v="30470"/>
    <x v="23525"/>
    <d v="2021-01-01T00:00:00"/>
    <n v="119"/>
    <n v="110"/>
    <n v="27.3844795378151"/>
    <x v="1"/>
    <n v="8.4033613445378096E-3"/>
    <n v="0"/>
    <n v="8.4033613445378096E-3"/>
    <n v="4.2016806722689003E-2"/>
    <n v="0"/>
    <n v="15"/>
    <n v="73"/>
    <n v="0"/>
    <n v="0"/>
    <s v="low"/>
  </r>
  <r>
    <n v="30471"/>
    <x v="23526"/>
    <d v="2021-01-01T00:00:00"/>
    <n v="86"/>
    <n v="80"/>
    <n v="29.0337159302325"/>
    <x v="1"/>
    <n v="0"/>
    <n v="0"/>
    <n v="0"/>
    <n v="0.186046511627906"/>
    <n v="0.13953488372093001"/>
    <n v="0"/>
    <n v="0"/>
    <n v="0"/>
    <n v="0"/>
    <s v="low"/>
  </r>
  <r>
    <n v="30472"/>
    <x v="23527"/>
    <d v="2021-01-01T00:00:00"/>
    <n v="205"/>
    <n v="200"/>
    <n v="17.080464639024299"/>
    <x v="0"/>
    <n v="0"/>
    <n v="0"/>
    <n v="0"/>
    <n v="0.146341463414634"/>
    <n v="4.39024390243902E-2"/>
    <n v="0"/>
    <n v="0"/>
    <n v="0"/>
    <n v="0"/>
    <s v="low"/>
  </r>
  <r>
    <n v="30473"/>
    <x v="23528"/>
    <d v="2021-01-01T00:00:00"/>
    <n v="137"/>
    <n v="130"/>
    <n v="21.488809036496299"/>
    <x v="1"/>
    <n v="2.18978102189781E-2"/>
    <n v="0"/>
    <n v="0"/>
    <n v="0.10218978102189701"/>
    <n v="7.2992700729926996E-3"/>
    <n v="24"/>
    <n v="62"/>
    <n v="0"/>
    <n v="0"/>
    <s v="low"/>
  </r>
  <r>
    <n v="30474"/>
    <x v="23529"/>
    <d v="2021-01-01T00:00:00"/>
    <n v="195"/>
    <n v="190"/>
    <n v="38.324071564102503"/>
    <x v="4"/>
    <n v="1.53846153846153E-2"/>
    <n v="0"/>
    <n v="5.1282051282051204E-3"/>
    <n v="6.15384615384615E-2"/>
    <n v="5.1282051282051204E-3"/>
    <n v="10"/>
    <n v="41"/>
    <n v="0"/>
    <n v="6.7161463414634097E-3"/>
    <s v="low"/>
  </r>
  <r>
    <n v="30475"/>
    <x v="23530"/>
    <d v="2021-01-01T00:00:00"/>
    <n v="68"/>
    <n v="60"/>
    <n v="15.0570224264705"/>
    <x v="0"/>
    <n v="0.16176470588235201"/>
    <n v="0"/>
    <n v="0"/>
    <n v="0.52941176470588203"/>
    <n v="5.8823529411764698E-2"/>
    <n v="4"/>
    <n v="14"/>
    <n v="0"/>
    <n v="0"/>
    <s v="low"/>
  </r>
  <r>
    <n v="30476"/>
    <x v="23531"/>
    <d v="2021-01-01T00:00:00"/>
    <n v="99"/>
    <n v="90"/>
    <n v="38.386778949494897"/>
    <x v="4"/>
    <n v="0"/>
    <n v="0"/>
    <n v="0.11111111111111099"/>
    <n v="0"/>
    <n v="0"/>
    <n v="56"/>
    <n v="55"/>
    <n v="0"/>
    <n v="0"/>
    <s v="low"/>
  </r>
  <r>
    <n v="30477"/>
    <x v="23532"/>
    <d v="2021-01-01T00:00:00"/>
    <n v="152"/>
    <n v="150"/>
    <n v="23.593812493421002"/>
    <x v="1"/>
    <n v="0"/>
    <n v="0"/>
    <n v="1.3157894736842099E-2"/>
    <n v="0.105263157894736"/>
    <n v="3.2894736842105199E-2"/>
    <n v="15"/>
    <n v="42"/>
    <n v="0"/>
    <n v="1.61210238095238E-2"/>
    <s v="low"/>
  </r>
  <r>
    <n v="30478"/>
    <x v="23533"/>
    <d v="2021-01-01T00:00:00"/>
    <n v="66"/>
    <n v="60"/>
    <n v="27.7383222272727"/>
    <x v="1"/>
    <n v="0"/>
    <n v="0"/>
    <n v="0"/>
    <n v="0.24242424242424199"/>
    <n v="0.22727272727272699"/>
    <n v="0"/>
    <n v="0"/>
    <n v="0"/>
    <n v="0"/>
    <s v="low"/>
  </r>
  <r>
    <n v="30479"/>
    <x v="23534"/>
    <d v="2021-01-01T00:00:00"/>
    <n v="95"/>
    <n v="90"/>
    <n v="22.667965989473601"/>
    <x v="1"/>
    <n v="1.0526315789473601E-2"/>
    <n v="0"/>
    <n v="0"/>
    <n v="9.4736842105263105E-2"/>
    <n v="1.0526315789473601E-2"/>
    <n v="5"/>
    <n v="58"/>
    <n v="0"/>
    <n v="0.116037206896551"/>
    <s v="low"/>
  </r>
  <r>
    <n v="30480"/>
    <x v="23535"/>
    <d v="2021-01-01T00:00:00"/>
    <n v="166"/>
    <n v="160"/>
    <n v="25.6650206385542"/>
    <x v="1"/>
    <n v="6.0240963855421603E-3"/>
    <n v="0"/>
    <n v="0"/>
    <n v="4.2168674698795101E-2"/>
    <n v="6.0240963855421603E-3"/>
    <n v="32"/>
    <n v="111"/>
    <n v="0"/>
    <n v="6.6066063063062994E-2"/>
    <s v="low"/>
  </r>
  <r>
    <n v="30481"/>
    <x v="23536"/>
    <d v="2021-01-01T00:00:00"/>
    <n v="182"/>
    <n v="180"/>
    <n v="26.898302137362599"/>
    <x v="1"/>
    <n v="1.09890109890109E-2"/>
    <n v="0"/>
    <n v="0"/>
    <n v="1.09890109890109E-2"/>
    <n v="0"/>
    <n v="15"/>
    <n v="143"/>
    <n v="0"/>
    <n v="2.09790209790209E-2"/>
    <s v="low"/>
  </r>
  <r>
    <n v="30483"/>
    <x v="23537"/>
    <d v="2021-01-01T00:00:00"/>
    <n v="232"/>
    <n v="230"/>
    <n v="30.711364181034401"/>
    <x v="4"/>
    <n v="0"/>
    <n v="0"/>
    <n v="0"/>
    <n v="1.29310344827586E-2"/>
    <n v="4.3103448275861999E-3"/>
    <n v="14"/>
    <n v="138"/>
    <n v="0"/>
    <n v="0"/>
    <s v="low"/>
  </r>
  <r>
    <n v="30484"/>
    <x v="23538"/>
    <d v="2021-01-01T00:00:00"/>
    <n v="178"/>
    <n v="170"/>
    <n v="17.521551516853901"/>
    <x v="0"/>
    <n v="6.17977528089887E-2"/>
    <n v="0"/>
    <n v="1.12359550561797E-2"/>
    <n v="0.112359550561797"/>
    <n v="1.12359550561797E-2"/>
    <n v="5"/>
    <n v="27"/>
    <n v="0"/>
    <n v="0"/>
    <s v="low"/>
  </r>
  <r>
    <n v="30486"/>
    <x v="23539"/>
    <d v="2021-01-01T00:00:00"/>
    <n v="98"/>
    <n v="90"/>
    <n v="27.5536451428571"/>
    <x v="1"/>
    <n v="0"/>
    <n v="0"/>
    <n v="4.08163265306122E-2"/>
    <n v="0"/>
    <n v="0"/>
    <n v="21"/>
    <n v="76"/>
    <n v="0"/>
    <n v="2.26247236842105E-2"/>
    <s v="low"/>
  </r>
  <r>
    <n v="30487"/>
    <x v="23540"/>
    <d v="2021-01-01T00:00:00"/>
    <n v="64"/>
    <n v="60"/>
    <n v="19.961157546874901"/>
    <x v="0"/>
    <n v="0"/>
    <n v="0"/>
    <n v="0"/>
    <n v="0.1875"/>
    <n v="0.1875"/>
    <n v="0"/>
    <n v="0"/>
    <n v="0"/>
    <n v="0"/>
    <s v="low"/>
  </r>
  <r>
    <n v="30488"/>
    <x v="23541"/>
    <d v="2021-01-01T00:00:00"/>
    <n v="85"/>
    <n v="80"/>
    <n v="19.596005999999999"/>
    <x v="0"/>
    <n v="0"/>
    <n v="0"/>
    <n v="0"/>
    <n v="0.25882352941176401"/>
    <n v="0.45882352941176402"/>
    <n v="0"/>
    <n v="0"/>
    <n v="0"/>
    <n v="0"/>
    <s v="low"/>
  </r>
  <r>
    <n v="30493"/>
    <x v="23542"/>
    <d v="2021-01-01T00:00:00"/>
    <n v="283"/>
    <n v="280"/>
    <n v="32.381734148409798"/>
    <x v="4"/>
    <n v="3.53356890459363E-3"/>
    <n v="0"/>
    <n v="2.47349823321554E-2"/>
    <n v="1.7667844522968199E-2"/>
    <n v="1.7667844522968199E-2"/>
    <n v="38"/>
    <n v="176"/>
    <n v="0"/>
    <n v="0"/>
    <s v="low"/>
  </r>
  <r>
    <n v="30494"/>
    <x v="23543"/>
    <d v="2021-01-01T00:00:00"/>
    <n v="196"/>
    <n v="190"/>
    <n v="32.080772000000003"/>
    <x v="4"/>
    <n v="5.1020408163265302E-3"/>
    <n v="0"/>
    <n v="0"/>
    <n v="0"/>
    <n v="0"/>
    <n v="12"/>
    <n v="150"/>
    <n v="0"/>
    <n v="0"/>
    <s v="low"/>
  </r>
  <r>
    <n v="30495"/>
    <x v="23544"/>
    <d v="2021-01-01T00:00:00"/>
    <n v="165"/>
    <n v="160"/>
    <n v="49.508822363636298"/>
    <x v="3"/>
    <n v="0"/>
    <n v="0"/>
    <n v="0"/>
    <n v="6.0606060606060597E-3"/>
    <n v="0"/>
    <n v="17"/>
    <n v="110"/>
    <n v="0"/>
    <n v="0"/>
    <s v="low"/>
  </r>
  <r>
    <n v="30496"/>
    <x v="23545"/>
    <d v="2021-01-01T00:00:00"/>
    <n v="272"/>
    <n v="270"/>
    <n v="19.822478772058801"/>
    <x v="0"/>
    <n v="0"/>
    <n v="0"/>
    <n v="7.3529411764705803E-3"/>
    <n v="5.5147058823529403E-2"/>
    <n v="2.5735294117646999E-2"/>
    <n v="11"/>
    <n v="153"/>
    <n v="0"/>
    <n v="0"/>
    <s v="low"/>
  </r>
  <r>
    <n v="30498"/>
    <x v="23546"/>
    <d v="2021-01-01T00:00:00"/>
    <n v="277"/>
    <n v="270"/>
    <n v="27.576838223826702"/>
    <x v="1"/>
    <n v="0"/>
    <n v="0"/>
    <n v="0"/>
    <n v="0.19494584837545101"/>
    <n v="1.80505415162454E-2"/>
    <n v="0"/>
    <n v="0"/>
    <n v="0"/>
    <n v="0"/>
    <s v="low"/>
  </r>
  <r>
    <n v="30499"/>
    <x v="23547"/>
    <d v="2021-01-01T00:00:00"/>
    <n v="149"/>
    <n v="140"/>
    <n v="37.676897369127502"/>
    <x v="4"/>
    <n v="1.34228187919463E-2"/>
    <n v="0"/>
    <n v="0"/>
    <n v="6.7114093959731499E-3"/>
    <n v="1.34228187919463E-2"/>
    <n v="66"/>
    <n v="79"/>
    <n v="0"/>
    <n v="0"/>
    <s v="low"/>
  </r>
  <r>
    <n v="30500"/>
    <x v="23548"/>
    <d v="2021-01-01T00:00:00"/>
    <n v="260"/>
    <n v="260"/>
    <n v="21.1906805538461"/>
    <x v="1"/>
    <n v="3.8461538461538399E-3"/>
    <n v="0"/>
    <n v="3.8461538461538399E-3"/>
    <n v="4.2307692307692303E-2"/>
    <n v="3.8461538461538399E-3"/>
    <n v="9"/>
    <n v="151"/>
    <n v="0"/>
    <n v="4.4150132450331099E-3"/>
    <s v="low"/>
  </r>
  <r>
    <n v="30504"/>
    <x v="23549"/>
    <d v="2021-01-01T00:00:00"/>
    <n v="117"/>
    <n v="110"/>
    <n v="48.592250940170899"/>
    <x v="3"/>
    <n v="0"/>
    <n v="0"/>
    <n v="0"/>
    <n v="0"/>
    <n v="0"/>
    <n v="12"/>
    <n v="78"/>
    <n v="0"/>
    <n v="1.2820512820512799E-2"/>
    <s v="low"/>
  </r>
  <r>
    <n v="30505"/>
    <x v="23550"/>
    <d v="2021-01-01T00:00:00"/>
    <n v="96"/>
    <n v="90"/>
    <n v="14.890838718749899"/>
    <x v="0"/>
    <n v="5.2083333333333301E-2"/>
    <n v="0"/>
    <n v="1.04166666666666E-2"/>
    <n v="5.2083333333333301E-2"/>
    <n v="0"/>
    <n v="9"/>
    <n v="33"/>
    <n v="0"/>
    <n v="0"/>
    <s v="low"/>
  </r>
  <r>
    <n v="30508"/>
    <x v="23551"/>
    <d v="2021-01-01T00:00:00"/>
    <n v="199"/>
    <n v="190"/>
    <n v="33.624011336683402"/>
    <x v="4"/>
    <n v="0"/>
    <n v="1.00502512562814E-2"/>
    <n v="0"/>
    <n v="2.5125628140703501E-2"/>
    <n v="0"/>
    <n v="20"/>
    <n v="66"/>
    <n v="0"/>
    <n v="0"/>
    <s v="low"/>
  </r>
  <r>
    <n v="30513"/>
    <x v="23552"/>
    <d v="2021-01-01T00:00:00"/>
    <n v="226"/>
    <n v="220"/>
    <n v="32.253571119469001"/>
    <x v="4"/>
    <n v="0"/>
    <n v="0"/>
    <n v="0"/>
    <n v="0.33185840707964598"/>
    <n v="3.5398230088495498E-2"/>
    <n v="0"/>
    <n v="0"/>
    <n v="0"/>
    <n v="0"/>
    <s v="low"/>
  </r>
  <r>
    <n v="30514"/>
    <x v="23553"/>
    <d v="2021-01-01T00:00:00"/>
    <n v="114"/>
    <n v="110"/>
    <n v="10.754037201754301"/>
    <x v="0"/>
    <n v="8.7719298245614002E-2"/>
    <n v="0"/>
    <n v="0"/>
    <n v="0.105263157894736"/>
    <n v="0"/>
    <n v="2"/>
    <n v="28"/>
    <n v="0"/>
    <n v="0"/>
    <s v="low"/>
  </r>
  <r>
    <n v="30515"/>
    <x v="23554"/>
    <d v="2021-01-01T00:00:00"/>
    <n v="267"/>
    <n v="260"/>
    <n v="24.062778513108601"/>
    <x v="1"/>
    <n v="2.6217228464419401E-2"/>
    <n v="3.7453183520599199E-3"/>
    <n v="2.9962546816479401E-2"/>
    <n v="4.49438202247191E-2"/>
    <n v="7.4906367041198503E-3"/>
    <n v="94"/>
    <n v="120"/>
    <n v="0"/>
    <n v="2.81260833333333E-3"/>
    <s v="low"/>
  </r>
  <r>
    <n v="30516"/>
    <x v="23555"/>
    <d v="2021-01-01T00:00:00"/>
    <n v="150"/>
    <n v="150"/>
    <n v="26.278928733333299"/>
    <x v="1"/>
    <n v="0"/>
    <n v="6.6666666666666602E-3"/>
    <n v="0"/>
    <n v="4.6666666666666599E-2"/>
    <n v="3.3333333333333298E-2"/>
    <n v="8"/>
    <n v="20"/>
    <n v="0"/>
    <n v="5.7884599999999897E-2"/>
    <s v="low"/>
  </r>
  <r>
    <n v="30517"/>
    <x v="23556"/>
    <d v="2021-01-01T00:00:00"/>
    <n 